14V6tL._AC_UY218_.jpg</t>
  </si>
  <si>
    <t>https://www.amazon.com/dp/B07778NQD2</t>
  </si>
  <si>
    <t>B0927D82KB</t>
  </si>
  <si>
    <t>Macaron School: Mastering the Worldâ€™s Most Perfect Cookie with 50 Delicious Recipes</t>
  </si>
  <si>
    <t>Camila Hurst</t>
  </si>
  <si>
    <t>https://m.media-amazon.com/images/I/91NMcgxrV1S._AC_UY218_.jpg</t>
  </si>
  <si>
    <t>https://www.amazon.com/dp/B0927D82KB</t>
  </si>
  <si>
    <t>B01NBQE8KA</t>
  </si>
  <si>
    <t>The Home Cook: Recipes to Know by Heart: A Cookbook</t>
  </si>
  <si>
    <t>https://m.media-amazon.com/images/I/91kNNXGzsNL._AC_UY218_.jpg</t>
  </si>
  <si>
    <t>https://www.amazon.com/dp/B01NBQE8KA</t>
  </si>
  <si>
    <t>B0751FL452</t>
  </si>
  <si>
    <t>Wild About Greens: 125 Delectable Vegan Recipes for Kale, Collards, Arugula, Bok Choy, and other Leafy Veggies Everyone Loves</t>
  </si>
  <si>
    <t>Nava Atlas</t>
  </si>
  <si>
    <t>https://m.media-amazon.com/images/I/81ztqz8RoJL._AC_UY218_.jpg</t>
  </si>
  <si>
    <t>https://www.amazon.com/dp/B0751FL452</t>
  </si>
  <si>
    <t>B075VDX4YX</t>
  </si>
  <si>
    <t>Renal Diet Cookbook for the Newly Diagnosed: The Complete Guide to Managing Kidney Disease and Avoiding Dialysis</t>
  </si>
  <si>
    <t>https://m.media-amazon.com/images/I/A1jQWV4DjqL._AC_UY218_.jpg</t>
  </si>
  <si>
    <t>https://www.amazon.com/dp/B075VDX4YX</t>
  </si>
  <si>
    <t>B00JKNMFMY</t>
  </si>
  <si>
    <t>Downtown Italian: Recipes Inspired by Italy, Created in New York's West Village</t>
  </si>
  <si>
    <t>Joe Campanale</t>
  </si>
  <si>
    <t>https://m.media-amazon.com/images/I/81lnIuHzhpL._AC_UY218_.jpg</t>
  </si>
  <si>
    <t>https://www.amazon.com/dp/B00JKNMFMY</t>
  </si>
  <si>
    <t>B0BCHC7CVV</t>
  </si>
  <si>
    <t>Retro Cookbook: The Most Popular Vintage Recipes from the 1950s</t>
  </si>
  <si>
    <t>https://m.media-amazon.com/images/I/916Dr-dnEuL._AC_UY218_.jpg</t>
  </si>
  <si>
    <t>https://www.amazon.com/dp/B0BCHC7CVV</t>
  </si>
  <si>
    <t>B07PBR3PMQ</t>
  </si>
  <si>
    <t>Jubilee: Recipes from Two Centuries of African American Cooking: A Cookbook</t>
  </si>
  <si>
    <t>Toni Tipton-Martin</t>
  </si>
  <si>
    <t>https://m.media-amazon.com/images/I/91BlikZ5j6L._AC_UY218_.jpg</t>
  </si>
  <si>
    <t>https://www.amazon.com/dp/B07PBR3PMQ</t>
  </si>
  <si>
    <t>B07WGP8KRF</t>
  </si>
  <si>
    <t>The Whole Fish Cookbook: New ways to cook, eat and think</t>
  </si>
  <si>
    <t>https://m.media-amazon.com/images/I/61q9ENa7v6L._AC_UY218_.jpg</t>
  </si>
  <si>
    <t>https://www.amazon.com/dp/B07WGP8KRF</t>
  </si>
  <si>
    <t>B09GDX6563</t>
  </si>
  <si>
    <t>Reflections of a Vintner: Stories and Seasonal Wisdom from a Lifetime in Napa Valley</t>
  </si>
  <si>
    <t>Tor Kenward</t>
  </si>
  <si>
    <t>https://m.media-amazon.com/images/I/91IadZ6GyuL._AC_UY218_.jpg</t>
  </si>
  <si>
    <t>https://www.amazon.com/dp/B09GDX6563</t>
  </si>
  <si>
    <t>B0BJJHVCP4</t>
  </si>
  <si>
    <t>Joy of Balance - An Ayurvedic Guide to Cooking with Healing Ingredients: 80 Plant-Based Recipes</t>
  </si>
  <si>
    <t>Divya Alter</t>
  </si>
  <si>
    <t>https://m.media-amazon.com/images/I/A1+KyNsv6KL._AC_UY218_.jpg</t>
  </si>
  <si>
    <t>https://www.amazon.com/dp/B0BJJHVCP4</t>
  </si>
  <si>
    <t>B09FJMDTXS</t>
  </si>
  <si>
    <t>Vegan Richa's Instant Potâ„¢ Cookbook: 150 Plant-based Recipes from Indian Cuisine and Beyond</t>
  </si>
  <si>
    <t>https://m.media-amazon.com/images/I/91htgl1Q1iL._AC_UY218_.jpg</t>
  </si>
  <si>
    <t>https://www.amazon.com/dp/B09FJMDTXS</t>
  </si>
  <si>
    <t>B09C5KSB2T</t>
  </si>
  <si>
    <t>The Great British Bake Off: A Bake for all Seasons: The official 2021 Great British Bake Off book</t>
  </si>
  <si>
    <t>The Bake Off Team</t>
  </si>
  <si>
    <t>https://m.media-amazon.com/images/I/912yGZhu6IL._AC_UY218_.jpg</t>
  </si>
  <si>
    <t>https://www.amazon.com/dp/B09C5KSB2T</t>
  </si>
  <si>
    <t>B01N5VV1LG</t>
  </si>
  <si>
    <t>The 5-Ingredient College Cookbook: Easy, Healthy Recipes for the Next Four Years &amp; Beyond</t>
  </si>
  <si>
    <t>Pamela Ellgen</t>
  </si>
  <si>
    <t>https://m.media-amazon.com/images/I/91v6ghX6ftL._AC_UY218_.jpg</t>
  </si>
  <si>
    <t>https://www.amazon.com/dp/B01N5VV1LG</t>
  </si>
  <si>
    <t>B0BCL4NSYZ</t>
  </si>
  <si>
    <t>Tastes Better From Scratch Cookbook: Easy Recipes for Everyday Life</t>
  </si>
  <si>
    <t>Lauren Allen</t>
  </si>
  <si>
    <t>https://m.media-amazon.com/images/I/A13D9MA4pLL._AC_UY218_.jpg</t>
  </si>
  <si>
    <t>https://www.amazon.com/dp/B0BCL4NSYZ</t>
  </si>
  <si>
    <t>B07GNV6Z7X</t>
  </si>
  <si>
    <t>What to Expect: Eating Well When You're Expecting, 2nd Edition</t>
  </si>
  <si>
    <t>https://m.media-amazon.com/images/I/91TMjlRNQvL._AC_UY218_.jpg</t>
  </si>
  <si>
    <t>https://www.amazon.com/dp/B07GNV6Z7X</t>
  </si>
  <si>
    <t>B06XQ2Q89R</t>
  </si>
  <si>
    <t>Healthyish: A Cookbook with Seriously Satisfying, Truly Simple, Good-For-You (but not too Good-For-You) Recipes for Real Life</t>
  </si>
  <si>
    <t>Lindsay Maitland Hunt</t>
  </si>
  <si>
    <t>https://m.media-amazon.com/images/I/81t0RS5KoLL._AC_UY218_.jpg</t>
  </si>
  <si>
    <t>https://www.amazon.com/dp/B06XQ2Q89R</t>
  </si>
  <si>
    <t>B0BMWJ5RFY</t>
  </si>
  <si>
    <t>Stuffed: The Sandwich Cookie Book</t>
  </si>
  <si>
    <t>Heather Mubarak</t>
  </si>
  <si>
    <t>https://m.media-amazon.com/images/I/91klB3EBC1L._AC_UY218_.jpg</t>
  </si>
  <si>
    <t>https://www.amazon.com/dp/B0BMWJ5RFY</t>
  </si>
  <si>
    <t>B06XCB1LSB</t>
  </si>
  <si>
    <t>Jamie's 30-Minute Meals</t>
  </si>
  <si>
    <t>https://m.media-amazon.com/images/I/71scjFuJbhL._AC_UY218_.jpg</t>
  </si>
  <si>
    <t>https://www.amazon.com/dp/B06XCB1LSB</t>
  </si>
  <si>
    <t>B01IDGS3TC</t>
  </si>
  <si>
    <t>The Short Stack Cookbook: Ingredients That Speak Volumes</t>
  </si>
  <si>
    <t>Nick Fauchald</t>
  </si>
  <si>
    <t>https://m.media-amazon.com/images/I/71mu+0S8aQL._AC_UY218_.jpg</t>
  </si>
  <si>
    <t>https://www.amazon.com/dp/B01IDGS3TC</t>
  </si>
  <si>
    <t>B071XBGC3H</t>
  </si>
  <si>
    <t>Cultured Food in a Jar: 100+ Probiotic Recipes to Inspire and Change Your Life</t>
  </si>
  <si>
    <t>Donna Schwenk</t>
  </si>
  <si>
    <t>https://m.media-amazon.com/images/I/71lBI1s89CL._AC_UY218_.jpg</t>
  </si>
  <si>
    <t>https://www.amazon.com/dp/B071XBGC3H</t>
  </si>
  <si>
    <t>B09MYM9P4F</t>
  </si>
  <si>
    <t>Keto Restaurant Favorites: More than 175 Tasty Classic Recipes Made Fast, Fresh, and Healthy</t>
  </si>
  <si>
    <t>https://m.media-amazon.com/images/I/81tyR-RspYL._AC_UY218_.jpg</t>
  </si>
  <si>
    <t>https://www.amazon.com/dp/B09MYM9P4F</t>
  </si>
  <si>
    <t>B0CGXMYS6Z</t>
  </si>
  <si>
    <t>Beginners Guide to Herbal Teas, Infusions &amp; Remedies: Explore 85+ Recipes to Empower You on Your Health Journey Using Easily Accessible Medicinal Plants ... Herbalism for All Levels Book 3)</t>
  </si>
  <si>
    <t>https://m.media-amazon.com/images/I/51Bdl+tmNiL._AC_UY218_.jpg</t>
  </si>
  <si>
    <t>https://www.amazon.com/dp/B0CGXMYS6Z</t>
  </si>
  <si>
    <t>B01AES52CS</t>
  </si>
  <si>
    <t>Alton Brown: EveryDayCook: A Cookbook</t>
  </si>
  <si>
    <t>https://m.media-amazon.com/images/I/91yuWbRyClL._AC_UY218_.jpg</t>
  </si>
  <si>
    <t>https://www.amazon.com/dp/B01AES52CS</t>
  </si>
  <si>
    <t>B00AQ0AC5W</t>
  </si>
  <si>
    <t>Busy People's Slow Cooker Cookbook</t>
  </si>
  <si>
    <t>Dawn Hall</t>
  </si>
  <si>
    <t>https://m.media-amazon.com/images/I/81GKp883bDL._AC_UY218_.jpg</t>
  </si>
  <si>
    <t>https://www.amazon.com/dp/B00AQ0AC5W</t>
  </si>
  <si>
    <t>B078V1W1F3</t>
  </si>
  <si>
    <t>Once Upon a Chef, the Cookbook: 100 Tested, Perfeted, and Family-Approved Recipes</t>
  </si>
  <si>
    <t>https://m.media-amazon.com/images/I/91JulpEvY9L._AC_UY218_.jpg</t>
  </si>
  <si>
    <t>https://www.amazon.com/dp/B078V1W1F3</t>
  </si>
  <si>
    <t>B09V64NLFT</t>
  </si>
  <si>
    <t>Jarcuterie: Elevate Your Appetizers and Snacks with Grazing Cups for Holidays, Special Occasions, and Just for Fun</t>
  </si>
  <si>
    <t>Suzanne Billings</t>
  </si>
  <si>
    <t>https://m.media-amazon.com/images/I/81oMpRa2+rL._AC_UY218_.jpg</t>
  </si>
  <si>
    <t>https://www.amazon.com/dp/B09V64NLFT</t>
  </si>
  <si>
    <t>B08NWTPKMN</t>
  </si>
  <si>
    <t>Treasures Of The Mexican Table: Classic Recipes, Local Secrets</t>
  </si>
  <si>
    <t>Pati Jinich</t>
  </si>
  <si>
    <t>https://m.media-amazon.com/images/I/9174YZzq0nL._AC_UY218_.jpg</t>
  </si>
  <si>
    <t>https://www.amazon.com/dp/B08NWTPKMN</t>
  </si>
  <si>
    <t>B00B6TZGTE</t>
  </si>
  <si>
    <t>Meals in a Jar: Quick and Easy, Just-Add-Water, Homemade Recipes</t>
  </si>
  <si>
    <t>Julie Languille</t>
  </si>
  <si>
    <t>https://m.media-amazon.com/images/I/81y1Q06K4PL._AC_UY218_.jpg</t>
  </si>
  <si>
    <t>https://www.amazon.com/dp/B00B6TZGTE</t>
  </si>
  <si>
    <t>B07JLM81PN</t>
  </si>
  <si>
    <t>Icing on the Cake: Baking and Decorating Simple, Stunning Desserts at Home</t>
  </si>
  <si>
    <t>Tessa Huff</t>
  </si>
  <si>
    <t>https://m.media-amazon.com/images/I/61TxRXQHATL._AC_UY218_.jpg</t>
  </si>
  <si>
    <t>https://www.amazon.com/dp/B07JLM81PN</t>
  </si>
  <si>
    <t>B00CDKXH5U</t>
  </si>
  <si>
    <t>Pickles, Pigs &amp; Whiskey: Recipes from My Three Favorite Food Groups and Then Some</t>
  </si>
  <si>
    <t>https://m.media-amazon.com/images/I/91bRTYG-ARL._AC_UY218_.jpg</t>
  </si>
  <si>
    <t>https://www.amazon.com/dp/B00CDKXH5U</t>
  </si>
  <si>
    <t>B08W29KW4H</t>
  </si>
  <si>
    <t>30-Minute Whole-Food, Plant-Based Cookbook: Easy Recipes With No Salt, Oil, or Refined Sugar</t>
  </si>
  <si>
    <t>Kathy A Davis</t>
  </si>
  <si>
    <t>https://m.media-amazon.com/images/I/91LyI8Pc7TL._AC_UY218_.jpg</t>
  </si>
  <si>
    <t>https://www.amazon.com/dp/B08W29KW4H</t>
  </si>
  <si>
    <t>B004G8P2NW</t>
  </si>
  <si>
    <t>The Mozza Cookbook: Recipes from Los Angeles's Favorite Italian Restaurant and Pizzeria</t>
  </si>
  <si>
    <t>https://m.media-amazon.com/images/I/91mFB071y-L._AC_UY218_.jpg</t>
  </si>
  <si>
    <t>https://www.amazon.com/dp/B004G8P2NW</t>
  </si>
  <si>
    <t>B0CG4TKZ8Y</t>
  </si>
  <si>
    <t>The Ultimate Crock Pot Cookbook for Beginners: 2000+ Days of Super Tasty, Easy and Innovative Recipies. Discover the delightful essence of Slow Cooking and Become a Crock Pot Pro</t>
  </si>
  <si>
    <t>Sara Garten</t>
  </si>
  <si>
    <t>https://m.media-amazon.com/images/I/A1J+W07pVGL._AC_UY218_.jpg</t>
  </si>
  <si>
    <t>https://www.amazon.com/dp/B0CG4TKZ8Y</t>
  </si>
  <si>
    <t>B0B45FP7G2</t>
  </si>
  <si>
    <t>Crumbs &amp; Doilies: Over 90 mouth-watering bakes to create at home from YouTube sensation Cupcake Jemma</t>
  </si>
  <si>
    <t>Cupcake Jemma</t>
  </si>
  <si>
    <t>https://m.media-amazon.com/images/I/8119sJwdXkL._AC_UY218_.jpg</t>
  </si>
  <si>
    <t>https://www.amazon.com/dp/B0B45FP7G2</t>
  </si>
  <si>
    <t>B083RYYNRS</t>
  </si>
  <si>
    <t>https://m.media-amazon.com/images/I/81B9lck4NoL._AC_UY218_.jpg</t>
  </si>
  <si>
    <t>https://www.amazon.com/dp/B083RYYNRS</t>
  </si>
  <si>
    <t>B008FLDGGQ</t>
  </si>
  <si>
    <t>How to Bake</t>
  </si>
  <si>
    <t>https://m.media-amazon.com/images/I/81mDl+CiNpL._AC_UY218_.jpg</t>
  </si>
  <si>
    <t>https://www.amazon.com/dp/B008FLDGGQ</t>
  </si>
  <si>
    <t>B00O2BKKLM</t>
  </si>
  <si>
    <t>The 22-Day Revolution: The Plant-Based Program That Will Transform Your Body, Reset Your Habits, and Change Your Life</t>
  </si>
  <si>
    <t>Marco Borges</t>
  </si>
  <si>
    <t>https://m.media-amazon.com/images/I/91szB1+8oIL._AC_UY218_.jpg</t>
  </si>
  <si>
    <t>https://www.amazon.com/dp/B00O2BKKLM</t>
  </si>
  <si>
    <t>B01ILZPRK8</t>
  </si>
  <si>
    <t>Nopalito: A Mexican Kitchen [A Cookbook]</t>
  </si>
  <si>
    <t>Gonzalo GuzmÃ¡n</t>
  </si>
  <si>
    <t>https://m.media-amazon.com/images/I/A17DqrQVlZL._AC_UY218_.jpg</t>
  </si>
  <si>
    <t>https://www.amazon.com/dp/B01ILZPRK8</t>
  </si>
  <si>
    <t>B0B8K45WNZ</t>
  </si>
  <si>
    <t>The Anti-Inflammatory Gout Cookbook and Diet Guide: How to lower uric acid and painful attacks, homemade remedies, more than 150+ delicious, tasty and simple recipes</t>
  </si>
  <si>
    <t>John Seifhert</t>
  </si>
  <si>
    <t>https://m.media-amazon.com/images/I/81UA5h-pAkL._AC_UY218_.jpg</t>
  </si>
  <si>
    <t>https://www.amazon.com/dp/B0B8K45WNZ</t>
  </si>
  <si>
    <t>B0B6YWXQ35</t>
  </si>
  <si>
    <t>Comfort Food the Cowboy Way: Backyard Favorites, Country Classics, and Stories from a Ranch Cook</t>
  </si>
  <si>
    <t>Kent Rollins</t>
  </si>
  <si>
    <t>https://m.media-amazon.com/images/I/81yP9q95XlL._AC_UY218_.jpg</t>
  </si>
  <si>
    <t>https://www.amazon.com/dp/B0B6YWXQ35</t>
  </si>
  <si>
    <t>B0BYWDQPB2</t>
  </si>
  <si>
    <t>Dutch Oven Cookbook: 450 Recipes for Beginners, Intermediate Cooks, and Experts. Discover New Methods and Advice for Outdoor Cooking with Family and Friends</t>
  </si>
  <si>
    <t>William D. Carlton</t>
  </si>
  <si>
    <t>https://m.media-amazon.com/images/I/8141N-u-IiL._AC_UY218_.jpg</t>
  </si>
  <si>
    <t>https://www.amazon.com/dp/B0BYWDQPB2</t>
  </si>
  <si>
    <t>B082ZQQD8X</t>
  </si>
  <si>
    <t>The New Craft of the Cocktail: Everything You Need to Know to Think Like a Master Mixologist, with 500 Recipes</t>
  </si>
  <si>
    <t>Dale DeGroff</t>
  </si>
  <si>
    <t>https://m.media-amazon.com/images/I/81-uc5obSAL._AC_UY218_.jpg</t>
  </si>
  <si>
    <t>https://www.amazon.com/dp/B082ZQQD8X</t>
  </si>
  <si>
    <t>B07GMSJ855</t>
  </si>
  <si>
    <t>Spiced: : Unlock the Power of Spices to Transform Your Cooking</t>
  </si>
  <si>
    <t>https://m.media-amazon.com/images/I/91aeSrKPcWL._AC_UY218_.jpg</t>
  </si>
  <si>
    <t>https://www.amazon.com/dp/B07GMSJ855</t>
  </si>
  <si>
    <t>B08SJP7151</t>
  </si>
  <si>
    <t>Italian American: Red Sauce Classics and New Essentials: A Cookbook</t>
  </si>
  <si>
    <t>Angie Rito</t>
  </si>
  <si>
    <t>https://m.media-amazon.com/images/I/91gKUx3FoJL._AC_UY218_.jpg</t>
  </si>
  <si>
    <t>https://www.amazon.com/dp/B08SJP7151</t>
  </si>
  <si>
    <t>B07P2JNH1X</t>
  </si>
  <si>
    <t>The Instant PotÂ® Meals in a Jar Cookbook: 50 Pre-Portioned, Perfectly Seasoned Pressure Cooker Recipes</t>
  </si>
  <si>
    <t>https://m.media-amazon.com/images/I/81sLVZWk7oL._AC_UY218_.jpg</t>
  </si>
  <si>
    <t>https://www.amazon.com/dp/B07P2JNH1X</t>
  </si>
  <si>
    <t>B0CHQQV7F4</t>
  </si>
  <si>
    <t>Old Fashioned Dinners &amp; Meat Pies: Cooking Forgotten Homestyle Main Dishes! (Southern Cooking Recipes)</t>
  </si>
  <si>
    <t>https://m.media-amazon.com/images/I/81-UHVm7uUL._AC_UY218_.jpg</t>
  </si>
  <si>
    <t>https://www.amazon.com/dp/B0CHQQV7F4</t>
  </si>
  <si>
    <t>B00E78IF4O</t>
  </si>
  <si>
    <t>Great Balls Of Cheese</t>
  </si>
  <si>
    <t>Michelle Buffardi</t>
  </si>
  <si>
    <t>https://m.media-amazon.com/images/I/81ICUmWTfUL._AC_UY218_.jpg</t>
  </si>
  <si>
    <t>https://www.amazon.com/dp/B00E78IF4O</t>
  </si>
  <si>
    <t>B0BSMTVHZX</t>
  </si>
  <si>
    <t>Cookbook Season 2 Edition: 100 Memorable Recipes to Celebrate the Diversity and Flavors of American Food</t>
  </si>
  <si>
    <t>https://m.media-amazon.com/images/I/A1EY+VQNNgL._AC_UY218_.jpg</t>
  </si>
  <si>
    <t>https://www.amazon.com/dp/B0BSMTVHZX</t>
  </si>
  <si>
    <t>B0BJVWS9WH</t>
  </si>
  <si>
    <t>Simple French Baking: A Simple French Baking Love Story</t>
  </si>
  <si>
    <t>Manon LagrÃ¨ve</t>
  </si>
  <si>
    <t>https://m.media-amazon.com/images/I/A10OboLCPOL._AC_UY218_.jpg</t>
  </si>
  <si>
    <t>https://www.amazon.com/dp/B0BJVWS9WH</t>
  </si>
  <si>
    <t>B072XL8XM2</t>
  </si>
  <si>
    <t>Mastering Stocks and Broths: A Comprehensive Culinary Approach Using Traditional Techniques and No-Waste Methods</t>
  </si>
  <si>
    <t>Rachael Mamane</t>
  </si>
  <si>
    <t>https://m.media-amazon.com/images/I/81MaxWYrkIL._AC_UY218_.jpg</t>
  </si>
  <si>
    <t>https://www.amazon.com/dp/B072XL8XM2</t>
  </si>
  <si>
    <t>B01DSTTQ7C</t>
  </si>
  <si>
    <t>The Eat Fat, Get Thin Cookbook: More Than 175 Delicious Recipes for Sustained Weight Loss and Vibrant Health (The Dr. Hyman Library Book 6)</t>
  </si>
  <si>
    <t>https://m.media-amazon.com/images/I/91NOulRCt3L._AC_UY218_.jpg</t>
  </si>
  <si>
    <t>https://www.amazon.com/dp/B01DSTTQ7C</t>
  </si>
  <si>
    <t>B0BN9BZPKP</t>
  </si>
  <si>
    <t>The Pastry Chef Handbook: La Patisserie de Reference</t>
  </si>
  <si>
    <t>Pierre Paul Zeiher</t>
  </si>
  <si>
    <t>https://m.media-amazon.com/images/I/61Dx6mSnY5L._AC_UY218_.jpg</t>
  </si>
  <si>
    <t>https://www.amazon.com/dp/B0BN9BZPKP</t>
  </si>
  <si>
    <t>B08MZ5DST4</t>
  </si>
  <si>
    <t>A Taste of Mexico: The Complete Mexican Cookbook With More Than 500 Authentic Mexican Recipes</t>
  </si>
  <si>
    <t>Marissa Marie</t>
  </si>
  <si>
    <t>https://m.media-amazon.com/images/I/91LjZodI5LL._AC_UY218_.jpg</t>
  </si>
  <si>
    <t>https://www.amazon.com/dp/B08MZ5DST4</t>
  </si>
  <si>
    <t>B084FXZZDX</t>
  </si>
  <si>
    <t>This Will Make It Taste Good: A New Path to Simple Cooking</t>
  </si>
  <si>
    <t>Vivian Howard</t>
  </si>
  <si>
    <t>https://m.media-amazon.com/images/I/91izwUGsghL._AC_UY218_.jpg</t>
  </si>
  <si>
    <t>https://www.amazon.com/dp/B084FXZZDX</t>
  </si>
  <si>
    <t>B00PMUG4M6</t>
  </si>
  <si>
    <t>Flavorize: Great Marinades, Injections, Brines, Rubs, and Glazes</t>
  </si>
  <si>
    <t>Ray Lampe</t>
  </si>
  <si>
    <t>https://m.media-amazon.com/images/I/91CXlXhLqbL._AC_UY218_.jpg</t>
  </si>
  <si>
    <t>https://www.amazon.com/dp/B00PMUG4M6</t>
  </si>
  <si>
    <t>B000FC2P60</t>
  </si>
  <si>
    <t>The Zone: A Revolutionary Life Plan to Put Your Body in Total Balance for Permanent Weight Loss</t>
  </si>
  <si>
    <t>https://m.media-amazon.com/images/I/81d8D1cYorL._AC_UY218_.jpg</t>
  </si>
  <si>
    <t>https://www.amazon.com/dp/B000FC2P60</t>
  </si>
  <si>
    <t>B07B78PQJ3</t>
  </si>
  <si>
    <t>Instant Loss Cookbook: The Recipes and Meal Plans I Used to Lose over 100 Pounds Pressure Cooker, and More</t>
  </si>
  <si>
    <t>https://m.media-amazon.com/images/I/81uRYOj6YPL._AC_UY218_.jpg</t>
  </si>
  <si>
    <t>https://www.amazon.com/dp/B07B78PQJ3</t>
  </si>
  <si>
    <t>B09R6NQ1B8</t>
  </si>
  <si>
    <t>Delectable: Sweet &amp; Savory Baking</t>
  </si>
  <si>
    <t>Claudia Fleming</t>
  </si>
  <si>
    <t>https://m.media-amazon.com/images/I/91Tgvr68mBL._AC_UY218_.jpg</t>
  </si>
  <si>
    <t>https://www.amazon.com/dp/B09R6NQ1B8</t>
  </si>
  <si>
    <t>B009MYAORO</t>
  </si>
  <si>
    <t>Barefoot Contessa at Home: Everyday Recipes You'll Make Over and Over Again: A Cookbook</t>
  </si>
  <si>
    <t>https://m.media-amazon.com/images/I/51IBL9K46bL._AC_UY218_.jpg</t>
  </si>
  <si>
    <t>https://www.amazon.com/dp/B009MYAORO</t>
  </si>
  <si>
    <t>B09VZTTNVC</t>
  </si>
  <si>
    <t>Slow Cooker Forgotten Recipes: Old-Fashioned Crock Pot Classics That Are Still Amazing Today! (Vintage Recipe Cookbooks Book 1)</t>
  </si>
  <si>
    <t>https://m.media-amazon.com/images/I/A1zgO8yfe+L._AC_UY218_.jpg</t>
  </si>
  <si>
    <t>https://www.amazon.com/dp/B09VZTTNVC</t>
  </si>
  <si>
    <t>B07M77WQN9</t>
  </si>
  <si>
    <t>Dough: Simple Contemporary Bread</t>
  </si>
  <si>
    <t>https://m.media-amazon.com/images/I/91wQD5Dd1ZL._AC_UY218_.jpg</t>
  </si>
  <si>
    <t>https://www.amazon.com/dp/B07M77WQN9</t>
  </si>
  <si>
    <t>B0C5W25FN8</t>
  </si>
  <si>
    <t>Vintage Recipes of the 1980s: A Cookbook Representing the Gastronomic Trends of â€œThe Eightiesâ€ (Vintage &amp; Retro Recipes)</t>
  </si>
  <si>
    <t>https://m.media-amazon.com/images/I/81mFDir-z7L._AC_UY218_.jpg</t>
  </si>
  <si>
    <t>https://www.amazon.com/dp/B0C5W25FN8</t>
  </si>
  <si>
    <t>B08TH1GT8S</t>
  </si>
  <si>
    <t>Ottolenghi Test Kitchen: Shelf Love: Recipes to Unlock the Secrets of Your Pantry, Fridge, and Freezer: A Cookbook</t>
  </si>
  <si>
    <t>https://m.media-amazon.com/images/I/91mIGxJ0T6S._AC_UY218_.jpg</t>
  </si>
  <si>
    <t>https://www.amazon.com/dp/B08TH1GT8S</t>
  </si>
  <si>
    <t>B0978WMW91</t>
  </si>
  <si>
    <t>Making Vegan Meat: The Plant-Based Food Science Cookbook (Plant-Based Protein, Vegetarian Diet, Vegan Cookbook, Seitan Recipes)</t>
  </si>
  <si>
    <t>https://m.media-amazon.com/images/I/81PmTHv7+dS._AC_UY218_.jpg</t>
  </si>
  <si>
    <t>https://www.amazon.com/dp/B0978WMW91</t>
  </si>
  <si>
    <t>B00HK3EZ9C</t>
  </si>
  <si>
    <t>The Baking Bible</t>
  </si>
  <si>
    <t>https://m.media-amazon.com/images/I/91Z++LueRUL._AC_UY218_.jpg</t>
  </si>
  <si>
    <t>https://www.amazon.com/dp/B00HK3EZ9C</t>
  </si>
  <si>
    <t>B0CJ9G72VQ</t>
  </si>
  <si>
    <t>100 Chicken Recipes From Around The World (The Egg &amp; Chicken Cookbook Book 2)</t>
  </si>
  <si>
    <t>https://m.media-amazon.com/images/I/81oZPo-uFBL._AC_UY218_.jpg</t>
  </si>
  <si>
    <t>https://www.amazon.com/dp/B0CJ9G72VQ</t>
  </si>
  <si>
    <t>B07ZKN475X</t>
  </si>
  <si>
    <t>Every Grain of Rice: Simple Chinese Home Cooking</t>
  </si>
  <si>
    <t>https://m.media-amazon.com/images/I/A1dSpuOEjHL._AC_UY218_.jpg</t>
  </si>
  <si>
    <t>https://www.amazon.com/dp/B07ZKN475X</t>
  </si>
  <si>
    <t>B07J4LR7TS</t>
  </si>
  <si>
    <t>Slow Cooker Cookbook : Easy One-Pot Meal Crock Pot Recipes</t>
  </si>
  <si>
    <t>https://m.media-amazon.com/images/I/91+pMIyTo+L._AC_UY218_.jpg</t>
  </si>
  <si>
    <t>https://www.amazon.com/dp/B07J4LR7TS</t>
  </si>
  <si>
    <t>B00MJK34E8</t>
  </si>
  <si>
    <t>Spices, Salt and Aromatics in the English Kitchen</t>
  </si>
  <si>
    <t>https://m.media-amazon.com/images/I/616Wb7lvNTL._AC_UY218_.jpg</t>
  </si>
  <si>
    <t>https://www.amazon.com/dp/B00MJK34E8</t>
  </si>
  <si>
    <t>B07GNVYFQT</t>
  </si>
  <si>
    <t>Whole Food Cooking Every Day: Transform the Way You Eat with 250 Vegetarian Recipes Free of Gluten, Dairy, and Refined Sugar</t>
  </si>
  <si>
    <t>Amy Chaplin</t>
  </si>
  <si>
    <t>https://m.media-amazon.com/images/I/81kWzJ7V1gL._AC_UY218_.jpg</t>
  </si>
  <si>
    <t>https://www.amazon.com/dp/B07GNVYFQT</t>
  </si>
  <si>
    <t>B07DZLHSCD</t>
  </si>
  <si>
    <t>Where Cooking Begins: Uncomplicated Recipes to Make You a Great Cook: A Cookbook</t>
  </si>
  <si>
    <t>https://m.media-amazon.com/images/I/81tAwMvLCGL._AC_UY218_.jpg</t>
  </si>
  <si>
    <t>https://www.amazon.com/dp/B07DZLHSCD</t>
  </si>
  <si>
    <t>B0B8TVJZTS</t>
  </si>
  <si>
    <t>Yiayia: Time-perfected Recipes from Greece's Grandmothers</t>
  </si>
  <si>
    <t>Anastasia Miari</t>
  </si>
  <si>
    <t>https://m.media-amazon.com/images/I/91zX42Nw57L._AC_UY218_.jpg</t>
  </si>
  <si>
    <t>https://www.amazon.com/dp/B0B8TVJZTS</t>
  </si>
  <si>
    <t>B01L0SSK3O</t>
  </si>
  <si>
    <t>The French Laundry Cookbook (The Thomas Keller Library)</t>
  </si>
  <si>
    <t>Thomas Keller</t>
  </si>
  <si>
    <t>https://m.media-amazon.com/images/I/81ZRirhEdSL._AC_UY218_.jpg</t>
  </si>
  <si>
    <t>https://www.amazon.com/dp/B01L0SSK3O</t>
  </si>
  <si>
    <t>B08VRP8GXV</t>
  </si>
  <si>
    <t>Death &amp; Co Welcome Home: [A Cocktail Recipe Book]</t>
  </si>
  <si>
    <t>https://m.media-amazon.com/images/I/91zgIujVbBL._AC_UY218_.jpg</t>
  </si>
  <si>
    <t>https://www.amazon.com/dp/B08VRP8GXV</t>
  </si>
  <si>
    <t>B0C83XR6YN</t>
  </si>
  <si>
    <t>Piecemeal: A Flexible Repertoire of Effortless Meals in 124 Recipes</t>
  </si>
  <si>
    <t>https://m.media-amazon.com/images/I/91z-dcIXG1L._AC_UY218_.jpg</t>
  </si>
  <si>
    <t>https://www.amazon.com/dp/B0C83XR6YN</t>
  </si>
  <si>
    <t>B014C58T38</t>
  </si>
  <si>
    <t>Fix-It and Forget-It Cooking Light for Slow Cookers: 600 Healthy, Low-Fat Recipes for Your Slow Cooker (Fix-It and Enjoy-It!)</t>
  </si>
  <si>
    <t>https://m.media-amazon.com/images/I/81P6IYjyj+L._AC_UY218_.jpg</t>
  </si>
  <si>
    <t>https://www.amazon.com/dp/B014C58T38</t>
  </si>
  <si>
    <t>B08XVR4CZM</t>
  </si>
  <si>
    <t>Top Secret Recipes Unleashed: Mind-Blowing Secret Formulas for Cloning Your Favorite Famous Foods at Home</t>
  </si>
  <si>
    <t>https://m.media-amazon.com/images/I/81F5ozSYMlL._AC_UY218_.jpg</t>
  </si>
  <si>
    <t>https://www.amazon.com/dp/B08XVR4CZM</t>
  </si>
  <si>
    <t>B07H8PZ89L</t>
  </si>
  <si>
    <t>Macarons</t>
  </si>
  <si>
    <t>Pierre HermÃ©</t>
  </si>
  <si>
    <t>https://m.media-amazon.com/images/I/71Mq1Wwds2L._AC_UY218_.jpg</t>
  </si>
  <si>
    <t>https://www.amazon.com/dp/B07H8PZ89L</t>
  </si>
  <si>
    <t>B0BM1GTSGQ</t>
  </si>
  <si>
    <t>The Epic Outdoor Griddle Cookbook: Amazing Recipes for Griddles and Flattops</t>
  </si>
  <si>
    <t>Adam Walton</t>
  </si>
  <si>
    <t>https://m.media-amazon.com/images/I/915VgdcaR5L._AC_UY218_.jpg</t>
  </si>
  <si>
    <t>https://www.amazon.com/dp/B0BM1GTSGQ</t>
  </si>
  <si>
    <t>B0010SKUOW</t>
  </si>
  <si>
    <t>The Fortune Cookie Chronicles: Adventures in the World of Chinese Food</t>
  </si>
  <si>
    <t>Jennifer 8. Lee</t>
  </si>
  <si>
    <t>https://m.media-amazon.com/images/I/81L3kt3btDL._AC_UY218_.jpg</t>
  </si>
  <si>
    <t>https://www.amazon.com/dp/B0010SKUOW</t>
  </si>
  <si>
    <t>B0BVRLQCGV</t>
  </si>
  <si>
    <t>Pancreatitis Diet Cookbook: 150+ Delicious, Foolproof Recipes to Treat Mild and Severe Pancreatitis and Reduce Inflammation, Manage Pain</t>
  </si>
  <si>
    <t>John J. Morris</t>
  </si>
  <si>
    <t>https://m.media-amazon.com/images/I/81GCkSEd9pL._AC_UY218_.jpg</t>
  </si>
  <si>
    <t>https://www.amazon.com/dp/B0BVRLQCGV</t>
  </si>
  <si>
    <t>B004IK8PFU</t>
  </si>
  <si>
    <t>Peter Reinhart's Whole Grain Breads: New Techniques, Extraordinary Flavor [A Baking Book]</t>
  </si>
  <si>
    <t>https://m.media-amazon.com/images/I/81kqrK8RoNL._AC_UY218_.jpg</t>
  </si>
  <si>
    <t>https://www.amazon.com/dp/B004IK8PFU</t>
  </si>
  <si>
    <t>B00BOE1QR2</t>
  </si>
  <si>
    <t>Leafy Greens: An A-to-Z Guide to 30 Types of Greens Plus More than 120 Delicious Recipes</t>
  </si>
  <si>
    <t>https://m.media-amazon.com/images/I/81cRRUsAP2L._AC_UY218_.jpg</t>
  </si>
  <si>
    <t>https://www.amazon.com/dp/B00BOE1QR2</t>
  </si>
  <si>
    <t>B0BNVTPB94</t>
  </si>
  <si>
    <t>A Splash of Soy: Everyday Food from Asia</t>
  </si>
  <si>
    <t>Lara Lee</t>
  </si>
  <si>
    <t>https://m.media-amazon.com/images/I/81EM9mk0h7L._AC_UY218_.jpg</t>
  </si>
  <si>
    <t>https://www.amazon.com/dp/B0BNVTPB94</t>
  </si>
  <si>
    <t>B003ODHO8Q</t>
  </si>
  <si>
    <t>The Complete Master Cleanse: A Step-by-Step Guide to Maximizing the Benefits of The Lemonade Diet</t>
  </si>
  <si>
    <t>Tom Woloshyn</t>
  </si>
  <si>
    <t>https://m.media-amazon.com/images/I/81M8GNQ7GDL._AC_UY218_.jpg</t>
  </si>
  <si>
    <t>https://www.amazon.com/dp/B003ODHO8Q</t>
  </si>
  <si>
    <t>B003H29COS</t>
  </si>
  <si>
    <t>The French Women Don't Get Fat Cookbook</t>
  </si>
  <si>
    <t>https://m.media-amazon.com/images/I/71mY5W-aBAL._AC_UY218_.jpg</t>
  </si>
  <si>
    <t>https://www.amazon.com/dp/B003H29COS</t>
  </si>
  <si>
    <t>B0BTQ21P5P</t>
  </si>
  <si>
    <t>Famous Restaurant Recipes (Volume 1): Discover the Cooking Secrets of Your Restaurant Favorites!</t>
  </si>
  <si>
    <t>Elliot Michaels</t>
  </si>
  <si>
    <t>https://m.media-amazon.com/images/I/91ukz3gVOeL._AC_UY218_.jpg</t>
  </si>
  <si>
    <t>https://www.amazon.com/dp/B0BTQ21P5P</t>
  </si>
  <si>
    <t>B0BR4ZRNGV</t>
  </si>
  <si>
    <t>Diner: Day for Night [A Cookbook]</t>
  </si>
  <si>
    <t>Andrew Tarlow</t>
  </si>
  <si>
    <t>https://m.media-amazon.com/images/I/81lEYzbpngL._AC_UY218_.jpg</t>
  </si>
  <si>
    <t>https://www.amazon.com/dp/B0BR4ZRNGV</t>
  </si>
  <si>
    <t>B0BDTZFNT5</t>
  </si>
  <si>
    <t>Eat to Beat Your Diet: Burn fat, heal your metabolism, live longer</t>
  </si>
  <si>
    <t>William Li</t>
  </si>
  <si>
    <t>https://m.media-amazon.com/images/I/81c4gJWhdSL._AC_UY218_.jpg</t>
  </si>
  <si>
    <t>https://www.amazon.com/dp/B0BDTZFNT5</t>
  </si>
  <si>
    <t>B001E8OW7E</t>
  </si>
  <si>
    <t>Bacardi and the Long Fight for Cuba: The Biography of a Cause</t>
  </si>
  <si>
    <t>Tom Gjelten</t>
  </si>
  <si>
    <t>https://m.media-amazon.com/images/I/91pmgGnc6CL._AC_UY218_.jpg</t>
  </si>
  <si>
    <t>https://www.amazon.com/dp/B001E8OW7E</t>
  </si>
  <si>
    <t>B01I85QC82</t>
  </si>
  <si>
    <t>Bread Toast Crumbs: Recipes for No-Knead Loaves &amp; Meals to Savor Every Slice: A Cookbook</t>
  </si>
  <si>
    <t>Alexandra Stafford</t>
  </si>
  <si>
    <t>https://m.media-amazon.com/images/I/91Vqc+hLGsL._AC_UY218_.jpg</t>
  </si>
  <si>
    <t>https://www.amazon.com/dp/B01I85QC82</t>
  </si>
  <si>
    <t>B09K83PKHN</t>
  </si>
  <si>
    <t>Fix-It and Forget-It Freezer to Instant Pot: Simple Make-Ahead Meals</t>
  </si>
  <si>
    <t>https://m.media-amazon.com/images/I/71iDAVleCBL._AC_UY218_.jpg</t>
  </si>
  <si>
    <t>https://www.amazon.com/dp/B09K83PKHN</t>
  </si>
  <si>
    <t>B00ESCQGZ4</t>
  </si>
  <si>
    <t>The Silver Palate Cookbook</t>
  </si>
  <si>
    <t>Sheila Lukins</t>
  </si>
  <si>
    <t>https://m.media-amazon.com/images/I/91TDbrMO2lL._AC_UY218_.jpg</t>
  </si>
  <si>
    <t>https://www.amazon.com/dp/B00ESCQGZ4</t>
  </si>
  <si>
    <t>B07FLS2K7P</t>
  </si>
  <si>
    <t>Batch Cocktails: Make-Ahead Pitcher Drinks for Every Occasion</t>
  </si>
  <si>
    <t>Maggie Hoffman</t>
  </si>
  <si>
    <t>https://m.media-amazon.com/images/I/81t0UiHaR3L._AC_UY218_.jpg</t>
  </si>
  <si>
    <t>https://www.amazon.com/dp/B07FLS2K7P</t>
  </si>
  <si>
    <t>B07NX1V68Q</t>
  </si>
  <si>
    <t>The Mediterranean Method: Your Complete Plan to Harness the Power of the Healthiest Diet on the Planet-- Lose Weight, Prevent Heart Disease, and More! (A Mediterranean Diet Cookbook)</t>
  </si>
  <si>
    <t>Steven Masley</t>
  </si>
  <si>
    <t>https://m.media-amazon.com/images/I/91-Ftp4VhWL._AC_UY218_.jpg</t>
  </si>
  <si>
    <t>https://www.amazon.com/dp/B07NX1V68Q</t>
  </si>
  <si>
    <t>B08N9Q4QHG</t>
  </si>
  <si>
    <t>The Plant-Based Baby and Toddler: Your Complete Feeding Guide for the First 3 Years</t>
  </si>
  <si>
    <t>Whitney English MS RDN</t>
  </si>
  <si>
    <t>https://m.media-amazon.com/images/I/91j11DbFEFL._AC_UY218_.jpg</t>
  </si>
  <si>
    <t>https://www.amazon.com/dp/B08N9Q4QHG</t>
  </si>
  <si>
    <t>B0837TBWY3</t>
  </si>
  <si>
    <t>: Tao Te Ching : A Book About the Way and the Power of the Way</t>
  </si>
  <si>
    <t>https://m.media-amazon.com/images/I/81PAiDUw+sL._AC_UY218_.jpg</t>
  </si>
  <si>
    <t>https://www.amazon.com/dp/B0837TBWY3</t>
  </si>
  <si>
    <t>B0CH9S2TMM</t>
  </si>
  <si>
    <t>Vintage Baking Recipes: Timeless Tastes From 1800 to 1980 (Vintage &amp; Retro Recipes)</t>
  </si>
  <si>
    <t>https://m.media-amazon.com/images/I/81x7NA6wA3L._AC_UY218_.jpg</t>
  </si>
  <si>
    <t>https://www.amazon.com/dp/B0CH9S2TMM</t>
  </si>
  <si>
    <t>B00BDQ3BHY</t>
  </si>
  <si>
    <t>Eat Right 4 Your Type Personalized Cookbook Type A: 150+ Healthy Recipes For Your Blood Type Diet</t>
  </si>
  <si>
    <t>https://m.media-amazon.com/images/I/813TN3lBx5L._AC_UY218_.jpg</t>
  </si>
  <si>
    <t>https://www.amazon.com/dp/B00BDQ3BHY</t>
  </si>
  <si>
    <t>B08VJMH4ND</t>
  </si>
  <si>
    <t>Cook Once Dinner Fix: Quick and Exciting Ways to Transform Tonight's Dinner into Tomorrow's Feast</t>
  </si>
  <si>
    <t>https://m.media-amazon.com/images/I/71akBUfcaBL._AC_UY218_.jpg</t>
  </si>
  <si>
    <t>https://www.amazon.com/dp/B08VJMH4ND</t>
  </si>
  <si>
    <t>B07RFQ5VQ7</t>
  </si>
  <si>
    <t>The New IPA: Scientific Guide to Hop Aroma and Flavor</t>
  </si>
  <si>
    <t>Scott Janish</t>
  </si>
  <si>
    <t>https://m.media-amazon.com/images/I/81kHzOmkE8L._AC_UY218_.jpg</t>
  </si>
  <si>
    <t>https://www.amazon.com/dp/B07RFQ5VQ7</t>
  </si>
  <si>
    <t>B07DMZFGY7</t>
  </si>
  <si>
    <t>Franklin Steak: Dry-Aged. Live-Fired. Pure Beef. [A Cookbook]</t>
  </si>
  <si>
    <t>https://m.media-amazon.com/images/I/A156rH6HSxL._AC_UY218_.jpg</t>
  </si>
  <si>
    <t>https://www.amazon.com/dp/B07DMZFGY7</t>
  </si>
  <si>
    <t>B08XY5XDYW</t>
  </si>
  <si>
    <t>Macro Cookbook for Beginners: Burn Fat and Get Lean on the Macro Diet</t>
  </si>
  <si>
    <t>Devika Sharma</t>
  </si>
  <si>
    <t>https://m.media-amazon.com/images/I/91el4VvGncL._AC_UY218_.jpg</t>
  </si>
  <si>
    <t>https://www.amazon.com/dp/B08XY5XDYW</t>
  </si>
  <si>
    <t>B01GQIY9EM</t>
  </si>
  <si>
    <t>The Cheese Trap: How Breaking a Surprising Addiction Will Help You Lose Weight, Gain Energy, and Get Healthy</t>
  </si>
  <si>
    <t>https://m.media-amazon.com/images/I/81mn1IwiKRL._AC_UY218_.jpg</t>
  </si>
  <si>
    <t>https://www.amazon.com/dp/B01GQIY9EM</t>
  </si>
  <si>
    <t>B0CC9QW17F</t>
  </si>
  <si>
    <t>The Big Book of Galveston Diet Cookbook: 1500 Days of Flavorful and Nourishing Recipes to Transform Your Body and Reclaim Your Healthï½œFull Color Edition</t>
  </si>
  <si>
    <t>Grace P. Anderson</t>
  </si>
  <si>
    <t>https://m.media-amazon.com/images/I/A1gLRSmGefL._AC_UY218_.jpg</t>
  </si>
  <si>
    <t>https://www.amazon.com/dp/B0CC9QW17F</t>
  </si>
  <si>
    <t>B005ARRA9W</t>
  </si>
  <si>
    <t>Forks Over Knives: The Plant-Based Way to Health. The #1 New York Times Bestseller</t>
  </si>
  <si>
    <t>https://m.media-amazon.com/images/I/91i3iD3gk3L._AC_UY218_.jpg</t>
  </si>
  <si>
    <t>https://www.amazon.com/dp/B005ARRA9W</t>
  </si>
  <si>
    <t>B0BP9SKCJJ</t>
  </si>
  <si>
    <t>Pulp: A Practical Guide to Cooking with Fruit</t>
  </si>
  <si>
    <t>Abra Berens</t>
  </si>
  <si>
    <t>https://m.media-amazon.com/images/I/816rMMjvLQL._AC_UY218_.jpg</t>
  </si>
  <si>
    <t>https://www.amazon.com/dp/B0BP9SKCJJ</t>
  </si>
  <si>
    <t>B0927CMY3D</t>
  </si>
  <si>
    <t>Bariatric Meal Prep Made Easy: Six Weeks of Portion-Controlled Recipes to Keep the Weight Off</t>
  </si>
  <si>
    <t>Kristin Willard</t>
  </si>
  <si>
    <t>https://m.media-amazon.com/images/I/91DRXS6dylL._AC_UY218_.jpg</t>
  </si>
  <si>
    <t>https://www.amazon.com/dp/B0927CMY3D</t>
  </si>
  <si>
    <t>B08Q3C62MJ</t>
  </si>
  <si>
    <t>Chinese Homestyle: Recipes For The Modern Kitchen</t>
  </si>
  <si>
    <t>https://m.media-amazon.com/images/I/81CPhwLbGRL._AC_UY218_.jpg</t>
  </si>
  <si>
    <t>https://www.amazon.com/dp/B08Q3C62MJ</t>
  </si>
  <si>
    <t>B010KMORLU</t>
  </si>
  <si>
    <t>Zahav: A World of Israeli Cooking</t>
  </si>
  <si>
    <t>https://m.media-amazon.com/images/I/A10YMMlUqhL._AC_UY218_.jpg</t>
  </si>
  <si>
    <t>https://www.amazon.com/dp/B010KMORLU</t>
  </si>
  <si>
    <t>B099NVJ777</t>
  </si>
  <si>
    <t>Baker Bettieâ€™s Better Baking Book: Classic Baking Techniques and Recipes for Building Baking Confidence (Cake Decorating, Pastry Recipes, Baking Classes) (Birthday Gift for Her)</t>
  </si>
  <si>
    <t>Kristin Hoffman</t>
  </si>
  <si>
    <t>https://m.media-amazon.com/images/I/81wt1vZH3US._AC_UY218_.jpg</t>
  </si>
  <si>
    <t>https://www.amazon.com/dp/B099NVJ777</t>
  </si>
  <si>
    <t>B00RRT33F6</t>
  </si>
  <si>
    <t>My Kitchen Year: 136 Recipes That Saved My Life: A Cookbook</t>
  </si>
  <si>
    <t>https://m.media-amazon.com/images/I/91UHOVXHt7L._AC_UY218_.jpg</t>
  </si>
  <si>
    <t>https://www.amazon.com/dp/B00RRT33F6</t>
  </si>
  <si>
    <t>B07DP762D6</t>
  </si>
  <si>
    <t>The Autoimmune Protocol Made Simple Cookbook: Start Healing Your Body and Reversing Chronic Illness Today with 100 Delicious Recipes</t>
  </si>
  <si>
    <t>Sophie Van Tiggelen</t>
  </si>
  <si>
    <t>https://m.media-amazon.com/images/I/A1qKlGnaGqL._AC_UY218_.jpg</t>
  </si>
  <si>
    <t>https://www.amazon.com/dp/B07DP762D6</t>
  </si>
  <si>
    <t>B00FIN2IRM</t>
  </si>
  <si>
    <t>Sous Chef: 24 Hours on the Line</t>
  </si>
  <si>
    <t>Michael Gibney</t>
  </si>
  <si>
    <t>https://m.media-amazon.com/images/I/81FI4Enlp6L._AC_UY218_.jpg</t>
  </si>
  <si>
    <t>https://www.amazon.com/dp/B00FIN2IRM</t>
  </si>
  <si>
    <t>B0974V2GNC</t>
  </si>
  <si>
    <t>Beverage Specialist Certificate Study Guide</t>
  </si>
  <si>
    <t>https://m.media-amazon.com/images/I/61RcuQr4ZoS._AC_UY218_.jpg</t>
  </si>
  <si>
    <t>https://www.amazon.com/dp/B0974V2GNC</t>
  </si>
  <si>
    <t>B09GXKT8ZM</t>
  </si>
  <si>
    <t>The Choose You Now Diet: Lose Weight for the Last Time with a Proven Plan and 75 Delicious, Nutritious Recipes</t>
  </si>
  <si>
    <t>Julieanna Hever, M.S., R.D., C.P.T.</t>
  </si>
  <si>
    <t>https://m.media-amazon.com/images/I/91BVNIMO4cL._AC_UY218_.jpg</t>
  </si>
  <si>
    <t>https://www.amazon.com/dp/B09GXKT8ZM</t>
  </si>
  <si>
    <t>B00K1FXO9I</t>
  </si>
  <si>
    <t>Out of the East: Spices and the Medieval Imagination</t>
  </si>
  <si>
    <t>Paul Freedman</t>
  </si>
  <si>
    <t>https://m.media-amazon.com/images/I/813wbt3zbxL._AC_UY218_.jpg</t>
  </si>
  <si>
    <t>https://www.amazon.com/dp/B00K1FXO9I</t>
  </si>
  <si>
    <t>B09RXL3P2S</t>
  </si>
  <si>
    <t>Gateau: The Surprising Simplicity of French Cakes</t>
  </si>
  <si>
    <t>Aleksandra Crapanzano</t>
  </si>
  <si>
    <t>https://m.media-amazon.com/images/I/71E+bDijQ3L._AC_UY218_.jpg</t>
  </si>
  <si>
    <t>https://www.amazon.com/dp/B09RXL3P2S</t>
  </si>
  <si>
    <t>B086N4TPC8</t>
  </si>
  <si>
    <t>21-Day Vegan Raw Food Diet Plan: 75 Satisfying Recipes to Revitalize Your Body</t>
  </si>
  <si>
    <t>Heather Bowen</t>
  </si>
  <si>
    <t>https://m.media-amazon.com/images/I/81GiqDd-sPL._AC_UY218_.jpg</t>
  </si>
  <si>
    <t>https://www.amazon.com/dp/B086N4TPC8</t>
  </si>
  <si>
    <t>B01ESHXURK</t>
  </si>
  <si>
    <t>Small Victories: Recipes, Advice + Hundreds of Ideas for Home-Cooking Triumphs</t>
  </si>
  <si>
    <t>https://m.media-amazon.com/images/I/81oI0exwYeL._AC_UY218_.jpg</t>
  </si>
  <si>
    <t>https://www.amazon.com/dp/B01ESHXURK</t>
  </si>
  <si>
    <t>B0BNT7RMKK</t>
  </si>
  <si>
    <t>Invitation to a Banquet: The Story of Chinese Food</t>
  </si>
  <si>
    <t>https://m.media-amazon.com/images/I/71lXEPBCIxL._AC_UY218_.jpg</t>
  </si>
  <si>
    <t>https://www.amazon.com/dp/B0BNT7RMKK</t>
  </si>
  <si>
    <t>B07VYVJB58</t>
  </si>
  <si>
    <t>The 30-Minute Low-Carb Cookbook: 100 Simple &amp; Satisfying Recipes for a Healthy Diet</t>
  </si>
  <si>
    <t>https://m.media-amazon.com/images/I/91gWoDU-I2L._AC_UY218_.jpg</t>
  </si>
  <si>
    <t>https://www.amazon.com/dp/B07VYVJB58</t>
  </si>
  <si>
    <t>B09KM7XH5J</t>
  </si>
  <si>
    <t>Easy German Cookbook: 80 Classic Recipes Made Simple</t>
  </si>
  <si>
    <t>Karen Lodder</t>
  </si>
  <si>
    <t>https://m.media-amazon.com/images/I/91f8DOvdZeL._AC_UY218_.jpg</t>
  </si>
  <si>
    <t>https://www.amazon.com/dp/B09KM7XH5J</t>
  </si>
  <si>
    <t>B09YP971LS</t>
  </si>
  <si>
    <t>Intermittent Fasting For Women Over 60: A Complete guide for women to learn what happens after they turn 60, Types of Intermittent Fasting with Delicious recipes to Make their Fasting Easy</t>
  </si>
  <si>
    <t>https://m.media-amazon.com/images/I/91Sa0fJ2bSL._AC_UY218_.jpg</t>
  </si>
  <si>
    <t>https://www.amazon.com/dp/B09YP971LS</t>
  </si>
  <si>
    <t>B0061S3VLK</t>
  </si>
  <si>
    <t>Bean by Bean: A Cookbook: More than 175 Recipes for Fresh Beans, Dried Beans, Cool Beans, Hot Beans, Savory Beans, Even Sweet Beans!</t>
  </si>
  <si>
    <t>Crescent Dragonwagon</t>
  </si>
  <si>
    <t>https://m.media-amazon.com/images/I/91oV4RMOMoL._AC_UY218_.jpg</t>
  </si>
  <si>
    <t>https://www.amazon.com/dp/B0061S3VLK</t>
  </si>
  <si>
    <t>B01LX2MUN0</t>
  </si>
  <si>
    <t>The Carolina Table: North Carolina Writers on Food</t>
  </si>
  <si>
    <t>https://m.media-amazon.com/images/I/91jpBjXvKFL._AC_UY218_.jpg</t>
  </si>
  <si>
    <t>https://www.amazon.com/dp/B01LX2MUN0</t>
  </si>
  <si>
    <t>B07TF91YMC</t>
  </si>
  <si>
    <t>Wine Girl: The Trials and Triumphs of America's Youngest Sommelier</t>
  </si>
  <si>
    <t>Victoria James</t>
  </si>
  <si>
    <t>https://m.media-amazon.com/images/I/813z0usX3FL._AC_UY218_.jpg</t>
  </si>
  <si>
    <t>https://www.amazon.com/dp/B07TF91YMC</t>
  </si>
  <si>
    <t>B07MB47FTT</t>
  </si>
  <si>
    <t>Cannelle et Vanille: Nourishing, Gluten-Free Recipes for Every Meal and Mood</t>
  </si>
  <si>
    <t>https://m.media-amazon.com/images/I/91It1-jyG5L._AC_UY218_.jpg</t>
  </si>
  <si>
    <t>https://www.amazon.com/dp/B07MB47FTT</t>
  </si>
  <si>
    <t>B00JYWW486</t>
  </si>
  <si>
    <t>Bread Revolution: World-Class Baking with Sprouted and Whole Grains, Heirloom Flours, and Fresh Techniques</t>
  </si>
  <si>
    <t>https://m.media-amazon.com/images/I/A1TxhYD-RZL._AC_UY218_.jpg</t>
  </si>
  <si>
    <t>https://www.amazon.com/dp/B00JYWW486</t>
  </si>
  <si>
    <t>B0CFQWV1BG</t>
  </si>
  <si>
    <t>Mixology A Beginner's Guide To Making Cocktails: The Only Holiday Cocktail Recipe Book You'll Ever Need. In 3-Mins Turn Your Regular Whiskey, Wine &amp; Spirits Into A Spectacular Party Cocktail</t>
  </si>
  <si>
    <t>BjÃ¸rn Lindberg</t>
  </si>
  <si>
    <t>https://m.media-amazon.com/images/I/71RpqFqLpDL._AC_UY218_.jpg</t>
  </si>
  <si>
    <t>https://www.amazon.com/dp/B0CFQWV1BG</t>
  </si>
  <si>
    <t>B07TVLKT97</t>
  </si>
  <si>
    <t>Living Low Carb: Revised &amp; Updated Edition: The Essential Guide to Choosing the Right Low-Carb Plan for You</t>
  </si>
  <si>
    <t>https://m.media-amazon.com/images/I/81ZgAnB2FIL._AC_UY218_.jpg</t>
  </si>
  <si>
    <t>https://www.amazon.com/dp/B07TVLKT97</t>
  </si>
  <si>
    <t>B000W96648</t>
  </si>
  <si>
    <t>The Spectrum: How to Customize a Way of Eating and Living Just Right for You and Your Family</t>
  </si>
  <si>
    <t>Ornish Dean M.d.</t>
  </si>
  <si>
    <t>https://m.media-amazon.com/images/I/81tNiVFUnTL._AC_UY218_.jpg</t>
  </si>
  <si>
    <t>https://www.amazon.com/dp/B000W96648</t>
  </si>
  <si>
    <t>B0BS463C45</t>
  </si>
  <si>
    <t>Foods That Made History: The Big Names Behind the Worldâ€™s Favorite Dishes</t>
  </si>
  <si>
    <t>Rafael Agam</t>
  </si>
  <si>
    <t>https://m.media-amazon.com/images/I/71a6gnvFgEL._AC_UY218_.jpg</t>
  </si>
  <si>
    <t>https://www.amazon.com/dp/B0BS463C45</t>
  </si>
  <si>
    <t>B0CGL1TR7N</t>
  </si>
  <si>
    <t>100G+ PROTEIN A DAY MEAL PREP GUIDE: RECIPES AND MEAL PLANS WITH MACROS AND CALORIES</t>
  </si>
  <si>
    <t>KRKR BOOKS</t>
  </si>
  <si>
    <t>https://m.media-amazon.com/images/I/A1CXOviN0zL._AC_UY218_.jpg</t>
  </si>
  <si>
    <t>https://www.amazon.com/dp/B0CGL1TR7N</t>
  </si>
  <si>
    <t>B09PLLFM91</t>
  </si>
  <si>
    <t>Danielle Walker's Against All Grain: Meals Made Simple: Gluten-Free, Dairy-Free, and Paleo Recipes to Make Anytime</t>
  </si>
  <si>
    <t>https://m.media-amazon.com/images/I/81Nm66+gKvL._AC_UY218_.jpg</t>
  </si>
  <si>
    <t>https://www.amazon.com/dp/B09PLLFM91</t>
  </si>
  <si>
    <t>B00SRUZRNU</t>
  </si>
  <si>
    <t>The Pioneer Woman Cooksâ€”Dinnertime: Comfort Classics, Freezer Food, 16-Minute Meals, and Other Delicious Ways to Solve Supper!</t>
  </si>
  <si>
    <t>https://m.media-amazon.com/images/I/91xE3tOoymL._AC_UY218_.jpg</t>
  </si>
  <si>
    <t>https://www.amazon.com/dp/B00SRUZRNU</t>
  </si>
  <si>
    <t>B01KE3VLXM</t>
  </si>
  <si>
    <t>Naturally Sweet: Bake All Your Favorites with 30% to 50% Less Sugar (America's Test Kitchen)</t>
  </si>
  <si>
    <t>https://m.media-amazon.com/images/I/91JS2pwJs1L._AC_UY218_.jpg</t>
  </si>
  <si>
    <t>https://www.amazon.com/dp/B01KE3VLXM</t>
  </si>
  <si>
    <t>B001CRPMTO</t>
  </si>
  <si>
    <t>Drink: A Cultural History of Alcohol</t>
  </si>
  <si>
    <t>Iain Gately</t>
  </si>
  <si>
    <t>https://m.media-amazon.com/images/I/81aZJ6qovXL._AC_UY218_.jpg</t>
  </si>
  <si>
    <t>https://www.amazon.com/dp/B001CRPMTO</t>
  </si>
  <si>
    <t>B0CJ39KS63</t>
  </si>
  <si>
    <t>DR. SEBI MEDI CURE: A COMPLETE BEGINNERS GUIDE ON HOW TO NATURALY CURE HERPES, HIV, CANCER, AIDS, STDS, HERPES, DIABETES, HERPES, ARTHRITIS, KIDNEY AND HIGH BLOOD PRESSURE USING DR SEBI APPROACH</t>
  </si>
  <si>
    <t>Richard M. Washington</t>
  </si>
  <si>
    <t>https://m.media-amazon.com/images/I/91b2WBzzB8L._AC_UY218_.jpg</t>
  </si>
  <si>
    <t>https://www.amazon.com/dp/B0CJ39KS63</t>
  </si>
  <si>
    <t>B07M5PMFQJ</t>
  </si>
  <si>
    <t>The Sugar Belly Secret: Subtract the Sugar, Lose the Weight, and Transform Your Life</t>
  </si>
  <si>
    <t>Joe Bovino</t>
  </si>
  <si>
    <t>https://m.media-amazon.com/images/I/81x+QoUFW1L._AC_UY218_.jpg</t>
  </si>
  <si>
    <t>https://www.amazon.com/dp/B07M5PMFQJ</t>
  </si>
  <si>
    <t>B091FTJ6GG</t>
  </si>
  <si>
    <t>Healthy Cooking for One Cookbook: 75 Delicious Recipes Made Simple</t>
  </si>
  <si>
    <t>Lauren Oâ€™Connor MS RDN</t>
  </si>
  <si>
    <t>https://m.media-amazon.com/images/I/81fjQK-KeyL._AC_UY218_.jpg</t>
  </si>
  <si>
    <t>https://www.amazon.com/dp/B091FTJ6GG</t>
  </si>
  <si>
    <t>B09B8NCWDR</t>
  </si>
  <si>
    <t>Masala: Recipes from India, the Land of Spices [A Cookbook]</t>
  </si>
  <si>
    <t>Anita Jaisinghani</t>
  </si>
  <si>
    <t>https://m.media-amazon.com/images/I/B1EO3Crd1MS._AC_UY218_.jpg</t>
  </si>
  <si>
    <t>https://www.amazon.com/dp/B09B8NCWDR</t>
  </si>
  <si>
    <t>B087KM41W6</t>
  </si>
  <si>
    <t>Everyday Healthy Cookbook: Recipes and a Meal Plan to Make Healthy Eating Easy</t>
  </si>
  <si>
    <t>Kathy Hodson</t>
  </si>
  <si>
    <t>https://m.media-amazon.com/images/I/91bMX5ihFWL._AC_UY218_.jpg</t>
  </si>
  <si>
    <t>https://www.amazon.com/dp/B087KM41W6</t>
  </si>
  <si>
    <t>B015JWL1VU</t>
  </si>
  <si>
    <t>Home Baked: More Than 150 Recipes for Sweet and Savory Goodies</t>
  </si>
  <si>
    <t>https://m.media-amazon.com/images/I/81hUUqDMM6L._AC_UY218_.jpg</t>
  </si>
  <si>
    <t>https://www.amazon.com/dp/B015JWL1VU</t>
  </si>
  <si>
    <t>B07XCYTPGS</t>
  </si>
  <si>
    <t>The Soup Book: 200 Recipes, Season by Season</t>
  </si>
  <si>
    <t>https://m.media-amazon.com/images/I/91mKknV7u2L._AC_UY218_.jpg</t>
  </si>
  <si>
    <t>https://www.amazon.com/dp/B07XCYTPGS</t>
  </si>
  <si>
    <t>B072L31N3C</t>
  </si>
  <si>
    <t>Food for Fifty (What's New in Culinary &amp; Hospitality)</t>
  </si>
  <si>
    <t>Mary K. Molt</t>
  </si>
  <si>
    <t>https://m.media-amazon.com/images/I/71oC4urjCtL._AC_UY218_.jpg</t>
  </si>
  <si>
    <t>https://www.amazon.com/dp/B072L31N3C</t>
  </si>
  <si>
    <t>B00JB7L9HQ</t>
  </si>
  <si>
    <t>Gelato Messina: The Recipes</t>
  </si>
  <si>
    <t>Nick Palumbo</t>
  </si>
  <si>
    <t>https://m.media-amazon.com/images/I/91CesKS4B5S._AC_UY218_.jpg</t>
  </si>
  <si>
    <t>https://www.amazon.com/dp/B00JB7L9HQ</t>
  </si>
  <si>
    <t>B00OKQVSOW</t>
  </si>
  <si>
    <t>The Body Reset Diet Cookbook: 150 Recipes to Power Your Metabolism, Blast Fat, and Shed Pounds in Just 15 Days</t>
  </si>
  <si>
    <t>https://m.media-amazon.com/images/I/81jmAbcPy+L._AC_UY218_.jpg</t>
  </si>
  <si>
    <t>https://www.amazon.com/dp/B00OKQVSOW</t>
  </si>
  <si>
    <t>B0BQ15TQ3S</t>
  </si>
  <si>
    <t>Message in the Bottle: A Guide to Tasting Wine</t>
  </si>
  <si>
    <t>Tim Gaiser</t>
  </si>
  <si>
    <t>https://m.media-amazon.com/images/I/71ihZG4uooL._AC_UY218_.jpg</t>
  </si>
  <si>
    <t>https://www.amazon.com/dp/B0BQ15TQ3S</t>
  </si>
  <si>
    <t>B00DTEMWAK</t>
  </si>
  <si>
    <t>The Fast Metabolism Diet Cookbook: Eat Even More Food and Lose Even More Weight</t>
  </si>
  <si>
    <t>https://m.media-amazon.com/images/I/914feSYKQxL._AC_UY218_.jpg</t>
  </si>
  <si>
    <t>https://www.amazon.com/dp/B00DTEMWAK</t>
  </si>
  <si>
    <t>B01L83TSFU</t>
  </si>
  <si>
    <t>Tasting Beer, 2nd Edition: An Insider's Guide to the World's Greatest Drink</t>
  </si>
  <si>
    <t>Randy Mosher</t>
  </si>
  <si>
    <t>https://m.media-amazon.com/images/I/81zxNrQ8fWL._AC_UY218_.jpg</t>
  </si>
  <si>
    <t>https://www.amazon.com/dp/B01L83TSFU</t>
  </si>
  <si>
    <t>B0CJ7ZJJRS</t>
  </si>
  <si>
    <t>UNLOCK THE SECRETS OF ROOXY'S DIET: Easy and healthy Recipes for a healthy Lifestyle : 120 Low Carb Recipes</t>
  </si>
  <si>
    <t>ROXANA KARABOGA</t>
  </si>
  <si>
    <t>https://m.media-amazon.com/images/I/81965IhzmbL._AC_UY218_.jpg</t>
  </si>
  <si>
    <t>https://www.amazon.com/dp/B0CJ7ZJJRS</t>
  </si>
  <si>
    <t>B00FEIQ93K</t>
  </si>
  <si>
    <t>The America's Test Kitchen Cooking School Cookbook: Everything You Need to Know to Become a Great Cook</t>
  </si>
  <si>
    <t>https://m.media-amazon.com/images/I/81A6urmLHSL._AC_UY218_.jpg</t>
  </si>
  <si>
    <t>https://www.amazon.com/dp/B00FEIQ93K</t>
  </si>
  <si>
    <t>B00ESCHLWG</t>
  </si>
  <si>
    <t>The New Basics Cookbook</t>
  </si>
  <si>
    <t>https://m.media-amazon.com/images/I/91+Lnp44k6L._AC_UY218_.jpg</t>
  </si>
  <si>
    <t>https://www.amazon.com/dp/B00ESCHLWG</t>
  </si>
  <si>
    <t>B005GSYXGS</t>
  </si>
  <si>
    <t>Life, on the Line: A Chef's Story of Chasing Greatness, Facing Death, and Redefining the Way We Eat</t>
  </si>
  <si>
    <t>Grant Achatz</t>
  </si>
  <si>
    <t>https://m.media-amazon.com/images/I/81QQYDZ2tEL._AC_UY218_.jpg</t>
  </si>
  <si>
    <t>https://www.amazon.com/dp/B005GSYXGS</t>
  </si>
  <si>
    <t>B07FK8M1MJ</t>
  </si>
  <si>
    <t>No Crumbs Left: Whole30 Endorsed, Recipes for Everyday Food Made Marvelous</t>
  </si>
  <si>
    <t>Teri Turner</t>
  </si>
  <si>
    <t>https://m.media-amazon.com/images/I/A1poaArFQsL._AC_UY218_.jpg</t>
  </si>
  <si>
    <t>https://www.amazon.com/dp/B07FK8M1MJ</t>
  </si>
  <si>
    <t>B072SRYYYP</t>
  </si>
  <si>
    <t>Nutritious Delicious: Turbocharge Your Favorite Recipes with 50 Everyday Superfoods</t>
  </si>
  <si>
    <t>https://m.media-amazon.com/images/I/91jaEz4GclL._AC_UY218_.jpg</t>
  </si>
  <si>
    <t>https://www.amazon.com/dp/B072SRYYYP</t>
  </si>
  <si>
    <t>B0C97PFV1L</t>
  </si>
  <si>
    <t>Mediterranean Diet Cookbook for Beginners : The ultimate guide to the Mediterranean diet, discover a world of flavors with countless recipes and an 8-week Meal-plan for living a healthy life.</t>
  </si>
  <si>
    <t>Grace Ruiz</t>
  </si>
  <si>
    <t>https://m.media-amazon.com/images/I/91XAYM-qG5L._AC_UY218_.jpg</t>
  </si>
  <si>
    <t>https://www.amazon.com/dp/B0C97PFV1L</t>
  </si>
  <si>
    <t>B07NKRJZ7X</t>
  </si>
  <si>
    <t>The Side Dish Bible: 1001 Perfect Recipes for Every Vegetable, Rice, Grain, and Bean Dish You Will Ever Need</t>
  </si>
  <si>
    <t>https://m.media-amazon.com/images/I/91jIaT43uvL._AC_UY218_.jpg</t>
  </si>
  <si>
    <t>https://www.amazon.com/dp/B07NKRJZ7X</t>
  </si>
  <si>
    <t>B00UG8RPX6</t>
  </si>
  <si>
    <t>The Vitamix Cookbook: 250 Delicious Whole Food Recipes to Make in Your Blender</t>
  </si>
  <si>
    <t>Jodi Berg</t>
  </si>
  <si>
    <t>https://m.media-amazon.com/images/I/81B5mSSQlvL._AC_UY218_.jpg</t>
  </si>
  <si>
    <t>https://www.amazon.com/dp/B00UG8RPX6</t>
  </si>
  <si>
    <t>B004W3VLPY</t>
  </si>
  <si>
    <t>Slow Cooker Revolution: One Test Kitchen. 30 Slow Cookers. 200 Amazing Recipes.</t>
  </si>
  <si>
    <t>https://m.media-amazon.com/images/I/91kfO2LlsRL._AC_UY218_.jpg</t>
  </si>
  <si>
    <t>https://www.amazon.com/dp/B004W3VLPY</t>
  </si>
  <si>
    <t>B079KTHVBV</t>
  </si>
  <si>
    <t>Multicooker Perfection: Cook It Fast or Cook It Slow-You Decide</t>
  </si>
  <si>
    <t>https://m.media-amazon.com/images/I/81udETeIQiL._AC_UY218_.jpg</t>
  </si>
  <si>
    <t>https://www.amazon.com/dp/B079KTHVBV</t>
  </si>
  <si>
    <t>B0BRJ5BMGW</t>
  </si>
  <si>
    <t>The Food of Sicily: Recipes from a Sun-Drenched Culinary Crossroads</t>
  </si>
  <si>
    <t>Fabrizia Lanza</t>
  </si>
  <si>
    <t>https://m.media-amazon.com/images/I/91mcVb5ZfrL._AC_UY218_.jpg</t>
  </si>
  <si>
    <t>https://www.amazon.com/dp/B0BRJ5BMGW</t>
  </si>
  <si>
    <t>B08XK8VS17</t>
  </si>
  <si>
    <t>Crafting Seitan: Creating Homemade Plant-Based Meats</t>
  </si>
  <si>
    <t>Skye Michael Conroy</t>
  </si>
  <si>
    <t>https://m.media-amazon.com/images/I/81Hw0oZPdBL._AC_UY218_.jpg</t>
  </si>
  <si>
    <t>https://www.amazon.com/dp/B08XK8VS17</t>
  </si>
  <si>
    <t>B08DMW8V6C</t>
  </si>
  <si>
    <t>Everyday Dinners: Real-Life Recipes to Set Your Family Up for a Week of Success: A Cookbook</t>
  </si>
  <si>
    <t>https://m.media-amazon.com/images/I/91WqvezKjaL._AC_UY218_.jpg</t>
  </si>
  <si>
    <t>https://www.amazon.com/dp/B08DMW8V6C</t>
  </si>
  <si>
    <t>B0851CZQDN</t>
  </si>
  <si>
    <t>The Skinny Vegan Cookbook: Plant Based Diet Cookbook with Quick and Easy Recipes</t>
  </si>
  <si>
    <t>Zoe Hazan</t>
  </si>
  <si>
    <t>https://m.media-amazon.com/images/I/91CZS17laiL._AC_UY218_.jpg</t>
  </si>
  <si>
    <t>https://www.amazon.com/dp/B0851CZQDN</t>
  </si>
  <si>
    <t>B01L83TSVO</t>
  </si>
  <si>
    <t>The No Meat Athlete Cookbook: Whole Food, Plant-Based Recipes to Fuel Your Workoutsâ€”and the Rest of Your Life</t>
  </si>
  <si>
    <t>https://m.media-amazon.com/images/I/91l6gX9CjjL._AC_UY218_.jpg</t>
  </si>
  <si>
    <t>https://www.amazon.com/dp/B01L83TSVO</t>
  </si>
  <si>
    <t>B083RZLK5S</t>
  </si>
  <si>
    <t>Good Drinks: Alcohol-Free Recipes for When You're Not Drinking for Whatever Reason</t>
  </si>
  <si>
    <t>Julia Bainbridge</t>
  </si>
  <si>
    <t>https://m.media-amazon.com/images/I/91DcteSvHFL._AC_UY218_.jpg</t>
  </si>
  <si>
    <t>https://www.amazon.com/dp/B083RZLK5S</t>
  </si>
  <si>
    <t>B0B1Y5YCTR</t>
  </si>
  <si>
    <t>New Keto: Dinner in 30: Super Easy and Affordable Recipes for a Healthier Lifestyle</t>
  </si>
  <si>
    <t>Michael Silverstein</t>
  </si>
  <si>
    <t>https://m.media-amazon.com/images/I/81xFnq8UoqL._AC_UY218_.jpg</t>
  </si>
  <si>
    <t>https://www.amazon.com/dp/B0B1Y5YCTR</t>
  </si>
  <si>
    <t>B017LE9SHS</t>
  </si>
  <si>
    <t>Grilled Cheese Kitchen: Bread + Cheese + Everything in Between</t>
  </si>
  <si>
    <t>Heidi Gibson</t>
  </si>
  <si>
    <t>https://m.media-amazon.com/images/I/813BkC97twL._AC_UY218_.jpg</t>
  </si>
  <si>
    <t>https://www.amazon.com/dp/B017LE9SHS</t>
  </si>
  <si>
    <t>B09LHZX9Y1</t>
  </si>
  <si>
    <t>The Oxford Companion to Spirits and Cocktails</t>
  </si>
  <si>
    <t>Noah Rothbaum</t>
  </si>
  <si>
    <t>https://m.media-amazon.com/images/I/7158jWzyLxL._AC_UY218_.jpg</t>
  </si>
  <si>
    <t>https://www.amazon.com/dp/B09LHZX9Y1</t>
  </si>
  <si>
    <t>B0BHTMDMX2</t>
  </si>
  <si>
    <t>The "I Love My Air Fryer" Comfort Food Recipe Book: From Chicken Parmesan to Small Batch Chocolate Chip Cookies, 175 Easy and Delicious Recipes ("I Love My" Cookbook Series)</t>
  </si>
  <si>
    <t>Aileen Clark</t>
  </si>
  <si>
    <t>https://m.media-amazon.com/images/I/81wCmCD7GpL._AC_UY218_.jpg</t>
  </si>
  <si>
    <t>https://www.amazon.com/dp/B0BHTMDMX2</t>
  </si>
  <si>
    <t>B0BNM3LDWC</t>
  </si>
  <si>
    <t>Everything Worth Preserving: The Complete Guide for Food Preservation at Home</t>
  </si>
  <si>
    <t>https://m.media-amazon.com/images/I/612kTBTsMbL._AC_UY218_.jpg</t>
  </si>
  <si>
    <t>https://www.amazon.com/dp/B0BNM3LDWC</t>
  </si>
  <si>
    <t>B075G6RFCC</t>
  </si>
  <si>
    <t>Italian Moms: Classic Homestyle Italian Recipes</t>
  </si>
  <si>
    <t>Elisa Costantini</t>
  </si>
  <si>
    <t>https://m.media-amazon.com/images/I/81E3VvIyiTL._AC_UY218_.jpg</t>
  </si>
  <si>
    <t>https://www.amazon.com/dp/B075G6RFCC</t>
  </si>
  <si>
    <t>B00LDQOZYC</t>
  </si>
  <si>
    <t>It Was Me All Along: A Memoir</t>
  </si>
  <si>
    <t>Andie Mitchell</t>
  </si>
  <si>
    <t>https://m.media-amazon.com/images/I/71jMDsEkUYL._AC_UY218_.jpg</t>
  </si>
  <si>
    <t>https://www.amazon.com/dp/B00LDQOZYC</t>
  </si>
  <si>
    <t>B0999Q3HKY</t>
  </si>
  <si>
    <t>Spectacular Spreads: 50 Amazing Food Spreads for Any Occasion</t>
  </si>
  <si>
    <t>https://m.media-amazon.com/images/I/A1EJ9qL0gIL._AC_UY218_.jpg</t>
  </si>
  <si>
    <t>https://www.amazon.com/dp/B0999Q3HKY</t>
  </si>
  <si>
    <t>B0CHWNXNLF</t>
  </si>
  <si>
    <t>The Easy 20 Minute Mediterranean Anti- Inflammatory Diet Cookbook: Transform Your Health With Simple, Flavorful, and Anti-Inflammatory Mediterranean Meals in 20 Minutes or Less</t>
  </si>
  <si>
    <t>https://m.media-amazon.com/images/I/91ziZv0TPeL._AC_UY218_.jpg</t>
  </si>
  <si>
    <t>https://www.amazon.com/dp/B0CHWNXNLF</t>
  </si>
  <si>
    <t>B08HSNM5HT</t>
  </si>
  <si>
    <t>Opera Patisserie</t>
  </si>
  <si>
    <t>Cedric Grolet</t>
  </si>
  <si>
    <t>https://m.media-amazon.com/images/I/81ZoeTKlJUL._AC_UY218_.jpg</t>
  </si>
  <si>
    <t>https://www.amazon.com/dp/B08HSNM5HT</t>
  </si>
  <si>
    <t>B07NL6SJR5</t>
  </si>
  <si>
    <t>The Essential Air Fryer Cookbook: The Only Book You Need for Your Small, Medium, or Large Air Fryer</t>
  </si>
  <si>
    <t>https://m.media-amazon.com/images/I/81jvZUdFA0L._AC_UY218_.jpg</t>
  </si>
  <si>
    <t>https://www.amazon.com/dp/B07NL6SJR5</t>
  </si>
  <si>
    <t>B0BF1C9S21</t>
  </si>
  <si>
    <t>Doing Diabetes Differently: Empower a Healthier You</t>
  </si>
  <si>
    <t>Chad Lewis</t>
  </si>
  <si>
    <t>https://m.media-amazon.com/images/I/71uc+nDaiYL._AC_UY218_.jpg</t>
  </si>
  <si>
    <t>https://www.amazon.com/dp/B0BF1C9S21</t>
  </si>
  <si>
    <t>B09TGNSG5T</t>
  </si>
  <si>
    <t>Vegan Africa: Plant-Based Recipes from Ethiopia to Senegal</t>
  </si>
  <si>
    <t>Marie Kacouchia</t>
  </si>
  <si>
    <t>https://m.media-amazon.com/images/I/91FFQXPCfCL._AC_UY218_.jpg</t>
  </si>
  <si>
    <t>https://www.amazon.com/dp/B09TGNSG5T</t>
  </si>
  <si>
    <t>B07NNX49DD</t>
  </si>
  <si>
    <t>5-Ingredient Vegan: 175 Simple, Plant-Based Recipes for Delicious, Healthy Meals in Minutes</t>
  </si>
  <si>
    <t>https://m.media-amazon.com/images/I/81o3MRykcXL._AC_UY218_.jpg</t>
  </si>
  <si>
    <t>https://www.amazon.com/dp/B07NNX49DD</t>
  </si>
  <si>
    <t>B005ALE4X8</t>
  </si>
  <si>
    <t>The DASH Diet Action Plan: Proven to Lower Blood Pressure and Cholesterol Without Medication (A DASH Diet Book)</t>
  </si>
  <si>
    <t>https://m.media-amazon.com/images/I/81ftjdRfc3L._AC_UY218_.jpg</t>
  </si>
  <si>
    <t>https://www.amazon.com/dp/B005ALE4X8</t>
  </si>
  <si>
    <t>B08R2K2CMT</t>
  </si>
  <si>
    <t>The Sweet Side of Sourdough: 50 Irresistible Recipes for Pastries, Buns, Cakes, Cookies and More</t>
  </si>
  <si>
    <t>Caroline Schiff</t>
  </si>
  <si>
    <t>https://m.media-amazon.com/images/I/815+V9QTmRL._AC_UY218_.jpg</t>
  </si>
  <si>
    <t>https://www.amazon.com/dp/B08R2K2CMT</t>
  </si>
  <si>
    <t>B01B0K98ZQ</t>
  </si>
  <si>
    <t>Eleven Madison Park: The Next Chapter, Revised and Unlimited Edition: [A Cookbook]</t>
  </si>
  <si>
    <t>https://m.media-amazon.com/images/I/A1XOHkK0rTL._AC_UY218_.jpg</t>
  </si>
  <si>
    <t>https://www.amazon.com/dp/B01B0K98ZQ</t>
  </si>
  <si>
    <t>B09F5YH7VS</t>
  </si>
  <si>
    <t>Lunchbox: So Easy, So Delicious, So Much Fun to Eat</t>
  </si>
  <si>
    <t>Marnie Hanel</t>
  </si>
  <si>
    <t>https://m.media-amazon.com/images/I/91VAMO+PdCL._AC_UY218_.jpg</t>
  </si>
  <si>
    <t>https://www.amazon.com/dp/B09F5YH7VS</t>
  </si>
  <si>
    <t>B01DSWKAM4</t>
  </si>
  <si>
    <t>Rao's Classics: More Than 140 Italian Favorites from the Legendary New York Restaurant</t>
  </si>
  <si>
    <t>Frank Pellegrino</t>
  </si>
  <si>
    <t>https://m.media-amazon.com/images/I/913lTaSs4pL._AC_UY218_.jpg</t>
  </si>
  <si>
    <t>https://www.amazon.com/dp/B01DSWKAM4</t>
  </si>
  <si>
    <t>B09W4X93FK</t>
  </si>
  <si>
    <t>Desserts Illustrated: The Ultimate Guide to All Things Sweet 600+ Recipes</t>
  </si>
  <si>
    <t>https://m.media-amazon.com/images/I/A1A4ji1wI5L._AC_UY218_.jpg</t>
  </si>
  <si>
    <t>https://www.amazon.com/dp/B09W4X93FK</t>
  </si>
  <si>
    <t>B07FBZ2QJZ</t>
  </si>
  <si>
    <t>Baking at RÃ©publique: Masterful Techniques and Recipes</t>
  </si>
  <si>
    <t>Margarita Manzke</t>
  </si>
  <si>
    <t>https://m.media-amazon.com/images/I/91fPLayIYCL._AC_UY218_.jpg</t>
  </si>
  <si>
    <t>https://www.amazon.com/dp/B07FBZ2QJZ</t>
  </si>
  <si>
    <t>B07TSXLC9M</t>
  </si>
  <si>
    <t>Keto Diet For Dummies</t>
  </si>
  <si>
    <t>Rami Abramov</t>
  </si>
  <si>
    <t>https://m.media-amazon.com/images/I/510tQ7JtZmL._AC_UY218_.jpg</t>
  </si>
  <si>
    <t>https://www.amazon.com/dp/B07TSXLC9M</t>
  </si>
  <si>
    <t>B07B68CNC5</t>
  </si>
  <si>
    <t>Super Easy Baby Food Cookbook: Healthy Homemade Recipes for Every Age and Stage</t>
  </si>
  <si>
    <t>Anjali Shah</t>
  </si>
  <si>
    <t>https://m.media-amazon.com/images/I/91pdZ4+tOWL._AC_UY218_.jpg</t>
  </si>
  <si>
    <t>https://www.amazon.com/dp/B07B68CNC5</t>
  </si>
  <si>
    <t>B0B1DSWC2D</t>
  </si>
  <si>
    <t>The Five Elements Cookbook: A Guide to Traditional Chinese Medicine with Recipes for Everyday Healing</t>
  </si>
  <si>
    <t>Zoey Xinyi Gong</t>
  </si>
  <si>
    <t>https://m.media-amazon.com/images/I/81B9gJufMOL._AC_UY218_.jpg</t>
  </si>
  <si>
    <t>https://www.amazon.com/dp/B0B1DSWC2D</t>
  </si>
  <si>
    <t>B08GFF5T9H</t>
  </si>
  <si>
    <t>The Magic of Tinned Fish: Elevate Your Cooking with Canned Anchovies, Sardines, Mackerel, Crab, and Other Amazing Seafood</t>
  </si>
  <si>
    <t>Chris McDade</t>
  </si>
  <si>
    <t>https://m.media-amazon.com/images/I/91hR9DS3EdL._AC_UY218_.jpg</t>
  </si>
  <si>
    <t>https://www.amazon.com/dp/B08GFF5T9H</t>
  </si>
  <si>
    <t>B01J6J1XLA</t>
  </si>
  <si>
    <t>Cooking that Counts: 1,200 To 1,500-calorie Meal Plans To Lose Weight Deliciously</t>
  </si>
  <si>
    <t>Editors Of Cooking Light Magazine</t>
  </si>
  <si>
    <t>https://m.media-amazon.com/images/I/812DgZoGbFL._AC_UY218_.jpg</t>
  </si>
  <si>
    <t>https://www.amazon.com/dp/B01J6J1XLA</t>
  </si>
  <si>
    <t>B07WNXVZRS</t>
  </si>
  <si>
    <t>The Autoimmune Protocol Comfort Food Cookbook: 100+ Nourishing Allergen-Free Recipes</t>
  </si>
  <si>
    <t>Michelle Hoover</t>
  </si>
  <si>
    <t>https://m.media-amazon.com/images/I/91GCfiKlExL._AC_UY218_.jpg</t>
  </si>
  <si>
    <t>https://www.amazon.com/dp/B07WNXVZRS</t>
  </si>
  <si>
    <t>B00KLNAJ4S</t>
  </si>
  <si>
    <t>Tasting Whiskey: An Insider's Guide to the Unique Pleasures of the World's Finest Spirits</t>
  </si>
  <si>
    <t>https://m.media-amazon.com/images/I/91NLii0s9BL._AC_UY218_.jpg</t>
  </si>
  <si>
    <t>https://www.amazon.com/dp/B00KLNAJ4S</t>
  </si>
  <si>
    <t>B082MSRVNT</t>
  </si>
  <si>
    <t>Vegetarian Mediterranean Cookbook: 125+ Simple, Healthy Recipes for Living Well</t>
  </si>
  <si>
    <t>Sanaa Abourezk</t>
  </si>
  <si>
    <t>https://m.media-amazon.com/images/I/A1joxuPk2LL._AC_UY218_.jpg</t>
  </si>
  <si>
    <t>https://www.amazon.com/dp/B082MSRVNT</t>
  </si>
  <si>
    <t>B0B564NYJ8</t>
  </si>
  <si>
    <t>2 Weeks to a Younger You: Secrets to Living Longer and Feeling Fantastic: FROM THE SUNDAY TIMES BESTSELLING AUTHOR (2 Weeks Series)</t>
  </si>
  <si>
    <t>Gabriela Peacock</t>
  </si>
  <si>
    <t>https://m.media-amazon.com/images/I/71Gl+tzLT1L._AC_UY218_.jpg</t>
  </si>
  <si>
    <t>https://www.amazon.com/dp/B0B564NYJ8</t>
  </si>
  <si>
    <t>B08WLRL723</t>
  </si>
  <si>
    <t>The Joy of Pizza: Everything You Need to Know</t>
  </si>
  <si>
    <t>Dan Richer</t>
  </si>
  <si>
    <t>https://m.media-amazon.com/images/I/91+nY5490oL._AC_UY218_.jpg</t>
  </si>
  <si>
    <t>https://www.amazon.com/dp/B08WLRL723</t>
  </si>
  <si>
    <t>B01BSJETX0</t>
  </si>
  <si>
    <t>Mastering the Art of Japanese Home Cooking</t>
  </si>
  <si>
    <t>Masaharu Morimoto</t>
  </si>
  <si>
    <t>https://m.media-amazon.com/images/I/81geJVS8HqL._AC_UY218_.jpg</t>
  </si>
  <si>
    <t>https://www.amazon.com/dp/B01BSJETX0</t>
  </si>
  <si>
    <t>B06XK8HGNK</t>
  </si>
  <si>
    <t>Diabetes &amp; Carb Counting For Dummies (For Dummies (Lifestyle))</t>
  </si>
  <si>
    <t>Sherri Shafer</t>
  </si>
  <si>
    <t>https://m.media-amazon.com/images/I/51p2GgJUQlL._AC_UY218_.jpg</t>
  </si>
  <si>
    <t>https://www.amazon.com/dp/B06XK8HGNK</t>
  </si>
  <si>
    <t>B0CDKFZRD9</t>
  </si>
  <si>
    <t>Celebrating Southern Appalachian Food: Recipes &amp; Stories from Mountain Kitchens (American Palate)</t>
  </si>
  <si>
    <t>Jim Casada</t>
  </si>
  <si>
    <t>https://m.media-amazon.com/images/I/91EB3LWpX2L._AC_UY218_.jpg</t>
  </si>
  <si>
    <t>https://www.amazon.com/dp/B0CDKFZRD9</t>
  </si>
  <si>
    <t>B086BBMKDJ</t>
  </si>
  <si>
    <t>The Home Bartender, 2nd Edition: More Than 125 Quick and Easy Cocktails for the Speedy Mixologist, Made With Only Four Ingredients or Less!</t>
  </si>
  <si>
    <t>https://m.media-amazon.com/images/I/61nUQAYGzCL._AC_UY218_.jpg</t>
  </si>
  <si>
    <t>https://www.amazon.com/dp/B086BBMKDJ</t>
  </si>
  <si>
    <t>B07VD1QXPX</t>
  </si>
  <si>
    <t>Easy Everyday Keto: Healthy Kitchen-Perfected Recipes</t>
  </si>
  <si>
    <t>https://m.media-amazon.com/images/I/A14Ws495wqL._AC_UY218_.jpg</t>
  </si>
  <si>
    <t>https://www.amazon.com/dp/B07VD1QXPX</t>
  </si>
  <si>
    <t>B0BFX43GQH</t>
  </si>
  <si>
    <t>Bari Tasty PurÃ©ed and Soft Foods Bariatric Cookbook: 40 Simple Recipes to Stop Feeling Overwhelmed right after Bariatric Surgery</t>
  </si>
  <si>
    <t>https://m.media-amazon.com/images/I/81qBv3apYcL._AC_UY218_.jpg</t>
  </si>
  <si>
    <t>https://www.amazon.com/dp/B0BFX43GQH</t>
  </si>
  <si>
    <t>B0064BXCEK</t>
  </si>
  <si>
    <t>Ruhlman's Twenty: 20 Techniques, 100 Recipes, A Cook's Manifesto</t>
  </si>
  <si>
    <t>https://m.media-amazon.com/images/I/71tR46N817L._AC_UY218_.jpg</t>
  </si>
  <si>
    <t>https://www.amazon.com/dp/B0064BXCEK</t>
  </si>
  <si>
    <t>B08DG5NDCN</t>
  </si>
  <si>
    <t>The Curry Guy Bible: Recreate Over 200 Indian Restaurant and Takeaway Classics at Home</t>
  </si>
  <si>
    <t>https://m.media-amazon.com/images/I/91EhlbILUHL._AC_UY218_.jpg</t>
  </si>
  <si>
    <t>https://www.amazon.com/dp/B08DG5NDCN</t>
  </si>
  <si>
    <t>B07XBBKXYD</t>
  </si>
  <si>
    <t>The Little Lunchbox Cookbook: 60 Easy Real-Food Bento Lunches for Kids on the Go</t>
  </si>
  <si>
    <t>Renee Kohley</t>
  </si>
  <si>
    <t>https://m.media-amazon.com/images/I/91MFeJC9GyL._AC_UY218_.jpg</t>
  </si>
  <si>
    <t>https://www.amazon.com/dp/B07XBBKXYD</t>
  </si>
  <si>
    <t>B019WWX4UO</t>
  </si>
  <si>
    <t>The Insulin Resistance Solution: Reverse Pre-Diabetes, Repair Your Metabolism, Shed Belly Fat, Prevent Diabetes</t>
  </si>
  <si>
    <t>https://m.media-amazon.com/images/I/710eN1RpkrL._AC_UY218_.jpg</t>
  </si>
  <si>
    <t>https://www.amazon.com/dp/B019WWX4UO</t>
  </si>
  <si>
    <t>B098PXDSDD</t>
  </si>
  <si>
    <t>Drink Lightly: A Lighter Take on Serious Cocktails, with 100+ Recipes for Low- and No-Alcohol Drinks: A Cocktail Recipe Book</t>
  </si>
  <si>
    <t>Natasha David</t>
  </si>
  <si>
    <t>https://m.media-amazon.com/images/I/81Xc9fBIGqL._AC_UY218_.jpg</t>
  </si>
  <si>
    <t>https://www.amazon.com/dp/B098PXDSDD</t>
  </si>
  <si>
    <t>B07KMKNZGJ</t>
  </si>
  <si>
    <t>Super Nutrition for Babies, Revised Edition: The Best Way to Nourish Your Baby from Birth to 24 Months</t>
  </si>
  <si>
    <t>Katherine Erlich</t>
  </si>
  <si>
    <t>https://m.media-amazon.com/images/I/91vFcpa8k7L._AC_UY218_.jpg</t>
  </si>
  <si>
    <t>https://www.amazon.com/dp/B07KMKNZGJ</t>
  </si>
  <si>
    <t>B0B9WJM71X</t>
  </si>
  <si>
    <t>Wine Witch on Fire: Rising from the Ashes of Divorce, Defamation, and Drinking Too Much</t>
  </si>
  <si>
    <t>Natalie MacLean</t>
  </si>
  <si>
    <t>https://m.media-amazon.com/images/I/81y6wOv-kiL._AC_UY218_.jpg</t>
  </si>
  <si>
    <t>https://www.amazon.com/dp/B0B9WJM71X</t>
  </si>
  <si>
    <t>B07QLJ95QN</t>
  </si>
  <si>
    <t>From Freezer to Cooker: Delicious Whole-Foods Meals for the Slow Cooker, Pressure Cooker, and Instant Pot: A Cookbook</t>
  </si>
  <si>
    <t>Polly Conner</t>
  </si>
  <si>
    <t>https://m.media-amazon.com/images/I/A18NaFXDclL._AC_UY218_.jpg</t>
  </si>
  <si>
    <t>https://www.amazon.com/dp/B07QLJ95QN</t>
  </si>
  <si>
    <t>B00CMIWYDE</t>
  </si>
  <si>
    <t>Pastry: A Master Class for Everyone, in 150 Photos and 50 Recipes</t>
  </si>
  <si>
    <t>https://m.media-amazon.com/images/I/814h35suOlL._AC_UY218_.jpg</t>
  </si>
  <si>
    <t>https://www.amazon.com/dp/B00CMIWYDE</t>
  </si>
  <si>
    <t>B07C1RZSBY</t>
  </si>
  <si>
    <t>Max's Sandwich Book: The Ultimate Guide to Creating Perfection Between Two Slices of Bread</t>
  </si>
  <si>
    <t>Max Halley</t>
  </si>
  <si>
    <t>https://m.media-amazon.com/images/I/81+DymDjkaL._AC_UY218_.jpg</t>
  </si>
  <si>
    <t>https://www.amazon.com/dp/B07C1RZSBY</t>
  </si>
  <si>
    <t>B0BRXS6S5K</t>
  </si>
  <si>
    <t>Veggie Burgers Every Which Way, Second Edition: Fresh, Flavorful, and Healthy Plant-Based Burgersâ€”Plus Toppings, Sides, Buns, and More</t>
  </si>
  <si>
    <t>Lukas Volger</t>
  </si>
  <si>
    <t>https://m.media-amazon.com/images/I/91xkr5IBb0L._AC_UY218_.jpg</t>
  </si>
  <si>
    <t>https://www.amazon.com/dp/B0BRXS6S5K</t>
  </si>
  <si>
    <t>B003GZ4Z16</t>
  </si>
  <si>
    <t>Food: The Key Concepts</t>
  </si>
  <si>
    <t>Warren Belasco</t>
  </si>
  <si>
    <t>https://m.media-amazon.com/images/I/6178854dRIL._AC_UY218_.jpg</t>
  </si>
  <si>
    <t>https://www.amazon.com/dp/B003GZ4Z16</t>
  </si>
  <si>
    <t>B07MJ84ZS5</t>
  </si>
  <si>
    <t>The Healthy Sheet Pan Cookbook: Satisfying One-Pan Meals for Busy Cooks</t>
  </si>
  <si>
    <t>Ruthy Kirwan</t>
  </si>
  <si>
    <t>https://m.media-amazon.com/images/I/91IdcOdJ6RL._AC_UY218_.jpg</t>
  </si>
  <si>
    <t>https://www.amazon.com/dp/B07MJ84ZS5</t>
  </si>
  <si>
    <t>B09YRPJBHJ</t>
  </si>
  <si>
    <t>For the Culture: Phenomenal Black Women and Femmes in Food: Interviews, Inspiration, and Recipes</t>
  </si>
  <si>
    <t>https://m.media-amazon.com/images/I/81NKD0ZQMwL._AC_UY218_.jpg</t>
  </si>
  <si>
    <t>https://www.amazon.com/dp/B09YRPJBHJ</t>
  </si>
  <si>
    <t>B0B6GQZG4M</t>
  </si>
  <si>
    <t>Diabetic Air Fryer Cookbook: 1500-Day Easy and Mouthwatering Recipes for Living Healthier and with More Energy. Boost Your Well-Being without Sacrificing Taste. Includes 30-Day Meal Plan</t>
  </si>
  <si>
    <t>https://m.media-amazon.com/images/I/91WhUplrJWL._AC_UY218_.jpg</t>
  </si>
  <si>
    <t>https://www.amazon.com/dp/B0B6GQZG4M</t>
  </si>
  <si>
    <t>B08157H94D</t>
  </si>
  <si>
    <t>Healthy Family Cookbook: 100 Fast and Easy Recipes for the Whole Family</t>
  </si>
  <si>
    <t>Brittany Poulson MDA RDN CDE</t>
  </si>
  <si>
    <t>https://m.media-amazon.com/images/I/A1ifSktGUbL._AC_UY218_.jpg</t>
  </si>
  <si>
    <t>https://www.amazon.com/dp/B08157H94D</t>
  </si>
  <si>
    <t>B00R1AWDJS</t>
  </si>
  <si>
    <t>Tangled Vines: Greed, Murder, Obsession, and an Arsonist in the Vineyards of California</t>
  </si>
  <si>
    <t>Frances Dinkelspiel</t>
  </si>
  <si>
    <t>https://m.media-amazon.com/images/I/81jiUxSOywL._AC_UY218_.jpg</t>
  </si>
  <si>
    <t>https://www.amazon.com/dp/B00R1AWDJS</t>
  </si>
  <si>
    <t>B072BFJCP6</t>
  </si>
  <si>
    <t>Forks Over Knives: Flavor!: Delicious, Whole-Food, Plant-Based Recipes to Cook Every Day</t>
  </si>
  <si>
    <t>Darshana</t>
  </si>
  <si>
    <t>https://m.media-amazon.com/images/I/91K1hBfDr1L._AC_UY218_.jpg</t>
  </si>
  <si>
    <t>https://www.amazon.com/dp/B072BFJCP6</t>
  </si>
  <si>
    <t>B071RQWT28</t>
  </si>
  <si>
    <t>Chefs, Drugs and Rock &amp; Roll: How Food Lovers, Free Spirits, Misfits and Wanderers Created a New American Profession</t>
  </si>
  <si>
    <t>Andrew Friedman</t>
  </si>
  <si>
    <t>https://m.media-amazon.com/images/I/91fja22eYmL._AC_UY218_.jpg</t>
  </si>
  <si>
    <t>https://www.amazon.com/dp/B071RQWT28</t>
  </si>
  <si>
    <t>B01L0SSK4I</t>
  </si>
  <si>
    <t>Bouchon Bakery (The Thomas Keller Library)</t>
  </si>
  <si>
    <t>https://m.media-amazon.com/images/I/91xrH2lUkVL._AC_UY218_.jpg</t>
  </si>
  <si>
    <t>https://www.amazon.com/dp/B01L0SSK4I</t>
  </si>
  <si>
    <t>B084SQXXSZ</t>
  </si>
  <si>
    <t>Xi'an Famous Foods: The Cuisine of Western China, from New York's Favorite Noodle Shop</t>
  </si>
  <si>
    <t>Jason Wang</t>
  </si>
  <si>
    <t>https://m.media-amazon.com/images/I/917KMCWnByL._AC_UY218_.jpg</t>
  </si>
  <si>
    <t>https://www.amazon.com/dp/B084SQXXSZ</t>
  </si>
  <si>
    <t>B092T1BLP2</t>
  </si>
  <si>
    <t>The Multicultural Cuisine of Trinidad and Trinidad and The Caribbean</t>
  </si>
  <si>
    <t>Naparima Girls Highschool</t>
  </si>
  <si>
    <t>https://m.media-amazon.com/images/I/91OBBBut3+S._AC_UY218_.jpg</t>
  </si>
  <si>
    <t>https://www.amazon.com/dp/B092T1BLP2</t>
  </si>
  <si>
    <t>B082BJJ2SF</t>
  </si>
  <si>
    <t>The Hillbilly Kitchen Verses and Vittles: Down Home Country Cooking (Volume Book 1)</t>
  </si>
  <si>
    <t>Becky Walker</t>
  </si>
  <si>
    <t>https://m.media-amazon.com/images/I/81ut+fgajQL._AC_UY218_.jpg</t>
  </si>
  <si>
    <t>https://www.amazon.com/dp/B082BJJ2SF</t>
  </si>
  <si>
    <t>B00D7BPFO0</t>
  </si>
  <si>
    <t>Food Politics: How the Food Industry Influences Nutrition and Health (California Studies in Food and Culture Book 3)</t>
  </si>
  <si>
    <t>https://m.media-amazon.com/images/I/81rk2dsL5xL._AC_UY218_.jpg</t>
  </si>
  <si>
    <t>https://www.amazon.com/dp/B00D7BPFO0</t>
  </si>
  <si>
    <t>B0C12W3VNH</t>
  </si>
  <si>
    <t>Food Power Politics: The Food Story of the Mississippi Civil Rights Movement (Black Food Justice)</t>
  </si>
  <si>
    <t>Bobby J. Smith II</t>
  </si>
  <si>
    <t>https://m.media-amazon.com/images/I/91dSJbkOzYL._AC_UY218_.jpg</t>
  </si>
  <si>
    <t>https://www.amazon.com/dp/B0C12W3VNH</t>
  </si>
  <si>
    <t>B08PZCX63B</t>
  </si>
  <si>
    <t>The British Baking Book: The History of British Baking, Savory and Sweet</t>
  </si>
  <si>
    <t>https://m.media-amazon.com/images/I/8132cT+Uh3L._AC_UY218_.jpg</t>
  </si>
  <si>
    <t>https://www.amazon.com/dp/B08PZCX63B</t>
  </si>
  <si>
    <t>B07WWHS1W8</t>
  </si>
  <si>
    <t>30-Minute Heart Healthy Cookbook: Delicious Recipes for Easy, Low-Sodium Meals</t>
  </si>
  <si>
    <t>Cheryl Strachan RD</t>
  </si>
  <si>
    <t>https://m.media-amazon.com/images/I/91rkf5DbURL._AC_UY218_.jpg</t>
  </si>
  <si>
    <t>https://www.amazon.com/dp/B07WWHS1W8</t>
  </si>
  <si>
    <t>B01C78JS5U</t>
  </si>
  <si>
    <t>Layered: Baking, Building, and Styling Spectacular Cakes</t>
  </si>
  <si>
    <t>https://m.media-amazon.com/images/I/815efUXC1LL._AC_UY218_.jpg</t>
  </si>
  <si>
    <t>https://www.amazon.com/dp/B01C78JS5U</t>
  </si>
  <si>
    <t>B01A7HDLQU</t>
  </si>
  <si>
    <t>The Gastroparesis Cookbook: 102 Delicious, Nutritious Recipes for Gastroparesis Relief</t>
  </si>
  <si>
    <t>https://m.media-amazon.com/images/I/91C2cKiY4ZL._AC_UY218_.jpg</t>
  </si>
  <si>
    <t>https://www.amazon.com/dp/B01A7HDLQU</t>
  </si>
  <si>
    <t>B0C91RSMG5</t>
  </si>
  <si>
    <t>The 2023-2024 Complete Foods Lists for Diabetes with Low Glycemic Foods List, Snacks &amp; Drinks to Eat &amp; Avoid, Essential Diabetes Food Guide, A Heart Healthy Diet Companion</t>
  </si>
  <si>
    <t>https://m.media-amazon.com/images/I/81mI4Ev-TOL._AC_UY218_.jpg</t>
  </si>
  <si>
    <t>https://www.amazon.com/dp/B0C91RSMG5</t>
  </si>
  <si>
    <t>B091M8PYSP</t>
  </si>
  <si>
    <t>Prediabetes Diet and Action Plan: A Guide to Reverse Prediabetes and Start New Healthy Habits</t>
  </si>
  <si>
    <t>Alice Figueroa MPH RDN CDN</t>
  </si>
  <si>
    <t>https://m.media-amazon.com/images/I/81ysU8G8MEL._AC_UY218_.jpg</t>
  </si>
  <si>
    <t>https://www.amazon.com/dp/B091M8PYSP</t>
  </si>
  <si>
    <t>B0BT35K1SP</t>
  </si>
  <si>
    <t>Keto Diet Cookbook With Pictures: Healthy, Delicious and Simple Low-Carb, High-Fat Recipes With The Best Ingredients</t>
  </si>
  <si>
    <t>https://m.media-amazon.com/images/I/81FOnY4fqHL._AC_UY218_.jpg</t>
  </si>
  <si>
    <t>https://www.amazon.com/dp/B0BT35K1SP</t>
  </si>
  <si>
    <t>B0CFK22N2H</t>
  </si>
  <si>
    <t>Instant DIY Zero Belly Solution: Change To Body Reset Diet Plan With 50 Quick And Easy Recipes</t>
  </si>
  <si>
    <t>https://m.media-amazon.com/images/I/711mMg+SPmL._AC_UY218_.jpg</t>
  </si>
  <si>
    <t>https://www.amazon.com/dp/B0CFK22N2H</t>
  </si>
  <si>
    <t>B007MDDDRU</t>
  </si>
  <si>
    <t>Dearie: The Remarkable Life of Julia Child</t>
  </si>
  <si>
    <t>https://m.media-amazon.com/images/I/91rcNXejICL._AC_UY218_.jpg</t>
  </si>
  <si>
    <t>https://www.amazon.com/dp/B007MDDDRU</t>
  </si>
  <si>
    <t>B00S58E8GG</t>
  </si>
  <si>
    <t>Van Leeuwen Artisan Ice Cream Book</t>
  </si>
  <si>
    <t>Olga Massov</t>
  </si>
  <si>
    <t>https://m.media-amazon.com/images/I/61TgVo8itLL._AC_UY218_.jpg</t>
  </si>
  <si>
    <t>https://www.amazon.com/dp/B00S58E8GG</t>
  </si>
  <si>
    <t>B0CHV6TD78</t>
  </si>
  <si>
    <t>Eating Efficiently</t>
  </si>
  <si>
    <t>Kristin Rowell</t>
  </si>
  <si>
    <t>https://m.media-amazon.com/images/I/81ttSxED1YL._AC_UY218_.jpg</t>
  </si>
  <si>
    <t>https://www.amazon.com/dp/B0CHV6TD78</t>
  </si>
  <si>
    <t>B071ZYX6RW</t>
  </si>
  <si>
    <t>A Couple Cooks | Pretty Simple Cooking: 100 Delicious Vegetarian Recipes to Make You Fall in Love with Real Food</t>
  </si>
  <si>
    <t>Sonja Overhiser</t>
  </si>
  <si>
    <t>https://m.media-amazon.com/images/I/A1l89nUpdbL._AC_UY218_.jpg</t>
  </si>
  <si>
    <t>https://www.amazon.com/dp/B071ZYX6RW</t>
  </si>
  <si>
    <t>B07FK8K5Q8</t>
  </si>
  <si>
    <t>Weber's Ultimate Grilling: A Step-by-Step Guide to Barbecue Genius</t>
  </si>
  <si>
    <t>Jamie Purviance</t>
  </si>
  <si>
    <t>https://m.media-amazon.com/images/I/91rp9Y6t3nL._AC_UY218_.jpg</t>
  </si>
  <si>
    <t>https://www.amazon.com/dp/B07FK8K5Q8</t>
  </si>
  <si>
    <t>B008ED5F4Q</t>
  </si>
  <si>
    <t>Tapas: A Taste of Spain in America: A Cookbook</t>
  </si>
  <si>
    <t>https://m.media-amazon.com/images/I/71VFdiJBkgL._AC_UY218_.jpg</t>
  </si>
  <si>
    <t>https://www.amazon.com/dp/B008ED5F4Q</t>
  </si>
  <si>
    <t>B09XTXSHF7</t>
  </si>
  <si>
    <t>Mediterranean Meal Prep Cookbook: Quick and Easy Recipes That You Can Cook for The Week. Healthy Meal Prep Ideas to Free Up Your Time</t>
  </si>
  <si>
    <t>https://m.media-amazon.com/images/I/81de7m1fLJL._AC_UY218_.jpg</t>
  </si>
  <si>
    <t>https://www.amazon.com/dp/B09XTXSHF7</t>
  </si>
  <si>
    <t>B0C8C141Z9</t>
  </si>
  <si>
    <t>Brunch Cookbook: Classic Sweet and Savory Recipes for Weekend Brunches</t>
  </si>
  <si>
    <t>https://m.media-amazon.com/images/I/91G6yvGOt7L._AC_UY218_.jpg</t>
  </si>
  <si>
    <t>https://www.amazon.com/dp/B0C8C141Z9</t>
  </si>
  <si>
    <t>B09MQCFGB9</t>
  </si>
  <si>
    <t>Chetna's Easy Baking: with a twist of spice</t>
  </si>
  <si>
    <t>https://m.media-amazon.com/images/I/71Au8ygL6xL._AC_UY218_.jpg</t>
  </si>
  <si>
    <t>https://www.amazon.com/dp/B09MQCFGB9</t>
  </si>
  <si>
    <t>B0BGG6VTHN</t>
  </si>
  <si>
    <t>The Complete Cookbook for Two: Healthy, Cheap and Easy Dinner Recipes for Every Night This Week</t>
  </si>
  <si>
    <t>Camila Davis</t>
  </si>
  <si>
    <t>https://m.media-amazon.com/images/I/91iaXrDRb3L._AC_UY218_.jpg</t>
  </si>
  <si>
    <t>https://www.amazon.com/dp/B0BGG6VTHN</t>
  </si>
  <si>
    <t>B0B38LKZLB</t>
  </si>
  <si>
    <t>A Friendly Low-Budget Vegan Cookbook: Quick and Easy Meals for Singles (Quick and Easy Vegan Recipe Books)</t>
  </si>
  <si>
    <t>Jordan Riley</t>
  </si>
  <si>
    <t>https://m.media-amazon.com/images/I/81+Ju4MlPGL._AC_UY218_.jpg</t>
  </si>
  <si>
    <t>https://www.amazon.com/dp/B0B38LKZLB</t>
  </si>
  <si>
    <t>B002HUU04C</t>
  </si>
  <si>
    <t>The McDougall Quick and Easy Cookbook: Over 300 Delicious Low-Fat Recipes You Can Prepare in Fifteen Minutes or Less</t>
  </si>
  <si>
    <t>https://m.media-amazon.com/images/I/91eajiCDwKL._AC_UY218_.jpg</t>
  </si>
  <si>
    <t>https://www.amazon.com/dp/B002HUU04C</t>
  </si>
  <si>
    <t>B09LHDPWV4</t>
  </si>
  <si>
    <t>Boards and Spreads: Shareable, Simple Arrangements for Every Meal</t>
  </si>
  <si>
    <t>Yasmin Fahr</t>
  </si>
  <si>
    <t>https://m.media-amazon.com/images/I/91gaTnVUVZL._AC_UY218_.jpg</t>
  </si>
  <si>
    <t>https://www.amazon.com/dp/B09LHDPWV4</t>
  </si>
  <si>
    <t>B0CH13LWN9</t>
  </si>
  <si>
    <t>AIP Diet for Beginners: A Comprehensive Guide to the Autoimmune Paleo Protocol</t>
  </si>
  <si>
    <t>Dr. Alexandra Bennett</t>
  </si>
  <si>
    <t>https://m.media-amazon.com/images/I/91jv199QgkL._AC_UY218_.jpg</t>
  </si>
  <si>
    <t>https://www.amazon.com/dp/B0CH13LWN9</t>
  </si>
  <si>
    <t>B0CCV4NBXZ</t>
  </si>
  <si>
    <t>Chill Without Dairy: 25 Non Dairy Indulgent Ice Cream Recipes for Lactose-Free Palates</t>
  </si>
  <si>
    <t>Nicole Banks</t>
  </si>
  <si>
    <t>https://m.media-amazon.com/images/I/71kLKxrqpNL._AC_UY218_.jpg</t>
  </si>
  <si>
    <t>https://www.amazon.com/dp/B0CCV4NBXZ</t>
  </si>
  <si>
    <t>B0B3Y9PPBT</t>
  </si>
  <si>
    <t>Make Ahead Comfort Foods: 252 Prep-Now Eat-Later Recipes</t>
  </si>
  <si>
    <t>Taste Of Home</t>
  </si>
  <si>
    <t>https://m.media-amazon.com/images/I/71LxhvCSw1L._AC_UY218_.jpg</t>
  </si>
  <si>
    <t>https://www.amazon.com/dp/B0B3Y9PPBT</t>
  </si>
  <si>
    <t>B085STSBML</t>
  </si>
  <si>
    <t>Science and Cooking: Physics Meets Food, From Homemade to Haute Cuisine</t>
  </si>
  <si>
    <t>Michael Brenner</t>
  </si>
  <si>
    <t>https://m.media-amazon.com/images/I/8109-PGGmzL._AC_UY218_.jpg</t>
  </si>
  <si>
    <t>https://www.amazon.com/dp/B085STSBML</t>
  </si>
  <si>
    <t>B09PLM4PDN</t>
  </si>
  <si>
    <t>The 21-Day Sugar Detox: Bust Sugar &amp; Carb Cravings Naturally</t>
  </si>
  <si>
    <t>https://m.media-amazon.com/images/I/91OwJum2zgL._AC_UY218_.jpg</t>
  </si>
  <si>
    <t>https://www.amazon.com/dp/B09PLM4PDN</t>
  </si>
  <si>
    <t>B085SXXVLK</t>
  </si>
  <si>
    <t>The Essential New York Times Cookbook: The Recipes of Record (10th Anniversary Edition)</t>
  </si>
  <si>
    <t>Amanda Hesser</t>
  </si>
  <si>
    <t>https://m.media-amazon.com/images/I/61aK5UdCePL._AC_UY218_.jpg</t>
  </si>
  <si>
    <t>https://www.amazon.com/dp/B085SXXVLK</t>
  </si>
  <si>
    <t>B004W0HZR0</t>
  </si>
  <si>
    <t>An Invitation to Indian Cooking: A Cookbook</t>
  </si>
  <si>
    <t>https://m.media-amazon.com/images/I/51ZM1Q8jkYL._AC_UY218_.jpg</t>
  </si>
  <si>
    <t>https://www.amazon.com/dp/B004W0HZR0</t>
  </si>
  <si>
    <t>B0BJK86VB8</t>
  </si>
  <si>
    <t>The Ultimate Crockpot Cookbook for Beginners: 1001 Easy and Foolproof Recipes for Everyday Slow Cooking</t>
  </si>
  <si>
    <t>https://m.media-amazon.com/images/I/91tiYePJqxL._AC_UY218_.jpg</t>
  </si>
  <si>
    <t>https://www.amazon.com/dp/B0BJK86VB8</t>
  </si>
  <si>
    <t>B01BX7RZTW</t>
  </si>
  <si>
    <t>The Rye Baker: Classic Breads from Europe and America</t>
  </si>
  <si>
    <t>Stanley Ginsberg</t>
  </si>
  <si>
    <t>https://m.media-amazon.com/images/I/A1Tm-VPJMjL._AC_UY218_.jpg</t>
  </si>
  <si>
    <t>https://www.amazon.com/dp/B01BX7RZTW</t>
  </si>
  <si>
    <t>B0CGB5M9ZK</t>
  </si>
  <si>
    <t>Watch Your Weight New Complete Cookbook 2023: Your Expert Guide to Fit and Lean Body 1500 | Tasty &amp; Fresh Recipes | A Better, Healthy Way To Lose Weight</t>
  </si>
  <si>
    <t>Eva Norman</t>
  </si>
  <si>
    <t>https://m.media-amazon.com/images/I/91vdQLX3-fL._AC_UY218_.jpg</t>
  </si>
  <si>
    <t>https://www.amazon.com/dp/B0CGB5M9ZK</t>
  </si>
  <si>
    <t>B0BGZZC5QX</t>
  </si>
  <si>
    <t>Low Cholesterol Cookbook for Beginners: 1500 Days of Easy &amp; Delicious Recipes to Lower Your Cholesterol, Improve Heart Health and Live a Healthy Life. Includes 30-Day Meal Plan</t>
  </si>
  <si>
    <t>Laura Kelley</t>
  </si>
  <si>
    <t>https://m.media-amazon.com/images/I/91M-9hjBlIL._AC_UY218_.jpg</t>
  </si>
  <si>
    <t>https://www.amazon.com/dp/B0BGZZC5QX</t>
  </si>
  <si>
    <t>B0CFVS2SP3</t>
  </si>
  <si>
    <t>Plant-Based Diet Starter Cookbook: Transform your health with 100+ delicious recipes - step-by step plan to boost energy, improve gut health, and thrive on a plant-based lifestyle (MeghanÂ´s Meals)</t>
  </si>
  <si>
    <t>https://m.media-amazon.com/images/I/91LBxm70wQL._AC_UY218_.jpg</t>
  </si>
  <si>
    <t>https://www.amazon.com/dp/B0CFVS2SP3</t>
  </si>
  <si>
    <t>B01GFI3TK8</t>
  </si>
  <si>
    <t>Asia Express</t>
  </si>
  <si>
    <t>Marion Grasby</t>
  </si>
  <si>
    <t>https://m.media-amazon.com/images/I/81ppDuXOCAL._AC_UY218_.jpg</t>
  </si>
  <si>
    <t>https://www.amazon.com/dp/B01GFI3TK8</t>
  </si>
  <si>
    <t>B0727SFVPB</t>
  </si>
  <si>
    <t>The Camp Dutch Oven Cookbook: Easy 5-Ingredient Recipes to Eat Well in the Great Outdoors</t>
  </si>
  <si>
    <t>https://m.media-amazon.com/images/I/91aAaoRAOhL._AC_UY218_.jpg</t>
  </si>
  <si>
    <t>https://www.amazon.com/dp/B0727SFVPB</t>
  </si>
  <si>
    <t>B0BYTB51KG</t>
  </si>
  <si>
    <t>The Complete Mediterranean Diet Cookbook for Beginners: 2000 Days Super Easy &amp; Mouthwatering Recipes for Living and Eating Well Every Day | No-Stress 30 Day Meal Plans</t>
  </si>
  <si>
    <t>Gladys F Cohen</t>
  </si>
  <si>
    <t>https://m.media-amazon.com/images/I/917JoaYUbqL._AC_UY218_.jpg</t>
  </si>
  <si>
    <t>https://www.amazon.com/dp/B0BYTB51KG</t>
  </si>
  <si>
    <t>B08CS2X1XG</t>
  </si>
  <si>
    <t>DASH Diet for Two: 125 Heart-Healthy Recipes to Lower Your Blood Pressure Together</t>
  </si>
  <si>
    <t>Rosanne Rust</t>
  </si>
  <si>
    <t>https://m.media-amazon.com/images/I/91FORRBFxfL._AC_UY218_.jpg</t>
  </si>
  <si>
    <t>https://www.amazon.com/dp/B08CS2X1XG</t>
  </si>
  <si>
    <t>B0873CWLPX</t>
  </si>
  <si>
    <t>Koji Alchemy: Rediscovering the Magic of Mold-Based Fermentation (Soy Sauce, Miso, Sake, Mirin, Amazake, Charcuterie)</t>
  </si>
  <si>
    <t>Jeremy Umansky</t>
  </si>
  <si>
    <t>https://m.media-amazon.com/images/I/91hOUJSCbwL._AC_UY218_.jpg</t>
  </si>
  <si>
    <t>https://www.amazon.com/dp/B0873CWLPX</t>
  </si>
  <si>
    <t>B00ZSWKTWE</t>
  </si>
  <si>
    <t>The Apple Cookbook, 3rd Edition: 125 Freshly Picked Recipes</t>
  </si>
  <si>
    <t>Olwen Woodier</t>
  </si>
  <si>
    <t>https://m.media-amazon.com/images/I/917JqTKN7aL._AC_UY218_.jpg</t>
  </si>
  <si>
    <t>https://www.amazon.com/dp/B00ZSWKTWE</t>
  </si>
  <si>
    <t>B0BY3PH3XL</t>
  </si>
  <si>
    <t>Stop Making Cancer: A Raw Vegan Recipe Book</t>
  </si>
  <si>
    <t>An Oasis of Healing</t>
  </si>
  <si>
    <t>https://m.media-amazon.com/images/I/819GRnHsvZL._AC_UY218_.jpg</t>
  </si>
  <si>
    <t>https://www.amazon.com/dp/B0BY3PH3XL</t>
  </si>
  <si>
    <t>B004MME6MK</t>
  </si>
  <si>
    <t>Smokin' with Myron Mixon: Backyard 'Cue Made Simple from the Winningest Man in Barbecue: Recipes Made Simple, from the Winningest Man in Barbecue: A Cookbook Winningest Man in Barbecue</t>
  </si>
  <si>
    <t>Kelly Alexander</t>
  </si>
  <si>
    <t>https://m.media-amazon.com/images/I/A1Hs3FQ2c-L._AC_UY218_.jpg</t>
  </si>
  <si>
    <t>https://www.amazon.com/dp/B004MME6MK</t>
  </si>
  <si>
    <t>B0CHGGV1HR</t>
  </si>
  <si>
    <t>Vegetarian for Dinner: 60 Comforting &amp; Nourishing Meatless Meals for Every Occasion</t>
  </si>
  <si>
    <t>Cassidy Reeser</t>
  </si>
  <si>
    <t>https://m.media-amazon.com/images/I/91lHTerhQUL._AC_UY218_.jpg</t>
  </si>
  <si>
    <t>https://www.amazon.com/dp/B0CHGGV1HR</t>
  </si>
  <si>
    <t>B08H4J5KX9</t>
  </si>
  <si>
    <t>The Doughnut Cookbook: Delicious Recipes for Baked &amp; Fried Doughnuts</t>
  </si>
  <si>
    <t>https://m.media-amazon.com/images/I/81zhyHaIAaL._AC_UY218_.jpg</t>
  </si>
  <si>
    <t>https://www.amazon.com/dp/B08H4J5KX9</t>
  </si>
  <si>
    <t>B0CHQVV5YC</t>
  </si>
  <si>
    <t>Low Carb Mediterranean Diet Cookbook: Beginner Low Card Mediterranean Feasts for a Healthier Lifestyle (The Keto Chronicles Book 8)</t>
  </si>
  <si>
    <t>Sam Kuma</t>
  </si>
  <si>
    <t>https://m.media-amazon.com/images/I/81HaMgSJvVL._AC_UY218_.jpg</t>
  </si>
  <si>
    <t>https://www.amazon.com/dp/B0CHQVV5YC</t>
  </si>
  <si>
    <t>B081TJLQ6J</t>
  </si>
  <si>
    <t>Insulin Resistance Diet for Beginners: The Complete Guide to Reverse Insulin Resistance &amp; Manage Weight</t>
  </si>
  <si>
    <t>Marlee Coldwell RD</t>
  </si>
  <si>
    <t>https://m.media-amazon.com/images/I/915EoHu0gKL._AC_UY218_.jpg</t>
  </si>
  <si>
    <t>https://www.amazon.com/dp/B081TJLQ6J</t>
  </si>
  <si>
    <t>B0C4YC19WZ</t>
  </si>
  <si>
    <t>2023 Latest Instant Pot Cookbook: 1800+ Super-Easy &amp; Healthy Instant Pot Recipes Perfect for Your Super Shortcut Instant Pot, Step By Step for Home cooking</t>
  </si>
  <si>
    <t>Maria F. Coyle</t>
  </si>
  <si>
    <t>https://m.media-amazon.com/images/I/91CZi0dbf8L._AC_UY218_.jpg</t>
  </si>
  <si>
    <t>https://www.amazon.com/dp/B0C4YC19WZ</t>
  </si>
  <si>
    <t>B005E8AN0A</t>
  </si>
  <si>
    <t>Oranges</t>
  </si>
  <si>
    <t>https://m.media-amazon.com/images/I/61YqSMPPg6L._AC_UY218_.jpg</t>
  </si>
  <si>
    <t>https://www.amazon.com/dp/B005E8AN0A</t>
  </si>
  <si>
    <t>B00CNQ9SJS</t>
  </si>
  <si>
    <t>The New Vegetarian Cooking for Everyone: [A Cookbook]</t>
  </si>
  <si>
    <t>https://m.media-amazon.com/images/I/81nB+AHMfmL._AC_UY218_.jpg</t>
  </si>
  <si>
    <t>https://www.amazon.com/dp/B00CNQ9SJS</t>
  </si>
  <si>
    <t>B07BPV28CC</t>
  </si>
  <si>
    <t>The Sourdough School: The ground-breaking guide to making gut-friendly bread</t>
  </si>
  <si>
    <t>https://m.media-amazon.com/images/I/A195e40y4eL._AC_UY218_.jpg</t>
  </si>
  <si>
    <t>https://www.amazon.com/dp/B07BPV28CC</t>
  </si>
  <si>
    <t>B0BSR8W9ZC</t>
  </si>
  <si>
    <t>The Essential Foods Lists For Kidney Disease: 1900 + Foods With Sodium, Potassium &amp; Phosphorus Contents â€” kidney-friendly eating plan &amp; Practical Guidelines to Manage Kidney Disease</t>
  </si>
  <si>
    <t>https://m.media-amazon.com/images/I/810CywIezbL._AC_UY218_.jpg</t>
  </si>
  <si>
    <t>https://www.amazon.com/dp/B0BSR8W9ZC</t>
  </si>
  <si>
    <t>B08DNV3D11</t>
  </si>
  <si>
    <t>Cook, Eat, Repeat: Ingredients, Recipes, and Stories</t>
  </si>
  <si>
    <t>Nigella Lawson</t>
  </si>
  <si>
    <t>https://m.media-amazon.com/images/I/81VZMI+pIVS._AC_UY218_.jpg</t>
  </si>
  <si>
    <t>https://www.amazon.com/dp/B08DNV3D11</t>
  </si>
  <si>
    <t>B0BRLGNLB5</t>
  </si>
  <si>
    <t>The Final Farewell: A Northwest Cozy Mystery (Northwest Cozy Mystery Series Book 28)</t>
  </si>
  <si>
    <t>https://m.media-amazon.com/images/I/91p+0wS-ECL._AC_UY218_.jpg</t>
  </si>
  <si>
    <t>https://www.amazon.com/dp/B0BRLGNLB5</t>
  </si>
  <si>
    <t>B0CFQRJ9ZT</t>
  </si>
  <si>
    <t>Golo Diet Cookbook For Seniors: Delicious and Flavorful Recipes to Energize, Revitalize, and Keep You Young at Heart</t>
  </si>
  <si>
    <t>https://m.media-amazon.com/images/I/814lw-YenrL._AC_UY218_.jpg</t>
  </si>
  <si>
    <t>https://www.amazon.com/dp/B0CFQRJ9ZT</t>
  </si>
  <si>
    <t>B0CHFLZ8G9</t>
  </si>
  <si>
    <t>Easy-7-Ingredients Mediterranean Diet Cookbook for Beginners: 2000+ Days of Delightful Super Easy Mediterranean Recipes | 60-Day Meal Plan + 2 BONUS Included (Eat Well, Live Better)</t>
  </si>
  <si>
    <t>Violet Harmond</t>
  </si>
  <si>
    <t>https://m.media-amazon.com/images/I/91magnp6UhL._AC_UY218_.jpg</t>
  </si>
  <si>
    <t>https://www.amazon.com/dp/B0CHFLZ8G9</t>
  </si>
  <si>
    <t>B09NN7CM7G</t>
  </si>
  <si>
    <t>The Settlement Cook Book 1903</t>
  </si>
  <si>
    <t>Simon Kander</t>
  </si>
  <si>
    <t>https://m.media-amazon.com/images/I/81GgQh1WNUL._AC_UY218_.jpg</t>
  </si>
  <si>
    <t>https://www.amazon.com/dp/B09NN7CM7G</t>
  </si>
  <si>
    <t>B09MY6R9HB</t>
  </si>
  <si>
    <t>Keto Comfort Foods: Family Favorite Recipes Made Low-Carb and Healthy</t>
  </si>
  <si>
    <t>https://m.media-amazon.com/images/I/91GTgk7LpGL._AC_UY218_.jpg</t>
  </si>
  <si>
    <t>https://www.amazon.com/dp/B09MY6R9HB</t>
  </si>
  <si>
    <t>B01M65CRXF</t>
  </si>
  <si>
    <t>The Bushcraft Field Guide to Trapping, Gathering, and Cooking in the Wild</t>
  </si>
  <si>
    <t>https://m.media-amazon.com/images/I/81wxtFX4L0L._AC_UY218_.jpg</t>
  </si>
  <si>
    <t>https://www.amazon.com/dp/B01M65CRXF</t>
  </si>
  <si>
    <t>B07Z9MPZGF</t>
  </si>
  <si>
    <t>The Official Ninja Foodi Digital Air Fry Oven Cookbook: 75 Recipes for Quick and Easy Sheet Pan Meals</t>
  </si>
  <si>
    <t>Janet A Zimmerman</t>
  </si>
  <si>
    <t>https://m.media-amazon.com/images/I/81FNP8FdQkL._AC_UY218_.jpg</t>
  </si>
  <si>
    <t>https://www.amazon.com/dp/B07Z9MPZGF</t>
  </si>
  <si>
    <t>B08HZ7KF6X</t>
  </si>
  <si>
    <t>Course Companion</t>
  </si>
  <si>
    <t>Michael P. Brenner</t>
  </si>
  <si>
    <t>https://m.media-amazon.com/images/I/81-MxLBcB6L._AC_UY218_.jpg</t>
  </si>
  <si>
    <t>https://www.amazon.com/dp/B08HZ7KF6X</t>
  </si>
  <si>
    <t>B00JBIMKP0</t>
  </si>
  <si>
    <t>Feed Zone Portables: A Cookbook of On-the-Go Food for Athletes (The Feed Zone Series)</t>
  </si>
  <si>
    <t>Thomas Biju</t>
  </si>
  <si>
    <t>https://m.media-amazon.com/images/I/71CBbT1Oo7L._AC_UY218_.jpg</t>
  </si>
  <si>
    <t>https://www.amazon.com/dp/B00JBIMKP0</t>
  </si>
  <si>
    <t>B00N9F39EM</t>
  </si>
  <si>
    <t>The Ultimate Dehydrator Cookbook: The Complete Guide to Drying Food, Plus 398 Recipes, Including Making Jerky, Fruit Leather &amp; Just-Add-Water Meals</t>
  </si>
  <si>
    <t>Tammy Gangloff</t>
  </si>
  <si>
    <t>https://m.media-amazon.com/images/I/81l0YNoc02L._AC_UY218_.jpg</t>
  </si>
  <si>
    <t>https://www.amazon.com/dp/B00N9F39EM</t>
  </si>
  <si>
    <t>B0867ZD1GX</t>
  </si>
  <si>
    <t>The Franklin Barbecue Collection [Two-Book Bundle]: Franklin Barbecue and Franklin Steak</t>
  </si>
  <si>
    <t>https://m.media-amazon.com/images/I/718v-TTjOWL._AC_UY218_.jpg</t>
  </si>
  <si>
    <t>https://www.amazon.com/dp/B0867ZD1GX</t>
  </si>
  <si>
    <t>B0184IM61K</t>
  </si>
  <si>
    <t>Renal Diet Cookbook: The Low Sodium, Low Potassium, Healthy Kidney Cookbook</t>
  </si>
  <si>
    <t>https://m.media-amazon.com/images/I/A1vly23BwML._AC_UY218_.jpg</t>
  </si>
  <si>
    <t>https://www.amazon.com/dp/B0184IM61K</t>
  </si>
  <si>
    <t>B01MZ3BGEV</t>
  </si>
  <si>
    <t>Bobby Flay Fit: 200 Recipes for a Healthy Lifestyle: A Cookbook</t>
  </si>
  <si>
    <t>https://m.media-amazon.com/images/I/91h-7SVPuoL._AC_UY218_.jpg</t>
  </si>
  <si>
    <t>https://www.amazon.com/dp/B01MZ3BGEV</t>
  </si>
  <si>
    <t>B00BKRODNW</t>
  </si>
  <si>
    <t>AARP/Betty Crocker Cooking for Two</t>
  </si>
  <si>
    <t>https://m.media-amazon.com/images/I/81zXxuXLHYL._AC_UY218_.jpg</t>
  </si>
  <si>
    <t>https://www.amazon.com/dp/B00BKRODNW</t>
  </si>
  <si>
    <t>B076MTZT3Z</t>
  </si>
  <si>
    <t>The Anti-Anxiety Diet: A Whole Body Program to Stop Racing Thoughts, Banish Worry and Live Panic-Free</t>
  </si>
  <si>
    <t>RD LD CDE Ali Miller</t>
  </si>
  <si>
    <t>https://m.media-amazon.com/images/I/81PIejPL-AL._AC_UY218_.jpg</t>
  </si>
  <si>
    <t>https://www.amazon.com/dp/B076MTZT3Z</t>
  </si>
  <si>
    <t>B08WK5FN47</t>
  </si>
  <si>
    <t>Cheryl Day's Treasury of Southern Baking</t>
  </si>
  <si>
    <t>Cheryl Day</t>
  </si>
  <si>
    <t>https://m.media-amazon.com/images/I/81qh4ENxx+L._AC_UY218_.jpg</t>
  </si>
  <si>
    <t>https://www.amazon.com/dp/B08WK5FN47</t>
  </si>
  <si>
    <t>B08RW82Q4M</t>
  </si>
  <si>
    <t>Keto Meal Prep by FlavCity: 125+ Low Carb Recipes That Actually Taste Good (Keto Diet Recipes, Allergy Friendly Cooking)</t>
  </si>
  <si>
    <t>https://m.media-amazon.com/images/I/91kX9-XmXHL._AC_UY218_.jpg</t>
  </si>
  <si>
    <t>https://www.amazon.com/dp/B08RW82Q4M</t>
  </si>
  <si>
    <t>B00JYWUHK8</t>
  </si>
  <si>
    <t>Le Bernardin Cookbook: Four-Star Simplicity</t>
  </si>
  <si>
    <t>https://m.media-amazon.com/images/I/81q6MQzOr3L._AC_UY218_.jpg</t>
  </si>
  <si>
    <t>https://www.amazon.com/dp/B00JYWUHK8</t>
  </si>
  <si>
    <t>B09FNV599G</t>
  </si>
  <si>
    <t>Good Eats: The Final Years (Tablet Edition)</t>
  </si>
  <si>
    <t>https://m.media-amazon.com/images/I/81OOJZ3x97L._AC_UY218_.jpg</t>
  </si>
  <si>
    <t>https://www.amazon.com/dp/B09FNV599G</t>
  </si>
  <si>
    <t>B075G4D23S</t>
  </si>
  <si>
    <t>The Beginner's Guide to Dehydrating Food, 2nd Edition: How to Preserve All Your Favorite Vegetables, Fruits, Meats, and Herbs</t>
  </si>
  <si>
    <t>https://m.media-amazon.com/images/I/A1+Ajb6F+8L._AC_UY218_.jpg</t>
  </si>
  <si>
    <t>https://www.amazon.com/dp/B075G4D23S</t>
  </si>
  <si>
    <t>B0CGW5Z5VK</t>
  </si>
  <si>
    <t>IBS Cookbook: 40+ Soup, Pizza, and Side Dishes recipes designed for IBS diet</t>
  </si>
  <si>
    <t>https://m.media-amazon.com/images/I/81jcSjuK2EL._AC_UY218_.jpg</t>
  </si>
  <si>
    <t>https://www.amazon.com/dp/B0CGW5Z5VK</t>
  </si>
  <si>
    <t>B07MYL38MK</t>
  </si>
  <si>
    <t>The Last Course: A Cookbook</t>
  </si>
  <si>
    <t>https://m.media-amazon.com/images/I/81qMgEw22mL._AC_UY218_.jpg</t>
  </si>
  <si>
    <t>https://www.amazon.com/dp/B07MYL38MK</t>
  </si>
  <si>
    <t>B09SFY6G8D</t>
  </si>
  <si>
    <t>Showstopping Cakes: Mastering the Art and Science of Baking</t>
  </si>
  <si>
    <t>Rahul Mandal</t>
  </si>
  <si>
    <t>https://m.media-amazon.com/images/I/81acPhIUK7L._AC_UY218_.jpg</t>
  </si>
  <si>
    <t>https://www.amazon.com/dp/B09SFY6G8D</t>
  </si>
  <si>
    <t>B018Q0Z2RQ</t>
  </si>
  <si>
    <t>Protein Powder Cooking . . . Beyond the Shake: 200 Delicious Recipes to Supercharge Every Dish with Whey, Soy, Casein and More</t>
  </si>
  <si>
    <t>Courtney Nielsen</t>
  </si>
  <si>
    <t>https://m.media-amazon.com/images/I/81HJCutpIuL._AC_UY218_.jpg</t>
  </si>
  <si>
    <t>https://www.amazon.com/dp/B018Q0Z2RQ</t>
  </si>
  <si>
    <t>B00BS03SLO</t>
  </si>
  <si>
    <t>Recipes from Around Our Family Table</t>
  </si>
  <si>
    <t>https://m.media-amazon.com/images/I/818fBbFXj6L._AC_UY218_.jpg</t>
  </si>
  <si>
    <t>https://www.amazon.com/dp/B00BS03SLO</t>
  </si>
  <si>
    <t>B0C6B323QD</t>
  </si>
  <si>
    <t>Super Easy Low Carb Diet For Beginners: 1000 Days Of Healthy And Satisfying Low Carb Recipes For Any Carb-Conscious Lifestyle. 28-Day Meal Plan Included | Full Color Pictures Version</t>
  </si>
  <si>
    <t>Brooke B. Orduna</t>
  </si>
  <si>
    <t>https://m.media-amazon.com/images/I/91l84y5wxkL._AC_UY218_.jpg</t>
  </si>
  <si>
    <t>https://www.amazon.com/dp/B0C6B323QD</t>
  </si>
  <si>
    <t>B07XHQD8K1</t>
  </si>
  <si>
    <t>The Autoimmune Protocol Meal Prep Cookbook: Weekly Meal Plans and Nourishing Recipes That Make Eating Healthy Quick &amp; Easy</t>
  </si>
  <si>
    <t>https://m.media-amazon.com/images/I/A16DUEJ4RXL._AC_UY218_.jpg</t>
  </si>
  <si>
    <t>https://www.amazon.com/dp/B07XHQD8K1</t>
  </si>
  <si>
    <t>B0BYR8TV48</t>
  </si>
  <si>
    <t>The Lost Supper: Searching for the Future of Food in the Flavors of the Past (â€œA fascinating book that leaves you hungry for more.â€â€”Kirkus STARRED Review)</t>
  </si>
  <si>
    <t>https://m.media-amazon.com/images/I/81omSrtXnOL._AC_UY218_.jpg</t>
  </si>
  <si>
    <t>https://www.amazon.com/dp/B0BYR8TV48</t>
  </si>
  <si>
    <t>B000QTEA1K</t>
  </si>
  <si>
    <t>The New 8-Week Cholesterol Cure: How to Lower Your Cholesterol by up to 4</t>
  </si>
  <si>
    <t>Robert E. Kowalski</t>
  </si>
  <si>
    <t>https://m.media-amazon.com/images/I/51nSNU1nxzL._AC_UY218_.jpg</t>
  </si>
  <si>
    <t>https://www.amazon.com/dp/B000QTEA1K</t>
  </si>
  <si>
    <t>B09TNFZZ24</t>
  </si>
  <si>
    <t>Live Life Keto: 100 Simple Recipes to Live a Low-Carb Lifestyle and Lose the Weight for Good</t>
  </si>
  <si>
    <t>Jennifer Banz</t>
  </si>
  <si>
    <t>https://m.media-amazon.com/images/I/81AIj5YjgWL._AC_UY218_.jpg</t>
  </si>
  <si>
    <t>https://www.amazon.com/dp/B09TNFZZ24</t>
  </si>
  <si>
    <t>B099P5PNMC</t>
  </si>
  <si>
    <t>Ninja CREAMi Cookbook for Beginners</t>
  </si>
  <si>
    <t>https://m.media-amazon.com/images/I/81eIpxEzLnS._AC_UY218_.jpg</t>
  </si>
  <si>
    <t>https://www.amazon.com/dp/B099P5PNMC</t>
  </si>
  <si>
    <t>B004KPM12G</t>
  </si>
  <si>
    <t>Bitters: A Spirited History of a Classic Cure-All, with Cocktails, Recipes, and Formulas</t>
  </si>
  <si>
    <t>Brad Thomas Parsons</t>
  </si>
  <si>
    <t>https://m.media-amazon.com/images/I/51LbIJwbl-L._AC_UY218_.jpg</t>
  </si>
  <si>
    <t>https://www.amazon.com/dp/B004KPM12G</t>
  </si>
  <si>
    <t>B0BXJHSGLH</t>
  </si>
  <si>
    <t>The Acid Reflux Cookbook: A 28-Day Stress-Free Meal Plan for Heartburn Relief | 1200 Days of Tasty and Healthy Recipes to Rapidly Reduce GERD &amp; LPR Symptoms</t>
  </si>
  <si>
    <t>Jason G. Easley</t>
  </si>
  <si>
    <t>https://m.media-amazon.com/images/I/81UVJ72laqL._AC_UY218_.jpg</t>
  </si>
  <si>
    <t>https://www.amazon.com/dp/B0BXJHSGLH</t>
  </si>
  <si>
    <t>B0995FXSH4</t>
  </si>
  <si>
    <t>Jeremy Pang's School of Wok: Delicious Asian Food in Minutes</t>
  </si>
  <si>
    <t>Jeremy Pang</t>
  </si>
  <si>
    <t>https://m.media-amazon.com/images/I/71dMudLh+FL._AC_UY218_.jpg</t>
  </si>
  <si>
    <t>https://www.amazon.com/dp/B0995FXSH4</t>
  </si>
  <si>
    <t>B01CZCW2M4</t>
  </si>
  <si>
    <t>The Vanilla Bean Baking Book: Recipes for Irresistible Everyday Favorites and Reinvented Classics</t>
  </si>
  <si>
    <t>https://m.media-amazon.com/images/I/81oRhXR7LpL._AC_UY218_.jpg</t>
  </si>
  <si>
    <t>https://www.amazon.com/dp/B01CZCW2M4</t>
  </si>
  <si>
    <t>B084GB4MN9</t>
  </si>
  <si>
    <t>The DIRTY, LAZY, KETO Dirt Cheap Cookbook: 100 Easy Recipes to Save Money &amp; Time!</t>
  </si>
  <si>
    <t>https://m.media-amazon.com/images/I/81jO7koKXcL._AC_UY218_.jpg</t>
  </si>
  <si>
    <t>https://www.amazon.com/dp/B084GB4MN9</t>
  </si>
  <si>
    <t>B088WCN6YC</t>
  </si>
  <si>
    <t>Everyday Instant Pot: Recipes for Breakfast, Lunch, Dinner &amp; Dessert</t>
  </si>
  <si>
    <t>Alexis Mersel</t>
  </si>
  <si>
    <t>https://m.media-amazon.com/images/I/91ZXcw5d-LL._AC_UY218_.jpg</t>
  </si>
  <si>
    <t>https://www.amazon.com/dp/B088WCN6YC</t>
  </si>
  <si>
    <t>B08CMLZK7T</t>
  </si>
  <si>
    <t>Sourdough Cookbook for Beginners: A Step by Step Introduction to Make Your Own Fermented Breads</t>
  </si>
  <si>
    <t>Eric Rusch</t>
  </si>
  <si>
    <t>https://m.media-amazon.com/images/I/91E5yRTmGFL._AC_UY218_.jpg</t>
  </si>
  <si>
    <t>https://www.amazon.com/dp/B08CMLZK7T</t>
  </si>
  <si>
    <t>B018E752IK</t>
  </si>
  <si>
    <t>Not Your Mama's Canning Book: Modern Canned Goods and What to Make with Them</t>
  </si>
  <si>
    <t>Rebecca Lindamood</t>
  </si>
  <si>
    <t>https://m.media-amazon.com/images/I/91lFuMVQjNL._AC_UY218_.jpg</t>
  </si>
  <si>
    <t>https://www.amazon.com/dp/B018E752IK</t>
  </si>
  <si>
    <t>B0BVXQX6Y1</t>
  </si>
  <si>
    <t>The Essential Dear Dara: Writings on Local Characters and Memorable Places</t>
  </si>
  <si>
    <t>Dara Moskowitz Grumdahl</t>
  </si>
  <si>
    <t>https://m.media-amazon.com/images/I/813DBhm4uoL._AC_UY218_.jpg</t>
  </si>
  <si>
    <t>https://www.amazon.com/dp/B0BVXQX6Y1</t>
  </si>
  <si>
    <t>B08FXVV56M</t>
  </si>
  <si>
    <t>Simply MamÃ¡ Cooks: Food Cooked with a Mamaâ€™s Love</t>
  </si>
  <si>
    <t>Angelica Faz Jung</t>
  </si>
  <si>
    <t>https://m.media-amazon.com/images/I/815LOuL8CcL._AC_UY218_.jpg</t>
  </si>
  <si>
    <t>https://www.amazon.com/dp/B08FXVV56M</t>
  </si>
  <si>
    <t>B016C01A28</t>
  </si>
  <si>
    <t>Make Mead Like a Viking: Traditional Techniques for Brewing Natural, Wild-Fermented, Honey-Based Wines and Beers</t>
  </si>
  <si>
    <t>https://m.media-amazon.com/images/I/915NwLTAMoL._AC_UY218_.jpg</t>
  </si>
  <si>
    <t>https://www.amazon.com/dp/B016C01A28</t>
  </si>
  <si>
    <t>B004QGY41A</t>
  </si>
  <si>
    <t>The Soul of a Chef: The Journey Toward Perfection</t>
  </si>
  <si>
    <t>https://m.media-amazon.com/images/I/81cgdQanlsL._AC_UY218_.jpg</t>
  </si>
  <si>
    <t>https://www.amazon.com/dp/B004QGY41A</t>
  </si>
  <si>
    <t>B07KMJJYPT</t>
  </si>
  <si>
    <t>The 28 Day DASH Diet Weight Loss Program: Recipes and Workouts to Lower Blood Pressure and Improve Your Health</t>
  </si>
  <si>
    <t>https://m.media-amazon.com/images/I/A1R+l4qvlOL._AC_UY218_.jpg</t>
  </si>
  <si>
    <t>https://www.amazon.com/dp/B07KMJJYPT</t>
  </si>
  <si>
    <t>B079DWV1M2</t>
  </si>
  <si>
    <t>My Greek Table: Authentic Flavors and Modern Home Cooking from My Kitchen to Yours</t>
  </si>
  <si>
    <t>https://m.media-amazon.com/images/I/91nFCpW78CL._AC_UY218_.jpg</t>
  </si>
  <si>
    <t>https://www.amazon.com/dp/B079DWV1M2</t>
  </si>
  <si>
    <t>B01MRLJZ9Z</t>
  </si>
  <si>
    <t>Healing Herbal Teas: Learn to Blend 101 Specially Formulated Teas for Stress Management, Common Ailments, Seasonal Health, and Immune Support</t>
  </si>
  <si>
    <t>Sarah Farr</t>
  </si>
  <si>
    <t>https://m.media-amazon.com/images/I/A13VWmrMHbL._AC_UY218_.jpg</t>
  </si>
  <si>
    <t>https://www.amazon.com/dp/B01MRLJZ9Z</t>
  </si>
  <si>
    <t>B009963DVE</t>
  </si>
  <si>
    <t>Artisan Vegan Cheese</t>
  </si>
  <si>
    <t>https://m.media-amazon.com/images/I/71i91uNlIFL._AC_UY218_.jpg</t>
  </si>
  <si>
    <t>https://www.amazon.com/dp/B009963DVE</t>
  </si>
  <si>
    <t>B09WZV1LLN</t>
  </si>
  <si>
    <t>Nadiya's Everyday Baking: From Weeknight Dinners to Celebration Cakes, Let Your Oven Do the Work</t>
  </si>
  <si>
    <t>Nadiya Hussain</t>
  </si>
  <si>
    <t>https://m.media-amazon.com/images/I/81U5bu8ScbL._AC_UY218_.jpg</t>
  </si>
  <si>
    <t>https://www.amazon.com/dp/B09WZV1LLN</t>
  </si>
  <si>
    <t>B08L9HVDT9</t>
  </si>
  <si>
    <t>How to Make Anything Gluten Free (The Sunday Times Bestseller): Over 100 Recipes for Everything from Home Comforts to Fakeaways, Cakes to Dessert, Brunch to Bread</t>
  </si>
  <si>
    <t>Becky Excell</t>
  </si>
  <si>
    <t>https://m.media-amazon.com/images/I/A1NSdDEx+XL._AC_UY218_.jpg</t>
  </si>
  <si>
    <t>https://www.amazon.com/dp/B08L9HVDT9</t>
  </si>
  <si>
    <t>B08DDGD2SP</t>
  </si>
  <si>
    <t>The Flavor Equation: The Science of Great Cooking Explained in More Than 100 Essential Recipes</t>
  </si>
  <si>
    <t>Nik Sharma</t>
  </si>
  <si>
    <t>https://m.media-amazon.com/images/I/91eV9OiHuoL._AC_UY218_.jpg</t>
  </si>
  <si>
    <t>https://www.amazon.com/dp/B08DDGD2SP</t>
  </si>
  <si>
    <t>B011SUK21C</t>
  </si>
  <si>
    <t>Salad of the Day: 365 Recipes for Every Day of the Year (Williams-Sonoma)</t>
  </si>
  <si>
    <t>https://m.media-amazon.com/images/I/81Ui8i3dUSL._AC_UY218_.jpg</t>
  </si>
  <si>
    <t>https://www.amazon.com/dp/B011SUK21C</t>
  </si>
  <si>
    <t>B01D8F64I0</t>
  </si>
  <si>
    <t>CÃºrate: Authentic Spanish Food from an American Kitchen</t>
  </si>
  <si>
    <t>Genevieve Ko</t>
  </si>
  <si>
    <t>https://m.media-amazon.com/images/I/91wjoDXxCaL._AC_UY218_.jpg</t>
  </si>
  <si>
    <t>https://www.amazon.com/dp/B01D8F64I0</t>
  </si>
  <si>
    <t>B084JHZ8P7</t>
  </si>
  <si>
    <t>Breaking Up With Carbs: The 60-DAY Guide to STARTING &amp; SUSTAINING KETO with Zero Will-Power</t>
  </si>
  <si>
    <t>https://m.media-amazon.com/images/I/81OExTDAWwL._AC_UY218_.jpg</t>
  </si>
  <si>
    <t>https://www.amazon.com/dp/B084JHZ8P7</t>
  </si>
  <si>
    <t>B076HBHKZC</t>
  </si>
  <si>
    <t>The Ultimate Bushcraft Survival Manual: 272 Wilderness Skills (Outdoor Life)</t>
  </si>
  <si>
    <t>Tim MacWelch</t>
  </si>
  <si>
    <t>https://m.media-amazon.com/images/I/91Srk+7IGGL._AC_UY218_.jpg</t>
  </si>
  <si>
    <t>https://www.amazon.com/dp/B076HBHKZC</t>
  </si>
  <si>
    <t>B09CPK765S</t>
  </si>
  <si>
    <t>Salads Are More Than Leaves</t>
  </si>
  <si>
    <t>Elena Silcock</t>
  </si>
  <si>
    <t>https://m.media-amazon.com/images/I/81Szh7JjZTL._AC_UY218_.jpg</t>
  </si>
  <si>
    <t>https://www.amazon.com/dp/B09CPK765S</t>
  </si>
  <si>
    <t>B0768FQ93N</t>
  </si>
  <si>
    <t>Ultimate Grilling Cookbook: 250 Sizzling Recipes (Good Housekeeping Cookbooks)</t>
  </si>
  <si>
    <t>https://m.media-amazon.com/images/I/91zfmFtsfmL._AC_UY218_.jpg</t>
  </si>
  <si>
    <t>https://www.amazon.com/dp/B0768FQ93N</t>
  </si>
  <si>
    <t>B09R53JZ6K</t>
  </si>
  <si>
    <t>The Traeger Grill Bible: 1000 Days of Sizzle &amp; Smoke With Your Traeger. The Complete Smoker Cookbook to Become a Grillmaster in No Time!</t>
  </si>
  <si>
    <t>Phil Johnson</t>
  </si>
  <si>
    <t>https://m.media-amazon.com/images/I/A1cbIRQRDGL._AC_UY218_.jpg</t>
  </si>
  <si>
    <t>https://www.amazon.com/dp/B09R53JZ6K</t>
  </si>
  <si>
    <t>B07HKQVRQM</t>
  </si>
  <si>
    <t>Ferment: A Guide to the Ancient Art of Culturing Foods, from Kombucha to Sourdough</t>
  </si>
  <si>
    <t>Holly Davis</t>
  </si>
  <si>
    <t>https://m.media-amazon.com/images/I/71+deRK8VUL._AC_UY218_.jpg</t>
  </si>
  <si>
    <t>https://www.amazon.com/dp/B07HKQVRQM</t>
  </si>
  <si>
    <t>B000GCFXWM</t>
  </si>
  <si>
    <t>The Rice Diet Solution: The World-Famous Low-Sodium, Good-Carb, Detox Diet for Quick and Lasting Weight Loss</t>
  </si>
  <si>
    <t>Kitty Gurkin Rosati</t>
  </si>
  <si>
    <t>https://m.media-amazon.com/images/I/81j1JTBIpuL._AC_UY218_.jpg</t>
  </si>
  <si>
    <t>https://www.amazon.com/dp/B000GCFXWM</t>
  </si>
  <si>
    <t>B00BMAR5DC</t>
  </si>
  <si>
    <t>Flour, Too: Indispensable Recipes for the Cafe's Most Loved Sweets &amp; Savories</t>
  </si>
  <si>
    <t>https://m.media-amazon.com/images/I/914cRycUQUL._AC_UY218_.jpg</t>
  </si>
  <si>
    <t>https://www.amazon.com/dp/B00BMAR5DC</t>
  </si>
  <si>
    <t>B0CJ172LTJ</t>
  </si>
  <si>
    <t>Jackpot Juicing Recipes For Beginners: 10 Easy Recipes For Beginners</t>
  </si>
  <si>
    <t>Casino Crisis</t>
  </si>
  <si>
    <t>https://m.media-amazon.com/images/I/81WTnOCOIIL._AC_UY218_.jpg</t>
  </si>
  <si>
    <t>https://www.amazon.com/dp/B0CJ172LTJ</t>
  </si>
  <si>
    <t>B01L0SSK66</t>
  </si>
  <si>
    <t>Ad Hoc at Home (The Thomas Keller Library)</t>
  </si>
  <si>
    <t>https://m.media-amazon.com/images/I/91i3GxVqGxL._AC_UY218_.jpg</t>
  </si>
  <si>
    <t>https://www.amazon.com/dp/B01L0SSK66</t>
  </si>
  <si>
    <t>B0CHFRXG93</t>
  </si>
  <si>
    <t>The Ultimate GOLO Diet Cookbook 2023-2024: 1500 Days of Healthy, Easy &amp; Delicious Recipes to Transform Your Life. Includes 28-Day Meal Plan for Enhanced Insulin Control and Sustainable Weight Loss</t>
  </si>
  <si>
    <t>https://m.media-amazon.com/images/I/81Hk2yDK8mL._AC_UY218_.jpg</t>
  </si>
  <si>
    <t>https://www.amazon.com/dp/B0CHFRXG93</t>
  </si>
  <si>
    <t>B08HLQRP7Z</t>
  </si>
  <si>
    <t>Will Write for Food: Pursue Your Passion and Bring Home the Dough Writing Recipes, Cookbooks, Blogs, and More (Will Write for Food: The Complete Guide to Writing Blogs,)</t>
  </si>
  <si>
    <t>https://www.amazon.com/dp/B08HLQRP7Z</t>
  </si>
  <si>
    <t>B07BVZCPK1</t>
  </si>
  <si>
    <t>Mostly Plants: 101 Delicious Flexitarian Recipes from the Pollan Family</t>
  </si>
  <si>
    <t>Tracy Pollan</t>
  </si>
  <si>
    <t>https://m.media-amazon.com/images/I/811O7khusLL._AC_UY218_.jpg</t>
  </si>
  <si>
    <t>https://www.amazon.com/dp/B07BVZCPK1</t>
  </si>
  <si>
    <t>B073QZPSL3</t>
  </si>
  <si>
    <t>Ritz and Escoffier: The Hotelier, The Chef, and the Rise of the Leisure Class</t>
  </si>
  <si>
    <t>https://m.media-amazon.com/images/I/81bLKG+CebL._AC_UY218_.jpg</t>
  </si>
  <si>
    <t>https://www.amazon.com/dp/B073QZPSL3</t>
  </si>
  <si>
    <t>B00AWRWTI2</t>
  </si>
  <si>
    <t>Mastering Artisan Cheesemaking: The Ultimate Guide for Home-Scale and Market Producers</t>
  </si>
  <si>
    <t>https://m.media-amazon.com/images/I/51-P6qmaVcL._AC_UY218_.jpg</t>
  </si>
  <si>
    <t>https://www.amazon.com/dp/B00AWRWTI2</t>
  </si>
  <si>
    <t>B00Q9F0ZZ0</t>
  </si>
  <si>
    <t>The Complete Guide to Making Mead: The Ingredients, Equipment, Processes, and Recipes for Crafting Honey Wine</t>
  </si>
  <si>
    <t>Steve Piatz</t>
  </si>
  <si>
    <t>https://m.media-amazon.com/images/I/7167k8rPkTL._AC_UY218_.jpg</t>
  </si>
  <si>
    <t>https://www.amazon.com/dp/B00Q9F0ZZ0</t>
  </si>
  <si>
    <t>B075G4XVMM</t>
  </si>
  <si>
    <t>The Pesto Cookbook: 116 Recipes for Creative Herb Combinations and Dishes Bursting with Flavor</t>
  </si>
  <si>
    <t>https://m.media-amazon.com/images/I/91297K-+VcL._AC_UY218_.jpg</t>
  </si>
  <si>
    <t>https://www.amazon.com/dp/B075G4XVMM</t>
  </si>
  <si>
    <t>B07F4YPXWX</t>
  </si>
  <si>
    <t>Rich Table: A Cookbook for Making Beautiful Meals at Home</t>
  </si>
  <si>
    <t>Sarah Rich</t>
  </si>
  <si>
    <t>https://m.media-amazon.com/images/I/816iAMPCbML._AC_UY218_.jpg</t>
  </si>
  <si>
    <t>https://www.amazon.com/dp/B07F4YPXWX</t>
  </si>
  <si>
    <t>B09VFF8GVT</t>
  </si>
  <si>
    <t>Hungry Girl Simply Comfort: Feel-Good Favorites for Your Slow Cooker &amp; Air Fryer</t>
  </si>
  <si>
    <t>Lisa Lillien</t>
  </si>
  <si>
    <t>https://m.media-amazon.com/images/I/91cC5WtrXgL._AC_UY218_.jpg</t>
  </si>
  <si>
    <t>https://www.amazon.com/dp/B09VFF8GVT</t>
  </si>
  <si>
    <t>B0B2RQ3113</t>
  </si>
  <si>
    <t>Mayumu: Filipino American Desserts Remixed</t>
  </si>
  <si>
    <t>Abi Balingit</t>
  </si>
  <si>
    <t>https://m.media-amazon.com/images/I/71qU9-Ci+3L._AC_UY218_.jpg</t>
  </si>
  <si>
    <t>https://www.amazon.com/dp/B0B2RQ3113</t>
  </si>
  <si>
    <t>B06WGNPJW8</t>
  </si>
  <si>
    <t>Making Chocolate: From Bean to Bar to S'more: A Cookbook</t>
  </si>
  <si>
    <t>Dandelion Chocolate</t>
  </si>
  <si>
    <t>https://m.media-amazon.com/images/I/A1pBuWKwlNL._AC_UY218_.jpg</t>
  </si>
  <si>
    <t>https://www.amazon.com/dp/B06WGNPJW8</t>
  </si>
  <si>
    <t>B07VBW1VCS</t>
  </si>
  <si>
    <t>100 Techniques: Master a Lifetime of Cooking Skills, from Basic to Bucket List (ATK 100 Series)</t>
  </si>
  <si>
    <t>https://m.media-amazon.com/images/I/71iEL3m6T6L._AC_UY218_.jpg</t>
  </si>
  <si>
    <t>https://www.amazon.com/dp/B07VBW1VCS</t>
  </si>
  <si>
    <t>B09W4C556C</t>
  </si>
  <si>
    <t>Anti-Inflammatory Diet 5-Ingredient Cookbook: Fast, Easy Recipes to Reduce Inflammation</t>
  </si>
  <si>
    <t>Natalie Butler RDN</t>
  </si>
  <si>
    <t>https://m.media-amazon.com/images/I/91Sib9kTpVL._AC_UY218_.jpg</t>
  </si>
  <si>
    <t>https://www.amazon.com/dp/B09W4C556C</t>
  </si>
  <si>
    <t>B0C41629QT</t>
  </si>
  <si>
    <t>Dr. Nowzaradan Diet Plan Book for Beginners: 1001-days of easy, foolproof and Perfectly Portioned Recipes with 30-days Dr Now meal plan to Lose Weight and improve your health</t>
  </si>
  <si>
    <t>Verna Blanton</t>
  </si>
  <si>
    <t>https://m.media-amazon.com/images/I/91VOxp9a8NL._AC_UY218_.jpg</t>
  </si>
  <si>
    <t>https://www.amazon.com/dp/B0C41629QT</t>
  </si>
  <si>
    <t>B0C2735TMR</t>
  </si>
  <si>
    <t>Gluten Free Christmas: 80 Easy Gluten-Free Recipes for a Stress-Free Festive Season</t>
  </si>
  <si>
    <t>https://m.media-amazon.com/images/I/91mdL4gb5CL._AC_UY218_.jpg</t>
  </si>
  <si>
    <t>https://www.amazon.com/dp/B0C2735TMR</t>
  </si>
  <si>
    <t>B09TGBYZLB</t>
  </si>
  <si>
    <t>The Copycat Grocery Store: Saving Money Making Your Own Groceries! (Southern Cooking Recipes)</t>
  </si>
  <si>
    <t>https://m.media-amazon.com/images/I/81i28ULbtqL._AC_UY218_.jpg</t>
  </si>
  <si>
    <t>https://www.amazon.com/dp/B09TGBYZLB</t>
  </si>
  <si>
    <t>B09NK4BWL3</t>
  </si>
  <si>
    <t>Healthy Vegan Breakfasts &amp; Lunches: 60 Delicious Low-Calorie Plant-Based Meals To Power You Through The Day</t>
  </si>
  <si>
    <t>Jillian Glenn</t>
  </si>
  <si>
    <t>https://m.media-amazon.com/images/I/91RbbR8VEuL._AC_UY218_.jpg</t>
  </si>
  <si>
    <t>https://www.amazon.com/dp/B09NK4BWL3</t>
  </si>
  <si>
    <t>B0CHGX35VS</t>
  </si>
  <si>
    <t>The BODI Shop: 15 day Weight Loss Guide: AriTheBodi</t>
  </si>
  <si>
    <t>Ariel Kinnard</t>
  </si>
  <si>
    <t>https://m.media-amazon.com/images/I/71seyGwXSnL._AC_UY218_.jpg</t>
  </si>
  <si>
    <t>https://www.amazon.com/dp/B0CHGX35VS</t>
  </si>
  <si>
    <t>B007HM5KGS</t>
  </si>
  <si>
    <t>Super Nutrition for Babies: The Right Way to Feed Your Baby for Optimal Health</t>
  </si>
  <si>
    <t>https://m.media-amazon.com/images/I/71WgjKh-6XL._AC_UY218_.jpg</t>
  </si>
  <si>
    <t>https://www.amazon.com/dp/B007HM5KGS</t>
  </si>
  <si>
    <t>B09QWCBH5R</t>
  </si>
  <si>
    <t>Short-Term Keto: A 4-Week Plan to Find Your Unique Carb Threshold</t>
  </si>
  <si>
    <t>Tara Garrison</t>
  </si>
  <si>
    <t>https://m.media-amazon.com/images/I/81FlwDw3EiL._AC_UY218_.jpg</t>
  </si>
  <si>
    <t>https://www.amazon.com/dp/B09QWCBH5R</t>
  </si>
  <si>
    <t>B004SQF8R2</t>
  </si>
  <si>
    <t>The Kind Diet: A Simple Guide to Feeling Great, Losing Weight, and Saving the Planet</t>
  </si>
  <si>
    <t>Alicia Silverstone</t>
  </si>
  <si>
    <t>https://m.media-amazon.com/images/I/91+kDb742PL._AC_UY218_.jpg</t>
  </si>
  <si>
    <t>https://www.amazon.com/dp/B004SQF8R2</t>
  </si>
  <si>
    <t>B07HH4KJCP</t>
  </si>
  <si>
    <t>The Indian Slow Cooker: 70 Healthy, Easy, Authentic Recipes</t>
  </si>
  <si>
    <t>https://m.media-amazon.com/images/I/81cpnCytDzL._AC_UY218_.jpg</t>
  </si>
  <si>
    <t>https://www.amazon.com/dp/B07HH4KJCP</t>
  </si>
  <si>
    <t>B07GMSKMDQ</t>
  </si>
  <si>
    <t>Vegetables Illustrated: An Inspiring Guide with 700+ Kitchen-Tested Recipes</t>
  </si>
  <si>
    <t>https://m.media-amazon.com/images/I/A1JoajnyLtL._AC_UY218_.jpg</t>
  </si>
  <si>
    <t>https://www.amazon.com/dp/B07GMSKMDQ</t>
  </si>
  <si>
    <t>B094YPGW9H</t>
  </si>
  <si>
    <t>Ninja Foodi Smart XL Grill Complete Cookbook: 150 Recipes to Sear, Sizzle, and Crisp (Ninja Cookbooks)</t>
  </si>
  <si>
    <t>Mellanie De Leon</t>
  </si>
  <si>
    <t>https://m.media-amazon.com/images/I/91X00N9oGpS._AC_UY218_.jpg</t>
  </si>
  <si>
    <t>https://www.amazon.com/dp/B094YPGW9H</t>
  </si>
  <si>
    <t>B08TGJ7QTY</t>
  </si>
  <si>
    <t>Black Food: Stories, Art, and Recipes from Across the African Diaspora [A Cookbook]</t>
  </si>
  <si>
    <t>https://m.media-amazon.com/images/I/715R5Dsqm3S._AC_UY218_.jpg</t>
  </si>
  <si>
    <t>https://www.amazon.com/dp/B08TGJ7QTY</t>
  </si>
  <si>
    <t>B09WL2QJ53</t>
  </si>
  <si>
    <t>The Tyramine Intolerance Handbook: Prevent Migraines, Palpitations, Anxiety, Blood Pressure Spikes, and More</t>
  </si>
  <si>
    <t>Dr. Christie Hartman</t>
  </si>
  <si>
    <t>https://m.media-amazon.com/images/I/71-5qojBf9L._AC_UY218_.jpg</t>
  </si>
  <si>
    <t>https://www.amazon.com/dp/B09WL2QJ53</t>
  </si>
  <si>
    <t>B01FT3P29G</t>
  </si>
  <si>
    <t>french pastry</t>
  </si>
  <si>
    <t>Jacquy Pfeiffer</t>
  </si>
  <si>
    <t>https://m.media-amazon.com/images/I/511rtm5ooUL._AC_UY218_.jpg</t>
  </si>
  <si>
    <t>https://www.amazon.com/dp/B01FT3P29G</t>
  </si>
  <si>
    <t>B09QPX7G3D</t>
  </si>
  <si>
    <t>Diasporican: A Puerto Rican Cookbook</t>
  </si>
  <si>
    <t>Illyanna Maisonet</t>
  </si>
  <si>
    <t>https://m.media-amazon.com/images/I/81wt+kHLrBL._AC_UY218_.jpg</t>
  </si>
  <si>
    <t>https://www.amazon.com/dp/B09QPX7G3D</t>
  </si>
  <si>
    <t>B09S6R9399</t>
  </si>
  <si>
    <t>2022 Certified Specialist of Wine Study Guide</t>
  </si>
  <si>
    <t>https://m.media-amazon.com/images/I/81OlTqPH31L._AC_UY218_.jpg</t>
  </si>
  <si>
    <t>https://www.amazon.com/dp/B09S6R9399</t>
  </si>
  <si>
    <t>B0097CYXN2</t>
  </si>
  <si>
    <t>Food Is Culture (Arts and Traditions of the Table: Perspectives on Culinary History)</t>
  </si>
  <si>
    <t>Massimo Montanari</t>
  </si>
  <si>
    <t>https://m.media-amazon.com/images/I/51ntGvvFBGL._AC_UY218_.jpg</t>
  </si>
  <si>
    <t>https://www.amazon.com/dp/B0097CYXN2</t>
  </si>
  <si>
    <t>B00BKRON5K</t>
  </si>
  <si>
    <t>The Paleo Diet Revised: Lose Weight and Get Healthy by Eating the Foods You Were Designed to Eat</t>
  </si>
  <si>
    <t>https://m.media-amazon.com/images/I/810kaqMMy5L._AC_UY218_.jpg</t>
  </si>
  <si>
    <t>https://www.amazon.com/dp/B00BKRON5K</t>
  </si>
  <si>
    <t>B08DXFT92J</t>
  </si>
  <si>
    <t>Mediterranean Every Day: Simple, Inspired Recipes for Feel-Good Food</t>
  </si>
  <si>
    <t>Sheela Prakash</t>
  </si>
  <si>
    <t>https://m.media-amazon.com/images/I/91jdW2yr1nL._AC_UY218_.jpg</t>
  </si>
  <si>
    <t>https://www.amazon.com/dp/B08DXFT92J</t>
  </si>
  <si>
    <t>B0751J2ZBN</t>
  </si>
  <si>
    <t>Good Housekeeping: The Baker's Book of Essential Recipes: Good Food Guaranteed</t>
  </si>
  <si>
    <t>https://m.media-amazon.com/images/I/71MyS6byKxL._AC_UY218_.jpg</t>
  </si>
  <si>
    <t>https://www.amazon.com/dp/B0751J2ZBN</t>
  </si>
  <si>
    <t>B00BDQ3A3O</t>
  </si>
  <si>
    <t>Eat Right 4 Your Type Personalized Cookbook Type O: 150+ Healthy Recipes For Your Blood Type Diet</t>
  </si>
  <si>
    <t>https://m.media-amazon.com/images/I/81nlVmf9igL._AC_UY218_.jpg</t>
  </si>
  <si>
    <t>https://www.amazon.com/dp/B00BDQ3A3O</t>
  </si>
  <si>
    <t>B071HCW3FW</t>
  </si>
  <si>
    <t>Power Plates: 100 Nutritionally Balanced, One-Dish Vegan Meals [A Cookbook]</t>
  </si>
  <si>
    <t>https://m.media-amazon.com/images/I/91mAuWhuBGL._AC_UY218_.jpg</t>
  </si>
  <si>
    <t>https://www.amazon.com/dp/B071HCW3FW</t>
  </si>
  <si>
    <t>B07H278K3Q</t>
  </si>
  <si>
    <t>101 Epic Dishes: Recipes That Teach You How to Make the Classics Even More Delicious</t>
  </si>
  <si>
    <t>https://m.media-amazon.com/images/I/91PDzSBVrXL._AC_UY218_.jpg</t>
  </si>
  <si>
    <t>https://www.amazon.com/dp/B07H278K3Q</t>
  </si>
  <si>
    <t>B00B0SB6GI</t>
  </si>
  <si>
    <t>Fast Food My Way</t>
  </si>
  <si>
    <t>https://m.media-amazon.com/images/I/71wrrB4NcGL._AC_UY218_.jpg</t>
  </si>
  <si>
    <t>https://www.amazon.com/dp/B00B0SB6GI</t>
  </si>
  <si>
    <t>B0BKSCBDGT</t>
  </si>
  <si>
    <t>Small Fires: An Epic in the Kitchen</t>
  </si>
  <si>
    <t>REBECCA MAY JOHNSON</t>
  </si>
  <si>
    <t>https://m.media-amazon.com/images/I/81rcxo3p+bL._AC_UY218_.jpg</t>
  </si>
  <si>
    <t>https://www.amazon.com/dp/B0BKSCBDGT</t>
  </si>
  <si>
    <t>B09PGDBYZ5</t>
  </si>
  <si>
    <t>Savory Baking</t>
  </si>
  <si>
    <t>https://m.media-amazon.com/images/I/816q1DEOHEL._AC_UY218_.jpg</t>
  </si>
  <si>
    <t>https://www.amazon.com/dp/B09PGDBYZ5</t>
  </si>
  <si>
    <t>B00WGSU5N6</t>
  </si>
  <si>
    <t>Sally's Candy Addiction: Tasty Truffles, Fudges &amp; Treats for Your Sweet-Tooth Fix (Sally's Baking Addiction)</t>
  </si>
  <si>
    <t>https://m.media-amazon.com/images/I/916dQa6Ku+L._AC_UY218_.jpg</t>
  </si>
  <si>
    <t>https://www.amazon.com/dp/B00WGSU5N6</t>
  </si>
  <si>
    <t>B01M8JRK9E</t>
  </si>
  <si>
    <t>Sweet Spot: An Ice Cream Binge Across America</t>
  </si>
  <si>
    <t>Amy Ettinger</t>
  </si>
  <si>
    <t>https://m.media-amazon.com/images/I/81fcuKoXfBL._AC_UY218_.jpg</t>
  </si>
  <si>
    <t>https://www.amazon.com/dp/B01M8JRK9E</t>
  </si>
  <si>
    <t>B07Y2BPD5B</t>
  </si>
  <si>
    <t>The Official Ninja Foodi Grill Cookbook for Beginners: 75 Recipes for Indoor Grilling and Air Frying Perfection</t>
  </si>
  <si>
    <t>https://m.media-amazon.com/images/I/81dtMpLLrrL._AC_UY218_.jpg</t>
  </si>
  <si>
    <t>https://www.amazon.com/dp/B07Y2BPD5B</t>
  </si>
  <si>
    <t>B00JL58D7M</t>
  </si>
  <si>
    <t>Beach Bum Berry's Remixed: A Gallery of Tiki Drinks</t>
  </si>
  <si>
    <t>Jeff Berry</t>
  </si>
  <si>
    <t>https://m.media-amazon.com/images/I/91Lz-G5zSjL._AC_UY218_.jpg</t>
  </si>
  <si>
    <t>https://www.amazon.com/dp/B00JL58D7M</t>
  </si>
  <si>
    <t>B0BTRY1HC6</t>
  </si>
  <si>
    <t>High Triglycerides Diet Cookbook: 1600 Days of Quick and Tasty Recipes to Lower Triglycerides Naturally | A 28-Day Heart-Healthy Meal Plan Included 2023</t>
  </si>
  <si>
    <t>Carl D Johnson</t>
  </si>
  <si>
    <t>https://m.media-amazon.com/images/I/912cjcIS2eL._AC_UY218_.jpg</t>
  </si>
  <si>
    <t>https://www.amazon.com/dp/B0BTRY1HC6</t>
  </si>
  <si>
    <t>B08NPTHC14</t>
  </si>
  <si>
    <t>Matt Siegel</t>
  </si>
  <si>
    <t>https://m.media-amazon.com/images/I/71EBDUBZRCL._AC_UY218_.jpg</t>
  </si>
  <si>
    <t>https://www.amazon.com/dp/B08NPTHC14</t>
  </si>
  <si>
    <t>B0CCQ89VD8</t>
  </si>
  <si>
    <t>The Sad Bastard Cookbook: Food You Can Make So You Don't Die</t>
  </si>
  <si>
    <t>Zilla Novikov</t>
  </si>
  <si>
    <t>https://m.media-amazon.com/images/I/91sas5VsIJL._AC_UY218_.jpg</t>
  </si>
  <si>
    <t>https://www.amazon.com/dp/B0CCQ89VD8</t>
  </si>
  <si>
    <t>B01LR7TNUW</t>
  </si>
  <si>
    <t>Fannie Farmer 1896 Cook Book: The Boston Cooking School</t>
  </si>
  <si>
    <t>Fannie Merritt Farmer</t>
  </si>
  <si>
    <t>https://m.media-amazon.com/images/I/81TCWscWA6L._AC_UY218_.jpg</t>
  </si>
  <si>
    <t>https://www.amazon.com/dp/B01LR7TNUW</t>
  </si>
  <si>
    <t>B078QMGMXJ</t>
  </si>
  <si>
    <t>Food52 Genius Desserts: 100 Recipes That Will Change the Way You Bake [A Baking Book] (Food52 Works)</t>
  </si>
  <si>
    <t>https://m.media-amazon.com/images/I/91dTRqLVAfL._AC_UY218_.jpg</t>
  </si>
  <si>
    <t>https://www.amazon.com/dp/B078QMGMXJ</t>
  </si>
  <si>
    <t>B01M6XYRL1</t>
  </si>
  <si>
    <t>Pizza Camp: Recipes from Pizzeria Beddia</t>
  </si>
  <si>
    <t>Joe Beddia</t>
  </si>
  <si>
    <t>https://m.media-amazon.com/images/I/81ouIqRbCoL._AC_UY218_.jpg</t>
  </si>
  <si>
    <t>https://www.amazon.com/dp/B01M6XYRL1</t>
  </si>
  <si>
    <t>B06XPZCT17</t>
  </si>
  <si>
    <t>Cook Beautiful</t>
  </si>
  <si>
    <t>https://m.media-amazon.com/images/I/81fODfs2EtL._AC_UY218_.jpg</t>
  </si>
  <si>
    <t>https://www.amazon.com/dp/B06XPZCT17</t>
  </si>
  <si>
    <t>B003IYI70A</t>
  </si>
  <si>
    <t>Stir-Frying to the Sky's Edge: The Ultimate Guide to Mastery, with Authentic Recipes and Stories</t>
  </si>
  <si>
    <t>Grace Young</t>
  </si>
  <si>
    <t>https://m.media-amazon.com/images/I/81FREUgU5cL._AC_UY218_.jpg</t>
  </si>
  <si>
    <t>https://www.amazon.com/dp/B003IYI70A</t>
  </si>
  <si>
    <t>B0BF8KWFCP</t>
  </si>
  <si>
    <t>A Middle Eastern Pantry: Essential Ingredients for Classic and Contemporary Recipes: A Cookbook</t>
  </si>
  <si>
    <t>https://m.media-amazon.com/images/I/918hZv9oSlL._AC_UY218_.jpg</t>
  </si>
  <si>
    <t>https://www.amazon.com/dp/B0BF8KWFCP</t>
  </si>
  <si>
    <t>B01M6UW8IK</t>
  </si>
  <si>
    <t>Master Bits &amp; Mercenary Bites (Masters and Mercenaries)</t>
  </si>
  <si>
    <t>https://m.media-amazon.com/images/I/91EmJehQo0L._AC_UY218_.jpg</t>
  </si>
  <si>
    <t>https://www.amazon.com/dp/B01M6UW8IK</t>
  </si>
  <si>
    <t>B007SGM278</t>
  </si>
  <si>
    <t>Vietnamese Home Cooking: [A Cookbook]</t>
  </si>
  <si>
    <t>Charles Phan</t>
  </si>
  <si>
    <t>https://m.media-amazon.com/images/I/51YmqLUIGHL._AC_UY218_.jpg</t>
  </si>
  <si>
    <t>https://www.amazon.com/dp/B007SGM278</t>
  </si>
  <si>
    <t>B07HCVYJT2</t>
  </si>
  <si>
    <t>Super Salads: 70 Fresh and Simple Recipes (Good Food Guaranteed Book 18)</t>
  </si>
  <si>
    <t>https://m.media-amazon.com/images/I/81GUfeUNNtL._AC_UY218_.jpg</t>
  </si>
  <si>
    <t>https://www.amazon.com/dp/B07HCVYJT2</t>
  </si>
  <si>
    <t>B08H71KDJQ</t>
  </si>
  <si>
    <t>Vegetable of the Day: 365 Recipes for Every Day of the Year (Williams-Sonoma)</t>
  </si>
  <si>
    <t>https://m.media-amazon.com/images/I/91CX59Ti93L._AC_UY218_.jpg</t>
  </si>
  <si>
    <t>https://www.amazon.com/dp/B08H71KDJQ</t>
  </si>
  <si>
    <t>B01MSVGAUB</t>
  </si>
  <si>
    <t>Martha Stewart's Slow Cooker: 110 Recipes for Flavorful, Foolproof Dishes (Including Desserts!), Plus Test-Kitchen Tips and Strategies: A Cookbook</t>
  </si>
  <si>
    <t>https://m.media-amazon.com/images/I/A1YDdOINs2L._AC_UY218_.jpg</t>
  </si>
  <si>
    <t>https://www.amazon.com/dp/B01MSVGAUB</t>
  </si>
  <si>
    <t>B0C7HKL4KB</t>
  </si>
  <si>
    <t>Fatty Liver Diet Cookbook: The ultimate guide to your health with 1900 days of recipes to promote longevity, cleanse your liver, restore your energy and manage NAFLD. 28 day meal plan included.</t>
  </si>
  <si>
    <t>Roslin Shelton</t>
  </si>
  <si>
    <t>https://m.media-amazon.com/images/I/A1S8QZjAosL._AC_UY218_.jpg</t>
  </si>
  <si>
    <t>https://www.amazon.com/dp/B0C7HKL4KB</t>
  </si>
  <si>
    <t>B0092PI94S</t>
  </si>
  <si>
    <t>Japanese Farm Food</t>
  </si>
  <si>
    <t>https://m.media-amazon.com/images/I/813R+hJDgpL._AC_UY218_.jpg</t>
  </si>
  <si>
    <t>https://www.amazon.com/dp/B0092PI94S</t>
  </si>
  <si>
    <t>B09F5CK3Y6</t>
  </si>
  <si>
    <t>Green Fire: Extraordinary Ways to Grill Fruits and Vegetables, from the Master of Live-Fire Cooking</t>
  </si>
  <si>
    <t>https://m.media-amazon.com/images/I/91aFAbl4AML._AC_UY218_.jpg</t>
  </si>
  <si>
    <t>https://www.amazon.com/dp/B09F5CK3Y6</t>
  </si>
  <si>
    <t>B09CHCYW29</t>
  </si>
  <si>
    <t>52 Weeks, 52 Sweets: Elegant Recipes for All Occasions (Easy Desserts) (Birthday Gift for Mom)</t>
  </si>
  <si>
    <t>Vedika Luthra</t>
  </si>
  <si>
    <t>https://m.media-amazon.com/images/I/81kqY+uJwPL._AC_UY218_.jpg</t>
  </si>
  <si>
    <t>https://www.amazon.com/dp/B09CHCYW29</t>
  </si>
  <si>
    <t>B00HF9DEXE</t>
  </si>
  <si>
    <t>Vodka Politics: Alcohol, Autocracy, and the Secret History of the Russian State</t>
  </si>
  <si>
    <t>Mark Lawrence Schrad</t>
  </si>
  <si>
    <t>https://m.media-amazon.com/images/I/91aD2ZOzKaL._AC_UY218_.jpg</t>
  </si>
  <si>
    <t>https://www.amazon.com/dp/B00HF9DEXE</t>
  </si>
  <si>
    <t>B07QNDSKMR</t>
  </si>
  <si>
    <t>Atkins Diet for Beginners: Easier to Follow than Keto, Paleo, Mediterranean or Low-Calorie Diet to Lose Weight Fast and Keep It off Without Counting Calories ... (Diet &amp; Nutrition for a Healthy Weight)</t>
  </si>
  <si>
    <t>Nathalie Seaton</t>
  </si>
  <si>
    <t>https://m.media-amazon.com/images/I/9122AnUj6WS._AC_UY218_.jpg</t>
  </si>
  <si>
    <t>https://www.amazon.com/dp/B07QNDSKMR</t>
  </si>
  <si>
    <t>B00LZ7GQ6E</t>
  </si>
  <si>
    <t>A Taste Of Cowboy: Ranch Recipes and Tales from the Trail</t>
  </si>
  <si>
    <t>https://m.media-amazon.com/images/I/916ybkBr6LL._AC_UY218_.jpg</t>
  </si>
  <si>
    <t>https://www.amazon.com/dp/B00LZ7GQ6E</t>
  </si>
  <si>
    <t>B09J5562T8</t>
  </si>
  <si>
    <t>Fatty Liver Protocol: Regain your youthful energy, improve your sleep, and lose stubborn fat while fixing your Fatty Liver with diet and exercise</t>
  </si>
  <si>
    <t>Dr. J. Matthew Durham</t>
  </si>
  <si>
    <t>https://m.media-amazon.com/images/I/71QKgr2YH+L._AC_UY218_.jpg</t>
  </si>
  <si>
    <t>https://www.amazon.com/dp/B09J5562T8</t>
  </si>
  <si>
    <t>B01LXTRRR5</t>
  </si>
  <si>
    <t>The Everyday Ayurveda Cookbook: A Seasonal Guide to Eating and Living Well</t>
  </si>
  <si>
    <t>Kate O'Donnell</t>
  </si>
  <si>
    <t>https://m.media-amazon.com/images/I/91GSDxwHO3L._AC_UY218_.jpg</t>
  </si>
  <si>
    <t>https://www.amazon.com/dp/B01LXTRRR5</t>
  </si>
  <si>
    <t>B0CJ732Q1Z</t>
  </si>
  <si>
    <t>The Complete Instant Pot Cookbook 2023: 1500+ Highly Simple Delicious, and Health Instant Pot Dishes for Starter and Expert Users</t>
  </si>
  <si>
    <t>Delbert Malone</t>
  </si>
  <si>
    <t>https://m.media-amazon.com/images/I/81J4WhVvdzL._AC_UY218_.jpg</t>
  </si>
  <si>
    <t>https://www.amazon.com/dp/B0CJ732Q1Z</t>
  </si>
  <si>
    <t>B09CYCTHVL</t>
  </si>
  <si>
    <t>Doctors and Distillers: The Remarkable Medicinal History of Beer, Wine, Spirits, and Cocktails</t>
  </si>
  <si>
    <t>Camper English</t>
  </si>
  <si>
    <t>https://m.media-amazon.com/images/I/91MINBFUjsL._AC_UY218_.jpg</t>
  </si>
  <si>
    <t>https://www.amazon.com/dp/B09CYCTHVL</t>
  </si>
  <si>
    <t>B01NBOD92B</t>
  </si>
  <si>
    <t>Gordon Ramsay Bread Street Kitchen: Delicious recipes for breakfast, lunch and dinner to cook at home</t>
  </si>
  <si>
    <t>https://m.media-amazon.com/images/I/91PoS6hvMoL._AC_UY218_.jpg</t>
  </si>
  <si>
    <t>https://www.amazon.com/dp/B01NBOD92B</t>
  </si>
  <si>
    <t>B00JN5AVM0</t>
  </si>
  <si>
    <t>Running a Bar For Dummies</t>
  </si>
  <si>
    <t>Ray Foley</t>
  </si>
  <si>
    <t>https://m.media-amazon.com/images/I/51L2wAw7BBL._AC_UY218_.jpg</t>
  </si>
  <si>
    <t>https://www.amazon.com/dp/B00JN5AVM0</t>
  </si>
  <si>
    <t>B099MNDHX9</t>
  </si>
  <si>
    <t>Fermenting: Pickles, Kimchi, Kefir, Kombucha, Sourdough, Yogurt, Cheese and More! (The Self-Sufficient Kitchen)</t>
  </si>
  <si>
    <t>Wardeh Harmon</t>
  </si>
  <si>
    <t>https://m.media-amazon.com/images/I/91bLQUDYHPS._AC_UY218_.jpg</t>
  </si>
  <si>
    <t>https://www.amazon.com/dp/B099MNDHX9</t>
  </si>
  <si>
    <t>B09W3XKKC7</t>
  </si>
  <si>
    <t>The Complete Guide to Healthy Drinks: Powerhouse Ingredients, Endless Combinations</t>
  </si>
  <si>
    <t>https://m.media-amazon.com/images/I/91aWPMEbkBL._AC_UY218_.jpg</t>
  </si>
  <si>
    <t>https://www.amazon.com/dp/B09W3XKKC7</t>
  </si>
  <si>
    <t>B00DQURKIQ</t>
  </si>
  <si>
    <t>The Daniel Plan Cookbook: Healthy Eating for Life</t>
  </si>
  <si>
    <t>https://m.media-amazon.com/images/I/81r-1wT1jJL._AC_UY218_.jpg</t>
  </si>
  <si>
    <t>https://www.amazon.com/dp/B00DQURKIQ</t>
  </si>
  <si>
    <t>B073VXWL67</t>
  </si>
  <si>
    <t>Superiority Burger Cookbook: The Vegetarian Hamburger Is Now Delicious</t>
  </si>
  <si>
    <t>Brooks Headley</t>
  </si>
  <si>
    <t>https://m.media-amazon.com/images/I/81OznQEYMmL._AC_UY218_.jpg</t>
  </si>
  <si>
    <t>https://www.amazon.com/dp/B073VXWL67</t>
  </si>
  <si>
    <t>B00CYTS3PY</t>
  </si>
  <si>
    <t>The Complete Low-FODMAP Diet: A Revolutionary Recipe Plan to Relieve Gut Pain and Alleviate IBS and Other Digestive Disorders (A Revolutionary Plan for Managing IBS and Other Digestive Disorders)</t>
  </si>
  <si>
    <t>Sue Shepherd</t>
  </si>
  <si>
    <t>https://m.media-amazon.com/images/I/81eHQ6w-nbL._AC_UY218_.jpg</t>
  </si>
  <si>
    <t>https://www.amazon.com/dp/B00CYTS3PY</t>
  </si>
  <si>
    <t>B01MDNZD1H</t>
  </si>
  <si>
    <t>Baking for Two: The Small-Batch Baking Cookbook for Sweet and Savory Treats</t>
  </si>
  <si>
    <t>Tracy Yabiku</t>
  </si>
  <si>
    <t>https://m.media-amazon.com/images/I/A1rv294pBFL._AC_UY218_.jpg</t>
  </si>
  <si>
    <t>https://www.amazon.com/dp/B01MDNZD1H</t>
  </si>
  <si>
    <t>B078VVV25V</t>
  </si>
  <si>
    <t>Bong AppÃ©tit: Mastering the Art of Cooking with Weed [A Cookbook]</t>
  </si>
  <si>
    <t>Editors Of Munchies</t>
  </si>
  <si>
    <t>https://m.media-amazon.com/images/I/A1NCF9UqDoL._AC_UY218_.jpg</t>
  </si>
  <si>
    <t>https://www.amazon.com/dp/B078VVV25V</t>
  </si>
  <si>
    <t>B0BVPZYHPT</t>
  </si>
  <si>
    <t>The Next Generation Season 1 Cookbook: 13 winning recipes from the hit Amazon Freevee TV show plus 9 all-time favorite recipes from ATK judges</t>
  </si>
  <si>
    <t>https://m.media-amazon.com/images/I/91+vtXZT-OL._AC_UY218_.jpg</t>
  </si>
  <si>
    <t>https://www.amazon.com/dp/B0BVPZYHPT</t>
  </si>
  <si>
    <t>B08GKCF7B6</t>
  </si>
  <si>
    <t>The Plant-Based Diet Revolution: 28 days to a happier gut and a healthier you</t>
  </si>
  <si>
    <t>Alan Desmond</t>
  </si>
  <si>
    <t>https://m.media-amazon.com/images/I/91x-E34hitL._AC_UY218_.jpg</t>
  </si>
  <si>
    <t>https://www.amazon.com/dp/B08GKCF7B6</t>
  </si>
  <si>
    <t>B09H3RB1P7</t>
  </si>
  <si>
    <t>Six California Kitchens: A Collection of Recipes, Stories, and Cooking Lessons from a Pioneer of California Cuisine</t>
  </si>
  <si>
    <t>Sally Schmitt</t>
  </si>
  <si>
    <t>https://m.media-amazon.com/images/I/81Z7qmGs91L._AC_UY218_.jpg</t>
  </si>
  <si>
    <t>https://www.amazon.com/dp/B09H3RB1P7</t>
  </si>
  <si>
    <t>B0CJ3CN5NB</t>
  </si>
  <si>
    <t>Microgreens the Millennial Miracle: Grow &amp; Sell Microgreens the Future of Food</t>
  </si>
  <si>
    <t>Tyler Blohm</t>
  </si>
  <si>
    <t>https://m.media-amazon.com/images/I/61foEbRsRjL._AC_UY218_.jpg</t>
  </si>
  <si>
    <t>https://www.amazon.com/dp/B0CJ3CN5NB</t>
  </si>
  <si>
    <t>B07G7J44HL</t>
  </si>
  <si>
    <t>For the Love of Popsicles: Naturally Delicious Icy Sweet Summer Treats from Aâ€“Z</t>
  </si>
  <si>
    <t>Sarah Bond</t>
  </si>
  <si>
    <t>https://m.media-amazon.com/images/I/71eNDbkIHdL._AC_UY218_.jpg</t>
  </si>
  <si>
    <t>https://www.amazon.com/dp/B07G7J44HL</t>
  </si>
  <si>
    <t>B0CJ8VCZ5B</t>
  </si>
  <si>
    <t>Spanish cooking: Simple homemade Spanish recipes</t>
  </si>
  <si>
    <t>https://m.media-amazon.com/images/I/81hRSqbmaBL._AC_UY218_.jpg</t>
  </si>
  <si>
    <t>https://www.amazon.com/dp/B0CJ8VCZ5B</t>
  </si>
  <si>
    <t>B09S3RCD84</t>
  </si>
  <si>
    <t>Win Son Presents a Taiwanese American Cookbook</t>
  </si>
  <si>
    <t>Josh Ku</t>
  </si>
  <si>
    <t>https://m.media-amazon.com/images/I/91oZcF9OkSL._AC_UY218_.jpg</t>
  </si>
  <si>
    <t>https://www.amazon.com/dp/B09S3RCD84</t>
  </si>
  <si>
    <t>B003IV8GUY</t>
  </si>
  <si>
    <t>The Ultimate Bar Book: The Comprehensive Guide to Over 1,000 Cocktails</t>
  </si>
  <si>
    <t>Mittie Hellmich</t>
  </si>
  <si>
    <t>https://m.media-amazon.com/images/I/91p3pQYz5yL._AC_UY218_.jpg</t>
  </si>
  <si>
    <t>https://www.amazon.com/dp/B003IV8GUY</t>
  </si>
  <si>
    <t>B005HXRNRI</t>
  </si>
  <si>
    <t>Around My French Table: More than 300 Recipes from My Home to Yours</t>
  </si>
  <si>
    <t>Dorie Greenspan</t>
  </si>
  <si>
    <t>https://m.media-amazon.com/images/I/91R-HxXtYYL._AC_UY218_.jpg</t>
  </si>
  <si>
    <t>https://www.amazon.com/dp/B005HXRNRI</t>
  </si>
  <si>
    <t>B00BATINQ8</t>
  </si>
  <si>
    <t>The Complete Joy of Homebrewing: Fully Revised and Updated</t>
  </si>
  <si>
    <t>Charlie Papazian</t>
  </si>
  <si>
    <t>https://m.media-amazon.com/images/I/817zmL-vw5L._AC_UY218_.jpg</t>
  </si>
  <si>
    <t>https://www.amazon.com/dp/B00BATINQ8</t>
  </si>
  <si>
    <t>B088PB38MW</t>
  </si>
  <si>
    <t>Vegan Soul Food Cookbook: Plant-Based, No-Fuss Southern Favorites</t>
  </si>
  <si>
    <t>Nadira Jenkins-El</t>
  </si>
  <si>
    <t>https://m.media-amazon.com/images/I/918Fi+FvCcL._AC_UY218_.jpg</t>
  </si>
  <si>
    <t>https://www.amazon.com/dp/B088PB38MW</t>
  </si>
  <si>
    <t>B01DLGKKN6</t>
  </si>
  <si>
    <t>Cooking Whole30: Over 150 Delicious Recipes for the Whole30 &amp; Beyond</t>
  </si>
  <si>
    <t>https://m.media-amazon.com/images/I/91dnHvnajuL._AC_UY218_.jpg</t>
  </si>
  <si>
    <t>https://www.amazon.com/dp/B01DLGKKN6</t>
  </si>
  <si>
    <t>B0818ZRRT4</t>
  </si>
  <si>
    <t>Our Lady of Perpetual Hunger: A Memoir</t>
  </si>
  <si>
    <t>https://m.media-amazon.com/images/I/81D+MA2vqOL._AC_UY218_.jpg</t>
  </si>
  <si>
    <t>https://www.amazon.com/dp/B0818ZRRT4</t>
  </si>
  <si>
    <t>B0B4RQZZVR</t>
  </si>
  <si>
    <t>Totally Kosher: Tradition with a Twist! 150+ Recipes for the Holidays and Every Day: A Cookbook</t>
  </si>
  <si>
    <t>Chanie Apfelbaum</t>
  </si>
  <si>
    <t>https://m.media-amazon.com/images/I/91jiP80FCdL._AC_UY218_.jpg</t>
  </si>
  <si>
    <t>https://www.amazon.com/dp/B0B4RQZZVR</t>
  </si>
  <si>
    <t>B07YF3X64M</t>
  </si>
  <si>
    <t>Ramen Obsession: The Ultimate Bible for Mastering Japanese Ramen</t>
  </si>
  <si>
    <t>Naomi Imatome-Yun</t>
  </si>
  <si>
    <t>https://m.media-amazon.com/images/I/A1tQkWLMN7L._AC_UY218_.jpg</t>
  </si>
  <si>
    <t>https://www.amazon.com/dp/B07YF3X64M</t>
  </si>
  <si>
    <t>B076PLNFSD</t>
  </si>
  <si>
    <t>Fresh India: 130 Quick, Easy, and Delicious Vegetarian Recipes for Every Day</t>
  </si>
  <si>
    <t>https://m.media-amazon.com/images/I/A17u6E1D3ZL._AC_UY218_.jpg</t>
  </si>
  <si>
    <t>https://www.amazon.com/dp/B076PLNFSD</t>
  </si>
  <si>
    <t>B09PLL4S44</t>
  </si>
  <si>
    <t>Easy Keto Dinners: Flavorful Low-Carb Meals for Any Night of the Week</t>
  </si>
  <si>
    <t>https://m.media-amazon.com/images/I/81IjgPkiT1L._AC_UY218_.jpg</t>
  </si>
  <si>
    <t>https://www.amazon.com/dp/B09PLL4S44</t>
  </si>
  <si>
    <t>B00BEFTRGI</t>
  </si>
  <si>
    <t>Eat to Live Cookbook: 200 Delicious Nutrient-Rich Recipes for Fast and Sustained Weight Loss, Reversing Disease, and Lifelong Health (Eat for Life)</t>
  </si>
  <si>
    <t>https://m.media-amazon.com/images/I/81JT5uDbziL._AC_UY218_.jpg</t>
  </si>
  <si>
    <t>https://www.amazon.com/dp/B00BEFTRGI</t>
  </si>
  <si>
    <t>B0BW9WWT2H</t>
  </si>
  <si>
    <t>Minecraft: Gather, Cook, Eat! Official Cookbook</t>
  </si>
  <si>
    <t>Tara Theoharis</t>
  </si>
  <si>
    <t>https://m.media-amazon.com/images/I/61HT3n859NL._AC_UY218_.jpg</t>
  </si>
  <si>
    <t>https://www.amazon.com/dp/B0BW9WWT2H</t>
  </si>
  <si>
    <t>B07KVQJ1Z6</t>
  </si>
  <si>
    <t>Seriously Good Salads: Creative Flavor Combinations for Nutritious, Satisfying Meals</t>
  </si>
  <si>
    <t>Nicky Corbishley</t>
  </si>
  <si>
    <t>https://m.media-amazon.com/images/I/A1E0qTd4L-L._AC_UY218_.jpg</t>
  </si>
  <si>
    <t>https://www.amazon.com/dp/B07KVQJ1Z6</t>
  </si>
  <si>
    <t>B07WGXXBL8</t>
  </si>
  <si>
    <t>Mosquito Supper Club: Cajun Recipes from a Disappearing Bayou</t>
  </si>
  <si>
    <t>Melissa M. Martin</t>
  </si>
  <si>
    <t>https://m.media-amazon.com/images/I/71hInxfg-XL._AC_UY218_.jpg</t>
  </si>
  <si>
    <t>https://www.amazon.com/dp/B07WGXXBL8</t>
  </si>
  <si>
    <t>B09M499V1W</t>
  </si>
  <si>
    <t>30-Minute Type 2 Diabetes Cookbook: 75 Fuss-Free Recipes for Healthy Eating</t>
  </si>
  <si>
    <t>https://m.media-amazon.com/images/I/81vX+50lTvL._AC_UY218_.jpg</t>
  </si>
  <si>
    <t>https://www.amazon.com/dp/B09M499V1W</t>
  </si>
  <si>
    <t>B009JU5I9U</t>
  </si>
  <si>
    <t>Ottolenghi: The Cookbook</t>
  </si>
  <si>
    <t>https://m.media-amazon.com/images/I/91IbgZ5iPnL._AC_UY218_.jpg</t>
  </si>
  <si>
    <t>https://www.amazon.com/dp/B009JU5I9U</t>
  </si>
  <si>
    <t>B005ZUSQQA</t>
  </si>
  <si>
    <t>British Food: An Extraordinary Thousand Years of History</t>
  </si>
  <si>
    <t>Colin Spencer</t>
  </si>
  <si>
    <t>https://m.media-amazon.com/images/I/71mm7uUemKL._AC_UY218_.jpg</t>
  </si>
  <si>
    <t>https://www.amazon.com/dp/B005ZUSQQA</t>
  </si>
  <si>
    <t>B0CJ6WJ3K1</t>
  </si>
  <si>
    <t>The Art of Dessert Creative and Delicious Recipes with 130 dessert items</t>
  </si>
  <si>
    <t>REBEKA SULTANA</t>
  </si>
  <si>
    <t>https://m.media-amazon.com/images/I/71f0DCSo8iL._AC_UY218_.jpg</t>
  </si>
  <si>
    <t>https://www.amazon.com/dp/B0CJ6WJ3K1</t>
  </si>
  <si>
    <t>B09NLFYD7Z</t>
  </si>
  <si>
    <t>Ninja Foodi XL Pressure Cooker Steam Fryer with SmartLid Cookbook for Beginners: 75 Recipes for Steam Crisping, Pressure Cooking, and Air Frying (Ninja Cookbooks)</t>
  </si>
  <si>
    <t>https://m.media-amazon.com/images/I/91iHvyWhvgL._AC_UY218_.jpg</t>
  </si>
  <si>
    <t>https://www.amazon.com/dp/B09NLFYD7Z</t>
  </si>
  <si>
    <t>B0B6BFC9DT</t>
  </si>
  <si>
    <t>Steve the Bartender's Cocktail Guide: Tools - Techniques - Recipes</t>
  </si>
  <si>
    <t>Steven Roennfeldt</t>
  </si>
  <si>
    <t>https://m.media-amazon.com/images/I/81e03yCOrlL._AC_UY218_.jpg</t>
  </si>
  <si>
    <t>https://www.amazon.com/dp/B0B6BFC9DT</t>
  </si>
  <si>
    <t>B082ZGTB45</t>
  </si>
  <si>
    <t>The Easy Diabetes Cookbook: Simple, Delicious Recipes to Help You Balance Your Blood Sugars</t>
  </si>
  <si>
    <t>https://m.media-amazon.com/images/I/914XgKROUDL._AC_UY218_.jpg</t>
  </si>
  <si>
    <t>https://www.amazon.com/dp/B082ZGTB45</t>
  </si>
  <si>
    <t>B07DTCP95H</t>
  </si>
  <si>
    <t>Olives, Lemons &amp; Za'atar: The Best Middle Eastern Home Cooking</t>
  </si>
  <si>
    <t>https://m.media-amazon.com/images/I/A1Qkyjp9EzL._AC_UY218_.jpg</t>
  </si>
  <si>
    <t>https://www.amazon.com/dp/B07DTCP95H</t>
  </si>
  <si>
    <t>B09GCD2T77</t>
  </si>
  <si>
    <t>Intermittent Fasting for Women Over 50: The Most Updated Guide to Losing Weight, Reset Your Metabolism and Boost Your Energy. 100 Recipes and 28 Days Meal Plan Included</t>
  </si>
  <si>
    <t>Amber Lane</t>
  </si>
  <si>
    <t>https://m.media-amazon.com/images/I/81fugz6X0pL._AC_UY218_.jpg</t>
  </si>
  <si>
    <t>https://www.amazon.com/dp/B09GCD2T77</t>
  </si>
  <si>
    <t>B0BXHF7DL9</t>
  </si>
  <si>
    <t>A Taste of England: Traditional British Cooking Made Easy with Authentic Recipes (Best Recipes from Around the World)</t>
  </si>
  <si>
    <t>https://m.media-amazon.com/images/I/81hdFsIA+WL._AC_UY218_.jpg</t>
  </si>
  <si>
    <t>https://www.amazon.com/dp/B0BXHF7DL9</t>
  </si>
  <si>
    <t>B0C5WPSLKZ</t>
  </si>
  <si>
    <t>The Supreme NINJA Air Fryer Cookbook for Beginners: 1500+ Days of Easy, Energy-Saving &amp; Tasty Recipes to Fry, Roast, Bake, and Grill Your Way to Healthier Eating Habits, Incl. Tips and Tricks</t>
  </si>
  <si>
    <t>Reece Hobbs</t>
  </si>
  <si>
    <t>https://m.media-amazon.com/images/I/91Y0qnjiMqL._AC_UY218_.jpg</t>
  </si>
  <si>
    <t>https://www.amazon.com/dp/B0C5WPSLKZ</t>
  </si>
  <si>
    <t>B074GFJ546</t>
  </si>
  <si>
    <t>Basque Country: A Culinary Journey Through a Food Lover's Paradise</t>
  </si>
  <si>
    <t>Marti Buckley</t>
  </si>
  <si>
    <t>https://m.media-amazon.com/images/I/A1yaNjL+nzL._AC_UY218_.jpg</t>
  </si>
  <si>
    <t>https://www.amazon.com/dp/B074GFJ546</t>
  </si>
  <si>
    <t>B01N16JRVZ</t>
  </si>
  <si>
    <t>Thrive (10th Anniversary Edition): The Plant-Based Whole Foods Way to Staying Healthy for Life</t>
  </si>
  <si>
    <t>Brendan Brazier</t>
  </si>
  <si>
    <t>https://m.media-amazon.com/images/I/51SeDJwupIL._AC_UY218_.jpg</t>
  </si>
  <si>
    <t>https://www.amazon.com/dp/B01N16JRVZ</t>
  </si>
  <si>
    <t>B084G9K61L</t>
  </si>
  <si>
    <t>Nourish: The Definitive Plant-Based Nutrition Guide for Families--With Tips &amp; Recipes for Bringing Health, Joy, &amp; Connection to Your Dinner Table</t>
  </si>
  <si>
    <t>Reshma Shah</t>
  </si>
  <si>
    <t>https://m.media-amazon.com/images/I/81HEdtpAtQL._AC_UY218_.jpg</t>
  </si>
  <si>
    <t>https://www.amazon.com/dp/B084G9K61L</t>
  </si>
  <si>
    <t>B07BTC9BHN</t>
  </si>
  <si>
    <t>Korean Home Cooking: Classic and Modern Recipes</t>
  </si>
  <si>
    <t>Sohui Kim</t>
  </si>
  <si>
    <t>https://m.media-amazon.com/images/I/81YbvMPS89L._AC_UY218_.jpg</t>
  </si>
  <si>
    <t>https://www.amazon.com/dp/B07BTC9BHN</t>
  </si>
  <si>
    <t>B007EEJCX6</t>
  </si>
  <si>
    <t>The Homemade Pantry: 101 Foods You Can Stop Buying and Start Making: A Cookbook</t>
  </si>
  <si>
    <t>Alana Chernila</t>
  </si>
  <si>
    <t>https://m.media-amazon.com/images/I/81kcj-BqnGL._AC_UY218_.jpg</t>
  </si>
  <si>
    <t>https://www.amazon.com/dp/B007EEJCX6</t>
  </si>
  <si>
    <t>B005KGNMCC</t>
  </si>
  <si>
    <t>Top Pot Hand-Forged Doughnuts: Secrets and Recipes for the Home Baker</t>
  </si>
  <si>
    <t>Mark Klebeck</t>
  </si>
  <si>
    <t>https://m.media-amazon.com/images/I/818V+6ePslL._AC_UY218_.jpg</t>
  </si>
  <si>
    <t>https://www.amazon.com/dp/B005KGNMCC</t>
  </si>
  <si>
    <t>B00XLUTGCO</t>
  </si>
  <si>
    <t>The Essential Wok Cookbook: A Simple Chinese Cookbook for Stir-Fry, Dim Sum, and Other Restaurant Favorites</t>
  </si>
  <si>
    <t>https://m.media-amazon.com/images/I/91P3IlFY7fL._AC_UY218_.jpg</t>
  </si>
  <si>
    <t>https://www.amazon.com/dp/B00XLUTGCO</t>
  </si>
  <si>
    <t>B09PLLFMT2</t>
  </si>
  <si>
    <t>Healing Kitchen: 175+ Quick &amp; Easy Paleo Recipes to Help You Thrive</t>
  </si>
  <si>
    <t>Alaena Haber</t>
  </si>
  <si>
    <t>https://m.media-amazon.com/images/I/812Fb0wYflL._AC_UY218_.jpg</t>
  </si>
  <si>
    <t>https://www.amazon.com/dp/B09PLLFMT2</t>
  </si>
  <si>
    <t>B008J48LT6</t>
  </si>
  <si>
    <t>The Immune System Recovery Plan: A Doctor's 4-Step Program to Treat Autoimmune Disease</t>
  </si>
  <si>
    <t>Susan Blum</t>
  </si>
  <si>
    <t>https://m.media-amazon.com/images/I/71nGVl9HqIL._AC_UY218_.jpg</t>
  </si>
  <si>
    <t>https://www.amazon.com/dp/B008J48LT6</t>
  </si>
  <si>
    <t>B00IDD9TNK</t>
  </si>
  <si>
    <t>The Coconut Oil Miracle, 5th Edition</t>
  </si>
  <si>
    <t>Bruce Fife</t>
  </si>
  <si>
    <t>https://m.media-amazon.com/images/I/81NXBIcLSmL._AC_UY218_.jpg</t>
  </si>
  <si>
    <t>https://www.amazon.com/dp/B00IDD9TNK</t>
  </si>
  <si>
    <t>B09S6HL76D</t>
  </si>
  <si>
    <t>What's Gaby Cooking: Take It Easy: Recipes for Zero Stress Deliciousness</t>
  </si>
  <si>
    <t>Gaby Dalkin</t>
  </si>
  <si>
    <t>https://m.media-amazon.com/images/I/8190KVuVcIL._AC_UY218_.jpg</t>
  </si>
  <si>
    <t>https://www.amazon.com/dp/B09S6HL76D</t>
  </si>
  <si>
    <t>B09M64244L</t>
  </si>
  <si>
    <t>Vegan Ramen: 50 Plant-Based Recipes for Ramen at Home</t>
  </si>
  <si>
    <t>Zoe Lichlyter</t>
  </si>
  <si>
    <t>https://m.media-amazon.com/images/I/81+woB5DGVL._AC_UY218_.jpg</t>
  </si>
  <si>
    <t>https://www.amazon.com/dp/B09M64244L</t>
  </si>
  <si>
    <t>B073XYDSF8</t>
  </si>
  <si>
    <t>The Plant-Based Solution: America's Healthy Heart Doc's Plan to Power Your Health</t>
  </si>
  <si>
    <t>MD Kahn, Joel K.</t>
  </si>
  <si>
    <t>https://m.media-amazon.com/images/I/91R2R05uD2L._AC_UY218_.jpg</t>
  </si>
  <si>
    <t>https://www.amazon.com/dp/B073XYDSF8</t>
  </si>
  <si>
    <t>B07S95VS6V</t>
  </si>
  <si>
    <t>The Prediabetes Action Plan and Cookbook: A Simple Guide to Getting Healthy and Reversing Prediabetes</t>
  </si>
  <si>
    <t>Cheryl Mussatto MS RD LD</t>
  </si>
  <si>
    <t>https://m.media-amazon.com/images/I/81r1h6skP5L._AC_UY218_.jpg</t>
  </si>
  <si>
    <t>https://www.amazon.com/dp/B07S95VS6V</t>
  </si>
  <si>
    <t>B01DB530YI</t>
  </si>
  <si>
    <t>WeightWatchers Family Meals: 250 Recipes for Bringing Family, Friends, and Food Together (WeightWatchers Lifestyle)</t>
  </si>
  <si>
    <t>https://m.media-amazon.com/images/I/81cv-sLGVkL._AC_UY218_.jpg</t>
  </si>
  <si>
    <t>https://www.amazon.com/dp/B01DB530YI</t>
  </si>
  <si>
    <t>B009NG24RO</t>
  </si>
  <si>
    <t>The Body in the Piazza: A Faith Fairchild Mystery (Faith Fairchild Series Book 21)</t>
  </si>
  <si>
    <t>Katherine Hall Page</t>
  </si>
  <si>
    <t>https://m.media-amazon.com/images/I/91-CwKN1SQL._AC_UY218_.jpg</t>
  </si>
  <si>
    <t>https://www.amazon.com/dp/B009NG24RO</t>
  </si>
  <si>
    <t>B07KJG5TXZ</t>
  </si>
  <si>
    <t>The Complete Instant Pot Cookbook 1000 Recipes: For Your Pressure Cooker With Effortless And Easy Beginners Meals</t>
  </si>
  <si>
    <t>Rebecca White</t>
  </si>
  <si>
    <t>https://m.media-amazon.com/images/I/A1QlkvKSWNL._AC_UY218_.jpg</t>
  </si>
  <si>
    <t>https://www.amazon.com/dp/B07KJG5TXZ</t>
  </si>
  <si>
    <t>B077WYTS9S</t>
  </si>
  <si>
    <t>How to Cook Without a Book, Completely Updated and Revised: Recipes and Techniques Every Cook Should Know by Heart: A Cookbook</t>
  </si>
  <si>
    <t>Pam Anderson</t>
  </si>
  <si>
    <t>https://m.media-amazon.com/images/I/91kagEd+onL._AC_UY218_.jpg</t>
  </si>
  <si>
    <t>https://www.amazon.com/dp/B077WYTS9S</t>
  </si>
  <si>
    <t>B084R8PJGY</t>
  </si>
  <si>
    <t>Keto for Vegetarians: Lose Weight and Improve Health on a Plant-Based Ketogenic Diet</t>
  </si>
  <si>
    <t>Lisa Danielson</t>
  </si>
  <si>
    <t>https://m.media-amazon.com/images/I/91Yhibuw5TL._AC_UY218_.jpg</t>
  </si>
  <si>
    <t>https://www.amazon.com/dp/B084R8PJGY</t>
  </si>
  <si>
    <t>B0753YLC2P</t>
  </si>
  <si>
    <t>The Easy 5-Ingredient Slow Cooker Cookbook: 100 Delicious No-Fuss Meals for Busy People</t>
  </si>
  <si>
    <t>Karen Bellessa Petersen</t>
  </si>
  <si>
    <t>https://m.media-amazon.com/images/I/A1qc2VXu1hL._AC_UY218_.jpg</t>
  </si>
  <si>
    <t>https://www.amazon.com/dp/B0753YLC2P</t>
  </si>
  <si>
    <t>B005LVR7GI</t>
  </si>
  <si>
    <t>Essential PÃ©pin: More Than 700 All-Time Favorites from My Life in Food</t>
  </si>
  <si>
    <t>https://m.media-amazon.com/images/I/81gUlpApxWL._AC_UY218_.jpg</t>
  </si>
  <si>
    <t>https://www.amazon.com/dp/B005LVR7GI</t>
  </si>
  <si>
    <t>B0B3YF2P51</t>
  </si>
  <si>
    <t>The "I Love My Air Fryer" Cooking for One Recipe Book: 175 Easy and Delicious Single-Serving Recipes, from Chicken Parmesan to Pineapple Upside-Down Cake and More ("I Love My" Cookbook Series)</t>
  </si>
  <si>
    <t>Heather Johnson</t>
  </si>
  <si>
    <t>https://m.media-amazon.com/images/I/81CqRZ78w4L._AC_UY218_.jpg</t>
  </si>
  <si>
    <t>https://www.amazon.com/dp/B0B3YF2P51</t>
  </si>
  <si>
    <t>B0CH5C6GGC</t>
  </si>
  <si>
    <t>INSTANT POT VEGAN COOKBOOK: Time-Saving and Delicious Vegan Instant Pot Recipes for Any Meal of the Day</t>
  </si>
  <si>
    <t>SYLVIA R. SMITH</t>
  </si>
  <si>
    <t>https://m.media-amazon.com/images/I/91vMsNMLvwL._AC_UY218_.jpg</t>
  </si>
  <si>
    <t>https://www.amazon.com/dp/B0CH5C6GGC</t>
  </si>
  <si>
    <t>B01BAU6EGC</t>
  </si>
  <si>
    <t>Cooking for Jeffrey: A Barefoot Contessa Cookbook</t>
  </si>
  <si>
    <t>https://m.media-amazon.com/images/I/91vqxAof0UL._AC_UY218_.jpg</t>
  </si>
  <si>
    <t>https://www.amazon.com/dp/B01BAU6EGC</t>
  </si>
  <si>
    <t>B085R938XJ</t>
  </si>
  <si>
    <t>The Man Who Ate Too Much: The Life of James Beard</t>
  </si>
  <si>
    <t>John Birdsall</t>
  </si>
  <si>
    <t>https://m.media-amazon.com/images/I/71zfpB7CQfL._AC_UY218_.jpg</t>
  </si>
  <si>
    <t>https://www.amazon.com/dp/B085R938XJ</t>
  </si>
  <si>
    <t>B099ZHWWGR</t>
  </si>
  <si>
    <t>Boards: Stylish Spreads for Casual Gatherings</t>
  </si>
  <si>
    <t>https://m.media-amazon.com/images/I/91ucXaXkuHL._AC_UY218_.jpg</t>
  </si>
  <si>
    <t>https://www.amazon.com/dp/B099ZHWWGR</t>
  </si>
  <si>
    <t>B09ZQDMY9X</t>
  </si>
  <si>
    <t>The French Chef Cookbook</t>
  </si>
  <si>
    <t>https://m.media-amazon.com/images/I/71cJptqzMPL._AC_UY218_.jpg</t>
  </si>
  <si>
    <t>https://www.amazon.com/dp/B09ZQDMY9X</t>
  </si>
  <si>
    <t>B007Q2YJ2U</t>
  </si>
  <si>
    <t>The Country Cooking of France</t>
  </si>
  <si>
    <t>Anne Willan</t>
  </si>
  <si>
    <t>https://m.media-amazon.com/images/I/71ApOSYe5bL._AC_UY218_.jpg</t>
  </si>
  <si>
    <t>https://www.amazon.com/dp/B007Q2YJ2U</t>
  </si>
  <si>
    <t>B00RW1ZU82</t>
  </si>
  <si>
    <t>The Plantpower Way: Whole Food Plant-Based Recipes and Guidance for The Whole Family: A Cookbook</t>
  </si>
  <si>
    <t>https://m.media-amazon.com/images/I/A176Yv96XTL._AC_UY218_.jpg</t>
  </si>
  <si>
    <t>https://www.amazon.com/dp/B00RW1ZU82</t>
  </si>
  <si>
    <t>B00JTCJEMK</t>
  </si>
  <si>
    <t>Plenty More: Vibrant Vegetable Cooking from London's Ottolenghi [A Cookbook]</t>
  </si>
  <si>
    <t>https://m.media-amazon.com/images/I/91-BaPfT21L._AC_UY218_.jpg</t>
  </si>
  <si>
    <t>https://www.amazon.com/dp/B00JTCJEMK</t>
  </si>
  <si>
    <t>B0BC288Q3V</t>
  </si>
  <si>
    <t>Diabetic Cookbook for Beginners: 1500-Day Easy &amp; Delicious Recipes for Prediabetes, Diabetes, and Type 2 Diabetes Newly Diagnosed. Live Healthier without Sacrificing Taste. Includes 30-Day Meal Plan</t>
  </si>
  <si>
    <t>https://m.media-amazon.com/images/I/91mSf1-jKFL._AC_UY218_.jpg</t>
  </si>
  <si>
    <t>https://www.amazon.com/dp/B0BC288Q3V</t>
  </si>
  <si>
    <t>B0105JLD6U</t>
  </si>
  <si>
    <t>The Oxford Companion to Wine (Oxford Companions)</t>
  </si>
  <si>
    <t>Jancis Robinson</t>
  </si>
  <si>
    <t>https://m.media-amazon.com/images/I/81-e2pefA8L._AC_UY218_.jpg</t>
  </si>
  <si>
    <t>https://www.amazon.com/dp/B0105JLD6U</t>
  </si>
  <si>
    <t>B09C8VBHRC</t>
  </si>
  <si>
    <t>Ketogenic Diet: The Ultimate Beginners Keto Diet Cookbook with 100 Low-Carb Recipes to Lose Weight and Get Healthy</t>
  </si>
  <si>
    <t>Darion Huels</t>
  </si>
  <si>
    <t>https://m.media-amazon.com/images/I/819N5n38YQL._AC_UY218_.jpg</t>
  </si>
  <si>
    <t>https://www.amazon.com/dp/B09C8VBHRC</t>
  </si>
  <si>
    <t>B09DD9T7HF</t>
  </si>
  <si>
    <t>Insane in the Brine: The Official Cookbook</t>
  </si>
  <si>
    <t>Danny Berke</t>
  </si>
  <si>
    <t>https://m.media-amazon.com/images/I/81qB2Wm-78L._AC_UY218_.jpg</t>
  </si>
  <si>
    <t>https://www.amazon.com/dp/B09DD9T7HF</t>
  </si>
  <si>
    <t>B0052Z3I6Q</t>
  </si>
  <si>
    <t>Carmine's Family-Style Cookbook: More Than 100 Classic Italian Dishes to Make at Home</t>
  </si>
  <si>
    <t>Michael Ronis</t>
  </si>
  <si>
    <t>https://m.media-amazon.com/images/I/61nHPsjtWVL._AC_UY218_.jpg</t>
  </si>
  <si>
    <t>https://www.amazon.com/dp/B0052Z3I6Q</t>
  </si>
  <si>
    <t>B01KWN5RSY</t>
  </si>
  <si>
    <t>The Cake Bible</t>
  </si>
  <si>
    <t>https://m.media-amazon.com/images/I/71xfCOK8ekL._AC_UY218_.jpg</t>
  </si>
  <si>
    <t>https://www.amazon.com/dp/B01KWN5RSY</t>
  </si>
  <si>
    <t>B0BN5FKKWH</t>
  </si>
  <si>
    <t>Clean &amp; Delicious: Eat Clean and Get Healthy with 100 Whole-Ingredient Recipes</t>
  </si>
  <si>
    <t>Dani Spies</t>
  </si>
  <si>
    <t>https://m.media-amazon.com/images/I/81r4KMDNYdL._AC_UY218_.jpg</t>
  </si>
  <si>
    <t>https://www.amazon.com/dp/B0BN5FKKWH</t>
  </si>
  <si>
    <t>B09842WTYH</t>
  </si>
  <si>
    <t>The Real Food Dietitians: The Real Food Table: 100 Easy &amp; Delicious Mostly Gluten-Free, Grain-Free, and Dairy-Free Recipes for Every Day: A Cookbook</t>
  </si>
  <si>
    <t>Jessica Beacom RDN</t>
  </si>
  <si>
    <t>https://m.media-amazon.com/images/I/71vjhfDHCyL._AC_UY218_.jpg</t>
  </si>
  <si>
    <t>https://www.amazon.com/dp/B09842WTYH</t>
  </si>
  <si>
    <t>B0BYTFH1RV</t>
  </si>
  <si>
    <t>Green Mediterranean Diet Cookbook: Improve Your Health With The Easiest And Sustainable 1200 Days Green Recipes for a Healthy life and Weight Loss</t>
  </si>
  <si>
    <t>Joannie Hermann</t>
  </si>
  <si>
    <t>https://m.media-amazon.com/images/I/91k9DmEWppL._AC_UY218_.jpg</t>
  </si>
  <si>
    <t>https://www.amazon.com/dp/B0BYTFH1RV</t>
  </si>
  <si>
    <t>B00ENGZMWS</t>
  </si>
  <si>
    <t>Wine Grapes: A Complete Guide to 1,368 Vine Varieties, Including Their Origins and Flavours: A James Beard Award Winner</t>
  </si>
  <si>
    <t>https://m.media-amazon.com/images/I/91kAMCDiYzL._AC_UY218_.jpg</t>
  </si>
  <si>
    <t>https://www.amazon.com/dp/B00ENGZMWS</t>
  </si>
  <si>
    <t>B01AEPSWAU</t>
  </si>
  <si>
    <t>The French Chef in America: Julia Child's Second Act</t>
  </si>
  <si>
    <t>https://m.media-amazon.com/images/I/91JeEQHBtzL._AC_UY218_.jpg</t>
  </si>
  <si>
    <t>https://www.amazon.com/dp/B01AEPSWAU</t>
  </si>
  <si>
    <t>B0857KD9Y3</t>
  </si>
  <si>
    <t>The Healing Gout Cookbook: Anti-Inflammatory Recipes to Lower Uric Acid Levels and Reduce Flares</t>
  </si>
  <si>
    <t>Lisa Cicciarello Andrews MEd RD LD</t>
  </si>
  <si>
    <t>https://m.media-amazon.com/images/I/91AEKjLVDTL._AC_UY218_.jpg</t>
  </si>
  <si>
    <t>https://www.amazon.com/dp/B0857KD9Y3</t>
  </si>
  <si>
    <t>B0B8DZJ4DV</t>
  </si>
  <si>
    <t>The Great American Burger Book (Expanded and Updated Edition): How to Make Authentic Regional Hamburgers at Home</t>
  </si>
  <si>
    <t>https://m.media-amazon.com/images/I/91tVIQCkeGL._AC_UY218_.jpg</t>
  </si>
  <si>
    <t>https://www.amazon.com/dp/B0B8DZJ4DV</t>
  </si>
  <si>
    <t>B07ZJ88KH3</t>
  </si>
  <si>
    <t>Diabetic Cookbook for the Newly Diagnosed: 500 Simple and Easy Recipes for Balanced Meals and Healthy Living (21 Day Meal Plan Included)</t>
  </si>
  <si>
    <t>Jamie Press</t>
  </si>
  <si>
    <t>https://m.media-amazon.com/images/I/91r1jr6PyhL._AC_UY218_.jpg</t>
  </si>
  <si>
    <t>https://www.amazon.com/dp/B07ZJ88KH3</t>
  </si>
  <si>
    <t>B0046H9KTK</t>
  </si>
  <si>
    <t>Secrets of the Sommeliers: How to Think and Drink Like the World's Top Wine Professionals</t>
  </si>
  <si>
    <t>https://m.media-amazon.com/images/I/51bLd6A1hxL._AC_UY218_.jpg</t>
  </si>
  <si>
    <t>https://www.amazon.com/dp/B0046H9KTK</t>
  </si>
  <si>
    <t>B01E6H5C1O</t>
  </si>
  <si>
    <t>Healthy Gut Cookbook: 150 Stage-By-Stage Healing Recipes to improve your digestive health</t>
  </si>
  <si>
    <t>Gavin Pritchard</t>
  </si>
  <si>
    <t>https://m.media-amazon.com/images/I/81OmKMa4HOL._AC_UY218_.jpg</t>
  </si>
  <si>
    <t>https://www.amazon.com/dp/B01E6H5C1O</t>
  </si>
  <si>
    <t>B08LDWMXQW</t>
  </si>
  <si>
    <t>Modern Freezer Meals: Simple Recipes to Cook Now and Freeze for Later</t>
  </si>
  <si>
    <t>Ali Rosen</t>
  </si>
  <si>
    <t>https://m.media-amazon.com/images/I/815vmm5OIML._AC_UY218_.jpg</t>
  </si>
  <si>
    <t>https://www.amazon.com/dp/B08LDWMXQW</t>
  </si>
  <si>
    <t>B0CJ7KR5GK</t>
  </si>
  <si>
    <t>Instant Pot Mastery High-Protein Edition: From Quick Ideas to Delicious Results â€“ A Visual Guide With Every Recipe</t>
  </si>
  <si>
    <t>Naya D. Miller</t>
  </si>
  <si>
    <t>https://m.media-amazon.com/images/I/81+1U-BTsHL._AC_UY218_.jpg</t>
  </si>
  <si>
    <t>https://www.amazon.com/dp/B0CJ7KR5GK</t>
  </si>
  <si>
    <t>B0CCW9CSH6</t>
  </si>
  <si>
    <t>The Anti-Inflammatory Diet for Beginners: Easy Recipes Who Want to Feel Better Every Day (with Pictures) (Anti-Inflammatory Diet, Meal Plan, Anti-Inflammatory Food)</t>
  </si>
  <si>
    <t>https://m.media-amazon.com/images/I/91Xih6EaieL._AC_UY218_.jpg</t>
  </si>
  <si>
    <t>https://www.amazon.com/dp/B0CCW9CSH6</t>
  </si>
  <si>
    <t>B09NN7NW74</t>
  </si>
  <si>
    <t>Treasured Polish Recipes For Americans</t>
  </si>
  <si>
    <t>Marie Sokolowski</t>
  </si>
  <si>
    <t>https://m.media-amazon.com/images/I/71zX2cltxLL._AC_UY218_.jpg</t>
  </si>
  <si>
    <t>https://www.amazon.com/dp/B09NN7NW74</t>
  </si>
  <si>
    <t>B07B87FHJB</t>
  </si>
  <si>
    <t>The Easy 5-Ingredient Healthy Cookbook: Simple Recipes to Make Healthy Eating Delicious</t>
  </si>
  <si>
    <t>https://m.media-amazon.com/images/I/A11GidrRzrL._AC_UY218_.jpg</t>
  </si>
  <si>
    <t>https://www.amazon.com/dp/B07B87FHJB</t>
  </si>
  <si>
    <t>B00452V30U</t>
  </si>
  <si>
    <t>Punch: The Delights (and Dangers) of the Flowing Bowl</t>
  </si>
  <si>
    <t>https://m.media-amazon.com/images/I/91jdv2gyLKL._AC_UY218_.jpg</t>
  </si>
  <si>
    <t>https://www.amazon.com/dp/B00452V30U</t>
  </si>
  <si>
    <t>B0BYW4LSJ9</t>
  </si>
  <si>
    <t>Nutrient Matters: 50 Simple Whole Food Recipes and Comfort Foods (Simple Easy Recipes, Recipes for Nutrition, Healthy Meal Prep)</t>
  </si>
  <si>
    <t>Sara Abdul-Aziz</t>
  </si>
  <si>
    <t>https://m.media-amazon.com/images/I/81jfoP8V8WL._AC_UY218_.jpg</t>
  </si>
  <si>
    <t>https://www.amazon.com/dp/B0BYW4LSJ9</t>
  </si>
  <si>
    <t>B0BDFXYLNX</t>
  </si>
  <si>
    <t>Pie Forgotten Recipes: Old-Fashioned Pie Classics That Are Still Amazing Today! (Vintage Recipe Cookbooks Book 3)</t>
  </si>
  <si>
    <t>https://m.media-amazon.com/images/I/81eQ4Eco4rL._AC_UY218_.jpg</t>
  </si>
  <si>
    <t>https://www.amazon.com/dp/B0BDFXYLNX</t>
  </si>
  <si>
    <t>B0CBY1ZZR4</t>
  </si>
  <si>
    <t>Semaglutides: Once a Week Weight Loss Injections: Ozempic, Wegovy and Mounjaro Produce Dramatic Weight Loss</t>
  </si>
  <si>
    <t>Richard Lipman M.D.</t>
  </si>
  <si>
    <t>https://m.media-amazon.com/images/I/810BfZ+E6GL._AC_UY218_.jpg</t>
  </si>
  <si>
    <t>https://www.amazon.com/dp/B0CBY1ZZR4</t>
  </si>
  <si>
    <t>B0BC6S8YBR</t>
  </si>
  <si>
    <t>Remembering Sunday Dinners In The South: Recipes &amp; Stories Honoring A Southern Tradition! (Southern Cooking Recipes)</t>
  </si>
  <si>
    <t>https://m.media-amazon.com/images/I/91vgbnBGr-L._AC_UY218_.jpg</t>
  </si>
  <si>
    <t>https://www.amazon.com/dp/B0BC6S8YBR</t>
  </si>
  <si>
    <t>B07MZF91F2</t>
  </si>
  <si>
    <t>The Ultimate Instant PotÂ® Cookbook for Two: Perfectly Portioned Recipes for 3-Quart and 6-Quart Models</t>
  </si>
  <si>
    <t>https://m.media-amazon.com/images/I/A169ZqbyzwL._AC_UY218_.jpg</t>
  </si>
  <si>
    <t>https://www.amazon.com/dp/B07MZF91F2</t>
  </si>
  <si>
    <t>B07LC9H5KB</t>
  </si>
  <si>
    <t>Binging with Babish: 100 Recipes Recreated from Your Favorite Movies and TV Shows</t>
  </si>
  <si>
    <t>Andrew Rea</t>
  </si>
  <si>
    <t>https://m.media-amazon.com/images/I/81tPAJV1GZL._AC_UY218_.jpg</t>
  </si>
  <si>
    <t>https://www.amazon.com/dp/B07LC9H5KB</t>
  </si>
  <si>
    <t>B08179KTV9</t>
  </si>
  <si>
    <t>French Macarons for Beginners: Foolproof Recipes with 60 Flavors to Mix and Match</t>
  </si>
  <si>
    <t>Natalie Wong</t>
  </si>
  <si>
    <t>https://m.media-amazon.com/images/I/81W6H7kdkwL._AC_UY218_.jpg</t>
  </si>
  <si>
    <t>https://www.amazon.com/dp/B08179KTV9</t>
  </si>
  <si>
    <t>B081HD6Q8F</t>
  </si>
  <si>
    <t>Edibles for Beginners: A Cannabis Cookbook</t>
  </si>
  <si>
    <t>Mary Wolf</t>
  </si>
  <si>
    <t>https://m.media-amazon.com/images/I/91WDObwL+HL._AC_UY218_.jpg</t>
  </si>
  <si>
    <t>https://www.amazon.com/dp/B081HD6Q8F</t>
  </si>
  <si>
    <t>B07VSXL2H3</t>
  </si>
  <si>
    <t>Falastin: A Cookbook</t>
  </si>
  <si>
    <t>Sami Tamimi</t>
  </si>
  <si>
    <t>https://m.media-amazon.com/images/I/91WYurGaSyL._AC_UY218_.jpg</t>
  </si>
  <si>
    <t>https://www.amazon.com/dp/B07VSXL2H3</t>
  </si>
  <si>
    <t>B07FKB1HH8</t>
  </si>
  <si>
    <t>Indian-Ish: Recipes and Antics from a Modern American Family</t>
  </si>
  <si>
    <t>Priya Krishna</t>
  </si>
  <si>
    <t>https://m.media-amazon.com/images/I/91PU7tiUd7L._AC_UY218_.jpg</t>
  </si>
  <si>
    <t>https://www.amazon.com/dp/B07FKB1HH8</t>
  </si>
  <si>
    <t>B01AQO1710</t>
  </si>
  <si>
    <t>Danielle Walker's Against All Grain Celebrations: A Year of Gluten-Free, Dairy-Free, and Paleo Recipes for Every Occasion [A Cookbook]</t>
  </si>
  <si>
    <t>https://m.media-amazon.com/images/I/81mWfhDgc4L._AC_UY218_.jpg</t>
  </si>
  <si>
    <t>https://www.amazon.com/dp/B01AQO1710</t>
  </si>
  <si>
    <t>B00BSHNZUG</t>
  </si>
  <si>
    <t>The Artisan Jewish Deli at Home</t>
  </si>
  <si>
    <t>Nick Zukin</t>
  </si>
  <si>
    <t>https://m.media-amazon.com/images/I/91iV3w+liZL._AC_UY218_.jpg</t>
  </si>
  <si>
    <t>https://www.amazon.com/dp/B00BSHNZUG</t>
  </si>
  <si>
    <t>B06X6BW6PJ</t>
  </si>
  <si>
    <t>Vegan Richa's Everyday Kitchen: Epic Anytime Recipes with a World of Flavor</t>
  </si>
  <si>
    <t>https://m.media-amazon.com/images/I/81Tqiu3IIEL._AC_UY218_.jpg</t>
  </si>
  <si>
    <t>https://www.amazon.com/dp/B06X6BW6PJ</t>
  </si>
  <si>
    <t>B08GKBRPXT</t>
  </si>
  <si>
    <t>Deliciously Ella Quick &amp; Easy: Plant-based Deliciousness</t>
  </si>
  <si>
    <t>Ella Mills (Woodward)</t>
  </si>
  <si>
    <t>https://m.media-amazon.com/images/I/81z2al8TsyL._AC_UY218_.jpg</t>
  </si>
  <si>
    <t>https://www.amazon.com/dp/B08GKBRPXT</t>
  </si>
  <si>
    <t>B08MFR7TZG</t>
  </si>
  <si>
    <t>Chetna's 30-minute Indian: Quick and easy everyday meals</t>
  </si>
  <si>
    <t>https://m.media-amazon.com/images/I/71GbhqnP-0L._AC_UY218_.jpg</t>
  </si>
  <si>
    <t>https://www.amazon.com/dp/B08MFR7TZG</t>
  </si>
  <si>
    <t>B0CJ8663GJ</t>
  </si>
  <si>
    <t>Drink Vibess: Recetas para sorprender (Spanish Edition)</t>
  </si>
  <si>
    <t>Macarena Esteban</t>
  </si>
  <si>
    <t>https://m.media-amazon.com/images/I/71Uv6NvMkZL._AC_UY218_.jpg</t>
  </si>
  <si>
    <t>https://www.amazon.com/dp/B0CJ8663GJ</t>
  </si>
  <si>
    <t>B07H3Y52RP</t>
  </si>
  <si>
    <t>The Frugal Carnivore Diet: How I Eat a Carnivore Diet for $4 a Day</t>
  </si>
  <si>
    <t>K. Suzanne</t>
  </si>
  <si>
    <t>https://m.media-amazon.com/images/I/81Uum6qt5EL._AC_UY218_.jpg</t>
  </si>
  <si>
    <t>https://www.amazon.com/dp/B07H3Y52RP</t>
  </si>
  <si>
    <t>B09HSQ1PXQ</t>
  </si>
  <si>
    <t>The King Arthur Baking Company Essential Cookie Companion</t>
  </si>
  <si>
    <t>https://m.media-amazon.com/images/I/813-R9jgUDL._AC_UY218_.jpg</t>
  </si>
  <si>
    <t>https://www.amazon.com/dp/B09HSQ1PXQ</t>
  </si>
  <si>
    <t>B01C6N61G0</t>
  </si>
  <si>
    <t>Bowl: Vegetarian Recipes for Ramen, Pho, Bibimbap, Dumplings, and Other One-Dish Meals</t>
  </si>
  <si>
    <t>https://m.media-amazon.com/images/I/81fT0dwFXZL._AC_UY218_.jpg</t>
  </si>
  <si>
    <t>https://www.amazon.com/dp/B01C6N61G0</t>
  </si>
  <si>
    <t>B0769SMM8F</t>
  </si>
  <si>
    <t>The Wicked Healthy Cookbook: Free. From. Animals.</t>
  </si>
  <si>
    <t>Chad Sarno</t>
  </si>
  <si>
    <t>https://m.media-amazon.com/images/I/91kg+dGaV2L._AC_UY218_.jpg</t>
  </si>
  <si>
    <t>https://www.amazon.com/dp/B0769SMM8F</t>
  </si>
  <si>
    <t>B07TGF8NGV</t>
  </si>
  <si>
    <t>Everyone Can Bake: Simple Recipes to Master and Mix</t>
  </si>
  <si>
    <t>(Chef) Dominique Ansel</t>
  </si>
  <si>
    <t>https://m.media-amazon.com/images/I/71v0pZ8tLHL._AC_UY218_.jpg</t>
  </si>
  <si>
    <t>https://www.amazon.com/dp/B07TGF8NGV</t>
  </si>
  <si>
    <t>B0C2QNHZ46</t>
  </si>
  <si>
    <t>The Ultimate Ninja Speedi Cookbook for Beginners: 1200 Days Easy and Tasty Recipes with 2-Week Meal Plan to Air Fry, Bake, Roast, Dehydrate, Slow Cook and More for Beginners (Color Edition)</t>
  </si>
  <si>
    <t>Bertha Biles</t>
  </si>
  <si>
    <t>https://m.media-amazon.com/images/I/91fPNNLYM4L._AC_UY218_.jpg</t>
  </si>
  <si>
    <t>https://www.amazon.com/dp/B0C2QNHZ46</t>
  </si>
  <si>
    <t>B075G4NW7H</t>
  </si>
  <si>
    <t>The Angry Chef's Guide to Spotting Bullsh*t in the World of Food: Bad Science and the Truth About Healthy Eating</t>
  </si>
  <si>
    <t>Anthony Warner</t>
  </si>
  <si>
    <t>https://m.media-amazon.com/images/I/91K1NM28tSL._AC_UY218_.jpg</t>
  </si>
  <si>
    <t>https://www.amazon.com/dp/B075G4NW7H</t>
  </si>
  <si>
    <t>B0BQJXHSG2</t>
  </si>
  <si>
    <t>Dash Diet Cookbook for Beginners: Quick Recipes for Flavorful &amp; Healthy Meals. Surprise Yourself with Healthy Cooking Journey</t>
  </si>
  <si>
    <t>https://m.media-amazon.com/images/I/8173pJpEN-L._AC_UY218_.jpg</t>
  </si>
  <si>
    <t>https://www.amazon.com/dp/B0BQJXHSG2</t>
  </si>
  <si>
    <t>B0BLCM2THL</t>
  </si>
  <si>
    <t>The Seed Detective: Uncovering the Secret Histories of Remarkable Vegetables</t>
  </si>
  <si>
    <t>Adam Alexander</t>
  </si>
  <si>
    <t>https://m.media-amazon.com/images/I/91cDrqfnaZL._AC_UY218_.jpg</t>
  </si>
  <si>
    <t>https://www.amazon.com/dp/B0BLCM2THL</t>
  </si>
  <si>
    <t>B079VY689R</t>
  </si>
  <si>
    <t>Build-a-Bowl: 77 Satisfying &amp; Nutritious Combos: Whole Grain + Vegetable + Protein + Sauce = Meal</t>
  </si>
  <si>
    <t>Nicki Sizemore</t>
  </si>
  <si>
    <t>https://m.media-amazon.com/images/I/91MqCJEqrIS._AC_UY218_.jpg</t>
  </si>
  <si>
    <t>https://www.amazon.com/dp/B079VY689R</t>
  </si>
  <si>
    <t>B09TNPVG63</t>
  </si>
  <si>
    <t>The Last Bite: A Whole New Approach to Making Desserts Through the Year</t>
  </si>
  <si>
    <t>Anna Higham</t>
  </si>
  <si>
    <t>https://m.media-amazon.com/images/I/91kAn8KzF3L._AC_UY218_.jpg</t>
  </si>
  <si>
    <t>https://www.amazon.com/dp/B09TNPVG63</t>
  </si>
  <si>
    <t>B0751SPZQG</t>
  </si>
  <si>
    <t>Kale: The Complete Guide to the World's Most Powerful Superfood (Superfoods for Life)</t>
  </si>
  <si>
    <t>https://m.media-amazon.com/images/I/81SBNUnNfPL._AC_UY218_.jpg</t>
  </si>
  <si>
    <t>https://www.amazon.com/dp/B0751SPZQG</t>
  </si>
  <si>
    <t>B08LQV3BQM</t>
  </si>
  <si>
    <t>One-Pan Cookbook for Men: 100 Easy Single-Skillet Recipes to Step Up Your Cooking Game</t>
  </si>
  <si>
    <t>Jon Bailey</t>
  </si>
  <si>
    <t>https://m.media-amazon.com/images/I/91XdqcpMWQL._AC_UY218_.jpg</t>
  </si>
  <si>
    <t>https://www.amazon.com/dp/B08LQV3BQM</t>
  </si>
  <si>
    <t>B09PQP1MSX</t>
  </si>
  <si>
    <t>Love to Eat: 75 Easy, Craveworthy Recipes for Healthy, Intuitive Eating [A Cookbook]</t>
  </si>
  <si>
    <t>Nicole Keshishian Modic</t>
  </si>
  <si>
    <t>https://m.media-amazon.com/images/I/91Oel1+Pi8L._AC_UY218_.jpg</t>
  </si>
  <si>
    <t>https://www.amazon.com/dp/B09PQP1MSX</t>
  </si>
  <si>
    <t>B082Y623R4</t>
  </si>
  <si>
    <t>The Ultimate Cuisinart Air Fryer Oven Cookbook for Beginners: 250 Delicious Recipes for Your Cuisinart Air Fryer Toaster Oven</t>
  </si>
  <si>
    <t>Jessie Owen</t>
  </si>
  <si>
    <t>https://m.media-amazon.com/images/I/91RYdZScjSL._AC_UY218_.jpg</t>
  </si>
  <si>
    <t>https://www.amazon.com/dp/B082Y623R4</t>
  </si>
  <si>
    <t>B07QVJH1ZZ</t>
  </si>
  <si>
    <t>57 Scientifically-Proven Survival Foods to Stockpile: How to Maximize Your Health With Everyday Shelf-Stable Grocery Store Foods, Bulk Foods, And Superfoods</t>
  </si>
  <si>
    <t>https://m.media-amazon.com/images/I/91VbdlTCrGL._AC_UY218_.jpg</t>
  </si>
  <si>
    <t>https://www.amazon.com/dp/B07QVJH1ZZ</t>
  </si>
  <si>
    <t>B00CO7FLIS</t>
  </si>
  <si>
    <t>The Paleo Cure: Eat Right for Your Genes, Body Type, and Personal Health Needs -- Prevent and Reverse Disease, Lose Weight Effortlessly, and Look and Feel Better than Ever</t>
  </si>
  <si>
    <t>Chris Kresser</t>
  </si>
  <si>
    <t>https://m.media-amazon.com/images/I/A15donfmv7L._AC_UY218_.jpg</t>
  </si>
  <si>
    <t>https://www.amazon.com/dp/B00CO7FLIS</t>
  </si>
  <si>
    <t>B06VV29BR9</t>
  </si>
  <si>
    <t>Veganomicon (10th Anniversary Edition): The Ultimate Vegan Cookbook</t>
  </si>
  <si>
    <t>https://m.media-amazon.com/images/I/91cbUx-EUVL._AC_UY218_.jpg</t>
  </si>
  <si>
    <t>https://www.amazon.com/dp/B06VV29BR9</t>
  </si>
  <si>
    <t>B00NKDPZ36</t>
  </si>
  <si>
    <t>What to Eat When You're Pregnant: A Week-by-Week Guide to Support Your Health and Your Baby's Development</t>
  </si>
  <si>
    <t>Nicole M. Avena Ph.D.</t>
  </si>
  <si>
    <t>https://m.media-amazon.com/images/I/91C0NUE9Q+L._AC_UY218_.jpg</t>
  </si>
  <si>
    <t>https://www.amazon.com/dp/B00NKDPZ36</t>
  </si>
  <si>
    <t>B07Z45F17C</t>
  </si>
  <si>
    <t>Cook Anime: Eat Like Your Favorite Characterâ€”From Bento to Yakisoba: A Cookbook</t>
  </si>
  <si>
    <t>Diana Ault</t>
  </si>
  <si>
    <t>https://m.media-amazon.com/images/I/812tkpxS88L._AC_UY218_.jpg</t>
  </si>
  <si>
    <t>https://www.amazon.com/dp/B07Z45F17C</t>
  </si>
  <si>
    <t>B079WNRPT7</t>
  </si>
  <si>
    <t>The Essential Indian Instant Pot Cookbook: Authentic Flavors and Modern Recipes for Your Electric Pressure Cooker</t>
  </si>
  <si>
    <t>Archana Mundhe</t>
  </si>
  <si>
    <t>https://m.media-amazon.com/images/I/A1jwhyRtQFL._AC_UY218_.jpg</t>
  </si>
  <si>
    <t>https://www.amazon.com/dp/B079WNRPT7</t>
  </si>
  <si>
    <t>B06XR1WSLB</t>
  </si>
  <si>
    <t>All Time Best Sunday Suppers (All-Time Best)</t>
  </si>
  <si>
    <t>https://m.media-amazon.com/images/I/71TCyLHcdoL._AC_UY218_.jpg</t>
  </si>
  <si>
    <t>https://www.amazon.com/dp/B06XR1WSLB</t>
  </si>
  <si>
    <t>B08GV7JL1G</t>
  </si>
  <si>
    <t>DR. SEBI: The Cookbook: From Sea moss meals to Herbal teas, Smoothies, Desserts, Salads, Soups &amp; Beyondâ€¦200+ Electric Alkaline Recipes to Rejuvenate the Body (Dr Sebi Alkaline Diet Cookbooks Book 1)</t>
  </si>
  <si>
    <t>https://m.media-amazon.com/images/I/91bf0kSODlL._AC_UY218_.jpg</t>
  </si>
  <si>
    <t>https://www.amazon.com/dp/B08GV7JL1G</t>
  </si>
  <si>
    <t>B09C2T55P6</t>
  </si>
  <si>
    <t>Grist: A Practical Guide to Cooking Grains, Beans, Seeds, and Legumes</t>
  </si>
  <si>
    <t>https://m.media-amazon.com/images/I/81SflEmTo4L._AC_UY218_.jpg</t>
  </si>
  <si>
    <t>https://www.amazon.com/dp/B09C2T55P6</t>
  </si>
  <si>
    <t>B0883DXD83</t>
  </si>
  <si>
    <t>Historical Brewing Techniques: The Lost Art of Farmhouse Brewing</t>
  </si>
  <si>
    <t>Lars Marius Garshol</t>
  </si>
  <si>
    <t>https://m.media-amazon.com/images/I/81SXtm9x7DL._AC_UY218_.jpg</t>
  </si>
  <si>
    <t>https://www.amazon.com/dp/B0883DXD83</t>
  </si>
  <si>
    <t>B00F8H0FKU</t>
  </si>
  <si>
    <t>Tartine Book No. 3: Modern Ancient Classic Whole</t>
  </si>
  <si>
    <t>https://m.media-amazon.com/images/I/91iL3MAMEFL._AC_UY218_.jpg</t>
  </si>
  <si>
    <t>https://www.amazon.com/dp/B00F8H0FKU</t>
  </si>
  <si>
    <t>B0BHTNB35M</t>
  </si>
  <si>
    <t>The Kitchen Witch: Your Complete Guide to Creating a Magical Kitchen with Natural Ingredients, Sacred Rituals, and Spellwork (House Witch)</t>
  </si>
  <si>
    <t>https://m.media-amazon.com/images/I/712goTxLz6L._AC_UY218_.jpg</t>
  </si>
  <si>
    <t>https://www.amazon.com/dp/B0BHTNB35M</t>
  </si>
  <si>
    <t>B07K623JHC</t>
  </si>
  <si>
    <t>Charcoal: New Ways to Cook with Fire: A Cookbook</t>
  </si>
  <si>
    <t>JoAnn Cianciulli</t>
  </si>
  <si>
    <t>https://m.media-amazon.com/images/I/91yoEmxyK+L._AC_UY218_.jpg</t>
  </si>
  <si>
    <t>https://www.amazon.com/dp/B07K623JHC</t>
  </si>
  <si>
    <t>B00256Z2I2</t>
  </si>
  <si>
    <t>Cook Right 4 Your Type: The Practical Kitchen Companion to Eat Right 4 Your Type</t>
  </si>
  <si>
    <t>https://m.media-amazon.com/images/I/7182mtvFdkL._AC_UY218_.jpg</t>
  </si>
  <si>
    <t>https://www.amazon.com/dp/B00256Z2I2</t>
  </si>
  <si>
    <t>B00SCDTZFS</t>
  </si>
  <si>
    <t>Racing Weight Cookbook: Lean, Light Recipes for Athletes (Racing Weight Series)</t>
  </si>
  <si>
    <t>Fitzgerald Matt</t>
  </si>
  <si>
    <t>https://m.media-amazon.com/images/I/819Y8TS7z9L._AC_UY218_.jpg</t>
  </si>
  <si>
    <t>https://www.amazon.com/dp/B00SCDTZFS</t>
  </si>
  <si>
    <t>B07L6SJS6M</t>
  </si>
  <si>
    <t>Ruffage: A Practical Guide to Vegetables</t>
  </si>
  <si>
    <t>https://m.media-amazon.com/images/I/81MemT46swL._AC_UY218_.jpg</t>
  </si>
  <si>
    <t>https://www.amazon.com/dp/B07L6SJS6M</t>
  </si>
  <si>
    <t>B0C32KH3CV</t>
  </si>
  <si>
    <t>Small Batch Recipes: Sweet &amp; Savory Options to Serve 1-2 People</t>
  </si>
  <si>
    <t>Juliette Boucher</t>
  </si>
  <si>
    <t>https://m.media-amazon.com/images/I/81j3gAFy5ML._AC_UY218_.jpg</t>
  </si>
  <si>
    <t>https://www.amazon.com/dp/B0C32KH3CV</t>
  </si>
  <si>
    <t>B07N2MT5BK</t>
  </si>
  <si>
    <t>BBQ&amp;A with Myron Mixon: Everything You Ever Wanted to Know About Barbecue</t>
  </si>
  <si>
    <t>https://m.media-amazon.com/images/I/91HcCZANVpL._AC_UY218_.jpg</t>
  </si>
  <si>
    <t>https://www.amazon.com/dp/B07N2MT5BK</t>
  </si>
  <si>
    <t>B083XC7DW6</t>
  </si>
  <si>
    <t>The Vegan Bodybuilder's Cookbook: Essential Recipes and Meal Plans for Plant-Based Bodybuilding</t>
  </si>
  <si>
    <t>Samantha Shorkey</t>
  </si>
  <si>
    <t>https://m.media-amazon.com/images/I/9100kJhY4NL._AC_UY218_.jpg</t>
  </si>
  <si>
    <t>https://www.amazon.com/dp/B083XC7DW6</t>
  </si>
  <si>
    <t>B00IWTSKW6</t>
  </si>
  <si>
    <t>The Essential Cuisines of Mexico: A Cookbook</t>
  </si>
  <si>
    <t>Diana Kennedy</t>
  </si>
  <si>
    <t>https://m.media-amazon.com/images/I/91ae8yahWnL._AC_UY218_.jpg</t>
  </si>
  <si>
    <t>https://www.amazon.com/dp/B00IWTSKW6</t>
  </si>
  <si>
    <t>B0B7F9KNJM</t>
  </si>
  <si>
    <t>The Wok Cookbook: 130+ Fast and Easy Delicious Stir-Fry Recipes for your Wok or Skillet. Bonus: 2023 Trending Recipes</t>
  </si>
  <si>
    <t>Liu chen</t>
  </si>
  <si>
    <t>https://m.media-amazon.com/images/I/81XGKlV3lqL._AC_UY218_.jpg</t>
  </si>
  <si>
    <t>https://www.amazon.com/dp/B0B7F9KNJM</t>
  </si>
  <si>
    <t>B0BTXTNG8V</t>
  </si>
  <si>
    <t>Famous Restaurant Recipes: Discover the Cooking Secrets of Your Restaurant Favorites! (Volume 2)</t>
  </si>
  <si>
    <t>https://m.media-amazon.com/images/I/91CfYsRXj2L._AC_UY218_.jpg</t>
  </si>
  <si>
    <t>https://www.amazon.com/dp/B0BTXTNG8V</t>
  </si>
  <si>
    <t>B097CP35HT</t>
  </si>
  <si>
    <t>The Complete Thyroid Cookbook: Easy Recipes and Meal Plans for Hypothyroidism and Hashimoto's Relief</t>
  </si>
  <si>
    <t>https://m.media-amazon.com/images/I/91hTem6KAIS._AC_UY218_.jpg</t>
  </si>
  <si>
    <t>https://www.amazon.com/dp/B097CP35HT</t>
  </si>
  <si>
    <t>B0BHTXP5MG</t>
  </si>
  <si>
    <t>The Vegetarian Reset: 75 Low-Carb, Plant-Forward Recipes from Around the World</t>
  </si>
  <si>
    <t>Vasudha Viswanath</t>
  </si>
  <si>
    <t>https://m.media-amazon.com/images/I/81uQZyxTpmL._AC_UY218_.jpg</t>
  </si>
  <si>
    <t>https://www.amazon.com/dp/B0BHTXP5MG</t>
  </si>
  <si>
    <t>B09TWV6PWF</t>
  </si>
  <si>
    <t>The Baby HealthNut Cookbook: Your babyâ€™s first year of eats made easy + delicious</t>
  </si>
  <si>
    <t>https://m.media-amazon.com/images/I/81HTDBa+odL._AC_UY218_.jpg</t>
  </si>
  <si>
    <t>https://www.amazon.com/dp/B09TWV6PWF</t>
  </si>
  <si>
    <t>B07CB4Y7JD</t>
  </si>
  <si>
    <t>Murder at the Waterfront: A Northwest Cozy Mystery (Northwest Cozy Mystery Series Book 7)</t>
  </si>
  <si>
    <t>https://m.media-amazon.com/images/I/91LzESK8rRL._AC_UY218_.jpg</t>
  </si>
  <si>
    <t>https://www.amazon.com/dp/B07CB4Y7JD</t>
  </si>
  <si>
    <t>B0989KHFH4</t>
  </si>
  <si>
    <t>Practically Vegan: More Than 100 Easy, Delicious Vegan Dinners on a Budget: A Cookbook</t>
  </si>
  <si>
    <t>Nisha Melvani</t>
  </si>
  <si>
    <t>https://m.media-amazon.com/images/I/91e1G79ktKL._AC_UY218_.jpg</t>
  </si>
  <si>
    <t>https://www.amazon.com/dp/B0989KHFH4</t>
  </si>
  <si>
    <t>B07Y649SHK</t>
  </si>
  <si>
    <t>The Homestead Canning Cookbook: â€¢ Simple, Safe Instructions from a Certified Master Food Preserver â€¢ Over 150 Delicious, Homemade Recipes â€¢ Practical Help to Create a Sustainable Lifestyle</t>
  </si>
  <si>
    <t>https://m.media-amazon.com/images/I/91+z+lcJbEL._AC_UY218_.jpg</t>
  </si>
  <si>
    <t>https://www.amazon.com/dp/B07Y649SHK</t>
  </si>
  <si>
    <t>B088DRBBLJ</t>
  </si>
  <si>
    <t>The Book of Difficult Fruit: Arguments for the Tart, Tender, and Unruly (with recipes)</t>
  </si>
  <si>
    <t>Kate Lebo</t>
  </si>
  <si>
    <t>https://m.media-amazon.com/images/I/8127WqJWdRL._AC_UY218_.jpg</t>
  </si>
  <si>
    <t>https://www.amazon.com/dp/B088DRBBLJ</t>
  </si>
  <si>
    <t>B0868V2S2K</t>
  </si>
  <si>
    <t>Burn the Place: A Memoir</t>
  </si>
  <si>
    <t>Iliana Regan</t>
  </si>
  <si>
    <t>https://m.media-amazon.com/images/I/81BO677VD2L._AC_UY218_.jpg</t>
  </si>
  <si>
    <t>https://www.amazon.com/dp/B0868V2S2K</t>
  </si>
  <si>
    <t>B07LC9FF3D</t>
  </si>
  <si>
    <t>Pastry Love: A Baker's Journal of Favorite Recipes</t>
  </si>
  <si>
    <t>https://m.media-amazon.com/images/I/91H7QJ2uVdL._AC_UY218_.jpg</t>
  </si>
  <si>
    <t>https://www.amazon.com/dp/B07LC9FF3D</t>
  </si>
  <si>
    <t>B0044BD5XU</t>
  </si>
  <si>
    <t>Chocolate Wars: The 150-Year Rivalry Between the World's Greatest Chocolate Makers</t>
  </si>
  <si>
    <t>https://m.media-amazon.com/images/I/81GSRfk9ONL._AC_UY218_.jpg</t>
  </si>
  <si>
    <t>https://www.amazon.com/dp/B0044BD5XU</t>
  </si>
  <si>
    <t>B01IDGS3U6</t>
  </si>
  <si>
    <t>The British Table: A New Look at the Traditional Cooking of England, Scotland, and Wales</t>
  </si>
  <si>
    <t>https://m.media-amazon.com/images/I/81ClwoeaRGL._AC_UY218_.jpg</t>
  </si>
  <si>
    <t>https://www.amazon.com/dp/B01IDGS3U6</t>
  </si>
  <si>
    <t>B08FK21299</t>
  </si>
  <si>
    <t>Everyone's Table: Global Recipes for Modern Health: A James Beard Award Winner</t>
  </si>
  <si>
    <t>Gregory Gourdet</t>
  </si>
  <si>
    <t>https://m.media-amazon.com/images/I/81aFdgB3d9L._AC_UY218_.jpg</t>
  </si>
  <si>
    <t>https://www.amazon.com/dp/B08FK21299</t>
  </si>
  <si>
    <t>B0CH8LVJS4</t>
  </si>
  <si>
    <t>Cuisine and Culture: A History of Food and People, 3rd Edition 3rd Edition3rd Edition</t>
  </si>
  <si>
    <t>Linda Civitello</t>
  </si>
  <si>
    <t>https://m.media-amazon.com/images/I/615oMcPk8AL._AC_UY218_.jpg</t>
  </si>
  <si>
    <t>https://www.amazon.com/dp/B0CH8LVJS4</t>
  </si>
  <si>
    <t>B074667S8P</t>
  </si>
  <si>
    <t>Michael Symon's Playing with Fire: BBQ and More from the Grill, Smoker, and Fireplace: A Cookbook</t>
  </si>
  <si>
    <t>https://m.media-amazon.com/images/I/A1GnByGR3KL._AC_UY218_.jpg</t>
  </si>
  <si>
    <t>https://www.amazon.com/dp/B074667S8P</t>
  </si>
  <si>
    <t>B0BHTPR3KZ</t>
  </si>
  <si>
    <t>Cool Kitchen Cookbook: When temperatures soar, serve 392 crowd-pleasing favorites without turning on your oven!</t>
  </si>
  <si>
    <t>https://m.media-amazon.com/images/I/71upOSa9hQL._AC_UY218_.jpg</t>
  </si>
  <si>
    <t>https://www.amazon.com/dp/B0BHTPR3KZ</t>
  </si>
  <si>
    <t>B003JTHXIG</t>
  </si>
  <si>
    <t>The I Hate to Cook Book (50th Anniversary Edition)</t>
  </si>
  <si>
    <t>Peg Bracken</t>
  </si>
  <si>
    <t>https://m.media-amazon.com/images/I/91TQJDCBW1L._AC_UY218_.jpg</t>
  </si>
  <si>
    <t>https://www.amazon.com/dp/B003JTHXIG</t>
  </si>
  <si>
    <t>B091V8HGYW</t>
  </si>
  <si>
    <t>Bread: A Baker's Book of Techniques and Recipes, 3rd Edition</t>
  </si>
  <si>
    <t>Jeffrey Hamelman</t>
  </si>
  <si>
    <t>https://m.media-amazon.com/images/I/81yfM03SfWL._AC_UY218_.jpg</t>
  </si>
  <si>
    <t>https://www.amazon.com/dp/B091V8HGYW</t>
  </si>
  <si>
    <t>B0C8CQNM2X</t>
  </si>
  <si>
    <t>Keto for Women Over 60: 500 Days of Tasty Recipes and a Stress-Free 30-Day Diet Planâ€”Low Carb Weight Loss Made Easy</t>
  </si>
  <si>
    <t>Jasmine Patel</t>
  </si>
  <si>
    <t>https://m.media-amazon.com/images/I/816OJGouHoL._AC_UY218_.jpg</t>
  </si>
  <si>
    <t>https://www.amazon.com/dp/B0C8CQNM2X</t>
  </si>
  <si>
    <t>B00FDS79QW</t>
  </si>
  <si>
    <t>The Vegetarian Epicure: 262 Recipes (Vegetarian Epicure Series Book 1)</t>
  </si>
  <si>
    <t>https://m.media-amazon.com/images/I/91X6Mg8rZTL._AC_UY218_.jpg</t>
  </si>
  <si>
    <t>https://www.amazon.com/dp/B00FDS79QW</t>
  </si>
  <si>
    <t>B0075KQ566</t>
  </si>
  <si>
    <t>The Barbecue! Bible: More than 500 Great Grilling Recipes from Around the World (Steven Raichlen Barbecue Bible Cookbooks)</t>
  </si>
  <si>
    <t>https://m.media-amazon.com/images/I/A1aPp-1voCL._AC_UY218_.jpg</t>
  </si>
  <si>
    <t>https://www.amazon.com/dp/B0075KQ566</t>
  </si>
  <si>
    <t>B007NHRARE</t>
  </si>
  <si>
    <t>How to Grill: The Complete Illustrated Book of Barbecue Techniques, A Barbecue Bible! Cookbook (Steven Raichlen Barbecue Bible Cookbooks)</t>
  </si>
  <si>
    <t>https://m.media-amazon.com/images/I/9197oVofPaL._AC_UY218_.jpg</t>
  </si>
  <si>
    <t>https://www.amazon.com/dp/B007NHRARE</t>
  </si>
  <si>
    <t>B0C8DGBNYD</t>
  </si>
  <si>
    <t>Mediterranean Refresh Cookbook 2023: Quick and Easy Healthy Fresh Recipes to Eating Well Every Day</t>
  </si>
  <si>
    <t>Jennifer B. Wells</t>
  </si>
  <si>
    <t>https://m.media-amazon.com/images/I/91FMrtybC4L._AC_UY218_.jpg</t>
  </si>
  <si>
    <t>https://www.amazon.com/dp/B0C8DGBNYD</t>
  </si>
  <si>
    <t>B084T7L6XH</t>
  </si>
  <si>
    <t>The Living Well Without Lectins Cookbook: 100 Lectin-Free Recipes for Optimum Gut Health, Losing Weight, and Feeling Great</t>
  </si>
  <si>
    <t>Claudia Curici</t>
  </si>
  <si>
    <t>https://m.media-amazon.com/images/I/91Xu-Iuxy2L._AC_UY218_.jpg</t>
  </si>
  <si>
    <t>https://www.amazon.com/dp/B084T7L6XH</t>
  </si>
  <si>
    <t>B082WLNMSC</t>
  </si>
  <si>
    <t>Mediterranean Diet Slow Cooker Cookbook: 100 Healthy Recipes</t>
  </si>
  <si>
    <t>https://m.media-amazon.com/images/I/915BI+2lnKL._AC_UY218_.jpg</t>
  </si>
  <si>
    <t>https://www.amazon.com/dp/B082WLNMSC</t>
  </si>
  <si>
    <t>B073LF2YSF</t>
  </si>
  <si>
    <t>Zingerman's Bakehouse</t>
  </si>
  <si>
    <t>Amy Emberling</t>
  </si>
  <si>
    <t>https://m.media-amazon.com/images/I/913kPR2S+NL._AC_UY218_.jpg</t>
  </si>
  <si>
    <t>https://www.amazon.com/dp/B073LF2YSF</t>
  </si>
  <si>
    <t>B07GMYJJWM</t>
  </si>
  <si>
    <t>Eat Like a Fish: My Adventures Farming the Ocean to Fight Climate Change</t>
  </si>
  <si>
    <t>Bren Smith</t>
  </si>
  <si>
    <t>https://m.media-amazon.com/images/I/81dkY4UHGKL._AC_UY218_.jpg</t>
  </si>
  <si>
    <t>https://www.amazon.com/dp/B07GMYJJWM</t>
  </si>
  <si>
    <t>B0CJ7C1PNR</t>
  </si>
  <si>
    <t>Mangia: A Blend Between Ancient Italian and Ayurvedic Cuisine for Mind, Body and Soul</t>
  </si>
  <si>
    <t>Sara Garofalo</t>
  </si>
  <si>
    <t>https://m.media-amazon.com/images/I/81fW-ImJNqL._AC_UY218_.jpg</t>
  </si>
  <si>
    <t>https://www.amazon.com/dp/B0CJ7C1PNR</t>
  </si>
  <si>
    <t>B09NN7WMPW</t>
  </si>
  <si>
    <t>The Spice Cookbook</t>
  </si>
  <si>
    <t>Avanelle Day</t>
  </si>
  <si>
    <t>https://m.media-amazon.com/images/I/81Q4rXmU7PL._AC_UY218_.jpg</t>
  </si>
  <si>
    <t>https://www.amazon.com/dp/B09NN7WMPW</t>
  </si>
  <si>
    <t>B07ZCTZGJS</t>
  </si>
  <si>
    <t>The Choice: The most gripping and thought-provoking story you'll read this year!</t>
  </si>
  <si>
    <t>Claire Wade</t>
  </si>
  <si>
    <t>https://m.media-amazon.com/images/I/61NZGOci1+S._AC_UY218_.jpg</t>
  </si>
  <si>
    <t>https://www.amazon.com/dp/B07ZCTZGJS</t>
  </si>
  <si>
    <t>B0BZ6L8XLG</t>
  </si>
  <si>
    <t>The Complete Thai Cookbook: Thai food lovers can enjoy 1500 Days of Easy and Tasty Traditional and Contemporary Dishes</t>
  </si>
  <si>
    <t>Anniyah Sheridan</t>
  </si>
  <si>
    <t>https://m.media-amazon.com/images/I/915BVaz6HCL._AC_UY218_.jpg</t>
  </si>
  <si>
    <t>https://www.amazon.com/dp/B0BZ6L8XLG</t>
  </si>
  <si>
    <t>B0B8YZNV75</t>
  </si>
  <si>
    <t>Flavour Kitchen: Vibrant Recipes with Creative Twists</t>
  </si>
  <si>
    <t>Crystelle Pereira</t>
  </si>
  <si>
    <t>https://m.media-amazon.com/images/I/71P1CqPngJL._AC_UY218_.jpg</t>
  </si>
  <si>
    <t>https://www.amazon.com/dp/B0B8YZNV75</t>
  </si>
  <si>
    <t>B086NJ8VMB</t>
  </si>
  <si>
    <t>Delish Insanely Easy Chicken Dinners: 90+ Amazing Recipes</t>
  </si>
  <si>
    <t>The Editors of Delish</t>
  </si>
  <si>
    <t>https://m.media-amazon.com/images/I/71F8OWadw3L._AC_UY218_.jpg</t>
  </si>
  <si>
    <t>https://www.amazon.com/dp/B086NJ8VMB</t>
  </si>
  <si>
    <t>B07GMW3TT1</t>
  </si>
  <si>
    <t>How to Braise Everything: Classic, Modern, and Global Dishes Using a Time-Honored Technique</t>
  </si>
  <si>
    <t>https://m.media-amazon.com/images/I/91pdh7leJ-L._AC_UY218_.jpg</t>
  </si>
  <si>
    <t>https://www.amazon.com/dp/B07GMW3TT1</t>
  </si>
  <si>
    <t>B07MLRD7JH</t>
  </si>
  <si>
    <t>Crust: From Sourdough, Spelt and Rye Bread to Ciabatta, Bagels and Brioche</t>
  </si>
  <si>
    <t>https://m.media-amazon.com/images/I/716Sj6u2aYL._AC_UY218_.jpg</t>
  </si>
  <si>
    <t>https://www.amazon.com/dp/B07MLRD7JH</t>
  </si>
  <si>
    <t>B0B43N3DJW</t>
  </si>
  <si>
    <t>Delish Insanely Easy Casseroles Digital Kindle - 80+ Amazing Comfort Food Recipes</t>
  </si>
  <si>
    <t>https://m.media-amazon.com/images/I/713FgwwkQQL._AC_UY218_.jpg</t>
  </si>
  <si>
    <t>https://www.amazon.com/dp/B0B43N3DJW</t>
  </si>
  <si>
    <t>B09MY3DBPL</t>
  </si>
  <si>
    <t>Keto Instant Pot: 130+ Healthy Low-Carb Recipes for Your Electric Pressure Cooker or Slow Cooker</t>
  </si>
  <si>
    <t>https://m.media-amazon.com/images/I/91c4JMmc63L._AC_UY218_.jpg</t>
  </si>
  <si>
    <t>https://www.amazon.com/dp/B09MY3DBPL</t>
  </si>
  <si>
    <t>B0BXYWYF5G</t>
  </si>
  <si>
    <t>The Ultimate Low Sodium Diet Cookbook: With a 30-Day Meal Plan to Get You Started, 1500 Days of Flavorful Low-Salt Recipes Will Help You Lead a Healthier Lifestyle</t>
  </si>
  <si>
    <t>Gilbert S. Thomas</t>
  </si>
  <si>
    <t>https://m.media-amazon.com/images/I/81RvYfyLu2L._AC_UY218_.jpg</t>
  </si>
  <si>
    <t>https://www.amazon.com/dp/B0BXYWYF5G</t>
  </si>
  <si>
    <t>B09DRP83Y4</t>
  </si>
  <si>
    <t>The Witch's Feast: A Kitchen Grimoire</t>
  </si>
  <si>
    <t>Melissa Madara</t>
  </si>
  <si>
    <t>https://m.media-amazon.com/images/I/81JzKPKthoL._AC_UY218_.jpg</t>
  </si>
  <si>
    <t>https://www.amazon.com/dp/B09DRP83Y4</t>
  </si>
  <si>
    <t>B00G1J1D5U</t>
  </si>
  <si>
    <t>I Quit Sugar: Your Complete 8-Week Detox Program and Cookbook</t>
  </si>
  <si>
    <t>https://m.media-amazon.com/images/I/91y1wGwDkQL._AC_UY218_.jpg</t>
  </si>
  <si>
    <t>https://www.amazon.com/dp/B00G1J1D5U</t>
  </si>
  <si>
    <t>B08DJ836KT</t>
  </si>
  <si>
    <t>The Coffee Roaster's Handbook: A How-To Guide for Home and Professional Roasters</t>
  </si>
  <si>
    <t>Len Brault</t>
  </si>
  <si>
    <t>https://m.media-amazon.com/images/I/91l3EPzHAkL._AC_UY218_.jpg</t>
  </si>
  <si>
    <t>https://www.amazon.com/dp/B08DJ836KT</t>
  </si>
  <si>
    <t>B07NKPNTXD</t>
  </si>
  <si>
    <t>The Ultimate Instant Pot Healthy Cookbook: 150 Deliciously Simple Recipes for Your Electric Pressure Cooker</t>
  </si>
  <si>
    <t>https://m.media-amazon.com/images/I/91HfG306jpL._AC_UY218_.jpg</t>
  </si>
  <si>
    <t>https://www.amazon.com/dp/B07NKPNTXD</t>
  </si>
  <si>
    <t>B091FTKR99</t>
  </si>
  <si>
    <t>Thali (The Times Bestseller): A Joyful Celebration of Indian Home Cooking</t>
  </si>
  <si>
    <t>https://m.media-amazon.com/images/I/91mX2EqJZ2S._AC_UY218_.jpg</t>
  </si>
  <si>
    <t>https://www.amazon.com/dp/B091FTKR99</t>
  </si>
  <si>
    <t>B0BBD5R2FP</t>
  </si>
  <si>
    <t>THE LOST BOOK OF HERBAL REMEDY : Discover The Most Effective Herbal Cures For Common Ailments To Naturally Enhance Your Health.</t>
  </si>
  <si>
    <t>Kelvin Smith</t>
  </si>
  <si>
    <t>https://m.media-amazon.com/images/I/81GjDSKq5dL._AC_UY218_.jpg</t>
  </si>
  <si>
    <t>https://www.amazon.com/dp/B0BBD5R2FP</t>
  </si>
  <si>
    <t>B0798S7T9B</t>
  </si>
  <si>
    <t>Dr. Berg's Ketogenic Desserts &amp; Yummies: Incredibly Pleasurable Low Carb Desserts That You Will Love.</t>
  </si>
  <si>
    <t>Eric Berg</t>
  </si>
  <si>
    <t>https://m.media-amazon.com/images/I/916TwPg4QhL._AC_UY218_.jpg</t>
  </si>
  <si>
    <t>https://www.amazon.com/dp/B0798S7T9B</t>
  </si>
  <si>
    <t>B00TCHXMB6</t>
  </si>
  <si>
    <t>Lidia's Mastering the Art of Italian Cuisine: Everything You Need to Know to Be a Great Italian Cook: A Cookbook</t>
  </si>
  <si>
    <t>Lidia Bastianich</t>
  </si>
  <si>
    <t>https://m.media-amazon.com/images/I/81kZXcb17EL._AC_UY218_.jpg</t>
  </si>
  <si>
    <t>https://www.amazon.com/dp/B00TCHXMB6</t>
  </si>
  <si>
    <t>B075CS23Y4</t>
  </si>
  <si>
    <t>Chasing the Gator: Isaac Toups and the New Cajun Cooking</t>
  </si>
  <si>
    <t>Isaac Toups</t>
  </si>
  <si>
    <t>https://m.media-amazon.com/images/I/A1XRrFE9brL._AC_UY218_.jpg</t>
  </si>
  <si>
    <t>https://www.amazon.com/dp/B075CS23Y4</t>
  </si>
  <si>
    <t>B0B1P4VC7M</t>
  </si>
  <si>
    <t>Well Seasoned in Tuscany: A Year in the Life</t>
  </si>
  <si>
    <t>https://m.media-amazon.com/images/I/61s9Rz3MHGL._AC_UY218_.jpg</t>
  </si>
  <si>
    <t>https://www.amazon.com/dp/B0B1P4VC7M</t>
  </si>
  <si>
    <t>B0C667HW5S</t>
  </si>
  <si>
    <t>The Comprehensive Diabetic Diet Cookbook for Beginners: 1500-Day Easy &amp; Flavorful Recipes to Combat Prediabetes and Type 2 Diabetes without Sacrificing Taste, Along with a 28-Day Meal Plan</t>
  </si>
  <si>
    <t>Maureen J. Britton</t>
  </si>
  <si>
    <t>https://m.media-amazon.com/images/I/91T5XgPdMSL._AC_UY218_.jpg</t>
  </si>
  <si>
    <t>https://www.amazon.com/dp/B0C667HW5S</t>
  </si>
  <si>
    <t>B09M985QS1</t>
  </si>
  <si>
    <t>Stir That Shit Up: Straight To The F*cking Point, Photo Step-by-Step Recipes.</t>
  </si>
  <si>
    <t>Heather Smith</t>
  </si>
  <si>
    <t>https://m.media-amazon.com/images/I/91jWdiDx9YL._AC_UY218_.jpg</t>
  </si>
  <si>
    <t>https://www.amazon.com/dp/B09M985QS1</t>
  </si>
  <si>
    <t>B09KMP86HD</t>
  </si>
  <si>
    <t>Paella: The Original One-Pan Dish: Over 50 Recipes for the Spanish Classic</t>
  </si>
  <si>
    <t>Omar Allibhoy</t>
  </si>
  <si>
    <t>https://m.media-amazon.com/images/I/81GkIfZirVL._AC_UY218_.jpg</t>
  </si>
  <si>
    <t>https://www.amazon.com/dp/B09KMP86HD</t>
  </si>
  <si>
    <t>B09MT4J7MT</t>
  </si>
  <si>
    <t>Simple Pasta: Pasta Made Easy. Life Made Better. [A Cookbook]</t>
  </si>
  <si>
    <t>https://m.media-amazon.com/images/I/91WXyN61EwL._AC_UY218_.jpg</t>
  </si>
  <si>
    <t>https://www.amazon.com/dp/B09MT4J7MT</t>
  </si>
  <si>
    <t>B07J56DDWS</t>
  </si>
  <si>
    <t>The Savoy Cocktail Book</t>
  </si>
  <si>
    <t>Harry Craddock</t>
  </si>
  <si>
    <t>https://m.media-amazon.com/images/I/719FEBJk5bL._AC_UY218_.jpg</t>
  </si>
  <si>
    <t>https://www.amazon.com/dp/B07J56DDWS</t>
  </si>
  <si>
    <t>B01M61UNDQ</t>
  </si>
  <si>
    <t>Traditionally Fermented Foods: Innovative Recipes and Old-Fashioned Techniques for Sustainable Eating</t>
  </si>
  <si>
    <t>https://m.media-amazon.com/images/I/914dA8Fv+TL._AC_UY218_.jpg</t>
  </si>
  <si>
    <t>https://www.amazon.com/dp/B01M61UNDQ</t>
  </si>
  <si>
    <t>B0B3YBF65J</t>
  </si>
  <si>
    <t>The Everything DASH Diet Meal Prep Cookbook: 200 Easy, Make-Ahead Recipes to Help You Lose Weight and Improve Your Health (EverythingÂ®)</t>
  </si>
  <si>
    <t>Karman Meyer</t>
  </si>
  <si>
    <t>https://m.media-amazon.com/images/I/81ORDsIN0JL._AC_UY218_.jpg</t>
  </si>
  <si>
    <t>https://www.amazon.com/dp/B0B3YBF65J</t>
  </si>
  <si>
    <t>B09ST7H2N1</t>
  </si>
  <si>
    <t>Cook As You Are: Recipes for Real Life, Hungry Cooks, and Messy Kitchens: A Cookbook</t>
  </si>
  <si>
    <t>https://m.media-amazon.com/images/I/81JIuODsfCL._AC_UY218_.jpg</t>
  </si>
  <si>
    <t>https://www.amazon.com/dp/B09ST7H2N1</t>
  </si>
  <si>
    <t>B0C4H3FSSM</t>
  </si>
  <si>
    <t>Recipes of The Roaring Twenties: A Vintage Cookbook Taking You Back in Time to the 1920s (Vintage &amp; Retro Recipes)</t>
  </si>
  <si>
    <t>https://m.media-amazon.com/images/I/71Vf0SUHpGL._AC_UY218_.jpg</t>
  </si>
  <si>
    <t>https://www.amazon.com/dp/B0C4H3FSSM</t>
  </si>
  <si>
    <t>B08L6XMHRZ</t>
  </si>
  <si>
    <t>Ripe Figs: Recipes and Stories from Turkey, Greece, and Cyprus</t>
  </si>
  <si>
    <t>https://m.media-amazon.com/images/I/81IbA02XUnL._AC_UY218_.jpg</t>
  </si>
  <si>
    <t>https://www.amazon.com/dp/B08L6XMHRZ</t>
  </si>
  <si>
    <t>B09NXFC22M</t>
  </si>
  <si>
    <t>Sundays with Sophie: Flay Family Recipes for Any Day of the Week: A Bobby Flay Cookbook</t>
  </si>
  <si>
    <t>https://m.media-amazon.com/images/I/91P+QQN-N8L._AC_UY218_.jpg</t>
  </si>
  <si>
    <t>https://www.amazon.com/dp/B09NXFC22M</t>
  </si>
  <si>
    <t>B003JH8VGQ</t>
  </si>
  <si>
    <t>Southern California Cooking from the Cottage: Casual Cuisine from Old La Jolla's Favorite Beachside Bungalow (Roadfood Cookbooks)</t>
  </si>
  <si>
    <t>https://m.media-amazon.com/images/I/81c8RUMFMcL._AC_UY218_.jpg</t>
  </si>
  <si>
    <t>https://www.amazon.com/dp/B003JH8VGQ</t>
  </si>
  <si>
    <t>B08WC247HC</t>
  </si>
  <si>
    <t>5-Ingredient Whole-Food, Plant-Based Cookbook: Easy Recipes with No Salt, Oil, or Refined Sugar</t>
  </si>
  <si>
    <t>Jennifer Marie Sinyerd</t>
  </si>
  <si>
    <t>https://m.media-amazon.com/images/I/917ExZyHdNL._AC_UY218_.jpg</t>
  </si>
  <si>
    <t>https://www.amazon.com/dp/B08WC247HC</t>
  </si>
  <si>
    <t>B012UW8ZSY</t>
  </si>
  <si>
    <t>Fermenting Food Step by Step: Over 80 step-by-step recipes for successfully fermenting kombucha, kimchi, yogurt, vinegar, and kefir</t>
  </si>
  <si>
    <t>Adam Elabd</t>
  </si>
  <si>
    <t>https://m.media-amazon.com/images/I/91RfoWZeGrL._AC_UY218_.jpg</t>
  </si>
  <si>
    <t>https://www.amazon.com/dp/B012UW8ZSY</t>
  </si>
  <si>
    <t>B0BB8LB72J</t>
  </si>
  <si>
    <t>Meal Prepping for Women's Weight Loss: MEAL-PREP PLANS AND RECIPES ADAPTABLE TO YOUR FAMILY AND YOUR WEIGHT-LOSS PROGRAM</t>
  </si>
  <si>
    <t>Robyn Brooks</t>
  </si>
  <si>
    <t>https://m.media-amazon.com/images/I/91V7x3zF6BL._AC_UY218_.jpg</t>
  </si>
  <si>
    <t>https://www.amazon.com/dp/B0BB8LB72J</t>
  </si>
  <si>
    <t>B09RX489WY</t>
  </si>
  <si>
    <t>Fall Baking: 275+ Breads, Pies, Cookies and More!</t>
  </si>
  <si>
    <t>https://m.media-amazon.com/images/I/81NIDxU6fwL._AC_UY218_.jpg</t>
  </si>
  <si>
    <t>https://www.amazon.com/dp/B09RX489WY</t>
  </si>
  <si>
    <t>B083G7H4RH</t>
  </si>
  <si>
    <t>Bento for Beginners: 60 Recipes for Easy Bento Box Lunches</t>
  </si>
  <si>
    <t>Chika Ravitch</t>
  </si>
  <si>
    <t>https://m.media-amazon.com/images/I/919RTUtl55L._AC_UY218_.jpg</t>
  </si>
  <si>
    <t>https://www.amazon.com/dp/B083G7H4RH</t>
  </si>
  <si>
    <t>B07NTRRPC3</t>
  </si>
  <si>
    <t>The "Plan A" Diet: Combining Whole Food, Plant Based Nutrition with the Timeless Wisdom of Scripture</t>
  </si>
  <si>
    <t>Cyd Notter</t>
  </si>
  <si>
    <t>https://m.media-amazon.com/images/I/81A4GkCidnL._AC_UY218_.jpg</t>
  </si>
  <si>
    <t>https://www.amazon.com/dp/B07NTRRPC3</t>
  </si>
  <si>
    <t>B0BXFL6Y1R</t>
  </si>
  <si>
    <t>MEDITERRANEAN DIET COOKBOOK FOR BEGINNERS (FULL COLOR EDITION): Lots of easy and delicious recipes for a healthy lifestyle. Including a 30-day meal plan and weekly shopping list</t>
  </si>
  <si>
    <t>Jayce Green</t>
  </si>
  <si>
    <t>https://m.media-amazon.com/images/I/816KUtz8O5L._AC_UY218_.jpg</t>
  </si>
  <si>
    <t>https://www.amazon.com/dp/B0BXFL6Y1R</t>
  </si>
  <si>
    <t>B0CJDP2SY4</t>
  </si>
  <si>
    <t>Made Easy Slow Cooker Recipes: 100+ Delicious Meals With Pictures</t>
  </si>
  <si>
    <t>https://m.media-amazon.com/images/I/71Uly1bJlWL._AC_UY218_.jpg</t>
  </si>
  <si>
    <t>https://www.amazon.com/dp/B0CJDP2SY4</t>
  </si>
  <si>
    <t>B0BXMR4YCS</t>
  </si>
  <si>
    <t>Low Cholesterol Foods List, Lower Your High Cholesterol Food Intake Naturally, Low Fat &amp; Snacks Diet List &amp; Cookbook with Meal Plans, Increase HDL, and Lower LDL, A Heart Healthy Diet Companion</t>
  </si>
  <si>
    <t>https://m.media-amazon.com/images/I/81BVZedKKYL._AC_UY218_.jpg</t>
  </si>
  <si>
    <t>https://www.amazon.com/dp/B0BXMR4YCS</t>
  </si>
  <si>
    <t>B07QXF5CS4</t>
  </si>
  <si>
    <t>Ultimate Veg: Easy &amp; Delicious Meals for Everyone [American Measurements]</t>
  </si>
  <si>
    <t>https://m.media-amazon.com/images/I/71snEYIEU6L._AC_UY218_.jpg</t>
  </si>
  <si>
    <t>https://www.amazon.com/dp/B07QXF5CS4</t>
  </si>
  <si>
    <t>B01LVY9S3F</t>
  </si>
  <si>
    <t>Shrubs: An Old-Fashioned Drink for Modern Times (Second Edition)</t>
  </si>
  <si>
    <t>Michael Dietsch</t>
  </si>
  <si>
    <t>https://m.media-amazon.com/images/I/91psPCkzeXL._AC_UY218_.jpg</t>
  </si>
  <si>
    <t>https://www.amazon.com/dp/B01LVY9S3F</t>
  </si>
  <si>
    <t>B009F98ADG</t>
  </si>
  <si>
    <t>The Boat Galley Cookbook: 800 Everyday Recipes and Essential Tips for Cooking Aboard</t>
  </si>
  <si>
    <t>Carolyn Shearlock</t>
  </si>
  <si>
    <t>https://m.media-amazon.com/images/I/71oZsNKwMXL._AC_UY218_.jpg</t>
  </si>
  <si>
    <t>https://www.amazon.com/dp/B009F98ADG</t>
  </si>
  <si>
    <t>B004N62122</t>
  </si>
  <si>
    <t>Canning for a New Generation: Bold, Fresh Flavors for the Modern Pantry</t>
  </si>
  <si>
    <t>Liana Krissoff</t>
  </si>
  <si>
    <t>https://m.media-amazon.com/images/I/818oL6mIGFL._AC_UY218_.jpg</t>
  </si>
  <si>
    <t>https://www.amazon.com/dp/B004N62122</t>
  </si>
  <si>
    <t>B01FY3TRP6</t>
  </si>
  <si>
    <t>The Low-FODMAP Cookbook: 100 Delicious, Gut-Friendly Recipes for IBS and other Digestive Disorders</t>
  </si>
  <si>
    <t>Dianne Fastenow Benjamin</t>
  </si>
  <si>
    <t>https://m.media-amazon.com/images/I/81GHfVNu6OL._AC_UY218_.jpg</t>
  </si>
  <si>
    <t>https://www.amazon.com/dp/B01FY3TRP6</t>
  </si>
  <si>
    <t>B07J5TWTY1</t>
  </si>
  <si>
    <t>30-Minute Cooking for Two: Healthy Dishes Without All the Fuss</t>
  </si>
  <si>
    <t>Taylor Ellingson</t>
  </si>
  <si>
    <t>https://m.media-amazon.com/images/I/81k7ERdDoEL._AC_UY218_.jpg</t>
  </si>
  <si>
    <t>https://www.amazon.com/dp/B07J5TWTY1</t>
  </si>
  <si>
    <t>B0751HMRMD</t>
  </si>
  <si>
    <t>The PDT Cocktail Book: The Complete Bartender's Guide from the Celebrated Speakeasy</t>
  </si>
  <si>
    <t>https://m.media-amazon.com/images/I/817JnI6+-BL._AC_UY218_.jpg</t>
  </si>
  <si>
    <t>https://www.amazon.com/dp/B0751HMRMD</t>
  </si>
  <si>
    <t>B00JVZ42OK</t>
  </si>
  <si>
    <t>Bar Tartine: Techniques &amp; Recipes</t>
  </si>
  <si>
    <t>Nicolaus Balla</t>
  </si>
  <si>
    <t>https://m.media-amazon.com/images/I/91ItkvedylL._AC_UY218_.jpg</t>
  </si>
  <si>
    <t>https://www.amazon.com/dp/B00JVZ42OK</t>
  </si>
  <si>
    <t>B0BVJPKGNF</t>
  </si>
  <si>
    <t>Daily Special: Chinese Restaurant Favourites</t>
  </si>
  <si>
    <t>https://m.media-amazon.com/images/I/81yQ3mAKKAL._AC_UY218_.jpg</t>
  </si>
  <si>
    <t>https://www.amazon.com/dp/B0BVJPKGNF</t>
  </si>
  <si>
    <t>B07K5B1R58</t>
  </si>
  <si>
    <t>Bread Machine Cookbook: Quick and Easy Bread Machine Recipes</t>
  </si>
  <si>
    <t>https://m.media-amazon.com/images/I/81p5wcUGAOL._AC_UY218_.jpg</t>
  </si>
  <si>
    <t>https://www.amazon.com/dp/B07K5B1R58</t>
  </si>
  <si>
    <t>B018E0YK4O</t>
  </si>
  <si>
    <t>A Square Meal: A Culinary History of the Great Depression: A James Beard Award Winner</t>
  </si>
  <si>
    <t>https://m.media-amazon.com/images/I/81mK2rK34oL._AC_UY218_.jpg</t>
  </si>
  <si>
    <t>https://www.amazon.com/dp/B018E0YK4O</t>
  </si>
  <si>
    <t>B013L9R78O</t>
  </si>
  <si>
    <t>Gjelina: Cooking from Venice, California</t>
  </si>
  <si>
    <t>Travis Lett</t>
  </si>
  <si>
    <t>https://m.media-amazon.com/images/I/A1gwycx-n8L._AC_UY218_.jpg</t>
  </si>
  <si>
    <t>https://www.amazon.com/dp/B013L9R78O</t>
  </si>
  <si>
    <t>B07LDVHK9N</t>
  </si>
  <si>
    <t>Flour Lab: An At-Home Guide to Baking with Freshly Milled Grains</t>
  </si>
  <si>
    <t>Adam Leonti</t>
  </si>
  <si>
    <t>https://m.media-amazon.com/images/I/A18s09lkz+L._AC_UY218_.jpg</t>
  </si>
  <si>
    <t>https://www.amazon.com/dp/B07LDVHK9N</t>
  </si>
  <si>
    <t>B01I4FPJDA</t>
  </si>
  <si>
    <t>Betty Crocker Cookbook, 12th Edition: Everything You Need to Know to Cook from Scratch</t>
  </si>
  <si>
    <t>https://m.media-amazon.com/images/I/914NuIBRZ5L._AC_UY218_.jpg</t>
  </si>
  <si>
    <t>https://www.amazon.com/dp/B01I4FPJDA</t>
  </si>
  <si>
    <t>B08PDD6B2Y</t>
  </si>
  <si>
    <t>Raw Egg Nationalism in Theory and Practice: Cook Good with the Raw Egg Nationalist (Raw Egg Nationalist Presents Book 1)</t>
  </si>
  <si>
    <t>Raw Egg Nationalist</t>
  </si>
  <si>
    <t>https://m.media-amazon.com/images/I/81pbbA6p71S._AC_UY218_.jpg</t>
  </si>
  <si>
    <t>https://www.amazon.com/dp/B08PDD6B2Y</t>
  </si>
  <si>
    <t>B00R5GJM6U</t>
  </si>
  <si>
    <t>Southern Lovin': Old Fashioned from Scratch Southern Favorites (Southern Cooking Recipes)</t>
  </si>
  <si>
    <t>https://m.media-amazon.com/images/I/817cWy-jexL._AC_UY218_.jpg</t>
  </si>
  <si>
    <t>https://www.amazon.com/dp/B00R5GJM6U</t>
  </si>
  <si>
    <t>B09NJSTJR6</t>
  </si>
  <si>
    <t>Mochi, Cakes and Bakes: Simple Yet Exquisite Desserts with Ube, Yuzu, Matcha and More</t>
  </si>
  <si>
    <t>Catherine Zhang</t>
  </si>
  <si>
    <t>https://m.media-amazon.com/images/I/81n5HSmeTCL._AC_UY218_.jpg</t>
  </si>
  <si>
    <t>https://www.amazon.com/dp/B09NJSTJR6</t>
  </si>
  <si>
    <t>B08QDX5X33</t>
  </si>
  <si>
    <t>Clean Eating Meal Prep: 6 Weekly Plans and 75 Recipes for Ready-to-Go Meals</t>
  </si>
  <si>
    <t>https://m.media-amazon.com/images/I/91tiO85DXYL._AC_UY218_.jpg</t>
  </si>
  <si>
    <t>https://www.amazon.com/dp/B08QDX5X33</t>
  </si>
  <si>
    <t>B00FHVNR7U</t>
  </si>
  <si>
    <t>My No-Knead Bread Cookbook: From the Kitchen of Artisan Bread with Steve</t>
  </si>
  <si>
    <t>Steve Gamelin</t>
  </si>
  <si>
    <t>https://m.media-amazon.com/images/I/71iJuFvdndL._AC_UY218_.jpg</t>
  </si>
  <si>
    <t>https://www.amazon.com/dp/B00FHVNR7U</t>
  </si>
  <si>
    <t>B00BS03QX4</t>
  </si>
  <si>
    <t>1,000 Vegan Recipes (1,000 Recipes Book 19)</t>
  </si>
  <si>
    <t>https://m.media-amazon.com/images/I/81aVeIjIPTL._AC_UY218_.jpg</t>
  </si>
  <si>
    <t>https://www.amazon.com/dp/B00BS03QX4</t>
  </si>
  <si>
    <t>B08519VJPG</t>
  </si>
  <si>
    <t>Pie Academy: Master the Perfect Crust and 255 Amazing Fillings, with Fruits, Nuts, Creams, Custards, Ice Cream, and More; Expert Techniques for Making Fabulous Pies from Scratch</t>
  </si>
  <si>
    <t>https://m.media-amazon.com/images/I/91YBWIVq6AL._AC_UY218_.jpg</t>
  </si>
  <si>
    <t>https://www.amazon.com/dp/B08519VJPG</t>
  </si>
  <si>
    <t>B078W5W9TF</t>
  </si>
  <si>
    <t>The French Revolution: 140 Classic Recipes made Fresh &amp; Simple</t>
  </si>
  <si>
    <t>Michel Roux Jr.</t>
  </si>
  <si>
    <t>https://m.media-amazon.com/images/I/81YY6DCuq+L._AC_UY218_.jpg</t>
  </si>
  <si>
    <t>https://www.amazon.com/dp/B078W5W9TF</t>
  </si>
  <si>
    <t>B07MKDKN9J</t>
  </si>
  <si>
    <t>Eat to Sleep: What to Eat and When to Eat It for a Good Night's Sleepâ€”Every Night</t>
  </si>
  <si>
    <t>https://m.media-amazon.com/images/I/71k1hrgonAL._AC_UY218_.jpg</t>
  </si>
  <si>
    <t>https://www.amazon.com/dp/B07MKDKN9J</t>
  </si>
  <si>
    <t>B08H5C5HZ6</t>
  </si>
  <si>
    <t>Healthy Dish of the Day: 365 Recipes for every day of the year (Williams-Sonoma)</t>
  </si>
  <si>
    <t>https://m.media-amazon.com/images/I/91+VpfSuCuL._AC_UY218_.jpg</t>
  </si>
  <si>
    <t>https://www.amazon.com/dp/B08H5C5HZ6</t>
  </si>
  <si>
    <t>B0CFBC73LS</t>
  </si>
  <si>
    <t>A. Cookâ€™s Perspective: A Fascinating Insight into 18th-century Recipes by Two Historic Cooks</t>
  </si>
  <si>
    <t>Clarissa F. Dillon</t>
  </si>
  <si>
    <t>https://m.media-amazon.com/images/I/81iegsvgWXL._AC_UY218_.jpg</t>
  </si>
  <si>
    <t>https://www.amazon.com/dp/B0CFBC73LS</t>
  </si>
  <si>
    <t>B0086N7CO0</t>
  </si>
  <si>
    <t>Made in Spain: Spanish Dishes for the American Kitchen: A Cookbook</t>
  </si>
  <si>
    <t>https://m.media-amazon.com/images/I/91KzLoH-T1L._AC_UY218_.jpg</t>
  </si>
  <si>
    <t>https://www.amazon.com/dp/B0086N7CO0</t>
  </si>
  <si>
    <t>B005N90IP0</t>
  </si>
  <si>
    <t>Cook This Now: 120 Easy and Delectable Dishes You Can't Wait to Make</t>
  </si>
  <si>
    <t>https://m.media-amazon.com/images/I/81a-SmJ4ODL._AC_UY218_.jpg</t>
  </si>
  <si>
    <t>https://www.amazon.com/dp/B005N90IP0</t>
  </si>
  <si>
    <t>B09JGV1CXK</t>
  </si>
  <si>
    <t>The Prepperâ€™s Pantry: Nutritional Bulk Food Prepping to Maintain a Healthy Diet and a Strong Immune System to Survive Any Crisis (Suburban Prepping for the Modern Family to Prepare for Any Crisis)</t>
  </si>
  <si>
    <t>https://m.media-amazon.com/images/I/81qvMeaTDDL._AC_UY218_.jpg</t>
  </si>
  <si>
    <t>https://www.amazon.com/dp/B09JGV1CXK</t>
  </si>
  <si>
    <t>B0C7LMWLP8</t>
  </si>
  <si>
    <t>Midwestern Food: A Chefâ€™s Guide to the Surprising History of a Great American Cuisine, with More Than 100 Tasty Recipes</t>
  </si>
  <si>
    <t>Paul Fehribach</t>
  </si>
  <si>
    <t>https://m.media-amazon.com/images/I/A1nFXi8Cl9L._AC_UY218_.jpg</t>
  </si>
  <si>
    <t>https://www.amazon.com/dp/B0C7LMWLP8</t>
  </si>
  <si>
    <t>B084G9DBKT</t>
  </si>
  <si>
    <t>WitchCraft Cocktails: 70 Seasonal Drinks Infused with Magic &amp; Ritual</t>
  </si>
  <si>
    <t>Julia Halina Hadas</t>
  </si>
  <si>
    <t>https://m.media-amazon.com/images/I/81g9-yRnkUL._AC_UY218_.jpg</t>
  </si>
  <si>
    <t>https://www.amazon.com/dp/B084G9DBKT</t>
  </si>
  <si>
    <t>B09Q9BFWSX</t>
  </si>
  <si>
    <t>Crazy for Cookies, Brownies, and Bars: Super-Fast, Made-from-Scratch Sweets, Treats, and Desserts</t>
  </si>
  <si>
    <t>Dorothy Kern</t>
  </si>
  <si>
    <t>https://m.media-amazon.com/images/I/911U3iD2yBS._AC_UY218_.jpg</t>
  </si>
  <si>
    <t>https://www.amazon.com/dp/B09Q9BFWSX</t>
  </si>
  <si>
    <t>B008EGV68M</t>
  </si>
  <si>
    <t>Bread and Wine: A Love Letter to Life Around the Table with Recipes</t>
  </si>
  <si>
    <t>https://m.media-amazon.com/images/I/91EaKkmrY-L._AC_UY218_.jpg</t>
  </si>
  <si>
    <t>https://www.amazon.com/dp/B008EGV68M</t>
  </si>
  <si>
    <t>B074Q1J1LZ</t>
  </si>
  <si>
    <t>Modern Jewish Baker: Challah, Babka, Bagels &amp; More</t>
  </si>
  <si>
    <t>Shannon Sarna</t>
  </si>
  <si>
    <t>https://m.media-amazon.com/images/I/91JMrNeObdL._AC_UY218_.jpg</t>
  </si>
  <si>
    <t>https://www.amazon.com/dp/B074Q1J1LZ</t>
  </si>
  <si>
    <t>B07DBQW5D8</t>
  </si>
  <si>
    <t>Cook's Illustrated Baking Book</t>
  </si>
  <si>
    <t>https://m.media-amazon.com/images/I/81H7k8SdWxL._AC_UY218_.jpg</t>
  </si>
  <si>
    <t>https://www.amazon.com/dp/B07DBQW5D8</t>
  </si>
  <si>
    <t>B082S1K7D2</t>
  </si>
  <si>
    <t>Eating Out Loud: Bold Middle Eastern Flavors for All Day, Every Day: A Cookbook</t>
  </si>
  <si>
    <t>Eden Grinshpan</t>
  </si>
  <si>
    <t>https://m.media-amazon.com/images/I/A1PSQtSxzfL._AC_UY218_.jpg</t>
  </si>
  <si>
    <t>https://www.amazon.com/dp/B082S1K7D2</t>
  </si>
  <si>
    <t>B09WZSRRX3</t>
  </si>
  <si>
    <t>End Your Carb Confusion: The Cookbook: 100 Carb-Customized Recipes from a Chef's Kitchen to Yours</t>
  </si>
  <si>
    <t>Scott Parker</t>
  </si>
  <si>
    <t>https://m.media-amazon.com/images/I/81I55k4fSZL._AC_UY218_.jpg</t>
  </si>
  <si>
    <t>https://www.amazon.com/dp/B09WZSRRX3</t>
  </si>
  <si>
    <t>B07ZJNW8CK</t>
  </si>
  <si>
    <t>Master the Wood Pellet Grill: A Cookbook to Smoke Meats Like a Pro</t>
  </si>
  <si>
    <t>Andrew Koster</t>
  </si>
  <si>
    <t>https://m.media-amazon.com/images/I/911kH6e3ReL._AC_UY218_.jpg</t>
  </si>
  <si>
    <t>https://www.amazon.com/dp/B07ZJNW8CK</t>
  </si>
  <si>
    <t>B08WK7M1XH</t>
  </si>
  <si>
    <t>Nachos for Dinner: Surprising Sheet Pan Meals the Whole Family Will Love</t>
  </si>
  <si>
    <t>Dan Whalen</t>
  </si>
  <si>
    <t>https://m.media-amazon.com/images/I/91jlX-GmYqL._AC_UY218_.jpg</t>
  </si>
  <si>
    <t>https://www.amazon.com/dp/B08WK7M1XH</t>
  </si>
  <si>
    <t>B09PGCBVV9</t>
  </si>
  <si>
    <t>Prep And Rally: An Hour of Prep, A Week of Delicious Meals</t>
  </si>
  <si>
    <t>Dini Klein</t>
  </si>
  <si>
    <t>https://m.media-amazon.com/images/I/81U-elHkURL._AC_UY218_.jpg</t>
  </si>
  <si>
    <t>https://www.amazon.com/dp/B09PGCBVV9</t>
  </si>
  <si>
    <t>B09XZ23LH8</t>
  </si>
  <si>
    <t>Life Matters So Let's Eat Like It! : A Priceless Guide to Attain Your Natural Body Size</t>
  </si>
  <si>
    <t>Jabez El Isreal</t>
  </si>
  <si>
    <t>https://m.media-amazon.com/images/I/71rEsbBEx7L._AC_UY218_.jpg</t>
  </si>
  <si>
    <t>https://www.amazon.com/dp/B09XZ23LH8</t>
  </si>
  <si>
    <t>B00C0ALX7M</t>
  </si>
  <si>
    <t>Mastering the Art of Soviet Cooking: A Memoir of Food and Longing</t>
  </si>
  <si>
    <t>https://m.media-amazon.com/images/I/91uLyd-QM6L._AC_UY218_.jpg</t>
  </si>
  <si>
    <t>https://www.amazon.com/dp/B00C0ALX7M</t>
  </si>
  <si>
    <t>B07PXVCVZ5</t>
  </si>
  <si>
    <t>The Complete Whiskey Course: A Comprehensive Tasting School in Ten Classes</t>
  </si>
  <si>
    <t>Robin Robinson</t>
  </si>
  <si>
    <t>https://m.media-amazon.com/images/I/81zQtKL64CL._AC_UY218_.jpg</t>
  </si>
  <si>
    <t>https://www.amazon.com/dp/B07PXVCVZ5</t>
  </si>
  <si>
    <t>B08CD2YL7K</t>
  </si>
  <si>
    <t>Time to Eat: Delicious Meals for Busy Lives: A Cookbook</t>
  </si>
  <si>
    <t>https://m.media-amazon.com/images/I/81cFg6U-IVL._AC_UY218_.jpg</t>
  </si>
  <si>
    <t>https://www.amazon.com/dp/B08CD2YL7K</t>
  </si>
  <si>
    <t>B07RSBXL18</t>
  </si>
  <si>
    <t>Running a Restaurant For Dummies</t>
  </si>
  <si>
    <t>Michael Garvey</t>
  </si>
  <si>
    <t>https://m.media-amazon.com/images/I/51mJ8NeP+VL._AC_UY218_.jpg</t>
  </si>
  <si>
    <t>https://www.amazon.com/dp/B07RSBXL18</t>
  </si>
  <si>
    <t>B07DP7D775</t>
  </si>
  <si>
    <t>Buddha Bowls: 100 Nourishing One-Bowl Meals</t>
  </si>
  <si>
    <t>Kelli Foster</t>
  </si>
  <si>
    <t>https://m.media-amazon.com/images/I/81ye+ldlzwL._AC_UY218_.jpg</t>
  </si>
  <si>
    <t>https://www.amazon.com/dp/B07DP7D775</t>
  </si>
  <si>
    <t>B08CD2S978</t>
  </si>
  <si>
    <t>Fast Easy Cheap Vegan: 101 Recipes You Can Make in 30 Minutes or Less, for $10 or Less, and with 10 Ingredients or Less!</t>
  </si>
  <si>
    <t>Sam Turnbull</t>
  </si>
  <si>
    <t>https://m.media-amazon.com/images/I/91yG4YLFy8L._AC_UY218_.jpg</t>
  </si>
  <si>
    <t>https://www.amazon.com/dp/B08CD2S978</t>
  </si>
  <si>
    <t>B0CBW8LNHZ</t>
  </si>
  <si>
    <t>Ultimate Southern Pie Collection: Over 350 Delicious Pie Recipes! (Southern Cooking Recipes)</t>
  </si>
  <si>
    <t>https://m.media-amazon.com/images/I/81wmYTqvOML._AC_UY218_.jpg</t>
  </si>
  <si>
    <t>https://www.amazon.com/dp/B0CBW8LNHZ</t>
  </si>
  <si>
    <t>B07S7PVZ8M</t>
  </si>
  <si>
    <t>wagamama Feed Your Soul: Fresh + simple recipes from the wagamama kitchen (Wagamama Titles)</t>
  </si>
  <si>
    <t>https://m.media-amazon.com/images/I/71qEYwhaqGL._AC_UY218_.jpg</t>
  </si>
  <si>
    <t>https://www.amazon.com/dp/B07S7PVZ8M</t>
  </si>
  <si>
    <t>B0CG8X538D</t>
  </si>
  <si>
    <t>Anti Inflammatory Cookbook for Beginners: 2000 Days of Quick &amp; Easy Recipes to Lose Weight, Detox Your Body, and Regain Well-Being by Harnessing the Power of the Anti-Inflammatory Diet</t>
  </si>
  <si>
    <t>Dorothy Williams</t>
  </si>
  <si>
    <t>https://m.media-amazon.com/images/I/91ab4fVHX0L._AC_UY218_.jpg</t>
  </si>
  <si>
    <t>https://www.amazon.com/dp/B0CG8X538D</t>
  </si>
  <si>
    <t>B0CCK317BV</t>
  </si>
  <si>
    <t>The RJF Cookbook: Anabolic Recipes</t>
  </si>
  <si>
    <t>https://m.media-amazon.com/images/I/81a+U3wENIL._AC_UY218_.jpg</t>
  </si>
  <si>
    <t>https://www.amazon.com/dp/B0CCK317BV</t>
  </si>
  <si>
    <t>B0BBZB7XB9</t>
  </si>
  <si>
    <t>Spice Kitchen: Vibrant Recipes And Spice Blends For The Home Cook</t>
  </si>
  <si>
    <t>Sanjay Aggarwal</t>
  </si>
  <si>
    <t>https://m.media-amazon.com/images/I/81UwjUwfbUL._AC_UY218_.jpg</t>
  </si>
  <si>
    <t>https://www.amazon.com/dp/B0BBZB7XB9</t>
  </si>
  <si>
    <t>B08NCWNXCK</t>
  </si>
  <si>
    <t>The Easy Low-Carb Cookbook: 130 Recipes for Any Low-Carb Lifestyle</t>
  </si>
  <si>
    <t>Wendy Polisi</t>
  </si>
  <si>
    <t>https://m.media-amazon.com/images/I/81XHdm9G4oL._AC_UY218_.jpg</t>
  </si>
  <si>
    <t>https://www.amazon.com/dp/B08NCWNXCK</t>
  </si>
  <si>
    <t>B07DHKY6CQ</t>
  </si>
  <si>
    <t>Patisserie Made Simple: From macaron to millefeuille and more</t>
  </si>
  <si>
    <t>https://m.media-amazon.com/images/I/A1rZTVTBdlL._AC_UY218_.jpg</t>
  </si>
  <si>
    <t>https://www.amazon.com/dp/B07DHKY6CQ</t>
  </si>
  <si>
    <t>B0BN57PYYP</t>
  </si>
  <si>
    <t>Georgiaâ€™s Cakes: A showstopper step-by-step baking guide packed with recipes, tips and tricks for the perfect cookbook gift in 2023</t>
  </si>
  <si>
    <t>Georgia Green</t>
  </si>
  <si>
    <t>https://m.media-amazon.com/images/I/716awzyUJiL._AC_UY218_.jpg</t>
  </si>
  <si>
    <t>https://www.amazon.com/dp/B0BN57PYYP</t>
  </si>
  <si>
    <t>B007TADJPC</t>
  </si>
  <si>
    <t>Molecular Gastronomy: Exploring the Science of Flavor (Arts and Traditions of the Table Perspectives on Culinary History)</t>
  </si>
  <si>
    <t>HervÃ© This</t>
  </si>
  <si>
    <t>https://m.media-amazon.com/images/I/712VXgySbVL._AC_UY218_.jpg</t>
  </si>
  <si>
    <t>https://www.amazon.com/dp/B007TADJPC</t>
  </si>
  <si>
    <t>B07GNW2PHK</t>
  </si>
  <si>
    <t>Miso, Tempeh, Natto &amp; Other Tasty Ferments: A Step-by-Step Guide to Fermenting Grains and Beans</t>
  </si>
  <si>
    <t>https://m.media-amazon.com/images/I/91HF672ySsS._AC_UY218_.jpg</t>
  </si>
  <si>
    <t>https://www.amazon.com/dp/B07GNW2PHK</t>
  </si>
  <si>
    <t>B07ZQP8TZF</t>
  </si>
  <si>
    <t>Wine Making Made Easy: How to Make Easy Homemade Wine from Grapes, Fruit, &amp; More</t>
  </si>
  <si>
    <t>Mary Ellen Ward</t>
  </si>
  <si>
    <t>https://m.media-amazon.com/images/I/81y9GRY0CxL._AC_UY218_.jpg</t>
  </si>
  <si>
    <t>https://www.amazon.com/dp/B07ZQP8TZF</t>
  </si>
  <si>
    <t>B07LCBQ7KY</t>
  </si>
  <si>
    <t>PoilÃ¢ne: The Secrets of the World-Famous Bread Bakery</t>
  </si>
  <si>
    <t>Apollonia PoilÃ¢ne</t>
  </si>
  <si>
    <t>https://m.media-amazon.com/images/I/A1-F63vLrdL._AC_UY218_.jpg</t>
  </si>
  <si>
    <t>https://www.amazon.com/dp/B07LCBQ7KY</t>
  </si>
  <si>
    <t>B09MH5L4SP</t>
  </si>
  <si>
    <t>Tea for Two at the Little Cornish Kitchen: A brand new heartwarming read set in Cornwall (The Little Cornish Kitchen, Book 2)</t>
  </si>
  <si>
    <t>Jane Linfoot</t>
  </si>
  <si>
    <t>https://m.media-amazon.com/images/I/71yP8D9UFzL._AC_UY218_.jpg</t>
  </si>
  <si>
    <t>https://www.amazon.com/dp/B09MH5L4SP</t>
  </si>
  <si>
    <t>B0CG2WHQ1N</t>
  </si>
  <si>
    <t>Vegan Snack Cookbook: Quick and Easy; Tasty, Fun, and Yummy</t>
  </si>
  <si>
    <t>https://m.media-amazon.com/images/I/81Dg73GAHML._AC_UY218_.jpg</t>
  </si>
  <si>
    <t>https://www.amazon.com/dp/B0CG2WHQ1N</t>
  </si>
  <si>
    <t>B07F2SKL43</t>
  </si>
  <si>
    <t>Flawless: Understanding Faults in Wine</t>
  </si>
  <si>
    <t>https://m.media-amazon.com/images/I/71Er3cywFOL._AC_UY218_.jpg</t>
  </si>
  <si>
    <t>https://www.amazon.com/dp/B07F2SKL43</t>
  </si>
  <si>
    <t>B00HQ2N2KA</t>
  </si>
  <si>
    <t>Nourishing Broth: An Old-Fashioned Remedy for the Modern World</t>
  </si>
  <si>
    <t>https://m.media-amazon.com/images/I/A1UEPC+Pz6L._AC_UY218_.jpg</t>
  </si>
  <si>
    <t>https://www.amazon.com/dp/B00HQ2N2KA</t>
  </si>
  <si>
    <t>B00GOJT8AO</t>
  </si>
  <si>
    <t>Ã€ la MÃ¨re de Famille: Recipes from the Beloved Parisian Confectioner</t>
  </si>
  <si>
    <t>Julien Merceron</t>
  </si>
  <si>
    <t>https://m.media-amazon.com/images/I/819mR1TK1qL._AC_UY218_.jpg</t>
  </si>
  <si>
    <t>https://www.amazon.com/dp/B00GOJT8AO</t>
  </si>
  <si>
    <t>B076J2K18G</t>
  </si>
  <si>
    <t>Copycat Recipes - Vol. 2: Making Restaurantsâ€™ Most Popular Recipes at Home (Copycat Cookbooks)</t>
  </si>
  <si>
    <t>https://m.media-amazon.com/images/I/91pWbgMRsWL._AC_UY218_.jpg</t>
  </si>
  <si>
    <t>https://www.amazon.com/dp/B076J2K18G</t>
  </si>
  <si>
    <t>B0B84J9KT6</t>
  </si>
  <si>
    <t>The Chemistry of Beer: The Science in the Suds</t>
  </si>
  <si>
    <t>Roger Barth</t>
  </si>
  <si>
    <t>https://m.media-amazon.com/images/I/61KNWHAE+aL._AC_UY218_.jpg</t>
  </si>
  <si>
    <t>https://www.amazon.com/dp/B0B84J9KT6</t>
  </si>
  <si>
    <t>B07P5JLBZL</t>
  </si>
  <si>
    <t>Keto Bread: From Bagels and Buns to Crusts and Muffins, 100 Low-Carb, Keto-Friendly Breads for Every Meal</t>
  </si>
  <si>
    <t>Faith E. Gorsky</t>
  </si>
  <si>
    <t>https://m.media-amazon.com/images/I/81jrCrZ1hmL._AC_UY218_.jpg</t>
  </si>
  <si>
    <t>https://www.amazon.com/dp/B07P5JLBZL</t>
  </si>
  <si>
    <t>B08QJRPWJP</t>
  </si>
  <si>
    <t>Fix-It and Forget-It Mediterranean Diet Cookbook: 7-Ingredient Healthy Instant Pot and Slow Cooker Meals</t>
  </si>
  <si>
    <t>https://m.media-amazon.com/images/I/81d8VnWVQnL._AC_UY218_.jpg</t>
  </si>
  <si>
    <t>https://www.amazon.com/dp/B08QJRPWJP</t>
  </si>
  <si>
    <t>B0BLJWV566</t>
  </si>
  <si>
    <t>Sam's Eats - Let's Do Some Cooking: Over 100 deliciously simple recipes from social media sensation @SamsEats</t>
  </si>
  <si>
    <t>Sam Way</t>
  </si>
  <si>
    <t>https://m.media-amazon.com/images/I/71IlaBZMI-L._AC_UY218_.jpg</t>
  </si>
  <si>
    <t>https://www.amazon.com/dp/B0BLJWV566</t>
  </si>
  <si>
    <t>B09NJ8DPDF</t>
  </si>
  <si>
    <t>The Healthy, Happy Gut Cookbook: Simple, Non-Restrictive Recipes to Treat IBS, Bloating, Constipation and Other Digestive Issues the Natural Way</t>
  </si>
  <si>
    <t>Heather Finley</t>
  </si>
  <si>
    <t>https://m.media-amazon.com/images/I/61oEybvL9ML._AC_UY218_.jpg</t>
  </si>
  <si>
    <t>https://www.amazon.com/dp/B09NJ8DPDF</t>
  </si>
  <si>
    <t>B084RVW2YC</t>
  </si>
  <si>
    <t>Japanese Cookbook for Beginners: Classic and Modern Recipes Made Easy</t>
  </si>
  <si>
    <t>Azusa Oda</t>
  </si>
  <si>
    <t>https://m.media-amazon.com/images/I/91L-uOMdXjL._AC_UY218_.jpg</t>
  </si>
  <si>
    <t>https://www.amazon.com/dp/B084RVW2YC</t>
  </si>
  <si>
    <t>B0C3T52W85</t>
  </si>
  <si>
    <t>Cheap and Wicked Good!: 30-Minute Budget-Friendly Recipes for Everyday Meals (Simple and Easy Budget Meals Book 6)</t>
  </si>
  <si>
    <t>https://m.media-amazon.com/images/I/81EU49P-ljL._AC_UY218_.jpg</t>
  </si>
  <si>
    <t>https://www.amazon.com/dp/B0C3T52W85</t>
  </si>
  <si>
    <t>B07NMQVSDD</t>
  </si>
  <si>
    <t>South: Essential Recipes and New Explorations</t>
  </si>
  <si>
    <t>Sean Brock</t>
  </si>
  <si>
    <t>https://m.media-amazon.com/images/I/9122fBAeS0L._AC_UY218_.jpg</t>
  </si>
  <si>
    <t>https://www.amazon.com/dp/B07NMQVSDD</t>
  </si>
  <si>
    <t>B0BQ5RQY59</t>
  </si>
  <si>
    <t>Italian Wines 2023</t>
  </si>
  <si>
    <t>Gambero Rosso</t>
  </si>
  <si>
    <t>https://m.media-amazon.com/images/I/61W0m9fGYcL._AC_UY218_.jpg</t>
  </si>
  <si>
    <t>https://www.amazon.com/dp/B0BQ5RQY59</t>
  </si>
  <si>
    <t>B0BSVLZ85M</t>
  </si>
  <si>
    <t>A Little of THIS, A Little of THAT</t>
  </si>
  <si>
    <t>Doll and Mama Jill</t>
  </si>
  <si>
    <t>https://m.media-amazon.com/images/I/811ElJAnWEL._AC_UY218_.jpg</t>
  </si>
  <si>
    <t>https://www.amazon.com/dp/B0BSVLZ85M</t>
  </si>
  <si>
    <t>B00E9FYSZ0</t>
  </si>
  <si>
    <t>Proof: The Science of Booze</t>
  </si>
  <si>
    <t>Adam Rogers</t>
  </si>
  <si>
    <t>https://m.media-amazon.com/images/I/714+yn8TyrS._AC_UY218_.jpg</t>
  </si>
  <si>
    <t>https://www.amazon.com/dp/B00E9FYSZ0</t>
  </si>
  <si>
    <t>B0CJBXHZZH</t>
  </si>
  <si>
    <t>Korean Vegan Cookbook: Delicious and Nutritious Plant-Based Vegan Recipes from Kimchi to Bibimbap in Korean Cuisine</t>
  </si>
  <si>
    <t>Ashley Winebarger</t>
  </si>
  <si>
    <t>https://m.media-amazon.com/images/I/710KlAo7DOL._AC_UY218_.jpg</t>
  </si>
  <si>
    <t>https://www.amazon.com/dp/B0CJBXHZZH</t>
  </si>
  <si>
    <t>B01MR8VVAZ</t>
  </si>
  <si>
    <t>Cravings: Hungry for More: A Cookbook</t>
  </si>
  <si>
    <t>Chrissy Teigen</t>
  </si>
  <si>
    <t>https://m.media-amazon.com/images/I/A13YU47ehVL._AC_UY218_.jpg</t>
  </si>
  <si>
    <t>https://www.amazon.com/dp/B01MR8VVAZ</t>
  </si>
  <si>
    <t>B079KH4NZJ</t>
  </si>
  <si>
    <t>Back to the Cutting Board: Luscious Plant-Based Recipes to Make You Fall in Love (Again) with the Art of Cooking</t>
  </si>
  <si>
    <t>https://m.media-amazon.com/images/I/91dsXxRKsBS._AC_UY218_.jpg</t>
  </si>
  <si>
    <t>https://www.amazon.com/dp/B079KH4NZJ</t>
  </si>
  <si>
    <t>B007FZOVY4</t>
  </si>
  <si>
    <t>The Complete 15-Minute Gourmet</t>
  </si>
  <si>
    <t>Paulette Mitchell</t>
  </si>
  <si>
    <t>https://m.media-amazon.com/images/I/71VAErKDTaL._AC_UY218_.jpg</t>
  </si>
  <si>
    <t>https://www.amazon.com/dp/B007FZOVY4</t>
  </si>
  <si>
    <t>B07YN576KX</t>
  </si>
  <si>
    <t>Understanding Healthy Eating: A Science-Based Guide to How Your Diet Affects Your Health (Renaissance Periodization Book 6)</t>
  </si>
  <si>
    <t>https://m.media-amazon.com/images/I/71Yb0+oqJKL._AC_UY218_.jpg</t>
  </si>
  <si>
    <t>https://www.amazon.com/dp/B07YN576KX</t>
  </si>
  <si>
    <t>B00KRQ24QA</t>
  </si>
  <si>
    <t>The Homemade Flour Cookbook: The Home Cook's Guide to Milling Nutritious Flours and Creating Delicious Recipes with Every Grain, Legume, Nut, and Seed from Aâ€“Z</t>
  </si>
  <si>
    <t>Erin Alderson</t>
  </si>
  <si>
    <t>https://m.media-amazon.com/images/I/71umaqUk7HL._AC_UY218_.jpg</t>
  </si>
  <si>
    <t>https://www.amazon.com/dp/B00KRQ24QA</t>
  </si>
  <si>
    <t>B076B1MGJC</t>
  </si>
  <si>
    <t>Nourishing Diets: How Paleo, Ancestral and Traditional Peoples Really Ate</t>
  </si>
  <si>
    <t>https://m.media-amazon.com/images/I/A1rAjn4CmrL._AC_UY218_.jpg</t>
  </si>
  <si>
    <t>https://www.amazon.com/dp/B076B1MGJC</t>
  </si>
  <si>
    <t>B00RE0NZUQ</t>
  </si>
  <si>
    <t>Old-Time Farmhouse Cooking: Rural American Recipes &amp; Farm Lore</t>
  </si>
  <si>
    <t>Barbara Swell</t>
  </si>
  <si>
    <t>https://m.media-amazon.com/images/I/91nnPokjPWL._AC_UY218_.jpg</t>
  </si>
  <si>
    <t>https://www.amazon.com/dp/B00RE0NZUQ</t>
  </si>
  <si>
    <t>B00KSF7VZE</t>
  </si>
  <si>
    <t>The PlantPlus Diet Solution: Personalized Nutrition for Life</t>
  </si>
  <si>
    <t>https://m.media-amazon.com/images/I/91H3amR3y+L._AC_UY218_.jpg</t>
  </si>
  <si>
    <t>https://www.amazon.com/dp/B00KSF7VZE</t>
  </si>
  <si>
    <t>B0CHSHDK8L</t>
  </si>
  <si>
    <t>The Complete Diabetic Cookbook for Beginners: Transforming Diabetic Diets | 30 Days Plan To Manage Type 2 Diabetes, Newly Diagnosed, and Prediabetes with Delicious and Super Easy and Healthy Recipes</t>
  </si>
  <si>
    <t>Emily Kemp</t>
  </si>
  <si>
    <t>https://m.media-amazon.com/images/I/91TGZL81YEL._AC_UY218_.jpg</t>
  </si>
  <si>
    <t>https://www.amazon.com/dp/B0CHSHDK8L</t>
  </si>
  <si>
    <t>B00FES54LI</t>
  </si>
  <si>
    <t>My Mexico: A Culinary Odyssey with Recipes (The William and Bettye Nowlin Series in Art, History, and Culture of the Western Hemisphere)</t>
  </si>
  <si>
    <t>https://m.media-amazon.com/images/I/71cfAck9K-L._AC_UY218_.jpg</t>
  </si>
  <si>
    <t>https://www.amazon.com/dp/B00FES54LI</t>
  </si>
  <si>
    <t>B008HALLIK</t>
  </si>
  <si>
    <t>Wheat Belly Cookbook: 150 Recipes to Help You Lose the Wheat, Lose the Weight, and Find Your Path Back to Health</t>
  </si>
  <si>
    <t>William Davis MD</t>
  </si>
  <si>
    <t>https://m.media-amazon.com/images/I/91up0AQaerL._AC_UY218_.jpg</t>
  </si>
  <si>
    <t>https://www.amazon.com/dp/B008HALLIK</t>
  </si>
  <si>
    <t>B01B3VMBN8</t>
  </si>
  <si>
    <t>Real Food/Fake Food: Why You Don't Know What You're Eating and What You Can Do About It</t>
  </si>
  <si>
    <t>Larry Olmsted</t>
  </si>
  <si>
    <t>https://m.media-amazon.com/images/I/817OU96jUaL._AC_UY218_.jpg</t>
  </si>
  <si>
    <t>https://www.amazon.com/dp/B01B3VMBN8</t>
  </si>
  <si>
    <t>B0983Y9JJ4</t>
  </si>
  <si>
    <t>Healthy and Hearty Salads: Substantial Main Courses for Every Season</t>
  </si>
  <si>
    <t>Caroline Hofberg</t>
  </si>
  <si>
    <t>https://m.media-amazon.com/images/I/71EwqHOGHyS._AC_UY218_.jpg</t>
  </si>
  <si>
    <t>https://www.amazon.com/dp/B0983Y9JJ4</t>
  </si>
  <si>
    <t>B08T6GFVMV</t>
  </si>
  <si>
    <t>Amish Community Cookbook: Simply Delicious Recipes from Amish and Mennonite Homes</t>
  </si>
  <si>
    <t>Carole Roth Giagnocavo</t>
  </si>
  <si>
    <t>https://m.media-amazon.com/images/I/81UZz8ax6YL._AC_UY218_.jpg</t>
  </si>
  <si>
    <t>https://www.amazon.com/dp/B08T6GFVMV</t>
  </si>
  <si>
    <t>B01CIYURJE</t>
  </si>
  <si>
    <t>Instant Pot Electric Pressure Cooker Cookbook: Easy Recipes for Fast &amp; Healthy Meals</t>
  </si>
  <si>
    <t>Laurel Randolph</t>
  </si>
  <si>
    <t>https://m.media-amazon.com/images/I/81aZQOViFrL._AC_UY218_.jpg</t>
  </si>
  <si>
    <t>https://www.amazon.com/dp/B01CIYURJE</t>
  </si>
  <si>
    <t>B09M7JYS2F</t>
  </si>
  <si>
    <t>How to Distill: A Complete Guide from Still Design and Fermentation through Distilling and Aging Spirits</t>
  </si>
  <si>
    <t>Aaron Hyde</t>
  </si>
  <si>
    <t>https://m.media-amazon.com/images/I/71JiJZ4bqML._AC_UY218_.jpg</t>
  </si>
  <si>
    <t>https://www.amazon.com/dp/B09M7JYS2F</t>
  </si>
  <si>
    <t>B0CH4GJKKR</t>
  </si>
  <si>
    <t>Sheet Pan Suppers Cookbook: Effortless Eats for Every Night of the Week</t>
  </si>
  <si>
    <t>Joris Birt</t>
  </si>
  <si>
    <t>https://m.media-amazon.com/images/I/91jhvzImynL._AC_UY218_.jpg</t>
  </si>
  <si>
    <t>https://www.amazon.com/dp/B0CH4GJKKR</t>
  </si>
  <si>
    <t>B07XDMPYNX</t>
  </si>
  <si>
    <t>Vegan for Life: Everything You Need to Know to Be Healthy on a Plant-based Diet</t>
  </si>
  <si>
    <t>Jack Norris</t>
  </si>
  <si>
    <t>https://m.media-amazon.com/images/I/9179h1I6JPL._AC_UY218_.jpg</t>
  </si>
  <si>
    <t>https://www.amazon.com/dp/B07XDMPYNX</t>
  </si>
  <si>
    <t>B01AQO16Z2</t>
  </si>
  <si>
    <t>Amaro: The Spirited World of Bittersweet, Herbal Liqueurs, with Cocktails, Recipes, and Formulas</t>
  </si>
  <si>
    <t>https://m.media-amazon.com/images/I/911Y07R8zRL._AC_UY218_.jpg</t>
  </si>
  <si>
    <t>https://www.amazon.com/dp/B01AQO16Z2</t>
  </si>
  <si>
    <t>B0BF3Z2TL4</t>
  </si>
  <si>
    <t>Chef's PSA Culinary Leadership Fundamentals</t>
  </si>
  <si>
    <t>Andre Natera</t>
  </si>
  <si>
    <t>https://m.media-amazon.com/images/I/61MW3Q3FWCL._AC_UY218_.jpg</t>
  </si>
  <si>
    <t>https://www.amazon.com/dp/B0BF3Z2TL4</t>
  </si>
  <si>
    <t>B0BQNV3HZD</t>
  </si>
  <si>
    <t>Supernatural Weight Loss in the Courts of Heaven: Prayers and Declarations that Break the Power of Cravings, Food Addiction &amp; the Endless Cycle of Yo-Yo ... (Christian Living Spiritual Warfare Series)</t>
  </si>
  <si>
    <t>Bruce W. Townsend</t>
  </si>
  <si>
    <t>https://m.media-amazon.com/images/I/71SFLCCL7kL._AC_UY218_.jpg</t>
  </si>
  <si>
    <t>https://www.amazon.com/dp/B0BQNV3HZD</t>
  </si>
  <si>
    <t>B07JLL5CMT</t>
  </si>
  <si>
    <t>Let's Make Ramen!: A Comic Book Cookbook</t>
  </si>
  <si>
    <t>Hugh Amano</t>
  </si>
  <si>
    <t>https://m.media-amazon.com/images/I/91f69RKFaCL._AC_UY218_.jpg</t>
  </si>
  <si>
    <t>https://www.amazon.com/dp/B07JLL5CMT</t>
  </si>
  <si>
    <t>B08P2N5TV5</t>
  </si>
  <si>
    <t>Nadiya Bakes: Over 100 Must-Try Recipes for Breads, Cakes, Biscuits, Pies, and More: A Baking Book</t>
  </si>
  <si>
    <t>https://m.media-amazon.com/images/I/810mUDQ9SsL._AC_UY218_.jpg</t>
  </si>
  <si>
    <t>https://www.amazon.com/dp/B08P2N5TV5</t>
  </si>
  <si>
    <t>B0BRYJN782</t>
  </si>
  <si>
    <t>All-American Cookbook: 370 Ways to Savor the Flavors of the USA</t>
  </si>
  <si>
    <t>https://m.media-amazon.com/images/I/81qq7e0ASIL._AC_UY218_.jpg</t>
  </si>
  <si>
    <t>https://www.amazon.com/dp/B0BRYJN782</t>
  </si>
  <si>
    <t>B0992TFFN9</t>
  </si>
  <si>
    <t>Fifty One Low Histamine Air Fryer Recipes</t>
  </si>
  <si>
    <t>https://m.media-amazon.com/images/I/91Wwc6ciyZS._AC_UY218_.jpg</t>
  </si>
  <si>
    <t>https://www.amazon.com/dp/B0992TFFN9</t>
  </si>
  <si>
    <t>B0CG9MVVY5</t>
  </si>
  <si>
    <t>Keto Crock Pot Cookbook for Beginners: 150 Ketogenic Slow Cooker Recipes for No-Stress Weight Loss and Lifelong Wellness</t>
  </si>
  <si>
    <t>Urban Martin</t>
  </si>
  <si>
    <t>https://m.media-amazon.com/images/I/91YNWwgFBWL._AC_UY218_.jpg</t>
  </si>
  <si>
    <t>https://www.amazon.com/dp/B0CG9MVVY5</t>
  </si>
  <si>
    <t>B084C32B2R</t>
  </si>
  <si>
    <t>The Essential Air Fryer Cookbook for Beginners: Easy, Foolproof Recipes for Your Air Fryer</t>
  </si>
  <si>
    <t>Laurie Fleming</t>
  </si>
  <si>
    <t>https://m.media-amazon.com/images/I/91158zvhzhL._AC_UY218_.jpg</t>
  </si>
  <si>
    <t>https://www.amazon.com/dp/B084C32B2R</t>
  </si>
  <si>
    <t>B07JM4ZXQS</t>
  </si>
  <si>
    <t>The Modern Cook's Year: More than 250 Vibrant Vegetarian Recipes to See You Through the Seasons</t>
  </si>
  <si>
    <t>Anna Jones</t>
  </si>
  <si>
    <t>https://m.media-amazon.com/images/I/71G7djWU7zL._AC_UY218_.jpg</t>
  </si>
  <si>
    <t>https://www.amazon.com/dp/B07JM4ZXQS</t>
  </si>
  <si>
    <t>B0B8MGWQ5L</t>
  </si>
  <si>
    <t>Bartending For Dummies</t>
  </si>
  <si>
    <t>https://m.media-amazon.com/images/I/61SJ8jdZ-kL._AC_UY218_.jpg</t>
  </si>
  <si>
    <t>https://www.amazon.com/dp/B0B8MGWQ5L</t>
  </si>
  <si>
    <t>B09RMB7VBQ</t>
  </si>
  <si>
    <t>The Good LFE Cookbook: Low Fermentation Eating for SIBO, Gut Health, and Microbiome Balance</t>
  </si>
  <si>
    <t>Krystyna Houser</t>
  </si>
  <si>
    <t>https://m.media-amazon.com/images/I/71lKXfLjvUL._AC_UY218_.jpg</t>
  </si>
  <si>
    <t>https://www.amazon.com/dp/B09RMB7VBQ</t>
  </si>
  <si>
    <t>B07VLD58N8</t>
  </si>
  <si>
    <t>Indigenous Food Sovereignty in the United States: Restoring Cultural Knowledge, Protecting Environments, and Regaining Health (New Directions in Native American Studies Series Book 18)</t>
  </si>
  <si>
    <t>Devon A. Mihesuah</t>
  </si>
  <si>
    <t>https://m.media-amazon.com/images/I/91mfuPH3g9L._AC_UY218_.jpg</t>
  </si>
  <si>
    <t>https://www.amazon.com/dp/B07VLD58N8</t>
  </si>
  <si>
    <t>B01MSA7D5B</t>
  </si>
  <si>
    <t>Fuss-Free Vegan: 101 Everyday Comfort Food Favorites, Veganized: A Cookbook</t>
  </si>
  <si>
    <t>https://m.media-amazon.com/images/I/91yscrXeEeL._AC_UY218_.jpg</t>
  </si>
  <si>
    <t>https://www.amazon.com/dp/B01MSA7D5B</t>
  </si>
  <si>
    <t>B0C9V8SCY8</t>
  </si>
  <si>
    <t>Dr. Nowzaradan Diet Plan Book for Beginners: 350+ Flavorful and Wholesome Recipes to Lose Weight and Improve your Bodys Health | Included a 21-Days Advanced Meal Plan for Beginners</t>
  </si>
  <si>
    <t>Paul M. Lee</t>
  </si>
  <si>
    <t>https://m.media-amazon.com/images/I/91WVY32zZqL._AC_UY218_.jpg</t>
  </si>
  <si>
    <t>https://www.amazon.com/dp/B0C9V8SCY8</t>
  </si>
  <si>
    <t>B0C4HDCPHB</t>
  </si>
  <si>
    <t>Bread Machine Cookbook: Easy-to-Follow Bread Maker Recipes and Expert Tips to Unleash Your Creativity</t>
  </si>
  <si>
    <t>Daisy Collins</t>
  </si>
  <si>
    <t>https://m.media-amazon.com/images/I/91aFV2C0IOL._AC_UY218_.jpg</t>
  </si>
  <si>
    <t>https://www.amazon.com/dp/B0C4HDCPHB</t>
  </si>
  <si>
    <t>B01N13WURS</t>
  </si>
  <si>
    <t>Rasika: Flavors of India</t>
  </si>
  <si>
    <t>Ashok Bajaj</t>
  </si>
  <si>
    <t>https://m.media-amazon.com/images/I/71HvX+FwYrL._AC_UY218_.jpg</t>
  </si>
  <si>
    <t>https://www.amazon.com/dp/B01N13WURS</t>
  </si>
  <si>
    <t>B08VJMC8F1</t>
  </si>
  <si>
    <t>The "I Love My Air Fryer" Affordable Meals Recipe Book: From Meatloaf to Banana Bread, 175 Delicious Meals You Can Make for under $12 ("I Love My")</t>
  </si>
  <si>
    <t>https://m.media-amazon.com/images/I/81ZX52TIhAL._AC_UY218_.jpg</t>
  </si>
  <si>
    <t>https://www.amazon.com/dp/B08VJMC8F1</t>
  </si>
  <si>
    <t>B086J8ZR45</t>
  </si>
  <si>
    <t>Food Babe Kitchen: More than 100 Delicious, Real Food Recipes to Change Your Body and Your Life: THE NEW YORK TIMES BESTSELLER</t>
  </si>
  <si>
    <t>Vani Hari</t>
  </si>
  <si>
    <t>https://m.media-amazon.com/images/I/81EGWivrWxL._AC_UY218_.jpg</t>
  </si>
  <si>
    <t>https://www.amazon.com/dp/B086J8ZR45</t>
  </si>
  <si>
    <t>B0CJSQW7PB</t>
  </si>
  <si>
    <t>Luchando Contra el CÃ¡ncer en la Cocina: Nutre tu Cuerpo con mÃ¡s de 120 Recetas Para Preparar Sopas, Vegetales, Platos Fuertes, ElÃ­xires, Postres y mucho mÃ¡s (Spanish Edition)</t>
  </si>
  <si>
    <t>Amanda Wittman</t>
  </si>
  <si>
    <t>https://m.media-amazon.com/images/I/81kajWDFPtL._AC_UY218_.jpg</t>
  </si>
  <si>
    <t>https://www.amazon.com/dp/B0CJSQW7PB</t>
  </si>
  <si>
    <t>B08R2K6KHF</t>
  </si>
  <si>
    <t>The Ultimate Bread Machine Cookbook: Family Recipes for Foolproof, Delicious Bakes</t>
  </si>
  <si>
    <t>Tiffany Dahle</t>
  </si>
  <si>
    <t>https://m.media-amazon.com/images/I/91wgyjnsS9S._AC_UY218_.jpg</t>
  </si>
  <si>
    <t>https://www.amazon.com/dp/B08R2K6KHF</t>
  </si>
  <si>
    <t>B005ACET0A</t>
  </si>
  <si>
    <t>Home Cooking with Trisha Yearwood: Stories and Recipes to Share with Family and Friends: A Cookbook</t>
  </si>
  <si>
    <t>https://m.media-amazon.com/images/I/51OpZBfUX8L._AC_UY218_.jpg</t>
  </si>
  <si>
    <t>https://www.amazon.com/dp/B005ACET0A</t>
  </si>
  <si>
    <t>B0CHWNZ5LQ</t>
  </si>
  <si>
    <t>Crispy Delights: The Ultimate Air Fryer Recipe Collection</t>
  </si>
  <si>
    <t>Julian Kester</t>
  </si>
  <si>
    <t>https://m.media-amazon.com/images/I/6149F2djTBL._AC_UY218_.jpg</t>
  </si>
  <si>
    <t>https://www.amazon.com/dp/B0CHWNZ5LQ</t>
  </si>
  <si>
    <t>B06XQ1K2KD</t>
  </si>
  <si>
    <t>Southern Girl Meets Vegetarian Boy: Down Home Classics for Vegetarians (and the Meat Eaters Who Love Them)</t>
  </si>
  <si>
    <t>Damaris Phillips</t>
  </si>
  <si>
    <t>https://m.media-amazon.com/images/I/811UwoUC9aL._AC_UY218_.jpg</t>
  </si>
  <si>
    <t>https://www.amazon.com/dp/B06XQ1K2KD</t>
  </si>
  <si>
    <t>B09HM7Q7HY</t>
  </si>
  <si>
    <t>How to Eat More Plants: Transform Your Health with 30 Plant-Based Foods per Week (and Why It's Easier Than You Think)</t>
  </si>
  <si>
    <t>https://m.media-amazon.com/images/I/81Jsd2wbLjL._AC_UY218_.jpg</t>
  </si>
  <si>
    <t>https://www.amazon.com/dp/B09HM7Q7HY</t>
  </si>
  <si>
    <t>B08NWTFC8P</t>
  </si>
  <si>
    <t>Baking with Dorie: Sweet, Salty &amp; Simple</t>
  </si>
  <si>
    <t>https://m.media-amazon.com/images/I/91A-VHExyfL._AC_UY218_.jpg</t>
  </si>
  <si>
    <t>https://www.amazon.com/dp/B08NWTFC8P</t>
  </si>
  <si>
    <t>B08Z46VR62</t>
  </si>
  <si>
    <t>Plant-Based Buddha Bowls: 100 Recipes for Nourishing One-Bowl Vegan Meals</t>
  </si>
  <si>
    <t>https://m.media-amazon.com/images/I/91eo-H5nTrL._AC_UY218_.jpg</t>
  </si>
  <si>
    <t>https://www.amazon.com/dp/B08Z46VR62</t>
  </si>
  <si>
    <t>B07W43K3HF</t>
  </si>
  <si>
    <t>Copycat Cookbook: Making Olive Gardenâ€™s Most Popular Recipes at Home (Famous Restaurant Copycat Cookbooks)</t>
  </si>
  <si>
    <t>https://m.media-amazon.com/images/I/71536FPnWnS._AC_UY218_.jpg</t>
  </si>
  <si>
    <t>https://www.amazon.com/dp/B07W43K3HF</t>
  </si>
  <si>
    <t>B085N3W16S</t>
  </si>
  <si>
    <t>Cook with Me: 150 Recipes for the Home Cook: A Cookbook</t>
  </si>
  <si>
    <t>https://m.media-amazon.com/images/I/91jz3A2PySL._AC_UY218_.jpg</t>
  </si>
  <si>
    <t>https://www.amazon.com/dp/B085N3W16S</t>
  </si>
  <si>
    <t>B0989C4FXR</t>
  </si>
  <si>
    <t>Good for Your Gut: A Plant-Based Digestive Health Guide and Nourishing Recipes for Living Well</t>
  </si>
  <si>
    <t>Desiree Nielsen</t>
  </si>
  <si>
    <t>https://m.media-amazon.com/images/I/91OwaMUMOyS._AC_UY218_.jpg</t>
  </si>
  <si>
    <t>https://www.amazon.com/dp/B0989C4FXR</t>
  </si>
  <si>
    <t>B011J4H1LG</t>
  </si>
  <si>
    <t>My Kitchen in Rome: Recipes and Notes on Italian Cooking</t>
  </si>
  <si>
    <t>https://m.media-amazon.com/images/I/91J+nx9nMtL._AC_UY218_.jpg</t>
  </si>
  <si>
    <t>https://www.amazon.com/dp/B011J4H1LG</t>
  </si>
  <si>
    <t>B09Y46CN1T</t>
  </si>
  <si>
    <t>BlackstoneÂ® Griddling: The Ultimate Guide to Show-Stopping Recipes on Your Outdoor Gas Griddle</t>
  </si>
  <si>
    <t>Josh Hunt</t>
  </si>
  <si>
    <t>https://m.media-amazon.com/images/I/91k-hLWjLBL._AC_UY218_.jpg</t>
  </si>
  <si>
    <t>https://www.amazon.com/dp/B09Y46CN1T</t>
  </si>
  <si>
    <t>B00BQ4X7E0</t>
  </si>
  <si>
    <t>Dr. Berg's Healthy Fat Burning Recipes</t>
  </si>
  <si>
    <t>Dr. Eric Berg</t>
  </si>
  <si>
    <t>https://m.media-amazon.com/images/I/71rjGYtXlhL._AC_UY218_.jpg</t>
  </si>
  <si>
    <t>https://www.amazon.com/dp/B00BQ4X7E0</t>
  </si>
  <si>
    <t>B0CJ7446K3</t>
  </si>
  <si>
    <t>69 Egg Recipes From Around The World</t>
  </si>
  <si>
    <t>https://m.media-amazon.com/images/I/71zGJ1CLfqL._AC_UY218_.jpg</t>
  </si>
  <si>
    <t>https://www.amazon.com/dp/B0CJ7446K3</t>
  </si>
  <si>
    <t>B0BVYFKX5D</t>
  </si>
  <si>
    <t>Cardiac Rehabilitation Explained: An in-Depth Guide to Understanding and Navigating Life after Heart Attack, Stenting, or Surgery</t>
  </si>
  <si>
    <t>Warrick Bishop</t>
  </si>
  <si>
    <t>https://m.media-amazon.com/images/I/61VZV2Z5EjL._AC_UY218_.jpg</t>
  </si>
  <si>
    <t>https://www.amazon.com/dp/B0BVYFKX5D</t>
  </si>
  <si>
    <t>B01N5Y3GD3</t>
  </si>
  <si>
    <t>The Curious Barista's Guide to Coffee</t>
  </si>
  <si>
    <t>Tristan Stephenson</t>
  </si>
  <si>
    <t>https://m.media-amazon.com/images/I/81gyETPpwqL._AC_UY218_.jpg</t>
  </si>
  <si>
    <t>https://www.amazon.com/dp/B01N5Y3GD3</t>
  </si>
  <si>
    <t>B0BX4LY5T4</t>
  </si>
  <si>
    <t>AIR FRYER HEALTHY COOKBOOK: A Practical And Effective Guide To Healthy and Easy Air Fryer Recipes for Smart people keep fit and Stay Healthy</t>
  </si>
  <si>
    <t>https://m.media-amazon.com/images/I/913DBXF3-2L._AC_UY218_.jpg</t>
  </si>
  <si>
    <t>https://www.amazon.com/dp/B0BX4LY5T4</t>
  </si>
  <si>
    <t>B0B6B7WDHT</t>
  </si>
  <si>
    <t>Mary Berry's Baking Bible: Revised and Updated: With Over 250 New and Classic Recipes</t>
  </si>
  <si>
    <t>https://m.media-amazon.com/images/I/81qxoAOBhmL._AC_UY218_.jpg</t>
  </si>
  <si>
    <t>https://www.amazon.com/dp/B0B6B7WDHT</t>
  </si>
  <si>
    <t>B0BGZQ85CV</t>
  </si>
  <si>
    <t>DR. SEBI: The Detox Cookbook: Delicious Alkaline Juice &amp; Smoothie Recipes for Cleansing and Revitalizing the Electric Body (Alkaline Recipe Books)</t>
  </si>
  <si>
    <t>https://m.media-amazon.com/images/I/81cFr8wU6LL._AC_UY218_.jpg</t>
  </si>
  <si>
    <t>https://www.amazon.com/dp/B0BGZQ85CV</t>
  </si>
  <si>
    <t>B09LRS1K7M</t>
  </si>
  <si>
    <t>BEYOND THE SUSHI CHEF : The Ultimate Bible for Mastering Nigiri Sushi</t>
  </si>
  <si>
    <t>Sushi University Research Team</t>
  </si>
  <si>
    <t>https://m.media-amazon.com/images/I/61Az1vE5elL._AC_UY218_.jpg</t>
  </si>
  <si>
    <t>https://www.amazon.com/dp/B09LRS1K7M</t>
  </si>
  <si>
    <t>B0BZ95R46T</t>
  </si>
  <si>
    <t>Always Sunny in Philadelphia Cookbook</t>
  </si>
  <si>
    <t>https://m.media-amazon.com/images/I/91+iUsWtO8L._AC_UY218_.jpg</t>
  </si>
  <si>
    <t>https://www.amazon.com/dp/B0BZ95R46T</t>
  </si>
  <si>
    <t>B0B71VLDY5</t>
  </si>
  <si>
    <t>Copycat Restaurant Favorites Cookbook: A 1200-Days Collection of 330+ Copycat Recipes To Make Your Restaurant Favorite Dish At Home</t>
  </si>
  <si>
    <t>Hazel B. Beck</t>
  </si>
  <si>
    <t>https://m.media-amazon.com/images/I/91hq26bWc0L._AC_UY218_.jpg</t>
  </si>
  <si>
    <t>https://www.amazon.com/dp/B0B71VLDY5</t>
  </si>
  <si>
    <t>B07SHJ3M8K</t>
  </si>
  <si>
    <t>How Not to Diet: The Groundbreaking Science of Healthy, Permanent Weight Loss</t>
  </si>
  <si>
    <t>https://m.media-amazon.com/images/I/71h+MA0lmaL._AC_UY218_.jpg</t>
  </si>
  <si>
    <t>https://www.amazon.com/dp/B07SHJ3M8K</t>
  </si>
  <si>
    <t>B0CJ948MGX</t>
  </si>
  <si>
    <t>Diabetic Air Fryer Cookbook: Mastering Diabetes-Friendly Cooking with Your Air Fryer with Easy and Delicious Recipes and a 28-Day Meal Plan for Balanced Living</t>
  </si>
  <si>
    <t>Eloise Meyer</t>
  </si>
  <si>
    <t>https://m.media-amazon.com/images/I/81P-0U1DnvL._AC_UY218_.jpg</t>
  </si>
  <si>
    <t>https://www.amazon.com/dp/B0CJ948MGX</t>
  </si>
  <si>
    <t>B0BN7DTJGK</t>
  </si>
  <si>
    <t>Ulcerative Colitis Cookbook: 600+ Healthy, Tasty &amp; Delicious Gut-Friendly Recipes to Restore Your Body and Relieve the Symptoms of Ulcerative Colitis Fastly</t>
  </si>
  <si>
    <t>Louise Acosta</t>
  </si>
  <si>
    <t>https://m.media-amazon.com/images/I/91-fIqMX35L._AC_UY218_.jpg</t>
  </si>
  <si>
    <t>https://www.amazon.com/dp/B0BN7DTJGK</t>
  </si>
  <si>
    <t>B004GUS7FA</t>
  </si>
  <si>
    <t>The Berghoff Cafe Cookbook: Berghoff Family Recipes for Simple, Satisfying Food</t>
  </si>
  <si>
    <t>Carlyn Berghoff</t>
  </si>
  <si>
    <t>https://m.media-amazon.com/images/I/81isFPznDpL._AC_UY218_.jpg</t>
  </si>
  <si>
    <t>https://www.amazon.com/dp/B004GUS7FA</t>
  </si>
  <si>
    <t>B0CHYJ8F7T</t>
  </si>
  <si>
    <t>DR. SEBI HEAL ALL DISEASES: The Simple Path to Optimal Health. Uncover the Hidden Power of Dr. Sebi's Diet for Easy Disease Prevention and Cure, Incredible ... Longevity. (The Sebi Health Series Book 1)</t>
  </si>
  <si>
    <t>SOPHIA HEAL</t>
  </si>
  <si>
    <t>https://m.media-amazon.com/images/I/91DUmxKx9aL._AC_UY218_.jpg</t>
  </si>
  <si>
    <t>https://www.amazon.com/dp/B0CHYJ8F7T</t>
  </si>
  <si>
    <t>B010B4SB7I</t>
  </si>
  <si>
    <t>Grapes &amp; Wines: A comprehensive guide to varieties and flavours</t>
  </si>
  <si>
    <t>https://m.media-amazon.com/images/I/71RQ4s+NEoL._AC_UY218_.jpg</t>
  </si>
  <si>
    <t>https://www.amazon.com/dp/B010B4SB7I</t>
  </si>
  <si>
    <t>B00IN4M2AQ</t>
  </si>
  <si>
    <t>Mexican Flavors: Contemporary Recipes from Camp San Miguel</t>
  </si>
  <si>
    <t>Hugh Carpenter</t>
  </si>
  <si>
    <t>https://m.media-amazon.com/images/I/81a1nHy7VZL._AC_UY218_.jpg</t>
  </si>
  <si>
    <t>https://www.amazon.com/dp/B00IN4M2AQ</t>
  </si>
  <si>
    <t>B0BT8989QY</t>
  </si>
  <si>
    <t>Smashed: 60 Epic Smash Burgers and Sandwiches for Dinner, for Lunch, and Even for Breakfastâ€”For Your Outdoor Griddle, Grill, or Skillet</t>
  </si>
  <si>
    <t>https://m.media-amazon.com/images/I/91EkYkXN5AL._AC_UY218_.jpg</t>
  </si>
  <si>
    <t>https://www.amazon.com/dp/B0BT8989QY</t>
  </si>
  <si>
    <t>B09PLLYNQK</t>
  </si>
  <si>
    <t>Against All Grain: Delectable Paleo Recipes To Eat Well And Feel Great</t>
  </si>
  <si>
    <t>https://m.media-amazon.com/images/I/917L7Yb+IuL._AC_UY218_.jpg</t>
  </si>
  <si>
    <t>https://www.amazon.com/dp/B09PLLYNQK</t>
  </si>
  <si>
    <t>B004X75UR4</t>
  </si>
  <si>
    <t>Bottega: Bold Italian Flavors from the Heart of California's Wine Country</t>
  </si>
  <si>
    <t>Michael Chiarello</t>
  </si>
  <si>
    <t>https://m.media-amazon.com/images/I/71SnlcWm8XL._AC_UY218_.jpg</t>
  </si>
  <si>
    <t>https://www.amazon.com/dp/B004X75UR4</t>
  </si>
  <si>
    <t>B088RM33RD</t>
  </si>
  <si>
    <t>The Amorino Guide to Gelato: Learn to Make Traditional Italian Dessertsâ€”75 Recipes for Gelato and Sorbets</t>
  </si>
  <si>
    <t>StÃ©phan Lagorce</t>
  </si>
  <si>
    <t>https://m.media-amazon.com/images/I/71-Q-So1NOL._AC_UY218_.jpg</t>
  </si>
  <si>
    <t>https://www.amazon.com/dp/B088RM33RD</t>
  </si>
  <si>
    <t>B07TP6BGGH</t>
  </si>
  <si>
    <t>Plant-Based Sports Nutrition: Expert fueling strategies for training, recovery, and performance</t>
  </si>
  <si>
    <t>D. Enette Larson-Meyer</t>
  </si>
  <si>
    <t>https://m.media-amazon.com/images/I/81ntGs7k7TL._AC_UY218_.jpg</t>
  </si>
  <si>
    <t>https://www.amazon.com/dp/B07TP6BGGH</t>
  </si>
  <si>
    <t>B07V57Y53J</t>
  </si>
  <si>
    <t>ONIGIRI 365wonderful recipesï¼</t>
  </si>
  <si>
    <t>CHIKAKO SATO</t>
  </si>
  <si>
    <t>https://m.media-amazon.com/images/I/91gS4squJ9L._AC_UY218_.jpg</t>
  </si>
  <si>
    <t>https://www.amazon.com/dp/B07V57Y53J</t>
  </si>
  <si>
    <t>B08MFQH6Z4</t>
  </si>
  <si>
    <t>The Fast 800 Easy: Quick and simple recipes to make your 800-calorie days even easier (The Fast 800 Series)</t>
  </si>
  <si>
    <t>https://m.media-amazon.com/images/I/716XYeE1eLL._AC_UY218_.jpg</t>
  </si>
  <si>
    <t>https://www.amazon.com/dp/B08MFQH6Z4</t>
  </si>
  <si>
    <t>B07XVNB1R9</t>
  </si>
  <si>
    <t>Luxury Wine Marketing: The art and science of luxury wine branding</t>
  </si>
  <si>
    <t>Peter Yeung</t>
  </si>
  <si>
    <t>https://m.media-amazon.com/images/I/71dRdOySXIL._AC_UY218_.jpg</t>
  </si>
  <si>
    <t>https://www.amazon.com/dp/B07XVNB1R9</t>
  </si>
  <si>
    <t>B01IR9MG66</t>
  </si>
  <si>
    <t>The Joy of Pickling: 300 Flavor-Packed Recipes for All Kinds of Produce from Garden or Market</t>
  </si>
  <si>
    <t>Linda Ziedrich</t>
  </si>
  <si>
    <t>https://m.media-amazon.com/images/I/81rDFBJV+0L._AC_UY218_.jpg</t>
  </si>
  <si>
    <t>https://www.amazon.com/dp/B01IR9MG66</t>
  </si>
  <si>
    <t>B0B95SH1ZJ</t>
  </si>
  <si>
    <t>Cook It Wild: Sensational Prep-Ahead Meals for Camping, Cabins, and the Great Outdoors: A Cookbook</t>
  </si>
  <si>
    <t>Chris Nuttall-Smith</t>
  </si>
  <si>
    <t>https://m.media-amazon.com/images/I/A1VzzG7iXTL._AC_UY218_.jpg</t>
  </si>
  <si>
    <t>https://www.amazon.com/dp/B0B95SH1ZJ</t>
  </si>
  <si>
    <t>B0BS71DDSS</t>
  </si>
  <si>
    <t>AIR FRYER LOW CARB COOKBOOK: Proven Strategies On How To Use The Air Fryer With 100+ Simple, Easy And Healthy Low Carb Meals You Can Cook To Lose Weight</t>
  </si>
  <si>
    <t>Theresa T. Wilkey</t>
  </si>
  <si>
    <t>https://m.media-amazon.com/images/I/81HFQv2KDPL._AC_UY218_.jpg</t>
  </si>
  <si>
    <t>https://www.amazon.com/dp/B0BS71DDSS</t>
  </si>
  <si>
    <t>B09MVJH6MD</t>
  </si>
  <si>
    <t>Pasta Grannies: Comfort Cooking: Traditional Family Recipes From Italy's Best Home Cooks</t>
  </si>
  <si>
    <t>https://m.media-amazon.com/images/I/81wH867zKVL._AC_UY218_.jpg</t>
  </si>
  <si>
    <t>https://www.amazon.com/dp/B09MVJH6MD</t>
  </si>
  <si>
    <t>B09VCMXMNH</t>
  </si>
  <si>
    <t>Men with the Pot Cookbook: Delicious Grilled Meats and Forest Feasts</t>
  </si>
  <si>
    <t>Kris Szymanski</t>
  </si>
  <si>
    <t>https://m.media-amazon.com/images/I/71oBatRwwUL._AC_UY218_.jpg</t>
  </si>
  <si>
    <t>https://www.amazon.com/dp/B09VCMXMNH</t>
  </si>
  <si>
    <t>B07492F94C</t>
  </si>
  <si>
    <t>The Easy Gluten-Free Cookbook: Fast and Fuss-Free Recipes for Busy People on a Gluten-Free Diet</t>
  </si>
  <si>
    <t>Lindsay Garza</t>
  </si>
  <si>
    <t>https://m.media-amazon.com/images/I/91XAv3BlEaL._AC_UY218_.jpg</t>
  </si>
  <si>
    <t>https://www.amazon.com/dp/B07492F94C</t>
  </si>
  <si>
    <t>B00JU5H07M</t>
  </si>
  <si>
    <t>My Italian Kitchen: Favorite Family Recipes from the Winner of MasterChef Season 4 on FOX</t>
  </si>
  <si>
    <t>Luca ManfÃ©</t>
  </si>
  <si>
    <t>https://m.media-amazon.com/images/I/813jWj7MUvL._AC_UY218_.jpg</t>
  </si>
  <si>
    <t>https://www.amazon.com/dp/B00JU5H07M</t>
  </si>
  <si>
    <t>B0CFHSRPN2</t>
  </si>
  <si>
    <t>Simple Dash Diet Cookbook for Beginners: The Ultimate Dash Diet Book with Low Sodium Recipes to Lower Your Blood Pressure. Includes a 30-Day Dash Diet Meal Plan</t>
  </si>
  <si>
    <t>Phyllis Fletcher</t>
  </si>
  <si>
    <t>https://m.media-amazon.com/images/I/81-5YjF2igL._AC_UY218_.jpg</t>
  </si>
  <si>
    <t>https://www.amazon.com/dp/B0CFHSRPN2</t>
  </si>
  <si>
    <t>B0BXGBLTNT</t>
  </si>
  <si>
    <t>The Homestead-to-Table Cookbook: Over 200 Simple Recipes to Savor a Sustainable Lifestyle (The Homestead Essentials)</t>
  </si>
  <si>
    <t>https://m.media-amazon.com/images/I/91qjzwxkg2L._AC_UY218_.jpg</t>
  </si>
  <si>
    <t>https://www.amazon.com/dp/B0BXGBLTNT</t>
  </si>
  <si>
    <t>B07DQC2WNC</t>
  </si>
  <si>
    <t>The Edible Cookie Dough Cookbook: 75 Recipes for Incredibly Delectable Doughs You Can Eat Right Off the Spoon</t>
  </si>
  <si>
    <t>Olivia Hops</t>
  </si>
  <si>
    <t>https://m.media-amazon.com/images/I/81dmWQ1oK2L._AC_UY218_.jpg</t>
  </si>
  <si>
    <t>https://www.amazon.com/dp/B07DQC2WNC</t>
  </si>
  <si>
    <t>B07Z764C71</t>
  </si>
  <si>
    <t>Copycat Recipes: Making Cracker Barrelâ€™s Most Popular Dishes at Home (Famous Restaurant Copycat Cookbooks)</t>
  </si>
  <si>
    <t>https://m.media-amazon.com/images/I/81n5BmnBGhL._AC_UY218_.jpg</t>
  </si>
  <si>
    <t>https://www.amazon.com/dp/B07Z764C71</t>
  </si>
  <si>
    <t>B09NXMDBJ8</t>
  </si>
  <si>
    <t>More Mandy's: More Recipes We Love</t>
  </si>
  <si>
    <t>https://m.media-amazon.com/images/I/81J+7gPn-bL._AC_UY218_.jpg</t>
  </si>
  <si>
    <t>https://www.amazon.com/dp/B09NXMDBJ8</t>
  </si>
  <si>
    <t>B079P5NJG1</t>
  </si>
  <si>
    <t>The Wildcrafting Brewer: Creating Unique Drinks and Boozy Concoctions from Nature's Ingredients</t>
  </si>
  <si>
    <t>Pascal Baudar</t>
  </si>
  <si>
    <t>https://m.media-amazon.com/images/I/61w3X1dKqiL._AC_UY218_.jpg</t>
  </si>
  <si>
    <t>https://www.amazon.com/dp/B079P5NJG1</t>
  </si>
  <si>
    <t>B00CNQ9SFW</t>
  </si>
  <si>
    <t>Ivan Ramen: Love, Obsession, and Recipes from Tokyo's Most Unlikely Noodle Joint</t>
  </si>
  <si>
    <t>Ivan Orkin</t>
  </si>
  <si>
    <t>https://m.media-amazon.com/images/I/A1d0OMA-tvL._AC_UY218_.jpg</t>
  </si>
  <si>
    <t>https://www.amazon.com/dp/B00CNQ9SFW</t>
  </si>
  <si>
    <t>B01N1RQ3KR</t>
  </si>
  <si>
    <t>Ready or Not!: 150+ Make-Ahead, Make-Over, and Make-Now Recipes by Nom Nom Paleo</t>
  </si>
  <si>
    <t>Michelle Tam</t>
  </si>
  <si>
    <t>https://m.media-amazon.com/images/I/811PAhRz1TL._AC_UY218_.jpg</t>
  </si>
  <si>
    <t>https://www.amazon.com/dp/B01N1RQ3KR</t>
  </si>
  <si>
    <t>B01N6TDZOV</t>
  </si>
  <si>
    <t>Foundations of Menu Planning (What's New in Culinary &amp; Hospitality)</t>
  </si>
  <si>
    <t>Daniel Traster</t>
  </si>
  <si>
    <t>https://m.media-amazon.com/images/I/71HQM6oTFeL._AC_UY218_.jpg</t>
  </si>
  <si>
    <t>https://www.amazon.com/dp/B01N6TDZOV</t>
  </si>
  <si>
    <t>B0CJY1Y1ND</t>
  </si>
  <si>
    <t>MEDICINAL HERBS COOKBOOK FOR BEGINNERS : Heal Your Body with Delicious and Easy Recipes</t>
  </si>
  <si>
    <t>Dr Alex. D Baker</t>
  </si>
  <si>
    <t>https://m.media-amazon.com/images/I/81OM6zXD6TL._AC_UY218_.jpg</t>
  </si>
  <si>
    <t>https://www.amazon.com/dp/B0CJY1Y1ND</t>
  </si>
  <si>
    <t>B00I0DNMRW</t>
  </si>
  <si>
    <t>Sally's Baking Addiction</t>
  </si>
  <si>
    <t>https://m.media-amazon.com/images/I/81sY4YkQKFL._AC_UY218_.jpg</t>
  </si>
  <si>
    <t>https://www.amazon.com/dp/B00I0DNMRW</t>
  </si>
  <si>
    <t>B076XVJYGC</t>
  </si>
  <si>
    <t>GAPS Introduction Diet Cookbook: 100 Delicious &amp; Nourishing Recipes for Stages 1 to 6 (Gaps Diet Series)</t>
  </si>
  <si>
    <t>https://m.media-amazon.com/images/I/91rub0wYs0L._AC_UY218_.jpg</t>
  </si>
  <si>
    <t>https://www.amazon.com/dp/B076XVJYGC</t>
  </si>
  <si>
    <t>B09MJMD57T</t>
  </si>
  <si>
    <t>Complete Cajun Cookbook: 100 Home-Cooked Bayou Classics</t>
  </si>
  <si>
    <t>https://m.media-amazon.com/images/I/A1-rm3Px6zL._AC_UY218_.jpg</t>
  </si>
  <si>
    <t>https://www.amazon.com/dp/B09MJMD57T</t>
  </si>
  <si>
    <t>B0CBPYKZS8</t>
  </si>
  <si>
    <t>El mejor pan del mundo (Cocina TemÃ¡tica) (Spanish Edition)</t>
  </si>
  <si>
    <t>DÃ³mi VÃ©lez</t>
  </si>
  <si>
    <t>https://m.media-amazon.com/images/I/91J0fdoSsSL._AC_UY218_.jpg</t>
  </si>
  <si>
    <t>https://www.amazon.com/dp/B0CBPYKZS8</t>
  </si>
  <si>
    <t>B08R2K5VZF</t>
  </si>
  <si>
    <t>The Asian Market Cookbook: How to Find Superior Ingredients to Elevate Your Asian Home Cooking</t>
  </si>
  <si>
    <t>Vivian Aronson</t>
  </si>
  <si>
    <t>https://m.media-amazon.com/images/I/81CKR6JVIeS._AC_UY218_.jpg</t>
  </si>
  <si>
    <t>https://www.amazon.com/dp/B08R2K5VZF</t>
  </si>
  <si>
    <t>B09R9VNTPB</t>
  </si>
  <si>
    <t>First Generation: Recipes from My Taiwanese-American Home [A Cookbook]</t>
  </si>
  <si>
    <t>Frankie Gaw</t>
  </si>
  <si>
    <t>https://m.media-amazon.com/images/I/81p+GU+mMxL._AC_UY218_.jpg</t>
  </si>
  <si>
    <t>https://www.amazon.com/dp/B09R9VNTPB</t>
  </si>
  <si>
    <t>B079L5NP6M</t>
  </si>
  <si>
    <t>The Instant Pot Bible: More than 350 Recipes and Strategies: The Only Book You Need for Every Model of Instant Pot</t>
  </si>
  <si>
    <t>https://m.media-amazon.com/images/I/81pR+UDSezL._AC_UY218_.jpg</t>
  </si>
  <si>
    <t>https://www.amazon.com/dp/B079L5NP6M</t>
  </si>
  <si>
    <t>B0C6F5YVFD</t>
  </si>
  <si>
    <t>The Complete Keto Diet Cookbook For Beginners: Unearth 1000 Days of Quick &amp; Simple Ketogenic Diet Recipes Crafted for Individuals Following the Ketogenic Diet Alongside a 21-Day Meal Plan</t>
  </si>
  <si>
    <t>Chauncey M. Bernhard</t>
  </si>
  <si>
    <t>https://m.media-amazon.com/images/I/918LgTKOsNL._AC_UY218_.jpg</t>
  </si>
  <si>
    <t>https://www.amazon.com/dp/B0C6F5YVFD</t>
  </si>
  <si>
    <t>B00CUSQNQ0</t>
  </si>
  <si>
    <t>Mastering Homebrew: The Complete Guide to Brewing Delicious Beer</t>
  </si>
  <si>
    <t>https://m.media-amazon.com/images/I/81E4n1ytJNL._AC_UY218_.jpg</t>
  </si>
  <si>
    <t>https://www.amazon.com/dp/B00CUSQNQ0</t>
  </si>
  <si>
    <t>B07Z8QN1TS</t>
  </si>
  <si>
    <t>Wiccan Kitchen: A Guide to Magical Cooking &amp; Recipes (The Modern-Day Witch Book 7)</t>
  </si>
  <si>
    <t>https://m.media-amazon.com/images/I/81DINmk1+9L._AC_UY218_.jpg</t>
  </si>
  <si>
    <t>https://www.amazon.com/dp/B07Z8QN1TS</t>
  </si>
  <si>
    <t>B083PVJ7NK</t>
  </si>
  <si>
    <t>The Vegan Ketogenic Diet Cookbook: 75 Satisfying High Fat, Low Carb, Dairy Free Recipes</t>
  </si>
  <si>
    <t>Nicole Derseweh</t>
  </si>
  <si>
    <t>https://m.media-amazon.com/images/I/81o5+45f6CL._AC_UY218_.jpg</t>
  </si>
  <si>
    <t>https://www.amazon.com/dp/B083PVJ7NK</t>
  </si>
  <si>
    <t>B07PS99HJC</t>
  </si>
  <si>
    <t>The Just Bento Cookbook 2: Make-Ahead, Easy, Healthy Lunches To Go</t>
  </si>
  <si>
    <t>https://m.media-amazon.com/images/I/81iKi+pSq+L._AC_UY218_.jpg</t>
  </si>
  <si>
    <t>https://www.amazon.com/dp/B07PS99HJC</t>
  </si>
  <si>
    <t>B0915TJMRR</t>
  </si>
  <si>
    <t>Dash Diet Meal Prep for Beginners: Make-Ahead Recipes to Lower Your Blood Pressure &amp; Lose Weight</t>
  </si>
  <si>
    <t>Dana Angelo White MS RD AT</t>
  </si>
  <si>
    <t>https://m.media-amazon.com/images/I/91GcXH1AjyS._AC_UY218_.jpg</t>
  </si>
  <si>
    <t>https://www.amazon.com/dp/B0915TJMRR</t>
  </si>
  <si>
    <t>B00RKWAK2E</t>
  </si>
  <si>
    <t>Food52 Vegan: 60 Vegetable-Driven Recipes for Any Kitchen [A Cookbook] (Food52 Works)</t>
  </si>
  <si>
    <t>https://m.media-amazon.com/images/I/A1vwsF-R7nL._AC_UY218_.jpg</t>
  </si>
  <si>
    <t>https://www.amazon.com/dp/B00RKWAK2E</t>
  </si>
  <si>
    <t>B0BYVFG55K</t>
  </si>
  <si>
    <t>Mediterranean Refresh Cookbook: 365-Day Delicious, Healthy and Fresh Recipes for Living Your Best Life.</t>
  </si>
  <si>
    <t>Cecelia Spradley</t>
  </si>
  <si>
    <t>https://m.media-amazon.com/images/I/71bBXDUk91L._AC_UY218_.jpg</t>
  </si>
  <si>
    <t>https://www.amazon.com/dp/B0BYVFG55K</t>
  </si>
  <si>
    <t>B088P6GZP6</t>
  </si>
  <si>
    <t>5 Ingredient Renal Diet Cookbook: Quick and Easy Recipes for Every Stage of Kidney Disease</t>
  </si>
  <si>
    <t>Aisling Whelan MS RDN CDN</t>
  </si>
  <si>
    <t>https://m.media-amazon.com/images/I/91MXeWBpN-L._AC_UY218_.jpg</t>
  </si>
  <si>
    <t>https://www.amazon.com/dp/B088P6GZP6</t>
  </si>
  <si>
    <t>B07C3MX3L6</t>
  </si>
  <si>
    <t>Practical Ayurveda: Find Out Who You Are and What You Need to Bring Balance to Your Life</t>
  </si>
  <si>
    <t>Sivananda Yoga Vedanta Centre</t>
  </si>
  <si>
    <t>https://m.media-amazon.com/images/I/91JSPWCIjGL._AC_UY218_.jpg</t>
  </si>
  <si>
    <t>https://www.amazon.com/dp/B07C3MX3L6</t>
  </si>
  <si>
    <t>B0BVLRJCL5</t>
  </si>
  <si>
    <t>Famous Restaurant Recipes: Discover the Cooking Secrets of Your Restaurant Favorites! (Volume 3)</t>
  </si>
  <si>
    <t>https://m.media-amazon.com/images/I/91gHQJBHY5L._AC_UY218_.jpg</t>
  </si>
  <si>
    <t>https://www.amazon.com/dp/B0BVLRJCL5</t>
  </si>
  <si>
    <t>B07RPPWZH2</t>
  </si>
  <si>
    <t>French Appetizers</t>
  </si>
  <si>
    <t>Marie Asselin</t>
  </si>
  <si>
    <t>https://m.media-amazon.com/images/I/81dnpDr-DkL._AC_UY218_.jpg</t>
  </si>
  <si>
    <t>https://www.amazon.com/dp/B07RPPWZH2</t>
  </si>
  <si>
    <t>B0C91N8XSS</t>
  </si>
  <si>
    <t>Healthy Meal Prep Cookbook: 1000 Days of Vibrant &amp; Nutritious Recipes to Save Time and Money With Tasty Grab-and-Go Choices For Breakfast, Lunch and Dinners You and Your Family Will Love</t>
  </si>
  <si>
    <t>Allison Marvey</t>
  </si>
  <si>
    <t>https://m.media-amazon.com/images/I/91jhBK9ZkYL._AC_UY218_.jpg</t>
  </si>
  <si>
    <t>https://www.amazon.com/dp/B0C91N8XSS</t>
  </si>
  <si>
    <t>B07PVL7CHP</t>
  </si>
  <si>
    <t>The Foxfire Book of Appalachian Cookery</t>
  </si>
  <si>
    <t>T. J. Smith</t>
  </si>
  <si>
    <t>https://m.media-amazon.com/images/I/71x6OjpfZwL._AC_UY218_.jpg</t>
  </si>
  <si>
    <t>https://www.amazon.com/dp/B07PVL7CHP</t>
  </si>
  <si>
    <t>B0BPJ3K5XB</t>
  </si>
  <si>
    <t>Smarter Not Harder: The Biohackerâ€™s Guide to Getting the Body and Mind You Want</t>
  </si>
  <si>
    <t>https://m.media-amazon.com/images/I/71X-2ufZKRL._AC_UY218_.jpg</t>
  </si>
  <si>
    <t>https://www.amazon.com/dp/B0BPJ3K5XB</t>
  </si>
  <si>
    <t>B000YGIIQI</t>
  </si>
  <si>
    <t>Roasting in Hell's Kitchen: Temper Tantrums, F Words, and the Pursuit of Perfection</t>
  </si>
  <si>
    <t>https://m.media-amazon.com/images/I/51meTtCikeL._AC_UY218_.jpg</t>
  </si>
  <si>
    <t>https://www.amazon.com/dp/B000YGIIQI</t>
  </si>
  <si>
    <t>B0BMS1H6P1</t>
  </si>
  <si>
    <t>Gordon Ramsay's Uncharted: A Culinary Adventure With 60 Recipes From Around the Globe</t>
  </si>
  <si>
    <t>https://m.media-amazon.com/images/I/91EYVYLLfBL._AC_UY218_.jpg</t>
  </si>
  <si>
    <t>https://www.amazon.com/dp/B0BMS1H6P1</t>
  </si>
  <si>
    <t>B0716L1XZH</t>
  </si>
  <si>
    <t>Make Every Day Mediterranean: An Oldways 4-Week Menu Plan</t>
  </si>
  <si>
    <t>Oldways</t>
  </si>
  <si>
    <t>https://m.media-amazon.com/images/I/81EFv-ETznL._AC_UY218_.jpg</t>
  </si>
  <si>
    <t>https://www.amazon.com/dp/B0716L1XZH</t>
  </si>
  <si>
    <t>B0B3XNKC51</t>
  </si>
  <si>
    <t>Did You Eat Yet?: Craveable Recipes from an All-American Asian Chef</t>
  </si>
  <si>
    <t>Ronnie Woo</t>
  </si>
  <si>
    <t>https://m.media-amazon.com/images/I/81zSTPQiH9L._AC_UY218_.jpg</t>
  </si>
  <si>
    <t>https://www.amazon.com/dp/B0B3XNKC51</t>
  </si>
  <si>
    <t>B005W9Q8AA</t>
  </si>
  <si>
    <t>Sunday Roasts: A Year's Worth of Mouthwatering Roasts, from Old-Fashioned Pot Roasts to Glorious Turkeys and Legs of Lamb</t>
  </si>
  <si>
    <t>https://m.media-amazon.com/images/I/81C0E1p6QUL._AC_UY218_.jpg</t>
  </si>
  <si>
    <t>https://www.amazon.com/dp/B005W9Q8AA</t>
  </si>
  <si>
    <t>B08HJJ2SM5</t>
  </si>
  <si>
    <t>Keto Copycat Recipes: Replicate The Most Wanted Recipes From Your Favorite Restaurants at Home (Copycat Cookbooks On A Budget Book 1)</t>
  </si>
  <si>
    <t>Elena Harris</t>
  </si>
  <si>
    <t>https://m.media-amazon.com/images/I/81YDoxw4FrL._AC_UY218_.jpg</t>
  </si>
  <si>
    <t>https://www.amazon.com/dp/B08HJJ2SM5</t>
  </si>
  <si>
    <t>B01LXKGKG8</t>
  </si>
  <si>
    <t>Slow Cooker Dump &amp; Go: 15 Fast &amp; Easy Slow Cooker Recipes (Quick Recipes, Crock Pot Recipes, Slow Cooker Recipes, Freezer Meals)</t>
  </si>
  <si>
    <t>https://m.media-amazon.com/images/I/61F0bA4PobL._AC_UY218_.jpg</t>
  </si>
  <si>
    <t>https://www.amazon.com/dp/B01LXKGKG8</t>
  </si>
  <si>
    <t>B09D8LND4H</t>
  </si>
  <si>
    <t>Bread Science: The Chemistry and Craft of Making Bread</t>
  </si>
  <si>
    <t>Emily Buehler</t>
  </si>
  <si>
    <t>https://m.media-amazon.com/images/I/91qSXRAmB8L._AC_UY218_.jpg</t>
  </si>
  <si>
    <t>https://www.amazon.com/dp/B09D8LND4H</t>
  </si>
  <si>
    <t>B08BDPGT98</t>
  </si>
  <si>
    <t>Air Fryer Cookbook for Weight Loss: 100 Crave-Worthy Favorites Made Healthy</t>
  </si>
  <si>
    <t>Jamie Yonash</t>
  </si>
  <si>
    <t>https://m.media-amazon.com/images/I/910JDmdWg8L._AC_UY218_.jpg</t>
  </si>
  <si>
    <t>https://www.amazon.com/dp/B08BDPGT98</t>
  </si>
  <si>
    <t>B09MF75XR7</t>
  </si>
  <si>
    <t>BAKE WITH JACK â€“ Bread Every Day: All the best breads and simple, step-by-step recipes to use up every crumb</t>
  </si>
  <si>
    <t>Jack Sturgess</t>
  </si>
  <si>
    <t>https://m.media-amazon.com/images/I/81SX4v7cVEL._AC_UY218_.jpg</t>
  </si>
  <si>
    <t>https://www.amazon.com/dp/B09MF75XR7</t>
  </si>
  <si>
    <t>B000MAHBVY</t>
  </si>
  <si>
    <t>The Fat Resistance Diet: Unlock the Secret of the Hormone Leptin to: Eliminate Cravings, Supercharge Your Metabolism, Fight Inflammation, Lose Weight &amp; Reprogram Your Body to Stay Thin-</t>
  </si>
  <si>
    <t>Leo Galland Md</t>
  </si>
  <si>
    <t>https://m.media-amazon.com/images/I/51V7JuDJuxL._AC_UY218_.jpg</t>
  </si>
  <si>
    <t>https://www.amazon.com/dp/B000MAHBVY</t>
  </si>
  <si>
    <t>B07GMT572H</t>
  </si>
  <si>
    <t>The Ultimate Burger: Plus DIY Condiments, Sides, and Boozy Milkshakes</t>
  </si>
  <si>
    <t>https://m.media-amazon.com/images/I/81YjN8QkVHL._AC_UY218_.jpg</t>
  </si>
  <si>
    <t>https://www.amazon.com/dp/B07GMT572H</t>
  </si>
  <si>
    <t>B00589B9A8</t>
  </si>
  <si>
    <t>Fannie Flagg's Original Whistle Stop Cafe Cookbook: Featuring : Fried Green Tomatoes, Southern Barbecue, Banana Split Cake, and Many Other Great Recipes</t>
  </si>
  <si>
    <t>https://m.media-amazon.com/images/I/61YjTfLF0uL._AC_UY218_.jpg</t>
  </si>
  <si>
    <t>https://www.amazon.com/dp/B00589B9A8</t>
  </si>
  <si>
    <t>B0CGXR5LCD</t>
  </si>
  <si>
    <t>Convection Oven Cookbook: 1200 Days Simple and Tasty Recipes from Breakfast to Dessert for Any Appliance Model to Dazzle Your Family and Guests</t>
  </si>
  <si>
    <t>Johnny S. Clay</t>
  </si>
  <si>
    <t>https://m.media-amazon.com/images/I/819OW8XfpAL._AC_UY218_.jpg</t>
  </si>
  <si>
    <t>https://www.amazon.com/dp/B0CGXR5LCD</t>
  </si>
  <si>
    <t>B004ZY14HU</t>
  </si>
  <si>
    <t>Make-A-Mix: Use 68 Easy Mixes to Create Over 245 Delicious Recipes</t>
  </si>
  <si>
    <t>Karine Eliason</t>
  </si>
  <si>
    <t>https://m.media-amazon.com/images/I/51AUWVGYLxL._AC_UY218_.jpg</t>
  </si>
  <si>
    <t>https://www.amazon.com/dp/B004ZY14HU</t>
  </si>
  <si>
    <t>B09ZPWJ4FR</t>
  </si>
  <si>
    <t>DASH Diet Food List: The Worldâ€™s Most Comprehensive DASH Diet Ingredient List - Take It Wherever You Go! (Food Heroes)</t>
  </si>
  <si>
    <t>Dash Heroes</t>
  </si>
  <si>
    <t>https://m.media-amazon.com/images/I/81ec664jJoL._AC_UY218_.jpg</t>
  </si>
  <si>
    <t>https://www.amazon.com/dp/B09ZPWJ4FR</t>
  </si>
  <si>
    <t>B08Y8L9VCF</t>
  </si>
  <si>
    <t>Instant Pot Bible: Copycat Recipes: 175 Original Ways to Remake Your Favorite Restaurant Recipes in Your Instant Pot</t>
  </si>
  <si>
    <t>https://m.media-amazon.com/images/I/91HgnMiZReL._AC_UY218_.jpg</t>
  </si>
  <si>
    <t>https://www.amazon.com/dp/B08Y8L9VCF</t>
  </si>
  <si>
    <t>B0BFC9H8JX</t>
  </si>
  <si>
    <t>Delicious Gatherings: Recipes to Celebrate Together</t>
  </si>
  <si>
    <t>Tara Teaspoon</t>
  </si>
  <si>
    <t>https://m.media-amazon.com/images/I/61D1XumzDyL._AC_UY218_.jpg</t>
  </si>
  <si>
    <t>https://www.amazon.com/dp/B0BFC9H8JX</t>
  </si>
  <si>
    <t>B003CMS1DG</t>
  </si>
  <si>
    <t>Skinny Bitch: A No-Nonsense, Tough-Love Guide for Savvy Girls Who Want To Stop Eating Crap and Start Looking Fabulous!</t>
  </si>
  <si>
    <t>Rory Freedman</t>
  </si>
  <si>
    <t>https://m.media-amazon.com/images/I/81J7QdLTBOL._AC_UY218_.jpg</t>
  </si>
  <si>
    <t>https://www.amazon.com/dp/B003CMS1DG</t>
  </si>
  <si>
    <t>B0BC2DBG32</t>
  </si>
  <si>
    <t>The Anatomy of Wellbeing: Intentional Practices to Embrace Your Body's Unique Design and Revitalize Your Health</t>
  </si>
  <si>
    <t>Dr. Monisha Bhanote</t>
  </si>
  <si>
    <t>https://m.media-amazon.com/images/I/71jEBZfqmvL._AC_UY218_.jpg</t>
  </si>
  <si>
    <t>https://www.amazon.com/dp/B0BC2DBG32</t>
  </si>
  <si>
    <t>B010546GTY</t>
  </si>
  <si>
    <t>Jacques PÃ©pin Heart &amp; Soul In The Kitchen</t>
  </si>
  <si>
    <t>https://m.media-amazon.com/images/I/91lGa5YfR8L._AC_UY218_.jpg</t>
  </si>
  <si>
    <t>https://www.amazon.com/dp/B010546GTY</t>
  </si>
  <si>
    <t>B08GG92R7H</t>
  </si>
  <si>
    <t>Escoffier : A Guide to Modern Cookery: complete edition</t>
  </si>
  <si>
    <t>Auguste Escoffier</t>
  </si>
  <si>
    <t>https://m.media-amazon.com/images/I/71SoFqXuz3L._AC_UY218_.jpg</t>
  </si>
  <si>
    <t>https://www.amazon.com/dp/B08GG92R7H</t>
  </si>
  <si>
    <t>B08ZSX2ZJ6</t>
  </si>
  <si>
    <t>Food by Fire: Grilling and BBQ with Derek Wolf of Over the Fire Cooking</t>
  </si>
  <si>
    <t>Derek Wolf</t>
  </si>
  <si>
    <t>https://m.media-amazon.com/images/I/91M5CWHLswL._AC_UY218_.jpg</t>
  </si>
  <si>
    <t>https://www.amazon.com/dp/B08ZSX2ZJ6</t>
  </si>
  <si>
    <t>B010ERPG20</t>
  </si>
  <si>
    <t>Waste-Free Kitchen Handbook: A Guide to Eating Well and Saving Money By Wasting Less Food</t>
  </si>
  <si>
    <t>Dana Gunders</t>
  </si>
  <si>
    <t>https://m.media-amazon.com/images/I/61ASXpCeU-L._AC_UY218_.jpg</t>
  </si>
  <si>
    <t>https://www.amazon.com/dp/B010ERPG20</t>
  </si>
  <si>
    <t>B006VAETSC</t>
  </si>
  <si>
    <t>Making Artisan Pasta: How to Make a World of Handmade Noodles, Stuffed Pasta, Dumplings, and More</t>
  </si>
  <si>
    <t>https://m.media-amazon.com/images/I/91Z7Mjz9q9L._AC_UY218_.jpg</t>
  </si>
  <si>
    <t>https://www.amazon.com/dp/B006VAETSC</t>
  </si>
  <si>
    <t>B00LDYFIC2</t>
  </si>
  <si>
    <t>The Kamado Smoker and Grill Cookbook: Recipes and Techniques for the World's Best Barbecue</t>
  </si>
  <si>
    <t>Chris Grove</t>
  </si>
  <si>
    <t>https://m.media-amazon.com/images/I/81IoDgjesEL._AC_UY218_.jpg</t>
  </si>
  <si>
    <t>https://www.amazon.com/dp/B00LDYFIC2</t>
  </si>
  <si>
    <t>B08BYWNX68</t>
  </si>
  <si>
    <t>Maman: The Cookbook: All-Day Recipes to Warm Your Heart</t>
  </si>
  <si>
    <t>Elisa Marshall</t>
  </si>
  <si>
    <t>https://m.media-amazon.com/images/I/A1+BYepzwaS._AC_UY218_.jpg</t>
  </si>
  <si>
    <t>https://www.amazon.com/dp/B08BYWNX68</t>
  </si>
  <si>
    <t>B0C6FLR775</t>
  </si>
  <si>
    <t>The Ultimate Plant-Based Cookbook For Beginners: 1000 Days of Flavorful, Nutrient-Rich Dishes for a Sustainable and Healthy Lifestyle Including a 30-Day Meal Plan</t>
  </si>
  <si>
    <t>Patricia P. Locke</t>
  </si>
  <si>
    <t>https://m.media-amazon.com/images/I/A1fYt+ewgIL._AC_UY218_.jpg</t>
  </si>
  <si>
    <t>https://www.amazon.com/dp/B0C6FLR775</t>
  </si>
  <si>
    <t>B07D6MSYJQ</t>
  </si>
  <si>
    <t>Vegetables Unleashed: A Cookbook</t>
  </si>
  <si>
    <t>https://m.media-amazon.com/images/I/91FF8FDl9ML._AC_UY218_.jpg</t>
  </si>
  <si>
    <t>https://www.amazon.com/dp/B07D6MSYJQ</t>
  </si>
  <si>
    <t>B0789JSNRY</t>
  </si>
  <si>
    <t>Pull Up a Chair: Recipes from My Family to Yours</t>
  </si>
  <si>
    <t>https://m.media-amazon.com/images/I/81lfEMoygiL._AC_UY218_.jpg</t>
  </si>
  <si>
    <t>https://www.amazon.com/dp/B0789JSNRY</t>
  </si>
  <si>
    <t>B0BSP9KTMP</t>
  </si>
  <si>
    <t>BOSH! Meat: The bestselling plant-based, meat-free cookbook for 2023 from the vegan authors, with new delicious, easy and simple recipes</t>
  </si>
  <si>
    <t>Henry Firth</t>
  </si>
  <si>
    <t>https://m.media-amazon.com/images/I/81-c8RQsh1L._AC_UY218_.jpg</t>
  </si>
  <si>
    <t>https://www.amazon.com/dp/B0BSP9KTMP</t>
  </si>
  <si>
    <t>B01MR97EYI</t>
  </si>
  <si>
    <t>The Complete Low-Carb Cookbook (Best of the Best Presents)</t>
  </si>
  <si>
    <t>George Stella</t>
  </si>
  <si>
    <t>https://m.media-amazon.com/images/I/91YpJ-Zi6EL._AC_UY218_.jpg</t>
  </si>
  <si>
    <t>https://www.amazon.com/dp/B01MR97EYI</t>
  </si>
  <si>
    <t>B07WPFBG1K</t>
  </si>
  <si>
    <t>The 30-minute Low-Cholesterol Cookbook: 125 Satisfying Recipes for a Healthy Lifestyle</t>
  </si>
  <si>
    <t>Karen L. Swanson</t>
  </si>
  <si>
    <t>https://m.media-amazon.com/images/I/91DLn0J767L._AC_UY218_.jpg</t>
  </si>
  <si>
    <t>https://www.amazon.com/dp/B07WPFBG1K</t>
  </si>
  <si>
    <t>B083YZ4K8W</t>
  </si>
  <si>
    <t>Healthy Slow Cooker Recipes Cookbook: 500 Easy Slow Cooker Recipes for Smart People on a Budget. (Bonus! Low-Carb, Keto, Vegan, Vegetarian and Mediterranean Crock Pot Recipes) (Slow Cooker Cookbook)</t>
  </si>
  <si>
    <t>Helena Walker</t>
  </si>
  <si>
    <t>https://m.media-amazon.com/images/I/81VSGExI33L._AC_UY218_.jpg</t>
  </si>
  <si>
    <t>https://www.amazon.com/dp/B083YZ4K8W</t>
  </si>
  <si>
    <t>B071VBD56J</t>
  </si>
  <si>
    <t>Gluten-Free on a Shoestring: 125 Easy Recipes for Eating Well on the Cheap</t>
  </si>
  <si>
    <t>Nicole Hunn</t>
  </si>
  <si>
    <t>https://m.media-amazon.com/images/I/91XzRJMemRL._AC_UY218_.jpg</t>
  </si>
  <si>
    <t>https://www.amazon.com/dp/B071VBD56J</t>
  </si>
  <si>
    <t>B09KX6XMQ1</t>
  </si>
  <si>
    <t>The Red Truck Bakery Farmhouse Cookbook: Sweet and Savory Comfort Food from America's Favorite Rural Bakery</t>
  </si>
  <si>
    <t>Brian Noyes</t>
  </si>
  <si>
    <t>https://m.media-amazon.com/images/I/817LCOkKoXL._AC_UY218_.jpg</t>
  </si>
  <si>
    <t>https://www.amazon.com/dp/B09KX6XMQ1</t>
  </si>
  <si>
    <t>B097B2X21Y</t>
  </si>
  <si>
    <t>Zabar's: A Family Story, with Recipes</t>
  </si>
  <si>
    <t>Lori Zabar</t>
  </si>
  <si>
    <t>https://m.media-amazon.com/images/I/91JD255S1sS._AC_UY218_.jpg</t>
  </si>
  <si>
    <t>https://www.amazon.com/dp/B097B2X21Y</t>
  </si>
  <si>
    <t>B078KCBNVM</t>
  </si>
  <si>
    <t>Cooking is Terrible</t>
  </si>
  <si>
    <t>Misha Fletcher</t>
  </si>
  <si>
    <t>https://m.media-amazon.com/images/I/814r5TbYS0L._AC_UY218_.jpg</t>
  </si>
  <si>
    <t>https://www.amazon.com/dp/B078KCBNVM</t>
  </si>
  <si>
    <t>B075TGFCLB</t>
  </si>
  <si>
    <t>Barrel-Aged Stout and Selling Out: Goose Island, Anheuser-Busch, and How Craft Beer Became Big Business</t>
  </si>
  <si>
    <t>Josh Noel</t>
  </si>
  <si>
    <t>https://m.media-amazon.com/images/I/81ZAnDJ3xHL._AC_UY218_.jpg</t>
  </si>
  <si>
    <t>https://www.amazon.com/dp/B075TGFCLB</t>
  </si>
  <si>
    <t>B010546DOC</t>
  </si>
  <si>
    <t>5 Ingredients or Less Slow Cooker Cookbook</t>
  </si>
  <si>
    <t>Stephanie O'Dea</t>
  </si>
  <si>
    <t>https://m.media-amazon.com/images/I/81bwaa-KSDL._AC_UY218_.jpg</t>
  </si>
  <si>
    <t>https://www.amazon.com/dp/B010546DOC</t>
  </si>
  <si>
    <t>B010OQ7PCA</t>
  </si>
  <si>
    <t>Weeknight Fresh &amp; Fast: Simple, Healthy Meals for Every Night of the Week (Williams-Sonoma)</t>
  </si>
  <si>
    <t>Kristine Kidd</t>
  </si>
  <si>
    <t>https://m.media-amazon.com/images/I/81pLSole+2L._AC_UY218_.jpg</t>
  </si>
  <si>
    <t>https://www.amazon.com/dp/B010OQ7PCA</t>
  </si>
  <si>
    <t>B0C1VWZ1G8</t>
  </si>
  <si>
    <t>Ninja Speedi Cookbook For Beginners: Unlock the Secrets of Ultra-Fast Cooking with the Ninja Speedi CookBook | Easy, Healthy and Delicious Recipes For Beginners To Air Fry, Bake, Roast Everyday.</t>
  </si>
  <si>
    <t>Charlotte Morley</t>
  </si>
  <si>
    <t>https://m.media-amazon.com/images/I/91+bNmtT60L._AC_UY218_.jpg</t>
  </si>
  <si>
    <t>https://www.amazon.com/dp/B0C1VWZ1G8</t>
  </si>
  <si>
    <t>B0C3C1MB62</t>
  </si>
  <si>
    <t>The Great Ninja CREAMi Cookbook 2023: Enjoy 1800 Days of Simple and Mouthwatering Homemade Frozen Treats | Ice Creams, Sorbets, tasty Ice Cream Mix-Ins, Smoothies &amp; Shakes</t>
  </si>
  <si>
    <t>Marwan R. Ghabour</t>
  </si>
  <si>
    <t>https://m.media-amazon.com/images/I/91lQ1eZk5mL._AC_UY218_.jpg</t>
  </si>
  <si>
    <t>https://www.amazon.com/dp/B0C3C1MB62</t>
  </si>
  <si>
    <t>B094CLDQ2L</t>
  </si>
  <si>
    <t>The ProFAST Diet: Burn Fat and Reverse Type 2 Diabetes in Only Six Weeks</t>
  </si>
  <si>
    <t>Brian Mowll</t>
  </si>
  <si>
    <t>https://m.media-amazon.com/images/I/71nMOc-5ekS._AC_UY218_.jpg</t>
  </si>
  <si>
    <t>https://www.amazon.com/dp/B094CLDQ2L</t>
  </si>
  <si>
    <t>B0C9XMV6XV</t>
  </si>
  <si>
    <t>Traeger Grill &amp; Smoker Cookbook 2024 : Master the Art of Outdoor Cooking with 100 Delicious Recipes and Expert Tips</t>
  </si>
  <si>
    <t>Dr Rylan</t>
  </si>
  <si>
    <t>https://m.media-amazon.com/images/I/81evRIHFtJL._AC_UY218_.jpg</t>
  </si>
  <si>
    <t>https://www.amazon.com/dp/B0C9XMV6XV</t>
  </si>
  <si>
    <t>B00BS03WBA</t>
  </si>
  <si>
    <t>Weight Watchers One Pot Cookbook (Weight Watchers Cooking)</t>
  </si>
  <si>
    <t>https://m.media-amazon.com/images/I/51GZk2y0MGL._AC_UY218_.jpg</t>
  </si>
  <si>
    <t>https://www.amazon.com/dp/B00BS03WBA</t>
  </si>
  <si>
    <t>B084FLJP6R</t>
  </si>
  <si>
    <t>I Heart Soul Food: 100 Southern Comfort Food Favorites</t>
  </si>
  <si>
    <t>Rosie Mayes</t>
  </si>
  <si>
    <t>https://m.media-amazon.com/images/I/91Pu-OBRkjL._AC_UY218_.jpg</t>
  </si>
  <si>
    <t>https://www.amazon.com/dp/B084FLJP6R</t>
  </si>
  <si>
    <t>B00J8CXZGC</t>
  </si>
  <si>
    <t>Urban Appetites: Food and Culture in Nineteenth-Century New York (Historical Studies of Urban America)</t>
  </si>
  <si>
    <t>Cindy R. Lobel</t>
  </si>
  <si>
    <t>https://m.media-amazon.com/images/I/81lu30ztZDL._AC_UY218_.jpg</t>
  </si>
  <si>
    <t>https://www.amazon.com/dp/B00J8CXZGC</t>
  </si>
  <si>
    <t>B07D2BFQXZ</t>
  </si>
  <si>
    <t>Ethiopia: Recipes and traditions from the horn of Africa</t>
  </si>
  <si>
    <t>Yohanis Gebreyesus</t>
  </si>
  <si>
    <t>https://m.media-amazon.com/images/I/A17m43mDvPL._AC_UY218_.jpg</t>
  </si>
  <si>
    <t>https://www.amazon.com/dp/B07D2BFQXZ</t>
  </si>
  <si>
    <t>B012KJXFNW</t>
  </si>
  <si>
    <t>Cravings: Recipes for All the Food You Want to Eat: A Cookbook</t>
  </si>
  <si>
    <t>https://m.media-amazon.com/images/I/91PoIhKPygL._AC_UY218_.jpg</t>
  </si>
  <si>
    <t>https://www.amazon.com/dp/B012KJXFNW</t>
  </si>
  <si>
    <t>B087Q4DLQK</t>
  </si>
  <si>
    <t>Broke Vegan: Over 100 plant-based recipes that don't cost the earth</t>
  </si>
  <si>
    <t>Saskia Sidey</t>
  </si>
  <si>
    <t>https://m.media-amazon.com/images/I/81yUQkeT4VL._AC_UY218_.jpg</t>
  </si>
  <si>
    <t>https://www.amazon.com/dp/B087Q4DLQK</t>
  </si>
  <si>
    <t>B001JTPXUS</t>
  </si>
  <si>
    <t>Toast: The Story of a Boy's Hunger</t>
  </si>
  <si>
    <t>https://m.media-amazon.com/images/I/51ZyfqYsPGL._AC_UY218_.jpg</t>
  </si>
  <si>
    <t>https://www.amazon.com/dp/B001JTPXUS</t>
  </si>
  <si>
    <t>B08VJ2PMZX</t>
  </si>
  <si>
    <t>One Tin Bakes Easy: Foolproof cakes, traybakes, bars and bites from gluten-free to vegan and beyond (Edd Kimber Baking Titles)</t>
  </si>
  <si>
    <t>https://m.media-amazon.com/images/I/91TWj12BvbL._AC_UY218_.jpg</t>
  </si>
  <si>
    <t>https://www.amazon.com/dp/B08VJ2PMZX</t>
  </si>
  <si>
    <t>B091372CB5</t>
  </si>
  <si>
    <t>Accidentally Vegan Italian Salads: Modern versions of 32 scrumptious Italian salads that always were and always will be vegan</t>
  </si>
  <si>
    <t>https://m.media-amazon.com/images/I/91Y9Cgq2F3L._AC_UY218_.jpg</t>
  </si>
  <si>
    <t>https://www.amazon.com/dp/B091372CB5</t>
  </si>
  <si>
    <t>B0CHKPKKNR</t>
  </si>
  <si>
    <t>Crock Pot Cookbook Healthy for Two with Pictures 2023: Easy Slow Cooker Recipes for Beginners Including soups, Dinners, Breakfasts and Delicious Desserts</t>
  </si>
  <si>
    <t>Emerlinda Fry</t>
  </si>
  <si>
    <t>https://m.media-amazon.com/images/I/91sViNkbggL._AC_UY218_.jpg</t>
  </si>
  <si>
    <t>https://www.amazon.com/dp/B0CHKPKKNR</t>
  </si>
  <si>
    <t>B0CGVWW43Z</t>
  </si>
  <si>
    <t>High Protein Overnight Oats: 60 Quick and Easy Recipes in a Jar for a Healthy Breakfast on the Go</t>
  </si>
  <si>
    <t>Stella Rose Wilder</t>
  </si>
  <si>
    <t>https://m.media-amazon.com/images/I/91FsuUUFrRL._AC_UY218_.jpg</t>
  </si>
  <si>
    <t>https://www.amazon.com/dp/B0CGVWW43Z</t>
  </si>
  <si>
    <t>B09NJT1L5P</t>
  </si>
  <si>
    <t>The Art of Raw Desserts: 50 Standout Recipes for Plant-Based Cakes, Pastries, Pies, Cookies and More</t>
  </si>
  <si>
    <t>Crystal Bonnet</t>
  </si>
  <si>
    <t>https://m.media-amazon.com/images/I/81FDis+9koL._AC_UY218_.jpg</t>
  </si>
  <si>
    <t>https://www.amazon.com/dp/B09NJT1L5P</t>
  </si>
  <si>
    <t>B09BB25NW6</t>
  </si>
  <si>
    <t>Vino: The Essential Guide to Real Italian Wine</t>
  </si>
  <si>
    <t>https://m.media-amazon.com/images/I/61hLlOdIhLL._AC_UY218_.jpg</t>
  </si>
  <si>
    <t>https://www.amazon.com/dp/B09BB25NW6</t>
  </si>
  <si>
    <t>B06WP4LSR6</t>
  </si>
  <si>
    <t>Breaking Bread: A Baker's Journey Home in 75 Recipes</t>
  </si>
  <si>
    <t>Martin Philip</t>
  </si>
  <si>
    <t>https://m.media-amazon.com/images/I/91LuVSz7-tL._AC_UY218_.jpg</t>
  </si>
  <si>
    <t>https://www.amazon.com/dp/B06WP4LSR6</t>
  </si>
  <si>
    <t>B0977J4TP6</t>
  </si>
  <si>
    <t>Damn Good Chinese Food: Dumplings, Egg Rolls, Bao Buns, Sesame Noodles, Roast Duck, Fried Rice, and Moreâ€”50 Recipes Inspired by Life in Chinatown</t>
  </si>
  <si>
    <t>Chris Cheung</t>
  </si>
  <si>
    <t>https://m.media-amazon.com/images/I/71McZbAZRuL._AC_UY218_.jpg</t>
  </si>
  <si>
    <t>https://www.amazon.com/dp/B0977J4TP6</t>
  </si>
  <si>
    <t>B07YHJ49ZW</t>
  </si>
  <si>
    <t>The Food Revolution: How Your Diet Can Help Save Your Life and Our World</t>
  </si>
  <si>
    <t>John Robbins</t>
  </si>
  <si>
    <t>https://m.media-amazon.com/images/I/71UpvOrw6FL._AC_UY218_.jpg</t>
  </si>
  <si>
    <t>https://www.amazon.com/dp/B07YHJ49ZW</t>
  </si>
  <si>
    <t>B0BN57WM5K</t>
  </si>
  <si>
    <t>VoilÃ  Vegan: 85 Decadent, Secretly Plant-Based Desserts from an American PÃ¢tisserie in Paris</t>
  </si>
  <si>
    <t>Amanda Bankert</t>
  </si>
  <si>
    <t>https://m.media-amazon.com/images/I/91T7NE3KH7L._AC_UY218_.jpg</t>
  </si>
  <si>
    <t>https://www.amazon.com/dp/B0BN57WM5K</t>
  </si>
  <si>
    <t>B08BGYZHBD</t>
  </si>
  <si>
    <t>Depression Era Recipes</t>
  </si>
  <si>
    <t>Patricia R Wagner</t>
  </si>
  <si>
    <t>https://m.media-amazon.com/images/I/91GdvhD4q5L._AC_UY218_.jpg</t>
  </si>
  <si>
    <t>https://www.amazon.com/dp/B08BGYZHBD</t>
  </si>
  <si>
    <t>B08739NQPT</t>
  </si>
  <si>
    <t>Harumi's Japanese Kitchen</t>
  </si>
  <si>
    <t>https://m.media-amazon.com/images/I/81naLZHWAKL._AC_UY218_.jpg</t>
  </si>
  <si>
    <t>https://www.amazon.com/dp/B08739NQPT</t>
  </si>
  <si>
    <t>B08FRQTXPS</t>
  </si>
  <si>
    <t>One-Pot Mediterranean Diet: 101 Simple Meals for Your Skillet, Baking Sheet, Dutch Oven, and More</t>
  </si>
  <si>
    <t>Kenton Kotsiris</t>
  </si>
  <si>
    <t>https://m.media-amazon.com/images/I/91nyHZFq2JL._AC_UY218_.jpg</t>
  </si>
  <si>
    <t>https://www.amazon.com/dp/B08FRQTXPS</t>
  </si>
  <si>
    <t>B0CHBPDCB3</t>
  </si>
  <si>
    <t>Mediterranean Diet Air Fryer Cookbook with Color Pictures: 2000 Days of Easy, Healthy, Budget-Friendly Meals for Beginners &amp; Experts | Hassle-Free 30-Day Meal Guide</t>
  </si>
  <si>
    <t>Clara Rosemont</t>
  </si>
  <si>
    <t>https://m.media-amazon.com/images/I/91itDVjl0aL._AC_UY218_.jpg</t>
  </si>
  <si>
    <t>https://www.amazon.com/dp/B0CHBPDCB3</t>
  </si>
  <si>
    <t>B0BK23LJ6N</t>
  </si>
  <si>
    <t>Squares and Bars Forgotten Recipes: Old-Fashioned Classic Squares and Bars That Are Still Amazing Today! (Vintage Recipe Cookbooks Book 4)</t>
  </si>
  <si>
    <t>https://m.media-amazon.com/images/I/81vYgXeC1fL._AC_UY218_.jpg</t>
  </si>
  <si>
    <t>https://www.amazon.com/dp/B0BK23LJ6N</t>
  </si>
  <si>
    <t>B09LYT6KRN</t>
  </si>
  <si>
    <t>Instant Pot Indian Vegan Cookbook: Save Time and Money with Restaurant Quality Dishes at Home</t>
  </si>
  <si>
    <t>Uma Raghupathi</t>
  </si>
  <si>
    <t>https://m.media-amazon.com/images/I/81c400jvIbL._AC_UY218_.jpg</t>
  </si>
  <si>
    <t>https://www.amazon.com/dp/B09LYT6KRN</t>
  </si>
  <si>
    <t>B08BHWPVM6</t>
  </si>
  <si>
    <t>The Filipino Instant Pot Cookbook: Classic and Modern Filipino Recipes for Your Electric Pressure Cooker</t>
  </si>
  <si>
    <t>Tisha Gonda Domingo</t>
  </si>
  <si>
    <t>https://m.media-amazon.com/images/I/918gaxmf+uL._AC_UY218_.jpg</t>
  </si>
  <si>
    <t>https://www.amazon.com/dp/B08BHWPVM6</t>
  </si>
  <si>
    <t>B07PCWB82N</t>
  </si>
  <si>
    <t>The 5-Ingredient Dutch Oven Cookbook: One Pot, 101 Easy Recipes</t>
  </si>
  <si>
    <t>Lisa Grant</t>
  </si>
  <si>
    <t>https://m.media-amazon.com/images/I/916G9zv1OBL._AC_UY218_.jpg</t>
  </si>
  <si>
    <t>https://www.amazon.com/dp/B07PCWB82N</t>
  </si>
  <si>
    <t>B001EM0ZHQ</t>
  </si>
  <si>
    <t>Autumn Gatherings: Casual Food to Enjoy with Family and Friends (Seasonal Gatherings)</t>
  </si>
  <si>
    <t>https://m.media-amazon.com/images/I/61j1+5GCNpL._AC_UY218_.jpg</t>
  </si>
  <si>
    <t>https://www.amazon.com/dp/B001EM0ZHQ</t>
  </si>
  <si>
    <t>B0CGH5VTTZ</t>
  </si>
  <si>
    <t>Tastes Like Home: The Louisiana Edition</t>
  </si>
  <si>
    <t>Cedreka Johnson</t>
  </si>
  <si>
    <t>https://m.media-amazon.com/images/I/81mcAFyv41L._AC_UY218_.jpg</t>
  </si>
  <si>
    <t>https://www.amazon.com/dp/B0CGH5VTTZ</t>
  </si>
  <si>
    <t>B000XUDGTO</t>
  </si>
  <si>
    <t>The Language of Baklava</t>
  </si>
  <si>
    <t>Diana Abu-Jaber</t>
  </si>
  <si>
    <t>https://m.media-amazon.com/images/I/51cQZd2HjEL._AC_UY218_.jpg</t>
  </si>
  <si>
    <t>https://www.amazon.com/dp/B000XUDGTO</t>
  </si>
  <si>
    <t>B0CBJ13QDC</t>
  </si>
  <si>
    <t>BBQ &amp; GRILLING COOKBOOK FOR BEGINNERS: Sizzling Techniques, Mouthwatering Recipes, and Pro Tips for the Perfect BBQ Experience</t>
  </si>
  <si>
    <t>Dr Ainhoa</t>
  </si>
  <si>
    <t>https://m.media-amazon.com/images/I/819o+MynewL._AC_UY218_.jpg</t>
  </si>
  <si>
    <t>https://www.amazon.com/dp/B0CBJ13QDC</t>
  </si>
  <si>
    <t>B09MYMJD85</t>
  </si>
  <si>
    <t>Easy Dairy-Free Ketogenic Recipes: 200+ Low-Carb Family Favorites for Weight Loss and Health</t>
  </si>
  <si>
    <t>https://m.media-amazon.com/images/I/91PnSUxeTvL._AC_UY218_.jpg</t>
  </si>
  <si>
    <t>https://www.amazon.com/dp/B09MYMJD85</t>
  </si>
  <si>
    <t>B0BLFM9LK9</t>
  </si>
  <si>
    <t>The Complete Beer Course: From Novice to Expert in Twelve Tasting Classes</t>
  </si>
  <si>
    <t>Joshua M. Bernstein</t>
  </si>
  <si>
    <t>https://m.media-amazon.com/images/I/819qM-BzNxL._AC_UY218_.jpg</t>
  </si>
  <si>
    <t>https://www.amazon.com/dp/B0BLFM9LK9</t>
  </si>
  <si>
    <t>B09Y5G1LS3</t>
  </si>
  <si>
    <t>Hugh Johnson's Pocket Wine Book 2023</t>
  </si>
  <si>
    <t>https://m.media-amazon.com/images/I/718e+rQEY2L._AC_UY218_.jpg</t>
  </si>
  <si>
    <t>https://www.amazon.com/dp/B09Y5G1LS3</t>
  </si>
  <si>
    <t>B01BBPVIJO</t>
  </si>
  <si>
    <t>Appetites: A Cookbook</t>
  </si>
  <si>
    <t>https://m.media-amazon.com/images/I/91HboHo-STL._AC_UY218_.jpg</t>
  </si>
  <si>
    <t>https://www.amazon.com/dp/B01BBPVIJO</t>
  </si>
  <si>
    <t>B09MG71917</t>
  </si>
  <si>
    <t>The Paleo Gut Healing Cookbook: 75 Nourishing Paleo + AIP Recipes &amp; 10 Practices to Strengthen Digestion</t>
  </si>
  <si>
    <t>Alison Marras</t>
  </si>
  <si>
    <t>https://m.media-amazon.com/images/I/91D+87kGT0S._AC_UY218_.jpg</t>
  </si>
  <si>
    <t>https://www.amazon.com/dp/B09MG71917</t>
  </si>
  <si>
    <t>B098LXDQ1F</t>
  </si>
  <si>
    <t>Breakfast Copycat Recipes: Making Popular Restaurantsâ€™ Most Iconic Breakfast Dishes at Home (Copycat Cookbooks)</t>
  </si>
  <si>
    <t>https://m.media-amazon.com/images/I/91d9S-FMpCS._AC_UY218_.jpg</t>
  </si>
  <si>
    <t>https://www.amazon.com/dp/B098LXDQ1F</t>
  </si>
  <si>
    <t>B004DEPGW6</t>
  </si>
  <si>
    <t>The Japanese Grill: From Classic Yakitori to Steak, Seafood, and Vegetables [A Cookbook]</t>
  </si>
  <si>
    <t>https://m.media-amazon.com/images/I/61x4IgaQH7L._AC_UY218_.jpg</t>
  </si>
  <si>
    <t>https://www.amazon.com/dp/B004DEPGW6</t>
  </si>
  <si>
    <t>B007ZDDGS8</t>
  </si>
  <si>
    <t>Food in Jars: Preserving in Small Batches Year-Round</t>
  </si>
  <si>
    <t>Marisa McClellan</t>
  </si>
  <si>
    <t>https://m.media-amazon.com/images/I/81EM36v4K2L._AC_UY218_.jpg</t>
  </si>
  <si>
    <t>https://www.amazon.com/dp/B007ZDDGS8</t>
  </si>
  <si>
    <t>B008BM9JTC</t>
  </si>
  <si>
    <t>Napa: The Story of an American Eden</t>
  </si>
  <si>
    <t>James Conaway</t>
  </si>
  <si>
    <t>https://m.media-amazon.com/images/I/91PN0iEtIVL._AC_UY218_.jpg</t>
  </si>
  <si>
    <t>https://www.amazon.com/dp/B008BM9JTC</t>
  </si>
  <si>
    <t>B008846QKI</t>
  </si>
  <si>
    <t>The Pickled Pantry: From Apples to Zucchini, 150 Recipes for Pickles, Relishes, Chutneys &amp; More</t>
  </si>
  <si>
    <t>https://m.media-amazon.com/images/I/91z27jmeRDL._AC_UY218_.jpg</t>
  </si>
  <si>
    <t>https://www.amazon.com/dp/B008846QKI</t>
  </si>
  <si>
    <t>B01KUDR46O</t>
  </si>
  <si>
    <t>The Potlikker Papers: A Food History of the Modern South</t>
  </si>
  <si>
    <t>https://m.media-amazon.com/images/I/A1QfTzw391L._AC_UY218_.jpg</t>
  </si>
  <si>
    <t>https://www.amazon.com/dp/B01KUDR46O</t>
  </si>
  <si>
    <t>B0BWXXRRRB</t>
  </si>
  <si>
    <t>INSTANT POT VORTEX MINI AIR FRYER COOKBOOK: A Comprehensive guide to 100+ Simple, Quick &amp; Delicious Recipes to Fry, Bake and Grill Your Favourite Instant pot vortex mini air fryer Meals</t>
  </si>
  <si>
    <t>https://m.media-amazon.com/images/I/916CUaaHutL._AC_UY218_.jpg</t>
  </si>
  <si>
    <t>https://www.amazon.com/dp/B0BWXXRRRB</t>
  </si>
  <si>
    <t>B09PLJX363</t>
  </si>
  <si>
    <t>The Keto Diet: The Complete Guide to a High-Fat Diet</t>
  </si>
  <si>
    <t>Leanne Vogel</t>
  </si>
  <si>
    <t>https://m.media-amazon.com/images/I/91ve9t5JTqL._AC_UY218_.jpg</t>
  </si>
  <si>
    <t>https://www.amazon.com/dp/B09PLJX363</t>
  </si>
  <si>
    <t>B004MMEIDC</t>
  </si>
  <si>
    <t>The Food of Spain</t>
  </si>
  <si>
    <t>https://m.media-amazon.com/images/I/51j+ga7wOdL._AC_UY218_.jpg</t>
  </si>
  <si>
    <t>https://www.amazon.com/dp/B004MMEIDC</t>
  </si>
  <si>
    <t>B07JVF73YN</t>
  </si>
  <si>
    <t>Cheap and Wicked Good!: 5-Ingredient Budget-Friendly Recipes for Everyday Meals (Simple and Easy Budget Meals Book 1)</t>
  </si>
  <si>
    <t>https://m.media-amazon.com/images/I/91DS1+I8IJL._AC_UY218_.jpg</t>
  </si>
  <si>
    <t>https://www.amazon.com/dp/B07JVF73YN</t>
  </si>
  <si>
    <t>B007WKEMRS</t>
  </si>
  <si>
    <t>Lidia's Favorite Recipes: 100 Foolproof Italian Dishes, from Basic Sauces to Irresistible EntrÃ©es [Kindle Edition]: 100 Foolproof Italian Dishes, from Basic Sauces to Irresistible Entrees: A Cookbook</t>
  </si>
  <si>
    <t>https://m.media-amazon.com/images/I/513GLgEu75L._AC_UY218_.jpg</t>
  </si>
  <si>
    <t>https://www.amazon.com/dp/B007WKEMRS</t>
  </si>
  <si>
    <t>B09TRT4NQF</t>
  </si>
  <si>
    <t>Cooking for Two with Your Air Fryer: One Convenient Appliance, 75 Perfectly Portioned Recipes</t>
  </si>
  <si>
    <t>Drew Maresco</t>
  </si>
  <si>
    <t>https://m.media-amazon.com/images/I/712ZqsLr3+L._AC_UY218_.jpg</t>
  </si>
  <si>
    <t>https://www.amazon.com/dp/B09TRT4NQF</t>
  </si>
  <si>
    <t>B09H5HQG3F</t>
  </si>
  <si>
    <t>Crazy Good Vegan: Simple, Frugal Recipes for Flavor-Packed Home Cooking</t>
  </si>
  <si>
    <t>Lloyd Rose</t>
  </si>
  <si>
    <t>https://m.media-amazon.com/images/I/91hxfPdSeoL._AC_UY218_.jpg</t>
  </si>
  <si>
    <t>https://www.amazon.com/dp/B09H5HQG3F</t>
  </si>
  <si>
    <t>B07QDZD867</t>
  </si>
  <si>
    <t>Satvic Food Book : 45 Healing Recipes to Cure Any Chronic Disease</t>
  </si>
  <si>
    <t>Subah Saraf</t>
  </si>
  <si>
    <t>https://m.media-amazon.com/images/I/81la8ZVerqS._AC_UY218_.jpg</t>
  </si>
  <si>
    <t>https://www.amazon.com/dp/B07QDZD867</t>
  </si>
  <si>
    <t>B00TCI531C</t>
  </si>
  <si>
    <t>Donabe: Classic and Modern Japanese Clay Pot Cooking [A One-Pot Cookbook]</t>
  </si>
  <si>
    <t>Naoko Takei Moore</t>
  </si>
  <si>
    <t>https://m.media-amazon.com/images/I/A1-X8i4kg5L._AC_UY218_.jpg</t>
  </si>
  <si>
    <t>https://www.amazon.com/dp/B00TCI531C</t>
  </si>
  <si>
    <t>B0BKWLDHRN</t>
  </si>
  <si>
    <t>Fatty Liver Diet Cookbook: Hundreds of Delicious Recipes to Create Your Own Liver Diet and Live a Liver-Friendly lifestyle</t>
  </si>
  <si>
    <t>Judy Rose Thompson</t>
  </si>
  <si>
    <t>https://m.media-amazon.com/images/I/A1dSyxSUwgL._AC_UY218_.jpg</t>
  </si>
  <si>
    <t>https://www.amazon.com/dp/B0BKWLDHRN</t>
  </si>
  <si>
    <t>B07JYGJW1B</t>
  </si>
  <si>
    <t>Wine For Dummies</t>
  </si>
  <si>
    <t>Ed McCarthy</t>
  </si>
  <si>
    <t>https://m.media-amazon.com/images/I/51h9xiDwzUL._AC_UY218_.jpg</t>
  </si>
  <si>
    <t>https://www.amazon.com/dp/B07JYGJW1B</t>
  </si>
  <si>
    <t>B076FH6QVN</t>
  </si>
  <si>
    <t>Master Bits &amp; Mercenary Bites~Girls Night</t>
  </si>
  <si>
    <t>https://m.media-amazon.com/images/I/91BcRoIuRbL._AC_UY218_.jpg</t>
  </si>
  <si>
    <t>https://www.amazon.com/dp/B076FH6QVN</t>
  </si>
  <si>
    <t>B09F597YB6</t>
  </si>
  <si>
    <t>Meals That Heal â€“ One Pot: Promote Whole-Body Health with 100+ Anti-Inflammatory Recipes for Your Stovetop, Sheet Pan, Instant Pot, and Air Fryer</t>
  </si>
  <si>
    <t>Carolyn Williams, PhD, RD</t>
  </si>
  <si>
    <t>https://m.media-amazon.com/images/I/91ItE-VL17L._AC_UY218_.jpg</t>
  </si>
  <si>
    <t>https://www.amazon.com/dp/B09F597YB6</t>
  </si>
  <si>
    <t>B07GNZ4W7H</t>
  </si>
  <si>
    <t>The Brisket Chronicles: How to Barbecue, Braise, Smoke, and Cure the World's Most Epic Cut of Meat (Steven Raichlen Barbecue Bible Cookbooks)</t>
  </si>
  <si>
    <t>https://m.media-amazon.com/images/I/A1X1sQsd8nL._AC_UY218_.jpg</t>
  </si>
  <si>
    <t>https://www.amazon.com/dp/B07GNZ4W7H</t>
  </si>
  <si>
    <t>B015QEL5LC</t>
  </si>
  <si>
    <t>Essential Spices and Herbs: Discover Them, Understand Them, Enjoy Them</t>
  </si>
  <si>
    <t>https://m.media-amazon.com/images/I/A1wBhA-Z32L._AC_UY218_.jpg</t>
  </si>
  <si>
    <t>https://www.amazon.com/dp/B015QEL5LC</t>
  </si>
  <si>
    <t>B000SEHPTC</t>
  </si>
  <si>
    <t>The Diabetes Diet: Dr. Bernstein's Low-Carbohydrate Solution (Dr. Bernstein's Low Carbohydrate Solution)</t>
  </si>
  <si>
    <t>https://m.media-amazon.com/images/I/71liGg980NL._AC_UY218_.jpg</t>
  </si>
  <si>
    <t>https://www.amazon.com/dp/B000SEHPTC</t>
  </si>
  <si>
    <t>B09WKL2DLZ</t>
  </si>
  <si>
    <t>The Magnificent Book of Vegetables: Eat a rainbow everyday with over 80 vegetarian recipes</t>
  </si>
  <si>
    <t>Alice Hart</t>
  </si>
  <si>
    <t>https://m.media-amazon.com/images/I/71yHxFBsqkL._AC_UY218_.jpg</t>
  </si>
  <si>
    <t>https://www.amazon.com/dp/B09WKL2DLZ</t>
  </si>
  <si>
    <t>B07P5824XX</t>
  </si>
  <si>
    <t>Eat Your Vitamins: Your Guide to Using Natural Foods to Get the Vitamins, Minerals, and Nutrients Your Body Needs</t>
  </si>
  <si>
    <t>Mascha Davis</t>
  </si>
  <si>
    <t>https://m.media-amazon.com/images/I/71PS2VTVYuL._AC_UY218_.jpg</t>
  </si>
  <si>
    <t>https://www.amazon.com/dp/B07P5824XX</t>
  </si>
  <si>
    <t>B004BXA3BI</t>
  </si>
  <si>
    <t>As Always, Julia: The Letters of Julia Child &amp; Avis DeVoto</t>
  </si>
  <si>
    <t>Joan Reardon</t>
  </si>
  <si>
    <t>https://m.media-amazon.com/images/I/81Id0RgwWNL._AC_UY218_.jpg</t>
  </si>
  <si>
    <t>https://www.amazon.com/dp/B004BXA3BI</t>
  </si>
  <si>
    <t>B07WFSK5S5</t>
  </si>
  <si>
    <t>Cooking with Mary Berry: Classic Dishes and Baking Favorites Made Simple</t>
  </si>
  <si>
    <t>https://m.media-amazon.com/images/I/91rQaYWi4tL._AC_UY218_.jpg</t>
  </si>
  <si>
    <t>https://www.amazon.com/dp/B07WFSK5S5</t>
  </si>
  <si>
    <t>B08XRWVHJR</t>
  </si>
  <si>
    <t>Sheet Pan 5-Ingredient Cookbook: Simple, Nutritious, and Delicious Meals</t>
  </si>
  <si>
    <t>Sarah Anne Jones</t>
  </si>
  <si>
    <t>https://m.media-amazon.com/images/I/81PuC0auYnL._AC_UY218_.jpg</t>
  </si>
  <si>
    <t>https://www.amazon.com/dp/B08XRWVHJR</t>
  </si>
  <si>
    <t>B08H16HZ4B</t>
  </si>
  <si>
    <t>The Zero-Waste Chef: Plant-Forward Recipes and Tips for a Sustainable Kitchen and Planet</t>
  </si>
  <si>
    <t>Anne-Marie Bonneau</t>
  </si>
  <si>
    <t>https://m.media-amazon.com/images/I/81SxLNFZv5L._AC_UY218_.jpg</t>
  </si>
  <si>
    <t>https://www.amazon.com/dp/B08H16HZ4B</t>
  </si>
  <si>
    <t>B0CBZCQJ61</t>
  </si>
  <si>
    <t>THE GLUCOSE GODDESS COOKBOOK: Change Your Eating Routine with these Delicious Recipes to Energize, Heal, and Master Dinner Preparation Tips for the Best Nutrition and Glucose Control</t>
  </si>
  <si>
    <t>MICHELLE INCHAUSPE</t>
  </si>
  <si>
    <t>https://m.media-amazon.com/images/I/81LtPWpqfNL._AC_UY218_.jpg</t>
  </si>
  <si>
    <t>https://www.amazon.com/dp/B0CBZCQJ61</t>
  </si>
  <si>
    <t>B0CG1QRFYR</t>
  </si>
  <si>
    <t>Delicious High-Protein Recipes for Effortless Weight Loss: Healthy Cookbook with 100 Easy Best Recipes with Images</t>
  </si>
  <si>
    <t>https://m.media-amazon.com/images/I/81BPcFfzc0L._AC_UY218_.jpg</t>
  </si>
  <si>
    <t>https://www.amazon.com/dp/B0CG1QRFYR</t>
  </si>
  <si>
    <t>B00DPM7WGU</t>
  </si>
  <si>
    <t>MEAT: Everything You Need to Know</t>
  </si>
  <si>
    <t>Pat LaFrieda</t>
  </si>
  <si>
    <t>https://m.media-amazon.com/images/I/91YS+0KtuCL._AC_UY218_.jpg</t>
  </si>
  <si>
    <t>https://www.amazon.com/dp/B00DPM7WGU</t>
  </si>
  <si>
    <t>B0937K7YD4</t>
  </si>
  <si>
    <t>Super Easy Plant-Based Cookbook: Healthy Recipes for One-Pot, 5-Ingredient, 30-Minute, No-Cook Meals</t>
  </si>
  <si>
    <t>Kathy A. Davis</t>
  </si>
  <si>
    <t>https://m.media-amazon.com/images/I/91Fn+XwXNAS._AC_UY218_.jpg</t>
  </si>
  <si>
    <t>https://www.amazon.com/dp/B0937K7YD4</t>
  </si>
  <si>
    <t>B0CJ7857RS</t>
  </si>
  <si>
    <t>Ninja CREAMI Cookbook: 1900 Days of Delicious and Tasty Recipes, From Basic Ice Creams to Gourmet Sorbets, Smoothies and Shakes for Every Occasion</t>
  </si>
  <si>
    <t>Carol Bennet</t>
  </si>
  <si>
    <t>https://m.media-amazon.com/images/I/81uD1msaEWL._AC_UY218_.jpg</t>
  </si>
  <si>
    <t>https://www.amazon.com/dp/B0CJ7857RS</t>
  </si>
  <si>
    <t>B01BO65Y4K</t>
  </si>
  <si>
    <t>The Allergy Solution: Unlock the Surprising, Hidden Truth about Why You Are Sick and How to Get Well</t>
  </si>
  <si>
    <t>Leo Galland M.D.</t>
  </si>
  <si>
    <t>https://m.media-amazon.com/images/I/71qokGrIruL._AC_UY218_.jpg</t>
  </si>
  <si>
    <t>https://www.amazon.com/dp/B01BO65Y4K</t>
  </si>
  <si>
    <t>B081M6NJ2Q</t>
  </si>
  <si>
    <t>Essential Ottolenghi [Two-Book Bundle]: Plenty More and Ottolenghi Simple</t>
  </si>
  <si>
    <t>https://m.media-amazon.com/images/I/61ylVqHC7qL._AC_UY218_.jpg</t>
  </si>
  <si>
    <t>https://www.amazon.com/dp/B081M6NJ2Q</t>
  </si>
  <si>
    <t>B07WJYFTZ7</t>
  </si>
  <si>
    <t>Total Gut Balance: Fix Your Mycobiome Fast for Complete Digestive Wellness</t>
  </si>
  <si>
    <t>Mahmoud Ghannoum</t>
  </si>
  <si>
    <t>https://m.media-amazon.com/images/I/81023qnTNRL._AC_UY218_.jpg</t>
  </si>
  <si>
    <t>https://www.amazon.com/dp/B07WJYFTZ7</t>
  </si>
  <si>
    <t>B08NWWV444</t>
  </si>
  <si>
    <t>The Cookie Bible</t>
  </si>
  <si>
    <t>https://m.media-amazon.com/images/I/A1Ba+h0ga7L._AC_UY218_.jpg</t>
  </si>
  <si>
    <t>https://www.amazon.com/dp/B08NWWV444</t>
  </si>
  <si>
    <t>B0C7WL39RJ</t>
  </si>
  <si>
    <t>Keto Mediterranean Diet Cookbook for Beginners: 150 Heart-Healthy Ketogenic Recipes for No-Stress Weight Loss and Lifelong Wellness</t>
  </si>
  <si>
    <t>https://m.media-amazon.com/images/I/91zTcvrROSL._AC_UY218_.jpg</t>
  </si>
  <si>
    <t>https://www.amazon.com/dp/B0C7WL39RJ</t>
  </si>
  <si>
    <t>B08FGTXFQ4</t>
  </si>
  <si>
    <t>Cook. Heal. Go Vegan!: A Delicious Guide to Plant-Based Cooking for Better Health and a Better World</t>
  </si>
  <si>
    <t>Bailey Ruskus</t>
  </si>
  <si>
    <t>https://m.media-amazon.com/images/I/91Kfx2pxvJL._AC_UY218_.jpg</t>
  </si>
  <si>
    <t>https://www.amazon.com/dp/B08FGTXFQ4</t>
  </si>
  <si>
    <t>B0927D2ZB2</t>
  </si>
  <si>
    <t>The Art of Sourdough Scoring: Your All-In-One Guide to Perfect Loaves with Gorgeous Designs</t>
  </si>
  <si>
    <t>Brittany Wood</t>
  </si>
  <si>
    <t>https://m.media-amazon.com/images/I/91G4u-eoQDL._AC_UY218_.jpg</t>
  </si>
  <si>
    <t>https://www.amazon.com/dp/B0927D2ZB2</t>
  </si>
  <si>
    <t>B001FA0TVE</t>
  </si>
  <si>
    <t>The Story of Sushi: An Unlikely Saga of Raw Fish and Rice</t>
  </si>
  <si>
    <t>Trevor Corson</t>
  </si>
  <si>
    <t>https://m.media-amazon.com/images/I/81RITUQVdwL._AC_UY218_.jpg</t>
  </si>
  <si>
    <t>https://www.amazon.com/dp/B001FA0TVE</t>
  </si>
  <si>
    <t>B01FOK0KUU</t>
  </si>
  <si>
    <t>Sweet &amp; Savory Fat Bombs: 100 Delicious Treats for Fat Fasts, Ketogenic, Paleo, and Low-Carb Diets</t>
  </si>
  <si>
    <t>https://m.media-amazon.com/images/I/81siFhNCfbL._AC_UY218_.jpg</t>
  </si>
  <si>
    <t>https://www.amazon.com/dp/B01FOK0KUU</t>
  </si>
  <si>
    <t>B09V3JTPZ3</t>
  </si>
  <si>
    <t>Mediterranean Diet on a Budget: Recipes, Meal Plans, and Tips to Eat Healthfully for as Little as $50 a Week</t>
  </si>
  <si>
    <t>Emily Cooper RD</t>
  </si>
  <si>
    <t>https://m.media-amazon.com/images/I/91tBsxdZFDL._AC_UY218_.jpg</t>
  </si>
  <si>
    <t>https://www.amazon.com/dp/B09V3JTPZ3</t>
  </si>
  <si>
    <t>B08R2J7GCP</t>
  </si>
  <si>
    <t>Cooking with 5 Ingredients from Trader Joe's: Simple Weeknight Meals Using Your Favorite In-Store Products</t>
  </si>
  <si>
    <t>Tracey Korsen</t>
  </si>
  <si>
    <t>https://m.media-amazon.com/images/I/8102FH7zXJS._AC_UY218_.jpg</t>
  </si>
  <si>
    <t>https://www.amazon.com/dp/B08R2J7GCP</t>
  </si>
  <si>
    <t>B001M5JVQQ</t>
  </si>
  <si>
    <t>Lower Your Blood Pressure in Eight Weeks: A Revolutionary Program for a Longer, Healthier Life</t>
  </si>
  <si>
    <t>https://m.media-amazon.com/images/I/51RGkpLbj6L._AC_UY218_.jpg</t>
  </si>
  <si>
    <t>https://www.amazon.com/dp/B001M5JVQQ</t>
  </si>
  <si>
    <t>B0B398ZDP1</t>
  </si>
  <si>
    <t>Africana: More than 100 Recipes and Flavors Inspired by a Rich Continent</t>
  </si>
  <si>
    <t>Lerato Umah-Shaylor</t>
  </si>
  <si>
    <t>https://m.media-amazon.com/images/I/818QT+pO4WL._AC_UY218_.jpg</t>
  </si>
  <si>
    <t>https://www.amazon.com/dp/B0B398ZDP1</t>
  </si>
  <si>
    <t>B0B4DZ3JM3</t>
  </si>
  <si>
    <t>Cake Forgotten Recipes: Old-Fashioned Cake Classics That Are Still Amazing Today! (Vintage Recipe Cookbooks Book 2)</t>
  </si>
  <si>
    <t>https://m.media-amazon.com/images/I/81WQM4Tcc7L._AC_UY218_.jpg</t>
  </si>
  <si>
    <t>https://www.amazon.com/dp/B0B4DZ3JM3</t>
  </si>
  <si>
    <t>B0045I6TQM</t>
  </si>
  <si>
    <t>Typhoid Mary: An Urban Historical</t>
  </si>
  <si>
    <t>https://m.media-amazon.com/images/I/918pwXZa0JL._AC_UY218_.jpg</t>
  </si>
  <si>
    <t>https://www.amazon.com/dp/B0045I6TQM</t>
  </si>
  <si>
    <t>B0BJXS6772</t>
  </si>
  <si>
    <t>The Deal (Constellation Book 2)</t>
  </si>
  <si>
    <t>https://m.media-amazon.com/images/I/71vviGNSc9L._AC_UY218_.jpg</t>
  </si>
  <si>
    <t>https://www.amazon.com/dp/B0BJXS6772</t>
  </si>
  <si>
    <t>B01B76FDPC</t>
  </si>
  <si>
    <t>Healthy Slow Cooker Cookbook for Two: 100 "Fix-and-Forget" Recipes for Ready-to-Eat Meals</t>
  </si>
  <si>
    <t>https://m.media-amazon.com/images/I/A16V7dp4b0L._AC_UY218_.jpg</t>
  </si>
  <si>
    <t>https://www.amazon.com/dp/B01B76FDPC</t>
  </si>
  <si>
    <t>B076MS3F7S</t>
  </si>
  <si>
    <t>The Flippin' Awesome Backyard Griddle Cookbook: Tasty Recipes, Pro Tips and Bold Ideas for Outdoor Flat Top Grillin'</t>
  </si>
  <si>
    <t>Paul Sidoriak</t>
  </si>
  <si>
    <t>https://m.media-amazon.com/images/I/919+hzJXOQL._AC_UY218_.jpg</t>
  </si>
  <si>
    <t>https://www.amazon.com/dp/B076MS3F7S</t>
  </si>
  <si>
    <t>B099693YJP</t>
  </si>
  <si>
    <t>The 5-Ingredient Vegetarian Cookbook: 75 Effortless Recipes for Busy Cooks</t>
  </si>
  <si>
    <t>Paige Rhodes</t>
  </si>
  <si>
    <t>https://m.media-amazon.com/images/I/91-iSsZ6rjS._AC_UY218_.jpg</t>
  </si>
  <si>
    <t>https://www.amazon.com/dp/B099693YJP</t>
  </si>
  <si>
    <t>B00DVTFWYQ</t>
  </si>
  <si>
    <t>The Brewers Association's Guide to Starting Your Own Brewery</t>
  </si>
  <si>
    <t>Dick Cantwell</t>
  </si>
  <si>
    <t>https://m.media-amazon.com/images/I/81Tnk27bcQL._AC_UY218_.jpg</t>
  </si>
  <si>
    <t>https://www.amazon.com/dp/B00DVTFWYQ</t>
  </si>
  <si>
    <t>B00WTETFG0</t>
  </si>
  <si>
    <t>Simple Green Smoothies: 100+ Tasty Recipes to Lose Weight, Gain Energy, and Feel Great in Your Body</t>
  </si>
  <si>
    <t>Jen Hansard</t>
  </si>
  <si>
    <t>https://m.media-amazon.com/images/I/91woeb74YXL._AC_UY218_.jpg</t>
  </si>
  <si>
    <t>https://www.amazon.com/dp/B00WTETFG0</t>
  </si>
  <si>
    <t>B08YJCM3QL</t>
  </si>
  <si>
    <t>The Bangalore Detectives Club (The Bangalore Detectives Club Series)</t>
  </si>
  <si>
    <t>https://m.media-amazon.com/images/I/81OZtf8iq2L._AC_UY218_.jpg</t>
  </si>
  <si>
    <t>https://www.amazon.com/dp/B08YJCM3QL</t>
  </si>
  <si>
    <t>B08R2KT5JM</t>
  </si>
  <si>
    <t>Caketopia: Your Guide to Decorating Buttercream Cakes with Flair</t>
  </si>
  <si>
    <t>Sheri Wilson</t>
  </si>
  <si>
    <t>https://m.media-amazon.com/images/I/8174TLqQZYL._AC_UY218_.jpg</t>
  </si>
  <si>
    <t>https://www.amazon.com/dp/B08R2KT5JM</t>
  </si>
  <si>
    <t>B00MMSXR94</t>
  </si>
  <si>
    <t>Seven Fires: Grilling the Argentine Way</t>
  </si>
  <si>
    <t>https://m.media-amazon.com/images/I/81C+c+W+i3L._AC_UY218_.jpg</t>
  </si>
  <si>
    <t>https://www.amazon.com/dp/B00MMSXR94</t>
  </si>
  <si>
    <t>B09NK9FGY1</t>
  </si>
  <si>
    <t>The Mediterranean Meal Plan Cookbook: Simple, Nutritious Recipes to Eat Well, Feel Great and Look Fabulous</t>
  </si>
  <si>
    <t>Neda Varbanova</t>
  </si>
  <si>
    <t>https://m.media-amazon.com/images/I/81yD64doecL._AC_UY218_.jpg</t>
  </si>
  <si>
    <t>https://www.amazon.com/dp/B09NK9FGY1</t>
  </si>
  <si>
    <t>B09PLMFMF4</t>
  </si>
  <si>
    <t>Keto for Life: Look Better, Feel Better, and Watch the Weight Fall Off with 160+ Delicious High -Fat Recipes</t>
  </si>
  <si>
    <t>https://m.media-amazon.com/images/I/81uzQBWi8SL._AC_UY218_.jpg</t>
  </si>
  <si>
    <t>https://www.amazon.com/dp/B09PLMFMF4</t>
  </si>
  <si>
    <t>B09CDV49QK</t>
  </si>
  <si>
    <t>The Simple Sourdough Cookbook: A beginner's guide for baking traditional artisan bread recipes at home (Caterina Milano Cookbooks)</t>
  </si>
  <si>
    <t>https://m.media-amazon.com/images/I/91w5MdXu8bL._AC_UY218_.jpg</t>
  </si>
  <si>
    <t>https://www.amazon.com/dp/B09CDV49QK</t>
  </si>
  <si>
    <t>B00CO7GGMS</t>
  </si>
  <si>
    <t>The 30-Day Heart Tune-Up: A Breakthrough Medical Plan to Prevent and Reverse Heart Disease</t>
  </si>
  <si>
    <t>https://m.media-amazon.com/images/I/81VwQRFUeGL._AC_UY218_.jpg</t>
  </si>
  <si>
    <t>https://www.amazon.com/dp/B00CO7GGMS</t>
  </si>
  <si>
    <t>B0047T745E</t>
  </si>
  <si>
    <t>The No-Salt Cookbook: Reduce or Eliminate Salt Without Sacrificing Flavor</t>
  </si>
  <si>
    <t>David C Anderson</t>
  </si>
  <si>
    <t>https://m.media-amazon.com/images/I/81aSO7VE9wL._AC_UY218_.jpg</t>
  </si>
  <si>
    <t>https://www.amazon.com/dp/B0047T745E</t>
  </si>
  <si>
    <t>B00CU4KNNS</t>
  </si>
  <si>
    <t>The Great Vegan Bean Book: More than 100 Delicious Plant-Based Dishes Packed with the Kindest Protein in Town! - Includes Soy-Free and Gluten-Free Recipes! [A Cookbook] (Great Vegan Book)</t>
  </si>
  <si>
    <t>https://m.media-amazon.com/images/I/91p0lBiNgKL._AC_UY218_.jpg</t>
  </si>
  <si>
    <t>https://www.amazon.com/dp/B00CU4KNNS</t>
  </si>
  <si>
    <t>B0B1RX2SK1</t>
  </si>
  <si>
    <t>Raising the Bar: A Bottle-by-Bottle Guide to Mixing Masterful Cocktails at Home</t>
  </si>
  <si>
    <t>Brett Adams</t>
  </si>
  <si>
    <t>https://m.media-amazon.com/images/I/81TGCxGrDmL._AC_UY218_.jpg</t>
  </si>
  <si>
    <t>https://www.amazon.com/dp/B0B1RX2SK1</t>
  </si>
  <si>
    <t>B01F2IW9EO</t>
  </si>
  <si>
    <t>The Pho Cookbook: Easy to Adventurous Recipes for Vietnam's Favorite Soup and Noodles</t>
  </si>
  <si>
    <t>https://m.media-amazon.com/images/I/91HnIGPRcQL._AC_UY218_.jpg</t>
  </si>
  <si>
    <t>https://www.amazon.com/dp/B01F2IW9EO</t>
  </si>
  <si>
    <t>B0053YNF46</t>
  </si>
  <si>
    <t>Putting Food By: Fifth Edition</t>
  </si>
  <si>
    <t>Ruth Hertzberg</t>
  </si>
  <si>
    <t>https://m.media-amazon.com/images/I/811050FoywL._AC_UY218_.jpg</t>
  </si>
  <si>
    <t>https://www.amazon.com/dp/B0053YNF46</t>
  </si>
  <si>
    <t>B0BXQPF6BY</t>
  </si>
  <si>
    <t>Mastering Artisan Italian Gelato: Recipes and Techniques</t>
  </si>
  <si>
    <t>Gary J. Mihalik</t>
  </si>
  <si>
    <t>https://m.media-amazon.com/images/I/81bXJfeflyL._AC_UY218_.jpg</t>
  </si>
  <si>
    <t>https://www.amazon.com/dp/B0BXQPF6BY</t>
  </si>
  <si>
    <t>B001EVQIVY</t>
  </si>
  <si>
    <t>The Sharper Your Knife, the Less You Cry: Love, Laughter, and Tears in Paris at the World's Most Famous Cooking School</t>
  </si>
  <si>
    <t>https://m.media-amazon.com/images/I/91m3TFoX4sL._AC_UY218_.jpg</t>
  </si>
  <si>
    <t>https://www.amazon.com/dp/B001EVQIVY</t>
  </si>
  <si>
    <t>B082J5LR62</t>
  </si>
  <si>
    <t>The Everything Macro Diet Cookbook: 300 Satisfying Recipes for Shedding Pounds and Gaining Lean Muscle (EverythingÂ®)</t>
  </si>
  <si>
    <t>Tina Haupert</t>
  </si>
  <si>
    <t>https://m.media-amazon.com/images/I/715uQHwsFzL._AC_UY218_.jpg</t>
  </si>
  <si>
    <t>https://www.amazon.com/dp/B082J5LR62</t>
  </si>
  <si>
    <t>B0C4NH625Y</t>
  </si>
  <si>
    <t>Fraiche Food, Fuller Hearts: Wholesome Everyday Recipes Made With Love</t>
  </si>
  <si>
    <t>Jillian Harris</t>
  </si>
  <si>
    <t>https://m.media-amazon.com/images/I/81tperlr95L._AC_UY218_.jpg</t>
  </si>
  <si>
    <t>https://www.amazon.com/dp/B0C4NH625Y</t>
  </si>
  <si>
    <t>B07Q5MYXCY</t>
  </si>
  <si>
    <t>Rocco's Keto Comfort Food Diet: Eat the Foods You Miss and Still Lose Up to a Pound a Day</t>
  </si>
  <si>
    <t>Rocco DiSpirito</t>
  </si>
  <si>
    <t>https://m.media-amazon.com/images/I/815-Z52z4iL._AC_UY218_.jpg</t>
  </si>
  <si>
    <t>https://www.amazon.com/dp/B07Q5MYXCY</t>
  </si>
  <si>
    <t>B00IRI04LM</t>
  </si>
  <si>
    <t>Easy Stand Mixer Bread Recipes: Best Basics (Your Daily Homemade Bread Book 1)</t>
  </si>
  <si>
    <t>https://m.media-amazon.com/images/I/91PYKOpyokL._AC_UY218_.jpg</t>
  </si>
  <si>
    <t>https://www.amazon.com/dp/B00IRI04LM</t>
  </si>
  <si>
    <t>B09P1W6RMZ</t>
  </si>
  <si>
    <t>Savory Dinner Pies: More than 80 Delicious Recipes from Around the World</t>
  </si>
  <si>
    <t>https://m.media-amazon.com/images/I/91nB+7fCIiL._AC_UY218_.jpg</t>
  </si>
  <si>
    <t>https://www.amazon.com/dp/B09P1W6RMZ</t>
  </si>
  <si>
    <t>B00LZ7PA20</t>
  </si>
  <si>
    <t>Jams and Jellies: Preserving By The Pint In Minutes: Delicious Fresh Preserves You Can Make In Under 30 Minutes With A Jam and Jelly Maker</t>
  </si>
  <si>
    <t>Jennifer Williams</t>
  </si>
  <si>
    <t>https://m.media-amazon.com/images/I/8119e46-gIL._AC_UY218_.jpg</t>
  </si>
  <si>
    <t>https://www.amazon.com/dp/B00LZ7PA20</t>
  </si>
  <si>
    <t>B004CFAWQQ</t>
  </si>
  <si>
    <t>Tender: A Cook and His Vegetable Patch [A Cookbook]</t>
  </si>
  <si>
    <t>https://m.media-amazon.com/images/I/51J9kVs2kSL._AC_UY218_.jpg</t>
  </si>
  <si>
    <t>https://www.amazon.com/dp/B004CFAWQQ</t>
  </si>
  <si>
    <t>B002POEQNG</t>
  </si>
  <si>
    <t>The Border Cookbook : Authentic Home Cooking of the American Southwest and Northern Mexico</t>
  </si>
  <si>
    <t>Cheryl Alters Jamison</t>
  </si>
  <si>
    <t>https://m.media-amazon.com/images/I/61xFQNh5KKL._AC_UY218_.jpg</t>
  </si>
  <si>
    <t>https://www.amazon.com/dp/B002POEQNG</t>
  </si>
  <si>
    <t>B0BH4V4VVV</t>
  </si>
  <si>
    <t>50 Pies, 50 States: An Immigrant's Love Letter to the United States Through Pie</t>
  </si>
  <si>
    <t>Stacey Mei Yan Fong</t>
  </si>
  <si>
    <t>https://m.media-amazon.com/images/I/81At9tIgVlL._AC_UY218_.jpg</t>
  </si>
  <si>
    <t>https://www.amazon.com/dp/B0BH4V4VVV</t>
  </si>
  <si>
    <t>B07893V19K</t>
  </si>
  <si>
    <t>The Whole30 Slow Cooker: 150 Totally Compliant Prep-and-Go Recipes for Your Whole30 â€” with Instant Pot Recipes</t>
  </si>
  <si>
    <t>https://m.media-amazon.com/images/I/91zaciEk5QL._AC_UY218_.jpg</t>
  </si>
  <si>
    <t>https://www.amazon.com/dp/B07893V19K</t>
  </si>
  <si>
    <t>B07MJZG6XB</t>
  </si>
  <si>
    <t>How to Cocktail: Recipes and Techniques for Building the Best Drinks</t>
  </si>
  <si>
    <t>https://m.media-amazon.com/images/I/81C5J42tFYL._AC_UY218_.jpg</t>
  </si>
  <si>
    <t>https://www.amazon.com/dp/B07MJZG6XB</t>
  </si>
  <si>
    <t>B07CBT4YK8</t>
  </si>
  <si>
    <t>The Clean Plate: Eat, Reset, Heal</t>
  </si>
  <si>
    <t>Gwyneth Paltrow</t>
  </si>
  <si>
    <t>https://m.media-amazon.com/images/I/81kHmiyuP7L._AC_UY218_.jpg</t>
  </si>
  <si>
    <t>https://www.amazon.com/dp/B07CBT4YK8</t>
  </si>
  <si>
    <t>B00NWX1ZAG</t>
  </si>
  <si>
    <t>Puerto Rican Cookery</t>
  </si>
  <si>
    <t>https://m.media-amazon.com/images/I/81JfGUtTLdS._AC_UY218_.jpg</t>
  </si>
  <si>
    <t>https://www.amazon.com/dp/B00NWX1ZAG</t>
  </si>
  <si>
    <t>B015XVEBW8</t>
  </si>
  <si>
    <t>Chewing the Fat: An Oral History of Italian Foodways from Fascism to Dolce Vita</t>
  </si>
  <si>
    <t>Karima Moyer-Nocchi</t>
  </si>
  <si>
    <t>https://m.media-amazon.com/images/I/71oF5a61ZdL._AC_UY218_.jpg</t>
  </si>
  <si>
    <t>https://www.amazon.com/dp/B015XVEBW8</t>
  </si>
  <si>
    <t>B07L6N3M42</t>
  </si>
  <si>
    <t>The New 500 Low-Carb Recipes: 500 Updated Recipes for Doing Low-Carb Better and More Deliciously</t>
  </si>
  <si>
    <t>Dana Carpender</t>
  </si>
  <si>
    <t>https://m.media-amazon.com/images/I/911w6Ndxd8L._AC_UY218_.jpg</t>
  </si>
  <si>
    <t>https://www.amazon.com/dp/B07L6N3M42</t>
  </si>
  <si>
    <t>B076NQNXY7</t>
  </si>
  <si>
    <t>Everyday Ayurveda Cooking for a Calm, Clear Mind: 100 Simple Sattvic Recipes</t>
  </si>
  <si>
    <t>https://m.media-amazon.com/images/I/917f83mimuL._AC_UY218_.jpg</t>
  </si>
  <si>
    <t>https://www.amazon.com/dp/B076NQNXY7</t>
  </si>
  <si>
    <t>B08N5JVNTR</t>
  </si>
  <si>
    <t>Easy Dutch Oven Cookbook : 101 Everyday One-Pot Meal Recipes with 8 Ingredients or Less</t>
  </si>
  <si>
    <t>https://m.media-amazon.com/images/I/91fnXIawFDL._AC_UY218_.jpg</t>
  </si>
  <si>
    <t>https://www.amazon.com/dp/B08N5JVNTR</t>
  </si>
  <si>
    <t>B008DTDQ4W</t>
  </si>
  <si>
    <t>The Glycemic Load Diabetes Solution: Six Steps to Optimal Control of Your Adult-Onset (Type 2) Diabetes</t>
  </si>
  <si>
    <t>https://m.media-amazon.com/images/I/81qklqp5FDL._AC_UY218_.jpg</t>
  </si>
  <si>
    <t>https://www.amazon.com/dp/B008DTDQ4W</t>
  </si>
  <si>
    <t>B0153OUWJ6</t>
  </si>
  <si>
    <t>Cultured Food for Health: A Guide to Healing Yourself with Probiotic Foods Kefir * Kombucha * Cultured Vegetables</t>
  </si>
  <si>
    <t>https://m.media-amazon.com/images/I/81+0bi73MBL._AC_UY218_.jpg</t>
  </si>
  <si>
    <t>https://www.amazon.com/dp/B0153OUWJ6</t>
  </si>
  <si>
    <t>B0BZK2JBLB</t>
  </si>
  <si>
    <t>The Casserole Masterchef Cookbook: 1200 Days of Quick and Easy Recipes from Appetizers to Desserts to Amaze and Delight Friends and Family While Being Budget Friendly Without Sacrificing Taste</t>
  </si>
  <si>
    <t>Randall A. Ward</t>
  </si>
  <si>
    <t>https://m.media-amazon.com/images/I/81--UIPKzkL._AC_UY218_.jpg</t>
  </si>
  <si>
    <t>https://www.amazon.com/dp/B0BZK2JBLB</t>
  </si>
  <si>
    <t>B09K82DSS1</t>
  </si>
  <si>
    <t>Anti-Aging Dishes from Around the World: Recipes to Boost Immunity, Improve Skin, Promote Longevity, Lower Inflammation, and Detoxify</t>
  </si>
  <si>
    <t>Grace O.</t>
  </si>
  <si>
    <t>https://m.media-amazon.com/images/I/819QljKcfsL._AC_UY218_.jpg</t>
  </si>
  <si>
    <t>https://www.amazon.com/dp/B09K82DSS1</t>
  </si>
  <si>
    <t>B09QLF16H5</t>
  </si>
  <si>
    <t>30 Minute Cookbook: With 317 half-hour recipes, there's always time for a homecooked meal.</t>
  </si>
  <si>
    <t>https://m.media-amazon.com/images/I/81EyjVqWCHL._AC_UY218_.jpg</t>
  </si>
  <si>
    <t>https://www.amazon.com/dp/B09QLF16H5</t>
  </si>
  <si>
    <t>B08HZ454R5</t>
  </si>
  <si>
    <t>Colombiana: A Rediscovery of Recipes and Rituals from the Soul of Colombia</t>
  </si>
  <si>
    <t>Mariana VelÃ¡squez</t>
  </si>
  <si>
    <t>https://m.media-amazon.com/images/I/91crumT1v6L._AC_UY218_.jpg</t>
  </si>
  <si>
    <t>https://www.amazon.com/dp/B08HZ454R5</t>
  </si>
  <si>
    <t>B0C1N8594W</t>
  </si>
  <si>
    <t>Histamine Haven: The Essential Guide and Cookbook to Histamine and Mast Cell Activation</t>
  </si>
  <si>
    <t>Tracey Reed</t>
  </si>
  <si>
    <t>https://m.media-amazon.com/images/I/81truXDffFL._AC_UY218_.jpg</t>
  </si>
  <si>
    <t>https://www.amazon.com/dp/B0C1N8594W</t>
  </si>
  <si>
    <t>B01NCKWLDQ</t>
  </si>
  <si>
    <t>Rice and Baguette: A History of Food in Vietnam (Foods and Nations)</t>
  </si>
  <si>
    <t>Vu Hong Lien</t>
  </si>
  <si>
    <t>https://m.media-amazon.com/images/I/71KccO7-SZL._AC_UY218_.jpg</t>
  </si>
  <si>
    <t>https://www.amazon.com/dp/B01NCKWLDQ</t>
  </si>
  <si>
    <t>B00J8V5ZPC</t>
  </si>
  <si>
    <t>Whiskey Distilled: A Populist Guide to the Water of Life</t>
  </si>
  <si>
    <t>Heather Greene</t>
  </si>
  <si>
    <t>https://m.media-amazon.com/images/I/81Y2ePNvXgL._AC_UY218_.jpg</t>
  </si>
  <si>
    <t>https://www.amazon.com/dp/B00J8V5ZPC</t>
  </si>
  <si>
    <t>B07KYV92CF</t>
  </si>
  <si>
    <t>The 30-Minute Thyroid Cookbook: 125 Healing Recipes for Hypothyroidism and Hashimoto's</t>
  </si>
  <si>
    <t>https://m.media-amazon.com/images/I/81SrrCLYX3L._AC_UY218_.jpg</t>
  </si>
  <si>
    <t>https://www.amazon.com/dp/B07KYV92CF</t>
  </si>
  <si>
    <t>B08VS924RK</t>
  </si>
  <si>
    <t>Bread Machine Cookbook: The Foolproof Guide To Baking Fresh Homemade Bread With Your Bread Machine | 1500 Days of Quick, Simple &amp; Stress-Free Bread Recipes With Expert Tips From Readers</t>
  </si>
  <si>
    <t>Michelle J. Hanna</t>
  </si>
  <si>
    <t>https://m.media-amazon.com/images/I/91Mo0-3KVDL._AC_UY218_.jpg</t>
  </si>
  <si>
    <t>https://www.amazon.com/dp/B08VS924RK</t>
  </si>
  <si>
    <t>B08KGVTHDG</t>
  </si>
  <si>
    <t>The Low-FODMAP IBS Solution Plan and Cookbook: Heal Your IBS with More Than 100 Low-FODMAP Recipes That Prep in 30 Minutes or Less</t>
  </si>
  <si>
    <t>Dr. Rachel Pauls</t>
  </si>
  <si>
    <t>https://m.media-amazon.com/images/I/91Mx2qLr7PL._AC_UY218_.jpg</t>
  </si>
  <si>
    <t>https://www.amazon.com/dp/B08KGVTHDG</t>
  </si>
  <si>
    <t>B08C4SMGS7</t>
  </si>
  <si>
    <t>Easy Everyday Mediterranean Diet Cookbook: 125 Delicious Recipes from the Healthiest Lifestyle on the Planet</t>
  </si>
  <si>
    <t>https://m.media-amazon.com/images/I/915ThD-3BvL._AC_UY218_.jpg</t>
  </si>
  <si>
    <t>https://www.amazon.com/dp/B08C4SMGS7</t>
  </si>
  <si>
    <t>B08DCQ31BF</t>
  </si>
  <si>
    <t>Mama's Menu: Ayurvedic Recipes for Postpartum Healing</t>
  </si>
  <si>
    <t>Ameya Duprey</t>
  </si>
  <si>
    <t>https://m.media-amazon.com/images/I/71TcXCJUBtL._AC_UY218_.jpg</t>
  </si>
  <si>
    <t>https://www.amazon.com/dp/B08DCQ31BF</t>
  </si>
  <si>
    <t>B002HFJ6VU</t>
  </si>
  <si>
    <t>Miriam's Kitchen: A Memoir</t>
  </si>
  <si>
    <t>Elizabeth Ehrlich</t>
  </si>
  <si>
    <t>https://m.media-amazon.com/images/I/91pObNE0h8L._AC_UY218_.jpg</t>
  </si>
  <si>
    <t>https://www.amazon.com/dp/B002HFJ6VU</t>
  </si>
  <si>
    <t>B0B548BYP7</t>
  </si>
  <si>
    <t>Old Fashioned Ground Beef Cookbook: Southern Cooking To Stretch Your Ground Beef Budget! (Southern Cooking Recipes)</t>
  </si>
  <si>
    <t>https://m.media-amazon.com/images/I/81cAxBTORpL._AC_UY218_.jpg</t>
  </si>
  <si>
    <t>https://www.amazon.com/dp/B0B548BYP7</t>
  </si>
  <si>
    <t>B077L6WDPT</t>
  </si>
  <si>
    <t>Paleo Power Bowls: 100 Easy, Nutrient-Dense, Anti-Inflammatory Meals</t>
  </si>
  <si>
    <t>https://m.media-amazon.com/images/I/81iq94MJixL._AC_UY218_.jpg</t>
  </si>
  <si>
    <t>https://www.amazon.com/dp/B077L6WDPT</t>
  </si>
  <si>
    <t>B0987DXX57</t>
  </si>
  <si>
    <t>The Art of Picnics: Seasonal Outdoor Entertaining (Picnic Ideas, Party Cooking, Outdoor Entertainment)</t>
  </si>
  <si>
    <t>Alanna O'Neil</t>
  </si>
  <si>
    <t>https://m.media-amazon.com/images/I/71K2BtbYpVS._AC_UY218_.jpg</t>
  </si>
  <si>
    <t>https://www.amazon.com/dp/B0987DXX57</t>
  </si>
  <si>
    <t>B00DGZL190</t>
  </si>
  <si>
    <t>The Oh She Glows Cookbook: Over 100 Vegan Recipes to Glow from the Inside Out</t>
  </si>
  <si>
    <t>Angela Liddon</t>
  </si>
  <si>
    <t>https://m.media-amazon.com/images/I/91IIgEmNrVL._AC_UY218_.jpg</t>
  </si>
  <si>
    <t>https://www.amazon.com/dp/B00DGZL190</t>
  </si>
  <si>
    <t>B078Z1W9JY</t>
  </si>
  <si>
    <t>The Pasha of Cuisine: A Novel</t>
  </si>
  <si>
    <t>Saygin Ersin</t>
  </si>
  <si>
    <t>https://m.media-amazon.com/images/I/81zPRyv3r4L._AC_UY218_.jpg</t>
  </si>
  <si>
    <t>https://www.amazon.com/dp/B078Z1W9JY</t>
  </si>
  <si>
    <t>B08KPLLPZW</t>
  </si>
  <si>
    <t>Own Your Health: How to Live Long and Avoid Chronic Illness</t>
  </si>
  <si>
    <t>Glen Merzer</t>
  </si>
  <si>
    <t>https://m.media-amazon.com/images/I/71FtbwlWCgL._AC_UY218_.jpg</t>
  </si>
  <si>
    <t>https://www.amazon.com/dp/B08KPLLPZW</t>
  </si>
  <si>
    <t>B00J75IS0I</t>
  </si>
  <si>
    <t>The Farmer's Kitchen Handbook: More Than 200 Recipes for Making Cheese, Curing Meat, Preserving, Fermenting, and More (Handbook Series)</t>
  </si>
  <si>
    <t>https://m.media-amazon.com/images/I/81BHBinWSyL._AC_UY218_.jpg</t>
  </si>
  <si>
    <t>https://www.amazon.com/dp/B00J75IS0I</t>
  </si>
  <si>
    <t>B0CHJ1879H</t>
  </si>
  <si>
    <t>Mexican Cookbook: 600 Tongue-Tingling Recipes for Inspired Cooking to Enjoy the Vibrant Flavors of Mexico</t>
  </si>
  <si>
    <t>MarÃ­a JosÃ© Morales</t>
  </si>
  <si>
    <t>https://m.media-amazon.com/images/I/81v4qx-VDhL._AC_UY218_.jpg</t>
  </si>
  <si>
    <t>https://www.amazon.com/dp/B0CHJ1879H</t>
  </si>
  <si>
    <t>B07814GJ22</t>
  </si>
  <si>
    <t>Japanese Patisserie: Exploring the beautiful and delicious fusion of East meets West</t>
  </si>
  <si>
    <t>https://m.media-amazon.com/images/I/81hPYTeLVAL._AC_UY218_.jpg</t>
  </si>
  <si>
    <t>https://www.amazon.com/dp/B07814GJ22</t>
  </si>
  <si>
    <t>B005ZM3DWK</t>
  </si>
  <si>
    <t>The Ultimate Guide to Chinese Tea</t>
  </si>
  <si>
    <t>Bret Hinsch</t>
  </si>
  <si>
    <t>https://m.media-amazon.com/images/I/710oc71kxEL._AC_UY218_.jpg</t>
  </si>
  <si>
    <t>https://www.amazon.com/dp/B005ZM3DWK</t>
  </si>
  <si>
    <t>B083R9QFJJ</t>
  </si>
  <si>
    <t>Plants Only Kitchen: Over 70 Delicious, Super-simple, Powerful &amp; Protein-packed Recipes for Busy People</t>
  </si>
  <si>
    <t>Gaz Oakley</t>
  </si>
  <si>
    <t>https://m.media-amazon.com/images/I/91S8r7KSMnL._AC_UY218_.jpg</t>
  </si>
  <si>
    <t>https://www.amazon.com/dp/B083R9QFJJ</t>
  </si>
  <si>
    <t>B081TKWYS9</t>
  </si>
  <si>
    <t>Beginner's Baking Bible: 130+ Recipes and Techniques for New Bakers</t>
  </si>
  <si>
    <t>Heather Perine</t>
  </si>
  <si>
    <t>https://m.media-amazon.com/images/I/A1pKxyM+u0L._AC_UY218_.jpg</t>
  </si>
  <si>
    <t>https://www.amazon.com/dp/B081TKWYS9</t>
  </si>
  <si>
    <t>B01BX7RZCE</t>
  </si>
  <si>
    <t>Ten Restaurants That Changed America</t>
  </si>
  <si>
    <t>Paul H. Freedman</t>
  </si>
  <si>
    <t>https://m.media-amazon.com/images/I/818dNz9mbcL._AC_UY218_.jpg</t>
  </si>
  <si>
    <t>https://www.amazon.com/dp/B01BX7RZCE</t>
  </si>
  <si>
    <t>B00XHW86EU</t>
  </si>
  <si>
    <t>Malt: A Practical Guide from Field to Brewhouse (Brewing Elements Book 4)</t>
  </si>
  <si>
    <t>John Mallett</t>
  </si>
  <si>
    <t>https://m.media-amazon.com/images/I/917BUwoFyRL._AC_UY218_.jpg</t>
  </si>
  <si>
    <t>https://www.amazon.com/dp/B00XHW86EU</t>
  </si>
  <si>
    <t>B00NS40SRU</t>
  </si>
  <si>
    <t>The Joy of Home Distilling: The Ultimate Guide to Making Your Own Vodka, Whiskey, Rum, Brandy, Moonshine, and More (Joy of Series)</t>
  </si>
  <si>
    <t>Rick Morris</t>
  </si>
  <si>
    <t>https://m.media-amazon.com/images/I/71s7+crUl2L._AC_UY218_.jpg</t>
  </si>
  <si>
    <t>https://www.amazon.com/dp/B00NS40SRU</t>
  </si>
  <si>
    <t>B010THGHKK</t>
  </si>
  <si>
    <t>Brewing Better Beer: Master Lesson for Advanced Homebrewers</t>
  </si>
  <si>
    <t>Gordon Strong</t>
  </si>
  <si>
    <t>https://m.media-amazon.com/images/I/719SAGAo6KL._AC_UY218_.jpg</t>
  </si>
  <si>
    <t>https://www.amazon.com/dp/B010THGHKK</t>
  </si>
  <si>
    <t>B0BHF6J6ZW</t>
  </si>
  <si>
    <t>29 Historic New England Apple Recipes: Apple Recipes From Yesteryear, 1615 to 1960 (Historic New England Foods)</t>
  </si>
  <si>
    <t>https://m.media-amazon.com/images/I/91OzhUpVJxL._AC_UY218_.jpg</t>
  </si>
  <si>
    <t>https://www.amazon.com/dp/B0BHF6J6ZW</t>
  </si>
  <si>
    <t>B0B5L6JG5M</t>
  </si>
  <si>
    <t>The French Laundry, Per Se (The Thomas Keller Library)</t>
  </si>
  <si>
    <t>https://m.media-amazon.com/images/I/716GNFth1pL._AC_UY218_.jpg</t>
  </si>
  <si>
    <t>https://www.amazon.com/dp/B0B5L6JG5M</t>
  </si>
  <si>
    <t>B0BTH9TDZ8</t>
  </si>
  <si>
    <t>Danny Loves Pasta: 75+ fun and colorful pasta shapes, patterns, sauces, and more</t>
  </si>
  <si>
    <t>Danny Freeman</t>
  </si>
  <si>
    <t>https://m.media-amazon.com/images/I/913NOe3e+6L._AC_UY218_.jpg</t>
  </si>
  <si>
    <t>https://www.amazon.com/dp/B0BTH9TDZ8</t>
  </si>
  <si>
    <t>B07WQR8CDP</t>
  </si>
  <si>
    <t>Easy Tiki: A Modern Revival with 60 Recipes</t>
  </si>
  <si>
    <t>Chloe Frechette</t>
  </si>
  <si>
    <t>https://m.media-amazon.com/images/I/81H7k0j1kcL._AC_UY218_.jpg</t>
  </si>
  <si>
    <t>https://www.amazon.com/dp/B07WQR8CDP</t>
  </si>
  <si>
    <t>B09PLLNFMS</t>
  </si>
  <si>
    <t>Keto Soups &amp; Stews: 50+ Low-Carb, High-Fat Soups &amp; Stews for Any Occasion</t>
  </si>
  <si>
    <t>https://m.media-amazon.com/images/I/91-8wQ2xD3L._AC_UY218_.jpg</t>
  </si>
  <si>
    <t>https://www.amazon.com/dp/B09PLLNFMS</t>
  </si>
  <si>
    <t>B0CG9ZRVXZ</t>
  </si>
  <si>
    <t>The Advance Water Bath Canning Recipe Book; Part 2: Easy Water Bath Canning Techniques that Preserve Traditions with Fresh and Savory Meals-in-Jars for Canning Enthusiasts and Preppers</t>
  </si>
  <si>
    <t>https://m.media-amazon.com/images/I/91W9B2LKC-L._AC_UY218_.jpg</t>
  </si>
  <si>
    <t>https://www.amazon.com/dp/B0CG9ZRVXZ</t>
  </si>
  <si>
    <t>B0BNN8HSHZ</t>
  </si>
  <si>
    <t>At Longevity's Table: Based on the Book by Professor Valter Longo. A Journey in Search of the Secrets to Longevity at the Tables of Centenarians in Italy's Longest Living Regions</t>
  </si>
  <si>
    <t>Valter Longo Foundation</t>
  </si>
  <si>
    <t>https://m.media-amazon.com/images/I/81cUd5YpIQL._AC_UY218_.jpg</t>
  </si>
  <si>
    <t>https://www.amazon.com/dp/B0BNN8HSHZ</t>
  </si>
  <si>
    <t>B00B3GLO46</t>
  </si>
  <si>
    <t>Wild Edibles: A Practical Guide to Foraging, with Easy Identification of 60 Edible Plants and 67 Recipes</t>
  </si>
  <si>
    <t>Sergei Boutenko</t>
  </si>
  <si>
    <t>https://m.media-amazon.com/images/I/91ZH2kWXBxL._AC_UY218_.jpg</t>
  </si>
  <si>
    <t>https://www.amazon.com/dp/B00B3GLO46</t>
  </si>
  <si>
    <t>B08ZHS36TG</t>
  </si>
  <si>
    <t>Food Saved Me: My Journey of Finding Health and Hope through the Power of Food</t>
  </si>
  <si>
    <t>https://m.media-amazon.com/images/I/91GFVUyCaJL._AC_UY218_.jpg</t>
  </si>
  <si>
    <t>https://www.amazon.com/dp/B08ZHS36TG</t>
  </si>
  <si>
    <t>B09MTSRZC6</t>
  </si>
  <si>
    <t>Eis aus dem Wunderland: Alles, was du wissen musst und 50 kÃ¶stliche Rezepte vom kultigen Profi "Der verrÃ¼ckte Eismacher" â€“ von klassisch bis ausgeflippt (German Edition)</t>
  </si>
  <si>
    <t>Matthias MÃ¼nz</t>
  </si>
  <si>
    <t>https://m.media-amazon.com/images/I/81D7CMXl4pL._AC_UY218_.jpg</t>
  </si>
  <si>
    <t>https://www.amazon.com/dp/B09MTSRZC6</t>
  </si>
  <si>
    <t>B0BMX875N3</t>
  </si>
  <si>
    <t>The Cowboyâ€™s Reunited Christmas: A Clean Christmas Cowboy Romance (Cowboys at Christmas Tree Ranch Book 1)</t>
  </si>
  <si>
    <t>https://m.media-amazon.com/images/I/81IQRGLbaeL._AC_UY218_.jpg</t>
  </si>
  <si>
    <t>https://www.amazon.com/dp/B0BMX875N3</t>
  </si>
  <si>
    <t>B07H25G2QF</t>
  </si>
  <si>
    <t>An Allergy Mom's Lifesaving Instant Pot Cookbook: 60 Fast and Flavorful Recipes Free of the Top 8 Allergens</t>
  </si>
  <si>
    <t>Megan Lavin</t>
  </si>
  <si>
    <t>https://m.media-amazon.com/images/I/91rtS8+iuzL._AC_UY218_.jpg</t>
  </si>
  <si>
    <t>https://www.amazon.com/dp/B07H25G2QF</t>
  </si>
  <si>
    <t>B07VCWTW9N</t>
  </si>
  <si>
    <t>Cooking for the Specific Carbohydrate Diet: Over 125 Easy, Healthy, and Delicious Recipes that are Sugar-Free, Gluten-Free, and Grain-Free</t>
  </si>
  <si>
    <t>Erica Kerwien</t>
  </si>
  <si>
    <t>https://m.media-amazon.com/images/I/81a2znlSVjL._AC_UY218_.jpg</t>
  </si>
  <si>
    <t>https://www.amazon.com/dp/B07VCWTW9N</t>
  </si>
  <si>
    <t>B0CJ7GFG5J</t>
  </si>
  <si>
    <t>SUNDAY CASSEROLES: Easy, Delicious, and Soul-Satisfying</t>
  </si>
  <si>
    <t>https://m.media-amazon.com/images/I/71VtjRXN0LL._AC_UY218_.jpg</t>
  </si>
  <si>
    <t>https://www.amazon.com/dp/B0CJ7GFG5J</t>
  </si>
  <si>
    <t>B0CJ7GW7K3</t>
  </si>
  <si>
    <t>The Blue Zones Revealed: A Professional &amp; Practical Cookbook Guide to Living Beyond 100 with the Worldâ€™s Healthiest Diets, Over 120 Age-Defying Recipes &amp; Invigorating Drinks for Optimal Wellness</t>
  </si>
  <si>
    <t>Dr. David Westfield</t>
  </si>
  <si>
    <t>https://m.media-amazon.com/images/I/71M2MCyw3VL._AC_UY218_.jpg</t>
  </si>
  <si>
    <t>https://www.amazon.com/dp/B0CJ7GW7K3</t>
  </si>
  <si>
    <t>B0C66ZQHRZ</t>
  </si>
  <si>
    <t>The Thrifty Baker: Shop, Bake &amp; Eat on a Budget</t>
  </si>
  <si>
    <t>Hermine Dossou</t>
  </si>
  <si>
    <t>https://m.media-amazon.com/images/I/719NnH16g-L._AC_UY218_.jpg</t>
  </si>
  <si>
    <t>https://www.amazon.com/dp/B0C66ZQHRZ</t>
  </si>
  <si>
    <t>B08V214KTH</t>
  </si>
  <si>
    <t>Retro Recipes The Most Popular Vintage Recipes from the 1970s</t>
  </si>
  <si>
    <t>https://m.media-amazon.com/images/I/91VYDRhsSzL._AC_UY218_.jpg</t>
  </si>
  <si>
    <t>https://www.amazon.com/dp/B08V214KTH</t>
  </si>
  <si>
    <t>B01N4PSAEK</t>
  </si>
  <si>
    <t>The Insulin Resistance Diet for PCOS: A 4-Week Meal Plan and Cookbook to Lose Weight, Boost Fertility, and Fight Inflammation</t>
  </si>
  <si>
    <t>https://m.media-amazon.com/images/I/81V7bdyUhrL._AC_UY218_.jpg</t>
  </si>
  <si>
    <t>https://www.amazon.com/dp/B01N4PSAEK</t>
  </si>
  <si>
    <t>B007FRK2SG</t>
  </si>
  <si>
    <t>Brunello di Montalcino: Understanding and Appreciating One of Italyâ€™s Greatest Wines</t>
  </si>
  <si>
    <t>Kerin Oâ€™Keefe</t>
  </si>
  <si>
    <t>https://m.media-amazon.com/images/I/91zm7X-VUwL._AC_UY218_.jpg</t>
  </si>
  <si>
    <t>https://www.amazon.com/dp/B007FRK2SG</t>
  </si>
  <si>
    <t>B07T4KCJX3</t>
  </si>
  <si>
    <t>Faith, Family &amp; The Feast: Recipes to Feed Your Crew from the Grill, Garden, and Iron Skillet</t>
  </si>
  <si>
    <t>https://m.media-amazon.com/images/I/91iTy7tPgvL._AC_UY218_.jpg</t>
  </si>
  <si>
    <t>https://www.amazon.com/dp/B07T4KCJX3</t>
  </si>
  <si>
    <t>B08NLP45ZP</t>
  </si>
  <si>
    <t>Instant Cooking with Six Sisters' Stuff: A Fast, Easy, and Delicious Way to Feed Your Family</t>
  </si>
  <si>
    <t>https://m.media-amazon.com/images/I/812QFPXJywL._AC_UY218_.jpg</t>
  </si>
  <si>
    <t>https://www.amazon.com/dp/B08NLP45ZP</t>
  </si>
  <si>
    <t>B0776PXNGY</t>
  </si>
  <si>
    <t>JELL-O Girls: A Family History</t>
  </si>
  <si>
    <t>Allie Rowbottom</t>
  </si>
  <si>
    <t>https://m.media-amazon.com/images/I/81yXR8QfU0L._AC_UY218_.jpg</t>
  </si>
  <si>
    <t>https://www.amazon.com/dp/B0776PXNGY</t>
  </si>
  <si>
    <t>B0B8SNGLMX</t>
  </si>
  <si>
    <t>Butcher on the Block: Everyday Recipes, Stories, and Inspirations from Your Local Butcher and Beyond</t>
  </si>
  <si>
    <t>Matt R Moore</t>
  </si>
  <si>
    <t>https://m.media-amazon.com/images/I/91UKO942qVL._AC_UY218_.jpg</t>
  </si>
  <si>
    <t>https://www.amazon.com/dp/B0B8SNGLMX</t>
  </si>
  <si>
    <t>B003JBHW0I</t>
  </si>
  <si>
    <t>The Best Ice Cream Maker Cookbook Ever</t>
  </si>
  <si>
    <t>https://m.media-amazon.com/images/I/61Yi8XQ2k5L._AC_UY218_.jpg</t>
  </si>
  <si>
    <t>https://www.amazon.com/dp/B003JBHW0I</t>
  </si>
  <si>
    <t>B0B6D3L9Y6</t>
  </si>
  <si>
    <t>The Outdoor Griddle Bible: 4000 Days with Your Griddle. The Most Comprehensive Guide with Secrets Tips and Delicious Griddle Recipes to Become Your Friends &amp; Family's Favorite Chef</t>
  </si>
  <si>
    <t>https://m.media-amazon.com/images/I/A1hWz5oC3PL._AC_UY218_.jpg</t>
  </si>
  <si>
    <t>https://www.amazon.com/dp/B0B6D3L9Y6</t>
  </si>
  <si>
    <t>B002RI99Q4</t>
  </si>
  <si>
    <t>Encore Provence</t>
  </si>
  <si>
    <t>https://m.media-amazon.com/images/I/A1CNI3edDaS._AC_UY218_.jpg</t>
  </si>
  <si>
    <t>https://www.amazon.com/dp/B002RI99Q4</t>
  </si>
  <si>
    <t>B0C7L8QR3L</t>
  </si>
  <si>
    <t>The Science-Based Anti-Inflammatory Diet Cookbook for Beginners: 1800 Dyas Delicious and Nutritious Anti-Inflammatory Recipes with a 30-Day Meal Plan to Reduce Inflammation and Enhance Immunity</t>
  </si>
  <si>
    <t>Lucilla J. Simmons</t>
  </si>
  <si>
    <t>https://m.media-amazon.com/images/I/91zlqBoCvnL._AC_UY218_.jpg</t>
  </si>
  <si>
    <t>https://www.amazon.com/dp/B0C7L8QR3L</t>
  </si>
  <si>
    <t>B09843MPKH</t>
  </si>
  <si>
    <t>The Modern Proper: Simple Dinners for Every Day (A Cookbook)</t>
  </si>
  <si>
    <t>Holly Erickson</t>
  </si>
  <si>
    <t>https://m.media-amazon.com/images/I/713T9cyjwaL._AC_UY218_.jpg</t>
  </si>
  <si>
    <t>https://www.amazon.com/dp/B09843MPKH</t>
  </si>
  <si>
    <t>B0C2C7RMZK</t>
  </si>
  <si>
    <t>Slimming Eats Made in the Air Fryer: THE INSTANT SUNDAY TIMES BESTSELLER (2023): Tasty recipes to save you time - all under 600 calories</t>
  </si>
  <si>
    <t>Siobhan Wightman</t>
  </si>
  <si>
    <t>https://m.media-amazon.com/images/I/81qNmaHMFwL._AC_UY218_.jpg</t>
  </si>
  <si>
    <t>https://www.amazon.com/dp/B0C2C7RMZK</t>
  </si>
  <si>
    <t>B098X1NFL4</t>
  </si>
  <si>
    <t>The Stay-at-Home Chef Slow Cooker Cookbook: 120 Restaurant-Quality Recipes You Can Easily Make at Home</t>
  </si>
  <si>
    <t>https://m.media-amazon.com/images/I/9189TNp1qsS._AC_UY218_.jpg</t>
  </si>
  <si>
    <t>https://www.amazon.com/dp/B098X1NFL4</t>
  </si>
  <si>
    <t>B0C1PD8868</t>
  </si>
  <si>
    <t>Cooking with Cabbage: Family-Friendly Nutritious Cabbage Recipes from Breakfast to Dinner (Specific-Ingredient Cookbooks)</t>
  </si>
  <si>
    <t>https://m.media-amazon.com/images/I/81n4Rj08UbL._AC_UY218_.jpg</t>
  </si>
  <si>
    <t>https://www.amazon.com/dp/B0C1PD8868</t>
  </si>
  <si>
    <t>B09BMCCWK9</t>
  </si>
  <si>
    <t>The Plant Based Juicing And Smoothie Cookbook: 200 Delicious Smoothie &amp; Juicing Recipes To Lose Weight, Detox Your Body and Live A Long Healthy Life (The Plant-Based Vegan Lifestyle Series Book 1)</t>
  </si>
  <si>
    <t>https://m.media-amazon.com/images/I/61dHSCAsygL._AC_UY218_.jpg</t>
  </si>
  <si>
    <t>https://www.amazon.com/dp/B09BMCCWK9</t>
  </si>
  <si>
    <t>B089VVZDCX</t>
  </si>
  <si>
    <t>Welcome to Buttermilk Kitchen</t>
  </si>
  <si>
    <t>Suzanne Vizethann</t>
  </si>
  <si>
    <t>https://m.media-amazon.com/images/I/81aWS+AFffL._AC_UY218_.jpg</t>
  </si>
  <si>
    <t>https://www.amazon.com/dp/B089VVZDCX</t>
  </si>
  <si>
    <t>B00G4QYBFO</t>
  </si>
  <si>
    <t>Moosewood Restaurant Cooks at Home</t>
  </si>
  <si>
    <t>Moosewood Collective</t>
  </si>
  <si>
    <t>https://m.media-amazon.com/images/I/81dN4-RoInL._AC_UY218_.jpg</t>
  </si>
  <si>
    <t>https://www.amazon.com/dp/B00G4QYBFO</t>
  </si>
  <si>
    <t>B09M2WJDNG</t>
  </si>
  <si>
    <t>Flour Power: The Practice and Pursuit of Baking Sourdough Bread</t>
  </si>
  <si>
    <t>https://m.media-amazon.com/images/I/91kFZ1qdBsL._AC_UY218_.jpg</t>
  </si>
  <si>
    <t>https://www.amazon.com/dp/B09M2WJDNG</t>
  </si>
  <si>
    <t>B0B7L1FKDV</t>
  </si>
  <si>
    <t>Salad Pizza Wine: And Many More Good Things from Elena</t>
  </si>
  <si>
    <t>Janice Tiefenbach</t>
  </si>
  <si>
    <t>https://m.media-amazon.com/images/I/91ScGGsDvkL._AC_UY218_.jpg</t>
  </si>
  <si>
    <t>https://www.amazon.com/dp/B0B7L1FKDV</t>
  </si>
  <si>
    <t>B0CBZ66K9T</t>
  </si>
  <si>
    <t>Classic Southern Desserts: Timeless Sweet Recipes from the South for Cakes, Pies, Puddings, Cobblers, Crisps, Pastries, and More (American Soul Food Cooking)</t>
  </si>
  <si>
    <t>https://m.media-amazon.com/images/I/81We5On++4L._AC_UY218_.jpg</t>
  </si>
  <si>
    <t>https://www.amazon.com/dp/B0CBZ66K9T</t>
  </si>
  <si>
    <t>B07DNMZ1W9</t>
  </si>
  <si>
    <t>Instant Pot Fast &amp; Easy: 100 Simple and Delicious Recipes for Your Instant Pot</t>
  </si>
  <si>
    <t>https://m.media-amazon.com/images/I/91oshk8kNeL._AC_UY218_.jpg</t>
  </si>
  <si>
    <t>https://www.amazon.com/dp/B07DNMZ1W9</t>
  </si>
  <si>
    <t>B0BGCTFSS4</t>
  </si>
  <si>
    <t>Anti- Inflammatory Diet Cookbook for Beginners 2023: 1200 Days Quick ,Easy &amp; Healthy Recipes to Reduce Inflammation Improve Your Health</t>
  </si>
  <si>
    <t>Brian A. Andrews</t>
  </si>
  <si>
    <t>https://m.media-amazon.com/images/I/91hi1F1P09L._AC_UY218_.jpg</t>
  </si>
  <si>
    <t>https://www.amazon.com/dp/B0BGCTFSS4</t>
  </si>
  <si>
    <t>B006HAPP8Y</t>
  </si>
  <si>
    <t>The Homesick Texan Cookbook</t>
  </si>
  <si>
    <t>Lisa Fain</t>
  </si>
  <si>
    <t>https://m.media-amazon.com/images/I/81dZRgzD6CL._AC_UY218_.jpg</t>
  </si>
  <si>
    <t>https://www.amazon.com/dp/B006HAPP8Y</t>
  </si>
  <si>
    <t>B082J3JMHF</t>
  </si>
  <si>
    <t>The First Emma</t>
  </si>
  <si>
    <t>Camille Di Maio</t>
  </si>
  <si>
    <t>https://m.media-amazon.com/images/I/81UjqmfjsML._AC_UY218_.jpg</t>
  </si>
  <si>
    <t>https://www.amazon.com/dp/B082J3JMHF</t>
  </si>
  <si>
    <t>B0BWGN7VGH</t>
  </si>
  <si>
    <t>Why Don't You Drink Alcohol?: 101 Ways To Say I Quit Drinking Alcohol Without It Being Awkward (Sort of) (Sobriety books for women Book 3)</t>
  </si>
  <si>
    <t>https://m.media-amazon.com/images/I/716lJX73B8L._AC_UY218_.jpg</t>
  </si>
  <si>
    <t>https://www.amazon.com/dp/B0BWGN7VGH</t>
  </si>
  <si>
    <t>B0BCYQGR9S</t>
  </si>
  <si>
    <t>The Complete Mediterranean Diet for Beginners 2022: A Step-by-Step Complete Beginnerâ€™s Guide.100+ Easy and Quick Healthy and Delicious Recipes with a 7-Day Weight Loss Meal Plan On Mediterranean</t>
  </si>
  <si>
    <t>Asher Aiden</t>
  </si>
  <si>
    <t>https://m.media-amazon.com/images/I/81zMnKHh+HL._AC_UY218_.jpg</t>
  </si>
  <si>
    <t>https://www.amazon.com/dp/B0BCYQGR9S</t>
  </si>
  <si>
    <t>B005R1PD6I</t>
  </si>
  <si>
    <t>Kokkari</t>
  </si>
  <si>
    <t>Erik Cosselmon</t>
  </si>
  <si>
    <t>https://m.media-amazon.com/images/I/81RXxixTDgL._AC_UY218_.jpg</t>
  </si>
  <si>
    <t>https://www.amazon.com/dp/B005R1PD6I</t>
  </si>
  <si>
    <t>B07FB2Q1RG</t>
  </si>
  <si>
    <t>Super Easy Cookbook for Beginners: 5-Ingredient Recipes and Essential Techniques to Get You Started in the Kitchen</t>
  </si>
  <si>
    <t>https://m.media-amazon.com/images/I/91XK-GjvAZL._AC_UY218_.jpg</t>
  </si>
  <si>
    <t>https://www.amazon.com/dp/B07FB2Q1RG</t>
  </si>
  <si>
    <t>B073QYLTZR</t>
  </si>
  <si>
    <t>The Better Than Takeout Thai Cookbook: Favorite Thai Food Recipes Made at Home</t>
  </si>
  <si>
    <t>Danette St. Onge</t>
  </si>
  <si>
    <t>https://m.media-amazon.com/images/I/A1316yoAdyL._AC_UY218_.jpg</t>
  </si>
  <si>
    <t>https://www.amazon.com/dp/B073QYLTZR</t>
  </si>
  <si>
    <t>B07FLNSPD1</t>
  </si>
  <si>
    <t>The Cruise Control Diet: The Simple Feast-While-You-Fast Plan to Conquer Weight Loss Forever</t>
  </si>
  <si>
    <t>Jorge Cruise</t>
  </si>
  <si>
    <t>https://m.media-amazon.com/images/I/814AfemxqcL._AC_UY218_.jpg</t>
  </si>
  <si>
    <t>https://www.amazon.com/dp/B07FLNSPD1</t>
  </si>
  <si>
    <t>B0BQ9DFPTK</t>
  </si>
  <si>
    <t>Cuisinart Bread Machine Cookbook: 365-Day Easy and Foolproof Recipes to Get Your Fresh, Fragrant and Delicious Bread Without Effort.</t>
  </si>
  <si>
    <t>Cioffi Shillingford</t>
  </si>
  <si>
    <t>https://m.media-amazon.com/images/I/71+DCFZbRbL._AC_UY218_.jpg</t>
  </si>
  <si>
    <t>https://www.amazon.com/dp/B0BQ9DFPTK</t>
  </si>
  <si>
    <t>B09SVTPFTZ</t>
  </si>
  <si>
    <t>Food Geographies: Social, Political, and Ecological Connections (Exploring Geography)</t>
  </si>
  <si>
    <t>https://m.media-amazon.com/images/I/81eW3udtilL._AC_UY218_.jpg</t>
  </si>
  <si>
    <t>https://www.amazon.com/dp/B09SVTPFTZ</t>
  </si>
  <si>
    <t>B07DTDCSMY</t>
  </si>
  <si>
    <t>German Meals at Oma's: Traditional Dishes for the Home Cook</t>
  </si>
  <si>
    <t>Gerhild Fulson</t>
  </si>
  <si>
    <t>https://m.media-amazon.com/images/I/91b+bOxQpaL._AC_UY218_.jpg</t>
  </si>
  <si>
    <t>https://www.amazon.com/dp/B07DTDCSMY</t>
  </si>
  <si>
    <t>B0BJBDJ3JF</t>
  </si>
  <si>
    <t>Canning Meat Cookbook for Beginners: 1000 Days of Easy and Affordable Homemade Recipes to Keep Your Pantry Always Stocked. Beef, Lamb, Poultry, Pork, Fish, Soups, and Stews for Long-Term Storage</t>
  </si>
  <si>
    <t>https://m.media-amazon.com/images/I/91qkhvjvqEL._AC_UY218_.jpg</t>
  </si>
  <si>
    <t>https://www.amazon.com/dp/B0BJBDJ3JF</t>
  </si>
  <si>
    <t>B0BCDY6HPD</t>
  </si>
  <si>
    <t>Dishes For Two: 125 Easy Small-Batch Recipes for Weeknight Meals &amp; Special Celebrations</t>
  </si>
  <si>
    <t>https://m.media-amazon.com/images/I/91trv0LsJML._AC_UY218_.jpg</t>
  </si>
  <si>
    <t>https://www.amazon.com/dp/B0BCDY6HPD</t>
  </si>
  <si>
    <t>B08VJMCMJK</t>
  </si>
  <si>
    <t>Vegan, at Times: 120+ Recipes for Every Day or Every So Often</t>
  </si>
  <si>
    <t>https://m.media-amazon.com/images/I/81BPC5F5aDL._AC_UY218_.jpg</t>
  </si>
  <si>
    <t>https://www.amazon.com/dp/B08VJMCMJK</t>
  </si>
  <si>
    <t>B07TTKXDNQ</t>
  </si>
  <si>
    <t>Collagen Handbook: Recipes for Natural Living</t>
  </si>
  <si>
    <t>Kimberly Holland</t>
  </si>
  <si>
    <t>https://m.media-amazon.com/images/I/81ellgWw7gL._AC_UY218_.jpg</t>
  </si>
  <si>
    <t>https://www.amazon.com/dp/B07TTKXDNQ</t>
  </si>
  <si>
    <t>B08GF81B6L</t>
  </si>
  <si>
    <t>How to Grill Vegetables: The New Bible for Barbecuing Vegetables over Live Fire (Steven Raichlen Barbecue Bible Cookbooks)</t>
  </si>
  <si>
    <t>https://m.media-amazon.com/images/I/A1J0xI5XHNL._AC_UY218_.jpg</t>
  </si>
  <si>
    <t>https://www.amazon.com/dp/B08GF81B6L</t>
  </si>
  <si>
    <t>B0BCHBCCZC</t>
  </si>
  <si>
    <t>Mediterranean Diet Cookbook For Dummies</t>
  </si>
  <si>
    <t>Meri Raffetto</t>
  </si>
  <si>
    <t>https://m.media-amazon.com/images/I/61-O4GE8rWL._AC_UY218_.jpg</t>
  </si>
  <si>
    <t>https://www.amazon.com/dp/B0BCHBCCZC</t>
  </si>
  <si>
    <t>B09DS879QL</t>
  </si>
  <si>
    <t>Eating While Black: Food Shaming and Race in America</t>
  </si>
  <si>
    <t>Psyche A. Williams-Forson</t>
  </si>
  <si>
    <t>https://m.media-amazon.com/images/I/71OQBkrh0-L._AC_UY218_.jpg</t>
  </si>
  <si>
    <t>https://www.amazon.com/dp/B09DS879QL</t>
  </si>
  <si>
    <t>B08RJBLFQN</t>
  </si>
  <si>
    <t>Well Seasoned: A Year's Worth of Delicious Recipes</t>
  </si>
  <si>
    <t>Mary Berg</t>
  </si>
  <si>
    <t>https://m.media-amazon.com/images/I/91pGCaBmnBS._AC_UY218_.jpg</t>
  </si>
  <si>
    <t>https://www.amazon.com/dp/B08RJBLFQN</t>
  </si>
  <si>
    <t>B08PSP384X</t>
  </si>
  <si>
    <t>The 365 Days of Pressure Cooking Cookbook: 365 Fast, Easy and Approachable Electric Pressure Cooker Dinner Recipes</t>
  </si>
  <si>
    <t>https://m.media-amazon.com/images/I/81Pi+fC579L._AC_UY218_.jpg</t>
  </si>
  <si>
    <t>https://www.amazon.com/dp/B08PSP384X</t>
  </si>
  <si>
    <t>B00IGZ5U42</t>
  </si>
  <si>
    <t>Jeni's Splendid Ice Cream Desserts</t>
  </si>
  <si>
    <t>https://m.media-amazon.com/images/I/81UiMbjjMvL._AC_UY218_.jpg</t>
  </si>
  <si>
    <t>https://www.amazon.com/dp/B00IGZ5U42</t>
  </si>
  <si>
    <t>B010546CN4</t>
  </si>
  <si>
    <t>Atelier Crenn: Metamorphosis of Taste</t>
  </si>
  <si>
    <t>Dominique Crenn</t>
  </si>
  <si>
    <t>https://m.media-amazon.com/images/I/9139+ernr7L._AC_UY218_.jpg</t>
  </si>
  <si>
    <t>https://www.amazon.com/dp/B010546CN4</t>
  </si>
  <si>
    <t>B008AI7714</t>
  </si>
  <si>
    <t>The Kimchi Cookbook: 60 Traditional and Modern Ways to Make and Eat Kimchi</t>
  </si>
  <si>
    <t>Lauryn Chun</t>
  </si>
  <si>
    <t>https://m.media-amazon.com/images/I/51BgbOLh3NL._AC_UY218_.jpg</t>
  </si>
  <si>
    <t>https://www.amazon.com/dp/B008AI7714</t>
  </si>
  <si>
    <t>B0BZRR837G</t>
  </si>
  <si>
    <t>Poppy Cooks: The Actually Delicious Air Fryer Cookbook: THE SUNDAY TIMES BESTSELLER</t>
  </si>
  <si>
    <t>Poppy O'Toole</t>
  </si>
  <si>
    <t>https://m.media-amazon.com/images/I/91wNsRQ7NyL._AC_UY218_.jpg</t>
  </si>
  <si>
    <t>https://www.amazon.com/dp/B0BZRR837G</t>
  </si>
  <si>
    <t>B01A6CW7Z2</t>
  </si>
  <si>
    <t>Slow Cooker Soup Cookbook: Easy Crock Pot Soup Meal Recipes</t>
  </si>
  <si>
    <t>https://m.media-amazon.com/images/I/91ZqeklQMZL._AC_UY218_.jpg</t>
  </si>
  <si>
    <t>https://www.amazon.com/dp/B01A6CW7Z2</t>
  </si>
  <si>
    <t>B08177TS1N</t>
  </si>
  <si>
    <t>Reducing High Blood Pressure for Beginners: A Cookbook for Eating and Living Well</t>
  </si>
  <si>
    <t>Kim Larson RDN NBC-HWC</t>
  </si>
  <si>
    <t>https://m.media-amazon.com/images/I/91J6Z3LrKQL._AC_UY218_.jpg</t>
  </si>
  <si>
    <t>https://www.amazon.com/dp/B08177TS1N</t>
  </si>
  <si>
    <t>B0BRXM9H38</t>
  </si>
  <si>
    <t>INSTANT POT COOKBOOK FOR ONE: A Straightforward guide to 100+ Delicious, Quick &amp; Easy Instant Pot Recipes for Beginners to improve their healthy and cooking Skills</t>
  </si>
  <si>
    <t>BONNIE C. PERRY</t>
  </si>
  <si>
    <t>https://m.media-amazon.com/images/I/91QVl6YFpYL._AC_UY218_.jpg</t>
  </si>
  <si>
    <t>https://www.amazon.com/dp/B0BRXM9H38</t>
  </si>
  <si>
    <t>B0CDGW4Q24</t>
  </si>
  <si>
    <t>DR. NOWZARADAN BIBLE: A Straightforward Guide to Mastering 100+ Delicious and Healthy Recipes of the DR. Nowzaradan Diet Lifestyle</t>
  </si>
  <si>
    <t>https://m.media-amazon.com/images/I/A1-FUz8eE9L._AC_UY218_.jpg</t>
  </si>
  <si>
    <t>https://www.amazon.com/dp/B0CDGW4Q24</t>
  </si>
  <si>
    <t>B00IU0NX24</t>
  </si>
  <si>
    <t>Slow Cooking for Two: A Slow Cooker Cookbook with 101 Slow Cooker Recipes Designed for Two People</t>
  </si>
  <si>
    <t>Mendocino Press</t>
  </si>
  <si>
    <t>https://m.media-amazon.com/images/I/91t6J57ZgFL._AC_UY218_.jpg</t>
  </si>
  <si>
    <t>https://www.amazon.com/dp/B00IU0NX24</t>
  </si>
  <si>
    <t>B09XMDRSMM</t>
  </si>
  <si>
    <t>The Female Factor: Making womenâ€™s health count â€“ and what it means for you</t>
  </si>
  <si>
    <t>Hazel Wallace</t>
  </si>
  <si>
    <t>https://m.media-amazon.com/images/I/61pHLCF1JuL._AC_UY218_.jpg</t>
  </si>
  <si>
    <t>https://www.amazon.com/dp/B09XMDRSMM</t>
  </si>
  <si>
    <t>B01I4FPL9C</t>
  </si>
  <si>
    <t>Dorie's Cookies</t>
  </si>
  <si>
    <t>https://m.media-amazon.com/images/I/A19qGiuJscL._AC_UY218_.jpg</t>
  </si>
  <si>
    <t>https://www.amazon.com/dp/B01I4FPL9C</t>
  </si>
  <si>
    <t>B0B4LWP8CN</t>
  </si>
  <si>
    <t>Heartaches to Blessings: Memoir of a World Food Championship Finalist (Recipes for Daily Bread Book 1)</t>
  </si>
  <si>
    <t>Diane Roark</t>
  </si>
  <si>
    <t>https://m.media-amazon.com/images/I/916YsqIjYCL._AC_UY218_.jpg</t>
  </si>
  <si>
    <t>https://www.amazon.com/dp/B0B4LWP8CN</t>
  </si>
  <si>
    <t>B0977Q2H78</t>
  </si>
  <si>
    <t>Dr Wallach's Cooking Without The Bad Foods</t>
  </si>
  <si>
    <t>Norman Goodies</t>
  </si>
  <si>
    <t>https://m.media-amazon.com/images/I/71pMhBTuQeS._AC_UY218_.jpg</t>
  </si>
  <si>
    <t>https://www.amazon.com/dp/B0977Q2H78</t>
  </si>
  <si>
    <t>B00MNU9A5G</t>
  </si>
  <si>
    <t>Picnic in Provence: A Memoir with Recipes</t>
  </si>
  <si>
    <t>https://m.media-amazon.com/images/I/91auHCKZy2L._AC_UY218_.jpg</t>
  </si>
  <si>
    <t>https://www.amazon.com/dp/B00MNU9A5G</t>
  </si>
  <si>
    <t>B08DG6DY5S</t>
  </si>
  <si>
    <t>The Noble Rot Book: Wine from Another Galaxy</t>
  </si>
  <si>
    <t>Dan Keeling</t>
  </si>
  <si>
    <t>https://m.media-amazon.com/images/I/71TvLJqEDsL._AC_UY218_.jpg</t>
  </si>
  <si>
    <t>https://www.amazon.com/dp/B08DG6DY5S</t>
  </si>
  <si>
    <t>B0BZFWWPXG</t>
  </si>
  <si>
    <t>Anti-Inflammatory Cookbook for Beginners: Tasty and Delicious Recipes for a Healthier You. Heal the Immune System, Reduce Inflammation, and Enjoy the Cooking</t>
  </si>
  <si>
    <t>https://m.media-amazon.com/images/I/81FLgNuwCjL._AC_UY218_.jpg</t>
  </si>
  <si>
    <t>https://www.amazon.com/dp/B0BZFWWPXG</t>
  </si>
  <si>
    <t>B00GA4L9AA</t>
  </si>
  <si>
    <t>Nom Nom Paleo: Food for Humans</t>
  </si>
  <si>
    <t>https://m.media-amazon.com/images/I/81euuqIekrL._AC_UY218_.jpg</t>
  </si>
  <si>
    <t>https://www.amazon.com/dp/B00GA4L9AA</t>
  </si>
  <si>
    <t>B007USA6MM</t>
  </si>
  <si>
    <t>Perfect Health Diet: Regain Health and Lose Weight by Eating the Way You Were Meant to Eat</t>
  </si>
  <si>
    <t>Paul Jaminet</t>
  </si>
  <si>
    <t>https://m.media-amazon.com/images/I/71x5SVP5+LL._AC_UY218_.jpg</t>
  </si>
  <si>
    <t>https://www.amazon.com/dp/B007USA6MM</t>
  </si>
  <si>
    <t>B01LWWK7WR</t>
  </si>
  <si>
    <t>Give a Girl a Knife: A Memoir</t>
  </si>
  <si>
    <t>https://m.media-amazon.com/images/I/91bP1w1-h4L._AC_UY218_.jpg</t>
  </si>
  <si>
    <t>https://www.amazon.com/dp/B01LWWK7WR</t>
  </si>
  <si>
    <t>B0B1F7STH5</t>
  </si>
  <si>
    <t>Free The Pizza: A Simple System For Making Great Pizza Whenever You Want With The Oven You Already Have</t>
  </si>
  <si>
    <t>Blaine Parker</t>
  </si>
  <si>
    <t>https://m.media-amazon.com/images/I/81P3Yq9SErL._AC_UY218_.jpg</t>
  </si>
  <si>
    <t>https://www.amazon.com/dp/B0B1F7STH5</t>
  </si>
  <si>
    <t>B09PLLNPYB</t>
  </si>
  <si>
    <t>Made Whole: More Than 145 Anti-Inflammatory Keto-Paleo Recipes to Nourish You from the Insid e Out</t>
  </si>
  <si>
    <t>https://www.amazon.com/dp/B09PLLNPYB</t>
  </si>
  <si>
    <t>B085LX9BNC</t>
  </si>
  <si>
    <t>The Artisan Roaster: The Complete Guide to setting up your own coffee roastery cafe</t>
  </si>
  <si>
    <t>David Rosa</t>
  </si>
  <si>
    <t>https://m.media-amazon.com/images/I/71PVLpN5DdL._AC_UY218_.jpg</t>
  </si>
  <si>
    <t>https://www.amazon.com/dp/B085LX9BNC</t>
  </si>
  <si>
    <t>B087BLZZ73</t>
  </si>
  <si>
    <t>Healthy One Pan Dinners: 100 Easy Recipes for Your Sheet Pan, Skillet, Multicooker and More (Healthy Cookbook)</t>
  </si>
  <si>
    <t>https://m.media-amazon.com/images/I/91kWZl-iXkL._AC_UY218_.jpg</t>
  </si>
  <si>
    <t>https://www.amazon.com/dp/B087BLZZ73</t>
  </si>
  <si>
    <t>B01DSTTS98</t>
  </si>
  <si>
    <t>The Grain Brain Whole Life Plan: Boost Brain Performance, Lose Weight, and Achieve Optimal Health</t>
  </si>
  <si>
    <t>David Perlmutter MD</t>
  </si>
  <si>
    <t>https://m.media-amazon.com/images/I/81lwBXxWc4L._AC_UY218_.jpg</t>
  </si>
  <si>
    <t>https://www.amazon.com/dp/B01DSTTS98</t>
  </si>
  <si>
    <t>B08MB9X7G3</t>
  </si>
  <si>
    <t>Dear Gluten, It's Not Me, It's You: How to Survive Without Gluten and Restore Your Health from Celiac Disease or Gluten Sensitivity</t>
  </si>
  <si>
    <t>Jenny Levine Finke</t>
  </si>
  <si>
    <t>https://m.media-amazon.com/images/I/81wYgFK+R+L._AC_UY218_.jpg</t>
  </si>
  <si>
    <t>https://www.amazon.com/dp/B08MB9X7G3</t>
  </si>
  <si>
    <t>B081TJ7GPV</t>
  </si>
  <si>
    <t>The Coffee Recipe Book: 50 Coffee and Espresso Drinks to Make at Home</t>
  </si>
  <si>
    <t>Daniel Lancaster</t>
  </si>
  <si>
    <t>https://m.media-amazon.com/images/I/81Sn-+Mp-FL._AC_UY218_.jpg</t>
  </si>
  <si>
    <t>https://www.amazon.com/dp/B081TJ7GPV</t>
  </si>
  <si>
    <t>B07P4CGZ87</t>
  </si>
  <si>
    <t>I Can Cook Vegan</t>
  </si>
  <si>
    <t>https://m.media-amazon.com/images/I/716W798NdoL._AC_UY218_.jpg</t>
  </si>
  <si>
    <t>https://www.amazon.com/dp/B07P4CGZ87</t>
  </si>
  <si>
    <t>B09PLLHRT5</t>
  </si>
  <si>
    <t>The 21-Day Sugar Detox Daily Guide: A Simplified, Day-by-Day Handbook &amp; Journal to Help You Bust Sugar &amp; Carb Cravin gs Naturally</t>
  </si>
  <si>
    <t>https://m.media-amazon.com/images/I/81n1vlobd9L._AC_UY218_.jpg</t>
  </si>
  <si>
    <t>https://www.amazon.com/dp/B09PLLHRT5</t>
  </si>
  <si>
    <t>B01N6FK44X</t>
  </si>
  <si>
    <t>Better With Bacon: 20 Bacon-Loaded Recipes</t>
  </si>
  <si>
    <t>https://m.media-amazon.com/images/I/91gjMIOHhEL._AC_UY218_.jpg</t>
  </si>
  <si>
    <t>https://www.amazon.com/dp/B01N6FK44X</t>
  </si>
  <si>
    <t>B003R7L020</t>
  </si>
  <si>
    <t>101 Things To Do With Ramen Noodles</t>
  </si>
  <si>
    <t>https://m.media-amazon.com/images/I/91QqnIb08kL._AC_UY218_.jpg</t>
  </si>
  <si>
    <t>https://www.amazon.com/dp/B003R7L020</t>
  </si>
  <si>
    <t>B004U7G7AQ</t>
  </si>
  <si>
    <t>Paula Deen's Southern Cooking Bible: The New Classic Guide to Delicious Dishes with More Than 300 Recipes</t>
  </si>
  <si>
    <t>Paula Deen</t>
  </si>
  <si>
    <t>https://m.media-amazon.com/images/I/712sZf6FasL._AC_UY218_.jpg</t>
  </si>
  <si>
    <t>https://www.amazon.com/dp/B004U7G7AQ</t>
  </si>
  <si>
    <t>B0CB1DTJNJ</t>
  </si>
  <si>
    <t>The Sourdough Bible : 10 in 1: The Ultimate Guide for Beginners to Bake the Perfect Loaf. 365 Days of Recipes for Dough, Cakes, and Baked Goods to Become the Go-to Baker of Family and Friends</t>
  </si>
  <si>
    <t>https://m.media-amazon.com/images/I/814KEWP-esL._AC_UY218_.jpg</t>
  </si>
  <si>
    <t>https://www.amazon.com/dp/B0CB1DTJNJ</t>
  </si>
  <si>
    <t>B0859PVY78</t>
  </si>
  <si>
    <t>The Renaissance Kitchen (Renaissance Periodization Book 13)</t>
  </si>
  <si>
    <t>https://m.media-amazon.com/images/I/71ODH4nDcQL._AC_UY218_.jpg</t>
  </si>
  <si>
    <t>https://www.amazon.com/dp/B0859PVY78</t>
  </si>
  <si>
    <t>B015LYZGYE</t>
  </si>
  <si>
    <t>A Super Upsetting Cookbook About Sandwiches</t>
  </si>
  <si>
    <t>Tyler Kord</t>
  </si>
  <si>
    <t>https://m.media-amazon.com/images/I/71vAiYpAMzL._AC_UY218_.jpg</t>
  </si>
  <si>
    <t>https://www.amazon.com/dp/B015LYZGYE</t>
  </si>
  <si>
    <t>B071KXTMLM</t>
  </si>
  <si>
    <t>The Super Easy Vegan Slow Cooker Cookbook: 100 Easy, Healthy Recipes That Are Ready When You Are</t>
  </si>
  <si>
    <t>https://m.media-amazon.com/images/I/A1dTt5mDpjL._AC_UY218_.jpg</t>
  </si>
  <si>
    <t>https://www.amazon.com/dp/B071KXTMLM</t>
  </si>
  <si>
    <t>B0C3PZZYW9</t>
  </si>
  <si>
    <t>Malta: Mediterranean Recipes From The Islands</t>
  </si>
  <si>
    <t>Simon Bajada</t>
  </si>
  <si>
    <t>https://m.media-amazon.com/images/I/81mlCUGYrTL._AC_UY218_.jpg</t>
  </si>
  <si>
    <t>https://www.amazon.com/dp/B0C3PZZYW9</t>
  </si>
  <si>
    <t>B0CHLHWHT6</t>
  </si>
  <si>
    <t>Prescription Strength: The Physician's Approach to Effortless Weight Loss</t>
  </si>
  <si>
    <t>Ariel Soffer</t>
  </si>
  <si>
    <t>https://m.media-amazon.com/images/I/71rHLIGLSfL._AC_UY218_.jpg</t>
  </si>
  <si>
    <t>https://www.amazon.com/dp/B0CHLHWHT6</t>
  </si>
  <si>
    <t>B06WVDFBSC</t>
  </si>
  <si>
    <t>The American Table: Classic Comfort Food from Across the Country</t>
  </si>
  <si>
    <t>Larry Edwards</t>
  </si>
  <si>
    <t>https://m.media-amazon.com/images/I/712zw11pYfL._AC_UY218_.jpg</t>
  </si>
  <si>
    <t>https://www.amazon.com/dp/B06WVDFBSC</t>
  </si>
  <si>
    <t>B00H6UXPSQ</t>
  </si>
  <si>
    <t>The Big Book of Breakfast and Brunch (Betty Crocker Big Books)</t>
  </si>
  <si>
    <t>https://m.media-amazon.com/images/I/81MNNZb-IRL._AC_UY218_.jpg</t>
  </si>
  <si>
    <t>https://www.amazon.com/dp/B00H6UXPSQ</t>
  </si>
  <si>
    <t>B0045OUJ58</t>
  </si>
  <si>
    <t>Peter Reinhart's Artisan Breads Every Day: Fast and Easy Recipes for World-Class Breads [A Baking Book]</t>
  </si>
  <si>
    <t>https://m.media-amazon.com/images/I/51Cjjllr4xL._AC_UY218_.jpg</t>
  </si>
  <si>
    <t>https://www.amazon.com/dp/B0045OUJ58</t>
  </si>
  <si>
    <t>B09BK831J3</t>
  </si>
  <si>
    <t>The High-Protein Vegan Cookbook for Athletes: 70 Whole-Foods Recipes to Fuel Your Body</t>
  </si>
  <si>
    <t>Jenna Braddock MSH RDN CSSD</t>
  </si>
  <si>
    <t>https://m.media-amazon.com/images/I/81dJsBFm5IL._AC_UY218_.jpg</t>
  </si>
  <si>
    <t>https://www.amazon.com/dp/B09BK831J3</t>
  </si>
  <si>
    <t>B011FNHAU8</t>
  </si>
  <si>
    <t>Juicing for Weight Loss: 101 Delicious Juicing Recipes That Help You Lose Weight Naturally Fast, Increase Energy, and Feel Great</t>
  </si>
  <si>
    <t>Violla Green</t>
  </si>
  <si>
    <t>https://m.media-amazon.com/images/I/81Ek5l3dAhL._AC_UY218_.jpg</t>
  </si>
  <si>
    <t>https://www.amazon.com/dp/B011FNHAU8</t>
  </si>
  <si>
    <t>B09PLL52SG</t>
  </si>
  <si>
    <t>Paleo Principles: The Science Behind the Paleo Template, Step-by-Step Guides, Meal Plans, and 200 + Healthy &amp; Delicious Recipes for Real Life</t>
  </si>
  <si>
    <t>https://m.media-amazon.com/images/I/91CE2lHic4L._AC_UY218_.jpg</t>
  </si>
  <si>
    <t>https://www.amazon.com/dp/B09PLL52SG</t>
  </si>
  <si>
    <t>B01ET174HM</t>
  </si>
  <si>
    <t>International Cooking: A Culinary Journey</t>
  </si>
  <si>
    <t>Patricia A. Heyman</t>
  </si>
  <si>
    <t>https://m.media-amazon.com/images/I/61yjoeayxoL._AC_UY218_.jpg</t>
  </si>
  <si>
    <t>https://www.amazon.com/dp/B01ET174HM</t>
  </si>
  <si>
    <t>B00FYL2J7M</t>
  </si>
  <si>
    <t>Sophie D. Coe</t>
  </si>
  <si>
    <t>https://m.media-amazon.com/images/I/81JlNb85K6L._AC_UY218_.jpg</t>
  </si>
  <si>
    <t>https://www.amazon.com/dp/B00FYL2J7M</t>
  </si>
  <si>
    <t>B09X532DG3</t>
  </si>
  <si>
    <t>Mostly Plant-Based: 100 Delicious Plant-Forward Recipes Using 10 Ingredients or Less</t>
  </si>
  <si>
    <t>Mia Syn</t>
  </si>
  <si>
    <t>https://m.media-amazon.com/images/I/81qycezWzuL._AC_UY218_.jpg</t>
  </si>
  <si>
    <t>https://www.amazon.com/dp/B09X532DG3</t>
  </si>
  <si>
    <t>B082DR137M</t>
  </si>
  <si>
    <t>Vegan Yack Attack's Plant-Based Meal Prep: Weekly Meal Plans and Recipes to Streamline Your Vegan Lifestyle</t>
  </si>
  <si>
    <t>Jackie Sobon</t>
  </si>
  <si>
    <t>https://m.media-amazon.com/images/I/91fnTl43hOL._AC_UY218_.jpg</t>
  </si>
  <si>
    <t>https://www.amazon.com/dp/B082DR137M</t>
  </si>
  <si>
    <t>B0C6KVT2X6</t>
  </si>
  <si>
    <t>Dutch Oven Cookbook For Beginners: Step-by-Step Techniques, Essential Tips, and Irresistible Recipes to Ignite Your Culinary Creativity, Elevate Your Cooking Skills, and Delight Your Taste Buds with</t>
  </si>
  <si>
    <t>Kyleigh Micah</t>
  </si>
  <si>
    <t>https://m.media-amazon.com/images/I/91bzEbFpI0L._AC_UY218_.jpg</t>
  </si>
  <si>
    <t>https://www.amazon.com/dp/B0C6KVT2X6</t>
  </si>
  <si>
    <t>B0BPNJW2MR</t>
  </si>
  <si>
    <t>Vietnamese Made Easy: Simple, Modern Recipes for Every Day</t>
  </si>
  <si>
    <t>Thuy Diem Pham</t>
  </si>
  <si>
    <t>https://m.media-amazon.com/images/I/81mQd-GXcnL._AC_UY218_.jpg</t>
  </si>
  <si>
    <t>https://www.amazon.com/dp/B0BPNJW2MR</t>
  </si>
  <si>
    <t>B00TCI48GS</t>
  </si>
  <si>
    <t>Vegetarian India: A Journey Through the Best of Indian Home Cooking: A Cookbook</t>
  </si>
  <si>
    <t>https://m.media-amazon.com/images/I/A1Fu8OwSgdL._AC_UY218_.jpg</t>
  </si>
  <si>
    <t>https://www.amazon.com/dp/B00TCI48GS</t>
  </si>
  <si>
    <t>B0BZ4WB17V</t>
  </si>
  <si>
    <t>Ninja Foodi Cookbook For Beginners: Easy &amp; Delicious Recipes for Your Ninja Foodi Pressure Cooker Your Expert Guide to Pressure Cook, Air Fry, Dehydrate, and More.</t>
  </si>
  <si>
    <t>Harley Adams</t>
  </si>
  <si>
    <t>https://m.media-amazon.com/images/I/81Mxo-VIyvL._AC_UY218_.jpg</t>
  </si>
  <si>
    <t>https://www.amazon.com/dp/B0BZ4WB17V</t>
  </si>
  <si>
    <t>B07WWH8VN9</t>
  </si>
  <si>
    <t>The Dehydrator Cookbook for Outdoor Adventurers: Healthy, Delicious Recipes for Backpacking and Beyond</t>
  </si>
  <si>
    <t>Julie Mosier</t>
  </si>
  <si>
    <t>https://m.media-amazon.com/images/I/81i5vvBmpDL._AC_UY218_.jpg</t>
  </si>
  <si>
    <t>https://www.amazon.com/dp/B07WWH8VN9</t>
  </si>
  <si>
    <t>B0B453W5G4</t>
  </si>
  <si>
    <t>Anna Olson's Baking Wisdom: The Complete Guide: Everything You Need to Know to Make You a Better Baker (with 150+ Recipes)</t>
  </si>
  <si>
    <t>Anna Olson</t>
  </si>
  <si>
    <t>https://m.media-amazon.com/images/I/813r2xzSHqL._AC_UY218_.jpg</t>
  </si>
  <si>
    <t>https://www.amazon.com/dp/B0B453W5G4</t>
  </si>
  <si>
    <t>B081TRJGX9</t>
  </si>
  <si>
    <t>The Primal Gourmet Cookbook: Whole30 Endorsed: It's Not a Diet If It's Delicious</t>
  </si>
  <si>
    <t>Ronny Joseph Lvovski</t>
  </si>
  <si>
    <t>https://m.media-amazon.com/images/I/A1idUBPuepL._AC_UY218_.jpg</t>
  </si>
  <si>
    <t>https://www.amazon.com/dp/B081TRJGX9</t>
  </si>
  <si>
    <t>B01I4FPJ0I</t>
  </si>
  <si>
    <t>How to Bake Everything: Simple Recipes for the Best Baking: A Baking Recipe Cookbook (How to Cook Everything Series 7)</t>
  </si>
  <si>
    <t>https://m.media-amazon.com/images/I/816awIjCARL._AC_UY218_.jpg</t>
  </si>
  <si>
    <t>https://www.amazon.com/dp/B01I4FPJ0I</t>
  </si>
  <si>
    <t>B07SZBG5X2</t>
  </si>
  <si>
    <t>How to Eat: All Your Food and Diet Questions Answered: A Food Science Nutrition Weight Loss Book</t>
  </si>
  <si>
    <t>https://m.media-amazon.com/images/I/71bbyvqkoPL._AC_UY218_.jpg</t>
  </si>
  <si>
    <t>https://www.amazon.com/dp/B07SZBG5X2</t>
  </si>
  <si>
    <t>B07B6TM74F</t>
  </si>
  <si>
    <t>Love in a Tuscan Kitchen: Savoring Life through the Romance, Recipes, and Traditions of Italy</t>
  </si>
  <si>
    <t>Sheryl Ness</t>
  </si>
  <si>
    <t>https://m.media-amazon.com/images/I/91nJDSPJfqL._AC_UY218_.jpg</t>
  </si>
  <si>
    <t>https://www.amazon.com/dp/B07B6TM74F</t>
  </si>
  <si>
    <t>B0CDNZ7C81</t>
  </si>
  <si>
    <t>The Definitive Low-FODMAP Diet Cookbook for Beginners: 1800 Days of Nutritious Recipes to Improve Gut Function, Plus a Thoughtfully Curated 28-Day Meal Plan to Rebalance Your Digestive System</t>
  </si>
  <si>
    <t>Travis I. Gonzalez</t>
  </si>
  <si>
    <t>https://m.media-amazon.com/images/I/91dAur9Iu8L._AC_UY218_.jpg</t>
  </si>
  <si>
    <t>https://www.amazon.com/dp/B0CDNZ7C81</t>
  </si>
  <si>
    <t>B004A14TY8</t>
  </si>
  <si>
    <t>Home Winemaking For DummiesÂ®</t>
  </si>
  <si>
    <t>Tim Patterson</t>
  </si>
  <si>
    <t>https://m.media-amazon.com/images/I/51jOJdvuqbL._AC_UY218_.jpg</t>
  </si>
  <si>
    <t>https://www.amazon.com/dp/B004A14TY8</t>
  </si>
  <si>
    <t>B0149O0UBQ</t>
  </si>
  <si>
    <t>Weeknight Vegetarian: Simple, Healthy Meals for Every Night of the Week (Williams-Sonoma)</t>
  </si>
  <si>
    <t>https://m.media-amazon.com/images/I/817JSHGxx8L._AC_UY218_.jpg</t>
  </si>
  <si>
    <t>https://www.amazon.com/dp/B0149O0UBQ</t>
  </si>
  <si>
    <t>B012QH4X2A</t>
  </si>
  <si>
    <t>The Love and Lemons Cookbook: An Apple-to-Zucchini Celebration of Impromptu Cooking</t>
  </si>
  <si>
    <t>https://m.media-amazon.com/images/I/91RKy9LJQ5L._AC_UY218_.jpg</t>
  </si>
  <si>
    <t>https://www.amazon.com/dp/B012QH4X2A</t>
  </si>
  <si>
    <t>B00R0RGTFG</t>
  </si>
  <si>
    <t>The Juice Detox Diet 3-Book Collection</t>
  </si>
  <si>
    <t>https://m.media-amazon.com/images/I/8162o8bEAXL._AC_UY218_.jpg</t>
  </si>
  <si>
    <t>https://www.amazon.com/dp/B00R0RGTFG</t>
  </si>
  <si>
    <t>B08PQ4ZT9R</t>
  </si>
  <si>
    <t>Wicked Good Cookies: 101 Cookie Recipes that Wonâ€™t Make it to the Cookie Jar! (Easy Baking Cookbook Book 1)</t>
  </si>
  <si>
    <t>https://m.media-amazon.com/images/I/71J7FJwQ7iL._AC_UY218_.jpg</t>
  </si>
  <si>
    <t>https://www.amazon.com/dp/B08PQ4ZT9R</t>
  </si>
  <si>
    <t>B0C48DB6BS</t>
  </si>
  <si>
    <t>Ninja Woodfire Grill : The Best Cookbook For Woodfire Grill Beginners and People New to BBQ</t>
  </si>
  <si>
    <t>CJ Volkmann</t>
  </si>
  <si>
    <t>https://m.media-amazon.com/images/I/816Ygsh6pcL._AC_UY218_.jpg</t>
  </si>
  <si>
    <t>https://www.amazon.com/dp/B0C48DB6BS</t>
  </si>
  <si>
    <t>B0CJ3CM8WJ</t>
  </si>
  <si>
    <t>Mocktail Recipe Book</t>
  </si>
  <si>
    <t>M. Shafi</t>
  </si>
  <si>
    <t>https://m.media-amazon.com/images/I/71rnN9EKqaL._AC_UY218_.jpg</t>
  </si>
  <si>
    <t>https://www.amazon.com/dp/B0CJ3CM8WJ</t>
  </si>
  <si>
    <t>B097CVHFX4</t>
  </si>
  <si>
    <t>Nom Nom Paleo: Let's Go!</t>
  </si>
  <si>
    <t>https://m.media-amazon.com/images/I/71IFl5KG4yS._AC_UY218_.jpg</t>
  </si>
  <si>
    <t>https://www.amazon.com/dp/B097CVHFX4</t>
  </si>
  <si>
    <t>B00HTMCABO</t>
  </si>
  <si>
    <t>The Banh Mi Handbook: Recipes for Crazy-Delicious Vietnamese Sandwiches [A Cookbook]</t>
  </si>
  <si>
    <t>https://m.media-amazon.com/images/I/91P-nXrGUKL._AC_UY218_.jpg</t>
  </si>
  <si>
    <t>https://www.amazon.com/dp/B00HTMCABO</t>
  </si>
  <si>
    <t>B09PLK8X39</t>
  </si>
  <si>
    <t>The Everyday Ketogenic Kitchen: 150+ Inspirational Low-Carb, High-Fat Recipes to Maximize Your Health</t>
  </si>
  <si>
    <t>https://m.media-amazon.com/images/I/81hZNE-FYJL._AC_UY218_.jpg</t>
  </si>
  <si>
    <t>https://www.amazon.com/dp/B09PLK8X39</t>
  </si>
  <si>
    <t>B004XVN8JW</t>
  </si>
  <si>
    <t>Healing Words: The Power of Prayer and the Practice of Medicine</t>
  </si>
  <si>
    <t>https://m.media-amazon.com/images/I/41lYYWF1teL._AC_UY218_.jpg</t>
  </si>
  <si>
    <t>https://www.amazon.com/dp/B004XVN8JW</t>
  </si>
  <si>
    <t>B0983Z18HC</t>
  </si>
  <si>
    <t>50 Things to Bake Before You Die: The World's Best Cakes, Pies, Brownies, Cookies, and More from Your Favorite Bakers, Including Christina Tosi, Joanne Chang, and Dominique Ansel</t>
  </si>
  <si>
    <t>Allyson Reedy</t>
  </si>
  <si>
    <t>https://m.media-amazon.com/images/I/71Fk6o5h-fL._AC_UY218_.jpg</t>
  </si>
  <si>
    <t>https://www.amazon.com/dp/B0983Z18HC</t>
  </si>
  <si>
    <t>B081TQ99FN</t>
  </si>
  <si>
    <t>Jacques PÃ©pin Quick &amp; Simple</t>
  </si>
  <si>
    <t>https://m.media-amazon.com/images/I/81sUFSSxWoL._AC_UY218_.jpg</t>
  </si>
  <si>
    <t>https://www.amazon.com/dp/B081TQ99FN</t>
  </si>
  <si>
    <t>B09VCR8VNS</t>
  </si>
  <si>
    <t>Easy Hawaiian Cookbook: 70 Simple Recipes for a Taste of the Islands</t>
  </si>
  <si>
    <t>Chef Philip "Ippy" Aiona</t>
  </si>
  <si>
    <t>https://m.media-amazon.com/images/I/81Gtt-8e9UL._AC_UY218_.jpg</t>
  </si>
  <si>
    <t>https://www.amazon.com/dp/B09VCR8VNS</t>
  </si>
  <si>
    <t>B07MYKRS1L</t>
  </si>
  <si>
    <t>Bobby at Home: Fearless Flavors from My Kitchen: A Cookbook</t>
  </si>
  <si>
    <t>https://m.media-amazon.com/images/I/91eaEj98kkL._AC_UY218_.jpg</t>
  </si>
  <si>
    <t>https://www.amazon.com/dp/B07MYKRS1L</t>
  </si>
  <si>
    <t>B07P7JB16T</t>
  </si>
  <si>
    <t>Copycat Restaurant Favorites: Restaurant Faves Made Easy at Home</t>
  </si>
  <si>
    <t>https://m.media-amazon.com/images/I/71PQw4UmYIL._AC_UY218_.jpg</t>
  </si>
  <si>
    <t>https://www.amazon.com/dp/B07P7JB16T</t>
  </si>
  <si>
    <t>B00OJZS11M</t>
  </si>
  <si>
    <t>The Essential New York Times Cookbook: Classic Recipes for a New Century (First Edition)</t>
  </si>
  <si>
    <t>https://m.media-amazon.com/images/I/81O+5txTD+L._AC_UY218_.jpg</t>
  </si>
  <si>
    <t>https://www.amazon.com/dp/B00OJZS11M</t>
  </si>
  <si>
    <t>B0BBYJ8BD2</t>
  </si>
  <si>
    <t>Honey: Recipes From a Beekeeper's Kitchen</t>
  </si>
  <si>
    <t>Amy Newsome</t>
  </si>
  <si>
    <t>https://m.media-amazon.com/images/I/81FmGhR9+EL._AC_UY218_.jpg</t>
  </si>
  <si>
    <t>https://www.amazon.com/dp/B0BBYJ8BD2</t>
  </si>
  <si>
    <t>B00CVS44OW</t>
  </si>
  <si>
    <t>Michael Symon's 5 in 5: 5 Fresh Ingredients + 5 Minutes = 120 Fantastic Dinners: A Cookbook</t>
  </si>
  <si>
    <t>https://m.media-amazon.com/images/I/91RgWTcn-wL._AC_UY218_.jpg</t>
  </si>
  <si>
    <t>https://www.amazon.com/dp/B00CVS44OW</t>
  </si>
  <si>
    <t>B0CJG2M77Z</t>
  </si>
  <si>
    <t>Jams and Jellies Recipes: Delicious Whole Fruits and Vegetables Jellies Recipes for Beginners and Makers Recipes</t>
  </si>
  <si>
    <t>Tyrone Frederick</t>
  </si>
  <si>
    <t>https://m.media-amazon.com/images/I/61BeQRHbaKL._AC_UY218_.jpg</t>
  </si>
  <si>
    <t>https://www.amazon.com/dp/B0CJG2M77Z</t>
  </si>
  <si>
    <t>B008UX8RMC</t>
  </si>
  <si>
    <t>The Raw and the Cooked: Adventures of a Roving Gourmand</t>
  </si>
  <si>
    <t>https://m.media-amazon.com/images/I/81MBd3gZPqL._AC_UY218_.jpg</t>
  </si>
  <si>
    <t>https://www.amazon.com/dp/B008UX8RMC</t>
  </si>
  <si>
    <t>B0BSMBQT7C</t>
  </si>
  <si>
    <t>INSTANT VORTEX PLUS COOKBOOK: The Complete Beginners Guide To 100+ Delicious, Simple And Easy Instant Vortex Plus Air Fryer Recipes For Everybody To Maintain Your Energy With Crispy And Tasty Meals</t>
  </si>
  <si>
    <t>https://m.media-amazon.com/images/I/91fFhRTHVOL._AC_UY218_.jpg</t>
  </si>
  <si>
    <t>https://www.amazon.com/dp/B0BSMBQT7C</t>
  </si>
  <si>
    <t>B07MQN39N5</t>
  </si>
  <si>
    <t>Keto for Life: Reset Your Biological Clock in 21 Days and Optimize Your Diet for Longevity</t>
  </si>
  <si>
    <t>https://m.media-amazon.com/images/I/81crE6LMfqL._AC_UY218_.jpg</t>
  </si>
  <si>
    <t>https://www.amazon.com/dp/B07MQN39N5</t>
  </si>
  <si>
    <t>B086SCGHN9</t>
  </si>
  <si>
    <t>Toaster Oven Perfection: A Smarter Way to Cook on a Smaller Scale</t>
  </si>
  <si>
    <t>https://m.media-amazon.com/images/I/91MBGuUQGQL._AC_UY218_.jpg</t>
  </si>
  <si>
    <t>https://www.amazon.com/dp/B086SCGHN9</t>
  </si>
  <si>
    <t>B00CNQ9SB6</t>
  </si>
  <si>
    <t>Pok Pok: Food and Stories from the Streets, Homes, and Roadside Restaurants of Thailand [A Cookbook]</t>
  </si>
  <si>
    <t>https://m.media-amazon.com/images/I/91UGW+dTJzL._AC_UY218_.jpg</t>
  </si>
  <si>
    <t>https://www.amazon.com/dp/B00CNQ9SB6</t>
  </si>
  <si>
    <t>B09XBQGWY8</t>
  </si>
  <si>
    <t>The Ice Creamery Cookbook: Recipes for Frozen Treats, Toppings, Mix-Ins &amp; More</t>
  </si>
  <si>
    <t>Shelly Kaldunski</t>
  </si>
  <si>
    <t>https://m.media-amazon.com/images/I/91Z5lZr9QyL._AC_UY218_.jpg</t>
  </si>
  <si>
    <t>https://www.amazon.com/dp/B09XBQGWY8</t>
  </si>
  <si>
    <t>B005K1R2A0</t>
  </si>
  <si>
    <t>Touchdown Treats! Quick &amp; Easy Dip and Cheese Ball Recipes for a Winning Party</t>
  </si>
  <si>
    <t>Ann Chambers</t>
  </si>
  <si>
    <t>https://m.media-amazon.com/images/I/51YYzuTbahL._AC_UY218_.jpg</t>
  </si>
  <si>
    <t>https://www.amazon.com/dp/B005K1R2A0</t>
  </si>
  <si>
    <t>B08KWJ8ZS7</t>
  </si>
  <si>
    <t>Oh Cook!: The cookbook from James May with simple, easy recipes that any idiot can make.: 60 easy recipes that any idiot can make</t>
  </si>
  <si>
    <t>https://m.media-amazon.com/images/I/81E-nr-AJVL._AC_UY218_.jpg</t>
  </si>
  <si>
    <t>https://www.amazon.com/dp/B08KWJ8ZS7</t>
  </si>
  <si>
    <t>B00E257TNA</t>
  </si>
  <si>
    <t>Gluten-Free on a Shoestring Bakes Bread: (Biscuits, Bagels, Buns, and More)</t>
  </si>
  <si>
    <t>https://m.media-amazon.com/images/I/712MWYyLGhL._AC_UY218_.jpg</t>
  </si>
  <si>
    <t>https://www.amazon.com/dp/B00E257TNA</t>
  </si>
  <si>
    <t>B0C7YFYKTS</t>
  </si>
  <si>
    <t>Sous Vide Cookbook for Beginners : 600 Days of Healthy Delicious and Budget-Friendly Everyday Recipes to make at home</t>
  </si>
  <si>
    <t>https://m.media-amazon.com/images/I/91I+xCRWT0L._AC_UY218_.jpg</t>
  </si>
  <si>
    <t>https://www.amazon.com/dp/B0C7YFYKTS</t>
  </si>
  <si>
    <t>B00B60DRH6</t>
  </si>
  <si>
    <t>How America Eats: A Social History of U.S. Food and Culture (American Ways)</t>
  </si>
  <si>
    <t>Jennifer Jensen Wallach</t>
  </si>
  <si>
    <t>https://m.media-amazon.com/images/I/91SA3n4zYmL._AC_UY218_.jpg</t>
  </si>
  <si>
    <t>https://www.amazon.com/dp/B00B60DRH6</t>
  </si>
  <si>
    <t>B072Z5JLQW</t>
  </si>
  <si>
    <t>Orange Appeal: Savory and Sweet</t>
  </si>
  <si>
    <t>Jamie Schler</t>
  </si>
  <si>
    <t>https://m.media-amazon.com/images/I/81iLo-ooxZL._AC_UY218_.jpg</t>
  </si>
  <si>
    <t>https://www.amazon.com/dp/B072Z5JLQW</t>
  </si>
  <si>
    <t>B00HU5NE42</t>
  </si>
  <si>
    <t>Around the Table: Recipes and Inspiration for Gatherings Throughout the Year</t>
  </si>
  <si>
    <t>Martina McBride</t>
  </si>
  <si>
    <t>https://m.media-amazon.com/images/I/81196ocAnTL._AC_UY218_.jpg</t>
  </si>
  <si>
    <t>https://www.amazon.com/dp/B00HU5NE42</t>
  </si>
  <si>
    <t>B01J6J1XQU</t>
  </si>
  <si>
    <t>Damn Delicious: 100 Super Easy, Super Fast Recipes</t>
  </si>
  <si>
    <t>https://m.media-amazon.com/images/I/71MPTV7-aUL._AC_UY218_.jpg</t>
  </si>
  <si>
    <t>https://www.amazon.com/dp/B01J6J1XQU</t>
  </si>
  <si>
    <t>B09KHDH47B</t>
  </si>
  <si>
    <t>The Ultimate Ninja Foodi Digital Air Fryer Oven Cookbook: 1200 Days Affordable, Quick and Easy Recipes For Beginners to Bake, Air Fry, Broil, Grill, Roast, Dehydrate</t>
  </si>
  <si>
    <t>Johnny Browne</t>
  </si>
  <si>
    <t>https://m.media-amazon.com/images/I/91EkveAEFNL._AC_UY218_.jpg</t>
  </si>
  <si>
    <t>https://www.amazon.com/dp/B09KHDH47B</t>
  </si>
  <si>
    <t>B0BGX4CZGD</t>
  </si>
  <si>
    <t>The Heart Healthy Cookbook for Beginners: 1500 Days of Easy &amp; Delicious Low-fat and Low Sodium Recipes to Lower Your Blood Pressure and Cholesterol Levels. Includes 30-Day Meal Plan</t>
  </si>
  <si>
    <t>https://m.media-amazon.com/images/I/91ViWrjqCSL._AC_UY218_.jpg</t>
  </si>
  <si>
    <t>https://www.amazon.com/dp/B0BGX4CZGD</t>
  </si>
  <si>
    <t>B07SDRJV7X</t>
  </si>
  <si>
    <t>Wok On: Deliciously balanced Asian meals in 30 minutes or less (Ching He Huang)</t>
  </si>
  <si>
    <t>Ching-He Huang</t>
  </si>
  <si>
    <t>https://m.media-amazon.com/images/I/81UqFG9InhL._AC_UY218_.jpg</t>
  </si>
  <si>
    <t>https://www.amazon.com/dp/B07SDRJV7X</t>
  </si>
  <si>
    <t>B00PJ2GGGQ</t>
  </si>
  <si>
    <t>Dessert For Two: Small Batch Cookies, Brownies, Pies, and Cakes</t>
  </si>
  <si>
    <t>Christina Lane</t>
  </si>
  <si>
    <t>https://m.media-amazon.com/images/I/A1z2n0Fa39L._AC_UY218_.jpg</t>
  </si>
  <si>
    <t>https://www.amazon.com/dp/B00PJ2GGGQ</t>
  </si>
  <si>
    <t>B0CJ4XRLM6</t>
  </si>
  <si>
    <t>Vegetarian Cookbook for Beginners 2023: The Ultimate Guide to a Successful and Fresh Vegetarian Diet</t>
  </si>
  <si>
    <t>Emily Hartman</t>
  </si>
  <si>
    <t>https://m.media-amazon.com/images/I/81FSqKtmhML._AC_UY218_.jpg</t>
  </si>
  <si>
    <t>https://www.amazon.com/dp/B0CJ4XRLM6</t>
  </si>
  <si>
    <t>B013JD85BU</t>
  </si>
  <si>
    <t>From Canton Restaurant to Panda Express: A History of Chinese Food in the United States (Asian American Studies Today)</t>
  </si>
  <si>
    <t>Haiming Liu</t>
  </si>
  <si>
    <t>https://m.media-amazon.com/images/I/71E3Qr++trL._AC_UY218_.jpg</t>
  </si>
  <si>
    <t>https://www.amazon.com/dp/B013JD85BU</t>
  </si>
  <si>
    <t>B09MFST7FH</t>
  </si>
  <si>
    <t>Nistisima: The secret to delicious Mediterranean vegan food, the Sunday Times bestseller and voted OFM Best Cookbook</t>
  </si>
  <si>
    <t>Georgina Hayden</t>
  </si>
  <si>
    <t>https://m.media-amazon.com/images/I/81XwKML4D5L._AC_UY218_.jpg</t>
  </si>
  <si>
    <t>https://www.amazon.com/dp/B09MFST7FH</t>
  </si>
  <si>
    <t>B07BVQQLX3</t>
  </si>
  <si>
    <t>The Vegan Starter Kit: Everything You Need to Know About Plant-Based Eating</t>
  </si>
  <si>
    <t>https://m.media-amazon.com/images/I/81muBZE2pfL._AC_UY218_.jpg</t>
  </si>
  <si>
    <t>https://www.amazon.com/dp/B07BVQQLX3</t>
  </si>
  <si>
    <t>B083R9PH8N</t>
  </si>
  <si>
    <t>Vegan JapanEasy: Classic &amp; Modern Vegan Japanese Recipes to Cook at Home</t>
  </si>
  <si>
    <t>https://m.media-amazon.com/images/I/71VYJGeQ07L._AC_UY218_.jpg</t>
  </si>
  <si>
    <t>https://www.amazon.com/dp/B083R9PH8N</t>
  </si>
  <si>
    <t>B09PLJYPHT</t>
  </si>
  <si>
    <t>Dairy Free Keto Cooking: A Nutritional Approach to Restoring Health and Wellness with 160 Squeaky-Clean L ow-Carb, High-Fat Recipes</t>
  </si>
  <si>
    <t>Kyndra Holley</t>
  </si>
  <si>
    <t>https://m.media-amazon.com/images/I/91I8nlXMQsL._AC_UY218_.jpg</t>
  </si>
  <si>
    <t>https://www.amazon.com/dp/B09PLJYPHT</t>
  </si>
  <si>
    <t>B019HB44EU</t>
  </si>
  <si>
    <t>Store This, Not That!: The Quick and Easy Food Storage Guide (Family Preparedness Books)</t>
  </si>
  <si>
    <t>Crystal Godfrey</t>
  </si>
  <si>
    <t>https://m.media-amazon.com/images/I/91+hfmS1ENL._AC_UY218_.jpg</t>
  </si>
  <si>
    <t>https://www.amazon.com/dp/B019HB44EU</t>
  </si>
  <si>
    <t>B01MZAD4KB</t>
  </si>
  <si>
    <t>The Pioneer Woman Cooksâ€”Come and Get It!: Simple, Scrumptious Recipes for Crazy Busy Lives</t>
  </si>
  <si>
    <t>https://m.media-amazon.com/images/I/912XgiofyXL._AC_UY218_.jpg</t>
  </si>
  <si>
    <t>https://www.amazon.com/dp/B01MZAD4KB</t>
  </si>
  <si>
    <t>B0BLM8NC12</t>
  </si>
  <si>
    <t>Cooking Greek: A Classic Greek Cookbook for the At-Home Chef</t>
  </si>
  <si>
    <t>Pemi Kanavos</t>
  </si>
  <si>
    <t>https://m.media-amazon.com/images/I/81MA5FvBsGL._AC_UY218_.jpg</t>
  </si>
  <si>
    <t>https://www.amazon.com/dp/B0BLM8NC12</t>
  </si>
  <si>
    <t>B00520D77Q</t>
  </si>
  <si>
    <t>BOURBON, STRAIGHT: The Uncut and Unfiltered Story of American Whiskey</t>
  </si>
  <si>
    <t>Charles Cowdery</t>
  </si>
  <si>
    <t>https://m.media-amazon.com/images/I/61kCW6rmUTL._AC_UY218_.jpg</t>
  </si>
  <si>
    <t>https://www.amazon.com/dp/B00520D77Q</t>
  </si>
  <si>
    <t>B00CO7FNA4</t>
  </si>
  <si>
    <t>Juicing, Fasting, and Detoxing for Life: Unleash the Healing Power of Fresh Juices and Cleansing Diets</t>
  </si>
  <si>
    <t>Cherie Calbom</t>
  </si>
  <si>
    <t>https://m.media-amazon.com/images/I/81RhgdJHbnL._AC_UY218_.jpg</t>
  </si>
  <si>
    <t>https://www.amazon.com/dp/B00CO7FNA4</t>
  </si>
  <si>
    <t>B09HJNXDXL</t>
  </si>
  <si>
    <t>Korean Barbecue at Home: 50 Traditional Recipes to Entertain Family and Friends</t>
  </si>
  <si>
    <t>Sara Upshaw</t>
  </si>
  <si>
    <t>https://m.media-amazon.com/images/I/91pdf22z-IL._AC_UY218_.jpg</t>
  </si>
  <si>
    <t>https://www.amazon.com/dp/B09HJNXDXL</t>
  </si>
  <si>
    <t>B08X2ZJ835</t>
  </si>
  <si>
    <t>Taste Makers: Seven Immigrant Women Who Revolutionized Food in America</t>
  </si>
  <si>
    <t>Mayukh Sen</t>
  </si>
  <si>
    <t>https://m.media-amazon.com/images/I/81RtdsEyj0L._AC_UY218_.jpg</t>
  </si>
  <si>
    <t>https://www.amazon.com/dp/B08X2ZJ835</t>
  </si>
  <si>
    <t>B00VUDFJ20</t>
  </si>
  <si>
    <t>Soup Can Casseroles: Over 150 Main Dish Recipes Using Canned Soups (Southern Cooking Recipes)</t>
  </si>
  <si>
    <t>https://m.media-amazon.com/images/I/91PLpsnFE+L._AC_UY218_.jpg</t>
  </si>
  <si>
    <t>https://www.amazon.com/dp/B00VUDFJ20</t>
  </si>
  <si>
    <t>B09NN6T7SR</t>
  </si>
  <si>
    <t>The Art of Cooking Omelettes</t>
  </si>
  <si>
    <t>Romaine De Lyon</t>
  </si>
  <si>
    <t>https://m.media-amazon.com/images/I/81mVxH2yFJL._AC_UY218_.jpg</t>
  </si>
  <si>
    <t>https://www.amazon.com/dp/B09NN6T7SR</t>
  </si>
  <si>
    <t>B00N2A6HLG</t>
  </si>
  <si>
    <t>Good and Cheap: Eat Well on $4/Day</t>
  </si>
  <si>
    <t>https://m.media-amazon.com/images/I/91K9wZldEkL._AC_UY218_.jpg</t>
  </si>
  <si>
    <t>https://www.amazon.com/dp/B00N2A6HLG</t>
  </si>
  <si>
    <t>B01IZTEOJA</t>
  </si>
  <si>
    <t>Whole New You: How Real Food Transforms Your Life, for a Healthier, More Gorgeous You: A Cookbook</t>
  </si>
  <si>
    <t>Tia Mowry</t>
  </si>
  <si>
    <t>https://m.media-amazon.com/images/I/91g84Io7wKL._AC_UY218_.jpg</t>
  </si>
  <si>
    <t>https://www.amazon.com/dp/B01IZTEOJA</t>
  </si>
  <si>
    <t>B00R53HANA</t>
  </si>
  <si>
    <t>Healthy Cookbook for Two: 175 Simple, Delicious Recipes to Enjoy Cooking for Two</t>
  </si>
  <si>
    <t>https://m.media-amazon.com/images/I/A1a9+KcnSxL._AC_UY218_.jpg</t>
  </si>
  <si>
    <t>https://www.amazon.com/dp/B00R53HANA</t>
  </si>
  <si>
    <t>B074P6Z2YN</t>
  </si>
  <si>
    <t>Go Dairy Free: The Ultimate Guide and Cookbook for Milk Allergies, Lactose Intolerance, and Casein-Free Living</t>
  </si>
  <si>
    <t>Alisa Fleming</t>
  </si>
  <si>
    <t>https://m.media-amazon.com/images/I/71ZiUHT8JOS._AC_UY218_.jpg</t>
  </si>
  <si>
    <t>https://www.amazon.com/dp/B074P6Z2YN</t>
  </si>
  <si>
    <t>B0CJFMJPQ1</t>
  </si>
  <si>
    <t>The Ultimate Halloween Cookbook: A journey through the best spooky and cute recipes for all ages to make your celebrations unforgettable</t>
  </si>
  <si>
    <t>Jennifer Mitchell</t>
  </si>
  <si>
    <t>https://m.media-amazon.com/images/I/81ljPFKAFkL._AC_UY218_.jpg</t>
  </si>
  <si>
    <t>https://www.amazon.com/dp/B0CJFMJPQ1</t>
  </si>
  <si>
    <t>B00EIIDMSM</t>
  </si>
  <si>
    <t>Vegan Slow Cooking for Two or Just for You: More Than 100 Delicious One-Pot Meals for Your 1.5-Quart or 1.5-Litre Slow Cooker</t>
  </si>
  <si>
    <t>https://m.media-amazon.com/images/I/81gXHQf0RPL._AC_UY218_.jpg</t>
  </si>
  <si>
    <t>https://www.amazon.com/dp/B00EIIDMSM</t>
  </si>
  <si>
    <t>B08WJT3NWR</t>
  </si>
  <si>
    <t>Gabriel Kreuther: The Spirit of Alsace, a Cookbook</t>
  </si>
  <si>
    <t>Gabriel Kreuther</t>
  </si>
  <si>
    <t>https://m.media-amazon.com/images/I/A1bdx7Z8E4L._AC_UY218_.jpg</t>
  </si>
  <si>
    <t>https://www.amazon.com/dp/B08WJT3NWR</t>
  </si>
  <si>
    <t>B0BJMWVR3X</t>
  </si>
  <si>
    <t>Health'd Up: Deliciously Indulgent Plant-Based Recipes and More!</t>
  </si>
  <si>
    <t>Janet E. Verney</t>
  </si>
  <si>
    <t>https://m.media-amazon.com/images/I/71h640hDRhL._AC_UY218_.jpg</t>
  </si>
  <si>
    <t>https://www.amazon.com/dp/B0BJMWVR3X</t>
  </si>
  <si>
    <t>B0B7C36ZWN</t>
  </si>
  <si>
    <t>Easy Dirty Keto Cookbook: Meet Your Macros with Less Effort</t>
  </si>
  <si>
    <t>Emilie Bailey</t>
  </si>
  <si>
    <t>https://m.media-amazon.com/images/I/91bSn-HPFuL._AC_UY218_.jpg</t>
  </si>
  <si>
    <t>https://www.amazon.com/dp/B0B7C36ZWN</t>
  </si>
  <si>
    <t>B0BY1HWF9Y</t>
  </si>
  <si>
    <t>Keto Air Fryer Cookbook for Beginners: Easy and Delicious Ketogenic Diet Recipes for Weight Loss, Low Carb Healthy Lifestyle</t>
  </si>
  <si>
    <t>Mariah More</t>
  </si>
  <si>
    <t>https://m.media-amazon.com/images/I/A1G0OhotMIL._AC_UY218_.jpg</t>
  </si>
  <si>
    <t>https://www.amazon.com/dp/B0BY1HWF9Y</t>
  </si>
  <si>
    <t>B00EA8UEU4</t>
  </si>
  <si>
    <t>Cultured Food for Life: How to Make and Serve Delicious Probiotic Foods for Better Health and Wellness</t>
  </si>
  <si>
    <t>https://m.media-amazon.com/images/I/81BOFBmOXAL._AC_UY218_.jpg</t>
  </si>
  <si>
    <t>https://www.amazon.com/dp/B00EA8UEU4</t>
  </si>
  <si>
    <t>B097B3STMR</t>
  </si>
  <si>
    <t>Life of Fire: Mastering the Arts of Pit-Cooked Barbecue, the Grill, and the Smokehouse: A Cookbook</t>
  </si>
  <si>
    <t>Pat Martin</t>
  </si>
  <si>
    <t>https://m.media-amazon.com/images/I/81GxRZN-CVL._AC_UY218_.jpg</t>
  </si>
  <si>
    <t>https://www.amazon.com/dp/B097B3STMR</t>
  </si>
  <si>
    <t>B0CJ6T6PXW</t>
  </si>
  <si>
    <t>Crock Pot Cookbook for Two : Your gateway to the delightful world of slow-cooked meals designed perfectly for pairs</t>
  </si>
  <si>
    <t>https://m.media-amazon.com/images/I/819hawgK1iL._AC_UY218_.jpg</t>
  </si>
  <si>
    <t>https://www.amazon.com/dp/B0CJ6T6PXW</t>
  </si>
  <si>
    <t>B01LZLS2WI</t>
  </si>
  <si>
    <t>Frugal Eating in the New Depression</t>
  </si>
  <si>
    <t>M. L. Gardner</t>
  </si>
  <si>
    <t>https://m.media-amazon.com/images/I/A1wqaGeqeAL._AC_UY218_.jpg</t>
  </si>
  <si>
    <t>https://www.amazon.com/dp/B01LZLS2WI</t>
  </si>
  <si>
    <t>B01IDGS7X4</t>
  </si>
  <si>
    <t>The 24-Hour Wine Expert</t>
  </si>
  <si>
    <t>https://m.media-amazon.com/images/I/91UOyGWLuqL._AC_UY218_.jpg</t>
  </si>
  <si>
    <t>https://www.amazon.com/dp/B01IDGS7X4</t>
  </si>
  <si>
    <t>B086Q43549</t>
  </si>
  <si>
    <t>Easy Chinese Cookbook: Restaurant Favorites Made Simple</t>
  </si>
  <si>
    <t>Chris Toy</t>
  </si>
  <si>
    <t>https://m.media-amazon.com/images/I/91A2mOpcWHL._AC_UY218_.jpg</t>
  </si>
  <si>
    <t>https://www.amazon.com/dp/B086Q43549</t>
  </si>
  <si>
    <t>B08YDGFXBV</t>
  </si>
  <si>
    <t>The Complete Americaâ€™s Test Kitchen TV Show Cookbook 2001â€“2022: Every Recipe from the Hit TV Show Along with Product Ratings Includes the 2022 Season (Complete ATK TV Show Cookbook)</t>
  </si>
  <si>
    <t>https://m.media-amazon.com/images/I/81EbxM1fBGL._AC_UY218_.jpg</t>
  </si>
  <si>
    <t>https://www.amazon.com/dp/B08YDGFXBV</t>
  </si>
  <si>
    <t>B08Z3KCWHT</t>
  </si>
  <si>
    <t>Ultimate Baking Cookbook: 575+ Recipes, Tips, Secrets and Hints for Baking Success</t>
  </si>
  <si>
    <t>https://m.media-amazon.com/images/I/81A7DL5Y5IS._AC_UY218_.jpg</t>
  </si>
  <si>
    <t>https://www.amazon.com/dp/B08Z3KCWHT</t>
  </si>
  <si>
    <t>B0BN4VRHBG</t>
  </si>
  <si>
    <t>Classic Church Potluck Recipes (Everyday Cookbook Collection)</t>
  </si>
  <si>
    <t>https://m.media-amazon.com/images/I/81ipC8ME3NL._AC_UY218_.jpg</t>
  </si>
  <si>
    <t>https://www.amazon.com/dp/B0BN4VRHBG</t>
  </si>
  <si>
    <t>B0CJXLXK1F</t>
  </si>
  <si>
    <t>The Buc-ee's Phenomenon: How a Gas Station Chain Achieved a Cult Following (Winking Words)</t>
  </si>
  <si>
    <t>Timothy Fay</t>
  </si>
  <si>
    <t>https://m.media-amazon.com/images/I/71nxO+mzybL._AC_UY218_.jpg</t>
  </si>
  <si>
    <t>https://www.amazon.com/dp/B0CJXLXK1F</t>
  </si>
  <si>
    <t>B08DMWRVN2</t>
  </si>
  <si>
    <t>Bavel: Modern Recipes Inspired by the Middle East [A Cookbook]</t>
  </si>
  <si>
    <t>Ori Menashe</t>
  </si>
  <si>
    <t>https://m.media-amazon.com/images/I/712CulfZUbL._AC_UY218_.jpg</t>
  </si>
  <si>
    <t>https://www.amazon.com/dp/B08DMWRVN2</t>
  </si>
  <si>
    <t>B06XQKSN42</t>
  </si>
  <si>
    <t>The Essential Instant Pot Cookbook: Fresh and Foolproof Recipes for Your Electric Pressure Cooker</t>
  </si>
  <si>
    <t>https://m.media-amazon.com/images/I/A106Tg4EUZL._AC_UY218_.jpg</t>
  </si>
  <si>
    <t>https://www.amazon.com/dp/B06XQKSN42</t>
  </si>
  <si>
    <t>B0C6Z1XYJ8</t>
  </si>
  <si>
    <t>The Ultimate Baking Cookbook: Essential Guide to Perfect Cakes, Cookies, Pies, Tarts, Cupcakes. Delicious Gluten-Free Recipes the Whole Family Will Love</t>
  </si>
  <si>
    <t>Jaxon Cooper</t>
  </si>
  <si>
    <t>https://m.media-amazon.com/images/I/81JgJslmiGL._AC_UY218_.jpg</t>
  </si>
  <si>
    <t>https://www.amazon.com/dp/B0C6Z1XYJ8</t>
  </si>
  <si>
    <t>B0BQLFWD5X</t>
  </si>
  <si>
    <t>Engineering Better Espresso: Data Driven Coffee</t>
  </si>
  <si>
    <t>Robert McKeon Aloe</t>
  </si>
  <si>
    <t>https://m.media-amazon.com/images/I/61clNHlTWEL._AC_UY218_.jpg</t>
  </si>
  <si>
    <t>https://www.amazon.com/dp/B0BQLFWD5X</t>
  </si>
  <si>
    <t>B0BZMVW6JH</t>
  </si>
  <si>
    <t>ANTI-INFLAMMATORY DIET COOKBOOK FOR BEGINNERS (FULL COLOR EDITION): Lots of Easy, Quick and Delicious Recipes to reduce Inflammation and Improve your Health. 28-Day Meal Plan &amp; Weekly Shopping List</t>
  </si>
  <si>
    <t>Emily Lawrenson</t>
  </si>
  <si>
    <t>https://m.media-amazon.com/images/I/917CVwQRdBL._AC_UY218_.jpg</t>
  </si>
  <si>
    <t>https://www.amazon.com/dp/B0BZMVW6JH</t>
  </si>
  <si>
    <t>B07FQXLV4K</t>
  </si>
  <si>
    <t>The Big Book of Organic Toddler Food: A Quick and Easy Cookbook to Feed the Whole Family (Organic Foods for Baby and Toddler)</t>
  </si>
  <si>
    <t>Stephanie Middleberg MS RD CDN</t>
  </si>
  <si>
    <t>https://m.media-amazon.com/images/I/91vHPh7B9KL._AC_UY218_.jpg</t>
  </si>
  <si>
    <t>https://www.amazon.com/dp/B07FQXLV4K</t>
  </si>
  <si>
    <t>B000SEIGUO</t>
  </si>
  <si>
    <t>What to Drink with What You Eat: The Definitive Guide to Pairing Food with Wine, Beer, Spirits, Coffee, Tea - Even Water - Based on Expert Advice from America's Best Sommeliers</t>
  </si>
  <si>
    <t>https://m.media-amazon.com/images/I/81HVhsJE2RL._AC_UY218_.jpg</t>
  </si>
  <si>
    <t>https://www.amazon.com/dp/B000SEIGUO</t>
  </si>
  <si>
    <t>B00HLQYK02</t>
  </si>
  <si>
    <t>Dr. Berg's Healthy Substitute Pleasure Foods: Alternatives to Junk Foods &amp; Sweet Foods</t>
  </si>
  <si>
    <t>https://m.media-amazon.com/images/I/91X-9poGmHL._AC_UY218_.jpg</t>
  </si>
  <si>
    <t>https://www.amazon.com/dp/B00HLQYK02</t>
  </si>
  <si>
    <t>B0CDSBF1K8</t>
  </si>
  <si>
    <t>Golo Diet Book For Seniors: 2 Books in 1 Includes; Golo Diet Cookbook &amp; Meal Plans For Seniors and Beginners, 24 Recipes &amp; 42 Days Meal Plans, Plus Golo Weight Loss Exercises For Seniors!</t>
  </si>
  <si>
    <t>JULIAN GOLD</t>
  </si>
  <si>
    <t>https://m.media-amazon.com/images/I/818m049A7SL._AC_UY218_.jpg</t>
  </si>
  <si>
    <t>https://www.amazon.com/dp/B0CDSBF1K8</t>
  </si>
  <si>
    <t>B09SRJFQF6</t>
  </si>
  <si>
    <t>MIND Diet for Two: 65 Perfectly Portioned Recipes to Boost Your Brain Health: 65 Perfectly Portioned Recipes to Boost Your Brain Health</t>
  </si>
  <si>
    <t>Laura Ali MS RDN LDN</t>
  </si>
  <si>
    <t>https://m.media-amazon.com/images/I/91NClavUZML._AC_UY218_.jpg</t>
  </si>
  <si>
    <t>https://www.amazon.com/dp/B09SRJFQF6</t>
  </si>
  <si>
    <t>B002RI97I4</t>
  </si>
  <si>
    <t>Toujours Provence</t>
  </si>
  <si>
    <t>https://m.media-amazon.com/images/I/61VqhSk5LoL._AC_UY218_.jpg</t>
  </si>
  <si>
    <t>https://www.amazon.com/dp/B002RI97I4</t>
  </si>
  <si>
    <t>B07YYHZPCZ</t>
  </si>
  <si>
    <t>The 30-Minute Vegetarian Cookbook: 100 Healthy, Delicious Meals for Busy People</t>
  </si>
  <si>
    <t>Lisa Turner</t>
  </si>
  <si>
    <t>https://m.media-amazon.com/images/I/91DPk8MMPbL._AC_UY218_.jpg</t>
  </si>
  <si>
    <t>https://www.amazon.com/dp/B07YYHZPCZ</t>
  </si>
  <si>
    <t>B0CJTFF8BN</t>
  </si>
  <si>
    <t>Traeger Grill &amp; Smoker Cookbook with Color Pictures: Master the Art of Outdoor Cooking with Delicious Recipes, Pro Tips, and Step-by-Step Techniques</t>
  </si>
  <si>
    <t>Ana Juliana</t>
  </si>
  <si>
    <t>https://m.media-amazon.com/images/I/81QTnTlts0L._AC_UY218_.jpg</t>
  </si>
  <si>
    <t>https://www.amazon.com/dp/B0CJTFF8BN</t>
  </si>
  <si>
    <t>B083R9W1QM</t>
  </si>
  <si>
    <t>Bitter Honey: Recipes and Stories from the Island of Sardinia</t>
  </si>
  <si>
    <t>https://m.media-amazon.com/images/I/81Ry546Nj+L._AC_UY218_.jpg</t>
  </si>
  <si>
    <t>https://www.amazon.com/dp/B083R9W1QM</t>
  </si>
  <si>
    <t>B08VJMJKDZ</t>
  </si>
  <si>
    <t>Healing Herbal Soups: Boost Your Immunity and Weather the Seasons with Traditional Chinese Recipes: A Cookbook</t>
  </si>
  <si>
    <t>Rose Cheung</t>
  </si>
  <si>
    <t>https://m.media-amazon.com/images/I/81dmN+tWgeS._AC_UY218_.jpg</t>
  </si>
  <si>
    <t>https://www.amazon.com/dp/B08VJMJKDZ</t>
  </si>
  <si>
    <t>B08VSJXRH9</t>
  </si>
  <si>
    <t>5 Ingredient Smoothie Recipe Book: 100 Nutrient-Packed Smoothies</t>
  </si>
  <si>
    <t>Amy Gonzalez RD LD</t>
  </si>
  <si>
    <t>https://m.media-amazon.com/images/I/91m3HWCEIXL._AC_UY218_.jpg</t>
  </si>
  <si>
    <t>https://www.amazon.com/dp/B08VSJXRH9</t>
  </si>
  <si>
    <t>B0C1CGW3P6</t>
  </si>
  <si>
    <t>The Ultimate Ornish Diet Cookbook for Beginners : 2023 Edition. A Step by Step Guide To Achieving Optimal Health and Longevity with the Ornish Diet, Packed with Delicious and Easy to Follow Recipes.</t>
  </si>
  <si>
    <t>Dr. Linda Edwards</t>
  </si>
  <si>
    <t>https://m.media-amazon.com/images/I/81zZjtrcmNL._AC_UY218_.jpg</t>
  </si>
  <si>
    <t>https://www.amazon.com/dp/B0C1CGW3P6</t>
  </si>
  <si>
    <t>B0CB977S53</t>
  </si>
  <si>
    <t>The Ultimate Guide to Castor Oil: Unleashing the Power of Nature's Elixir</t>
  </si>
  <si>
    <t>Bernadette Lance</t>
  </si>
  <si>
    <t>https://m.media-amazon.com/images/I/71z2H6g2vrL._AC_UY218_.jpg</t>
  </si>
  <si>
    <t>https://www.amazon.com/dp/B0CB977S53</t>
  </si>
  <si>
    <t>B0734F7VTX</t>
  </si>
  <si>
    <t>The Easy Low Sodium Diet Plan and Cookbook: Quick-Fix and Slow Cooker Meals to Start (and Stick to) a Low Salt Diet</t>
  </si>
  <si>
    <t>Christopher Lower</t>
  </si>
  <si>
    <t>https://m.media-amazon.com/images/I/91lbl+-LqkL._AC_UY218_.jpg</t>
  </si>
  <si>
    <t>https://www.amazon.com/dp/B0734F7VTX</t>
  </si>
  <si>
    <t>B07WKJW15R</t>
  </si>
  <si>
    <t>How to Feed a Dictator: Saddam Hussein, Idi Amin, Enver Hoxha, Fidel Castro, and Pol Pot Through the Eyes of Their Cooks</t>
  </si>
  <si>
    <t>Witold Szablowski</t>
  </si>
  <si>
    <t>https://m.media-amazon.com/images/I/81xya2yVWSL._AC_UY218_.jpg</t>
  </si>
  <si>
    <t>https://www.amazon.com/dp/B07WKJW15R</t>
  </si>
  <si>
    <t>B0CFSNPWBH</t>
  </si>
  <si>
    <t>The Ultimate Watertok Flavor Combination Book 2.0</t>
  </si>
  <si>
    <t>https://m.media-amazon.com/images/I/71AEVid7NXL._AC_UY218_.jpg</t>
  </si>
  <si>
    <t>https://www.amazon.com/dp/B0CFSNPWBH</t>
  </si>
  <si>
    <t>B0110ITIVW</t>
  </si>
  <si>
    <t>The Fire of Peru: Recipes and Stories from My Peruvian Kitchen</t>
  </si>
  <si>
    <t>Ricardo Zarate</t>
  </si>
  <si>
    <t>https://m.media-amazon.com/images/I/915hD1XV1nL._AC_UY218_.jpg</t>
  </si>
  <si>
    <t>https://www.amazon.com/dp/B0110ITIVW</t>
  </si>
  <si>
    <t>B079DBWV1T</t>
  </si>
  <si>
    <t>Healthy Slow Cooker Cookbook, Second Edition</t>
  </si>
  <si>
    <t>https://m.media-amazon.com/images/I/A1OnO1skbwL._AC_UY218_.jpg</t>
  </si>
  <si>
    <t>https://www.amazon.com/dp/B079DBWV1T</t>
  </si>
  <si>
    <t>B09YMKWMMY</t>
  </si>
  <si>
    <t>Drinkable Healing Herbal Infusions: 100 Beverages to Soothe Your Ailments and Boost Your Immunity</t>
  </si>
  <si>
    <t>Brighid Doherty</t>
  </si>
  <si>
    <t>https://m.media-amazon.com/images/I/91X6PtPVrHL._AC_UY218_.jpg</t>
  </si>
  <si>
    <t>https://www.amazon.com/dp/B09YMKWMMY</t>
  </si>
  <si>
    <t>B09PLLQWXN</t>
  </si>
  <si>
    <t>Easy Keto Desserts: 60+ Low-Carb High-Fat Desserts for Any Occasion</t>
  </si>
  <si>
    <t>https://m.media-amazon.com/images/I/81PmGjXen9L._AC_UY218_.jpg</t>
  </si>
  <si>
    <t>https://www.amazon.com/dp/B09PLLQWXN</t>
  </si>
  <si>
    <t>B09NK67NQP</t>
  </si>
  <si>
    <t>Simple Small-Batch Baking: 60 Recipes for Perfectly Portioned Cookies, Cakes, Bars, and More</t>
  </si>
  <si>
    <t>Mike Johnson</t>
  </si>
  <si>
    <t>https://m.media-amazon.com/images/I/81PABXzHlPL._AC_UY218_.jpg</t>
  </si>
  <si>
    <t>https://www.amazon.com/dp/B09NK67NQP</t>
  </si>
  <si>
    <t>B0CJBNJ524</t>
  </si>
  <si>
    <t>Spanish Recipe Book: Explore the beauty of Spain cuisine</t>
  </si>
  <si>
    <t>Elliot Tiffert</t>
  </si>
  <si>
    <t>https://m.media-amazon.com/images/I/81SZ79KDyvL._AC_UY218_.jpg</t>
  </si>
  <si>
    <t>https://www.amazon.com/dp/B0CJBNJ524</t>
  </si>
  <si>
    <t>B07MWB7PHV</t>
  </si>
  <si>
    <t>Homemade Keto Soup Cookbook: Fat Burning &amp; Delicious Soups, Stews, Broths &amp; Bread (Elizabeth Jane Cookbook)</t>
  </si>
  <si>
    <t>Elizabeth Jane</t>
  </si>
  <si>
    <t>https://m.media-amazon.com/images/I/71CfRQBdaIL._AC_UY218_.jpg</t>
  </si>
  <si>
    <t>https://www.amazon.com/dp/B07MWB7PHV</t>
  </si>
  <si>
    <t>B071J6D629</t>
  </si>
  <si>
    <t>Chloe Flavor: Saucy, Crispy, Spicy, Vegan: A Cookbook</t>
  </si>
  <si>
    <t>Chloe Coscarelli</t>
  </si>
  <si>
    <t>https://m.media-amazon.com/images/I/91O2zzvSilL._AC_UY218_.jpg</t>
  </si>
  <si>
    <t>https://www.amazon.com/dp/B071J6D629</t>
  </si>
  <si>
    <t>B07Z42XYXB</t>
  </si>
  <si>
    <t>Stunning Spreads: Easy Entertaining with Cheese, Charcuterie, Fondue &amp; Other Shared Fare</t>
  </si>
  <si>
    <t>Chrissie Nelson Rotko</t>
  </si>
  <si>
    <t>https://m.media-amazon.com/images/I/81XkEfFDETL._AC_UY218_.jpg</t>
  </si>
  <si>
    <t>https://www.amazon.com/dp/B07Z42XYXB</t>
  </si>
  <si>
    <t>B07VDWV4DC</t>
  </si>
  <si>
    <t>The Little Women Cookbook: Novel Takes on Classic Recipes from Meg, Jo, Beth, Amy and Friends</t>
  </si>
  <si>
    <t>Jenne Bergstrom</t>
  </si>
  <si>
    <t>https://m.media-amazon.com/images/I/81ahrCg8NVL._AC_UY218_.jpg</t>
  </si>
  <si>
    <t>https://www.amazon.com/dp/B07VDWV4DC</t>
  </si>
  <si>
    <t>B002RLBKGI</t>
  </si>
  <si>
    <t>The Physiology of Taste: or Meditations on Transcendental Gastronomy (Vintage Classics)</t>
  </si>
  <si>
    <t>Jean Anthelme Brillat-Savarin</t>
  </si>
  <si>
    <t>https://m.media-amazon.com/images/I/81dcwDT3AZL._AC_UY218_.jpg</t>
  </si>
  <si>
    <t>https://www.amazon.com/dp/B002RLBKGI</t>
  </si>
  <si>
    <t>B00ZSDPIEW</t>
  </si>
  <si>
    <t>Grandbaby Cakes: Modern Recipes, Vintage Charm, Soulful Memories</t>
  </si>
  <si>
    <t>https://m.media-amazon.com/images/I/81fMWRXZQMS._AC_UY218_.jpg</t>
  </si>
  <si>
    <t>https://www.amazon.com/dp/B00ZSDPIEW</t>
  </si>
  <si>
    <t>B06Y4K1TDD</t>
  </si>
  <si>
    <t>Copycat Recipes: Making Restaurantsâ€™ Most Popular Recipes at Home (Copycat Cookbooks)</t>
  </si>
  <si>
    <t>https://m.media-amazon.com/images/I/91beWsVY2iL._AC_UY218_.jpg</t>
  </si>
  <si>
    <t>https://www.amazon.com/dp/B06Y4K1TDD</t>
  </si>
  <si>
    <t>B006A1L1AG</t>
  </si>
  <si>
    <t>Good to the Grain: Baking with Whole-Grain Flours</t>
  </si>
  <si>
    <t>Kim Boyce</t>
  </si>
  <si>
    <t>https://m.media-amazon.com/images/I/71FAOrmR2EL._AC_UY218_.jpg</t>
  </si>
  <si>
    <t>https://www.amazon.com/dp/B006A1L1AG</t>
  </si>
  <si>
    <t>B01NCW0WLE</t>
  </si>
  <si>
    <t>Hippie Food: How Back-to-the-Landers, Longhairs, and Revolutionaries Changed the Way We Eat</t>
  </si>
  <si>
    <t>Jonathan Kauffman</t>
  </si>
  <si>
    <t>https://m.media-amazon.com/images/I/81zxUoGJCzL._AC_UY218_.jpg</t>
  </si>
  <si>
    <t>https://www.amazon.com/dp/B01NCW0WLE</t>
  </si>
  <si>
    <t>B0CC1C5BPV</t>
  </si>
  <si>
    <t>The Upgrade Keto Diet Cookbook for Beginners: 1800 Quick &amp; Easy Low-Carb Homemade Cooking Recipes - Help Lose Extra Body Fat with 30-Day Meal Plan</t>
  </si>
  <si>
    <t>Daniel K. Shannon</t>
  </si>
  <si>
    <t>https://m.media-amazon.com/images/I/910PnH1zh-L._AC_UY218_.jpg</t>
  </si>
  <si>
    <t>https://www.amazon.com/dp/B0CC1C5BPV</t>
  </si>
  <si>
    <t>B08WBT5BLB</t>
  </si>
  <si>
    <t>Mental Wellness: A holistic approach to mental health and healing. Natural remedies, foods, lifestyle strategies, therapies</t>
  </si>
  <si>
    <t>https://m.media-amazon.com/images/I/91bM2ZTyHYS._AC_UY218_.jpg</t>
  </si>
  <si>
    <t>https://www.amazon.com/dp/B08WBT5BLB</t>
  </si>
  <si>
    <t>B0BJ2CGQ68</t>
  </si>
  <si>
    <t>Pressure Canning Cookbook &amp; Preserving Bible: 1200-Day of Easy Homemade Recipes to Have a Full Pantry All Year Round. Meat, Poultry, Fish, Beans, Soups, Fruits, and Vegetables Ready to Taste Anytime</t>
  </si>
  <si>
    <t>Amber Wexler</t>
  </si>
  <si>
    <t>https://m.media-amazon.com/images/I/91gGOqXJYrL._AC_UY218_.jpg</t>
  </si>
  <si>
    <t>https://www.amazon.com/dp/B0BJ2CGQ68</t>
  </si>
  <si>
    <t>B082H2Y2QY</t>
  </si>
  <si>
    <t>Five Marys Ranch Raised Cookbook: Homegrown Recipes from Our Family to Yours</t>
  </si>
  <si>
    <t>Mary Heffernan</t>
  </si>
  <si>
    <t>https://m.media-amazon.com/images/I/914RfS6Mn8L._AC_UY218_.jpg</t>
  </si>
  <si>
    <t>https://www.amazon.com/dp/B082H2Y2QY</t>
  </si>
  <si>
    <t>B0CFYP27PW</t>
  </si>
  <si>
    <t>Gastric Sleeve Bariatric Cookbook: 2500 Days of Healthy &amp; Tasty Recipes for Quick Weight Loss in any Post Surgery Diet Phases | 4 Weeks Meal Plan Stomach Recovery &amp; 1-Year Journal Included</t>
  </si>
  <si>
    <t>https://m.media-amazon.com/images/I/91WjScViMmL._AC_UY218_.jpg</t>
  </si>
  <si>
    <t>https://www.amazon.com/dp/B0CFYP27PW</t>
  </si>
  <si>
    <t>B007WOPUHU</t>
  </si>
  <si>
    <t>The Poverty Cookbook For Beginners</t>
  </si>
  <si>
    <t>https://m.media-amazon.com/images/I/91iGj-4AgsL._AC_UY218_.jpg</t>
  </si>
  <si>
    <t>https://www.amazon.com/dp/B007WOPUHU</t>
  </si>
  <si>
    <t>B0C8T9YDT8</t>
  </si>
  <si>
    <t>The Ultimate Plant-Based Cookbook 2023: 1600+ Days of Easy, Mouthwatering, and Nutrient-Rich Recipes for Beginners to Embrace a Sustainable and Vibrant Plant-Based Lifestyle, Incl. 30-Day Meal Plan</t>
  </si>
  <si>
    <t>Gerard Tipton</t>
  </si>
  <si>
    <t>https://m.media-amazon.com/images/I/91UtipcdamL._AC_UY218_.jpg</t>
  </si>
  <si>
    <t>https://www.amazon.com/dp/B0C8T9YDT8</t>
  </si>
  <si>
    <t>B01M5993IN</t>
  </si>
  <si>
    <t>The PlantPure Kitchen: 130 Mouthwatering, Whole Food Recipes and Tips for a Plant-Based Life</t>
  </si>
  <si>
    <t>https://m.media-amazon.com/images/I/81QBfNwh3FS._AC_UY218_.jpg</t>
  </si>
  <si>
    <t>https://www.amazon.com/dp/B01M5993IN</t>
  </si>
  <si>
    <t>B0072O02F0</t>
  </si>
  <si>
    <t>Restaurant Man</t>
  </si>
  <si>
    <t>Joe Bastianich</t>
  </si>
  <si>
    <t>https://m.media-amazon.com/images/I/914m-CLqs-L._AC_UY218_.jpg</t>
  </si>
  <si>
    <t>https://www.amazon.com/dp/B0072O02F0</t>
  </si>
  <si>
    <t>B07Z45C4V1</t>
  </si>
  <si>
    <t>The "I Love My Air Fryer" Keto Diet 5-Ingredient Recipe Book: From Bacon and Cheese Quiche to Chicken Cordon Bleu, 175 Quick and Easy Keto Recipes ("I Love My")</t>
  </si>
  <si>
    <t>https://m.media-amazon.com/images/I/81CLu4xgFkL._AC_UY218_.jpg</t>
  </si>
  <si>
    <t>https://www.amazon.com/dp/B07Z45C4V1</t>
  </si>
  <si>
    <t>B0CK4M4ST1</t>
  </si>
  <si>
    <t>For the Love of Food: Recipes from the Homestead</t>
  </si>
  <si>
    <t>CHRISTINE CLARK</t>
  </si>
  <si>
    <t>https://m.media-amazon.com/images/I/81Fd24O6fFL._AC_UY218_.jpg</t>
  </si>
  <si>
    <t>https://www.amazon.com/dp/B0CK4M4ST1</t>
  </si>
  <si>
    <t>B07R8WFCG3</t>
  </si>
  <si>
    <t>How to Cook Anything in Your Dutch Oven: Classic American Comfort Foods and New Global Favorites</t>
  </si>
  <si>
    <t>Howie Southworth</t>
  </si>
  <si>
    <t>https://m.media-amazon.com/images/I/81WEsvKzmDL._AC_UY218_.jpg</t>
  </si>
  <si>
    <t>https://www.amazon.com/dp/B07R8WFCG3</t>
  </si>
  <si>
    <t>B081TV31P7</t>
  </si>
  <si>
    <t>Instant Pot Miracle Vegetarian Cookbook: More than 100 Easy Meatless Meals for Your Favorite Kitchen Device</t>
  </si>
  <si>
    <t>https://m.media-amazon.com/images/I/91JI7aVhd3L._AC_UY218_.jpg</t>
  </si>
  <si>
    <t>https://www.amazon.com/dp/B081TV31P7</t>
  </si>
  <si>
    <t>B0CFYK57GJ</t>
  </si>
  <si>
    <t>The Ultimate Galveston Diet: Achieve Hormonal Balance And Weight Loss For Women Over 40</t>
  </si>
  <si>
    <t>Valerie Anderson</t>
  </si>
  <si>
    <t>https://m.media-amazon.com/images/I/71bdKAqEpKL._AC_UY218_.jpg</t>
  </si>
  <si>
    <t>https://www.amazon.com/dp/B0CFYK57GJ</t>
  </si>
  <si>
    <t>B0BHHYLTQ8</t>
  </si>
  <si>
    <t>Fieldwork: A Foragerâ€™s Memoir</t>
  </si>
  <si>
    <t>Regan Iliana</t>
  </si>
  <si>
    <t>https://m.media-amazon.com/images/I/81+NUpYNB2L._AC_UY218_.jpg</t>
  </si>
  <si>
    <t>https://www.amazon.com/dp/B0BHHYLTQ8</t>
  </si>
  <si>
    <t>B012271WAK</t>
  </si>
  <si>
    <t>First Bite: How We Learn to Eat</t>
  </si>
  <si>
    <t>https://m.media-amazon.com/images/I/81kj8iHYlDL._AC_UY218_.jpg</t>
  </si>
  <si>
    <t>https://www.amazon.com/dp/B012271WAK</t>
  </si>
  <si>
    <t>B0B8CL1PPL</t>
  </si>
  <si>
    <t>Justice Is Served: A Tale of Scallops, the Law, and Cooking for RBG</t>
  </si>
  <si>
    <t>Leslie Karst</t>
  </si>
  <si>
    <t>https://m.media-amazon.com/images/I/91sY1fytH6L._AC_UY218_.jpg</t>
  </si>
  <si>
    <t>https://www.amazon.com/dp/B0B8CL1PPL</t>
  </si>
  <si>
    <t>B00CYS37J2</t>
  </si>
  <si>
    <t>Garde Manger: The Art and Craft of the Cold Kitchen, 4th Edition</t>
  </si>
  <si>
    <t>The Culinary Institute of America</t>
  </si>
  <si>
    <t>https://m.media-amazon.com/images/I/71MX0KgIlWL._AC_UY218_.jpg</t>
  </si>
  <si>
    <t>https://www.amazon.com/dp/B00CYS37J2</t>
  </si>
  <si>
    <t>B07NKQ4W71</t>
  </si>
  <si>
    <t>The Mexican Keto Cookbook: Authentic, Big-Flavor Recipes for Health and Longevity</t>
  </si>
  <si>
    <t>Torie Borrelli</t>
  </si>
  <si>
    <t>https://m.media-amazon.com/images/I/A1TGRbE4n-L._AC_UY218_.jpg</t>
  </si>
  <si>
    <t>https://www.amazon.com/dp/B07NKQ4W71</t>
  </si>
  <si>
    <t>B07JVKLR8L</t>
  </si>
  <si>
    <t>Incredible Vegan Ice Cream: Decadent, All-Natural Flavors Made with Coconut Milk</t>
  </si>
  <si>
    <t>Deena Jalal</t>
  </si>
  <si>
    <t>https://m.media-amazon.com/images/I/91PL9zfe5hL._AC_UY218_.jpg</t>
  </si>
  <si>
    <t>https://www.amazon.com/dp/B07JVKLR8L</t>
  </si>
  <si>
    <t>B07C8G6W78</t>
  </si>
  <si>
    <t>The Lectin Free Cookbook: Easy and Fast Lectin Free Recipes for Your Instant Pot Electric Pressure Cooker</t>
  </si>
  <si>
    <t>Virginia Campbell</t>
  </si>
  <si>
    <t>https://m.media-amazon.com/images/I/A19VZtTaSZL._AC_UY218_.jpg</t>
  </si>
  <si>
    <t>https://www.amazon.com/dp/B07C8G6W78</t>
  </si>
  <si>
    <t>B0BR4MVZ23</t>
  </si>
  <si>
    <t>The Carnivore Code Bible 2023: 365 Days of Easy &amp; Delicious Recipes to Unlock the Secrets of an Amazing Energy | Reclaim Your Strength and Vitality by Returning to Our Ancestral Diet</t>
  </si>
  <si>
    <t>Blake Reed</t>
  </si>
  <si>
    <t>https://m.media-amazon.com/images/I/91jUP5hogpL._AC_UY218_.jpg</t>
  </si>
  <si>
    <t>https://www.amazon.com/dp/B0BR4MVZ23</t>
  </si>
  <si>
    <t>B00UGE1U8Q</t>
  </si>
  <si>
    <t>Baking and Pastry: Mastering the Art and Craft, 3rd Edition</t>
  </si>
  <si>
    <t>https://m.media-amazon.com/images/I/81YwWCpignL._AC_UY218_.jpg</t>
  </si>
  <si>
    <t>https://www.amazon.com/dp/B00UGE1U8Q</t>
  </si>
  <si>
    <t>B01L0SSK5C</t>
  </si>
  <si>
    <t>Bouchon (The Thomas Keller Library)</t>
  </si>
  <si>
    <t>https://m.media-amazon.com/images/I/91zMTikWAeL._AC_UY218_.jpg</t>
  </si>
  <si>
    <t>https://www.amazon.com/dp/B01L0SSK5C</t>
  </si>
  <si>
    <t>B00GQAOSVK</t>
  </si>
  <si>
    <t>The Old-Fashioned: The Story of the World's First Classic Cocktail, with Recipes and Lore</t>
  </si>
  <si>
    <t>https://m.media-amazon.com/images/I/91AFB7y-QcL._AC_UY218_.jpg</t>
  </si>
  <si>
    <t>https://www.amazon.com/dp/B00GQAOSVK</t>
  </si>
  <si>
    <t>B088Q27PP8</t>
  </si>
  <si>
    <t>New World Sourdough: Artisan Techniques for Creative Homemade Fermented Breads; With Recipes for Birote, Bagels, Pan de Coco, Beignets, and More</t>
  </si>
  <si>
    <t>Bryan Ford</t>
  </si>
  <si>
    <t>https://m.media-amazon.com/images/I/91SShhh-WEL._AC_UY218_.jpg</t>
  </si>
  <si>
    <t>https://www.amazon.com/dp/B088Q27PP8</t>
  </si>
  <si>
    <t>B01ERNSI6S</t>
  </si>
  <si>
    <t>Southern Heirloom Cooking: 200 Treasured Feel-Good Recipes</t>
  </si>
  <si>
    <t>Norma Jean McQueen Haydel</t>
  </si>
  <si>
    <t>https://m.media-amazon.com/images/I/81i1XF1gZDL._AC_UY218_.jpg</t>
  </si>
  <si>
    <t>https://www.amazon.com/dp/B01ERNSI6S</t>
  </si>
  <si>
    <t>B0CH3MYSJT</t>
  </si>
  <si>
    <t>Anti-Inflammatory Diet Cookbook: 2000 Days Recipes and a 30-Day Meal Plan to Reduce Inflammation, Balance Hormones, and Lose Weight.</t>
  </si>
  <si>
    <t>Mirella Bellucci</t>
  </si>
  <si>
    <t>https://m.media-amazon.com/images/I/91VQb6KgVtL._AC_UY218_.jpg</t>
  </si>
  <si>
    <t>https://www.amazon.com/dp/B0CH3MYSJT</t>
  </si>
  <si>
    <t>B073PSJ4XW</t>
  </si>
  <si>
    <t>The MIND Diet Cookbook: Quick and Delicious Recipes for Enhancing Brain Function and Helping Prevent Alzheimer's and Dementia</t>
  </si>
  <si>
    <t>Kristin Diversi</t>
  </si>
  <si>
    <t>https://m.media-amazon.com/images/I/81cwRCok5vL._AC_UY218_.jpg</t>
  </si>
  <si>
    <t>https://www.amazon.com/dp/B073PSJ4XW</t>
  </si>
  <si>
    <t>B00FUZR05I</t>
  </si>
  <si>
    <t>Afro-Vegan: Farm-Fresh African, Caribbean, and Southern Flavors Remixed [A Cookbook]</t>
  </si>
  <si>
    <t>https://m.media-amazon.com/images/I/A17goayUxSL._AC_UY218_.jpg</t>
  </si>
  <si>
    <t>https://www.amazon.com/dp/B00FUZR05I</t>
  </si>
  <si>
    <t>B002TQKS14</t>
  </si>
  <si>
    <t>Omnivore's Dilemma: The Search for a Perfect Meal in a Fast-Food World</t>
  </si>
  <si>
    <t>https://m.media-amazon.com/images/I/81JfQwIFkDL._AC_UY218_.jpg</t>
  </si>
  <si>
    <t>https://www.amazon.com/dp/B002TQKS14</t>
  </si>
  <si>
    <t>B0036S4DK6</t>
  </si>
  <si>
    <t>The Wild Vine: A Forgotten Grape and the Untold Story of American Wine</t>
  </si>
  <si>
    <t>Todd Kliman</t>
  </si>
  <si>
    <t>https://m.media-amazon.com/images/I/5108ylP4ssL._AC_UY218_.jpg</t>
  </si>
  <si>
    <t>https://www.amazon.com/dp/B0036S4DK6</t>
  </si>
  <si>
    <t>B0C7NCM7DX</t>
  </si>
  <si>
    <t>Raw Food Cookbook for Beginners: A Comprehensive Guide for Beginners to Embrace a Healthier Lifestyle, Boost Energy Levels, and Unleash the Full Potential of Raw Nutrition</t>
  </si>
  <si>
    <t>Dr Emmeline</t>
  </si>
  <si>
    <t>https://m.media-amazon.com/images/I/81IMn9NuX6L._AC_UY218_.jpg</t>
  </si>
  <si>
    <t>https://www.amazon.com/dp/B0C7NCM7DX</t>
  </si>
  <si>
    <t>B08YWQ6D4P</t>
  </si>
  <si>
    <t>Cravings: All Together: Recipes to Love: A Cookbook</t>
  </si>
  <si>
    <t>https://m.media-amazon.com/images/I/91e-djF2TkL._AC_UY218_.jpg</t>
  </si>
  <si>
    <t>https://www.amazon.com/dp/B08YWQ6D4P</t>
  </si>
  <si>
    <t>B09NRSXGBV</t>
  </si>
  <si>
    <t>Small-Batch Snacking Cake Cookbook: 75 Quick-Prep Recipes to Satisfy Your Sweet Tooth</t>
  </si>
  <si>
    <t>Aimee Broussard</t>
  </si>
  <si>
    <t>https://m.media-amazon.com/images/I/91G3el-y5LL._AC_UY218_.jpg</t>
  </si>
  <si>
    <t>https://www.amazon.com/dp/B09NRSXGBV</t>
  </si>
  <si>
    <t>B091GNJHYC</t>
  </si>
  <si>
    <t>How to Bake Anything Gluten Free (From Sunday Times Bestselling Author): Over 100 Recipes for Everything from Cakes to Cookies, Bread to Festive Bakes, Doughnuts to Desserts</t>
  </si>
  <si>
    <t>https://m.media-amazon.com/images/I/916qY6q2psS._AC_UY218_.jpg</t>
  </si>
  <si>
    <t>https://www.amazon.com/dp/B091GNJHYC</t>
  </si>
  <si>
    <t>B0C675D4LD</t>
  </si>
  <si>
    <t>Mr Lyanâ€™s Cocktails at Home: Good Things to Drink with Friends</t>
  </si>
  <si>
    <t>Ryan Chetiyawardana</t>
  </si>
  <si>
    <t>https://m.media-amazon.com/images/I/81KnjYumFdL._AC_UY218_.jpg</t>
  </si>
  <si>
    <t>https://www.amazon.com/dp/B0C675D4LD</t>
  </si>
  <si>
    <t>B0B71N1T8M</t>
  </si>
  <si>
    <t>The Dinner Party Project: A No-Stress Guide to Food with Friends</t>
  </si>
  <si>
    <t>Natasha Feldman</t>
  </si>
  <si>
    <t>https://m.media-amazon.com/images/I/81AdKIGeqSL._AC_UY218_.jpg</t>
  </si>
  <si>
    <t>https://www.amazon.com/dp/B0B71N1T8M</t>
  </si>
  <si>
    <t>B07GD3CLG7</t>
  </si>
  <si>
    <t>Whole Hog BBQ: The Gospel of Carolina Barbecue with Recipes from Skylight Inn and Sam Jones BBQ [A Cookbook]</t>
  </si>
  <si>
    <t>Sam Jones</t>
  </si>
  <si>
    <t>https://m.media-amazon.com/images/I/91qu9lucwPL._AC_UY218_.jpg</t>
  </si>
  <si>
    <t>https://www.amazon.com/dp/B07GD3CLG7</t>
  </si>
  <si>
    <t>B07JBW81B4</t>
  </si>
  <si>
    <t>The Herbal Kitchen: Bring Lasting Health to You and Your Family with 50 Easy-to-Find Common Herbs and Over 250 Recipes</t>
  </si>
  <si>
    <t>Kami McBride</t>
  </si>
  <si>
    <t>https://m.media-amazon.com/images/I/A10TicYgesL._AC_UY218_.jpg</t>
  </si>
  <si>
    <t>https://www.amazon.com/dp/B07JBW81B4</t>
  </si>
  <si>
    <t>B073TSX4WQ</t>
  </si>
  <si>
    <t>Between Harlem and Heaven: Afro-Asian-American Cooking for Big Nights, Weeknights, and Every Day</t>
  </si>
  <si>
    <t>Alexander Smalls</t>
  </si>
  <si>
    <t>https://m.media-amazon.com/images/I/918v927bEwL._AC_UY218_.jpg</t>
  </si>
  <si>
    <t>https://www.amazon.com/dp/B073TSX4WQ</t>
  </si>
  <si>
    <t>B00AWBN7RA</t>
  </si>
  <si>
    <t>A History of Food in 100 Recipes</t>
  </si>
  <si>
    <t>William Sitwell</t>
  </si>
  <si>
    <t>https://m.media-amazon.com/images/I/81SO0bexW3L._AC_UY218_.jpg</t>
  </si>
  <si>
    <t>https://www.amazon.com/dp/B00AWBN7RA</t>
  </si>
  <si>
    <t>B0C3GC5BR8</t>
  </si>
  <si>
    <t>The Seriously Good Student Cookbook: 80 Easy Recipes to Make Sure You Don't Go Hungry</t>
  </si>
  <si>
    <t>Quadrille</t>
  </si>
  <si>
    <t>https://m.media-amazon.com/images/I/71DZCUQRx-L._AC_UY218_.jpg</t>
  </si>
  <si>
    <t>https://www.amazon.com/dp/B0C3GC5BR8</t>
  </si>
  <si>
    <t>B01I85PPP8</t>
  </si>
  <si>
    <t>Tartine All Day: Modern Recipes for the Home Cook [A Cookbook]</t>
  </si>
  <si>
    <t>https://m.media-amazon.com/images/I/A1QvkunuCEL._AC_UY218_.jpg</t>
  </si>
  <si>
    <t>https://www.amazon.com/dp/B01I85PPP8</t>
  </si>
  <si>
    <t>B004CFAWPC</t>
  </si>
  <si>
    <t>Artisan Cheese Making at Home: Techniques &amp; Recipes for Mastering World-Class Cheeses [A Cookbook]</t>
  </si>
  <si>
    <t>Mary Karlin</t>
  </si>
  <si>
    <t>https://m.media-amazon.com/images/I/91Bin9KcpQL._AC_UY218_.jpg</t>
  </si>
  <si>
    <t>https://www.amazon.com/dp/B004CFAWPC</t>
  </si>
  <si>
    <t>B07GL9534M</t>
  </si>
  <si>
    <t>Edibles: Small Bites for the Modern Cannabis Kitchen</t>
  </si>
  <si>
    <t>Stephanie Hua</t>
  </si>
  <si>
    <t>https://m.media-amazon.com/images/I/81C83ED2I2L._AC_UY218_.jpg</t>
  </si>
  <si>
    <t>https://www.amazon.com/dp/B07GL9534M</t>
  </si>
  <si>
    <t>B08CM9Z3L1</t>
  </si>
  <si>
    <t>The WFPB Cookbook: 100 Recipes to Enjoy the Whole Food, Plant Based Diet</t>
  </si>
  <si>
    <t>Justin Weber</t>
  </si>
  <si>
    <t>https://m.media-amazon.com/images/I/91nrB9MkTtL._AC_UY218_.jpg</t>
  </si>
  <si>
    <t>https://www.amazon.com/dp/B08CM9Z3L1</t>
  </si>
  <si>
    <t>B09M869GFQ</t>
  </si>
  <si>
    <t>Finch Bakery: Sweet Homemade Treats and Showstopper Celebration Cakes. A SUNDAY TIMES BESTSELLER</t>
  </si>
  <si>
    <t>Lauren Finch</t>
  </si>
  <si>
    <t>https://m.media-amazon.com/images/I/91chGVHLADS._AC_UY218_.jpg</t>
  </si>
  <si>
    <t>https://www.amazon.com/dp/B09M869GFQ</t>
  </si>
  <si>
    <t>B08HGTPWD7</t>
  </si>
  <si>
    <t>It's Not Complicated: Simple Recipes for Every Day</t>
  </si>
  <si>
    <t>https://m.media-amazon.com/images/I/81DIWg7b4jL._AC_UY218_.jpg</t>
  </si>
  <si>
    <t>https://www.amazon.com/dp/B08HGTPWD7</t>
  </si>
  <si>
    <t>B071KW3GMP</t>
  </si>
  <si>
    <t>The Healthy Wok Chinese Cookbook: Fresh Recipes to Sizzle, Steam, and Stir-Fry Restaurant Favorites at Home</t>
  </si>
  <si>
    <t>Charmaine Ferrara</t>
  </si>
  <si>
    <t>https://m.media-amazon.com/images/I/A1097GG0CXL._AC_UY218_.jpg</t>
  </si>
  <si>
    <t>https://www.amazon.com/dp/B071KW3GMP</t>
  </si>
  <si>
    <t>B09FY76TWS</t>
  </si>
  <si>
    <t>Plant Powered Mexican: Fast, Fresh Recipes from a Mexican-American Kitchen</t>
  </si>
  <si>
    <t>Kate Ramos</t>
  </si>
  <si>
    <t>https://m.media-amazon.com/images/I/91b5SYWwazS._AC_UY218_.jpg</t>
  </si>
  <si>
    <t>https://www.amazon.com/dp/B09FY76TWS</t>
  </si>
  <si>
    <t>B01MZ4IZ0Y</t>
  </si>
  <si>
    <t>Artisanal Preserves: Small-Batch Jams, Jellies, Marmalades, and More</t>
  </si>
  <si>
    <t>Madelaine Bullwinkel</t>
  </si>
  <si>
    <t>https://m.media-amazon.com/images/I/81ueCItdQBL._AC_UY218_.jpg</t>
  </si>
  <si>
    <t>https://www.amazon.com/dp/B01MZ4IZ0Y</t>
  </si>
  <si>
    <t>B00JQCI2U8</t>
  </si>
  <si>
    <t>The Feed Zone Cookbook: Fast and Flavorful Food for Athletes (The Feed Zone Series)</t>
  </si>
  <si>
    <t>https://m.media-amazon.com/images/I/71kB6zTWTSL._AC_UY218_.jpg</t>
  </si>
  <si>
    <t>https://www.amazon.com/dp/B00JQCI2U8</t>
  </si>
  <si>
    <t>B0B7L3KDHG</t>
  </si>
  <si>
    <t>That Cheese Plate Wants to Party: Festive Boards, Spreads, and Recipes with the Cheese By Numbers Method</t>
  </si>
  <si>
    <t>Marissa Mullen</t>
  </si>
  <si>
    <t>https://m.media-amazon.com/images/I/81nvWr2dAYL._AC_UY218_.jpg</t>
  </si>
  <si>
    <t>https://www.amazon.com/dp/B0B7L3KDHG</t>
  </si>
  <si>
    <t>B01M97SVGW</t>
  </si>
  <si>
    <t>Biscuit Head: New Southern Biscuits, Breakfasts, and Brunch</t>
  </si>
  <si>
    <t>Jason Roy</t>
  </si>
  <si>
    <t>https://m.media-amazon.com/images/I/81OwtUFhFBL._AC_UY218_.jpg</t>
  </si>
  <si>
    <t>https://www.amazon.com/dp/B01M97SVGW</t>
  </si>
  <si>
    <t>B019NCMEWC</t>
  </si>
  <si>
    <t>Make It Freeze It: 295 Make-Ahead Meals that Save Time &amp; Money</t>
  </si>
  <si>
    <t>https://m.media-amazon.com/images/I/81v3DmQmMRL._AC_UY218_.jpg</t>
  </si>
  <si>
    <t>https://www.amazon.com/dp/B019NCMEWC</t>
  </si>
  <si>
    <t>B07BB5K1NV</t>
  </si>
  <si>
    <t>Plant-Based High-Protein Cookbook: Nutrition Guide With 90+ Delicious Recipes (Including 30-Day Meal Plan) (Vegan Meal Prep Book 2)</t>
  </si>
  <si>
    <t>https://m.media-amazon.com/images/I/91rIaY7U73L._AC_UY218_.jpg</t>
  </si>
  <si>
    <t>https://www.amazon.com/dp/B07BB5K1NV</t>
  </si>
  <si>
    <t>B079DW187C</t>
  </si>
  <si>
    <t>Holiday and Celebration Bread in Five Minutes a Day: Sweet and Decadent Baking for Every Occasion</t>
  </si>
  <si>
    <t>https://m.media-amazon.com/images/I/91tojPID44L._AC_UY218_.jpg</t>
  </si>
  <si>
    <t>https://www.amazon.com/dp/B079DW187C</t>
  </si>
  <si>
    <t>B09WW66YD5</t>
  </si>
  <si>
    <t>Body on Fire Anti-Inflammatory Cookbook: Your Guide to Eating Plant Foods That Fight Disease</t>
  </si>
  <si>
    <t>Monica Aggarwal</t>
  </si>
  <si>
    <t>https://m.media-amazon.com/images/I/81d2bhauaqL._AC_UY218_.jpg</t>
  </si>
  <si>
    <t>https://www.amazon.com/dp/B09WW66YD5</t>
  </si>
  <si>
    <t>B0CGLVM7PG</t>
  </si>
  <si>
    <t>Heart Healthy Cookbook for Beginners: 1800 Days of Amazing Low-Sodium and Low-Fat recipes to Safeguard Your Heart Health. Includes a 60-Day Meal Plan + BONUS (Eat Well, Live Better)</t>
  </si>
  <si>
    <t>https://m.media-amazon.com/images/I/91-b8vcYnLL._AC_UY218_.jpg</t>
  </si>
  <si>
    <t>https://www.amazon.com/dp/B0CGLVM7PG</t>
  </si>
  <si>
    <t>B0BZ5YYK5X</t>
  </si>
  <si>
    <t>A Complete Guide to Cooking for Two: Making the Most of Your Mealtimes with Easy-to-Prepare Dishes. Fast, Healthy and Delicious Recipes for Home Cooking</t>
  </si>
  <si>
    <t>https://m.media-amazon.com/images/I/81j-kleznAL._AC_UY218_.jpg</t>
  </si>
  <si>
    <t>https://www.amazon.com/dp/B0BZ5YYK5X</t>
  </si>
  <si>
    <t>B01DMQDX8O</t>
  </si>
  <si>
    <t>Art of the Pie: A Practical Guide to Homemade Crusts, Fillings, and Life</t>
  </si>
  <si>
    <t>Kate McDermott</t>
  </si>
  <si>
    <t>https://m.media-amazon.com/images/I/A1WmiogecbL._AC_UY218_.jpg</t>
  </si>
  <si>
    <t>https://www.amazon.com/dp/B01DMQDX8O</t>
  </si>
  <si>
    <t>B07NCY6YJT</t>
  </si>
  <si>
    <t>Milk Street: The New Rules: Recipes That Will Change the Way You Cook</t>
  </si>
  <si>
    <t>https://m.media-amazon.com/images/I/91irDd1lFSL._AC_UY218_.jpg</t>
  </si>
  <si>
    <t>https://www.amazon.com/dp/B07NCY6YJT</t>
  </si>
  <si>
    <t>B083JKTYHH</t>
  </si>
  <si>
    <t>Just Feed Me: Simply Delicious Recipes from My Heart to Your Plate</t>
  </si>
  <si>
    <t>Jessie James Decker</t>
  </si>
  <si>
    <t>https://m.media-amazon.com/images/I/81BVaX8HARL._AC_UY218_.jpg</t>
  </si>
  <si>
    <t>https://www.amazon.com/dp/B083JKTYHH</t>
  </si>
  <si>
    <t>B0CBY6NKJ8</t>
  </si>
  <si>
    <t>On The Menu Tonight : A Collection of My Favorite Recipes</t>
  </si>
  <si>
    <t>Dianne Wilson</t>
  </si>
  <si>
    <t>https://m.media-amazon.com/images/I/71PLIM5a5kL._AC_UY218_.jpg</t>
  </si>
  <si>
    <t>https://www.amazon.com/dp/B0CBY6NKJ8</t>
  </si>
  <si>
    <t>B0927CYR1T</t>
  </si>
  <si>
    <t>15-Minute Vegan Meals: 60 Delicious Recipes for Fast &amp; Easy Plant-Based Eats</t>
  </si>
  <si>
    <t>Janet Gronnow</t>
  </si>
  <si>
    <t>https://m.media-amazon.com/images/I/91WaPzZrMML._AC_UY218_.jpg</t>
  </si>
  <si>
    <t>https://www.amazon.com/dp/B0927CYR1T</t>
  </si>
  <si>
    <t>B0B82YK8GC</t>
  </si>
  <si>
    <t>Classic Southern Cookbook: Living and Eating the Southern Way: An Intense ExposÃ© into Delicious Southern Recipes</t>
  </si>
  <si>
    <t>Neela Riley</t>
  </si>
  <si>
    <t>https://m.media-amazon.com/images/I/71gF4yFEXUL._AC_UY218_.jpg</t>
  </si>
  <si>
    <t>https://www.amazon.com/dp/B0B82YK8GC</t>
  </si>
  <si>
    <t>B086VWJV65</t>
  </si>
  <si>
    <t>The Easy Puerto Rican Cookbook: 100 Classic Recipes Made Simple</t>
  </si>
  <si>
    <t>Tony Rican</t>
  </si>
  <si>
    <t>https://m.media-amazon.com/images/I/916T9B2BkxL._AC_UY218_.jpg</t>
  </si>
  <si>
    <t>https://www.amazon.com/dp/B086VWJV65</t>
  </si>
  <si>
    <t>B0777PHJ94</t>
  </si>
  <si>
    <t>OMGee Good! Soy Curlsâ„¢ Recipes Volume 1 (Soy Curls Recipes)</t>
  </si>
  <si>
    <t>https://m.media-amazon.com/images/I/91JhVeSOL4L._AC_UY218_.jpg</t>
  </si>
  <si>
    <t>https://www.amazon.com/dp/B0777PHJ94</t>
  </si>
  <si>
    <t>B00IUXDR4K</t>
  </si>
  <si>
    <t>The Mediterranean Slow Cooker Cookbook: A Mediterranean Cookbook with 101 Easy Slow Cooker Recipes</t>
  </si>
  <si>
    <t>https://m.media-amazon.com/images/I/91KP3P1JDUL._AC_UY218_.jpg</t>
  </si>
  <si>
    <t>https://www.amazon.com/dp/B00IUXDR4K</t>
  </si>
  <si>
    <t>B09N8S19JK</t>
  </si>
  <si>
    <t>Grandma's Wartime Kitchen: World War II and the Way We Cooked</t>
  </si>
  <si>
    <t>Joanne Lamb Hayes</t>
  </si>
  <si>
    <t>https://m.media-amazon.com/images/I/712h6bzAF1L._AC_UY218_.jpg</t>
  </si>
  <si>
    <t>https://www.amazon.com/dp/B09N8S19JK</t>
  </si>
  <si>
    <t>B00BAXG1UO</t>
  </si>
  <si>
    <t>The Four &amp; Twenty Blackbirds Pie Book: Uncommon Recipes from the Celebrated Brooklyn Pie Shop</t>
  </si>
  <si>
    <t>Emily Elsen</t>
  </si>
  <si>
    <t>https://m.media-amazon.com/images/I/91NowsFcQvL._AC_UY218_.jpg</t>
  </si>
  <si>
    <t>https://www.amazon.com/dp/B00BAXG1UO</t>
  </si>
  <si>
    <t>B08VH16TBS</t>
  </si>
  <si>
    <t>Eat to Heal and Enjoy It!: Simple Recipes, Extraordinary Results</t>
  </si>
  <si>
    <t>Jennifer Wilmoth</t>
  </si>
  <si>
    <t>https://m.media-amazon.com/images/I/819jjyYQ91L._AC_UY218_.jpg</t>
  </si>
  <si>
    <t>https://www.amazon.com/dp/B08VH16TBS</t>
  </si>
  <si>
    <t>B079D9H4F5</t>
  </si>
  <si>
    <t>Bestia: Italian Recipes Created in the Heart of L.A. [A Cookbook]</t>
  </si>
  <si>
    <t>https://m.media-amazon.com/images/I/91HAQTpwwEL._AC_UY218_.jpg</t>
  </si>
  <si>
    <t>https://www.amazon.com/dp/B079D9H4F5</t>
  </si>
  <si>
    <t>B07D1QG3L7</t>
  </si>
  <si>
    <t>What the Health: The Startling Truth Behind the Foods We Eat, Plus 50 Plant-Rich Recipes to Get You Feeling Your Best</t>
  </si>
  <si>
    <t>Kip Andersen</t>
  </si>
  <si>
    <t>https://m.media-amazon.com/images/I/81+cAIyJ81S._AC_UY218_.jpg</t>
  </si>
  <si>
    <t>https://www.amazon.com/dp/B07D1QG3L7</t>
  </si>
  <si>
    <t>B0B8DDWSRG</t>
  </si>
  <si>
    <t>Air Fryer Cookbook With Pictures: Easy and Quick Recipes That You Can Cook Every Day With Your Family. Cooking Together is Fun Family Time</t>
  </si>
  <si>
    <t>https://m.media-amazon.com/images/I/81YATrpWdBL._AC_UY218_.jpg</t>
  </si>
  <si>
    <t>https://www.amazon.com/dp/B0B8DDWSRG</t>
  </si>
  <si>
    <t>B07CSJ5JV6</t>
  </si>
  <si>
    <t>Freezer-Friendly Dump Dinners</t>
  </si>
  <si>
    <t>https://m.media-amazon.com/images/I/81WKZsnGYOL._AC_UY218_.jpg</t>
  </si>
  <si>
    <t>https://www.amazon.com/dp/B07CSJ5JV6</t>
  </si>
  <si>
    <t>B08174FTLZ</t>
  </si>
  <si>
    <t>The Easy College Cookbook: 75 Quick, Affordable Recipes for Campus Life</t>
  </si>
  <si>
    <t>Candace Braun Davison</t>
  </si>
  <si>
    <t>https://m.media-amazon.com/images/I/811sqYTe9bL._AC_UY218_.jpg</t>
  </si>
  <si>
    <t>https://www.amazon.com/dp/B08174FTLZ</t>
  </si>
  <si>
    <t>B0CH4C8YNL</t>
  </si>
  <si>
    <t>Healthy Camping Treat Cookbook: Simple and Satisfying Treats for Every Adventure</t>
  </si>
  <si>
    <t>https://m.media-amazon.com/images/I/81GjY8tdhiL._AC_UY218_.jpg</t>
  </si>
  <si>
    <t>https://www.amazon.com/dp/B0CH4C8YNL</t>
  </si>
  <si>
    <t>B0CH6JHCB6</t>
  </si>
  <si>
    <t>Healthy Smoothie Recipes Book for Beginners: 365 Days of Easy Prescriptions For Weight Loss, Detox, and Radiance - Your Daily Guide to Increased Energy and Well-Being!</t>
  </si>
  <si>
    <t>Myra Fox</t>
  </si>
  <si>
    <t>https://m.media-amazon.com/images/I/8192vwwCFLL._AC_UY218_.jpg</t>
  </si>
  <si>
    <t>https://www.amazon.com/dp/B0CH6JHCB6</t>
  </si>
  <si>
    <t>B019L8UHMM</t>
  </si>
  <si>
    <t>Homemade Sausage: Recipes and Techniques to Grind, Stuff, and Twist Artisanal Sausage at Home</t>
  </si>
  <si>
    <t>James Peisker</t>
  </si>
  <si>
    <t>https://m.media-amazon.com/images/I/9138D8YNTYL._AC_UY218_.jpg</t>
  </si>
  <si>
    <t>https://www.amazon.com/dp/B019L8UHMM</t>
  </si>
  <si>
    <t>B0851H3Q51</t>
  </si>
  <si>
    <t>Coconut &amp; Sambal: Recipes from my Indonesian Kitchen</t>
  </si>
  <si>
    <t>https://m.media-amazon.com/images/I/71NNZyIiD1L._AC_UY218_.jpg</t>
  </si>
  <si>
    <t>https://www.amazon.com/dp/B0851H3Q51</t>
  </si>
  <si>
    <t>B07Y2F9ZTJ</t>
  </si>
  <si>
    <t>The 21-Day Alkaline Diet Plan: 100 Easy Recipes to Reset and Rebalance Your Health</t>
  </si>
  <si>
    <t>Laura Rimmer</t>
  </si>
  <si>
    <t>https://m.media-amazon.com/images/I/81uYtzzRBSL._AC_UY218_.jpg</t>
  </si>
  <si>
    <t>https://www.amazon.com/dp/B07Y2F9ZTJ</t>
  </si>
  <si>
    <t>B07RSN9QFT</t>
  </si>
  <si>
    <t>Vegetable Kingdom: The Abundant World of Vegan Recipes</t>
  </si>
  <si>
    <t>https://m.media-amazon.com/images/I/91VMl-acEVL._AC_UY218_.jpg</t>
  </si>
  <si>
    <t>https://www.amazon.com/dp/B07RSN9QFT</t>
  </si>
  <si>
    <t>B085STZP2N</t>
  </si>
  <si>
    <t>Sam the Cooking Guy: Recipes with Intentional Leftovers</t>
  </si>
  <si>
    <t>Sam Zien</t>
  </si>
  <si>
    <t>https://m.media-amazon.com/images/I/A1qET2veA+L._AC_UY218_.jpg</t>
  </si>
  <si>
    <t>https://www.amazon.com/dp/B085STZP2N</t>
  </si>
  <si>
    <t>B00DP7UJM4</t>
  </si>
  <si>
    <t>The First American Cookbook: A Facsimile of "American Cookery," 1796</t>
  </si>
  <si>
    <t>Amelia Simmons</t>
  </si>
  <si>
    <t>https://m.media-amazon.com/images/I/91BZdNOmmBL._AC_UY218_.jpg</t>
  </si>
  <si>
    <t>https://www.amazon.com/dp/B00DP7UJM4</t>
  </si>
  <si>
    <t>B09K96Y3BF</t>
  </si>
  <si>
    <t>Bagels, Schmears, and a Nice Piece of Fish: A Whole Brunch of Recipes to Make at Home</t>
  </si>
  <si>
    <t>Cathy Barrow</t>
  </si>
  <si>
    <t>https://m.media-amazon.com/images/I/81-uTB-MVHL._AC_UY218_.jpg</t>
  </si>
  <si>
    <t>https://www.amazon.com/dp/B09K96Y3BF</t>
  </si>
  <si>
    <t>B00540NWOM</t>
  </si>
  <si>
    <t>Asian Tofu: Discover the Best, Make Your Own, and Cook It at Home [A Cookbook]</t>
  </si>
  <si>
    <t>https://m.media-amazon.com/images/I/61E8jnVsamL._AC_UY218_.jpg</t>
  </si>
  <si>
    <t>https://www.amazon.com/dp/B00540NWOM</t>
  </si>
  <si>
    <t>B09TZVHGGX</t>
  </si>
  <si>
    <t>Kitchen Sanctuary: It's All About Dinner: Easy, Everyday, Family-Friendly Meals: THE SUNDAY TIMES BESTSELLER (Kitchen Sanctuary Series)</t>
  </si>
  <si>
    <t>https://m.media-amazon.com/images/I/81yEPDKOCAL._AC_UY218_.jpg</t>
  </si>
  <si>
    <t>https://www.amazon.com/dp/B09TZVHGGX</t>
  </si>
  <si>
    <t>B07C1CH3KS</t>
  </si>
  <si>
    <t>Wookwan's Korean Temple Food: The Road to the Taste of Enlightenment</t>
  </si>
  <si>
    <t>Wookwan</t>
  </si>
  <si>
    <t>https://m.media-amazon.com/images/I/81GXXL3eo+L._AC_UY218_.jpg</t>
  </si>
  <si>
    <t>https://www.amazon.com/dp/B07C1CH3KS</t>
  </si>
  <si>
    <t>B003OYIG0A</t>
  </si>
  <si>
    <t>Brunetti's Cookbook (Commissario Brunetti)</t>
  </si>
  <si>
    <t>Roberta Pianaro</t>
  </si>
  <si>
    <t>https://m.media-amazon.com/images/I/81dCIe1LdoL._AC_UY218_.jpg</t>
  </si>
  <si>
    <t>https://www.amazon.com/dp/B003OYIG0A</t>
  </si>
  <si>
    <t>B08S3BH6NV</t>
  </si>
  <si>
    <t>The Runner's Kitchen: 100 Stamina-Building, Energy-Boosting Recipes, with Meal Plans to Maximize Your Training</t>
  </si>
  <si>
    <t>Emma Coburn</t>
  </si>
  <si>
    <t>https://m.media-amazon.com/images/I/91sXKIIDv3L._AC_UY218_.jpg</t>
  </si>
  <si>
    <t>https://www.amazon.com/dp/B08S3BH6NV</t>
  </si>
  <si>
    <t>B01BRFN8RI</t>
  </si>
  <si>
    <t>Crab: 50 Recipes with the Sweet Taste of the Sea from the Pacific, Atlantic, and Gulf Coasts</t>
  </si>
  <si>
    <t>Cynthia Nims</t>
  </si>
  <si>
    <t>https://m.media-amazon.com/images/I/91QGpwffcBL._AC_UY218_.jpg</t>
  </si>
  <si>
    <t>https://www.amazon.com/dp/B01BRFN8RI</t>
  </si>
  <si>
    <t>B09885VNYV</t>
  </si>
  <si>
    <t>Meal Prep Diabetes Cookbook: 4 Weeks of Easy Meal Plans</t>
  </si>
  <si>
    <t>https://m.media-amazon.com/images/I/91TDc55T9nS._AC_UY218_.jpg</t>
  </si>
  <si>
    <t>https://www.amazon.com/dp/B09885VNYV</t>
  </si>
  <si>
    <t>B0CFHKJ9LC</t>
  </si>
  <si>
    <t>Natural Remedies For Gut Health: Optimising Gut Health with Natural Medicines</t>
  </si>
  <si>
    <t>Lucy Birch</t>
  </si>
  <si>
    <t>https://m.media-amazon.com/images/I/61DgitVDFtL._AC_UY218_.jpg</t>
  </si>
  <si>
    <t>https://www.amazon.com/dp/B0CFHKJ9LC</t>
  </si>
  <si>
    <t>B00KD8YWO4</t>
  </si>
  <si>
    <t>Al Dente: A History of Food in Italy (Foods and Nations)</t>
  </si>
  <si>
    <t>Fabio Parasecoli</t>
  </si>
  <si>
    <t>https://m.media-amazon.com/images/I/71pcWHz9Z5L._AC_UY218_.jpg</t>
  </si>
  <si>
    <t>https://www.amazon.com/dp/B00KD8YWO4</t>
  </si>
  <si>
    <t>B09S6F3G8W</t>
  </si>
  <si>
    <t>Cure: New Orleans Drinks and How to Mix 'Em from the Award-Winning Bar</t>
  </si>
  <si>
    <t>Neal Bodenheimer</t>
  </si>
  <si>
    <t>https://m.media-amazon.com/images/I/810axhHX5eL._AC_UY218_.jpg</t>
  </si>
  <si>
    <t>https://www.amazon.com/dp/B09S6F3G8W</t>
  </si>
  <si>
    <t>B0B72H72GG</t>
  </si>
  <si>
    <t>The Art of Modern Cake: Cake Decorating Techniques for the Contemporary Baker (Step-By-Step Cake Decorating, Dessert Cookbook)</t>
  </si>
  <si>
    <t>Heidi Holmon</t>
  </si>
  <si>
    <t>https://m.media-amazon.com/images/I/71uwSGpwvuL._AC_UY218_.jpg</t>
  </si>
  <si>
    <t>https://www.amazon.com/dp/B0B72H72GG</t>
  </si>
  <si>
    <t>B00AFZIKNY</t>
  </si>
  <si>
    <t>The New McDougall Cookbook: 300 Delicious Low-Fat, Plant-Based Recipes</t>
  </si>
  <si>
    <t>https://m.media-amazon.com/images/I/81H2F0blpyL._AC_UY218_.jpg</t>
  </si>
  <si>
    <t>https://www.amazon.com/dp/B00AFZIKNY</t>
  </si>
  <si>
    <t>B0BFJD9XRN</t>
  </si>
  <si>
    <t>Avatar: The Last Airbender Official Cookbook (Avatar: The Last Airbender)</t>
  </si>
  <si>
    <t>Nickelodeon Publishing</t>
  </si>
  <si>
    <t>https://m.media-amazon.com/images/I/91xgYIyMqvL._AC_UY218_.jpg</t>
  </si>
  <si>
    <t>https://www.amazon.com/dp/B0BFJD9XRN</t>
  </si>
  <si>
    <t>B0CCWN78GW</t>
  </si>
  <si>
    <t>AIR FRYER RECIPES: A Comprehensive Guide to Air Frying with 100 Crispy, Healthy, and Delicious Recipes</t>
  </si>
  <si>
    <t>https://m.media-amazon.com/images/I/91sKjHcCX-L._AC_UY218_.jpg</t>
  </si>
  <si>
    <t>https://www.amazon.com/dp/B0CCWN78GW</t>
  </si>
  <si>
    <t>B07M5MV8N4</t>
  </si>
  <si>
    <t>The Bourbon Bartender: 50 Cocktails to Celebrate the American Spirit</t>
  </si>
  <si>
    <t>Jane Danger</t>
  </si>
  <si>
    <t>https://m.media-amazon.com/images/I/81Z2khusd2L._AC_UY218_.jpg</t>
  </si>
  <si>
    <t>https://www.amazon.com/dp/B07M5MV8N4</t>
  </si>
  <si>
    <t>B07B9S1M2R</t>
  </si>
  <si>
    <t>Homebrew Beyond the Basics: All-Grain Brewing &amp; Other Next Steps</t>
  </si>
  <si>
    <t>Mike Karnowski</t>
  </si>
  <si>
    <t>https://m.media-amazon.com/images/I/71ZUNK9kZwL._AC_UY218_.jpg</t>
  </si>
  <si>
    <t>https://www.amazon.com/dp/B07B9S1M2R</t>
  </si>
  <si>
    <t>B09R13BM84</t>
  </si>
  <si>
    <t>Vegetarian Cookbook For Beginners: 600 Effortless Vegetarian Recipes For Everyday Meals</t>
  </si>
  <si>
    <t>Ashley Colman</t>
  </si>
  <si>
    <t>https://m.media-amazon.com/images/I/81z4Dr+tt3L._AC_UY218_.jpg</t>
  </si>
  <si>
    <t>https://www.amazon.com/dp/B09R13BM84</t>
  </si>
  <si>
    <t>B09PLKV9TF</t>
  </si>
  <si>
    <t>Southern Keto: Beyond the Basics: More of the Easy Comfort Food You Love</t>
  </si>
  <si>
    <t>https://m.media-amazon.com/images/I/91Tpz9TdXXL._AC_UY218_.jpg</t>
  </si>
  <si>
    <t>https://www.amazon.com/dp/B09PLKV9TF</t>
  </si>
  <si>
    <t>B0BYN2CS7Y</t>
  </si>
  <si>
    <t>The Simple Diabetic Cookbook for Beginners: 1600 Days Super Easy, Low-Carb &amp; Affordable Recipes for Adapting to Type 2 Diabetes Newly Diagnosed While Keeping the Food Tasty Incl. 30 Days Meal Plan</t>
  </si>
  <si>
    <t>Ralph B. Goulding</t>
  </si>
  <si>
    <t>https://m.media-amazon.com/images/I/A1biIerq84L._AC_UY218_.jpg</t>
  </si>
  <si>
    <t>https://www.amazon.com/dp/B0BYN2CS7Y</t>
  </si>
  <si>
    <t>B08YDRYGJJ</t>
  </si>
  <si>
    <t>Healthy and Delicious Instant Pot: Inspired meals with a world of flavor</t>
  </si>
  <si>
    <t>https://m.media-amazon.com/images/I/816yxLbnGXL._AC_UY218_.jpg</t>
  </si>
  <si>
    <t>https://www.amazon.com/dp/B08YDRYGJJ</t>
  </si>
  <si>
    <t>B09KS7W191</t>
  </si>
  <si>
    <t>Pit Boss Wood Pellet Grill &amp; Smoker Cookbook: 1500+ Days of Juicy Recipes with Your Pit Boss. The Total Smoker Cookbook to Turn Every Beginner from Zero to Hero | + Extra Bonus</t>
  </si>
  <si>
    <t>https://m.media-amazon.com/images/I/91y9p6txReL._AC_UY218_.jpg</t>
  </si>
  <si>
    <t>https://www.amazon.com/dp/B09KS7W191</t>
  </si>
  <si>
    <t>B06Y2NR6XY</t>
  </si>
  <si>
    <t>Amish Cooking: Wholesome and Simple Amish Recipe Cookbook (Amish Cookbooks)</t>
  </si>
  <si>
    <t>https://m.media-amazon.com/images/I/81xZOjTq6xL._AC_UY218_.jpg</t>
  </si>
  <si>
    <t>https://www.amazon.com/dp/B06Y2NR6XY</t>
  </si>
  <si>
    <t>B07Z6K8BCH</t>
  </si>
  <si>
    <t>The Restaurant: A 2,000-Year History of Dining Out</t>
  </si>
  <si>
    <t>https://m.media-amazon.com/images/I/61BMn3jJf2L._AC_UY218_.jpg</t>
  </si>
  <si>
    <t>https://www.amazon.com/dp/B07Z6K8BCH</t>
  </si>
  <si>
    <t>B0BXNJZV3K</t>
  </si>
  <si>
    <t>The Salmon Sisters: Harvest &amp; Heritage: Seasonal Recipes and Traditions that Celebrate the Alaskan Spirit</t>
  </si>
  <si>
    <t>https://m.media-amazon.com/images/I/91GtcPgBYvL._AC_UY218_.jpg</t>
  </si>
  <si>
    <t>https://www.amazon.com/dp/B0BXNJZV3K</t>
  </si>
  <si>
    <t>B0CDVLFNQ2</t>
  </si>
  <si>
    <t>INSTANT POT PRO COOKBOOK: A complete beginners guide to 100+ Crispy, Quick and Easy Recipes for Your Everyday Cooking on Budget</t>
  </si>
  <si>
    <t>https://m.media-amazon.com/images/I/917+CdcATBL._AC_UY218_.jpg</t>
  </si>
  <si>
    <t>https://www.amazon.com/dp/B0CDVLFNQ2</t>
  </si>
  <si>
    <t>B0CJK5YB8Y</t>
  </si>
  <si>
    <t>Ramen Cookbook for Beginners: 1200 Days of Easy and Delicious Recipes to Make at Home with Everyday Ingredients | Delight in Asiaâ€™s Timeless Noodle Tradition</t>
  </si>
  <si>
    <t>Maelle Rivers</t>
  </si>
  <si>
    <t>https://m.media-amazon.com/images/I/81SD3dv44lL._AC_UY218_.jpg</t>
  </si>
  <si>
    <t>https://www.amazon.com/dp/B0CJK5YB8Y</t>
  </si>
  <si>
    <t>B0BSYX84GQ</t>
  </si>
  <si>
    <t>Smoker Cookbook: Mouthwatering Meat-Smoking Recipes for Competent Barbecue Cooks</t>
  </si>
  <si>
    <t>Chris Downs</t>
  </si>
  <si>
    <t>https://m.media-amazon.com/images/I/81wKD0UhCdL._AC_UY218_.jpg</t>
  </si>
  <si>
    <t>https://www.amazon.com/dp/B0BSYX84GQ</t>
  </si>
  <si>
    <t>B077S74NLN</t>
  </si>
  <si>
    <t>Flatbread: Toppings, Dips, and Drizzles</t>
  </si>
  <si>
    <t>Anni Daulter</t>
  </si>
  <si>
    <t>https://m.media-amazon.com/images/I/81+iuMpnO0L._AC_UY218_.jpg</t>
  </si>
  <si>
    <t>https://www.amazon.com/dp/B077S74NLN</t>
  </si>
  <si>
    <t>B00K2RBTN8</t>
  </si>
  <si>
    <t>Cakes for Occasions: 25 Special Cakes for Every Celebration</t>
  </si>
  <si>
    <t>Ann Pickard</t>
  </si>
  <si>
    <t>https://m.media-amazon.com/images/I/81b3ZTfbE3L._AC_UY218_.jpg</t>
  </si>
  <si>
    <t>https://www.amazon.com/dp/B00K2RBTN8</t>
  </si>
  <si>
    <t>B09NKYZNQ2</t>
  </si>
  <si>
    <t>Chicano Bakes: Recipes for Mexican Pan Dulce, Tamales, and My Favorite Desserts</t>
  </si>
  <si>
    <t>Esteban Castillo</t>
  </si>
  <si>
    <t>https://m.media-amazon.com/images/I/81kVpIfmOhL._AC_UY218_.jpg</t>
  </si>
  <si>
    <t>https://www.amazon.com/dp/B09NKYZNQ2</t>
  </si>
  <si>
    <t>B007WKEM8C</t>
  </si>
  <si>
    <t>The Smitten Kitchen Cookbook</t>
  </si>
  <si>
    <t>https://m.media-amazon.com/images/I/515RZf3w1YL._AC_UY218_.jpg</t>
  </si>
  <si>
    <t>https://www.amazon.com/dp/B007WKEM8C</t>
  </si>
  <si>
    <t>B010KNVMKI</t>
  </si>
  <si>
    <t>A Real Southern Cook: In Her Savannah Kitchen</t>
  </si>
  <si>
    <t>Dora Charles</t>
  </si>
  <si>
    <t>https://m.media-amazon.com/images/I/81Na-Ig0u3L._AC_UY218_.jpg</t>
  </si>
  <si>
    <t>https://www.amazon.com/dp/B010KNVMKI</t>
  </si>
  <si>
    <t>B07YQ8N8N5</t>
  </si>
  <si>
    <t>Magnolia Kitchen: Inspired Baking with Personality</t>
  </si>
  <si>
    <t>Bernadette Gee</t>
  </si>
  <si>
    <t>https://m.media-amazon.com/images/I/81uDS6aGQAL._AC_UY218_.jpg</t>
  </si>
  <si>
    <t>https://www.amazon.com/dp/B07YQ8N8N5</t>
  </si>
  <si>
    <t>B099X72CHV</t>
  </si>
  <si>
    <t>Plant-Based Instant Pot Cookbook: 80 Whole Food, Plant-Based Diet Recipes Made Quick and Easy</t>
  </si>
  <si>
    <t>Felicia Slattery</t>
  </si>
  <si>
    <t>https://m.media-amazon.com/images/I/91Hx-QprQJS._AC_UY218_.jpg</t>
  </si>
  <si>
    <t>https://www.amazon.com/dp/B099X72CHV</t>
  </si>
  <si>
    <t>B0087OSSIW</t>
  </si>
  <si>
    <t>Mastering Knife Skills: The Essential Guide to the Most Important Tools in Your Kitchen</t>
  </si>
  <si>
    <t>Norman Weinstein</t>
  </si>
  <si>
    <t>https://m.media-amazon.com/images/I/61n1Q9EThbL._AC_UY218_.jpg</t>
  </si>
  <si>
    <t>https://www.amazon.com/dp/B0087OSSIW</t>
  </si>
  <si>
    <t>B086K59GPN</t>
  </si>
  <si>
    <t>Soups, Stews and More</t>
  </si>
  <si>
    <t>https://m.media-amazon.com/images/I/81e7oLsMSjL._AC_UY218_.jpg</t>
  </si>
  <si>
    <t>https://www.amazon.com/dp/B086K59GPN</t>
  </si>
  <si>
    <t>B00HK3F35C</t>
  </si>
  <si>
    <t>1,000 Spanish Recipes (1,000 Recipes Book 22)</t>
  </si>
  <si>
    <t>Penelope Casas</t>
  </si>
  <si>
    <t>https://m.media-amazon.com/images/I/81jWJ1Ry-qL._AC_UY218_.jpg</t>
  </si>
  <si>
    <t>https://www.amazon.com/dp/B00HK3F35C</t>
  </si>
  <si>
    <t>B0045EOIVY</t>
  </si>
  <si>
    <t>Michael Symon's Live to Cook: Recipes and Techniques to Rock Your Kitchen: A Cookbook</t>
  </si>
  <si>
    <t>https://m.media-amazon.com/images/I/51pFd3Uy3EL._AC_UY218_.jpg</t>
  </si>
  <si>
    <t>https://www.amazon.com/dp/B0045EOIVY</t>
  </si>
  <si>
    <t>B07TFBNSS1</t>
  </si>
  <si>
    <t>The Book of Tea</t>
  </si>
  <si>
    <t>Okakura Kakuzo</t>
  </si>
  <si>
    <t>https://m.media-amazon.com/images/I/81i7r8QsRVL._AC_UY218_.jpg</t>
  </si>
  <si>
    <t>https://www.amazon.com/dp/B07TFBNSS1</t>
  </si>
  <si>
    <t>B01BRFN8SM</t>
  </si>
  <si>
    <t>All Time Best Soups (All-Time Best)</t>
  </si>
  <si>
    <t>https://m.media-amazon.com/images/I/91G0ot1N2tL._AC_UY218_.jpg</t>
  </si>
  <si>
    <t>https://www.amazon.com/dp/B01BRFN8SM</t>
  </si>
  <si>
    <t>B0CG3L1XYZ</t>
  </si>
  <si>
    <t>Instant Pot Cookbook for Beginners 2023: Delicious Quick &amp; Easy Healthy Instant Pot Recipes or Beginners and Advanced Users</t>
  </si>
  <si>
    <t>Michael L. Harrison</t>
  </si>
  <si>
    <t>https://m.media-amazon.com/images/I/91qeGkX6BZL._AC_UY218_.jpg</t>
  </si>
  <si>
    <t>https://www.amazon.com/dp/B0CG3L1XYZ</t>
  </si>
  <si>
    <t>B00JI58TGU</t>
  </si>
  <si>
    <t>Eat: The Little Book of Fast Food [A Cookbook]</t>
  </si>
  <si>
    <t>https://m.media-amazon.com/images/I/91jeZj1xUmL._AC_UY218_.jpg</t>
  </si>
  <si>
    <t>https://www.amazon.com/dp/B00JI58TGU</t>
  </si>
  <si>
    <t>B079Q4CDDL</t>
  </si>
  <si>
    <t>The Vintage Baker: More Than 50 Recipes from Butterscotch Pecan Curls to Sour Cream Jumbles</t>
  </si>
  <si>
    <t>https://m.media-amazon.com/images/I/81tYcl6OOVL._AC_UY218_.jpg</t>
  </si>
  <si>
    <t>https://www.amazon.com/dp/B079Q4CDDL</t>
  </si>
  <si>
    <t>B0BGQGK2GZ</t>
  </si>
  <si>
    <t>The Unofficial Lord of the Rings Cookbook: From Hobbiton to Mordor, Over 60 Recipes from the World of Middle-Earth</t>
  </si>
  <si>
    <t>https://m.media-amazon.com/images/I/81qywMaNIjL._AC_UY218_.jpg</t>
  </si>
  <si>
    <t>https://www.amazon.com/dp/B0BGQGK2GZ</t>
  </si>
  <si>
    <t>B07FK7DBDZ</t>
  </si>
  <si>
    <t>Gelato Fiasco: Recipes and Stories from America's Best Gelato Makers</t>
  </si>
  <si>
    <t>https://m.media-amazon.com/images/I/81Nc146Y4WL._AC_UY218_.jpg</t>
  </si>
  <si>
    <t>https://www.amazon.com/dp/B07FK7DBDZ</t>
  </si>
  <si>
    <t>B00BEHGSLS</t>
  </si>
  <si>
    <t>The Breath of a Wok: Unlocking the Spirit of Chinese Wok Cooking Throug</t>
  </si>
  <si>
    <t>https://m.media-amazon.com/images/I/813hpYnYfYL._AC_UY218_.jpg</t>
  </si>
  <si>
    <t>https://www.amazon.com/dp/B00BEHGSLS</t>
  </si>
  <si>
    <t>B00EJKH8LG</t>
  </si>
  <si>
    <t>Smokin' in the Boys' Room: Southern Recipes from the Winningest Woman in Barbecue (Melissa Cookston Book 1)</t>
  </si>
  <si>
    <t>Melissa Cookston</t>
  </si>
  <si>
    <t>https://m.media-amazon.com/images/I/81HhEdaFcSL._AC_UY218_.jpg</t>
  </si>
  <si>
    <t>https://www.amazon.com/dp/B00EJKH8LG</t>
  </si>
  <si>
    <t>B0CCWYFKBJ</t>
  </si>
  <si>
    <t>Quick and Easy Instant Pot Cooking: 5-Ingredient Everyday Recipes for Multi Cookers</t>
  </si>
  <si>
    <t>https://m.media-amazon.com/images/I/81d7QQ2+jzL._AC_UY218_.jpg</t>
  </si>
  <si>
    <t>https://www.amazon.com/dp/B0CCWYFKBJ</t>
  </si>
  <si>
    <t>B0CH6MTJWH</t>
  </si>
  <si>
    <t>Dr. Nowzaradanâ€™s Diet Plan Transformation for Beginners: Embrace Your Path to a Healthier Life with Expert Strategies, Low-budget Recipes &amp; 365-Day Tracking Journal (Dr. Nowâ€™s 1200-calorie Approach)</t>
  </si>
  <si>
    <t>https://m.media-amazon.com/images/I/91ar9BulMML._AC_UY218_.jpg</t>
  </si>
  <si>
    <t>https://www.amazon.com/dp/B0CH6MTJWH</t>
  </si>
  <si>
    <t>B008ED5GXG</t>
  </si>
  <si>
    <t>Think Like a Chef: A Cookbook</t>
  </si>
  <si>
    <t>https://m.media-amazon.com/images/I/81VkDGkeodL._AC_UY218_.jpg</t>
  </si>
  <si>
    <t>https://www.amazon.com/dp/B008ED5GXG</t>
  </si>
  <si>
    <t>B0868F5CTR</t>
  </si>
  <si>
    <t>Larousse Patisserie and Baking: The ultimate expert guide, with more than 200 recipes and step-by-step techniques and produced as a hardback book in a beautiful slipcase</t>
  </si>
  <si>
    <t>Larousse</t>
  </si>
  <si>
    <t>https://m.media-amazon.com/images/I/815QJ5hpytL._AC_UY218_.jpg</t>
  </si>
  <si>
    <t>https://www.amazon.com/dp/B0868F5CTR</t>
  </si>
  <si>
    <t>B07WCYQW4L</t>
  </si>
  <si>
    <t>Unbelievabowl Paleo: 60 Wholesome One-Dish Recipes You Won't Believe Are Dairy- and Gluten-Free</t>
  </si>
  <si>
    <t>Kelsey Preciado</t>
  </si>
  <si>
    <t>https://m.media-amazon.com/images/I/91bs3JKSzmL._AC_UY218_.jpg</t>
  </si>
  <si>
    <t>https://www.amazon.com/dp/B07WCYQW4L</t>
  </si>
  <si>
    <t>B0CD6HN41V</t>
  </si>
  <si>
    <t>Gastronomical Time Travel: Journey Through Time with Recipes from Ancient Rome to the 20th Century (Volume I) (Vintage &amp; Retro Recipes)</t>
  </si>
  <si>
    <t>https://m.media-amazon.com/images/I/81iKDckk3FL._AC_UY218_.jpg</t>
  </si>
  <si>
    <t>https://www.amazon.com/dp/B0CD6HN41V</t>
  </si>
  <si>
    <t>B09BG31QKW</t>
  </si>
  <si>
    <t>Tofu Tasty</t>
  </si>
  <si>
    <t>Bonnie Chung</t>
  </si>
  <si>
    <t>https://m.media-amazon.com/images/I/91DZb5-yXmL._AC_UY218_.jpg</t>
  </si>
  <si>
    <t>https://www.amazon.com/dp/B09BG31QKW</t>
  </si>
  <si>
    <t>B0BFJVCXV3</t>
  </si>
  <si>
    <t>The Essential Tequila &amp; Mezcal Companion: How to Select, Collect &amp; Savor Agave Spirits</t>
  </si>
  <si>
    <t>Tess Rose Lampert</t>
  </si>
  <si>
    <t>https://m.media-amazon.com/images/I/71twwhzJQmL._AC_UY218_.jpg</t>
  </si>
  <si>
    <t>https://www.amazon.com/dp/B0BFJVCXV3</t>
  </si>
  <si>
    <t>B079D9V38V</t>
  </si>
  <si>
    <t>Comfort in an Instant: 75 Comfort Food Recipes for Your Pressure Cooker, Multicooker, and InstantPotÂ®: A Cookbook</t>
  </si>
  <si>
    <t>https://m.media-amazon.com/images/I/A1ubuqPZVxL._AC_UY218_.jpg</t>
  </si>
  <si>
    <t>https://www.amazon.com/dp/B079D9V38V</t>
  </si>
  <si>
    <t>B01N22WL2Q</t>
  </si>
  <si>
    <t>Kristen Kish Cooking: Recipes and Techniques: A Cookbook</t>
  </si>
  <si>
    <t>Kristen Kish</t>
  </si>
  <si>
    <t>https://m.media-amazon.com/images/I/81aXu06v3hL._AC_UY218_.jpg</t>
  </si>
  <si>
    <t>https://www.amazon.com/dp/B01N22WL2Q</t>
  </si>
  <si>
    <t>B0762JPC9N</t>
  </si>
  <si>
    <t>Lord Krishnaâ€™s Cuisine: The Art of Indian Vegetarian Cooking</t>
  </si>
  <si>
    <t>Yamuna Devi</t>
  </si>
  <si>
    <t>https://m.media-amazon.com/images/I/91r0bsF2JCL._AC_UY218_.jpg</t>
  </si>
  <si>
    <t>https://www.amazon.com/dp/B0762JPC9N</t>
  </si>
  <si>
    <t>B0CHDBNYY2</t>
  </si>
  <si>
    <t>Nourishing Recipes for a Stronger Heart: Deliciously Simple Dishes to Protect and Improve Your Cardiovascular Health</t>
  </si>
  <si>
    <t>Terra Compasso</t>
  </si>
  <si>
    <t>https://m.media-amazon.com/images/I/81HaMWXyfzL._AC_UY218_.jpg</t>
  </si>
  <si>
    <t>https://www.amazon.com/dp/B0CHDBNYY2</t>
  </si>
  <si>
    <t>B00KQT93ZS</t>
  </si>
  <si>
    <t>My Prairie Cookbook: Memories and Frontier Food from My Little House to Yours</t>
  </si>
  <si>
    <t>https://m.media-amazon.com/images/I/818mzCf5SoL._AC_UY218_.jpg</t>
  </si>
  <si>
    <t>https://www.amazon.com/dp/B00KQT93ZS</t>
  </si>
  <si>
    <t>B0CJ9Y1HC8</t>
  </si>
  <si>
    <t>The Complete Vegan Sweet &amp; Savory Cookbook for Beginners: Over 80 of the best go-to plant-based recipes for everyday meals that are simple &amp; quick; soups, ... desserts &amp; mo (Caterina Milano Cookbooks)</t>
  </si>
  <si>
    <t>https://m.media-amazon.com/images/I/91tl1dGBiFL._AC_UY218_.jpg</t>
  </si>
  <si>
    <t>https://www.amazon.com/dp/B0CJ9Y1HC8</t>
  </si>
  <si>
    <t>B08BVSHQFL</t>
  </si>
  <si>
    <t>Sushi Cookbook for Beginners: 100 Step-By-Step Recipes to Make Sushi at Home</t>
  </si>
  <si>
    <t>https://m.media-amazon.com/images/I/81FWGIrYjPL._AC_UY218_.jpg</t>
  </si>
  <si>
    <t>https://www.amazon.com/dp/B08BVSHQFL</t>
  </si>
  <si>
    <t>B0CBNTG81M</t>
  </si>
  <si>
    <t>Native American Herbalist's Bible: 13 Books in 1: Naturally Improve Your Wellness with 500+ Herbal Remedies and Medicinal Herbs. Create Your Own Herbal Dispensatory and Apothecary Table.</t>
  </si>
  <si>
    <t>Aiyana Tessay</t>
  </si>
  <si>
    <t>https://m.media-amazon.com/images/I/81-xPXhpdJL._AC_UY218_.jpg</t>
  </si>
  <si>
    <t>https://www.amazon.com/dp/B0CBNTG81M</t>
  </si>
  <si>
    <t>B097DC6R1G</t>
  </si>
  <si>
    <t>Sunday Best: Cooking Up the Weekend Spirit Every Day: A Cookbook</t>
  </si>
  <si>
    <t>Adrienne Cheatham</t>
  </si>
  <si>
    <t>https://m.media-amazon.com/images/I/917kn4Ig5bL._AC_UY218_.jpg</t>
  </si>
  <si>
    <t>https://www.amazon.com/dp/B097DC6R1G</t>
  </si>
  <si>
    <t>B00EO7UWFI</t>
  </si>
  <si>
    <t>Designing Great Beers: The Ultimate Guide to Brewing Classic Beer Styles</t>
  </si>
  <si>
    <t>Ray Daniels</t>
  </si>
  <si>
    <t>https://m.media-amazon.com/images/I/81Qrf+bpibL._AC_UY218_.jpg</t>
  </si>
  <si>
    <t>https://www.amazon.com/dp/B00EO7UWFI</t>
  </si>
  <si>
    <t>B0C67BVS85</t>
  </si>
  <si>
    <t>The Complete GOLO Diet Cookbook: Transform Your Health and Waistline with Flavorful, Satisfying Recipes Designed for Optimal Insulin Regulation and Weight Loss Success</t>
  </si>
  <si>
    <t>Lara Meyer</t>
  </si>
  <si>
    <t>https://m.media-amazon.com/images/I/81HhfAAKsrL._AC_UY218_.jpg</t>
  </si>
  <si>
    <t>https://www.amazon.com/dp/B0C67BVS85</t>
  </si>
  <si>
    <t>B00CVS0WG6</t>
  </si>
  <si>
    <t>The New Midwestern Table: 200 Heartland Recipes: A Cookbook</t>
  </si>
  <si>
    <t>https://m.media-amazon.com/images/I/918uVbZWWcL._AC_UY218_.jpg</t>
  </si>
  <si>
    <t>https://www.amazon.com/dp/B00CVS0WG6</t>
  </si>
  <si>
    <t>B00DM00URS</t>
  </si>
  <si>
    <t>Mexican Everyday</t>
  </si>
  <si>
    <t>https://m.media-amazon.com/images/I/81Usn5tyciL._AC_UY218_.jpg</t>
  </si>
  <si>
    <t>https://www.amazon.com/dp/B00DM00URS</t>
  </si>
  <si>
    <t>B0CJK5R2QM</t>
  </si>
  <si>
    <t>Healthy Coffee Smoothie Recipes Cookbook: Awaken Your Senses &amp; Indulge in Wholesome Deliciousness</t>
  </si>
  <si>
    <t>https://m.media-amazon.com/images/I/61vUYHwMOLL._AC_UY218_.jpg</t>
  </si>
  <si>
    <t>https://www.amazon.com/dp/B0CJK5R2QM</t>
  </si>
  <si>
    <t>B01BML64V4</t>
  </si>
  <si>
    <t>The Great American Burger Book: How to Make Authentic Regional Hamburgers at Home</t>
  </si>
  <si>
    <t>https://m.media-amazon.com/images/I/716EoUxTh6L._AC_UY218_.jpg</t>
  </si>
  <si>
    <t>https://www.amazon.com/dp/B01BML64V4</t>
  </si>
  <si>
    <t>B0CGJKXZ5M</t>
  </si>
  <si>
    <t>The Art of Canning and Preserving Bible: 1500 Days Recipes to Perfecting All Preserving Techniques: Water Bath, Pressure Canning, and More! | Your Complete Guide to a Year-Round Pantry of Goodness</t>
  </si>
  <si>
    <t>https://m.media-amazon.com/images/I/91ArIDinjKL._AC_UY218_.jpg</t>
  </si>
  <si>
    <t>https://www.amazon.com/dp/B0CGJKXZ5M</t>
  </si>
  <si>
    <t>B098LX7F5M</t>
  </si>
  <si>
    <t>Fabulous Modern Cookies: Lessons in Better Baking for Next-Generation Treats</t>
  </si>
  <si>
    <t>Paul Arguin</t>
  </si>
  <si>
    <t>https://m.media-amazon.com/images/I/81QVLpibH2S._AC_UY218_.jpg</t>
  </si>
  <si>
    <t>https://www.amazon.com/dp/B098LX7F5M</t>
  </si>
  <si>
    <t>B0B9KDPZGD</t>
  </si>
  <si>
    <t>Parsi: From Persia to Bombay: recipes &amp; tales from the ancient culture</t>
  </si>
  <si>
    <t>Farokh Talati</t>
  </si>
  <si>
    <t>https://m.media-amazon.com/images/I/71dp1IjSTHL._AC_UY218_.jpg</t>
  </si>
  <si>
    <t>https://www.amazon.com/dp/B0B9KDPZGD</t>
  </si>
  <si>
    <t>B08176Q7TX</t>
  </si>
  <si>
    <t>The Ultimate Make-Ahead Cookbook: 125 Delicious, Family-Friendly Freezer Meals to Prep Now and Enjoy Later</t>
  </si>
  <si>
    <t>JoAnne Watkinson</t>
  </si>
  <si>
    <t>https://m.media-amazon.com/images/I/91B2AVLd3uL._AC_UY218_.jpg</t>
  </si>
  <si>
    <t>https://www.amazon.com/dp/B08176Q7TX</t>
  </si>
  <si>
    <t>B0C747M1HC</t>
  </si>
  <si>
    <t>Carb-Cycling Cookbook: A Complete Guide to Reach Your Fitness Goals and Transform Your Body Without Giving Up Carbs. Easy &amp; Tasty Recipes Ready in 30 Minutes, Weight Loss Exercises &amp; 30-Day Meal Plan</t>
  </si>
  <si>
    <t>Kendall Anderson</t>
  </si>
  <si>
    <t>https://m.media-amazon.com/images/I/911imW+sZnL._AC_UY218_.jpg</t>
  </si>
  <si>
    <t>https://www.amazon.com/dp/B0C747M1HC</t>
  </si>
  <si>
    <t>B01F5PQOOU</t>
  </si>
  <si>
    <t>The Grand Tour Cookbook</t>
  </si>
  <si>
    <t>Hannah Grant</t>
  </si>
  <si>
    <t>https://m.media-amazon.com/images/I/5173VzY8CIL._AC_UY218_.jpg</t>
  </si>
  <si>
    <t>https://www.amazon.com/dp/B01F5PQOOU</t>
  </si>
  <si>
    <t>B007FZSU28</t>
  </si>
  <si>
    <t>New England Soup Factory Cookbook: More Than 100 Recipes from the Nation's Best Purveyor of Fine Soup</t>
  </si>
  <si>
    <t>Marjorie Druker</t>
  </si>
  <si>
    <t>https://m.media-amazon.com/images/I/91qZjn26SIL._AC_UY218_.jpg</t>
  </si>
  <si>
    <t>https://www.amazon.com/dp/B007FZSU28</t>
  </si>
  <si>
    <t>B08H8W42Y4</t>
  </si>
  <si>
    <t>Dessert of the Day: 365 Recipes for Every Day of the Year (Williams-Sonoma)</t>
  </si>
  <si>
    <t>Kim Laidlaw</t>
  </si>
  <si>
    <t>https://m.media-amazon.com/images/I/91Uc5tw-sCL._AC_UY218_.jpg</t>
  </si>
  <si>
    <t>https://www.amazon.com/dp/B08H8W42Y4</t>
  </si>
  <si>
    <t>B093C552Y4</t>
  </si>
  <si>
    <t>Vitamix Blender Cookbook for Beginners: 1000-Day All-Natural, Quick and Easy Vitamix Blender Recipes for Total Health Rejuvenation, Weight Loss and Detox</t>
  </si>
  <si>
    <t>Emi Kany</t>
  </si>
  <si>
    <t>https://m.media-amazon.com/images/I/81B9ZXH94dS._AC_UY218_.jpg</t>
  </si>
  <si>
    <t>https://www.amazon.com/dp/B093C552Y4</t>
  </si>
  <si>
    <t>B00273BHQE</t>
  </si>
  <si>
    <t>The Food of a Younger Land: A portrait of American food- before the national highway system, before chainrestaurants, and before frozen food, when the ... of American food from the lost WPA files</t>
  </si>
  <si>
    <t>https://m.media-amazon.com/images/I/81rj-iNQBuL._AC_UY218_.jpg</t>
  </si>
  <si>
    <t>https://www.amazon.com/dp/B00273BHQE</t>
  </si>
  <si>
    <t>B018V8ZCLY</t>
  </si>
  <si>
    <t>Soulful Southern Cooking: Favorite Southern Comfort Food Recipes</t>
  </si>
  <si>
    <t>https://m.media-amazon.com/images/I/81N62M3EG6L._AC_UY218_.jpg</t>
  </si>
  <si>
    <t>https://www.amazon.com/dp/B018V8ZCLY</t>
  </si>
  <si>
    <t>B09RKWC9SX</t>
  </si>
  <si>
    <t>Wicked Good Dump Cakes: Insanely Delicious, Quick, and Easy Dump Cake Recipes (Easy Baking Cookbook Book 12)</t>
  </si>
  <si>
    <t>https://m.media-amazon.com/images/I/81KQCQhBO4L._AC_UY218_.jpg</t>
  </si>
  <si>
    <t>https://www.amazon.com/dp/B09RKWC9SX</t>
  </si>
  <si>
    <t>B09KMD3K19</t>
  </si>
  <si>
    <t>Sam the Cooking Guy: Between the Buns: Burgers, Sandwiches, Tacos, Burritos, Hot Dogs &amp; More</t>
  </si>
  <si>
    <t>https://m.media-amazon.com/images/I/81lzggDCeOL._AC_UY218_.jpg</t>
  </si>
  <si>
    <t>https://www.amazon.com/dp/B09KMD3K19</t>
  </si>
  <si>
    <t>B0CFWPMT6F</t>
  </si>
  <si>
    <t>Keto Vegan Cookbook for Beginners: 150 Plant-Based Ketogenic Diet Recipes for No-Stress Weight Loss and Lifelong Wellness</t>
  </si>
  <si>
    <t>https://m.media-amazon.com/images/I/91d2NmGiLWL._AC_UY218_.jpg</t>
  </si>
  <si>
    <t>https://www.amazon.com/dp/B0CFWPMT6F</t>
  </si>
  <si>
    <t>B06VXR48H6</t>
  </si>
  <si>
    <t>Pitmaster: Recipes, Techniques, and Barbecue Wisdom [A Cookbook]</t>
  </si>
  <si>
    <t>Andy Husbands</t>
  </si>
  <si>
    <t>https://m.media-amazon.com/images/I/91CJj5rRv0L._AC_UY218_.jpg</t>
  </si>
  <si>
    <t>https://www.amazon.com/dp/B06VXR48H6</t>
  </si>
  <si>
    <t>B0CHDPHR3H</t>
  </si>
  <si>
    <t>Nourishing Recipes for Kidney Health: Culinary Creations to Support and Sustain Your Renal Journey</t>
  </si>
  <si>
    <t>https://m.media-amazon.com/images/I/81L6prla9UL._AC_UY218_.jpg</t>
  </si>
  <si>
    <t>https://www.amazon.com/dp/B0CHDPHR3H</t>
  </si>
  <si>
    <t>B07SLY6QQG</t>
  </si>
  <si>
    <t>Keto Diet Cookbook: 125+ Delicious Recipes to Lose Weight, Balance Hormones, Boost Brain Health, and Reverse Disease</t>
  </si>
  <si>
    <t>Dr. Josh Axe</t>
  </si>
  <si>
    <t>https://m.media-amazon.com/images/I/81WX7re1ZlL._AC_UY218_.jpg</t>
  </si>
  <si>
    <t>https://www.amazon.com/dp/B07SLY6QQG</t>
  </si>
  <si>
    <t>B01N5WOOC1</t>
  </si>
  <si>
    <t>Fix-It and Forget-It Cooking for Two: 150 Small-Batch Slow Cooker Recipes</t>
  </si>
  <si>
    <t>https://m.media-amazon.com/images/I/81B3279hhjL._AC_UY218_.jpg</t>
  </si>
  <si>
    <t>https://www.amazon.com/dp/B01N5WOOC1</t>
  </si>
  <si>
    <t>B0C4GHWLM6</t>
  </si>
  <si>
    <t>Pie School: Lessons in Fruit, Flour &amp; Butter</t>
  </si>
  <si>
    <t>https://m.media-amazon.com/images/I/A1vj4JIR7PL._AC_UY218_.jpg</t>
  </si>
  <si>
    <t>https://www.amazon.com/dp/B0C4GHWLM6</t>
  </si>
  <si>
    <t>B09JL25Z1Y</t>
  </si>
  <si>
    <t>52 Shabbats: Friday Night Dinners Inspired by a Global Jewish Kitchen</t>
  </si>
  <si>
    <t>Faith Kramer</t>
  </si>
  <si>
    <t>https://m.media-amazon.com/images/I/81Rh3Wal+DL._AC_UY218_.jpg</t>
  </si>
  <si>
    <t>https://www.amazon.com/dp/B09JL25Z1Y</t>
  </si>
  <si>
    <t>B08GBK5FX9</t>
  </si>
  <si>
    <t>The Complete Juicing Recipe Book: 360 Easy Recipes for a Healthier Life</t>
  </si>
  <si>
    <t>Stephanie Leach HC CJT</t>
  </si>
  <si>
    <t>https://m.media-amazon.com/images/I/81Sos-Rzm3L._AC_UY218_.jpg</t>
  </si>
  <si>
    <t>https://www.amazon.com/dp/B08GBK5FX9</t>
  </si>
  <si>
    <t>B08TB66XRS</t>
  </si>
  <si>
    <t>Wicked Good Cupcakes: Insanely Delicious and Easy Cupcake Recipes (Easy Baking Cookbook Book 4)</t>
  </si>
  <si>
    <t>https://m.media-amazon.com/images/I/81tLW3uYtsL._AC_UY218_.jpg</t>
  </si>
  <si>
    <t>https://www.amazon.com/dp/B08TB66XRS</t>
  </si>
  <si>
    <t>B0CFRGGNQT</t>
  </si>
  <si>
    <t>Mediterranean Air Fryer Cookbook for Beginners: 2000 Days of Quick and Easy-to-Make Recipes for Healthy and Delicious Homemade Meals</t>
  </si>
  <si>
    <t>https://m.media-amazon.com/images/I/91bpXB6mjlL._AC_UY218_.jpg</t>
  </si>
  <si>
    <t>https://www.amazon.com/dp/B0CFRGGNQT</t>
  </si>
  <si>
    <t>B001BZKTB8</t>
  </si>
  <si>
    <t>Apricots on the Nile: A Memoir with Recipes</t>
  </si>
  <si>
    <t>Colette Rossant</t>
  </si>
  <si>
    <t>https://m.media-amazon.com/images/I/71ehDj+9iCL._AC_UY218_.jpg</t>
  </si>
  <si>
    <t>https://www.amazon.com/dp/B001BZKTB8</t>
  </si>
  <si>
    <t>B08W9KQ5VN</t>
  </si>
  <si>
    <t>Food of Life: Ancient Persian and Modern Iranian Cooking and Ceremonies</t>
  </si>
  <si>
    <t>Najmieh Batmanglij</t>
  </si>
  <si>
    <t>https://m.media-amazon.com/images/I/91OpniykimL._AC_UY218_.jpg</t>
  </si>
  <si>
    <t>https://www.amazon.com/dp/B08W9KQ5VN</t>
  </si>
  <si>
    <t>B07GNTM7K8</t>
  </si>
  <si>
    <t>The Artisanal Kitchen: Perfect Homemade Ice Cream: The Best Make-It-Yourself Ice Creams, Sorbets, Sundaes, and Other Desserts</t>
  </si>
  <si>
    <t>https://m.media-amazon.com/images/I/710Z2tBHqgL._AC_UY218_.jpg</t>
  </si>
  <si>
    <t>https://www.amazon.com/dp/B07GNTM7K8</t>
  </si>
  <si>
    <t>B07H2PCZNZ</t>
  </si>
  <si>
    <t>Living the Simply Luxurious Life: Making the Everydays Extraordinary and Discovering Your Best Self</t>
  </si>
  <si>
    <t>Shannon Ables</t>
  </si>
  <si>
    <t>https://m.media-amazon.com/images/I/71VUxrXU88L._AC_UY218_.jpg</t>
  </si>
  <si>
    <t>https://www.amazon.com/dp/B07H2PCZNZ</t>
  </si>
  <si>
    <t>B01MYZ3IPA</t>
  </si>
  <si>
    <t>Graze: Inspiration for Small Plates and Meandering Meals: A Charcuterie Cookbook</t>
  </si>
  <si>
    <t>Suzanne Lenzer</t>
  </si>
  <si>
    <t>https://m.media-amazon.com/images/I/A1SfTOzo8rL._AC_UY218_.jpg</t>
  </si>
  <si>
    <t>https://www.amazon.com/dp/B01MYZ3IPA</t>
  </si>
  <si>
    <t>B01NCO8F5D</t>
  </si>
  <si>
    <t>The Anti Inflammatory Diet Cookbook: No Hassle 30-Minute Recipes to Reduce Inflammation</t>
  </si>
  <si>
    <t>https://m.media-amazon.com/images/I/9196bIgjyCL._AC_UY218_.jpg</t>
  </si>
  <si>
    <t>https://www.amazon.com/dp/B01NCO8F5D</t>
  </si>
  <si>
    <t>B09BFTKR4V</t>
  </si>
  <si>
    <t>Keep Calm and Make More Cheese: More Cheese Recipes from the Cheeseman</t>
  </si>
  <si>
    <t>Gavin Webber</t>
  </si>
  <si>
    <t>https://m.media-amazon.com/images/I/71WJzKX4wQL._AC_UY218_.jpg</t>
  </si>
  <si>
    <t>https://www.amazon.com/dp/B09BFTKR4V</t>
  </si>
  <si>
    <t>B01KGJ44RY</t>
  </si>
  <si>
    <t>The Healthy Bones Nutrition Plan and Cookbook: How to Prepare and Combine Whole Foods to Prevent and Treat Osteoporosis Naturally</t>
  </si>
  <si>
    <t>Dr. Kelly, Laura</t>
  </si>
  <si>
    <t>https://m.media-amazon.com/images/I/91-LRIqb-hL._AC_UY218_.jpg</t>
  </si>
  <si>
    <t>https://www.amazon.com/dp/B01KGJ44RY</t>
  </si>
  <si>
    <t>B0CD4KT989</t>
  </si>
  <si>
    <t>The 30-Minute Dash Diet Cookbook for Beginners: Easy Low Sodium Recipes with 30-Day Meal Plan for Weight Loss and Blood Pressure</t>
  </si>
  <si>
    <t>CAMILLA RUELL</t>
  </si>
  <si>
    <t>https://m.media-amazon.com/images/I/91dR3b8aD6L._AC_UY218_.jpg</t>
  </si>
  <si>
    <t>https://www.amazon.com/dp/B0CD4KT989</t>
  </si>
  <si>
    <t>B00GQFBQAQ</t>
  </si>
  <si>
    <t>The Complete Mediterranean Diet: Everything You Need to Know to Lose Weight and Lower Your Risk of Heart Disease... with 500 Delicious Recipes (Everything ... Disease... with 500 Delicious Recipes)</t>
  </si>
  <si>
    <t>Michael D. Ozner</t>
  </si>
  <si>
    <t>https://m.media-amazon.com/images/I/91NA2Grb8pS._AC_UY218_.jpg</t>
  </si>
  <si>
    <t>https://www.amazon.com/dp/B00GQFBQAQ</t>
  </si>
  <si>
    <t>B07SHPY8HT</t>
  </si>
  <si>
    <t>Ã–zlem's Turkish Table: Recipes from my homeland</t>
  </si>
  <si>
    <t>Ã–zlem Warren</t>
  </si>
  <si>
    <t>https://m.media-amazon.com/images/I/91D51zJM0QL._AC_UY218_.jpg</t>
  </si>
  <si>
    <t>https://www.amazon.com/dp/B07SHPY8HT</t>
  </si>
  <si>
    <t>B082RTHD77</t>
  </si>
  <si>
    <t>Fantastic Filled Cupcakes: Kick Your Baking Up a Notch with Incredible Flavor Combinations</t>
  </si>
  <si>
    <t>https://m.media-amazon.com/images/I/91YLkJaBlXL._AC_UY218_.jpg</t>
  </si>
  <si>
    <t>https://www.amazon.com/dp/B082RTHD77</t>
  </si>
  <si>
    <t>B009POEW56</t>
  </si>
  <si>
    <t>The Do-It-Yourself Cookbook: Can It, Cure It, Churn It, Brew It</t>
  </si>
  <si>
    <t>https://m.media-amazon.com/images/I/9192NuwQ-GL._AC_UY218_.jpg</t>
  </si>
  <si>
    <t>https://www.amazon.com/dp/B009POEW56</t>
  </si>
  <si>
    <t>B00I8ICEIW</t>
  </si>
  <si>
    <t>Cumin, Camels, and Caravans: A Spice Odyssey (California Studies in Food and Culture Book 45)</t>
  </si>
  <si>
    <t>https://m.media-amazon.com/images/I/A1BM13DjsvL._AC_UY218_.jpg</t>
  </si>
  <si>
    <t>https://www.amazon.com/dp/B00I8ICEIW</t>
  </si>
  <si>
    <t>B072LC2QR1</t>
  </si>
  <si>
    <t>Potatoes 20 Ways: Baked, Fried, Mashed, Smashed, and more</t>
  </si>
  <si>
    <t>https://m.media-amazon.com/images/I/81pJ1UNQOWL._AC_UY218_.jpg</t>
  </si>
  <si>
    <t>https://www.amazon.com/dp/B072LC2QR1</t>
  </si>
  <si>
    <t>B0B6BF7MNK</t>
  </si>
  <si>
    <t>Cookie Canvas: Creative Designs for Every Occasion</t>
  </si>
  <si>
    <t>Amber Spiegel</t>
  </si>
  <si>
    <t>https://m.media-amazon.com/images/I/81RaCBNjfGL._AC_UY218_.jpg</t>
  </si>
  <si>
    <t>https://www.amazon.com/dp/B0B6BF7MNK</t>
  </si>
  <si>
    <t>B0CJ2XWKFM</t>
  </si>
  <si>
    <t>Healthy Protein Smoothie Recipes: Cookbook to Elevate Your Journey to Health with Flavorful and Nutrient-Packed Blends</t>
  </si>
  <si>
    <t>https://m.media-amazon.com/images/I/61ZB6Gvm11L._AC_UY218_.jpg</t>
  </si>
  <si>
    <t>https://www.amazon.com/dp/B0CJ2XWKFM</t>
  </si>
  <si>
    <t>B0B856YCWX</t>
  </si>
  <si>
    <t>A Complete Mediterranean Diet Cookbook: Easy and Healthy Mediterranean Diet Recipes. 14-Day Meal Plan for Beginners</t>
  </si>
  <si>
    <t>https://m.media-amazon.com/images/I/81fmclamqOL._AC_UY218_.jpg</t>
  </si>
  <si>
    <t>https://www.amazon.com/dp/B0B856YCWX</t>
  </si>
  <si>
    <t>B0CH7RNFHK</t>
  </si>
  <si>
    <t>The Ultimate Milkshake Recipe Collection: Tasty and Heartwarming Milkshakes from Around the World</t>
  </si>
  <si>
    <t>https://m.media-amazon.com/images/I/814EVnGpnSL._AC_UY218_.jpg</t>
  </si>
  <si>
    <t>https://www.amazon.com/dp/B0CH7RNFHK</t>
  </si>
  <si>
    <t>B0C19XXDQJ</t>
  </si>
  <si>
    <t>The Plain Cake Appreciation Society: 52 weeks of cake</t>
  </si>
  <si>
    <t>Tilly Pamment</t>
  </si>
  <si>
    <t>https://m.media-amazon.com/images/I/91EAJ+2qZWL._AC_UY218_.jpg</t>
  </si>
  <si>
    <t>https://www.amazon.com/dp/B0C19XXDQJ</t>
  </si>
  <si>
    <t>B09MMQN24Q</t>
  </si>
  <si>
    <t>Low-Carb Diet For Dummies</t>
  </si>
  <si>
    <t>Katherine B. Chauncey</t>
  </si>
  <si>
    <t>https://m.media-amazon.com/images/I/51Pde7D04CL._AC_UY218_.jpg</t>
  </si>
  <si>
    <t>https://www.amazon.com/dp/B09MMQN24Q</t>
  </si>
  <si>
    <t>B0C76YBXR5</t>
  </si>
  <si>
    <t>Pinching Berries: A guide to quick, delicious, healthy meal planning for families - and how to do it for pennies</t>
  </si>
  <si>
    <t>Maria Regan</t>
  </si>
  <si>
    <t>https://m.media-amazon.com/images/I/71MnuQQ6w4L._AC_UY218_.jpg</t>
  </si>
  <si>
    <t>https://www.amazon.com/dp/B0C76YBXR5</t>
  </si>
  <si>
    <t>B0936MKKV5</t>
  </si>
  <si>
    <t>Dreena's Kind Kitchen</t>
  </si>
  <si>
    <t>https://m.media-amazon.com/images/I/91+TqfgZ0yS._AC_UY218_.jpg</t>
  </si>
  <si>
    <t>https://www.amazon.com/dp/B0936MKKV5</t>
  </si>
  <si>
    <t>B0C6FT7GGC</t>
  </si>
  <si>
    <t>SOUS VIDE COOKBOOK FOR BEGINNERS: 1600 Days of Healthy and Budget-Friendly Cooking Everyday Sous Vide Recipe Prepare at Home</t>
  </si>
  <si>
    <t>Judy M. Smith</t>
  </si>
  <si>
    <t>https://m.media-amazon.com/images/I/91cWCuGm9BL._AC_UY218_.jpg</t>
  </si>
  <si>
    <t>https://www.amazon.com/dp/B0C6FT7GGC</t>
  </si>
  <si>
    <t>B00918JMYM</t>
  </si>
  <si>
    <t>Consider the Fork: A History of How We Cook and Eat</t>
  </si>
  <si>
    <t>https://m.media-amazon.com/images/I/71mK84tI+GL._AC_UY218_.jpg</t>
  </si>
  <si>
    <t>https://www.amazon.com/dp/B00918JMYM</t>
  </si>
  <si>
    <t>B09X3NJ2ZV</t>
  </si>
  <si>
    <t>Remembering The South Cookbook: The Most Iconic Southern Dishes! (Southern Cooking Recipes)</t>
  </si>
  <si>
    <t>https://m.media-amazon.com/images/I/81sAXBlx0SL._AC_UY218_.jpg</t>
  </si>
  <si>
    <t>https://www.amazon.com/dp/B09X3NJ2ZV</t>
  </si>
  <si>
    <t>B077XKSMBP</t>
  </si>
  <si>
    <t>Keto Slow Cooker &amp; One-Pot Meals: Over 100 Simple &amp; Delicious Low-Carb, Paleo and Primal Recipes for Weight Loss and Better Health</t>
  </si>
  <si>
    <t>https://m.media-amazon.com/images/I/91u8xsX8W6L._AC_UY218_.jpg</t>
  </si>
  <si>
    <t>https://www.amazon.com/dp/B077XKSMBP</t>
  </si>
  <si>
    <t>B0CHR6H5PD</t>
  </si>
  <si>
    <t>Pet Chef: Pet birthday recipe book</t>
  </si>
  <si>
    <t>Ana Cavalcanti</t>
  </si>
  <si>
    <t>https://m.media-amazon.com/images/I/71Rq0n+wghL._AC_UY218_.jpg</t>
  </si>
  <si>
    <t>https://www.amazon.com/dp/B0CHR6H5PD</t>
  </si>
  <si>
    <t>B07PCV783M</t>
  </si>
  <si>
    <t>The Essential Kamado Grill Cookbook: Core Techniques and Recipes to Master Grilling, Smoking, Roasting, and More</t>
  </si>
  <si>
    <t>Will Budiaman</t>
  </si>
  <si>
    <t>https://m.media-amazon.com/images/I/91UH2anMyVL._AC_UY218_.jpg</t>
  </si>
  <si>
    <t>https://www.amazon.com/dp/B07PCV783M</t>
  </si>
  <si>
    <t>B0B59CL4GL</t>
  </si>
  <si>
    <t>Fermenting: A Beginnerâ€™s Guide to Fermentationâ€”Recipes, Food Preservation Techniques, and the Benefits of Cultivating Probiotic-Rich Foods and Drinks for Better Gut Health</t>
  </si>
  <si>
    <t>https://m.media-amazon.com/images/I/81BZQUFpEkL._AC_UY218_.jpg</t>
  </si>
  <si>
    <t>https://www.amazon.com/dp/B0B59CL4GL</t>
  </si>
  <si>
    <t>B07RYXF8HV</t>
  </si>
  <si>
    <t>The Healthy Meal Prep Instant PotÂ® Cookbook: No-Fuss Recipes for Nutritious, Ready-to-Go Meals</t>
  </si>
  <si>
    <t>Carrie Forrest MBA MPH</t>
  </si>
  <si>
    <t>https://m.media-amazon.com/images/I/91o1odXCk3L._AC_UY218_.jpg</t>
  </si>
  <si>
    <t>https://www.amazon.com/dp/B07RYXF8HV</t>
  </si>
  <si>
    <t>B0847TB6YV</t>
  </si>
  <si>
    <t>The I Love Trader Joe's Cookbook: 150 Delicious Recipes Using Favorite Ingredients from the Greatest Grocery Store in the World (Unofficial Trader Joe's Cookbooks)</t>
  </si>
  <si>
    <t>Cherie Twohy</t>
  </si>
  <si>
    <t>https://m.media-amazon.com/images/I/81GvdiZbSOL._AC_UY218_.jpg</t>
  </si>
  <si>
    <t>https://www.amazon.com/dp/B0847TB6YV</t>
  </si>
  <si>
    <t>B07S5RYFV5</t>
  </si>
  <si>
    <t>Little Helpers Toddler Cookbook: Healthy, Kid-Friendly Recipes to Cook Together</t>
  </si>
  <si>
    <t>Heather Wish Staller</t>
  </si>
  <si>
    <t>https://m.media-amazon.com/images/I/81ax1+m+nnL._AC_UY218_.jpg</t>
  </si>
  <si>
    <t>https://www.amazon.com/dp/B07S5RYFV5</t>
  </si>
  <si>
    <t>B08BYW12BL</t>
  </si>
  <si>
    <t>Super Natural Simple: Whole-Food, Vegetarian Recipes for Real Life [A Cookbook]</t>
  </si>
  <si>
    <t>https://m.media-amazon.com/images/I/91D38jsNwML._AC_UY218_.jpg</t>
  </si>
  <si>
    <t>https://www.amazon.com/dp/B08BYW12BL</t>
  </si>
  <si>
    <t>B09QXTX6W8</t>
  </si>
  <si>
    <t>Mediterranean Air Fryer Cookbook: Quick, Healthy and Easy Recipes You Should Make for Dinner Tonight</t>
  </si>
  <si>
    <t>https://m.media-amazon.com/images/I/91JtywfyqIL._AC_UY218_.jpg</t>
  </si>
  <si>
    <t>https://www.amazon.com/dp/B09QXTX6W8</t>
  </si>
  <si>
    <t>B0C4JZQW17</t>
  </si>
  <si>
    <t>INSTANT POT JAPANESE COOKBOOK: THE COMPLETE GUIDE TO TASTY EASY, HEALTHY, FAST AND AFFORDABLE FOR EVERYDAY USE</t>
  </si>
  <si>
    <t>https://m.media-amazon.com/images/I/81KTM3cgnfL._AC_UY218_.jpg</t>
  </si>
  <si>
    <t>https://www.amazon.com/dp/B0C4JZQW17</t>
  </si>
  <si>
    <t>B005CRY7PU</t>
  </si>
  <si>
    <t>The Healing Powers of Honey (Healing Powers Series)</t>
  </si>
  <si>
    <t>Cal Orey</t>
  </si>
  <si>
    <t>https://m.media-amazon.com/images/I/81GDfcMQWzS._AC_UY218_.jpg</t>
  </si>
  <si>
    <t>https://www.amazon.com/dp/B005CRY7PU</t>
  </si>
  <si>
    <t>B07RJT91VK</t>
  </si>
  <si>
    <t>Fix-It and Forget-It Slow Cooker Surprises: 335+ Fuss-Free Family Recipes Including Comfort Classics and Exciting New Dishes</t>
  </si>
  <si>
    <t>https://m.media-amazon.com/images/I/71LdvXSl3rL._AC_UY218_.jpg</t>
  </si>
  <si>
    <t>https://www.amazon.com/dp/B07RJT91VK</t>
  </si>
  <si>
    <t>B074GDCHV2</t>
  </si>
  <si>
    <t>Buttermilk Graffiti: A Chef's Journey to Discover America's New Melting-Pot Cuisine</t>
  </si>
  <si>
    <t>Edward Lee</t>
  </si>
  <si>
    <t>https://m.media-amazon.com/images/I/91GE5c1vIkL._AC_UY218_.jpg</t>
  </si>
  <si>
    <t>https://www.amazon.com/dp/B074GDCHV2</t>
  </si>
  <si>
    <t>B00J7Z1J5E</t>
  </si>
  <si>
    <t>Gluten Freedom: The Nation's Leading Expert Offers the Essential Guide to a Healthy, Gluten-Free Lifestyle</t>
  </si>
  <si>
    <t>Alessio Fasano</t>
  </si>
  <si>
    <t>https://m.media-amazon.com/images/I/81DDGm1jlyL._AC_UY218_.jpg</t>
  </si>
  <si>
    <t>https://www.amazon.com/dp/B00J7Z1J5E</t>
  </si>
  <si>
    <t>B00MKTO37A</t>
  </si>
  <si>
    <t>Rancho de Chimayo Cookbook: The Traditional Cooking of New Mexico</t>
  </si>
  <si>
    <t>Cheryl Jamison</t>
  </si>
  <si>
    <t>https://m.media-amazon.com/images/I/81gcenRTFDL._AC_UY218_.jpg</t>
  </si>
  <si>
    <t>https://www.amazon.com/dp/B00MKTO37A</t>
  </si>
  <si>
    <t>B07B2KY38Y</t>
  </si>
  <si>
    <t>The MeatEater Fish and Game Cookbook: Recipes and Techniques for Every Hunter and Angler</t>
  </si>
  <si>
    <t>https://m.media-amazon.com/images/I/916jHnilD2L._AC_UY218_.jpg</t>
  </si>
  <si>
    <t>https://www.amazon.com/dp/B07B2KY38Y</t>
  </si>
  <si>
    <t>B0B4GH9R7R</t>
  </si>
  <si>
    <t>The Mediterranean Diet Cookbook for Two : Easy, Healthy and Delicious Recipes for Two, One or Few</t>
  </si>
  <si>
    <t>https://m.media-amazon.com/images/I/81sZjW6F5WL._AC_UY218_.jpg</t>
  </si>
  <si>
    <t>https://www.amazon.com/dp/B0B4GH9R7R</t>
  </si>
  <si>
    <t>B078TR436Y</t>
  </si>
  <si>
    <t>The U.S. Army Cooks' Manual: Rations, Preparation, Recipes, Camp Cooking (The Pocket Manual Series)</t>
  </si>
  <si>
    <t>R. Sheppard</t>
  </si>
  <si>
    <t>https://m.media-amazon.com/images/I/8145F93JDQL._AC_UY218_.jpg</t>
  </si>
  <si>
    <t>https://www.amazon.com/dp/B078TR436Y</t>
  </si>
  <si>
    <t>B07GJP2SSB</t>
  </si>
  <si>
    <t>Eat Race Win: The Endurance Athlete's Cookbook</t>
  </si>
  <si>
    <t>https://m.media-amazon.com/images/I/71boNtf2OCL._AC_UY218_.jpg</t>
  </si>
  <si>
    <t>https://www.amazon.com/dp/B07GJP2SSB</t>
  </si>
  <si>
    <t>B0B77MKNCC</t>
  </si>
  <si>
    <t>Victory Binding of the American Woman's Cook Book - Wartime Edition: With Victory Substitutes and Economical Recipes for Delicious Wartime Meals (Cookbook)</t>
  </si>
  <si>
    <t>Ruth Berolzheimer</t>
  </si>
  <si>
    <t>https://m.media-amazon.com/images/I/71GTwOSJY9L._AC_UY218_.jpg</t>
  </si>
  <si>
    <t>https://www.amazon.com/dp/B0B77MKNCC</t>
  </si>
  <si>
    <t>B016GRP9V0</t>
  </si>
  <si>
    <t>Cook Korean!: A Comic Book with Recipes [A Cookbook]</t>
  </si>
  <si>
    <t>Robin Ha</t>
  </si>
  <si>
    <t>https://m.media-amazon.com/images/I/913OJe8UAUL._AC_UY218_.jpg</t>
  </si>
  <si>
    <t>https://www.amazon.com/dp/B016GRP9V0</t>
  </si>
  <si>
    <t>B07DQ9C3ZH</t>
  </si>
  <si>
    <t>The Nightmare Before Dinner: Recipes to Die For: The Beetle House Cookbook</t>
  </si>
  <si>
    <t>https://m.media-amazon.com/images/I/71-lQK0cdzL._AC_UY218_.jpg</t>
  </si>
  <si>
    <t>https://www.amazon.com/dp/B07DQ9C3ZH</t>
  </si>
  <si>
    <t>B0CH4CJHHW</t>
  </si>
  <si>
    <t>The Essence of Italian Cooking: Recipes from Pesto to Panna Cotta - A Journey Through Authentic Italian Flavors</t>
  </si>
  <si>
    <t>Chloe Tucker</t>
  </si>
  <si>
    <t>https://m.media-amazon.com/images/I/81v-GfUCcxL._AC_UY218_.jpg</t>
  </si>
  <si>
    <t>https://www.amazon.com/dp/B0CH4CJHHW</t>
  </si>
  <si>
    <t>B0CF219427</t>
  </si>
  <si>
    <t>DR. SEBI ALKALINE DIET BOOK: THE ULTIMATE GUIDE TO ALKALINE EATINGWITH DELICIOUS AND NUTRITIOUS ALKALINE RECIPES FOR A BALANCED LIFESTYLE</t>
  </si>
  <si>
    <t>https://m.media-amazon.com/images/I/91gicYvCBoL._AC_UY218_.jpg</t>
  </si>
  <si>
    <t>https://www.amazon.com/dp/B0CF219427</t>
  </si>
  <si>
    <t>B00TFVGCRU</t>
  </si>
  <si>
    <t>Teff Love: Adventures in Vegan Ethiopian Cooking</t>
  </si>
  <si>
    <t>Kittee Berns</t>
  </si>
  <si>
    <t>https://m.media-amazon.com/images/I/71pNhIxd0qL._AC_UY218_.jpg</t>
  </si>
  <si>
    <t>https://www.amazon.com/dp/B00TFVGCRU</t>
  </si>
  <si>
    <t>B079VSRH2T</t>
  </si>
  <si>
    <t>I Am a Filipino: And This Is How We Cook</t>
  </si>
  <si>
    <t>Nicole Ponseca</t>
  </si>
  <si>
    <t>https://m.media-amazon.com/images/I/91EIejOfn1L._AC_UY218_.jpg</t>
  </si>
  <si>
    <t>https://www.amazon.com/dp/B079VSRH2T</t>
  </si>
  <si>
    <t>B09VD3P92D</t>
  </si>
  <si>
    <t>The Vegan Baking Bible: The ultimate vegan cookbook for 2023; filled with delicious and easy recipes to bake plant based cakes, biscuits and desserts</t>
  </si>
  <si>
    <t>Karolina Tegelaar</t>
  </si>
  <si>
    <t>https://m.media-amazon.com/images/I/61hBoKLpy3L._AC_UY218_.jpg</t>
  </si>
  <si>
    <t>https://www.amazon.com/dp/B09VD3P92D</t>
  </si>
  <si>
    <t>B08L5P4CRB</t>
  </si>
  <si>
    <t>Clean Treats for Everyone: Healthy Desserts and Snacks Made with Simple, Real Food Ingredients</t>
  </si>
  <si>
    <t>Laura Fuentes</t>
  </si>
  <si>
    <t>https://m.media-amazon.com/images/I/91m0g24fjoL._AC_UY218_.jpg</t>
  </si>
  <si>
    <t>https://www.amazon.com/dp/B08L5P4CRB</t>
  </si>
  <si>
    <t>B0924TQYKW</t>
  </si>
  <si>
    <t>Vegetable Stir-Fry Cookbook: 70 Vegetable-Forward Recipes for Your Wok</t>
  </si>
  <si>
    <t>https://m.media-amazon.com/images/I/81j+9F14pFL._AC_UY218_.jpg</t>
  </si>
  <si>
    <t>https://www.amazon.com/dp/B0924TQYKW</t>
  </si>
  <si>
    <t>B007F43HZ4</t>
  </si>
  <si>
    <t>Everyday Pasta: A Cookbook</t>
  </si>
  <si>
    <t>https://m.media-amazon.com/images/I/51aog8PQrEL._AC_UY218_.jpg</t>
  </si>
  <si>
    <t>https://www.amazon.com/dp/B007F43HZ4</t>
  </si>
  <si>
    <t>B004YSWW8W</t>
  </si>
  <si>
    <t>The Fishmonger's Apprentice: The Expert's Guide to Selecting, Preparing, and Cooking a World of Seafood, Taught by the Masters</t>
  </si>
  <si>
    <t>https://m.media-amazon.com/images/I/91B91DlsSWL._AC_UY218_.jpg</t>
  </si>
  <si>
    <t>https://www.amazon.com/dp/B004YSWW8W</t>
  </si>
  <si>
    <t>B08F175P15</t>
  </si>
  <si>
    <t>Rustic Mexican: Authentic Flavors for Everyday Cooking</t>
  </si>
  <si>
    <t>https://m.media-amazon.com/images/I/912+HqiGrxL._AC_UY218_.jpg</t>
  </si>
  <si>
    <t>https://www.amazon.com/dp/B08F175P15</t>
  </si>
  <si>
    <t>B0CFZK26K4</t>
  </si>
  <si>
    <t>ANTI-INFLAMMATORY COOKBOOK FOR BEGINNERS: Boost Your Immune System, Reduce Inflammation, Detox Your Body, and Achieve Optimal Health with Easy Diet Habits and Delicious Recipes. 42-Day Meal Plan</t>
  </si>
  <si>
    <t>https://m.media-amazon.com/images/I/91H0ETJUa8L._AC_UY218_.jpg</t>
  </si>
  <si>
    <t>https://www.amazon.com/dp/B0CFZK26K4</t>
  </si>
  <si>
    <t>B0CBNDQ6R9</t>
  </si>
  <si>
    <t>Cultures &amp; Flavors - Around the World in 193 Dishes: Recipes and Facts for all Countries in the World</t>
  </si>
  <si>
    <t>Vera Saudade</t>
  </si>
  <si>
    <t>https://m.media-amazon.com/images/I/81m6IPZ2Y-L._AC_UY218_.jpg</t>
  </si>
  <si>
    <t>https://www.amazon.com/dp/B0CBNDQ6R9</t>
  </si>
  <si>
    <t>B0C1HBX3KD</t>
  </si>
  <si>
    <t>KETOGENIC DIET &amp; INTERMITTENT FASTING: The Complete Diet to Lose Weight, Boost Metabolism, and Lose Weight without Hunger - 2 Books in 1</t>
  </si>
  <si>
    <t>Claudia Rodriguez</t>
  </si>
  <si>
    <t>https://m.media-amazon.com/images/I/91UJUtIi6ML._AC_UY218_.jpg</t>
  </si>
  <si>
    <t>https://www.amazon.com/dp/B0C1HBX3KD</t>
  </si>
  <si>
    <t>B0CHLH4Y8X</t>
  </si>
  <si>
    <t>Mediterranean Air Fryer Cookbook for Beginners : 2000 Days of Tasty Recipes that Anyone Can Do in 30 mins or less | Comprehensive Air Fryer Starter Guidebook &amp; 2-Week Meal Plan Included</t>
  </si>
  <si>
    <t>https://m.media-amazon.com/images/I/91Lx-Qrl03L._AC_UY218_.jpg</t>
  </si>
  <si>
    <t>https://www.amazon.com/dp/B0CHLH4Y8X</t>
  </si>
  <si>
    <t>B0BNQG7B29</t>
  </si>
  <si>
    <t>Instant Pot Mini Cookbook for Beginners: 600 Easy and Quick Incl. 5-Ingredients, 30 Minutes Recipes for 3-Quart Models Instant Pot, Perfect for Two Person</t>
  </si>
  <si>
    <t>Dorothy Stella</t>
  </si>
  <si>
    <t>https://m.media-amazon.com/images/I/91otf1r8yLL._AC_UY218_.jpg</t>
  </si>
  <si>
    <t>https://www.amazon.com/dp/B0BNQG7B29</t>
  </si>
  <si>
    <t>B0BZF914ZL</t>
  </si>
  <si>
    <t>The Ultimate Pegan Diet Cookbook: 1500-Day Delicious and Eco-Friendly Recipes for Your Entire Family to Eat Healthily Everyday | Includes 30-Day Program</t>
  </si>
  <si>
    <t>Jeffrey M. Wood</t>
  </si>
  <si>
    <t>https://m.media-amazon.com/images/I/91k7FXFkW7L._AC_UY218_.jpg</t>
  </si>
  <si>
    <t>https://www.amazon.com/dp/B0BZF914ZL</t>
  </si>
  <si>
    <t>B018Q0XKL6</t>
  </si>
  <si>
    <t>Fix-It and Forget-It Baking with Your Slow Cooker: 150 Slow Cooker Recipes for Breads, Pizza, Cakes, Tarts, Crisps, Bars, Pies, Cupcakes, and More!</t>
  </si>
  <si>
    <t>https://m.media-amazon.com/images/I/71BhLiOVR4L._AC_UY218_.jpg</t>
  </si>
  <si>
    <t>https://www.amazon.com/dp/B018Q0XKL6</t>
  </si>
  <si>
    <t>B00BJ6SMW2</t>
  </si>
  <si>
    <t>Pressure Cooker Perfection: 100 Foolproof Recipes That Will Change the Way You Cook</t>
  </si>
  <si>
    <t>https://m.media-amazon.com/images/I/91TURsPT8vL._AC_UY218_.jpg</t>
  </si>
  <si>
    <t>https://www.amazon.com/dp/B00BJ6SMW2</t>
  </si>
  <si>
    <t>B084RV8PNR</t>
  </si>
  <si>
    <t>Pressure Cooker Cookbook for Beginners: Make the Most of Your Appliance and Enjoy Super Easy Meals</t>
  </si>
  <si>
    <t>Ramona Cruz-Peters</t>
  </si>
  <si>
    <t>https://m.media-amazon.com/images/I/914Lc63DKYL._AC_UY218_.jpg</t>
  </si>
  <si>
    <t>https://www.amazon.com/dp/B084RV8PNR</t>
  </si>
  <si>
    <t>B085WY8RPH</t>
  </si>
  <si>
    <t>Instant Vortex Air Fryer Cookbook for Beginners: Healthy and Easy Instant Vortex Air Fryer Oven Recipes for Smart people. (Instant Pot Air Fryer Cookbook 2)</t>
  </si>
  <si>
    <t>Noah White</t>
  </si>
  <si>
    <t>https://m.media-amazon.com/images/I/81NrOf3YzhL._AC_UY218_.jpg</t>
  </si>
  <si>
    <t>https://www.amazon.com/dp/B085WY8RPH</t>
  </si>
  <si>
    <t>B09PLLDCZV</t>
  </si>
  <si>
    <t>Craveable Keto: Your Low-Carb, High-Fat Roadmap to Weight Loss and Wellness</t>
  </si>
  <si>
    <t>https://m.media-amazon.com/images/I/81mBwh3Jp4L._AC_UY218_.jpg</t>
  </si>
  <si>
    <t>https://www.amazon.com/dp/B09PLLDCZV</t>
  </si>
  <si>
    <t>B091T6MSZX</t>
  </si>
  <si>
    <t>The Instant PotÂ® Kosher Cookbook: 100 Recipes to Nourish Body and Soul</t>
  </si>
  <si>
    <t>Paula Shoyer</t>
  </si>
  <si>
    <t>https://m.media-amazon.com/images/I/91BiA479QZS._AC_UY218_.jpg</t>
  </si>
  <si>
    <t>https://www.amazon.com/dp/B091T6MSZX</t>
  </si>
  <si>
    <t>B07KRMZTD4</t>
  </si>
  <si>
    <t>Piatti: Plates and Platters for Sharing, Inspired by Italy</t>
  </si>
  <si>
    <t>Stacy Adimando</t>
  </si>
  <si>
    <t>https://m.media-amazon.com/images/I/81Ci9ZxJAAL._AC_UY218_.jpg</t>
  </si>
  <si>
    <t>https://www.amazon.com/dp/B07KRMZTD4</t>
  </si>
  <si>
    <t>B07W394PP5</t>
  </si>
  <si>
    <t>Cured: The Power of Our Immune System and the Mind-Body Connection</t>
  </si>
  <si>
    <t>Jeff Rediger</t>
  </si>
  <si>
    <t>https://m.media-amazon.com/images/I/71f0CsHpZ5L._AC_UY218_.jpg</t>
  </si>
  <si>
    <t>https://www.amazon.com/dp/B07W394PP5</t>
  </si>
  <si>
    <t>B07FS4DT7P</t>
  </si>
  <si>
    <t>Plant Power Bowls: 70 Seasonal Vegan Recipes to Boost Energy and Promote Wellness</t>
  </si>
  <si>
    <t>Sapana Chandra</t>
  </si>
  <si>
    <t>https://m.media-amazon.com/images/I/91sWUT757tL._AC_UY218_.jpg</t>
  </si>
  <si>
    <t>https://www.amazon.com/dp/B07FS4DT7P</t>
  </si>
  <si>
    <t>B005FHM6V4</t>
  </si>
  <si>
    <t>The Book of Yields: Accuracy in Food Costing and Purchasing, 8th Edition</t>
  </si>
  <si>
    <t>Francis T. Lynch</t>
  </si>
  <si>
    <t>https://m.media-amazon.com/images/I/516qhws45GL._AC_UY218_.jpg</t>
  </si>
  <si>
    <t>https://www.amazon.com/dp/B005FHM6V4</t>
  </si>
  <si>
    <t>B089GVJ6JZ</t>
  </si>
  <si>
    <t>More Home Cooking: A Writer Returns to the Kitchen</t>
  </si>
  <si>
    <t>https://m.media-amazon.com/images/I/81u0blK2QlL._AC_UY218_.jpg</t>
  </si>
  <si>
    <t>https://www.amazon.com/dp/B089GVJ6JZ</t>
  </si>
  <si>
    <t>B079VTZLZH</t>
  </si>
  <si>
    <t>You and I Eat the Same: On the Countless Ways Food and Cooking Connect Us to One Another (MAD Dispatches, Volume 1)</t>
  </si>
  <si>
    <t>Chris Ying</t>
  </si>
  <si>
    <t>https://m.media-amazon.com/images/I/91JLGjR93gL._AC_UY218_.jpg</t>
  </si>
  <si>
    <t>https://www.amazon.com/dp/B079VTZLZH</t>
  </si>
  <si>
    <t>B08LHG6RR5</t>
  </si>
  <si>
    <t>Ancient Roman Cooking: Ingredients, Recipes, Sources</t>
  </si>
  <si>
    <t>Marco Gavio de Rubeis</t>
  </si>
  <si>
    <t>https://m.media-amazon.com/images/I/91XE2n+nWKL._AC_UY218_.jpg</t>
  </si>
  <si>
    <t>https://www.amazon.com/dp/B08LHG6RR5</t>
  </si>
  <si>
    <t>B08B3F2Q7B</t>
  </si>
  <si>
    <t>The Boba Cookbook: Delicious, Easy Recipes for Amazing Bubble Tea</t>
  </si>
  <si>
    <t>Wendy Leung</t>
  </si>
  <si>
    <t>https://m.media-amazon.com/images/I/71taBvupQzL._AC_UY218_.jpg</t>
  </si>
  <si>
    <t>https://www.amazon.com/dp/B08B3F2Q7B</t>
  </si>
  <si>
    <t>B003P2VQYO</t>
  </si>
  <si>
    <t>Eat More, Weigh Less: Dr. Dean Ornish's Life Choice Program for Losing Weight Safely While Eating Abundantly</t>
  </si>
  <si>
    <t>https://m.media-amazon.com/images/I/71U3VK95UJL._AC_UY218_.jpg</t>
  </si>
  <si>
    <t>https://www.amazon.com/dp/B003P2VQYO</t>
  </si>
  <si>
    <t>B07BRZLKJL</t>
  </si>
  <si>
    <t>Windows on the World Complete Wine Course: Revised, Updated &amp; Expanded Edition</t>
  </si>
  <si>
    <t>https://m.media-amazon.com/images/I/71kUQrngDdL._AC_UY218_.jpg</t>
  </si>
  <si>
    <t>https://www.amazon.com/dp/B07BRZLKJL</t>
  </si>
  <si>
    <t>B00K8DSRHW</t>
  </si>
  <si>
    <t>Wheat Belly Total Health: The Ultimate Grain-Free Health and Weight-Loss Life Plan</t>
  </si>
  <si>
    <t>https://m.media-amazon.com/images/I/81HrA1ej1-L._AC_UY218_.jpg</t>
  </si>
  <si>
    <t>https://www.amazon.com/dp/B00K8DSRHW</t>
  </si>
  <si>
    <t>B07D85HKH7</t>
  </si>
  <si>
    <t>Indulge With Me (With Me In Seattle Book 10)</t>
  </si>
  <si>
    <t>https://m.media-amazon.com/images/I/91PiIRH3ZlL._AC_UY218_.jpg</t>
  </si>
  <si>
    <t>https://www.amazon.com/dp/B07D85HKH7</t>
  </si>
  <si>
    <t>B0C3QMQLVV</t>
  </si>
  <si>
    <t>The Complete Cast Iron Cookbook: A Tantalizing Collection of Over 240 Recipes for Your Cast-Iron Cookware (Complete Cookbook Collection)</t>
  </si>
  <si>
    <t>The Coastal Kitchen,</t>
  </si>
  <si>
    <t>https://m.media-amazon.com/images/I/91E-IDOJa7L._AC_UY218_.jpg</t>
  </si>
  <si>
    <t>https://www.amazon.com/dp/B0C3QMQLVV</t>
  </si>
  <si>
    <t>B000YJ54G2</t>
  </si>
  <si>
    <t>A Hedonist in the Cellar: Adventures in Wine</t>
  </si>
  <si>
    <t>Jay McInerney</t>
  </si>
  <si>
    <t>https://m.media-amazon.com/images/I/41Vn59tFc3L._AC_UY218_.jpg</t>
  </si>
  <si>
    <t>https://www.amazon.com/dp/B000YJ54G2</t>
  </si>
  <si>
    <t>B09X2274QT</t>
  </si>
  <si>
    <t>The New Food Lover's Companion</t>
  </si>
  <si>
    <t>Ron Herbst</t>
  </si>
  <si>
    <t>https://m.media-amazon.com/images/I/8164OPmQg9L._AC_UY218_.jpg</t>
  </si>
  <si>
    <t>https://www.amazon.com/dp/B09X2274QT</t>
  </si>
  <si>
    <t>B08XYKBQW4</t>
  </si>
  <si>
    <t>The Story of Wine: From Noah to Now</t>
  </si>
  <si>
    <t>https://m.media-amazon.com/images/I/81De5YUvYWL._AC_UY218_.jpg</t>
  </si>
  <si>
    <t>https://www.amazon.com/dp/B08XYKBQW4</t>
  </si>
  <si>
    <t>B005LVOA2M</t>
  </si>
  <si>
    <t>Clara's Kitchen: Wisdom, Memories, and Recipes from the Great Depression</t>
  </si>
  <si>
    <t>Clara Cannucciari</t>
  </si>
  <si>
    <t>https://m.media-amazon.com/images/I/81x1S20IrQL._AC_UY218_.jpg</t>
  </si>
  <si>
    <t>https://www.amazon.com/dp/B005LVOA2M</t>
  </si>
  <si>
    <t>B07MYM2QF1</t>
  </si>
  <si>
    <t>See You on Sunday: A Cookbook for Family and Friends</t>
  </si>
  <si>
    <t>https://m.media-amazon.com/images/I/A1DVtVV7WhL._AC_UY218_.jpg</t>
  </si>
  <si>
    <t>https://www.amazon.com/dp/B07MYM2QF1</t>
  </si>
  <si>
    <t>B0C5ZD7F2S</t>
  </si>
  <si>
    <t>Chef's PSA: Bad Sous, Good Chef : A Journey of Mentorship and Growth</t>
  </si>
  <si>
    <t>AndrÃ© Natera</t>
  </si>
  <si>
    <t>https://m.media-amazon.com/images/I/51NX1-CiJkL._AC_UY218_.jpg</t>
  </si>
  <si>
    <t>https://www.amazon.com/dp/B0C5ZD7F2S</t>
  </si>
  <si>
    <t>B005X0JH42</t>
  </si>
  <si>
    <t>The Dukan Diet Cookbook: The Essential Companion to the Dukan Diet</t>
  </si>
  <si>
    <t>Dr. Pierre Dukan</t>
  </si>
  <si>
    <t>https://m.media-amazon.com/images/I/51UtWM9VRHL._AC_UY218_.jpg</t>
  </si>
  <si>
    <t>https://www.amazon.com/dp/B005X0JH42</t>
  </si>
  <si>
    <t>B0CJ9644M6</t>
  </si>
  <si>
    <t>Mediterranean diet cookbook for Beginners: 50 Quicker than Quick, Easy, Flavorful Recipes for Lifelong Health 30 days Meal plan 2023 EDITION</t>
  </si>
  <si>
    <t>WILLIAM JENNIFER</t>
  </si>
  <si>
    <t>https://m.media-amazon.com/images/I/817zYD-IFEL._AC_UY218_.jpg</t>
  </si>
  <si>
    <t>https://www.amazon.com/dp/B0CJ9644M6</t>
  </si>
  <si>
    <t>B01N5Y9VF6</t>
  </si>
  <si>
    <t>Food as Medicine Everyday: Reclaim Your Health With Whole Foods</t>
  </si>
  <si>
    <t>Julie Briley</t>
  </si>
  <si>
    <t>https://m.media-amazon.com/images/I/A1ZZsnUJlYL._AC_UY218_.jpg</t>
  </si>
  <si>
    <t>https://www.amazon.com/dp/B01N5Y9VF6</t>
  </si>
  <si>
    <t>B0B9MGZ4YB</t>
  </si>
  <si>
    <t>Slimming Eats Made Simple: Delicious and easy recipes â€“ 100+ under 500 calories</t>
  </si>
  <si>
    <t>https://m.media-amazon.com/images/I/81FgakRRaJL._AC_UY218_.jpg</t>
  </si>
  <si>
    <t>https://www.amazon.com/dp/B0B9MGZ4YB</t>
  </si>
  <si>
    <t>B09Z8ZYRPM</t>
  </si>
  <si>
    <t>The Don't Panic Pantry Cookbook: Mostly Vegetarian Comfort Food That Happens to Be Pretty Good for You</t>
  </si>
  <si>
    <t>Noah Galuten</t>
  </si>
  <si>
    <t>https://m.media-amazon.com/images/I/91muP2CQaNL._AC_UY218_.jpg</t>
  </si>
  <si>
    <t>https://www.amazon.com/dp/B09Z8ZYRPM</t>
  </si>
  <si>
    <t>B07RSVK7VH</t>
  </si>
  <si>
    <t>Kevin Belton's New Orleans Celebrations</t>
  </si>
  <si>
    <t>https://m.media-amazon.com/images/I/811BKqfhoiL._AC_UY218_.jpg</t>
  </si>
  <si>
    <t>https://www.amazon.com/dp/B07RSVK7VH</t>
  </si>
  <si>
    <t>B0871BN6J4</t>
  </si>
  <si>
    <t>French Pastry Made Simple: Foolproof Recipes for Ã‰clairs, Tarts, Macarons and More</t>
  </si>
  <si>
    <t>Molly Wilkinson</t>
  </si>
  <si>
    <t>https://m.media-amazon.com/images/I/81HM2XQ0JVL._AC_UY218_.jpg</t>
  </si>
  <si>
    <t>https://www.amazon.com/dp/B0871BN6J4</t>
  </si>
  <si>
    <t>B0C5RZ72XB</t>
  </si>
  <si>
    <t>The Complete Air Fryer Cookbook for Beginners: 1800+ Days Super Easy, Delicious &amp; Energy-saving Recipes Book with Tips &amp; Tricks to Fry, Grill, Roast, and Bake - Ready in Less Than 30 Minutes</t>
  </si>
  <si>
    <t>Jacquline L Schultz</t>
  </si>
  <si>
    <t>https://m.media-amazon.com/images/I/91G8sDag-+L._AC_UY218_.jpg</t>
  </si>
  <si>
    <t>https://www.amazon.com/dp/B0C5RZ72XB</t>
  </si>
  <si>
    <t>B071G9X64Q</t>
  </si>
  <si>
    <t>Mezcal: The History, Craft &amp; Cocktails of the World's Ultimate Artisanal Spirit</t>
  </si>
  <si>
    <t>Emma Janzen</t>
  </si>
  <si>
    <t>https://m.media-amazon.com/images/I/91qK4FBcClL._AC_UY218_.jpg</t>
  </si>
  <si>
    <t>https://www.amazon.com/dp/B071G9X64Q</t>
  </si>
  <si>
    <t>B0BZT46NHS</t>
  </si>
  <si>
    <t>Surviving With Rice And Beans Cookbook: Discover How To Thrive During Any Emergency With This Complete Book. 1000 Days of Easy-To-Replicate, Nutrient-Dense, And Tasty Rice &amp; Beans Recipes</t>
  </si>
  <si>
    <t>Evinnah Coud</t>
  </si>
  <si>
    <t>https://m.media-amazon.com/images/I/91S30rP2KQL._AC_UY218_.jpg</t>
  </si>
  <si>
    <t>https://www.amazon.com/dp/B0BZT46NHS</t>
  </si>
  <si>
    <t>B07QPHQHNK</t>
  </si>
  <si>
    <t>Paleo Baking at Home: The Ultimate Resource for Delicious Grain-Free Cookies, Cakes, Bars, Breads and More</t>
  </si>
  <si>
    <t>Michele Rosen</t>
  </si>
  <si>
    <t>https://m.media-amazon.com/images/I/A1g+FeBiCUL._AC_UY218_.jpg</t>
  </si>
  <si>
    <t>https://www.amazon.com/dp/B07QPHQHNK</t>
  </si>
  <si>
    <t>B0CBTTR9ZM</t>
  </si>
  <si>
    <t>Pizza: The Ultimate Cookbook Featuring More Than 300 Recipes (Italian Cooking, Neapolitan Pizzas, Gifts for Foodies, Cookbook, History of Pizza)</t>
  </si>
  <si>
    <t>Barbara Caracciolo</t>
  </si>
  <si>
    <t>https://m.media-amazon.com/images/I/91VIbQEvYtL._AC_UY218_.jpg</t>
  </si>
  <si>
    <t>https://www.amazon.com/dp/B0CBTTR9ZM</t>
  </si>
  <si>
    <t>B01IU5UY7A</t>
  </si>
  <si>
    <t>Raw-Vitalize: The Easy, 21-Day Raw Food Recharge</t>
  </si>
  <si>
    <t>Mimi Kirk</t>
  </si>
  <si>
    <t>https://m.media-amazon.com/images/I/91lecM8q3WL._AC_UY218_.jpg</t>
  </si>
  <si>
    <t>https://www.amazon.com/dp/B01IU5UY7A</t>
  </si>
  <si>
    <t>B08J9S77RL</t>
  </si>
  <si>
    <t>Copycat Recipes: Making Paneraâ€™s Bread Most Popular Recipes at Home</t>
  </si>
  <si>
    <t>https://m.media-amazon.com/images/I/81wOFeetpWL._AC_UY218_.jpg</t>
  </si>
  <si>
    <t>https://www.amazon.com/dp/B08J9S77RL</t>
  </si>
  <si>
    <t>B08M12MZN3</t>
  </si>
  <si>
    <t>Cowboy Bites: A Rough Riders Cookbook</t>
  </si>
  <si>
    <t>https://m.media-amazon.com/images/I/815p367tGoL._AC_UY218_.jpg</t>
  </si>
  <si>
    <t>https://www.amazon.com/dp/B08M12MZN3</t>
  </si>
  <si>
    <t>B0CGLFN2QR</t>
  </si>
  <si>
    <t>Authentic and Flavorful Italian Cookbook: Discover the Rich Flavors of Italy with These Tasty Recipes</t>
  </si>
  <si>
    <t>https://m.media-amazon.com/images/I/8131-b8okyL._AC_UY218_.jpg</t>
  </si>
  <si>
    <t>https://www.amazon.com/dp/B0CGLFN2QR</t>
  </si>
  <si>
    <t>B078Z239L3</t>
  </si>
  <si>
    <t>The Low-Oxalate Anti-Inflammatory Cookbook: 75 Gluten-Free, Nut-Free, Soy-Free, Yeast-Free, Low-Sugar Recipes to Help You Stress Less and Feel Better</t>
  </si>
  <si>
    <t>Cindy Bokma</t>
  </si>
  <si>
    <t>https://m.media-amazon.com/images/I/71JxEaL-djL._AC_UY218_.jpg</t>
  </si>
  <si>
    <t>https://www.amazon.com/dp/B078Z239L3</t>
  </si>
  <si>
    <t>B0796RFBG9</t>
  </si>
  <si>
    <t>From a Persian Kitchen: Authentic recipes and fabulous flavours from Iran</t>
  </si>
  <si>
    <t>Atoosa Sepehr</t>
  </si>
  <si>
    <t>https://m.media-amazon.com/images/I/91d626rtlwL._AC_UY218_.jpg</t>
  </si>
  <si>
    <t>https://www.amazon.com/dp/B0796RFBG9</t>
  </si>
  <si>
    <t>B00H4H1GA0</t>
  </si>
  <si>
    <t>Afrodita (Spanish Edition)</t>
  </si>
  <si>
    <t>https://m.media-amazon.com/images/I/81JqsyvOsgL._AC_UY218_.jpg</t>
  </si>
  <si>
    <t>https://www.amazon.com/dp/B00H4H1GA0</t>
  </si>
  <si>
    <t>B08KFWNFRG</t>
  </si>
  <si>
    <t>5-Ingredient Clean Eating Cookbook: 125 Simple Recipes to Nourish and Inspire</t>
  </si>
  <si>
    <t>Snezana Paucinac</t>
  </si>
  <si>
    <t>https://m.media-amazon.com/images/I/91Hs-puhYUL._AC_UY218_.jpg</t>
  </si>
  <si>
    <t>https://www.amazon.com/dp/B08KFWNFRG</t>
  </si>
  <si>
    <t>B00B7KKUS4</t>
  </si>
  <si>
    <t>Modern Food Service Purchasing: Business Essentials to Procurement</t>
  </si>
  <si>
    <t>Robert B Garlough</t>
  </si>
  <si>
    <t>https://m.media-amazon.com/images/I/71Py5ixlZAL._AC_UY218_.jpg</t>
  </si>
  <si>
    <t>https://www.amazon.com/dp/B00B7KKUS4</t>
  </si>
  <si>
    <t>B08C6P692W</t>
  </si>
  <si>
    <t>Electric Pressure Cooker Curry Cookbook: 75 Recipes From India, Thailand, the Caribbean, and Beyond</t>
  </si>
  <si>
    <t>Aneesha Gupta</t>
  </si>
  <si>
    <t>https://m.media-amazon.com/images/I/916PY+mtsUL._AC_UY218_.jpg</t>
  </si>
  <si>
    <t>https://www.amazon.com/dp/B08C6P692W</t>
  </si>
  <si>
    <t>B006LDA6LI</t>
  </si>
  <si>
    <t>the Fish Market cook book</t>
  </si>
  <si>
    <t>Dean Betts</t>
  </si>
  <si>
    <t>https://m.media-amazon.com/images/I/413ucFw-cZL._AC_UY218_.jpg</t>
  </si>
  <si>
    <t>https://www.amazon.com/dp/B006LDA6LI</t>
  </si>
  <si>
    <t>B0BZW8DHBZ</t>
  </si>
  <si>
    <t>The Complete Instant Pot Cookbook for Beginners: 1500 Days Recipes for Fast, Easy, and Delicious Meals - From Comfort Food Classics to Global Cuisine, Explore the Endless Possibilities</t>
  </si>
  <si>
    <t>Ronald K. Aranda</t>
  </si>
  <si>
    <t>https://m.media-amazon.com/images/I/91l8TOKtmhL._AC_UY218_.jpg</t>
  </si>
  <si>
    <t>https://www.amazon.com/dp/B0BZW8DHBZ</t>
  </si>
  <si>
    <t>B09NHKZSPY</t>
  </si>
  <si>
    <t>Dine in Palestine: An Authentic Taste of Palestine in 60 Recipes from My Family to Your Table</t>
  </si>
  <si>
    <t>Heifa Odeh</t>
  </si>
  <si>
    <t>https://m.media-amazon.com/images/I/A14DS5mDuNL._AC_UY218_.jpg</t>
  </si>
  <si>
    <t>https://www.amazon.com/dp/B09NHKZSPY</t>
  </si>
  <si>
    <t>B079Q3PJ7C</t>
  </si>
  <si>
    <t>A Murder In Milburn, The Complete Series: 12 Book Box Set With 12 Delicious Recipes</t>
  </si>
  <si>
    <t>https://m.media-amazon.com/images/I/81exCByL2NL._AC_UY218_.jpg</t>
  </si>
  <si>
    <t>https://www.amazon.com/dp/B079Q3PJ7C</t>
  </si>
  <si>
    <t>B07NG97NWG</t>
  </si>
  <si>
    <t>Mini Rice Cooker Cookbook</t>
  </si>
  <si>
    <t>https://m.media-amazon.com/images/I/71HBxeJSIcL._AC_UY218_.jpg</t>
  </si>
  <si>
    <t>https://www.amazon.com/dp/B07NG97NWG</t>
  </si>
  <si>
    <t>B00LZ7GVQE</t>
  </si>
  <si>
    <t>Maangchi's Real Korean Cooking: Authentic Dishes for the Home Cook</t>
  </si>
  <si>
    <t>https://m.media-amazon.com/images/I/91n50iu6F8L._AC_UY218_.jpg</t>
  </si>
  <si>
    <t>https://www.amazon.com/dp/B00LZ7GVQE</t>
  </si>
  <si>
    <t>B09GW1JNJ3</t>
  </si>
  <si>
    <t>Good &amp; Sweet: A New Way to Bake with Naturally Sweet Ingredients</t>
  </si>
  <si>
    <t>Brian Levy</t>
  </si>
  <si>
    <t>https://m.media-amazon.com/images/I/81o+-HRwrIL._AC_UY218_.jpg</t>
  </si>
  <si>
    <t>https://www.amazon.com/dp/B09GW1JNJ3</t>
  </si>
  <si>
    <t>B0B3Y8QCCZ</t>
  </si>
  <si>
    <t>Kitchen Bliss: Musings on Food and Happiness (With Recipes)</t>
  </si>
  <si>
    <t>Laura Calder</t>
  </si>
  <si>
    <t>https://m.media-amazon.com/images/I/71xu3R56iBL._AC_UY218_.jpg</t>
  </si>
  <si>
    <t>https://www.amazon.com/dp/B0B3Y8QCCZ</t>
  </si>
  <si>
    <t>B098QR4NM4</t>
  </si>
  <si>
    <t>Homestead Recipes: Midwestern Inspirations, Family Favorites, and Pearls of Wisdom from a Sassy Home Cook</t>
  </si>
  <si>
    <t>Amanda Rettke</t>
  </si>
  <si>
    <t>https://m.media-amazon.com/images/I/81gScAryz0L._AC_UY218_.jpg</t>
  </si>
  <si>
    <t>https://www.amazon.com/dp/B098QR4NM4</t>
  </si>
  <si>
    <t>B0BQZGH7Q3</t>
  </si>
  <si>
    <t>Supper at Richard's Place: Recipes from the New Southern Table (Restaurant Cookbooks)</t>
  </si>
  <si>
    <t>Richard L. Jones</t>
  </si>
  <si>
    <t>https://m.media-amazon.com/images/I/71g6Sl1hifL._AC_UY218_.jpg</t>
  </si>
  <si>
    <t>https://www.amazon.com/dp/B0BQZGH7Q3</t>
  </si>
  <si>
    <t>B08D1K9SLZ</t>
  </si>
  <si>
    <t>Mother Grains: Recipes for the Grain Revolution</t>
  </si>
  <si>
    <t>Roxana Jullapat</t>
  </si>
  <si>
    <t>https://m.media-amazon.com/images/I/71qYyDoQ7GL._AC_UY218_.jpg</t>
  </si>
  <si>
    <t>https://www.amazon.com/dp/B08D1K9SLZ</t>
  </si>
  <si>
    <t>B084MKMQP5</t>
  </si>
  <si>
    <t>French PÃ¢tisserie: Master recipes and techniques from the Ferrandi School of Culinary Arts</t>
  </si>
  <si>
    <t>Audrey Janet</t>
  </si>
  <si>
    <t>https://m.media-amazon.com/images/I/81DdgFpGBeL._AC_UY218_.jpg</t>
  </si>
  <si>
    <t>https://www.amazon.com/dp/B084MKMQP5</t>
  </si>
  <si>
    <t>B08P69JS2P</t>
  </si>
  <si>
    <t>The Diabetic Cookbook for Beginners: 500 Easy and Healthy Diabetic Diet Recipes for the Newly Diagnosed | 21-Day Meal Plan to Manage Type 2 Diabetes and Prediabetes</t>
  </si>
  <si>
    <t>Tiara R. Barrett</t>
  </si>
  <si>
    <t>https://m.media-amazon.com/images/I/91wQiHi8CGL._AC_UY218_.jpg</t>
  </si>
  <si>
    <t>https://www.amazon.com/dp/B08P69JS2P</t>
  </si>
  <si>
    <t>B07RTY6QSW</t>
  </si>
  <si>
    <t>The Grain-Free, Sugar-Free, Dairy-Free Family Cookbook: Simple and Delicious Recipes for Cooking with Whole Foods on a Restrictive Diet</t>
  </si>
  <si>
    <t>Leah Webb</t>
  </si>
  <si>
    <t>https://m.media-amazon.com/images/I/51HWMgwXnSL._AC_UY218_.jpg</t>
  </si>
  <si>
    <t>https://www.amazon.com/dp/B07RTY6QSW</t>
  </si>
  <si>
    <t>B0BKGFMYFF</t>
  </si>
  <si>
    <t>Osterie d'Italia 2023 (Italian Edition)</t>
  </si>
  <si>
    <t>https://m.media-amazon.com/images/I/71f5srLs4cL._AC_UY218_.jpg</t>
  </si>
  <si>
    <t>https://www.amazon.com/dp/B0BKGFMYFF</t>
  </si>
  <si>
    <t>B09CDXY1WM</t>
  </si>
  <si>
    <t>The Complete Dutch Oven Cookbook: 105 Recipes for Your Most Versatile Pot</t>
  </si>
  <si>
    <t>https://m.media-amazon.com/images/I/91pSpEWWx6L._AC_UY218_.jpg</t>
  </si>
  <si>
    <t>https://www.amazon.com/dp/B09CDXY1WM</t>
  </si>
  <si>
    <t>B0BHKVKKQF</t>
  </si>
  <si>
    <t>The Cajun Vegan Cookbook: A Modern Guide to Classic Cajun Cooking and Southern-Inspired Cuisine</t>
  </si>
  <si>
    <t>Krimsey Lilleth</t>
  </si>
  <si>
    <t>https://m.media-amazon.com/images/I/81LZDYqgZtL._AC_UY218_.jpg</t>
  </si>
  <si>
    <t>https://www.amazon.com/dp/B0BHKVKKQF</t>
  </si>
  <si>
    <t>B08NXZMK7V</t>
  </si>
  <si>
    <t>Mango and Peppercorns: A Memoir of Food, an Unlikely Family, and the American Dream</t>
  </si>
  <si>
    <t>Tung Nguyen</t>
  </si>
  <si>
    <t>https://m.media-amazon.com/images/I/81rMJxvWwnL._AC_UY218_.jpg</t>
  </si>
  <si>
    <t>https://www.amazon.com/dp/B08NXZMK7V</t>
  </si>
  <si>
    <t>B00JR9DUG6</t>
  </si>
  <si>
    <t>Paul Hollywood's Bread</t>
  </si>
  <si>
    <t>https://m.media-amazon.com/images/I/91SzTtQ1IlL._AC_UY218_.jpg</t>
  </si>
  <si>
    <t>https://www.amazon.com/dp/B00JR9DUG6</t>
  </si>
  <si>
    <t>B081TVMD3T</t>
  </si>
  <si>
    <t>The Japanese Art Of The Cocktail</t>
  </si>
  <si>
    <t>Masahiro Urushido</t>
  </si>
  <si>
    <t>https://m.media-amazon.com/images/I/91OLJjqLH8S._AC_UY218_.jpg</t>
  </si>
  <si>
    <t>https://www.amazon.com/dp/B081TVMD3T</t>
  </si>
  <si>
    <t>B0CHNQ8GQY</t>
  </si>
  <si>
    <t>Good Morning Sunshine Cookbook: All Oil Free Plant Based Breakfast Recipes</t>
  </si>
  <si>
    <t>Brindy Kind</t>
  </si>
  <si>
    <t>https://m.media-amazon.com/images/I/61cKte1PRcL._AC_UY218_.jpg</t>
  </si>
  <si>
    <t>https://www.amazon.com/dp/B0CHNQ8GQY</t>
  </si>
  <si>
    <t>B08W8QB68M</t>
  </si>
  <si>
    <t>Copycat Recipes : Making Texas Roadhouse Most Popular Dishes at Home (Famous Restaurant Copycat Cookbooks)</t>
  </si>
  <si>
    <t>https://m.media-amazon.com/images/I/81LEyNRJQ1L._AC_UY218_.jpg</t>
  </si>
  <si>
    <t>https://www.amazon.com/dp/B08W8QB68M</t>
  </si>
  <si>
    <t>B001PBFI6E</t>
  </si>
  <si>
    <t>Eating for IBS: 175 Delicious, Nutritious, Low-Fat, Low-Residue Recipes to Stabilize the Touchiest Tummy</t>
  </si>
  <si>
    <t>Heather Van Vorous</t>
  </si>
  <si>
    <t>https://m.media-amazon.com/images/I/51kv7FVnZ6L._AC_UY218_.jpg</t>
  </si>
  <si>
    <t>https://www.amazon.com/dp/B001PBFI6E</t>
  </si>
  <si>
    <t>B08TGWHLCV</t>
  </si>
  <si>
    <t>Upgrade Your Immunity with Herbs: Herbal Tonics, Broths, Brews, and Elixirs to Supercharge Your Immune System</t>
  </si>
  <si>
    <t>https://m.media-amazon.com/images/I/71ujKiKg1pL._AC_UY218_.jpg</t>
  </si>
  <si>
    <t>https://www.amazon.com/dp/B08TGWHLCV</t>
  </si>
  <si>
    <t>B09JPC82F3</t>
  </si>
  <si>
    <t>Catching Hell: The Insider Story of Seafood from Ocean to Plate</t>
  </si>
  <si>
    <t>Allen Ricca</t>
  </si>
  <si>
    <t>https://m.media-amazon.com/images/I/81pmdajM0SL._AC_UY218_.jpg</t>
  </si>
  <si>
    <t>https://www.amazon.com/dp/B09JPC82F3</t>
  </si>
  <si>
    <t>B07R7XSNY2</t>
  </si>
  <si>
    <t>The Rootitoot Cookbook: A Grandma's Recipes For Your Instant Pot</t>
  </si>
  <si>
    <t>Ruth McCusker</t>
  </si>
  <si>
    <t>https://m.media-amazon.com/images/I/81lo6PB4qfL._AC_UY218_.jpg</t>
  </si>
  <si>
    <t>https://www.amazon.com/dp/B07R7XSNY2</t>
  </si>
  <si>
    <t>B084ZKZ621</t>
  </si>
  <si>
    <t>Big Macs &amp; Burgundy: Wine Pairings for the Real World</t>
  </si>
  <si>
    <t>Vanessa Price</t>
  </si>
  <si>
    <t>https://m.media-amazon.com/images/I/71kEh4Z3LGL._AC_UY218_.jpg</t>
  </si>
  <si>
    <t>https://www.amazon.com/dp/B084ZKZ621</t>
  </si>
  <si>
    <t>B0733SM87S</t>
  </si>
  <si>
    <t>Weeknight Cooking for Two: 100 Five-ingredient Super Simple Suppers</t>
  </si>
  <si>
    <t>https://m.media-amazon.com/images/I/A1gFwfIfowL._AC_UY218_.jpg</t>
  </si>
  <si>
    <t>https://www.amazon.com/dp/B0733SM87S</t>
  </si>
  <si>
    <t>B0CCK3T16K</t>
  </si>
  <si>
    <t>The Balanced Mediterranean Diet Cookbook for Beginners: 1600 Days Fresh &amp; Natural Recipes Book for A diet that marries taste and health | No-Stress 6-WEEK Meal Plan</t>
  </si>
  <si>
    <t>Ethel F Giannini</t>
  </si>
  <si>
    <t>https://m.media-amazon.com/images/I/91zvbrI73RL._AC_UY218_.jpg</t>
  </si>
  <si>
    <t>https://www.amazon.com/dp/B0CCK3T16K</t>
  </si>
  <si>
    <t>B01HFUFGSS</t>
  </si>
  <si>
    <t>The Complete Air Fryer Cookbook: Amazingly Easy Recipes to Fry, Bake, Grill, and Roast with Your Air Fryer</t>
  </si>
  <si>
    <t>https://m.media-amazon.com/images/I/8198Mw5YeVL._AC_UY218_.jpg</t>
  </si>
  <si>
    <t>https://www.amazon.com/dp/B01HFUFGSS</t>
  </si>
  <si>
    <t>B00ESCVN9I</t>
  </si>
  <si>
    <t>Butchering Poultry, Rabbit, Lamb, Goat, and Pork: The Comprehensive Photographic Guide to Humane Slaughtering and Butchering</t>
  </si>
  <si>
    <t>https://m.media-amazon.com/images/I/71ZwgNDU2vL._AC_UY218_.jpg</t>
  </si>
  <si>
    <t>https://www.amazon.com/dp/B00ESCVN9I</t>
  </si>
  <si>
    <t>B00B08XOHC</t>
  </si>
  <si>
    <t>101 Things To Do With A Casserole</t>
  </si>
  <si>
    <t>https://m.media-amazon.com/images/I/91fjHDvuKiL._AC_UY218_.jpg</t>
  </si>
  <si>
    <t>https://www.amazon.com/dp/B00B08XOHC</t>
  </si>
  <si>
    <t>B01BRFN90Y</t>
  </si>
  <si>
    <t>All Time Best Appetizers (All-Time Best)</t>
  </si>
  <si>
    <t>https://m.media-amazon.com/images/I/91BdffgL5NL._AC_UY218_.jpg</t>
  </si>
  <si>
    <t>https://www.amazon.com/dp/B01BRFN90Y</t>
  </si>
  <si>
    <t>B0B6B1Z39Y</t>
  </si>
  <si>
    <t>The Complete Bordeaux Vintage Guide: 150 Years from 1870 to 2020</t>
  </si>
  <si>
    <t>Neal Martin</t>
  </si>
  <si>
    <t>https://m.media-amazon.com/images/I/71DJT4F4-hL._AC_UY218_.jpg</t>
  </si>
  <si>
    <t>https://www.amazon.com/dp/B0B6B1Z39Y</t>
  </si>
  <si>
    <t>B0C1VZ1KJP</t>
  </si>
  <si>
    <t>The Ultimate Norwegian Cookbook: 111 Dishes From Norway To Cook Right Now (World Cuisines Book 54)</t>
  </si>
  <si>
    <t>https://m.media-amazon.com/images/I/81bmkibqr5L._AC_UY218_.jpg</t>
  </si>
  <si>
    <t>https://www.amazon.com/dp/B0C1VZ1KJP</t>
  </si>
  <si>
    <t>B07X7J5ZRZ</t>
  </si>
  <si>
    <t>The Official Ninja Air Fryer Cookbook for Beginners: 75+ Recipes for Faster, Healthier, &amp; Crispier Fried Favorites</t>
  </si>
  <si>
    <t>https://m.media-amazon.com/images/I/81wC4qKt+3L._AC_UY218_.jpg</t>
  </si>
  <si>
    <t>https://www.amazon.com/dp/B07X7J5ZRZ</t>
  </si>
  <si>
    <t>B0776S3FQ4</t>
  </si>
  <si>
    <t>Buzz: The Nature and Necessity of Bees</t>
  </si>
  <si>
    <t>https://m.media-amazon.com/images/I/71gRBzSmnCL._AC_UY218_.jpg</t>
  </si>
  <si>
    <t>https://www.amazon.com/dp/B0776S3FQ4</t>
  </si>
  <si>
    <t>B004N63694</t>
  </si>
  <si>
    <t>The Italian Baker, Revised: The Classic Tastes of the Italian Countryside--Its Breads, Pizza, Focaccia, Cakes, Pastries, and Cookies [A Baking Book]</t>
  </si>
  <si>
    <t>Carol Field</t>
  </si>
  <si>
    <t>https://m.media-amazon.com/images/I/51LHW77Mo0L._AC_UY218_.jpg</t>
  </si>
  <si>
    <t>https://www.amazon.com/dp/B004N63694</t>
  </si>
  <si>
    <t>B00A1MRDFM</t>
  </si>
  <si>
    <t>VB6: Eat Vegan Before 6:00 to Lose Weight and Restore Your Health . . . for Good</t>
  </si>
  <si>
    <t>https://m.media-amazon.com/images/I/814hud+i+GL._AC_UY218_.jpg</t>
  </si>
  <si>
    <t>https://www.amazon.com/dp/B00A1MRDFM</t>
  </si>
  <si>
    <t>B0171WAEJ6</t>
  </si>
  <si>
    <t>Religion in the Kitchen: Cooking, Talking, and the Making of Black Atlantic Traditions (North American Religions Book 9)</t>
  </si>
  <si>
    <t>Elizabeth PÃ©rez</t>
  </si>
  <si>
    <t>https://m.media-amazon.com/images/I/81PKqbGiRaL._AC_UY218_.jpg</t>
  </si>
  <si>
    <t>https://www.amazon.com/dp/B0171WAEJ6</t>
  </si>
  <si>
    <t>B0BPYVRFMP</t>
  </si>
  <si>
    <t>The Cancer Diet Cookbook For Beginners: The Complete Cancer Diet Guide With Essential Nourishing Whole-Food Anticancer Recipes For Treatment And Recovery| With Premium Full Color</t>
  </si>
  <si>
    <t>Dina S. Roy</t>
  </si>
  <si>
    <t>https://m.media-amazon.com/images/I/A1QN0CNLwFL._AC_UY218_.jpg</t>
  </si>
  <si>
    <t>https://www.amazon.com/dp/B0BPYVRFMP</t>
  </si>
  <si>
    <t>B084G9XTKV</t>
  </si>
  <si>
    <t>The Ultimate Guide to Meatballs: 100 Mouthwatering Recipes, Sides, Sauces &amp; Garnishes</t>
  </si>
  <si>
    <t>Matteo Bruno</t>
  </si>
  <si>
    <t>https://m.media-amazon.com/images/I/81UyZS7+dCS._AC_UY218_.jpg</t>
  </si>
  <si>
    <t>https://www.amazon.com/dp/B084G9XTKV</t>
  </si>
  <si>
    <t>B09PLMCKSK</t>
  </si>
  <si>
    <t>Easy Keto Breakfasts: 60+ Low-Carb Recipes to Jump-Start Your Day</t>
  </si>
  <si>
    <t>https://m.media-amazon.com/images/I/81gRJ0e9ZQL._AC_UY218_.jpg</t>
  </si>
  <si>
    <t>https://www.amazon.com/dp/B09PLMCKSK</t>
  </si>
  <si>
    <t>B08B5JRK8C</t>
  </si>
  <si>
    <t>250 Easy-to-Follow Vegetarian Recipes Cookbook for Beginners: Healthy Vegetarian Cooking.</t>
  </si>
  <si>
    <t>https://m.media-amazon.com/images/I/81k5kzSjQqL._AC_UY218_.jpg</t>
  </si>
  <si>
    <t>https://www.amazon.com/dp/B08B5JRK8C</t>
  </si>
  <si>
    <t>B01B0K98YW</t>
  </si>
  <si>
    <t>Food52 A New Way to Dinner: A Playbook of Recipes and Strategies for the Week Ahead [A Cookbook] (Food52 Works)</t>
  </si>
  <si>
    <t>https://m.media-amazon.com/images/I/91dUpn2GdNL._AC_UY218_.jpg</t>
  </si>
  <si>
    <t>https://www.amazon.com/dp/B01B0K98YW</t>
  </si>
  <si>
    <t>B09N6PKD9R</t>
  </si>
  <si>
    <t>The Complete Chinese Takeout Cookbook: Over 200 Takeout Favorites to Make at Home</t>
  </si>
  <si>
    <t>Kwoklyn Wan</t>
  </si>
  <si>
    <t>https://m.media-amazon.com/images/I/913YfZTYbSL._AC_UY218_.jpg</t>
  </si>
  <si>
    <t>https://www.amazon.com/dp/B09N6PKD9R</t>
  </si>
  <si>
    <t>B00EJKH8N4</t>
  </si>
  <si>
    <t>Tupelo Honey Cafe: New Southern Flavors from the Blue Ridge Mountains</t>
  </si>
  <si>
    <t>https://m.media-amazon.com/images/I/61PMf7xlbHL._AC_UY218_.jpg</t>
  </si>
  <si>
    <t>https://www.amazon.com/dp/B00EJKH8N4</t>
  </si>
  <si>
    <t>B0BGFF3G55</t>
  </si>
  <si>
    <t>Mediterranean Meal Prep Cookbook: Delicious Family-Friendly Recipes for Everyday Home Cooking with Two Weeks Meal Plan for Beginners</t>
  </si>
  <si>
    <t>https://m.media-amazon.com/images/I/91LqCMCl7NL._AC_UY218_.jpg</t>
  </si>
  <si>
    <t>https://www.amazon.com/dp/B0BGFF3G55</t>
  </si>
  <si>
    <t>B011AE5OYQ</t>
  </si>
  <si>
    <t>Crazy Sexy Juice: 100+ Simple Juice, Smoothie &amp; Nut Milk Recipes to Supercharge Your Health</t>
  </si>
  <si>
    <t>https://m.media-amazon.com/images/I/81eg0KiAtEL._AC_UY218_.jpg</t>
  </si>
  <si>
    <t>https://www.amazon.com/dp/B011AE5OYQ</t>
  </si>
  <si>
    <t>B0B2M2H6PH</t>
  </si>
  <si>
    <t>A Taste of Mexico: Traditional Mexican Cooking Made Easy with Authentic Mexican Recipes (Best Recipes from Around the World)</t>
  </si>
  <si>
    <t>https://m.media-amazon.com/images/I/81kW+t95JFL._AC_UY218_.jpg</t>
  </si>
  <si>
    <t>https://www.amazon.com/dp/B0B2M2H6PH</t>
  </si>
  <si>
    <t>B09QP98D5D</t>
  </si>
  <si>
    <t>Justice of the Pies: Sweet and Savory Pies, Quiches, and Tarts plus Inspirational Stories from Exceptional People: A Baking Book</t>
  </si>
  <si>
    <t>Maya-Camille Broussard</t>
  </si>
  <si>
    <t>https://m.media-amazon.com/images/I/81Lwk70o3zL._AC_UY218_.jpg</t>
  </si>
  <si>
    <t>https://www.amazon.com/dp/B09QP98D5D</t>
  </si>
  <si>
    <t>B094RGTY2V</t>
  </si>
  <si>
    <t>The First-Time Mom's Pregnancy Cookbook: A Nutrition Guide, Recipes, and Meal Plans for a Healthy Pregnancy (First Time Moms)</t>
  </si>
  <si>
    <t>RD Lauren Manaker MS</t>
  </si>
  <si>
    <t>https://m.media-amazon.com/images/I/815LxFnEVYS._AC_UY218_.jpg</t>
  </si>
  <si>
    <t>https://www.amazon.com/dp/B094RGTY2V</t>
  </si>
  <si>
    <t>B0869KC6SM</t>
  </si>
  <si>
    <t>Slow Cooker Cookbook for Two - 500 Crock Pot Recipes: Nutritious Recipe Book for Beginners and Pros (Slow Cooker Recipe Book 1)</t>
  </si>
  <si>
    <t>Sophie Summers</t>
  </si>
  <si>
    <t>https://m.media-amazon.com/images/I/9150ry-CIKL._AC_UY218_.jpg</t>
  </si>
  <si>
    <t>https://www.amazon.com/dp/B0869KC6SM</t>
  </si>
  <si>
    <t>B08WJTGVQ5</t>
  </si>
  <si>
    <t>Filipinx: Heritage Recipes from the Diaspora</t>
  </si>
  <si>
    <t>Angela Dimayuga</t>
  </si>
  <si>
    <t>https://m.media-amazon.com/images/I/A1I-c9hJrNL._AC_UY218_.jpg</t>
  </si>
  <si>
    <t>https://www.amazon.com/dp/B08WJTGVQ5</t>
  </si>
  <si>
    <t>B01LG0HDHK</t>
  </si>
  <si>
    <t>The Everything Guide to Hashimoto's Thyroiditis: A Healing Plan for Managing Symptoms Naturally (EverythingÂ®)</t>
  </si>
  <si>
    <t>Aimee McNew</t>
  </si>
  <si>
    <t>https://m.media-amazon.com/images/I/71FktSYIgAL._AC_UY218_.jpg</t>
  </si>
  <si>
    <t>https://www.amazon.com/dp/B01LG0HDHK</t>
  </si>
  <si>
    <t>B07N1WKSSC</t>
  </si>
  <si>
    <t>All about the Burger: A History of America's Favorite Sandwich</t>
  </si>
  <si>
    <t>Sef Gonzalez</t>
  </si>
  <si>
    <t>https://m.media-amazon.com/images/I/71I1DRhVagL._AC_UY218_.jpg</t>
  </si>
  <si>
    <t>https://www.amazon.com/dp/B07N1WKSSC</t>
  </si>
  <si>
    <t>B084MMYV75</t>
  </si>
  <si>
    <t>Keto Dessert Cookbook: 250 Quick &amp; Easy, Sugar-free, Ketogenic Bombs, Cakes &amp; Sweets to Shed Weight, Lower Cholesterol &amp; Boost Energy</t>
  </si>
  <si>
    <t>Fiona Griffith</t>
  </si>
  <si>
    <t>https://m.media-amazon.com/images/I/91wjoEVcWLL._AC_UY218_.jpg</t>
  </si>
  <si>
    <t>https://www.amazon.com/dp/B084MMYV75</t>
  </si>
  <si>
    <t>B01M6WQEP9</t>
  </si>
  <si>
    <t>In Vino Duplicitas: The Rise and Fall of a Wine Forger Extraordinaire</t>
  </si>
  <si>
    <t>Peter Hellman</t>
  </si>
  <si>
    <t>https://m.media-amazon.com/images/I/81p2xuUs8GS._AC_UY218_.jpg</t>
  </si>
  <si>
    <t>https://www.amazon.com/dp/B01M6WQEP9</t>
  </si>
  <si>
    <t>B00UILIQO8</t>
  </si>
  <si>
    <t>Crossroads: Extraordinary Recipes from the Restaurant That Is Reinventing Vegan Cuisine</t>
  </si>
  <si>
    <t>Tal Ronnen</t>
  </si>
  <si>
    <t>https://m.media-amazon.com/images/I/915P-xEkjCL._AC_UY218_.jpg</t>
  </si>
  <si>
    <t>https://www.amazon.com/dp/B00UILIQO8</t>
  </si>
  <si>
    <t>B0082XLYHA</t>
  </si>
  <si>
    <t>The Gift of Southern Cooking: Recipes and Revelations from Two Great American Cooks: A Cookbook</t>
  </si>
  <si>
    <t>Edna Lewis</t>
  </si>
  <si>
    <t>https://m.media-amazon.com/images/I/91az6FEtmkL._AC_UY218_.jpg</t>
  </si>
  <si>
    <t>https://www.amazon.com/dp/B0082XLYHA</t>
  </si>
  <si>
    <t>B09NT2X2GK</t>
  </si>
  <si>
    <t>A Murderous Opening: A Northwest Cozy Mystery (Northwest Cozy Mystery Series Book 23)</t>
  </si>
  <si>
    <t>https://m.media-amazon.com/images/I/91dBk0MZO1L._AC_UY218_.jpg</t>
  </si>
  <si>
    <t>https://www.amazon.com/dp/B09NT2X2GK</t>
  </si>
  <si>
    <t>B006K0GEG8</t>
  </si>
  <si>
    <t>Baked: New Frontiers in Baking</t>
  </si>
  <si>
    <t>https://m.media-amazon.com/images/I/712dPQE5-8L._AC_UY218_.jpg</t>
  </si>
  <si>
    <t>https://www.amazon.com/dp/B006K0GEG8</t>
  </si>
  <si>
    <t>B01D1ZO9NO</t>
  </si>
  <si>
    <t>The Candida Cure Cookbook: Delicious Recipes to Reset Your Health and Restore Your Vitality</t>
  </si>
  <si>
    <t>Ann Boroch</t>
  </si>
  <si>
    <t>https://m.media-amazon.com/images/I/91+ltM7AaZL._AC_UY218_.jpg</t>
  </si>
  <si>
    <t>https://www.amazon.com/dp/B01D1ZO9NO</t>
  </si>
  <si>
    <t>B00CDKXFAM</t>
  </si>
  <si>
    <t>Choosing Sides: From Holidays to Every Day, 130 Delicious Recipes to Make the Meal</t>
  </si>
  <si>
    <t>Tara Mataraza Desmond</t>
  </si>
  <si>
    <t>https://m.media-amazon.com/images/I/81SJigysHaL._AC_UY218_.jpg</t>
  </si>
  <si>
    <t>https://www.amazon.com/dp/B00CDKXFAM</t>
  </si>
  <si>
    <t>B0CCK2RZC2</t>
  </si>
  <si>
    <t>The RJF Cookbook: Healthy and Simple Anabolic Recipes</t>
  </si>
  <si>
    <t>James Remington</t>
  </si>
  <si>
    <t>https://www.amazon.com/dp/B0CCK2RZC2</t>
  </si>
  <si>
    <t>B09DF934HX</t>
  </si>
  <si>
    <t>The Cooking Of Southwest France: Recipes from France's Magnificient Rustic Cuisine</t>
  </si>
  <si>
    <t>Paula Wolfert</t>
  </si>
  <si>
    <t>https://m.media-amazon.com/images/I/91z3Hm6kMiL._AC_UY218_.jpg</t>
  </si>
  <si>
    <t>https://www.amazon.com/dp/B09DF934HX</t>
  </si>
  <si>
    <t>B00RRT34GY</t>
  </si>
  <si>
    <t>Lucky Peach Presents 101 Easy Asian Recipes: The First Cookbook from the Cult Food Magazine</t>
  </si>
  <si>
    <t>Peter Meehan</t>
  </si>
  <si>
    <t>https://m.media-amazon.com/images/I/91BOv-Y11wL._AC_UY218_.jpg</t>
  </si>
  <si>
    <t>https://www.amazon.com/dp/B00RRT34GY</t>
  </si>
  <si>
    <t>B0CJYBZPQ4</t>
  </si>
  <si>
    <t>Culinary Creations: AI's Kitchen Secrets</t>
  </si>
  <si>
    <t>Gordon GPT</t>
  </si>
  <si>
    <t>https://m.media-amazon.com/images/I/81FTQXBsvhL._AC_UY218_.jpg</t>
  </si>
  <si>
    <t>https://www.amazon.com/dp/B0CJYBZPQ4</t>
  </si>
  <si>
    <t>B0B355ZV7S</t>
  </si>
  <si>
    <t>Cooking for the Culture: Recipes and Stories from the New Orleans Streets to the Table</t>
  </si>
  <si>
    <t>Toya Boudy</t>
  </si>
  <si>
    <t>https://m.media-amazon.com/images/I/71NiC0HwBVL._AC_UY218_.jpg</t>
  </si>
  <si>
    <t>https://www.amazon.com/dp/B0B355ZV7S</t>
  </si>
  <si>
    <t>B00RY3EHKK</t>
  </si>
  <si>
    <t>Love on a Plate: The Gourmet UnCookbook</t>
  </si>
  <si>
    <t>Cara Brotman</t>
  </si>
  <si>
    <t>https://m.media-amazon.com/images/I/71MLB2mtCUL._AC_UY218_.jpg</t>
  </si>
  <si>
    <t>https://www.amazon.com/dp/B00RY3EHKK</t>
  </si>
  <si>
    <t>B00CQZ6F8S</t>
  </si>
  <si>
    <t>The New California Wine: A Guide to the Producers and Wines Behind a Revolution in Taste</t>
  </si>
  <si>
    <t>https://m.media-amazon.com/images/I/91ldTo5opKL._AC_UY218_.jpg</t>
  </si>
  <si>
    <t>https://www.amazon.com/dp/B00CQZ6F8S</t>
  </si>
  <si>
    <t>B07WMY17NJ</t>
  </si>
  <si>
    <t>The Big Book of Cidermaking: Expert Techniques for Fermenting and Flavoring Your Favorite Hard Cider</t>
  </si>
  <si>
    <t>Christopher Shockey</t>
  </si>
  <si>
    <t>https://m.media-amazon.com/images/I/81Dz4vxkzXS._AC_UY218_.jpg</t>
  </si>
  <si>
    <t>https://www.amazon.com/dp/B07WMY17NJ</t>
  </si>
  <si>
    <t>B0C3RH8RK5</t>
  </si>
  <si>
    <t>GOLO Weight loss Diet Cookbook for Women: A Healthy Collection of 99+1 Low-calories Recipe to Reduce Insulin Resistance, Stubborn Belly Fat, and Stay in Shape.</t>
  </si>
  <si>
    <t>Sara Trever</t>
  </si>
  <si>
    <t>https://m.media-amazon.com/images/I/91l93QndUSL._AC_UY218_.jpg</t>
  </si>
  <si>
    <t>https://www.amazon.com/dp/B0C3RH8RK5</t>
  </si>
  <si>
    <t>B0CD6HWY8K</t>
  </si>
  <si>
    <t>Gastronomical Time Travel: Journey Through Time with Recipes from Ancient Rome to the 20th Century (Volume II) (Vintage &amp; Retro Recipes)</t>
  </si>
  <si>
    <t>https://m.media-amazon.com/images/I/81LPIq4CPgL._AC_UY218_.jpg</t>
  </si>
  <si>
    <t>https://www.amazon.com/dp/B0CD6HWY8K</t>
  </si>
  <si>
    <t>B07ZS5G5VY</t>
  </si>
  <si>
    <t>The Complete Instant Pot Cookbook For Beginners : 600 Everyday Pressure Cooker Recipes For Affordable Homemade Meals (Instant Pot recipes cookbook 1)</t>
  </si>
  <si>
    <t>Matilda Armstrong</t>
  </si>
  <si>
    <t>https://m.media-amazon.com/images/I/91l2oCaIBtL._AC_UY218_.jpg</t>
  </si>
  <si>
    <t>https://www.amazon.com/dp/B07ZS5G5VY</t>
  </si>
  <si>
    <t>B01E4ZSMMY</t>
  </si>
  <si>
    <t>Healthy Overnight Oats: 50 Delicious Recipes Made From Nutritious Ingredients</t>
  </si>
  <si>
    <t>The Blendery</t>
  </si>
  <si>
    <t>https://m.media-amazon.com/images/I/81XHhvBQmvL._AC_UY218_.jpg</t>
  </si>
  <si>
    <t>https://www.amazon.com/dp/B01E4ZSMMY</t>
  </si>
  <si>
    <t>B082RTG8X2</t>
  </si>
  <si>
    <t>The Beginnerâ€™s Keto Meal Plan: A Six-Week Guide to Starting Your Keto Diet the Right Way</t>
  </si>
  <si>
    <t>Kassey Cameron</t>
  </si>
  <si>
    <t>https://m.media-amazon.com/images/I/81V3v0ktV6L._AC_UY218_.jpg</t>
  </si>
  <si>
    <t>https://www.amazon.com/dp/B082RTG8X2</t>
  </si>
  <si>
    <t>B00DE15P9S</t>
  </si>
  <si>
    <t>Tapas Revolution: 120 Simple Classic Spanish Recipes</t>
  </si>
  <si>
    <t>https://m.media-amazon.com/images/I/91Y6mRjlGCL._AC_UY218_.jpg</t>
  </si>
  <si>
    <t>https://www.amazon.com/dp/B00DE15P9S</t>
  </si>
  <si>
    <t>B009FKVREY</t>
  </si>
  <si>
    <t>Michael Symon's Carnivore: 120 Recipes for Meat Lovers: A Cookbook</t>
  </si>
  <si>
    <t>https://m.media-amazon.com/images/I/91LKZSYYECL._AC_UY218_.jpg</t>
  </si>
  <si>
    <t>https://www.amazon.com/dp/B009FKVREY</t>
  </si>
  <si>
    <t>B0B6SVF41G</t>
  </si>
  <si>
    <t>The Complete Lean and Green Cookbook for Beginners: 1500+ Days of Fueling Hacks &amp; Green Tasty Recipes. Reach a Healthy and Fit Life Permanently by Harnessing the Power of "Fueling Hacks Mealsâ€</t>
  </si>
  <si>
    <t>Rosalinda Sherman</t>
  </si>
  <si>
    <t>https://m.media-amazon.com/images/I/917zSt-UaIL._AC_UY218_.jpg</t>
  </si>
  <si>
    <t>https://www.amazon.com/dp/B0B6SVF41G</t>
  </si>
  <si>
    <t>B00R8QPK54</t>
  </si>
  <si>
    <t>Healthy Treasures Cookbook: A Bounty of Fabulous Tasting REcipes and Healthy Cooking Tips</t>
  </si>
  <si>
    <t>Annette Reeder</t>
  </si>
  <si>
    <t>https://m.media-amazon.com/images/I/81vDfFKTpfL._AC_UY218_.jpg</t>
  </si>
  <si>
    <t>https://www.amazon.com/dp/B00R8QPK54</t>
  </si>
  <si>
    <t>B07ZN3VK4T</t>
  </si>
  <si>
    <t>Rebel Chef: In Search of What Matters</t>
  </si>
  <si>
    <t>https://m.media-amazon.com/images/I/715iAMXX4VS._AC_UY218_.jpg</t>
  </si>
  <si>
    <t>https://www.amazon.com/dp/B07ZN3VK4T</t>
  </si>
  <si>
    <t>B07HDRRC44</t>
  </si>
  <si>
    <t>Dinner for Everyone: 100 Iconic Dishes Made 3 Ways--Easy, Vegan, or Perfect for Company: A Cookbook</t>
  </si>
  <si>
    <t>https://m.media-amazon.com/images/I/8128RH6YvUL._AC_UY218_.jpg</t>
  </si>
  <si>
    <t>https://www.amazon.com/dp/B07HDRRC44</t>
  </si>
  <si>
    <t>B09RZTFCMC</t>
  </si>
  <si>
    <t>Hoppers: The Cookbook from the Cult London Restaurant: Recipes, Memories and Inspiration from Sri Lankan Homes, Streets and Beyond</t>
  </si>
  <si>
    <t>Karan Gokani</t>
  </si>
  <si>
    <t>https://m.media-amazon.com/images/I/91ytwy7kshL._AC_UY218_.jpg</t>
  </si>
  <si>
    <t>https://www.amazon.com/dp/B09RZTFCMC</t>
  </si>
  <si>
    <t>B07KBFNL7Z</t>
  </si>
  <si>
    <t>Red Meat Republic: A Hoof-to-Table History of How Beef Changed America (Histories of Economic Life Book 3)</t>
  </si>
  <si>
    <t>Joshua Specht</t>
  </si>
  <si>
    <t>https://m.media-amazon.com/images/I/91FQ9Wgw4pL._AC_UY218_.jpg</t>
  </si>
  <si>
    <t>https://www.amazon.com/dp/B07KBFNL7Z</t>
  </si>
  <si>
    <t>B08HJ6MDVK</t>
  </si>
  <si>
    <t>Black Smoke: African Americans and the United States of Barbecue (A Ferris and Ferris Book)</t>
  </si>
  <si>
    <t>Adrian Miller</t>
  </si>
  <si>
    <t>https://m.media-amazon.com/images/I/91NMvkjgKML._AC_UY218_.jpg</t>
  </si>
  <si>
    <t>https://www.amazon.com/dp/B08HJ6MDVK</t>
  </si>
  <si>
    <t>B000NJL7PA</t>
  </si>
  <si>
    <t>Ten Years Younger: The Amazing Ten Week Plan to Look Better, Feel Better, and Turn Back the Clock</t>
  </si>
  <si>
    <t>Steven Masley Md</t>
  </si>
  <si>
    <t>https://m.media-amazon.com/images/I/51owruzsJ1L._AC_UY218_.jpg</t>
  </si>
  <si>
    <t>https://www.amazon.com/dp/B000NJL7PA</t>
  </si>
  <si>
    <t>B0CJ7RK8CV</t>
  </si>
  <si>
    <t>Overnight Oats : Discover the World of Overnight Oats with 120 Delicious Recipes</t>
  </si>
  <si>
    <t>https://m.media-amazon.com/images/I/71rW3LJQV8L._AC_UY218_.jpg</t>
  </si>
  <si>
    <t>https://www.amazon.com/dp/B0CJ7RK8CV</t>
  </si>
  <si>
    <t>B0BV8C7Z1H</t>
  </si>
  <si>
    <t>Anti-Inflammatory Diet Cookbook For Beginners : Embark on a 2000-day flavor-filled voyage. Easy-to-make recipes packed with taste and fiber. Elevate well-being with our 30-day plan. Don't miss out!</t>
  </si>
  <si>
    <t>https://m.media-amazon.com/images/I/81kb-6jkbZL._AC_UY218_.jpg</t>
  </si>
  <si>
    <t>https://www.amazon.com/dp/B0BV8C7Z1H</t>
  </si>
  <si>
    <t>B00OD8Z4RE</t>
  </si>
  <si>
    <t>Pig Tales: An Omnivore's Quest for Sustainable Meat</t>
  </si>
  <si>
    <t>https://m.media-amazon.com/images/I/91KmE-0QtZL._AC_UY218_.jpg</t>
  </si>
  <si>
    <t>https://www.amazon.com/dp/B00OD8Z4RE</t>
  </si>
  <si>
    <t>B0C54NR41B</t>
  </si>
  <si>
    <t>Herbal Tea Remedies: Natural herbalism at home with soursop leaf, cinnamon, mango leaf, turmeric and ginger herbal tea recipes (Self care Book 1)</t>
  </si>
  <si>
    <t>Gregory Arana</t>
  </si>
  <si>
    <t>https://m.media-amazon.com/images/I/81nXV0zMU6L._AC_UY218_.jpg</t>
  </si>
  <si>
    <t>https://www.amazon.com/dp/B0C54NR41B</t>
  </si>
  <si>
    <t>B08VKLTLJP</t>
  </si>
  <si>
    <t>The Unofficial Hocus Pocus Cookbook: 50 Bewitchingly Delicious Recipes for Fans of the Halloween Classic</t>
  </si>
  <si>
    <t>Bridget Thoreson</t>
  </si>
  <si>
    <t>https://m.media-amazon.com/images/I/71kwDDPH8uL._AC_UY218_.jpg</t>
  </si>
  <si>
    <t>https://www.amazon.com/dp/B08VKLTLJP</t>
  </si>
  <si>
    <t>B09TQ26JVT</t>
  </si>
  <si>
    <t>The Spirited Kitchen: Recipes and Rituals for the Wheel of the Year</t>
  </si>
  <si>
    <t>Carmen Spagnola</t>
  </si>
  <si>
    <t>https://m.media-amazon.com/images/I/817jq32iuXL._AC_UY218_.jpg</t>
  </si>
  <si>
    <t>https://www.amazon.com/dp/B09TQ26JVT</t>
  </si>
  <si>
    <t>B0BRJ5ZYH5</t>
  </si>
  <si>
    <t>Bountiful Cooking: Wholesome Everyday Meals to Nourish You and Your Family</t>
  </si>
  <si>
    <t>Agatha Achindu</t>
  </si>
  <si>
    <t>https://m.media-amazon.com/images/I/91CPpOMbMPL._AC_UY218_.jpg</t>
  </si>
  <si>
    <t>https://www.amazon.com/dp/B0BRJ5ZYH5</t>
  </si>
  <si>
    <t>B00XBAJY6M</t>
  </si>
  <si>
    <t>Hot Coals: A User's Guide to Mastering Your Kamado Grill</t>
  </si>
  <si>
    <t>Jeroen Hazebroek</t>
  </si>
  <si>
    <t>https://m.media-amazon.com/images/I/71p9ppDk3OL._AC_UY218_.jpg</t>
  </si>
  <si>
    <t>https://www.amazon.com/dp/B00XBAJY6M</t>
  </si>
  <si>
    <t>B089G5HRJS</t>
  </si>
  <si>
    <t>Living Ayurveda: Nourishing Body and Mind through Seasonal Recipes, Rituals, and Yoga</t>
  </si>
  <si>
    <t>Claire Ragozzino</t>
  </si>
  <si>
    <t>https://m.media-amazon.com/images/I/81Y8g7CUXqL._AC_UY218_.jpg</t>
  </si>
  <si>
    <t>https://www.amazon.com/dp/B089G5HRJS</t>
  </si>
  <si>
    <t>B0078XFSVS</t>
  </si>
  <si>
    <t>Perryville: This Grand Havoc of Battle</t>
  </si>
  <si>
    <t>https://m.media-amazon.com/images/I/81vX6jhIabL._AC_UY218_.jpg</t>
  </si>
  <si>
    <t>https://www.amazon.com/dp/B0078XFSVS</t>
  </si>
  <si>
    <t>B0C6R3G7NY</t>
  </si>
  <si>
    <t>Diabetic Cookbook for Beginners 2024 Edition: 30-Days Meal Plan with Simple and Delicious Recipes for People with Prediabetes and Diabetes</t>
  </si>
  <si>
    <t>Wilhelmine P. Blake</t>
  </si>
  <si>
    <t>https://m.media-amazon.com/images/I/6146Qp-Ph1L._AC_UY218_.jpg</t>
  </si>
  <si>
    <t>https://www.amazon.com/dp/B0C6R3G7NY</t>
  </si>
  <si>
    <t>B09MYKHFXP</t>
  </si>
  <si>
    <t>Quick &amp; Easy Ketogenic Cooking: Time-Saving Paleo Recipes and Meal Plans to Improve Your Health and Help You Los e Weight</t>
  </si>
  <si>
    <t>https://m.media-amazon.com/images/I/91mLIAXFUPL._AC_UY218_.jpg</t>
  </si>
  <si>
    <t>https://www.amazon.com/dp/B09MYKHFXP</t>
  </si>
  <si>
    <t>B00KUQAG0S</t>
  </si>
  <si>
    <t>The Dutch Oven Cookbook: Recipes for the Best Pot in Your Kitchen</t>
  </si>
  <si>
    <t>Sharon Kramis</t>
  </si>
  <si>
    <t>https://m.media-amazon.com/images/I/91gAmzzlkQL._AC_UY218_.jpg</t>
  </si>
  <si>
    <t>https://www.amazon.com/dp/B00KUQAG0S</t>
  </si>
  <si>
    <t>B01M3OCLYI</t>
  </si>
  <si>
    <t>The Ketogenic Kitchen: Low carb. High fat. Extraordinary health.</t>
  </si>
  <si>
    <t>Domini Kemp</t>
  </si>
  <si>
    <t>https://m.media-amazon.com/images/I/913wYSIBL5L._AC_UY218_.jpg</t>
  </si>
  <si>
    <t>https://www.amazon.com/dp/B01M3OCLYI</t>
  </si>
  <si>
    <t>B07BLLQW7T</t>
  </si>
  <si>
    <t>Kitchen Yarns: Notes on Life, Love, and Food</t>
  </si>
  <si>
    <t>https://m.media-amazon.com/images/I/81+o-j0XmFL._AC_UY218_.jpg</t>
  </si>
  <si>
    <t>https://www.amazon.com/dp/B07BLLQW7T</t>
  </si>
  <si>
    <t>B004HW88ME</t>
  </si>
  <si>
    <t>French Provincial Cooking (Penguin Classics)</t>
  </si>
  <si>
    <t>https://m.media-amazon.com/images/I/81LmpE6dBSL._AC_UY218_.jpg</t>
  </si>
  <si>
    <t>https://www.amazon.com/dp/B004HW88ME</t>
  </si>
  <si>
    <t>B08R2JY7NT</t>
  </si>
  <si>
    <t>The Six Vegan Sisters Everyday Cookbook: 200 Delicious Recipes for Plant-Based Comfort Food</t>
  </si>
  <si>
    <t>Six Vegan Sisters</t>
  </si>
  <si>
    <t>https://m.media-amazon.com/images/I/91sp3jHORiS._AC_UY218_.jpg</t>
  </si>
  <si>
    <t>https://www.amazon.com/dp/B08R2JY7NT</t>
  </si>
  <si>
    <t>B09XZBZVHL</t>
  </si>
  <si>
    <t>Anti-Inflammatory AIP Cookbook for Beginners: 75 Recipes and a 2-week Plan to Jumpstart Your Health</t>
  </si>
  <si>
    <t>Chelsea Lye</t>
  </si>
  <si>
    <t>https://m.media-amazon.com/images/I/813SsJd1riL._AC_UY218_.jpg</t>
  </si>
  <si>
    <t>https://www.amazon.com/dp/B09XZBZVHL</t>
  </si>
  <si>
    <t>B08YR7B9BS</t>
  </si>
  <si>
    <t>The Bean Cookbook: Creative Recipes for Every Meal of the Day</t>
  </si>
  <si>
    <t>Tami Hardeman</t>
  </si>
  <si>
    <t>https://m.media-amazon.com/images/I/91wpdPhFbyS._AC_UY218_.jpg</t>
  </si>
  <si>
    <t>https://www.amazon.com/dp/B08YR7B9BS</t>
  </si>
  <si>
    <t>B0BBSVSZYH</t>
  </si>
  <si>
    <t>Small-Batch Keto Baking Cookbook: Perfect Portions of Low-Carb Breads, Cookies, Cakes, and More</t>
  </si>
  <si>
    <t>Lolita Carrico</t>
  </si>
  <si>
    <t>https://m.media-amazon.com/images/I/81bgcU6ZDbL._AC_UY218_.jpg</t>
  </si>
  <si>
    <t>https://www.amazon.com/dp/B0BBSVSZYH</t>
  </si>
  <si>
    <t>B0B2GRQ5QZ</t>
  </si>
  <si>
    <t>Easy Southern Vegan Cookbook: Plant-Based Recipes for Classic Favorites</t>
  </si>
  <si>
    <t>Troy Gardner</t>
  </si>
  <si>
    <t>https://m.media-amazon.com/images/I/91+38xq9BZL._AC_UY218_.jpg</t>
  </si>
  <si>
    <t>https://www.amazon.com/dp/B0B2GRQ5QZ</t>
  </si>
  <si>
    <t>B004Y6J5S4</t>
  </si>
  <si>
    <t>The Berghoff Family Cookbook: From Our Table to Yours, Celebrating a Century of Entertaining</t>
  </si>
  <si>
    <t>https://m.media-amazon.com/images/I/81-5m-OXM3L._AC_UY218_.jpg</t>
  </si>
  <si>
    <t>https://www.amazon.com/dp/B004Y6J5S4</t>
  </si>
  <si>
    <t>B08QTXKXQ7</t>
  </si>
  <si>
    <t>Sous Vide Cookbook for Beginners 600 Recipes: Effortless Everyday Meals to Make at Home</t>
  </si>
  <si>
    <t>Charles Jordan</t>
  </si>
  <si>
    <t>https://m.media-amazon.com/images/I/91PpCCiz50L._AC_UY218_.jpg</t>
  </si>
  <si>
    <t>https://www.amazon.com/dp/B08QTXKXQ7</t>
  </si>
  <si>
    <t>B003YJEXTI</t>
  </si>
  <si>
    <t>Appetite for Life: The Biography of Julia Child</t>
  </si>
  <si>
    <t>Noel Riley Fitch</t>
  </si>
  <si>
    <t>https://m.media-amazon.com/images/I/517FgQxDaFL._AC_UY218_.jpg</t>
  </si>
  <si>
    <t>https://www.amazon.com/dp/B003YJEXTI</t>
  </si>
  <si>
    <t>B0CHVR2J55</t>
  </si>
  <si>
    <t>Discover 100 Quick and Delicious Vegan Recipes: Try the Best Plant-Based Dishes with Easy Instructions, Healthy Ingredients, and Stunning Food Photos</t>
  </si>
  <si>
    <t>https://m.media-amazon.com/images/I/81Hpm2MowrL._AC_UY218_.jpg</t>
  </si>
  <si>
    <t>https://www.amazon.com/dp/B0CHVR2J55</t>
  </si>
  <si>
    <t>B09MQVDVNP</t>
  </si>
  <si>
    <t>Food Truck Cookbook: Iconic Recipes from Famous Restaurants on Wheels</t>
  </si>
  <si>
    <t>https://m.media-amazon.com/images/I/812p9fYjW+L._AC_UY218_.jpg</t>
  </si>
  <si>
    <t>https://www.amazon.com/dp/B09MQVDVNP</t>
  </si>
  <si>
    <t>B00H90L7NI</t>
  </si>
  <si>
    <t>Water: A Comprehensive Guide for Brewers (Brewing Elements)</t>
  </si>
  <si>
    <t>https://m.media-amazon.com/images/I/81O4vO4VvzL._AC_UY218_.jpg</t>
  </si>
  <si>
    <t>https://www.amazon.com/dp/B00H90L7NI</t>
  </si>
  <si>
    <t>B0BQWGV371</t>
  </si>
  <si>
    <t>The Complete Sous Vide Cookbook for Beginners: 650 Days of Simple, Easy &amp; Foolproof Sous Vide Recipes to Make at Home</t>
  </si>
  <si>
    <t>Keith Mathis</t>
  </si>
  <si>
    <t>https://m.media-amazon.com/images/I/91R9IB-XmxL._AC_UY218_.jpg</t>
  </si>
  <si>
    <t>https://www.amazon.com/dp/B0BQWGV371</t>
  </si>
  <si>
    <t>B09DD6SGYR</t>
  </si>
  <si>
    <t>The Slimming Foodie in One: THE SUNDAY TIMES BESTSELLER</t>
  </si>
  <si>
    <t>https://m.media-amazon.com/images/I/81pYgzVC0JL._AC_UY218_.jpg</t>
  </si>
  <si>
    <t>https://www.amazon.com/dp/B09DD6SGYR</t>
  </si>
  <si>
    <t>B01N9ZKQTR</t>
  </si>
  <si>
    <t>The Taste of Empire: How Britain's Quest for Food Shaped the Modern World</t>
  </si>
  <si>
    <t>https://m.media-amazon.com/images/I/915dGxgfshL._AC_UY218_.jpg</t>
  </si>
  <si>
    <t>https://www.amazon.com/dp/B01N9ZKQTR</t>
  </si>
  <si>
    <t>B00AOHGFEY</t>
  </si>
  <si>
    <t>Tao of Nutrition</t>
  </si>
  <si>
    <t>Mao Shing Ni</t>
  </si>
  <si>
    <t>https://m.media-amazon.com/images/I/71c1uTtazsL._AC_UY218_.jpg</t>
  </si>
  <si>
    <t>https://www.amazon.com/dp/B00AOHGFEY</t>
  </si>
  <si>
    <t>B09N3DPCRF</t>
  </si>
  <si>
    <t>Better Broths &amp; Healing Tonics: 75 Bone Broth and Vegetarian Broth-Based Recipes for Everyone</t>
  </si>
  <si>
    <t>Jill Sheppard Davenport MS MPP CNS NBC-HWC LN</t>
  </si>
  <si>
    <t>https://m.media-amazon.com/images/I/813gDQtyWPL._AC_UY218_.jpg</t>
  </si>
  <si>
    <t>https://www.amazon.com/dp/B09N3DPCRF</t>
  </si>
  <si>
    <t>B07MNLTJQX</t>
  </si>
  <si>
    <t>Half Homemade: 200+ Shortcut Recipes for Dinnertime Success!</t>
  </si>
  <si>
    <t>https://m.media-amazon.com/images/I/71Gcr5Ax8kL._AC_UY218_.jpg</t>
  </si>
  <si>
    <t>https://www.amazon.com/dp/B07MNLTJQX</t>
  </si>
  <si>
    <t>B09C1MC8M1</t>
  </si>
  <si>
    <t>The Meat Cookbook: Know the Cuts, Master the Skills, over 250 Recipes</t>
  </si>
  <si>
    <t>Nichola Fletcher</t>
  </si>
  <si>
    <t>https://m.media-amazon.com/images/I/71Mih7-Yw4L._AC_UY218_.jpg</t>
  </si>
  <si>
    <t>https://www.amazon.com/dp/B09C1MC8M1</t>
  </si>
  <si>
    <t>B08JJ7Z9XM</t>
  </si>
  <si>
    <t>Kitchen Witchery: Unlocking the Magick in Everyday Ingredients</t>
  </si>
  <si>
    <t>Laurel Woodward</t>
  </si>
  <si>
    <t>https://m.media-amazon.com/images/I/71YU+vM0guL._AC_UY218_.jpg</t>
  </si>
  <si>
    <t>https://www.amazon.com/dp/B08JJ7Z9XM</t>
  </si>
  <si>
    <t>B0751MDXRN</t>
  </si>
  <si>
    <t>The Essential New York Times Grilling Cookbook: More Than 100 Years of Sizzling Food Writing and Recipes</t>
  </si>
  <si>
    <t>Peter Kaminsky</t>
  </si>
  <si>
    <t>https://m.media-amazon.com/images/I/71KM1LH8rnL._AC_UY218_.jpg</t>
  </si>
  <si>
    <t>https://www.amazon.com/dp/B0751MDXRN</t>
  </si>
  <si>
    <t>B079R38YBV</t>
  </si>
  <si>
    <t>The Essential Mexican Instant Pot Cookbook: Authentic Flavors and Modern Recipes for Your Electric Pressure Cooker</t>
  </si>
  <si>
    <t>Deborah M. Schneider</t>
  </si>
  <si>
    <t>https://m.media-amazon.com/images/I/A1drVhA4MGL._AC_UY218_.jpg</t>
  </si>
  <si>
    <t>https://www.amazon.com/dp/B079R38YBV</t>
  </si>
  <si>
    <t>B002AP9G94</t>
  </si>
  <si>
    <t>Authentic Mexican: Regional Cooking from the Heart of Mexico</t>
  </si>
  <si>
    <t>https://m.media-amazon.com/images/I/51869WN30wL._AC_UY218_.jpg</t>
  </si>
  <si>
    <t>https://www.amazon.com/dp/B002AP9G94</t>
  </si>
  <si>
    <t>B07F7BGKYS</t>
  </si>
  <si>
    <t>The Simply Vegetarian Cookbook: Fuss-Free Recipes Everyone Will Love</t>
  </si>
  <si>
    <t>Susan Pridmore</t>
  </si>
  <si>
    <t>https://m.media-amazon.com/images/I/91-wa3vzZIL._AC_UY218_.jpg</t>
  </si>
  <si>
    <t>https://www.amazon.com/dp/B07F7BGKYS</t>
  </si>
  <si>
    <t>B00IJO2O3A</t>
  </si>
  <si>
    <t>Sausage Making: The Definitive Guide with Recipes</t>
  </si>
  <si>
    <t>https://m.media-amazon.com/images/I/81JcW94oktL._AC_UY218_.jpg</t>
  </si>
  <si>
    <t>https://www.amazon.com/dp/B00IJO2O3A</t>
  </si>
  <si>
    <t>B0983ZNWDC</t>
  </si>
  <si>
    <t>The I Love Trader Joe's Air Fryer Cookbook: 150 Delicious Recipes Using Foods from the World's Greatest Grocery Store (Unofficial Trader Joe's Cookbooks)</t>
  </si>
  <si>
    <t>Rita Pike</t>
  </si>
  <si>
    <t>https://m.media-amazon.com/images/I/81Hq6liNyXL._AC_UY218_.jpg</t>
  </si>
  <si>
    <t>https://www.amazon.com/dp/B0983ZNWDC</t>
  </si>
  <si>
    <t>B00FJ3CHZE</t>
  </si>
  <si>
    <t>Clean Eats: Over 200 Delicious Recipes to Reset Your Body's Natural Balance and Discover What It Means to Be Truly Healthy</t>
  </si>
  <si>
    <t>https://m.media-amazon.com/images/I/81+0orMi+qL._AC_UY218_.jpg</t>
  </si>
  <si>
    <t>https://www.amazon.com/dp/B00FJ3CHZE</t>
  </si>
  <si>
    <t>B0CCSNNFBH</t>
  </si>
  <si>
    <t>Mariana's Fast &amp; Flavorful: 100 Quick and Easy Dinner Recipes: Delicious and Time-Saving Meals for Busy Weeknights</t>
  </si>
  <si>
    <t>Mariana Mim</t>
  </si>
  <si>
    <t>https://m.media-amazon.com/images/I/91vCz0HpJcL._AC_UY218_.jpg</t>
  </si>
  <si>
    <t>https://www.amazon.com/dp/B0CCSNNFBH</t>
  </si>
  <si>
    <t>B001PO6ETQ</t>
  </si>
  <si>
    <t>Fresh Vegetable and Fruit Juices: What's Missing in Your Body?</t>
  </si>
  <si>
    <t>Dr. N.W. Walker D.Sc.</t>
  </si>
  <si>
    <t>https://m.media-amazon.com/images/I/511Q2WfIieL._AC_UY218_.jpg</t>
  </si>
  <si>
    <t>https://www.amazon.com/dp/B001PO6ETQ</t>
  </si>
  <si>
    <t>B00BS03TD6</t>
  </si>
  <si>
    <t>Comfort Food Fix: Feel-Good Favorites Made Healthy</t>
  </si>
  <si>
    <t>https://m.media-amazon.com/images/I/71BD-Yxap9L._AC_UY218_.jpg</t>
  </si>
  <si>
    <t>https://www.amazon.com/dp/B00BS03TD6</t>
  </si>
  <si>
    <t>B00FE0LQ9A</t>
  </si>
  <si>
    <t>Yeast: The Practical Guide to Beer Fermentation (Brewing Elements)</t>
  </si>
  <si>
    <t>Chris White</t>
  </si>
  <si>
    <t>https://m.media-amazon.com/images/I/81pITvOiuqL._AC_UY218_.jpg</t>
  </si>
  <si>
    <t>https://www.amazon.com/dp/B00FE0LQ9A</t>
  </si>
  <si>
    <t>B08NK6KZ9D</t>
  </si>
  <si>
    <t>Carnivore Diet Cookbook for Beginners: The Complete Guide to Carnivore Diet: 300 Yummy Carnivore Recipes to Reset &amp; Energize Your Body</t>
  </si>
  <si>
    <t>Stiven Pown</t>
  </si>
  <si>
    <t>https://m.media-amazon.com/images/I/91Qsh9P9c4L._AC_UY218_.jpg</t>
  </si>
  <si>
    <t>https://www.amazon.com/dp/B08NK6KZ9D</t>
  </si>
  <si>
    <t>B003SE767K</t>
  </si>
  <si>
    <t>Everyday Cooking with Dr. Dean Ornish: 150 Easy, Low-Fat, High-Flavor Recipes</t>
  </si>
  <si>
    <t>https://m.media-amazon.com/images/I/81Txg0r6jYL._AC_UY218_.jpg</t>
  </si>
  <si>
    <t>https://www.amazon.com/dp/B003SE767K</t>
  </si>
  <si>
    <t>B09RQJ9G9W</t>
  </si>
  <si>
    <t>Southern Inspired: More Than 100 Delicious Dishes from My American Table to Yours</t>
  </si>
  <si>
    <t>Jernard A. Wells</t>
  </si>
  <si>
    <t>https://m.media-amazon.com/images/I/91dtQu2tiHL._AC_UY218_.jpg</t>
  </si>
  <si>
    <t>https://www.amazon.com/dp/B09RQJ9G9W</t>
  </si>
  <si>
    <t>B09XWMF536</t>
  </si>
  <si>
    <t>Rambutan: Recipes from Sri Lanka, accompanying the acclaimed new London restaurant</t>
  </si>
  <si>
    <t>Cynthia Shanmugalingam</t>
  </si>
  <si>
    <t>https://m.media-amazon.com/images/I/81RY2izmjYL._AC_UY218_.jpg</t>
  </si>
  <si>
    <t>https://www.amazon.com/dp/B09XWMF536</t>
  </si>
  <si>
    <t>B00C9L6SXG</t>
  </si>
  <si>
    <t>Make-Ahead Mix Day: Complete Recipes and Instructions for On-Hand Homemade Quick Mixes</t>
  </si>
  <si>
    <t>https://m.media-amazon.com/images/I/81gnVkTUEQL._AC_UY218_.jpg</t>
  </si>
  <si>
    <t>https://www.amazon.com/dp/B00C9L6SXG</t>
  </si>
  <si>
    <t>B07P5JCDH9</t>
  </si>
  <si>
    <t>Cheap and Wicked Good! Vol. 2: 5-Ingredient Budget-Friendly Recipes for Everyday Meals (Simple and Easy Budget Meals)</t>
  </si>
  <si>
    <t>https://m.media-amazon.com/images/I/91owL1Yp1UL._AC_UY218_.jpg</t>
  </si>
  <si>
    <t>https://www.amazon.com/dp/B07P5JCDH9</t>
  </si>
  <si>
    <t>B01N3BUXNX</t>
  </si>
  <si>
    <t>Night + Market: Delicious Thai Food to Facilitate Drinking and Fun-Having Amongst Friends A Cookbook</t>
  </si>
  <si>
    <t>Kris Yenbamroong</t>
  </si>
  <si>
    <t>https://m.media-amazon.com/images/I/A1Psydb8S3L._AC_UY218_.jpg</t>
  </si>
  <si>
    <t>https://www.amazon.com/dp/B01N3BUXNX</t>
  </si>
  <si>
    <t>B08K7LGQ22</t>
  </si>
  <si>
    <t>Let's Make Dumplings!: A Comic Book Cookbook</t>
  </si>
  <si>
    <t>https://m.media-amazon.com/images/I/91FgUt6I+NS._AC_UY218_.jpg</t>
  </si>
  <si>
    <t>https://www.amazon.com/dp/B08K7LGQ22</t>
  </si>
  <si>
    <t>B07F5X3YG8</t>
  </si>
  <si>
    <t>The Living Kitchen: Nourishing Whole-Food Recipes for Cancer Treatment and Recovery: A Cookbook</t>
  </si>
  <si>
    <t>Tamara Green</t>
  </si>
  <si>
    <t>https://m.media-amazon.com/images/I/81z7YcBRCAL._AC_UY218_.jpg</t>
  </si>
  <si>
    <t>https://www.amazon.com/dp/B07F5X3YG8</t>
  </si>
  <si>
    <t>B0C9XK6ZN4</t>
  </si>
  <si>
    <t>Slow Cooker Cookbook for Beginners: Discover the Joy of Effortless Cooking with Your Crock-Pot, Including Healthy Meals, Comforting Soups, Tender Meats, and More!</t>
  </si>
  <si>
    <t>Dr Soleil</t>
  </si>
  <si>
    <t>https://m.media-amazon.com/images/I/81gB0Qx1qnL._AC_UY218_.jpg</t>
  </si>
  <si>
    <t>https://www.amazon.com/dp/B0C9XK6ZN4</t>
  </si>
  <si>
    <t>B007TKG8WI</t>
  </si>
  <si>
    <t>CrÃªpes: 50 Savory and Sweet Recipes</t>
  </si>
  <si>
    <t>https://m.media-amazon.com/images/I/91O+GMa5MuL._AC_UY218_.jpg</t>
  </si>
  <si>
    <t>https://www.amazon.com/dp/B007TKG8WI</t>
  </si>
  <si>
    <t>B09186PW4X</t>
  </si>
  <si>
    <t>Together: Memorable Meals Made Easy [American Measurements]</t>
  </si>
  <si>
    <t>https://m.media-amazon.com/images/I/81qxTdm0lgL._AC_UY218_.jpg</t>
  </si>
  <si>
    <t>https://www.amazon.com/dp/B09186PW4X</t>
  </si>
  <si>
    <t>B007CMM69M</t>
  </si>
  <si>
    <t>One-Dish Vegetarian Meals: 150 Easy, Wholesome, and Delicious Soups, Stews, Casseroles, Stir-Fries, Pastas, Rice Dishes, Chilis, and More</t>
  </si>
  <si>
    <t>https://m.media-amazon.com/images/I/71TEjzjWPIL._AC_UY218_.jpg</t>
  </si>
  <si>
    <t>https://www.amazon.com/dp/B007CMM69M</t>
  </si>
  <si>
    <t>B07B8TR556</t>
  </si>
  <si>
    <t>Taste and See: Discovering God among Butchers, Bakers, and Fresh Food Makers</t>
  </si>
  <si>
    <t>Margaret Feinberg</t>
  </si>
  <si>
    <t>https://m.media-amazon.com/images/I/81WhRqNfFTL._AC_UY218_.jpg</t>
  </si>
  <si>
    <t>https://www.amazon.com/dp/B07B8TR556</t>
  </si>
  <si>
    <t>B0B3KPF1XH</t>
  </si>
  <si>
    <t>Yogurt &amp; Whey: Recipes of an Iranian Immigrant Life</t>
  </si>
  <si>
    <t>Homa Dashtaki</t>
  </si>
  <si>
    <t>https://m.media-amazon.com/images/I/41vR766uiGL._AC_UY218_.jpg</t>
  </si>
  <si>
    <t>https://www.amazon.com/dp/B0B3KPF1XH</t>
  </si>
  <si>
    <t>B00HK3EWAE</t>
  </si>
  <si>
    <t>The Big Book of One-Pot Dinners (Betty Crocker Big Books)</t>
  </si>
  <si>
    <t>https://m.media-amazon.com/images/I/81EeF9F9KXL._AC_UY218_.jpg</t>
  </si>
  <si>
    <t>https://www.amazon.com/dp/B00HK3EWAE</t>
  </si>
  <si>
    <t>B07J4PL1LL</t>
  </si>
  <si>
    <t>Show Up for Salad: 100 More Recipes for Salads, Dressings, and All the Fixins You Don't Have to Be Vegan to Love</t>
  </si>
  <si>
    <t>Terry Hope Romero</t>
  </si>
  <si>
    <t>https://m.media-amazon.com/images/I/91dxdWu3qwL._AC_UY218_.jpg</t>
  </si>
  <si>
    <t>https://www.amazon.com/dp/B07J4PL1LL</t>
  </si>
  <si>
    <t>B0033E14OG</t>
  </si>
  <si>
    <t>The Ayurvedic Cookbook</t>
  </si>
  <si>
    <t>Amadea Morningstar</t>
  </si>
  <si>
    <t>https://m.media-amazon.com/images/I/51vthmQmvFL._AC_UY218_.jpg</t>
  </si>
  <si>
    <t>https://www.amazon.com/dp/B0033E14OG</t>
  </si>
  <si>
    <t>B07MHX92YH</t>
  </si>
  <si>
    <t>Coffee: A Global History (Edible)</t>
  </si>
  <si>
    <t>Jonathan Morris</t>
  </si>
  <si>
    <t>https://m.media-amazon.com/images/I/51QkKgL4LPL._AC_UY218_.jpg</t>
  </si>
  <si>
    <t>https://www.amazon.com/dp/B07MHX92YH</t>
  </si>
  <si>
    <t>B07MZ6DDWL</t>
  </si>
  <si>
    <t>The Pioneer Woman Cooksâ€”The New Frontier: 112 Fantastic Favorites for Everyday Eating</t>
  </si>
  <si>
    <t>https://m.media-amazon.com/images/I/81EFzjKoM5L._AC_UY218_.jpg</t>
  </si>
  <si>
    <t>https://www.amazon.com/dp/B07MZ6DDWL</t>
  </si>
  <si>
    <t>B0BXSJQL5V</t>
  </si>
  <si>
    <t>INSTANT POT AIR FRYER COOKBOOK: 150 + DELICIOUS MOUTHWATERING HEALTHY RECIPES TO ENJOY WITH YOUR FAMILY AND FRIENDS</t>
  </si>
  <si>
    <t>https://m.media-amazon.com/images/I/A1xg+sdl0GL._AC_UY218_.jpg</t>
  </si>
  <si>
    <t>https://www.amazon.com/dp/B0BXSJQL5V</t>
  </si>
  <si>
    <t>B00AFU62ES</t>
  </si>
  <si>
    <t>Kathy Brennan</t>
  </si>
  <si>
    <t>https://m.media-amazon.com/images/I/A1yi93eIBHL._AC_UY218_.jpg</t>
  </si>
  <si>
    <t>https://www.amazon.com/dp/B00AFU62ES</t>
  </si>
  <si>
    <t>B0BWSTB7CS</t>
  </si>
  <si>
    <t>What's for Dinner in One Pot?: 100 Delicious Recipes, 10 Weekly Meal Plans, In One Pan or Slow Cooker!</t>
  </si>
  <si>
    <t>Sarah Rossi</t>
  </si>
  <si>
    <t>https://m.media-amazon.com/images/I/81mPh5k37uL._AC_UY218_.jpg</t>
  </si>
  <si>
    <t>https://www.amazon.com/dp/B0BWSTB7CS</t>
  </si>
  <si>
    <t>B00551KPIQ</t>
  </si>
  <si>
    <t>Science in the Kitchen and the Art of Eating Well (Lorenzo Da Ponte Italian Library)</t>
  </si>
  <si>
    <t>https://m.media-amazon.com/images/I/51Naw2h4QCL._AC_UY218_.jpg</t>
  </si>
  <si>
    <t>https://www.amazon.com/dp/B00551KPIQ</t>
  </si>
  <si>
    <t>B0BDFM83Q3</t>
  </si>
  <si>
    <t>2ï½ž6å²å¹¼å„¿è”¬é£Ÿè¥å…»å…¨ä¹¦ï¼ˆChinese Editionï¼‰</t>
  </si>
  <si>
    <t>äºšç³ç­‰è‘— å¼ </t>
  </si>
  <si>
    <t>https://m.media-amazon.com/images/I/610yiouk9zL._AC_UY218_.jpg</t>
  </si>
  <si>
    <t>https://www.amazon.com/dp/B0BDFM83Q3</t>
  </si>
  <si>
    <t>B0882V8B2Z</t>
  </si>
  <si>
    <t>SIBO Made Simple: 90 Healing Recipes and Practical Strategies to Rebalance Your Gut for Good</t>
  </si>
  <si>
    <t>Phoebe Lapine</t>
  </si>
  <si>
    <t>https://m.media-amazon.com/images/I/9169u4ryMZL._AC_UY218_.jpg</t>
  </si>
  <si>
    <t>https://www.amazon.com/dp/B0882V8B2Z</t>
  </si>
  <si>
    <t>B09NK6NQ6K</t>
  </si>
  <si>
    <t>101 Greatest Soups on the Planet: Every Savory Soup, Stew, Chili and Chowder You Could Ever Crave</t>
  </si>
  <si>
    <t>Erin Mylroie</t>
  </si>
  <si>
    <t>https://m.media-amazon.com/images/I/915E53ipUWL._AC_UY218_.jpg</t>
  </si>
  <si>
    <t>https://www.amazon.com/dp/B09NK6NQ6K</t>
  </si>
  <si>
    <t>B0BSRFMF43</t>
  </si>
  <si>
    <t>Mind over Batter: 75 Recipes for Baking as Therapy</t>
  </si>
  <si>
    <t>Jack Hazan</t>
  </si>
  <si>
    <t>https://m.media-amazon.com/images/I/91PSCPwCmuL._AC_UY218_.jpg</t>
  </si>
  <si>
    <t>https://www.amazon.com/dp/B0BSRFMF43</t>
  </si>
  <si>
    <t>B0C6RC8BQG</t>
  </si>
  <si>
    <t>The Art of Elegant Baking</t>
  </si>
  <si>
    <t>https://m.media-amazon.com/images/I/51FXTVl8oNL._AC_UY218_.jpg</t>
  </si>
  <si>
    <t>https://www.amazon.com/dp/B0C6RC8BQG</t>
  </si>
  <si>
    <t>B06XC5FL52</t>
  </si>
  <si>
    <t>Obroni and the Chocolate Factory: An Unlikely Story of Globalization and Ghana's First Gourmet Chocolate Bar</t>
  </si>
  <si>
    <t>Steven Wallace</t>
  </si>
  <si>
    <t>https://m.media-amazon.com/images/I/71KqMzwHvlL._AC_UY218_.jpg</t>
  </si>
  <si>
    <t>https://www.amazon.com/dp/B06XC5FL52</t>
  </si>
  <si>
    <t>B007BC2WBK</t>
  </si>
  <si>
    <t>Chef Paul Prudhomme's Louisiana Kitchen</t>
  </si>
  <si>
    <t>https://m.media-amazon.com/images/I/51j6Q1UovzL._AC_UY218_.jpg</t>
  </si>
  <si>
    <t>https://www.amazon.com/dp/B007BC2WBK</t>
  </si>
  <si>
    <t>B0871BZYHR</t>
  </si>
  <si>
    <t>The Simple Paleo Kitchen: 60 Delicious Gluten- and Grain-Free Recipes Without the Fuss</t>
  </si>
  <si>
    <t>Jessie Bittner</t>
  </si>
  <si>
    <t>https://m.media-amazon.com/images/I/91wtHPQ5mnL._AC_UY218_.jpg</t>
  </si>
  <si>
    <t>https://www.amazon.com/dp/B0871BZYHR</t>
  </si>
  <si>
    <t>B09SCZN3S8</t>
  </si>
  <si>
    <t>Cooking with Rice: Family-Friendly Nutritious Recipes with Rice from Breakfast to Dessert (Specific-Ingredient Cookbooks)</t>
  </si>
  <si>
    <t>https://m.media-amazon.com/images/I/81eN0o+kxNL._AC_UY218_.jpg</t>
  </si>
  <si>
    <t>https://www.amazon.com/dp/B09SCZN3S8</t>
  </si>
  <si>
    <t>B09251M5WC</t>
  </si>
  <si>
    <t>The Simple AIP (Autoimmune Protocol) Handbook: An Ancestral, Nutrient-Dense Approach To Health and Wellness</t>
  </si>
  <si>
    <t>George Kelly</t>
  </si>
  <si>
    <t>https://m.media-amazon.com/images/I/91JO2kyTLNL._AC_UY218_.jpg</t>
  </si>
  <si>
    <t>https://www.amazon.com/dp/B09251M5WC</t>
  </si>
  <si>
    <t>B00F4DZXU0</t>
  </si>
  <si>
    <t>Eat Green Get Lean: 100 Vegetarian and Vegan Recipes for Building Muscle, Getting Lean and Staying Healthy (The Build Muscle, Get Lean, and Stay Healthy Series)</t>
  </si>
  <si>
    <t>https://m.media-amazon.com/images/I/91buhs3khAL._AC_UY218_.jpg</t>
  </si>
  <si>
    <t>https://www.amazon.com/dp/B00F4DZXU0</t>
  </si>
  <si>
    <t>B0BG3F1YK6</t>
  </si>
  <si>
    <t>DIABETIC COOKBOOK FOR BEGINNERS : Embrace Your Journey to Thriving with Type 2 Diabetes: 1,800 Days of Healthy, Quick, and Easy-to-Prepare Recipes. Enjoy Balanced Meals without Compromising Taste.</t>
  </si>
  <si>
    <t>https://m.media-amazon.com/images/I/81zEX-rYJhL._AC_UY218_.jpg</t>
  </si>
  <si>
    <t>https://www.amazon.com/dp/B0BG3F1YK6</t>
  </si>
  <si>
    <t>B09PLNS874</t>
  </si>
  <si>
    <t>Paleo Approach Cookbook: A Detailed Guide to Heal Your Body and Nourish Your Soul</t>
  </si>
  <si>
    <t>https://m.media-amazon.com/images/I/91OZZWhOaoL._AC_UY218_.jpg</t>
  </si>
  <si>
    <t>https://www.amazon.com/dp/B09PLNS874</t>
  </si>
  <si>
    <t>B09XJXL11S</t>
  </si>
  <si>
    <t>Keto Meal Prep for Weight Loss: 6 Weekly Meal Plans and 70 Recipes to Improve Health and Energy</t>
  </si>
  <si>
    <t>Emmie Satrazemis RD</t>
  </si>
  <si>
    <t>https://m.media-amazon.com/images/I/91RzBtXOGLL._AC_UY218_.jpg</t>
  </si>
  <si>
    <t>https://www.amazon.com/dp/B09XJXL11S</t>
  </si>
  <si>
    <t>B00BKROO22</t>
  </si>
  <si>
    <t>Vegan on the Cheap: Great Recipes and Simple Strategies that Save You Time and Money</t>
  </si>
  <si>
    <t>https://m.media-amazon.com/images/I/81pIcwIOzTL._AC_UY218_.jpg</t>
  </si>
  <si>
    <t>https://www.amazon.com/dp/B00BKROO22</t>
  </si>
  <si>
    <t>B0CJBWSMPJ</t>
  </si>
  <si>
    <t>The Ultimate Dessert Cookbook: Awaken Your Culinary Genius, Immersing Yourself in a World Filled with Irresistible and Delectable Confections</t>
  </si>
  <si>
    <t>https://m.media-amazon.com/images/I/810I2PF5jXL._AC_UY218_.jpg</t>
  </si>
  <si>
    <t>https://www.amazon.com/dp/B0CJBWSMPJ</t>
  </si>
  <si>
    <t>B002X848OQ</t>
  </si>
  <si>
    <t>Blood Type AB Food, Beverage and Supplement Lists (Eat Right 4 Your Type)</t>
  </si>
  <si>
    <t>https://m.media-amazon.com/images/I/81wlLSz5e6L._AC_UY218_.jpg</t>
  </si>
  <si>
    <t>https://www.amazon.com/dp/B002X848OQ</t>
  </si>
  <si>
    <t>B075DMJ25Z</t>
  </si>
  <si>
    <t>https://m.media-amazon.com/images/I/81DeIftMDOL._AC_UY218_.jpg</t>
  </si>
  <si>
    <t>https://www.amazon.com/dp/B075DMJ25Z</t>
  </si>
  <si>
    <t>B01N387C5F</t>
  </si>
  <si>
    <t>The Everything Guide to Macronutrients: The Flexible Eating Plan for Losing Fat and Getting Lean (EverythingÂ®)</t>
  </si>
  <si>
    <t>Matt Dustin</t>
  </si>
  <si>
    <t>https://m.media-amazon.com/images/I/8180F+QUk7L._AC_UY218_.jpg</t>
  </si>
  <si>
    <t>https://www.amazon.com/dp/B01N387C5F</t>
  </si>
  <si>
    <t>B0CBZKXYV4</t>
  </si>
  <si>
    <t>The Mediterranean Diet Cookbook In 30 Minutes: 2000 Days | Fast, Nutritious, and Flavorful Recipes for Busy Health-Conscious Individuals | 30-Day Meal Plan Included!</t>
  </si>
  <si>
    <t>Theresa R. Campanella</t>
  </si>
  <si>
    <t>https://m.media-amazon.com/images/I/A1rImXWNFlL._AC_UY218_.jpg</t>
  </si>
  <si>
    <t>https://www.amazon.com/dp/B0CBZKXYV4</t>
  </si>
  <si>
    <t>B0B79GVF99</t>
  </si>
  <si>
    <t>Faith Hingey</t>
  </si>
  <si>
    <t>https://m.media-amazon.com/images/I/81WsQ-8ThyL._AC_UY218_.jpg</t>
  </si>
  <si>
    <t>https://www.amazon.com/dp/B0B79GVF99</t>
  </si>
  <si>
    <t>B09Y64PNCB</t>
  </si>
  <si>
    <t>Tokyo Izakaya Cookbook: Delicious Pub Recipes from Six Popular Tokyo Eateries</t>
  </si>
  <si>
    <t>Kotaro,</t>
  </si>
  <si>
    <t>https://m.media-amazon.com/images/I/811p1PU+BjL._AC_UY218_.jpg</t>
  </si>
  <si>
    <t>https://www.amazon.com/dp/B09Y64PNCB</t>
  </si>
  <si>
    <t>B00RSVP0B8</t>
  </si>
  <si>
    <t>Soup Cookbook: The Ultimate Soup Cookbook: Delicious, Home Made Soup Recipes Anyone Can Make Tonight! (Soup Cookbook, Soup Cookbook Series)</t>
  </si>
  <si>
    <t>Helen Simmington</t>
  </si>
  <si>
    <t>https://m.media-amazon.com/images/I/81Hi4n5gQsL._AC_UY218_.jpg</t>
  </si>
  <si>
    <t>https://www.amazon.com/dp/B00RSVP0B8</t>
  </si>
  <si>
    <t>B015YSSWKM</t>
  </si>
  <si>
    <t>How to Make Tea: The Science Behind the Leaf</t>
  </si>
  <si>
    <t>Brian Keating</t>
  </si>
  <si>
    <t>https://m.media-amazon.com/images/I/61XRUey4mqL._AC_UY218_.jpg</t>
  </si>
  <si>
    <t>https://www.amazon.com/dp/B015YSSWKM</t>
  </si>
  <si>
    <t>B005FDHZUA</t>
  </si>
  <si>
    <t>The Cooking of Emilia Romagna: Culinary Treasures from Northern Italy (Hippocrene Cookbook Library)</t>
  </si>
  <si>
    <t>Giovanna Bellia La Marca</t>
  </si>
  <si>
    <t>https://m.media-amazon.com/images/I/51iRFZP-FUL._AC_UY218_.jpg</t>
  </si>
  <si>
    <t>https://www.amazon.com/dp/B005FDHZUA</t>
  </si>
  <si>
    <t>B00J8R3GRA</t>
  </si>
  <si>
    <t>The Brewer's Tale: A History of the World According to Beer</t>
  </si>
  <si>
    <t>William Bostwick</t>
  </si>
  <si>
    <t>https://m.media-amazon.com/images/I/81jTBepzxOL._AC_UY218_.jpg</t>
  </si>
  <si>
    <t>https://www.amazon.com/dp/B00J8R3GRA</t>
  </si>
  <si>
    <t>B01GUO65TE</t>
  </si>
  <si>
    <t>Churrasco: Grilling the Brazilian Way</t>
  </si>
  <si>
    <t>Evandro Caregnato</t>
  </si>
  <si>
    <t>https://m.media-amazon.com/images/I/91xc+BUQ69L._AC_UY218_.jpg</t>
  </si>
  <si>
    <t>https://www.amazon.com/dp/B01GUO65TE</t>
  </si>
  <si>
    <t>B097HPDTNR</t>
  </si>
  <si>
    <t>Bodybuilding 30-Minute Cookbook: Fast and Easy Recipes to Fuel Your Workouts</t>
  </si>
  <si>
    <t>Terence Boateng RD</t>
  </si>
  <si>
    <t>https://m.media-amazon.com/images/I/91se8KnNfSS._AC_UY218_.jpg</t>
  </si>
  <si>
    <t>https://www.amazon.com/dp/B097HPDTNR</t>
  </si>
  <si>
    <t>B07SSTVVKS</t>
  </si>
  <si>
    <t>Smoking Meat 101: The Ultimate Beginner's Guide</t>
  </si>
  <si>
    <t>Bill West</t>
  </si>
  <si>
    <t>https://m.media-amazon.com/images/I/91QkoubpQKL._AC_UY218_.jpg</t>
  </si>
  <si>
    <t>https://www.amazon.com/dp/B07SSTVVKS</t>
  </si>
  <si>
    <t>B084GTL3B6</t>
  </si>
  <si>
    <t>Real Bento: Fresh and Easy Lunchbox Recipes from a Japanese Working Mom</t>
  </si>
  <si>
    <t>Kanae Inoue</t>
  </si>
  <si>
    <t>https://m.media-amazon.com/images/I/91gL+7riH1L._AC_UY218_.jpg</t>
  </si>
  <si>
    <t>https://www.amazon.com/dp/B084GTL3B6</t>
  </si>
  <si>
    <t>B0BT49JLC6</t>
  </si>
  <si>
    <t>Thai Made Easy: Simple, Modern Recipes for Every Day</t>
  </si>
  <si>
    <t>Yui Miles</t>
  </si>
  <si>
    <t>https://m.media-amazon.com/images/I/81AnuFCW0-L._AC_UY218_.jpg</t>
  </si>
  <si>
    <t>https://www.amazon.com/dp/B0BT49JLC6</t>
  </si>
  <si>
    <t>B004XW619U</t>
  </si>
  <si>
    <t>Low-Salt Cookbook, 4th Edition: A Complete Guide to Reducing Sodium and Fat in Your Diet</t>
  </si>
  <si>
    <t>https://m.media-amazon.com/images/I/51IkEtSpGrL._AC_UY218_.jpg</t>
  </si>
  <si>
    <t>https://www.amazon.com/dp/B004XW619U</t>
  </si>
  <si>
    <t>B07H8RLVDP</t>
  </si>
  <si>
    <t>The Vegan 8: 100 Simple, Delicious Recipes Made with 8 Ingredients or Less</t>
  </si>
  <si>
    <t>Brandi Doming</t>
  </si>
  <si>
    <t>https://m.media-amazon.com/images/I/A1AKMpL8mKL._AC_UY218_.jpg</t>
  </si>
  <si>
    <t>https://www.amazon.com/dp/B07H8RLVDP</t>
  </si>
  <si>
    <t>B0BLZMHL8W</t>
  </si>
  <si>
    <t>Barkcuterie: 25 Pawsome Snack Boards Your Dog Will Love</t>
  </si>
  <si>
    <t>Hammy</t>
  </si>
  <si>
    <t>https://m.media-amazon.com/images/I/81SttU4wt4L._AC_UY218_.jpg</t>
  </si>
  <si>
    <t>https://www.amazon.com/dp/B0BLZMHL8W</t>
  </si>
  <si>
    <t>B09TGPX1HB</t>
  </si>
  <si>
    <t>The Miracle of Salt: Recipes and Techniques to Preserve, Ferment, and Transform Your Food</t>
  </si>
  <si>
    <t>https://m.media-amazon.com/images/I/91wi1VhX-tL._AC_UY218_.jpg</t>
  </si>
  <si>
    <t>https://www.amazon.com/dp/B09TGPX1HB</t>
  </si>
  <si>
    <t>B00DKMZIAM</t>
  </si>
  <si>
    <t>The Roasted Vegetable: How to Roast Everything from Artichokes to Zucchini for Big, Bold Flavors in Pasta, Pizza, Risotto, Side Dishes, Couscous, Salsas, Dips, Sandwiches, and Salads</t>
  </si>
  <si>
    <t>https://m.media-amazon.com/images/I/81TwFlhNrZL._AC_UY218_.jpg</t>
  </si>
  <si>
    <t>https://www.amazon.com/dp/B00DKMZIAM</t>
  </si>
  <si>
    <t>B0C7N8YFJG</t>
  </si>
  <si>
    <t>Greek Cookbook: 600 Simple &amp; Delectable Recipes For Exquisite Greek Cuisine (A Cookbook from Greece)</t>
  </si>
  <si>
    <t>Maria Paulalli</t>
  </si>
  <si>
    <t>https://m.media-amazon.com/images/I/A1BG4Pz0LeL._AC_UY218_.jpg</t>
  </si>
  <si>
    <t>https://www.amazon.com/dp/B0C7N8YFJG</t>
  </si>
  <si>
    <t>B01282E7PG</t>
  </si>
  <si>
    <t>At Home in the Whole Food Kitchen: Celebrating the Art of Eating Well</t>
  </si>
  <si>
    <t>https://m.media-amazon.com/images/I/81acqb+j7wL._AC_UY218_.jpg</t>
  </si>
  <si>
    <t>https://www.amazon.com/dp/B01282E7PG</t>
  </si>
  <si>
    <t>B074SHB1B1</t>
  </si>
  <si>
    <t>The Clear Skin Diet: The Six-Week Program for Beautiful Skin: Foreword by John McDougall MD</t>
  </si>
  <si>
    <t>Nina Nelson</t>
  </si>
  <si>
    <t>https://m.media-amazon.com/images/I/91IN7MXa-rL._AC_UY218_.jpg</t>
  </si>
  <si>
    <t>https://www.amazon.com/dp/B074SHB1B1</t>
  </si>
  <si>
    <t>B0032UXZJS</t>
  </si>
  <si>
    <t>Celtic Folklore Cooking</t>
  </si>
  <si>
    <t>Joanne Asala</t>
  </si>
  <si>
    <t>https://m.media-amazon.com/images/I/71s1erDGVsL._AC_UY218_.jpg</t>
  </si>
  <si>
    <t>https://www.amazon.com/dp/B0032UXZJS</t>
  </si>
  <si>
    <t>B0BBWLQ832</t>
  </si>
  <si>
    <t>The Healthy 30-Day Whole Food Cookbook for Beginners: A Complete Whole Food Diet Guide to Boost Energy with 600 Affordable and Delicious Recipes, 30-Day Meal Plan to Kickstart Your Healthy Life</t>
  </si>
  <si>
    <t>Lesley Knox</t>
  </si>
  <si>
    <t>https://m.media-amazon.com/images/I/91TCEGEeSFL._AC_UY218_.jpg</t>
  </si>
  <si>
    <t>https://www.amazon.com/dp/B0BBWLQ832</t>
  </si>
  <si>
    <t>B00FDRUZQ4</t>
  </si>
  <si>
    <t>Pioneer Woman Cooksâ€”A Year of Holidays (Enhanced Edition), The v2: 140 Step-by-Step Recipes for Simple, Scrumptious Celebrations</t>
  </si>
  <si>
    <t>https://m.media-amazon.com/images/I/814T2ry-H2L._AC_UY218_.jpg</t>
  </si>
  <si>
    <t>https://www.amazon.com/dp/B00FDRUZQ4</t>
  </si>
  <si>
    <t>B0BW17SNP1</t>
  </si>
  <si>
    <t>ChÃ­mi Nu'am: Native California Foodways for the Contemporary Kitchen</t>
  </si>
  <si>
    <t>Sara Calvosa Olson</t>
  </si>
  <si>
    <t>https://m.media-amazon.com/images/I/91+DVHqdBOL._AC_UY218_.jpg</t>
  </si>
  <si>
    <t>https://www.amazon.com/dp/B0BW17SNP1</t>
  </si>
  <si>
    <t>B075CS1DVG</t>
  </si>
  <si>
    <t>Always Delicious: Over 175 Satisfying Recipes to Conquer Cravings, Retrain Your Fat Cells, and Keep the Weight Off Permanently</t>
  </si>
  <si>
    <t>https://m.media-amazon.com/images/I/91d4oq2PXmL._AC_UY218_.jpg</t>
  </si>
  <si>
    <t>https://www.amazon.com/dp/B075CS1DVG</t>
  </si>
  <si>
    <t>B0BSJV1Q8N</t>
  </si>
  <si>
    <t>Low Cholesterol Cookbook 2023 Edition: A 30-day meal plan with 1000 nutritious dishes for controlling blood cholesterol levels and living a healthy lifestyle</t>
  </si>
  <si>
    <t>Bob Charles</t>
  </si>
  <si>
    <t>https://m.media-amazon.com/images/I/81sbisjj0aL._AC_UY218_.jpg</t>
  </si>
  <si>
    <t>https://www.amazon.com/dp/B0BSJV1Q8N</t>
  </si>
  <si>
    <t>B082CY4MBS</t>
  </si>
  <si>
    <t>The Healthspan Solution: How and What to Eat to Add Life to Your Years: 100 Easy, Whole-Food Recipes</t>
  </si>
  <si>
    <t>Raymond J. Cronise</t>
  </si>
  <si>
    <t>https://m.media-amazon.com/images/I/910gDBwyDuL._AC_UY218_.jpg</t>
  </si>
  <si>
    <t>https://www.amazon.com/dp/B082CY4MBS</t>
  </si>
  <si>
    <t>B0CJ19SVFK</t>
  </si>
  <si>
    <t>The Salad Book : Over 200 Yummy Salad Recipes for Hot and Cold Meals, Picnics, Family Meals, and Entertaining by Raul Brakus</t>
  </si>
  <si>
    <t>Raul Brakus</t>
  </si>
  <si>
    <t>https://m.media-amazon.com/images/I/91E045dSD6L._AC_UY218_.jpg</t>
  </si>
  <si>
    <t>https://www.amazon.com/dp/B0CJ19SVFK</t>
  </si>
  <si>
    <t>B0CCK4JYFK</t>
  </si>
  <si>
    <t>Southern Cocktails: Storied Sips, Snacks, and Barkeep Tips</t>
  </si>
  <si>
    <t>https://m.media-amazon.com/images/I/71R4wHGbEGL._AC_UY218_.jpg</t>
  </si>
  <si>
    <t>https://www.amazon.com/dp/B0CCK4JYFK</t>
  </si>
  <si>
    <t>B01G2W65FI</t>
  </si>
  <si>
    <t>Kevin Belton's Big Flavors of New Orleans</t>
  </si>
  <si>
    <t>https://m.media-amazon.com/images/I/81ucXOJNitL._AC_UY218_.jpg</t>
  </si>
  <si>
    <t>https://www.amazon.com/dp/B01G2W65FI</t>
  </si>
  <si>
    <t>B07M9LP768</t>
  </si>
  <si>
    <t>Cook it Quick: All-Time Family Classics in 10, 20 and 30 Minutes</t>
  </si>
  <si>
    <t>https://m.media-amazon.com/images/I/719qKdJWRJL._AC_UY218_.jpg</t>
  </si>
  <si>
    <t>https://www.amazon.com/dp/B07M9LP768</t>
  </si>
  <si>
    <t>B07L2GPPPC</t>
  </si>
  <si>
    <t>Eat More Plants: Over 100 Anti-Inflammatory, Plant-Based Recipes for Vibrant Living: A Cookbook</t>
  </si>
  <si>
    <t>https://m.media-amazon.com/images/I/81fpNOthZJL._AC_UY218_.jpg</t>
  </si>
  <si>
    <t>https://www.amazon.com/dp/B07L2GPPPC</t>
  </si>
  <si>
    <t>B07772VMVL</t>
  </si>
  <si>
    <t>Ramen at Home: The Easy Japanese Cookbook for Classic Ramen and Bold New Flavors</t>
  </si>
  <si>
    <t>Brian MacDuckston</t>
  </si>
  <si>
    <t>https://m.media-amazon.com/images/I/91QC0wsxzwL._AC_UY218_.jpg</t>
  </si>
  <si>
    <t>https://www.amazon.com/dp/B07772VMVL</t>
  </si>
  <si>
    <t>B0C2HNJMW7</t>
  </si>
  <si>
    <t>Healing Herbal Tea Bible: [7 in 1 + Video Course] Complete Tea Reference Guide &amp; Recipes | Learn the Right Herbs for 52 Common Health Issues and Improve your Wellbeing Naturally at Home</t>
  </si>
  <si>
    <t>Emily Harris</t>
  </si>
  <si>
    <t>https://m.media-amazon.com/images/I/91PIEd4q9JL._AC_UY218_.jpg</t>
  </si>
  <si>
    <t>https://www.amazon.com/dp/B0C2HNJMW7</t>
  </si>
  <si>
    <t>B0785F1JYR</t>
  </si>
  <si>
    <t>Martha Stewart's Pressure Cooker: 100+ Fabulous New Recipes for the Pressure Cooker, Multicooker, and Instant PotÂ® : A Cookbook</t>
  </si>
  <si>
    <t>https://m.media-amazon.com/images/I/916sB5ppSKL._AC_UY218_.jpg</t>
  </si>
  <si>
    <t>https://www.amazon.com/dp/B0785F1JYR</t>
  </si>
  <si>
    <t>B0719SVTDD</t>
  </si>
  <si>
    <t>Baking Powder Wars: The Cutthroat Food Fight that Revolutionized Cooking (Heartland Foodways)</t>
  </si>
  <si>
    <t>https://m.media-amazon.com/images/I/81VrJi3y7QL._AC_UY218_.jpg</t>
  </si>
  <si>
    <t>https://www.amazon.com/dp/B0719SVTDD</t>
  </si>
  <si>
    <t>B07PJHVKPR</t>
  </si>
  <si>
    <t>Original Flava: Caribbean Recipes from Home</t>
  </si>
  <si>
    <t>Craig McAnuff</t>
  </si>
  <si>
    <t>https://m.media-amazon.com/images/I/91uhNWGJ2DL._AC_UY218_.jpg</t>
  </si>
  <si>
    <t>https://www.amazon.com/dp/B07PJHVKPR</t>
  </si>
  <si>
    <t>B0786QP4HG</t>
  </si>
  <si>
    <t>The Proposal: The sensational Reese's Book Club Pick hit!</t>
  </si>
  <si>
    <t>Jasmine Guillory</t>
  </si>
  <si>
    <t>https://m.media-amazon.com/images/I/81TSPa8tXgL._AC_UY218_.jpg</t>
  </si>
  <si>
    <t>https://www.amazon.com/dp/B0786QP4HG</t>
  </si>
  <si>
    <t>B08LDJSF9X</t>
  </si>
  <si>
    <t>Pan Tartine (Los ilustrados nÂº 1) (Spanish Edition)</t>
  </si>
  <si>
    <t>https://m.media-amazon.com/images/I/91xB9eOr8KL._AC_UY218_.jpg</t>
  </si>
  <si>
    <t>https://www.amazon.com/dp/B08LDJSF9X</t>
  </si>
  <si>
    <t>B09PGBQRWC</t>
  </si>
  <si>
    <t>Feed These People: Slam-Dunk Recipes for Your Crew</t>
  </si>
  <si>
    <t>https://m.media-amazon.com/images/I/81058SAwPML._AC_UY218_.jpg</t>
  </si>
  <si>
    <t>https://www.amazon.com/dp/B09PGBQRWC</t>
  </si>
  <si>
    <t>B0C99KQLKD</t>
  </si>
  <si>
    <t>The Easy Renal Diet Cookbook for Newbies (Stages 1-4 CKD) + One-On-One Consultation: 2800+ Days of Tasty Kidney-Friendly Recipes | Stay Dialysis-Free With Expert Customized Advice</t>
  </si>
  <si>
    <t>Clara Mitchell</t>
  </si>
  <si>
    <t>https://m.media-amazon.com/images/I/91BlISlkCxL._AC_UY218_.jpg</t>
  </si>
  <si>
    <t>https://www.amazon.com/dp/B0C99KQLKD</t>
  </si>
  <si>
    <t>B09PLMZKS3</t>
  </si>
  <si>
    <t>Undieting: Freedom from the Bewildering World of Fad Diets</t>
  </si>
  <si>
    <t>Lisa Kilgour</t>
  </si>
  <si>
    <t>https://m.media-amazon.com/images/I/91PGtQ+oDEL._AC_UY218_.jpg</t>
  </si>
  <si>
    <t>https://www.amazon.com/dp/B09PLMZKS3</t>
  </si>
  <si>
    <t>B07TFB57XR</t>
  </si>
  <si>
    <t>The Everything Mediterranean Instant PotÂ® Cookbook: 300 Recipes for Healthy Mediterranean Mealsâ€”Made in Minutes (EverythingÂ®)</t>
  </si>
  <si>
    <t>https://m.media-amazon.com/images/I/71E7KI6B2gL._AC_UY218_.jpg</t>
  </si>
  <si>
    <t>https://www.amazon.com/dp/B07TFB57XR</t>
  </si>
  <si>
    <t>B00G1SD9BC</t>
  </si>
  <si>
    <t>Preserving by the Pint: Quick Seasonal Canning for Small Spaces from the author of Food in Jars</t>
  </si>
  <si>
    <t>https://m.media-amazon.com/images/I/81xSk9eeCzL._AC_UY218_.jpg</t>
  </si>
  <si>
    <t>https://www.amazon.com/dp/B00G1SD9BC</t>
  </si>
  <si>
    <t>B008UTIHIU</t>
  </si>
  <si>
    <t>The Food and Feasts of Jesus: The Original Mediterranean Diet, with Menus and Recipes (Religion in the Modern World Book 2)</t>
  </si>
  <si>
    <t>Douglas E. Neel</t>
  </si>
  <si>
    <t>https://m.media-amazon.com/images/I/51BPLSl0fwL._AC_UY218_.jpg</t>
  </si>
  <si>
    <t>https://www.amazon.com/dp/B008UTIHIU</t>
  </si>
  <si>
    <t>B00WTETGPA</t>
  </si>
  <si>
    <t>Bad Manners: Party Grub: For Social Motherf*ckers: A Vegan Cookbook</t>
  </si>
  <si>
    <t>https://m.media-amazon.com/images/I/81mflfk9+EL._AC_UY218_.jpg</t>
  </si>
  <si>
    <t>https://www.amazon.com/dp/B00WTETGPA</t>
  </si>
  <si>
    <t>B01N7GRM6L</t>
  </si>
  <si>
    <t>Game-Day Favorites: 31 Recipes for Your Next Tailgate or Game-Day Party</t>
  </si>
  <si>
    <t>https://m.media-amazon.com/images/I/91MqgEQGTPL._AC_UY218_.jpg</t>
  </si>
  <si>
    <t>https://www.amazon.com/dp/B01N7GRM6L</t>
  </si>
  <si>
    <t>B0886KQYCJ</t>
  </si>
  <si>
    <t>Just One Cookbook - Essential Japanese Recipes</t>
  </si>
  <si>
    <t>Namiko Chen</t>
  </si>
  <si>
    <t>https://m.media-amazon.com/images/I/81XqHVSVflL._AC_UY218_.jpg</t>
  </si>
  <si>
    <t>https://www.amazon.com/dp/B0886KQYCJ</t>
  </si>
  <si>
    <t>B00RRT33QK</t>
  </si>
  <si>
    <t>Laura in the Kitchen: Favorite Italian-American Recipes Made Easy: A Cookbook</t>
  </si>
  <si>
    <t>Laura Vitale</t>
  </si>
  <si>
    <t>https://m.media-amazon.com/images/I/91+fcjrsRGL._AC_UY218_.jpg</t>
  </si>
  <si>
    <t>https://www.amazon.com/dp/B00RRT33QK</t>
  </si>
  <si>
    <t>B00S6YNVVM</t>
  </si>
  <si>
    <t>5 Ingredient Slow Cooker Cookbook: Quick and Easy 5 Ingredient Crock Pot Recipes</t>
  </si>
  <si>
    <t>https://m.media-amazon.com/images/I/91-UXL-Gu9L._AC_UY218_.jpg</t>
  </si>
  <si>
    <t>https://www.amazon.com/dp/B00S6YNVVM</t>
  </si>
  <si>
    <t>B0CHYLZNFD</t>
  </si>
  <si>
    <t>Mastering Pressure Canning For Beginners: The Ultimate Guide to Home Preservation! Tips, and USDA-Approved Recipes</t>
  </si>
  <si>
    <t>Clara Greenfield</t>
  </si>
  <si>
    <t>https://m.media-amazon.com/images/I/817BPpDDGfL._AC_UY218_.jpg</t>
  </si>
  <si>
    <t>https://www.amazon.com/dp/B0CHYLZNFD</t>
  </si>
  <si>
    <t>B00CK8CLK2</t>
  </si>
  <si>
    <t>Manresa: An Edible Reflection [A Cookbook]</t>
  </si>
  <si>
    <t>David Kinch</t>
  </si>
  <si>
    <t>https://m.media-amazon.com/images/I/A11ilYAeBxL._AC_UY218_.jpg</t>
  </si>
  <si>
    <t>https://www.amazon.com/dp/B00CK8CLK2</t>
  </si>
  <si>
    <t>B0074QGF6Q</t>
  </si>
  <si>
    <t>Hot Sauce!: Techniques for Making Signature Hot Sauces, with 32 Recipes to Get You Started; Includes 60 Recipes for Using Your Hot Sauces</t>
  </si>
  <si>
    <t>Jennifer Trainer Thompson</t>
  </si>
  <si>
    <t>https://m.media-amazon.com/images/I/91Gbl+S23BL._AC_UY218_.jpg</t>
  </si>
  <si>
    <t>https://www.amazon.com/dp/B0074QGF6Q</t>
  </si>
  <si>
    <t>B0B6V6596M</t>
  </si>
  <si>
    <t>The Great British Bake Off: Favourite Flavours: The official 2022 Great British Bake Off book</t>
  </si>
  <si>
    <t>https://m.media-amazon.com/images/I/81eu-cutkEL._AC_UY218_.jpg</t>
  </si>
  <si>
    <t>https://www.amazon.com/dp/B0B6V6596M</t>
  </si>
  <si>
    <t>B0BJFKW21L</t>
  </si>
  <si>
    <t>Lilo and Stitch: The Official Cookbook: 50 Recipes to Make for Your 'Ohana</t>
  </si>
  <si>
    <t>Tim Rita</t>
  </si>
  <si>
    <t>https://m.media-amazon.com/images/I/81SCXrwbtsL._AC_UY218_.jpg</t>
  </si>
  <si>
    <t>https://www.amazon.com/dp/B0BJFKW21L</t>
  </si>
  <si>
    <t>B00VZZ2LL0</t>
  </si>
  <si>
    <t>The Scavenger's Guide to Haute Cuisine: How I Spent a Year in the American Wild to Re-create a Feast from the Classic Recipes of French Master Chef Auguste Escoffier</t>
  </si>
  <si>
    <t>https://m.media-amazon.com/images/I/91UFHNQr9BL._AC_UY218_.jpg</t>
  </si>
  <si>
    <t>https://www.amazon.com/dp/B00VZZ2LL0</t>
  </si>
  <si>
    <t>B000SEJZKE</t>
  </si>
  <si>
    <t>Dr. Gott's No Flour, No Sugar(TM) Diet</t>
  </si>
  <si>
    <t>Peter H. Gott</t>
  </si>
  <si>
    <t>https://m.media-amazon.com/images/I/81DV2nOovWL._AC_UY218_.jpg</t>
  </si>
  <si>
    <t>https://www.amazon.com/dp/B000SEJZKE</t>
  </si>
  <si>
    <t>B0898VB7VW</t>
  </si>
  <si>
    <t>The Easy Autoimmune Protocol Cookbook: Nourish and Heal with 30-Minute, 5-Ingredient, and One-Pot Paleo Autoimmune Recipes</t>
  </si>
  <si>
    <t>https://m.media-amazon.com/images/I/9155-7qLVsL._AC_UY218_.jpg</t>
  </si>
  <si>
    <t>https://www.amazon.com/dp/B0898VB7VW</t>
  </si>
  <si>
    <t>B0B9KVSS6W</t>
  </si>
  <si>
    <t>Cookie School: Recipes, Tips and Techniques for Perfectly Baked Treats</t>
  </si>
  <si>
    <t>Amanda Powell</t>
  </si>
  <si>
    <t>https://m.media-amazon.com/images/I/91rTQmx++qL._AC_UY218_.jpg</t>
  </si>
  <si>
    <t>https://www.amazon.com/dp/B0B9KVSS6W</t>
  </si>
  <si>
    <t>B0076793G2</t>
  </si>
  <si>
    <t>The Amazing Adventures of Dietgirl</t>
  </si>
  <si>
    <t>Shauna Reid</t>
  </si>
  <si>
    <t>https://m.media-amazon.com/images/I/4174irDAieL._AC_UY218_.jpg</t>
  </si>
  <si>
    <t>https://www.amazon.com/dp/B0076793G2</t>
  </si>
  <si>
    <t>B09G85C1PZ</t>
  </si>
  <si>
    <t>Northwest Cozy Mysteries Superseries #2 (Northwest Cozy Mystery Series Book 19)</t>
  </si>
  <si>
    <t>https://m.media-amazon.com/images/I/81yyA6Wq3SL._AC_UY218_.jpg</t>
  </si>
  <si>
    <t>https://www.amazon.com/dp/B09G85C1PZ</t>
  </si>
  <si>
    <t>B00IOZU3Y6</t>
  </si>
  <si>
    <t>The Back in the Day Bakery Cookbook</t>
  </si>
  <si>
    <t>Griffith Day</t>
  </si>
  <si>
    <t>https://m.media-amazon.com/images/I/91j4W3la8oL._AC_UY218_.jpg</t>
  </si>
  <si>
    <t>https://www.amazon.com/dp/B00IOZU3Y6</t>
  </si>
  <si>
    <t>B0B9XWKPF2</t>
  </si>
  <si>
    <t>Type 2 Diabetes Cookbook: 1500+ Delicious Simple &amp; Healthy Diabetic Friendly Recipes for the Newly Diagnosed | A Guide for the New Diagnosed with 8 Week Meal Plan</t>
  </si>
  <si>
    <t>Charles Sanders</t>
  </si>
  <si>
    <t>https://m.media-amazon.com/images/I/91yrbdQ+92L._AC_UY218_.jpg</t>
  </si>
  <si>
    <t>https://www.amazon.com/dp/B0B9XWKPF2</t>
  </si>
  <si>
    <t>B08XPV4P4T</t>
  </si>
  <si>
    <t>Wicked Good Muffins: Insanely Delicious, Quick, and Easy Muffin Recipes (Easy Baking Cookbook Book 5)</t>
  </si>
  <si>
    <t>https://m.media-amazon.com/images/I/81WJwtxrHyL._AC_UY218_.jpg</t>
  </si>
  <si>
    <t>https://www.amazon.com/dp/B08XPV4P4T</t>
  </si>
  <si>
    <t>B0077BEJ6G</t>
  </si>
  <si>
    <t>Southern Cakes: Sweet and Irresistible Recipes for Everyday Celebrations</t>
  </si>
  <si>
    <t>Nancie McDermott</t>
  </si>
  <si>
    <t>https://m.media-amazon.com/images/I/61UjGTmoNdL._AC_UY218_.jpg</t>
  </si>
  <si>
    <t>https://www.amazon.com/dp/B0077BEJ6G</t>
  </si>
  <si>
    <t>B008C84EPO</t>
  </si>
  <si>
    <t>The Joy of Gluten-Free, Sugar-Free Baking: 80 Low-Carb Recipes that Offer Solutions for Celiac Disease, Diabetes, and Weight Loss</t>
  </si>
  <si>
    <t>https://m.media-amazon.com/images/I/51pJ-NHU9iL._AC_UY218_.jpg</t>
  </si>
  <si>
    <t>https://www.amazon.com/dp/B008C84EPO</t>
  </si>
  <si>
    <t>B009AEM0Z0</t>
  </si>
  <si>
    <t>Rao's Recipes from the Neighborhood: Frank Pelligrino Cooks Italian with Family and Friends</t>
  </si>
  <si>
    <t>Frank Pellegrino, Jr.</t>
  </si>
  <si>
    <t>https://m.media-amazon.com/images/I/71PnvBZbnJL._AC_UY218_.jpg</t>
  </si>
  <si>
    <t>https://www.amazon.com/dp/B009AEM0Z0</t>
  </si>
  <si>
    <t>B09F5TW2PN</t>
  </si>
  <si>
    <t>Easy Keto Diet for Beginners: A Complete Guide with Recipes, Weekly Meal Plans, and Exercises to Kick-Start the Ketogenic Lifestyle</t>
  </si>
  <si>
    <t>Frank Campanella</t>
  </si>
  <si>
    <t>https://m.media-amazon.com/images/I/91otWf+DG4L._AC_UY218_.jpg</t>
  </si>
  <si>
    <t>https://www.amazon.com/dp/B09F5TW2PN</t>
  </si>
  <si>
    <t>B078LSFPSD</t>
  </si>
  <si>
    <t>Sister Pie: The Recipes and Stories of a Big-Hearted Bakery in Detroit [A Baking Book]</t>
  </si>
  <si>
    <t>Lisa Ludwinski</t>
  </si>
  <si>
    <t>https://m.media-amazon.com/images/I/91bAhhiWU-L._AC_UY218_.jpg</t>
  </si>
  <si>
    <t>https://www.amazon.com/dp/B078LSFPSD</t>
  </si>
  <si>
    <t>B07WLXPWXL</t>
  </si>
  <si>
    <t>The Family Gift: A funny, clever page-turning bestseller about real families and real life</t>
  </si>
  <si>
    <t>https://m.media-amazon.com/images/I/71WSpBHdAfL._AC_UY218_.jpg</t>
  </si>
  <si>
    <t>https://www.amazon.com/dp/B07WLXPWXL</t>
  </si>
  <si>
    <t>B01FBZZU44</t>
  </si>
  <si>
    <t>One-Pan Wonders: Fuss-Free Meals for Your Sheet Pan, Dutch Oven, Skillet, Roasting Pan, Casserole, and Slow Cooker</t>
  </si>
  <si>
    <t>https://m.media-amazon.com/images/I/91oFB+4ODaL._AC_UY218_.jpg</t>
  </si>
  <si>
    <t>https://www.amazon.com/dp/B01FBZZU44</t>
  </si>
  <si>
    <t>B0070O8CP4</t>
  </si>
  <si>
    <t>The Tuscan Sun Cookbook: Recipes from Our Italian Kitchen</t>
  </si>
  <si>
    <t>https://m.media-amazon.com/images/I/61cy5Kie2ZL._AC_UY218_.jpg</t>
  </si>
  <si>
    <t>https://www.amazon.com/dp/B0070O8CP4</t>
  </si>
  <si>
    <t>B098WKW7SS</t>
  </si>
  <si>
    <t>Wine A Tasting Course: From Grape to Glass</t>
  </si>
  <si>
    <t>Marnie Old</t>
  </si>
  <si>
    <t>https://m.media-amazon.com/images/I/71kvaQyW6dL._AC_UY218_.jpg</t>
  </si>
  <si>
    <t>https://www.amazon.com/dp/B098WKW7SS</t>
  </si>
  <si>
    <t>B01ILZPRJ4</t>
  </si>
  <si>
    <t>Food52 Mighty Salads: 60 New Ways to Turn Salad into Dinner [A Cookbook] (Food52 Works)</t>
  </si>
  <si>
    <t>https://m.media-amazon.com/images/I/A1vy1Y8iZ9L._AC_UY218_.jpg</t>
  </si>
  <si>
    <t>https://www.amazon.com/dp/B01ILZPRJ4</t>
  </si>
  <si>
    <t>B00H27GE5O</t>
  </si>
  <si>
    <t>Fermentation for Beginners: The Step-by-Step Guide to Fermentation and Probiotic Foods</t>
  </si>
  <si>
    <t>Drakes Press</t>
  </si>
  <si>
    <t>https://m.media-amazon.com/images/I/916A59InBIL._AC_UY218_.jpg</t>
  </si>
  <si>
    <t>https://www.amazon.com/dp/B00H27GE5O</t>
  </si>
  <si>
    <t>B01CCWVTQC</t>
  </si>
  <si>
    <t>Nourished Beginnings Baby Food: Nutrient-Dense Recipes for Infants, Toddlers and Beyond Inspired by Ancient Wisdom and Traditional Foods</t>
  </si>
  <si>
    <t>https://m.media-amazon.com/images/I/A1j3WrEeIVL._AC_UY218_.jpg</t>
  </si>
  <si>
    <t>https://www.amazon.com/dp/B01CCWVTQC</t>
  </si>
  <si>
    <t>B0BRQXJLWL</t>
  </si>
  <si>
    <t>Die ErnÃ¤hrungs-Docs - Gesund abnehmen mit der Darm-fit-Formel: Wie Sie Ihr Mikrobiom auf schlank programmieren (German Edition)</t>
  </si>
  <si>
    <t>Dr. med. JÃ¶rn Klasen</t>
  </si>
  <si>
    <t>https://m.media-amazon.com/images/I/91ViwE4gycL._AC_UY218_.jpg</t>
  </si>
  <si>
    <t>https://www.amazon.com/dp/B0BRQXJLWL</t>
  </si>
  <si>
    <t>B08M3CG25M</t>
  </si>
  <si>
    <t>The Vegan Athlete's Nutrition Handbook: The Essential Guide for Plant-Based Performance</t>
  </si>
  <si>
    <t>Nichole Dandrea-Russert</t>
  </si>
  <si>
    <t>https://m.media-amazon.com/images/I/81EefSviwML._AC_UY218_.jpg</t>
  </si>
  <si>
    <t>https://www.amazon.com/dp/B08M3CG25M</t>
  </si>
  <si>
    <t>B0CFL6JKYM</t>
  </si>
  <si>
    <t>The Apple Cider Vinegar Weight Loss Revolution: Transform Your Body and Lose Weight Naturally with the ACV Diet</t>
  </si>
  <si>
    <t>Jago Holmes</t>
  </si>
  <si>
    <t>https://m.media-amazon.com/images/I/91c3EXhmidL._AC_UY218_.jpg</t>
  </si>
  <si>
    <t>https://www.amazon.com/dp/B0CFL6JKYM</t>
  </si>
  <si>
    <t>B07CT4SBMF</t>
  </si>
  <si>
    <t>The RESTARTÂ® Cookbook: Delicious, no-sugar-added recipes for your real food lifestyle.</t>
  </si>
  <si>
    <t>Jeni Hall</t>
  </si>
  <si>
    <t>https://m.media-amazon.com/images/I/714W6x8mESL._AC_UY218_.jpg</t>
  </si>
  <si>
    <t>https://www.amazon.com/dp/B07CT4SBMF</t>
  </si>
  <si>
    <t>B0CG8BRVSQ</t>
  </si>
  <si>
    <t>The Super Bowl Feast Cookbook: Appetizers, Mains, and More â€“ All Mouthwatering Recipes for Super Bowl Sunday</t>
  </si>
  <si>
    <t>https://m.media-amazon.com/images/I/81Vy1dRLA4L._AC_UY218_.jpg</t>
  </si>
  <si>
    <t>https://www.amazon.com/dp/B0CG8BRVSQ</t>
  </si>
  <si>
    <t>B0BLZLT9H5</t>
  </si>
  <si>
    <t>Chiles and Smoke: BBQ, Grilling, and Other Fire-Friendly Recipes with Spice and Flavor</t>
  </si>
  <si>
    <t>Brad Prose</t>
  </si>
  <si>
    <t>https://m.media-amazon.com/images/I/91CcbPZC2mL._AC_UY218_.jpg</t>
  </si>
  <si>
    <t>https://www.amazon.com/dp/B0BLZLT9H5</t>
  </si>
  <si>
    <t>B00TCI48QI</t>
  </si>
  <si>
    <t>Mark Bittman's Kitchen Matrix: More Than 700 Simple Recipes and Techniques to Mix and Match for Endless Possibilities: A Cookbook</t>
  </si>
  <si>
    <t>https://m.media-amazon.com/images/I/91Ix3CQEAjL._AC_UY218_.jpg</t>
  </si>
  <si>
    <t>https://www.amazon.com/dp/B00TCI48QI</t>
  </si>
  <si>
    <t>B0992T2TNX</t>
  </si>
  <si>
    <t>Onigiri</t>
  </si>
  <si>
    <t>Samuel Watanabe, Ai,Triffot, Samuel,Trifot</t>
  </si>
  <si>
    <t>https://m.media-amazon.com/images/I/61jJmRKfAlL._AC_UY218_.jpg</t>
  </si>
  <si>
    <t>https://www.amazon.com/dp/B0992T2TNX</t>
  </si>
  <si>
    <t>B09NWCR553</t>
  </si>
  <si>
    <t>All Things Milk Tea For Home &amp; Business: Over 500 Creative &amp; Budget Friendly Recipes Made Simple</t>
  </si>
  <si>
    <t>Riza Sripetchvandee</t>
  </si>
  <si>
    <t>https://m.media-amazon.com/images/I/814F9NeyC0L._AC_UY218_.jpg</t>
  </si>
  <si>
    <t>https://www.amazon.com/dp/B09NWCR553</t>
  </si>
  <si>
    <t>B0B1YSCSQ6</t>
  </si>
  <si>
    <t>Survival Food To Stockpile: Master the Art of Stockpiling With a Definitive List of Emergency Supplies for You and Your Family to Survive Any Crisis in the Safety of Your Own Home</t>
  </si>
  <si>
    <t>https://m.media-amazon.com/images/I/914tb-pFxqL._AC_UY218_.jpg</t>
  </si>
  <si>
    <t>https://www.amazon.com/dp/B0B1YSCSQ6</t>
  </si>
  <si>
    <t>B01J1EWRGK</t>
  </si>
  <si>
    <t>The Ultimate Vegan Cookbook for Your Instant Pot: 80 Easy and Delicious Plant-Based Recipes That You Can Make in Half the Time</t>
  </si>
  <si>
    <t>https://m.media-amazon.com/images/I/91y1r9GRyHL._AC_UY218_.jpg</t>
  </si>
  <si>
    <t>https://www.amazon.com/dp/B01J1EWRGK</t>
  </si>
  <si>
    <t>B078C9BNCF</t>
  </si>
  <si>
    <t>The Effortless Sous Vide Cookbook: 140 Recipes for Crafting Restaurant-Quality Meals Every Day</t>
  </si>
  <si>
    <t>Carey Copeling</t>
  </si>
  <si>
    <t>https://m.media-amazon.com/images/I/A1WhDOvKRVL._AC_UY218_.jpg</t>
  </si>
  <si>
    <t>https://www.amazon.com/dp/B078C9BNCF</t>
  </si>
  <si>
    <t>B01N257VPO</t>
  </si>
  <si>
    <t>State Bird Provisions: A Cookbook</t>
  </si>
  <si>
    <t>Stuart Brioza</t>
  </si>
  <si>
    <t>https://m.media-amazon.com/images/I/A1RlkOrLmuL._AC_UY218_.jpg</t>
  </si>
  <si>
    <t>https://www.amazon.com/dp/B01N257VPO</t>
  </si>
  <si>
    <t>B07PHHLBHY</t>
  </si>
  <si>
    <t>When Pies Fly: Handmade Pastries from Strudels to Stromboli, Empanadas to Knishes</t>
  </si>
  <si>
    <t>https://m.media-amazon.com/images/I/91EUMJiQ1LL._AC_UY218_.jpg</t>
  </si>
  <si>
    <t>https://www.amazon.com/dp/B07PHHLBHY</t>
  </si>
  <si>
    <t>B00IFX1L0W</t>
  </si>
  <si>
    <t>The Zuni Cafe Cookbook: A Compendium of Recipes and Cooking Lessons from San Francisco's Beloved Restaurant</t>
  </si>
  <si>
    <t>Judy Rodgers</t>
  </si>
  <si>
    <t>https://m.media-amazon.com/images/I/71tBjP7GELL._AC_UY218_.jpg</t>
  </si>
  <si>
    <t>https://www.amazon.com/dp/B00IFX1L0W</t>
  </si>
  <si>
    <t>B09V711PDR</t>
  </si>
  <si>
    <t>Alkaline Diet Meal Prep: 6 Weekly Plans and 75 Recipes for Ready-to-Go Meals</t>
  </si>
  <si>
    <t>Terri Ward</t>
  </si>
  <si>
    <t>https://m.media-amazon.com/images/I/81bspp5+2lL._AC_UY218_.jpg</t>
  </si>
  <si>
    <t>https://www.amazon.com/dp/B09V711PDR</t>
  </si>
  <si>
    <t>B0C15M6HHD</t>
  </si>
  <si>
    <t>The Insomniac's Kitchen: Lower Oxalate recipes for Foodies</t>
  </si>
  <si>
    <t>https://m.media-amazon.com/images/I/61569x-0q-L._AC_UY218_.jpg</t>
  </si>
  <si>
    <t>https://www.amazon.com/dp/B0C15M6HHD</t>
  </si>
  <si>
    <t>B0BYVSNPK6</t>
  </si>
  <si>
    <t>The Complete Asian Cookbook: 200+ Selected Recipes from the Most Renowned Eastern Cuisines. Impress Your Guests with the Best Dishes from China, Japan, India,Thailand, all in One Convenient Handbook!</t>
  </si>
  <si>
    <t>Braiden Mcbride</t>
  </si>
  <si>
    <t>https://m.media-amazon.com/images/I/91GPxcWmAeL._AC_UY218_.jpg</t>
  </si>
  <si>
    <t>https://www.amazon.com/dp/B0BYVSNPK6</t>
  </si>
  <si>
    <t>B00UU1J974</t>
  </si>
  <si>
    <t>Ebelskivers: Filled Pancakes and Other Mouthwatering Miniatures</t>
  </si>
  <si>
    <t>Kevin Crafts</t>
  </si>
  <si>
    <t>https://m.media-amazon.com/images/I/71XD7upGIIL._AC_UY218_.jpg</t>
  </si>
  <si>
    <t>https://www.amazon.com/dp/B00UU1J974</t>
  </si>
  <si>
    <t>B01LZGBUXM</t>
  </si>
  <si>
    <t>Rustic Spanish: Hearty, Authentic Recipes for Everyday Eating (Williams-Sonoma)</t>
  </si>
  <si>
    <t>Paul Richardson</t>
  </si>
  <si>
    <t>https://m.media-amazon.com/images/I/919c2U-pWFL._AC_UY218_.jpg</t>
  </si>
  <si>
    <t>https://www.amazon.com/dp/B01LZGBUXM</t>
  </si>
  <si>
    <t>B0BL6JHG68</t>
  </si>
  <si>
    <t>Simple Noodles: Everyday Recipes, from Instant to Udon</t>
  </si>
  <si>
    <t>https://m.media-amazon.com/images/I/812mQml9OUL._AC_UY218_.jpg</t>
  </si>
  <si>
    <t>https://www.amazon.com/dp/B0BL6JHG68</t>
  </si>
  <si>
    <t>B0C99VP2KQ</t>
  </si>
  <si>
    <t>The Top Mediterranean Diet Cookbook for Beginners 2023: 1800 Days Simple, Easy and Amazing Mouthwatering Mediterranean Recipes to Help You Build Healthy Habits | 30-Day Meal Plan</t>
  </si>
  <si>
    <t>Kadin H. Wehner</t>
  </si>
  <si>
    <t>https://m.media-amazon.com/images/I/91idIqFkIsL._AC_UY218_.jpg</t>
  </si>
  <si>
    <t>https://www.amazon.com/dp/B0C99VP2KQ</t>
  </si>
  <si>
    <t>B08819BPJB</t>
  </si>
  <si>
    <t>Oh She Glows for Dinner: Nourishing Plant-Based Meals to Keep You Glowing</t>
  </si>
  <si>
    <t>https://m.media-amazon.com/images/I/91WU7u57sFL._AC_UY218_.jpg</t>
  </si>
  <si>
    <t>https://www.amazon.com/dp/B08819BPJB</t>
  </si>
  <si>
    <t>B00260GXB2</t>
  </si>
  <si>
    <t>The Back to Eden Cookbook</t>
  </si>
  <si>
    <t>https://m.media-amazon.com/images/I/51X-lwDDYeL._AC_UY218_.jpg</t>
  </si>
  <si>
    <t>https://www.amazon.com/dp/B00260GXB2</t>
  </si>
  <si>
    <t>B09MMNL74H</t>
  </si>
  <si>
    <t>The Macroterranean Way: Back to the Cutting Board</t>
  </si>
  <si>
    <t>christina pirello</t>
  </si>
  <si>
    <t>https://m.media-amazon.com/images/I/81R0eTzw+GL._AC_UY218_.jpg</t>
  </si>
  <si>
    <t>https://www.amazon.com/dp/B09MMNL74H</t>
  </si>
  <si>
    <t>B0BMW6GXVB</t>
  </si>
  <si>
    <t>No Gallbladder Diet Cookbook: 2000 days of excellent recipes to Soothe Your Digestive System after Gallbladder Removal Surgery</t>
  </si>
  <si>
    <t>https://m.media-amazon.com/images/I/812T32B-wOL._AC_UY218_.jpg</t>
  </si>
  <si>
    <t>https://www.amazon.com/dp/B0BMW6GXVB</t>
  </si>
  <si>
    <t>B09BMTWTMM</t>
  </si>
  <si>
    <t>The Dessert Game: Simple tricks, skill-builders and showstoppers to up your game</t>
  </si>
  <si>
    <t>Reynold Poernomo</t>
  </si>
  <si>
    <t>https://m.media-amazon.com/images/I/81vzHMXoCUL._AC_UY218_.jpg</t>
  </si>
  <si>
    <t>https://www.amazon.com/dp/B09BMTWTMM</t>
  </si>
  <si>
    <t>B078YZTV7M</t>
  </si>
  <si>
    <t>Foraging for Survival: Edible Wild Plants of North America</t>
  </si>
  <si>
    <t>Douglas Boudreau</t>
  </si>
  <si>
    <t>https://m.media-amazon.com/images/I/81mzi2IaUvL._AC_UY218_.jpg</t>
  </si>
  <si>
    <t>https://www.amazon.com/dp/B078YZTV7M</t>
  </si>
  <si>
    <t>B001D08CRY</t>
  </si>
  <si>
    <t>The Sopranos Family Cookbook: As Compiled by Artie Bucco</t>
  </si>
  <si>
    <t>Artie Bucco</t>
  </si>
  <si>
    <t>https://m.media-amazon.com/images/I/91aNYCFehOL._AC_UY218_.jpg</t>
  </si>
  <si>
    <t>https://www.amazon.com/dp/B001D08CRY</t>
  </si>
  <si>
    <t>B0C486WBF2</t>
  </si>
  <si>
    <t>EATS!!: Easy And Tasty Salads</t>
  </si>
  <si>
    <t>Sheela Shankar</t>
  </si>
  <si>
    <t>https://m.media-amazon.com/images/I/71-p2oN0NLL._AC_UY218_.jpg</t>
  </si>
  <si>
    <t>https://www.amazon.com/dp/B0C486WBF2</t>
  </si>
  <si>
    <t>B007GZIADQ</t>
  </si>
  <si>
    <t>Quick &amp; Easy Cookbook, 2nd Edition: More Than 200 Healthy Recipes You Can Make in Minutes</t>
  </si>
  <si>
    <t>https://m.media-amazon.com/images/I/512ldnVaQAL._AC_UY218_.jpg</t>
  </si>
  <si>
    <t>https://www.amazon.com/dp/B007GZIADQ</t>
  </si>
  <si>
    <t>B084QG95VK</t>
  </si>
  <si>
    <t>Copycat Recipes: Making Outback Steakhouseâ€™s Most Popular Recipes at Home (Famous Restaurant Copycat Cookbooks)</t>
  </si>
  <si>
    <t>https://m.media-amazon.com/images/I/81ebfefB1RL._AC_UY218_.jpg</t>
  </si>
  <si>
    <t>https://www.amazon.com/dp/B084QG95VK</t>
  </si>
  <si>
    <t>B00SPVZBUA</t>
  </si>
  <si>
    <t>Zero Belly Cookbook: 150+ Delicious Recipes to Flatten Your Belly, Turn Off Your Fat Genes, and Help Keep You Lean for Life!</t>
  </si>
  <si>
    <t>https://m.media-amazon.com/images/I/91vnOZTpEaL._AC_UY218_.jpg</t>
  </si>
  <si>
    <t>https://www.amazon.com/dp/B00SPVZBUA</t>
  </si>
  <si>
    <t>B097TY19VZ</t>
  </si>
  <si>
    <t>Making Artisan Breads in the Bread Machine: Beautiful Loaves and Flatbreads from All Over the World - Includes Loaves Made Start-to-Finish in the Bread ... Start in the Machine and Finish in the Oven</t>
  </si>
  <si>
    <t>https://m.media-amazon.com/images/I/911-mX-mdRS._AC_UY218_.jpg</t>
  </si>
  <si>
    <t>https://www.amazon.com/dp/B097TY19VZ</t>
  </si>
  <si>
    <t>B0CBSZJM4M</t>
  </si>
  <si>
    <t>The 30-Minute Gluten-free Vegan Cookbook for Beginners: 150 Simple, Delicious, and Nutritious, Plant-based Gluten-free Recipes. Make Them In Under 30 Minutes ... (The Plant-Based Vegan Lifestyle Series 6)</t>
  </si>
  <si>
    <t>https://m.media-amazon.com/images/I/61HHG4cHq3L._AC_UY218_.jpg</t>
  </si>
  <si>
    <t>https://www.amazon.com/dp/B0CBSZJM4M</t>
  </si>
  <si>
    <t>B08WTPPMQZ</t>
  </si>
  <si>
    <t>The 30-Minute Prediabetes Cookbook: 100 Easy Recipes to Improve and Manage Your Health through Diet</t>
  </si>
  <si>
    <t>Ranelle Kirchner RD CDE MS</t>
  </si>
  <si>
    <t>https://m.media-amazon.com/images/I/91oTeTU84OL._AC_UY218_.jpg</t>
  </si>
  <si>
    <t>https://www.amazon.com/dp/B08WTPPMQZ</t>
  </si>
  <si>
    <t>B0C69XMVTK</t>
  </si>
  <si>
    <t>The DASH Diet Cookbook for Beginners: 1500 Days of Low-Sodium Recipes to Lower Blood Pressure - 60 Days Meal Plan Included to Fuel Your Healthy Lifestyle</t>
  </si>
  <si>
    <t>Darren Medina</t>
  </si>
  <si>
    <t>https://m.media-amazon.com/images/I/91vscHfagcL._AC_UY218_.jpg</t>
  </si>
  <si>
    <t>https://www.amazon.com/dp/B0C69XMVTK</t>
  </si>
  <si>
    <t>B0048EKEZA</t>
  </si>
  <si>
    <t>James Beard's American Cookery</t>
  </si>
  <si>
    <t>https://m.media-amazon.com/images/I/81Xjo4HX9eL._AC_UY218_.jpg</t>
  </si>
  <si>
    <t>https://www.amazon.com/dp/B0048EKEZA</t>
  </si>
  <si>
    <t>B09B133TST</t>
  </si>
  <si>
    <t>Everyday Asian Cooking - Chinatown Recipes (Quick and Easy Asian Cookbooks Book 6)</t>
  </si>
  <si>
    <t>https://m.media-amazon.com/images/I/81rMCAgx0KL._AC_UY218_.jpg</t>
  </si>
  <si>
    <t>https://www.amazon.com/dp/B09B133TST</t>
  </si>
  <si>
    <t>B00860Z13M</t>
  </si>
  <si>
    <t>The Ultimate Rice Cooker Cookbook: 250 No-Fail Recipes for Pilafs, Risottos, Polenta, Chilis, Soups, Porridges, Puddings, and More, fro (Non)</t>
  </si>
  <si>
    <t>https://m.media-amazon.com/images/I/91ey7MLeqAL._AC_UY218_.jpg</t>
  </si>
  <si>
    <t>https://www.amazon.com/dp/B00860Z13M</t>
  </si>
  <si>
    <t>B01CXL59N6</t>
  </si>
  <si>
    <t>Coyota in the Kitchen: A Memoir of New and Old Mexico (Querencias Series)</t>
  </si>
  <si>
    <t>Anita RodrÃ­guez</t>
  </si>
  <si>
    <t>https://m.media-amazon.com/images/I/91Or6w+cliL._AC_UY218_.jpg</t>
  </si>
  <si>
    <t>https://www.amazon.com/dp/B01CXL59N6</t>
  </si>
  <si>
    <t>B0858F669D</t>
  </si>
  <si>
    <t>My Lebanese Cookbook: 80+ Family Favorites Made Simple</t>
  </si>
  <si>
    <t>Tarik Fallous</t>
  </si>
  <si>
    <t>https://m.media-amazon.com/images/I/91gOVo+krHL._AC_UY218_.jpg</t>
  </si>
  <si>
    <t>https://www.amazon.com/dp/B0858F669D</t>
  </si>
  <si>
    <t>B00O98QBX4</t>
  </si>
  <si>
    <t>Becoming Vegan: Comprehensive Edition: The Complete Reference to Plant-Base Nutrition</t>
  </si>
  <si>
    <t>Brenda Davis</t>
  </si>
  <si>
    <t>https://m.media-amazon.com/images/I/71Ow6F3FuLL._AC_UY218_.jpg</t>
  </si>
  <si>
    <t>https://www.amazon.com/dp/B00O98QBX4</t>
  </si>
  <si>
    <t>B0CHT6619W</t>
  </si>
  <si>
    <t>Homemade Happiness: Our Family Cookbook (Ashry Family Cookbook Series)</t>
  </si>
  <si>
    <t>https://m.media-amazon.com/images/I/81NVo49kj8L._AC_UY218_.jpg</t>
  </si>
  <si>
    <t>https://www.amazon.com/dp/B0CHT6619W</t>
  </si>
  <si>
    <t>B07TK42DMB</t>
  </si>
  <si>
    <t>My Korea: Traditional Flavors, Modern Recipes</t>
  </si>
  <si>
    <t>https://m.media-amazon.com/images/I/81190UQfmCL._AC_UY218_.jpg</t>
  </si>
  <si>
    <t>https://www.amazon.com/dp/B07TK42DMB</t>
  </si>
  <si>
    <t>B00TIZFO36</t>
  </si>
  <si>
    <t>Eating Words: A Norton Anthology of Food Writing</t>
  </si>
  <si>
    <t>Sandra M. Gilbert</t>
  </si>
  <si>
    <t>https://m.media-amazon.com/images/I/81a5k6J5E8L._AC_UY218_.jpg</t>
  </si>
  <si>
    <t>https://www.amazon.com/dp/B00TIZFO36</t>
  </si>
  <si>
    <t>B07N7R1DF3</t>
  </si>
  <si>
    <t>Bravo Express!</t>
  </si>
  <si>
    <t>Ramses Bravo</t>
  </si>
  <si>
    <t>https://m.media-amazon.com/images/I/715AZaEZ6uL._AC_UY218_.jpg</t>
  </si>
  <si>
    <t>https://www.amazon.com/dp/B07N7R1DF3</t>
  </si>
  <si>
    <t>B073TSRXXB</t>
  </si>
  <si>
    <t>Vegan Cooking in Your Air Fryer: 75 Incredible Comfort Food Recipes with Half the Calories</t>
  </si>
  <si>
    <t>https://m.media-amazon.com/images/I/A1gDyXG30BL._AC_UY218_.jpg</t>
  </si>
  <si>
    <t>https://www.amazon.com/dp/B073TSRXXB</t>
  </si>
  <si>
    <t>B084TWD9RV</t>
  </si>
  <si>
    <t>Cooking Basics For Dummies</t>
  </si>
  <si>
    <t>Marie Rama</t>
  </si>
  <si>
    <t>https://m.media-amazon.com/images/I/51d1dqTbgCL._AC_UY218_.jpg</t>
  </si>
  <si>
    <t>https://www.amazon.com/dp/B084TWD9RV</t>
  </si>
  <si>
    <t>B079WJSNWZ</t>
  </si>
  <si>
    <t>Indian Restaurant Curry at Home Volume 1: Misty Ricardo's Curry Kitchen</t>
  </si>
  <si>
    <t>Richard Sayce</t>
  </si>
  <si>
    <t>https://m.media-amazon.com/images/I/71CRL72OxdL._AC_UY218_.jpg</t>
  </si>
  <si>
    <t>https://www.amazon.com/dp/B079WJSNWZ</t>
  </si>
  <si>
    <t>B07ZZGPDQB</t>
  </si>
  <si>
    <t>Grilling with Foil Packets: Delicious All-in-One Recipes for Quick Meal Prep, Easy Outdoor Cooking, and Hassle-Free Cleanup</t>
  </si>
  <si>
    <t>Cyndi Allison</t>
  </si>
  <si>
    <t>https://m.media-amazon.com/images/I/81-O9YZhX1L._AC_UY218_.jpg</t>
  </si>
  <si>
    <t>https://www.amazon.com/dp/B07ZZGPDQB</t>
  </si>
  <si>
    <t>B07L5V423H</t>
  </si>
  <si>
    <t>The Vegan Slow Cooker</t>
  </si>
  <si>
    <t>https://m.media-amazon.com/images/I/91Bcco8OkgL._AC_UY218_.jpg</t>
  </si>
  <si>
    <t>https://www.amazon.com/dp/B07L5V423H</t>
  </si>
  <si>
    <t>B09RQGJJTQ</t>
  </si>
  <si>
    <t>The Plant-Forward Solution:: Reboot Your Diet, Lose Weight &amp; Build Lifelong Health by Eating More Plants &amp; Less Meat</t>
  </si>
  <si>
    <t>Charlotte Martin</t>
  </si>
  <si>
    <t>https://m.media-amazon.com/images/I/81Recki5mpL._AC_UY218_.jpg</t>
  </si>
  <si>
    <t>https://www.amazon.com/dp/B09RQGJJTQ</t>
  </si>
  <si>
    <t>B0C1GZWVDM</t>
  </si>
  <si>
    <t>The Ultimate Wok Cookbook for Beginners: 200 Delicious Restaurant Chinese Recipes for Chinese-Foods Lovers to Stir-Fry and Steam at Home</t>
  </si>
  <si>
    <t>Teresa Parker</t>
  </si>
  <si>
    <t>https://m.media-amazon.com/images/I/912TKj07l4L._AC_UY218_.jpg</t>
  </si>
  <si>
    <t>https://www.amazon.com/dp/B0C1GZWVDM</t>
  </si>
  <si>
    <t>B0CHVR8Q6Y</t>
  </si>
  <si>
    <t>Muffin &amp; Cupcake Cookbook: Set Sail on a Culinary Quest, Featuring an Array of Sweet and Savory Delights</t>
  </si>
  <si>
    <t>https://m.media-amazon.com/images/I/81LF4KShrHL._AC_UY218_.jpg</t>
  </si>
  <si>
    <t>https://www.amazon.com/dp/B0CHVR8Q6Y</t>
  </si>
  <si>
    <t>B0CBKXHZKC</t>
  </si>
  <si>
    <t>Golo Diet Cookbook: Delicious Golo Diet Recipes for Successful Weight Loss and Optimal Health</t>
  </si>
  <si>
    <t>https://m.media-amazon.com/images/I/81bAjO0IREL._AC_UY218_.jpg</t>
  </si>
  <si>
    <t>https://www.amazon.com/dp/B0CBKXHZKC</t>
  </si>
  <si>
    <t>B00DGZKV3C</t>
  </si>
  <si>
    <t>Budget Bytes: Over 100 Easy, Delicious Recipes to Slash Your Grocery Bill in Half: A Cookbook</t>
  </si>
  <si>
    <t>Beth Moncel</t>
  </si>
  <si>
    <t>https://m.media-amazon.com/images/I/81iuNJBPrBL._AC_UY218_.jpg</t>
  </si>
  <si>
    <t>https://www.amazon.com/dp/B00DGZKV3C</t>
  </si>
  <si>
    <t>B09FY8YFJ9</t>
  </si>
  <si>
    <t>Sourdough Baking with Kids: The Science Behind Baking Bread Loaves with Your Entire Family</t>
  </si>
  <si>
    <t>Natalya Syanova</t>
  </si>
  <si>
    <t>https://m.media-amazon.com/images/I/91Ne3CZqBPS._AC_UY218_.jpg</t>
  </si>
  <si>
    <t>https://www.amazon.com/dp/B09FY8YFJ9</t>
  </si>
  <si>
    <t>B01B3VMBO2</t>
  </si>
  <si>
    <t>Butter: A Rich History</t>
  </si>
  <si>
    <t>Elaine Khosrova</t>
  </si>
  <si>
    <t>https://m.media-amazon.com/images/I/71vMrdHJawL._AC_UY218_.jpg</t>
  </si>
  <si>
    <t>https://www.amazon.com/dp/B01B3VMBO2</t>
  </si>
  <si>
    <t>B002C1AJX8</t>
  </si>
  <si>
    <t>Brewing Classic Styles: 80 Winning Recipes Anyone Can Brew</t>
  </si>
  <si>
    <t>Jamil Zainasheff</t>
  </si>
  <si>
    <t>https://m.media-amazon.com/images/I/51wtCRY84YL._AC_UY218_.jpg</t>
  </si>
  <si>
    <t>https://www.amazon.com/dp/B002C1AJX8</t>
  </si>
  <si>
    <t>B075G8GVCF</t>
  </si>
  <si>
    <t>A Taste of Italy: 100 Traditional, Homestyle Recipes</t>
  </si>
  <si>
    <t>Damiano Carrara</t>
  </si>
  <si>
    <t>https://m.media-amazon.com/images/I/81LjXOAw8wL._AC_UY218_.jpg</t>
  </si>
  <si>
    <t>https://www.amazon.com/dp/B075G8GVCF</t>
  </si>
  <si>
    <t>B08WJVGT4D</t>
  </si>
  <si>
    <t>Cheese Sex Death: A Bible for the Cheese Obsessed</t>
  </si>
  <si>
    <t>Erika Kubick</t>
  </si>
  <si>
    <t>https://m.media-amazon.com/images/I/81ITkLoBpqL._AC_UY218_.jpg</t>
  </si>
  <si>
    <t>https://www.amazon.com/dp/B08WJVGT4D</t>
  </si>
  <si>
    <t>B00H7LZW5I</t>
  </si>
  <si>
    <t>The Greek Diet: Look and Feel like a Greek God or Goddess and Lose up to Ten Pounds in Two Weeks</t>
  </si>
  <si>
    <t>Maria Loi</t>
  </si>
  <si>
    <t>https://m.media-amazon.com/images/I/81X+yznydlL._AC_UY218_.jpg</t>
  </si>
  <si>
    <t>https://www.amazon.com/dp/B00H7LZW5I</t>
  </si>
  <si>
    <t>B004MME6NO</t>
  </si>
  <si>
    <t>Asian Dumplings: Mastering Gyoza, Spring Rolls, Samosas, and More [A Cookbook]</t>
  </si>
  <si>
    <t>https://m.media-amazon.com/images/I/41otisnyNHL._AC_UY218_.jpg</t>
  </si>
  <si>
    <t>https://www.amazon.com/dp/B004MME6NO</t>
  </si>
  <si>
    <t>B09JPF6YF3</t>
  </si>
  <si>
    <t>The Weed Gummies Cookbook: Recipes for Cannabis Candies, THC and CBD Edibles, and More</t>
  </si>
  <si>
    <t>Monica Lo</t>
  </si>
  <si>
    <t>https://m.media-amazon.com/images/I/716uS9QE15L._AC_UY218_.jpg</t>
  </si>
  <si>
    <t>https://www.amazon.com/dp/B09JPF6YF3</t>
  </si>
  <si>
    <t>B0054ID9PG</t>
  </si>
  <si>
    <t>Curry: A Tale of Cooks and Conquerors</t>
  </si>
  <si>
    <t>https://m.media-amazon.com/images/I/91Y1vjDtW+L._AC_UY218_.jpg</t>
  </si>
  <si>
    <t>https://www.amazon.com/dp/B0054ID9PG</t>
  </si>
  <si>
    <t>B01N99CIBJ</t>
  </si>
  <si>
    <t>Everyday Super Food</t>
  </si>
  <si>
    <t>https://m.media-amazon.com/images/I/81QwbozQywL._AC_UY218_.jpg</t>
  </si>
  <si>
    <t>https://www.amazon.com/dp/B01N99CIBJ</t>
  </si>
  <si>
    <t>B0BFNPYDFB</t>
  </si>
  <si>
    <t>Intermittent Fasting for Women Over 60 + Anti-Inflammatory Diet: 2 books in 1: A Complete Guide for Women Over 60 with Delicious Recipes to Reduce Inflammation and Boost Their Immune System</t>
  </si>
  <si>
    <t>https://m.media-amazon.com/images/I/81vx9J7SLBL._AC_UY218_.jpg</t>
  </si>
  <si>
    <t>https://www.amazon.com/dp/B0BFNPYDFB</t>
  </si>
  <si>
    <t>B0086N7B82</t>
  </si>
  <si>
    <t>Vino Italiano: The Regional Wines of Italy</t>
  </si>
  <si>
    <t>Joseph Bastianich</t>
  </si>
  <si>
    <t>https://m.media-amazon.com/images/I/41BsqvmvGeL._AC_UY218_.jpg</t>
  </si>
  <si>
    <t>https://www.amazon.com/dp/B0086N7B82</t>
  </si>
  <si>
    <t>B07H25G2C2</t>
  </si>
  <si>
    <t>Modern Raw: Healthy Raw Vegan Meals for a Balanced Life</t>
  </si>
  <si>
    <t>Rachel Carr</t>
  </si>
  <si>
    <t>https://m.media-amazon.com/images/I/91hOj1qg3VL._AC_UY218_.jpg</t>
  </si>
  <si>
    <t>https://www.amazon.com/dp/B07H25G2C2</t>
  </si>
  <si>
    <t>B08FMK6CH8</t>
  </si>
  <si>
    <t>The Complete Plant Based Cookbook For Beginners: 550 Plant-Based Healthy Diet Recipes To Cook Quick &amp; Easy Meals</t>
  </si>
  <si>
    <t>Jordan Worthen</t>
  </si>
  <si>
    <t>https://m.media-amazon.com/images/I/91tlYOSCMSL._AC_UY218_.jpg</t>
  </si>
  <si>
    <t>https://www.amazon.com/dp/B08FMK6CH8</t>
  </si>
  <si>
    <t>B00SXL5T4K</t>
  </si>
  <si>
    <t>Eat Right for Your Sight: Simple, Tasty Recipes that Help Reduce the Risk of Vision Loss from Macular Degeneration</t>
  </si>
  <si>
    <t>https://m.media-amazon.com/images/I/91pMO3B-L1L._AC_UY218_.jpg</t>
  </si>
  <si>
    <t>https://www.amazon.com/dp/B00SXL5T4K</t>
  </si>
  <si>
    <t>B002IEUUZ6</t>
  </si>
  <si>
    <t>Born Round: A Story of Family, Food and a Ferocious Appetite</t>
  </si>
  <si>
    <t>https://m.media-amazon.com/images/I/911fk+CUdCL._AC_UY218_.jpg</t>
  </si>
  <si>
    <t>https://www.amazon.com/dp/B002IEUUZ6</t>
  </si>
  <si>
    <t>B0CH3JL56B</t>
  </si>
  <si>
    <t>Popular Restaurant Copycat Recipes: Recreating Restaurant Favorites at Your Home</t>
  </si>
  <si>
    <t>Jasper Whitethorne</t>
  </si>
  <si>
    <t>https://m.media-amazon.com/images/I/81zcDE3+viL._AC_UY218_.jpg</t>
  </si>
  <si>
    <t>https://www.amazon.com/dp/B0CH3JL56B</t>
  </si>
  <si>
    <t>B06W5W52K9</t>
  </si>
  <si>
    <t>A Cherry Sinister Murder: A Culinary Cozy Mystery With A Delicious Recipe (Slice of Paradise Cozy Mysteries Book 1)</t>
  </si>
  <si>
    <t>https://m.media-amazon.com/images/I/81Q4nFZe-GL._AC_UY218_.jpg</t>
  </si>
  <si>
    <t>https://www.amazon.com/dp/B06W5W52K9</t>
  </si>
  <si>
    <t>B003M69DCK</t>
  </si>
  <si>
    <t>The Pioneer Woman Cooks: Recipes from an Accidental Country Girl</t>
  </si>
  <si>
    <t>https://m.media-amazon.com/images/I/51Ah63jbX6L._AC_UY218_.jpg</t>
  </si>
  <si>
    <t>https://www.amazon.com/dp/B003M69DCK</t>
  </si>
  <si>
    <t>B01CHGU8AG</t>
  </si>
  <si>
    <t>Eating Clean: The 21-Day Plan to Detox, Fight Inflammation, and Reset Your Body</t>
  </si>
  <si>
    <t>Amie Valpone</t>
  </si>
  <si>
    <t>https://m.media-amazon.com/images/I/91UMoeIFjnL._AC_UY218_.jpg</t>
  </si>
  <si>
    <t>https://www.amazon.com/dp/B01CHGU8AG</t>
  </si>
  <si>
    <t>B00CH7EAVY</t>
  </si>
  <si>
    <t>Keep Calm And Make Cheese</t>
  </si>
  <si>
    <t>https://m.media-amazon.com/images/I/81-znuQHdXL._AC_UY218_.jpg</t>
  </si>
  <si>
    <t>https://www.amazon.com/dp/B00CH7EAVY</t>
  </si>
  <si>
    <t>B07HCDBG8H</t>
  </si>
  <si>
    <t>Instant Pot Pressure Cooker Cookbook: 500 Everyday Recipes for Beginners and Advanced Users. Try Easy and Healthy Instant Pot Recipes</t>
  </si>
  <si>
    <t>https://m.media-amazon.com/images/I/91vFy4qrq7L._AC_UY218_.jpg</t>
  </si>
  <si>
    <t>https://www.amazon.com/dp/B07HCDBG8H</t>
  </si>
  <si>
    <t>B0942C8DC6</t>
  </si>
  <si>
    <t>Baking for the Holidays: 50+ Treats for a Festive Season</t>
  </si>
  <si>
    <t>https://m.media-amazon.com/images/I/81JinbhICRS._AC_UY218_.jpg</t>
  </si>
  <si>
    <t>https://www.amazon.com/dp/B0942C8DC6</t>
  </si>
  <si>
    <t>B0C6SH6NTB</t>
  </si>
  <si>
    <t>The Dinner Party: A Chef's Guide to Home Entertaining</t>
  </si>
  <si>
    <t>Martin Benn</t>
  </si>
  <si>
    <t>https://m.media-amazon.com/images/I/7150NPcpiiL._AC_UY218_.jpg</t>
  </si>
  <si>
    <t>https://www.amazon.com/dp/B0C6SH6NTB</t>
  </si>
  <si>
    <t>B0193VFIOO</t>
  </si>
  <si>
    <t>Mediterranean Diet Cookbook: Delicious Recipes for a Healthier and Better Life</t>
  </si>
  <si>
    <t>Vanessa Olsen</t>
  </si>
  <si>
    <t>https://m.media-amazon.com/images/I/91+haJ7QeDL._AC_UY218_.jpg</t>
  </si>
  <si>
    <t>https://www.amazon.com/dp/B0193VFIOO</t>
  </si>
  <si>
    <t>B01CO34L8M</t>
  </si>
  <si>
    <t>Eight Flavors: The Untold Story of American Cuisine</t>
  </si>
  <si>
    <t>Sarah Lohman</t>
  </si>
  <si>
    <t>https://m.media-amazon.com/images/I/81BedoaquzL._AC_UY218_.jpg</t>
  </si>
  <si>
    <t>https://www.amazon.com/dp/B01CO34L8M</t>
  </si>
  <si>
    <t>B00B6U13UY</t>
  </si>
  <si>
    <t>CopyKat.com's Dining Out At Home Cookbook 2: More Recipes for the Most Delicious Dishes from America's Most Popular Restaurants</t>
  </si>
  <si>
    <t>https://m.media-amazon.com/images/I/81FSDESlS6L._AC_UY218_.jpg</t>
  </si>
  <si>
    <t>https://www.amazon.com/dp/B00B6U13UY</t>
  </si>
  <si>
    <t>B0B71P5KX8</t>
  </si>
  <si>
    <t>The Ultimate Breville Smart Oven Air Fryer Pro Cookbook: 600 Easy and Delicious Recipes for Breville Convection Oven to Air Fry, Bake, Broil, Roast and Dehydrate Favorite Meals for 1000 Days</t>
  </si>
  <si>
    <t>Adam Martin</t>
  </si>
  <si>
    <t>https://m.media-amazon.com/images/I/91mzcEtSNoL._AC_UY218_.jpg</t>
  </si>
  <si>
    <t>https://www.amazon.com/dp/B0B71P5KX8</t>
  </si>
  <si>
    <t>B0983M7F3F</t>
  </si>
  <si>
    <t>Eat Your Heart Out: All-Fun, No-Fuss Food to Celebrate Eating Clean</t>
  </si>
  <si>
    <t>Daphne Oz</t>
  </si>
  <si>
    <t>https://m.media-amazon.com/images/I/81ijbheo45L._AC_UY218_.jpg</t>
  </si>
  <si>
    <t>https://www.amazon.com/dp/B0983M7F3F</t>
  </si>
  <si>
    <t>B0CFGN77YV</t>
  </si>
  <si>
    <t>The Ultimate Ukrainian Cookbook: Authentic Ukrainian Recipes Passed Through Generations</t>
  </si>
  <si>
    <t>https://m.media-amazon.com/images/I/81mBrtusSsL._AC_UY218_.jpg</t>
  </si>
  <si>
    <t>https://www.amazon.com/dp/B0CFGN77YV</t>
  </si>
  <si>
    <t>B0BGQJRQWG</t>
  </si>
  <si>
    <t>Gastric Sleeve Bariatric Cookbook for Beginners: Discover your path to long-term wellness: 2000 days of irresistible, nutritious recipes for a healthy lifestyle after surgery.</t>
  </si>
  <si>
    <t>https://m.media-amazon.com/images/I/81VQotKvuIL._AC_UY218_.jpg</t>
  </si>
  <si>
    <t>https://www.amazon.com/dp/B0BGQJRQWG</t>
  </si>
  <si>
    <t>B0CGMDR47F</t>
  </si>
  <si>
    <t>The Low-FODMAP Diet Cookbook: Take Control of IBS and Other Digestive Disorders - Enjoy Your Meals at Home or On the Go with Easy and Delightful Recipes - 28 Days Meal Plan</t>
  </si>
  <si>
    <t>Linda Baker</t>
  </si>
  <si>
    <t>https://m.media-amazon.com/images/I/91LE0LuIUHL._AC_UY218_.jpg</t>
  </si>
  <si>
    <t>https://www.amazon.com/dp/B0CGMDR47F</t>
  </si>
  <si>
    <t>B0CJ71SVQQ</t>
  </si>
  <si>
    <t>Little Chefs: Fun and Easy Recipes for Kids</t>
  </si>
  <si>
    <t>Mae Brown</t>
  </si>
  <si>
    <t>https://m.media-amazon.com/images/I/71XAhdh8yeL._AC_UY218_.jpg</t>
  </si>
  <si>
    <t>https://www.amazon.com/dp/B0CJ71SVQQ</t>
  </si>
  <si>
    <t>B0931SCPLT</t>
  </si>
  <si>
    <t>Clean Eating Kitchen: The Low-Carb Mediterranean Cookbook: Quick and Easy High-Protein, Low-Sugar, Healthy-Fat Recipes for Lifelong Health-More Than 60 ... Meals to Prepare in 30 Minutes or Less</t>
  </si>
  <si>
    <t>Michelle Dudash R.D.</t>
  </si>
  <si>
    <t>https://m.media-amazon.com/images/I/917VqiUDDxL._AC_UY218_.jpg</t>
  </si>
  <si>
    <t>https://www.amazon.com/dp/B0931SCPLT</t>
  </si>
  <si>
    <t>B09S4R1C5V</t>
  </si>
  <si>
    <t>Complete Paleo Cookbook for Beginners: Recipes and Meal Plans for Weight Loss and Better Health</t>
  </si>
  <si>
    <t>Kinsey Jackson</t>
  </si>
  <si>
    <t>https://m.media-amazon.com/images/I/91D1LgLsC6L._AC_UY218_.jpg</t>
  </si>
  <si>
    <t>https://www.amazon.com/dp/B09S4R1C5V</t>
  </si>
  <si>
    <t>B07VCGXN4C</t>
  </si>
  <si>
    <t>The Chinese Medicine Cookbook: Nourishing Recipes to Heal and Thrive</t>
  </si>
  <si>
    <t>Stacey Isaacs</t>
  </si>
  <si>
    <t>https://m.media-amazon.com/images/I/81rVZwvtQML._AC_UY218_.jpg</t>
  </si>
  <si>
    <t>https://www.amazon.com/dp/B07VCGXN4C</t>
  </si>
  <si>
    <t>B0BZ8ZCZWD</t>
  </si>
  <si>
    <t>Forgotten Recipes From The Old South: Main Dishes, Breads &amp; Desserts! (Southern Cooking Recipes)</t>
  </si>
  <si>
    <t>https://m.media-amazon.com/images/I/91aCrb1xG8L._AC_UY218_.jpg</t>
  </si>
  <si>
    <t>https://www.amazon.com/dp/B0BZ8ZCZWD</t>
  </si>
  <si>
    <t>B07V9SR26Y</t>
  </si>
  <si>
    <t>Love is Served: Inspired Plant-Based Recipes from Southern California</t>
  </si>
  <si>
    <t>Seizan Dreux Ellis</t>
  </si>
  <si>
    <t>https://m.media-amazon.com/images/I/91FzUpcJfFL._AC_UY218_.jpg</t>
  </si>
  <si>
    <t>https://www.amazon.com/dp/B07V9SR26Y</t>
  </si>
  <si>
    <t>B073XC9G6Q</t>
  </si>
  <si>
    <t>The Fearless Baker: Simple Secrets for Baking Like a Pro</t>
  </si>
  <si>
    <t>https://m.media-amazon.com/images/I/91JxMJFNN5L._AC_UY218_.jpg</t>
  </si>
  <si>
    <t>https://www.amazon.com/dp/B073XC9G6Q</t>
  </si>
  <si>
    <t>B06XQ3S6MW</t>
  </si>
  <si>
    <t>The Tenth Anniversary Edition of A Treasury of Jewish Holiday Baking</t>
  </si>
  <si>
    <t>Marcy Goldman</t>
  </si>
  <si>
    <t>https://m.media-amazon.com/images/I/810d8iIojRL._AC_UY218_.jpg</t>
  </si>
  <si>
    <t>https://www.amazon.com/dp/B06XQ3S6MW</t>
  </si>
  <si>
    <t>B09TFYHM6L</t>
  </si>
  <si>
    <t>The Essential Cuban Cookbook: 50 Classic Recipes</t>
  </si>
  <si>
    <t>Patty Morrell-Ruiz</t>
  </si>
  <si>
    <t>https://m.media-amazon.com/images/I/81La6M9gwWL._AC_UY218_.jpg</t>
  </si>
  <si>
    <t>https://www.amazon.com/dp/B09TFYHM6L</t>
  </si>
  <si>
    <t>B08M5M2S8K</t>
  </si>
  <si>
    <t>The Chef's Garden: A Modern Guide to Common and Unusual Vegetables--with Recipes</t>
  </si>
  <si>
    <t>FARMER LEE JONES</t>
  </si>
  <si>
    <t>https://m.media-amazon.com/images/I/91qff3ccHeL._AC_UY218_.jpg</t>
  </si>
  <si>
    <t>https://www.amazon.com/dp/B08M5M2S8K</t>
  </si>
  <si>
    <t>B07GNS5S58</t>
  </si>
  <si>
    <t>201 Recipes You'll Make Forever: Classic Recipes for Today's Home Cooks</t>
  </si>
  <si>
    <t>https://m.media-amazon.com/images/I/81LCFfPmdqL._AC_UY218_.jpg</t>
  </si>
  <si>
    <t>https://www.amazon.com/dp/B07GNS5S58</t>
  </si>
  <si>
    <t>B06XRYRP8R</t>
  </si>
  <si>
    <t>Blood Pressure Solution: The Path to Naturally Lower and Control your Blood Pressure, Without Medication</t>
  </si>
  <si>
    <t>Margaret Schmitt</t>
  </si>
  <si>
    <t>https://m.media-amazon.com/images/I/81Rj-3J7F2L._AC_UY218_.jpg</t>
  </si>
  <si>
    <t>https://www.amazon.com/dp/B06XRYRP8R</t>
  </si>
  <si>
    <t>B0CHWND64M</t>
  </si>
  <si>
    <t>Whisking Up Wonders: Kids in the Kitchen: Where Healthy Recipes and Giggles Go Hand in Hand (Whisking up Wonders: Kids in the Kitchen!)</t>
  </si>
  <si>
    <t>Maria Johnian</t>
  </si>
  <si>
    <t>https://m.media-amazon.com/images/I/81MEI2uQ+cL._AC_UY218_.jpg</t>
  </si>
  <si>
    <t>https://www.amazon.com/dp/B0CHWND64M</t>
  </si>
  <si>
    <t>B07DZZ6527</t>
  </si>
  <si>
    <t>Hungry Girl Simply 6: All-Natural Recipes with 6 Ingredients or Less</t>
  </si>
  <si>
    <t>https://m.media-amazon.com/images/I/91UvrjDeT2L._AC_UY218_.jpg</t>
  </si>
  <si>
    <t>https://www.amazon.com/dp/B07DZZ6527</t>
  </si>
  <si>
    <t>B00INF68A0</t>
  </si>
  <si>
    <t>101 Juice Recipes</t>
  </si>
  <si>
    <t>Joe Cross</t>
  </si>
  <si>
    <t>https://m.media-amazon.com/images/I/81Yn2YBmPLL._AC_UY218_.jpg</t>
  </si>
  <si>
    <t>https://www.amazon.com/dp/B00INF68A0</t>
  </si>
  <si>
    <t>B0BXYCRD9G</t>
  </si>
  <si>
    <t>Glycemic Index Cookbook &amp; Low Gi Food List, The Glycemic Guidebook to GL and GI Values, Glycemic Foods List With Healthy Snacks, Recipes, 14-Day Meal Plans &amp; Shopping List, A Diabetes Diet Companion</t>
  </si>
  <si>
    <t>https://m.media-amazon.com/images/I/817h8XwMYeL._AC_UY218_.jpg</t>
  </si>
  <si>
    <t>https://www.amazon.com/dp/B0BXYCRD9G</t>
  </si>
  <si>
    <t>B07897WYRY</t>
  </si>
  <si>
    <t>The Best American Food Writing 2018 (The Best American Series)</t>
  </si>
  <si>
    <t>https://m.media-amazon.com/images/I/81Bre7U0EdL._AC_UY218_.jpg</t>
  </si>
  <si>
    <t>https://www.amazon.com/dp/B07897WYRY</t>
  </si>
  <si>
    <t>B0CG22M52Z</t>
  </si>
  <si>
    <t>The Anti-Inflammatory Diet Cookbook: Meal Prep Made Simple For Beginners</t>
  </si>
  <si>
    <t>https://m.media-amazon.com/images/I/81mxtXzhrhL._AC_UY218_.jpg</t>
  </si>
  <si>
    <t>https://www.amazon.com/dp/B0CG22M52Z</t>
  </si>
  <si>
    <t>B094X49M7G</t>
  </si>
  <si>
    <t>The Plant-Based Slow Cooker: 225 Super-Tasty Vegan Recipes - Easy, Delicious, Healthy Recipes For Every Meal of the Day!</t>
  </si>
  <si>
    <t>https://m.media-amazon.com/images/I/91d6r0-l1EL._AC_UY218_.jpg</t>
  </si>
  <si>
    <t>https://www.amazon.com/dp/B094X49M7G</t>
  </si>
  <si>
    <t>B0CGZHTFYZ</t>
  </si>
  <si>
    <t>The Everyday Potato Cookbook: Exploring the World of Potatoes in Every Dish</t>
  </si>
  <si>
    <t>https://m.media-amazon.com/images/I/81tlGmqRFcL._AC_UY218_.jpg</t>
  </si>
  <si>
    <t>https://www.amazon.com/dp/B0CGZHTFYZ</t>
  </si>
  <si>
    <t>B008L5ETKI</t>
  </si>
  <si>
    <t>Oaxaca al Gusto: An Infinite Gastronomy (The William and Bettye Nowlin Series in Art, History, and Culture of the Western Hemisphere)</t>
  </si>
  <si>
    <t>https://m.media-amazon.com/images/I/81mfJeOyvyL._AC_UY218_.jpg</t>
  </si>
  <si>
    <t>https://www.amazon.com/dp/B008L5ETKI</t>
  </si>
  <si>
    <t>B08R14M6SS</t>
  </si>
  <si>
    <t>A Table: Recipes for Cooking and Eating the French Way</t>
  </si>
  <si>
    <t>Rebekah Peppler</t>
  </si>
  <si>
    <t>https://m.media-amazon.com/images/I/81eyubeMaXL._AC_UY218_.jpg</t>
  </si>
  <si>
    <t>https://www.amazon.com/dp/B08R14M6SS</t>
  </si>
  <si>
    <t>B006OHEX38</t>
  </si>
  <si>
    <t>The Good Food Revolution: Growing Healthy Food, People, and Communities</t>
  </si>
  <si>
    <t>Will Allen</t>
  </si>
  <si>
    <t>https://m.media-amazon.com/images/I/91JdgRUDhNL._AC_UY218_.jpg</t>
  </si>
  <si>
    <t>https://www.amazon.com/dp/B006OHEX38</t>
  </si>
  <si>
    <t>B08M6CMC1Z</t>
  </si>
  <si>
    <t>Street Food : Irresistible Recipes from the Streets of the World</t>
  </si>
  <si>
    <t>https://m.media-amazon.com/images/I/913GX5PlWxL._AC_UY218_.jpg</t>
  </si>
  <si>
    <t>https://www.amazon.com/dp/B08M6CMC1Z</t>
  </si>
  <si>
    <t>B0CGMBG5S3</t>
  </si>
  <si>
    <t>The Surf &amp; Turf Bible - A Comprehensive Guide to the Classic Pairing: A Cookbook for Shrimp and Steak Pairing</t>
  </si>
  <si>
    <t>https://m.media-amazon.com/images/I/81KSrAo5oeL._AC_UY218_.jpg</t>
  </si>
  <si>
    <t>https://www.amazon.com/dp/B0CGMBG5S3</t>
  </si>
  <si>
    <t>B07DTD7J8X</t>
  </si>
  <si>
    <t>Korean Paleo: 80 Bold-Flavored, Gluten- and Grain-Free Recipes</t>
  </si>
  <si>
    <t>Jean Choi</t>
  </si>
  <si>
    <t>https://m.media-amazon.com/images/I/A1vLuw1Qi1L._AC_UY218_.jpg</t>
  </si>
  <si>
    <t>https://www.amazon.com/dp/B07DTD7J8X</t>
  </si>
  <si>
    <t>B09KXY6835</t>
  </si>
  <si>
    <t>Takeaway: Stories from a childhood behind the counter</t>
  </si>
  <si>
    <t>Angela Hui</t>
  </si>
  <si>
    <t>https://m.media-amazon.com/images/I/81+3t3FAldL._AC_UY218_.jpg</t>
  </si>
  <si>
    <t>https://www.amazon.com/dp/B09KXY6835</t>
  </si>
  <si>
    <t>B07ZNMG9C1</t>
  </si>
  <si>
    <t>Khazana: An Indo-Persian cookbook with recipes inspired by the Mughals</t>
  </si>
  <si>
    <t>Saliha Ahmed</t>
  </si>
  <si>
    <t>https://m.media-amazon.com/images/I/91TfLzC5JEL._AC_UY218_.jpg</t>
  </si>
  <si>
    <t>https://www.amazon.com/dp/B07ZNMG9C1</t>
  </si>
  <si>
    <t>B0CG3MCMZ3</t>
  </si>
  <si>
    <t>Mediterranean Diet Cookbook for Beginners: 2000 Days Quick &amp; Easy Recipes for Living and Eating Well Everyday | Easy-to-Follow 30-Day Meal Plan</t>
  </si>
  <si>
    <t>https://m.media-amazon.com/images/I/91dmN9wT9GL._AC_UY218_.jpg</t>
  </si>
  <si>
    <t>https://www.amazon.com/dp/B0CG3MCMZ3</t>
  </si>
  <si>
    <t>B007OUAIII</t>
  </si>
  <si>
    <t>Eating Mindfully: How to End Mindless Eating and Enjoy a Balanced Relationship with Food</t>
  </si>
  <si>
    <t>https://m.media-amazon.com/images/I/61mWMuJmbcL._AC_UY218_.jpg</t>
  </si>
  <si>
    <t>https://www.amazon.com/dp/B007OUAIII</t>
  </si>
  <si>
    <t>B0881XBMQ1</t>
  </si>
  <si>
    <t>What HIT me? Living with Histamine Intolerance: A guide to diagnosis and management of HIT - A patient's point of view</t>
  </si>
  <si>
    <t>Genny Masterman</t>
  </si>
  <si>
    <t>https://m.media-amazon.com/images/I/71jg8EElA2L._AC_UY218_.jpg</t>
  </si>
  <si>
    <t>https://www.amazon.com/dp/B0881XBMQ1</t>
  </si>
  <si>
    <t>B0BJT27D4J</t>
  </si>
  <si>
    <t>Cucina Amalfi</t>
  </si>
  <si>
    <t>Ursula Ferrigno</t>
  </si>
  <si>
    <t>https://m.media-amazon.com/images/I/91+H6B7HXtL._AC_UY218_.jpg</t>
  </si>
  <si>
    <t>https://www.amazon.com/dp/B0BJT27D4J</t>
  </si>
  <si>
    <t>B005HXZMW6</t>
  </si>
  <si>
    <t>The Supper of the Lamb: A Culinary Reflection</t>
  </si>
  <si>
    <t>Robert F. Capon</t>
  </si>
  <si>
    <t>https://m.media-amazon.com/images/I/61RiVe8g2pL._AC_UY218_.jpg</t>
  </si>
  <si>
    <t>https://www.amazon.com/dp/B005HXZMW6</t>
  </si>
  <si>
    <t>B0B8YXYBYX</t>
  </si>
  <si>
    <t>The Low Carb Italian Kitchen: Modern Mediterranean Recipes for Weight Loss and Better Health</t>
  </si>
  <si>
    <t>Katie Caldesi &amp; Giancarlo Caldesi</t>
  </si>
  <si>
    <t>https://m.media-amazon.com/images/I/81r648FNTUL._AC_UY218_.jpg</t>
  </si>
  <si>
    <t>https://www.amazon.com/dp/B0B8YXYBYX</t>
  </si>
  <si>
    <t>B081TQYPNH</t>
  </si>
  <si>
    <t>Antoni: Let's Do Dinner</t>
  </si>
  <si>
    <t>Antoni Porowski</t>
  </si>
  <si>
    <t>https://m.media-amazon.com/images/I/910rCFq8KKL._AC_UY218_.jpg</t>
  </si>
  <si>
    <t>https://www.amazon.com/dp/B081TQYPNH</t>
  </si>
  <si>
    <t>B07DTJQSGB</t>
  </si>
  <si>
    <t>Flavors of Africa: Discover Authentic Family Recipes from All Over the Continent</t>
  </si>
  <si>
    <t>Evi Aki</t>
  </si>
  <si>
    <t>https://m.media-amazon.com/images/I/A1HHBijreyL._AC_UY218_.jpg</t>
  </si>
  <si>
    <t>https://www.amazon.com/dp/B07DTJQSGB</t>
  </si>
  <si>
    <t>B0BLQCVWNR</t>
  </si>
  <si>
    <t>CRISP by DemthePesc: Balanced, fresh &amp; feel good salads and bowls | Pescatarian, Vegan &amp; Vegetarian recipes</t>
  </si>
  <si>
    <t>Demi Singh</t>
  </si>
  <si>
    <t>https://m.media-amazon.com/images/I/81wQVJC+KFL._AC_UY218_.jpg</t>
  </si>
  <si>
    <t>https://www.amazon.com/dp/B0BLQCVWNR</t>
  </si>
  <si>
    <t>B00O0URM02</t>
  </si>
  <si>
    <t>Agricultural and Food Controversies: What Everyone Needs to KnowÂ®</t>
  </si>
  <si>
    <t>F. Bailey Norwood</t>
  </si>
  <si>
    <t>https://m.media-amazon.com/images/I/91ack8QJlaL._AC_UY218_.jpg</t>
  </si>
  <si>
    <t>https://www.amazon.com/dp/B00O0URM02</t>
  </si>
  <si>
    <t>B07QNY8MX5</t>
  </si>
  <si>
    <t>Copycat Recipes: Making PF Changâ€™s, Panda Express &amp; Pei Wei Most Popular Chinese Recipes at Home (Famous Restaurant Copycat Cookbooks)</t>
  </si>
  <si>
    <t>https://m.media-amazon.com/images/I/81O4R49eVpL._AC_UY218_.jpg</t>
  </si>
  <si>
    <t>https://www.amazon.com/dp/B07QNY8MX5</t>
  </si>
  <si>
    <t>B0064BZTS2</t>
  </si>
  <si>
    <t>La guia Ã³ptima para el ayuno de Daniel: MÃ¡s de 100 recetas y 21 devocionales diarios (La Guia Optima Para) (Spanish Edition)</t>
  </si>
  <si>
    <t>https://m.media-amazon.com/images/I/51M1TT+6nVL._AC_UY218_.jpg</t>
  </si>
  <si>
    <t>https://www.amazon.com/dp/B0064BZTS2</t>
  </si>
  <si>
    <t>B0BSFF1SX8</t>
  </si>
  <si>
    <t>Zucchini Love: 43 Garden-Fresh Recipes for Salads, Soups, Breads, Lasagnas, Stir-Fries, and More</t>
  </si>
  <si>
    <t>Cynthia Stevens Graubart</t>
  </si>
  <si>
    <t>https://m.media-amazon.com/images/I/91-4Mqf4pxL._AC_UY218_.jpg</t>
  </si>
  <si>
    <t>https://www.amazon.com/dp/B0BSFF1SX8</t>
  </si>
  <si>
    <t>B007DIX7Q6</t>
  </si>
  <si>
    <t>Uncorking the Past: The Quest for Wine, Beer, and Other Alcoholic Beverages</t>
  </si>
  <si>
    <t>Patrick E. McGovern</t>
  </si>
  <si>
    <t>https://m.media-amazon.com/images/I/81F4R-vEPML._AC_UY218_.jpg</t>
  </si>
  <si>
    <t>https://www.amazon.com/dp/B007DIX7Q6</t>
  </si>
  <si>
    <t>B09GRHC31J</t>
  </si>
  <si>
    <t>Garnish: A Simple Visual Guide to Plating Beautiful Food : Turn everyday toppings into something showstopping!</t>
  </si>
  <si>
    <t>Pia Warner</t>
  </si>
  <si>
    <t>https://m.media-amazon.com/images/I/61bXbSbgRaL._AC_UY218_.jpg</t>
  </si>
  <si>
    <t>https://www.amazon.com/dp/B09GRHC31J</t>
  </si>
  <si>
    <t>B0B6W5WJ3H</t>
  </si>
  <si>
    <t>Type 2 Diabetes Cookbook for Beginners: 1500-Day Easy and Mouthwatering Recipes for Type 2 Diabetes Newly Diagnosed. Live Healthier without Sacrificing Taste. Includes 30-Day Meal Plan</t>
  </si>
  <si>
    <t>https://m.media-amazon.com/images/I/914BBJpbZdL._AC_UY218_.jpg</t>
  </si>
  <si>
    <t>https://www.amazon.com/dp/B0B6W5WJ3H</t>
  </si>
  <si>
    <t>B06XY68CG3</t>
  </si>
  <si>
    <t>The Gut Makeover: 4 Weeks to Nourish Your Gut, Revolutionize Your Health, and Lose Weight</t>
  </si>
  <si>
    <t>Jeannette Hyde</t>
  </si>
  <si>
    <t>https://m.media-amazon.com/images/I/819s6E34ILL._AC_UY218_.jpg</t>
  </si>
  <si>
    <t>https://www.amazon.com/dp/B06XY68CG3</t>
  </si>
  <si>
    <t>B09MB4S5VD</t>
  </si>
  <si>
    <t>Meals in a Jar Cookbook: Easy and Fun to Make Meal Mixes in Jars: Cookies, Bread, Muffins, Soups, Rice and More! (Great as Gifts)</t>
  </si>
  <si>
    <t>Cynthia F. Nathan</t>
  </si>
  <si>
    <t>https://m.media-amazon.com/images/I/71ayLGtxXJL._AC_UY218_.jpg</t>
  </si>
  <si>
    <t>https://www.amazon.com/dp/B09MB4S5VD</t>
  </si>
  <si>
    <t>B095HC3FB3</t>
  </si>
  <si>
    <t>Love to Cook: 120 joyful recipes from my new BBC series</t>
  </si>
  <si>
    <t>https://m.media-amazon.com/images/I/81Q6rosRxPS._AC_UY218_.jpg</t>
  </si>
  <si>
    <t>https://www.amazon.com/dp/B095HC3FB3</t>
  </si>
  <si>
    <t>B07DT9VPFY</t>
  </si>
  <si>
    <t>Healing Herbal Infusions: Simple and Effective Home Remedies for Colds, Muscle Pain, Upset Stomach, Stress, Skin Issues and More</t>
  </si>
  <si>
    <t>Colleen Codekas</t>
  </si>
  <si>
    <t>https://m.media-amazon.com/images/I/91D+OMcFATL._AC_UY218_.jpg</t>
  </si>
  <si>
    <t>https://www.amazon.com/dp/B07DT9VPFY</t>
  </si>
  <si>
    <t>B0CGZSVXQ6</t>
  </si>
  <si>
    <t>The Pantry Lover's Cookbook: Unlock the Delicious Potential of Your Pantry with These Simple and Smart Recipes</t>
  </si>
  <si>
    <t>https://m.media-amazon.com/images/I/81+gWR2chKL._AC_UY218_.jpg</t>
  </si>
  <si>
    <t>https://www.amazon.com/dp/B0CGZSVXQ6</t>
  </si>
  <si>
    <t>B01B52FZ10</t>
  </si>
  <si>
    <t>The Essential Wood Fired Pizza Cookbook: Recipes and Techniques From My Wood Fired Oven</t>
  </si>
  <si>
    <t>Anthony Tassinello</t>
  </si>
  <si>
    <t>https://m.media-amazon.com/images/I/91cOX-j4lEL._AC_UY218_.jpg</t>
  </si>
  <si>
    <t>https://www.amazon.com/dp/B01B52FZ10</t>
  </si>
  <si>
    <t>B0BSCXNN98</t>
  </si>
  <si>
    <t>Farmhouse Vegetables: A Vegetable-Forward Cookbook</t>
  </si>
  <si>
    <t>https://m.media-amazon.com/images/I/91ve01pOXvL._AC_UY218_.jpg</t>
  </si>
  <si>
    <t>https://www.amazon.com/dp/B0BSCXNN98</t>
  </si>
  <si>
    <t>B00A9ET6J8</t>
  </si>
  <si>
    <t>Emma Christensen</t>
  </si>
  <si>
    <t>https://m.media-amazon.com/images/I/91S06N1zrVL._AC_UY218_.jpg</t>
  </si>
  <si>
    <t>https://www.amazon.com/dp/B00A9ET6J8</t>
  </si>
  <si>
    <t>B000SEFFAS</t>
  </si>
  <si>
    <t>21 Pounds in 21 Days: The Martha's Vineyard Diet Detox</t>
  </si>
  <si>
    <t>Roni DeLuz</t>
  </si>
  <si>
    <t>https://m.media-amazon.com/images/I/71ZTeYdiJXL._AC_UY218_.jpg</t>
  </si>
  <si>
    <t>https://www.amazon.com/dp/B000SEFFAS</t>
  </si>
  <si>
    <t>B0BGYJNH8F</t>
  </si>
  <si>
    <t>Vegan Pasta Night: A Modern Guide to Italian-Style Cooking</t>
  </si>
  <si>
    <t>Brianna Claxton</t>
  </si>
  <si>
    <t>https://m.media-amazon.com/images/I/81aXX-08b+L._AC_UY218_.jpg</t>
  </si>
  <si>
    <t>https://www.amazon.com/dp/B0BGYJNH8F</t>
  </si>
  <si>
    <t>B0BSFC3R89</t>
  </si>
  <si>
    <t>How to Make Better Cocktails: Cocktail techniques, pro-tips and recipes</t>
  </si>
  <si>
    <t>Candra</t>
  </si>
  <si>
    <t>https://m.media-amazon.com/images/I/6126Bvk8SfL._AC_UY218_.jpg</t>
  </si>
  <si>
    <t>https://www.amazon.com/dp/B0BSFC3R89</t>
  </si>
  <si>
    <t>B082XD33ZJ</t>
  </si>
  <si>
    <t>Good Eats (Text-Only Edition): The Early Years</t>
  </si>
  <si>
    <t>https://m.media-amazon.com/images/I/81o8mqBA5yL._AC_UY218_.jpg</t>
  </si>
  <si>
    <t>https://www.amazon.com/dp/B082XD33ZJ</t>
  </si>
  <si>
    <t>B08525YBMH</t>
  </si>
  <si>
    <t>The Rootitoot Cookbook: Vol 2: A Grandma's Recipes For Your Instant Pot</t>
  </si>
  <si>
    <t>https://m.media-amazon.com/images/I/919J-m0gwdL._AC_UY218_.jpg</t>
  </si>
  <si>
    <t>https://www.amazon.com/dp/B08525YBMH</t>
  </si>
  <si>
    <t>B07LC8DCKW</t>
  </si>
  <si>
    <t>The Gaijin Cookbook: Japanese Recipes from a Chef, Father, Eater, and Lifelong Outsider</t>
  </si>
  <si>
    <t>https://m.media-amazon.com/images/I/816xZRCYupL._AC_UY218_.jpg</t>
  </si>
  <si>
    <t>https://www.amazon.com/dp/B07LC8DCKW</t>
  </si>
  <si>
    <t>B0CBK1Q9L7</t>
  </si>
  <si>
    <t>Carb Cycling Meal Prep Cookbook: 1000 Days Flavorful and Easy-to-Follow Recipes for Beginners to keep Your Body Healthy with Carb Cycling Diet</t>
  </si>
  <si>
    <t>Stameria Racia</t>
  </si>
  <si>
    <t>https://m.media-amazon.com/images/I/718HK4LYiyL._AC_UY218_.jpg</t>
  </si>
  <si>
    <t>https://www.amazon.com/dp/B0CBK1Q9L7</t>
  </si>
  <si>
    <t>B0CGXHY4B9</t>
  </si>
  <si>
    <t>South Beach Cookbook: MAIN COURSE - 60+ Easy to prepare home recipes for a balanced and healthy diet</t>
  </si>
  <si>
    <t>https://m.media-amazon.com/images/I/91d7w2nlmlL._AC_UY218_.jpg</t>
  </si>
  <si>
    <t>https://www.amazon.com/dp/B0CGXHY4B9</t>
  </si>
  <si>
    <t>B0141IEWF0</t>
  </si>
  <si>
    <t>50 Delicious Dump Cake Recipes: Quick &amp; Easy Dump Cake Dessert Cookbook</t>
  </si>
  <si>
    <t>Kayla Langford</t>
  </si>
  <si>
    <t>https://m.media-amazon.com/images/I/81EMiAfmvZL._AC_UY218_.jpg</t>
  </si>
  <si>
    <t>https://www.amazon.com/dp/B0141IEWF0</t>
  </si>
  <si>
    <t>B0CDQJ99XT</t>
  </si>
  <si>
    <t>Watertok Recipe Book: Unlock the Secret to Enjoying Your Daily Water Intake</t>
  </si>
  <si>
    <t>West Brook</t>
  </si>
  <si>
    <t>https://m.media-amazon.com/images/I/71XrWBmKXBL._AC_UY218_.jpg</t>
  </si>
  <si>
    <t>https://www.amazon.com/dp/B0CDQJ99XT</t>
  </si>
  <si>
    <t>B08K3RMSKF</t>
  </si>
  <si>
    <t>The Complete Guide to Pickling: Pickle and Ferment Everything Your Garden or Market Has to Offer</t>
  </si>
  <si>
    <t>Julie Laing</t>
  </si>
  <si>
    <t>https://m.media-amazon.com/images/I/910SvgI5QvL._AC_UY218_.jpg</t>
  </si>
  <si>
    <t>https://www.amazon.com/dp/B08K3RMSKF</t>
  </si>
  <si>
    <t>B084ZXGBBR</t>
  </si>
  <si>
    <t>The Easy Filipino Cookbook: 100 Classics Made Simple</t>
  </si>
  <si>
    <t>Roline Casper</t>
  </si>
  <si>
    <t>https://m.media-amazon.com/images/I/91EnuhO5l8L._AC_UY218_.jpg</t>
  </si>
  <si>
    <t>https://www.amazon.com/dp/B084ZXGBBR</t>
  </si>
  <si>
    <t>B08N81RNYM</t>
  </si>
  <si>
    <t>SOUPified: Soups Inspired by Your Favorite Dishes: 31 Innovative Recipes That Ditch the Dish and Embrace the Bowl</t>
  </si>
  <si>
    <t>Michele Di Pietro</t>
  </si>
  <si>
    <t>https://m.media-amazon.com/images/I/71TRzyWe-xL._AC_UY218_.jpg</t>
  </si>
  <si>
    <t>https://www.amazon.com/dp/B08N81RNYM</t>
  </si>
  <si>
    <t>B078JZ8WZ8</t>
  </si>
  <si>
    <t>American Diner Cookbook: Favorite Classic Recipes to Make at Home</t>
  </si>
  <si>
    <t>https://m.media-amazon.com/images/I/81599ghphcL._AC_UY218_.jpg</t>
  </si>
  <si>
    <t>https://www.amazon.com/dp/B078JZ8WZ8</t>
  </si>
  <si>
    <t>B0034DGPMM</t>
  </si>
  <si>
    <t>Julia's Kitchen Wisdom: Essential Techniques and Recipes from a Lifetime of Cooking: A Cookbook</t>
  </si>
  <si>
    <t>https://m.media-amazon.com/images/I/41A9CH5s08L._AC_UY218_.jpg</t>
  </si>
  <si>
    <t>https://www.amazon.com/dp/B0034DGPMM</t>
  </si>
  <si>
    <t>B076PDW3RG</t>
  </si>
  <si>
    <t>Cool Smoke: The Art of Great Barbecue</t>
  </si>
  <si>
    <t>Tuffy Stone</t>
  </si>
  <si>
    <t>https://m.media-amazon.com/images/I/A1OfPSwBBLL._AC_UY218_.jpg</t>
  </si>
  <si>
    <t>https://www.amazon.com/dp/B076PDW3RG</t>
  </si>
  <si>
    <t>B00M8C76NM</t>
  </si>
  <si>
    <t>The Wild Diet: Get Back to Your Roots, Burn Fat, and Drop Up to 20 Pounds in 40 Days</t>
  </si>
  <si>
    <t>Abel James</t>
  </si>
  <si>
    <t>https://m.media-amazon.com/images/I/A1c2RgS0N9L._AC_UY218_.jpg</t>
  </si>
  <si>
    <t>https://www.amazon.com/dp/B00M8C76NM</t>
  </si>
  <si>
    <t>B07R6WBKVC</t>
  </si>
  <si>
    <t>Fruit from the Sands: The Silk Road Origins of the Foods We Eat</t>
  </si>
  <si>
    <t>III Spengler, Robert N.</t>
  </si>
  <si>
    <t>https://m.media-amazon.com/images/I/71DoD0A80sL._AC_UY218_.jpg</t>
  </si>
  <si>
    <t>https://www.amazon.com/dp/B07R6WBKVC</t>
  </si>
  <si>
    <t>B0080KASKO</t>
  </si>
  <si>
    <t>Molly Moon's Homemade Ice Cream: Sweet Seasonal Recipes for Ice Creams, Sorbets, and Toppings Made with Local Ingredients</t>
  </si>
  <si>
    <t>Molly Moon-Neitzel</t>
  </si>
  <si>
    <t>https://m.media-amazon.com/images/I/51J80LImEEL._AC_UY218_.jpg</t>
  </si>
  <si>
    <t>https://www.amazon.com/dp/B0080KASKO</t>
  </si>
  <si>
    <t>B078YGCGSQ</t>
  </si>
  <si>
    <t>Quick Diabetic Recipes For Dummies</t>
  </si>
  <si>
    <t>American Diabetes Association</t>
  </si>
  <si>
    <t>https://m.media-amazon.com/images/I/516-ldV8X-L._AC_UY218_.jpg</t>
  </si>
  <si>
    <t>https://www.amazon.com/dp/B078YGCGSQ</t>
  </si>
  <si>
    <t>B00ANRPYC4</t>
  </si>
  <si>
    <t>Indian Cooking Unfolded: A Master Class in Indian Cooking, Featuring 100 Easy Recipes Using 10 Ingredients or Less</t>
  </si>
  <si>
    <t>https://m.media-amazon.com/images/I/91M7zaRECLL._AC_UY218_.jpg</t>
  </si>
  <si>
    <t>https://www.amazon.com/dp/B00ANRPYC4</t>
  </si>
  <si>
    <t>B0B3J3PP1V</t>
  </si>
  <si>
    <t>The Mediterranean Migraine Diet: A Science-Based Roadmap to Control Symptoms and Transform Brain Health</t>
  </si>
  <si>
    <t>https://m.media-amazon.com/images/I/911C+GEgz4L._AC_UY218_.jpg</t>
  </si>
  <si>
    <t>https://www.amazon.com/dp/B0B3J3PP1V</t>
  </si>
  <si>
    <t>B00MEY9SZS</t>
  </si>
  <si>
    <t>Heritage</t>
  </si>
  <si>
    <t>https://m.media-amazon.com/images/I/81Jp6A0BpfL._AC_UY218_.jpg</t>
  </si>
  <si>
    <t>https://www.amazon.com/dp/B00MEY9SZS</t>
  </si>
  <si>
    <t>B00RTY0G7W</t>
  </si>
  <si>
    <t>Asian-American: Proudly Inauthentic Recipes from the Philippines to Brooklyn</t>
  </si>
  <si>
    <t>JJ Goode</t>
  </si>
  <si>
    <t>https://m.media-amazon.com/images/I/911lTYXJi2L._AC_UY218_.jpg</t>
  </si>
  <si>
    <t>https://www.amazon.com/dp/B00RTY0G7W</t>
  </si>
  <si>
    <t>B0714F445R</t>
  </si>
  <si>
    <t>Where the Wild Coffee Grows: The Untold Story of Coffee from the Cloud Forests of Ethiopia to Your Cup</t>
  </si>
  <si>
    <t>Jeff Koehler</t>
  </si>
  <si>
    <t>https://m.media-amazon.com/images/I/A1K7C8g3awL._AC_UY218_.jpg</t>
  </si>
  <si>
    <t>https://www.amazon.com/dp/B0714F445R</t>
  </si>
  <si>
    <t>B0B9LK6VC8</t>
  </si>
  <si>
    <t>Coffee Cookbook: The Perfect Book For Any Coffee Lover. Discover Over 200 Delicious Coffee-Based Recipes And Become A Home Barista With This Ultimate Guide. + BONUS Coffee-Based Desserts</t>
  </si>
  <si>
    <t>Marta Greene</t>
  </si>
  <si>
    <t>https://m.media-amazon.com/images/I/81jPFQn1w9L._AC_UY218_.jpg</t>
  </si>
  <si>
    <t>https://www.amazon.com/dp/B0B9LK6VC8</t>
  </si>
  <si>
    <t>B0CJN6DL45</t>
  </si>
  <si>
    <t>NEW GLUCOSE REVOLUTION DIET COOKBOOK: The Ultimate Low GI Diet Recipes And 14 Days Meal Plan Cookbook For Glucose Revolution - Eating And Living A Healthier Lifestyle While Balancing Your Blood Sugar</t>
  </si>
  <si>
    <t>MARCOS HUDSPETH</t>
  </si>
  <si>
    <t>https://m.media-amazon.com/images/I/81KYip+pPEL._AC_UY218_.jpg</t>
  </si>
  <si>
    <t>https://www.amazon.com/dp/B0CJN6DL45</t>
  </si>
  <si>
    <t>B01N5VKNRX</t>
  </si>
  <si>
    <t>The Colorful Kitchen: Simple Plant-Based Recipes for Vibrancy, Inside and Out</t>
  </si>
  <si>
    <t>Ilene Godofsky Moreno</t>
  </si>
  <si>
    <t>https://m.media-amazon.com/images/I/81jWdwF8GNS._AC_UY218_.jpg</t>
  </si>
  <si>
    <t>https://www.amazon.com/dp/B01N5VKNRX</t>
  </si>
  <si>
    <t>B0CJ5V4KYF</t>
  </si>
  <si>
    <t>50 Healthy High Protein Recipes for an Energized Life: Easy and Delicious Nutritious Meals for Everyday Wellness With Pictures for Every Meal</t>
  </si>
  <si>
    <t>https://m.media-amazon.com/images/I/81e9TFVQU8L._AC_UY218_.jpg</t>
  </si>
  <si>
    <t>https://www.amazon.com/dp/B0CJ5V4KYF</t>
  </si>
  <si>
    <t>B01BS9V226</t>
  </si>
  <si>
    <t>Clean Eating Alice Spring Clean: Recipes and Workouts for a Healthier You</t>
  </si>
  <si>
    <t>Alice Liveing</t>
  </si>
  <si>
    <t>https://m.media-amazon.com/images/I/81ILaZP1m4L._AC_UY218_.jpg</t>
  </si>
  <si>
    <t>https://www.amazon.com/dp/B01BS9V226</t>
  </si>
  <si>
    <t>B07FNYC5V8</t>
  </si>
  <si>
    <t>Clean Desserts: Delicious No-Bake Vegan &amp; Gluten-Free Cookies, Bars, Balls, and More</t>
  </si>
  <si>
    <t>Karielyn Tillman</t>
  </si>
  <si>
    <t>https://m.media-amazon.com/images/I/711o1iU44OL._AC_UY218_.jpg</t>
  </si>
  <si>
    <t>https://www.amazon.com/dp/B07FNYC5V8</t>
  </si>
  <si>
    <t>B0C86PPVJG</t>
  </si>
  <si>
    <t>The Ultimate Croatian Cookbook: Croatian recipes you can cook right now</t>
  </si>
  <si>
    <t>Marsha A. Ibarra</t>
  </si>
  <si>
    <t>https://m.media-amazon.com/images/I/71xx9-9rYsL._AC_UY218_.jpg</t>
  </si>
  <si>
    <t>https://www.amazon.com/dp/B0C86PPVJG</t>
  </si>
  <si>
    <t>B0759ZTXTJ</t>
  </si>
  <si>
    <t>Good Housekeeping Juices &amp; Smoothies: Sensational Recipes to Make in Your Blender (Good Food Guaranteed Book 3)</t>
  </si>
  <si>
    <t>https://m.media-amazon.com/images/I/91zkeGeT9pL._AC_UY218_.jpg</t>
  </si>
  <si>
    <t>https://www.amazon.com/dp/B0759ZTXTJ</t>
  </si>
  <si>
    <t>B0B7BX8XGK</t>
  </si>
  <si>
    <t>End of the Vine: A Daniel Winters Murder Mystery</t>
  </si>
  <si>
    <t>Acton Manning</t>
  </si>
  <si>
    <t>https://m.media-amazon.com/images/I/91KzvSbXNAL._AC_UY218_.jpg</t>
  </si>
  <si>
    <t>https://www.amazon.com/dp/B0B7BX8XGK</t>
  </si>
  <si>
    <t>B09HMHQSQQ</t>
  </si>
  <si>
    <t>Happily Ever After Cookbook</t>
  </si>
  <si>
    <t>https://m.media-amazon.com/images/I/81mYp-Pc4yL._AC_UY218_.jpg</t>
  </si>
  <si>
    <t>https://www.amazon.com/dp/B09HMHQSQQ</t>
  </si>
  <si>
    <t>B074DH2YVL</t>
  </si>
  <si>
    <t>My American Dream: A Life of Love, Family, and Food</t>
  </si>
  <si>
    <t>https://m.media-amazon.com/images/I/81-+nxmNfjL._AC_UY218_.jpg</t>
  </si>
  <si>
    <t>https://www.amazon.com/dp/B074DH2YVL</t>
  </si>
  <si>
    <t>B01FOK0KTQ</t>
  </si>
  <si>
    <t>Vegan Bowl Attack!: More Than 100 One-Dish Meals Packed with Plant-Based Power</t>
  </si>
  <si>
    <t>https://m.media-amazon.com/images/I/815OzoWlMaL._AC_UY218_.jpg</t>
  </si>
  <si>
    <t>https://www.amazon.com/dp/B01FOK0KTQ</t>
  </si>
  <si>
    <t>B0C9WV7K4G</t>
  </si>
  <si>
    <t>DASH Diet Cookbook for Beginners: 1800 Days of Delightful Low-Sodium Recipes to Lower Your Blood Pressure and Preserve Your Heart Health. 60 Days Meal Plan + BONUS Included (Eat Well, Live Better)</t>
  </si>
  <si>
    <t>https://m.media-amazon.com/images/I/912MxsZR0oL._AC_UY218_.jpg</t>
  </si>
  <si>
    <t>https://www.amazon.com/dp/B0C9WV7K4G</t>
  </si>
  <si>
    <t>B00RW2UVPS</t>
  </si>
  <si>
    <t>Fix-It and Forget-It Cookbook</t>
  </si>
  <si>
    <t>Dawn J. Ranck</t>
  </si>
  <si>
    <t>https://m.media-amazon.com/images/I/81fOgRLctcL._AC_UY218_.jpg</t>
  </si>
  <si>
    <t>https://www.amazon.com/dp/B00RW2UVPS</t>
  </si>
  <si>
    <t>B008MOFQ50</t>
  </si>
  <si>
    <t>Pati's Mexican Table: The Secrets of Real Mexican Home Cooking</t>
  </si>
  <si>
    <t>https://m.media-amazon.com/images/I/919PVLY9fXL._AC_UY218_.jpg</t>
  </si>
  <si>
    <t>https://www.amazon.com/dp/B008MOFQ50</t>
  </si>
  <si>
    <t>B0BX7BVKBR</t>
  </si>
  <si>
    <t>Alice in Wonderland: The Official Cookbook (Disney)</t>
  </si>
  <si>
    <t>https://m.media-amazon.com/images/I/81gJ6VO7VRL._AC_UY218_.jpg</t>
  </si>
  <si>
    <t>https://www.amazon.com/dp/B0BX7BVKBR</t>
  </si>
  <si>
    <t>B086W1JCBP</t>
  </si>
  <si>
    <t>The Plant Power Doctor: A simple prescription for a healthier you (Includes delicious recipes to transform your health)</t>
  </si>
  <si>
    <t>Dr Gemma Newman</t>
  </si>
  <si>
    <t>https://m.media-amazon.com/images/I/91N68aCZriS._AC_UY218_.jpg</t>
  </si>
  <si>
    <t>https://www.amazon.com/dp/B086W1JCBP</t>
  </si>
  <si>
    <t>B01N53JFGV</t>
  </si>
  <si>
    <t>The Prepper's Canning Guide: Affordably Stockpile a Lifesaving Supply of Nutritious, Delicious, Shelf-Stable Foods (Preppers)</t>
  </si>
  <si>
    <t>https://m.media-amazon.com/images/I/81K+WA7aLGL._AC_UY218_.jpg</t>
  </si>
  <si>
    <t>https://www.amazon.com/dp/B01N53JFGV</t>
  </si>
  <si>
    <t>B07VT2LPP8</t>
  </si>
  <si>
    <t>Chicano Eats: Recipes from My Mexican-American Kitchen</t>
  </si>
  <si>
    <t>https://m.media-amazon.com/images/I/81c9Jq4Ey9L._AC_UY218_.jpg</t>
  </si>
  <si>
    <t>https://www.amazon.com/dp/B07VT2LPP8</t>
  </si>
  <si>
    <t>B0BZVVHXH2</t>
  </si>
  <si>
    <t>OUTDOOR GAS GRIDDLE COOKBOOK: Easy And Tasty Recipes To Elevate Your Cooking Skills And Become A Pit Master. Get The Most Out Of Your Favorite Bbq Appliance For Your Everyday Meals And Your Parties.</t>
  </si>
  <si>
    <t>Asher Sterling</t>
  </si>
  <si>
    <t>https://m.media-amazon.com/images/I/917NH9kgwPL._AC_UY218_.jpg</t>
  </si>
  <si>
    <t>https://www.amazon.com/dp/B0BZVVHXH2</t>
  </si>
  <si>
    <t>B09KMC3LFD</t>
  </si>
  <si>
    <t>The Essential Book of Vegan Bakes: Irresistible Plant-Based Cakes and Treats</t>
  </si>
  <si>
    <t>Holly Jade</t>
  </si>
  <si>
    <t>https://m.media-amazon.com/images/I/81ykBYCrHXL._AC_UY218_.jpg</t>
  </si>
  <si>
    <t>https://www.amazon.com/dp/B09KMC3LFD</t>
  </si>
  <si>
    <t>B00N6PEO8U</t>
  </si>
  <si>
    <t>My Pantry: Homemade Ingredients That Make Simple Meals Your Own: A Cookbook</t>
  </si>
  <si>
    <t>https://m.media-amazon.com/images/I/91mdCc5xBOL._AC_UY218_.jpg</t>
  </si>
  <si>
    <t>https://www.amazon.com/dp/B00N6PEO8U</t>
  </si>
  <si>
    <t>B09PLLKLR4</t>
  </si>
  <si>
    <t>Mediterranean Paleo Cooking: Over 150 Fresh Coastal Recipes for a Relaxed, Gluten-Free Lifestyle</t>
  </si>
  <si>
    <t>Caitlin Weeks</t>
  </si>
  <si>
    <t>https://m.media-amazon.com/images/I/A1pRPlLjVXL._AC_UY218_.jpg</t>
  </si>
  <si>
    <t>https://www.amazon.com/dp/B09PLLKLR4</t>
  </si>
  <si>
    <t>B0B99DBJZM</t>
  </si>
  <si>
    <t>Prepperâ€™s Water Bath Canning and Preserving Cookbook: 1500 Days of Delicious and Affordable Homemade Recipes for Long Term Survival |The Complete Guide to Water Bath, Preserving and Pressure Canning</t>
  </si>
  <si>
    <t>Edward Chery</t>
  </si>
  <si>
    <t>https://m.media-amazon.com/images/I/91k8Yw+Ga+L._AC_UY218_.jpg</t>
  </si>
  <si>
    <t>https://www.amazon.com/dp/B0B99DBJZM</t>
  </si>
  <si>
    <t>B019MMQS4I</t>
  </si>
  <si>
    <t>The Healthiest Diet on the Planet: Why the Foods You Love - Pizza, Pancakes, Potatoes, Pasta, and More - Are the Solution to Preventing Disease and Looking ... to Preventing Disease and Looking and)</t>
  </si>
  <si>
    <t>https://m.media-amazon.com/images/I/81uSKGK5EwL._AC_UY218_.jpg</t>
  </si>
  <si>
    <t>https://www.amazon.com/dp/B019MMQS4I</t>
  </si>
  <si>
    <t>B0C9Q3G467</t>
  </si>
  <si>
    <t>Donâ€™t Buy Fruit &amp; Veg Without Me!: Life-changing lowdown on how to choose, prep and cook with amazing produce</t>
  </si>
  <si>
    <t>Thanh Truong</t>
  </si>
  <si>
    <t>https://m.media-amazon.com/images/I/71dSSUzjq6L._AC_UY218_.jpg</t>
  </si>
  <si>
    <t>https://www.amazon.com/dp/B0C9Q3G467</t>
  </si>
  <si>
    <t>B003VD1BLK</t>
  </si>
  <si>
    <t>The Cake Mix Doctor Returns!: With 160 All-New Recipes</t>
  </si>
  <si>
    <t>https://m.media-amazon.com/images/I/91hIpOveOxL._AC_UY218_.jpg</t>
  </si>
  <si>
    <t>https://www.amazon.com/dp/B003VD1BLK</t>
  </si>
  <si>
    <t>B08BZTJJ9F</t>
  </si>
  <si>
    <t>Zero Sugar Detox: Discover How You Can Overcome Your Silent Addiction, Crush Your Cravings, and Burn Fat Effortlessly in the Process</t>
  </si>
  <si>
    <t>Cody Smith</t>
  </si>
  <si>
    <t>https://m.media-amazon.com/images/I/81AxZb1dcoL._AC_UY218_.jpg</t>
  </si>
  <si>
    <t>https://www.amazon.com/dp/B08BZTJJ9F</t>
  </si>
  <si>
    <t>B07KDJ59KB</t>
  </si>
  <si>
    <t>American Recipes: Enjoy Delicious and Classical American Recipes from All-Over the United States (2nd Edition)</t>
  </si>
  <si>
    <t>https://m.media-amazon.com/images/I/A1z+JWaaZoL._AC_UY218_.jpg</t>
  </si>
  <si>
    <t>https://www.amazon.com/dp/B07KDJ59KB</t>
  </si>
  <si>
    <t>B07X84DKGK</t>
  </si>
  <si>
    <t>The Healing Soup Cookbook: Hearty Recipes to Boost Immunity and Restore Health</t>
  </si>
  <si>
    <t>Cara Harbstreet MS RD LD</t>
  </si>
  <si>
    <t>https://m.media-amazon.com/images/I/91FrPfBYqLL._AC_UY218_.jpg</t>
  </si>
  <si>
    <t>https://www.amazon.com/dp/B07X84DKGK</t>
  </si>
  <si>
    <t>B0BTNV9STN</t>
  </si>
  <si>
    <t>Finch Bakery Disco Bakes and Party Cakes</t>
  </si>
  <si>
    <t>https://m.media-amazon.com/images/I/91jO9ribTJL._AC_UY218_.jpg</t>
  </si>
  <si>
    <t>https://www.amazon.com/dp/B0BTNV9STN</t>
  </si>
  <si>
    <t>B00O025H0C</t>
  </si>
  <si>
    <t>Brunch at Bobby's: 140 Recipes for the Best Part of the Weekend: A Cookbook</t>
  </si>
  <si>
    <t>https://m.media-amazon.com/images/I/A1tvcMErOPL._AC_UY218_.jpg</t>
  </si>
  <si>
    <t>https://www.amazon.com/dp/B00O025H0C</t>
  </si>
  <si>
    <t>B08MFSKTL1</t>
  </si>
  <si>
    <t>The Great British Baking Show: Love to Bake</t>
  </si>
  <si>
    <t>https://m.media-amazon.com/images/I/81TAU2+nvoL._AC_UY218_.jpg</t>
  </si>
  <si>
    <t>https://www.amazon.com/dp/B08MFSKTL1</t>
  </si>
  <si>
    <t>B004R1Q11A</t>
  </si>
  <si>
    <t>Dana Carpender's NEW Carb and Calorie Counter-Expanded, Revised, and Updated 4th Edition: Your Complete Guide to Total Carbs, Net Carbs, Calories, and More</t>
  </si>
  <si>
    <t>https://m.media-amazon.com/images/I/51w3pb1LsHL._AC_UY218_.jpg</t>
  </si>
  <si>
    <t>https://www.amazon.com/dp/B004R1Q11A</t>
  </si>
  <si>
    <t>B00DG7VPEY</t>
  </si>
  <si>
    <t>The Soupmaker's Kitchen: How to Save Your Scraps, Prepare a Stock, and Craft the Perfect Pot of Soup</t>
  </si>
  <si>
    <t>https://m.media-amazon.com/images/I/91ySWnV1wdL._AC_UY218_.jpg</t>
  </si>
  <si>
    <t>https://www.amazon.com/dp/B00DG7VPEY</t>
  </si>
  <si>
    <t>B01E7GJTW2</t>
  </si>
  <si>
    <t>Cooking Sous Vide: Discover the Low-Temperature, Vacuum-Sealed Method for Cooking Perfect Food Every Time</t>
  </si>
  <si>
    <t>Thomas N. England</t>
  </si>
  <si>
    <t>https://m.media-amazon.com/images/I/91sHLE+zHRL._AC_UY218_.jpg</t>
  </si>
  <si>
    <t>https://www.amazon.com/dp/B01E7GJTW2</t>
  </si>
  <si>
    <t>B01MUWU2V7</t>
  </si>
  <si>
    <t>Professional Server, The: A Training Manual (What's New in Culinary &amp; Hospitality)</t>
  </si>
  <si>
    <t>Edward E. Sanders</t>
  </si>
  <si>
    <t>https://m.media-amazon.com/images/I/815nz0Q30jL._AC_UY218_.jpg</t>
  </si>
  <si>
    <t>https://www.amazon.com/dp/B01MUWU2V7</t>
  </si>
  <si>
    <t>B07KPBHFF1</t>
  </si>
  <si>
    <t>Bazaar: Vibrant vegetarian and plant-based recipes: THE SUNDAY TIMES BESTSELLER</t>
  </si>
  <si>
    <t>https://m.media-amazon.com/images/I/61qMkYGpCQL._AC_UY218_.jpg</t>
  </si>
  <si>
    <t>https://www.amazon.com/dp/B07KPBHFF1</t>
  </si>
  <si>
    <t>B00317G7I8</t>
  </si>
  <si>
    <t>20,000 Secrets of Tea: The Most Effective Ways to Benefit from Nature's Healing Herbs</t>
  </si>
  <si>
    <t>Victoria Zak</t>
  </si>
  <si>
    <t>https://m.media-amazon.com/images/I/51oxA+tAjSL._AC_UY218_.jpg</t>
  </si>
  <si>
    <t>https://www.amazon.com/dp/B00317G7I8</t>
  </si>
  <si>
    <t>B07QPX54NW</t>
  </si>
  <si>
    <t>Chicken!: 75+ Easy &amp; Delicious Recipes (Good Food Guaranteed Book 20)</t>
  </si>
  <si>
    <t>https://m.media-amazon.com/images/I/81yti+7LbGL._AC_UY218_.jpg</t>
  </si>
  <si>
    <t>https://www.amazon.com/dp/B07QPX54NW</t>
  </si>
  <si>
    <t>B005FLOG8G</t>
  </si>
  <si>
    <t>Taste: Surprising Stories and Science About Why Food Tastes Good</t>
  </si>
  <si>
    <t>Barb Stuckey</t>
  </si>
  <si>
    <t>https://m.media-amazon.com/images/I/71N6726BrjL._AC_UY218_.jpg</t>
  </si>
  <si>
    <t>https://www.amazon.com/dp/B005FLOG8G</t>
  </si>
  <si>
    <t>B0C4LKR1CC</t>
  </si>
  <si>
    <t>DIABETIC DIET AFTER 50: 1500 Days of Tasty Low-Carbs Recipes with a 30-Day Meal Plan for People Over 50 to Live a Low-Sugar Healthy Lifestyle</t>
  </si>
  <si>
    <t>Angelica Haig</t>
  </si>
  <si>
    <t>https://m.media-amazon.com/images/I/816M5mq9TDL._AC_UY218_.jpg</t>
  </si>
  <si>
    <t>https://www.amazon.com/dp/B0C4LKR1CC</t>
  </si>
  <si>
    <t>B00YWJ3LI8</t>
  </si>
  <si>
    <t>Cook the Pantry: Vegan Pantry-to-Plate Recipes in 20 Minutes (or Less!)</t>
  </si>
  <si>
    <t>https://m.media-amazon.com/images/I/81tTvWz93SL._AC_UY218_.jpg</t>
  </si>
  <si>
    <t>https://www.amazon.com/dp/B00YWJ3LI8</t>
  </si>
  <si>
    <t>B0078XCOMO</t>
  </si>
  <si>
    <t>My Pizza: The Easy No-Knead Way to Make Spectacular Pizza at Home: A Cookbook</t>
  </si>
  <si>
    <t>https://m.media-amazon.com/images/I/51l7vmUMR8L._AC_UY218_.jpg</t>
  </si>
  <si>
    <t>https://www.amazon.com/dp/B0078XCOMO</t>
  </si>
  <si>
    <t>B09WZ99SX7</t>
  </si>
  <si>
    <t>Green Coffee: A Guide for Roasters and Buyers</t>
  </si>
  <si>
    <t>Chris Kornman</t>
  </si>
  <si>
    <t>https://m.media-amazon.com/images/I/61FGkH89YwL._AC_UY218_.jpg</t>
  </si>
  <si>
    <t>https://www.amazon.com/dp/B09WZ99SX7</t>
  </si>
  <si>
    <t>B0BNF9BGBV</t>
  </si>
  <si>
    <t>Keto Diet Restaurant Guide: Eat Healthy &amp; Stay in Ketosis, Dining Out on a Low Carb Diet</t>
  </si>
  <si>
    <t>William Laska</t>
  </si>
  <si>
    <t>https://m.media-amazon.com/images/I/91r60sepADL._AC_UY218_.jpg</t>
  </si>
  <si>
    <t>https://www.amazon.com/dp/B0BNF9BGBV</t>
  </si>
  <si>
    <t>B087RR9T81</t>
  </si>
  <si>
    <t>Girly Drinks: A World History of Women and Alcohol</t>
  </si>
  <si>
    <t>https://m.media-amazon.com/images/I/71RntG1H6qL._AC_UY218_.jpg</t>
  </si>
  <si>
    <t>https://www.amazon.com/dp/B087RR9T81</t>
  </si>
  <si>
    <t>B00504TLVA</t>
  </si>
  <si>
    <t>The 150 Healthiest 15-Minute Recipes on Earth</t>
  </si>
  <si>
    <t>https://m.media-amazon.com/images/I/71H4xBUN-wL._AC_UY218_.jpg</t>
  </si>
  <si>
    <t>https://www.amazon.com/dp/B00504TLVA</t>
  </si>
  <si>
    <t>B0C5RXWBPZ</t>
  </si>
  <si>
    <t>Camping Cookbook: Easy 5-Ingredient Camp Recipes Vol. 2 (Camp Cooking)</t>
  </si>
  <si>
    <t>https://m.media-amazon.com/images/I/81Ct4BGt+mL._AC_UY218_.jpg</t>
  </si>
  <si>
    <t>https://www.amazon.com/dp/B0C5RXWBPZ</t>
  </si>
  <si>
    <t>B0081ARQVW</t>
  </si>
  <si>
    <t>Silver Palate Good Times Cookbook</t>
  </si>
  <si>
    <t>https://m.media-amazon.com/images/I/91ReZTpR+2L._AC_UY218_.jpg</t>
  </si>
  <si>
    <t>https://www.amazon.com/dp/B0081ARQVW</t>
  </si>
  <si>
    <t>B0BN4NCNWY</t>
  </si>
  <si>
    <t>Diabetic Desserts Cookbook: 1000 Days of Easy and Appetizing Low Sugar Cakes, Cookies, Bombs, and Smoothies to Stay Healthy without Guilt â€¢ Includes Sweet Treats to Make Quickly with Your Air Fryer</t>
  </si>
  <si>
    <t>https://m.media-amazon.com/images/I/81jmIGJvFAL._AC_UY218_.jpg</t>
  </si>
  <si>
    <t>https://www.amazon.com/dp/B0BN4NCNWY</t>
  </si>
  <si>
    <t>B010OQ7P4S</t>
  </si>
  <si>
    <t>Weeknight Gluten Free: Simple, Healthy Meals for Every Night of the Week (Williams-Sonoma)</t>
  </si>
  <si>
    <t>https://m.media-amazon.com/images/I/81yHl0pnY0L._AC_UY218_.jpg</t>
  </si>
  <si>
    <t>https://www.amazon.com/dp/B010OQ7P4S</t>
  </si>
  <si>
    <t>B093ZQ41QC</t>
  </si>
  <si>
    <t>One Pot: Three Ways: Save time with vibrant, versatile vegan recipes</t>
  </si>
  <si>
    <t>Rachel Ama</t>
  </si>
  <si>
    <t>https://m.media-amazon.com/images/I/81RqdSnjFaS._AC_UY218_.jpg</t>
  </si>
  <si>
    <t>https://www.amazon.com/dp/B093ZQ41QC</t>
  </si>
  <si>
    <t>B01B0KA77Y</t>
  </si>
  <si>
    <t>Classic German Baking: The Very Best Recipes for Traditional Favorites, from PfeffernÃ¼sse to Streuselkuchen</t>
  </si>
  <si>
    <t>Luisa Weiss</t>
  </si>
  <si>
    <t>https://m.media-amazon.com/images/I/81w4KksVr2L._AC_UY218_.jpg</t>
  </si>
  <si>
    <t>https://www.amazon.com/dp/B01B0KA77Y</t>
  </si>
  <si>
    <t>B0BMXRJ953</t>
  </si>
  <si>
    <t>Quilt City Cookbook: A Companion to the Hadley Carroll Mysteries</t>
  </si>
  <si>
    <t>https://m.media-amazon.com/images/I/91QI0awuQ7L._AC_UY218_.jpg</t>
  </si>
  <si>
    <t>https://www.amazon.com/dp/B0BMXRJ953</t>
  </si>
  <si>
    <t>B008Y1KTCQ</t>
  </si>
  <si>
    <t>The Home Creamery: Make Your Own Fresh Dairy Products; Easy Recipes for Butter, Yogurt, Sour Cream, Creme Fraiche, Cream Cheese, Ricotta, and More!</t>
  </si>
  <si>
    <t>Kathy Farrell-Kingsley</t>
  </si>
  <si>
    <t>https://m.media-amazon.com/images/I/91O5V3rm6CL._AC_UY218_.jpg</t>
  </si>
  <si>
    <t>https://www.amazon.com/dp/B008Y1KTCQ</t>
  </si>
  <si>
    <t>B093ZQ3TSY</t>
  </si>
  <si>
    <t>Broke Vegan: Speedy: Over 100 budget plant-based recipes in 30 minutes or less</t>
  </si>
  <si>
    <t>https://m.media-amazon.com/images/I/816IM7e1oBL._AC_UY218_.jpg</t>
  </si>
  <si>
    <t>https://www.amazon.com/dp/B093ZQ3TSY</t>
  </si>
  <si>
    <t>B01HDSU3U8</t>
  </si>
  <si>
    <t>Flavor: The Science of Our Most Neglected Sense</t>
  </si>
  <si>
    <t>Bob Holmes</t>
  </si>
  <si>
    <t>https://m.media-amazon.com/images/I/81bnLKUiizL._AC_UY218_.jpg</t>
  </si>
  <si>
    <t>https://www.amazon.com/dp/B01HDSU3U8</t>
  </si>
  <si>
    <t>B07R9WYMNM</t>
  </si>
  <si>
    <t>Big Flavors from Italian America: Family-Style Favorites from Coast to Coast</t>
  </si>
  <si>
    <t>https://m.media-amazon.com/images/I/91egSlrc7gL._AC_UY218_.jpg</t>
  </si>
  <si>
    <t>https://www.amazon.com/dp/B07R9WYMNM</t>
  </si>
  <si>
    <t>B0C3ZQDNFG</t>
  </si>
  <si>
    <t>How to Drink Australian: An Essential Modern Wine Book</t>
  </si>
  <si>
    <t>Jane Lopes</t>
  </si>
  <si>
    <t>https://m.media-amazon.com/images/I/91MAE7WqXTL._AC_UY218_.jpg</t>
  </si>
  <si>
    <t>https://www.amazon.com/dp/B0C3ZQDNFG</t>
  </si>
  <si>
    <t>B00BOE1QFY</t>
  </si>
  <si>
    <t>How to Cook Everything: Christmas: 20 Festive Holiday Recipes and 34 Variations</t>
  </si>
  <si>
    <t>https://m.media-amazon.com/images/I/71CJOW0JKYL._AC_UY218_.jpg</t>
  </si>
  <si>
    <t>https://www.amazon.com/dp/B00BOE1QFY</t>
  </si>
  <si>
    <t>B00HBQWK5E</t>
  </si>
  <si>
    <t>Asian Pickles: Sweet, Sour, Salty, Cured, and Fermented Preserves from Korea, Japan, China, India, and Beyond [A Cookbook]</t>
  </si>
  <si>
    <t>Karen Solomon</t>
  </si>
  <si>
    <t>https://m.media-amazon.com/images/I/91Tzt3nGAoL._AC_UY218_.jpg</t>
  </si>
  <si>
    <t>https://www.amazon.com/dp/B00HBQWK5E</t>
  </si>
  <si>
    <t>B0BQRT52GX</t>
  </si>
  <si>
    <t>Vegan Barbecue: More Than 100 Recipes for Smoky and Satisfying Plant-Based BBQ</t>
  </si>
  <si>
    <t>Terry Sargent</t>
  </si>
  <si>
    <t>https://m.media-amazon.com/images/I/A1Ygv7WTt4L._AC_UY218_.jpg</t>
  </si>
  <si>
    <t>https://www.amazon.com/dp/B0BQRT52GX</t>
  </si>
  <si>
    <t>B0B5DW1XJW</t>
  </si>
  <si>
    <t>The Smoothie Diet</t>
  </si>
  <si>
    <t>John Briggs</t>
  </si>
  <si>
    <t>https://m.media-amazon.com/images/I/71atmlgGKUL._AC_UY218_.jpg</t>
  </si>
  <si>
    <t>https://www.amazon.com/dp/B0B5DW1XJW</t>
  </si>
  <si>
    <t>B07YCX75GT</t>
  </si>
  <si>
    <t>The Genomic Kitchen: Your Guide To Understanding And Using The Food-Gene Connection For A Lifetime Of Health</t>
  </si>
  <si>
    <t>Amanda Archibald</t>
  </si>
  <si>
    <t>https://m.media-amazon.com/images/I/61Vz+4c+m5L._AC_UY218_.jpg</t>
  </si>
  <si>
    <t>https://www.amazon.com/dp/B07YCX75GT</t>
  </si>
  <si>
    <t>B00S2B1UQC</t>
  </si>
  <si>
    <t>6 Week Extreme Fat Loss Transformation: Lose 10-30 Pounds in 6 Weeks with This Proven 42 Day Meal Plan (diet plan, extreme weight loss, get lean, burn fat, lose weight fast) (Fat loss secrets Book 1)</t>
  </si>
  <si>
    <t>Dylan McGregor</t>
  </si>
  <si>
    <t>https://m.media-amazon.com/images/I/81aEIb2JfTL._AC_UY218_.jpg</t>
  </si>
  <si>
    <t>https://www.amazon.com/dp/B00S2B1UQC</t>
  </si>
  <si>
    <t>B07465YFJR</t>
  </si>
  <si>
    <t>Korean BBQ: Master Your Grill in Seven Sauces [A Cookbook]</t>
  </si>
  <si>
    <t>Bill Kim</t>
  </si>
  <si>
    <t>https://m.media-amazon.com/images/I/B1IBmpEvDTS._AC_UY218_.jpg</t>
  </si>
  <si>
    <t>https://www.amazon.com/dp/B07465YFJR</t>
  </si>
  <si>
    <t>B085T1SZBN</t>
  </si>
  <si>
    <t>Hello! 365 Apple Recipes: Best Apple Cookbook Ever For Beginners [Dumpling Recipes, Fritter Cookbook, Apple Pie Cookbook, Apple Cider Cookbook, Applesauce Cookbook, Bran Muffin Recipe] [Book 1]</t>
  </si>
  <si>
    <t>Ms. Fleming</t>
  </si>
  <si>
    <t>https://m.media-amazon.com/images/I/716QCEZrdnL._AC_UY218_.jpg</t>
  </si>
  <si>
    <t>https://www.amazon.com/dp/B085T1SZBN</t>
  </si>
  <si>
    <t>B07DTF9P4Y</t>
  </si>
  <si>
    <t>Gourmet Cooking for One or Two: Incredible Meals that are Small in Size but Big on Flavor</t>
  </si>
  <si>
    <t>April Anderson</t>
  </si>
  <si>
    <t>https://m.media-amazon.com/images/I/A1-n+DTLYWL._AC_UY218_.jpg</t>
  </si>
  <si>
    <t>https://www.amazon.com/dp/B07DTF9P4Y</t>
  </si>
  <si>
    <t>B00OBPLE6O</t>
  </si>
  <si>
    <t>The Cook's Illustrated Meat Book: The Game-Changing Guide That Teaches You How to Cook Meat and Poultry with 425 Bulletproof Recipes</t>
  </si>
  <si>
    <t>https://m.media-amazon.com/images/I/91mWDQp2KDL._AC_UY218_.jpg</t>
  </si>
  <si>
    <t>https://www.amazon.com/dp/B00OBPLE6O</t>
  </si>
  <si>
    <t>B0871LWM34</t>
  </si>
  <si>
    <t>The Power Plate Diet: Discover the Ultimate Anti-Inflammatory Meals to Fat-Proof Your Body and Restore Your Health</t>
  </si>
  <si>
    <t>https://m.media-amazon.com/images/I/71abtgoBtwL._AC_UY218_.jpg</t>
  </si>
  <si>
    <t>https://www.amazon.com/dp/B0871LWM34</t>
  </si>
  <si>
    <t>B08T6JBY1S</t>
  </si>
  <si>
    <t>Pot Pies: 46 Comfort Classics to Warm Your Soul (Hobby Farm Home)</t>
  </si>
  <si>
    <t>Amy Hooper</t>
  </si>
  <si>
    <t>https://m.media-amazon.com/images/I/81Lp+bj7PYL._AC_UY218_.jpg</t>
  </si>
  <si>
    <t>https://www.amazon.com/dp/B08T6JBY1S</t>
  </si>
  <si>
    <t>B07SBWWQ66</t>
  </si>
  <si>
    <t>The "I Love My Instant PotÂ®" Soups, Stews, and Chilis Recipe Book: From Chicken Noodle Soup to Lobster Bisque, 175 Easy and Delicious Recipes ("I Love My")</t>
  </si>
  <si>
    <t>https://m.media-amazon.com/images/I/81RBwTm7B6L._AC_UY218_.jpg</t>
  </si>
  <si>
    <t>https://www.amazon.com/dp/B07SBWWQ66</t>
  </si>
  <si>
    <t>B08YNRRR5N</t>
  </si>
  <si>
    <t>COMPLETE GUIDE TO HOME CANNING:: Principles of Home Canning Fruit and Fruit Products, Tomatoes, Vegetables, Poultry, Red Meats, and Seafood, Fermented Food and Pickled Vegetables, Jams and Jellies</t>
  </si>
  <si>
    <t>https://m.media-amazon.com/images/I/71znuaCubwL._AC_UY218_.jpg</t>
  </si>
  <si>
    <t>https://www.amazon.com/dp/B08YNRRR5N</t>
  </si>
  <si>
    <t>B073RTL8Z6</t>
  </si>
  <si>
    <t>Homemade Pasta Made Simple: A Pasta Cookbook with Easy Recipes &amp; Lessons to Make Fresh Pasta Any Night</t>
  </si>
  <si>
    <t>Manuela Zangara</t>
  </si>
  <si>
    <t>https://m.media-amazon.com/images/I/A1uWIKm7BTL._AC_UY218_.jpg</t>
  </si>
  <si>
    <t>https://www.amazon.com/dp/B073RTL8Z6</t>
  </si>
  <si>
    <t>B082873LM1</t>
  </si>
  <si>
    <t>Amish Baking: Traditional Recipes for Bread, Cookies, Cakes, and Pies</t>
  </si>
  <si>
    <t>Good Books</t>
  </si>
  <si>
    <t>https://m.media-amazon.com/images/I/91Dd+mRvr1L._AC_UY218_.jpg</t>
  </si>
  <si>
    <t>https://www.amazon.com/dp/B082873LM1</t>
  </si>
  <si>
    <t>B079VVT8LH</t>
  </si>
  <si>
    <t>Cooking with Scraps: Turn Your Peels, Cores, Rinds, and Stems into Delicious Meals</t>
  </si>
  <si>
    <t>Lindsay-Jean Hard</t>
  </si>
  <si>
    <t>https://m.media-amazon.com/images/I/81BF+lgXk7L._AC_UY218_.jpg</t>
  </si>
  <si>
    <t>https://www.amazon.com/dp/B079VVT8LH</t>
  </si>
  <si>
    <t>B074L27TM5</t>
  </si>
  <si>
    <t>Dinner with Darwin: Food, Drink, and Evolution</t>
  </si>
  <si>
    <t>Jonathan Silvertown</t>
  </si>
  <si>
    <t>https://m.media-amazon.com/images/I/81wHtdgjZWL._AC_UY218_.jpg</t>
  </si>
  <si>
    <t>https://www.amazon.com/dp/B074L27TM5</t>
  </si>
  <si>
    <t>B01AKKL1L6</t>
  </si>
  <si>
    <t>Vegan Diet: 101 Recipes For Weight Loss (Timothy Pyke's Top Recipes for Rapid Weight Loss, Good Nutrition and Healthy Living)</t>
  </si>
  <si>
    <t>Timothy Pyke</t>
  </si>
  <si>
    <t>https://m.media-amazon.com/images/I/91gDId2sJJL._AC_UY218_.jpg</t>
  </si>
  <si>
    <t>https://www.amazon.com/dp/B01AKKL1L6</t>
  </si>
  <si>
    <t>B07V5SH7L1</t>
  </si>
  <si>
    <t>THE FITNESS CHEF: Eat What You Like &amp; Lose Weight For Life - The infographic guide to the only diet that works</t>
  </si>
  <si>
    <t>Graeme Tomlinson</t>
  </si>
  <si>
    <t>https://m.media-amazon.com/images/I/81NS-KHBEsL._AC_UY218_.jpg</t>
  </si>
  <si>
    <t>https://www.amazon.com/dp/B07V5SH7L1</t>
  </si>
  <si>
    <t>B09NQS57RS</t>
  </si>
  <si>
    <t>The Hebridean Baker: Recipes and Wee Stories from the Scottish Islands (Cookbook of 70 Traditional Scottish Recipes with a Modern Twist)</t>
  </si>
  <si>
    <t>Coinneach MacLeod</t>
  </si>
  <si>
    <t>https://m.media-amazon.com/images/I/91Oqq7KH+yL._AC_UY218_.jpg</t>
  </si>
  <si>
    <t>https://www.amazon.com/dp/B09NQS57RS</t>
  </si>
  <si>
    <t>B0B3XPX3G7</t>
  </si>
  <si>
    <t>Your Super Life: 100+ Delicious, Plant-Based Recipes Made with Nature's Most Powerful Superfoods</t>
  </si>
  <si>
    <t>Michael Kuech</t>
  </si>
  <si>
    <t>https://m.media-amazon.com/images/I/81aAIPLRJ1L._AC_UY218_.jpg</t>
  </si>
  <si>
    <t>https://www.amazon.com/dp/B0B3XPX3G7</t>
  </si>
  <si>
    <t>B007OLQCM8</t>
  </si>
  <si>
    <t>Thomas Jefferson's Creme Brulee: How a Founding Father and His Slave James Hemings Introduced French Cuisine to America</t>
  </si>
  <si>
    <t>https://m.media-amazon.com/images/I/91Pov+BPDIL._AC_UY218_.jpg</t>
  </si>
  <si>
    <t>https://www.amazon.com/dp/B007OLQCM8</t>
  </si>
  <si>
    <t>B08C1MLZL8</t>
  </si>
  <si>
    <t>Mediterranean Mood Food: What to Eat to Help Beat Depression and Anxiety and Live a Longer, Healthier Life</t>
  </si>
  <si>
    <t>Paula Mee</t>
  </si>
  <si>
    <t>https://m.media-amazon.com/images/I/8164xv93zrL._AC_UY218_.jpg</t>
  </si>
  <si>
    <t>https://www.amazon.com/dp/B08C1MLZL8</t>
  </si>
  <si>
    <t>B00R3KYM7M</t>
  </si>
  <si>
    <t>1,001 Delicious Soups &amp; Stews: From Elegant Classics to Hearty One-Pot Meals (1,001 Best Recipes)</t>
  </si>
  <si>
    <t>Linda R. Yoakam</t>
  </si>
  <si>
    <t>https://m.media-amazon.com/images/I/81cEBu5z9BL._AC_UY218_.jpg</t>
  </si>
  <si>
    <t>https://www.amazon.com/dp/B00R3KYM7M</t>
  </si>
  <si>
    <t>B0BL6KRVGJ</t>
  </si>
  <si>
    <t>The Scottish Kitchen: More than 100 Timeless Traditional and Contemporary Recipes from Scotland</t>
  </si>
  <si>
    <t>Gary Maclean</t>
  </si>
  <si>
    <t>https://m.media-amazon.com/images/I/919TBZK70gL._AC_UY218_.jpg</t>
  </si>
  <si>
    <t>https://www.amazon.com/dp/B0BL6KRVGJ</t>
  </si>
  <si>
    <t>B07XJKLMFX</t>
  </si>
  <si>
    <t>Eventide: Recipes for Clambakes, Oysters, Lobster Rolls, and More from a Modern Maine Seafood Shack</t>
  </si>
  <si>
    <t>Arlin Smith</t>
  </si>
  <si>
    <t>https://m.media-amazon.com/images/I/91YzXiAjtoL._AC_UY218_.jpg</t>
  </si>
  <si>
    <t>https://www.amazon.com/dp/B07XJKLMFX</t>
  </si>
  <si>
    <t>B01MRWE0A4</t>
  </si>
  <si>
    <t>Coming to My Senses: The Making of a Counterculture Cook</t>
  </si>
  <si>
    <t>https://m.media-amazon.com/images/I/81E61xarEPL._AC_UY218_.jpg</t>
  </si>
  <si>
    <t>https://www.amazon.com/dp/B01MRWE0A4</t>
  </si>
  <si>
    <t>B07MFBG5ZK</t>
  </si>
  <si>
    <t>Chinese Takeaway Cookbook: From Chop Suey to Sweet 'n' Sour, Over 70 Recipes to Re-create Your Favourites</t>
  </si>
  <si>
    <t>https://m.media-amazon.com/images/I/81WjelVIXAL._AC_UY218_.jpg</t>
  </si>
  <si>
    <t>https://www.amazon.com/dp/B07MFBG5ZK</t>
  </si>
  <si>
    <t>B07VR8F191</t>
  </si>
  <si>
    <t>Chi Spacca: A New Approach to American Cooking</t>
  </si>
  <si>
    <t>https://m.media-amazon.com/images/I/91gpOPCIXmL._AC_UY218_.jpg</t>
  </si>
  <si>
    <t>https://www.amazon.com/dp/B07VR8F191</t>
  </si>
  <si>
    <t>B07ZWBXGM6</t>
  </si>
  <si>
    <t>Vintage Dessert Recipes: Timeless and Memorable Old-Fashioned Sweet Recipes from Our Grandmothers (Lost Recipes Vintage Cookbooks)</t>
  </si>
  <si>
    <t>https://m.media-amazon.com/images/I/81CO6N4iL-L._AC_UY218_.jpg</t>
  </si>
  <si>
    <t>https://www.amazon.com/dp/B07ZWBXGM6</t>
  </si>
  <si>
    <t>B08JLZMC8V</t>
  </si>
  <si>
    <t>Dick Gregory's Natural Diet for Folks Who Eat: Cookin' with Mother Nature</t>
  </si>
  <si>
    <t>Dick Gregory</t>
  </si>
  <si>
    <t>https://m.media-amazon.com/images/I/81ToVaQUMBL._AC_UY218_.jpg</t>
  </si>
  <si>
    <t>https://www.amazon.com/dp/B08JLZMC8V</t>
  </si>
  <si>
    <t>B07WFY1NSW</t>
  </si>
  <si>
    <t>Homemade Yogurt &amp; Kefir: 71 Recipes for Making &amp; Using Probiotic-Rich Ferments</t>
  </si>
  <si>
    <t>https://m.media-amazon.com/images/I/81WKmSRkOVL._AC_UY218_.jpg</t>
  </si>
  <si>
    <t>https://www.amazon.com/dp/B07WFY1NSW</t>
  </si>
  <si>
    <t>B0C5ZLBXMM</t>
  </si>
  <si>
    <t>Pickling &amp; Fermenting Cookbook for Preppers: Unlock up to 1500 Days of Preservation &amp; Discover Easy Nutritious Recipes to Transform Your Pantry into a Self-Sufficient Solution for Any Crisis.</t>
  </si>
  <si>
    <t>https://m.media-amazon.com/images/I/91JWUYPQHfL._AC_UY218_.jpg</t>
  </si>
  <si>
    <t>https://www.amazon.com/dp/B0C5ZLBXMM</t>
  </si>
  <si>
    <t>B08KPKRLKM</t>
  </si>
  <si>
    <t>Bake Up! Kids Cookbook: Go from Beginner to Pro with 60 Recipes and Essential Techniques</t>
  </si>
  <si>
    <t>Nicole Hendizadeh</t>
  </si>
  <si>
    <t>https://m.media-amazon.com/images/I/91FDcn8jb-L._AC_UY218_.jpg</t>
  </si>
  <si>
    <t>https://www.amazon.com/dp/B08KPKRLKM</t>
  </si>
  <si>
    <t>B01J8YB8MM</t>
  </si>
  <si>
    <t>DIY Bitters: Reviving the Forgotten Flavor: A Guide to Making Your Own Bitters</t>
  </si>
  <si>
    <t>Guido MasÃ©</t>
  </si>
  <si>
    <t>https://m.media-amazon.com/images/I/81cYKULjd1L._AC_UY218_.jpg</t>
  </si>
  <si>
    <t>https://www.amazon.com/dp/B01J8YB8MM</t>
  </si>
  <si>
    <t>B091MC2VCN</t>
  </si>
  <si>
    <t>Essential Pantry Cookbook: 80 Easy Recipes and 100 Creative Variations to Make the Most of On-Hand Staples</t>
  </si>
  <si>
    <t>Jen Chapin</t>
  </si>
  <si>
    <t>https://m.media-amazon.com/images/I/81q95kgHH9L._AC_UY218_.jpg</t>
  </si>
  <si>
    <t>https://www.amazon.com/dp/B091MC2VCN</t>
  </si>
  <si>
    <t>B000SEJCVG</t>
  </si>
  <si>
    <t>The German Cookbook: A Complete Guide to Mastering Authentic German Cooking</t>
  </si>
  <si>
    <t>https://m.media-amazon.com/images/I/81tTh+pnRbL._AC_UY218_.jpg</t>
  </si>
  <si>
    <t>https://www.amazon.com/dp/B000SEJCVG</t>
  </si>
  <si>
    <t>B0CBKY6CKC</t>
  </si>
  <si>
    <t>Ninja Foodi Grill Cookbook for Beginners: Easy Tasty &amp; Delicious Ninja Foodi Grill Recipes For All Beginners And Advanced Users</t>
  </si>
  <si>
    <t>William D. Ames</t>
  </si>
  <si>
    <t>https://m.media-amazon.com/images/I/A1SWXxgge+L._AC_UY218_.jpg</t>
  </si>
  <si>
    <t>https://www.amazon.com/dp/B0CBKY6CKC</t>
  </si>
  <si>
    <t>B08MV921DB</t>
  </si>
  <si>
    <t>The Portable USB Blender Smoothie Book: 101 "On The Go" Smoothies for Your Travel Blender!</t>
  </si>
  <si>
    <t>https://m.media-amazon.com/images/I/815MntQNkdL._AC_UY218_.jpg</t>
  </si>
  <si>
    <t>https://www.amazon.com/dp/B08MV921DB</t>
  </si>
  <si>
    <t>B089CN9XB7</t>
  </si>
  <si>
    <t>Slim Down with Smoothies: A 21-Day Plan for Weight Loss and Good Health</t>
  </si>
  <si>
    <t>Laura Burak RD MS CDN</t>
  </si>
  <si>
    <t>https://m.media-amazon.com/images/I/81LtsiVO4pL._AC_UY218_.jpg</t>
  </si>
  <si>
    <t>https://www.amazon.com/dp/B089CN9XB7</t>
  </si>
  <si>
    <t>B004T4LVFG</t>
  </si>
  <si>
    <t>The Puglian Cookbook: Bringing the Flavors of Puglia Home</t>
  </si>
  <si>
    <t>https://m.media-amazon.com/images/I/71ox9+RHLnL._AC_UY218_.jpg</t>
  </si>
  <si>
    <t>https://www.amazon.com/dp/B004T4LVFG</t>
  </si>
  <si>
    <t>B08WRNYMNJ</t>
  </si>
  <si>
    <t>Bourbon: The Story of Kentucky Whiskey</t>
  </si>
  <si>
    <t>Clay Risen</t>
  </si>
  <si>
    <t>https://m.media-amazon.com/images/I/71OCPAHKd2S._AC_UY218_.jpg</t>
  </si>
  <si>
    <t>https://www.amazon.com/dp/B08WRNYMNJ</t>
  </si>
  <si>
    <t>B07PCSHP98</t>
  </si>
  <si>
    <t>Healthy Eating One-Pot Cookbook: 101 Effortless Meals for Your Instant Pot, Sheet Pan, Skillet and Dutch Oven</t>
  </si>
  <si>
    <t>Lauren Keating</t>
  </si>
  <si>
    <t>https://m.media-amazon.com/images/I/91xIzS4HnVL._AC_UY218_.jpg</t>
  </si>
  <si>
    <t>https://www.amazon.com/dp/B07PCSHP98</t>
  </si>
  <si>
    <t>B07BY942P8</t>
  </si>
  <si>
    <t>The Little Viet Kitchen: Over 100 authentic and delicious Vietnamese recipes</t>
  </si>
  <si>
    <t>https://m.media-amazon.com/images/I/91Fmjo6qNiL._AC_UY218_.jpg</t>
  </si>
  <si>
    <t>https://www.amazon.com/dp/B07BY942P8</t>
  </si>
  <si>
    <t>B00VOYNBNY</t>
  </si>
  <si>
    <t>Healthy Fats, Low-Cholesterol Cookbook: Delicious Recipes to Help Reduce Bad Fats and Lower Your Cholesterol</t>
  </si>
  <si>
    <t>https://m.media-amazon.com/images/I/91ofoE+lv3L._AC_UY218_.jpg</t>
  </si>
  <si>
    <t>https://www.amazon.com/dp/B00VOYNBNY</t>
  </si>
  <si>
    <t>B003JBI22A</t>
  </si>
  <si>
    <t>Testosterone:: A Man's Guide- Second Edition</t>
  </si>
  <si>
    <t>Nelson Vergel</t>
  </si>
  <si>
    <t>https://m.media-amazon.com/images/I/81jHtGKH8hL._AC_UY218_.jpg</t>
  </si>
  <si>
    <t>https://www.amazon.com/dp/B003JBI22A</t>
  </si>
  <si>
    <t>B0BC9X7745</t>
  </si>
  <si>
    <t>Homemade Condiments</t>
  </si>
  <si>
    <t>Jessica Harlan</t>
  </si>
  <si>
    <t>https://m.media-amazon.com/images/I/81S8kHi10WL._AC_UY218_.jpg</t>
  </si>
  <si>
    <t>https://www.amazon.com/dp/B0BC9X7745</t>
  </si>
  <si>
    <t>B0CCMFVSKM</t>
  </si>
  <si>
    <t>Easy-to-Follow Mediterranean Diet Cookbook for Beginners: A Comprehensive Cookbook with a 30-Day Meal Plan to Explore the Vibrant Flavors of the Mediterranean and Experience the Wholesome Lifestyle</t>
  </si>
  <si>
    <t>Brandi K. Newton</t>
  </si>
  <si>
    <t>https://m.media-amazon.com/images/I/91kO8JOFMqL._AC_UY218_.jpg</t>
  </si>
  <si>
    <t>https://www.amazon.com/dp/B0CCMFVSKM</t>
  </si>
  <si>
    <t>B0124OOFBY</t>
  </si>
  <si>
    <t>Lose Weight by Eating: 130 Amazing Clean-Eating Makeovers for Guilt-Free Comfort Food</t>
  </si>
  <si>
    <t>Audrey Johns</t>
  </si>
  <si>
    <t>https://m.media-amazon.com/images/I/912u1PhrMpL._AC_UY218_.jpg</t>
  </si>
  <si>
    <t>https://www.amazon.com/dp/B0124OOFBY</t>
  </si>
  <si>
    <t>B089QV69ST</t>
  </si>
  <si>
    <t>Simple Salad Cookbook: 100 Recipes That Can Be Made in Minutes</t>
  </si>
  <si>
    <t>Johanna Marie Mirpuri</t>
  </si>
  <si>
    <t>https://m.media-amazon.com/images/I/81DjW20xpeL._AC_UY218_.jpg</t>
  </si>
  <si>
    <t>https://www.amazon.com/dp/B089QV69ST</t>
  </si>
  <si>
    <t>B07QMHKLF6</t>
  </si>
  <si>
    <t>Beyond Borscht: Old-World Recipes from Eastern Europe: Ukraine, Russia, Poland &amp; More</t>
  </si>
  <si>
    <t>Tatyana Nesteruk</t>
  </si>
  <si>
    <t>https://m.media-amazon.com/images/I/91s2FcepB+L._AC_UY218_.jpg</t>
  </si>
  <si>
    <t>https://www.amazon.com/dp/B07QMHKLF6</t>
  </si>
  <si>
    <t>B079ZYFFBM</t>
  </si>
  <si>
    <t>The Keto Instant Pot Cookbook: Ketogenic Diet Pressure Cooker Recipes Made Easy and Fast</t>
  </si>
  <si>
    <t>https://m.media-amazon.com/images/I/914oJIU6UaL._AC_UY218_.jpg</t>
  </si>
  <si>
    <t>https://www.amazon.com/dp/B079ZYFFBM</t>
  </si>
  <si>
    <t>B004EWFUQ4</t>
  </si>
  <si>
    <t>Classic Sourdoughs, Revised: A Home Baker's Handbook</t>
  </si>
  <si>
    <t>Ed Wood</t>
  </si>
  <si>
    <t>https://m.media-amazon.com/images/I/51CD6hWRb-L._AC_UY218_.jpg</t>
  </si>
  <si>
    <t>https://www.amazon.com/dp/B004EWFUQ4</t>
  </si>
  <si>
    <t>B0068M35SS</t>
  </si>
  <si>
    <t>The Eat-Clean Diet Recharged!: Lasting Fat Loss That's Better than Ever</t>
  </si>
  <si>
    <t>Tosca Reno</t>
  </si>
  <si>
    <t>https://m.media-amazon.com/images/I/9173H3Mxq6L._AC_UY218_.jpg</t>
  </si>
  <si>
    <t>https://www.amazon.com/dp/B0068M35SS</t>
  </si>
  <si>
    <t>B0BGXPPFNJ</t>
  </si>
  <si>
    <t>Sicilian Feasts, Illustrated edition: Authentic Home Cooking from Sicily (The Hippocrene Cookbook Library)</t>
  </si>
  <si>
    <t>https://m.media-amazon.com/images/I/81fPpL+T94L._AC_UY218_.jpg</t>
  </si>
  <si>
    <t>https://www.amazon.com/dp/B0BGXPPFNJ</t>
  </si>
  <si>
    <t>B09NN6G87H</t>
  </si>
  <si>
    <t>Can It!: Start Canning and Preserving at Home Today (Hobby Farm Home)</t>
  </si>
  <si>
    <t>Jackie Parente</t>
  </si>
  <si>
    <t>https://m.media-amazon.com/images/I/81s-hO+W0rL._AC_UY218_.jpg</t>
  </si>
  <si>
    <t>https://www.amazon.com/dp/B09NN6G87H</t>
  </si>
  <si>
    <t>B08HCF7HXZ</t>
  </si>
  <si>
    <t>The Ultimate Pasta Machine Cookbook: 100 Recipes for Every Kind of Amazing Pasta Your Pasta Maker Can Make</t>
  </si>
  <si>
    <t>Lucy Vaserfirer</t>
  </si>
  <si>
    <t>https://m.media-amazon.com/images/I/A1y1k8q5FeL._AC_UY218_.jpg</t>
  </si>
  <si>
    <t>https://www.amazon.com/dp/B08HCF7HXZ</t>
  </si>
  <si>
    <t>B08S3F8ZW4</t>
  </si>
  <si>
    <t>The Kid-Friendly ADHD &amp; Autism Cookbook, Updated and Revised: The Ultimate Guide to the Gluten-Free, Casein-Free Diet</t>
  </si>
  <si>
    <t>Pamela J. Compart</t>
  </si>
  <si>
    <t>https://m.media-amazon.com/images/I/81lskG8Ad6L._AC_UY218_.jpg</t>
  </si>
  <si>
    <t>https://www.amazon.com/dp/B08S3F8ZW4</t>
  </si>
  <si>
    <t>B0CF3669RZ</t>
  </si>
  <si>
    <t>Embarking on Low-FODMAP: A Beginner's Diet Cookbook: 1001 Days of Tasteful Meals to Ease Belly Bloat, Facilitate IBS, and Support Digestive Processes Featuring 7 Days Impact Meal Plan for Novices</t>
  </si>
  <si>
    <t>Nathalie Margaret Greene</t>
  </si>
  <si>
    <t>https://m.media-amazon.com/images/I/915ahWlGfBL._AC_UY218_.jpg</t>
  </si>
  <si>
    <t>https://www.amazon.com/dp/B0CF3669RZ</t>
  </si>
  <si>
    <t>B079L561SB</t>
  </si>
  <si>
    <t>Pie Squared: Irresistibly Easy Sweet &amp; Savory Slab Pies</t>
  </si>
  <si>
    <t>https://m.media-amazon.com/images/I/A1he4Qi12oL._AC_UY218_.jpg</t>
  </si>
  <si>
    <t>https://www.amazon.com/dp/B079L561SB</t>
  </si>
  <si>
    <t>B0872G4VPD</t>
  </si>
  <si>
    <t>DÃ¼ngeonmeister: 75 Epic RPG Cocktail Recipes to Shake Up Your Campaign</t>
  </si>
  <si>
    <t>https://m.media-amazon.com/images/I/71huYIP2YTL._AC_UY218_.jpg</t>
  </si>
  <si>
    <t>https://www.amazon.com/dp/B0872G4VPD</t>
  </si>
  <si>
    <t>B081B9FC97</t>
  </si>
  <si>
    <t>Vegetarian Made Easy: Going meatless in a meat loving family</t>
  </si>
  <si>
    <t>https://m.media-amazon.com/images/I/712LTexbSbL._AC_UY218_.jpg</t>
  </si>
  <si>
    <t>https://www.amazon.com/dp/B081B9FC97</t>
  </si>
  <si>
    <t>B0C9YJBZRV</t>
  </si>
  <si>
    <t>Ninja Foodi Cookbook UK 2023: 1500-Day Simple, Affordable, and Delicious Ninja Foodi Recipes to Impress Your Family and Friends with Metric Measurement</t>
  </si>
  <si>
    <t>Irvin J. Larson</t>
  </si>
  <si>
    <t>https://m.media-amazon.com/images/I/91rVczir8JL._AC_UY218_.jpg</t>
  </si>
  <si>
    <t>https://www.amazon.com/dp/B0C9YJBZRV</t>
  </si>
  <si>
    <t>B07QPHFB11</t>
  </si>
  <si>
    <t>Southern Vegan: Delicious Down-Home Recipes for Your Plant-Based Diet</t>
  </si>
  <si>
    <t>Lauren Hartmann</t>
  </si>
  <si>
    <t>https://m.media-amazon.com/images/I/910y2X4sHxL._AC_UY218_.jpg</t>
  </si>
  <si>
    <t>https://www.amazon.com/dp/B07QPHFB11</t>
  </si>
  <si>
    <t>B0C93W1HXQ</t>
  </si>
  <si>
    <t>Tasty Recipes of Island Delights - Puerto Rican: The Ultimate Guide to Puerto Rican Cuisine</t>
  </si>
  <si>
    <t>Remi Morris</t>
  </si>
  <si>
    <t>https://m.media-amazon.com/images/I/912Um7QOr-L._AC_UY218_.jpg</t>
  </si>
  <si>
    <t>https://www.amazon.com/dp/B0C93W1HXQ</t>
  </si>
  <si>
    <t>B007DFV2PW</t>
  </si>
  <si>
    <t>Washoku: Recipes from the Japanese Home Kitchen [A Cookbook]</t>
  </si>
  <si>
    <t>https://m.media-amazon.com/images/I/61a7KSi81RL._AC_UY218_.jpg</t>
  </si>
  <si>
    <t>https://www.amazon.com/dp/B007DFV2PW</t>
  </si>
  <si>
    <t>B078SQ3VBP</t>
  </si>
  <si>
    <t>Pho Cookbook: Simple, delicious and authentic Vietnamese Pho recipes for your family</t>
  </si>
  <si>
    <t>Linda Nguyen</t>
  </si>
  <si>
    <t>https://m.media-amazon.com/images/I/81vThEs2IrL._AC_UY218_.jpg</t>
  </si>
  <si>
    <t>https://www.amazon.com/dp/B078SQ3VBP</t>
  </si>
  <si>
    <t>B07QNFYV17</t>
  </si>
  <si>
    <t>La Vida Verde: Plant-Based Mexican Cooking with Authentic Flavor</t>
  </si>
  <si>
    <t>Jocelyn Ramirez</t>
  </si>
  <si>
    <t>https://m.media-amazon.com/images/I/91UB+EURPIL._AC_UY218_.jpg</t>
  </si>
  <si>
    <t>https://www.amazon.com/dp/B07QNFYV17</t>
  </si>
  <si>
    <t>B0BMS9F8JJ</t>
  </si>
  <si>
    <t>The Plant Love Kitchen: An Easy Guide to Plant-Forward Eating, With 75+ Recipes</t>
  </si>
  <si>
    <t>Marisa Moore</t>
  </si>
  <si>
    <t>https://m.media-amazon.com/images/I/81FjxaKLqRL._AC_UY218_.jpg</t>
  </si>
  <si>
    <t>https://www.amazon.com/dp/B0BMS9F8JJ</t>
  </si>
  <si>
    <t>B073FX8X9Z</t>
  </si>
  <si>
    <t>Well Nourished: Mindful Practices to Heal Your Relationship with Food, Feed Your Whole Self, and End Overeating</t>
  </si>
  <si>
    <t>Andrea Lieberstein</t>
  </si>
  <si>
    <t>https://m.media-amazon.com/images/I/91AhadQqP+L._AC_UY218_.jpg</t>
  </si>
  <si>
    <t>https://www.amazon.com/dp/B073FX8X9Z</t>
  </si>
  <si>
    <t>B07K2KLCS3</t>
  </si>
  <si>
    <t>12 Bones Smokehouse</t>
  </si>
  <si>
    <t>Bryan King</t>
  </si>
  <si>
    <t>https://m.media-amazon.com/images/I/81c-XfQmT6L._AC_UY218_.jpg</t>
  </si>
  <si>
    <t>https://www.amazon.com/dp/B07K2KLCS3</t>
  </si>
  <si>
    <t>B0BP2LW8TN</t>
  </si>
  <si>
    <t>The Ark of Taste: Delicious and Distinctive Foods That Define the United States</t>
  </si>
  <si>
    <t>David S Shields</t>
  </si>
  <si>
    <t>https://m.media-amazon.com/images/I/712qmS1QRML._AC_UY218_.jpg</t>
  </si>
  <si>
    <t>https://www.amazon.com/dp/B0BP2LW8TN</t>
  </si>
  <si>
    <t>B09RMFSVWK</t>
  </si>
  <si>
    <t>Tava: Eastern European Baking and Desserts From Romania &amp; Beyond</t>
  </si>
  <si>
    <t>Irina Georgescu</t>
  </si>
  <si>
    <t>https://m.media-amazon.com/images/I/91If63CzmuL._AC_UY218_.jpg</t>
  </si>
  <si>
    <t>https://www.amazon.com/dp/B09RMFSVWK</t>
  </si>
  <si>
    <t>B096BJVM4C</t>
  </si>
  <si>
    <t>A Taste of Germany: The Complete German Cookbook with More Than 700 Authentic German Recipes!</t>
  </si>
  <si>
    <t>Hannah Becker</t>
  </si>
  <si>
    <t>https://m.media-amazon.com/images/I/91dPJKLxP3S._AC_UY218_.jpg</t>
  </si>
  <si>
    <t>https://www.amazon.com/dp/B096BJVM4C</t>
  </si>
  <si>
    <t>B0971J3XFV</t>
  </si>
  <si>
    <t>The Complete Keto Meal Plan Cookbook: 10 Weekly Meal Plans for Ultimate Keto Success</t>
  </si>
  <si>
    <t>https://m.media-amazon.com/images/I/81dJR2q8bdS._AC_UY218_.jpg</t>
  </si>
  <si>
    <t>https://www.amazon.com/dp/B0971J3XFV</t>
  </si>
  <si>
    <t>B007V65ULK</t>
  </si>
  <si>
    <t>My Berlin Kitchen: Adventures in Love and Life</t>
  </si>
  <si>
    <t>https://m.media-amazon.com/images/I/81oUqITY-cL._AC_UY218_.jpg</t>
  </si>
  <si>
    <t>https://www.amazon.com/dp/B007V65ULK</t>
  </si>
  <si>
    <t>B00E78IGWK</t>
  </si>
  <si>
    <t>The Ultimate Panini Press Cookbook: More Than 200 Perfect-Every-Time Recipes for Making Paniniâ€”and Lots of Other Thingsâ€”on Your Panini Press or Other Countertop Grill</t>
  </si>
  <si>
    <t>Kathy Strahs</t>
  </si>
  <si>
    <t>https://m.media-amazon.com/images/I/71KO4rsK1NL._AC_UY218_.jpg</t>
  </si>
  <si>
    <t>https://www.amazon.com/dp/B00E78IGWK</t>
  </si>
  <si>
    <t>B00865SK4O</t>
  </si>
  <si>
    <t>Bravo!</t>
  </si>
  <si>
    <t>Chef Ramses Bravo</t>
  </si>
  <si>
    <t>https://m.media-amazon.com/images/I/71O7jqrPrmL._AC_UY218_.jpg</t>
  </si>
  <si>
    <t>https://www.amazon.com/dp/B00865SK4O</t>
  </si>
  <si>
    <t>B0CCFBHDBX</t>
  </si>
  <si>
    <t>Recipes for an Aching Heart: Healthy &amp; Easy Meals to Help You Heal from Grief, Loss, or the Stress of Everyday Life (Laura Lea Balanced)</t>
  </si>
  <si>
    <t>https://m.media-amazon.com/images/I/91wkmIRslKL._AC_UY218_.jpg</t>
  </si>
  <si>
    <t>https://www.amazon.com/dp/B0CCFBHDBX</t>
  </si>
  <si>
    <t>B01K3WN8I0</t>
  </si>
  <si>
    <t>Gumbo Love: Recipes for Gulf Coast Cooking, Entertaining, and Savoring the Good Life</t>
  </si>
  <si>
    <t>Lucy Buffett</t>
  </si>
  <si>
    <t>https://m.media-amazon.com/images/I/A1l6XyaMczL._AC_UY218_.jpg</t>
  </si>
  <si>
    <t>https://www.amazon.com/dp/B01K3WN8I0</t>
  </si>
  <si>
    <t>B08VJL11F5</t>
  </si>
  <si>
    <t>Moon, Magic, Mixology: From Lunar Love Spell Sangria to the Solar Eclipse Sour, 70 Celestial Drinks Infused with Cosmic Power (Moon Magic)</t>
  </si>
  <si>
    <t>https://m.media-amazon.com/images/I/71YdYgKGtSL._AC_UY218_.jpg</t>
  </si>
  <si>
    <t>https://www.amazon.com/dp/B08VJL11F5</t>
  </si>
  <si>
    <t>B00ZP5WNWS</t>
  </si>
  <si>
    <t>Whole Detox: A 21-Day Personalized Program to Break Through Barriers in Every Area of Your Life</t>
  </si>
  <si>
    <t>Deanna Minich</t>
  </si>
  <si>
    <t>https://m.media-amazon.com/images/I/81MGQiRYgCL._AC_UY218_.jpg</t>
  </si>
  <si>
    <t>https://www.amazon.com/dp/B00ZP5WNWS</t>
  </si>
  <si>
    <t>B00USMCINC</t>
  </si>
  <si>
    <t>Stir: My Broken Brain and the Meals That Brought Me Home</t>
  </si>
  <si>
    <t>Jessica Fechtor</t>
  </si>
  <si>
    <t>https://m.media-amazon.com/images/I/91KQltZkrGL._AC_UY218_.jpg</t>
  </si>
  <si>
    <t>https://www.amazon.com/dp/B00USMCINC</t>
  </si>
  <si>
    <t>B0856Q1JD9</t>
  </si>
  <si>
    <t>French Cooking for Beginners: 75+ Classic Recipes to Cook Like a Parisian</t>
  </si>
  <si>
    <t>FranÃ§ois de MÃ©logue</t>
  </si>
  <si>
    <t>https://m.media-amazon.com/images/I/91cVGTS6kYL._AC_UY218_.jpg</t>
  </si>
  <si>
    <t>https://www.amazon.com/dp/B0856Q1JD9</t>
  </si>
  <si>
    <t>B0C6L6V22D</t>
  </si>
  <si>
    <t>Cuisinart Ice Cream Cookbook: 2000 Days of Beginner to Expert Recipes for Making Delicious Frozen Yogurt, Sorbets, Ice Cream, and Amazing Cold Desserts the Easiest Way</t>
  </si>
  <si>
    <t>Emily White</t>
  </si>
  <si>
    <t>https://m.media-amazon.com/images/I/81YxD+I7LjL._AC_UY218_.jpg</t>
  </si>
  <si>
    <t>https://www.amazon.com/dp/B0C6L6V22D</t>
  </si>
  <si>
    <t>B0BWMKK2TR</t>
  </si>
  <si>
    <t>A Friendly Low-Budget Vegan Cookbook: Quick and Easy Low-Carb Meals (Quick and Easy Vegan Recipe Books)</t>
  </si>
  <si>
    <t>https://m.media-amazon.com/images/I/81+47ii4-0L._AC_UY218_.jpg</t>
  </si>
  <si>
    <t>https://www.amazon.com/dp/B0BWMKK2TR</t>
  </si>
  <si>
    <t>B0BSSF19N6</t>
  </si>
  <si>
    <t>The Secret History of Christmas Baking: Recipes &amp; Stories from Tomb Offerings to Gingerbread Boys</t>
  </si>
  <si>
    <t>Linda Raedisch</t>
  </si>
  <si>
    <t>https://m.media-amazon.com/images/I/61LUtV3kcNL._AC_UY218_.jpg</t>
  </si>
  <si>
    <t>https://www.amazon.com/dp/B0BSSF19N6</t>
  </si>
  <si>
    <t>B07BDGNFRF</t>
  </si>
  <si>
    <t>The Bourbon Bible</t>
  </si>
  <si>
    <t>Eric Zandona</t>
  </si>
  <si>
    <t>https://m.media-amazon.com/images/I/A19ZFTuDeUL._AC_UY218_.jpg</t>
  </si>
  <si>
    <t>https://www.amazon.com/dp/B07BDGNFRF</t>
  </si>
  <si>
    <t>B0CJ9J8KT2</t>
  </si>
  <si>
    <t>Arnold Barber</t>
  </si>
  <si>
    <t>https://m.media-amazon.com/images/I/81kMFM0i-HL._AC_UY218_.jpg</t>
  </si>
  <si>
    <t>https://www.amazon.com/dp/B0CJ9J8KT2</t>
  </si>
  <si>
    <t>B0C3DMJGLR</t>
  </si>
  <si>
    <t>Coco: The Official Cookbook</t>
  </si>
  <si>
    <t>https://m.media-amazon.com/images/I/81S7VNrX7iL._AC_UY218_.jpg</t>
  </si>
  <si>
    <t>https://www.amazon.com/dp/B0C3DMJGLR</t>
  </si>
  <si>
    <t>B07V9B4ZNB</t>
  </si>
  <si>
    <t>Stuff Every Tea Lover Should Know (Stuff You Should Know Book 28)</t>
  </si>
  <si>
    <t>Candace Rose Rardon</t>
  </si>
  <si>
    <t>https://m.media-amazon.com/images/I/71pIdUGf4kL._AC_UY218_.jpg</t>
  </si>
  <si>
    <t>https://www.amazon.com/dp/B07V9B4ZNB</t>
  </si>
  <si>
    <t>B0BM836PYV</t>
  </si>
  <si>
    <t>Bon Appetit! Breakfasts: 59 Recipes</t>
  </si>
  <si>
    <t>https://m.media-amazon.com/images/I/7132Ubil40L._AC_UY218_.jpg</t>
  </si>
  <si>
    <t>https://www.amazon.com/dp/B0BM836PYV</t>
  </si>
  <si>
    <t>B01N5DEJMY</t>
  </si>
  <si>
    <t>Super Clean Super Foods: Power Up Your Plate, Boost Your Health, 90 Nutritious Foods, 250 Easy Ways to Enjoy</t>
  </si>
  <si>
    <t>Caroline Bretherton</t>
  </si>
  <si>
    <t>https://m.media-amazon.com/images/I/A1pz4oVD4eL._AC_UY218_.jpg</t>
  </si>
  <si>
    <t>https://www.amazon.com/dp/B01N5DEJMY</t>
  </si>
  <si>
    <t>B01MS373D3</t>
  </si>
  <si>
    <t>3-Ingredient Cocktails: An Opinionated Guide to the Most Enduring Drinks in the Cocktail Canon</t>
  </si>
  <si>
    <t>https://m.media-amazon.com/images/I/810WFDCT4HL._AC_UY218_.jpg</t>
  </si>
  <si>
    <t>https://www.amazon.com/dp/B01MS373D3</t>
  </si>
  <si>
    <t>B0C28CS6CP</t>
  </si>
  <si>
    <t>The Complete Plant-Based Cookbook for Beginners: 1500 Days Easy , Delicious and Nutritious Plant-Based Recipes for a More Sustainable and Healthier Lifestyle Incl. 30-Day Meal Plan</t>
  </si>
  <si>
    <t>Patrick F. Lemieux</t>
  </si>
  <si>
    <t>https://m.media-amazon.com/images/I/911EpQXKyUL._AC_UY218_.jpg</t>
  </si>
  <si>
    <t>https://www.amazon.com/dp/B0C28CS6CP</t>
  </si>
  <si>
    <t>B075G5KVBR</t>
  </si>
  <si>
    <t>Project Fire: Cutting-Edge Techniques and Sizzling Recipes from the Caveman Porterhouse to Salt Slab Brownie S'Mores (Steven Raichlen Barbecue Bible Cookbooks)</t>
  </si>
  <si>
    <t>https://m.media-amazon.com/images/I/91FTjJ5r81L._AC_UY218_.jpg</t>
  </si>
  <si>
    <t>https://www.amazon.com/dp/B075G5KVBR</t>
  </si>
  <si>
    <t>B09PLLNLLT</t>
  </si>
  <si>
    <t>Growing Up Keto: A Practical Guide for Kids and Parents with Over 110 Recipes the Whole Family Wi ll Love</t>
  </si>
  <si>
    <t>Kristie Sullivan</t>
  </si>
  <si>
    <t>https://m.media-amazon.com/images/I/91sc0AVeDwL._AC_UY218_.jpg</t>
  </si>
  <si>
    <t>https://www.amazon.com/dp/B09PLLNLLT</t>
  </si>
  <si>
    <t>B07CLVLLKV</t>
  </si>
  <si>
    <t>Antoni In The Kitchen</t>
  </si>
  <si>
    <t>https://m.media-amazon.com/images/I/91Yq-abdP0L._AC_UY218_.jpg</t>
  </si>
  <si>
    <t>https://www.amazon.com/dp/B07CLVLLKV</t>
  </si>
  <si>
    <t>B002JKVXQO</t>
  </si>
  <si>
    <t>Miracle Food Cures from the Bible: The Creator's Plan for Optimal Health</t>
  </si>
  <si>
    <t>Reese Dubin</t>
  </si>
  <si>
    <t>https://m.media-amazon.com/images/I/91Rf870YQEL._AC_UY218_.jpg</t>
  </si>
  <si>
    <t>https://www.amazon.com/dp/B002JKVXQO</t>
  </si>
  <si>
    <t>B017QL8VWY</t>
  </si>
  <si>
    <t>Naturally Sweet Food in Jars: 100 Preserves Made with Coconut, Maple, Honey, and More</t>
  </si>
  <si>
    <t>https://m.media-amazon.com/images/I/81GUbvDzSVL._AC_UY218_.jpg</t>
  </si>
  <si>
    <t>https://www.amazon.com/dp/B017QL8VWY</t>
  </si>
  <si>
    <t>B08FBK762D</t>
  </si>
  <si>
    <t>The 30-Minute Fibromyalgia Cookbook: 75 Quick and Easy Anti-Inflammatory Recipes</t>
  </si>
  <si>
    <t>Bonnie Nasar RDN</t>
  </si>
  <si>
    <t>https://m.media-amazon.com/images/I/91MJtSnVCPL._AC_UY218_.jpg</t>
  </si>
  <si>
    <t>https://www.amazon.com/dp/B08FBK762D</t>
  </si>
  <si>
    <t>B09STVW6N9</t>
  </si>
  <si>
    <t>Serendipity: A History of Accidental Culinary Discoveries</t>
  </si>
  <si>
    <t>Oscar Farinetti</t>
  </si>
  <si>
    <t>https://m.media-amazon.com/images/I/71RWxFOW-8L._AC_UY218_.jpg</t>
  </si>
  <si>
    <t>https://www.amazon.com/dp/B09STVW6N9</t>
  </si>
  <si>
    <t>B00S5OJUOU</t>
  </si>
  <si>
    <t>The James Beard Cookbook</t>
  </si>
  <si>
    <t>https://m.media-amazon.com/images/I/91r-LCNtZIL._AC_UY218_.jpg</t>
  </si>
  <si>
    <t>https://www.amazon.com/dp/B00S5OJUOU</t>
  </si>
  <si>
    <t>B09KMJMMLJ</t>
  </si>
  <si>
    <t>Lo que la comida hace a tu cerebro (Spanish Edition)</t>
  </si>
  <si>
    <t>Dra. Uma Naidoo</t>
  </si>
  <si>
    <t>https://m.media-amazon.com/images/I/71Qw4xSa3wL._AC_UY218_.jpg</t>
  </si>
  <si>
    <t>https://www.amazon.com/dp/B09KMJMMLJ</t>
  </si>
  <si>
    <t>B07LDT8BMC</t>
  </si>
  <si>
    <t>Tasting Grace: Discovering the Power of Food to Connect Us to God, One Another, and Ourselves</t>
  </si>
  <si>
    <t>Melissa d'Arabian</t>
  </si>
  <si>
    <t>https://m.media-amazon.com/images/I/81hOkU0K07L._AC_UY218_.jpg</t>
  </si>
  <si>
    <t>https://www.amazon.com/dp/B07LDT8BMC</t>
  </si>
  <si>
    <t>B00OHTEY70</t>
  </si>
  <si>
    <t>The American Plate: A Culinary History in 100 Bites</t>
  </si>
  <si>
    <t>Libby Oâ€™Connell</t>
  </si>
  <si>
    <t>https://m.media-amazon.com/images/I/61EwLICghwL._AC_UY218_.jpg</t>
  </si>
  <si>
    <t>https://www.amazon.com/dp/B00OHTEY70</t>
  </si>
  <si>
    <t>B00UMBOB66</t>
  </si>
  <si>
    <t>100 Buttercream Flowers: The Complete Step-by-Step Guide to Piping Flowers in Buttercream Icing</t>
  </si>
  <si>
    <t>Valeri Valeriano</t>
  </si>
  <si>
    <t>https://m.media-amazon.com/images/I/81FwRSrGIcL._AC_UY218_.jpg</t>
  </si>
  <si>
    <t>https://www.amazon.com/dp/B00UMBOB66</t>
  </si>
  <si>
    <t>B002ZAU8PA</t>
  </si>
  <si>
    <t>The Pie and Pastry Bible</t>
  </si>
  <si>
    <t>https://m.media-amazon.com/images/I/81-HVTAoBBL._AC_UY218_.jpg</t>
  </si>
  <si>
    <t>https://www.amazon.com/dp/B002ZAU8PA</t>
  </si>
  <si>
    <t>B07CCMCS66</t>
  </si>
  <si>
    <t>Bursting Bubbles: A Secret History of Champagne and the Rise of the Great Growers</t>
  </si>
  <si>
    <t>Robert Walters</t>
  </si>
  <si>
    <t>https://m.media-amazon.com/images/I/81dJK61jLOL._AC_UY218_.jpg</t>
  </si>
  <si>
    <t>https://www.amazon.com/dp/B07CCMCS66</t>
  </si>
  <si>
    <t>B00BQM3RAG</t>
  </si>
  <si>
    <t>The Grilling Book: The Definitive Guide from Bon Appetit</t>
  </si>
  <si>
    <t>Adam Rapoport</t>
  </si>
  <si>
    <t>https://m.media-amazon.com/images/I/716vC1VJmyL._AC_UY218_.jpg</t>
  </si>
  <si>
    <t>https://www.amazon.com/dp/B00BQM3RAG</t>
  </si>
  <si>
    <t>B08LQHWXWH</t>
  </si>
  <si>
    <t>Bread Cookbook: Turn Your Kitchen into a Bakery with These Delicious Bread Recipes (2nd Edition)</t>
  </si>
  <si>
    <t>https://m.media-amazon.com/images/I/A1zEeIGKIBL._AC_UY218_.jpg</t>
  </si>
  <si>
    <t>https://www.amazon.com/dp/B08LQHWXWH</t>
  </si>
  <si>
    <t>B0BS6PDG2W</t>
  </si>
  <si>
    <t>Fatty Liver Diet Cookbook: Cleanse, Detox, and Repair Naturally without Sacrificing the Taste of Amazing Recipes | Includes 8-Week Meal Plan + Bonus (Love Cooking)</t>
  </si>
  <si>
    <t>Michelle Burns</t>
  </si>
  <si>
    <t>https://m.media-amazon.com/images/I/71pmzNC06fL._AC_UY218_.jpg</t>
  </si>
  <si>
    <t>https://www.amazon.com/dp/B0BS6PDG2W</t>
  </si>
  <si>
    <t>B0BHCFWCNK</t>
  </si>
  <si>
    <t>Gut Driven: Jump-Start Digestive Health to Nourish Body, Mind, and Spirit</t>
  </si>
  <si>
    <t>Ellen Postolowski</t>
  </si>
  <si>
    <t>https://m.media-amazon.com/images/I/91wHdSiPI5L._AC_UY218_.jpg</t>
  </si>
  <si>
    <t>https://www.amazon.com/dp/B0BHCFWCNK</t>
  </si>
  <si>
    <t>B0BLKNW9CM</t>
  </si>
  <si>
    <t>L.A.â€™s Landmark Restaurants: Celebrating the Legendary Locations Where Angelenos Have Dined for Generations</t>
  </si>
  <si>
    <t>George Geary</t>
  </si>
  <si>
    <t>https://m.media-amazon.com/images/I/91zMoGJPLlL._AC_UY218_.jpg</t>
  </si>
  <si>
    <t>https://www.amazon.com/dp/B0BLKNW9CM</t>
  </si>
  <si>
    <t>B09PQPGT7B</t>
  </si>
  <si>
    <t>Super Soul Food with Cousin Rosie: 100+ Modern Twists on Comfort Food Classics</t>
  </si>
  <si>
    <t>https://m.media-amazon.com/images/I/919+IthJXhL._AC_UY218_.jpg</t>
  </si>
  <si>
    <t>https://www.amazon.com/dp/B09PQPGT7B</t>
  </si>
  <si>
    <t>B07ZL5284D</t>
  </si>
  <si>
    <t>The Cooking for One Cookbook: 100 Easy Recipes</t>
  </si>
  <si>
    <t>Cindy Kerschner</t>
  </si>
  <si>
    <t>https://m.media-amazon.com/images/I/912LTtMrryL._AC_UY218_.jpg</t>
  </si>
  <si>
    <t>https://www.amazon.com/dp/B07ZL5284D</t>
  </si>
  <si>
    <t>B00SI0B4IQ</t>
  </si>
  <si>
    <t>Top Secret Recipes Step-by-Step: Secret Formulas with Photos for Duplicating Your Favorite Famous Foods at Home</t>
  </si>
  <si>
    <t>https://m.media-amazon.com/images/I/91FuD0zBtHL._AC_UY218_.jpg</t>
  </si>
  <si>
    <t>https://www.amazon.com/dp/B00SI0B4IQ</t>
  </si>
  <si>
    <t>B00DTEMWQ4</t>
  </si>
  <si>
    <t>The EveryGirl's Guide to Diet and Fitness: How I Lost 40 lbs and Kept It Off-And How You Can Too!</t>
  </si>
  <si>
    <t>Maria Menounos</t>
  </si>
  <si>
    <t>https://m.media-amazon.com/images/I/910La9Q46QL._AC_UY218_.jpg</t>
  </si>
  <si>
    <t>https://www.amazon.com/dp/B00DTEMWQ4</t>
  </si>
  <si>
    <t>B005W9SMMW</t>
  </si>
  <si>
    <t>52 Loaves: One Man's Relentless Pursuit of Truth, Meaning, and a Perfect Crust</t>
  </si>
  <si>
    <t>https://m.media-amazon.com/images/I/919rK7xJDPL._AC_UY218_.jpg</t>
  </si>
  <si>
    <t>https://www.amazon.com/dp/B005W9SMMW</t>
  </si>
  <si>
    <t>B004N636NA</t>
  </si>
  <si>
    <t>Rustic Italian Food: [A Cookbook]</t>
  </si>
  <si>
    <t>https://m.media-amazon.com/images/I/51utt02CAAL._AC_UY218_.jpg</t>
  </si>
  <si>
    <t>https://www.amazon.com/dp/B004N636NA</t>
  </si>
  <si>
    <t>B004PLNSCC</t>
  </si>
  <si>
    <t>Vintage Spirits and Forgotten Cocktails: From the Alamagoozlum to the Zombie 100 Rediscovered Recipes and the Stories Behind Them</t>
  </si>
  <si>
    <t>Ted Haigh</t>
  </si>
  <si>
    <t>https://m.media-amazon.com/images/I/A1ek3LEm3jL._AC_UY218_.jpg</t>
  </si>
  <si>
    <t>https://www.amazon.com/dp/B004PLNSCC</t>
  </si>
  <si>
    <t>B0BNMF2YYC</t>
  </si>
  <si>
    <t>Mom's Best Sunday Suppers (Everyday Cookbook Collection)</t>
  </si>
  <si>
    <t>https://m.media-amazon.com/images/I/81wM81ypG6L._AC_UY218_.jpg</t>
  </si>
  <si>
    <t>https://www.amazon.com/dp/B0BNMF2YYC</t>
  </si>
  <si>
    <t>B084G9S4SL</t>
  </si>
  <si>
    <t>The Atkins 100 Eating Solution: Easy, Low-Carb Living for Everyday Wellness</t>
  </si>
  <si>
    <t>https://m.media-amazon.com/images/I/81kAdLezaSL._AC_UY218_.jpg</t>
  </si>
  <si>
    <t>https://www.amazon.com/dp/B084G9S4SL</t>
  </si>
  <si>
    <t>B0BQSNKBSD</t>
  </si>
  <si>
    <t>Instant Pot Meals in a Jar Recipes: Fun, Tasty, and Healthy Cookbook for Meals in a Jar Made Fast and Easy in Your Instant Pot</t>
  </si>
  <si>
    <t>Maria Tomassi</t>
  </si>
  <si>
    <t>https://m.media-amazon.com/images/I/81UvRXB+dLL._AC_UY218_.jpg</t>
  </si>
  <si>
    <t>https://www.amazon.com/dp/B0BQSNKBSD</t>
  </si>
  <si>
    <t>B0BM6839B1</t>
  </si>
  <si>
    <t>Renal Diet Cookbook for Beginners: With 2000 days of excellent low-sodium and low-potassium recipes, you'll be on the right track to improve your kidney health and live life to the fullest every day</t>
  </si>
  <si>
    <t>https://m.media-amazon.com/images/I/81oS9aEMFiL._AC_UY218_.jpg</t>
  </si>
  <si>
    <t>https://www.amazon.com/dp/B0BM6839B1</t>
  </si>
  <si>
    <t>B091MGSJQV</t>
  </si>
  <si>
    <t>Ninja Foodi XL Pro Air Fryer Oven Cookbook: The Complete Guide with 600 Easy and Affordable Air Fryer Oven Recipes, to Bake, Fry, Toast the Best Meals with Your Ninja Foodi Air Fryer Oven</t>
  </si>
  <si>
    <t>Summer Huoen</t>
  </si>
  <si>
    <t>https://m.media-amazon.com/images/I/91WMnbDordL._AC_UY218_.jpg</t>
  </si>
  <si>
    <t>https://www.amazon.com/dp/B091MGSJQV</t>
  </si>
  <si>
    <t>B077KFHQLN</t>
  </si>
  <si>
    <t>The Thai Soup Secret: Transform Your Health with Thailand's #1 Superfood</t>
  </si>
  <si>
    <t>https://m.media-amazon.com/images/I/713raJxLkcL._AC_UY218_.jpg</t>
  </si>
  <si>
    <t>https://www.amazon.com/dp/B077KFHQLN</t>
  </si>
  <si>
    <t>B017YGGPLK</t>
  </si>
  <si>
    <t>Bread: Our Favorite Recipes for Artisan Breads, Quick Breads, Buns, Rolls, Flatbreads, and More</t>
  </si>
  <si>
    <t>https://m.media-amazon.com/images/I/91NkQWOJ9vL._AC_UY218_.jpg</t>
  </si>
  <si>
    <t>https://www.amazon.com/dp/B017YGGPLK</t>
  </si>
  <si>
    <t>B01M8PHM88</t>
  </si>
  <si>
    <t>Julie Taboulie's Lebanese Kitchen: Authentic Recipes for Fresh and Flavorful Mediterranean Home Cooking</t>
  </si>
  <si>
    <t>Julie Ann Sageer</t>
  </si>
  <si>
    <t>https://m.media-amazon.com/images/I/91yigZcRjKL._AC_UY218_.jpg</t>
  </si>
  <si>
    <t>https://www.amazon.com/dp/B01M8PHM88</t>
  </si>
  <si>
    <t>B06XRMG4G9</t>
  </si>
  <si>
    <t>The Turquoise Table: Finding Community and Connection in Your Own Front Yard</t>
  </si>
  <si>
    <t>Kristin Schell</t>
  </si>
  <si>
    <t>https://m.media-amazon.com/images/I/91liRqD6nnL._AC_UY218_.jpg</t>
  </si>
  <si>
    <t>https://www.amazon.com/dp/B06XRMG4G9</t>
  </si>
  <si>
    <t>B001NJUOIK</t>
  </si>
  <si>
    <t>The Macrobiotic Path to Total Health: A Complete Guide to Naturally Preventing and Relieving More Than 200 Chronic Conditions and Disorders</t>
  </si>
  <si>
    <t>https://m.media-amazon.com/images/I/41PosYCUG7L._AC_UY218_.jpg</t>
  </si>
  <si>
    <t>https://www.amazon.com/dp/B001NJUOIK</t>
  </si>
  <si>
    <t>B07C7GR2NC</t>
  </si>
  <si>
    <t>Slow Cooking for Two: 100 Healthy Two-Serving Slow Cooker Recipes</t>
  </si>
  <si>
    <t>https://m.media-amazon.com/images/I/812c-BxSq1L._AC_UY218_.jpg</t>
  </si>
  <si>
    <t>https://www.amazon.com/dp/B07C7GR2NC</t>
  </si>
  <si>
    <t>B010ZZYNUM</t>
  </si>
  <si>
    <t>Sushi Chef: Sukiyabashi Jiro</t>
  </si>
  <si>
    <t>Shinzo Satomi</t>
  </si>
  <si>
    <t>https://m.media-amazon.com/images/I/71x+fIsm0jL._AC_UY218_.jpg</t>
  </si>
  <si>
    <t>https://www.amazon.com/dp/B010ZZYNUM</t>
  </si>
  <si>
    <t>B0BS1TS3NK</t>
  </si>
  <si>
    <t>Amish canning and preserving 2023 Edition: Fruit and pie fillings, pickles, and sweet spreads: Easy and Delectable Homemade Recipes for Everyone</t>
  </si>
  <si>
    <t>Don Hastings</t>
  </si>
  <si>
    <t>https://m.media-amazon.com/images/I/81fz2yLgumL._AC_UY218_.jpg</t>
  </si>
  <si>
    <t>https://www.amazon.com/dp/B0BS1TS3NK</t>
  </si>
  <si>
    <t>B0C58DYL25</t>
  </si>
  <si>
    <t>Michel Roux at Home: Simple and delicious French meals for every day</t>
  </si>
  <si>
    <t>https://m.media-amazon.com/images/I/71V2AbNHZFL._AC_UY218_.jpg</t>
  </si>
  <si>
    <t>https://www.amazon.com/dp/B0C58DYL25</t>
  </si>
  <si>
    <t>B07JPHTC48</t>
  </si>
  <si>
    <t>The Complete Home Bartender's Guide: Tools, Ingredients, Techniques, &amp; Recipes for the Perfect Drink</t>
  </si>
  <si>
    <t>Salvatore Calabrese</t>
  </si>
  <si>
    <t>https://m.media-amazon.com/images/I/811wnim6fHL._AC_UY218_.jpg</t>
  </si>
  <si>
    <t>https://www.amazon.com/dp/B07JPHTC48</t>
  </si>
  <si>
    <t>B0CHY3HRMW</t>
  </si>
  <si>
    <t>Herbal Tinctures for Beginners : A Comprehensive Guide to Crafting and Utilizing Potent Tinctures for Holistic Healing and Time-Honored Wellness</t>
  </si>
  <si>
    <t>Dr. Diane Reyes</t>
  </si>
  <si>
    <t>https://m.media-amazon.com/images/I/6165UjXP6fL._AC_UY218_.jpg</t>
  </si>
  <si>
    <t>https://www.amazon.com/dp/B0CHY3HRMW</t>
  </si>
  <si>
    <t>B0BBZ59KKD</t>
  </si>
  <si>
    <t>Plentiful: Vegan Jamaican Recipes to Repeat</t>
  </si>
  <si>
    <t>Denai Moore</t>
  </si>
  <si>
    <t>https://m.media-amazon.com/images/I/61jKWFxjxhL._AC_UY218_.jpg</t>
  </si>
  <si>
    <t>https://www.amazon.com/dp/B0BBZ59KKD</t>
  </si>
  <si>
    <t>B003A1K1YG</t>
  </si>
  <si>
    <t>Foods That Fight Pain: Revolutionary New Strategies for Maximum Pain Relief</t>
  </si>
  <si>
    <t>https://m.media-amazon.com/images/I/51SLoVaKNRL._AC_UY218_.jpg</t>
  </si>
  <si>
    <t>https://www.amazon.com/dp/B003A1K1YG</t>
  </si>
  <si>
    <t>B0024NP4MK</t>
  </si>
  <si>
    <t>James Beard's New Fish Cookery</t>
  </si>
  <si>
    <t>https://m.media-amazon.com/images/I/91UkuSouX1L._AC_UY218_.jpg</t>
  </si>
  <si>
    <t>https://www.amazon.com/dp/B0024NP4MK</t>
  </si>
  <si>
    <t>B017MSQOSE</t>
  </si>
  <si>
    <t>Mamushka: A Cookbook</t>
  </si>
  <si>
    <t>Olia Hercules</t>
  </si>
  <si>
    <t>https://m.media-amazon.com/images/I/81L+N12ojnL._AC_UY218_.jpg</t>
  </si>
  <si>
    <t>https://www.amazon.com/dp/B017MSQOSE</t>
  </si>
  <si>
    <t>B00XCVVCVA</t>
  </si>
  <si>
    <t>Dump Dinners: The Absolute Best Dump Dinners Cookbook with 75 Amazingly Easy Recipes</t>
  </si>
  <si>
    <t>https://m.media-amazon.com/images/I/91IM+jqRehL._AC_UY218_.jpg</t>
  </si>
  <si>
    <t>https://www.amazon.com/dp/B00XCVVCVA</t>
  </si>
  <si>
    <t>B081VTDLS4</t>
  </si>
  <si>
    <t>Cake Decorating for Beginners: A Step-by-Step Guide to Decorating Like a Pro</t>
  </si>
  <si>
    <t>Rose Atwater</t>
  </si>
  <si>
    <t>https://m.media-amazon.com/images/I/81i1oOMN7-L._AC_UY218_.jpg</t>
  </si>
  <si>
    <t>https://www.amazon.com/dp/B081VTDLS4</t>
  </si>
  <si>
    <t>B0C8BLG4SP</t>
  </si>
  <si>
    <t>Canning Full Circle</t>
  </si>
  <si>
    <t>Diane Devereaux</t>
  </si>
  <si>
    <t>https://m.media-amazon.com/images/I/81lxDjJVHHL._AC_UY218_.jpg</t>
  </si>
  <si>
    <t>https://www.amazon.com/dp/B0C8BLG4SP</t>
  </si>
  <si>
    <t>B01AQO170G</t>
  </si>
  <si>
    <t>Soframiz: Vibrant Middle Eastern Recipes from Sofra Bakery and Cafe [A Cookbook]</t>
  </si>
  <si>
    <t>Ana Sortun</t>
  </si>
  <si>
    <t>https://m.media-amazon.com/images/I/A1ZtB1-SDiL._AC_UY218_.jpg</t>
  </si>
  <si>
    <t>https://www.amazon.com/dp/B01AQO170G</t>
  </si>
  <si>
    <t>B00N02RB7U</t>
  </si>
  <si>
    <t>Living Candida-Free: 100 Recipes and a 3-Stage Program to Restore Your Health and Vitality</t>
  </si>
  <si>
    <t>Ricki Heller</t>
  </si>
  <si>
    <t>https://m.media-amazon.com/images/I/91q0041EIgL._AC_UY218_.jpg</t>
  </si>
  <si>
    <t>https://www.amazon.com/dp/B00N02RB7U</t>
  </si>
  <si>
    <t>B0CFK28S89</t>
  </si>
  <si>
    <t>From Garden to Plate - A Guide to Cooking with Veggies: Lovely Recipes to Add More Vegetables to Your Meals</t>
  </si>
  <si>
    <t>https://m.media-amazon.com/images/I/81Q1Dsx62cL._AC_UY218_.jpg</t>
  </si>
  <si>
    <t>https://www.amazon.com/dp/B0CFK28S89</t>
  </si>
  <si>
    <t>B09MKM9BFF</t>
  </si>
  <si>
    <t>The Complete Christmas And Thanksgiving Cookbook : With 150 kinds of delicious and beautiful cakes, cookies, candies for Christmas and Thanksgiving season with detailed step-by-step instructions</t>
  </si>
  <si>
    <t>THEODORE SPEARS</t>
  </si>
  <si>
    <t>https://m.media-amazon.com/images/I/81lAvJcYyxL._AC_UY218_.jpg</t>
  </si>
  <si>
    <t>https://www.amazon.com/dp/B09MKM9BFF</t>
  </si>
  <si>
    <t>B0C3HMSJ2P</t>
  </si>
  <si>
    <t>The Heart Healthy Cookbook for Beginners: 1800 Days of Easy &amp; Flavorful Low-Sodium, Low-Fat Recipes to Maintain Blood Pressure and Enjoy Healthy Living. Includes 60-Day Meal Plan and 2 Bonuses</t>
  </si>
  <si>
    <t>Susan Elliott</t>
  </si>
  <si>
    <t>https://m.media-amazon.com/images/I/91tnawAlbgL._AC_UY218_.jpg</t>
  </si>
  <si>
    <t>https://www.amazon.com/dp/B0C3HMSJ2P</t>
  </si>
  <si>
    <t>B073NZ32F3</t>
  </si>
  <si>
    <t>Victoria &amp; Albert: A Royal Love Affair</t>
  </si>
  <si>
    <t>Daisy Goodwin</t>
  </si>
  <si>
    <t>https://m.media-amazon.com/images/I/A1MmtsOYX7L._AC_UY218_.jpg</t>
  </si>
  <si>
    <t>https://www.amazon.com/dp/B073NZ32F3</t>
  </si>
  <si>
    <t>B0CJ7JQHR2</t>
  </si>
  <si>
    <t>Banchan Cookbook: A Study of the Tastes and Traditions of Korean Side Dishes</t>
  </si>
  <si>
    <t>Emmanuel Possible</t>
  </si>
  <si>
    <t>https://m.media-amazon.com/images/I/61joi6-0YUL._AC_UY218_.jpg</t>
  </si>
  <si>
    <t>https://www.amazon.com/dp/B0CJ7JQHR2</t>
  </si>
  <si>
    <t>B0CD5ZZBV1</t>
  </si>
  <si>
    <t>Low Cholesterol Cookbook for Beginners 2024: 2000 Days Worth of Easy and Delicious Recipes That Can Improve Heart Health and Help You Live a Healthy Life with 42-Days Meal Plan</t>
  </si>
  <si>
    <t>Luella Nancy</t>
  </si>
  <si>
    <t>https://m.media-amazon.com/images/I/8111nJh6yIL._AC_UY218_.jpg</t>
  </si>
  <si>
    <t>https://www.amazon.com/dp/B0CD5ZZBV1</t>
  </si>
  <si>
    <t>B00757ZMJK</t>
  </si>
  <si>
    <t>Secrets of Feeding a Healthy Family: How to Eat, How to Raise Good Eaters, How to Cook</t>
  </si>
  <si>
    <t>https://m.media-amazon.com/images/I/81kEeRbxzSL._AC_UY218_.jpg</t>
  </si>
  <si>
    <t>https://www.amazon.com/dp/B00757ZMJK</t>
  </si>
  <si>
    <t>B0746NSNSV</t>
  </si>
  <si>
    <t>The Perfectly Imperfect Woman</t>
  </si>
  <si>
    <t>https://m.media-amazon.com/images/I/81k9PFz24RL._AC_UY218_.jpg</t>
  </si>
  <si>
    <t>https://www.amazon.com/dp/B0746NSNSV</t>
  </si>
  <si>
    <t>B01585Q6BS</t>
  </si>
  <si>
    <t>Eating the Landscape: American Indian Stories of Food, Identity, and Resilience (First Peoples: New Directions in Indigenous Studies)</t>
  </si>
  <si>
    <t>Enrique SalmÃ³n</t>
  </si>
  <si>
    <t>https://m.media-amazon.com/images/I/91wck7zobcL._AC_UY218_.jpg</t>
  </si>
  <si>
    <t>https://www.amazon.com/dp/B01585Q6BS</t>
  </si>
  <si>
    <t>B0CHW1WX41</t>
  </si>
  <si>
    <t>Bread Machine Mastery Cookbook: The Complete Guide to Baking Fragrant Homemade Bread, Focaccia and Pizza whit Expert Tips. 2000 Days of Recipes from Traditional to Gourmet. 2 BONUS INCLUDED</t>
  </si>
  <si>
    <t>https://m.media-amazon.com/images/I/91nXyNtrNmL._AC_UY218_.jpg</t>
  </si>
  <si>
    <t>https://www.amazon.com/dp/B0CHW1WX41</t>
  </si>
  <si>
    <t>B0CGRWK4L4</t>
  </si>
  <si>
    <t>The Complete Mediterranean Diet Cookbook for Beginners: Refresh Your Food &amp; Lifestyle with Delectable Dishes, Full-Color Pictures for Every Recipe, a 56-Day Meal Plan, and Weekly Shopping Lists</t>
  </si>
  <si>
    <t>Vita Nourish</t>
  </si>
  <si>
    <t>https://m.media-amazon.com/images/I/91SdTT37tqL._AC_UY218_.jpg</t>
  </si>
  <si>
    <t>https://www.amazon.com/dp/B0CGRWK4L4</t>
  </si>
  <si>
    <t>B011G3I6AK</t>
  </si>
  <si>
    <t>Spritz: Italy's Most Iconic Aperitivo Cocktail, with Recipes</t>
  </si>
  <si>
    <t>Talia Baiocchi</t>
  </si>
  <si>
    <t>https://m.media-amazon.com/images/I/812O8XMvuQL._AC_UY218_.jpg</t>
  </si>
  <si>
    <t>https://www.amazon.com/dp/B011G3I6AK</t>
  </si>
  <si>
    <t>B09WZCJKMG</t>
  </si>
  <si>
    <t>The Easy 5-Ingredient Indian Cookbook: 75 Classic Indian Recipes Made Simple</t>
  </si>
  <si>
    <t>https://m.media-amazon.com/images/I/81hUc02KWnL._AC_UY218_.jpg</t>
  </si>
  <si>
    <t>https://www.amazon.com/dp/B09WZCJKMG</t>
  </si>
  <si>
    <t>B08NWSDL6G</t>
  </si>
  <si>
    <t>Low Carb Yum Simple Keto Meals For Beginners: 125+ Low Carb Recipes for Two or More</t>
  </si>
  <si>
    <t>Lisa MarcAurele</t>
  </si>
  <si>
    <t>https://m.media-amazon.com/images/I/91sv2zcZl9L._AC_UY218_.jpg</t>
  </si>
  <si>
    <t>https://www.amazon.com/dp/B08NWSDL6G</t>
  </si>
  <si>
    <t>B0787WHS98</t>
  </si>
  <si>
    <t>Braided: A Journey of a Thousand Challahs</t>
  </si>
  <si>
    <t>Beth Ricanati MD</t>
  </si>
  <si>
    <t>https://m.media-amazon.com/images/I/91DuZ8qpWQL._AC_UY218_.jpg</t>
  </si>
  <si>
    <t>https://www.amazon.com/dp/B0787WHS98</t>
  </si>
  <si>
    <t>B0BX4ZTRPJ</t>
  </si>
  <si>
    <t>Cake: A Slice of British Life</t>
  </si>
  <si>
    <t>Andrew Baker</t>
  </si>
  <si>
    <t>https://m.media-amazon.com/images/I/816IGTpz8wL._AC_UY218_.jpg</t>
  </si>
  <si>
    <t>https://www.amazon.com/dp/B0BX4ZTRPJ</t>
  </si>
  <si>
    <t>B0773HVNTB</t>
  </si>
  <si>
    <t>Quick &amp; Easy Dehydrated Meals in a Bag</t>
  </si>
  <si>
    <t>https://m.media-amazon.com/images/I/81UivEolBWL._AC_UY218_.jpg</t>
  </si>
  <si>
    <t>https://www.amazon.com/dp/B0773HVNTB</t>
  </si>
  <si>
    <t>B00B08XOKE</t>
  </si>
  <si>
    <t>101 Things To Do With A Slow Cooker</t>
  </si>
  <si>
    <t>Janet Eyring</t>
  </si>
  <si>
    <t>https://m.media-amazon.com/images/I/81Wsjmn31fL._AC_UY218_.jpg</t>
  </si>
  <si>
    <t>https://www.amazon.com/dp/B00B08XOKE</t>
  </si>
  <si>
    <t>B09JPKNM2F</t>
  </si>
  <si>
    <t>To Fall in Love, Drink This: A Wine Writer's Memoir</t>
  </si>
  <si>
    <t>https://m.media-amazon.com/images/I/71HQuyHYvKL._AC_UY218_.jpg</t>
  </si>
  <si>
    <t>https://www.amazon.com/dp/B09JPKNM2F</t>
  </si>
  <si>
    <t>B081HDZ2TP</t>
  </si>
  <si>
    <t>The Vegetarian Meal Prep Cookbook: Time-Saving Recipes and Weekly Plans for Healthy Eating</t>
  </si>
  <si>
    <t>https://m.media-amazon.com/images/I/91Z6XA1OEjL._AC_UY218_.jpg</t>
  </si>
  <si>
    <t>https://www.amazon.com/dp/B081HDZ2TP</t>
  </si>
  <si>
    <t>B000FC10R0</t>
  </si>
  <si>
    <t>The Bartender's Bible: 1001 Mixed Drinks</t>
  </si>
  <si>
    <t>https://m.media-amazon.com/images/I/51dk1kQzzaL._AC_UY218_.jpg</t>
  </si>
  <si>
    <t>https://www.amazon.com/dp/B000FC10R0</t>
  </si>
  <si>
    <t>B07V5CFP5Y</t>
  </si>
  <si>
    <t>Feel Better In 5: Your Daily Plan to Feel Great for Life</t>
  </si>
  <si>
    <t>https://m.media-amazon.com/images/I/91HSJ2bVY3S._AC_UY218_.jpg</t>
  </si>
  <si>
    <t>https://www.amazon.com/dp/B07V5CFP5Y</t>
  </si>
  <si>
    <t>B0BC5JRB5V</t>
  </si>
  <si>
    <t>The Vegan Middle Eastern Cookbook: 60 Irresistible, Plant-Based Recipes from North Africa, the Levant, the Arabian Peninsula and Beyond</t>
  </si>
  <si>
    <t>Noha Elbadry-Cloud</t>
  </si>
  <si>
    <t>https://m.media-amazon.com/images/I/81x6kvgupCL._AC_UY218_.jpg</t>
  </si>
  <si>
    <t>https://www.amazon.com/dp/B0BC5JRB5V</t>
  </si>
  <si>
    <t>B0BFJL16CG</t>
  </si>
  <si>
    <t>Beyond Delicious: How to Write About Food</t>
  </si>
  <si>
    <t>Molly Watson</t>
  </si>
  <si>
    <t>https://m.media-amazon.com/images/I/61VZEf1mySL._AC_UY218_.jpg</t>
  </si>
  <si>
    <t>https://www.amazon.com/dp/B0BFJL16CG</t>
  </si>
  <si>
    <t>B074LXHR84</t>
  </si>
  <si>
    <t>Sweet Laurel: Recipes for Whole Food, Grain-Free Desserts: A Baking Book</t>
  </si>
  <si>
    <t>Laurel Gallucci</t>
  </si>
  <si>
    <t>https://m.media-amazon.com/images/I/91Yd+gx4tML._AC_UY218_.jpg</t>
  </si>
  <si>
    <t>https://www.amazon.com/dp/B074LXHR84</t>
  </si>
  <si>
    <t>B0CD88H4GN</t>
  </si>
  <si>
    <t>Understanding Gut Health for Women: Tap into the Science to Optimize a Healthy Gut: Reclaim Your Health, Balance Your Hormones, and Thrive from Within. (Women's Health &amp; Well-being)</t>
  </si>
  <si>
    <t>Mayon Harvey</t>
  </si>
  <si>
    <t>https://m.media-amazon.com/images/I/81XA9QPgjxL._AC_UY218_.jpg</t>
  </si>
  <si>
    <t>https://www.amazon.com/dp/B0CD88H4GN</t>
  </si>
  <si>
    <t>B083PR4CRX</t>
  </si>
  <si>
    <t>The Fuss-Free Toddler Cookbook: Mealtimes Made Easy with Healthy Recipes for the Whole Family</t>
  </si>
  <si>
    <t>Barbara Lamperti</t>
  </si>
  <si>
    <t>https://m.media-amazon.com/images/I/91elBmh67cL._AC_UY218_.jpg</t>
  </si>
  <si>
    <t>https://www.amazon.com/dp/B083PR4CRX</t>
  </si>
  <si>
    <t>B0C6HHCCQD</t>
  </si>
  <si>
    <t>Ancient Secrets Cookbook: Recipes for Vibrant Health, Unlimited Energy &amp; Peace of Mind</t>
  </si>
  <si>
    <t>Carol Ray</t>
  </si>
  <si>
    <t>https://m.media-amazon.com/images/I/91PH+Okbp-L._AC_UY218_.jpg</t>
  </si>
  <si>
    <t>https://www.amazon.com/dp/B0C6HHCCQD</t>
  </si>
  <si>
    <t>B0BLHB7BYB</t>
  </si>
  <si>
    <t>The Flavour Thesaurus: More Flavours: Plant-led Pairings, Recipes and Ideas for Cooks</t>
  </si>
  <si>
    <t>https://m.media-amazon.com/images/I/61Ezg+DedEL._AC_UY218_.jpg</t>
  </si>
  <si>
    <t>https://www.amazon.com/dp/B0BLHB7BYB</t>
  </si>
  <si>
    <t>B01IOHQ81U</t>
  </si>
  <si>
    <t>The First Mess Cookbook: Vibrant Plant-Based Recipes to Eat Well Through the Seasons</t>
  </si>
  <si>
    <t>Laura Wright</t>
  </si>
  <si>
    <t>https://m.media-amazon.com/images/I/A1lHTYKYlBL._AC_UY218_.jpg</t>
  </si>
  <si>
    <t>https://www.amazon.com/dp/B01IOHQ81U</t>
  </si>
  <si>
    <t>B0C3BTTNZS</t>
  </si>
  <si>
    <t>GOLO DIET COOKBOOK 2023-2024: Energize Your Body with 200+ Nourishing Golo Diet Recipes for Sustainable Weight Loss, Improved Insulin Sensitivity, and Overall Wellness</t>
  </si>
  <si>
    <t>O. J Leister</t>
  </si>
  <si>
    <t>https://m.media-amazon.com/images/I/619HXtjZreL._AC_UY218_.jpg</t>
  </si>
  <si>
    <t>https://www.amazon.com/dp/B0C3BTTNZS</t>
  </si>
  <si>
    <t>B0B8CLLSNT</t>
  </si>
  <si>
    <t>The Ice Book: Cool Cubes, Clear Spheres, and Other Chill Cocktail Crafts</t>
  </si>
  <si>
    <t>https://m.media-amazon.com/images/I/61jVnIVFIFL._AC_UY218_.jpg</t>
  </si>
  <si>
    <t>https://www.amazon.com/dp/B0B8CLLSNT</t>
  </si>
  <si>
    <t>B071FF7L5Z</t>
  </si>
  <si>
    <t>The Christmas Chronicles: Notes, stories &amp; 100 essential recipes for midwinter</t>
  </si>
  <si>
    <t>https://m.media-amazon.com/images/I/81WufBXXFzL._AC_UY218_.jpg</t>
  </si>
  <si>
    <t>https://www.amazon.com/dp/B071FF7L5Z</t>
  </si>
  <si>
    <t>B01BJSRSQ0</t>
  </si>
  <si>
    <t>The Spice Companion: A Guide to the World of Spices: A Cookbook</t>
  </si>
  <si>
    <t>https://m.media-amazon.com/images/I/818y9Rvgz0L._AC_UY218_.jpg</t>
  </si>
  <si>
    <t>https://www.amazon.com/dp/B01BJSRSQ0</t>
  </si>
  <si>
    <t>B06Y2NKM7S</t>
  </si>
  <si>
    <t>Amish Baking: Wholesome and Simple Amish Baked Goods Recipes Cookbook (Amish Cookbooks)</t>
  </si>
  <si>
    <t>https://m.media-amazon.com/images/I/81987NCe1kL._AC_UY218_.jpg</t>
  </si>
  <si>
    <t>https://www.amazon.com/dp/B06Y2NKM7S</t>
  </si>
  <si>
    <t>B00SY0N8Z2</t>
  </si>
  <si>
    <t>Best Egg Roll, Spring Roll, and Dumpling Recipes from Mama Li's Kitchen (Mama Li's Chinese Food Cookbooks)</t>
  </si>
  <si>
    <t>https://m.media-amazon.com/images/I/91854iF7KLL._AC_UY218_.jpg</t>
  </si>
  <si>
    <t>https://www.amazon.com/dp/B00SY0N8Z2</t>
  </si>
  <si>
    <t>B00T3QA5VQ</t>
  </si>
  <si>
    <t>Nantucket Open-House Cookbook</t>
  </si>
  <si>
    <t>https://m.media-amazon.com/images/I/91HpS1octxL._AC_UY218_.jpg</t>
  </si>
  <si>
    <t>https://www.amazon.com/dp/B00T3QA5VQ</t>
  </si>
  <si>
    <t>B0C1KQ351B</t>
  </si>
  <si>
    <t>Everyday Italian Cookbook: 90+ Favorite Recipes for La Cucina Italiana</t>
  </si>
  <si>
    <t>https://m.media-amazon.com/images/I/81QIYPpi15L._AC_UY218_.jpg</t>
  </si>
  <si>
    <t>https://www.amazon.com/dp/B0C1KQ351B</t>
  </si>
  <si>
    <t>B003ZHVIVA</t>
  </si>
  <si>
    <t>Bobby Flay's Grill It!: A Cookbook</t>
  </si>
  <si>
    <t>https://m.media-amazon.com/images/I/51Ts-wacvUL._AC_UY218_.jpg</t>
  </si>
  <si>
    <t>https://www.amazon.com/dp/B003ZHVIVA</t>
  </si>
  <si>
    <t>B0186ETFZM</t>
  </si>
  <si>
    <t>Baking with Mary Berry: Cakes, Cookies, Pies, and Pastries from the British Queen of Baking</t>
  </si>
  <si>
    <t>https://m.media-amazon.com/images/I/91MiMYhtmBL._AC_UY218_.jpg</t>
  </si>
  <si>
    <t>https://www.amazon.com/dp/B0186ETFZM</t>
  </si>
  <si>
    <t>B0BRGGR2M2</t>
  </si>
  <si>
    <t>Complete Juicing for Beginners Guidebook: Juicing for Rapid Weight Loss + 100 Tasty Juicing Recipes!</t>
  </si>
  <si>
    <t>Juliet Henry</t>
  </si>
  <si>
    <t>https://m.media-amazon.com/images/I/81f6caU01dL._AC_UY218_.jpg</t>
  </si>
  <si>
    <t>https://www.amazon.com/dp/B0BRGGR2M2</t>
  </si>
  <si>
    <t>B00J2RT9PO</t>
  </si>
  <si>
    <t>The Untold History of Ramen: How Political Crisis in Japan Spawned a Global Food Craze (California Studies in Food and Culture Book 49)</t>
  </si>
  <si>
    <t>George Solt</t>
  </si>
  <si>
    <t>https://m.media-amazon.com/images/I/91LsEsIOuCL._AC_UY218_.jpg</t>
  </si>
  <si>
    <t>https://www.amazon.com/dp/B00J2RT9PO</t>
  </si>
  <si>
    <t>B08VRSB5MX</t>
  </si>
  <si>
    <t>One: Pot, Pan, Planet: A Greener Way to Cook for You and Your Family: A Cookbook</t>
  </si>
  <si>
    <t>https://m.media-amazon.com/images/I/9186ndLqjoS._AC_UY218_.jpg</t>
  </si>
  <si>
    <t>https://www.amazon.com/dp/B08VRSB5MX</t>
  </si>
  <si>
    <t>B0B81KBQXB</t>
  </si>
  <si>
    <t>Vietnamese Vegetarian: Simple Vegetarian Recipes from a Vietnamese Home Kitchen</t>
  </si>
  <si>
    <t>Uyen Luu</t>
  </si>
  <si>
    <t>https://m.media-amazon.com/images/I/81X9Y5rP-nL._AC_UY218_.jpg</t>
  </si>
  <si>
    <t>https://www.amazon.com/dp/B0B81KBQXB</t>
  </si>
  <si>
    <t>B0B2VP3FHC</t>
  </si>
  <si>
    <t>Quick and Easy Gluten Free: Over 100 Fuss-Free Recipes for Lazy Cooking and 30-Minute Meals</t>
  </si>
  <si>
    <t>https://m.media-amazon.com/images/I/A1KkNRmY89L._AC_UY218_.jpg</t>
  </si>
  <si>
    <t>https://www.amazon.com/dp/B0B2VP3FHC</t>
  </si>
  <si>
    <t>B073FXZBN7</t>
  </si>
  <si>
    <t>The New Camp Cookbook: Gourmet Grub for Campers, Road Trippers, and Adventurers (Great Outdoor Cooking)</t>
  </si>
  <si>
    <t>https://m.media-amazon.com/images/I/A1xtC5i59mL._AC_UY218_.jpg</t>
  </si>
  <si>
    <t>https://www.amazon.com/dp/B073FXZBN7</t>
  </si>
  <si>
    <t>B09KKPWYQ7</t>
  </si>
  <si>
    <t>Carnivore-ish: 125 Protein-Rich Recipes to Boost Your Health and Build Muscle</t>
  </si>
  <si>
    <t>Ashleigh Vanhouten</t>
  </si>
  <si>
    <t>https://m.media-amazon.com/images/I/917j7z7fq4L._AC_UY218_.jpg</t>
  </si>
  <si>
    <t>https://www.amazon.com/dp/B09KKPWYQ7</t>
  </si>
  <si>
    <t>B019N665LE</t>
  </si>
  <si>
    <t>The Weeknight Dinner Cookbook: Simple Family-Friendly Recipes for Everyday Home Cooking</t>
  </si>
  <si>
    <t>Mary Younkin</t>
  </si>
  <si>
    <t>https://m.media-amazon.com/images/I/A14zn3S10NL._AC_UY218_.jpg</t>
  </si>
  <si>
    <t>https://www.amazon.com/dp/B019N665LE</t>
  </si>
  <si>
    <t>B0076WSKQQ</t>
  </si>
  <si>
    <t>Rum: A Global History (Edible)</t>
  </si>
  <si>
    <t>Richard Foss</t>
  </si>
  <si>
    <t>https://m.media-amazon.com/images/I/51zxiXGkdWL._AC_UY218_.jpg</t>
  </si>
  <si>
    <t>https://www.amazon.com/dp/B0076WSKQQ</t>
  </si>
  <si>
    <t>B01839Q5GW</t>
  </si>
  <si>
    <t>Minimalist Baker's Everyday Cooking: 101 Entirely Plant-based, Mostly Gluten-Free, Easy and Delicious Recipes</t>
  </si>
  <si>
    <t>Minimalist Baker</t>
  </si>
  <si>
    <t>https://m.media-amazon.com/images/I/91NbyznlrgL._AC_UY218_.jpg</t>
  </si>
  <si>
    <t>https://www.amazon.com/dp/B01839Q5GW</t>
  </si>
  <si>
    <t>B07649ZQSF</t>
  </si>
  <si>
    <t>Food: WTF Should I Eat?: The no-nonsense guide to achieving optimal weight and lifelong health</t>
  </si>
  <si>
    <t>https://m.media-amazon.com/images/I/71m6bMQVdBL._AC_UY218_.jpg</t>
  </si>
  <si>
    <t>https://www.amazon.com/dp/B07649ZQSF</t>
  </si>
  <si>
    <t>B00MHQBFNQ</t>
  </si>
  <si>
    <t>Fish &amp; Shellfish: The Definitive Guide to Cooking Seafood with 120 Classic Recipes</t>
  </si>
  <si>
    <t>https://m.media-amazon.com/images/I/81YSaFcZMXL._AC_UY218_.jpg</t>
  </si>
  <si>
    <t>https://www.amazon.com/dp/B00MHQBFNQ</t>
  </si>
  <si>
    <t>B08XN9J6C6</t>
  </si>
  <si>
    <t>A New Take on Cake: 175 Beautiful, Doable Cake Mix Recipes for Bundts, Layers, Slabs, Loaves, Cookies, and More! A Baking Book</t>
  </si>
  <si>
    <t>https://m.media-amazon.com/images/I/71aSmBM72FS._AC_UY218_.jpg</t>
  </si>
  <si>
    <t>https://www.amazon.com/dp/B08XN9J6C6</t>
  </si>
  <si>
    <t>B074DVCJTJ</t>
  </si>
  <si>
    <t>100 Days of Real Food: On a Budget: Simple Tips and Tasty Recipes to Help You Cut Out Processed Food Without Breaking the Bank (100 Days of Real Food series)</t>
  </si>
  <si>
    <t>Lisa Leake</t>
  </si>
  <si>
    <t>https://m.media-amazon.com/images/I/81QNjFNcsqL._AC_UY218_.jpg</t>
  </si>
  <si>
    <t>https://www.amazon.com/dp/B074DVCJTJ</t>
  </si>
  <si>
    <t>B08HHSQYMR</t>
  </si>
  <si>
    <t>The Cardiac Recovery Cookbook: Heart-Healthy Recipes for Life After Heart Attack or Heart Surgery</t>
  </si>
  <si>
    <t>M. Laurel Cutlip</t>
  </si>
  <si>
    <t>https://m.media-amazon.com/images/I/71oQ8agXl-L._AC_UY218_.jpg</t>
  </si>
  <si>
    <t>https://www.amazon.com/dp/B08HHSQYMR</t>
  </si>
  <si>
    <t>B00COBSU3M</t>
  </si>
  <si>
    <t>BBQ USA: 425 Fiery Recipes from All Across America (Steven Raichlen Barbecue Bible Cookbooks)</t>
  </si>
  <si>
    <t>https://m.media-amazon.com/images/I/91FnVO-TGYL._AC_UY218_.jpg</t>
  </si>
  <si>
    <t>https://www.amazon.com/dp/B00COBSU3M</t>
  </si>
  <si>
    <t>B0885T6KHD</t>
  </si>
  <si>
    <t>Healthy Instant Pot Mini Cookbook: 100 Recipes for One or Two with your 3-Quart Instant Pot (Healthy Cookbook)</t>
  </si>
  <si>
    <t>Nili Barrett</t>
  </si>
  <si>
    <t>https://m.media-amazon.com/images/I/81mOfg-M2GL._AC_UY218_.jpg</t>
  </si>
  <si>
    <t>https://www.amazon.com/dp/B0885T6KHD</t>
  </si>
  <si>
    <t>B0CFR2FP1C</t>
  </si>
  <si>
    <t>PCOS Diet Cookbook for Beginners: 500 Hormone Balancing Recipes to Relieve Symptoms</t>
  </si>
  <si>
    <t>Ashley Adams</t>
  </si>
  <si>
    <t>https://m.media-amazon.com/images/I/71Hy296m6YL._AC_UY218_.jpg</t>
  </si>
  <si>
    <t>https://www.amazon.com/dp/B0CFR2FP1C</t>
  </si>
  <si>
    <t>B07QPXGD2L</t>
  </si>
  <si>
    <t>Smart Plants: Power Foods &amp; Natural Nootropics for Optimized Thinking, Focus &amp; Memory</t>
  </si>
  <si>
    <t>Julie Morris</t>
  </si>
  <si>
    <t>https://m.media-amazon.com/images/I/91B5HR+m36L._AC_UY218_.jpg</t>
  </si>
  <si>
    <t>https://www.amazon.com/dp/B07QPXGD2L</t>
  </si>
  <si>
    <t>B0B9KZV48J</t>
  </si>
  <si>
    <t>One-Pot Mediterranean: 70+ Simple Recipes for Healthy and Flavorful Weeknight Cooking</t>
  </si>
  <si>
    <t>Samantha Ferraro</t>
  </si>
  <si>
    <t>https://m.media-amazon.com/images/I/91SYZfGxMcL._AC_UY218_.jpg</t>
  </si>
  <si>
    <t>https://www.amazon.com/dp/B0B9KZV48J</t>
  </si>
  <si>
    <t>B097Z1BCCR</t>
  </si>
  <si>
    <t>Best of Mexican Cooking: 75 Authentic Home-Style Recipes for Beginners</t>
  </si>
  <si>
    <t>Adriana Martin</t>
  </si>
  <si>
    <t>https://m.media-amazon.com/images/I/A1Pn08KufzS._AC_UY218_.jpg</t>
  </si>
  <si>
    <t>https://www.amazon.com/dp/B097Z1BCCR</t>
  </si>
  <si>
    <t>B082FQ5GVV</t>
  </si>
  <si>
    <t>The Rainbow Diet: A Holistic Approach to Radiant Health Through Foods and Supplements</t>
  </si>
  <si>
    <t>https://m.media-amazon.com/images/I/81x-Z3RsobL._AC_UY218_.jpg</t>
  </si>
  <si>
    <t>https://www.amazon.com/dp/B082FQ5GVV</t>
  </si>
  <si>
    <t>B00N6PFEE8</t>
  </si>
  <si>
    <t>Salsas and Moles: Fresh and Authentic Recipes for Pico de Gallo, Mole Poblano, Chimichurri, Guacamole, and More [A Cookbook]</t>
  </si>
  <si>
    <t>https://m.media-amazon.com/images/I/91EUxjADvjL._AC_UY218_.jpg</t>
  </si>
  <si>
    <t>https://www.amazon.com/dp/B00N6PFEE8</t>
  </si>
  <si>
    <t>B0B79GSBRH</t>
  </si>
  <si>
    <t>Delish Ultimate Cocktails: Why Limit Happy to an Hour? (REVISED EDITION)</t>
  </si>
  <si>
    <t>Joanna Saltz</t>
  </si>
  <si>
    <t>https://m.media-amazon.com/images/I/91HCxUdVZ3L._AC_UY218_.jpg</t>
  </si>
  <si>
    <t>https://www.amazon.com/dp/B0B79GSBRH</t>
  </si>
  <si>
    <t>B0CCW5T5SF</t>
  </si>
  <si>
    <t>GOLO Diet Cookbook: Easy and Delicious GOLO Diet Recipes for Weight Loss and Balanced Living</t>
  </si>
  <si>
    <t>Henry Irving</t>
  </si>
  <si>
    <t>https://m.media-amazon.com/images/I/91SK+6YJ8BL._AC_UY218_.jpg</t>
  </si>
  <si>
    <t>https://www.amazon.com/dp/B0CCW5T5SF</t>
  </si>
  <si>
    <t>B07X15Q2FZ</t>
  </si>
  <si>
    <t>DASH DIET for Beginners: Lower Blood Pressure, Reduce Cholesterol and Manage Diabetes Naturally (Strength Training for Seniors)</t>
  </si>
  <si>
    <t>https://m.media-amazon.com/images/I/91ZyhElcHCL._AC_UY218_.jpg</t>
  </si>
  <si>
    <t>https://www.amazon.com/dp/B07X15Q2FZ</t>
  </si>
  <si>
    <t>B0B3569K5B</t>
  </si>
  <si>
    <t>For the Love of Seafood: 100 Flawless, Flavorful Recipes That Anyone Can Cook</t>
  </si>
  <si>
    <t>Karista Bennett</t>
  </si>
  <si>
    <t>https://m.media-amazon.com/images/I/81aRoq+epaL._AC_UY218_.jpg</t>
  </si>
  <si>
    <t>https://www.amazon.com/dp/B0B3569K5B</t>
  </si>
  <si>
    <t>B00E25INAS</t>
  </si>
  <si>
    <t>The Party Food Bible: 565 Recipes for Amuse-Bouches, Flavorful CanapÃ©s, and Festive Finger Food</t>
  </si>
  <si>
    <t>Lisa Eisenman Frisk</t>
  </si>
  <si>
    <t>https://m.media-amazon.com/images/I/81CDaU-vONL._AC_UY218_.jpg</t>
  </si>
  <si>
    <t>https://www.amazon.com/dp/B00E25INAS</t>
  </si>
  <si>
    <t>B0CBC39HKT</t>
  </si>
  <si>
    <t>Low Carb Mediterranean Diet Essential Cookbook: Indulge in Satisfying Weight Loss Recipes and Sugar-Free Mediterranean Desserts. 1800+ Days Delicious, Low-Sugar &amp; Low-Carbs.</t>
  </si>
  <si>
    <t>Luca Martini</t>
  </si>
  <si>
    <t>https://m.media-amazon.com/images/I/81Ph9+-763L._AC_UY218_.jpg</t>
  </si>
  <si>
    <t>https://www.amazon.com/dp/B0CBC39HKT</t>
  </si>
  <si>
    <t>B08MFSY2NH</t>
  </si>
  <si>
    <t>The 30 Minute Diabetes Cookbook: Eat to Beat Diabetes with 100 Easy Low-carb Recipes â€“ THE SUNDAY TIMES BESTSELLER</t>
  </si>
  <si>
    <t>Katie &amp; Giancarlo Caldesi</t>
  </si>
  <si>
    <t>https://m.media-amazon.com/images/I/81rUbZ7pvHL._AC_UY218_.jpg</t>
  </si>
  <si>
    <t>https://www.amazon.com/dp/B08MFSY2NH</t>
  </si>
  <si>
    <t>B092QYTZMY</t>
  </si>
  <si>
    <t>Truffle Hound: On the Trail of the Worldâ€™s Most Seductive Scent, with Dreamers, Schemers, and Some Extraordinary Dogs</t>
  </si>
  <si>
    <t>Rowan Jacobsen</t>
  </si>
  <si>
    <t>https://m.media-amazon.com/images/I/91sDQRO3hML._AC_UY218_.jpg</t>
  </si>
  <si>
    <t>https://www.amazon.com/dp/B092QYTZMY</t>
  </si>
  <si>
    <t>B0BQLSRCN1</t>
  </si>
  <si>
    <t>The Buddhist Chef's Homestyle Cooking: Simple, Satisfying Vegan Recipes for Sharing</t>
  </si>
  <si>
    <t>Jean-Philippe Cyr</t>
  </si>
  <si>
    <t>https://m.media-amazon.com/images/I/91mPk+vGt3L._AC_UY218_.jpg</t>
  </si>
  <si>
    <t>https://www.amazon.com/dp/B0BQLSRCN1</t>
  </si>
  <si>
    <t>B0CHWKS9NT</t>
  </si>
  <si>
    <t>Quick &amp; Easy Plant Based Cookbook For Beginners: 200+ Budget-Friendly Plant-Based Diet Recipes for Quick, Easy, and Healthy Vegan Meals for Every Day</t>
  </si>
  <si>
    <t>Olivia Reed</t>
  </si>
  <si>
    <t>https://m.media-amazon.com/images/I/91UJdBKDCYL._AC_UY218_.jpg</t>
  </si>
  <si>
    <t>https://www.amazon.com/dp/B0CHWKS9NT</t>
  </si>
  <si>
    <t>B0CHDKL2KV</t>
  </si>
  <si>
    <t>Flavors of Thailand - A Culinary Journey through Thai Street Food: Over 100 Unique &amp; Authentic Recipes</t>
  </si>
  <si>
    <t>Nora Anders</t>
  </si>
  <si>
    <t>https://m.media-amazon.com/images/I/91QLtg5HtML._AC_UY218_.jpg</t>
  </si>
  <si>
    <t>https://www.amazon.com/dp/B0CHDKL2KV</t>
  </si>
  <si>
    <t>B09Y477VSG</t>
  </si>
  <si>
    <t>Italian Cooking in Your Instant Pot: 60 Flavorful Homestyle Favorites Made Faster Than Ever</t>
  </si>
  <si>
    <t>Tawnie Graham</t>
  </si>
  <si>
    <t>https://m.media-amazon.com/images/I/61ZO3NLU4KL._AC_UY218_.jpg</t>
  </si>
  <si>
    <t>https://www.amazon.com/dp/B09Y477VSG</t>
  </si>
  <si>
    <t>B092RM344M</t>
  </si>
  <si>
    <t>Plant-Based Diet in 30 Days: A Cookbook and Meal Plan for an Easy Transition to the Plant Based Diet</t>
  </si>
  <si>
    <t>Sara Tercero</t>
  </si>
  <si>
    <t>https://m.media-amazon.com/images/I/91QtSRJ4lZS._AC_UY218_.jpg</t>
  </si>
  <si>
    <t>https://www.amazon.com/dp/B092RM344M</t>
  </si>
  <si>
    <t>B07FJYRCGG</t>
  </si>
  <si>
    <t>The Scandi Kitchen: Simple, delicious dishes for any occasion</t>
  </si>
  <si>
    <t>Bronte Aurell</t>
  </si>
  <si>
    <t>https://m.media-amazon.com/images/I/91EUPw9CyXL._AC_UY218_.jpg</t>
  </si>
  <si>
    <t>https://www.amazon.com/dp/B07FJYRCGG</t>
  </si>
  <si>
    <t>B07TTTBFP3</t>
  </si>
  <si>
    <t>Mediterranean Diet for Beginners 2019-2020: The Complete Guide - 21-Day Diet Meal Plan - Lose Up to 20 Pounds in 3 Weeks</t>
  </si>
  <si>
    <t>Susan Skylar</t>
  </si>
  <si>
    <t>https://m.media-amazon.com/images/I/81InSCCITZL._AC_UY218_.jpg</t>
  </si>
  <si>
    <t>https://www.amazon.com/dp/B07TTTBFP3</t>
  </si>
  <si>
    <t>B0B4ZJP152</t>
  </si>
  <si>
    <t>Beyond Simply Keto: Shifting Your Mindset &amp; Realizing Your Worth</t>
  </si>
  <si>
    <t>https://m.media-amazon.com/images/I/81NstFB3RqL._AC_UY218_.jpg</t>
  </si>
  <si>
    <t>https://www.amazon.com/dp/B0B4ZJP152</t>
  </si>
  <si>
    <t>B078KSK3WQ</t>
  </si>
  <si>
    <t>Math for the Professional Kitchen</t>
  </si>
  <si>
    <t>https://m.media-amazon.com/images/I/81Jr3QMTnCL._AC_UY218_.jpg</t>
  </si>
  <si>
    <t>https://www.amazon.com/dp/B078KSK3WQ</t>
  </si>
  <si>
    <t>B01N8PWXDR</t>
  </si>
  <si>
    <t>The Migraine Relief Plan: An 8-Week Transition to Better Eating, Fewer Headaches, and Optimal Health</t>
  </si>
  <si>
    <t>Stephanie Weaver</t>
  </si>
  <si>
    <t>https://m.media-amazon.com/images/I/81KOOcCkaSS._AC_UY218_.jpg</t>
  </si>
  <si>
    <t>https://www.amazon.com/dp/B01N8PWXDR</t>
  </si>
  <si>
    <t>B08WRJ2HJY</t>
  </si>
  <si>
    <t>The 5-Ingredient Cookbook for Men: 115 Recipes for Men with Big Appetites and Little Time</t>
  </si>
  <si>
    <t>Benjamin Kelly</t>
  </si>
  <si>
    <t>https://m.media-amazon.com/images/I/915RCMSoEBL._AC_UY218_.jpg</t>
  </si>
  <si>
    <t>https://www.amazon.com/dp/B08WRJ2HJY</t>
  </si>
  <si>
    <t>B0BDZ3Z2DD</t>
  </si>
  <si>
    <t>THE ITALIAN COOKBOOK: Traditional Quick and Authentic Gluten-Free Recipes for Delicious and Nutritious Italian Dishes</t>
  </si>
  <si>
    <t>https://m.media-amazon.com/images/I/91OehH433bL._AC_UY218_.jpg</t>
  </si>
  <si>
    <t>https://www.amazon.com/dp/B0BDZ3Z2DD</t>
  </si>
  <si>
    <t>B0763L1272</t>
  </si>
  <si>
    <t>Pasta, Pretty Please: A Vibrant Approach to Handmade Noodles</t>
  </si>
  <si>
    <t>Linda Miller Nicholson</t>
  </si>
  <si>
    <t>https://m.media-amazon.com/images/I/81xEwXKj8pL._AC_UY218_.jpg</t>
  </si>
  <si>
    <t>https://www.amazon.com/dp/B0763L1272</t>
  </si>
  <si>
    <t>B08ZNW4DYZ</t>
  </si>
  <si>
    <t>KBS Bread Machine Cookbook For Beginners: 150 Simple and Time-Saving KBS Bread Machine Recipes for Fast &amp; Healthy Meals</t>
  </si>
  <si>
    <t>Patty Martinez</t>
  </si>
  <si>
    <t>https://m.media-amazon.com/images/I/91ay7t8HcoL._AC_UY218_.jpg</t>
  </si>
  <si>
    <t>https://www.amazon.com/dp/B08ZNW4DYZ</t>
  </si>
  <si>
    <t>B09RD38M4J</t>
  </si>
  <si>
    <t>Red Sauce: How Italian Food Became American</t>
  </si>
  <si>
    <t>Ian MacAllen</t>
  </si>
  <si>
    <t>https://m.media-amazon.com/images/I/81b14ezEskL._AC_UY218_.jpg</t>
  </si>
  <si>
    <t>https://www.amazon.com/dp/B09RD38M4J</t>
  </si>
  <si>
    <t>B082RS8MN6</t>
  </si>
  <si>
    <t>Even Better Brownies: 50 Standout Bar Recipes for Every Occasion</t>
  </si>
  <si>
    <t>https://m.media-amazon.com/images/I/91IGFv4Ev+L._AC_UY218_.jpg</t>
  </si>
  <si>
    <t>https://www.amazon.com/dp/B082RS8MN6</t>
  </si>
  <si>
    <t>B00CCPIL70</t>
  </si>
  <si>
    <t>Southern Italian Desserts: Rediscovering the Sweet Traditions of Calabria, Campania, Basilicata, Puglia, and Sicily [A Baking Book]</t>
  </si>
  <si>
    <t>Rosetta Costantino</t>
  </si>
  <si>
    <t>https://m.media-amazon.com/images/I/91l9Fick90L._AC_UY218_.jpg</t>
  </si>
  <si>
    <t>https://www.amazon.com/dp/B00CCPIL70</t>
  </si>
  <si>
    <t>B008C84AZI</t>
  </si>
  <si>
    <t>The Chinese Takeout Cookbook: Quick and Easy Dishes to Prepare at Home</t>
  </si>
  <si>
    <t>Diana Kuan</t>
  </si>
  <si>
    <t>https://m.media-amazon.com/images/I/51WX4I5CzhL._AC_UY218_.jpg</t>
  </si>
  <si>
    <t>https://www.amazon.com/dp/B008C84AZI</t>
  </si>
  <si>
    <t>B01NBMU6KW</t>
  </si>
  <si>
    <t>Tom Kerridge's Dopamine Diet: My low-carb, stay-happy way to lose weight</t>
  </si>
  <si>
    <t>https://m.media-amazon.com/images/I/91mrtKfffkL._AC_UY218_.jpg</t>
  </si>
  <si>
    <t>https://www.amazon.com/dp/B01NBMU6KW</t>
  </si>
  <si>
    <t>B08348K9D6</t>
  </si>
  <si>
    <t>The High-Protein Plant-Based Instant Pot Cookbook: Wholesome, Oil-Free One Pot Meals with 8-Ingredients</t>
  </si>
  <si>
    <t>Stephan Vogel</t>
  </si>
  <si>
    <t>https://m.media-amazon.com/images/I/91a+MOR+UuL._AC_UY218_.jpg</t>
  </si>
  <si>
    <t>https://www.amazon.com/dp/B08348K9D6</t>
  </si>
  <si>
    <t>B07FS53F1W</t>
  </si>
  <si>
    <t>The Kripalu Kitchen: Nourishing Food for Body and Soul: A Cookbook</t>
  </si>
  <si>
    <t>Jeremy Rock Smith</t>
  </si>
  <si>
    <t>https://m.media-amazon.com/images/I/81lVC7t06AL._AC_UY218_.jpg</t>
  </si>
  <si>
    <t>https://www.amazon.com/dp/B07FS53F1W</t>
  </si>
  <si>
    <t>B09VH6T4CM</t>
  </si>
  <si>
    <t>365 Days of Slow Cooking for Two: Easy and Healthy Slow Cooker Cookbook for Beginners (From Appetizers to Desserts).</t>
  </si>
  <si>
    <t>Sophia Bexley</t>
  </si>
  <si>
    <t>https://m.media-amazon.com/images/I/91ejft8vgFL._AC_UY218_.jpg</t>
  </si>
  <si>
    <t>https://www.amazon.com/dp/B09VH6T4CM</t>
  </si>
  <si>
    <t>B081TQ99FL</t>
  </si>
  <si>
    <t>Instant Loss On A Budget: Super-Affordable Recipes for the Health-Conscious Cook</t>
  </si>
  <si>
    <t>https://m.media-amazon.com/images/I/91HvZCVBI0L._AC_UY218_.jpg</t>
  </si>
  <si>
    <t>https://www.amazon.com/dp/B081TQ99FL</t>
  </si>
  <si>
    <t>B07DQFZDL9</t>
  </si>
  <si>
    <t>The Taco Tuesday Cookbook: 52 Tasty Taco Recipes to Make Every Week the Best Ever</t>
  </si>
  <si>
    <t>https://m.media-amazon.com/images/I/A1GvGtuQM3L._AC_UY218_.jpg</t>
  </si>
  <si>
    <t>https://www.amazon.com/dp/B07DQFZDL9</t>
  </si>
  <si>
    <t>B007HXKZZ8</t>
  </si>
  <si>
    <t>Salumi: The Craft of Italian Dry Curing</t>
  </si>
  <si>
    <t>https://m.media-amazon.com/images/I/71o8D5njylL._AC_UY218_.jpg</t>
  </si>
  <si>
    <t>https://www.amazon.com/dp/B007HXKZZ8</t>
  </si>
  <si>
    <t>B07DQ4YV3Q</t>
  </si>
  <si>
    <t>Vegan Yack Attack on the Go!: Plant-Based Recipes for Your Fast-Paced Vegan Lifestyle</t>
  </si>
  <si>
    <t>https://m.media-amazon.com/images/I/814TYb-ePJL._AC_UY218_.jpg</t>
  </si>
  <si>
    <t>https://www.amazon.com/dp/B07DQ4YV3Q</t>
  </si>
  <si>
    <t>B0BLZNCBP8</t>
  </si>
  <si>
    <t>Everyday Low-Lectin Cookbook: More than 100 Recipes for Fast and Easy Comfort Food for Weight Loss and Peak Gut Health</t>
  </si>
  <si>
    <t>https://m.media-amazon.com/images/I/914cCteS-ZL._AC_UY218_.jpg</t>
  </si>
  <si>
    <t>https://www.amazon.com/dp/B0BLZNCBP8</t>
  </si>
  <si>
    <t>B004GKNIVS</t>
  </si>
  <si>
    <t>The South Beach Diet Quick and Easy Cookbook: 200 Delicious Recipes Ready in 30 Minutes or Less</t>
  </si>
  <si>
    <t>Dr. Arthur Agatston M.D.</t>
  </si>
  <si>
    <t>https://m.media-amazon.com/images/I/91s+DeZ+BML._AC_UY218_.jpg</t>
  </si>
  <si>
    <t>https://www.amazon.com/dp/B004GKNIVS</t>
  </si>
  <si>
    <t>B00SEFEYLY</t>
  </si>
  <si>
    <t>The Hot Bread Kitchen Cookbook: Artisanal Baking from Around the World</t>
  </si>
  <si>
    <t>Jessamyn Waldman Rodriguez</t>
  </si>
  <si>
    <t>https://m.media-amazon.com/images/I/A1+yQd3LlKL._AC_UY218_.jpg</t>
  </si>
  <si>
    <t>https://www.amazon.com/dp/B00SEFEYLY</t>
  </si>
  <si>
    <t>B0CGKHNMC3</t>
  </si>
  <si>
    <t>Mastering the Art of Homemade Pasta: Secrets of Delicious Fresh Pasta from Italy with Your Own Hands (Cookbook with 130+ Mouth-Watering Recipes and Perfectly Pairing with Wine)</t>
  </si>
  <si>
    <t>https://m.media-amazon.com/images/I/91xEh9k7IiL._AC_UY218_.jpg</t>
  </si>
  <si>
    <t>https://www.amazon.com/dp/B0CGKHNMC3</t>
  </si>
  <si>
    <t>B00KKQLN8M</t>
  </si>
  <si>
    <t>Desserts in Jars: Dessert Cookbook, Bake and No Bake Dessert Recipes (100 More Easy Recipes in Jars)</t>
  </si>
  <si>
    <t>https://m.media-amazon.com/images/I/81dWIis7qpL._AC_UY218_.jpg</t>
  </si>
  <si>
    <t>https://www.amazon.com/dp/B00KKQLN8M</t>
  </si>
  <si>
    <t>B0826V83KZ</t>
  </si>
  <si>
    <t>Aroma Rice Cooker Cookbook: Easy and Delicious Rice Cooker Recipes for the Whole Family</t>
  </si>
  <si>
    <t>Brice Watson</t>
  </si>
  <si>
    <t>https://m.media-amazon.com/images/I/818wNgWY9nL._AC_UY218_.jpg</t>
  </si>
  <si>
    <t>https://www.amazon.com/dp/B0826V83KZ</t>
  </si>
  <si>
    <t>B0050IGWRC</t>
  </si>
  <si>
    <t>Artisan Pizza and Flatbread in Five Minutes a Day: The Homemade Bread Revolution Continues</t>
  </si>
  <si>
    <t>https://m.media-amazon.com/images/I/51pq91h61VL._AC_UY218_.jpg</t>
  </si>
  <si>
    <t>https://www.amazon.com/dp/B0050IGWRC</t>
  </si>
  <si>
    <t>B0BH4YNFT7</t>
  </si>
  <si>
    <t>Dash Diet Air Fryer Cookbook: 1200 Days Dash Diet Air Fryer Recipes to Make Heart-Healthy Cooking Easy | Control Your High Blood Pressure with 30 Day Low Sodium Meal Plan</t>
  </si>
  <si>
    <t>Sheila Baker</t>
  </si>
  <si>
    <t>https://m.media-amazon.com/images/I/91cz1O29ItL._AC_UY218_.jpg</t>
  </si>
  <si>
    <t>https://www.amazon.com/dp/B0BH4YNFT7</t>
  </si>
  <si>
    <t>B0BPF1394M</t>
  </si>
  <si>
    <t>The 2023 Ninja Dual Zone Air Fryer Cookbook: 1500 Days Super-Easy, Yummy and Low calorie Recipes incl. Side Dishes, Desserts, Snacks and More</t>
  </si>
  <si>
    <t>Leanne Kleiber</t>
  </si>
  <si>
    <t>https://m.media-amazon.com/images/I/81QLLxa5XOL._AC_UY218_.jpg</t>
  </si>
  <si>
    <t>https://www.amazon.com/dp/B0BPF1394M</t>
  </si>
  <si>
    <t>B015QETHIU</t>
  </si>
  <si>
    <t>Mexican Slow Cooker Cookbook: Easy, Flavorful Mexican Dishes That Cook Themselves</t>
  </si>
  <si>
    <t>https://m.media-amazon.com/images/I/91s8Rp3K5xL._AC_UY218_.jpg</t>
  </si>
  <si>
    <t>https://www.amazon.com/dp/B015QETHIU</t>
  </si>
  <si>
    <t>B086141T68</t>
  </si>
  <si>
    <t>How to Cook: Building Blocks and 100 Simple Recipes for a Lifetime of Meals: A Cookbook</t>
  </si>
  <si>
    <t>https://m.media-amazon.com/images/I/81IrwFOArbL._AC_UY218_.jpg</t>
  </si>
  <si>
    <t>https://www.amazon.com/dp/B086141T68</t>
  </si>
  <si>
    <t>B00C354IL2</t>
  </si>
  <si>
    <t>Mastering the Art of Southern Cooking</t>
  </si>
  <si>
    <t>Nathalie Dupree</t>
  </si>
  <si>
    <t>https://m.media-amazon.com/images/I/71BRh7N0KdL._AC_UY218_.jpg</t>
  </si>
  <si>
    <t>https://www.amazon.com/dp/B00C354IL2</t>
  </si>
  <si>
    <t>B07T5LDKDG</t>
  </si>
  <si>
    <t>Amboy: Recipes from the Filipino-American Dream</t>
  </si>
  <si>
    <t>Alvin Cailan</t>
  </si>
  <si>
    <t>https://m.media-amazon.com/images/I/81Ra1BfXyPL._AC_UY218_.jpg</t>
  </si>
  <si>
    <t>https://www.amazon.com/dp/B07T5LDKDG</t>
  </si>
  <si>
    <t>B01EQ2S30Q</t>
  </si>
  <si>
    <t>The Endurance Training Diet &amp; Cookbook: The How, When, and What for Fueling Runners and Triathletes to Improve Performance</t>
  </si>
  <si>
    <t>Jesse Kropelnicki</t>
  </si>
  <si>
    <t>https://m.media-amazon.com/images/I/91pSVeoP-RL._AC_UY218_.jpg</t>
  </si>
  <si>
    <t>https://www.amazon.com/dp/B01EQ2S30Q</t>
  </si>
  <si>
    <t>B07STS175R</t>
  </si>
  <si>
    <t>The Boba Book: Bubble Tea and Beyond</t>
  </si>
  <si>
    <t>Andrew Chau</t>
  </si>
  <si>
    <t>https://m.media-amazon.com/images/I/71fQ+nzaIdL._AC_UY218_.jpg</t>
  </si>
  <si>
    <t>https://www.amazon.com/dp/B07STS175R</t>
  </si>
  <si>
    <t>B0759Z2HJR</t>
  </si>
  <si>
    <t>La Vie Rustic: Cooking &amp; Living in the French Style</t>
  </si>
  <si>
    <t>https://m.media-amazon.com/images/I/91iETwBsDxL._AC_UY218_.jpg</t>
  </si>
  <si>
    <t>https://www.amazon.com/dp/B0759Z2HJR</t>
  </si>
  <si>
    <t>B007CMM4QM</t>
  </si>
  <si>
    <t>You've Got It Made: Deliciously Easy Meals to Make Now &amp; Bake Later</t>
  </si>
  <si>
    <t>https://m.media-amazon.com/images/I/81G5aLzFeNL._AC_UY218_.jpg</t>
  </si>
  <si>
    <t>https://www.amazon.com/dp/B007CMM4QM</t>
  </si>
  <si>
    <t>B078JPD8NR</t>
  </si>
  <si>
    <t>Curing &amp; Smoking: River Cottage Handbook No.13</t>
  </si>
  <si>
    <t>Steven Lamb</t>
  </si>
  <si>
    <t>https://m.media-amazon.com/images/I/81y+E6xP+KL._AC_UY218_.jpg</t>
  </si>
  <si>
    <t>https://www.amazon.com/dp/B078JPD8NR</t>
  </si>
  <si>
    <t>B00SZ6384Q</t>
  </si>
  <si>
    <t>Gluten-Free All-in-One For Dummies</t>
  </si>
  <si>
    <t>https://m.media-amazon.com/images/I/51ZIhD9VHmL._AC_UY218_.jpg</t>
  </si>
  <si>
    <t>https://www.amazon.com/dp/B00SZ6384Q</t>
  </si>
  <si>
    <t>B09RX4XKKZ</t>
  </si>
  <si>
    <t>Somebody Feed Phil the Book: Untold Stories, Behind-the-Scenes Photos and Favorite Recipes: A Cookbook</t>
  </si>
  <si>
    <t>Phil Rosenthal</t>
  </si>
  <si>
    <t>https://m.media-amazon.com/images/I/71249eovLML._AC_UY218_.jpg</t>
  </si>
  <si>
    <t>https://www.amazon.com/dp/B09RX4XKKZ</t>
  </si>
  <si>
    <t>B0CGMXN5XQ</t>
  </si>
  <si>
    <t>Breakfast for Dinner Recipes to Start Your Evening: A Collection of Sumptuous Breakfast-Inspired Dinners</t>
  </si>
  <si>
    <t>https://m.media-amazon.com/images/I/81Fa5gBOdIL._AC_UY218_.jpg</t>
  </si>
  <si>
    <t>https://www.amazon.com/dp/B0CGMXN5XQ</t>
  </si>
  <si>
    <t>B01IOHQ8J2</t>
  </si>
  <si>
    <t>Jack's Wife Freda: Cooking From New York's West Village</t>
  </si>
  <si>
    <t>Maya Jankelowitz</t>
  </si>
  <si>
    <t>https://m.media-amazon.com/images/I/81tDoGX6fLL._AC_UY218_.jpg</t>
  </si>
  <si>
    <t>https://www.amazon.com/dp/B01IOHQ8J2</t>
  </si>
  <si>
    <t>B09GLSFL1T</t>
  </si>
  <si>
    <t>Fermenting: An Essential Guide to Culturing Food to Create Kombucha, Sourdough, Kimchi, Sauerkraut, Yogurt, and More so You Can Grow Probiotics at Home ... Your Gut Microbiome (Preserving Food)</t>
  </si>
  <si>
    <t>https://m.media-amazon.com/images/I/81jKU5mwnmL._AC_UY218_.jpg</t>
  </si>
  <si>
    <t>https://www.amazon.com/dp/B09GLSFL1T</t>
  </si>
  <si>
    <t>B00JNQMZ5K</t>
  </si>
  <si>
    <t>The Slanted Door: Modern Vietnamese Food [A Cookbook]</t>
  </si>
  <si>
    <t>https://m.media-amazon.com/images/I/A1tUGGMogFL._AC_UY218_.jpg</t>
  </si>
  <si>
    <t>https://www.amazon.com/dp/B00JNQMZ5K</t>
  </si>
  <si>
    <t>B07XN8TPB1</t>
  </si>
  <si>
    <t>That Cheese Plate Will Change Your Life: Creative Gatherings and Self-Care with the Cheese By Numbers Method</t>
  </si>
  <si>
    <t>https://m.media-amazon.com/images/I/91oRH6Plr5L._AC_UY218_.jpg</t>
  </si>
  <si>
    <t>https://www.amazon.com/dp/B07XN8TPB1</t>
  </si>
  <si>
    <t>B0CFK7SVNJ</t>
  </si>
  <si>
    <t>The Lesotho Cookbook: Authentic Dishes from the Heart of Africa</t>
  </si>
  <si>
    <t>Mpho Molapo</t>
  </si>
  <si>
    <t>https://m.media-amazon.com/images/I/81Vi6LaqcnL._AC_UY218_.jpg</t>
  </si>
  <si>
    <t>https://www.amazon.com/dp/B0CFK7SVNJ</t>
  </si>
  <si>
    <t>B0759Q7NDZ</t>
  </si>
  <si>
    <t>The New Cast Iron Skillet Cookbook: 150 Fresh Ideas for America's Favorite Pan</t>
  </si>
  <si>
    <t>Ellen Brown</t>
  </si>
  <si>
    <t>https://m.media-amazon.com/images/I/91fGAo917cL._AC_UY218_.jpg</t>
  </si>
  <si>
    <t>https://www.amazon.com/dp/B0759Q7NDZ</t>
  </si>
  <si>
    <t>B0C7K99BY2</t>
  </si>
  <si>
    <t>Bread Machine Cookbook: No-hassle Recipes for Delicious Homemade Bread.</t>
  </si>
  <si>
    <t>https://m.media-amazon.com/images/I/91vKefgejKL._AC_UY218_.jpg</t>
  </si>
  <si>
    <t>https://www.amazon.com/dp/B0C7K99BY2</t>
  </si>
  <si>
    <t>B07CMBQQXS</t>
  </si>
  <si>
    <t>New Larousse Gastronomique</t>
  </si>
  <si>
    <t>Hamlyn Cookbooks</t>
  </si>
  <si>
    <t>https://m.media-amazon.com/images/I/415z+Gps5JL._AC_UY218_.jpg</t>
  </si>
  <si>
    <t>https://www.amazon.com/dp/B07CMBQQXS</t>
  </si>
  <si>
    <t>B08R2KZTDL</t>
  </si>
  <si>
    <t>The Best of Artisan Bread in Five Minutes a Day: Favorite Recipes from BreadIn5</t>
  </si>
  <si>
    <t>https://m.media-amazon.com/images/I/91-aE92zTSS._AC_UY218_.jpg</t>
  </si>
  <si>
    <t>https://www.amazon.com/dp/B08R2KZTDL</t>
  </si>
  <si>
    <t>B01JWE1RE2</t>
  </si>
  <si>
    <t>Food Processor Perfection: 75 Amazing Ways to Use the Most Powerful Tool in Your Kitchen</t>
  </si>
  <si>
    <t>https://m.media-amazon.com/images/I/817fsBLypwL._AC_UY218_.jpg</t>
  </si>
  <si>
    <t>https://www.amazon.com/dp/B01JWE1RE2</t>
  </si>
  <si>
    <t>B09C19WCCM</t>
  </si>
  <si>
    <t>Colu Cooks: Easy Fancy Food</t>
  </si>
  <si>
    <t>Colu Henry</t>
  </si>
  <si>
    <t>https://m.media-amazon.com/images/I/61LxheKPPbL._AC_UY218_.jpg</t>
  </si>
  <si>
    <t>https://www.amazon.com/dp/B09C19WCCM</t>
  </si>
  <si>
    <t>B01MRV74KY</t>
  </si>
  <si>
    <t>The Oxford Companion to Cheese (Oxford Companions)</t>
  </si>
  <si>
    <t>Mateo Kehler</t>
  </si>
  <si>
    <t>https://m.media-amazon.com/images/I/81mJMDGbNRL._AC_UY218_.jpg</t>
  </si>
  <si>
    <t>https://www.amazon.com/dp/B01MRV74KY</t>
  </si>
  <si>
    <t>B008RLU09K</t>
  </si>
  <si>
    <t>Pepper: A History of the World's Most Influential Spice</t>
  </si>
  <si>
    <t>Marjorie Shaffer</t>
  </si>
  <si>
    <t>https://m.media-amazon.com/images/I/91vh95OD67L._AC_UY218_.jpg</t>
  </si>
  <si>
    <t>https://www.amazon.com/dp/B008RLU09K</t>
  </si>
  <si>
    <t>B0B9KT4YJS</t>
  </si>
  <si>
    <t>The Prairie Kitchen Cookbook: 75 Wholesome Heartland Recipes for Every Season</t>
  </si>
  <si>
    <t>Kayla Lobermeier</t>
  </si>
  <si>
    <t>https://m.media-amazon.com/images/I/91hmy4dIrYL._AC_UY218_.jpg</t>
  </si>
  <si>
    <t>https://www.amazon.com/dp/B0B9KT4YJS</t>
  </si>
  <si>
    <t>B078VWHHK6</t>
  </si>
  <si>
    <t>Air Fry Every Day: 75 Recipes to Fry, Roast, and Bake Using Your Air Fryer: A Cookbook</t>
  </si>
  <si>
    <t>Ben Mims</t>
  </si>
  <si>
    <t>https://m.media-amazon.com/images/I/A1lWwyWJQLL._AC_UY218_.jpg</t>
  </si>
  <si>
    <t>https://www.amazon.com/dp/B078VWHHK6</t>
  </si>
  <si>
    <t>B0918KWN5T</t>
  </si>
  <si>
    <t>Meals in a Jar: Quick and Easy Homemade Recipes in Jars: Breakfast, Desserts, Soups, Salads, and More!</t>
  </si>
  <si>
    <t>https://m.media-amazon.com/images/I/81TWySDyPjL._AC_UY218_.jpg</t>
  </si>
  <si>
    <t>https://www.amazon.com/dp/B0918KWN5T</t>
  </si>
  <si>
    <t>B01NAIZ5SM</t>
  </si>
  <si>
    <t>Weber's Greatest Hits: 125 Classic Recipes for Every Grill</t>
  </si>
  <si>
    <t>https://m.media-amazon.com/images/I/71vJunmFMML._AC_UY218_.jpg</t>
  </si>
  <si>
    <t>https://www.amazon.com/dp/B01NAIZ5SM</t>
  </si>
  <si>
    <t>B001FA0OAK</t>
  </si>
  <si>
    <t>The Flexitarian Diet: The Mostly Vegetarian Way to Lose Weight, Be Healthier, Prevent Disease, and Add Years to Your Life</t>
  </si>
  <si>
    <t>Dawn Jackson Blatner</t>
  </si>
  <si>
    <t>https://m.media-amazon.com/images/I/81rRvLyDcBL._AC_UY218_.jpg</t>
  </si>
  <si>
    <t>https://www.amazon.com/dp/B001FA0OAK</t>
  </si>
  <si>
    <t>B0CHM7L3VK</t>
  </si>
  <si>
    <t>Gas Griddle Cookbook: Prepare a Feast for Your Taste Buds with Countless Simple, Scrumptious, Recipes â€“ Top Secret Cooking Tips to Effortlessly Become Your Familyâ€™s Favorite Chef!</t>
  </si>
  <si>
    <t>Michael Henry Evans</t>
  </si>
  <si>
    <t>https://m.media-amazon.com/images/I/A1yL9WFK8lL._AC_UY218_.jpg</t>
  </si>
  <si>
    <t>https://www.amazon.com/dp/B0CHM7L3VK</t>
  </si>
  <si>
    <t>B00A9ET6LG</t>
  </si>
  <si>
    <t>The Hot Sauce Cookbook: Turn Up the Heat with 60+ Pepper Sauce Recipes</t>
  </si>
  <si>
    <t>Robb Walsh</t>
  </si>
  <si>
    <t>https://m.media-amazon.com/images/I/91T8+-MgkpL._AC_UY218_.jpg</t>
  </si>
  <si>
    <t>https://www.amazon.com/dp/B00A9ET6LG</t>
  </si>
  <si>
    <t>B094K3M862</t>
  </si>
  <si>
    <t>The Language of Food: The International Bestseller - "Mouth-watering and sensuous, a real feast for the imagination" BRIDGET COLLINS</t>
  </si>
  <si>
    <t>Annabel Abbs</t>
  </si>
  <si>
    <t>https://m.media-amazon.com/images/I/81D7fdVSdCL._AC_UY218_.jpg</t>
  </si>
  <si>
    <t>https://www.amazon.com/dp/B094K3M862</t>
  </si>
  <si>
    <t>B01KCWKXV6</t>
  </si>
  <si>
    <t>Not Your Mama's Jam and Jelly!: Create your own jam and jelly recipes using the FreshTECH Jam and Jelly Maker</t>
  </si>
  <si>
    <t>Birdie Shannon</t>
  </si>
  <si>
    <t>https://m.media-amazon.com/images/I/91YooAEcEuL._AC_UY218_.jpg</t>
  </si>
  <si>
    <t>https://www.amazon.com/dp/B01KCWKXV6</t>
  </si>
  <si>
    <t>B00R3KTXB2</t>
  </si>
  <si>
    <t>Dinner Is In The Jar: Quick and Easy Dinner Mixes in Mason Jars or Mylar Bags (bw)</t>
  </si>
  <si>
    <t>Kathy Clark</t>
  </si>
  <si>
    <t>https://m.media-amazon.com/images/I/71NFidKu40L._AC_UY218_.jpg</t>
  </si>
  <si>
    <t>https://www.amazon.com/dp/B00R3KTXB2</t>
  </si>
  <si>
    <t>B00SQNCSO4</t>
  </si>
  <si>
    <t>Polish Sausages Authentic Recipes And Instructions</t>
  </si>
  <si>
    <t>https://m.media-amazon.com/images/I/91ATjwLztgL._AC_UY218_.jpg</t>
  </si>
  <si>
    <t>https://www.amazon.com/dp/B00SQNCSO4</t>
  </si>
  <si>
    <t>B01M1GJ9A1</t>
  </si>
  <si>
    <t>Clean Eating Bowls: 100 Real Food Recipes for Eating Clean</t>
  </si>
  <si>
    <t>https://m.media-amazon.com/images/I/913MUULt0fL._AC_UY218_.jpg</t>
  </si>
  <si>
    <t>https://www.amazon.com/dp/B01M1GJ9A1</t>
  </si>
  <si>
    <t>B07NYTNT6S</t>
  </si>
  <si>
    <t>Easy Low Carb Diet Slow Cooker Recipes: Best Healthy Low Carb Crock Pot Recipe Cookbook for Your Perfect Everyday Diet! (low carb chicken soup, ribs, pork ... carb cake recipes) (Slow Cooker Cookbook)</t>
  </si>
  <si>
    <t>https://m.media-amazon.com/images/I/81rVYbOp9cL._AC_UY218_.jpg</t>
  </si>
  <si>
    <t>https://www.amazon.com/dp/B07NYTNT6S</t>
  </si>
  <si>
    <t>B00ET594CC</t>
  </si>
  <si>
    <t>Salads To Go</t>
  </si>
  <si>
    <t>Arnel Ricafranca</t>
  </si>
  <si>
    <t>https://m.media-amazon.com/images/I/81RPYZ0BjmL._AC_UY218_.jpg</t>
  </si>
  <si>
    <t>https://www.amazon.com/dp/B00ET594CC</t>
  </si>
  <si>
    <t>B09F5WST55</t>
  </si>
  <si>
    <t>The Two Spoons Cookbook: More Than 100 French-Inspired Vegan Recipes</t>
  </si>
  <si>
    <t>Hannah Sunderani</t>
  </si>
  <si>
    <t>https://m.media-amazon.com/images/I/9165iPm103L._AC_UY218_.jpg</t>
  </si>
  <si>
    <t>https://www.amazon.com/dp/B09F5WST55</t>
  </si>
  <si>
    <t>B08MVFMNQ2</t>
  </si>
  <si>
    <t>Complete Sous Vide Cookbook: 150+ Recipes for Perfect Meat, Seafood, Vegetables, and More</t>
  </si>
  <si>
    <t>Sharon Chen</t>
  </si>
  <si>
    <t>https://m.media-amazon.com/images/I/81Mqy2UiqmL._AC_UY218_.jpg</t>
  </si>
  <si>
    <t>https://www.amazon.com/dp/B08MVFMNQ2</t>
  </si>
  <si>
    <t>B07DFMC39H</t>
  </si>
  <si>
    <t>Taverns and Drinking in Early America</t>
  </si>
  <si>
    <t>Sharon V. Salinger</t>
  </si>
  <si>
    <t>https://m.media-amazon.com/images/I/91IsFziIjRS._AC_UY218_.jpg</t>
  </si>
  <si>
    <t>https://www.amazon.com/dp/B07DFMC39H</t>
  </si>
  <si>
    <t>B0190HN0D2</t>
  </si>
  <si>
    <t>A Modern Way to Cook: 150+ Vegetarian Recipes for Quick, Flavor-Packed Meals [A Cookbook]</t>
  </si>
  <si>
    <t>https://m.media-amazon.com/images/I/918J5-5Z7rL._AC_UY218_.jpg</t>
  </si>
  <si>
    <t>https://www.amazon.com/dp/B0190HN0D2</t>
  </si>
  <si>
    <t>B00ILZ8RUQ</t>
  </si>
  <si>
    <t>Mason Jar Salads and More: 50 Layered Lunches to Grab &amp; Go</t>
  </si>
  <si>
    <t>Julia Mirabella</t>
  </si>
  <si>
    <t>https://m.media-amazon.com/images/I/81ooSJdb4mL._AC_UY218_.jpg</t>
  </si>
  <si>
    <t>https://www.amazon.com/dp/B00ILZ8RUQ</t>
  </si>
  <si>
    <t>B07FH7M9PX</t>
  </si>
  <si>
    <t>POLPO: A Venetian Cookbook (Of Sorts)</t>
  </si>
  <si>
    <t>Russell Norman</t>
  </si>
  <si>
    <t>https://m.media-amazon.com/images/I/817EF+Asr5L._AC_UY218_.jpg</t>
  </si>
  <si>
    <t>https://www.amazon.com/dp/B07FH7M9PX</t>
  </si>
  <si>
    <t>B09T78CX3M</t>
  </si>
  <si>
    <t>Keto Prediabetes Diet Plan: Cut Carbs, Lower Blood Sugar, and Eat Clean</t>
  </si>
  <si>
    <t>https://m.media-amazon.com/images/I/913AxlUQHlL._AC_UY218_.jpg</t>
  </si>
  <si>
    <t>https://www.amazon.com/dp/B09T78CX3M</t>
  </si>
  <si>
    <t>B00CK8CKYE</t>
  </si>
  <si>
    <t>The Frog Commissary Cookbook: Hundreds of Unique Recipes and Home Entertaining Ideas from America's Most Innovative Restaurant Group</t>
  </si>
  <si>
    <t>Steven Poses</t>
  </si>
  <si>
    <t>https://m.media-amazon.com/images/I/91T-OEsI5mL._AC_UY218_.jpg</t>
  </si>
  <si>
    <t>https://www.amazon.com/dp/B00CK8CKYE</t>
  </si>
  <si>
    <t>B00AFU62HK</t>
  </si>
  <si>
    <t>Recipes from My Home Kitchen: Asian and American Comfort Food from the Winner of MasterChef Season 3 on FOX: A Cookbook</t>
  </si>
  <si>
    <t>Christine Ha</t>
  </si>
  <si>
    <t>https://m.media-amazon.com/images/I/91pSEuEsI2L._AC_UY218_.jpg</t>
  </si>
  <si>
    <t>https://www.amazon.com/dp/B00AFU62HK</t>
  </si>
  <si>
    <t>B018KL5YDS</t>
  </si>
  <si>
    <t>SAMAYAL - Fabulous South Indian Cooking</t>
  </si>
  <si>
    <t>Viji Varadarajan</t>
  </si>
  <si>
    <t>https://m.media-amazon.com/images/I/A1QfqyeJU2L._AC_UY218_.jpg</t>
  </si>
  <si>
    <t>https://www.amazon.com/dp/B018KL5YDS</t>
  </si>
  <si>
    <t>B08L8C1QWT</t>
  </si>
  <si>
    <t>Easy Gastric Sleeve Bariatric Cookbook: 100 Recipes for Healing and Sustainable Weight Loss</t>
  </si>
  <si>
    <t>Marina Savelyeva RD CNSC</t>
  </si>
  <si>
    <t>https://m.media-amazon.com/images/I/81SXovS15rL._AC_UY218_.jpg</t>
  </si>
  <si>
    <t>https://www.amazon.com/dp/B08L8C1QWT</t>
  </si>
  <si>
    <t>B00OFV683I</t>
  </si>
  <si>
    <t>Coffee (Resources)</t>
  </si>
  <si>
    <t>Gavin Fridell</t>
  </si>
  <si>
    <t>https://m.media-amazon.com/images/I/41hlniSNKqL._AC_UY218_.jpg</t>
  </si>
  <si>
    <t>https://www.amazon.com/dp/B00OFV683I</t>
  </si>
  <si>
    <t>B06XH3N2R4</t>
  </si>
  <si>
    <t>The Sullivan Street Bakery Cookbook</t>
  </si>
  <si>
    <t>https://m.media-amazon.com/images/I/A1lKtBUbZ1L._AC_UY218_.jpg</t>
  </si>
  <si>
    <t>https://www.amazon.com/dp/B06XH3N2R4</t>
  </si>
  <si>
    <t>B0C47NGR59</t>
  </si>
  <si>
    <t>Mediterranean Air Fryer Cookbook for Beginners: 1500 Days of Easy-to-Make Mediterranean Diet Recipes for Healthy and Quick Meals Every Day</t>
  </si>
  <si>
    <t>Emmett Carlson</t>
  </si>
  <si>
    <t>https://m.media-amazon.com/images/I/91s0Me71uBL._AC_UY218_.jpg</t>
  </si>
  <si>
    <t>https://www.amazon.com/dp/B0C47NGR59</t>
  </si>
  <si>
    <t>B0BYWFHTB4</t>
  </si>
  <si>
    <t>Chef's PSA: Kitchen Art of War : Strategy For Chefs</t>
  </si>
  <si>
    <t>https://m.media-amazon.com/images/I/71hN1-9YFpL._AC_UY218_.jpg</t>
  </si>
  <si>
    <t>https://www.amazon.com/dp/B0BYWFHTB4</t>
  </si>
  <si>
    <t>B08MZRHR3J</t>
  </si>
  <si>
    <t>Under the Olive Tree: Recipes from my Greek Kitchen</t>
  </si>
  <si>
    <t>Irini Tzortzoglou</t>
  </si>
  <si>
    <t>https://m.media-amazon.com/images/I/91i6pF5FMJL._AC_UY218_.jpg</t>
  </si>
  <si>
    <t>https://www.amazon.com/dp/B08MZRHR3J</t>
  </si>
  <si>
    <t>B087DZKHNX</t>
  </si>
  <si>
    <t>Feed Your Family for $50 a Week! Complete Guide to Budget-Friendly Meal and Menu Planning and Preparation: Tips, Tricks, and Hacks for Making Your Dollar Stretch Further - 3-Step Budget Technique</t>
  </si>
  <si>
    <t>Mandy Ray</t>
  </si>
  <si>
    <t>https://m.media-amazon.com/images/I/91bDjpghTkL._AC_UY218_.jpg</t>
  </si>
  <si>
    <t>https://www.amazon.com/dp/B087DZKHNX</t>
  </si>
  <si>
    <t>B076QG3BJK</t>
  </si>
  <si>
    <t>25 Rabbit Recipes. Our Family Favorites!</t>
  </si>
  <si>
    <t>Living Traditions Homestead</t>
  </si>
  <si>
    <t>https://m.media-amazon.com/images/I/9199eU2R88L._AC_UY218_.jpg</t>
  </si>
  <si>
    <t>https://www.amazon.com/dp/B076QG3BJK</t>
  </si>
  <si>
    <t>B08B3D44FK</t>
  </si>
  <si>
    <t>Zero Proof: 90 Non-Alcoholic Recipes for Mindful Drinking</t>
  </si>
  <si>
    <t>Elva Ramirez</t>
  </si>
  <si>
    <t>https://m.media-amazon.com/images/I/815z0V0CynL._AC_UY218_.jpg</t>
  </si>
  <si>
    <t>https://www.amazon.com/dp/B08B3D44FK</t>
  </si>
  <si>
    <t>B09DK43F6G</t>
  </si>
  <si>
    <t>The Food Matters Cookbook: A Simple Gluten-Free Guide to Transforming Your Health One Meal at a Time</t>
  </si>
  <si>
    <t>James Colquhoun</t>
  </si>
  <si>
    <t>https://m.media-amazon.com/images/I/71flceumHpL._AC_UY218_.jpg</t>
  </si>
  <si>
    <t>https://www.amazon.com/dp/B09DK43F6G</t>
  </si>
  <si>
    <t>B07P5GRWVN</t>
  </si>
  <si>
    <t>The "I Love My Instant PotÂ®" Anti-Inflammatory Diet Recipe Book: From Orange Ginger Salmon to Apple Crisp, 175 Easy and Delicious Recipes That Reduce Inflammation ("I Love My")</t>
  </si>
  <si>
    <t>Maryea Flaherty</t>
  </si>
  <si>
    <t>https://m.media-amazon.com/images/I/81n0vF-IXWL._AC_UY218_.jpg</t>
  </si>
  <si>
    <t>https://www.amazon.com/dp/B07P5GRWVN</t>
  </si>
  <si>
    <t>B00DPM7ZWG</t>
  </si>
  <si>
    <t>Delancey: A Man, a Woman, a Restaurant, a Marriage</t>
  </si>
  <si>
    <t>https://m.media-amazon.com/images/I/81eZ0slSZ+L._AC_UY218_.jpg</t>
  </si>
  <si>
    <t>https://www.amazon.com/dp/B00DPM7ZWG</t>
  </si>
  <si>
    <t>B0BHXNL8WZ</t>
  </si>
  <si>
    <t>Italian Cookbook: 600 Modern &amp; Authentic Recipes For Amazing American Italian Cooking (pasta pizza cookbook)</t>
  </si>
  <si>
    <t>Brenda Maroni</t>
  </si>
  <si>
    <t>https://m.media-amazon.com/images/I/A1UZDtNvYaL._AC_UY218_.jpg</t>
  </si>
  <si>
    <t>https://www.amazon.com/dp/B0BHXNL8WZ</t>
  </si>
  <si>
    <t>B07DK16SJ1</t>
  </si>
  <si>
    <t>Weddings &amp; Wine Cake: A Culinary Cozy Mystery (Comfort Cakes Cozy Mysteries Book 5)</t>
  </si>
  <si>
    <t>https://m.media-amazon.com/images/I/9165avjU2SL._AC_UY218_.jpg</t>
  </si>
  <si>
    <t>https://www.amazon.com/dp/B07DK16SJ1</t>
  </si>
  <si>
    <t>B071JPKX8T</t>
  </si>
  <si>
    <t>The Primal Kitchen Cookbook: Eat Like Your Life Depends On It!</t>
  </si>
  <si>
    <t>https://m.media-amazon.com/images/I/81Cthozb46L._AC_UY218_.jpg</t>
  </si>
  <si>
    <t>https://www.amazon.com/dp/B071JPKX8T</t>
  </si>
  <si>
    <t>B017LE9RRE</t>
  </si>
  <si>
    <t>The Anti-Inflammation Cookbook: The Delicious Way to Reduce Inflammation and Stay Healthy</t>
  </si>
  <si>
    <t>Amanda Haas</t>
  </si>
  <si>
    <t>https://m.media-amazon.com/images/I/A1CGlKr5TjL._AC_UY218_.jpg</t>
  </si>
  <si>
    <t>https://www.amazon.com/dp/B017LE9RRE</t>
  </si>
  <si>
    <t>B09PLKY7XF</t>
  </si>
  <si>
    <t>Keto Your Way: A Customizable Approach to a Low-Carb Lifestyle with over 140 Recipes</t>
  </si>
  <si>
    <t>https://m.media-amazon.com/images/I/81LMqR3wm5L._AC_UY218_.jpg</t>
  </si>
  <si>
    <t>https://www.amazon.com/dp/B09PLKY7XF</t>
  </si>
  <si>
    <t>B00GOJT6LU</t>
  </si>
  <si>
    <t>Josey Baker Bread: 54 Recipes</t>
  </si>
  <si>
    <t>Erin Kunkel</t>
  </si>
  <si>
    <t>https://m.media-amazon.com/images/I/819a8x6RNkL._AC_UY218_.jpg</t>
  </si>
  <si>
    <t>https://www.amazon.com/dp/B00GOJT6LU</t>
  </si>
  <si>
    <t>B0BMXY141Y</t>
  </si>
  <si>
    <t>Chef's PSA: The Line Cook Survival Manual</t>
  </si>
  <si>
    <t>https://m.media-amazon.com/images/I/61k-ahGquXL._AC_UY218_.jpg</t>
  </si>
  <si>
    <t>https://www.amazon.com/dp/B0BMXY141Y</t>
  </si>
  <si>
    <t>B0BQ7M7W6M</t>
  </si>
  <si>
    <t>She Cooks Too!: Boss Babe Cravings Vol. 2</t>
  </si>
  <si>
    <t>Jillyan Anais Moor</t>
  </si>
  <si>
    <t>https://m.media-amazon.com/images/I/81jLInMhSlL._AC_UY218_.jpg</t>
  </si>
  <si>
    <t>https://www.amazon.com/dp/B0BQ7M7W6M</t>
  </si>
  <si>
    <t>B017BWQQMU</t>
  </si>
  <si>
    <t>The Best of Thanksgiving: Recipes and Inspiration for a Festive Holiday Meal (Williams-Sonoma)</t>
  </si>
  <si>
    <t>Williams Sonoma Test Kitchen</t>
  </si>
  <si>
    <t>https://m.media-amazon.com/images/I/81WkTQca6uL._AC_UY218_.jpg</t>
  </si>
  <si>
    <t>https://www.amazon.com/dp/B017BWQQMU</t>
  </si>
  <si>
    <t>B09NKBQ3WT</t>
  </si>
  <si>
    <t>The Home CafÃ©: Creative Recipes for Espresso, Matcha, Tea and Coffee Drinks</t>
  </si>
  <si>
    <t>Asia Lui Chapa</t>
  </si>
  <si>
    <t>https://m.media-amazon.com/images/I/71vVUjN5iYL._AC_UY218_.jpg</t>
  </si>
  <si>
    <t>https://www.amazon.com/dp/B09NKBQ3WT</t>
  </si>
  <si>
    <t>B07C7LLQX8</t>
  </si>
  <si>
    <t>Robata: Japanese Home Grilling</t>
  </si>
  <si>
    <t>Silla Bjerrum</t>
  </si>
  <si>
    <t>https://m.media-amazon.com/images/I/91zBRLDPS1L._AC_UY218_.jpg</t>
  </si>
  <si>
    <t>https://www.amazon.com/dp/B07C7LLQX8</t>
  </si>
  <si>
    <t>B0C264HYM4</t>
  </si>
  <si>
    <t>Coming Home to Sicily: Seasonal Harvests and Cooking from Case Vecchie</t>
  </si>
  <si>
    <t>https://m.media-amazon.com/images/I/81uCzyqQQXL._AC_UY218_.jpg</t>
  </si>
  <si>
    <t>https://www.amazon.com/dp/B0C264HYM4</t>
  </si>
  <si>
    <t>B08B2R1L9Y</t>
  </si>
  <si>
    <t>The Vegan Cookbook for Athletes: 101 Recipes and 3 Meal Plans to Build Endurance and Strength</t>
  </si>
  <si>
    <t>Anne-Marie Campbell</t>
  </si>
  <si>
    <t>https://m.media-amazon.com/images/I/91YCVytJapL._AC_UY218_.jpg</t>
  </si>
  <si>
    <t>https://www.amazon.com/dp/B08B2R1L9Y</t>
  </si>
  <si>
    <t>B09XZCW85Z</t>
  </si>
  <si>
    <t>Cakes That Wow Cookbook: A Beginner's Guide to Baking and Decorating Spectacular Cakes</t>
  </si>
  <si>
    <t>Christina Wu</t>
  </si>
  <si>
    <t>https://m.media-amazon.com/images/I/81rNaTD6K9L._AC_UY218_.jpg</t>
  </si>
  <si>
    <t>https://www.amazon.com/dp/B09XZCW85Z</t>
  </si>
  <si>
    <t>B01N9YRT0F</t>
  </si>
  <si>
    <t>Spuds, Spam and Eating for Victory: Rationing in the Second World War</t>
  </si>
  <si>
    <t>Katherine Knight</t>
  </si>
  <si>
    <t>https://m.media-amazon.com/images/I/81+upCMQaDL._AC_UY218_.jpg</t>
  </si>
  <si>
    <t>https://www.amazon.com/dp/B01N9YRT0F</t>
  </si>
  <si>
    <t>B083QTJTMX</t>
  </si>
  <si>
    <t>Sous Vide Que Made Easy: How To Deliciously Marry The Grill And Smoker With Sous Vide (Deep Dive Guide Book 1)</t>
  </si>
  <si>
    <t>https://m.media-amazon.com/images/I/716qG2yppzL._AC_UY218_.jpg</t>
  </si>
  <si>
    <t>https://www.amazon.com/dp/B083QTJTMX</t>
  </si>
  <si>
    <t>B00RKYP8A6</t>
  </si>
  <si>
    <t>Brew Like a Monk: Trappist, Abbey, and Strong Belgian Ales and How to Brew Them</t>
  </si>
  <si>
    <t>Stan Hieronymus</t>
  </si>
  <si>
    <t>https://m.media-amazon.com/images/I/81pJzaKQZaL._AC_UY218_.jpg</t>
  </si>
  <si>
    <t>https://www.amazon.com/dp/B00RKYP8A6</t>
  </si>
  <si>
    <t>B00I6ZXON6</t>
  </si>
  <si>
    <t>OATrageous Oatmeals: Delicious &amp; Surprising Plant-Based Dishes From This Humble, Heart-Healthy Grain</t>
  </si>
  <si>
    <t>https://m.media-amazon.com/images/I/81oV599oEeL._AC_UY218_.jpg</t>
  </si>
  <si>
    <t>https://www.amazon.com/dp/B00I6ZXON6</t>
  </si>
  <si>
    <t>B0BBPNXTDP</t>
  </si>
  <si>
    <t>The Easy 5-Ingredient Crock Pot Cookbook: 380 Quick and Delicious Recipes for Beginners &amp; Advanced Users</t>
  </si>
  <si>
    <t>Anthony Lopez</t>
  </si>
  <si>
    <t>https://m.media-amazon.com/images/I/91FJ+KqYRhL._AC_UY218_.jpg</t>
  </si>
  <si>
    <t>https://www.amazon.com/dp/B0BBPNXTDP</t>
  </si>
  <si>
    <t>B01KYELQ90</t>
  </si>
  <si>
    <t>English Teatime Treats: Delicious Traditional Recipes Made Simple</t>
  </si>
  <si>
    <t>https://m.media-amazon.com/images/I/A1BClIaFILL._AC_UY218_.jpg</t>
  </si>
  <si>
    <t>https://www.amazon.com/dp/B01KYELQ90</t>
  </si>
  <si>
    <t>B09PSPL2KC</t>
  </si>
  <si>
    <t>The Complete Fish Cookbook: A Celebration of Seafood with Recipes for Everyday Meals, Special Occasions, and More</t>
  </si>
  <si>
    <t>Dani Colombatto</t>
  </si>
  <si>
    <t>https://m.media-amazon.com/images/I/91WGC4XMctL._AC_UY218_.jpg</t>
  </si>
  <si>
    <t>https://www.amazon.com/dp/B09PSPL2KC</t>
  </si>
  <si>
    <t>B07NMR7XFZ</t>
  </si>
  <si>
    <t>Shuk: From Market to Table, the Heart of Israeli Home Cooking</t>
  </si>
  <si>
    <t>https://m.media-amazon.com/images/I/91BUdGVW8+L._AC_UY218_.jpg</t>
  </si>
  <si>
    <t>https://www.amazon.com/dp/B07NMR7XFZ</t>
  </si>
  <si>
    <t>B07HPCGKY2</t>
  </si>
  <si>
    <t>Effortless Mediterranean Diet Slow Cooker Cookbook: Easy Everyday Slow Cooker Mediterranean Recipes for a Healthy Lifestyle (Mediterranean Cooking Book 2)</t>
  </si>
  <si>
    <t>Madison Miller</t>
  </si>
  <si>
    <t>https://m.media-amazon.com/images/I/81n8j6rcPOL._AC_UY218_.jpg</t>
  </si>
  <si>
    <t>https://www.amazon.com/dp/B07HPCGKY2</t>
  </si>
  <si>
    <t>B007DD9OWM</t>
  </si>
  <si>
    <t>Pintxos: Small Plates in the Basque Tradition [A Cookbook]</t>
  </si>
  <si>
    <t>Gerald Hirigoyen</t>
  </si>
  <si>
    <t>https://m.media-amazon.com/images/I/41PF5eQmsLL._AC_UY218_.jpg</t>
  </si>
  <si>
    <t>https://www.amazon.com/dp/B007DD9OWM</t>
  </si>
  <si>
    <t>B00A4KZRN6</t>
  </si>
  <si>
    <t>The Magic of Mini Pies: Sweet and Savory Miniature Pies and Tarts</t>
  </si>
  <si>
    <t>https://m.media-amazon.com/images/I/71QtqUUhvFL._AC_UY218_.jpg</t>
  </si>
  <si>
    <t>https://www.amazon.com/dp/B00A4KZRN6</t>
  </si>
  <si>
    <t>B09Q812GV6</t>
  </si>
  <si>
    <t>Around the Board: Boards, Platters, and Plates: Seasonal Cheese and Charcuterie for Year-Round Celebrations and Elevated Gatherings</t>
  </si>
  <si>
    <t>Emily Delaney</t>
  </si>
  <si>
    <t>https://m.media-amazon.com/images/I/91fc6TVr8gL._AC_UY218_.jpg</t>
  </si>
  <si>
    <t>https://www.amazon.com/dp/B09Q812GV6</t>
  </si>
  <si>
    <t>B00IWTTP9I</t>
  </si>
  <si>
    <t>The Tex-Mex Cookbook: A History in Recipes and Photos</t>
  </si>
  <si>
    <t>https://m.media-amazon.com/images/I/81DLOhymvBL._AC_UY218_.jpg</t>
  </si>
  <si>
    <t>https://www.amazon.com/dp/B00IWTTP9I</t>
  </si>
  <si>
    <t>B09M7PD26H</t>
  </si>
  <si>
    <t>The Big Keto Cookbook for Beginners: 1500 Recipes</t>
  </si>
  <si>
    <t>https://m.media-amazon.com/images/I/91pBGuwpOHL._AC_UY218_.jpg</t>
  </si>
  <si>
    <t>https://www.amazon.com/dp/B09M7PD26H</t>
  </si>
  <si>
    <t>B00AP2XVNG</t>
  </si>
  <si>
    <t>Making Soy Milk and Tofu at Home: The Asian Tofu Guide to Block Tofu, Silken Tofu, Pressed Tofu, Yuba, and More [A Cookbook]</t>
  </si>
  <si>
    <t>https://m.media-amazon.com/images/I/81lfeZ32x-L._AC_UY218_.jpg</t>
  </si>
  <si>
    <t>https://www.amazon.com/dp/B00AP2XVNG</t>
  </si>
  <si>
    <t>B07DTFDH7B</t>
  </si>
  <si>
    <t>The Spicy Food Loversâ€™ Cookbook: Fiery, No-Fuss Meals</t>
  </si>
  <si>
    <t>https://m.media-amazon.com/images/I/A1BA1WBGgfL._AC_UY218_.jpg</t>
  </si>
  <si>
    <t>https://www.amazon.com/dp/B07DTFDH7B</t>
  </si>
  <si>
    <t>B08CTGVY8C</t>
  </si>
  <si>
    <t>Mezcal and Tequila Cocktails: Mixed Drinks for the Golden Age of Agave [A Cocktail Recipe Book]</t>
  </si>
  <si>
    <t>https://m.media-amazon.com/images/I/81J6pVN1l9L._AC_UY218_.jpg</t>
  </si>
  <si>
    <t>https://www.amazon.com/dp/B08CTGVY8C</t>
  </si>
  <si>
    <t>B019M8J9KM</t>
  </si>
  <si>
    <t>Decolonize Your Diet: Plant-Based Mexican-American Recipes for Health and Healing</t>
  </si>
  <si>
    <t>Luz Calvo</t>
  </si>
  <si>
    <t>https://m.media-amazon.com/images/I/819MCiWxAQL._AC_UY218_.jpg</t>
  </si>
  <si>
    <t>https://www.amazon.com/dp/B019M8J9KM</t>
  </si>
  <si>
    <t>B00OBPLE8W</t>
  </si>
  <si>
    <t>The New Family Cookbook: All-New Edition of the Best-Selling Classic with 1,100 New Recipes</t>
  </si>
  <si>
    <t>https://m.media-amazon.com/images/I/91r9Oj-o1FL._AC_UY218_.jpg</t>
  </si>
  <si>
    <t>https://www.amazon.com/dp/B00OBPLE8W</t>
  </si>
  <si>
    <t>B0BLL82YGL</t>
  </si>
  <si>
    <t>Historic Thanksgiving Foods : And the People who Cooked Them, 1607 to 1955 (Historic New England Foods)</t>
  </si>
  <si>
    <t>https://m.media-amazon.com/images/I/817h1OqhIZL._AC_UY218_.jpg</t>
  </si>
  <si>
    <t>https://www.amazon.com/dp/B0BLL82YGL</t>
  </si>
  <si>
    <t>B0BDCX1FNB</t>
  </si>
  <si>
    <t>Frugal One Pot Meals: Zero Waste Recipes to Save You Time and Money</t>
  </si>
  <si>
    <t>Amber Smoak</t>
  </si>
  <si>
    <t>https://m.media-amazon.com/images/I/71lrGCbil7L._AC_UY218_.jpg</t>
  </si>
  <si>
    <t>https://www.amazon.com/dp/B0BDCX1FNB</t>
  </si>
  <si>
    <t>B00TT1VNZ2</t>
  </si>
  <si>
    <t>Vegan with a Vengeance (10th Anniversary Edition): Over 150 Delicious, Cheap, Animal-Free Recipes That Rock</t>
  </si>
  <si>
    <t>https://m.media-amazon.com/images/I/81RdtIMc0mL._AC_UY218_.jpg</t>
  </si>
  <si>
    <t>https://www.amazon.com/dp/B00TT1VNZ2</t>
  </si>
  <si>
    <t>B08NWR916J</t>
  </si>
  <si>
    <t>Bare Minimum Dinners: Recipes and Strategies for Doing Less in the Kitchen</t>
  </si>
  <si>
    <t>https://m.media-amazon.com/images/I/91mRm3oDiML._AC_UY218_.jpg</t>
  </si>
  <si>
    <t>https://www.amazon.com/dp/B08NWR916J</t>
  </si>
  <si>
    <t>B08T6F3M8W</t>
  </si>
  <si>
    <t>The Ultimate SPAM Cookbook: 100+ Quick and Delicious Recipes from Traditional to Gourmet</t>
  </si>
  <si>
    <t>Hormel Foods</t>
  </si>
  <si>
    <t>https://m.media-amazon.com/images/I/91gkM6rzpjL._AC_UY218_.jpg</t>
  </si>
  <si>
    <t>https://www.amazon.com/dp/B08T6F3M8W</t>
  </si>
  <si>
    <t>B0116NANCE</t>
  </si>
  <si>
    <t>The Mindful Carnivore</t>
  </si>
  <si>
    <t>Tovar Cerulli</t>
  </si>
  <si>
    <t>https://m.media-amazon.com/images/I/716AJrVAzwL._AC_UY218_.jpg</t>
  </si>
  <si>
    <t>https://www.amazon.com/dp/B0116NANCE</t>
  </si>
  <si>
    <t>B0137UEQO0</t>
  </si>
  <si>
    <t>Handcrafted Bitters: Simple Recipes for Artisanal Bitters and the Cocktails that Love Them</t>
  </si>
  <si>
    <t>https://m.media-amazon.com/images/I/91J-IjKNk3L._AC_UY218_.jpg</t>
  </si>
  <si>
    <t>https://www.amazon.com/dp/B0137UEQO0</t>
  </si>
  <si>
    <t>B01IQJ49NU</t>
  </si>
  <si>
    <t>Marbled, Swirled, and Layered: 150 Recipes and Variations for Artful Bars, Cookies, Pies, Cakes, and More</t>
  </si>
  <si>
    <t>Irvin Lin</t>
  </si>
  <si>
    <t>https://m.media-amazon.com/images/I/71-qMvEsqlL._AC_UY218_.jpg</t>
  </si>
  <si>
    <t>https://www.amazon.com/dp/B01IQJ49NU</t>
  </si>
  <si>
    <t>B0CDC8LM4W</t>
  </si>
  <si>
    <t>Golo Diet Cookbook for Beginners: Unleashing the Power of Balanced Eating for Weight Loss and Wellbeing with Easy-to-Follow Recipes (Color Edition)</t>
  </si>
  <si>
    <t>Linda Houck</t>
  </si>
  <si>
    <t>https://m.media-amazon.com/images/I/81CbaxGh7ML._AC_UY218_.jpg</t>
  </si>
  <si>
    <t>https://www.amazon.com/dp/B0CDC8LM4W</t>
  </si>
  <si>
    <t>B00U27BMT4</t>
  </si>
  <si>
    <t>The China Study Quick &amp; Easy Cookbook: Cook Once, Eat All Week with Whole Food, Plant-Based Recipes</t>
  </si>
  <si>
    <t>https://m.media-amazon.com/images/I/91s-6nvhc+S._AC_UY218_.jpg</t>
  </si>
  <si>
    <t>https://www.amazon.com/dp/B00U27BMT4</t>
  </si>
  <si>
    <t>B003E74BKQ</t>
  </si>
  <si>
    <t>Once-A-Month Cooking Family Favorites: More Great Recipes That Save You Time and Money from the Inventors of the Ultimate Do-Ahead Dinnertime Method</t>
  </si>
  <si>
    <t>https://m.media-amazon.com/images/I/612tceXiy3L._AC_UY218_.jpg</t>
  </si>
  <si>
    <t>https://www.amazon.com/dp/B003E74BKQ</t>
  </si>
  <si>
    <t>B0BG38FH1R</t>
  </si>
  <si>
    <t>Fitwaffle's Baking It Easy: All My Best 3-Ingredient Recipes and Most-Loved Sweets and Desserts (Easy Baking Recipes, Dessert Recipes, Simple Baking Cookbook, Instagram Recipe Book)</t>
  </si>
  <si>
    <t>Eloise Head</t>
  </si>
  <si>
    <t>https://m.media-amazon.com/images/I/811TpRb6GrL._AC_UY218_.jpg</t>
  </si>
  <si>
    <t>https://www.amazon.com/dp/B0BG38FH1R</t>
  </si>
  <si>
    <t>B007HPAPRO</t>
  </si>
  <si>
    <t>Junior's Cheesecake Cookbook: 50 To-Die-For Recipes of New York-Style Cheesecake</t>
  </si>
  <si>
    <t>Alan Rosen</t>
  </si>
  <si>
    <t>https://m.media-amazon.com/images/I/91e4WviYjlL._AC_UY218_.jpg</t>
  </si>
  <si>
    <t>https://www.amazon.com/dp/B007HPAPRO</t>
  </si>
  <si>
    <t>B07688GWJ9</t>
  </si>
  <si>
    <t>PokÃ© Bowls: 50 Nutrient-Packed Recipes for Hawaiian-Inspired Bowls</t>
  </si>
  <si>
    <t>Mary Warrington</t>
  </si>
  <si>
    <t>https://m.media-amazon.com/images/I/81NemVFaYXL._AC_UY218_.jpg</t>
  </si>
  <si>
    <t>https://www.amazon.com/dp/B07688GWJ9</t>
  </si>
  <si>
    <t>B00QSRUK5E</t>
  </si>
  <si>
    <t>Cold-Weather Cooking</t>
  </si>
  <si>
    <t>https://m.media-amazon.com/images/I/91Z6f4NYV9L._AC_UY218_.jpg</t>
  </si>
  <si>
    <t>https://www.amazon.com/dp/B00QSRUK5E</t>
  </si>
  <si>
    <t>B09YDQG917</t>
  </si>
  <si>
    <t>Quick and Easy Family-Friendly Budget Recipes: Cheap and Wicked Good (Simple and Easy Budget Meals Book 4)</t>
  </si>
  <si>
    <t>https://m.media-amazon.com/images/I/81LtpASS2mL._AC_UY218_.jpg</t>
  </si>
  <si>
    <t>https://www.amazon.com/dp/B09YDQG917</t>
  </si>
  <si>
    <t>B00CW0JPFC</t>
  </si>
  <si>
    <t>The Big Book of Pies and Tarts (Betty Crocker Big Books)</t>
  </si>
  <si>
    <t>https://m.media-amazon.com/images/I/81RURAG00xL._AC_UY218_.jpg</t>
  </si>
  <si>
    <t>https://www.amazon.com/dp/B00CW0JPFC</t>
  </si>
  <si>
    <t>B075413CZ2</t>
  </si>
  <si>
    <t>The Easy Indian Slow Cooker Cookbook: Prep-and-Go Restaurant Favorites to Make at Home</t>
  </si>
  <si>
    <t>Hari Ghotra</t>
  </si>
  <si>
    <t>https://m.media-amazon.com/images/I/A10dUZqlhDL._AC_UY218_.jpg</t>
  </si>
  <si>
    <t>https://www.amazon.com/dp/B075413CZ2</t>
  </si>
  <si>
    <t>B00GU38G8E</t>
  </si>
  <si>
    <t>Wartime Farm</t>
  </si>
  <si>
    <t>Peter Ginn</t>
  </si>
  <si>
    <t>https://m.media-amazon.com/images/I/91DD+84QluL._AC_UY218_.jpg</t>
  </si>
  <si>
    <t>https://www.amazon.com/dp/B00GU38G8E</t>
  </si>
  <si>
    <t>B08L5G5HL1</t>
  </si>
  <si>
    <t>Clean Paleo One-Pot Meals: 100 Delicious Recipes from Pan to Plate in 30 Minutes or Less</t>
  </si>
  <si>
    <t>Christina Shoemaker</t>
  </si>
  <si>
    <t>https://m.media-amazon.com/images/I/91xtS+AIViL._AC_UY218_.jpg</t>
  </si>
  <si>
    <t>https://www.amazon.com/dp/B08L5G5HL1</t>
  </si>
  <si>
    <t>B081TVPYVR</t>
  </si>
  <si>
    <t>Chasing Flavor: Techniques and Recipes to Cook Fearlessly</t>
  </si>
  <si>
    <t>Dan Kluger</t>
  </si>
  <si>
    <t>https://m.media-amazon.com/images/I/91bazMhoiaL._AC_UY218_.jpg</t>
  </si>
  <si>
    <t>https://www.amazon.com/dp/B081TVPYVR</t>
  </si>
  <si>
    <t>B00LAFTD52</t>
  </si>
  <si>
    <t>Nutrition: Understanding The Basics: Nutrition 101, Healthy Eating and Weight Loss - Lose Weight and Feel Great!</t>
  </si>
  <si>
    <t>Nicholas Bjorn</t>
  </si>
  <si>
    <t>https://m.media-amazon.com/images/I/811Jvpqcx3L._AC_UY218_.jpg</t>
  </si>
  <si>
    <t>https://www.amazon.com/dp/B00LAFTD52</t>
  </si>
  <si>
    <t>B004IK8PPK</t>
  </si>
  <si>
    <t>Japanese Hot Pots: Comforting One-Pot Meals [A Cookbook]</t>
  </si>
  <si>
    <t>https://m.media-amazon.com/images/I/81omXfR-UML._AC_UY218_.jpg</t>
  </si>
  <si>
    <t>https://www.amazon.com/dp/B004IK8PPK</t>
  </si>
  <si>
    <t>B0CGRMWQ5C</t>
  </si>
  <si>
    <t>Mediterranean Cookbook for Two: Healthy Mediterranean Cooking for Couples, Roommates, and Partners (Mediterranean Diet Cookbook)</t>
  </si>
  <si>
    <t>https://m.media-amazon.com/images/I/91ebKnEVsZL._AC_UY218_.jpg</t>
  </si>
  <si>
    <t>https://www.amazon.com/dp/B0CGRMWQ5C</t>
  </si>
  <si>
    <t>B01M8M046L</t>
  </si>
  <si>
    <t>Feasting Our Eyes: Food Films and Cultural Identity in the United States</t>
  </si>
  <si>
    <t>Laura Lindenfeld</t>
  </si>
  <si>
    <t>https://m.media-amazon.com/images/I/819aqO9zTPL._AC_UY218_.jpg</t>
  </si>
  <si>
    <t>https://www.amazon.com/dp/B01M8M046L</t>
  </si>
  <si>
    <t>B0CGVY4NPC</t>
  </si>
  <si>
    <t>The Newest Zojirushi Bread Machine Cookbook: 365 Days Delicious Dependable Recipes for Your Zojirushi Bread Machine</t>
  </si>
  <si>
    <t>Roderick Hobson</t>
  </si>
  <si>
    <t>https://m.media-amazon.com/images/I/91OgBxKBsdL._AC_UY218_.jpg</t>
  </si>
  <si>
    <t>https://www.amazon.com/dp/B0CGVY4NPC</t>
  </si>
  <si>
    <t>B004CFAWIO</t>
  </si>
  <si>
    <t>The Feast Nearby: How I lost my job, buried a marriage, and found my way by keeping chickens, foraging, preserving, bartering, and eating locally (all on $40 a week)</t>
  </si>
  <si>
    <t>Robin Mather</t>
  </si>
  <si>
    <t>https://m.media-amazon.com/images/I/51epyucRguL._AC_UY218_.jpg</t>
  </si>
  <si>
    <t>https://www.amazon.com/dp/B004CFAWIO</t>
  </si>
  <si>
    <t>B08FZLTTJN</t>
  </si>
  <si>
    <t>Dream Bites Cookbook: Cooking with the Commandos (Dream Team)</t>
  </si>
  <si>
    <t>https://m.media-amazon.com/images/I/81xhAo1EbeL._AC_UY218_.jpg</t>
  </si>
  <si>
    <t>https://www.amazon.com/dp/B08FZLTTJN</t>
  </si>
  <si>
    <t>B00IWTWQIU</t>
  </si>
  <si>
    <t>The Pollan Family Table: The Very Best Recipes and Kitchen Wisdom for Delicious Family Meals</t>
  </si>
  <si>
    <t>Corky Pollan</t>
  </si>
  <si>
    <t>https://m.media-amazon.com/images/I/81VUWt2lz1L._AC_UY218_.jpg</t>
  </si>
  <si>
    <t>https://www.amazon.com/dp/B00IWTWQIU</t>
  </si>
  <si>
    <t>B004477UGM</t>
  </si>
  <si>
    <t>Bobby Flay's Mesa Grill Cookbook: Explosive Flavors from the Southwestern Kitchen</t>
  </si>
  <si>
    <t>https://m.media-amazon.com/images/I/512lgYbqppL._AC_UY218_.jpg</t>
  </si>
  <si>
    <t>https://www.amazon.com/dp/B004477UGM</t>
  </si>
  <si>
    <t>B09SRT81G5</t>
  </si>
  <si>
    <t>Instant Pot Korean Cookbook: Traditional Favorites Made Fast and Easy</t>
  </si>
  <si>
    <t>Christy Lee</t>
  </si>
  <si>
    <t>https://m.media-amazon.com/images/I/91ssykg70AL._AC_UY218_.jpg</t>
  </si>
  <si>
    <t>https://www.amazon.com/dp/B09SRT81G5</t>
  </si>
  <si>
    <t>B0BFC4W7W8</t>
  </si>
  <si>
    <t>Southern Diabetic Cookbook: Enjoying Food While Living With Diabetes! (Southern Cooking Recipes)</t>
  </si>
  <si>
    <t>https://m.media-amazon.com/images/I/912Q8kKbWmL._AC_UY218_.jpg</t>
  </si>
  <si>
    <t>https://www.amazon.com/dp/B0BFC4W7W8</t>
  </si>
  <si>
    <t>B084N8Y92G</t>
  </si>
  <si>
    <t>The OMAD Diet: Intermittent Fasting with One Meal a Day to Burn Fat and Lose Weight</t>
  </si>
  <si>
    <t>Alyssa Sybertz</t>
  </si>
  <si>
    <t>https://m.media-amazon.com/images/I/81t722bdEeL._AC_UY218_.jpg</t>
  </si>
  <si>
    <t>https://www.amazon.com/dp/B084N8Y92G</t>
  </si>
  <si>
    <t>B08FZLJQNY</t>
  </si>
  <si>
    <t>The Vegan Meat Cookbook: Meatless Favorites. Made with Plants. [A Plant-Based Cookbook]</t>
  </si>
  <si>
    <t>https://m.media-amazon.com/images/I/A14Zg7lniVL._AC_UY218_.jpg</t>
  </si>
  <si>
    <t>https://www.amazon.com/dp/B08FZLJQNY</t>
  </si>
  <si>
    <t>B073XBVXBK</t>
  </si>
  <si>
    <t>Instant Pot Miracle: From Gourmet to Everyday, 175 Must-Have Recipes</t>
  </si>
  <si>
    <t>https://m.media-amazon.com/images/I/71mFL9biw4L._AC_UY218_.jpg</t>
  </si>
  <si>
    <t>https://www.amazon.com/dp/B073XBVXBK</t>
  </si>
  <si>
    <t>B013NI8WH8</t>
  </si>
  <si>
    <t>Master of the Grill: Foolproof Recipes, Top-Rated Gadgets, Gear, &amp; Ingredients Plus Clever Test Kitchen Tips &amp; Fascinating Food Science</t>
  </si>
  <si>
    <t>https://m.media-amazon.com/images/I/A1eIBGN3bwL._AC_UY218_.jpg</t>
  </si>
  <si>
    <t>https://www.amazon.com/dp/B013NI8WH8</t>
  </si>
  <si>
    <t>B072DXSRZT</t>
  </si>
  <si>
    <t>Can It &amp; Ferment It: More Than 75 Satisfying Small-Batch Canning and Fermentation Recipes for the Whole Year</t>
  </si>
  <si>
    <t>https://m.media-amazon.com/images/I/81N67tIR1iL._AC_UY218_.jpg</t>
  </si>
  <si>
    <t>https://www.amazon.com/dp/B072DXSRZT</t>
  </si>
  <si>
    <t>B0B5L6P51B</t>
  </si>
  <si>
    <t>The Secret Copycat Cookbook: Tasty Recipes from The Popular Restaurants That Will Steal Your Heart</t>
  </si>
  <si>
    <t>Jayden Dixon</t>
  </si>
  <si>
    <t>https://m.media-amazon.com/images/I/81a3572zHrL._AC_UY218_.jpg</t>
  </si>
  <si>
    <t>https://www.amazon.com/dp/B0B5L6P51B</t>
  </si>
  <si>
    <t>B09KMFG78B</t>
  </si>
  <si>
    <t>I Am From Here: Stories and Recipes from a Southern Chef</t>
  </si>
  <si>
    <t>Vishwesh Bhatt</t>
  </si>
  <si>
    <t>https://m.media-amazon.com/images/I/913nmFIqQtL._AC_UY218_.jpg</t>
  </si>
  <si>
    <t>https://www.amazon.com/dp/B09KMFG78B</t>
  </si>
  <si>
    <t>B010KMOP2Q</t>
  </si>
  <si>
    <t>You Have It Made: Delicious, Healthy, Do-Ahead Meals</t>
  </si>
  <si>
    <t>https://m.media-amazon.com/images/I/81KQbCVUeLL._AC_UY218_.jpg</t>
  </si>
  <si>
    <t>https://www.amazon.com/dp/B010KMOP2Q</t>
  </si>
  <si>
    <t>B0C42F2N7L</t>
  </si>
  <si>
    <t>My Sweet Kitchen</t>
  </si>
  <si>
    <t>Vineet Bhatia</t>
  </si>
  <si>
    <t>https://m.media-amazon.com/images/I/61kgsInlkBL._AC_UY218_.jpg</t>
  </si>
  <si>
    <t>https://www.amazon.com/dp/B0C42F2N7L</t>
  </si>
  <si>
    <t>B0928VWL5R</t>
  </si>
  <si>
    <t>The Sourdough Cookbook for Beginners: Learn the FINE ART of Fermented Bread and Become a Master Baker (Grace Dough's Cookbooks)</t>
  </si>
  <si>
    <t>Grace Dough</t>
  </si>
  <si>
    <t>https://m.media-amazon.com/images/I/81m5OSGOuzL._AC_UY218_.jpg</t>
  </si>
  <si>
    <t>https://www.amazon.com/dp/B0928VWL5R</t>
  </si>
  <si>
    <t>B00MEY9T66</t>
  </si>
  <si>
    <t>Gluten-Free Flavor Flours: A New Way to Bake with Non-Wheat Flours, Including Rice, Nut, Coconut, Teff, Buckwheat, and Sorghum Flours</t>
  </si>
  <si>
    <t>Alice Medrich</t>
  </si>
  <si>
    <t>https://m.media-amazon.com/images/I/817U9ajhg8L._AC_UY218_.jpg</t>
  </si>
  <si>
    <t>https://www.amazon.com/dp/B00MEY9T66</t>
  </si>
  <si>
    <t>B00S75IT8A</t>
  </si>
  <si>
    <t>The Autoimmune Paleo Cookbook &amp; Action Plan: A Practical Guide to Easing Your Autoimmune Disease Symptoms with Nourishing Food</t>
  </si>
  <si>
    <t>https://m.media-amazon.com/images/I/A1UOhKeiVFL._AC_UY218_.jpg</t>
  </si>
  <si>
    <t>https://www.amazon.com/dp/B00S75IT8A</t>
  </si>
  <si>
    <t>B0C5LTZ6Z7</t>
  </si>
  <si>
    <t>Bread Machine Cookbook: Simple and Fail-Proof Recipes for Fresh, Fragrant, and Delicious Baked Bread with Any Bread Maker</t>
  </si>
  <si>
    <t>Bellenger Bouck</t>
  </si>
  <si>
    <t>https://m.media-amazon.com/images/I/71xJ0L0t5TL._AC_UY218_.jpg</t>
  </si>
  <si>
    <t>https://www.amazon.com/dp/B0C5LTZ6Z7</t>
  </si>
  <si>
    <t>B0CJG2Q6KQ</t>
  </si>
  <si>
    <t>Mexican Wines: A guide to fall in love with Wines of MÃ©xico</t>
  </si>
  <si>
    <t>Martha Cisneros Paja</t>
  </si>
  <si>
    <t>https://m.media-amazon.com/images/I/61JpmUKJtnL._AC_UY218_.jpg</t>
  </si>
  <si>
    <t>https://www.amazon.com/dp/B0CJG2Q6KQ</t>
  </si>
  <si>
    <t>B08ZXH8HDJ</t>
  </si>
  <si>
    <t>Rebel Homemaker: Food, Family, Life</t>
  </si>
  <si>
    <t>https://m.media-amazon.com/images/I/81PfHGshpmL._AC_UY218_.jpg</t>
  </si>
  <si>
    <t>https://www.amazon.com/dp/B08ZXH8HDJ</t>
  </si>
  <si>
    <t>B0BV35SNVS</t>
  </si>
  <si>
    <t>The Complete Breville Smart Air Fryer Oven Pro Cookbook with Pictures: Healthy, Effortless &amp; Mouthwatering Air Fryer Oven Recipes for Beginners and Advanced Users</t>
  </si>
  <si>
    <t>Emma R. LeBlanc</t>
  </si>
  <si>
    <t>https://m.media-amazon.com/images/I/A1ile9GmznL._AC_UY218_.jpg</t>
  </si>
  <si>
    <t>https://www.amazon.com/dp/B0BV35SNVS</t>
  </si>
  <si>
    <t>B0CF1X9XXT</t>
  </si>
  <si>
    <t>Daily Instant Pot Cookbook for Beginners: 1900 Easy Yummy &amp; Healthy Instant Pot Recipes for Busy Day, Explore the Endless Possibilities</t>
  </si>
  <si>
    <t>Billy S. Smith</t>
  </si>
  <si>
    <t>https://m.media-amazon.com/images/I/91MgTd2Ib4L._AC_UY218_.jpg</t>
  </si>
  <si>
    <t>https://www.amazon.com/dp/B0CF1X9XXT</t>
  </si>
  <si>
    <t>B0BWWX68SF</t>
  </si>
  <si>
    <t>Diabetic Cookbook for Beginners: Easy &amp; Delicious Recipes for Diabetes, Prediabetes, and Type 2 Diabetes Newly Diagnosed, with a 30-Day Meal Plan</t>
  </si>
  <si>
    <t>Andrew Werdan</t>
  </si>
  <si>
    <t>https://m.media-amazon.com/images/I/91+7EdsgClL._AC_UY218_.jpg</t>
  </si>
  <si>
    <t>https://www.amazon.com/dp/B0BWWX68SF</t>
  </si>
  <si>
    <t>B0CDQW4WW8</t>
  </si>
  <si>
    <t>Â¡Esto estÃ¡ muy Ã‘am! (Spanish Edition)</t>
  </si>
  <si>
    <t>Los de Ã‘am</t>
  </si>
  <si>
    <t>https://m.media-amazon.com/images/I/81RNvh8gfrL._AC_UY218_.jpg</t>
  </si>
  <si>
    <t>https://www.amazon.com/dp/B0CDQW4WW8</t>
  </si>
  <si>
    <t>B01MTBVYX3</t>
  </si>
  <si>
    <t>Lidia's Celebrate Like an Italian: 220 Foolproof Recipes That Make Every Meal a Party: A Cookbook</t>
  </si>
  <si>
    <t>https://m.media-amazon.com/images/I/91LxFPgwcML._AC_UY218_.jpg</t>
  </si>
  <si>
    <t>https://www.amazon.com/dp/B01MTBVYX3</t>
  </si>
  <si>
    <t>B08BTJLTD9</t>
  </si>
  <si>
    <t>The Mediterranean Diet Recipe Book: Complete Mediterranean Cookbook with Heart Healthy Recipes for Quick and Easy Weight Loss! Bonus: Meal Plan!</t>
  </si>
  <si>
    <t>Albert Simon</t>
  </si>
  <si>
    <t>https://m.media-amazon.com/images/I/A15mc2geBmL._AC_UY218_.jpg</t>
  </si>
  <si>
    <t>https://www.amazon.com/dp/B08BTJLTD9</t>
  </si>
  <si>
    <t>B0C7JFKW98</t>
  </si>
  <si>
    <t>The Essential Noom Diet Cookbook: Delicious and Healthy Recipes for Weight Loss and Wellness (Flavorful Fitness)</t>
  </si>
  <si>
    <t>https://m.media-amazon.com/images/I/91d4piAiQGL._AC_UY218_.jpg</t>
  </si>
  <si>
    <t>https://www.amazon.com/dp/B0C7JFKW98</t>
  </si>
  <si>
    <t>B00FFFSZ98</t>
  </si>
  <si>
    <t>Caffeinated: How Our Daily Habit Helps, Hurts, and Hooks Us</t>
  </si>
  <si>
    <t>Murray Carpenter</t>
  </si>
  <si>
    <t>https://m.media-amazon.com/images/I/81B+DZ-BuUL._AC_UY218_.jpg</t>
  </si>
  <si>
    <t>https://www.amazon.com/dp/B00FFFSZ98</t>
  </si>
  <si>
    <t>B09GZDJMFH</t>
  </si>
  <si>
    <t>Sweet Talk Cookies: Creative Designs for Birthdays, Holidays, and Everyday</t>
  </si>
  <si>
    <t>Hayley Callaway</t>
  </si>
  <si>
    <t>https://m.media-amazon.com/images/I/911bOhhxmXL._AC_UY218_.jpg</t>
  </si>
  <si>
    <t>https://www.amazon.com/dp/B09GZDJMFH</t>
  </si>
  <si>
    <t>B0C32Q5C6L</t>
  </si>
  <si>
    <t>Dirty Gourmet Plant Power: Food for Your Outdoor Adventures</t>
  </si>
  <si>
    <t>Aimee Trudeau</t>
  </si>
  <si>
    <t>https://m.media-amazon.com/images/I/710uHqvFlAL._AC_UY218_.jpg</t>
  </si>
  <si>
    <t>https://www.amazon.com/dp/B0C32Q5C6L</t>
  </si>
  <si>
    <t>B0176TC0C8</t>
  </si>
  <si>
    <t>Sirocco: Fabulous Flavours from the East: THE SUNDAY TIMES BESTSELLER</t>
  </si>
  <si>
    <t>https://m.media-amazon.com/images/I/81dIpBwVaCL._AC_UY218_.jpg</t>
  </si>
  <si>
    <t>https://www.amazon.com/dp/B0176TC0C8</t>
  </si>
  <si>
    <t>B07MLZ6W7J</t>
  </si>
  <si>
    <t>The Metabolism Plan Vegan &amp; Vegetarian Cookbook</t>
  </si>
  <si>
    <t>Lyn-Genet Recitas</t>
  </si>
  <si>
    <t>https://m.media-amazon.com/images/I/91DPROoMUFL._AC_UY218_.jpg</t>
  </si>
  <si>
    <t>https://www.amazon.com/dp/B07MLZ6W7J</t>
  </si>
  <si>
    <t>B08C6BFGFK</t>
  </si>
  <si>
    <t>Low Sodium Cookbook for Beginners: 100 Flavorful Recipes and a 4-Week Meal Plan</t>
  </si>
  <si>
    <t>https://m.media-amazon.com/images/I/91vedkfYw8L._AC_UY218_.jpg</t>
  </si>
  <si>
    <t>https://www.amazon.com/dp/B08C6BFGFK</t>
  </si>
  <si>
    <t>B0BN9XH69J</t>
  </si>
  <si>
    <t>The Ultimate Anti-Inflammatory Cookbook for Beginners: 1001-days of easy and foolproof recipes with 30-days meal plan to reduce Body Inflammation, Balance Hormones, Lose Weight and Boost health</t>
  </si>
  <si>
    <t>https://m.media-amazon.com/images/I/91e4l8Sz0rL._AC_UY218_.jpg</t>
  </si>
  <si>
    <t>https://www.amazon.com/dp/B0BN9XH69J</t>
  </si>
  <si>
    <t>B00JX12K1Y</t>
  </si>
  <si>
    <t>Food Storage for Self-Sufficiency and Survival: The Essential Guide for Family Preparedness</t>
  </si>
  <si>
    <t>Angela Paskett</t>
  </si>
  <si>
    <t>https://m.media-amazon.com/images/I/61dOW1XR5+L._AC_UY218_.jpg</t>
  </si>
  <si>
    <t>https://www.amazon.com/dp/B00JX12K1Y</t>
  </si>
  <si>
    <t>B003P2W1HA</t>
  </si>
  <si>
    <t>The Get Healthy, Go Vegan Cookbook: 125 Easy and Delicious Recipes to Jump-Start Weight Loss and Help You Feel Great</t>
  </si>
  <si>
    <t>https://m.media-amazon.com/images/I/81eLFpz0p2L._AC_UY218_.jpg</t>
  </si>
  <si>
    <t>https://www.amazon.com/dp/B003P2W1HA</t>
  </si>
  <si>
    <t>B08W8B9GFN</t>
  </si>
  <si>
    <t>Mediterranean Refresh Meal Plan - Your Complete 8-week transformation guide with over 100 delicious recipes.</t>
  </si>
  <si>
    <t>https://m.media-amazon.com/images/I/819kFBGQTrL._AC_UY218_.jpg</t>
  </si>
  <si>
    <t>https://www.amazon.com/dp/B08W8B9GFN</t>
  </si>
  <si>
    <t>B00EEW2ZV2</t>
  </si>
  <si>
    <t>All About Braising: The Art of Uncomplicated Cooking</t>
  </si>
  <si>
    <t>Molly Stevens</t>
  </si>
  <si>
    <t>https://m.media-amazon.com/images/I/91Z9GK1tLQL._AC_UY218_.jpg</t>
  </si>
  <si>
    <t>https://www.amazon.com/dp/B00EEW2ZV2</t>
  </si>
  <si>
    <t>B002URYQ0Q</t>
  </si>
  <si>
    <t>Gordon Ramsayâ€™s Playing with Fire: Raw, Rare to Well Done</t>
  </si>
  <si>
    <t>https://m.media-amazon.com/images/I/71XkEvazsAL._AC_UY218_.jpg</t>
  </si>
  <si>
    <t>https://www.amazon.com/dp/B002URYQ0Q</t>
  </si>
  <si>
    <t>B0052T7YUI</t>
  </si>
  <si>
    <t>Tupelo Honey Cafe: Spirited Recipes from Asheville's New South Kitchen</t>
  </si>
  <si>
    <t>https://m.media-amazon.com/images/I/71TcXxQSUcL._AC_UY218_.jpg</t>
  </si>
  <si>
    <t>https://www.amazon.com/dp/B0052T7YUI</t>
  </si>
  <si>
    <t>B0B29FZLVV</t>
  </si>
  <si>
    <t>Good Meals and How to Prepare Them - Good Housekeeping Institute, 1927, Illustrated</t>
  </si>
  <si>
    <t>Good Housekeeping Institute</t>
  </si>
  <si>
    <t>https://m.media-amazon.com/images/I/A1HQ6PIvP3L._AC_UY218_.jpg</t>
  </si>
  <si>
    <t>https://www.amazon.com/dp/B0B29FZLVV</t>
  </si>
  <si>
    <t>B08QRC1FDB</t>
  </si>
  <si>
    <t>CocinologÃ­a (The Science of Cooking): La ciencia de cocinar (Spanish Edition)</t>
  </si>
  <si>
    <t>https://m.media-amazon.com/images/I/91e1x-NlPEL._AC_UY218_.jpg</t>
  </si>
  <si>
    <t>https://www.amazon.com/dp/B08QRC1FDB</t>
  </si>
  <si>
    <t>B07JNBRDNC</t>
  </si>
  <si>
    <t>Cooking: Simply and Well, for One or Many</t>
  </si>
  <si>
    <t>Jeremy Lee</t>
  </si>
  <si>
    <t>https://m.media-amazon.com/images/I/818VMlD096L._AC_UY218_.jpg</t>
  </si>
  <si>
    <t>https://www.amazon.com/dp/B07JNBRDNC</t>
  </si>
  <si>
    <t>B0CBQTW1CC</t>
  </si>
  <si>
    <t>Dash Diet Cookbook for Beginners: The Ultimate Guide to Heart Health and Weight Loss with Delicious Low-Sodium Recipes | 30-Day Meal Plan of Healthy Eating</t>
  </si>
  <si>
    <t>TED DOLTON</t>
  </si>
  <si>
    <t>https://m.media-amazon.com/images/I/91YN4dPtH9L._AC_UY218_.jpg</t>
  </si>
  <si>
    <t>https://www.amazon.com/dp/B0CBQTW1CC</t>
  </si>
  <si>
    <t>B00AW75V8W</t>
  </si>
  <si>
    <t>Moosewood Restaurant Favorites: The 250 Most-Requested, Naturally Delicious Recipes from One of America's Best-Loved Restaurants</t>
  </si>
  <si>
    <t>https://m.media-amazon.com/images/I/81tklctmPML._AC_UY218_.jpg</t>
  </si>
  <si>
    <t>https://www.amazon.com/dp/B00AW75V8W</t>
  </si>
  <si>
    <t>B00UFJTHG4</t>
  </si>
  <si>
    <t>Authentic Portuguese Cooking: More Than 185 Classic Mediterranean-Style Recipes of the Azores, Madeira and Continental Portugal</t>
  </si>
  <si>
    <t>Ana Patuleia Ortins</t>
  </si>
  <si>
    <t>https://m.media-amazon.com/images/I/91SUv66PgkL._AC_UY218_.jpg</t>
  </si>
  <si>
    <t>https://www.amazon.com/dp/B00UFJTHG4</t>
  </si>
  <si>
    <t>B097J896WR</t>
  </si>
  <si>
    <t>Keto Carnivore Cookbook: Low-Carb Recipes, Tips, and a 6-Week Meal Plan to Boost Your Diet Success</t>
  </si>
  <si>
    <t>Mel Brown</t>
  </si>
  <si>
    <t>https://m.media-amazon.com/images/I/81eznCW0nvS._AC_UY218_.jpg</t>
  </si>
  <si>
    <t>https://www.amazon.com/dp/B097J896WR</t>
  </si>
  <si>
    <t>B079VTC1ZC</t>
  </si>
  <si>
    <t>One-Hour Dairy-Free Cheese: Make Mozzarella, Cheddar, Feta, and Brie-Style Cheesesâ€”Using Nuts, Seeds, and Vegetables</t>
  </si>
  <si>
    <t>Claudia Lucero</t>
  </si>
  <si>
    <t>https://m.media-amazon.com/images/I/81kqVufrYKL._AC_UY218_.jpg</t>
  </si>
  <si>
    <t>https://www.amazon.com/dp/B079VTC1ZC</t>
  </si>
  <si>
    <t>B01J8YB8OA</t>
  </si>
  <si>
    <t>The Quick Pickle Cookbook: Recipes and Techniques for Making and Using Brined Fruits and Vegetables</t>
  </si>
  <si>
    <t>Grace Parisi</t>
  </si>
  <si>
    <t>https://m.media-amazon.com/images/I/A1Q3eoP7EpL._AC_UY218_.jpg</t>
  </si>
  <si>
    <t>https://www.amazon.com/dp/B01J8YB8OA</t>
  </si>
  <si>
    <t>B0051B5OD6</t>
  </si>
  <si>
    <t>Cooking the Cowboy Way: Recipes Inspired by Campfires, Chuck Wagons, and Ranch Kitchens</t>
  </si>
  <si>
    <t>https://m.media-amazon.com/images/I/81Vp8ql+gGL._AC_UY218_.jpg</t>
  </si>
  <si>
    <t>https://www.amazon.com/dp/B0051B5OD6</t>
  </si>
  <si>
    <t>B01C51G8O8</t>
  </si>
  <si>
    <t>REVERSE DIABETES - LOWER BLOOD SUGAR TO NORMAL - BE DRUG FREE - END TESTING - BONUS: HOW TO KEEP DIABETES OFF MEDICAL RECORDS</t>
  </si>
  <si>
    <t>CHRISTOPHER DAVID ALLEN</t>
  </si>
  <si>
    <t>https://m.media-amazon.com/images/I/81SftdqpE1L._AC_UY218_.jpg</t>
  </si>
  <si>
    <t>https://www.amazon.com/dp/B01C51G8O8</t>
  </si>
  <si>
    <t>B09KYBPWNF</t>
  </si>
  <si>
    <t>Miette: Recipes from San Francisco's Most Charming Pastry Shop (Sweets and Dessert Cookbook, French Bakery)</t>
  </si>
  <si>
    <t>Meg Ray</t>
  </si>
  <si>
    <t>https://m.media-amazon.com/images/I/71CJBXiGhIL._AC_UY218_.jpg</t>
  </si>
  <si>
    <t>https://www.amazon.com/dp/B09KYBPWNF</t>
  </si>
  <si>
    <t>B096MX91MD</t>
  </si>
  <si>
    <t>Dumplings for Beginners: 50 Recipes and Simple Step-by-Step Lessons to Make Your Favorite Dumplings</t>
  </si>
  <si>
    <t>https://m.media-amazon.com/images/I/91g96yEDpcS._AC_UY218_.jpg</t>
  </si>
  <si>
    <t>https://www.amazon.com/dp/B096MX91MD</t>
  </si>
  <si>
    <t>B00F8FA8D6</t>
  </si>
  <si>
    <t>The Nourished Kitchen: Farm-to-Table Recipes for the Traditional Foods Lifestyle Featuring Bone Broths, Fermented Vegetables, Grass-Fed Meats, Wholesome Fats, Raw Dairy, and Kombuchas</t>
  </si>
  <si>
    <t>https://m.media-amazon.com/images/I/81TpkiX4KhL._AC_UY218_.jpg</t>
  </si>
  <si>
    <t>https://www.amazon.com/dp/B00F8FA8D6</t>
  </si>
  <si>
    <t>B08NWT2VC5</t>
  </si>
  <si>
    <t>Bittman Bread: No-Knead Whole Grain Baking for Every Day: A Bread Recipe Cookbook</t>
  </si>
  <si>
    <t>https://m.media-amazon.com/images/I/A1N6IwYoEBL._AC_UY218_.jpg</t>
  </si>
  <si>
    <t>https://www.amazon.com/dp/B08NWT2VC5</t>
  </si>
  <si>
    <t>B07BD1VCX4</t>
  </si>
  <si>
    <t>Mississippi Vegan: Recipes and Stories from a Southern Boy's Heart: A Cookbook</t>
  </si>
  <si>
    <t>Timothy Pakron</t>
  </si>
  <si>
    <t>https://m.media-amazon.com/images/I/91Z5Mp4d+9L._AC_UY218_.jpg</t>
  </si>
  <si>
    <t>https://www.amazon.com/dp/B07BD1VCX4</t>
  </si>
  <si>
    <t>B01GGJJ6CQ</t>
  </si>
  <si>
    <t>Bowls of Plenty: Recipes for Healthy and Delicious Whole-Grain Meals</t>
  </si>
  <si>
    <t>Carolynn Carreno</t>
  </si>
  <si>
    <t>https://m.media-amazon.com/images/I/91c1JlCtyPL._AC_UY218_.jpg</t>
  </si>
  <si>
    <t>https://www.amazon.com/dp/B01GGJJ6CQ</t>
  </si>
  <si>
    <t>B0B8GKT622</t>
  </si>
  <si>
    <t>Plant Based Diet Cookbook: The Beginner's Guide to Going Green. Quick, Easy and Healthy Plant-Based Recipes Youâ€™ll Crave</t>
  </si>
  <si>
    <t>https://m.media-amazon.com/images/I/91YjRnFSPWL._AC_UY218_.jpg</t>
  </si>
  <si>
    <t>https://www.amazon.com/dp/B0B8GKT622</t>
  </si>
  <si>
    <t>B09NN751MR</t>
  </si>
  <si>
    <t>Rustic European Breads from Your Bread Machine</t>
  </si>
  <si>
    <t>https://m.media-amazon.com/images/I/81n1u3dySOL._AC_UY218_.jpg</t>
  </si>
  <si>
    <t>https://www.amazon.com/dp/B09NN751MR</t>
  </si>
  <si>
    <t>B08WJSZCJ9</t>
  </si>
  <si>
    <t>Nailed It!: Baking Challenges for the Rest of Us</t>
  </si>
  <si>
    <t>Heather Maclean</t>
  </si>
  <si>
    <t>https://m.media-amazon.com/images/I/91j7UHO-z5L._AC_UY218_.jpg</t>
  </si>
  <si>
    <t>https://www.amazon.com/dp/B08WJSZCJ9</t>
  </si>
  <si>
    <t>B084HL3L87</t>
  </si>
  <si>
    <t>The Home Chef's Sous Vide Cookbook: Elevated Recipes for Your Favorite Meats and Sides</t>
  </si>
  <si>
    <t>Jenna Passaro</t>
  </si>
  <si>
    <t>https://m.media-amazon.com/images/I/719-oNbObgL._AC_UY218_.jpg</t>
  </si>
  <si>
    <t>https://www.amazon.com/dp/B084HL3L87</t>
  </si>
  <si>
    <t>B08SXRJ6VC</t>
  </si>
  <si>
    <t>The Essential Jewish Cookbook: 100 Easy Recipes for the Modern Jewish Kitchen</t>
  </si>
  <si>
    <t>Marcia A Friedman</t>
  </si>
  <si>
    <t>https://m.media-amazon.com/images/I/A1qbrdKupiL._AC_UY218_.jpg</t>
  </si>
  <si>
    <t>https://www.amazon.com/dp/B08SXRJ6VC</t>
  </si>
  <si>
    <t>B085MVKZXT</t>
  </si>
  <si>
    <t>7 Ways: Easy Ideas for Every Day of the Week [American Measurements]</t>
  </si>
  <si>
    <t>https://m.media-amazon.com/images/I/81C75J5YghL._AC_UY218_.jpg</t>
  </si>
  <si>
    <t>https://www.amazon.com/dp/B085MVKZXT</t>
  </si>
  <si>
    <t>B07WR865K6</t>
  </si>
  <si>
    <t>More Plants Less Waste: Plant-based Recipes + Zero Waste Life Hacks with Purpose</t>
  </si>
  <si>
    <t>https://m.media-amazon.com/images/I/81qIHqcsGpL._AC_UY218_.jpg</t>
  </si>
  <si>
    <t>https://www.amazon.com/dp/B07WR865K6</t>
  </si>
  <si>
    <t>B08JCT2VD2</t>
  </si>
  <si>
    <t>Paleo Slow Cooker Cookbook: 500 Paleo Recipes for Beginners (Crock Pot Recipes Book 1)</t>
  </si>
  <si>
    <t>https://m.media-amazon.com/images/I/91-cDKQDG+L._AC_UY218_.jpg</t>
  </si>
  <si>
    <t>https://www.amazon.com/dp/B08JCT2VD2</t>
  </si>
  <si>
    <t>B08KYH5M7C</t>
  </si>
  <si>
    <t>The Complete Hot Sauce Cookbook: 60 Fiery Hot Sauce Recipes from Around the World</t>
  </si>
  <si>
    <t>Michael Valencia</t>
  </si>
  <si>
    <t>https://m.media-amazon.com/images/I/81WJP5A6fUL._AC_UY218_.jpg</t>
  </si>
  <si>
    <t>https://www.amazon.com/dp/B08KYH5M7C</t>
  </si>
  <si>
    <t>B00BS03W0G</t>
  </si>
  <si>
    <t>Bake Until Bubbly: The Ultimate Casserole Cookbook</t>
  </si>
  <si>
    <t>Clifford A. Wright</t>
  </si>
  <si>
    <t>https://m.media-amazon.com/images/I/71+4aCpUxGL._AC_UY218_.jpg</t>
  </si>
  <si>
    <t>https://www.amazon.com/dp/B00BS03W0G</t>
  </si>
  <si>
    <t>B09BXP53VL</t>
  </si>
  <si>
    <t>Food Is Climate: A Response to Al Gore, Bill Gates, Paul Hawken, and the Conventional Narrative on Climate Change</t>
  </si>
  <si>
    <t>https://m.media-amazon.com/images/I/81j+M0XqwTL._AC_UY218_.jpg</t>
  </si>
  <si>
    <t>https://www.amazon.com/dp/B09BXP53VL</t>
  </si>
  <si>
    <t>B00B6U181S</t>
  </si>
  <si>
    <t>The No-Cook No-Bake Cookbook: 101 Delicious Recipes for When It's Too Hot to Cook</t>
  </si>
  <si>
    <t>Matt Kadey</t>
  </si>
  <si>
    <t>https://m.media-amazon.com/images/I/81JvjBmhYVL._AC_UY218_.jpg</t>
  </si>
  <si>
    <t>https://www.amazon.com/dp/B00B6U181S</t>
  </si>
  <si>
    <t>B0072M0X74</t>
  </si>
  <si>
    <t>Talking with My Mouth Full: My Life as a Professional Eater</t>
  </si>
  <si>
    <t>Gail Simmons</t>
  </si>
  <si>
    <t>https://m.media-amazon.com/images/I/81fwACoNj8L._AC_UY218_.jpg</t>
  </si>
  <si>
    <t>https://www.amazon.com/dp/B0072M0X74</t>
  </si>
  <si>
    <t>B073XCFR6Q</t>
  </si>
  <si>
    <t>Istanbul And Beyond: Exploring the Diverse Cuisines of Turkey</t>
  </si>
  <si>
    <t>Robyn Eckhardt</t>
  </si>
  <si>
    <t>https://m.media-amazon.com/images/I/A16Z-YRngUL._AC_UY218_.jpg</t>
  </si>
  <si>
    <t>https://www.amazon.com/dp/B073XCFR6Q</t>
  </si>
  <si>
    <t>B0CCK8XS2S</t>
  </si>
  <si>
    <t>Sous Vide Cookbook for Beginners: 1400 Days Mouthwatering and Budget-Friendly Sous Vide Recipes Cooking at Home with Everyday Meals Plans</t>
  </si>
  <si>
    <t>James C. Leroux</t>
  </si>
  <si>
    <t>https://m.media-amazon.com/images/I/81Mb9No7OjL._AC_UY218_.jpg</t>
  </si>
  <si>
    <t>https://www.amazon.com/dp/B0CCK8XS2S</t>
  </si>
  <si>
    <t>B0943F89V1</t>
  </si>
  <si>
    <t>The Art of Plant-Based Cheesemaking, Second Edition: How to Craft Real, Cultured, Non-Dairy Cheese</t>
  </si>
  <si>
    <t>Karen McAthy</t>
  </si>
  <si>
    <t>https://m.media-amazon.com/images/I/81l5vyAlsdL._AC_UY218_.jpg</t>
  </si>
  <si>
    <t>https://www.amazon.com/dp/B0943F89V1</t>
  </si>
  <si>
    <t>B01ESHXZ7U</t>
  </si>
  <si>
    <t>One Pan, Two Plates: Vegetarian Suppers: More Than 70 Weeknight Meals for Two</t>
  </si>
  <si>
    <t>https://m.media-amazon.com/images/I/A1eBFMRxWgL._AC_UY218_.jpg</t>
  </si>
  <si>
    <t>https://www.amazon.com/dp/B01ESHXZ7U</t>
  </si>
  <si>
    <t>B09PLLWQLG</t>
  </si>
  <si>
    <t>My Paleo Patisserie: An Artisan Approach to Grain-Free Baking</t>
  </si>
  <si>
    <t>Jenni Hulet</t>
  </si>
  <si>
    <t>https://m.media-amazon.com/images/I/81ZryX48KHL._AC_UY218_.jpg</t>
  </si>
  <si>
    <t>https://www.amazon.com/dp/B09PLLWQLG</t>
  </si>
  <si>
    <t>B075G54L55</t>
  </si>
  <si>
    <t>Fix, Freeze, Feast, 2nd Edition: The Delicious, Money-Saving Way to Feed Your Family; Stock Your Freezer with Ready-to-Cook Meals; 150 Recipes</t>
  </si>
  <si>
    <t>Kati Neville</t>
  </si>
  <si>
    <t>https://m.media-amazon.com/images/I/81L4uWMfksL._AC_UY218_.jpg</t>
  </si>
  <si>
    <t>https://www.amazon.com/dp/B075G54L55</t>
  </si>
  <si>
    <t>B084QGZGCM</t>
  </si>
  <si>
    <t>Low-Carb Vegetarian Cookbook: 100 Easy Recipes and a Kick-Start Meal Plan</t>
  </si>
  <si>
    <t>Amy Lawrence</t>
  </si>
  <si>
    <t>https://m.media-amazon.com/images/I/91JcO2sF3aL._AC_UY218_.jpg</t>
  </si>
  <si>
    <t>https://www.amazon.com/dp/B084QGZGCM</t>
  </si>
  <si>
    <t>B0B5L5C66S</t>
  </si>
  <si>
    <t>Tomato Love: 44 Mouthwatering Recipes for Salads, Sauces, Stews, and More</t>
  </si>
  <si>
    <t>Joy Howard</t>
  </si>
  <si>
    <t>https://m.media-amazon.com/images/I/915vBP7kZiL._AC_UY218_.jpg</t>
  </si>
  <si>
    <t>https://www.amazon.com/dp/B0B5L5C66S</t>
  </si>
  <si>
    <t>B0190HP7FQ</t>
  </si>
  <si>
    <t>Victuals: An Appalachian Journey, with Recipes</t>
  </si>
  <si>
    <t>Ronni Lundy</t>
  </si>
  <si>
    <t>https://m.media-amazon.com/images/I/A1CxzNkI32L._AC_UY218_.jpg</t>
  </si>
  <si>
    <t>https://www.amazon.com/dp/B0190HP7FQ</t>
  </si>
  <si>
    <t>B006VS53NE</t>
  </si>
  <si>
    <t>Fast Breads: 50 Recipes for Easy, Delicious Bread</t>
  </si>
  <si>
    <t>Elinor Klivans</t>
  </si>
  <si>
    <t>https://m.media-amazon.com/images/I/71qusEFeDOL._AC_UY218_.jpg</t>
  </si>
  <si>
    <t>https://www.amazon.com/dp/B006VS53NE</t>
  </si>
  <si>
    <t>B007SGM1II</t>
  </si>
  <si>
    <t>Vegetable Soups from Deborah Madison's Kitchen: [A Cookbook]</t>
  </si>
  <si>
    <t>https://m.media-amazon.com/images/I/91vH79GRxrL._AC_UY218_.jpg</t>
  </si>
  <si>
    <t>https://www.amazon.com/dp/B007SGM1II</t>
  </si>
  <si>
    <t>B0CGF9GK6F</t>
  </si>
  <si>
    <t>Keto Instant Pot Cookbook for Beginners: 150 Ketogenic Electric Pressure Cooker Recipes for No-Stress Weight Loss and Lifelong Wellness</t>
  </si>
  <si>
    <t>https://m.media-amazon.com/images/I/91hoOIC-bfL._AC_UY218_.jpg</t>
  </si>
  <si>
    <t>https://www.amazon.com/dp/B0CGF9GK6F</t>
  </si>
  <si>
    <t>B07W8C1P98</t>
  </si>
  <si>
    <t>Sweet, Savory, Spicy: Exciting Street Market Food from Thailand, Cambodia, Malaysia and More</t>
  </si>
  <si>
    <t>Sarah Tiong</t>
  </si>
  <si>
    <t>https://m.media-amazon.com/images/I/81PieREHH5L._AC_UY218_.jpg</t>
  </si>
  <si>
    <t>https://www.amazon.com/dp/B07W8C1P98</t>
  </si>
  <si>
    <t>B01M691FDI</t>
  </si>
  <si>
    <t>Consider the Oyster</t>
  </si>
  <si>
    <t>M. F. K. Fisher</t>
  </si>
  <si>
    <t>https://m.media-amazon.com/images/I/917hMue-0sL._AC_UY218_.jpg</t>
  </si>
  <si>
    <t>https://www.amazon.com/dp/B01M691FDI</t>
  </si>
  <si>
    <t>B0BGQ25B3F</t>
  </si>
  <si>
    <t>The Complete Bocuse</t>
  </si>
  <si>
    <t>Paul Bocuse</t>
  </si>
  <si>
    <t>https://m.media-amazon.com/images/I/61b8bhsj3tL._AC_UY218_.jpg</t>
  </si>
  <si>
    <t>https://www.amazon.com/dp/B0BGQ25B3F</t>
  </si>
  <si>
    <t>B0841NNBZ5</t>
  </si>
  <si>
    <t>Martha Stewart's Cake Perfection: 100+ Recipes for the Sweet Classic, from Simple to Stunning: A Baking Book</t>
  </si>
  <si>
    <t>https://m.media-amazon.com/images/I/81rVePxTv2L._AC_UY218_.jpg</t>
  </si>
  <si>
    <t>https://www.amazon.com/dp/B0841NNBZ5</t>
  </si>
  <si>
    <t>B005EGXSPY</t>
  </si>
  <si>
    <t>Sweet Cream and Sugar Cones: 90 Recipes for Making Your Own Ice Cream and Frozen Treats from Bi-Rite Creamery [A Cookbook]</t>
  </si>
  <si>
    <t>Kris Hoogerhyde</t>
  </si>
  <si>
    <t>https://m.media-amazon.com/images/I/51g06CfgnyL._AC_UY218_.jpg</t>
  </si>
  <si>
    <t>https://www.amazon.com/dp/B005EGXSPY</t>
  </si>
  <si>
    <t>B08W5FSQF1</t>
  </si>
  <si>
    <t>The Glycemic Load Counter: A Pocket Guide to GL and GI Values for over 800 Foods</t>
  </si>
  <si>
    <t>Mabel Blades</t>
  </si>
  <si>
    <t>https://m.media-amazon.com/images/I/61p9x9TEHNL._AC_UY218_.jpg</t>
  </si>
  <si>
    <t>https://www.amazon.com/dp/B08W5FSQF1</t>
  </si>
  <si>
    <t>B004WY3CDW</t>
  </si>
  <si>
    <t>The Pleasures of Cooking for One: A Cookbook</t>
  </si>
  <si>
    <t>Judith Jones</t>
  </si>
  <si>
    <t>https://m.media-amazon.com/images/I/51fOlIQmuwL._AC_UY218_.jpg</t>
  </si>
  <si>
    <t>https://www.amazon.com/dp/B004WY3CDW</t>
  </si>
  <si>
    <t>B01E3PSAJU</t>
  </si>
  <si>
    <t>The New Healthy Bread in Five Minutes a Day: Revised and Updated with New Recipes</t>
  </si>
  <si>
    <t>https://m.media-amazon.com/images/I/B1KvccTW74S._AC_UY218_.jpg</t>
  </si>
  <si>
    <t>https://www.amazon.com/dp/B01E3PSAJU</t>
  </si>
  <si>
    <t>B09T74PW2S</t>
  </si>
  <si>
    <t>Curry Compendium: Misty Ricardo's Curry Kitchen</t>
  </si>
  <si>
    <t>https://m.media-amazon.com/images/I/81jW9X1aCXL._AC_UY218_.jpg</t>
  </si>
  <si>
    <t>https://www.amazon.com/dp/B09T74PW2S</t>
  </si>
  <si>
    <t>B0CGNNT37J</t>
  </si>
  <si>
    <t>Complete Dehydrator Cookbook for Beginners: 125 Step-by-Step Easy and Tasty Recipes for Preppers | Including Gluten-Free, Low-Sodium and Heart-Healthy Dehydrating - Best Expert Tips &amp; Techniques</t>
  </si>
  <si>
    <t>Joanna Walton</t>
  </si>
  <si>
    <t>https://m.media-amazon.com/images/I/818IuH3owEL._AC_UY218_.jpg</t>
  </si>
  <si>
    <t>https://www.amazon.com/dp/B0CGNNT37J</t>
  </si>
  <si>
    <t>B01MQQXW9H</t>
  </si>
  <si>
    <t>Beer School: A Crash Course in Craft Beer</t>
  </si>
  <si>
    <t>Jonny Garrett</t>
  </si>
  <si>
    <t>https://m.media-amazon.com/images/I/816nIQN8MFL._AC_UY218_.jpg</t>
  </si>
  <si>
    <t>https://www.amazon.com/dp/B01MQQXW9H</t>
  </si>
  <si>
    <t>B07BF7BM17</t>
  </si>
  <si>
    <t>Home Made Christmas</t>
  </si>
  <si>
    <t>https://m.media-amazon.com/images/I/81dmQQoQ8CL._AC_UY218_.jpg</t>
  </si>
  <si>
    <t>https://www.amazon.com/dp/B07BF7BM17</t>
  </si>
  <si>
    <t>B0BSNJTNJK</t>
  </si>
  <si>
    <t>Keto Mediterranean Cookbook: Keto-Friendly Heart-Healthy Recipes for Weight Loss on a Low-Carb Diet (Keto Cookbooks with Pictures)</t>
  </si>
  <si>
    <t>https://m.media-amazon.com/images/I/910lRvm85wL._AC_UY218_.jpg</t>
  </si>
  <si>
    <t>https://www.amazon.com/dp/B0BSNJTNJK</t>
  </si>
  <si>
    <t>B001NLKS4S</t>
  </si>
  <si>
    <t>A Homemade Life: Stories and Recipes from My Kitchen Table</t>
  </si>
  <si>
    <t>https://m.media-amazon.com/images/I/81CzuQriBqL._AC_UY218_.jpg</t>
  </si>
  <si>
    <t>https://www.amazon.com/dp/B001NLKS4S</t>
  </si>
  <si>
    <t>B0017098DW</t>
  </si>
  <si>
    <t>A Week in the Zone</t>
  </si>
  <si>
    <t>https://m.media-amazon.com/images/I/91aO+sH9R8L._AC_UY218_.jpg</t>
  </si>
  <si>
    <t>https://www.amazon.com/dp/B0017098DW</t>
  </si>
  <si>
    <t>B0BWXW8W4V</t>
  </si>
  <si>
    <t>AIR FRYER CONVECTION OVEN COOKBOOK: Ultimate Guide To Cooking With Convection Oven, Learn How To Make Your Favorite Meals In The Convection Oven Plus Cooking Tips</t>
  </si>
  <si>
    <t>https://m.media-amazon.com/images/I/91wi-KhWbML._AC_UY218_.jpg</t>
  </si>
  <si>
    <t>https://www.amazon.com/dp/B0BWXW8W4V</t>
  </si>
  <si>
    <t>B01E3V5P5Q</t>
  </si>
  <si>
    <t>Mary Berry's Family Sunday Lunches</t>
  </si>
  <si>
    <t>https://m.media-amazon.com/images/I/91+SepwgwpL._AC_UY218_.jpg</t>
  </si>
  <si>
    <t>https://www.amazon.com/dp/B01E3V5P5Q</t>
  </si>
  <si>
    <t>B07J6G33HR</t>
  </si>
  <si>
    <t>The Best Induction Burner Recipes on the Planet: 100 Easy Recipes for Your Portable Cooktop</t>
  </si>
  <si>
    <t>https://m.media-amazon.com/images/I/91fe0wiuIxL._AC_UY218_.jpg</t>
  </si>
  <si>
    <t>https://www.amazon.com/dp/B07J6G33HR</t>
  </si>
  <si>
    <t>B0073V8CUO</t>
  </si>
  <si>
    <t>The Pioneer Woman Cooksâ€”Food from My Frontier (Enhanced)</t>
  </si>
  <si>
    <t>https://m.media-amazon.com/images/I/91y4HsJngdL._AC_UY218_.jpg</t>
  </si>
  <si>
    <t>https://www.amazon.com/dp/B0073V8CUO</t>
  </si>
  <si>
    <t>B078JCB68V</t>
  </si>
  <si>
    <t>Modern Vegan Baking: The Ultimate Resource for Sweet and Savory Baked Goods</t>
  </si>
  <si>
    <t>Gretchen Price</t>
  </si>
  <si>
    <t>https://m.media-amazon.com/images/I/91r3qQf9z2L._AC_UY218_.jpg</t>
  </si>
  <si>
    <t>https://www.amazon.com/dp/B078JCB68V</t>
  </si>
  <si>
    <t>B00BDQ3AH0</t>
  </si>
  <si>
    <t>Eat Right 4 Your Type Personalized Cookbook Type B: 150+ Healthy Recipes For Your Blood Type Diet</t>
  </si>
  <si>
    <t>https://m.media-amazon.com/images/I/91GSebvsI2L._AC_UY218_.jpg</t>
  </si>
  <si>
    <t>https://www.amazon.com/dp/B00BDQ3AH0</t>
  </si>
  <si>
    <t>B09KMCK45C</t>
  </si>
  <si>
    <t>Hot Pot Cookbook for Beginners: Flavorful One-Pot Meals from Korea, China, Thailand, Mongolia, and More</t>
  </si>
  <si>
    <t>Susan Ng</t>
  </si>
  <si>
    <t>https://m.media-amazon.com/images/I/91n5yRKcreL._AC_UY218_.jpg</t>
  </si>
  <si>
    <t>https://www.amazon.com/dp/B09KMCK45C</t>
  </si>
  <si>
    <t>B06W2P6VRF</t>
  </si>
  <si>
    <t>Healing Mushrooms: A Practical and Culinary Guide to Using Mushrooms for Whole Body Health</t>
  </si>
  <si>
    <t>https://m.media-amazon.com/images/I/91erb8xW6JL._AC_UY218_.jpg</t>
  </si>
  <si>
    <t>https://www.amazon.com/dp/B06W2P6VRF</t>
  </si>
  <si>
    <t>B0C9RFHGPH</t>
  </si>
  <si>
    <t>Fatty Liver Diet Cookbook: Tested Culinary Strategies with Quick &amp; Easy Recipes to Revitalize Your Liver, Boost Energy and Lose Weight. Bonus: 7-Day Detox Plan, Refreshing Snacks and Natural Remedies</t>
  </si>
  <si>
    <t>Raven Foster</t>
  </si>
  <si>
    <t>https://m.media-amazon.com/images/I/81J94Oi3u3L._AC_UY218_.jpg</t>
  </si>
  <si>
    <t>https://www.amazon.com/dp/B0C9RFHGPH</t>
  </si>
  <si>
    <t>B08LL7KH1T</t>
  </si>
  <si>
    <t>Tortilla Mastery: 230 Authentic Recipes of Burritos, Chimichangas, Quesadillas, Tacos, Tostadas, Enchiladas, Casseroles, Chilaquiles, Tamales, and Much More! (Mexican Cookbook)</t>
  </si>
  <si>
    <t>https://m.media-amazon.com/images/I/811y7Hs9VwL._AC_UY218_.jpg</t>
  </si>
  <si>
    <t>https://www.amazon.com/dp/B08LL7KH1T</t>
  </si>
  <si>
    <t>B07FR87Z54</t>
  </si>
  <si>
    <t>The One with All the Recipes: An Unofficial Cookbook for Fans of Friends</t>
  </si>
  <si>
    <t>Teresa Finney</t>
  </si>
  <si>
    <t>https://m.media-amazon.com/images/I/81aPOFlxsDL._AC_UY218_.jpg</t>
  </si>
  <si>
    <t>https://www.amazon.com/dp/B07FR87Z54</t>
  </si>
  <si>
    <t>B08CTGT3PL</t>
  </si>
  <si>
    <t>It's Always Freezer Season: How to Freeze Like a Chef with 100 Make-Ahead Recipes [A Cookbook]</t>
  </si>
  <si>
    <t>Ashley Christensen</t>
  </si>
  <si>
    <t>https://m.media-amazon.com/images/I/91TgDyW71QL._AC_UY218_.jpg</t>
  </si>
  <si>
    <t>https://www.amazon.com/dp/B08CTGT3PL</t>
  </si>
  <si>
    <t>B009OHQRGQ</t>
  </si>
  <si>
    <t>Hiroko's American Kitchen: Cooking with Japanese Flavors</t>
  </si>
  <si>
    <t>Hiroko Shimbo</t>
  </si>
  <si>
    <t>https://m.media-amazon.com/images/I/71lYUBdC+pL._AC_UY218_.jpg</t>
  </si>
  <si>
    <t>https://www.amazon.com/dp/B009OHQRGQ</t>
  </si>
  <si>
    <t>B09RX3NPYY</t>
  </si>
  <si>
    <t>Boards, Platters &amp; More: 219 Party Perfect Boards, Bites &amp; Beverages for any Get-together</t>
  </si>
  <si>
    <t>https://m.media-amazon.com/images/I/81OeUwZcceL._AC_UY218_.jpg</t>
  </si>
  <si>
    <t>https://www.amazon.com/dp/B09RX3NPYY</t>
  </si>
  <si>
    <t>B0891VGRGV</t>
  </si>
  <si>
    <t>Essential Homemade Sauces Cookbook: Recipes and Companion Dishes to Elevate Your Meals</t>
  </si>
  <si>
    <t>Mark Driskill</t>
  </si>
  <si>
    <t>https://m.media-amazon.com/images/I/81Qq+UF2AmL._AC_UY218_.jpg</t>
  </si>
  <si>
    <t>https://www.amazon.com/dp/B0891VGRGV</t>
  </si>
  <si>
    <t>B01N0QJDIV</t>
  </si>
  <si>
    <t>The Best of Southern Living Cookbook: Over 500 Of Our All-time Favorite Recipes</t>
  </si>
  <si>
    <t>Southern Living</t>
  </si>
  <si>
    <t>https://m.media-amazon.com/images/I/81e4-G6+VpL._AC_UY218_.jpg</t>
  </si>
  <si>
    <t>https://www.amazon.com/dp/B01N0QJDIV</t>
  </si>
  <si>
    <t>B003V1WU5I</t>
  </si>
  <si>
    <t>An Edge in the Kitchen: The Ultimate Guide to Kitchen Knivesâ€”How to Buy Them, Keep Them Razor Sharp, and Use Them Like a Pro</t>
  </si>
  <si>
    <t>Chad Ward</t>
  </si>
  <si>
    <t>https://m.media-amazon.com/images/I/419PkwntU9L._AC_UY218_.jpg</t>
  </si>
  <si>
    <t>https://www.amazon.com/dp/B003V1WU5I</t>
  </si>
  <si>
    <t>B0CHDW3BWH</t>
  </si>
  <si>
    <t>The Comprehensive Diabetic Cookbook for Beginners: 1800+ Days Super Easy, Delicious, Low-Sugar &amp; Low-Carbs Recipes with a 30-Day Meal Plan for Diabetes, Prediabetes Newly Diagnosed</t>
  </si>
  <si>
    <t>Keith Lawrence</t>
  </si>
  <si>
    <t>https://m.media-amazon.com/images/I/A1Ot-V7yKDL._AC_UY218_.jpg</t>
  </si>
  <si>
    <t>https://www.amazon.com/dp/B0CHDW3BWH</t>
  </si>
  <si>
    <t>B0CGMGM9JP</t>
  </si>
  <si>
    <t>The Low FODMAP Diet Cookbook Revolution: How to Achieve Intestinal Harmony and Lifelong Health in Just 30 Days.</t>
  </si>
  <si>
    <t>Luca Sterling</t>
  </si>
  <si>
    <t>https://m.media-amazon.com/images/I/91-z77bNrlL._AC_UY218_.jpg</t>
  </si>
  <si>
    <t>https://www.amazon.com/dp/B0CGMGM9JP</t>
  </si>
  <si>
    <t>B0B7BFHY9C</t>
  </si>
  <si>
    <t>Flavor by Fire: Recipes and Techniques for Bigger, Bolder BBQ and Grilling</t>
  </si>
  <si>
    <t>https://m.media-amazon.com/images/I/A1FVge+1s9L._AC_UY218_.jpg</t>
  </si>
  <si>
    <t>https://www.amazon.com/dp/B0B7BFHY9C</t>
  </si>
  <si>
    <t>B08WJ6ZL92</t>
  </si>
  <si>
    <t>Peace, Love, and Pasta: Simple and Elegant Recipes from a Chef's Home Kitchen</t>
  </si>
  <si>
    <t>Scott Conant</t>
  </si>
  <si>
    <t>https://m.media-amazon.com/images/I/71nORE+-V6L._AC_UY218_.jpg</t>
  </si>
  <si>
    <t>https://www.amazon.com/dp/B08WJ6ZL92</t>
  </si>
  <si>
    <t>B017WS30VS</t>
  </si>
  <si>
    <t>The Paleovedic Diet: A Complete Program to Burn Fat, Increase Energy, and Reverse Disease</t>
  </si>
  <si>
    <t>https://m.media-amazon.com/images/I/71VssOdWM1L._AC_UY218_.jpg</t>
  </si>
  <si>
    <t>https://www.amazon.com/dp/B017WS30VS</t>
  </si>
  <si>
    <t>B00H55LA7K</t>
  </si>
  <si>
    <t>How the Other Half Ate: A History of Working-Class Meals at the Turn of the Century (California Studies in Food and Culture Book 48)</t>
  </si>
  <si>
    <t>Katherine Leonard Turner</t>
  </si>
  <si>
    <t>https://m.media-amazon.com/images/I/91VdcxWXD7L._AC_UY218_.jpg</t>
  </si>
  <si>
    <t>https://www.amazon.com/dp/B00H55LA7K</t>
  </si>
  <si>
    <t>B082ZR3RDV</t>
  </si>
  <si>
    <t>The Honeysuckle Cookbook: 100 Healthy, Feel-Good Recipes to Live Deliciously</t>
  </si>
  <si>
    <t>Dzung Lewis</t>
  </si>
  <si>
    <t>https://m.media-amazon.com/images/I/91oUuLAr0lL._AC_UY218_.jpg</t>
  </si>
  <si>
    <t>https://www.amazon.com/dp/B082ZR3RDV</t>
  </si>
  <si>
    <t>B0BW6L6VS1</t>
  </si>
  <si>
    <t>Eat Like A President: 30 Recipes from the White House to Your House (Historic New England Foods)</t>
  </si>
  <si>
    <t>https://m.media-amazon.com/images/I/81RR0E4EZOL._AC_UY218_.jpg</t>
  </si>
  <si>
    <t>https://www.amazon.com/dp/B0BW6L6VS1</t>
  </si>
  <si>
    <t>B00GVHTX2W</t>
  </si>
  <si>
    <t>The DIY Pantry: 30 Minutes to Healthy, Homemade Food</t>
  </si>
  <si>
    <t>Kresha Faber</t>
  </si>
  <si>
    <t>https://m.media-amazon.com/images/I/819lC6L-oUL._AC_UY218_.jpg</t>
  </si>
  <si>
    <t>https://www.amazon.com/dp/B00GVHTX2W</t>
  </si>
  <si>
    <t>B000SEIX02</t>
  </si>
  <si>
    <t>A Man, A Can, A Plan: 50 Great Guy Meals Even You Can Make!: A Cookbook</t>
  </si>
  <si>
    <t>The Editors of Men's Health</t>
  </si>
  <si>
    <t>https://m.media-amazon.com/images/I/917WamJB2JL._AC_UY218_.jpg</t>
  </si>
  <si>
    <t>https://www.amazon.com/dp/B000SEIX02</t>
  </si>
  <si>
    <t>B011AEGBES</t>
  </si>
  <si>
    <t>Cerebro de pan. Las recetas (Spanish Edition)</t>
  </si>
  <si>
    <t>https://m.media-amazon.com/images/I/71aKO-p1NSL._AC_UY218_.jpg</t>
  </si>
  <si>
    <t>https://www.amazon.com/dp/B011AEGBES</t>
  </si>
  <si>
    <t>B00GEEB7RG</t>
  </si>
  <si>
    <t>Chloe's Vegan Italian Kitchen: 150 Pizzas, Pastas, Pestos, Risottos, &amp; Lots of Creamy Italian Classics</t>
  </si>
  <si>
    <t>https://m.media-amazon.com/images/I/81RbxgnYRzL._AC_UY218_.jpg</t>
  </si>
  <si>
    <t>https://www.amazon.com/dp/B00GEEB7RG</t>
  </si>
  <si>
    <t>B01MAXY11R</t>
  </si>
  <si>
    <t>Tea: A User's Guide</t>
  </si>
  <si>
    <t>Tony Gebely</t>
  </si>
  <si>
    <t>https://m.media-amazon.com/images/I/61qUviy8ePL._AC_UY218_.jpg</t>
  </si>
  <si>
    <t>https://www.amazon.com/dp/B01MAXY11R</t>
  </si>
  <si>
    <t>B08F4FTSDZ</t>
  </si>
  <si>
    <t>Easy Meal Prep: The Ultimate Playbook for Make-Ahead Meals</t>
  </si>
  <si>
    <t>https://m.media-amazon.com/images/I/91c8bwkvBxL._AC_UY218_.jpg</t>
  </si>
  <si>
    <t>https://www.amazon.com/dp/B08F4FTSDZ</t>
  </si>
  <si>
    <t>B07ZL4RJHN</t>
  </si>
  <si>
    <t>The Complete Clean Eating Cookbook: 200 Fresh Recipes and 3 Easy Meal Plans for a Healthy Diet</t>
  </si>
  <si>
    <t>Laura Ligos MBA RDN CSSD</t>
  </si>
  <si>
    <t>https://m.media-amazon.com/images/I/91bjvFLXW7L._AC_UY218_.jpg</t>
  </si>
  <si>
    <t>https://www.amazon.com/dp/B07ZL4RJHN</t>
  </si>
  <si>
    <t>B0BVW3WYTP</t>
  </si>
  <si>
    <t>Classic American Fast Food Restaurant Copycat Cookbook: Recipes from over 25 Restaurant Chains to Make at Home (Classic American Cookbooks)</t>
  </si>
  <si>
    <t>https://m.media-amazon.com/images/I/81vjeKY2saL._AC_UY218_.jpg</t>
  </si>
  <si>
    <t>https://www.amazon.com/dp/B0BVW3WYTP</t>
  </si>
  <si>
    <t>B0CH5ZSCR4</t>
  </si>
  <si>
    <t>Bread : â€œA Journey Through History, Science, Art and Communityâ€</t>
  </si>
  <si>
    <t>Henry Hunter</t>
  </si>
  <si>
    <t>https://m.media-amazon.com/images/I/71AFkRlQJwL._AC_UY218_.jpg</t>
  </si>
  <si>
    <t>https://www.amazon.com/dp/B0CH5ZSCR4</t>
  </si>
  <si>
    <t>B07BS1B3Y5</t>
  </si>
  <si>
    <t>Dining with Angels: Bits &amp; Bites from the Demonica Universe</t>
  </si>
  <si>
    <t>Larissa Ione</t>
  </si>
  <si>
    <t>https://m.media-amazon.com/images/I/A1iB1qy+nOL._AC_UY218_.jpg</t>
  </si>
  <si>
    <t>https://www.amazon.com/dp/B07BS1B3Y5</t>
  </si>
  <si>
    <t>B076MFX32Y</t>
  </si>
  <si>
    <t>Raw and Radiant: 130 Quick Recipes and Holistic Tips for a Healthy Life</t>
  </si>
  <si>
    <t>Summer Sanders</t>
  </si>
  <si>
    <t>https://m.media-amazon.com/images/I/71Rb8P9E8FL._AC_UY218_.jpg</t>
  </si>
  <si>
    <t>https://www.amazon.com/dp/B076MFX32Y</t>
  </si>
  <si>
    <t>B09XFFB47C</t>
  </si>
  <si>
    <t>Good for You: Easy, Healthy Recipes for Every Day (Williams-Sonoma)</t>
  </si>
  <si>
    <t>Dana Jacobi</t>
  </si>
  <si>
    <t>https://m.media-amazon.com/images/I/91-f163ECGL._AC_UY218_.jpg</t>
  </si>
  <si>
    <t>https://www.amazon.com/dp/B09XFFB47C</t>
  </si>
  <si>
    <t>B01IQ1T7TO</t>
  </si>
  <si>
    <t>MASON JAR RECIPES BOOK SET 5 book in 1: Meals in Jars (vol.1); Salads in Jars (Vol. 2); Desserts in Jars (Vol. 3); Breakfasts in Jars (Vol. 4); Gifts in Jars (Vol. 5): Easy Mason Jar Recipe Cookbooks</t>
  </si>
  <si>
    <t>https://m.media-amazon.com/images/I/91nG-jtahvL._AC_UY218_.jpg</t>
  </si>
  <si>
    <t>https://www.amazon.com/dp/B01IQ1T7TO</t>
  </si>
  <si>
    <t>B08ZSVQ2N8</t>
  </si>
  <si>
    <t>Cannabis Drinks: Secrets to Crafting CBD and THC Beverages at Home</t>
  </si>
  <si>
    <t>Jamie Evans</t>
  </si>
  <si>
    <t>https://m.media-amazon.com/images/I/81yAtTFKZBL._AC_UY218_.jpg</t>
  </si>
  <si>
    <t>https://www.amazon.com/dp/B08ZSVQ2N8</t>
  </si>
  <si>
    <t>B07NMFHCDQ</t>
  </si>
  <si>
    <t>No Gluten, No Problem Pizza: 75+ Recipes for Every Cravingâ€”from Thin Crust to Deep Dish, New York to Naples</t>
  </si>
  <si>
    <t>Kelli Bronski</t>
  </si>
  <si>
    <t>https://m.media-amazon.com/images/I/91JP8qVkReL._AC_UY218_.jpg</t>
  </si>
  <si>
    <t>https://www.amazon.com/dp/B07NMFHCDQ</t>
  </si>
  <si>
    <t>B0097CZ1RE</t>
  </si>
  <si>
    <t>Kitchen Mysteries: Revealing the Science of Cooking (Arts and Traditions of the Table Perspectives on Culinary History)</t>
  </si>
  <si>
    <t>https://m.media-amazon.com/images/I/715bCVWacaL._AC_UY218_.jpg</t>
  </si>
  <si>
    <t>https://www.amazon.com/dp/B0097CZ1RE</t>
  </si>
  <si>
    <t>B0CGW5SHK2</t>
  </si>
  <si>
    <t>Multiple Sclerosis Cookbook: 40+Stew, Roast and Casserole recipes for a healthy and balanced Multiple Sclerosis diet</t>
  </si>
  <si>
    <t>https://m.media-amazon.com/images/I/811z8k4+YmL._AC_UY218_.jpg</t>
  </si>
  <si>
    <t>https://www.amazon.com/dp/B0CGW5SHK2</t>
  </si>
  <si>
    <t>B003HG5RAM</t>
  </si>
  <si>
    <t>Skinny Italian: Eat It and Enjoy It -- Live La Bella Vita and Look Great, Too!</t>
  </si>
  <si>
    <t>Teresa Giudice</t>
  </si>
  <si>
    <t>https://m.media-amazon.com/images/I/91Owx-lZdVL._AC_UY218_.jpg</t>
  </si>
  <si>
    <t>https://www.amazon.com/dp/B003HG5RAM</t>
  </si>
  <si>
    <t>B087CX2V3Z</t>
  </si>
  <si>
    <t>The Carnivore Diet: The Beginnerâ€™s Guide to Carnivore Diet: How to Start, What to Eat, Main Benefits. Easy and Healthy Carnivore Recipes That Will Make You a Meat-Lover</t>
  </si>
  <si>
    <t>Liam Sandler</t>
  </si>
  <si>
    <t>https://m.media-amazon.com/images/I/81HQmzjZDiL._AC_UY218_.jpg</t>
  </si>
  <si>
    <t>https://www.amazon.com/dp/B087CX2V3Z</t>
  </si>
  <si>
    <t>B08DL4ZK7B</t>
  </si>
  <si>
    <t>Ice Cream Cookbook: Homemade Ice Cream, Gelato, Sherbet, and Frozen Yogurt Recipes with and without an Ice Cream Maker (Frozen Desserts)</t>
  </si>
  <si>
    <t>https://m.media-amazon.com/images/I/71PMEAGwsHL._AC_UY218_.jpg</t>
  </si>
  <si>
    <t>https://www.amazon.com/dp/B08DL4ZK7B</t>
  </si>
  <si>
    <t>B073ZVZR63</t>
  </si>
  <si>
    <t>No Recipe: Cooking as Spiritual Practice</t>
  </si>
  <si>
    <t>Edward Brown</t>
  </si>
  <si>
    <t>https://m.media-amazon.com/images/I/91GfQ2EnfRL._AC_UY218_.jpg</t>
  </si>
  <si>
    <t>https://www.amazon.com/dp/B073ZVZR63</t>
  </si>
  <si>
    <t>B09GBML54Y</t>
  </si>
  <si>
    <t>Homemade Ravioli Made Simple: 50 Mix-and-Match Recipes for the Best Filled Pastas</t>
  </si>
  <si>
    <t>https://m.media-amazon.com/images/I/915h523Wk-L._AC_UY218_.jpg</t>
  </si>
  <si>
    <t>https://www.amazon.com/dp/B09GBML54Y</t>
  </si>
  <si>
    <t>B09BDGW6DY</t>
  </si>
  <si>
    <t>The Everything Macro Diet Meal Prep Cookbook: 200 Delicious Recipes for a Flexible Diet That Helps You Lose Weight and Improve Your Health (EverythingÂ®)</t>
  </si>
  <si>
    <t>Lindsay Boyers</t>
  </si>
  <si>
    <t>https://m.media-amazon.com/images/I/71yEffTGYzL._AC_UY218_.jpg</t>
  </si>
  <si>
    <t>https://www.amazon.com/dp/B09BDGW6DY</t>
  </si>
  <si>
    <t>B0196Z9N66</t>
  </si>
  <si>
    <t>So Fast, So Easy Pressure Cooker Cookbook: More Than 725 Fresh, Delicious Recipes for Electric and Stovetop Pressure Cookers</t>
  </si>
  <si>
    <t>https://m.media-amazon.com/images/I/81+sk8qm1aL._AC_UY218_.jpg</t>
  </si>
  <si>
    <t>https://www.amazon.com/dp/B0196Z9N66</t>
  </si>
  <si>
    <t>B01MRX5OK7</t>
  </si>
  <si>
    <t>The All New Ultimate Southern Living Cookbook: Over 1,250 Of Our Best Recipes (Southern Living (Hardcover Oxmoor))</t>
  </si>
  <si>
    <t>https://m.media-amazon.com/images/I/81Y1-LuitCL._AC_UY218_.jpg</t>
  </si>
  <si>
    <t>https://www.amazon.com/dp/B01MRX5OK7</t>
  </si>
  <si>
    <t>B08YD71P2Y</t>
  </si>
  <si>
    <t>The Healthy Skin Kitchen: For Eczema, Dermatitis, Psoriasis, Acne, Allergies, Hives, Rosacea, Red Skin Syndrome, Cellulite, Leaky Gut, MCAS, Salicylate Sensitivity, Histamine Intolerance &amp; More</t>
  </si>
  <si>
    <t>Karen Fischer</t>
  </si>
  <si>
    <t>https://m.media-amazon.com/images/I/913RvE6+CtL._AC_UY218_.jpg</t>
  </si>
  <si>
    <t>https://www.amazon.com/dp/B08YD71P2Y</t>
  </si>
  <si>
    <t>B0BML8339M</t>
  </si>
  <si>
    <t>Good Catch: A Guide to Sustainable Fish and Seafood with Recipes from the World's Oceans</t>
  </si>
  <si>
    <t>Valentine Thomas</t>
  </si>
  <si>
    <t>https://m.media-amazon.com/images/I/91T+7bEZwhL._AC_UY218_.jpg</t>
  </si>
  <si>
    <t>https://www.amazon.com/dp/B0BML8339M</t>
  </si>
  <si>
    <t>B07F55N2JF</t>
  </si>
  <si>
    <t>Season: Big Flavors, Beautiful Food</t>
  </si>
  <si>
    <t>https://m.media-amazon.com/images/I/91UeS3-EZ1L._AC_UY218_.jpg</t>
  </si>
  <si>
    <t>https://www.amazon.com/dp/B07F55N2JF</t>
  </si>
  <si>
    <t>B00CVS2JYY</t>
  </si>
  <si>
    <t>Giada's Feel Good Food: My Healthy Recipes and Secrets: A Cookbook</t>
  </si>
  <si>
    <t>https://m.media-amazon.com/images/I/91mcden4BxL._AC_UY218_.jpg</t>
  </si>
  <si>
    <t>https://www.amazon.com/dp/B00CVS2JYY</t>
  </si>
  <si>
    <t>B07QX97NMB</t>
  </si>
  <si>
    <t>The Great Witchy Cake Off: Wonky Inn Book 7</t>
  </si>
  <si>
    <t>https://m.media-amazon.com/images/I/81ZHqP6R32L._AC_UY218_.jpg</t>
  </si>
  <si>
    <t>https://www.amazon.com/dp/B07QX97NMB</t>
  </si>
  <si>
    <t>B08X4BY5X3</t>
  </si>
  <si>
    <t>Linda McCartney's Family Kitchen: Over 90 Plant-Based Recipes to Save the Planet and Nourish the Soul</t>
  </si>
  <si>
    <t>Linda McCartney</t>
  </si>
  <si>
    <t>https://m.media-amazon.com/images/I/912j83GEIpL._AC_UY218_.jpg</t>
  </si>
  <si>
    <t>https://www.amazon.com/dp/B08X4BY5X3</t>
  </si>
  <si>
    <t>B077417QCV</t>
  </si>
  <si>
    <t>The Electric Pressure Cooker Cookbook: 200 Fast and Foolproof Recipes for Every Brand of Electric Pressure Cooker</t>
  </si>
  <si>
    <t>Barbara Schieving</t>
  </si>
  <si>
    <t>https://m.media-amazon.com/images/I/81cdJ8KwR-L._AC_UY218_.jpg</t>
  </si>
  <si>
    <t>https://www.amazon.com/dp/B077417QCV</t>
  </si>
  <si>
    <t>B0C8HL6HS9</t>
  </si>
  <si>
    <t>Alice's Book: How the Nazis Stole My Grandmother's Cookbook</t>
  </si>
  <si>
    <t>Karina Urbach</t>
  </si>
  <si>
    <t>https://m.media-amazon.com/images/I/811P+3NgpkL._AC_UY218_.jpg</t>
  </si>
  <si>
    <t>https://www.amazon.com/dp/B0C8HL6HS9</t>
  </si>
  <si>
    <t>B0CGRKD3NZ</t>
  </si>
  <si>
    <t>BLUE ZONE DIET COOKBOOK: Nourishing Recipes To Live A Longer And Healthier Life Just As The World Healthiest people (Health Fitness And Dieting Doctor)</t>
  </si>
  <si>
    <t>DR. MINDY ANDERSON</t>
  </si>
  <si>
    <t>https://m.media-amazon.com/images/I/61ISNqzQkfL._AC_UY218_.jpg</t>
  </si>
  <si>
    <t>https://www.amazon.com/dp/B0CGRKD3NZ</t>
  </si>
  <si>
    <t>B00HYM9YAE</t>
  </si>
  <si>
    <t>It's Always Sunny in Philadelphia: The 7 Secrets of Awakening the Highly Effective Four-Hour Giant, Today</t>
  </si>
  <si>
    <t>The Gang</t>
  </si>
  <si>
    <t>https://m.media-amazon.com/images/I/81hkPINdT7L._AC_UY218_.jpg</t>
  </si>
  <si>
    <t>https://www.amazon.com/dp/B00HYM9YAE</t>
  </si>
  <si>
    <t>B0BYTL3DWG</t>
  </si>
  <si>
    <t>Southern Homemade Food Gift Cookbook: Cakes, Cookies, Breads, Candies &amp; More! (Southern Cooking Recipes)</t>
  </si>
  <si>
    <t>https://m.media-amazon.com/images/I/81m54dCaZuL._AC_UY218_.jpg</t>
  </si>
  <si>
    <t>https://www.amazon.com/dp/B0BYTL3DWG</t>
  </si>
  <si>
    <t>B07NMJ3LDY</t>
  </si>
  <si>
    <t>Umami Bomb: 75 Vegetarian Recipes That Explode with Flavor</t>
  </si>
  <si>
    <t>Raquel Pelzel</t>
  </si>
  <si>
    <t>https://m.media-amazon.com/images/I/81JtQsKF9yL._AC_UY218_.jpg</t>
  </si>
  <si>
    <t>https://www.amazon.com/dp/B07NMJ3LDY</t>
  </si>
  <si>
    <t>B075LHWY22</t>
  </si>
  <si>
    <t>The AntiHistamine Diet: Histamine Intolerance Six-Week Plan</t>
  </si>
  <si>
    <t>Anna Keating</t>
  </si>
  <si>
    <t>https://m.media-amazon.com/images/I/81hnyaP5tQL._AC_UY218_.jpg</t>
  </si>
  <si>
    <t>https://www.amazon.com/dp/B075LHWY22</t>
  </si>
  <si>
    <t>B09Y45PQ4B</t>
  </si>
  <si>
    <t>Decadent Vegan Cakes: Outstanding Plant-Based Recipes for Layer Cakes, Sheet Cakes, Cupcakes and More</t>
  </si>
  <si>
    <t>Charlotte Roberts</t>
  </si>
  <si>
    <t>https://m.media-amazon.com/images/I/91Vk3vA+prL._AC_UY218_.jpg</t>
  </si>
  <si>
    <t>https://www.amazon.com/dp/B09Y45PQ4B</t>
  </si>
  <si>
    <t>B00HK3LS8I</t>
  </si>
  <si>
    <t>Baking Chez Moi: Recipes from My Paris Home to Your Home Anywhere</t>
  </si>
  <si>
    <t>https://m.media-amazon.com/images/I/91ShriF-w+L._AC_UY218_.jpg</t>
  </si>
  <si>
    <t>https://www.amazon.com/dp/B00HK3LS8I</t>
  </si>
  <si>
    <t>B082RT178S</t>
  </si>
  <si>
    <t>The Mediterranean Diet Made Easy: Fresh, Vibrant Recipes for Better Health</t>
  </si>
  <si>
    <t>Brynn McDowell</t>
  </si>
  <si>
    <t>https://m.media-amazon.com/images/I/91pHIjUOzvL._AC_UY218_.jpg</t>
  </si>
  <si>
    <t>https://www.amazon.com/dp/B082RT178S</t>
  </si>
  <si>
    <t>B078W54ZY8</t>
  </si>
  <si>
    <t>Drink Beer, Think Beer: Getting to the Bottom of Every Pint</t>
  </si>
  <si>
    <t>John Holl</t>
  </si>
  <si>
    <t>https://m.media-amazon.com/images/I/81RUIhgLBdL._AC_UY218_.jpg</t>
  </si>
  <si>
    <t>https://www.amazon.com/dp/B078W54ZY8</t>
  </si>
  <si>
    <t>B01IIQQF4W</t>
  </si>
  <si>
    <t>Wheat Belly Slim Guide: The Fast and Easy Reference for Living and Succeeding on the Wheat Belly Lifestyle</t>
  </si>
  <si>
    <t>https://m.media-amazon.com/images/I/811WrmnykGL._AC_UY218_.jpg</t>
  </si>
  <si>
    <t>https://www.amazon.com/dp/B01IIQQF4W</t>
  </si>
  <si>
    <t>B09RX4DLTW</t>
  </si>
  <si>
    <t>Farmhouse Entertaining Cookbook: Invite Friends and Family to Celebrate a Taste of the Country All Year Long (TOH Farmhouse)</t>
  </si>
  <si>
    <t>https://m.media-amazon.com/images/I/71ECW4WjwLL._AC_UY218_.jpg</t>
  </si>
  <si>
    <t>https://www.amazon.com/dp/B09RX4DLTW</t>
  </si>
  <si>
    <t>B0BX6XW2F4</t>
  </si>
  <si>
    <t>Air Fryer Magic: Quick and Easy Meals for Every Day</t>
  </si>
  <si>
    <t>https://m.media-amazon.com/images/I/818tjc9oGqL._AC_UY218_.jpg</t>
  </si>
  <si>
    <t>https://www.amazon.com/dp/B0BX6XW2F4</t>
  </si>
  <si>
    <t>B0849X759L</t>
  </si>
  <si>
    <t>The Best of New Orleans Cookbook: 50 Classic Cajun and Creole Recipes from the Big Easy</t>
  </si>
  <si>
    <t>https://m.media-amazon.com/images/I/81e5As9ff5L._AC_UY218_.jpg</t>
  </si>
  <si>
    <t>https://www.amazon.com/dp/B0849X759L</t>
  </si>
  <si>
    <t>B0BTQSP9WX</t>
  </si>
  <si>
    <t>Intermittent Fasting and the Mediterranean Diet: Simple Cooking for a Healthy Lifestyle (The Mediterranean Refresh Diet Book 4)</t>
  </si>
  <si>
    <t>Veronica Miles</t>
  </si>
  <si>
    <t>https://m.media-amazon.com/images/I/910UnW8sPKL._AC_UY218_.jpg</t>
  </si>
  <si>
    <t>https://www.amazon.com/dp/B0BTQSP9WX</t>
  </si>
  <si>
    <t>B09RX3WPSZ</t>
  </si>
  <si>
    <t>Bake Anime: 75 Sweet Recipes Spotted Inâ€”and Inspired byâ€”Your Favorite Anime (A Cookbook)</t>
  </si>
  <si>
    <t>Emily J Bushman</t>
  </si>
  <si>
    <t>https://m.media-amazon.com/images/I/81DC0fQ2YZL._AC_UY218_.jpg</t>
  </si>
  <si>
    <t>https://www.amazon.com/dp/B09RX3WPSZ</t>
  </si>
  <si>
    <t>B0064J8XFA</t>
  </si>
  <si>
    <t>Carb Charts - Carbohydrate Counter Guide (Low Carb Reference)</t>
  </si>
  <si>
    <t>https://m.media-amazon.com/images/I/818iaGVinQL._AC_UY218_.jpg</t>
  </si>
  <si>
    <t>https://www.amazon.com/dp/B0064J8XFA</t>
  </si>
  <si>
    <t>B00RRT34AK</t>
  </si>
  <si>
    <t>Michael Symon's 5 in 5 for Every Season: 165 Quick Dinners, Sides, Holiday Dishes, and More: A Cookbook</t>
  </si>
  <si>
    <t>https://m.media-amazon.com/images/I/A1LDx5rWdtL._AC_UY218_.jpg</t>
  </si>
  <si>
    <t>https://www.amazon.com/dp/B00RRT34AK</t>
  </si>
  <si>
    <t>B0BWLX8N4Z</t>
  </si>
  <si>
    <t>Neopets: The Official Cookbook: 40+ Recipes from the Game!</t>
  </si>
  <si>
    <t>Amazing15</t>
  </si>
  <si>
    <t>https://m.media-amazon.com/images/I/91ieFxw1jRL._AC_UY218_.jpg</t>
  </si>
  <si>
    <t>https://www.amazon.com/dp/B0BWLX8N4Z</t>
  </si>
  <si>
    <t>B0CGZZYFR4</t>
  </si>
  <si>
    <t>The Home Distilling Bible: Master the art of distilling Vodka, Whiskey, Rum, Brandy, Moonshine and more from scratch. The ultimate guide to crafting unique distillates at home safely and legally</t>
  </si>
  <si>
    <t>Paul Henderson</t>
  </si>
  <si>
    <t>https://m.media-amazon.com/images/I/81rip-SBf+L._AC_UY218_.jpg</t>
  </si>
  <si>
    <t>https://www.amazon.com/dp/B0CGZZYFR4</t>
  </si>
  <si>
    <t>B0BCKM64GJ</t>
  </si>
  <si>
    <t>Ferrandi - Charcuterie : PÃ¢tÃ©s, Terrines, Savory Pies</t>
  </si>
  <si>
    <t>Ferrandi Paris</t>
  </si>
  <si>
    <t>https://m.media-amazon.com/images/I/71c8g5h4GNL._AC_UY218_.jpg</t>
  </si>
  <si>
    <t>https://www.amazon.com/dp/B0BCKM64GJ</t>
  </si>
  <si>
    <t>B0CD83PCBG</t>
  </si>
  <si>
    <t>HEART HEALTHY COOKBOOK FOR BEGINNERS 2023: The Easiest Guide for Heart Health with 2000 Days of Low-Sodium, Low-Fat Recipes with 30 Days Meal Plan Heart Healthy Recipes, Low Cholesterol Cookbook</t>
  </si>
  <si>
    <t>SCOTT CURREY</t>
  </si>
  <si>
    <t>https://m.media-amazon.com/images/I/81p88CmemDL._AC_UY218_.jpg</t>
  </si>
  <si>
    <t>https://www.amazon.com/dp/B0CD83PCBG</t>
  </si>
  <si>
    <t>B002YPOS2A</t>
  </si>
  <si>
    <t>Knives at Dawn: America's Quest for Culinary Glory at the Legendary Bocuse d'Or Competition</t>
  </si>
  <si>
    <t>https://m.media-amazon.com/images/I/81DZPpa9GXL._AC_UY218_.jpg</t>
  </si>
  <si>
    <t>https://www.amazon.com/dp/B002YPOS2A</t>
  </si>
  <si>
    <t>B00FDZIQU8</t>
  </si>
  <si>
    <t>Oishinbo: Japanese Cuisine, Vol. 1: A la Carte</t>
  </si>
  <si>
    <t>Tetsu Kariya</t>
  </si>
  <si>
    <t>https://m.media-amazon.com/images/I/71vzOg7APDL._AC_UY218_.jpg</t>
  </si>
  <si>
    <t>https://www.amazon.com/dp/B00FDZIQU8</t>
  </si>
  <si>
    <t>B0CJ9RT4MS</t>
  </si>
  <si>
    <t>A Visual Guide of 100+ Healthy and Flavorful Homemade BBQ Recipes Cookbook: New Ideas with Step-by-Step Instructions along with Beautiful Photos</t>
  </si>
  <si>
    <t>Sayeda Tunnesa</t>
  </si>
  <si>
    <t>https://m.media-amazon.com/images/I/81nnBydtkkL._AC_UY218_.jpg</t>
  </si>
  <si>
    <t>https://www.amazon.com/dp/B0CJ9RT4MS</t>
  </si>
  <si>
    <t>B0CC5Y8FHY</t>
  </si>
  <si>
    <t>Blue Zone Instant Pot Cookbook: Wholesome and Delicious Recipes for Your Instant Pot Inspired by Blue Zone Diets | Blue Zone Recipes Cookbook | Blue Zone ... Diets, Cook Books, and Nutrition)</t>
  </si>
  <si>
    <t>Dr. Jentezen Reed</t>
  </si>
  <si>
    <t>https://m.media-amazon.com/images/I/71ZlaflW8mL._AC_UY218_.jpg</t>
  </si>
  <si>
    <t>https://www.amazon.com/dp/B0CC5Y8FHY</t>
  </si>
  <si>
    <t>B0CCK5L46B</t>
  </si>
  <si>
    <t>Gluten Free Food List: The Worldâ€™s Most Comprehensive Ingredient List for the Gluten-Free Diet - Take It Wherever You Go! (Food Heroes)</t>
  </si>
  <si>
    <t>Food Heroes</t>
  </si>
  <si>
    <t>https://m.media-amazon.com/images/I/81ecWkqC4rL._AC_UY218_.jpg</t>
  </si>
  <si>
    <t>https://www.amazon.com/dp/B0CCK5L46B</t>
  </si>
  <si>
    <t>B09TGQC96P</t>
  </si>
  <si>
    <t>Ghetto Gastro Presents Black Power Kitchen</t>
  </si>
  <si>
    <t>Jon Gray</t>
  </si>
  <si>
    <t>https://m.media-amazon.com/images/I/71bsM5zpaqL._AC_UY218_.jpg</t>
  </si>
  <si>
    <t>https://www.amazon.com/dp/B09TGQC96P</t>
  </si>
  <si>
    <t>B012H1024S</t>
  </si>
  <si>
    <t>The 30-Day Faith Detox: Renew Your Mind, Cleanse Your Body, Heal Your Spirit</t>
  </si>
  <si>
    <t>Laura Harris Smith</t>
  </si>
  <si>
    <t>https://m.media-amazon.com/images/I/81NO4QscxBL._AC_UY218_.jpg</t>
  </si>
  <si>
    <t>https://www.amazon.com/dp/B012H1024S</t>
  </si>
  <si>
    <t>B09MJSFK1T</t>
  </si>
  <si>
    <t>Water Bath Canning: Creative Recipes for Pickles, Salsas, Jams, Jellies, and More</t>
  </si>
  <si>
    <t>Renee Pottle</t>
  </si>
  <si>
    <t>https://m.media-amazon.com/images/I/81IZ98+uDqL._AC_UY218_.jpg</t>
  </si>
  <si>
    <t>https://www.amazon.com/dp/B09MJSFK1T</t>
  </si>
  <si>
    <t>B01MPZYCR3</t>
  </si>
  <si>
    <t>PÃ¢tisserie Gluten Free: The Art of French Pastry: Cookies, Tarts, Cakes, and Puff Pastries</t>
  </si>
  <si>
    <t>Patricia Austin</t>
  </si>
  <si>
    <t>https://m.media-amazon.com/images/I/71IIyHYQG-L._AC_UY218_.jpg</t>
  </si>
  <si>
    <t>https://www.amazon.com/dp/B01MPZYCR3</t>
  </si>
  <si>
    <t>B07KGHPJK2</t>
  </si>
  <si>
    <t>The Ultimate Guide to Eating for Longevity: The Macrobiotic Way to Live a Long, Healthy, and Happy Life</t>
  </si>
  <si>
    <t>Denny Waxman</t>
  </si>
  <si>
    <t>https://m.media-amazon.com/images/I/81p+7OjBPJL._AC_UY218_.jpg</t>
  </si>
  <si>
    <t>https://www.amazon.com/dp/B07KGHPJK2</t>
  </si>
  <si>
    <t>B0086MKQIA</t>
  </si>
  <si>
    <t>Real Cajun: Rustic Home Cooking from Donald Link's Louisiana: A Cookbook</t>
  </si>
  <si>
    <t>Donald Link</t>
  </si>
  <si>
    <t>https://m.media-amazon.com/images/I/511PZH97fAL._AC_UY218_.jpg</t>
  </si>
  <si>
    <t>https://www.amazon.com/dp/B0086MKQIA</t>
  </si>
  <si>
    <t>B0CCNHZPS7</t>
  </si>
  <si>
    <t>The Newest Cuisinart Ice Cream Maker Cookbook 2024: 1200 Days of Beginner to Expert Recipes for Making Delicious Frozen Yogurt, Sorbets, Ice Cream, and Amazing Cold Desserts the Easiest Way</t>
  </si>
  <si>
    <t>Kate Joyce</t>
  </si>
  <si>
    <t>https://m.media-amazon.com/images/I/91SBLiPeVfL._AC_UY218_.jpg</t>
  </si>
  <si>
    <t>https://www.amazon.com/dp/B0CCNHZPS7</t>
  </si>
  <si>
    <t>B003Z6QLEU</t>
  </si>
  <si>
    <t>Everyday Drinking: The Distilled Kingsley Amis</t>
  </si>
  <si>
    <t>https://m.media-amazon.com/images/I/71ehbeajcGL._AC_UY218_.jpg</t>
  </si>
  <si>
    <t>https://www.amazon.com/dp/B003Z6QLEU</t>
  </si>
  <si>
    <t>B0BCXNJRPR</t>
  </si>
  <si>
    <t>Drinking with the Valkyries: Writings on Wine</t>
  </si>
  <si>
    <t>https://m.media-amazon.com/images/I/71Jnk5BM7yL._AC_UY218_.jpg</t>
  </si>
  <si>
    <t>https://www.amazon.com/dp/B0BCXNJRPR</t>
  </si>
  <si>
    <t>B01N5QYD9A</t>
  </si>
  <si>
    <t>Easy Mexican Food Favorites: A Mexican Cookbook for Taqueria-Style Home Cooking</t>
  </si>
  <si>
    <t>Jennifer Olvera</t>
  </si>
  <si>
    <t>https://m.media-amazon.com/images/I/912ugpAxxbL._AC_UY218_.jpg</t>
  </si>
  <si>
    <t>https://www.amazon.com/dp/B01N5QYD9A</t>
  </si>
  <si>
    <t>B0197GSUHW</t>
  </si>
  <si>
    <t>Planet Barbecue!: 309 Recipes, 60 Countries (Steven Raichlen Barbecue Bible Cookbooks)</t>
  </si>
  <si>
    <t>https://m.media-amazon.com/images/I/91TMJ-HnUkL._AC_UY218_.jpg</t>
  </si>
  <si>
    <t>https://www.amazon.com/dp/B0197GSUHW</t>
  </si>
  <si>
    <t>B098C8X239</t>
  </si>
  <si>
    <t>Fix-It and Forget-It Instant Pot Light &amp; Healthy Cookbook: 7-Ingredient Recipes for Weight Loss and Heart Health</t>
  </si>
  <si>
    <t>https://m.media-amazon.com/images/I/81Va++Q9KuS._AC_UY218_.jpg</t>
  </si>
  <si>
    <t>https://www.amazon.com/dp/B098C8X239</t>
  </si>
  <si>
    <t>B00ICN31OY</t>
  </si>
  <si>
    <t>Chez Panisse Cafe Cookbook</t>
  </si>
  <si>
    <t>Alice L. Waters</t>
  </si>
  <si>
    <t>https://m.media-amazon.com/images/I/91Q0rdl0i5L._AC_UY218_.jpg</t>
  </si>
  <si>
    <t>https://www.amazon.com/dp/B00ICN31OY</t>
  </si>
  <si>
    <t>B004IK8PVY</t>
  </si>
  <si>
    <t>Into the Vietnamese Kitchen: Treasured Foodways, Modern Flavors [A Cookbook]</t>
  </si>
  <si>
    <t>https://m.media-amazon.com/images/I/51CMfFa7CLL._AC_UY218_.jpg</t>
  </si>
  <si>
    <t>https://www.amazon.com/dp/B004IK8PVY</t>
  </si>
  <si>
    <t>B0CB9CS12C</t>
  </si>
  <si>
    <t>PCOS Diet Cookbook: 80+ Wholesome Recipes for Wellness, Weight Loss, Managing Insulin Resistance | A Comprehensive Guide with 3-weeks Meal Plan</t>
  </si>
  <si>
    <t>Melissa Wood</t>
  </si>
  <si>
    <t>https://m.media-amazon.com/images/I/91AAKcRxfxL._AC_UY218_.jpg</t>
  </si>
  <si>
    <t>https://www.amazon.com/dp/B0CB9CS12C</t>
  </si>
  <si>
    <t>B0177265M0</t>
  </si>
  <si>
    <t>Raw. Vegan. Not Gross.: All Vegan and Mostly Raw Recipes for People Who Love to Eat</t>
  </si>
  <si>
    <t>Laura Miller</t>
  </si>
  <si>
    <t>https://m.media-amazon.com/images/I/91333GUPPgL._AC_UY218_.jpg</t>
  </si>
  <si>
    <t>https://www.amazon.com/dp/B0177265M0</t>
  </si>
  <si>
    <t>B07DP5C67W</t>
  </si>
  <si>
    <t>Zaitoun: Recipes from the Palestinian Kitchen</t>
  </si>
  <si>
    <t>https://m.media-amazon.com/images/I/915I4dKfVCL._AC_UY218_.jpg</t>
  </si>
  <si>
    <t>https://www.amazon.com/dp/B07DP5C67W</t>
  </si>
  <si>
    <t>B0CB3VY8FC</t>
  </si>
  <si>
    <t>Now &amp; Then: A Collection of Recipes for Always</t>
  </si>
  <si>
    <t>Tessa Kiros</t>
  </si>
  <si>
    <t>https://m.media-amazon.com/images/I/91pyipBvC4L._AC_UY218_.jpg</t>
  </si>
  <si>
    <t>https://www.amazon.com/dp/B0CB3VY8FC</t>
  </si>
  <si>
    <t>B0CJ7X4NMM</t>
  </si>
  <si>
    <t>International Cookbook : 100 tasty and easy to follow international recipes</t>
  </si>
  <si>
    <t>https://m.media-amazon.com/images/I/812hnWWCqmL._AC_UY218_.jpg</t>
  </si>
  <si>
    <t>https://www.amazon.com/dp/B0CJ7X4NMM</t>
  </si>
  <si>
    <t>B09KMCXZLG</t>
  </si>
  <si>
    <t>Modern Jewish Comfort Food: 100 Fresh Recipes for Classic Dishes from Kugel to Kreplach</t>
  </si>
  <si>
    <t>https://m.media-amazon.com/images/I/81MAeJZGj1L._AC_UY218_.jpg</t>
  </si>
  <si>
    <t>https://www.amazon.com/dp/B09KMCXZLG</t>
  </si>
  <si>
    <t>B0CJ7GV3YX</t>
  </si>
  <si>
    <t>Anti-inflammatory Diet Cookbook for Beginners: 1800 Days Quick and Delicious Anti-Inflammatory Recipes for a Healthier You and a Strengthened Immune System. Includes a 4-Week Meal plan for easy imp</t>
  </si>
  <si>
    <t>Victoria Mercer</t>
  </si>
  <si>
    <t>https://m.media-amazon.com/images/I/718iDXgKWQL._AC_UY218_.jpg</t>
  </si>
  <si>
    <t>https://www.amazon.com/dp/B0CJ7GV3YX</t>
  </si>
  <si>
    <t>B09FYKVLHD</t>
  </si>
  <si>
    <t>Ninja Foodi XL Pro Grill &amp; Griddle Cookbook for Beginners: 75 Recipes to Grill, Sear, BBQ, Griddle, and Crisp (Ninja Cookbooks)</t>
  </si>
  <si>
    <t>https://m.media-amazon.com/images/I/915rtIXatML._AC_UY218_.jpg</t>
  </si>
  <si>
    <t>https://www.amazon.com/dp/B09FYKVLHD</t>
  </si>
  <si>
    <t>B0BXGY5RH9</t>
  </si>
  <si>
    <t>Poor Man's Feast: A Love Story of Comfort, Desire, and the Art of Simple Cooking</t>
  </si>
  <si>
    <t>https://m.media-amazon.com/images/I/91fD69fs81L._AC_UY218_.jpg</t>
  </si>
  <si>
    <t>https://www.amazon.com/dp/B0BXGY5RH9</t>
  </si>
  <si>
    <t>B086WN84K8</t>
  </si>
  <si>
    <t>Na mesa da baiana: Receitas, histÃ³rias, temperos e espÃ­rito tipicamente baianos (Portuguese Edition)</t>
  </si>
  <si>
    <t>Tereza Paim</t>
  </si>
  <si>
    <t>https://m.media-amazon.com/images/I/91Trdz6AOpL._AC_UY218_.jpg</t>
  </si>
  <si>
    <t>https://www.amazon.com/dp/B086WN84K8</t>
  </si>
  <si>
    <t>B0B3G5WBYZ</t>
  </si>
  <si>
    <t>Egg: A Dozen Ovatures</t>
  </si>
  <si>
    <t>Lizzie Stark</t>
  </si>
  <si>
    <t>https://m.media-amazon.com/images/I/61WRuraS-OL._AC_UY218_.jpg</t>
  </si>
  <si>
    <t>https://www.amazon.com/dp/B0B3G5WBYZ</t>
  </si>
  <si>
    <t>B003VS0CEC</t>
  </si>
  <si>
    <t>The Bagel: The Surprising History of a Modest Bread</t>
  </si>
  <si>
    <t>Maria Balinska</t>
  </si>
  <si>
    <t>https://m.media-amazon.com/images/I/71e8OsA6OOL._AC_UY218_.jpg</t>
  </si>
  <si>
    <t>https://www.amazon.com/dp/B003VS0CEC</t>
  </si>
  <si>
    <t>B07TVL66SF</t>
  </si>
  <si>
    <t>Mastering Brewing Science: Quality and Production</t>
  </si>
  <si>
    <t>Matthew Farber</t>
  </si>
  <si>
    <t>https://m.media-amazon.com/images/I/51a9J8hJFyL._AC_UY218_.jpg</t>
  </si>
  <si>
    <t>https://www.amazon.com/dp/B07TVL66SF</t>
  </si>
  <si>
    <t>B07K9XQPWK</t>
  </si>
  <si>
    <t>Healthy Quick &amp; Easy Smoothies: 100 No-Fuss Recipes Under 300 Calories You Can Make with 5 Ingredients</t>
  </si>
  <si>
    <t>https://m.media-amazon.com/images/I/81pCJ6uG-oL._AC_UY218_.jpg</t>
  </si>
  <si>
    <t>https://www.amazon.com/dp/B07K9XQPWK</t>
  </si>
  <si>
    <t>B0CFXQTF39</t>
  </si>
  <si>
    <t>The Complete Sous Vide Cookbook: Mastering the Art of Precision Cooking. 800+ Days of Effortless and Delicious Nutrient-filled Recipes</t>
  </si>
  <si>
    <t>Addie C. Lybarger</t>
  </si>
  <si>
    <t>https://m.media-amazon.com/images/I/91SLQ2Di1gL._AC_UY218_.jpg</t>
  </si>
  <si>
    <t>https://www.amazon.com/dp/B0CFXQTF39</t>
  </si>
  <si>
    <t>B004QGY0D2</t>
  </si>
  <si>
    <t>Making Artisan Gelato: 45 Recipes and Techniques for Crafting Flavor-Infused Gelato and Sorbet at Home</t>
  </si>
  <si>
    <t>Torrance Kopfer</t>
  </si>
  <si>
    <t>https://m.media-amazon.com/images/I/91dl5taxjEL._AC_UY218_.jpg</t>
  </si>
  <si>
    <t>https://www.amazon.com/dp/B004QGY0D2</t>
  </si>
  <si>
    <t>B092LK3GLT</t>
  </si>
  <si>
    <t>Smart Sourdough: The No-Starter, No-Waste, No-Cheat, No-Fail Way to Make Naturally Fermented Bread in 24 Hours or Less with a Home Proofer, Instant Pot, Slow Cooker, Sous Vide Cooker, or Other Warmer</t>
  </si>
  <si>
    <t>https://m.media-amazon.com/images/I/91LbezNEk5S._AC_UY218_.jpg</t>
  </si>
  <si>
    <t>https://www.amazon.com/dp/B092LK3GLT</t>
  </si>
  <si>
    <t>B077ZFH9QN</t>
  </si>
  <si>
    <t>The Complete Convection Oven Cookbook: 75 Essential Recipes and Easy Cooking Techniques for Any Convection Oven</t>
  </si>
  <si>
    <t>https://m.media-amazon.com/images/I/A1-T+0bSbyL._AC_UY218_.jpg</t>
  </si>
  <si>
    <t>https://www.amazon.com/dp/B077ZFH9QN</t>
  </si>
  <si>
    <t>B003JBI37O</t>
  </si>
  <si>
    <t>Why Am I Always So Tired?: Discover How Correcting Your Body's Copper Imbalance Can * Keep Your Body From Giving Out Before Your Mind Does *Free You from ... Energy Breakthrough You've Been Looking For</t>
  </si>
  <si>
    <t>https://m.media-amazon.com/images/I/51QrGSh5iQL._AC_UY218_.jpg</t>
  </si>
  <si>
    <t>https://www.amazon.com/dp/B003JBI37O</t>
  </si>
  <si>
    <t>B08FGTG1MR</t>
  </si>
  <si>
    <t>Frosted: Take Your Baked Goods to the Next Level with Decadent Buttercreams, Meringues, Ganaches and More</t>
  </si>
  <si>
    <t>Bernice Baran</t>
  </si>
  <si>
    <t>https://m.media-amazon.com/images/I/91Yn7-1hVzL._AC_UY218_.jpg</t>
  </si>
  <si>
    <t>https://www.amazon.com/dp/B08FGTG1MR</t>
  </si>
  <si>
    <t>B09QLDTNC9</t>
  </si>
  <si>
    <t>Sides, Salads &amp; More: 345 side dishes, pasta salads, leafy greens, breads &amp; other enticing ideas that round out meals.</t>
  </si>
  <si>
    <t>https://m.media-amazon.com/images/I/81dMinI-TpL._AC_UY218_.jpg</t>
  </si>
  <si>
    <t>https://www.amazon.com/dp/B09QLDTNC9</t>
  </si>
  <si>
    <t>B01CCVGYI6</t>
  </si>
  <si>
    <t>The Dude Diet: Clean(ish) Food for People Who Like to Eat Dirty</t>
  </si>
  <si>
    <t>Serena Wolf</t>
  </si>
  <si>
    <t>https://m.media-amazon.com/images/I/914xSuMMk2L._AC_UY218_.jpg</t>
  </si>
  <si>
    <t>https://www.amazon.com/dp/B01CCVGYI6</t>
  </si>
  <si>
    <t>B0BSP4LJQX</t>
  </si>
  <si>
    <t>Pan paso a paso: Un curso de pan para aprender de forma fÃ¡cil todas las tÃ©cnicas, recetas y trucos (Spanish Edition)</t>
  </si>
  <si>
    <t>IbÃ¡n Yarza</t>
  </si>
  <si>
    <t>https://m.media-amazon.com/images/I/81I6NNdKgDL._AC_UY218_.jpg</t>
  </si>
  <si>
    <t>https://www.amazon.com/dp/B0BSP4LJQX</t>
  </si>
  <si>
    <t>B0CJD6J35J</t>
  </si>
  <si>
    <t>New Complete Weight Watchers Diet Cookbook #2023: 1000 Days of Healthy, Delicious and Affordable Weight Watchers Diet Recipes for Loss Weight and Healthy Lifestyle</t>
  </si>
  <si>
    <t>Janice Franks</t>
  </si>
  <si>
    <t>https://m.media-amazon.com/images/I/81QoGaVZ57L._AC_UY218_.jpg</t>
  </si>
  <si>
    <t>https://www.amazon.com/dp/B0CJD6J35J</t>
  </si>
  <si>
    <t>B0CBVPQR9S</t>
  </si>
  <si>
    <t>NINJA Woodfire Grill &amp; Smoker Cookbook for Beginners: 1000 Days Delicious and Easy Ninja Woodfire Grill &amp; Smoker Recipes | Your Ultimate Guide to Mouth-Watering Woodfire Cooking</t>
  </si>
  <si>
    <t>Newtonuny Sesame</t>
  </si>
  <si>
    <t>https://m.media-amazon.com/images/I/71KU3m3lZ8L._AC_UY218_.jpg</t>
  </si>
  <si>
    <t>https://www.amazon.com/dp/B0CBVPQR9S</t>
  </si>
  <si>
    <t>B0BHZV7HZ7</t>
  </si>
  <si>
    <t>Keto Air Fryer Cookbook: 600 Foolproof Ketogenic Air Fryer Recipes For Quick Weight Loss (low carb cookbook)</t>
  </si>
  <si>
    <t>Bennie John</t>
  </si>
  <si>
    <t>https://m.media-amazon.com/images/I/91aiXDLPUPL._AC_UY218_.jpg</t>
  </si>
  <si>
    <t>https://www.amazon.com/dp/B0BHZV7HZ7</t>
  </si>
  <si>
    <t>B08NWJL3BM</t>
  </si>
  <si>
    <t>Cozy Fall Baking Recipes: 100 Addictive Fall Favorites</t>
  </si>
  <si>
    <t>https://m.media-amazon.com/images/I/91SobEyYQsL._AC_UY218_.jpg</t>
  </si>
  <si>
    <t>https://www.amazon.com/dp/B08NWJL3BM</t>
  </si>
  <si>
    <t>B00IPPIETG</t>
  </si>
  <si>
    <t>The How Can It Be Gluten Free Cookbook: Revolutionary Techniques. Groundbreaking Recipes.</t>
  </si>
  <si>
    <t>https://m.media-amazon.com/images/I/91gVM8g8RLL._AC_UY218_.jpg</t>
  </si>
  <si>
    <t>https://www.amazon.com/dp/B00IPPIETG</t>
  </si>
  <si>
    <t>B006TYQRFS</t>
  </si>
  <si>
    <t>The Wines of Burgundy</t>
  </si>
  <si>
    <t>Clive Coates M.W.</t>
  </si>
  <si>
    <t>https://m.media-amazon.com/images/I/91YDUPkg0tL._AC_UY218_.jpg</t>
  </si>
  <si>
    <t>https://www.amazon.com/dp/B006TYQRFS</t>
  </si>
  <si>
    <t>B001YQF1XA</t>
  </si>
  <si>
    <t>Potato</t>
  </si>
  <si>
    <t>John Reader</t>
  </si>
  <si>
    <t>https://m.media-amazon.com/images/I/41MU+Z8Ux-L._AC_UY218_.jpg</t>
  </si>
  <si>
    <t>https://www.amazon.com/dp/B001YQF1XA</t>
  </si>
  <si>
    <t>B07MD6K35Q</t>
  </si>
  <si>
    <t>The Peach Truck Cookbook: 100 Delicious Recipes for All Things Peach</t>
  </si>
  <si>
    <t>Stephen K. Rose</t>
  </si>
  <si>
    <t>https://m.media-amazon.com/images/I/71ZnxnZmBDL._AC_UY218_.jpg</t>
  </si>
  <si>
    <t>https://www.amazon.com/dp/B07MD6K35Q</t>
  </si>
  <si>
    <t>B0759QQ1T5</t>
  </si>
  <si>
    <t>Favorite Cookies: More Than 40 Recipes for Iconic Treats (Williams-Sonoma)</t>
  </si>
  <si>
    <t>https://m.media-amazon.com/images/I/91b+8Hx-ooL._AC_UY218_.jpg</t>
  </si>
  <si>
    <t>https://www.amazon.com/dp/B0759QQ1T5</t>
  </si>
  <si>
    <t>B0C658BVGJ</t>
  </si>
  <si>
    <t>House &amp; Garden A Year in the Kitchen: Seasonal recipes for everyday pleasure</t>
  </si>
  <si>
    <t>Blanche Vaughan</t>
  </si>
  <si>
    <t>https://m.media-amazon.com/images/I/61GP-CbiFRL._AC_UY218_.jpg</t>
  </si>
  <si>
    <t>https://www.amazon.com/dp/B0C658BVGJ</t>
  </si>
  <si>
    <t>B08HPW23D1</t>
  </si>
  <si>
    <t>The Modern Tagine Cookbook: Delicious recipes for Moroccan one-pot meals</t>
  </si>
  <si>
    <t>https://m.media-amazon.com/images/I/81uSuCGpaOL._AC_UY218_.jpg</t>
  </si>
  <si>
    <t>https://www.amazon.com/dp/B08HPW23D1</t>
  </si>
  <si>
    <t>B00A73A7X0</t>
  </si>
  <si>
    <t>The Soup Book: Over 800 Recipes</t>
  </si>
  <si>
    <t>Louis P. De Gouy</t>
  </si>
  <si>
    <t>https://m.media-amazon.com/images/I/5124z-73wGL._AC_UY218_.jpg</t>
  </si>
  <si>
    <t>https://www.amazon.com/dp/B00A73A7X0</t>
  </si>
  <si>
    <t>B09FQCHZFV</t>
  </si>
  <si>
    <t>FERRANDI Paris - Fruits and Nuts (Langue anglaise)</t>
  </si>
  <si>
    <t>https://m.media-amazon.com/images/I/81TGftJ9ghL._AC_UY218_.jpg</t>
  </si>
  <si>
    <t>https://www.amazon.com/dp/B09FQCHZFV</t>
  </si>
  <si>
    <t>B0BTVTSNZW</t>
  </si>
  <si>
    <t>Fatty Liver Cookbook for Beginners: 1600 Days Easy and Delicious Recipes to Detox and Cleanse your Liver and Keep your Liver Safe and Healthy with 30-Day Meal Plan</t>
  </si>
  <si>
    <t>Aimee Burgess</t>
  </si>
  <si>
    <t>https://m.media-amazon.com/images/I/91zvW0ZvZtL._AC_UY218_.jpg</t>
  </si>
  <si>
    <t>https://www.amazon.com/dp/B0BTVTSNZW</t>
  </si>
  <si>
    <t>B006BAJBUS</t>
  </si>
  <si>
    <t>Neurogastronomy: How the Brain Creates Flavor and Why It Matters</t>
  </si>
  <si>
    <t>Gordon M. Shepherd</t>
  </si>
  <si>
    <t>https://m.media-amazon.com/images/I/713idAHbJUL._AC_UY218_.jpg</t>
  </si>
  <si>
    <t>https://www.amazon.com/dp/B006BAJBUS</t>
  </si>
  <si>
    <t>B0C1BW8Q24</t>
  </si>
  <si>
    <t>The Ultimate Vitamix Blender Soup Cookbook: 100 Delicious and Nourishing Soup Recipes to Boost Your Energy, Brighten Your Skin, and Improve Your Health and Wellness, Weight Loss and Detox</t>
  </si>
  <si>
    <t>https://m.media-amazon.com/images/I/81pMBZTjtIL._AC_UY218_.jpg</t>
  </si>
  <si>
    <t>https://www.amazon.com/dp/B0C1BW8Q24</t>
  </si>
  <si>
    <t>B0182ON516</t>
  </si>
  <si>
    <t>Anti-Inflammatory Diet in 21: 100 Recipes, 5 Ingredients, and 3 Weeks to Fight Inflammation</t>
  </si>
  <si>
    <t>Sondi Bruner</t>
  </si>
  <si>
    <t>https://m.media-amazon.com/images/I/A1mm1fE-p3L._AC_UY218_.jpg</t>
  </si>
  <si>
    <t>https://www.amazon.com/dp/B0182ON516</t>
  </si>
  <si>
    <t>B079VWX24Z</t>
  </si>
  <si>
    <t>Grow Your Own Herbal Remedies: How to Create a Customized Herb Garden to Support Your Health &amp; Well-Being</t>
  </si>
  <si>
    <t>https://m.media-amazon.com/images/I/81F4me-A3RS._AC_UY218_.jpg</t>
  </si>
  <si>
    <t>https://www.amazon.com/dp/B079VWX24Z</t>
  </si>
  <si>
    <t>B07MF34T7R</t>
  </si>
  <si>
    <t>The Keto Vegan: 101 Low-Carb Recipes For A 100% Plant-Based Ketogenic Diet (Recipe-Only Edition) (The Carbless Cook Book 5)</t>
  </si>
  <si>
    <t>Lydia Miller</t>
  </si>
  <si>
    <t>https://m.media-amazon.com/images/I/A1Hop2XlgUL._AC_UY218_.jpg</t>
  </si>
  <si>
    <t>https://www.amazon.com/dp/B07MF34T7R</t>
  </si>
  <si>
    <t>B0775FYCW5</t>
  </si>
  <si>
    <t>Platters and Boards: Beautiful, Casual Spreads for Every Occasion</t>
  </si>
  <si>
    <t>https://m.media-amazon.com/images/I/A1FOhErlYrL._AC_UY218_.jpg</t>
  </si>
  <si>
    <t>https://www.amazon.com/dp/B0775FYCW5</t>
  </si>
  <si>
    <t>B07FVPWBSY</t>
  </si>
  <si>
    <t>Taverna: From the Sunday Times Bestselling Author of Nistisima</t>
  </si>
  <si>
    <t>https://m.media-amazon.com/images/I/91TfzM3hOlL._AC_UY218_.jpg</t>
  </si>
  <si>
    <t>https://www.amazon.com/dp/B07FVPWBSY</t>
  </si>
  <si>
    <t>B08L4RRHBN</t>
  </si>
  <si>
    <t>The Cheesecake Factory Copycat Recipes: Replicate The Most Wanted Recipes From Your Favorite Restaurant at Home (Copycat Cookbooks On A Budget Book 3)</t>
  </si>
  <si>
    <t>https://m.media-amazon.com/images/I/81f21eURuSL._AC_UY218_.jpg</t>
  </si>
  <si>
    <t>https://www.amazon.com/dp/B08L4RRHBN</t>
  </si>
  <si>
    <t>B0BTMKMF48</t>
  </si>
  <si>
    <t>The Complete Heart Healthy Cookbook for Women Over 50: 1500 Days of Tasty Low-Sodium &amp; Low-fat Recipes To Stop Hypertension and Low Cholesterol 5 Weeks Meal Plan</t>
  </si>
  <si>
    <t>Elena Barba</t>
  </si>
  <si>
    <t>https://m.media-amazon.com/images/I/711D2RoWSpL._AC_UY218_.jpg</t>
  </si>
  <si>
    <t>https://www.amazon.com/dp/B0BTMKMF48</t>
  </si>
  <si>
    <t>B0CG7M8GCL</t>
  </si>
  <si>
    <t>The Essential Czech Cookbook: Classic Czech Cooking for Today's Kitchen</t>
  </si>
  <si>
    <t>Aiden Olson</t>
  </si>
  <si>
    <t>https://m.media-amazon.com/images/I/817+pkZ0rzL._AC_UY218_.jpg</t>
  </si>
  <si>
    <t>https://www.amazon.com/dp/B0CG7M8GCL</t>
  </si>
  <si>
    <t>B0763LD1YW</t>
  </si>
  <si>
    <t>Ageless Vegan: The Secret to Living a Long and Healthy Plant-Based Life</t>
  </si>
  <si>
    <t>Tracye Lynn McQuirter</t>
  </si>
  <si>
    <t>https://m.media-amazon.com/images/I/91D8vi5k+7L._AC_UY218_.jpg</t>
  </si>
  <si>
    <t>https://www.amazon.com/dp/B0763LD1YW</t>
  </si>
  <si>
    <t>B004QX06SS</t>
  </si>
  <si>
    <t>Martha Stewart's New Pies and Tarts: 150 Recipes for Old-Fashioned and Modern Favorites: A Baking Book</t>
  </si>
  <si>
    <t>Martha Stewart Living Magazine</t>
  </si>
  <si>
    <t>https://m.media-amazon.com/images/I/516+292EZtL._AC_UY218_.jpg</t>
  </si>
  <si>
    <t>https://www.amazon.com/dp/B004QX06SS</t>
  </si>
  <si>
    <t>B0BS125NGT</t>
  </si>
  <si>
    <t>Comfort and Joy: Irresistible pleasures from a vegetarian kitchen</t>
  </si>
  <si>
    <t>Ravinder Bhogal</t>
  </si>
  <si>
    <t>https://m.media-amazon.com/images/I/71+5v25cf7L._AC_UY218_.jpg</t>
  </si>
  <si>
    <t>https://www.amazon.com/dp/B0BS125NGT</t>
  </si>
  <si>
    <t>B09WZ533V4</t>
  </si>
  <si>
    <t>Dehydrator Cookbook for Beginners: A Guide to Dehydrating Fruits, Vegetables, Meats, and More</t>
  </si>
  <si>
    <t>https://m.media-amazon.com/images/I/91SxjbfKxUL._AC_UY218_.jpg</t>
  </si>
  <si>
    <t>https://www.amazon.com/dp/B09WZ533V4</t>
  </si>
  <si>
    <t>B0CG8GHV1T</t>
  </si>
  <si>
    <t>Thanksgiving Recipes for a Memorable Meal: Classic and Modern Dishes - From Turkey to Dessert and Everything in Between</t>
  </si>
  <si>
    <t>https://m.media-amazon.com/images/I/91G2FdFjuXL._AC_UY218_.jpg</t>
  </si>
  <si>
    <t>https://www.amazon.com/dp/B0CG8GHV1T</t>
  </si>
  <si>
    <t>B09M54RCPX</t>
  </si>
  <si>
    <t>Mediterranean Diet Cookbook for Beginners: 100+ Illustrated, Quick &amp; Easy Recipes to Restore Metabolism, Help a Healthy Weight Loss, Keep Yourself &amp; Family Happy &amp; In Good Shape by Eating Tasty</t>
  </si>
  <si>
    <t>Charlotte Amato</t>
  </si>
  <si>
    <t>https://m.media-amazon.com/images/I/91rhvFinILL._AC_UY218_.jpg</t>
  </si>
  <si>
    <t>https://www.amazon.com/dp/B09M54RCPX</t>
  </si>
  <si>
    <t>B08JKPNHZ1</t>
  </si>
  <si>
    <t>All-Organic Baby Food Cookbook: First Time Parent's Guide to Nutritious Foods for Every Age and Stage</t>
  </si>
  <si>
    <t>Leah Bodenbach</t>
  </si>
  <si>
    <t>https://m.media-amazon.com/images/I/81V130uBr9L._AC_UY218_.jpg</t>
  </si>
  <si>
    <t>https://www.amazon.com/dp/B08JKPNHZ1</t>
  </si>
  <si>
    <t>B01I24TM2W</t>
  </si>
  <si>
    <t>Food: A Culinary History (European Perspectives: A Series in Social Thought and Cultural Criticism)</t>
  </si>
  <si>
    <t>Jean-Louis Flandrin</t>
  </si>
  <si>
    <t>https://m.media-amazon.com/images/I/910ZwK0Q+GL._AC_UY218_.jpg</t>
  </si>
  <si>
    <t>https://www.amazon.com/dp/B01I24TM2W</t>
  </si>
  <si>
    <t>B09NP76VNH</t>
  </si>
  <si>
    <t>the Ultimate Ninja Foodi Cookbook: 1000-Day Fast &amp; Delicious Air Fry, Broil, Pressure Cook, Slow Cook, Dehydrate, and More Recipes for Beginners and Advanced Users</t>
  </si>
  <si>
    <t>Nancy C. Jackson</t>
  </si>
  <si>
    <t>https://m.media-amazon.com/images/I/91We05GjBsL._AC_UY218_.jpg</t>
  </si>
  <si>
    <t>https://www.amazon.com/dp/B09NP76VNH</t>
  </si>
  <si>
    <t>B07D2GCNML</t>
  </si>
  <si>
    <t>The New Wine Rules: A Genuinely Helpful Guide to Everything You Need to Know</t>
  </si>
  <si>
    <t>https://m.media-amazon.com/images/I/61M0Qhe7jTL._AC_UY218_.jpg</t>
  </si>
  <si>
    <t>https://www.amazon.com/dp/B07D2GCNML</t>
  </si>
  <si>
    <t>B07GNVQ47W</t>
  </si>
  <si>
    <t>The "I Love My Air Fryer" Keto Diet Recipe Book: From Veggie Frittata to Classic Mini Meatloaf, 175 Fat-Burning Keto Recipes ("I Love My")</t>
  </si>
  <si>
    <t>https://m.media-amazon.com/images/I/81+HBGjIuiL._AC_UY218_.jpg</t>
  </si>
  <si>
    <t>https://www.amazon.com/dp/B07GNVQ47W</t>
  </si>
  <si>
    <t>B0B9T2VBDB</t>
  </si>
  <si>
    <t>Etxebarri</t>
  </si>
  <si>
    <t>Juan Pablo Cardenal</t>
  </si>
  <si>
    <t>https://m.media-amazon.com/images/I/61CHJAtkbJL._AC_UY218_.jpg</t>
  </si>
  <si>
    <t>https://www.amazon.com/dp/B0B9T2VBDB</t>
  </si>
  <si>
    <t>B0B2X169CL</t>
  </si>
  <si>
    <t>Moroccan Tagine Cookbook for Beginners: 75 One-Pot Recipes</t>
  </si>
  <si>
    <t>Karima Elatchi</t>
  </si>
  <si>
    <t>https://m.media-amazon.com/images/I/915GZzZJ6kL._AC_UY218_.jpg</t>
  </si>
  <si>
    <t>https://www.amazon.com/dp/B0B2X169CL</t>
  </si>
  <si>
    <t>B0C1KQMJ4M</t>
  </si>
  <si>
    <t>The IgAN COOKBOOK: Thriving through food as an IgA Nephropathy Warrior</t>
  </si>
  <si>
    <t>Dr. Bruce A. Julian</t>
  </si>
  <si>
    <t>https://m.media-amazon.com/images/I/61aE3pu1L0L._AC_UY218_.jpg</t>
  </si>
  <si>
    <t>https://www.amazon.com/dp/B0C1KQMJ4M</t>
  </si>
  <si>
    <t>B09BNHPZ7S</t>
  </si>
  <si>
    <t>Snacks for Dinner: Small Bites, Full Plates, Can't Lose</t>
  </si>
  <si>
    <t>https://m.media-amazon.com/images/I/81v3o20r42L._AC_UY218_.jpg</t>
  </si>
  <si>
    <t>https://www.amazon.com/dp/B09BNHPZ7S</t>
  </si>
  <si>
    <t>B07P13ZMB4</t>
  </si>
  <si>
    <t>The Necronomnomnom: Recipes and Rites from the Lore of H. P. Lovecraft</t>
  </si>
  <si>
    <t>Mike Slater</t>
  </si>
  <si>
    <t>https://m.media-amazon.com/images/I/91sBLyXRHlL._AC_UY218_.jpg</t>
  </si>
  <si>
    <t>https://www.amazon.com/dp/B07P13ZMB4</t>
  </si>
  <si>
    <t>B007UH9A84</t>
  </si>
  <si>
    <t>The Blue Bottle Craft of Coffee: Growing, Roasting, and Drinking, with Recipes</t>
  </si>
  <si>
    <t>https://m.media-amazon.com/images/I/91arUYAZO2L._AC_UY218_.jpg</t>
  </si>
  <si>
    <t>https://www.amazon.com/dp/B007UH9A84</t>
  </si>
  <si>
    <t>B07CL3BSD2</t>
  </si>
  <si>
    <t>Cajun Cookbook: Discover the Heart of Southern Cooking with Delicious Cajun Recipes</t>
  </si>
  <si>
    <t>https://m.media-amazon.com/images/I/91P-CpnQWwL._AC_UY218_.jpg</t>
  </si>
  <si>
    <t>https://www.amazon.com/dp/B07CL3BSD2</t>
  </si>
  <si>
    <t>B07DT6YTR3</t>
  </si>
  <si>
    <t>Beat the Binge - Control Your Impulsive Overeating: Help! I'm Out of Control: The Connection Between Emotions and Impulsive Overeating.</t>
  </si>
  <si>
    <t>Yuliya Richard PsyD</t>
  </si>
  <si>
    <t>https://m.media-amazon.com/images/I/711hqfxN2XL._AC_UY218_.jpg</t>
  </si>
  <si>
    <t>https://www.amazon.com/dp/B07DT6YTR3</t>
  </si>
  <si>
    <t>B09DLW5LVF</t>
  </si>
  <si>
    <t>Light &amp; Easy Weeknight Cooking: 307 Quick &amp; Healthy Family Favorites</t>
  </si>
  <si>
    <t>https://m.media-amazon.com/images/I/81OH87xai4S._AC_UY218_.jpg</t>
  </si>
  <si>
    <t>https://www.amazon.com/dp/B09DLW5LVF</t>
  </si>
  <si>
    <t>B0BQRTPQ96</t>
  </si>
  <si>
    <t>The FODMAP Reintroduction Plan and Cookbook: Conquer Your IBS While Reclaiming the Foods You Love</t>
  </si>
  <si>
    <t>Rachel Pauls</t>
  </si>
  <si>
    <t>https://m.media-amazon.com/images/I/81hBs0k-kAL._AC_UY218_.jpg</t>
  </si>
  <si>
    <t>https://www.amazon.com/dp/B0BQRTPQ96</t>
  </si>
  <si>
    <t>B0CJBSKTDX</t>
  </si>
  <si>
    <t>The Plant-Based Handbook: Improve Your Health With Plants</t>
  </si>
  <si>
    <t>Brandy Cochrane</t>
  </si>
  <si>
    <t>https://m.media-amazon.com/images/I/814sGXYPUIL._AC_UY218_.jpg</t>
  </si>
  <si>
    <t>https://www.amazon.com/dp/B0CJBSKTDX</t>
  </si>
  <si>
    <t>B0BGM1R5Y4</t>
  </si>
  <si>
    <t>Dash Diet Cookbook for Beginners: 1500-Day Easy &amp; Delicious Low Sodium Recipes to Lower Your Blood Pressure &amp; Healthy Weight Loss. Live Healthier without Sacrificing Taste. Includes 30-Day Meal Plan</t>
  </si>
  <si>
    <t>https://m.media-amazon.com/images/I/91wIF1ACuJL._AC_UY218_.jpg</t>
  </si>
  <si>
    <t>https://www.amazon.com/dp/B0BGM1R5Y4</t>
  </si>
  <si>
    <t>B01FIS2JQ6</t>
  </si>
  <si>
    <t>Indian Takeout Cookbook: Favorite Indian Food Takeout Recipes to Make at Home</t>
  </si>
  <si>
    <t>https://m.media-amazon.com/images/I/81i2DVcILUL._AC_UY218_.jpg</t>
  </si>
  <si>
    <t>https://www.amazon.com/dp/B01FIS2JQ6</t>
  </si>
  <si>
    <t>B0756WKCG9</t>
  </si>
  <si>
    <t>Autumn Recipes: A Cookbook for Autumn with Delicious and Heartwarming Recipes</t>
  </si>
  <si>
    <t>https://m.media-amazon.com/images/I/A1M9VfAdNLL._AC_UY218_.jpg</t>
  </si>
  <si>
    <t>https://www.amazon.com/dp/B0756WKCG9</t>
  </si>
  <si>
    <t>B00ZYQK4MY</t>
  </si>
  <si>
    <t>Mastery of the SAUCES (The Culinary Library Book 3)</t>
  </si>
  <si>
    <t>D and P Gramp</t>
  </si>
  <si>
    <t>https://m.media-amazon.com/images/I/616khu+ReTL._AC_UY218_.jpg</t>
  </si>
  <si>
    <t>https://www.amazon.com/dp/B00ZYQK4MY</t>
  </si>
  <si>
    <t>B07B7LBRB1</t>
  </si>
  <si>
    <t>Crock-Pot Express Cookbook: Amazingly Tasty and Easy Recipes for the Busy Family</t>
  </si>
  <si>
    <t>Janet Cole</t>
  </si>
  <si>
    <t>https://m.media-amazon.com/images/I/91uVPQlamXL._AC_UY218_.jpg</t>
  </si>
  <si>
    <t>https://www.amazon.com/dp/B07B7LBRB1</t>
  </si>
  <si>
    <t>B09XKQWRXW</t>
  </si>
  <si>
    <t>The Complete Mediterranean Diet Cookbook for Beginners: Quick, Easy and Healthy Mediterranean recipes That Will Transport You to the Seaside</t>
  </si>
  <si>
    <t>https://m.media-amazon.com/images/I/91nANHauiZL._AC_UY218_.jpg</t>
  </si>
  <si>
    <t>https://www.amazon.com/dp/B09XKQWRXW</t>
  </si>
  <si>
    <t>B0CJ7R6Y6P</t>
  </si>
  <si>
    <t>Anti-Inflammatory Diet Cookbook: Discover how you can use food to bring out the best in you - day after day, at every meal</t>
  </si>
  <si>
    <t>https://m.media-amazon.com/images/I/91QKCd5QHzL._AC_UY218_.jpg</t>
  </si>
  <si>
    <t>https://www.amazon.com/dp/B0CJ7R6Y6P</t>
  </si>
  <si>
    <t>B0CBNHR1C4</t>
  </si>
  <si>
    <t>Low Glycemic Index Foods List Chart, Over 2,000 Low &amp; High Glycemic Foods, For Blood Sugar Control, Diabetes Healthy Eating, Low GI Diet Food List, ULTIMATE QUICK REFERENCE POCKET GUIDE</t>
  </si>
  <si>
    <t>https://m.media-amazon.com/images/I/81VGPBw9M8L._AC_UY218_.jpg</t>
  </si>
  <si>
    <t>https://www.amazon.com/dp/B0CBNHR1C4</t>
  </si>
  <si>
    <t>B0C2MYSF8D</t>
  </si>
  <si>
    <t>The Easy Air Fryer Cookbook for Beginners: 100 Regular Use Easy &amp; Delicious Air Fryer Recipes, Ideal for Newbies</t>
  </si>
  <si>
    <t>Lillian J.Jackson</t>
  </si>
  <si>
    <t>https://m.media-amazon.com/images/I/81BjAO7GJHL._AC_UY218_.jpg</t>
  </si>
  <si>
    <t>https://www.amazon.com/dp/B0C2MYSF8D</t>
  </si>
  <si>
    <t>B018WRIZQS</t>
  </si>
  <si>
    <t>Pakistani &amp; North Indian Cooking: A Complete Guide for Students &amp; Beginners</t>
  </si>
  <si>
    <t>S. Raza</t>
  </si>
  <si>
    <t>https://m.media-amazon.com/images/I/91KmzlENHdL._AC_UY218_.jpg</t>
  </si>
  <si>
    <t>https://www.amazon.com/dp/B018WRIZQS</t>
  </si>
  <si>
    <t>B09ZH8BW4D</t>
  </si>
  <si>
    <t>Mamacita: Recipes Celebrating Life as a Mexican Immigrant in America</t>
  </si>
  <si>
    <t>Andrea Pons</t>
  </si>
  <si>
    <t>https://m.media-amazon.com/images/I/71BB57sfNvL._AC_UY218_.jpg</t>
  </si>
  <si>
    <t>https://www.amazon.com/dp/B09ZH8BW4D</t>
  </si>
  <si>
    <t>B07V6W1PW9</t>
  </si>
  <si>
    <t>The Complete Vegan Instant Pot Cookbook: 550 Easy and Delicious Plant-based Recipes for Your Pressure Cooker (21-Day Meal Plan Included)</t>
  </si>
  <si>
    <t>Nartte Benjamin</t>
  </si>
  <si>
    <t>https://m.media-amazon.com/images/I/A1hILyvEUOL._AC_UY218_.jpg</t>
  </si>
  <si>
    <t>https://www.amazon.com/dp/B07V6W1PW9</t>
  </si>
  <si>
    <t>B07FSZ96SQ</t>
  </si>
  <si>
    <t>I Hate Vegetables Cookbook: Fresh and Easy Vegetable Recipes That Will Change Your Mind (Cooking Squared Book 1)</t>
  </si>
  <si>
    <t>Katie Moseman</t>
  </si>
  <si>
    <t>https://m.media-amazon.com/images/I/81FQShmDVlL._AC_UY218_.jpg</t>
  </si>
  <si>
    <t>https://www.amazon.com/dp/B07FSZ96SQ</t>
  </si>
  <si>
    <t>B00BVJG26A</t>
  </si>
  <si>
    <t>The Mushroom Hunters: On the Trail of an Underground America</t>
  </si>
  <si>
    <t>Langdon Cook</t>
  </si>
  <si>
    <t>https://m.media-amazon.com/images/I/81UaPruxRmL._AC_UY218_.jpg</t>
  </si>
  <si>
    <t>https://www.amazon.com/dp/B00BVJG26A</t>
  </si>
  <si>
    <t>B01N5PHS67</t>
  </si>
  <si>
    <t>The Trouble with Tea: The Politics of Consumption in the Eighteenth-Century Global Economy (Studies in Early American Economy and Society from the Library Company of Philadelphia)</t>
  </si>
  <si>
    <t>Jane T. Merritt</t>
  </si>
  <si>
    <t>https://m.media-amazon.com/images/I/910XZ94RycL._AC_UY218_.jpg</t>
  </si>
  <si>
    <t>https://www.amazon.com/dp/B01N5PHS67</t>
  </si>
  <si>
    <t>B0047DW4KA</t>
  </si>
  <si>
    <t>American Pie: My Search for the Perfect Pizza</t>
  </si>
  <si>
    <t>https://m.media-amazon.com/images/I/71AT16UGV-L._AC_UY218_.jpg</t>
  </si>
  <si>
    <t>https://www.amazon.com/dp/B0047DW4KA</t>
  </si>
  <si>
    <t>B0CD8CD1C1</t>
  </si>
  <si>
    <t>The Exile's Cookbook: Medieval Gastronomic Treasures from al-Andalus and North Africa</t>
  </si>
  <si>
    <t>Ibn RazÄ«n Al-TujÄ«bÄ« Al-TujÄ«bÄ«</t>
  </si>
  <si>
    <t>https://m.media-amazon.com/images/I/91EPumTCdrL._AC_UY218_.jpg</t>
  </si>
  <si>
    <t>https://www.amazon.com/dp/B0CD8CD1C1</t>
  </si>
  <si>
    <t>B0CJCNXZZD</t>
  </si>
  <si>
    <t>The Essential Keto Diet Cookbook for Beginners: 500+ Days of Super Easy, Low-Sugar and Low-Carb Keto Recipes Book- Assisting with body fat loss</t>
  </si>
  <si>
    <t>Mia Bailey</t>
  </si>
  <si>
    <t>https://m.media-amazon.com/images/I/91qhlUIUMPL._AC_UY218_.jpg</t>
  </si>
  <si>
    <t>https://www.amazon.com/dp/B0CJCNXZZD</t>
  </si>
  <si>
    <t>B0CH6QMQN1</t>
  </si>
  <si>
    <t>Kickstart Your Wellness With Anti-Inflammatory Diet For Beginners: Full-Color Cookbook with 2000 Days of Easy to Cook Recipes to Reduce Inflammation. 28-Day Meal Plan to Boost Immune System &amp; Health</t>
  </si>
  <si>
    <t>Serena Shelton</t>
  </si>
  <si>
    <t>https://m.media-amazon.com/images/I/91vrTtENSAL._AC_UY218_.jpg</t>
  </si>
  <si>
    <t>https://www.amazon.com/dp/B0CH6QMQN1</t>
  </si>
  <si>
    <t>B013OIE14A</t>
  </si>
  <si>
    <t>Fruit Infused Water: 98 Delicious Recipes for Your Fruit Infuser Water Pitcher</t>
  </si>
  <si>
    <t>https://m.media-amazon.com/images/I/916wKeXjcqL._AC_UY218_.jpg</t>
  </si>
  <si>
    <t>https://www.amazon.com/dp/B013OIE14A</t>
  </si>
  <si>
    <t>B018YPEVKM</t>
  </si>
  <si>
    <t>Smokin' Hot in the South: New Grilling Recipes from the Winningest Woman in Barbecue (Melissa Cookston Book 2)</t>
  </si>
  <si>
    <t>https://m.media-amazon.com/images/I/81MJUXMahhL._AC_UY218_.jpg</t>
  </si>
  <si>
    <t>https://www.amazon.com/dp/B018YPEVKM</t>
  </si>
  <si>
    <t>B09XLG5KQ6</t>
  </si>
  <si>
    <t>The Mediterranean Refresh: Over 100 Time Tested Delicious and Healthy Recipes For Living Your Best Life! (The Mediterranean Refresh Diet Book 1)</t>
  </si>
  <si>
    <t>https://m.media-amazon.com/images/I/91wOwzjLu4L._AC_UY218_.jpg</t>
  </si>
  <si>
    <t>https://www.amazon.com/dp/B09XLG5KQ6</t>
  </si>
  <si>
    <t>B0BNY4PQN1</t>
  </si>
  <si>
    <t>Italian Christmas Cookies: And the stories of the Italians who brought them to New England (Historic New England Foods)</t>
  </si>
  <si>
    <t>https://m.media-amazon.com/images/I/A1+Wm1Wk6ZL._AC_UY218_.jpg</t>
  </si>
  <si>
    <t>https://www.amazon.com/dp/B0BNY4PQN1</t>
  </si>
  <si>
    <t>B08B5DD3ZC</t>
  </si>
  <si>
    <t>Southern Ground: Reclaiming Flavor Through Stone-Milled Flour [A Baking Book]</t>
  </si>
  <si>
    <t>Jennifer Lapidus</t>
  </si>
  <si>
    <t>https://m.media-amazon.com/images/I/91Ylf2SXVTL._AC_UY218_.jpg</t>
  </si>
  <si>
    <t>https://www.amazon.com/dp/B08B5DD3ZC</t>
  </si>
  <si>
    <t>B01A7KEMOM</t>
  </si>
  <si>
    <t>From Junk Food to Joy Food: All the Foods You Love to Eat......Only Better</t>
  </si>
  <si>
    <t>https://m.media-amazon.com/images/I/81di6Bqx5YL._AC_UY218_.jpg</t>
  </si>
  <si>
    <t>https://www.amazon.com/dp/B01A7KEMOM</t>
  </si>
  <si>
    <t>B005LVQYY4</t>
  </si>
  <si>
    <t>Kiss My Bundt: Recipes from the Award-Winning Bakery</t>
  </si>
  <si>
    <t>Chrysta Wilson</t>
  </si>
  <si>
    <t>https://m.media-amazon.com/images/I/71hCw00pCnL._AC_UY218_.jpg</t>
  </si>
  <si>
    <t>https://www.amazon.com/dp/B005LVQYY4</t>
  </si>
  <si>
    <t>B08R2JP2MJ</t>
  </si>
  <si>
    <t>New Comfort Cooking: Homestyle Keto Recipes that Won't Bust Your Belt or Wallet</t>
  </si>
  <si>
    <t>https://m.media-amazon.com/images/I/91bgGD3j3YL._AC_UY218_.jpg</t>
  </si>
  <si>
    <t>https://www.amazon.com/dp/B08R2JP2MJ</t>
  </si>
  <si>
    <t>B072SS62GB</t>
  </si>
  <si>
    <t>Good Fish: 100 Sustainable Seafood Recipes from the Pacific Coast</t>
  </si>
  <si>
    <t>https://m.media-amazon.com/images/I/91FIzE9VsGL._AC_UY218_.jpg</t>
  </si>
  <si>
    <t>https://www.amazon.com/dp/B072SS62GB</t>
  </si>
  <si>
    <t>B00ZI50UX4</t>
  </si>
  <si>
    <t>Bourbon Curious</t>
  </si>
  <si>
    <t>https://m.media-amazon.com/images/I/81V87ZtktvL._AC_UY218_.jpg</t>
  </si>
  <si>
    <t>https://www.amazon.com/dp/B00ZI50UX4</t>
  </si>
  <si>
    <t>B0BRT6CV22</t>
  </si>
  <si>
    <t>Whole Food Plant Based Diet Cookbook for Beginners: Transition to A Healthy Lifestyle and Lose Weight with Easy Recipes No Salt, Oil, or Refined Sugar to Embrace Clean Eating | + 31-Days Meal Plan</t>
  </si>
  <si>
    <t>Amy Brylde</t>
  </si>
  <si>
    <t>https://m.media-amazon.com/images/I/81Ef7U1aiHL._AC_UY218_.jpg</t>
  </si>
  <si>
    <t>https://www.amazon.com/dp/B0BRT6CV22</t>
  </si>
  <si>
    <t>B0BHJLWP26</t>
  </si>
  <si>
    <t>Ziangs Food Work Shop - Chin and Choo's Chinese Takeaway Cooking Bible: Cook how the Chinese Takeaways actually cook</t>
  </si>
  <si>
    <t>Chin Taylor</t>
  </si>
  <si>
    <t>https://m.media-amazon.com/images/I/91ATRLGOEEL._AC_UY218_.jpg</t>
  </si>
  <si>
    <t>https://www.amazon.com/dp/B0BHJLWP26</t>
  </si>
  <si>
    <t>B01N9PNF0U</t>
  </si>
  <si>
    <t>The Chef and the Slow Cooker: A Cookbook</t>
  </si>
  <si>
    <t>https://m.media-amazon.com/images/I/91YU9tU3D5L._AC_UY218_.jpg</t>
  </si>
  <si>
    <t>https://www.amazon.com/dp/B01N9PNF0U</t>
  </si>
  <si>
    <t>B0CD1V3MTV</t>
  </si>
  <si>
    <t>The Thelemic Cookbook: Cooking with Correspondences</t>
  </si>
  <si>
    <t>Lita-Luise Chappell</t>
  </si>
  <si>
    <t>https://m.media-amazon.com/images/I/918EN5DyOGL._AC_UY218_.jpg</t>
  </si>
  <si>
    <t>https://www.amazon.com/dp/B0CD1V3MTV</t>
  </si>
  <si>
    <t>B08ZSX5TCY</t>
  </si>
  <si>
    <t>Epic Vegan Quick and Easy: Simple One-Pot and One-Pan Plant-Based Recipes</t>
  </si>
  <si>
    <t>Dustin Harder</t>
  </si>
  <si>
    <t>https://m.media-amazon.com/images/I/A1odgggYglL._AC_UY218_.jpg</t>
  </si>
  <si>
    <t>https://www.amazon.com/dp/B08ZSX5TCY</t>
  </si>
  <si>
    <t>B085H59183</t>
  </si>
  <si>
    <t>The Southern Keto Cookbook: 100 High-Fat, Low-Carb Recipes for Classic Comfort Food</t>
  </si>
  <si>
    <t>https://m.media-amazon.com/images/I/81CYwEm2rOL._AC_UY218_.jpg</t>
  </si>
  <si>
    <t>https://www.amazon.com/dp/B085H59183</t>
  </si>
  <si>
    <t>B073XSFWXC</t>
  </si>
  <si>
    <t>Valerie's Home Cooking: More than 100 Delicious Recipes to Share with Friends and Family</t>
  </si>
  <si>
    <t>https://m.media-amazon.com/images/I/91NBwjviyfL._AC_UY218_.jpg</t>
  </si>
  <si>
    <t>https://www.amazon.com/dp/B073XSFWXC</t>
  </si>
  <si>
    <t>B09B4DSTPN</t>
  </si>
  <si>
    <t>Healthy Rican: Put the Latin Spice in Your Healthy Life! Over 35 recipes naturally Gluten-Free. A guide to choosing healthy ingredients and making popular Puerto Rican foods in a healthy way.</t>
  </si>
  <si>
    <t>Mayra Luz ColÃ³n</t>
  </si>
  <si>
    <t>https://m.media-amazon.com/images/I/81EWe3FerVL._AC_UY218_.jpg</t>
  </si>
  <si>
    <t>https://www.amazon.com/dp/B09B4DSTPN</t>
  </si>
  <si>
    <t>B006E512DE</t>
  </si>
  <si>
    <t>The New Laurel's Kitchen: [A Cookbook]</t>
  </si>
  <si>
    <t>Laurel Robertson</t>
  </si>
  <si>
    <t>https://m.media-amazon.com/images/I/61cf4IidyvL._AC_UY218_.jpg</t>
  </si>
  <si>
    <t>https://www.amazon.com/dp/B006E512DE</t>
  </si>
  <si>
    <t>B00SI0B9JA</t>
  </si>
  <si>
    <t>To Have and Have Another Revised Edition: A Hemingway Cocktail Companion</t>
  </si>
  <si>
    <t>Philip Greene</t>
  </si>
  <si>
    <t>https://m.media-amazon.com/images/I/91tJ9f2i5hL._AC_UY218_.jpg</t>
  </si>
  <si>
    <t>https://www.amazon.com/dp/B00SI0B9JA</t>
  </si>
  <si>
    <t>B0C68ZXRZ9</t>
  </si>
  <si>
    <t>The Unofficial Tiktok Cookbook : 80+ Most Popular Healthy and Affordable Recipes with Photo for Breakfast, Snack, Lunch, Dinner, Sweets, and More</t>
  </si>
  <si>
    <t>Joyce Merrick</t>
  </si>
  <si>
    <t>https://m.media-amazon.com/images/I/91tLzBj8S5L._AC_UY218_.jpg</t>
  </si>
  <si>
    <t>https://www.amazon.com/dp/B0C68ZXRZ9</t>
  </si>
  <si>
    <t>B084G9ZX3R</t>
  </si>
  <si>
    <t>The Anti-Inflammatory Family Cookbook: The Kid-Friendly, Pediatrician-Approved Way to Transform Your Family's Health</t>
  </si>
  <si>
    <t>Stefania Patinella</t>
  </si>
  <si>
    <t>https://m.media-amazon.com/images/I/71njpuLEx-L._AC_UY218_.jpg</t>
  </si>
  <si>
    <t>https://www.amazon.com/dp/B084G9ZX3R</t>
  </si>
  <si>
    <t>B0CCS7HJQX</t>
  </si>
  <si>
    <t>Type 2 Diabetes Cookbook for Beginners: Quick and Easy Mouth-Watering Recipes to Help Manage Type 2 Diabetes: A Better Way to Eat Healthy Without Sacrificing Your Taste Buds!</t>
  </si>
  <si>
    <t>G.F. Quinn</t>
  </si>
  <si>
    <t>https://m.media-amazon.com/images/I/91L0L-oNBFL._AC_UY218_.jpg</t>
  </si>
  <si>
    <t>https://www.amazon.com/dp/B0CCS7HJQX</t>
  </si>
  <si>
    <t>B00KWQ0J9Y</t>
  </si>
  <si>
    <t>80/10/10 Raw Food Recipes - Salads &amp; Slaws: Simply Delicious Raw Recipes - Vol. 3</t>
  </si>
  <si>
    <t>Dr. Douglas N Graham</t>
  </si>
  <si>
    <t>https://m.media-amazon.com/images/I/81mJ2k54m+L._AC_UY218_.jpg</t>
  </si>
  <si>
    <t>https://www.amazon.com/dp/B00KWQ0J9Y</t>
  </si>
  <si>
    <t>B0CDQGNWKV</t>
  </si>
  <si>
    <t>Super Easy Mediterranean Diet Cookbook for Beginners 2023: Simple and Nutritious Mediterranean Recipes to Kickstart a Healthy Eating Journey with a 28-Day Meal Plan to Transform Your Eating Habits</t>
  </si>
  <si>
    <t>Reece Lambert</t>
  </si>
  <si>
    <t>https://m.media-amazon.com/images/I/A1zquOnT-eL._AC_UY218_.jpg</t>
  </si>
  <si>
    <t>https://www.amazon.com/dp/B0CDQGNWKV</t>
  </si>
  <si>
    <t>B07P686VXT</t>
  </si>
  <si>
    <t>American Cuisine: And How It Got This Way</t>
  </si>
  <si>
    <t>https://m.media-amazon.com/images/I/81ozxMfweyL._AC_UY218_.jpg</t>
  </si>
  <si>
    <t>https://www.amazon.com/dp/B07P686VXT</t>
  </si>
  <si>
    <t>B08RX1N66F</t>
  </si>
  <si>
    <t>Green Fig and Lionfish: Sustainable Caribbean Cooking (A Gourmet Foodie Gift)</t>
  </si>
  <si>
    <t>Allen Susser</t>
  </si>
  <si>
    <t>https://m.media-amazon.com/images/I/91iZ+gY8ZzL._AC_UY218_.jpg</t>
  </si>
  <si>
    <t>https://www.amazon.com/dp/B08RX1N66F</t>
  </si>
  <si>
    <t>B08SJQC3DY</t>
  </si>
  <si>
    <t>The Way of the Cocktail: Japanese Traditions, Techniques, and Recipes</t>
  </si>
  <si>
    <t>Julia MomosÃ©</t>
  </si>
  <si>
    <t>https://m.media-amazon.com/images/I/91IKjuNJOQL._AC_UY218_.jpg</t>
  </si>
  <si>
    <t>https://www.amazon.com/dp/B08SJQC3DY</t>
  </si>
  <si>
    <t>B08B6FNVX2</t>
  </si>
  <si>
    <t>Supernatural: The Official Cookbook: Burgers, Pies, and Other Bites from the Road (Science Fiction Fantasy)</t>
  </si>
  <si>
    <t>https://m.media-amazon.com/images/I/71-DMBrsuJL._AC_UY218_.jpg</t>
  </si>
  <si>
    <t>https://www.amazon.com/dp/B08B6FNVX2</t>
  </si>
  <si>
    <t>B009ZUVEVA</t>
  </si>
  <si>
    <t>Dr. Mao's Secrets of Longevity Cookbook: Eat to Thrive, Live Long, and Be Healthy</t>
  </si>
  <si>
    <t>https://m.media-amazon.com/images/I/81LtKdaCekL._AC_UY218_.jpg</t>
  </si>
  <si>
    <t>https://www.amazon.com/dp/B009ZUVEVA</t>
  </si>
  <si>
    <t>B0CBZNSB1C</t>
  </si>
  <si>
    <t>INDIAN VEGAN COOKBOOK: 300+ Savoring Plant-based Delights, A Vegan Exploration of Vibrant Indian Recipes</t>
  </si>
  <si>
    <t>Derail Martinez</t>
  </si>
  <si>
    <t>https://m.media-amazon.com/images/I/91fDuc0MgGL._AC_UY218_.jpg</t>
  </si>
  <si>
    <t>https://www.amazon.com/dp/B0CBZNSB1C</t>
  </si>
  <si>
    <t>B08KSF658F</t>
  </si>
  <si>
    <t>The Home Baker's Bread Machine Cookbook: 101 Classic, No-Fuss Recipes for Your Oster, Zojirushi, Sunbeam, Cuisinart, Secura, KBS &amp; All Bread Makers</t>
  </si>
  <si>
    <t>Julia Martins</t>
  </si>
  <si>
    <t>https://m.media-amazon.com/images/I/91TYQrBUAvL._AC_UY218_.jpg</t>
  </si>
  <si>
    <t>https://www.amazon.com/dp/B08KSF658F</t>
  </si>
  <si>
    <t>B09PLK26JL</t>
  </si>
  <si>
    <t>Every Last Bite: A Deliciously Clean Approach to the Specific Carbohydrate Diet with Over 150 Gra in-Free, Dairy-Free &amp; Allergy-Friendly Recipes</t>
  </si>
  <si>
    <t>Carmen Sturdy</t>
  </si>
  <si>
    <t>https://m.media-amazon.com/images/I/81SFdZbQu3L._AC_UY218_.jpg</t>
  </si>
  <si>
    <t>https://www.amazon.com/dp/B09PLK26JL</t>
  </si>
  <si>
    <t>B0CGW36WQ6</t>
  </si>
  <si>
    <t>Buttercream Palette Knife Painting Techniques - A Comprehensive Guide to Textured Art Using Buttercream Icing</t>
  </si>
  <si>
    <t>https://m.media-amazon.com/images/I/91HdbSdgf1L._AC_UY218_.jpg</t>
  </si>
  <si>
    <t>https://www.amazon.com/dp/B0CGW36WQ6</t>
  </si>
  <si>
    <t>B004NSVDVU</t>
  </si>
  <si>
    <t>Dutch Oven Cooking: With International Dutch Oven Society Champion Terry Lewis</t>
  </si>
  <si>
    <t>Zac Williams</t>
  </si>
  <si>
    <t>https://m.media-amazon.com/images/I/81qjNTfkjdL._AC_UY218_.jpg</t>
  </si>
  <si>
    <t>https://www.amazon.com/dp/B004NSVDVU</t>
  </si>
  <si>
    <t>B004HFRJS0</t>
  </si>
  <si>
    <t>The Laurel's Kitchen Bread Book: A Guide to Whole-Grain Breadmaking: A Baking Book</t>
  </si>
  <si>
    <t>https://m.media-amazon.com/images/I/51GIPzDY9IL._AC_UY218_.jpg</t>
  </si>
  <si>
    <t>https://www.amazon.com/dp/B004HFRJS0</t>
  </si>
  <si>
    <t>B07SLQ7K28</t>
  </si>
  <si>
    <t>Sushi Master: An expert guide to sourcing, making and enjoying sushi at home</t>
  </si>
  <si>
    <t>Nick Sakagami</t>
  </si>
  <si>
    <t>https://m.media-amazon.com/images/I/918gt+rf4mL._AC_UY218_.jpg</t>
  </si>
  <si>
    <t>https://www.amazon.com/dp/B07SLQ7K28</t>
  </si>
  <si>
    <t>B00444597C</t>
  </si>
  <si>
    <t>Ready for Dessert: My Best Recipes [A Baking Book]</t>
  </si>
  <si>
    <t>https://m.media-amazon.com/images/I/91WXJWo18gL._AC_UY218_.jpg</t>
  </si>
  <si>
    <t>https://www.amazon.com/dp/B00444597C</t>
  </si>
  <si>
    <t>B08BVV24GZ</t>
  </si>
  <si>
    <t>The Big Book of Gluten-Free Baking: A Sweet and Savory Cookbook</t>
  </si>
  <si>
    <t>Paola Anna Miget</t>
  </si>
  <si>
    <t>https://m.media-amazon.com/images/I/A106FhU60dL._AC_UY218_.jpg</t>
  </si>
  <si>
    <t>https://www.amazon.com/dp/B08BVV24GZ</t>
  </si>
  <si>
    <t>B07TFB3F88</t>
  </si>
  <si>
    <t>The Invention of the Restaurant: Paris and Modern Gastronomic Culture, With a New Preface (Harvard historical studies ; Book 135)</t>
  </si>
  <si>
    <t>Rebecca L. Spang</t>
  </si>
  <si>
    <t>https://m.media-amazon.com/images/I/810KDHXl4WL._AC_UY218_.jpg</t>
  </si>
  <si>
    <t>https://www.amazon.com/dp/B07TFB3F88</t>
  </si>
  <si>
    <t>B098J4HK5S</t>
  </si>
  <si>
    <t>The Ultimate Lean and Green Cookbook: Get in Shape Weight 5&amp;1 Plan | Includes Delicious Low-Carb Fuelings for Beginners, Ready in Under 30 Minutes</t>
  </si>
  <si>
    <t>Stacey Matthews</t>
  </si>
  <si>
    <t>https://m.media-amazon.com/images/I/91HSgm+1rtL._AC_UY218_.jpg</t>
  </si>
  <si>
    <t>https://www.amazon.com/dp/B098J4HK5S</t>
  </si>
  <si>
    <t>B09F5KGCQ1</t>
  </si>
  <si>
    <t>Our Fermented Lives: A History of How Fermented Foods Have Shaped Cultures &amp; Communities</t>
  </si>
  <si>
    <t>Julia Skinner</t>
  </si>
  <si>
    <t>https://m.media-amazon.com/images/I/91wCS7806vL._AC_UY218_.jpg</t>
  </si>
  <si>
    <t>https://www.amazon.com/dp/B09F5KGCQ1</t>
  </si>
  <si>
    <t>B00AAH8BKY</t>
  </si>
  <si>
    <t>Nanny Ogg's Cookbook: a beautifully illustrated collection of recipes and reflections on life from one of the most famous witches from Sir Terry Pratchettâ€™s bestselling Discworld series</t>
  </si>
  <si>
    <t>https://m.media-amazon.com/images/I/91SXznhTyQL._AC_UY218_.jpg</t>
  </si>
  <si>
    <t>https://www.amazon.com/dp/B00AAH8BKY</t>
  </si>
  <si>
    <t>B08CL1P97Y</t>
  </si>
  <si>
    <t>Starter Sourdough: 100 Artisan Bread Baking recipes in one Bread Cookbook</t>
  </si>
  <si>
    <t>https://m.media-amazon.com/images/I/91va+jMz9RL._AC_UY218_.jpg</t>
  </si>
  <si>
    <t>https://www.amazon.com/dp/B08CL1P97Y</t>
  </si>
  <si>
    <t>B01MXHSXYE</t>
  </si>
  <si>
    <t>What She Ate: Six Remarkable Women and the Food That Tells Their Stories</t>
  </si>
  <si>
    <t>Laura Shapiro</t>
  </si>
  <si>
    <t>https://m.media-amazon.com/images/I/81aMk3AC6jL._AC_UY218_.jpg</t>
  </si>
  <si>
    <t>https://www.amazon.com/dp/B01MXHSXYE</t>
  </si>
  <si>
    <t>B0CJ5TL855</t>
  </si>
  <si>
    <t>Air Fryer Healthy Cookbook With Pictures Mini for Two 2023: Large Print for Beginners Tasty Recipes for One and for Two with Hot Meals, Asian Dishes and Vegetarian Tasty Dinners</t>
  </si>
  <si>
    <t>https://m.media-amazon.com/images/I/817ZBwelHXL._AC_UY218_.jpg</t>
  </si>
  <si>
    <t>https://www.amazon.com/dp/B0CJ5TL855</t>
  </si>
  <si>
    <t>B0CJPVKNWP</t>
  </si>
  <si>
    <t>The Essential Low-FODMAP Diet Cookbook for Beginners: 1000 Days of Flavorful Recipes to Calm Your Gut, Alleviate IBS, and Combat Digestive Issues. Complete with a 30-Day Meal Plan.</t>
  </si>
  <si>
    <t>Sarah Greenwell</t>
  </si>
  <si>
    <t>https://m.media-amazon.com/images/I/81NOm8UVzfL._AC_UY218_.jpg</t>
  </si>
  <si>
    <t>https://www.amazon.com/dp/B0CJPVKNWP</t>
  </si>
  <si>
    <t>B0CJ7PT63V</t>
  </si>
  <si>
    <t>Migraine-Friendly Meals: Easing the Pain with Food</t>
  </si>
  <si>
    <t>HUGO HUYER</t>
  </si>
  <si>
    <t>https://m.media-amazon.com/images/I/8124NpAd5AL._AC_UY218_.jpg</t>
  </si>
  <si>
    <t>https://www.amazon.com/dp/B0CJ7PT63V</t>
  </si>
  <si>
    <t>B07GDZSFVK</t>
  </si>
  <si>
    <t>Baking Artisan Bread with Natural Starters</t>
  </si>
  <si>
    <t>https://m.media-amazon.com/images/I/81uysogxQ8L._AC_UY218_.jpg</t>
  </si>
  <si>
    <t>https://www.amazon.com/dp/B07GDZSFVK</t>
  </si>
  <si>
    <t>B009PFYY2Q</t>
  </si>
  <si>
    <t>Cooking Korean Food with Maangchi: Book 1, 2, &amp; 3</t>
  </si>
  <si>
    <t>https://m.media-amazon.com/images/I/91g0B3lcxbL._AC_UY218_.jpg</t>
  </si>
  <si>
    <t>https://www.amazon.com/dp/B009PFYY2Q</t>
  </si>
  <si>
    <t>B0C78839V3</t>
  </si>
  <si>
    <t>Keto Air Fryer Cookbook for Beginners: 1600 Days of Quick and Mouth-Watering Complete Air Fryer, Ketogenic Diet Recipes for Weight Loss and Advanced Users, with Healthy Lifestyle</t>
  </si>
  <si>
    <t>Joseph M. Jones</t>
  </si>
  <si>
    <t>https://m.media-amazon.com/images/I/91fAjgNEjuL._AC_UY218_.jpg</t>
  </si>
  <si>
    <t>https://www.amazon.com/dp/B0C78839V3</t>
  </si>
  <si>
    <t>B00DGV80Y8</t>
  </si>
  <si>
    <t>A Man, A Can, A Plan, A Second Helping: 50 Fast Meals to Satisfy Your Healthy Appetite: A Cookbook</t>
  </si>
  <si>
    <t>https://m.media-amazon.com/images/I/91UIlMobnSL._AC_UY218_.jpg</t>
  </si>
  <si>
    <t>https://www.amazon.com/dp/B00DGV80Y8</t>
  </si>
  <si>
    <t>B0CJD25S4G</t>
  </si>
  <si>
    <t>Freeze Drying Cookbook: Easy, Tasty and Quick Recipes. Suitable for Beginners, Preppers and Anyone who Wants to Better Preserve Food for their Children and the whole family</t>
  </si>
  <si>
    <t>Emma Garten</t>
  </si>
  <si>
    <t>https://m.media-amazon.com/images/I/71fM-tnyA4L._AC_UY218_.jpg</t>
  </si>
  <si>
    <t>https://www.amazon.com/dp/B0CJD25S4G</t>
  </si>
  <si>
    <t>B0CDVD1TWJ</t>
  </si>
  <si>
    <t>Saucy Delights: A Culinary Journey through Vintage, Traditional, Modern, and Unique Sauce Recipes</t>
  </si>
  <si>
    <t>https://m.media-amazon.com/images/I/81Xi05WJOuL._AC_UY218_.jpg</t>
  </si>
  <si>
    <t>https://www.amazon.com/dp/B0CDVD1TWJ</t>
  </si>
  <si>
    <t>B0CGB1S7C9</t>
  </si>
  <si>
    <t>Heart Healthy Cookbook for Beginners: Easy &amp; Delicious Low Fat and Low Sodium Recipes to Lower Your Blood Pressure and Cholesterol Levels</t>
  </si>
  <si>
    <t>https://m.media-amazon.com/images/I/91JwTmWuCjL._AC_UY218_.jpg</t>
  </si>
  <si>
    <t>https://www.amazon.com/dp/B0CGB1S7C9</t>
  </si>
  <si>
    <t>B0C12CJQTW</t>
  </si>
  <si>
    <t>THE ULTIMATE LOW-FODMAP DIET COOKBOOK: 1000 Days Complete Simple &amp; Delicious Recipes to Manage Digestive Disorders and Relieve IBS â€“ 30-Day meal plan</t>
  </si>
  <si>
    <t>Tyler Ruiz</t>
  </si>
  <si>
    <t>https://m.media-amazon.com/images/I/91XAC7yuD8L._AC_UY218_.jpg</t>
  </si>
  <si>
    <t>https://www.amazon.com/dp/B0C12CJQTW</t>
  </si>
  <si>
    <t>B0065YVZZ4</t>
  </si>
  <si>
    <t>The Commonsense Kitchen: 500 Recipes + Lessons for a Hand-Crafted Life</t>
  </si>
  <si>
    <t>Tom Hudgens</t>
  </si>
  <si>
    <t>https://m.media-amazon.com/images/I/716YuiOQHkL._AC_UY218_.jpg</t>
  </si>
  <si>
    <t>https://www.amazon.com/dp/B0065YVZZ4</t>
  </si>
  <si>
    <t>B09ZYMT932</t>
  </si>
  <si>
    <t>No Gallbladder Diet Cookbook Guide : 300 Easy Recipes for Enjoy Healthy Food BEFORE and AFTER the Gallbladder Removal Treatment</t>
  </si>
  <si>
    <t>Brady Roots</t>
  </si>
  <si>
    <t>https://m.media-amazon.com/images/I/81SIxMbnDJL._AC_UY218_.jpg</t>
  </si>
  <si>
    <t>https://www.amazon.com/dp/B09ZYMT932</t>
  </si>
  <si>
    <t>B000PAAH2Q</t>
  </si>
  <si>
    <t>Paula Deen: It Ain't All About the Cookin'</t>
  </si>
  <si>
    <t>https://m.media-amazon.com/images/I/81MeB+X9ilL._AC_UY218_.jpg</t>
  </si>
  <si>
    <t>https://www.amazon.com/dp/B000PAAH2Q</t>
  </si>
  <si>
    <t>B095SNVQL3</t>
  </si>
  <si>
    <t>Food IQ: 100 Questions, Answers, and Recipes to Raise Your Cooking Smarts</t>
  </si>
  <si>
    <t>Daniel Holzman</t>
  </si>
  <si>
    <t>https://m.media-amazon.com/images/I/81-V7skoi6L._AC_UY218_.jpg</t>
  </si>
  <si>
    <t>https://www.amazon.com/dp/B095SNVQL3</t>
  </si>
  <si>
    <t>B084ML1YBZ</t>
  </si>
  <si>
    <t>Instant Pot Asian Pressure Cooker Meals: Fast, Fresh &amp; Affordable</t>
  </si>
  <si>
    <t>https://m.media-amazon.com/images/I/81aM9YB7qpL._AC_UY218_.jpg</t>
  </si>
  <si>
    <t>https://www.amazon.com/dp/B084ML1YBZ</t>
  </si>
  <si>
    <t>B00J8R3H3I</t>
  </si>
  <si>
    <t>The Language of Food: A Linguist Reads the Menu</t>
  </si>
  <si>
    <t>Dan Jurafsky</t>
  </si>
  <si>
    <t>https://m.media-amazon.com/images/I/71Rc7pINfoL._AC_UY218_.jpg</t>
  </si>
  <si>
    <t>https://www.amazon.com/dp/B00J8R3H3I</t>
  </si>
  <si>
    <t>B09RWW3F42</t>
  </si>
  <si>
    <t>The Big Texas Cookbook: The Food That Defines the Lone Star State</t>
  </si>
  <si>
    <t>Texas Monthly</t>
  </si>
  <si>
    <t>https://m.media-amazon.com/images/I/91Inqx5Ej5L._AC_UY218_.jpg</t>
  </si>
  <si>
    <t>https://www.amazon.com/dp/B09RWW3F42</t>
  </si>
  <si>
    <t>B084GTBYZ1</t>
  </si>
  <si>
    <t>Taste of Tucson: Sonoran-Style Recipes Inspired by the Rich Culture of Southern Arizona</t>
  </si>
  <si>
    <t>Jackie Alpers</t>
  </si>
  <si>
    <t>https://m.media-amazon.com/images/I/91iPEj1Q1GL._AC_UY218_.jpg</t>
  </si>
  <si>
    <t>https://www.amazon.com/dp/B084GTBYZ1</t>
  </si>
  <si>
    <t>B0BNVH79QC</t>
  </si>
  <si>
    <t>More Insane in the Brine: The 2nd Official Cookbook</t>
  </si>
  <si>
    <t>https://m.media-amazon.com/images/I/81gRJpKXAYL._AC_UY218_.jpg</t>
  </si>
  <si>
    <t>https://www.amazon.com/dp/B0BNVH79QC</t>
  </si>
  <si>
    <t>B091NT458Q</t>
  </si>
  <si>
    <t>Ayurveda Cookbook For Beginners: Vata: A Sattvic Ayurvedic Cookbook Backed by the Timeless Wisdom of Indian Heritage to Balance and Heal Your Vata Dosha!!</t>
  </si>
  <si>
    <t>Rohit Sahu</t>
  </si>
  <si>
    <t>https://m.media-amazon.com/images/I/91wiKk-+WqL._AC_UY218_.jpg</t>
  </si>
  <si>
    <t>https://www.amazon.com/dp/B091NT458Q</t>
  </si>
  <si>
    <t>B013WZSAVU</t>
  </si>
  <si>
    <t>Easy Asian Cookbook Box Set: Easy Korean Cookbook, Easy Filipino Cookbook, Easy Thai Cookbook, Easy Indonesian Cookbook, Easy Vietnamese Cookbook (Korean ... Recipes, Asian Recipes, Asian Cookbook 1)</t>
  </si>
  <si>
    <t>https://m.media-amazon.com/images/I/81WBXqpq84L._AC_UY218_.jpg</t>
  </si>
  <si>
    <t>https://www.amazon.com/dp/B013WZSAVU</t>
  </si>
  <si>
    <t>B0BT1QLGW1</t>
  </si>
  <si>
    <t>Bread Making Machine Cookbook: Easy Guide for Beginners, Bread Machine Ingredients for Bread Baking</t>
  </si>
  <si>
    <t>Luke Mendoza</t>
  </si>
  <si>
    <t>https://m.media-amazon.com/images/I/81GzqsNguML._AC_UY218_.jpg</t>
  </si>
  <si>
    <t>https://www.amazon.com/dp/B0BT1QLGW1</t>
  </si>
  <si>
    <t>B09RPBKVWX</t>
  </si>
  <si>
    <t>My First Popsicle: An Anthology of Food and Feelings</t>
  </si>
  <si>
    <t>Zosia Mamet</t>
  </si>
  <si>
    <t>https://m.media-amazon.com/images/I/91BojAM9YDL._AC_UY218_.jpg</t>
  </si>
  <si>
    <t>https://www.amazon.com/dp/B09RPBKVWX</t>
  </si>
  <si>
    <t>B095189LD6</t>
  </si>
  <si>
    <t>Fair Food Cookbook: Iconic Food Recipes from America's County and State Fairs</t>
  </si>
  <si>
    <t>https://m.media-amazon.com/images/I/81KA93GLmpS._AC_UY218_.jpg</t>
  </si>
  <si>
    <t>https://www.amazon.com/dp/B095189LD6</t>
  </si>
  <si>
    <t>B085LQDXTZ</t>
  </si>
  <si>
    <t>Clean Paleo Family Cookbook: 100 Delicious Squeaky Clean Paleo and Keto Recipes to Please Everyone at the Table</t>
  </si>
  <si>
    <t>Ashley McCrary</t>
  </si>
  <si>
    <t>https://m.media-amazon.com/images/I/81xB6tTOZZL._AC_UY218_.jpg</t>
  </si>
  <si>
    <t>https://www.amazon.com/dp/B085LQDXTZ</t>
  </si>
  <si>
    <t>B0CH1D3WMJ</t>
  </si>
  <si>
    <t>DASH Diet Instant Pot Cookbook for Beginners: 150 Low Sodium and Heart Healthy Electric Pressure Cooker Recipes to Lower Blood Pressure</t>
  </si>
  <si>
    <t>https://m.media-amazon.com/images/I/91NDSvEovbL._AC_UY218_.jpg</t>
  </si>
  <si>
    <t>https://www.amazon.com/dp/B0CH1D3WMJ</t>
  </si>
  <si>
    <t>B0CJG2YRHJ</t>
  </si>
  <si>
    <t>One Bowl Wonder Buddha Bowls: A powerhouse of nutrition in a single bowl</t>
  </si>
  <si>
    <t>Catherine Tennie</t>
  </si>
  <si>
    <t>https://m.media-amazon.com/images/I/811JiGi9cvL._AC_UY218_.jpg</t>
  </si>
  <si>
    <t>https://www.amazon.com/dp/B0CJG2YRHJ</t>
  </si>
  <si>
    <t>B0942FHDS4</t>
  </si>
  <si>
    <t>Just One Cookbook - Essential Japanese Recipes vol 2</t>
  </si>
  <si>
    <t>https://m.media-amazon.com/images/I/71HBKHWFuUS._AC_UY218_.jpg</t>
  </si>
  <si>
    <t>https://www.amazon.com/dp/B0942FHDS4</t>
  </si>
  <si>
    <t>B0C143TBSC</t>
  </si>
  <si>
    <t>The Joy of Oysters: A Complete Guide to Sourcing, Shucking, Grilling, Broiling, and Frying</t>
  </si>
  <si>
    <t>Nils Bernstein</t>
  </si>
  <si>
    <t>https://m.media-amazon.com/images/I/71KsnmJU5cL._AC_UY218_.jpg</t>
  </si>
  <si>
    <t>https://www.amazon.com/dp/B0C143TBSC</t>
  </si>
  <si>
    <t>B09LCS3HHM</t>
  </si>
  <si>
    <t>As Cooked on TikTok: Fan favorites and recipe exclusives from more than 40 TikTok creators! A Cookbook</t>
  </si>
  <si>
    <t>TikTok</t>
  </si>
  <si>
    <t>https://m.media-amazon.com/images/I/91PX2y8Vq+L._AC_UY218_.jpg</t>
  </si>
  <si>
    <t>https://www.amazon.com/dp/B09LCS3HHM</t>
  </si>
  <si>
    <t>B07M9LMV5V</t>
  </si>
  <si>
    <t>The "I Love My Air Fryer" Gluten-Free Recipe Book: From Lemon Blueberry Muffins to Mediterranean Short Ribs, 175 Easy and Delicious Gluten-Free Recipes ("I Love My")</t>
  </si>
  <si>
    <t>Michelle Fagone</t>
  </si>
  <si>
    <t>https://m.media-amazon.com/images/I/81jOwSFGATL._AC_UY218_.jpg</t>
  </si>
  <si>
    <t>https://www.amazon.com/dp/B07M9LMV5V</t>
  </si>
  <si>
    <t>B09TWXX41X</t>
  </si>
  <si>
    <t>French Bread Baking Cookbook for Beginners: The Essential Guide to Baking Baguettes, Boules, Brioche, and More: The Essential Guide to Baking Baguettes, Boules, Brioche, and More</t>
  </si>
  <si>
    <t>Katie Rosenhouse Kuczynski</t>
  </si>
  <si>
    <t>https://m.media-amazon.com/images/I/91PuCOw2cmL._AC_UY218_.jpg</t>
  </si>
  <si>
    <t>https://www.amazon.com/dp/B09TWXX41X</t>
  </si>
  <si>
    <t>B000XPNW0W</t>
  </si>
  <si>
    <t>The Tenth Muse: My Life in Food</t>
  </si>
  <si>
    <t>https://m.media-amazon.com/images/I/4182d-fD-xL._AC_UY218_.jpg</t>
  </si>
  <si>
    <t>https://www.amazon.com/dp/B000XPNW0W</t>
  </si>
  <si>
    <t>B07H2MJ4KQ</t>
  </si>
  <si>
    <t>https://m.media-amazon.com/images/I/71ZFe9sY-ML._AC_UY218_.jpg</t>
  </si>
  <si>
    <t>https://www.amazon.com/dp/B07H2MJ4KQ</t>
  </si>
  <si>
    <t>B08XX3JX23</t>
  </si>
  <si>
    <t>Tapas: and other Spanish plates to share</t>
  </si>
  <si>
    <t>https://m.media-amazon.com/images/I/91eiX1SucFL._AC_UY218_.jpg</t>
  </si>
  <si>
    <t>https://www.amazon.com/dp/B08XX3JX23</t>
  </si>
  <si>
    <t>B084RG48B2</t>
  </si>
  <si>
    <t>Type 1 Diabetes for the Newly Diagnosed: What to Expect, What To Do, How to Thrive</t>
  </si>
  <si>
    <t>Ariel Warren RDN CDCES</t>
  </si>
  <si>
    <t>https://m.media-amazon.com/images/I/81y9LfFSObL._AC_UY218_.jpg</t>
  </si>
  <si>
    <t>https://www.amazon.com/dp/B084RG48B2</t>
  </si>
  <si>
    <t>B07Z9NDN8Q</t>
  </si>
  <si>
    <t>How to Cook for Beginners: An Easy Cookbook for Learning the Basics</t>
  </si>
  <si>
    <t>Gwyn Novak</t>
  </si>
  <si>
    <t>https://m.media-amazon.com/images/I/81sgFqn6UFL._AC_UY218_.jpg</t>
  </si>
  <si>
    <t>https://www.amazon.com/dp/B07Z9NDN8Q</t>
  </si>
  <si>
    <t>B00BATKO10</t>
  </si>
  <si>
    <t>Chickens in the Road: An Adventure in Ordinary Splendor</t>
  </si>
  <si>
    <t>Suzanne McMinn</t>
  </si>
  <si>
    <t>https://m.media-amazon.com/images/I/91vXk3e2aBL._AC_UY218_.jpg</t>
  </si>
  <si>
    <t>https://www.amazon.com/dp/B00BATKO10</t>
  </si>
  <si>
    <t>B08JGH34BD</t>
  </si>
  <si>
    <t>Texas Roadhouse Copycat Recipes: Replicate The Most Wanted Recipes From Your Favorite Restaurant at Home! (Copycat Cookbooks On A Budget Book 2)</t>
  </si>
  <si>
    <t>https://m.media-amazon.com/images/I/81PEXxF+9pL._AC_UY218_.jpg</t>
  </si>
  <si>
    <t>https://www.amazon.com/dp/B08JGH34BD</t>
  </si>
  <si>
    <t>B0BQZH21SX</t>
  </si>
  <si>
    <t>Mcguireâ€™s Irish Pub Cookbook (Restaurant Cookbooks)</t>
  </si>
  <si>
    <t>Jessie Tirsh</t>
  </si>
  <si>
    <t>https://m.media-amazon.com/images/I/810uIQOq8fL._AC_UY218_.jpg</t>
  </si>
  <si>
    <t>https://www.amazon.com/dp/B0BQZH21SX</t>
  </si>
  <si>
    <t>B00QSS940A</t>
  </si>
  <si>
    <t>The Lost Art of Pie Making: Made Easy</t>
  </si>
  <si>
    <t>https://m.media-amazon.com/images/I/915UpwFrxCL._AC_UY218_.jpg</t>
  </si>
  <si>
    <t>https://www.amazon.com/dp/B00QSS940A</t>
  </si>
  <si>
    <t>B01AES6ZMY</t>
  </si>
  <si>
    <t>Poole's: Recipes and Stories from a Modern Diner [A Cookbook]</t>
  </si>
  <si>
    <t>https://m.media-amazon.com/images/I/91g2xZXrYRL._AC_UY218_.jpg</t>
  </si>
  <si>
    <t>https://www.amazon.com/dp/B01AES6ZMY</t>
  </si>
  <si>
    <t>B003YJEXU2</t>
  </si>
  <si>
    <t>Rachael Ray 365: No Repeats: A Year of Deliciously Different Dinners: A Cookbook (A 30-Minute Meal Cookbook)</t>
  </si>
  <si>
    <t>https://m.media-amazon.com/images/I/51Oed5VSU6L._AC_UY218_.jpg</t>
  </si>
  <si>
    <t>https://www.amazon.com/dp/B003YJEXU2</t>
  </si>
  <si>
    <t>B07JNBTFHY</t>
  </si>
  <si>
    <t>Soups: 70+ Nourishing Recipes (Good Food Guaranteed Book 14)</t>
  </si>
  <si>
    <t>https://m.media-amazon.com/images/I/81C7qScB6uL._AC_UY218_.jpg</t>
  </si>
  <si>
    <t>https://www.amazon.com/dp/B07JNBTFHY</t>
  </si>
  <si>
    <t>B0CDSVS398</t>
  </si>
  <si>
    <t>Sober Curious Drinks: Non-Alcoholic Cocktail Recipes That Are Easy to Make, Taste Delicious, and Wonâ€™t Leave You Feeling Hungover</t>
  </si>
  <si>
    <t>https://m.media-amazon.com/images/I/81n6McbUHkL._AC_UY218_.jpg</t>
  </si>
  <si>
    <t>https://www.amazon.com/dp/B0CDSVS398</t>
  </si>
  <si>
    <t>B0B57HTM4N</t>
  </si>
  <si>
    <t>By Bread Alone: A Baker's Reflections on Hunger, Longing, and the Goodness of God</t>
  </si>
  <si>
    <t>Kendall Vanderslice</t>
  </si>
  <si>
    <t>https://m.media-amazon.com/images/I/71ZfL+45EEL._AC_UY218_.jpg</t>
  </si>
  <si>
    <t>https://www.amazon.com/dp/B0B57HTM4N</t>
  </si>
  <si>
    <t>B09TBMC3CT</t>
  </si>
  <si>
    <t>Horn Barbecue: Recipes and Techniques from a Master of the Art of BBQ</t>
  </si>
  <si>
    <t>Matt Horn</t>
  </si>
  <si>
    <t>https://m.media-amazon.com/images/I/A1D5i+if4UL._AC_UY218_.jpg</t>
  </si>
  <si>
    <t>https://www.amazon.com/dp/B09TBMC3CT</t>
  </si>
  <si>
    <t>B08KH84QZC</t>
  </si>
  <si>
    <t>Wow! 1001 Homemade Sandwich Recipes: The Highest Rated Homemade Sandwich Cookbook You Should Read</t>
  </si>
  <si>
    <t>https://m.media-amazon.com/images/I/81LY3h2WeeL._AC_UY218_.jpg</t>
  </si>
  <si>
    <t>https://www.amazon.com/dp/B08KH84QZC</t>
  </si>
  <si>
    <t>B0BBBRGJ3J</t>
  </si>
  <si>
    <t>Crushed: How a Changing Climate Is Altering the Way We Drink</t>
  </si>
  <si>
    <t>Brian Freedman</t>
  </si>
  <si>
    <t>https://m.media-amazon.com/images/I/61PpcOydGxL._AC_UY218_.jpg</t>
  </si>
  <si>
    <t>https://www.amazon.com/dp/B0BBBRGJ3J</t>
  </si>
  <si>
    <t>B07N6Z3X35</t>
  </si>
  <si>
    <t>The Olive Oil and Vinegar Lover's Cookbook: Revised and Updated Edition</t>
  </si>
  <si>
    <t>Emily Lycopolus</t>
  </si>
  <si>
    <t>https://m.media-amazon.com/images/I/81oIBVcXJ6L._AC_UY218_.jpg</t>
  </si>
  <si>
    <t>https://www.amazon.com/dp/B07N6Z3X35</t>
  </si>
  <si>
    <t>B07898WWGC</t>
  </si>
  <si>
    <t>Rose's Baking Basics: 100 Essential Recipes, with More Than 600 Step-by-Step Photos</t>
  </si>
  <si>
    <t>https://m.media-amazon.com/images/I/81V0uvW12KL._AC_UY218_.jpg</t>
  </si>
  <si>
    <t>https://www.amazon.com/dp/B07898WWGC</t>
  </si>
  <si>
    <t>B0751NT5H8</t>
  </si>
  <si>
    <t>The One Minute Wine Master: Discover 10 Wines You'll Like in 60 Seconds or Less</t>
  </si>
  <si>
    <t>Jennifer Simonetti-Bryan</t>
  </si>
  <si>
    <t>https://m.media-amazon.com/images/I/71sglCvtyxL._AC_UY218_.jpg</t>
  </si>
  <si>
    <t>https://www.amazon.com/dp/B0751NT5H8</t>
  </si>
  <si>
    <t>B09RQH54R1</t>
  </si>
  <si>
    <t>Orchids &amp; Sweet Tea: Plant-Forward Recipes with Jamaican Flavor &amp; Southern Charm</t>
  </si>
  <si>
    <t>Shanika Graham-White</t>
  </si>
  <si>
    <t>https://m.media-amazon.com/images/I/91DngwS5UML._AC_UY218_.jpg</t>
  </si>
  <si>
    <t>https://www.amazon.com/dp/B09RQH54R1</t>
  </si>
  <si>
    <t>B07JQDPFXV</t>
  </si>
  <si>
    <t>PÃ¢tÃ©, Confit, Rillette: Recipes from the Craft of Charcuterie</t>
  </si>
  <si>
    <t>Brian Polcyn</t>
  </si>
  <si>
    <t>https://m.media-amazon.com/images/I/81heQ5P8THL._AC_UY218_.jpg</t>
  </si>
  <si>
    <t>https://www.amazon.com/dp/B07JQDPFXV</t>
  </si>
  <si>
    <t>B00L77YQH8</t>
  </si>
  <si>
    <t>Bryce T. Bauer</t>
  </si>
  <si>
    <t>https://m.media-amazon.com/images/I/81+u8v11VML._AC_UY218_.jpg</t>
  </si>
  <si>
    <t>https://www.amazon.com/dp/B00L77YQH8</t>
  </si>
  <si>
    <t>B00F51KIQK</t>
  </si>
  <si>
    <t>Whiskey Women: The Untold Story of How Women Saved Bourbon, Scotch, and Irish Whiskey</t>
  </si>
  <si>
    <t>https://m.media-amazon.com/images/I/91I8HKR8T9L._AC_UY218_.jpg</t>
  </si>
  <si>
    <t>https://www.amazon.com/dp/B00F51KIQK</t>
  </si>
  <si>
    <t>B003KN2O6M</t>
  </si>
  <si>
    <t>Diet for a Hot Planet: The Climate Crisis at the End of Your Fork and What You Can Do About It</t>
  </si>
  <si>
    <t>Anna Lappe</t>
  </si>
  <si>
    <t>https://m.media-amazon.com/images/I/71vVpWG4wrL._AC_UY218_.jpg</t>
  </si>
  <si>
    <t>https://www.amazon.com/dp/B003KN2O6M</t>
  </si>
  <si>
    <t>B0CJRW69GB</t>
  </si>
  <si>
    <t>WeightWatchers Personal Points Cookbook 2023: Easy and Delicious WW Freestyle Recipes to Eat Your Favorite Foods Correctly and Without Too Much Discomfort</t>
  </si>
  <si>
    <t>Sophia Griffith Cook</t>
  </si>
  <si>
    <t>https://m.media-amazon.com/images/I/81dd+gh-PsL._AC_UY218_.jpg</t>
  </si>
  <si>
    <t>https://www.amazon.com/dp/B0CJRW69GB</t>
  </si>
  <si>
    <t>B00YWJ3KCA</t>
  </si>
  <si>
    <t>Bitterman's Field Guide to Bitters &amp; Amari: 500 Bitters; 50 Amari; 123 Recipes for Cocktails, Food &amp; Homemade Bitters</t>
  </si>
  <si>
    <t>Mark Bitterman</t>
  </si>
  <si>
    <t>https://m.media-amazon.com/images/I/81uGDsHdFqL._AC_UY218_.jpg</t>
  </si>
  <si>
    <t>https://www.amazon.com/dp/B00YWJ3KCA</t>
  </si>
  <si>
    <t>B0B7QTNTG3</t>
  </si>
  <si>
    <t>South's Forgotten Desserts: Pies, Cakes, Candies, Cookies &amp; More!</t>
  </si>
  <si>
    <t>https://m.media-amazon.com/images/I/81ZVZldtUaL._AC_UY218_.jpg</t>
  </si>
  <si>
    <t>https://www.amazon.com/dp/B0B7QTNTG3</t>
  </si>
  <si>
    <t>B09ZRPXTXP</t>
  </si>
  <si>
    <t>Cooking with Lentils: Family-Friendly Nutritious Lentil Recipes from Breakfast to Dinner (Specific-Ingredient Cookbooks)</t>
  </si>
  <si>
    <t>https://m.media-amazon.com/images/I/91DFM7xgXJL._AC_UY218_.jpg</t>
  </si>
  <si>
    <t>https://www.amazon.com/dp/B09ZRPXTXP</t>
  </si>
  <si>
    <t>B00GVZZN0K</t>
  </si>
  <si>
    <t>Lee Brian Schrager</t>
  </si>
  <si>
    <t>https://m.media-amazon.com/images/I/91PeQOdevQL._AC_UY218_.jpg</t>
  </si>
  <si>
    <t>https://www.amazon.com/dp/B00GVZZN0K</t>
  </si>
  <si>
    <t>B079DBL7H8</t>
  </si>
  <si>
    <t>Red Truck Bakery Cookbook: Gold-Standard Recipes from America's Favorite Rural Bakery</t>
  </si>
  <si>
    <t>https://m.media-amazon.com/images/I/A1FoWflMwRL._AC_UY218_.jpg</t>
  </si>
  <si>
    <t>https://www.amazon.com/dp/B079DBL7H8</t>
  </si>
  <si>
    <t>B00KAEXMFG</t>
  </si>
  <si>
    <t>The Plan Cookbook: More Than 150 Recipes for Vibrant Health and Weight Loss</t>
  </si>
  <si>
    <t>https://m.media-amazon.com/images/I/817TTL3RSZL._AC_UY218_.jpg</t>
  </si>
  <si>
    <t>https://www.amazon.com/dp/B00KAEXMFG</t>
  </si>
  <si>
    <t>B07C6YRCGJ</t>
  </si>
  <si>
    <t>The Truffle Underground: A Tale of Mystery, Mayhem, and Manipulation in the Shadowy Market of the World's Most Expensive Fungus</t>
  </si>
  <si>
    <t>Ryan Jacobs</t>
  </si>
  <si>
    <t>https://m.media-amazon.com/images/I/91TsPVP561L._AC_UY218_.jpg</t>
  </si>
  <si>
    <t>https://www.amazon.com/dp/B07C6YRCGJ</t>
  </si>
  <si>
    <t>B09QZ2SRXC</t>
  </si>
  <si>
    <t>The Complete Air Fryer Cookbook: Quick, Easy and Healthy Recipes for a Twist on Your Weeknight Meals</t>
  </si>
  <si>
    <t>https://m.media-amazon.com/images/I/81AtY7mCZdL._AC_UY218_.jpg</t>
  </si>
  <si>
    <t>https://www.amazon.com/dp/B09QZ2SRXC</t>
  </si>
  <si>
    <t>B07MBQHQPL</t>
  </si>
  <si>
    <t>The 5-Ingredient Italian Cookbook: 101 Regional Classics Made Simple</t>
  </si>
  <si>
    <t>Francesca Montillo</t>
  </si>
  <si>
    <t>https://m.media-amazon.com/images/I/91r7jXSDTAL._AC_UY218_.jpg</t>
  </si>
  <si>
    <t>https://www.amazon.com/dp/B07MBQHQPL</t>
  </si>
  <si>
    <t>B00IHGVRF6</t>
  </si>
  <si>
    <t>Salad Samurai: 100 Cutting-Edge, Ultra-Hearty, Easy-to-Make Salads You Don't Have to Be Vegan to Love</t>
  </si>
  <si>
    <t>https://m.media-amazon.com/images/I/913i07+La9L._AC_UY218_.jpg</t>
  </si>
  <si>
    <t>https://www.amazon.com/dp/B00IHGVRF6</t>
  </si>
  <si>
    <t>B0C7BLLMYR</t>
  </si>
  <si>
    <t>The Modern Mediterranean Diet: The worldâ€™s most successful everyday diet for longterm health</t>
  </si>
  <si>
    <t>Dr Catherine Itsiopoulos</t>
  </si>
  <si>
    <t>https://m.media-amazon.com/images/I/91kli58nlGL._AC_UY218_.jpg</t>
  </si>
  <si>
    <t>https://www.amazon.com/dp/B0C7BLLMYR</t>
  </si>
  <si>
    <t>B0B5L681PT</t>
  </si>
  <si>
    <t>Sweet Remedies: Healing Herbal Honeys</t>
  </si>
  <si>
    <t>Dawn Combs</t>
  </si>
  <si>
    <t>https://m.media-amazon.com/images/I/81zsu1xrVML._AC_UY218_.jpg</t>
  </si>
  <si>
    <t>https://www.amazon.com/dp/B0B5L681PT</t>
  </si>
  <si>
    <t>B00MRPL14A</t>
  </si>
  <si>
    <t>The Reboot with Joe Juice Diet Cookbook: Juice, Smoothie, and Plant-based Recipes Inspired by the Hit Documentary Fat, Sick, and Nearly Dead</t>
  </si>
  <si>
    <t>https://m.media-amazon.com/images/I/91DiXmWDQrL._AC_UY218_.jpg</t>
  </si>
  <si>
    <t>https://www.amazon.com/dp/B00MRPL14A</t>
  </si>
  <si>
    <t>B07P43Y6SY</t>
  </si>
  <si>
    <t>My Shanghai: Recipes and Stories from a City on the Water</t>
  </si>
  <si>
    <t>Betty Liu</t>
  </si>
  <si>
    <t>https://m.media-amazon.com/images/I/81jome2zjAS._AC_UY218_.jpg</t>
  </si>
  <si>
    <t>https://www.amazon.com/dp/B07P43Y6SY</t>
  </si>
  <si>
    <t>B012KJYR48</t>
  </si>
  <si>
    <t>All Under Heaven: Recipes from the 35 Cuisines of China [A Cookbook]</t>
  </si>
  <si>
    <t>Carolyn Phillips</t>
  </si>
  <si>
    <t>https://m.media-amazon.com/images/I/81EA5qIY-pL._AC_UY218_.jpg</t>
  </si>
  <si>
    <t>https://www.amazon.com/dp/B012KJYR48</t>
  </si>
  <si>
    <t>B082H3MGXB</t>
  </si>
  <si>
    <t>Greenfeast: Autumn, Winter: [A Cookbook]</t>
  </si>
  <si>
    <t>https://m.media-amazon.com/images/I/81aD4EwJ1QL._AC_UY218_.jpg</t>
  </si>
  <si>
    <t>https://www.amazon.com/dp/B082H3MGXB</t>
  </si>
  <si>
    <t>B00BVTMIOA</t>
  </si>
  <si>
    <t>Baking: From My Home to Yours</t>
  </si>
  <si>
    <t>https://m.media-amazon.com/images/I/91dsRXp-ynL._AC_UY218_.jpg</t>
  </si>
  <si>
    <t>https://www.amazon.com/dp/B00BVTMIOA</t>
  </si>
  <si>
    <t>B0BPMWB1B5</t>
  </si>
  <si>
    <t>Anti-Inflammatory Cookbook for Beginners: The complete guide to the anti-inflammatory diet, with many healthy recipes to reduce inflammation, balance hormones, and live a healthy life.</t>
  </si>
  <si>
    <t>Rachel Rodriguez</t>
  </si>
  <si>
    <t>https://m.media-amazon.com/images/I/91RaLdqQ3gL._AC_UY218_.jpg</t>
  </si>
  <si>
    <t>https://www.amazon.com/dp/B0BPMWB1B5</t>
  </si>
  <si>
    <t>B07LDTGPCK</t>
  </si>
  <si>
    <t>Kitchen Party: Effortless Recipes for Every Occasion: A Cookbook</t>
  </si>
  <si>
    <t>https://m.media-amazon.com/images/I/91pJy8YtdgL._AC_UY218_.jpg</t>
  </si>
  <si>
    <t>https://www.amazon.com/dp/B07LDTGPCK</t>
  </si>
  <si>
    <t>B08HD8VFW8</t>
  </si>
  <si>
    <t>Speedy MOB: 12-minute meals for 4 people</t>
  </si>
  <si>
    <t>Ben Lebus</t>
  </si>
  <si>
    <t>https://m.media-amazon.com/images/I/7102waQSqTL._AC_UY218_.jpg</t>
  </si>
  <si>
    <t>https://www.amazon.com/dp/B08HD8VFW8</t>
  </si>
  <si>
    <t>B07JZ28K19</t>
  </si>
  <si>
    <t>Artisanal Small-Batch Brewing: Easy Homemade Wines, Beers, Meads and Ciders</t>
  </si>
  <si>
    <t>Amber Shehan</t>
  </si>
  <si>
    <t>https://m.media-amazon.com/images/I/91ZgmXLcWsL._AC_UY218_.jpg</t>
  </si>
  <si>
    <t>https://www.amazon.com/dp/B07JZ28K19</t>
  </si>
  <si>
    <t>B002MHOCQM</t>
  </si>
  <si>
    <t>Confections of a Closet Master Baker: One Woman's Sweet Journey from Unhappy Hollywood Executive to Contented Country Baker</t>
  </si>
  <si>
    <t>https://m.media-amazon.com/images/I/51hKNiXmF1L._AC_UY218_.jpg</t>
  </si>
  <si>
    <t>https://www.amazon.com/dp/B002MHOCQM</t>
  </si>
  <si>
    <t>B0CJKXXRLR</t>
  </si>
  <si>
    <t>The Essential Keto Diet Cookbook for Beginners: Fuel Your Body and Mind with Effortless and Flavorful Low-Carb Recipes | Transform Your Lifestyle and Unleash Your Inner Chef + 4-Week Meal Plan!</t>
  </si>
  <si>
    <t>Brenda Rodriquez</t>
  </si>
  <si>
    <t>https://m.media-amazon.com/images/I/91iwXjkse8L._AC_UY218_.jpg</t>
  </si>
  <si>
    <t>https://www.amazon.com/dp/B0CJKXXRLR</t>
  </si>
  <si>
    <t>B01D3UM4OI</t>
  </si>
  <si>
    <t>SOUTHERN COOKING: More Than 250 Secret Southern Recipes</t>
  </si>
  <si>
    <t>APRIL KELSEY</t>
  </si>
  <si>
    <t>https://m.media-amazon.com/images/I/91pxTb2BxSL._AC_UY218_.jpg</t>
  </si>
  <si>
    <t>https://www.amazon.com/dp/B01D3UM4OI</t>
  </si>
  <si>
    <t>B09VCM4QPJ</t>
  </si>
  <si>
    <t>Everyday French Cooking: Modern French Cuisine Made Simple</t>
  </si>
  <si>
    <t>https://m.media-amazon.com/images/I/81ssUB8cGLL._AC_UY218_.jpg</t>
  </si>
  <si>
    <t>https://www.amazon.com/dp/B09VCM4QPJ</t>
  </si>
  <si>
    <t>B0CHK5PNMM</t>
  </si>
  <si>
    <t>Low Cholesterol Food List: Boost Good HDL Cholesterol Foods to Eat, Lower Bad LDL Cholesterol with Foods To Avoid, 40 Tasty Low-Cholesterol Recipes, 30 Day Meal Plan, A Quick Reference Pocket Guide</t>
  </si>
  <si>
    <t>https://m.media-amazon.com/images/I/81SCBndsCWL._AC_UY218_.jpg</t>
  </si>
  <si>
    <t>https://www.amazon.com/dp/B0CHK5PNMM</t>
  </si>
  <si>
    <t>B003V4BPR4</t>
  </si>
  <si>
    <t>The Essential Cocktail: The Art of Mixing Perfect Drinks</t>
  </si>
  <si>
    <t>https://m.media-amazon.com/images/I/51HhW+zLe7L._AC_UY218_.jpg</t>
  </si>
  <si>
    <t>https://www.amazon.com/dp/B003V4BPR4</t>
  </si>
  <si>
    <t>B01G12K22Q</t>
  </si>
  <si>
    <t>The Mason Jar Cookbook: 80 Healthy and Portable Meals for breakfast, lunch and dinner</t>
  </si>
  <si>
    <t>https://m.media-amazon.com/images/I/71-hpxUVbgL._AC_UY218_.jpg</t>
  </si>
  <si>
    <t>https://www.amazon.com/dp/B01G12K22Q</t>
  </si>
  <si>
    <t>B0046REPJU</t>
  </si>
  <si>
    <t>Everyday Italian: 125 Simple and Delicious Recipes: A Cookbook</t>
  </si>
  <si>
    <t>https://m.media-amazon.com/images/I/A1lnbUhJl+L._AC_UY218_.jpg</t>
  </si>
  <si>
    <t>https://www.amazon.com/dp/B0046REPJU</t>
  </si>
  <si>
    <t>B083FRH73W</t>
  </si>
  <si>
    <t>Creole Feast: Fifteen Master Chefs of New Orleans Reveal Their Secrets</t>
  </si>
  <si>
    <t>Nathaniel Burton</t>
  </si>
  <si>
    <t>https://m.media-amazon.com/images/I/81yHQrla4LL._AC_UY218_.jpg</t>
  </si>
  <si>
    <t>https://www.amazon.com/dp/B083FRH73W</t>
  </si>
  <si>
    <t>B08NT2TC9H</t>
  </si>
  <si>
    <t>Afternoon Tea At Home: Deliciously indulgent recipes for sandwiches, savouries, scones, cakes and other fancies</t>
  </si>
  <si>
    <t>Will Torrent</t>
  </si>
  <si>
    <t>https://m.media-amazon.com/images/I/819cVICzjHL._AC_UY218_.jpg</t>
  </si>
  <si>
    <t>https://www.amazon.com/dp/B08NT2TC9H</t>
  </si>
  <si>
    <t>B00BKRW54G</t>
  </si>
  <si>
    <t>Three Squares: The Invention of the American Meal</t>
  </si>
  <si>
    <t>Abigail Carroll</t>
  </si>
  <si>
    <t>https://m.media-amazon.com/images/I/81kVB0L+3vL._AC_UY218_.jpg</t>
  </si>
  <si>
    <t>https://www.amazon.com/dp/B00BKRW54G</t>
  </si>
  <si>
    <t>B0844M4L3K</t>
  </si>
  <si>
    <t>Dine Like a Dragon: The Complete Chinese Cookbook: Master Chinese Cooking with 999 Legendary Recipes (Asian Cookbook)</t>
  </si>
  <si>
    <t>Ziyi Cheng</t>
  </si>
  <si>
    <t>https://m.media-amazon.com/images/I/91ufgzxtjaL._AC_UY218_.jpg</t>
  </si>
  <si>
    <t>https://www.amazon.com/dp/B0844M4L3K</t>
  </si>
  <si>
    <t>B07V7DWL4H</t>
  </si>
  <si>
    <t>The Hairy Bikers' One Pot Wonders: Over 100 delicious new favourites, from terrific tray bakes to roasting tin treats!</t>
  </si>
  <si>
    <t>https://m.media-amazon.com/images/I/A1SN7qbbIwL._AC_UY218_.jpg</t>
  </si>
  <si>
    <t>https://www.amazon.com/dp/B07V7DWL4H</t>
  </si>
  <si>
    <t>B06XQ5V6PL</t>
  </si>
  <si>
    <t>Bon Appetit! Vegetarian Dishes</t>
  </si>
  <si>
    <t>https://m.media-amazon.com/images/I/711yMHb7H0L._AC_UY218_.jpg</t>
  </si>
  <si>
    <t>https://www.amazon.com/dp/B06XQ5V6PL</t>
  </si>
  <si>
    <t>B09XYZWW3P</t>
  </si>
  <si>
    <t>The Tea Recipe Book: 50 Hot and Iced Teas from Lattes to Bobas</t>
  </si>
  <si>
    <t>Nicole Wilson</t>
  </si>
  <si>
    <t>https://m.media-amazon.com/images/I/813bYH22C3L._AC_UY218_.jpg</t>
  </si>
  <si>
    <t>https://www.amazon.com/dp/B09XYZWW3P</t>
  </si>
  <si>
    <t>B07CRGX286</t>
  </si>
  <si>
    <t>Hotbox: Inside Catering, the Food World's Riskiest Business</t>
  </si>
  <si>
    <t>https://m.media-amazon.com/images/I/71ikyy8f0BL._AC_UY218_.jpg</t>
  </si>
  <si>
    <t>https://www.amazon.com/dp/B07CRGX286</t>
  </si>
  <si>
    <t>B08CND1VYV</t>
  </si>
  <si>
    <t>Fermentation: River Cottage Handbook No.18</t>
  </si>
  <si>
    <t>Rachel De Thample</t>
  </si>
  <si>
    <t>https://m.media-amazon.com/images/I/91wo3iP5NkL._AC_UY218_.jpg</t>
  </si>
  <si>
    <t>https://www.amazon.com/dp/B08CND1VYV</t>
  </si>
  <si>
    <t>B07GNWP2SJ</t>
  </si>
  <si>
    <t>Your Complete Vegan Pregnancy: Your All-in-One Guide to a Healthy, Holistic, Plant-Based Pregnancy</t>
  </si>
  <si>
    <t>Reed Mangels</t>
  </si>
  <si>
    <t>https://m.media-amazon.com/images/I/71JvUU3K-UL._AC_UY218_.jpg</t>
  </si>
  <si>
    <t>https://www.amazon.com/dp/B07GNWP2SJ</t>
  </si>
  <si>
    <t>B00LPDSX7S</t>
  </si>
  <si>
    <t>Going Vegan: The Complete Guide to Making a Healthy Transition to a Plant-Based Lifestyle</t>
  </si>
  <si>
    <t>Joni Marie Newman</t>
  </si>
  <si>
    <t>https://m.media-amazon.com/images/I/81i8PHy-nxL._AC_UY218_.jpg</t>
  </si>
  <si>
    <t>https://www.amazon.com/dp/B00LPDSX7S</t>
  </si>
  <si>
    <t>B0CDMKZ2F4</t>
  </si>
  <si>
    <t>Well Fed Weeknights: Complete Paleo Meals in 45 Minutes or Less</t>
  </si>
  <si>
    <t>Melissa Joulwan</t>
  </si>
  <si>
    <t>https://m.media-amazon.com/images/I/7115XVWx5HL._AC_UY218_.jpg</t>
  </si>
  <si>
    <t>https://www.amazon.com/dp/B0CDMKZ2F4</t>
  </si>
  <si>
    <t>B0B64YWPZB</t>
  </si>
  <si>
    <t>Festival Fare: Fair Food Recipes to Make and Enjoy at Home</t>
  </si>
  <si>
    <t>Charlotte Long</t>
  </si>
  <si>
    <t>https://m.media-amazon.com/images/I/81oXVa+WxYL._AC_UY218_.jpg</t>
  </si>
  <si>
    <t>https://www.amazon.com/dp/B0B64YWPZB</t>
  </si>
  <si>
    <t>B00GTBZPBI</t>
  </si>
  <si>
    <t>Becoming Vegan, Express Edition: The Everyday Guide to Plant-based Nutrition</t>
  </si>
  <si>
    <t>https://m.media-amazon.com/images/I/712vTqxomPL._AC_UY218_.jpg</t>
  </si>
  <si>
    <t>https://www.amazon.com/dp/B00GTBZPBI</t>
  </si>
  <si>
    <t>B075NWDZ7P</t>
  </si>
  <si>
    <t>Italian Moms: 150 Family Recipes</t>
  </si>
  <si>
    <t>https://m.media-amazon.com/images/I/81hc6EHAmJL._AC_UY218_.jpg</t>
  </si>
  <si>
    <t>https://www.amazon.com/dp/B075NWDZ7P</t>
  </si>
  <si>
    <t>B00FAI6XEY</t>
  </si>
  <si>
    <t>Cuisine and Empire: Cooking in World History (California Studies in Food and Culture Book 43)</t>
  </si>
  <si>
    <t>Rachel Laudan</t>
  </si>
  <si>
    <t>https://m.media-amazon.com/images/I/9126V9yyCBL._AC_UY218_.jpg</t>
  </si>
  <si>
    <t>https://www.amazon.com/dp/B00FAI6XEY</t>
  </si>
  <si>
    <t>B091D625KX</t>
  </si>
  <si>
    <t>Portal Tears: Drowning The Demons Beneath The Fat To Keep The Weight From Coming Back</t>
  </si>
  <si>
    <t>Lisa Ceizyk</t>
  </si>
  <si>
    <t>https://m.media-amazon.com/images/I/71Ky8GouBFL._AC_UY218_.jpg</t>
  </si>
  <si>
    <t>https://www.amazon.com/dp/B091D625KX</t>
  </si>
  <si>
    <t>B074SGMCL7</t>
  </si>
  <si>
    <t>Carolina Cookbook: A Southern Cookbook with Authentic North Carolina Recipes and South Carolina Recipes for Easy Southern Cooking</t>
  </si>
  <si>
    <t>https://m.media-amazon.com/images/I/91GGjy0ralL._AC_UY218_.jpg</t>
  </si>
  <si>
    <t>https://www.amazon.com/dp/B074SGMCL7</t>
  </si>
  <si>
    <t>B0819K8PQL</t>
  </si>
  <si>
    <t>Annie Bell's Baking Bible: Over 200 triple-tested recipes that you'll want to cook again and again</t>
  </si>
  <si>
    <t>Annie Bell</t>
  </si>
  <si>
    <t>https://m.media-amazon.com/images/I/81VQcMu1F6L._AC_UY218_.jpg</t>
  </si>
  <si>
    <t>https://www.amazon.com/dp/B0819K8PQL</t>
  </si>
  <si>
    <t>B008EM8F8K</t>
  </si>
  <si>
    <t>Sultan's Kitchen: A Turkish Cookbook</t>
  </si>
  <si>
    <t>Ozcan Ozan</t>
  </si>
  <si>
    <t>https://m.media-amazon.com/images/I/51Jeq2A+oZL._AC_UY218_.jpg</t>
  </si>
  <si>
    <t>https://www.amazon.com/dp/B008EM8F8K</t>
  </si>
  <si>
    <t>B00CGI3DYO</t>
  </si>
  <si>
    <t>Lidia's Commonsense Italian Cooking: 150 Delicious and Simple Recipes Anyone Can Master: A Cookbook</t>
  </si>
  <si>
    <t>https://m.media-amazon.com/images/I/91+aNy90RLL._AC_UY218_.jpg</t>
  </si>
  <si>
    <t>https://www.amazon.com/dp/B00CGI3DYO</t>
  </si>
  <si>
    <t>B09C4YMMS6</t>
  </si>
  <si>
    <t>Pumpkin Spice &amp; Deadly Heist: A Cozy Mystery (The Nosy Paralegal Mystery Series Book 1)</t>
  </si>
  <si>
    <t>https://m.media-amazon.com/images/I/91OFCRWaY6L._AC_UY218_.jpg</t>
  </si>
  <si>
    <t>https://www.amazon.com/dp/B09C4YMMS6</t>
  </si>
  <si>
    <t>B01DV1Y89I</t>
  </si>
  <si>
    <t>Whiskypedia: A Compendium of Scotch Whisky</t>
  </si>
  <si>
    <t>Charles MacLean</t>
  </si>
  <si>
    <t>https://m.media-amazon.com/images/I/61ETwXl7maS._AC_UY218_.jpg</t>
  </si>
  <si>
    <t>https://www.amazon.com/dp/B01DV1Y89I</t>
  </si>
  <si>
    <t>B0CD9FFL3N</t>
  </si>
  <si>
    <t>Survival Cooking Recipes: Mastering Primitive Cooking Techniques and Recipes for Survival</t>
  </si>
  <si>
    <t>Rayne Blackwater</t>
  </si>
  <si>
    <t>https://m.media-amazon.com/images/I/81PI9t-TduL._AC_UY218_.jpg</t>
  </si>
  <si>
    <t>https://www.amazon.com/dp/B0CD9FFL3N</t>
  </si>
  <si>
    <t>B08VJL1NLV</t>
  </si>
  <si>
    <t>The Everything Gluten-Free &amp; Dairy-Free Baking Cookbook: 200 Recipes for Delicious Baked Goods Without Gluten or Dairy (EverythingÂ®)</t>
  </si>
  <si>
    <t>Alice Wiggins</t>
  </si>
  <si>
    <t>https://m.media-amazon.com/images/I/712IuDOxFYS._AC_UY218_.jpg</t>
  </si>
  <si>
    <t>https://www.amazon.com/dp/B08VJL1NLV</t>
  </si>
  <si>
    <t>B0B6MVXW9Y</t>
  </si>
  <si>
    <t>Bake Me a Cat: 50 Purrfect Recipes for Edible Kitty Cakes, Cookies and More!</t>
  </si>
  <si>
    <t>Kim-Joy</t>
  </si>
  <si>
    <t>https://m.media-amazon.com/images/I/81KZ0bk+gzL._AC_UY218_.jpg</t>
  </si>
  <si>
    <t>https://www.amazon.com/dp/B0B6MVXW9Y</t>
  </si>
  <si>
    <t>B00I5D4CUS</t>
  </si>
  <si>
    <t>SUNDAY SAUCE - When Italian Americans Cook: Secret Italian Recipes &amp; Favorite Dishes .. Italian Cookbook with Clemenza Spaghetti &amp; Meatballs Sunday Sauce Godfather Gravy</t>
  </si>
  <si>
    <t>Daniel Bellino-Zwicke</t>
  </si>
  <si>
    <t>https://m.media-amazon.com/images/I/91Fm7VnGFpL._AC_UY218_.jpg</t>
  </si>
  <si>
    <t>https://www.amazon.com/dp/B00I5D4CUS</t>
  </si>
  <si>
    <t>B01HWKQ5EK</t>
  </si>
  <si>
    <t>In My Kitchen: A Collection of New and Favorite Vegetarian Recipes [A Cookbook]</t>
  </si>
  <si>
    <t>https://m.media-amazon.com/images/I/A1cNNrRQTXL._AC_UY218_.jpg</t>
  </si>
  <si>
    <t>https://www.amazon.com/dp/B01HWKQ5EK</t>
  </si>
  <si>
    <t>B008Y2K3OE</t>
  </si>
  <si>
    <t>Rick Stein's Mediterranean Escapes</t>
  </si>
  <si>
    <t>https://m.media-amazon.com/images/I/818Sca6C88L._AC_UY218_.jpg</t>
  </si>
  <si>
    <t>https://www.amazon.com/dp/B008Y2K3OE</t>
  </si>
  <si>
    <t>B013X9F3OC</t>
  </si>
  <si>
    <t>Balancing in Heels: My Journey to Health, Happiness, and Making it all Work</t>
  </si>
  <si>
    <t>https://m.media-amazon.com/images/I/814wlaeksqL._AC_UY218_.jpg</t>
  </si>
  <si>
    <t>https://www.amazon.com/dp/B013X9F3OC</t>
  </si>
  <si>
    <t>B07FK98G82</t>
  </si>
  <si>
    <t>Slime: How Algae Created Us, Plague Us, and Just Might Save Us</t>
  </si>
  <si>
    <t>Ruth Kassinger</t>
  </si>
  <si>
    <t>https://m.media-amazon.com/images/I/91Ac5A8A58L._AC_UY218_.jpg</t>
  </si>
  <si>
    <t>https://www.amazon.com/dp/B07FK98G82</t>
  </si>
  <si>
    <t>B0BYB7H55P</t>
  </si>
  <si>
    <t>Four Seasons Mousse Cakes recipe book</t>
  </si>
  <si>
    <t>https://m.media-amazon.com/images/I/81k1v6tBf1L._AC_UY218_.jpg</t>
  </si>
  <si>
    <t>https://www.amazon.com/dp/B0BYB7H55P</t>
  </si>
  <si>
    <t>B08R2DF34V</t>
  </si>
  <si>
    <t>Fix Me a Plate: Traditional and New School Soul Food Recipes from Scotty Scott of Cook Drank Eat</t>
  </si>
  <si>
    <t>Scotty Scott</t>
  </si>
  <si>
    <t>https://m.media-amazon.com/images/I/91Q2+toaT0L._AC_UY218_.jpg</t>
  </si>
  <si>
    <t>https://www.amazon.com/dp/B08R2DF34V</t>
  </si>
  <si>
    <t>B009L7QGYW</t>
  </si>
  <si>
    <t>The America's Test Kitchen Quick Family Cookbook: A Faster, Smarter Way to Cook Everything from America's Most Trusted Test Kitchen</t>
  </si>
  <si>
    <t>https://m.media-amazon.com/images/I/81F479rao-L._AC_UY218_.jpg</t>
  </si>
  <si>
    <t>https://www.amazon.com/dp/B009L7QGYW</t>
  </si>
  <si>
    <t>B0CH6H1N26</t>
  </si>
  <si>
    <t>Diabetic Cookbook: Healthy and Delicious Recipes for Balanced Blood Sugar</t>
  </si>
  <si>
    <t>https://m.media-amazon.com/images/I/81cqTUtx1UL._AC_UY218_.jpg</t>
  </si>
  <si>
    <t>https://www.amazon.com/dp/B0CH6H1N26</t>
  </si>
  <si>
    <t>B00FFJPIJE</t>
  </si>
  <si>
    <t>For The Love of Hops: The Practical Guide to Aroma, Bitterness and the Culture of Hops (Brewing Elements)</t>
  </si>
  <si>
    <t>https://m.media-amazon.com/images/I/81TLVT6pEJL._AC_UY218_.jpg</t>
  </si>
  <si>
    <t>https://www.amazon.com/dp/B00FFJPIJE</t>
  </si>
  <si>
    <t>B01B9DUCTU</t>
  </si>
  <si>
    <t>https://m.media-amazon.com/images/I/814M-6uZhqL._AC_UY218_.jpg</t>
  </si>
  <si>
    <t>https://www.amazon.com/dp/B01B9DUCTU</t>
  </si>
  <si>
    <t>B0B8KMMXRJ</t>
  </si>
  <si>
    <t>Ancient Eats: An Edible Exploration of the World</t>
  </si>
  <si>
    <t>Stephanie Hanson</t>
  </si>
  <si>
    <t>https://m.media-amazon.com/images/I/71UiIJOXWCL._AC_UY218_.jpg</t>
  </si>
  <si>
    <t>https://www.amazon.com/dp/B0B8KMMXRJ</t>
  </si>
  <si>
    <t>B00N6PBACS</t>
  </si>
  <si>
    <t>Life From Scratch: A Memoir of Food, Family, and Forgiveness</t>
  </si>
  <si>
    <t>Sasha Martin</t>
  </si>
  <si>
    <t>https://m.media-amazon.com/images/I/81DS7S9e5ML._AC_UY218_.jpg</t>
  </si>
  <si>
    <t>https://www.amazon.com/dp/B00N6PBACS</t>
  </si>
  <si>
    <t>B07MGNYXY6</t>
  </si>
  <si>
    <t>The Essential Diabetes Instant Pot Cookbook: Healthy, Foolproof Recipes for Your Electric Pressure Cooker</t>
  </si>
  <si>
    <t>https://m.media-amazon.com/images/I/A1BxDTMK10L._AC_UY218_.jpg</t>
  </si>
  <si>
    <t>https://www.amazon.com/dp/B07MGNYXY6</t>
  </si>
  <si>
    <t>B0B7QK2Q23</t>
  </si>
  <si>
    <t>Eat Real to Heal: Using Food As Medicine to Reverse Chronic Diseases from Diabetes, Arthritis to Cancer and More</t>
  </si>
  <si>
    <t>Nicolette Richer</t>
  </si>
  <si>
    <t>https://m.media-amazon.com/images/I/81iTGEVE1iL._AC_UY218_.jpg</t>
  </si>
  <si>
    <t>https://www.amazon.com/dp/B0B7QK2Q23</t>
  </si>
  <si>
    <t>B00J4ZEKP8</t>
  </si>
  <si>
    <t>The Low-FODMAP Diet Cookbook: 150 Simple, Flavorful, Gut-Friendly Recipes to Ease the Symptoms of IBS, Celiac Disease, Crohn's Disease, Ulcerative Colitis, and Other Digestive Disorders</t>
  </si>
  <si>
    <t>https://m.media-amazon.com/images/I/81MIVCiEMmL._AC_UY218_.jpg</t>
  </si>
  <si>
    <t>https://www.amazon.com/dp/B00J4ZEKP8</t>
  </si>
  <si>
    <t>B07P5H4MY3</t>
  </si>
  <si>
    <t>Weeknight Baking: Recipes to Fit Your Schedule</t>
  </si>
  <si>
    <t>Michelle Lopez</t>
  </si>
  <si>
    <t>https://m.media-amazon.com/images/I/61H+ZoATVwL._AC_UY218_.jpg</t>
  </si>
  <si>
    <t>https://www.amazon.com/dp/B07P5H4MY3</t>
  </si>
  <si>
    <t>B0CBWB1M8X</t>
  </si>
  <si>
    <t>The recipe to â€œHealthy Hairâ€</t>
  </si>
  <si>
    <t>Lashawna Lynn</t>
  </si>
  <si>
    <t>https://m.media-amazon.com/images/I/715KUr7FbmL._AC_UY218_.jpg</t>
  </si>
  <si>
    <t>https://www.amazon.com/dp/B0CBWB1M8X</t>
  </si>
  <si>
    <t>B07MJ64LQL</t>
  </si>
  <si>
    <t>The Diabetes Weight-Loss Cookbook: A life-changing diet to prevent and reverse type 2 diabetes</t>
  </si>
  <si>
    <t>Katie Caldesi</t>
  </si>
  <si>
    <t>https://m.media-amazon.com/images/I/81MBDkpzmiL._AC_UY218_.jpg</t>
  </si>
  <si>
    <t>https://www.amazon.com/dp/B07MJ64LQL</t>
  </si>
  <si>
    <t>B089NH4JVX</t>
  </si>
  <si>
    <t>Coffee Recipes: Hot and Cold Coffee and Espresso Beverages to Make at Home</t>
  </si>
  <si>
    <t>https://m.media-amazon.com/images/I/81Tq4nERkCL._AC_UY218_.jpg</t>
  </si>
  <si>
    <t>https://www.amazon.com/dp/B089NH4JVX</t>
  </si>
  <si>
    <t>B07MZ3BQB3</t>
  </si>
  <si>
    <t>Two Peas &amp; Their Pod Cookbook: Favorite Everyday Recipes from Our Family Kitchen</t>
  </si>
  <si>
    <t>Maria Lichty</t>
  </si>
  <si>
    <t>https://m.media-amazon.com/images/I/91-P4qzWruL._AC_UY218_.jpg</t>
  </si>
  <si>
    <t>https://www.amazon.com/dp/B07MZ3BQB3</t>
  </si>
  <si>
    <t>B093V3958G</t>
  </si>
  <si>
    <t>Retro Recipes - The Most Popular Vintage Dishes from the 1960s</t>
  </si>
  <si>
    <t>https://m.media-amazon.com/images/I/91EAvXKFHAL._AC_UY218_.jpg</t>
  </si>
  <si>
    <t>https://www.amazon.com/dp/B093V3958G</t>
  </si>
  <si>
    <t>B018INW2I8</t>
  </si>
  <si>
    <t>All About Roasting: A New Approach to a Classic Art</t>
  </si>
  <si>
    <t>https://m.media-amazon.com/images/I/A1rQnKyjVZL._AC_UY218_.jpg</t>
  </si>
  <si>
    <t>https://www.amazon.com/dp/B018INW2I8</t>
  </si>
  <si>
    <t>B004EBT6YM</t>
  </si>
  <si>
    <t>The Gluten-Free Asian Kitchen: Recipes for Noodles, Dumplings, Sauces, and More [A Cookbook]</t>
  </si>
  <si>
    <t>https://m.media-amazon.com/images/I/51ZvctIJqnL._AC_UY218_.jpg</t>
  </si>
  <si>
    <t>https://www.amazon.com/dp/B004EBT6YM</t>
  </si>
  <si>
    <t>B004ZGROSG</t>
  </si>
  <si>
    <t>Fabulicious!: Teresa's Italian Family Cookbook</t>
  </si>
  <si>
    <t>https://m.media-amazon.com/images/I/91xiIs9MvjL._AC_UY218_.jpg</t>
  </si>
  <si>
    <t>https://www.amazon.com/dp/B004ZGROSG</t>
  </si>
  <si>
    <t>B084G9SBCV</t>
  </si>
  <si>
    <t>Wild Mushrooms: A Cookbook and Foraging Guide</t>
  </si>
  <si>
    <t>Kristen Blizzard</t>
  </si>
  <si>
    <t>https://m.media-amazon.com/images/I/81L7xPrtuGL._AC_UY218_.jpg</t>
  </si>
  <si>
    <t>https://www.amazon.com/dp/B084G9SBCV</t>
  </si>
  <si>
    <t>B097CQSDPR</t>
  </si>
  <si>
    <t>Stir-Fry Cookbook for Beginners: Recipes and Techniques to Stir-Fry with Sizzling Success</t>
  </si>
  <si>
    <t>https://m.media-amazon.com/images/I/910fXl4MwpS._AC_UY218_.jpg</t>
  </si>
  <si>
    <t>https://www.amazon.com/dp/B097CQSDPR</t>
  </si>
  <si>
    <t>B091FY2LGP</t>
  </si>
  <si>
    <t>5-Ingredient Heart Healthy Cookbook: 101 Flavorful Low-Sodium, Low-Fat Recipes</t>
  </si>
  <si>
    <t>https://m.media-amazon.com/images/I/91OQ+RvgRAL._AC_UY218_.jpg</t>
  </si>
  <si>
    <t>https://www.amazon.com/dp/B091FY2LGP</t>
  </si>
  <si>
    <t>B099P2F2L6</t>
  </si>
  <si>
    <t>Clean Eating for Beginners: 75 Recipes and 21-Day Meal Plan for Healthy Living</t>
  </si>
  <si>
    <t>Isadora Baum</t>
  </si>
  <si>
    <t>https://m.media-amazon.com/images/I/911ZcmwhXnS._AC_UY218_.jpg</t>
  </si>
  <si>
    <t>https://www.amazon.com/dp/B099P2F2L6</t>
  </si>
  <si>
    <t>B09HJHB3JF</t>
  </si>
  <si>
    <t>The Worldâ€™s Fittest Cookbook</t>
  </si>
  <si>
    <t>https://m.media-amazon.com/images/I/818Nx7OmKZL._AC_UY218_.jpg</t>
  </si>
  <si>
    <t>https://www.amazon.com/dp/B09HJHB3JF</t>
  </si>
  <si>
    <t>B0BZ5NFZJ7</t>
  </si>
  <si>
    <t>The Soup Cookbook: Recipes for Soups, Stews, and Bowls for everyday home cooking. 100 Easy and Delicious Homemade Meals</t>
  </si>
  <si>
    <t>https://m.media-amazon.com/images/I/81S0ZkmnrhL._AC_UY218_.jpg</t>
  </si>
  <si>
    <t>https://www.amazon.com/dp/B0BZ5NFZJ7</t>
  </si>
  <si>
    <t>B07NYZNWX1</t>
  </si>
  <si>
    <t>99 Bottles: A Black Sheep's Guide to Life-Changing Wines</t>
  </si>
  <si>
    <t>AndrÃ© Hueston Mack</t>
  </si>
  <si>
    <t>https://m.media-amazon.com/images/I/81fjmowAd0L._AC_UY218_.jpg</t>
  </si>
  <si>
    <t>https://www.amazon.com/dp/B07NYZNWX1</t>
  </si>
  <si>
    <t>B08B44Q2SX</t>
  </si>
  <si>
    <t>Essential Keto Desserts: 85 Delicious, Low-Carb Recipes to Satisfy Your Sweet Tooth</t>
  </si>
  <si>
    <t>Hilda Solares</t>
  </si>
  <si>
    <t>https://m.media-amazon.com/images/I/81d2VSNM8HL._AC_UY218_.jpg</t>
  </si>
  <si>
    <t>https://www.amazon.com/dp/B08B44Q2SX</t>
  </si>
  <si>
    <t>B018676FCK</t>
  </si>
  <si>
    <t>The Made-from-Scratch Life: Simple Ways to Create a Natural Home</t>
  </si>
  <si>
    <t>https://m.media-amazon.com/images/I/81GPP7Stq0L._AC_UY218_.jpg</t>
  </si>
  <si>
    <t>https://www.amazon.com/dp/B018676FCK</t>
  </si>
  <si>
    <t>B07H7FS3CB</t>
  </si>
  <si>
    <t>The Way We Eat Now: How the Food Revolution Has Transformed Our Lives, Our Bodies, and Our World</t>
  </si>
  <si>
    <t>https://m.media-amazon.com/images/I/81NlxzipvfL._AC_UY218_.jpg</t>
  </si>
  <si>
    <t>https://www.amazon.com/dp/B07H7FS3CB</t>
  </si>
  <si>
    <t>B0161EP3HS</t>
  </si>
  <si>
    <t>The Thousand Dollar Dinner: America's First Great Cookery Challenge</t>
  </si>
  <si>
    <t>https://m.media-amazon.com/images/I/81DYudZlMKL._AC_UY218_.jpg</t>
  </si>
  <si>
    <t>https://www.amazon.com/dp/B0161EP3HS</t>
  </si>
  <si>
    <t>B0CBGFNH7N</t>
  </si>
  <si>
    <t>The Easy DASH Diet Guide for Beginners: Overcome Hypertension and Lower Blood Pressure with a 1500-Day Supply of Delicious, Low-Sodium, and High-Potassium Recipes â€“ Includes a 12-Week Meal Plan</t>
  </si>
  <si>
    <t>https://m.media-amazon.com/images/I/91Y2IKrDHuL._AC_UY218_.jpg</t>
  </si>
  <si>
    <t>https://www.amazon.com/dp/B0CBGFNH7N</t>
  </si>
  <si>
    <t>B0C6L7G33H</t>
  </si>
  <si>
    <t>Air Fryer Oven Cookbook for Beginners 2023: 600 Days Delicious- Recipes for Family Amazing Appliance Your Meals (Air Fryer Cookbook 1)</t>
  </si>
  <si>
    <t>Stepheno Belkno</t>
  </si>
  <si>
    <t>https://m.media-amazon.com/images/I/81PxLhVCckL._AC_UY218_.jpg</t>
  </si>
  <si>
    <t>https://www.amazon.com/dp/B0C6L7G33H</t>
  </si>
  <si>
    <t>B07MVPMDNH</t>
  </si>
  <si>
    <t>Beginner's Guide to Cooking with Spices (Essential Spices &amp; Herbs)</t>
  </si>
  <si>
    <t>Joseph Veebe</t>
  </si>
  <si>
    <t>https://m.media-amazon.com/images/I/91c0KztJhZL._AC_UY218_.jpg</t>
  </si>
  <si>
    <t>https://www.amazon.com/dp/B07MVPMDNH</t>
  </si>
  <si>
    <t>B084MNCQM5</t>
  </si>
  <si>
    <t>The Chilean Kitchen: 75 Seasonal Recipes for Stews, Breads, Salads, Cocktails, Desserts, and More</t>
  </si>
  <si>
    <t>Pilar Hernandez</t>
  </si>
  <si>
    <t>https://m.media-amazon.com/images/I/71uvzxnEjEL._AC_UY218_.jpg</t>
  </si>
  <si>
    <t>https://www.amazon.com/dp/B084MNCQM5</t>
  </si>
  <si>
    <t>B07694WZM5</t>
  </si>
  <si>
    <t>A to Z Canning and Preserving for Total Beginners : The Essential Canning Recipes and Canning Supplies Guide</t>
  </si>
  <si>
    <t>https://m.media-amazon.com/images/I/912MqdeVA+L._AC_UY218_.jpg</t>
  </si>
  <si>
    <t>https://www.amazon.com/dp/B07694WZM5</t>
  </si>
  <si>
    <t>B004JHYK7Y</t>
  </si>
  <si>
    <t>Green for Life: The Updated Classic on Green Smoothie Nutrition</t>
  </si>
  <si>
    <t>Victoria Boutenko</t>
  </si>
  <si>
    <t>https://m.media-amazon.com/images/I/41Z8BQhAeDL._AC_UY218_.jpg</t>
  </si>
  <si>
    <t>https://www.amazon.com/dp/B004JHYK7Y</t>
  </si>
  <si>
    <t>B000XPNUPY</t>
  </si>
  <si>
    <t>Artisan Bread in Five Minutes a Day: The Discovery That Revolutionizes Home Baking</t>
  </si>
  <si>
    <t>Jeff Hertzberg MD</t>
  </si>
  <si>
    <t>https://m.media-amazon.com/images/I/513B143p9HL._AC_UY218_.jpg</t>
  </si>
  <si>
    <t>https://www.amazon.com/dp/B000XPNUPY</t>
  </si>
  <si>
    <t>B06XG1Z2J9</t>
  </si>
  <si>
    <t>The Moosewood Restaurant Table: 250 Brand-New Recipes from the Natural Foods Restaurant That Revolutionized Eating in America</t>
  </si>
  <si>
    <t>The Moosewood Collective</t>
  </si>
  <si>
    <t>https://m.media-amazon.com/images/I/91WGSgIZu2L._AC_UY218_.jpg</t>
  </si>
  <si>
    <t>https://www.amazon.com/dp/B06XG1Z2J9</t>
  </si>
  <si>
    <t>B0C57B34JQ</t>
  </si>
  <si>
    <t>Indian Cookbook: Discover the Vibrant Flavors of Authentic Indian Cuisine with Traditional Recipes and Modern Twists</t>
  </si>
  <si>
    <t>Munmun Dutta</t>
  </si>
  <si>
    <t>https://m.media-amazon.com/images/I/914xUTg2zvL._AC_UY218_.jpg</t>
  </si>
  <si>
    <t>https://www.amazon.com/dp/B0C57B34JQ</t>
  </si>
  <si>
    <t>B01BAU4DZG</t>
  </si>
  <si>
    <t>Mozza at Home: More than 150 Crowd-Pleasing Recipes for Relaxed, Family-Style Entertaining: A Cookbook</t>
  </si>
  <si>
    <t>https://m.media-amazon.com/images/I/9117N1kbHhL._AC_UY218_.jpg</t>
  </si>
  <si>
    <t>https://www.amazon.com/dp/B01BAU4DZG</t>
  </si>
  <si>
    <t>B0871BSSJZ</t>
  </si>
  <si>
    <t>Just Eat Real Food: 30-Minute Nutrient-Dense Meals for a Healthy, Balanced Life</t>
  </si>
  <si>
    <t>Caitlin Greene</t>
  </si>
  <si>
    <t>https://m.media-amazon.com/images/I/81A9hPADieL._AC_UY218_.jpg</t>
  </si>
  <si>
    <t>https://www.amazon.com/dp/B0871BSSJZ</t>
  </si>
  <si>
    <t>B0BSTZPKGF</t>
  </si>
  <si>
    <t>Madame Fromage's Adventures in Cheese: How to Explore It, Pair It, and Love It, from the Creamiest Bries to the Funkiest Blues</t>
  </si>
  <si>
    <t>https://m.media-amazon.com/images/I/81IcprzftOL._AC_UY218_.jpg</t>
  </si>
  <si>
    <t>https://www.amazon.com/dp/B0BSTZPKGF</t>
  </si>
  <si>
    <t>B09SBXTXRV</t>
  </si>
  <si>
    <t>Good Eats 3: The Later Years</t>
  </si>
  <si>
    <t>https://m.media-amazon.com/images/I/A1hgJQQys5L._AC_UY218_.jpg</t>
  </si>
  <si>
    <t>https://www.amazon.com/dp/B09SBXTXRV</t>
  </si>
  <si>
    <t>B0B5S1PZZM</t>
  </si>
  <si>
    <t>Dining with the Saints: The Sinner's Guide to a Righteous Feast</t>
  </si>
  <si>
    <t>Leo Patalinghug</t>
  </si>
  <si>
    <t>https://m.media-amazon.com/images/I/91LlWcJu+kL._AC_UY218_.jpg</t>
  </si>
  <si>
    <t>https://www.amazon.com/dp/B0B5S1PZZM</t>
  </si>
  <si>
    <t>B00I8XF5MY</t>
  </si>
  <si>
    <t>Chocolates and Confections: Formula, Theory, and Technique for the Artisan Confectioner, 2nd Edition</t>
  </si>
  <si>
    <t>Peter P. Greweling</t>
  </si>
  <si>
    <t>https://m.media-amazon.com/images/I/81jo3OW4VLL._AC_UY218_.jpg</t>
  </si>
  <si>
    <t>https://www.amazon.com/dp/B00I8XF5MY</t>
  </si>
  <si>
    <t>B0C6YJMX76</t>
  </si>
  <si>
    <t>The Pain-Free Anti-Inflammatory Cookbook For Beginners: Detox Your Body &amp; Boost Immunity with Easy &amp; Tasty Natural Recipes | Includes Advice from over 3700 Interviews (12-Week Meal Plan Included)</t>
  </si>
  <si>
    <t>The Fan Club Kitchen</t>
  </si>
  <si>
    <t>https://m.media-amazon.com/images/I/91-lXVDC8-L._AC_UY218_.jpg</t>
  </si>
  <si>
    <t>https://www.amazon.com/dp/B0C6YJMX76</t>
  </si>
  <si>
    <t>B084VVDNM6</t>
  </si>
  <si>
    <t>The 30-Day Keto Plan: Ketogenic Meal Plans to Kick Your Sugar Habit and Make Your Gut a Fat-Burning Machine</t>
  </si>
  <si>
    <t>Aimee Aristotelous</t>
  </si>
  <si>
    <t>https://m.media-amazon.com/images/I/81k0HyYQbhL._AC_UY218_.jpg</t>
  </si>
  <si>
    <t>https://www.amazon.com/dp/B084VVDNM6</t>
  </si>
  <si>
    <t>B075WDVGH1</t>
  </si>
  <si>
    <t>The Maker's Diet Revolution: The 10 Day Diet to Lose Weight and Detoxify Your Body, Mind, and Spirit</t>
  </si>
  <si>
    <t>https://m.media-amazon.com/images/I/A1oMLUynNOL._AC_UY218_.jpg</t>
  </si>
  <si>
    <t>https://www.amazon.com/dp/B075WDVGH1</t>
  </si>
  <si>
    <t>B017MSQQ6E</t>
  </si>
  <si>
    <t>Saveur: Soups and Stews</t>
  </si>
  <si>
    <t>https://m.media-amazon.com/images/I/81YYKILhtwL._AC_UY218_.jpg</t>
  </si>
  <si>
    <t>https://www.amazon.com/dp/B017MSQQ6E</t>
  </si>
  <si>
    <t>B07NZ2DGQJ</t>
  </si>
  <si>
    <t>The Gut-Friendly Cookbook: Delicious Low-FODMAP, Gluten-Free, Allergy-Friendly Recipes for a Happy Tummy</t>
  </si>
  <si>
    <t>Alana Scott</t>
  </si>
  <si>
    <t>https://m.media-amazon.com/images/I/A1oaW8BmYXL._AC_UY218_.jpg</t>
  </si>
  <si>
    <t>https://www.amazon.com/dp/B07NZ2DGQJ</t>
  </si>
  <si>
    <t>B01IK18ZOI</t>
  </si>
  <si>
    <t>Chianti Classico: The Search for Tuscany's Noblest Wine</t>
  </si>
  <si>
    <t>Bill Nesto</t>
  </si>
  <si>
    <t>https://m.media-amazon.com/images/I/91pAaLhIPUL._AC_UY218_.jpg</t>
  </si>
  <si>
    <t>https://www.amazon.com/dp/B01IK18ZOI</t>
  </si>
  <si>
    <t>B08942FBB2</t>
  </si>
  <si>
    <t>Sweet Laurel Savory: Everyday Decadence for Whole-Food, Grain-Free Meals: A Cookbook</t>
  </si>
  <si>
    <t>https://m.media-amazon.com/images/I/91YKEkI04lL._AC_UY218_.jpg</t>
  </si>
  <si>
    <t>https://www.amazon.com/dp/B08942FBB2</t>
  </si>
  <si>
    <t>B0CGRLJ17M</t>
  </si>
  <si>
    <t>The Ultimate Acid Reflux Diet Cookbook: A Stress-Free Guide to Getting Rid of Heartburn, GERD and LPR Symptoms Naturally and Cheaply. 28-Day Meal Plan and Easy Recipes for Healthy, Acid-Free Eating</t>
  </si>
  <si>
    <t>Kelly Brooks</t>
  </si>
  <si>
    <t>https://m.media-amazon.com/images/I/81nqYFmNCCL._AC_UY218_.jpg</t>
  </si>
  <si>
    <t>https://www.amazon.com/dp/B0CGRLJ17M</t>
  </si>
  <si>
    <t>B085C4GSRQ</t>
  </si>
  <si>
    <t>Lemon Meringue Love: Bake Sale Bachelors: Pie Book</t>
  </si>
  <si>
    <t>Summer Chase</t>
  </si>
  <si>
    <t>https://m.media-amazon.com/images/I/816VEjHJk9L._AC_UY218_.jpg</t>
  </si>
  <si>
    <t>https://www.amazon.com/dp/B085C4GSRQ</t>
  </si>
  <si>
    <t>B01E3PS6IA</t>
  </si>
  <si>
    <t>The Enchilada Queen Cookbook: Enchiladas, Fajitas, Tamales, and More Classic Recipes from Texas-Mexico Border Kitchens</t>
  </si>
  <si>
    <t>Sylvia Casares</t>
  </si>
  <si>
    <t>https://m.media-amazon.com/images/I/91lcLIFoOtL._AC_UY218_.jpg</t>
  </si>
  <si>
    <t>https://www.amazon.com/dp/B01E3PS6IA</t>
  </si>
  <si>
    <t>B01IQJ49O4</t>
  </si>
  <si>
    <t>Better Baking: Wholesome Ingredients, Delicious Desserts</t>
  </si>
  <si>
    <t>https://m.media-amazon.com/images/I/91lgOgviopL._AC_UY218_.jpg</t>
  </si>
  <si>
    <t>https://www.amazon.com/dp/B01IQJ49O4</t>
  </si>
  <si>
    <t>B08TH1RWJJ</t>
  </si>
  <si>
    <t>Food52 Big Little Recipes: Good Food with Minimal Ingredients and Maximal Flavor [A Cookbook] (Food52 Works)</t>
  </si>
  <si>
    <t>Emma Laperruque</t>
  </si>
  <si>
    <t>https://m.media-amazon.com/images/I/A1sR0JHIzSL._AC_UY218_.jpg</t>
  </si>
  <si>
    <t>https://www.amazon.com/dp/B08TH1RWJJ</t>
  </si>
  <si>
    <t>B004CFAVLC</t>
  </si>
  <si>
    <t>Paletas: Authentic Recipes for Mexican Ice Pops, Shaved Ice &amp; Aguas Frescas [A Cookbook]</t>
  </si>
  <si>
    <t>Fany Gerson</t>
  </si>
  <si>
    <t>https://m.media-amazon.com/images/I/512605R4ahL._AC_UY218_.jpg</t>
  </si>
  <si>
    <t>https://www.amazon.com/dp/B004CFAVLC</t>
  </si>
  <si>
    <t>B00J8R3F2Q</t>
  </si>
  <si>
    <t>Mrs. Wheelbarrow's Practical Pantry: Recipes and Techniques for Year-Round Preserving</t>
  </si>
  <si>
    <t>https://m.media-amazon.com/images/I/51omi1WNE5L._AC_UY218_.jpg</t>
  </si>
  <si>
    <t>https://www.amazon.com/dp/B00J8R3F2Q</t>
  </si>
  <si>
    <t>B01H0WSF16</t>
  </si>
  <si>
    <t>Easy Raw Soups: 30+ Super-Easy, Nutrient-Rich Raw Soup Recipes Bursting with Flavor and Compassion! (Green Reset Formula Book 3)</t>
  </si>
  <si>
    <t>Joanna Slodownik</t>
  </si>
  <si>
    <t>https://m.media-amazon.com/images/I/81H1fH0mIoL._AC_UY218_.jpg</t>
  </si>
  <si>
    <t>https://www.amazon.com/dp/B01H0WSF16</t>
  </si>
  <si>
    <t>B0751H3X9B</t>
  </si>
  <si>
    <t>Good Housekeeping: The Great Christmas Cookie Swap Cookbook: 60 Large-Batch Recipes to Bake and Share</t>
  </si>
  <si>
    <t>https://m.media-amazon.com/images/I/81un1pNXYXL._AC_UY218_.jpg</t>
  </si>
  <si>
    <t>https://www.amazon.com/dp/B0751H3X9B</t>
  </si>
  <si>
    <t>B0BYN5G1D8</t>
  </si>
  <si>
    <t>The Home Bartender: The Third Edition: 200+ Cocktails Made with Four Ingredients or Less</t>
  </si>
  <si>
    <t>https://m.media-amazon.com/images/I/81mX5kl-7nL._AC_UY218_.jpg</t>
  </si>
  <si>
    <t>https://www.amazon.com/dp/B0BYN5G1D8</t>
  </si>
  <si>
    <t>B07N6777FL</t>
  </si>
  <si>
    <t>From Freezer to Instant Pot: The Cookbook: How to Cook No-Prep Meals in Your Instant Pot Straight from Your Freezer (Instant Pot Bible Book 2)</t>
  </si>
  <si>
    <t>https://m.media-amazon.com/images/I/81WSSd2BNRL._AC_UY218_.jpg</t>
  </si>
  <si>
    <t>https://www.amazon.com/dp/B07N6777FL</t>
  </si>
  <si>
    <t>B0C4HV3CLN</t>
  </si>
  <si>
    <t>The Sourdough Framework: The book that you kneaded to make perfect sourdough bread at home.</t>
  </si>
  <si>
    <t>Hendrik KleinwÃ¤chter</t>
  </si>
  <si>
    <t>https://m.media-amazon.com/images/I/710AnBXTn0L._AC_UY218_.jpg</t>
  </si>
  <si>
    <t>https://www.amazon.com/dp/B0C4HV3CLN</t>
  </si>
  <si>
    <t>B07MB4KCQ9</t>
  </si>
  <si>
    <t>The Official Stupid Simple Keto Handbook: Ketogenic diet beginners guide, shopping lists, meal plans, recipes, and more!</t>
  </si>
  <si>
    <t>Michael Mitchell</t>
  </si>
  <si>
    <t>https://m.media-amazon.com/images/I/814Oa2mXT1L._AC_UY218_.jpg</t>
  </si>
  <si>
    <t>https://www.amazon.com/dp/B07MB4KCQ9</t>
  </si>
  <si>
    <t>B0CJ7X34FT</t>
  </si>
  <si>
    <t>The Ultimate Bundt Cookbook: Savor a Sweeping Spectrum of Delightful Cake Creations for Every Sweet Desire</t>
  </si>
  <si>
    <t>https://m.media-amazon.com/images/I/814j50YUU4L._AC_UY218_.jpg</t>
  </si>
  <si>
    <t>https://www.amazon.com/dp/B0CJ7X34FT</t>
  </si>
  <si>
    <t>B0170HFG7C</t>
  </si>
  <si>
    <t>The Bone Broth Secret: A Culinary Adventure in Health, Beauty, and Longevity</t>
  </si>
  <si>
    <t>https://m.media-amazon.com/images/I/81TNOhLBm1L._AC_UY218_.jpg</t>
  </si>
  <si>
    <t>https://www.amazon.com/dp/B0170HFG7C</t>
  </si>
  <si>
    <t>B07894TYPS</t>
  </si>
  <si>
    <t>Vegan Reset: The 28-Day Plan to Kickstart Your Healthy Lifestyle</t>
  </si>
  <si>
    <t>https://m.media-amazon.com/images/I/918rGBxPRuL._AC_UY218_.jpg</t>
  </si>
  <si>
    <t>https://www.amazon.com/dp/B07894TYPS</t>
  </si>
  <si>
    <t>B07W92LZD4</t>
  </si>
  <si>
    <t>Bourbon Curious: A Tasting Guide for the Savvy Drinker with Tasting Notes for Dozens of New Bourbons</t>
  </si>
  <si>
    <t>https://m.media-amazon.com/images/I/91KAAQHBi0L._AC_UY218_.jpg</t>
  </si>
  <si>
    <t>https://www.amazon.com/dp/B07W92LZD4</t>
  </si>
  <si>
    <t>B07R2B8X1F</t>
  </si>
  <si>
    <t>The Keto For One Cookbook: 100 Delicious Make-Ahead, Make-Fast Meals for One (or Two) That Make Low-Carb Simple and Easy (Keto for Your Life)</t>
  </si>
  <si>
    <t>https://m.media-amazon.com/images/I/91uhNlPy0KL._AC_UY218_.jpg</t>
  </si>
  <si>
    <t>https://www.amazon.com/dp/B07R2B8X1F</t>
  </si>
  <si>
    <t>B000WJOVCW</t>
  </si>
  <si>
    <t>Climbing the Mango Trees: A Memoir of a Childhood in India</t>
  </si>
  <si>
    <t>https://m.media-amazon.com/images/I/51rdcITbg1L._AC_UY218_.jpg</t>
  </si>
  <si>
    <t>https://www.amazon.com/dp/B000WJOVCW</t>
  </si>
  <si>
    <t>B084KRB9P4</t>
  </si>
  <si>
    <t>The One-Pot Alkaline Diet Cookbook: 100 Easy Meals for Your Sheet Pan, Skillet, Dutch Oven, and More</t>
  </si>
  <si>
    <t>Sharisse Dalby</t>
  </si>
  <si>
    <t>https://m.media-amazon.com/images/I/9111dOxWjUL._AC_UY218_.jpg</t>
  </si>
  <si>
    <t>https://www.amazon.com/dp/B084KRB9P4</t>
  </si>
  <si>
    <t>B01AKSZC9K</t>
  </si>
  <si>
    <t>Molecular Gastronomy: Scientific Cuisine Demystified</t>
  </si>
  <si>
    <t>Jose Sanchez</t>
  </si>
  <si>
    <t>https://m.media-amazon.com/images/I/81W9egVaw8L._AC_UY218_.jpg</t>
  </si>
  <si>
    <t>https://www.amazon.com/dp/B01AKSZC9K</t>
  </si>
  <si>
    <t>B00AKHQ7N2</t>
  </si>
  <si>
    <t>More-with-Less Cookbook: Recipes and suggestions by Mennonites on how to eat better and consume less of the world's limited food resources (World Community Cookbook)</t>
  </si>
  <si>
    <t>Doris Longacre</t>
  </si>
  <si>
    <t>https://m.media-amazon.com/images/I/61J7u0gKAiL._AC_UY218_.jpg</t>
  </si>
  <si>
    <t>https://www.amazon.com/dp/B00AKHQ7N2</t>
  </si>
  <si>
    <t>B004OBZL0A</t>
  </si>
  <si>
    <t>The Barcelona Cookbook: A Celebration of Food, Wine, and Life</t>
  </si>
  <si>
    <t>Suzanne Maher</t>
  </si>
  <si>
    <t>https://m.media-amazon.com/images/I/7181XtSWd3L._AC_UY218_.jpg</t>
  </si>
  <si>
    <t>https://www.amazon.com/dp/B004OBZL0A</t>
  </si>
  <si>
    <t>B09GTZ5SRS</t>
  </si>
  <si>
    <t>Szechuan Cooking - Making Favorite Hot and Spicy Szechuan Recipes at Home (Quick and Easy Asian Cookbooks Book 7)</t>
  </si>
  <si>
    <t>https://m.media-amazon.com/images/I/81iYOWqW9WL._AC_UY218_.jpg</t>
  </si>
  <si>
    <t>https://www.amazon.com/dp/B09GTZ5SRS</t>
  </si>
  <si>
    <t>B0C5N7XWXN</t>
  </si>
  <si>
    <t>Descorchados 2023 Guide to the wines of Argentina, Brazil, Bolivia, Chile, Peru &amp; Uruguay</t>
  </si>
  <si>
    <t>Patricio Tapia</t>
  </si>
  <si>
    <t>https://m.media-amazon.com/images/I/71xJ2HfcKiL._AC_UY218_.jpg</t>
  </si>
  <si>
    <t>https://www.amazon.com/dp/B0C5N7XWXN</t>
  </si>
  <si>
    <t>B08126X6KS</t>
  </si>
  <si>
    <t>Modern Sugar Flowers, Volume 2: Fresh Cake Designs with Contemporary Gumpaste Flowers</t>
  </si>
  <si>
    <t>Jacqueline Butler</t>
  </si>
  <si>
    <t>https://m.media-amazon.com/images/I/71h+To1KwJS._AC_UY218_.jpg</t>
  </si>
  <si>
    <t>https://www.amazon.com/dp/B08126X6KS</t>
  </si>
  <si>
    <t>B09S6HQ112</t>
  </si>
  <si>
    <t>Sweet Land of Liberty: A History of America in 11 Pies</t>
  </si>
  <si>
    <t>Rossi Anastopoulo</t>
  </si>
  <si>
    <t>https://m.media-amazon.com/images/I/71vR9e2vc8L._AC_UY218_.jpg</t>
  </si>
  <si>
    <t>https://www.amazon.com/dp/B09S6HQ112</t>
  </si>
  <si>
    <t>B0BKTJR1YN</t>
  </si>
  <si>
    <t>No Gallbladder Diet Cookbook: 1000 Days of Easy and Flavorful Low-Fat Recipes to Rebalance Hormones, Ease Digestion, and Reduce Inflammation Without Sacrificing Taste | 28-Day Meal Plan Included</t>
  </si>
  <si>
    <t>https://m.media-amazon.com/images/I/91Qr-INIiqL._AC_UY218_.jpg</t>
  </si>
  <si>
    <t>https://www.amazon.com/dp/B0BKTJR1YN</t>
  </si>
  <si>
    <t>B0BT236TC6</t>
  </si>
  <si>
    <t>Onigiri: Fun and Creative Recipes for Japanese Rice Balls (New Edition)</t>
  </si>
  <si>
    <t>Sanae Inada</t>
  </si>
  <si>
    <t>https://m.media-amazon.com/images/I/71LMyI73-mL._AC_UY218_.jpg</t>
  </si>
  <si>
    <t>https://www.amazon.com/dp/B0BT236TC6</t>
  </si>
  <si>
    <t>B0BNQDTXPS</t>
  </si>
  <si>
    <t>Instant Pot Indian: 70 Easy, Full-Flavor, Authentic Recipes for Any Sized Instant Pot</t>
  </si>
  <si>
    <t>https://m.media-amazon.com/images/I/81Oz7-t9V9L._AC_UY218_.jpg</t>
  </si>
  <si>
    <t>https://www.amazon.com/dp/B0BNQDTXPS</t>
  </si>
  <si>
    <t>B0C5N3TGYM</t>
  </si>
  <si>
    <t>Diabetic Air Fryer Cookbook: Revolutionize Your Diabetic Diet with Flavorful, Healthy Air Fryer Recipes for Every Meal. Including 30 Days No Stress Meal Plan</t>
  </si>
  <si>
    <t>Juno Lee-Green</t>
  </si>
  <si>
    <t>https://m.media-amazon.com/images/I/91QdF0kyOLL._AC_UY218_.jpg</t>
  </si>
  <si>
    <t>https://www.amazon.com/dp/B0C5N3TGYM</t>
  </si>
  <si>
    <t>B0B343MPML</t>
  </si>
  <si>
    <t>The Concise Guide to Wine and Blind Tasting: Volume 1</t>
  </si>
  <si>
    <t>https://m.media-amazon.com/images/I/91NbjhourHL._AC_UY218_.jpg</t>
  </si>
  <si>
    <t>https://www.amazon.com/dp/B0B343MPML</t>
  </si>
  <si>
    <t>B09Q7D9F62</t>
  </si>
  <si>
    <t>Cooking with Beans: Family-Friendly Nutritious Recipes with Beans from Breakfast to Dessert (Specific-Ingredient Cookbooks)</t>
  </si>
  <si>
    <t>https://m.media-amazon.com/images/I/81PjzhV8n6L._AC_UY218_.jpg</t>
  </si>
  <si>
    <t>https://www.amazon.com/dp/B09Q7D9F62</t>
  </si>
  <si>
    <t>B0786KQPPL</t>
  </si>
  <si>
    <t>PH 4.1. Scienza e artigianalitÃ  della pasta lievitata (Italian Edition)</t>
  </si>
  <si>
    <t>GIAMBATTISTA MONTANARI</t>
  </si>
  <si>
    <t>https://m.media-amazon.com/images/I/71-GAsmyBlL._AC_UY218_.jpg</t>
  </si>
  <si>
    <t>https://www.amazon.com/dp/B0786KQPPL</t>
  </si>
  <si>
    <t>B00BSZ7IGU</t>
  </si>
  <si>
    <t>American Regional Cuisines: Food Culture and Cooking</t>
  </si>
  <si>
    <t>Lou Sackett</t>
  </si>
  <si>
    <t>https://m.media-amazon.com/images/I/81hmFmTyryL._AC_UY218_.jpg</t>
  </si>
  <si>
    <t>https://www.amazon.com/dp/B00BSZ7IGU</t>
  </si>
  <si>
    <t>B001T7EJ9G</t>
  </si>
  <si>
    <t>The Lost Ravioli Recipes of Hoboken: A Search for Food and Family</t>
  </si>
  <si>
    <t>Laura Schenone</t>
  </si>
  <si>
    <t>https://m.media-amazon.com/images/I/51GWIA571JL._AC_UY218_.jpg</t>
  </si>
  <si>
    <t>https://www.amazon.com/dp/B001T7EJ9G</t>
  </si>
  <si>
    <t>B015X2PGCQ</t>
  </si>
  <si>
    <t>Flavorwalla: Big Flavor. Bold Spices. A New Way to Cook the Foods You Love.</t>
  </si>
  <si>
    <t>Floyd Cardoz</t>
  </si>
  <si>
    <t>https://m.media-amazon.com/images/I/81p3VX4KvxL._AC_UY218_.jpg</t>
  </si>
  <si>
    <t>https://www.amazon.com/dp/B015X2PGCQ</t>
  </si>
  <si>
    <t>B089CT9TRY</t>
  </si>
  <si>
    <t>The Happy Health Plan: Simple and tasty plant-based food to nourish your body inside and out</t>
  </si>
  <si>
    <t>David Flynn</t>
  </si>
  <si>
    <t>https://m.media-amazon.com/images/I/A1UCTPS+h+L._AC_UY218_.jpg</t>
  </si>
  <si>
    <t>https://www.amazon.com/dp/B089CT9TRY</t>
  </si>
  <si>
    <t>B0BQ79CKS8</t>
  </si>
  <si>
    <t>Â¿QuÃ© pasa con la nutriciÃ³n?: Los grandes debates sobre nutriciÃ³n que necesitas aclarar (DivulgaciÃ³n) (Spanish Edition)</t>
  </si>
  <si>
    <t>Aitor SÃ¡nchez GarcÃ­a</t>
  </si>
  <si>
    <t>https://m.media-amazon.com/images/I/71-QKdqL4cL._AC_UY218_.jpg</t>
  </si>
  <si>
    <t>https://www.amazon.com/dp/B0BQ79CKS8</t>
  </si>
  <si>
    <t>B006ZQS70I</t>
  </si>
  <si>
    <t>French Gastronomy: The History and Geography of a Passion (Arts and Traditions of the Table: Perspectives on Culinary History)</t>
  </si>
  <si>
    <t>Jean-Robert Pitte</t>
  </si>
  <si>
    <t>https://m.media-amazon.com/images/I/91e9fKhdCuL._AC_UY218_.jpg</t>
  </si>
  <si>
    <t>https://www.amazon.com/dp/B006ZQS70I</t>
  </si>
  <si>
    <t>B00ZGTXHAA</t>
  </si>
  <si>
    <t>Camping Cookbook: Foil Packet Recipes (Camp Cooking)</t>
  </si>
  <si>
    <t>https://m.media-amazon.com/images/I/81emE8sCW7L._AC_UY218_.jpg</t>
  </si>
  <si>
    <t>https://www.amazon.com/dp/B00ZGTXHAA</t>
  </si>
  <si>
    <t>B00BOWIGKE</t>
  </si>
  <si>
    <t>Wicked Good Burgers: Fearless Recipes and Uncompromising Techniques for the Ultimate Patty</t>
  </si>
  <si>
    <t>https://m.media-amazon.com/images/I/81H2yfQ9RKL._AC_UY218_.jpg</t>
  </si>
  <si>
    <t>https://www.amazon.com/dp/B00BOWIGKE</t>
  </si>
  <si>
    <t>B00LV8IRRI</t>
  </si>
  <si>
    <t>American Sour Beer: Innovative Techniques for Mixed Fermentations</t>
  </si>
  <si>
    <t>Michael Tonsmeire</t>
  </si>
  <si>
    <t>https://m.media-amazon.com/images/I/81Uhoszut3L._AC_UY218_.jpg</t>
  </si>
  <si>
    <t>https://www.amazon.com/dp/B00LV8IRRI</t>
  </si>
  <si>
    <t>B08518VQK1</t>
  </si>
  <si>
    <t>Baking at the 20th Century Cafe: Iconic European Desserts from Linzer Torte to Honey Cake</t>
  </si>
  <si>
    <t>Michelle Polzine</t>
  </si>
  <si>
    <t>https://m.media-amazon.com/images/I/91VsLoToNpL._AC_UY218_.jpg</t>
  </si>
  <si>
    <t>https://www.amazon.com/dp/B08518VQK1</t>
  </si>
  <si>
    <t>B0CJJL6NLQ</t>
  </si>
  <si>
    <t>The Top Ninja Speedi Cookbook 2023: 1300 Days of Affordable, Tasty and Simple Ninja Speedi Rapid Cooker &amp; Air Fryer Recipes Designed for BEGINNERS</t>
  </si>
  <si>
    <t>Leann R. Grossman</t>
  </si>
  <si>
    <t>https://m.media-amazon.com/images/I/91PntOZbAqL._AC_UY218_.jpg</t>
  </si>
  <si>
    <t>https://www.amazon.com/dp/B0CJJL6NLQ</t>
  </si>
  <si>
    <t>B07KN8T4PC</t>
  </si>
  <si>
    <t>Decoding Spanish Wine: A Beginner's Guide to the High Value, World Class Wines of Spain</t>
  </si>
  <si>
    <t>https://m.media-amazon.com/images/I/71RrAVQ9I8L._AC_UY218_.jpg</t>
  </si>
  <si>
    <t>https://www.amazon.com/dp/B07KN8T4PC</t>
  </si>
  <si>
    <t>B00K8H307U</t>
  </si>
  <si>
    <t>Will It Waffle?: 53 Irresistible and Unexpected Recipes to Make in a Waffle Iron (Will It...?)</t>
  </si>
  <si>
    <t>https://m.media-amazon.com/images/I/81Gep4UMgzL._AC_UY218_.jpg</t>
  </si>
  <si>
    <t>https://www.amazon.com/dp/B00K8H307U</t>
  </si>
  <si>
    <t>B003V4BPN8</t>
  </si>
  <si>
    <t>The Craft of the Cocktail: Everything You Need to Know to Be a Master Bartender, with 500 Recipes</t>
  </si>
  <si>
    <t>https://m.media-amazon.com/images/I/41YDIdWdBAL._AC_UY218_.jpg</t>
  </si>
  <si>
    <t>https://www.amazon.com/dp/B003V4BPN8</t>
  </si>
  <si>
    <t>B00UAYAOAW</t>
  </si>
  <si>
    <t>Pastrami on Rye: An Overstuffed History of the Jewish Deli</t>
  </si>
  <si>
    <t>Ted Merwin</t>
  </si>
  <si>
    <t>https://m.media-amazon.com/images/I/811Sia26DGL._AC_UY218_.jpg</t>
  </si>
  <si>
    <t>https://www.amazon.com/dp/B00UAYAOAW</t>
  </si>
  <si>
    <t>B00RKWAK4M</t>
  </si>
  <si>
    <t>Food52 Baking: 60 Sensational Treats You Can Pull Off in a Snap (Food52 Works)</t>
  </si>
  <si>
    <t>https://m.media-amazon.com/images/I/A1Ype5f5enL._AC_UY218_.jpg</t>
  </si>
  <si>
    <t>https://www.amazon.com/dp/B00RKWAK4M</t>
  </si>
  <si>
    <t>B00AYRJOQU</t>
  </si>
  <si>
    <t>Seasons of Our Joy: A Modern Guide to the Jewish Holidays</t>
  </si>
  <si>
    <t>Rabbi Arthur O. Waskow</t>
  </si>
  <si>
    <t>https://m.media-amazon.com/images/I/51sTVm5z4uL._AC_UY218_.jpg</t>
  </si>
  <si>
    <t>https://www.amazon.com/dp/B00AYRJOQU</t>
  </si>
  <si>
    <t>B01MF9F8HQ</t>
  </si>
  <si>
    <t>Creole Made Easy: A simple introduction to Haitian Creole for English speaking people</t>
  </si>
  <si>
    <t>Wally R. Turnbull</t>
  </si>
  <si>
    <t>https://m.media-amazon.com/images/I/91hMi7WR1-L._AC_UY218_.jpg</t>
  </si>
  <si>
    <t>https://www.amazon.com/dp/B01MF9F8HQ</t>
  </si>
  <si>
    <t>B08RC5SSY1</t>
  </si>
  <si>
    <t>Zojirushi Bread Machine Cookbook for Beginners: 300 Delicious Dependable Recipes for Your Zojirushi Bread Machine</t>
  </si>
  <si>
    <t>Esther Wright</t>
  </si>
  <si>
    <t>https://m.media-amazon.com/images/I/91AE-GaIi7L._AC_UY218_.jpg</t>
  </si>
  <si>
    <t>https://www.amazon.com/dp/B08RC5SSY1</t>
  </si>
  <si>
    <t>B00A3KPXVI</t>
  </si>
  <si>
    <t>Pies and Mini Pies: Over 150 Pie Recipes in This Unique Pie Cookbook</t>
  </si>
  <si>
    <t>https://m.media-amazon.com/images/I/81KTe72GsiL._AC_UY218_.jpg</t>
  </si>
  <si>
    <t>https://www.amazon.com/dp/B00A3KPXVI</t>
  </si>
  <si>
    <t>B0BRNC9Y4B</t>
  </si>
  <si>
    <t>Lunch and Dinner from the Very Hungry Greek: 100 Quick Healthy Recipes Under 500 Calories</t>
  </si>
  <si>
    <t>Christina Kynigos</t>
  </si>
  <si>
    <t>https://m.media-amazon.com/images/I/71irnIZCX4L._AC_UY218_.jpg</t>
  </si>
  <si>
    <t>https://www.amazon.com/dp/B0BRNC9Y4B</t>
  </si>
  <si>
    <t>B00XJ07LP0</t>
  </si>
  <si>
    <t>Luscious Fruit Desserts: More Than 50 Recipes for Baking with the Season's Harvest (Williams-Sonoma)</t>
  </si>
  <si>
    <t>The editors of Williams-Sonoma</t>
  </si>
  <si>
    <t>https://m.media-amazon.com/images/I/91skHFEcyIS._AC_UY218_.jpg</t>
  </si>
  <si>
    <t>https://www.amazon.com/dp/B00XJ07LP0</t>
  </si>
  <si>
    <t>B015VACHUO</t>
  </si>
  <si>
    <t>Malibu Farm Cookbook: Recipes from the California Coast</t>
  </si>
  <si>
    <t>Helene Henderson</t>
  </si>
  <si>
    <t>https://m.media-amazon.com/images/I/81MHbt0ARoL._AC_UY218_.jpg</t>
  </si>
  <si>
    <t>https://www.amazon.com/dp/B015VACHUO</t>
  </si>
  <si>
    <t>B0947GBTQ5</t>
  </si>
  <si>
    <t>Meal Prep on a Budget: How to Prep Healthy Meals on $40 a Week</t>
  </si>
  <si>
    <t>Matt Kearns</t>
  </si>
  <si>
    <t>https://m.media-amazon.com/images/I/81VjnH-Z77S._AC_UY218_.jpg</t>
  </si>
  <si>
    <t>https://www.amazon.com/dp/B0947GBTQ5</t>
  </si>
  <si>
    <t>B0CH7GKN8V</t>
  </si>
  <si>
    <t>Renal Diet Microwave Recipes Cookbook: 30 Simple, Delicious and Nutritious Recipes to Improve Your Kidney Function</t>
  </si>
  <si>
    <t>James E King</t>
  </si>
  <si>
    <t>https://m.media-amazon.com/images/I/71mTbwLv5LL._AC_UY218_.jpg</t>
  </si>
  <si>
    <t>https://www.amazon.com/dp/B0CH7GKN8V</t>
  </si>
  <si>
    <t>B0C28TX1PJ</t>
  </si>
  <si>
    <t>Vegan Recipes from France</t>
  </si>
  <si>
    <t>Kristina Arnold</t>
  </si>
  <si>
    <t>https://m.media-amazon.com/images/I/81gfHbqLrQL._AC_UY218_.jpg</t>
  </si>
  <si>
    <t>https://www.amazon.com/dp/B0C28TX1PJ</t>
  </si>
  <si>
    <t>B07MP591QZ</t>
  </si>
  <si>
    <t>Gluten-Free Baking At Home: 102 Foolproof Recipes for Delicious Breads, Cakes, Cookies, and More</t>
  </si>
  <si>
    <t>Jeffrey Larsen</t>
  </si>
  <si>
    <t>https://m.media-amazon.com/images/I/91wm2IASXeL._AC_UY218_.jpg</t>
  </si>
  <si>
    <t>https://www.amazon.com/dp/B07MP591QZ</t>
  </si>
  <si>
    <t>B01DRXCPI6</t>
  </si>
  <si>
    <t>The Wellness Mama Cookbook: 200 Easy-to-Prepare Recipes and Time-Saving Advice for the Busy Cook</t>
  </si>
  <si>
    <t>Katie Wells</t>
  </si>
  <si>
    <t>https://m.media-amazon.com/images/I/A1cbo7ESheL._AC_UY218_.jpg</t>
  </si>
  <si>
    <t>https://www.amazon.com/dp/B01DRXCPI6</t>
  </si>
  <si>
    <t>B00CXK14CI</t>
  </si>
  <si>
    <t>The South Beach Diet Cookbook: More than 200 Delicious Recipies That Fit the Nation's Top Diet</t>
  </si>
  <si>
    <t>Arthur Agatston</t>
  </si>
  <si>
    <t>https://m.media-amazon.com/images/I/91GCFLoyecL._AC_UY218_.jpg</t>
  </si>
  <si>
    <t>https://www.amazon.com/dp/B00CXK14CI</t>
  </si>
  <si>
    <t>B077JFCM61</t>
  </si>
  <si>
    <t>The "I Love My Instant PotÂ®" Free Holiday Menu: From Maple Dill Carrots and Spiced Applesauce to Cherry-Rosemary Pork Tenderloin and Festive Fruitcake, ... Seasonal Dishes--Made Easy! ("I Love My")</t>
  </si>
  <si>
    <t>https://m.media-amazon.com/images/I/81NCsdVcYoL._AC_UY218_.jpg</t>
  </si>
  <si>
    <t>https://www.amazon.com/dp/B077JFCM61</t>
  </si>
  <si>
    <t>B07NNBL2VN</t>
  </si>
  <si>
    <t>The Book of Tea: Beauty, Simplicity and the Zen Aesthetic</t>
  </si>
  <si>
    <t>https://m.media-amazon.com/images/I/71FyKKxHu9S._AC_UY218_.jpg</t>
  </si>
  <si>
    <t>https://www.amazon.com/dp/B07NNBL2VN</t>
  </si>
  <si>
    <t>B0CJRR8DGT</t>
  </si>
  <si>
    <t>Drinking Games: Cheers to Connections: A Guide listing Time-Tested Drinking Games, Pub Crawls, and Bonding Activities</t>
  </si>
  <si>
    <t>Christopher C. Schmidt</t>
  </si>
  <si>
    <t>https://m.media-amazon.com/images/I/71zq02eWqML._AC_UY218_.jpg</t>
  </si>
  <si>
    <t>https://www.amazon.com/dp/B0CJRR8DGT</t>
  </si>
  <si>
    <t>B09NMCND37</t>
  </si>
  <si>
    <t>Juicing for Beginners: 600 Foolproof Juicing Recipes and the Complete Crash Course to Juicing with to Lose Weight, Gain energy, Anti-age, Detox, Fight Disease, and Live Long</t>
  </si>
  <si>
    <t>Dawn J. Washington</t>
  </si>
  <si>
    <t>https://m.media-amazon.com/images/I/71JJCkqgmmL._AC_UY218_.jpg</t>
  </si>
  <si>
    <t>https://www.amazon.com/dp/B09NMCND37</t>
  </si>
  <si>
    <t>B00NDTV9J6</t>
  </si>
  <si>
    <t>Everyday Detox: 100 Easy Recipes to Remove Toxins, Promote Gut Health, and Lose Weight Naturally [A Cookbook]</t>
  </si>
  <si>
    <t>Megan Gilmore</t>
  </si>
  <si>
    <t>https://m.media-amazon.com/images/I/A1qjjsat5cL._AC_UY218_.jpg</t>
  </si>
  <si>
    <t>https://www.amazon.com/dp/B00NDTV9J6</t>
  </si>
  <si>
    <t>B09211MCRK</t>
  </si>
  <si>
    <t>Paleo Diet Cookbook for Beginners: 1500-Days of Tasty &amp; Quick Recipes with Easy-to-Find Ingredients, to Lose Weight and Achieve the Healthy Lifestyle of our Ancestors, Including a 30-Day Meal Plan</t>
  </si>
  <si>
    <t>Emily Young</t>
  </si>
  <si>
    <t>https://m.media-amazon.com/images/I/81eeIMfGeEL._AC_UY218_.jpg</t>
  </si>
  <si>
    <t>https://www.amazon.com/dp/B09211MCRK</t>
  </si>
  <si>
    <t>B085XVFV2T</t>
  </si>
  <si>
    <t>Instant Vortex Air Fryer Cookbook: 550 Quick &amp; Easy Air Fryer Recipes For Beginners</t>
  </si>
  <si>
    <t>https://m.media-amazon.com/images/I/911sbNYpUHL._AC_UY218_.jpg</t>
  </si>
  <si>
    <t>https://www.amazon.com/dp/B085XVFV2T</t>
  </si>
  <si>
    <t>B00ALYY6V4</t>
  </si>
  <si>
    <t>Flash in the Pan: Life and Death of an American Restaurant</t>
  </si>
  <si>
    <t>https://m.media-amazon.com/images/I/71MCfqi8yvL._AC_UY218_.jpg</t>
  </si>
  <si>
    <t>https://www.amazon.com/dp/B00ALYY6V4</t>
  </si>
  <si>
    <t>B09JM55W8V</t>
  </si>
  <si>
    <t>Native American Herbalistâ€™s Bible: 4-in-1 The Complete Encyclopedia to Discover the Best Herbal Dispensatory for your Apothecary Table. Herbs, Remedies, and Powerful Recipes to Improve your Wellness</t>
  </si>
  <si>
    <t>Versha Nguyen</t>
  </si>
  <si>
    <t>https://m.media-amazon.com/images/I/91odFU+tVoL._AC_UY218_.jpg</t>
  </si>
  <si>
    <t>https://www.amazon.com/dp/B09JM55W8V</t>
  </si>
  <si>
    <t>B004PLNSKE</t>
  </si>
  <si>
    <t>500 Low Sodium Recipes: Lose the Salt, Not the Flavor, in Meals the Whole Family Will Love</t>
  </si>
  <si>
    <t>https://m.media-amazon.com/images/I/81RsuCSID1L._AC_UY218_.jpg</t>
  </si>
  <si>
    <t>https://www.amazon.com/dp/B004PLNSKE</t>
  </si>
  <si>
    <t>B003YUCTIE</t>
  </si>
  <si>
    <t>Quesadillas</t>
  </si>
  <si>
    <t>Donna Kelly</t>
  </si>
  <si>
    <t>https://m.media-amazon.com/images/I/71cY+IDSqFL._AC_UY218_.jpg</t>
  </si>
  <si>
    <t>https://www.amazon.com/dp/B003YUCTIE</t>
  </si>
  <si>
    <t>B07LF6VDN1</t>
  </si>
  <si>
    <t>Rustic French Cooking Made Easy: Authentic, Regional Flavors from Provence, Brittany, Alsace and Beyond</t>
  </si>
  <si>
    <t>Audrey Le Goff</t>
  </si>
  <si>
    <t>https://m.media-amazon.com/images/I/A1EztI02XLL._AC_UY218_.jpg</t>
  </si>
  <si>
    <t>https://www.amazon.com/dp/B07LF6VDN1</t>
  </si>
  <si>
    <t>B00CEIRS06</t>
  </si>
  <si>
    <t>The Blue Willow Inn Bible of Southern Cooking: 450 Essential Recipes Southerners Have Enjoyed for Generations</t>
  </si>
  <si>
    <t>Louis Van Dyke</t>
  </si>
  <si>
    <t>https://m.media-amazon.com/images/I/81LydfaOVTL._AC_UY218_.jpg</t>
  </si>
  <si>
    <t>https://www.amazon.com/dp/B00CEIRS06</t>
  </si>
  <si>
    <t>B01419N1MO</t>
  </si>
  <si>
    <t>Seoul Food Korean Cookbook: Korean Cooking from Kimchi and Bibimbap to Fried Chicken and Bingsoo</t>
  </si>
  <si>
    <t>https://m.media-amazon.com/images/I/A1JbZwG5gDL._AC_UY218_.jpg</t>
  </si>
  <si>
    <t>https://www.amazon.com/dp/B01419N1MO</t>
  </si>
  <si>
    <t>B0CGL3DT17</t>
  </si>
  <si>
    <t>The Ultimate Egg Cookbook: Omelets &amp; Beyond â€“ Super Tasty Ways to Cook an Egg</t>
  </si>
  <si>
    <t>https://m.media-amazon.com/images/I/91j95hHblwL._AC_UY218_.jpg</t>
  </si>
  <si>
    <t>https://www.amazon.com/dp/B0CGL3DT17</t>
  </si>
  <si>
    <t>B09WFQSX4C</t>
  </si>
  <si>
    <t>30-Minute Instant Pot Cookbook: Quick and Easy Recipes for Every Meal</t>
  </si>
  <si>
    <t>https://m.media-amazon.com/images/I/91F1MxQdSUL._AC_UY218_.jpg</t>
  </si>
  <si>
    <t>https://www.amazon.com/dp/B09WFQSX4C</t>
  </si>
  <si>
    <t>B077BM71NP</t>
  </si>
  <si>
    <t>OMGee Good! Soy Curlsâ„¢ Recipes Volume 3 (Soy Curls recipes)</t>
  </si>
  <si>
    <t>https://m.media-amazon.com/images/I/A1AcVsAsVSL._AC_UY218_.jpg</t>
  </si>
  <si>
    <t>https://www.amazon.com/dp/B077BM71NP</t>
  </si>
  <si>
    <t>B003SHDQIU</t>
  </si>
  <si>
    <t>The South Beach Diet Super Quick Cookbook: 200 Easy Solutions for Everyday Meals</t>
  </si>
  <si>
    <t>https://m.media-amazon.com/images/I/81e9Bk9j5mL._AC_UY218_.jpg</t>
  </si>
  <si>
    <t>https://www.amazon.com/dp/B003SHDQIU</t>
  </si>
  <si>
    <t>B0CJPXHFFS</t>
  </si>
  <si>
    <t>Water Bath Canning &amp; Preserving Cookbook for Beginners with Pictures 2023: Color Photos Guide for Preppers Recipe Book with Pickles, Salsas, Sauces, Fruit, Jams, Jellies, Marmalades and More</t>
  </si>
  <si>
    <t>https://m.media-amazon.com/images/I/81Lq3ePY3xL._AC_UY218_.jpg</t>
  </si>
  <si>
    <t>https://www.amazon.com/dp/B0CJPXHFFS</t>
  </si>
  <si>
    <t>B09LMSK2BJ</t>
  </si>
  <si>
    <t>Quick &amp; Easy Mediterranean Diet for Beginners: 100 Healthy Recipes</t>
  </si>
  <si>
    <t>Lindsey Pine MS RDN CLT</t>
  </si>
  <si>
    <t>https://m.media-amazon.com/images/I/91xwYnveXAL._AC_UY218_.jpg</t>
  </si>
  <si>
    <t>https://www.amazon.com/dp/B09LMSK2BJ</t>
  </si>
  <si>
    <t>B01HVIOAFE</t>
  </si>
  <si>
    <t>Eat Real Food or Else: A Low Sugar, Low Carb, Gluten Free, High Nutrition Cookbook for the 21st Century</t>
  </si>
  <si>
    <t>LiÃªn NguyÃªn</t>
  </si>
  <si>
    <t>https://m.media-amazon.com/images/I/A1923GrfxGL._AC_UY218_.jpg</t>
  </si>
  <si>
    <t>https://www.amazon.com/dp/B01HVIOAFE</t>
  </si>
  <si>
    <t>B08C3WWGZC</t>
  </si>
  <si>
    <t>Copycat Recipes: Making Restaurant's Most Popular Cocktails and Drinks at Home (Famous Restaurant Copycat Cookbooks)</t>
  </si>
  <si>
    <t>https://m.media-amazon.com/images/I/81ap3CiRN2L._AC_UY218_.jpg</t>
  </si>
  <si>
    <t>https://www.amazon.com/dp/B08C3WWGZC</t>
  </si>
  <si>
    <t>B00486UEWQ</t>
  </si>
  <si>
    <t>Big Bob Gibson's BBQ Book: Recipes and Secrets from a Legendary Barbecue Joint: A Cookbook</t>
  </si>
  <si>
    <t>Chris Lilly</t>
  </si>
  <si>
    <t>https://m.media-amazon.com/images/I/519v9brzu6L._AC_UY218_.jpg</t>
  </si>
  <si>
    <t>https://www.amazon.com/dp/B00486UEWQ</t>
  </si>
  <si>
    <t>B0CB1MYVT9</t>
  </si>
  <si>
    <t>Renal Diet Cookbook For Beginners: The ultimate guide to the renal diet with healthy low-sodium, low-potassium recipes, and an 8-week meal plan.</t>
  </si>
  <si>
    <t>https://m.media-amazon.com/images/I/81gQiPkX97L._AC_UY218_.jpg</t>
  </si>
  <si>
    <t>https://www.amazon.com/dp/B0CB1MYVT9</t>
  </si>
  <si>
    <t>B084789NLH</t>
  </si>
  <si>
    <t>A Good Bake: The Art and Science of Making Perfect Pastries, Cakes, Cookies, Pies, and Breads at Home: A Cookbook</t>
  </si>
  <si>
    <t>Melissa Weller</t>
  </si>
  <si>
    <t>https://m.media-amazon.com/images/I/81QcG-ECvqL._AC_UY218_.jpg</t>
  </si>
  <si>
    <t>https://www.amazon.com/dp/B084789NLH</t>
  </si>
  <si>
    <t>B0738KW8KS</t>
  </si>
  <si>
    <t>Shaya: An Odyssey of Food, My Journey Back to Israel: A Cookbook</t>
  </si>
  <si>
    <t>Alon Shaya</t>
  </si>
  <si>
    <t>https://m.media-amazon.com/images/I/91OGBTW0M1L._AC_UY218_.jpg</t>
  </si>
  <si>
    <t>https://www.amazon.com/dp/B0738KW8KS</t>
  </si>
  <si>
    <t>B0BWXFL7TK</t>
  </si>
  <si>
    <t>Strong, Sweet and Bitter: Your Guide to All Things Cocktails, Bartending and Booze from Behind the Bar</t>
  </si>
  <si>
    <t>Cara Devine</t>
  </si>
  <si>
    <t>https://m.media-amazon.com/images/I/61PrFKkVXuL._AC_UY218_.jpg</t>
  </si>
  <si>
    <t>https://www.amazon.com/dp/B0BWXFL7TK</t>
  </si>
  <si>
    <t>B00J9SPWU2</t>
  </si>
  <si>
    <t>Wine Science: The Application of Science in Winemaking (MITCHELL BEAZLE)</t>
  </si>
  <si>
    <t>https://m.media-amazon.com/images/I/71LpJ4fBgeL._AC_UY218_.jpg</t>
  </si>
  <si>
    <t>https://www.amazon.com/dp/B00J9SPWU2</t>
  </si>
  <si>
    <t>B09Z2ZWSSJ</t>
  </si>
  <si>
    <t>A Beginner's Guide to Pickling &amp; Fermenting: A Complete Cookbook for Pickling and Fermentation. 125 Homemade Recipes from Kimchi and Sauerkraut to Brined ... More! (Long-Term Cheap Storage Pantry 4)</t>
  </si>
  <si>
    <t>https://m.media-amazon.com/images/I/81pIui2-YxL._AC_UY218_.jpg</t>
  </si>
  <si>
    <t>https://www.amazon.com/dp/B09Z2ZWSSJ</t>
  </si>
  <si>
    <t>B084YVMWT4</t>
  </si>
  <si>
    <t>The Barbuto Cookbook: California-Italian Cooking from the Beloved West Village Restaurant</t>
  </si>
  <si>
    <t>Jonathan Waxman</t>
  </si>
  <si>
    <t>https://m.media-amazon.com/images/I/81dPgS2Fa1L._AC_UY218_.jpg</t>
  </si>
  <si>
    <t>https://www.amazon.com/dp/B084YVMWT4</t>
  </si>
  <si>
    <t>B0BXSHBC8F</t>
  </si>
  <si>
    <t>AIR FRYER MEAL PREP COOKBOOK: An Easy And Understandable Guide To Meal Prepping With Quick &amp; Healthy Make Ahead Air fryer Recipesfor Weight Loss</t>
  </si>
  <si>
    <t>https://m.media-amazon.com/images/I/91GEaVZZxML._AC_UY218_.jpg</t>
  </si>
  <si>
    <t>https://www.amazon.com/dp/B0BXSHBC8F</t>
  </si>
  <si>
    <t>B0077ROAAA</t>
  </si>
  <si>
    <t>Why Calories Count: From Science to Politics (California Studies in Food and Culture Book 33)</t>
  </si>
  <si>
    <t>https://m.media-amazon.com/images/I/8198NGZYNUL._AC_UY218_.jpg</t>
  </si>
  <si>
    <t>https://www.amazon.com/dp/B0077ROAAA</t>
  </si>
  <si>
    <t>B09PLLSCLD</t>
  </si>
  <si>
    <t>Keto Metabolic Breakthrough: A Radical Approach to Reversing Metabolic Dysfunction, Optimizing Nutrient Timin g, and Balancing Hormones for Success on a Low-Carb Diet</t>
  </si>
  <si>
    <t>David Jockers</t>
  </si>
  <si>
    <t>https://m.media-amazon.com/images/I/71Cwp+Y22lL._AC_UY218_.jpg</t>
  </si>
  <si>
    <t>https://www.amazon.com/dp/B09PLLSCLD</t>
  </si>
  <si>
    <t>B09HHQF3CV</t>
  </si>
  <si>
    <t>Ultimate Air Fryer Cookbook: Your Essential Guide to Crispy, Juicy, Roasted Perfection</t>
  </si>
  <si>
    <t>https://m.media-amazon.com/images/I/A1y1z0yj38L._AC_UY218_.jpg</t>
  </si>
  <si>
    <t>https://www.amazon.com/dp/B09HHQF3CV</t>
  </si>
  <si>
    <t>B01EBODIMC</t>
  </si>
  <si>
    <t>The Medical Marijuana Dispensary: Understanding, Medicating, and Cooking with Cannabis</t>
  </si>
  <si>
    <t>Laurie Wolf</t>
  </si>
  <si>
    <t>https://m.media-amazon.com/images/I/91RlxwgxvHL._AC_UY218_.jpg</t>
  </si>
  <si>
    <t>https://www.amazon.com/dp/B01EBODIMC</t>
  </si>
  <si>
    <t>B01JKTDJYK</t>
  </si>
  <si>
    <t>The Gray Whale Inn Kitchen: A Collection of Recipes from the Bestselling Gray Whale Inn Mysteries (The Gray Whale Inn Mysteries)</t>
  </si>
  <si>
    <t>https://m.media-amazon.com/images/I/91dEU8cKLoL._AC_UY218_.jpg</t>
  </si>
  <si>
    <t>https://www.amazon.com/dp/B01JKTDJYK</t>
  </si>
  <si>
    <t>B09FH3NFKR</t>
  </si>
  <si>
    <t>South's Forgotten Recipes: Old Classics That Are Still Great Today! (Southern Cooking Recipes)</t>
  </si>
  <si>
    <t>https://m.media-amazon.com/images/I/71pYsj5MPuL._AC_UY218_.jpg</t>
  </si>
  <si>
    <t>https://www.amazon.com/dp/B09FH3NFKR</t>
  </si>
  <si>
    <t>B07SYWXX2T</t>
  </si>
  <si>
    <t>We Will Feast: Rethinking Dinner, Worship, and the Community of God</t>
  </si>
  <si>
    <t>https://m.media-amazon.com/images/I/81YKdc4mxEL._AC_UY218_.jpg</t>
  </si>
  <si>
    <t>https://www.amazon.com/dp/B07SYWXX2T</t>
  </si>
  <si>
    <t>B09NWFZCPS</t>
  </si>
  <si>
    <t>Halo: The Official Cookbook (Gaming)</t>
  </si>
  <si>
    <t>https://m.media-amazon.com/images/I/81nAxrPfeKL._AC_UY218_.jpg</t>
  </si>
  <si>
    <t>https://www.amazon.com/dp/B09NWFZCPS</t>
  </si>
  <si>
    <t>B08H5DHDYC</t>
  </si>
  <si>
    <t>The College Cookbook: 100+ Fast, Fresh, Easy &amp; Cheap Recipes</t>
  </si>
  <si>
    <t>https://m.media-amazon.com/images/I/81uzjgjjZRS._AC_UY218_.jpg</t>
  </si>
  <si>
    <t>https://www.amazon.com/dp/B08H5DHDYC</t>
  </si>
  <si>
    <t>B00R0IJIJY</t>
  </si>
  <si>
    <t>Good Cheap Eats: Dinner in 30 Minutes or Less</t>
  </si>
  <si>
    <t>Jessica Fisher</t>
  </si>
  <si>
    <t>https://m.media-amazon.com/images/I/81p7l0Zgb3L._AC_UY218_.jpg</t>
  </si>
  <si>
    <t>https://www.amazon.com/dp/B00R0IJIJY</t>
  </si>
  <si>
    <t>B017YGGPME</t>
  </si>
  <si>
    <t>Whole Grain Baking Made Easy: Craft Delicious, Healthful Breads, Pastries, Desserts, and More - Including a Comprehensive Guide to Grinding Grains</t>
  </si>
  <si>
    <t>Tabitha Alterman</t>
  </si>
  <si>
    <t>https://m.media-amazon.com/images/I/91t4nWRazFL._AC_UY218_.jpg</t>
  </si>
  <si>
    <t>https://www.amazon.com/dp/B017YGGPME</t>
  </si>
  <si>
    <t>B08518YNL2</t>
  </si>
  <si>
    <t>Mochi Magic: 50 Traditional and Modern Recipes for the Japanese Treat</t>
  </si>
  <si>
    <t>Kaori Becker</t>
  </si>
  <si>
    <t>https://m.media-amazon.com/images/I/81zcAHts0bL._AC_UY218_.jpg</t>
  </si>
  <si>
    <t>https://www.amazon.com/dp/B08518YNL2</t>
  </si>
  <si>
    <t>B08K8N5CTF</t>
  </si>
  <si>
    <t>Tangy Tart Hot and Sweet: A World of Recipes for Every Day</t>
  </si>
  <si>
    <t>https://m.media-amazon.com/images/I/91uaCatTU8L._AC_UY218_.jpg</t>
  </si>
  <si>
    <t>https://www.amazon.com/dp/B08K8N5CTF</t>
  </si>
  <si>
    <t>B09RQXZF3H</t>
  </si>
  <si>
    <t>Diabetes Desserts Cookbook: Carb-Smart Recipes to Satisfy Your Cravings</t>
  </si>
  <si>
    <t>Ariel Warren RDN CD CDCES</t>
  </si>
  <si>
    <t>https://m.media-amazon.com/images/I/81cRmJdD+sL._AC_UY218_.jpg</t>
  </si>
  <si>
    <t>https://www.amazon.com/dp/B09RQXZF3H</t>
  </si>
  <si>
    <t>B09FHJ6X1P</t>
  </si>
  <si>
    <t>Taste of Home Casserole Cookbook : Over 100 Amazing Whole Food Casserole Recipes That are Easy on the Budget</t>
  </si>
  <si>
    <t>Susie Bailey</t>
  </si>
  <si>
    <t>https://m.media-amazon.com/images/I/81vG1ZTj+XL._AC_UY218_.jpg</t>
  </si>
  <si>
    <t>https://www.amazon.com/dp/B09FHJ6X1P</t>
  </si>
  <si>
    <t>B0B9KTQJ4K</t>
  </si>
  <si>
    <t>Authentic Brazilian Home Cooking: Simple, Delicious Recipes for Classic Latin American Flavors</t>
  </si>
  <si>
    <t>Olivia Mesquita</t>
  </si>
  <si>
    <t>https://m.media-amazon.com/images/I/A1KT0GdajAL._AC_UY218_.jpg</t>
  </si>
  <si>
    <t>https://www.amazon.com/dp/B0B9KTQJ4K</t>
  </si>
  <si>
    <t>B00M9P7JJ4</t>
  </si>
  <si>
    <t>The Allergy-Free Pantry: Make Your Own Staples, Snacks, and More Without Wheat, Gluten, Dairy, Eggs, Soy or Nuts</t>
  </si>
  <si>
    <t>Colette Martin</t>
  </si>
  <si>
    <t>https://m.media-amazon.com/images/I/814VzHRwmrL._AC_UY218_.jpg</t>
  </si>
  <si>
    <t>https://www.amazon.com/dp/B00M9P7JJ4</t>
  </si>
  <si>
    <t>B0CG8PC46S</t>
  </si>
  <si>
    <t>Pancakes and Crepes Cookbook: Delectable Recipes of Fluffy and Delicate Goodness</t>
  </si>
  <si>
    <t>Olivia Rana</t>
  </si>
  <si>
    <t>https://m.media-amazon.com/images/I/81AGyTSkanL._AC_UY218_.jpg</t>
  </si>
  <si>
    <t>https://www.amazon.com/dp/B0CG8PC46S</t>
  </si>
  <si>
    <t>B00RRT34O6</t>
  </si>
  <si>
    <t>The Chili Cookbook: A History of the One-Pot Classic, with Cook-off Worthy Recipes from Three-Bean to Four-Alarm and Con Carne to Vegetarian</t>
  </si>
  <si>
    <t>https://m.media-amazon.com/images/I/A1SFnHj7DIL._AC_UY218_.jpg</t>
  </si>
  <si>
    <t>https://www.amazon.com/dp/B00RRT34O6</t>
  </si>
  <si>
    <t>B008A8W5IE</t>
  </si>
  <si>
    <t>100 Easy Camping Recipes: Cookbooks for Camping, Camping Cookbooks, Grilling, Campfire, Dutch Oven, Foil Packet (Camping Books)</t>
  </si>
  <si>
    <t>https://m.media-amazon.com/images/I/81zk1kBi8JL._AC_UY218_.jpg</t>
  </si>
  <si>
    <t>https://www.amazon.com/dp/B008A8W5IE</t>
  </si>
  <si>
    <t>B00NMZ3840</t>
  </si>
  <si>
    <t>The Make-Ahead Cook: More Than 150 Kitchen-Tested Recipes You Can Prepare on Your Schedule</t>
  </si>
  <si>
    <t>https://m.media-amazon.com/images/I/91bxc7ratmL._AC_UY218_.jpg</t>
  </si>
  <si>
    <t>https://www.amazon.com/dp/B00NMZ3840</t>
  </si>
  <si>
    <t>B082MSDR3Y</t>
  </si>
  <si>
    <t>Wine: A Beginner's Guide</t>
  </si>
  <si>
    <t>Kenneth Fredrickson</t>
  </si>
  <si>
    <t>https://m.media-amazon.com/images/I/71Kfq0IgV5L._AC_UY218_.jpg</t>
  </si>
  <si>
    <t>https://www.amazon.com/dp/B082MSDR3Y</t>
  </si>
  <si>
    <t>B09B2LF4V1</t>
  </si>
  <si>
    <t>Hamilton Beach Dual Breakfast Sandwich Maker Cookbook : 365-Day Classic and Tasty Recipes to Enjoy Mouthwatering Sandwiches, Burgers, Omelets and More | Healthy Cooking for Busy People on a Budget</t>
  </si>
  <si>
    <t>Wody Tonik</t>
  </si>
  <si>
    <t>https://m.media-amazon.com/images/I/91LelpecxhL._AC_UY218_.jpg</t>
  </si>
  <si>
    <t>https://www.amazon.com/dp/B09B2LF4V1</t>
  </si>
  <si>
    <t>B0017SYNV6</t>
  </si>
  <si>
    <t>BakeWise: The Hows and Whys of Successful Baking with Over 200 Magnificent Recipes</t>
  </si>
  <si>
    <t>Shirley O. Corriher</t>
  </si>
  <si>
    <t>https://m.media-amazon.com/images/I/81hbWvFvTFL._AC_UY218_.jpg</t>
  </si>
  <si>
    <t>https://www.amazon.com/dp/B0017SYNV6</t>
  </si>
  <si>
    <t>B00N2A6HO8</t>
  </si>
  <si>
    <t>Feeding the Fire: Recipes and Strategies for Better Barbecue and Grilling</t>
  </si>
  <si>
    <t>Joe Carroll</t>
  </si>
  <si>
    <t>https://m.media-amazon.com/images/I/91d80M3tJiL._AC_UY218_.jpg</t>
  </si>
  <si>
    <t>https://www.amazon.com/dp/B00N2A6HO8</t>
  </si>
  <si>
    <t>B086PK11D7</t>
  </si>
  <si>
    <t>Sugar Detox in 10 Days: 100+ Recipes to Help Eliminate Sugar Cravings</t>
  </si>
  <si>
    <t>Pam Rocca</t>
  </si>
  <si>
    <t>https://m.media-amazon.com/images/I/917+lONg5SL._AC_UY218_.jpg</t>
  </si>
  <si>
    <t>https://www.amazon.com/dp/B086PK11D7</t>
  </si>
  <si>
    <t>B08KNV63RD</t>
  </si>
  <si>
    <t>The Mediterranean Diet Cookbook: Easy Mediterranean Cuisine Recipes for Beginners. Breakfast, Lunch, Dinner and Desserts</t>
  </si>
  <si>
    <t>https://m.media-amazon.com/images/I/A1tl7kjAQ8L._AC_UY218_.jpg</t>
  </si>
  <si>
    <t>https://www.amazon.com/dp/B08KNV63RD</t>
  </si>
  <si>
    <t>B07G73P2W7</t>
  </si>
  <si>
    <t>Tiny Hot Dogs: A Memoir in Small Bites</t>
  </si>
  <si>
    <t>https://m.media-amazon.com/images/I/810nt0VX3RL._AC_UY218_.jpg</t>
  </si>
  <si>
    <t>https://www.amazon.com/dp/B07G73P2W7</t>
  </si>
  <si>
    <t>B0BBCX8BL1</t>
  </si>
  <si>
    <t>Vegan Alfredo Sauce Recipe and more - CookBook: This dairy-free, vegan Alfredo sauce recipe is creamy, rich, and flavorful. Toss it with pasta for an easy, delicious weeknight dinner</t>
  </si>
  <si>
    <t>Malla Ji Collatte Wheatleyin</t>
  </si>
  <si>
    <t>https://m.media-amazon.com/images/I/8188ex4B91L._AC_UY218_.jpg</t>
  </si>
  <si>
    <t>https://www.amazon.com/dp/B0BBCX8BL1</t>
  </si>
  <si>
    <t>B000SEKHM4</t>
  </si>
  <si>
    <t>Joie de Vivre: Simple French Style for Everyday Living</t>
  </si>
  <si>
    <t>Robert Arbor</t>
  </si>
  <si>
    <t>https://m.media-amazon.com/images/I/71ZEBpY70AL._AC_UY218_.jpg</t>
  </si>
  <si>
    <t>https://www.amazon.com/dp/B000SEKHM4</t>
  </si>
  <si>
    <t>B08SHYB7X8</t>
  </si>
  <si>
    <t>Vietnamese: Simple Vietnamese Food to Cook at Home</t>
  </si>
  <si>
    <t>https://m.media-amazon.com/images/I/71nqXXrQKZL._AC_UY218_.jpg</t>
  </si>
  <si>
    <t>https://www.amazon.com/dp/B08SHYB7X8</t>
  </si>
  <si>
    <t>B0BY5S6V24</t>
  </si>
  <si>
    <t>Cooking Curries: Family-Friendly Nutritious Curry Recipes from Around the World (Specific-Ingredient Cookbooks)</t>
  </si>
  <si>
    <t>https://m.media-amazon.com/images/I/91PsIXv6HqL._AC_UY218_.jpg</t>
  </si>
  <si>
    <t>https://www.amazon.com/dp/B0BY5S6V24</t>
  </si>
  <si>
    <t>B07CYXD8SX</t>
  </si>
  <si>
    <t>15 Minutes Recipes for Two: 50 Healthy Two-Serving 15 Minutes Recipes (Cooking Two Ways)</t>
  </si>
  <si>
    <t>https://m.media-amazon.com/images/I/81cdMYzpGYL._AC_UY218_.jpg</t>
  </si>
  <si>
    <t>https://www.amazon.com/dp/B07CYXD8SX</t>
  </si>
  <si>
    <t>B000R4LGOI</t>
  </si>
  <si>
    <t>The Heart Revolution: The Extraordinary Discovery That Finally Laid the Cholesterol Myth to Rest</t>
  </si>
  <si>
    <t>Kilmer McCully</t>
  </si>
  <si>
    <t>https://m.media-amazon.com/images/I/51Bm7GBuvoL._AC_UY218_.jpg</t>
  </si>
  <si>
    <t>https://www.amazon.com/dp/B000R4LGOI</t>
  </si>
  <si>
    <t>B00VPPYFA0</t>
  </si>
  <si>
    <t>Drinking with the Saints: The Sinner's Guide to a Holy Happy Hour</t>
  </si>
  <si>
    <t>Michael P. Foley</t>
  </si>
  <si>
    <t>https://m.media-amazon.com/images/I/81UJtelMiBL._AC_UY218_.jpg</t>
  </si>
  <si>
    <t>https://www.amazon.com/dp/B00VPPYFA0</t>
  </si>
  <si>
    <t>B009DUIKIC</t>
  </si>
  <si>
    <t>Martha Stewart's Cooking School: Lessons and Recipes for the Home Cook: A Cookbook</t>
  </si>
  <si>
    <t>https://m.media-amazon.com/images/I/51-YLekxvqL._AC_UY218_.jpg</t>
  </si>
  <si>
    <t>https://www.amazon.com/dp/B009DUIKIC</t>
  </si>
  <si>
    <t>B07Y13LBWT</t>
  </si>
  <si>
    <t>Elegant Pie: Transform Your Favorite Pies into Works of Art</t>
  </si>
  <si>
    <t>Karin Pfeiff-Boschek</t>
  </si>
  <si>
    <t>https://m.media-amazon.com/images/I/81UtA0dLe4L._AC_UY218_.jpg</t>
  </si>
  <si>
    <t>https://www.amazon.com/dp/B07Y13LBWT</t>
  </si>
  <si>
    <t>B0CJ3V278N</t>
  </si>
  <si>
    <t>Foodie Fun For Little Ones: A Children's Cookbook</t>
  </si>
  <si>
    <t>Christina Newton</t>
  </si>
  <si>
    <t>https://m.media-amazon.com/images/I/81NLS+qp8+L._AC_UY218_.jpg</t>
  </si>
  <si>
    <t>https://www.amazon.com/dp/B0CJ3V278N</t>
  </si>
  <si>
    <t>B0026IUOGO</t>
  </si>
  <si>
    <t>The Health Promoting Cookbook: Simple, Guilt-Free, Vegetarian Recipes</t>
  </si>
  <si>
    <t>Alan D. C. Goldhamer</t>
  </si>
  <si>
    <t>https://m.media-amazon.com/images/I/51OGA8xieDL._AC_UY218_.jpg</t>
  </si>
  <si>
    <t>https://www.amazon.com/dp/B0026IUOGO</t>
  </si>
  <si>
    <t>B0CD7H984M</t>
  </si>
  <si>
    <t>Air Fryer Cookbook for Beginners Ultimate with Pictures: Effortless Mastery of Savory Cooking - Harness Your Air Fryer for Crisp Frying, Succulent Grilling, Aromatic Roasting, Delightful Baking</t>
  </si>
  <si>
    <t>Nathan Crispin</t>
  </si>
  <si>
    <t>https://m.media-amazon.com/images/I/91f8+MUMW4L._AC_UY218_.jpg</t>
  </si>
  <si>
    <t>https://www.amazon.com/dp/B0CD7H984M</t>
  </si>
  <si>
    <t>B07ZJSYBPZ</t>
  </si>
  <si>
    <t>NutriciÃ³n Integrativa: Alimenta tu salud &amp; felicidad (Spanish Edition)</t>
  </si>
  <si>
    <t>Joshua Rosenthal</t>
  </si>
  <si>
    <t>https://m.media-amazon.com/images/I/81D4bb+UaeL._AC_UY218_.jpg</t>
  </si>
  <si>
    <t>https://www.amazon.com/dp/B07ZJSYBPZ</t>
  </si>
  <si>
    <t>B001M5JVRU</t>
  </si>
  <si>
    <t>It Must've Been Something I Ate: The Return of the Man Who Ate Everything</t>
  </si>
  <si>
    <t>https://m.media-amazon.com/images/I/410T6oSulzL._AC_UY218_.jpg</t>
  </si>
  <si>
    <t>https://www.amazon.com/dp/B001M5JVRU</t>
  </si>
  <si>
    <t>B07BPN9WPJ</t>
  </si>
  <si>
    <t>Best Buttercream Frosting: 25 Amazing Step by Step Recipes (Cookbook: Cake Decorating Book 2)</t>
  </si>
  <si>
    <t>Maria Sobinina</t>
  </si>
  <si>
    <t>https://m.media-amazon.com/images/I/81YuhkM16AL._AC_UY218_.jpg</t>
  </si>
  <si>
    <t>https://www.amazon.com/dp/B07BPN9WPJ</t>
  </si>
  <si>
    <t>B07D1T3P5P</t>
  </si>
  <si>
    <t>The Quick &amp; Easy Autoimmune Paleo Cookbook: Anti-Inflammatory Recipes with 7 Ingredients or Less for Busy People</t>
  </si>
  <si>
    <t>Keesha Ewers</t>
  </si>
  <si>
    <t>https://m.media-amazon.com/images/I/81GGZOyvQKL._AC_UY218_.jpg</t>
  </si>
  <si>
    <t>https://www.amazon.com/dp/B07D1T3P5P</t>
  </si>
  <si>
    <t>B086K4P54W</t>
  </si>
  <si>
    <t>5 Ingredient Healthy Cookbook: Simply Delicious Dishes for Today's Cooks (TOH 5 Ingredient)</t>
  </si>
  <si>
    <t>https://m.media-amazon.com/images/I/81Jix1N8dWL._AC_UY218_.jpg</t>
  </si>
  <si>
    <t>https://www.amazon.com/dp/B086K4P54W</t>
  </si>
  <si>
    <t>B002EF2AJS</t>
  </si>
  <si>
    <t>Mark Bittman's Kitchen Express: 404 inspired seasonal dishes you can make in 20 minutes or less</t>
  </si>
  <si>
    <t>https://m.media-amazon.com/images/I/71nGwAvmQDL._AC_UY218_.jpg</t>
  </si>
  <si>
    <t>https://www.amazon.com/dp/B002EF2AJS</t>
  </si>
  <si>
    <t>B003F3PKX6</t>
  </si>
  <si>
    <t>Diet for a Small Planet: The Book That Started a Revolution in the Way Americans Eat</t>
  </si>
  <si>
    <t>Frances Moore Lappe</t>
  </si>
  <si>
    <t>https://m.media-amazon.com/images/I/514IJfya+oL._AC_UY218_.jpg</t>
  </si>
  <si>
    <t>https://www.amazon.com/dp/B003F3PKX6</t>
  </si>
  <si>
    <t>B01N44JT7Q</t>
  </si>
  <si>
    <t>Â¡Salud! Vegan Mexican Cookbook: 150 Mouthwatering Recipes from Tamales to Churros</t>
  </si>
  <si>
    <t>Eddie Garza</t>
  </si>
  <si>
    <t>https://m.media-amazon.com/images/I/A1DeDhN4cZL._AC_UY218_.jpg</t>
  </si>
  <si>
    <t>https://www.amazon.com/dp/B01N44JT7Q</t>
  </si>
  <si>
    <t>B00KNCSUGQ</t>
  </si>
  <si>
    <t>Charred &amp; Scruffed: Bold New Techniques for Explosive Flavor on and Off the Grill</t>
  </si>
  <si>
    <t>Adam Perry Lang</t>
  </si>
  <si>
    <t>https://m.media-amazon.com/images/I/91UfXWcaPNL._AC_UY218_.jpg</t>
  </si>
  <si>
    <t>https://www.amazon.com/dp/B00KNCSUGQ</t>
  </si>
  <si>
    <t>B017I25DM2</t>
  </si>
  <si>
    <t>Forks Over Knives Family: Every Parent's Guide to Raising Healthy, Happy Kids on a Whole-Food, Plant-Based Diet</t>
  </si>
  <si>
    <t>https://m.media-amazon.com/images/I/71xit90b7bL._AC_UY218_.jpg</t>
  </si>
  <si>
    <t>https://www.amazon.com/dp/B017I25DM2</t>
  </si>
  <si>
    <t>B0BDCP2M5T</t>
  </si>
  <si>
    <t>Ed Mitchell's Barbeque</t>
  </si>
  <si>
    <t>Ed Mitchell</t>
  </si>
  <si>
    <t>https://m.media-amazon.com/images/I/91nR0mC29YL._AC_UY218_.jpg</t>
  </si>
  <si>
    <t>https://www.amazon.com/dp/B0BDCP2M5T</t>
  </si>
  <si>
    <t>B01EFLYI02</t>
  </si>
  <si>
    <t>100 Days of Real Food: Fast &amp; Fabulous: The Easy and Delicious Way to Cut Out Processed Food (100 Days of Real Food series)</t>
  </si>
  <si>
    <t>https://m.media-amazon.com/images/I/81N8p8hFsIL._AC_UY218_.jpg</t>
  </si>
  <si>
    <t>https://www.amazon.com/dp/B01EFLYI02</t>
  </si>
  <si>
    <t>B073TVW54L</t>
  </si>
  <si>
    <t>The Low-FODMAP Recipe Book: Relieve Symptoms of IBS, Crohn's Disease &amp; Other Gut Disorders in 4â€“6 Weeks</t>
  </si>
  <si>
    <t>Lucy Whigham</t>
  </si>
  <si>
    <t>https://m.media-amazon.com/images/I/A1rvjCdls-L._AC_UY218_.jpg</t>
  </si>
  <si>
    <t>https://www.amazon.com/dp/B073TVW54L</t>
  </si>
  <si>
    <t>B0C3QPC5W9</t>
  </si>
  <si>
    <t>The Encyclopedia of Cocktails: Over 1,000 Cocktails for Every Occasion</t>
  </si>
  <si>
    <t>https://m.media-amazon.com/images/I/91FR29l4F8L._AC_UY218_.jpg</t>
  </si>
  <si>
    <t>https://www.amazon.com/dp/B0C3QPC5W9</t>
  </si>
  <si>
    <t>B00WAUEGQM</t>
  </si>
  <si>
    <t>Cien deliciosas recetas para niÃ±os autistas: Sin gluten, caseÃ­na,azÃºcar, soya,preservantes y colorantes artificiales (Spanish Edition)</t>
  </si>
  <si>
    <t>Alejandra Gonzalez</t>
  </si>
  <si>
    <t>https://m.media-amazon.com/images/I/71RPhv6nfAL._AC_UY218_.jpg</t>
  </si>
  <si>
    <t>https://www.amazon.com/dp/B00WAUEGQM</t>
  </si>
  <si>
    <t>B09KS4VBTB</t>
  </si>
  <si>
    <t>The Way of Tea: Health, Harmony, and Inner Calm</t>
  </si>
  <si>
    <t>https://m.media-amazon.com/images/I/71aVpPbEUzL._AC_UY218_.jpg</t>
  </si>
  <si>
    <t>https://www.amazon.com/dp/B09KS4VBTB</t>
  </si>
  <si>
    <t>B01CC3219A</t>
  </si>
  <si>
    <t>Whole Bowls: Complete Gluten-Free and Vegetarian Meals to Power Your Day</t>
  </si>
  <si>
    <t>Allison Day</t>
  </si>
  <si>
    <t>https://m.media-amazon.com/images/I/81PA8o-3T7L._AC_UY218_.jpg</t>
  </si>
  <si>
    <t>https://www.amazon.com/dp/B01CC3219A</t>
  </si>
  <si>
    <t>B003XQEXRO</t>
  </si>
  <si>
    <t>101 Things To Do With Rotisserie Chicken</t>
  </si>
  <si>
    <t>Madge Baird</t>
  </si>
  <si>
    <t>https://m.media-amazon.com/images/I/91IbFWrCGDL._AC_UY218_.jpg</t>
  </si>
  <si>
    <t>https://www.amazon.com/dp/B003XQEXRO</t>
  </si>
  <si>
    <t>B075G5TTQT</t>
  </si>
  <si>
    <t>Instant PotÂ® Cookbook: 60 Delicious Foolproof Recipes (Good Food Guaranteed Book 15)</t>
  </si>
  <si>
    <t>https://m.media-amazon.com/images/I/91o6oPw64OL._AC_UY218_.jpg</t>
  </si>
  <si>
    <t>https://www.amazon.com/dp/B075G5TTQT</t>
  </si>
  <si>
    <t>B0BP2PVZQ2</t>
  </si>
  <si>
    <t>SeaFoodNetwork Cookbook: Volume One</t>
  </si>
  <si>
    <t>Seafood Network</t>
  </si>
  <si>
    <t>https://m.media-amazon.com/images/I/A15pOvM5mBL._AC_UY218_.jpg</t>
  </si>
  <si>
    <t>https://www.amazon.com/dp/B0BP2PVZQ2</t>
  </si>
  <si>
    <t>B0B45Y3PV4</t>
  </si>
  <si>
    <t>Water Bath Canning For Beginners and Beyond! : Complete Guide to Safe Water Bath Canning. Easy and Delicious Recipes for Jams, Jellies, Salsas, Pickled ... and More! (Food Preservation Mastery)</t>
  </si>
  <si>
    <t>https://m.media-amazon.com/images/I/81KWk0afVFL._AC_UY218_.jpg</t>
  </si>
  <si>
    <t>https://www.amazon.com/dp/B0B45Y3PV4</t>
  </si>
  <si>
    <t>B00BAY3Q8I</t>
  </si>
  <si>
    <t>Recipe for Life: The Autobiography</t>
  </si>
  <si>
    <t>https://m.media-amazon.com/images/I/81U4qJtldIL._AC_UY218_.jpg</t>
  </si>
  <si>
    <t>https://www.amazon.com/dp/B00BAY3Q8I</t>
  </si>
  <si>
    <t>B000FCKI0K</t>
  </si>
  <si>
    <t>Japanese Women Don't Get Old or Fat: Secrets of My Mother's Tokyo Kitchen</t>
  </si>
  <si>
    <t>Naomi Moriyama</t>
  </si>
  <si>
    <t>https://m.media-amazon.com/images/I/41uNAyq1ZsL._AC_UY218_.jpg</t>
  </si>
  <si>
    <t>https://www.amazon.com/dp/B000FCKI0K</t>
  </si>
  <si>
    <t>B0197ECDUO</t>
  </si>
  <si>
    <t>1001 Best Baking Recipes of All Time: A Baking Cookbook with Over 1001 Recipes Book For Baking Basics such as Bread, Cakes, Chocolate, Cookies, Desserts, Muffin, Pastry and More</t>
  </si>
  <si>
    <t>https://m.media-amazon.com/images/I/81sezy80R9L._AC_UY218_.jpg</t>
  </si>
  <si>
    <t>https://www.amazon.com/dp/B0197ECDUO</t>
  </si>
  <si>
    <t>B08CNHQC73</t>
  </si>
  <si>
    <t>PCOS FERTILITY BOOK: A Complete Cookbook with 100 Recipes for Women with PCOS to Lose Weight, Improve Fertility, Resetting Hormones and Fight Against Inflammation with an Insuline Resistance Diet</t>
  </si>
  <si>
    <t>Mia Collins Parker</t>
  </si>
  <si>
    <t>https://m.media-amazon.com/images/I/81C-PFM1OTL._AC_UY218_.jpg</t>
  </si>
  <si>
    <t>https://www.amazon.com/dp/B08CNHQC73</t>
  </si>
  <si>
    <t>B003F3PLB2</t>
  </si>
  <si>
    <t>At Home with Madhur Jaffrey: Simple, Delectable Dishes from India, Pakistan, Bangladesh, and Sri Lanka: A Cookbook</t>
  </si>
  <si>
    <t>https://m.media-amazon.com/images/I/516dEFeutCL._AC_UY218_.jpg</t>
  </si>
  <si>
    <t>https://www.amazon.com/dp/B003F3PLB2</t>
  </si>
  <si>
    <t>B00JTCJGPK</t>
  </si>
  <si>
    <t>Sherry: A Modern Guide to the Wine World's Best-Kept Secret, with Cocktails and Recipes</t>
  </si>
  <si>
    <t>https://m.media-amazon.com/images/I/81rC1X1C0ML._AC_UY218_.jpg</t>
  </si>
  <si>
    <t>https://www.amazon.com/dp/B00JTCJGPK</t>
  </si>
  <si>
    <t>B00WL8L6CA</t>
  </si>
  <si>
    <t>The Professional Pastry Chef: Fundamentals of Baking and Pastry, 4th Edition</t>
  </si>
  <si>
    <t>Bo Friberg</t>
  </si>
  <si>
    <t>https://m.media-amazon.com/images/I/51uQs83ywBL._AC_UY218_.jpg</t>
  </si>
  <si>
    <t>https://www.amazon.com/dp/B00WL8L6CA</t>
  </si>
  <si>
    <t>B00BLQCN84</t>
  </si>
  <si>
    <t>Ice Cream</t>
  </si>
  <si>
    <t>H Douglas Goff</t>
  </si>
  <si>
    <t>https://m.media-amazon.com/images/I/71hyTo07iRL._AC_UY218_.jpg</t>
  </si>
  <si>
    <t>https://www.amazon.com/dp/B00BLQCN84</t>
  </si>
  <si>
    <t>B0BT7ZLQ62</t>
  </si>
  <si>
    <t>The Best Vegan Cookbook 2023: 100+ Unbelievably Easy Plant flexible Recipes for Eating Well Without Meat and Oil-Free. Based recipes for a Clean &amp; Healthy ... Easy Vegan Recipes from around the word</t>
  </si>
  <si>
    <t>Martin Giuck</t>
  </si>
  <si>
    <t>https://m.media-amazon.com/images/I/81HOLn1-ZeL._AC_UY218_.jpg</t>
  </si>
  <si>
    <t>https://www.amazon.com/dp/B0BT7ZLQ62</t>
  </si>
  <si>
    <t>B071WNGKMK</t>
  </si>
  <si>
    <t>Food Analysis (Food Science Text Series)</t>
  </si>
  <si>
    <t>S. Suzanne Nielsen</t>
  </si>
  <si>
    <t>https://m.media-amazon.com/images/I/41oKt57cWbL._AC_UY218_.jpg</t>
  </si>
  <si>
    <t>https://www.amazon.com/dp/B071WNGKMK</t>
  </si>
  <si>
    <t>B084RSXM6S</t>
  </si>
  <si>
    <t>Super Green Smoothies: Veggie-Based Recipes to Boost Your Health and Well-Being</t>
  </si>
  <si>
    <t>Danielle Omar</t>
  </si>
  <si>
    <t>https://m.media-amazon.com/images/I/81f1MAIBDIL._AC_UY218_.jpg</t>
  </si>
  <si>
    <t>https://www.amazon.com/dp/B084RSXM6S</t>
  </si>
  <si>
    <t>B01HISJAES</t>
  </si>
  <si>
    <t>COOKING LIGHT Mix &amp; Match Low-Calorie Cookbook: 1,500 Calories a Day</t>
  </si>
  <si>
    <t>Editors of Cooking Light Magazine</t>
  </si>
  <si>
    <t>https://m.media-amazon.com/images/I/71C5RwIUb9L._AC_UY218_.jpg</t>
  </si>
  <si>
    <t>https://www.amazon.com/dp/B01HISJAES</t>
  </si>
  <si>
    <t>B079JYZ95R</t>
  </si>
  <si>
    <t>Paramedic Med-Math Made Easy</t>
  </si>
  <si>
    <t>Diane Pettway</t>
  </si>
  <si>
    <t>https://m.media-amazon.com/images/I/81CPZZatGgL._AC_UY218_.jpg</t>
  </si>
  <si>
    <t>https://www.amazon.com/dp/B079JYZ95R</t>
  </si>
  <si>
    <t>B084HNN75H</t>
  </si>
  <si>
    <t>The Easy 5 Ingredient Vegan Cookbook: 100 Healthy Plant Based Recipes</t>
  </si>
  <si>
    <t>Nancy Montuori</t>
  </si>
  <si>
    <t>https://m.media-amazon.com/images/I/81Zic67R62L._AC_UY218_.jpg</t>
  </si>
  <si>
    <t>https://www.amazon.com/dp/B084HNN75H</t>
  </si>
  <si>
    <t>B08GFV5NFF</t>
  </si>
  <si>
    <t>Aguas Frescas &amp; Paletas: Refreshing Mexican Drinks and Frozen Treats, Traditional and Reimagined</t>
  </si>
  <si>
    <t>Ericka Sanchez</t>
  </si>
  <si>
    <t>https://m.media-amazon.com/images/I/91G2iLv627L._AC_UY218_.jpg</t>
  </si>
  <si>
    <t>https://www.amazon.com/dp/B08GFV5NFF</t>
  </si>
  <si>
    <t>B004W313WK</t>
  </si>
  <si>
    <t>The Food of Morocco</t>
  </si>
  <si>
    <t>https://m.media-amazon.com/images/I/61ffsIn7TAL._AC_UY218_.jpg</t>
  </si>
  <si>
    <t>https://www.amazon.com/dp/B004W313WK</t>
  </si>
  <si>
    <t>B07G754SY8</t>
  </si>
  <si>
    <t>Happiness Is Baking: Cakes, Pies, Tarts, Muffins, Brownies, Cookies: Favorite Desserts from the Queen of Cake</t>
  </si>
  <si>
    <t>Maida Heatter</t>
  </si>
  <si>
    <t>https://m.media-amazon.com/images/I/81UJ34a5sML._AC_UY218_.jpg</t>
  </si>
  <si>
    <t>https://www.amazon.com/dp/B07G754SY8</t>
  </si>
  <si>
    <t>B09ML7BGD7</t>
  </si>
  <si>
    <t>Grandma's Best Comfort Foods (Everyday Cookbook Collection)</t>
  </si>
  <si>
    <t>https://m.media-amazon.com/images/I/81e5xDA6DZL._AC_UY218_.jpg</t>
  </si>
  <si>
    <t>https://www.amazon.com/dp/B09ML7BGD7</t>
  </si>
  <si>
    <t>B0971HN8T3</t>
  </si>
  <si>
    <t>30-Minute Cooking for One: 85 No-Waste Recipes Made Easy</t>
  </si>
  <si>
    <t>Amelia Levin</t>
  </si>
  <si>
    <t>https://m.media-amazon.com/images/I/91ZSLXGV6XS._AC_UY218_.jpg</t>
  </si>
  <si>
    <t>https://www.amazon.com/dp/B0971HN8T3</t>
  </si>
  <si>
    <t>B07NCN3XCM</t>
  </si>
  <si>
    <t>Felidia: Recipes from My Flagship Restaurant: A Cookbook</t>
  </si>
  <si>
    <t>https://m.media-amazon.com/images/I/810k47BcubL._AC_UY218_.jpg</t>
  </si>
  <si>
    <t>https://www.amazon.com/dp/B07NCN3XCM</t>
  </si>
  <si>
    <t>B00VVT2OQ2</t>
  </si>
  <si>
    <t>Las recetas de La dieta del metabolismo acelerado: La Ãºltima dieta que harÃ¡s en tu vida (Spanish Edition)</t>
  </si>
  <si>
    <t>https://m.media-amazon.com/images/I/91AYf-e7QCL._AC_UY218_.jpg</t>
  </si>
  <si>
    <t>https://www.amazon.com/dp/B00VVT2OQ2</t>
  </si>
  <si>
    <t>B07R9SHBYQ</t>
  </si>
  <si>
    <t>Anthony Bourdain: The Last Interview: and Other Conversations (The Last Interview Series)</t>
  </si>
  <si>
    <t>https://m.media-amazon.com/images/I/81FYF2B6Z0L._AC_UY218_.jpg</t>
  </si>
  <si>
    <t>https://www.amazon.com/dp/B07R9SHBYQ</t>
  </si>
  <si>
    <t>B07HWMRLKH</t>
  </si>
  <si>
    <t>Ballymaloe Cookery Course: Revised Edition</t>
  </si>
  <si>
    <t>Darina Allen</t>
  </si>
  <si>
    <t>https://m.media-amazon.com/images/I/81SXGypazXL._AC_UY218_.jpg</t>
  </si>
  <si>
    <t>https://www.amazon.com/dp/B07HWMRLKH</t>
  </si>
  <si>
    <t>B01MRA8GVH</t>
  </si>
  <si>
    <t>No Flour No Sugar: Quick and Easy Clean Eating Recipes for Weight Loss and a Healthier You (No Flour No Sugar Cookbook Book 1)</t>
  </si>
  <si>
    <t>https://m.media-amazon.com/images/I/71ER4JdsRaL._AC_UY218_.jpg</t>
  </si>
  <si>
    <t>https://www.amazon.com/dp/B01MRA8GVH</t>
  </si>
  <si>
    <t>B004M184Y2</t>
  </si>
  <si>
    <t>Big Green Egg Cookbook: Celebrating the World's Best Smoker &amp; Grill</t>
  </si>
  <si>
    <t>Lisa Mayer</t>
  </si>
  <si>
    <t>https://m.media-amazon.com/images/I/81TVR3tQdTL._AC_UY218_.jpg</t>
  </si>
  <si>
    <t>https://www.amazon.com/dp/B004M184Y2</t>
  </si>
  <si>
    <t>B01N22TM7U</t>
  </si>
  <si>
    <t>Ultimate Burgers: 23 Favorite Burgers from Beef, Pork, and Turkey to Seafood and Veggie</t>
  </si>
  <si>
    <t>https://m.media-amazon.com/images/I/81CWRwBb8nL._AC_UY218_.jpg</t>
  </si>
  <si>
    <t>https://www.amazon.com/dp/B01N22TM7U</t>
  </si>
  <si>
    <t>B09NQS7MMZ</t>
  </si>
  <si>
    <t>Good Eats 2: The Middle Years</t>
  </si>
  <si>
    <t>https://m.media-amazon.com/images/I/A1U7QdF1ZnL._AC_UY218_.jpg</t>
  </si>
  <si>
    <t>https://www.amazon.com/dp/B09NQS7MMZ</t>
  </si>
  <si>
    <t>B088W8LZF8</t>
  </si>
  <si>
    <t>The Official Downton Abbey Cocktail Book: Appropriate Libations for All Occasions (Downton Abbey Cookery)</t>
  </si>
  <si>
    <t>https://m.media-amazon.com/images/I/71b4hekXY2L._AC_UY218_.jpg</t>
  </si>
  <si>
    <t>https://www.amazon.com/dp/B088W8LZF8</t>
  </si>
  <si>
    <t>B009PGGJIW</t>
  </si>
  <si>
    <t>Death to Diabetes -- The 6 Stages of Type 2 Diabetes Control &amp; Reversal</t>
  </si>
  <si>
    <t>DeWayne McCulley</t>
  </si>
  <si>
    <t>https://m.media-amazon.com/images/I/51dzDd2-+NL._AC_UY218_.jpg</t>
  </si>
  <si>
    <t>https://www.amazon.com/dp/B009PGGJIW</t>
  </si>
  <si>
    <t>B018FLYMSG</t>
  </si>
  <si>
    <t>The Everyday Meat Guide: A Neighborhood Butcher's Advice Book</t>
  </si>
  <si>
    <t>https://m.media-amazon.com/images/I/81kH8zToWwL._AC_UY218_.jpg</t>
  </si>
  <si>
    <t>https://www.amazon.com/dp/B018FLYMSG</t>
  </si>
  <si>
    <t>B09841YNPK</t>
  </si>
  <si>
    <t>The Star Trek Cookbook</t>
  </si>
  <si>
    <t>https://m.media-amazon.com/images/I/71CEuwh6a9L._AC_UY218_.jpg</t>
  </si>
  <si>
    <t>https://www.amazon.com/dp/B09841YNPK</t>
  </si>
  <si>
    <t>B08LDWL5KN</t>
  </si>
  <si>
    <t>The Unofficial Simpsons Cookbook: From Krusty Burgers to Marge's Pretzels, Famous Recipes from Your Favorite Cartoon Family (Unofficial Cookbook)</t>
  </si>
  <si>
    <t>https://m.media-amazon.com/images/I/8127hSC1FFL._AC_UY218_.jpg</t>
  </si>
  <si>
    <t>https://www.amazon.com/dp/B08LDWL5KN</t>
  </si>
  <si>
    <t>B0BT32VYVS</t>
  </si>
  <si>
    <t>How to Make Sushi at Home: A Fundamental Guide for Beginners and Beyond</t>
  </si>
  <si>
    <t>Jun Nakajima</t>
  </si>
  <si>
    <t>https://m.media-amazon.com/images/I/712gJcgrdCL._AC_UY218_.jpg</t>
  </si>
  <si>
    <t>https://www.amazon.com/dp/B0BT32VYVS</t>
  </si>
  <si>
    <t>B0B5L4J1VL</t>
  </si>
  <si>
    <t>The World of Natural Wine: What It Is, Who Makes It, and Why It Matters</t>
  </si>
  <si>
    <t>Aaron Ayscough</t>
  </si>
  <si>
    <t>https://m.media-amazon.com/images/I/91z-audJEAL._AC_UY218_.jpg</t>
  </si>
  <si>
    <t>https://www.amazon.com/dp/B0B5L4J1VL</t>
  </si>
  <si>
    <t>B085198JKK</t>
  </si>
  <si>
    <t>FODMAP Friendly: 95 Vegetarian and Gluten-Free Recipes for the Digestively Challenged</t>
  </si>
  <si>
    <t>Georgia McDermott</t>
  </si>
  <si>
    <t>https://m.media-amazon.com/images/I/91UHkDADkQL._AC_UY218_.jpg</t>
  </si>
  <si>
    <t>https://www.amazon.com/dp/B085198JKK</t>
  </si>
  <si>
    <t>B00WR12L4S</t>
  </si>
  <si>
    <t>Bon Appetit: The Food Lover's Cleanse: 140 Delicious, Nourishing Recipes That Will Tempt You Back into Healthful Eating</t>
  </si>
  <si>
    <t>Sara Dickerman</t>
  </si>
  <si>
    <t>https://m.media-amazon.com/images/I/91kkng0rHDL._AC_UY218_.jpg</t>
  </si>
  <si>
    <t>https://www.amazon.com/dp/B00WR12L4S</t>
  </si>
  <si>
    <t>B07FG1HGBG</t>
  </si>
  <si>
    <t>Queer Eye: Love Yourself. Love Your Life.</t>
  </si>
  <si>
    <t>https://m.media-amazon.com/images/I/91nDOQrvJ5L._AC_UY218_.jpg</t>
  </si>
  <si>
    <t>https://www.amazon.com/dp/B07FG1HGBG</t>
  </si>
  <si>
    <t>B00EB9Z9WA</t>
  </si>
  <si>
    <t>Dominique Ansel: The Secret Recipes</t>
  </si>
  <si>
    <t>https://m.media-amazon.com/images/I/71EW6CKECyL._AC_UY218_.jpg</t>
  </si>
  <si>
    <t>https://www.amazon.com/dp/B00EB9Z9WA</t>
  </si>
  <si>
    <t>B01I59MX1G</t>
  </si>
  <si>
    <t>Polska: New Polish Cooking</t>
  </si>
  <si>
    <t>https://m.media-amazon.com/images/I/91XUD6k4hKL._AC_UY218_.jpg</t>
  </si>
  <si>
    <t>https://www.amazon.com/dp/B01I59MX1G</t>
  </si>
  <si>
    <t>B00GL3XI9A</t>
  </si>
  <si>
    <t>Home Coffee Roasting, Revised, Updated Edition: Romance and Revival</t>
  </si>
  <si>
    <t>Kenneth Davids</t>
  </si>
  <si>
    <t>https://m.media-amazon.com/images/I/81oNpcCpzOL._AC_UY218_.jpg</t>
  </si>
  <si>
    <t>https://www.amazon.com/dp/B00GL3XI9A</t>
  </si>
  <si>
    <t>B0BSR371RM</t>
  </si>
  <si>
    <t>Gastric Sleeve Bariatric Cookbook: The Complete Book of Easy, Healthy and Delicious Recipes to Help You Lose Weight After the Surgery + 28 Days Meal Plan!</t>
  </si>
  <si>
    <t>Macy Sybil</t>
  </si>
  <si>
    <t>https://m.media-amazon.com/images/I/91IRp-8YJNL._AC_UY218_.jpg</t>
  </si>
  <si>
    <t>https://www.amazon.com/dp/B0BSR371RM</t>
  </si>
  <si>
    <t>B09F6QNRYS</t>
  </si>
  <si>
    <t>Sourdough Culture: A History of Bread Making from Ancient to Modern Bakers</t>
  </si>
  <si>
    <t>Eric Pallant</t>
  </si>
  <si>
    <t>https://m.media-amazon.com/images/I/81U0ajutnSL._AC_UY218_.jpg</t>
  </si>
  <si>
    <t>https://www.amazon.com/dp/B09F6QNRYS</t>
  </si>
  <si>
    <t>B00B0LP5I0</t>
  </si>
  <si>
    <t>In Pursuit of Flavor: The Beloved Classic Cookbook from the Acclaimed Author of The Taste of Country Cooking</t>
  </si>
  <si>
    <t>https://m.media-amazon.com/images/I/917YGEsXWUL._AC_UY218_.jpg</t>
  </si>
  <si>
    <t>https://www.amazon.com/dp/B00B0LP5I0</t>
  </si>
  <si>
    <t>B07ZJGB4DP</t>
  </si>
  <si>
    <t>Land of Fish and Rice: Recipes from the Culinary Heart of China</t>
  </si>
  <si>
    <t>https://m.media-amazon.com/images/I/91MsG+a1y0L._AC_UY218_.jpg</t>
  </si>
  <si>
    <t>https://www.amazon.com/dp/B07ZJGB4DP</t>
  </si>
  <si>
    <t>B00ITNXEDA</t>
  </si>
  <si>
    <t>Jean Harlow: Tarnished Angel</t>
  </si>
  <si>
    <t>https://m.media-amazon.com/images/I/81jDT5pWSyL._AC_UY218_.jpg</t>
  </si>
  <si>
    <t>https://www.amazon.com/dp/B00ITNXEDA</t>
  </si>
  <si>
    <t>B079YYZYSQ</t>
  </si>
  <si>
    <t>Stir Crazy (Ching He Huang)</t>
  </si>
  <si>
    <t>https://m.media-amazon.com/images/I/61iATW5zcDL._AC_UY218_.jpg</t>
  </si>
  <si>
    <t>https://www.amazon.com/dp/B079YYZYSQ</t>
  </si>
  <si>
    <t>B00LLOTURI</t>
  </si>
  <si>
    <t>Easy Stand Mixer Dough Recipes: Bagels, Rolls, and Sweet Treats (Your Daily Homemade Bread Book 2)</t>
  </si>
  <si>
    <t>https://m.media-amazon.com/images/I/81GRkdR9z8L._AC_UY218_.jpg</t>
  </si>
  <si>
    <t>https://www.amazon.com/dp/B00LLOTURI</t>
  </si>
  <si>
    <t>B005HF4DO2</t>
  </si>
  <si>
    <t>By Any Greens Necessary: A Revolutionary Guide for Black Women Who Want to Eat Great, Get Healthy, Lose Weight, and Look Phat</t>
  </si>
  <si>
    <t>https://m.media-amazon.com/images/I/81BS1Xj0kGL._AC_UY218_.jpg</t>
  </si>
  <si>
    <t>https://www.amazon.com/dp/B005HF4DO2</t>
  </si>
  <si>
    <t>B0BNNNYNXK</t>
  </si>
  <si>
    <t>Wildcrafted Vinegars: Making and Using Unique Acetic Acid Ferments for Quick Pickles, Hot Sauces, Soups, Salad Dressings, Pastes, Mustards, and More</t>
  </si>
  <si>
    <t>https://m.media-amazon.com/images/I/91TDoTxWX3L._AC_UY218_.jpg</t>
  </si>
  <si>
    <t>https://www.amazon.com/dp/B0BNNNYNXK</t>
  </si>
  <si>
    <t>B079R6N1CB</t>
  </si>
  <si>
    <t>Sous Vide Made Simple: 60 Everyday Recipes for Perfectly Cooked Meals [A Cookbook]</t>
  </si>
  <si>
    <t>https://m.media-amazon.com/images/I/A14CyLwzqSL._AC_UY218_.jpg</t>
  </si>
  <si>
    <t>https://www.amazon.com/dp/B079R6N1CB</t>
  </si>
  <si>
    <t>B0841N83LM</t>
  </si>
  <si>
    <t>Digest This: The 21-Day Gut Reset Plan to Conquer Your IBS</t>
  </si>
  <si>
    <t>Bethany Ugarte</t>
  </si>
  <si>
    <t>https://m.media-amazon.com/images/I/91A1KFGfeQL._AC_UY218_.jpg</t>
  </si>
  <si>
    <t>https://www.amazon.com/dp/B0841N83LM</t>
  </si>
  <si>
    <t>B07FKB9LFV</t>
  </si>
  <si>
    <t>The Domestic Geek's Meals Made Easy: A Fresh, Fuss-Free Approach to Healthy Cooking</t>
  </si>
  <si>
    <t>Sara Lynn Cauchon</t>
  </si>
  <si>
    <t>https://m.media-amazon.com/images/I/91d0gjfosUL._AC_UY218_.jpg</t>
  </si>
  <si>
    <t>https://www.amazon.com/dp/B07FKB9LFV</t>
  </si>
  <si>
    <t>B0C29QX956</t>
  </si>
  <si>
    <t>Baking For Dummies</t>
  </si>
  <si>
    <t>Wendy Jo Peterson</t>
  </si>
  <si>
    <t>https://m.media-amazon.com/images/I/61OkGljmnGL._AC_UY218_.jpg</t>
  </si>
  <si>
    <t>https://www.amazon.com/dp/B0C29QX956</t>
  </si>
  <si>
    <t>B0BW4WSYLF</t>
  </si>
  <si>
    <t>Diabetic Air Fryer Cookbook: 110 Quick &amp; Easy Recipes for All, Flavorful, Crispy and Healthy Recipes from Breakfast to Dinner</t>
  </si>
  <si>
    <t>Tammy Owens</t>
  </si>
  <si>
    <t>https://m.media-amazon.com/images/I/81D8+WoB0kL._AC_UY218_.jpg</t>
  </si>
  <si>
    <t>https://www.amazon.com/dp/B0BW4WSYLF</t>
  </si>
  <si>
    <t>B001NLKW9Y</t>
  </si>
  <si>
    <t>The 6-Week Cure for the Middle-Aged Middle: The Simple Plan to Flatten Your Belly Fast!</t>
  </si>
  <si>
    <t>https://m.media-amazon.com/images/I/51+ZBJsJfmL._AC_UY218_.jpg</t>
  </si>
  <si>
    <t>https://www.amazon.com/dp/B001NLKW9Y</t>
  </si>
  <si>
    <t>B07R8XBJ63</t>
  </si>
  <si>
    <t>Friendly Food: The essential guide to managing common food allergies and intolerances</t>
  </si>
  <si>
    <t>Velencia L. Soutter</t>
  </si>
  <si>
    <t>https://m.media-amazon.com/images/I/81KnugmCKLL._AC_UY218_.jpg</t>
  </si>
  <si>
    <t>https://www.amazon.com/dp/B07R8XBJ63</t>
  </si>
  <si>
    <t>B07BD3FSMD</t>
  </si>
  <si>
    <t>The Mindful Glow Cookbook: Radiant Recipes for Being the Healthiest, Happiest You</t>
  </si>
  <si>
    <t>Abbey Sharp</t>
  </si>
  <si>
    <t>https://m.media-amazon.com/images/I/81sT-sOTGtL._AC_UY218_.jpg</t>
  </si>
  <si>
    <t>https://www.amazon.com/dp/B07BD3FSMD</t>
  </si>
  <si>
    <t>B007WSNNDO</t>
  </si>
  <si>
    <t>Easy Chinese Recipes: Family Favorites From Dim Sum to Kung Pao</t>
  </si>
  <si>
    <t>Bee Yinn Low</t>
  </si>
  <si>
    <t>https://m.media-amazon.com/images/I/51KA-fuLN9L._AC_UY218_.jpg</t>
  </si>
  <si>
    <t>https://www.amazon.com/dp/B007WSNNDO</t>
  </si>
  <si>
    <t>B0CJ5BHDBZ</t>
  </si>
  <si>
    <t>Intermittent Fasting for Women Over 50: Detoxify, Regenerate, and Challenge Aging a Secret Metabolic Boost to Lose Weight. Get Fit Feel 30 Again with 120 Recipes and a 28-Day Meal Plan</t>
  </si>
  <si>
    <t>Laure Leller</t>
  </si>
  <si>
    <t>https://m.media-amazon.com/images/I/71dPgvMz42L._AC_UY218_.jpg</t>
  </si>
  <si>
    <t>https://www.amazon.com/dp/B0CJ5BHDBZ</t>
  </si>
  <si>
    <t>B00MKZ6LF6</t>
  </si>
  <si>
    <t>Against the Grain: Extraordinary Gluten-Free Recipes Made from Real, All-Natural Ingredients : A Cookbook</t>
  </si>
  <si>
    <t>Nancy Cain</t>
  </si>
  <si>
    <t>https://m.media-amazon.com/images/I/91LliQ6Nu6L._AC_UY218_.jpg</t>
  </si>
  <si>
    <t>https://www.amazon.com/dp/B00MKZ6LF6</t>
  </si>
  <si>
    <t>B00MGHJIX0</t>
  </si>
  <si>
    <t>Barolo and Barbaresco: The King and Queen of Italian Wine</t>
  </si>
  <si>
    <t>https://m.media-amazon.com/images/I/91dRx4Dw6dL._AC_UY218_.jpg</t>
  </si>
  <si>
    <t>https://www.amazon.com/dp/B00MGHJIX0</t>
  </si>
  <si>
    <t>B07DC2WHCL</t>
  </si>
  <si>
    <t>Turkish Delights: Stunning regional recipes from the Bosphorus to the Black Sea</t>
  </si>
  <si>
    <t>https://m.media-amazon.com/images/I/91GmYpoZq5L._AC_UY218_.jpg</t>
  </si>
  <si>
    <t>https://www.amazon.com/dp/B07DC2WHCL</t>
  </si>
  <si>
    <t>B0CBTZML77</t>
  </si>
  <si>
    <t>The Hunger Book: A Memoir from Communist Poland (21st Century Essays)</t>
  </si>
  <si>
    <t>Agata Izabela Brewer</t>
  </si>
  <si>
    <t>https://m.media-amazon.com/images/I/91gig3o9ikL._AC_UY218_.jpg</t>
  </si>
  <si>
    <t>https://www.amazon.com/dp/B0CBTZML77</t>
  </si>
  <si>
    <t>B007FZSSRA</t>
  </si>
  <si>
    <t>Aunt Bee's Mayberry Cookbook</t>
  </si>
  <si>
    <t>Ken Beck</t>
  </si>
  <si>
    <t>https://m.media-amazon.com/images/I/91NWvNR3mdL._AC_UY218_.jpg</t>
  </si>
  <si>
    <t>https://www.amazon.com/dp/B007FZSSRA</t>
  </si>
  <si>
    <t>B001ODEQ4S</t>
  </si>
  <si>
    <t>The Sugar Addict's Total Recovery Program: All-Natural, Simple Solutions That Eliminate Food Cravings, Build Energy, Enhance Mental Focus, Heal Depression</t>
  </si>
  <si>
    <t>https://m.media-amazon.com/images/I/51KuyJb9yPL._AC_UY218_.jpg</t>
  </si>
  <si>
    <t>https://www.amazon.com/dp/B001ODEQ4S</t>
  </si>
  <si>
    <t>B0CHZ6F8HV</t>
  </si>
  <si>
    <t>The Bread Machine Bible: Your A-Z Cookbook to Effortless, Foolproof Baking at Home. Easy and Irresistible Recipes to Get Fresh Bread Every Day at the Push of a Button</t>
  </si>
  <si>
    <t>Juliette Jennings</t>
  </si>
  <si>
    <t>https://m.media-amazon.com/images/I/819o1LJrjVL._AC_UY218_.jpg</t>
  </si>
  <si>
    <t>https://www.amazon.com/dp/B0CHZ6F8HV</t>
  </si>
  <si>
    <t>B08BF1H5NR</t>
  </si>
  <si>
    <t>Comfort Food: Favorite Home Cooked Recipes From Around the World (Comfort Food Cookbooks)</t>
  </si>
  <si>
    <t>https://m.media-amazon.com/images/I/71YvE8tPZXL._AC_UY218_.jpg</t>
  </si>
  <si>
    <t>https://www.amazon.com/dp/B08BF1H5NR</t>
  </si>
  <si>
    <t>B001RO6P8E</t>
  </si>
  <si>
    <t>Vegan Cupcakes Take Over the World: 75 Dairy-Free Recipes for Cupcakes that Rule</t>
  </si>
  <si>
    <t>https://m.media-amazon.com/images/I/81nCP4gzsqL._AC_UY218_.jpg</t>
  </si>
  <si>
    <t>https://www.amazon.com/dp/B001RO6P8E</t>
  </si>
  <si>
    <t>B086DHWGJV</t>
  </si>
  <si>
    <t>The Complete Italian Cookbook: Essential Regional Cooking of Italy</t>
  </si>
  <si>
    <t>Manuela Mazzocco</t>
  </si>
  <si>
    <t>https://m.media-amazon.com/images/I/81rLljsz3dL._AC_UY218_.jpg</t>
  </si>
  <si>
    <t>https://www.amazon.com/dp/B086DHWGJV</t>
  </si>
  <si>
    <t>B0092XNBS4</t>
  </si>
  <si>
    <t>It's All Good: Delicious, Easy Recipes That Will Make You Look Good and Feel Great</t>
  </si>
  <si>
    <t>https://m.media-amazon.com/images/I/81jDrlEMOmL._AC_UY218_.jpg</t>
  </si>
  <si>
    <t>https://www.amazon.com/dp/B0092XNBS4</t>
  </si>
  <si>
    <t>B01M68CPU1</t>
  </si>
  <si>
    <t>The Juice Lover's Big Book of Juices: 425 Recipes for Super Nutritious and Crazy Delicious Juices</t>
  </si>
  <si>
    <t>Vanessa Simkins</t>
  </si>
  <si>
    <t>https://m.media-amazon.com/images/I/91XfKnYhxBL._AC_UY218_.jpg</t>
  </si>
  <si>
    <t>https://www.amazon.com/dp/B01M68CPU1</t>
  </si>
  <si>
    <t>B0992X3BHS</t>
  </si>
  <si>
    <t>The Essential Jewish Baking Cookbook: 50 Traditional Recipes for Every Occasion</t>
  </si>
  <si>
    <t>Beth A Lee</t>
  </si>
  <si>
    <t>https://m.media-amazon.com/images/I/810W8HpJlgS._AC_UY218_.jpg</t>
  </si>
  <si>
    <t>https://www.amazon.com/dp/B0992X3BHS</t>
  </si>
  <si>
    <t>B004AP9TVC</t>
  </si>
  <si>
    <t>Top Secret Restaurant Recipes 3: The Secret Formulas for Duplicating Your Favorite Restaurant Dishes at Home (Top Secret Recipes)</t>
  </si>
  <si>
    <t>https://m.media-amazon.com/images/I/91fp+xUzIEL._AC_UY218_.jpg</t>
  </si>
  <si>
    <t>https://www.amazon.com/dp/B004AP9TVC</t>
  </si>
  <si>
    <t>B09KJRQJFR</t>
  </si>
  <si>
    <t>The Vegan Japanese Cookbook: 75 Favorites Made Simple</t>
  </si>
  <si>
    <t>Segawa Yoko</t>
  </si>
  <si>
    <t>https://m.media-amazon.com/images/I/813MfOFtYeL._AC_UY218_.jpg</t>
  </si>
  <si>
    <t>https://www.amazon.com/dp/B09KJRQJFR</t>
  </si>
  <si>
    <t>B09CHGS71X</t>
  </si>
  <si>
    <t>the Complete Wok Cookbook: 500 Delicious Stir-fry Recipes for Your Wok or Skillet</t>
  </si>
  <si>
    <t>Lucy Lynn</t>
  </si>
  <si>
    <t>https://m.media-amazon.com/images/I/71ItRV9dDkL._AC_UY218_.jpg</t>
  </si>
  <si>
    <t>https://www.amazon.com/dp/B09CHGS71X</t>
  </si>
  <si>
    <t>B09KMLL3VC</t>
  </si>
  <si>
    <t>Air-fryer Cookbook</t>
  </si>
  <si>
    <t>Jenny Tschiesche</t>
  </si>
  <si>
    <t>https://m.media-amazon.com/images/I/917Wem8opuL._AC_UY218_.jpg</t>
  </si>
  <si>
    <t>https://www.amazon.com/dp/B09KMLL3VC</t>
  </si>
  <si>
    <t>B074BPP4HB</t>
  </si>
  <si>
    <t>The Secret Life of Your Microbiome: Why Nature and Biodiversity are Essential to Health and Happiness</t>
  </si>
  <si>
    <t>Susan L. Prescott</t>
  </si>
  <si>
    <t>https://m.media-amazon.com/images/I/71Vn5aEVrSL._AC_UY218_.jpg</t>
  </si>
  <si>
    <t>https://www.amazon.com/dp/B074BPP4HB</t>
  </si>
  <si>
    <t>B07CZT9HN3</t>
  </si>
  <si>
    <t>Takeout Cookbooks Box Set 10 books in 1! Favorite Takeout Recipes to Make at Home: 1. Chinese; 2. Thai; 3. Japanese; 4. Korean; 5. Indian; 6. Lebanese; 7. Italian; 8. Greek; 9. Tex-Mex; 10. Pizza</t>
  </si>
  <si>
    <t>https://m.media-amazon.com/images/I/81WBodocgBL._AC_UY218_.jpg</t>
  </si>
  <si>
    <t>https://www.amazon.com/dp/B07CZT9HN3</t>
  </si>
  <si>
    <t>B00JCS17RQ</t>
  </si>
  <si>
    <t>One Pot: 120+ Easy Meals from Your Skillet, Slow Cooker, Stockpot, and More: A Cookbook</t>
  </si>
  <si>
    <t>https://m.media-amazon.com/images/I/91tMubLaDrL._AC_UY218_.jpg</t>
  </si>
  <si>
    <t>https://www.amazon.com/dp/B00JCS17RQ</t>
  </si>
  <si>
    <t>B07BLW31LQ</t>
  </si>
  <si>
    <t>Katie Lee's Easy-Breezy Eats: The Endless Summer Cookbook</t>
  </si>
  <si>
    <t>https://m.media-amazon.com/images/I/71IedYSYx7L._AC_UY218_.jpg</t>
  </si>
  <si>
    <t>https://www.amazon.com/dp/B07BLW31LQ</t>
  </si>
  <si>
    <t>B002J05INS</t>
  </si>
  <si>
    <t>The Pat Conroy Cookbook: Recipes and Stories of My Life (Random House Large Print Biography)</t>
  </si>
  <si>
    <t>https://m.media-amazon.com/images/I/51ZkRC-CLtL._AC_UY218_.jpg</t>
  </si>
  <si>
    <t>https://www.amazon.com/dp/B002J05INS</t>
  </si>
  <si>
    <t>B09BN32N9K</t>
  </si>
  <si>
    <t>21-Day Keto Magic: Eat Healthy, Burn Fat, Lose Weight, and Keep It Off</t>
  </si>
  <si>
    <t>Dr. Michael Mosley</t>
  </si>
  <si>
    <t>https://m.media-amazon.com/images/I/71U5xiRFkSL._AC_UY218_.jpg</t>
  </si>
  <si>
    <t>https://www.amazon.com/dp/B09BN32N9K</t>
  </si>
  <si>
    <t>B08SJFBW7W</t>
  </si>
  <si>
    <t>The Pasta Man: The Art of Making Spectacular Pasta â€“ with 40 Recipes</t>
  </si>
  <si>
    <t>https://m.media-amazon.com/images/I/81Twfui+AvL._AC_UY218_.jpg</t>
  </si>
  <si>
    <t>https://www.amazon.com/dp/B08SJFBW7W</t>
  </si>
  <si>
    <t>B07QPZBNLL</t>
  </si>
  <si>
    <t>Keto Bread: The Ultimate Low-Carb Cookbook with a Mouthwatering Collection of Quick and Easy to Follow, Delicious Ketogenic Bakery Recipes to Intensify Weight Loss, Fat Burning, and Healthy Living!</t>
  </si>
  <si>
    <t>Serena Baker</t>
  </si>
  <si>
    <t>https://m.media-amazon.com/images/I/91aHmH7x53L._AC_UY218_.jpg</t>
  </si>
  <si>
    <t>https://www.amazon.com/dp/B07QPZBNLL</t>
  </si>
  <si>
    <t>B08BCRN4FL</t>
  </si>
  <si>
    <t>Amazing Ribs Made Easy: Everything You Need To Know About Americaâ€™s Favorite Food: Pork Ribs, With Great Tested Recipes And More Than 100 Photos (Deep Dive Guide Book 2)</t>
  </si>
  <si>
    <t>https://m.media-amazon.com/images/I/61PPuDIk9rL._AC_UY218_.jpg</t>
  </si>
  <si>
    <t>https://www.amazon.com/dp/B08BCRN4FL</t>
  </si>
  <si>
    <t>B09PLLFD8M</t>
  </si>
  <si>
    <t>Fed &amp; Fit: A 28-Day Food &amp; Fitness Plan to Jump-Start Your Life with Over 175 Squeaky-Clean Paleo Recipes</t>
  </si>
  <si>
    <t>https://m.media-amazon.com/images/I/812w84rPpLL._AC_UY218_.jpg</t>
  </si>
  <si>
    <t>https://www.amazon.com/dp/B09PLLFD8M</t>
  </si>
  <si>
    <t>B095M2Y7WL</t>
  </si>
  <si>
    <t>the Ultimate Bread Machine Cookbook: 500 No-fuss Recipes for Perfect Homemade Bread.</t>
  </si>
  <si>
    <t>Tiffany J. Howard</t>
  </si>
  <si>
    <t>https://m.media-amazon.com/images/I/81wtPQnMs3S._AC_UY218_.jpg</t>
  </si>
  <si>
    <t>https://www.amazon.com/dp/B095M2Y7WL</t>
  </si>
  <si>
    <t>B0BDY3MMQV</t>
  </si>
  <si>
    <t>Bari Tasty Bites Bariatric Cookbook: 40 Easy Bite-Size Recipes to Keep the Weight off after Bariatric Surgery</t>
  </si>
  <si>
    <t>https://m.media-amazon.com/images/I/717pH-sQvEL._AC_UY218_.jpg</t>
  </si>
  <si>
    <t>https://www.amazon.com/dp/B0BDY3MMQV</t>
  </si>
  <si>
    <t>B07SRQFGFW</t>
  </si>
  <si>
    <t>An Onion in My Pocket: My Life with Vegetables</t>
  </si>
  <si>
    <t>https://m.media-amazon.com/images/I/815x5zlTDaL._AC_UY218_.jpg</t>
  </si>
  <si>
    <t>https://www.amazon.com/dp/B07SRQFGFW</t>
  </si>
  <si>
    <t>B00BKRONXW</t>
  </si>
  <si>
    <t>The Paleo Diet Cookbook: More Than 150 Recipes for Paleo Breakfasts, Lunches, Dinners, Snacks, and Beverages</t>
  </si>
  <si>
    <t>https://m.media-amazon.com/images/I/71Tfh3jma-L._AC_UY218_.jpg</t>
  </si>
  <si>
    <t>https://www.amazon.com/dp/B00BKRONXW</t>
  </si>
  <si>
    <t>B0BFH6HZT9</t>
  </si>
  <si>
    <t>The Science and Practice of Vegan Cheese: For homemakers and artisans</t>
  </si>
  <si>
    <t>Anderson Santos</t>
  </si>
  <si>
    <t>https://m.media-amazon.com/images/I/81WX0+QHhfL._AC_UY218_.jpg</t>
  </si>
  <si>
    <t>https://www.amazon.com/dp/B0BFH6HZT9</t>
  </si>
  <si>
    <t>B09PLMFYF7</t>
  </si>
  <si>
    <t>Keto For Women: A 3-Step Guide to Uncovering Boundless Energy and Your Happy Weight</t>
  </si>
  <si>
    <t>https://m.media-amazon.com/images/I/81o3pgcH0fL._AC_UY218_.jpg</t>
  </si>
  <si>
    <t>https://www.amazon.com/dp/B09PLMFYF7</t>
  </si>
  <si>
    <t>B09PBVLTZ7</t>
  </si>
  <si>
    <t>Cuisinart Ice Cream Maker Cookbook for Beginners: 365 Decadent and Fun Recipes for your Ice Cream Maker (Homemade Frozen Yogurt, Sorbet, Gelato, Ice Cream Maker)</t>
  </si>
  <si>
    <t>Carole Anderson</t>
  </si>
  <si>
    <t>https://m.media-amazon.com/images/I/919mnoFLnJL._AC_UY218_.jpg</t>
  </si>
  <si>
    <t>https://www.amazon.com/dp/B09PBVLTZ7</t>
  </si>
  <si>
    <t>B0BMXWJTBN</t>
  </si>
  <si>
    <t>The Principles of Keto for the Mediterranean Diet: Keto Diet Menu, Nutritional Values, 14 Days Simple Meal Plans and Ketogenic Lifestyle and Collection of Recipes</t>
  </si>
  <si>
    <t>Zack King</t>
  </si>
  <si>
    <t>https://m.media-amazon.com/images/I/91knSZ48OnL._AC_UY218_.jpg</t>
  </si>
  <si>
    <t>https://www.amazon.com/dp/B0BMXWJTBN</t>
  </si>
  <si>
    <t>B01BEGV60G</t>
  </si>
  <si>
    <t>Caribbean Vegan: Plant-Based, Egg-Free, Dairy-Free Authentic Island Cuisine for Every Occasion</t>
  </si>
  <si>
    <t>https://m.media-amazon.com/images/I/91UC4mmbs7L._AC_UY218_.jpg</t>
  </si>
  <si>
    <t>https://www.amazon.com/dp/B01BEGV60G</t>
  </si>
  <si>
    <t>B07KB6RN7B</t>
  </si>
  <si>
    <t>My Ultimate ZOJIRUSHI Rice Cooker Cookbook: 100 Instant-Pot styled recipes for your ZOJIRUSHI cooker &amp; steamer (Professional Home Multicookers Book 2)</t>
  </si>
  <si>
    <t>https://m.media-amazon.com/images/I/91T9FOsVG7L._AC_UY218_.jpg</t>
  </si>
  <si>
    <t>https://www.amazon.com/dp/B07KB6RN7B</t>
  </si>
  <si>
    <t>B00850ZQQA</t>
  </si>
  <si>
    <t>Fresh from the Vegan Slow Cooker: 200 Ultra-Convenient, Super-Tasty, Completely Animal-Free Recipes</t>
  </si>
  <si>
    <t>https://m.media-amazon.com/images/I/81Q2xXZJmSL._AC_UY218_.jpg</t>
  </si>
  <si>
    <t>https://www.amazon.com/dp/B00850ZQQA</t>
  </si>
  <si>
    <t>B005IQRR5C</t>
  </si>
  <si>
    <t>Fresh &amp; Fast: Inspired Cooking for Every Season and Every Day</t>
  </si>
  <si>
    <t>Marie Simmons</t>
  </si>
  <si>
    <t>https://m.media-amazon.com/images/I/71a4Vl4WGYL._AC_UY218_.jpg</t>
  </si>
  <si>
    <t>https://www.amazon.com/dp/B005IQRR5C</t>
  </si>
  <si>
    <t>B00TCHXMQG</t>
  </si>
  <si>
    <t>Phoenix Claws and Jade Trees: Essential Techniques of Authentic Chinese Cooking: A Cookbook</t>
  </si>
  <si>
    <t>Kian Lam Kho</t>
  </si>
  <si>
    <t>https://m.media-amazon.com/images/I/91jD-9aPq2L._AC_UY218_.jpg</t>
  </si>
  <si>
    <t>https://www.amazon.com/dp/B00TCHXMQG</t>
  </si>
  <si>
    <t>B01K47YQEO</t>
  </si>
  <si>
    <t>The Easy Comfort Food Cookbook: Delicious Recipes for Real Comfort Food</t>
  </si>
  <si>
    <t>https://m.media-amazon.com/images/I/A1FEJGCC9LL._AC_UY218_.jpg</t>
  </si>
  <si>
    <t>https://www.amazon.com/dp/B01K47YQEO</t>
  </si>
  <si>
    <t>B0BYBFHDFV</t>
  </si>
  <si>
    <t>The Ultimate Meal Prep Guide to Simplify Clean Eating: How to Cook Once to Save Money &amp; Feel Better in Just 4 Hours a Month (Christian Women's Healthy Living Series Book 1)</t>
  </si>
  <si>
    <t>Wendy S Massey</t>
  </si>
  <si>
    <t>https://m.media-amazon.com/images/I/710H+yBSRqL._AC_UY218_.jpg</t>
  </si>
  <si>
    <t>https://www.amazon.com/dp/B0BYBFHDFV</t>
  </si>
  <si>
    <t>B00HQ2N0DE</t>
  </si>
  <si>
    <t>The Grain Brain Cookbook: More Than 150 Life-Changing Gluten-Free Recipes to Transform Your Health</t>
  </si>
  <si>
    <t>https://m.media-amazon.com/images/I/81fW2dAu9QL._AC_UY218_.jpg</t>
  </si>
  <si>
    <t>https://www.amazon.com/dp/B00HQ2N0DE</t>
  </si>
  <si>
    <t>B0BFDWF2YH</t>
  </si>
  <si>
    <t>Pancreatitis Diet Cookbook 2022-23: The Complete Pancreatits Guide with 1000+ Delicious &amp; Healthy Recipes to Improve Your Health 30 Day Meal Plan Included</t>
  </si>
  <si>
    <t>https://m.media-amazon.com/images/I/91jQJ+zQTcL._AC_UY218_.jpg</t>
  </si>
  <si>
    <t>https://www.amazon.com/dp/B0BFDWF2YH</t>
  </si>
  <si>
    <t>B091FR833R</t>
  </si>
  <si>
    <t>Your Home Izakaya: Fun and Simple Recipes Inspired by the Drinking-and-Dining Dens of Japan</t>
  </si>
  <si>
    <t>https://m.media-amazon.com/images/I/71UVdis4NbS._AC_UY218_.jpg</t>
  </si>
  <si>
    <t>https://www.amazon.com/dp/B091FR833R</t>
  </si>
  <si>
    <t>B0C91PX4PJ</t>
  </si>
  <si>
    <t>Diabetic Air Fryer Cookbook for Beginners 2023: 1500 Days Fresh, Balanced and Healthy Recipes Book for Pre Diabetic, Type 2 Diabetes and Managing Blood Sugar</t>
  </si>
  <si>
    <t>https://m.media-amazon.com/images/I/91C6qw48WQL._AC_UY218_.jpg</t>
  </si>
  <si>
    <t>https://www.amazon.com/dp/B0C91PX4PJ</t>
  </si>
  <si>
    <t>B00CPZNL6S</t>
  </si>
  <si>
    <t>Gluten is my Bitch: Rants, Recipes, and Ridiculousness for the Gluten-Free</t>
  </si>
  <si>
    <t>April Peveteaux</t>
  </si>
  <si>
    <t>https://m.media-amazon.com/images/I/71cWVuvgufL._AC_UY218_.jpg</t>
  </si>
  <si>
    <t>https://www.amazon.com/dp/B00CPZNL6S</t>
  </si>
  <si>
    <t>B07DBSBN8X</t>
  </si>
  <si>
    <t>Homemade Salad Dressing Recipes: A Salad Dressings Cookbook With 127 Healthy And Creative Salad Dressings And Vinaigrette recipes</t>
  </si>
  <si>
    <t>Allison Barnes</t>
  </si>
  <si>
    <t>https://m.media-amazon.com/images/I/91fQQBSuPQL._AC_UY218_.jpg</t>
  </si>
  <si>
    <t>https://www.amazon.com/dp/B07DBSBN8X</t>
  </si>
  <si>
    <t>B08GQKC9WN</t>
  </si>
  <si>
    <t>College Cooking for One: 75 Easy, Perfectly Portioned Recipes for Student Life</t>
  </si>
  <si>
    <t>Emily Hu PhD</t>
  </si>
  <si>
    <t>https://m.media-amazon.com/images/I/91KGueSdXSL._AC_UY218_.jpg</t>
  </si>
  <si>
    <t>https://www.amazon.com/dp/B08GQKC9WN</t>
  </si>
  <si>
    <t>B00MJK348Y</t>
  </si>
  <si>
    <t>South Wind Through the Kitchen: The Best of Elizabeth David</t>
  </si>
  <si>
    <t>https://m.media-amazon.com/images/I/71cUUkgU5pL._AC_UY218_.jpg</t>
  </si>
  <si>
    <t>https://www.amazon.com/dp/B00MJK348Y</t>
  </si>
  <si>
    <t>B0CH3VB1MX</t>
  </si>
  <si>
    <t>The Ultimate Pizza Cookbook: Passionate Recipes for Pizza Lovers Everywhere</t>
  </si>
  <si>
    <t>https://m.media-amazon.com/images/I/91aJIjeOyJL._AC_UY218_.jpg</t>
  </si>
  <si>
    <t>https://www.amazon.com/dp/B0CH3VB1MX</t>
  </si>
  <si>
    <t>B0841RCH4B</t>
  </si>
  <si>
    <t>A Taste of Brazil: Traditional Brazilian Cooking Made Easy with Authentic Brazilian Recipes (Best Recipes from Around the World)</t>
  </si>
  <si>
    <t>https://m.media-amazon.com/images/I/91YgWbUPpBL._AC_UY218_.jpg</t>
  </si>
  <si>
    <t>https://www.amazon.com/dp/B0841RCH4B</t>
  </si>
  <si>
    <t>B0966F8P18</t>
  </si>
  <si>
    <t>The Greedy Panda Cookbook: Essential Rice Cooker Recipes For Rice Enthusiasts</t>
  </si>
  <si>
    <t>Yum Asia</t>
  </si>
  <si>
    <t>https://m.media-amazon.com/images/I/91tsHwW2OUL._AC_UY218_.jpg</t>
  </si>
  <si>
    <t>https://www.amazon.com/dp/B0966F8P18</t>
  </si>
  <si>
    <t>B08W5G4C1Y</t>
  </si>
  <si>
    <t>Herbal Tea Magic for the Modern Witch: A Practical Guide to Healing Herbs, Tea Leaf Reading, and Botanical Spells</t>
  </si>
  <si>
    <t>Elsie Wild</t>
  </si>
  <si>
    <t>https://m.media-amazon.com/images/I/817toKLRUiL._AC_UY218_.jpg</t>
  </si>
  <si>
    <t>https://www.amazon.com/dp/B08W5G4C1Y</t>
  </si>
  <si>
    <t>B004V4KIRG</t>
  </si>
  <si>
    <t>America's Test Kitchen Light &amp; Healthy 2011: The Year's Best Recipes Lightened Up</t>
  </si>
  <si>
    <t>The Editors at America's Test Kitchen</t>
  </si>
  <si>
    <t>https://m.media-amazon.com/images/I/51mzumFDDYL._AC_UY218_.jpg</t>
  </si>
  <si>
    <t>https://www.amazon.com/dp/B004V4KIRG</t>
  </si>
  <si>
    <t>B003NX755O</t>
  </si>
  <si>
    <t>The Lost Art of Real Cooking: Rediscovering the Pleasures of Traditional Food One Recipe at a Time</t>
  </si>
  <si>
    <t>Ken Albala</t>
  </si>
  <si>
    <t>https://m.media-amazon.com/images/I/81dk-naxOwL._AC_UY218_.jpg</t>
  </si>
  <si>
    <t>https://www.amazon.com/dp/B003NX755O</t>
  </si>
  <si>
    <t>B08GPN16V7</t>
  </si>
  <si>
    <t>Natural Wine: An introduction to organic and biodynamic wines made naturally</t>
  </si>
  <si>
    <t>Isabellle Legeron</t>
  </si>
  <si>
    <t>https://m.media-amazon.com/images/I/812yMFOVZNL._AC_UY218_.jpg</t>
  </si>
  <si>
    <t>https://www.amazon.com/dp/B08GPN16V7</t>
  </si>
  <si>
    <t>B09PST5BWM</t>
  </si>
  <si>
    <t>The Dessert Cookbook for Beginners: 100+ Simple Recipes for the New Baker</t>
  </si>
  <si>
    <t>Heather Farmer</t>
  </si>
  <si>
    <t>https://m.media-amazon.com/images/I/91bvIfig1OL._AC_UY218_.jpg</t>
  </si>
  <si>
    <t>https://www.amazon.com/dp/B09PST5BWM</t>
  </si>
  <si>
    <t>B09WD396X5</t>
  </si>
  <si>
    <t>Chef's PSA: How not to be the biggest idiot in the kitchen</t>
  </si>
  <si>
    <t>https://m.media-amazon.com/images/I/61yZOX3mXRL._AC_UY218_.jpg</t>
  </si>
  <si>
    <t>https://www.amazon.com/dp/B09WD396X5</t>
  </si>
  <si>
    <t>B08PQ6KRYW</t>
  </si>
  <si>
    <t>The Vegetarian Family Cookbook: 100 Simple Kid-Friendly Recipes to Enjoy Together</t>
  </si>
  <si>
    <t>Kristen Wood</t>
  </si>
  <si>
    <t>https://m.media-amazon.com/images/I/A1XAJzkP+3L._AC_UY218_.jpg</t>
  </si>
  <si>
    <t>https://www.amazon.com/dp/B08PQ6KRYW</t>
  </si>
  <si>
    <t>B08YK7PR3P</t>
  </si>
  <si>
    <t>Plant Biased: 90+ Easy Recipes and Essential Guide for the Plant-Based Beginner</t>
  </si>
  <si>
    <t>Faith VanderMolen</t>
  </si>
  <si>
    <t>https://m.media-amazon.com/images/I/71ZxOLnRh4L._AC_UY218_.jpg</t>
  </si>
  <si>
    <t>https://www.amazon.com/dp/B08YK7PR3P</t>
  </si>
  <si>
    <t>B0C6KCNLZ8</t>
  </si>
  <si>
    <t>Korean Home Cooking: 100 authentic everyday recipes, from bulgogi to bibimbap</t>
  </si>
  <si>
    <t>Jina Jung</t>
  </si>
  <si>
    <t>https://m.media-amazon.com/images/I/71tSslnFJfL._AC_UY218_.jpg</t>
  </si>
  <si>
    <t>https://www.amazon.com/dp/B0C6KCNLZ8</t>
  </si>
  <si>
    <t>B0CDQKLK4L</t>
  </si>
  <si>
    <t>Cooking Local with Chef Eddie G</t>
  </si>
  <si>
    <t>Edward Gallagher</t>
  </si>
  <si>
    <t>https://m.media-amazon.com/images/I/81h-wo8JbbL._AC_UY218_.jpg</t>
  </si>
  <si>
    <t>https://www.amazon.com/dp/B0CDQKLK4L</t>
  </si>
  <si>
    <t>B084SDR6P7</t>
  </si>
  <si>
    <t>Simply Delicious Vegan: 100 Plant-Based Recipes by the creator of From My Bowl</t>
  </si>
  <si>
    <t>Caitlin Shoemaker</t>
  </si>
  <si>
    <t>https://m.media-amazon.com/images/I/91FngmoIQ7L._AC_UY218_.jpg</t>
  </si>
  <si>
    <t>https://www.amazon.com/dp/B084SDR6P7</t>
  </si>
  <si>
    <t>B07JN83HSF</t>
  </si>
  <si>
    <t>The Pescatarian Cookbook: The Essential Kitchen Companion</t>
  </si>
  <si>
    <t>https://m.media-amazon.com/images/I/91VYVbhk-UL._AC_UY218_.jpg</t>
  </si>
  <si>
    <t>https://www.amazon.com/dp/B07JN83HSF</t>
  </si>
  <si>
    <t>B0BW9VDJG8</t>
  </si>
  <si>
    <t>Puerto Rican Cookbook: A Complete Puerto Rican Cookbook with Traditional And Modern Recipes</t>
  </si>
  <si>
    <t>Angelina Benedita</t>
  </si>
  <si>
    <t>https://m.media-amazon.com/images/I/81asNfbdfmL._AC_UY218_.jpg</t>
  </si>
  <si>
    <t>https://www.amazon.com/dp/B0BW9VDJG8</t>
  </si>
  <si>
    <t>B0CD8336B9</t>
  </si>
  <si>
    <t>Outlive Diet Recipes: Eat, Live, Thrive - Your Complete Guide to Longevity Through Diet and Nutrition</t>
  </si>
  <si>
    <t>Christina Rogers</t>
  </si>
  <si>
    <t>https://m.media-amazon.com/images/I/91J63a9j5ML._AC_UY218_.jpg</t>
  </si>
  <si>
    <t>https://www.amazon.com/dp/B0CD8336B9</t>
  </si>
  <si>
    <t>B07JZBJR26</t>
  </si>
  <si>
    <t>Bish Bash Bosh!: Your Favorites * All Plants (BOSH Series)</t>
  </si>
  <si>
    <t>https://m.media-amazon.com/images/I/81gmMxpm8WL._AC_UY218_.jpg</t>
  </si>
  <si>
    <t>https://www.amazon.com/dp/B07JZBJR26</t>
  </si>
  <si>
    <t>B06X6JTLCL</t>
  </si>
  <si>
    <t>Modern Sugar Flowers: Contemporary Cake Decorating with Elegant Gumpaste Flowers</t>
  </si>
  <si>
    <t>https://m.media-amazon.com/images/I/7120dxkB3zL._AC_UY218_.jpg</t>
  </si>
  <si>
    <t>https://www.amazon.com/dp/B06X6JTLCL</t>
  </si>
  <si>
    <t>B07X8CRDGY</t>
  </si>
  <si>
    <t>Smoothies &amp; Juices: Prevention Healing Kitchen: 100+ Delicious Recipes for Optimal Wellness</t>
  </si>
  <si>
    <t>Frances Largeman-Roth</t>
  </si>
  <si>
    <t>https://m.media-amazon.com/images/I/81J85JTMk3L._AC_UY218_.jpg</t>
  </si>
  <si>
    <t>https://www.amazon.com/dp/B07X8CRDGY</t>
  </si>
  <si>
    <t>B09W4G5515</t>
  </si>
  <si>
    <t>How to Lose Weight Without Working Out or Counting Calories: A Lifestyle Guide to Healthy Fat Loss</t>
  </si>
  <si>
    <t>Radoslav Detchev</t>
  </si>
  <si>
    <t>https://m.media-amazon.com/images/I/71O3vwzRHVL._AC_UY218_.jpg</t>
  </si>
  <si>
    <t>https://www.amazon.com/dp/B09W4G5515</t>
  </si>
  <si>
    <t>B07PQ2KX2G</t>
  </si>
  <si>
    <t>21-Day Clean-Eating Meal Plan - 1200 Calories: Healthy Clean Eating Recipes: The 3-Week Weight Loss Cookbook for Beginners</t>
  </si>
  <si>
    <t>Karla Bro</t>
  </si>
  <si>
    <t>https://m.media-amazon.com/images/I/91lJRbCyi9L._AC_UY218_.jpg</t>
  </si>
  <si>
    <t>https://www.amazon.com/dp/B07PQ2KX2G</t>
  </si>
  <si>
    <t>B08H58VSZ5</t>
  </si>
  <si>
    <t>The New Slow Cooker: Comfort Classics Reinvented (Williams-Sonoma)</t>
  </si>
  <si>
    <t>https://m.media-amazon.com/images/I/81f0vB4bFgL._AC_UY218_.jpg</t>
  </si>
  <si>
    <t>https://www.amazon.com/dp/B08H58VSZ5</t>
  </si>
  <si>
    <t>B0CH7RN1J7</t>
  </si>
  <si>
    <t>A Cheesecake Lover's Essential Cookbook: Popular Cheesecake Recipes From New York Classics to Global Delights</t>
  </si>
  <si>
    <t>https://m.media-amazon.com/images/I/811WmDwGlIL._AC_UY218_.jpg</t>
  </si>
  <si>
    <t>https://www.amazon.com/dp/B0CH7RN1J7</t>
  </si>
  <si>
    <t>B0CB73NSSB</t>
  </si>
  <si>
    <t>Pancreatitis Diet Cookbook: 200+ Simple, Wholesome and Yummy Recipes to Help You Manage and Control Pancreatitis and Reduce is the Full Guide to a Good Way of Life</t>
  </si>
  <si>
    <t>Eric L. Williams</t>
  </si>
  <si>
    <t>https://m.media-amazon.com/images/I/91Ngk0zrxlL._AC_UY218_.jpg</t>
  </si>
  <si>
    <t>https://www.amazon.com/dp/B0CB73NSSB</t>
  </si>
  <si>
    <t>B08BK4VDD5</t>
  </si>
  <si>
    <t>Hungry Girl Fast &amp; Easy: All Natural Recipes in 30 Minutes or Less</t>
  </si>
  <si>
    <t>https://m.media-amazon.com/images/I/91YAQ4s1ihL._AC_UY218_.jpg</t>
  </si>
  <si>
    <t>https://www.amazon.com/dp/B08BK4VDD5</t>
  </si>
  <si>
    <t>B09SKQJSD2</t>
  </si>
  <si>
    <t>One-Pot Magic: 175 Warm &amp; Wonderful Recipes</t>
  </si>
  <si>
    <t>https://m.media-amazon.com/images/I/81zIMLL11kL._AC_UY218_.jpg</t>
  </si>
  <si>
    <t>https://www.amazon.com/dp/B09SKQJSD2</t>
  </si>
  <si>
    <t>B08RLLSNG2</t>
  </si>
  <si>
    <t>Wicked Good Cheesecakes: Insanely Delicious and Easy Cheesecake Recipes (Easy Baking Cookbook Book 3)</t>
  </si>
  <si>
    <t>https://m.media-amazon.com/images/I/81zfgFuVd4L._AC_UY218_.jpg</t>
  </si>
  <si>
    <t>https://www.amazon.com/dp/B08RLLSNG2</t>
  </si>
  <si>
    <t>B079L43B99</t>
  </si>
  <si>
    <t>The Whole Foods Cookbook: 120 Delicious and Healthy Plant-Centered Recipes</t>
  </si>
  <si>
    <t>https://m.media-amazon.com/images/I/81IIaaPITxL._AC_UY218_.jpg</t>
  </si>
  <si>
    <t>https://www.amazon.com/dp/B079L43B99</t>
  </si>
  <si>
    <t>B01BBXSJOS</t>
  </si>
  <si>
    <t>The Paleo Kids Cookbook: Transition Your Family to Delicious Grain- and Gluten-free Food for a Lifetime of Healthy Eating</t>
  </si>
  <si>
    <t>Jennifer Robins</t>
  </si>
  <si>
    <t>https://m.media-amazon.com/images/I/91x4Oh-lj4L._AC_UY218_.jpg</t>
  </si>
  <si>
    <t>https://www.amazon.com/dp/B01BBXSJOS</t>
  </si>
  <si>
    <t>B01N5XGCUS</t>
  </si>
  <si>
    <t>Kitchen Creativity: Unlocking Culinary Genius-with Wisdom, Inspiration, and Ideas from the World's Most Creative Chefs (LITTLE, BROWN A)</t>
  </si>
  <si>
    <t>https://m.media-amazon.com/images/I/81Vp6Xq63gL._AC_UY218_.jpg</t>
  </si>
  <si>
    <t>https://www.amazon.com/dp/B01N5XGCUS</t>
  </si>
  <si>
    <t>B008TRP6QO</t>
  </si>
  <si>
    <t>The Complete Magnolia Bakery Cookbook: Recipes from the World-Famous Bakery and Allysa To</t>
  </si>
  <si>
    <t>Jennifer Appel</t>
  </si>
  <si>
    <t>https://m.media-amazon.com/images/I/71-5Q4stWmL._AC_UY218_.jpg</t>
  </si>
  <si>
    <t>https://www.amazon.com/dp/B008TRP6QO</t>
  </si>
  <si>
    <t>B099FLNQXP</t>
  </si>
  <si>
    <t>Psoriasis Cookbook + Meal Plan: A Complete Guide to Relief With 75 Anti-Inflammatory Recipes</t>
  </si>
  <si>
    <t>https://m.media-amazon.com/images/I/91d6292VINS._AC_UY218_.jpg</t>
  </si>
  <si>
    <t>https://www.amazon.com/dp/B099FLNQXP</t>
  </si>
  <si>
    <t>B01L7P3ELS</t>
  </si>
  <si>
    <t>SMOOTHIES: Top 500 Healthy Smoothie Recipes (smoothie, smoothie recipes, smoothies for weight loss, green smoothies, smoothie detox, smoothie cleanse, smoothies for diabetics, smoothies for kids)</t>
  </si>
  <si>
    <t>Topflight Cookbooks</t>
  </si>
  <si>
    <t>https://m.media-amazon.com/images/I/91aH-QKCtyL._AC_UY218_.jpg</t>
  </si>
  <si>
    <t>https://www.amazon.com/dp/B01L7P3ELS</t>
  </si>
  <si>
    <t>B0052SV2Q6</t>
  </si>
  <si>
    <t>Hunt, Gather, Cook: Finding the Forgotten Feast: A Cookbook</t>
  </si>
  <si>
    <t>Hank Shaw</t>
  </si>
  <si>
    <t>https://m.media-amazon.com/images/I/91s3HOT4UsL._AC_UY218_.jpg</t>
  </si>
  <si>
    <t>https://www.amazon.com/dp/B0052SV2Q6</t>
  </si>
  <si>
    <t>B0B6WTVSWK</t>
  </si>
  <si>
    <t>Whole Body Reset Diet Cookbook#2023: Easy and Fast Guide to Boost Metabolism, Shed Pounds Quickly, Reduce Belly Fat, With 1200-Day Delicious Recipes and a 28-Day Meal Plan for a Better Lifestyle</t>
  </si>
  <si>
    <t>Beatrice Chloe Leigh</t>
  </si>
  <si>
    <t>https://m.media-amazon.com/images/I/81r6M8r3EOL._AC_UY218_.jpg</t>
  </si>
  <si>
    <t>https://www.amazon.com/dp/B0B6WTVSWK</t>
  </si>
  <si>
    <t>B00FIP2DM0</t>
  </si>
  <si>
    <t>Fizz: How Soda Shook Up the World</t>
  </si>
  <si>
    <t>https://m.media-amazon.com/images/I/91Fi3UGFnlL._AC_UY218_.jpg</t>
  </si>
  <si>
    <t>https://www.amazon.com/dp/B00FIP2DM0</t>
  </si>
  <si>
    <t>B06Y28BN8L</t>
  </si>
  <si>
    <t>The Blackmail Flour Trail: A Culinary Cozy Mystery (Slice of Paradise Cozy Mysteries Book 3)</t>
  </si>
  <si>
    <t>https://m.media-amazon.com/images/I/81m4pi9746L._AC_UY218_.jpg</t>
  </si>
  <si>
    <t>https://www.amazon.com/dp/B06Y28BN8L</t>
  </si>
  <si>
    <t>B087CXYLYV</t>
  </si>
  <si>
    <t>In the Kitchen: Writing on Home Cooking and More</t>
  </si>
  <si>
    <t>Yemisi Aribisala</t>
  </si>
  <si>
    <t>https://m.media-amazon.com/images/I/81QKuDmJ3GL._AC_UY218_.jpg</t>
  </si>
  <si>
    <t>https://www.amazon.com/dp/B087CXYLYV</t>
  </si>
  <si>
    <t>B00UIE07RO</t>
  </si>
  <si>
    <t>Best Chinese Take-out Recipes from Mama Li's Kitchen (Mama Li's Chinese Food Cookbooks)</t>
  </si>
  <si>
    <t>https://m.media-amazon.com/images/I/91n71LDdJkL._AC_UY218_.jpg</t>
  </si>
  <si>
    <t>https://www.amazon.com/dp/B00UIE07RO</t>
  </si>
  <si>
    <t>B074QG2F9P</t>
  </si>
  <si>
    <t>The Dinner Plan: Simple Weeknight Recipes and Strategies for Every Schedule (Keepers Cookbooks)</t>
  </si>
  <si>
    <t>https://m.media-amazon.com/images/I/71ib3TEAb4L._AC_UY218_.jpg</t>
  </si>
  <si>
    <t>https://www.amazon.com/dp/B074QG2F9P</t>
  </si>
  <si>
    <t>B01MV8EDEI</t>
  </si>
  <si>
    <t>The Perfect Mix: LifeIsNoYoke's Vitamix Cookbook!</t>
  </si>
  <si>
    <t>Lenny Gale</t>
  </si>
  <si>
    <t>https://m.media-amazon.com/images/I/81RRdj6ojWL._AC_UY218_.jpg</t>
  </si>
  <si>
    <t>https://www.amazon.com/dp/B01MV8EDEI</t>
  </si>
  <si>
    <t>B0CJVR1SFW</t>
  </si>
  <si>
    <t>Quick and Easy 100 Microwave Fudge Recipes cookbook: Try the Best, Healthy, and Delicious New Originals with Step-by-Step Images and Ideas</t>
  </si>
  <si>
    <t>Doritis Wilynia</t>
  </si>
  <si>
    <t>https://m.media-amazon.com/images/I/71Cjl3Q+4WL._AC_UY218_.jpg</t>
  </si>
  <si>
    <t>https://www.amazon.com/dp/B0CJVR1SFW</t>
  </si>
  <si>
    <t>B00JPFJYTY</t>
  </si>
  <si>
    <t>Paul Hollywood's Pies and Puds</t>
  </si>
  <si>
    <t>https://m.media-amazon.com/images/I/91+wdIZ0vVL._AC_UY218_.jpg</t>
  </si>
  <si>
    <t>https://www.amazon.com/dp/B00JPFJYTY</t>
  </si>
  <si>
    <t>B07CZLVBLT</t>
  </si>
  <si>
    <t>The Palestinian Table</t>
  </si>
  <si>
    <t>Reem Kassis</t>
  </si>
  <si>
    <t>https://m.media-amazon.com/images/I/91drDHD0e3L._AC_UY218_.jpg</t>
  </si>
  <si>
    <t>https://www.amazon.com/dp/B07CZLVBLT</t>
  </si>
  <si>
    <t>B06XZSHWJ2</t>
  </si>
  <si>
    <t>Pretty Intense: The 90-Day Mind, Body and Food Plan that will absolutely Change Your Life</t>
  </si>
  <si>
    <t>Danica Patrick</t>
  </si>
  <si>
    <t>https://m.media-amazon.com/images/I/915a0lsFY8L._AC_UY218_.jpg</t>
  </si>
  <si>
    <t>https://www.amazon.com/dp/B06XZSHWJ2</t>
  </si>
  <si>
    <t>B01MXT4MM5</t>
  </si>
  <si>
    <t>Casserole Cookbook: A Healthy Cookbook with 50 Amazing Whole Food Casserole Recipes That are Easy on the Budget (Free Gift): Dump Dinners and One-Pot Meals (Healthy Family Recipes)</t>
  </si>
  <si>
    <t>https://m.media-amazon.com/images/I/91JogrRMVTL._AC_UY218_.jpg</t>
  </si>
  <si>
    <t>https://www.amazon.com/dp/B01MXT4MM5</t>
  </si>
  <si>
    <t>B00MB2EFVA</t>
  </si>
  <si>
    <t>Fleur: The Life &amp; Times Of Pioneering Restaurateur Fleur Sullivan</t>
  </si>
  <si>
    <t>Fleur Sullivan</t>
  </si>
  <si>
    <t>https://m.media-amazon.com/images/I/81z5jzcNejL._AC_UY218_.jpg</t>
  </si>
  <si>
    <t>https://www.amazon.com/dp/B00MB2EFVA</t>
  </si>
  <si>
    <t>B089T665JC</t>
  </si>
  <si>
    <t>Wilderness Chef: The Ultimate Guide to Cooking Outdoors</t>
  </si>
  <si>
    <t>Ray Mears</t>
  </si>
  <si>
    <t>https://m.media-amazon.com/images/I/91VT02zTJUL._AC_UY218_.jpg</t>
  </si>
  <si>
    <t>https://www.amazon.com/dp/B089T665JC</t>
  </si>
  <si>
    <t>B08GMBD8DX</t>
  </si>
  <si>
    <t>DR. SEBI APPROVED 3-DAY MUCUS BUSTER DIET FOR WOMEN: Amazing Dr. Sebi Approved 3-Day Alkaline Diet Program For Natural Mucus Cleanse, Liver Cleanse, Crazy ... &amp; Full-Body Detox (The Dr. Sebi Diet Guide)</t>
  </si>
  <si>
    <t>Shobi Nolan</t>
  </si>
  <si>
    <t>https://m.media-amazon.com/images/I/81jmX2GJQqL._AC_UY218_.jpg</t>
  </si>
  <si>
    <t>https://www.amazon.com/dp/B08GMBD8DX</t>
  </si>
  <si>
    <t>B0BMTNWPK2</t>
  </si>
  <si>
    <t>7 Best Methods for Home Food Preservation: A complete guide ~ What you need to know to safely can, ferment, freeze, dehydrate and cure</t>
  </si>
  <si>
    <t>Emma Gardins</t>
  </si>
  <si>
    <t>https://m.media-amazon.com/images/I/811+75ZnE0L._AC_UY218_.jpg</t>
  </si>
  <si>
    <t>https://www.amazon.com/dp/B0BMTNWPK2</t>
  </si>
  <si>
    <t>B0996SGH3C</t>
  </si>
  <si>
    <t>Clean Eating Air Fryer Cookbook: 70 Healthy Whole-Food Recipes</t>
  </si>
  <si>
    <t>https://m.media-amazon.com/images/I/81OKp9uCEGS._AC_UY218_.jpg</t>
  </si>
  <si>
    <t>https://www.amazon.com/dp/B0996SGH3C</t>
  </si>
  <si>
    <t>B00X4YMQJ2</t>
  </si>
  <si>
    <t>The Rituals of Dinner: The Origins, Evolution, Eccentricities, and Meaning of Table Manners</t>
  </si>
  <si>
    <t>Margaret Visser</t>
  </si>
  <si>
    <t>https://m.media-amazon.com/images/I/81Zbx-pL3HL._AC_UY218_.jpg</t>
  </si>
  <si>
    <t>https://www.amazon.com/dp/B00X4YMQJ2</t>
  </si>
  <si>
    <t>B00YXEE4X8</t>
  </si>
  <si>
    <t>Le petit traitÃ© Rustica de la charcuterie maison (Les petits traitÃ©s) (French Edition)</t>
  </si>
  <si>
    <t>Caroline GuÃ©zille</t>
  </si>
  <si>
    <t>https://m.media-amazon.com/images/I/81dVwsKdJML._AC_UY218_.jpg</t>
  </si>
  <si>
    <t>https://www.amazon.com/dp/B00YXEE4X8</t>
  </si>
  <si>
    <t>B09SHW7X92</t>
  </si>
  <si>
    <t>Dictator Lunches: Inspired Meals That Will Compel Even the Toughest of (Tyrants) Children</t>
  </si>
  <si>
    <t>https://m.media-amazon.com/images/I/81IYKIAY2jL._AC_UY218_.jpg</t>
  </si>
  <si>
    <t>https://www.amazon.com/dp/B09SHW7X92</t>
  </si>
  <si>
    <t>B0CGJN83QB</t>
  </si>
  <si>
    <t>MINDFUL MOCKTAILS, THE GUIDE TO NO AND LOW ALCOHOL COCKTAILS FOR VIBRANT GATHERINGS</t>
  </si>
  <si>
    <t>JLS Publishers</t>
  </si>
  <si>
    <t>https://m.media-amazon.com/images/I/81zZeO7HZzL._AC_UY218_.jpg</t>
  </si>
  <si>
    <t>https://www.amazon.com/dp/B0CGJN83QB</t>
  </si>
  <si>
    <t>B0CFJ9R2V2</t>
  </si>
  <si>
    <t>Good Taste: A Life of Food and Passion</t>
  </si>
  <si>
    <t>Alain Ducasse</t>
  </si>
  <si>
    <t>https://m.media-amazon.com/images/I/81s4EGTOj7L._AC_UY218_.jpg</t>
  </si>
  <si>
    <t>https://www.amazon.com/dp/B0CFJ9R2V2</t>
  </si>
  <si>
    <t>B0C7BNC1X5</t>
  </si>
  <si>
    <t>Garlic, Olive Oil + Everything Else</t>
  </si>
  <si>
    <t>Daen Lia</t>
  </si>
  <si>
    <t>https://m.media-amazon.com/images/I/81fTatFDCQL._AC_UY218_.jpg</t>
  </si>
  <si>
    <t>https://www.amazon.com/dp/B0C7BNC1X5</t>
  </si>
  <si>
    <t>B07CLJPP7C</t>
  </si>
  <si>
    <t>5 Ingredient Slow Cooking for Two: 50 Healthy Two-Serving 5 Ingredient Slow Cooker Recipes (Cooking Two Ways)</t>
  </si>
  <si>
    <t>https://m.media-amazon.com/images/I/81MAmYjbHbL._AC_UY218_.jpg</t>
  </si>
  <si>
    <t>https://www.amazon.com/dp/B07CLJPP7C</t>
  </si>
  <si>
    <t>B0CC2XGTNY</t>
  </si>
  <si>
    <t>The Power of the Anti-inflammatory Diet for Beginners: Effective strategies to fight systemic inflammation, reduce pain and increase physical and mental energy to thrive in an ever-changing world</t>
  </si>
  <si>
    <t>Amedeo Giorgetti</t>
  </si>
  <si>
    <t>https://m.media-amazon.com/images/I/81rRghsXGvL._AC_UY218_.jpg</t>
  </si>
  <si>
    <t>https://www.amazon.com/dp/B0CC2XGTNY</t>
  </si>
  <si>
    <t>B0CCKT71N4</t>
  </si>
  <si>
    <t>No-Bake Cake Cookbook: The Ultimate Collection of Tasty No-Bake Cake Recipes</t>
  </si>
  <si>
    <t>https://m.media-amazon.com/images/I/81wP4yKeA7L._AC_UY218_.jpg</t>
  </si>
  <si>
    <t>https://www.amazon.com/dp/B0CCKT71N4</t>
  </si>
  <si>
    <t>B00N6PFB5A</t>
  </si>
  <si>
    <t>The Violet Bakery Cookbook</t>
  </si>
  <si>
    <t>https://m.media-amazon.com/images/I/91XCIQjgK8L._AC_UY218_.jpg</t>
  </si>
  <si>
    <t>https://www.amazon.com/dp/B00N6PFB5A</t>
  </si>
  <si>
    <t>B07BJL5J4V</t>
  </si>
  <si>
    <t>A Short History of Drunkenness: How, Why, Where, and When Humankind Has Gotten Merry from the Stone Age to the Present</t>
  </si>
  <si>
    <t>Mark Forsyth</t>
  </si>
  <si>
    <t>https://m.media-amazon.com/images/I/81SzqVFEnJL._AC_UY218_.jpg</t>
  </si>
  <si>
    <t>https://www.amazon.com/dp/B07BJL5J4V</t>
  </si>
  <si>
    <t>B07Y6P9R3P</t>
  </si>
  <si>
    <t>5-Ingredient Plant-Based High-Protein Cookbook: 76 Quick &amp; Easy Oil-Free Recipes</t>
  </si>
  <si>
    <t>J. Plants</t>
  </si>
  <si>
    <t>https://m.media-amazon.com/images/I/A119Kl+OHVL._AC_UY218_.jpg</t>
  </si>
  <si>
    <t>https://www.amazon.com/dp/B07Y6P9R3P</t>
  </si>
  <si>
    <t>B07TZCHN6G</t>
  </si>
  <si>
    <t>101 Things I LearnedÂ® in Culinary School (Second Edition)</t>
  </si>
  <si>
    <t>Louis Eguaras</t>
  </si>
  <si>
    <t>https://m.media-amazon.com/images/I/71HRxrVx9fL._AC_UY218_.jpg</t>
  </si>
  <si>
    <t>https://www.amazon.com/dp/B07TZCHN6G</t>
  </si>
  <si>
    <t>B097HQM2FN</t>
  </si>
  <si>
    <t>Meal Prep Cookbook for Runners: Healthy Meals to Prepare, Grab, and Go</t>
  </si>
  <si>
    <t>Rebecca Toutant RD LDN CDE</t>
  </si>
  <si>
    <t>https://m.media-amazon.com/images/I/81YBv14u-wS._AC_UY218_.jpg</t>
  </si>
  <si>
    <t>https://www.amazon.com/dp/B097HQM2FN</t>
  </si>
  <si>
    <t>B07959WJ5Z</t>
  </si>
  <si>
    <t>The 7-Day Bone Broth Diet Plan: Healing Bone Broth Recipes to Boost Health and Promote Weight Loss</t>
  </si>
  <si>
    <t>Meredith Cochran</t>
  </si>
  <si>
    <t>https://m.media-amazon.com/images/I/91pvuIb2oLL._AC_UY218_.jpg</t>
  </si>
  <si>
    <t>https://www.amazon.com/dp/B07959WJ5Z</t>
  </si>
  <si>
    <t>B09JPGH424</t>
  </si>
  <si>
    <t>Churchill: A Drinking Life: Champagne, Cognac, and Cocktails</t>
  </si>
  <si>
    <t>Gin Sander</t>
  </si>
  <si>
    <t>https://m.media-amazon.com/images/I/711f2chgDvL._AC_UY218_.jpg</t>
  </si>
  <si>
    <t>https://www.amazon.com/dp/B09JPGH424</t>
  </si>
  <si>
    <t>B076P1KVJY</t>
  </si>
  <si>
    <t>Cast Iron Cookbook: From Stove to Table, Quick &amp; Easy, Everyday Cast Iron Recipes</t>
  </si>
  <si>
    <t>https://m.media-amazon.com/images/I/910xyktYSpL._AC_UY218_.jpg</t>
  </si>
  <si>
    <t>https://www.amazon.com/dp/B076P1KVJY</t>
  </si>
  <si>
    <t>B0BLYY4BB7</t>
  </si>
  <si>
    <t>Cutie Pie Bakery and Cakery Cookbook (MURDER IN THE MIX)</t>
  </si>
  <si>
    <t>https://m.media-amazon.com/images/I/91btRJo7osL._AC_UY218_.jpg</t>
  </si>
  <si>
    <t>https://www.amazon.com/dp/B0BLYY4BB7</t>
  </si>
  <si>
    <t>B0CFJVB64M</t>
  </si>
  <si>
    <t>GOLO Diet Made Easy: Nourishing Recipes to Achieve Sustainable Weight Loss</t>
  </si>
  <si>
    <t>https://m.media-amazon.com/images/I/818I9F4caDL._AC_UY218_.jpg</t>
  </si>
  <si>
    <t>https://www.amazon.com/dp/B0CFJVB64M</t>
  </si>
  <si>
    <t>B00F2VCTP6</t>
  </si>
  <si>
    <t>Espresso Extraction: Measurement and Mastery</t>
  </si>
  <si>
    <t>Scott Rao</t>
  </si>
  <si>
    <t>https://m.media-amazon.com/images/I/81HUZta8HCL._AC_UY218_.jpg</t>
  </si>
  <si>
    <t>https://www.amazon.com/dp/B00F2VCTP6</t>
  </si>
  <si>
    <t>B09GSDT12X</t>
  </si>
  <si>
    <t>Retro Cookbook - The Most Popular Vintage Recipes from the 1980s</t>
  </si>
  <si>
    <t>https://m.media-amazon.com/images/I/91i4BZKAwoL._AC_UY218_.jpg</t>
  </si>
  <si>
    <t>https://www.amazon.com/dp/B09GSDT12X</t>
  </si>
  <si>
    <t>B078JW7RHF</t>
  </si>
  <si>
    <t>Here Let Us Feast: A Book of Banquets</t>
  </si>
  <si>
    <t>https://m.media-amazon.com/images/I/91ZkXvxXIcL._AC_UY218_.jpg</t>
  </si>
  <si>
    <t>https://www.amazon.com/dp/B078JW7RHF</t>
  </si>
  <si>
    <t>B0C3JBFYLY</t>
  </si>
  <si>
    <t>Fitwaffle's Baked in One: 100 Desserts Using Just One Pan</t>
  </si>
  <si>
    <t>https://m.media-amazon.com/images/I/810s2z5iO0L._AC_UY218_.jpg</t>
  </si>
  <si>
    <t>https://www.amazon.com/dp/B0C3JBFYLY</t>
  </si>
  <si>
    <t>B078M5CBH2</t>
  </si>
  <si>
    <t>Make It Take It Cookbook: Up the Yum Factor at Everything from Potlucks to Backyard Barbeques (TOH Make It Take It)</t>
  </si>
  <si>
    <t>https://m.media-amazon.com/images/I/81tkkPRksGL._AC_UY218_.jpg</t>
  </si>
  <si>
    <t>https://www.amazon.com/dp/B078M5CBH2</t>
  </si>
  <si>
    <t>B0CB18W9TP</t>
  </si>
  <si>
    <t>Drinking &amp; Knowing Things Vol. 3</t>
  </si>
  <si>
    <t>https://m.media-amazon.com/images/I/81D4yLS8pjL._AC_UY218_.jpg</t>
  </si>
  <si>
    <t>https://www.amazon.com/dp/B0CB18W9TP</t>
  </si>
  <si>
    <t>B00W0LT2LU</t>
  </si>
  <si>
    <t>The Bone Broth Miracle: How an Ancient Remedy Can Improve Health, Fight Aging, and Boost Beauty</t>
  </si>
  <si>
    <t>Ariane Resnick</t>
  </si>
  <si>
    <t>https://m.media-amazon.com/images/I/71u7-vXyhXL._AC_UY218_.jpg</t>
  </si>
  <si>
    <t>https://www.amazon.com/dp/B00W0LT2LU</t>
  </si>
  <si>
    <t>B0B5SMGT66</t>
  </si>
  <si>
    <t>First Nations Food Companion: How to buy, cook, eat and grow Indigenous Australian ingredients</t>
  </si>
  <si>
    <t>Damien Coulthard</t>
  </si>
  <si>
    <t>https://m.media-amazon.com/images/I/911U3PUKYTL._AC_UY218_.jpg</t>
  </si>
  <si>
    <t>https://www.amazon.com/dp/B0B5SMGT66</t>
  </si>
  <si>
    <t>B0B4S1DZPX</t>
  </si>
  <si>
    <t>Prepping With Rice and Beans. The Cookbook: 105 Tasty Survival Recipes With Beans &amp; Rice</t>
  </si>
  <si>
    <t>Alexander K. Powers</t>
  </si>
  <si>
    <t>https://m.media-amazon.com/images/I/71NKfyFO5QL._AC_UY218_.jpg</t>
  </si>
  <si>
    <t>https://www.amazon.com/dp/B0B4S1DZPX</t>
  </si>
  <si>
    <t>B09TQ2GG57</t>
  </si>
  <si>
    <t>Eat &amp; Flourish: How Food Supports Emotional Well-Being</t>
  </si>
  <si>
    <t>Mary Beth Albright</t>
  </si>
  <si>
    <t>https://m.media-amazon.com/images/I/91h-CMjEPzL._AC_UY218_.jpg</t>
  </si>
  <si>
    <t>https://www.amazon.com/dp/B09TQ2GG57</t>
  </si>
  <si>
    <t>B07DTHW8F7</t>
  </si>
  <si>
    <t>Veggie Lean in 15: 15-minute Veggie Meals with Workouts</t>
  </si>
  <si>
    <t>Joe Wicks</t>
  </si>
  <si>
    <t>https://m.media-amazon.com/images/I/815Gb-Io4zL._AC_UY218_.jpg</t>
  </si>
  <si>
    <t>https://www.amazon.com/dp/B07DTHW8F7</t>
  </si>
  <si>
    <t>B00SED1SN8</t>
  </si>
  <si>
    <t>https://m.media-amazon.com/images/I/81x+AkfxAqL._AC_UY218_.jpg</t>
  </si>
  <si>
    <t>https://www.amazon.com/dp/B00SED1SN8</t>
  </si>
  <si>
    <t>B09DTFHWPB</t>
  </si>
  <si>
    <t>Dr. Sebi Alkaline Diet JUMBO Cookbook: Over 1500 Recipes to Expel Mucus, Balance PH and Revitalize the Body | With Bonus 30 Steps Transition Action Plan (Dr Sebi Alkaline Diet Cookbooks Book 3)</t>
  </si>
  <si>
    <t>https://m.media-amazon.com/images/I/A1QR+vzOZGL._AC_UY218_.jpg</t>
  </si>
  <si>
    <t>https://www.amazon.com/dp/B09DTFHWPB</t>
  </si>
  <si>
    <t>B0C5NB9QBZ</t>
  </si>
  <si>
    <t>Las recetas de las pelÃ­culas del Studio Ghibli (Spanish Edition)</t>
  </si>
  <si>
    <t>Minh-Tri Vo</t>
  </si>
  <si>
    <t>https://m.media-amazon.com/images/I/91VS5ELC-9L._AC_UY218_.jpg</t>
  </si>
  <si>
    <t>https://www.amazon.com/dp/B0C5NB9QBZ</t>
  </si>
  <si>
    <t>B079VZZQQ4</t>
  </si>
  <si>
    <t>Estela</t>
  </si>
  <si>
    <t>Ignacio Mattos</t>
  </si>
  <si>
    <t>https://m.media-amazon.com/images/I/A1DPEKh3J1L._AC_UY218_.jpg</t>
  </si>
  <si>
    <t>https://www.amazon.com/dp/B079VZZQQ4</t>
  </si>
  <si>
    <t>B09NKW79DB</t>
  </si>
  <si>
    <t>The Simply Happy Cookbook: 100-Plus Recipes to Take the Stress Out of Cooking (The Happy Cookbook Series)</t>
  </si>
  <si>
    <t>https://m.media-amazon.com/images/I/81HE+JDes-L._AC_UY218_.jpg</t>
  </si>
  <si>
    <t>https://www.amazon.com/dp/B09NKW79DB</t>
  </si>
  <si>
    <t>B074S4THWS</t>
  </si>
  <si>
    <t>River Cafe London: Thirty Years of Recipes and the Story of a Much-Loved Restaurant: A Cookbook</t>
  </si>
  <si>
    <t>Ruth Rogers</t>
  </si>
  <si>
    <t>https://m.media-amazon.com/images/I/710elSn0x7L._AC_UY218_.jpg</t>
  </si>
  <si>
    <t>https://www.amazon.com/dp/B074S4THWS</t>
  </si>
  <si>
    <t>B06XFYVZMV</t>
  </si>
  <si>
    <t>Modern French Pastry: Innovative Techniques, Tools and Design</t>
  </si>
  <si>
    <t>Cheryl Wakerhauser</t>
  </si>
  <si>
    <t>https://m.media-amazon.com/images/I/91dmpsxyUlL._AC_UY218_.jpg</t>
  </si>
  <si>
    <t>https://www.amazon.com/dp/B06XFYVZMV</t>
  </si>
  <si>
    <t>B005EFM4M8</t>
  </si>
  <si>
    <t>Homemade Soda: 200 Recipes for Making &amp; Using Fruit Sodas &amp; Fizzy Juices, Sparkling Waters, Root Beers &amp; Cola Brews, Herbal &amp; Healing Waters, Sparkling ... &amp; Floats, &amp; Other Carbonated Concoctions</t>
  </si>
  <si>
    <t>https://m.media-amazon.com/images/I/81dfiWdZMlL._AC_UY218_.jpg</t>
  </si>
  <si>
    <t>https://www.amazon.com/dp/B005EFM4M8</t>
  </si>
  <si>
    <t>B01IDGS3Z6</t>
  </si>
  <si>
    <t>The Forest Feast Gatherings: Simple Vegetarian Menus for Hosting Friends &amp; Family</t>
  </si>
  <si>
    <t>https://m.media-amazon.com/images/I/91az4ZDIATL._AC_UY218_.jpg</t>
  </si>
  <si>
    <t>https://www.amazon.com/dp/B01IDGS3Z6</t>
  </si>
  <si>
    <t>B082MSSMXN</t>
  </si>
  <si>
    <t>The Paleo 30-Day Challenge: A Paleo Cookbook to Lose Weight and Reboot Your Health</t>
  </si>
  <si>
    <t>https://m.media-amazon.com/images/I/91lOyiX71FL._AC_UY218_.jpg</t>
  </si>
  <si>
    <t>https://www.amazon.com/dp/B082MSSMXN</t>
  </si>
  <si>
    <t>B0CH3G14D2</t>
  </si>
  <si>
    <t>Fork-Dropping Thai Side Dishes: Thai Side Dish Recipes to Switch Up Your Meal Plans for Good</t>
  </si>
  <si>
    <t>https://m.media-amazon.com/images/I/81yh5sw4LeL._AC_UY218_.jpg</t>
  </si>
  <si>
    <t>https://www.amazon.com/dp/B0CH3G14D2</t>
  </si>
  <si>
    <t>B0CHR24XZR</t>
  </si>
  <si>
    <t>Herbal Tea Remedy Book: Natural herbalism at home to revitalize your wellness</t>
  </si>
  <si>
    <t>Lizzy Brenda</t>
  </si>
  <si>
    <t>https://m.media-amazon.com/images/I/61RWdYesqLL._AC_UY218_.jpg</t>
  </si>
  <si>
    <t>https://www.amazon.com/dp/B0CHR24XZR</t>
  </si>
  <si>
    <t>B07FC2KMR4</t>
  </si>
  <si>
    <t>Tap, Taste, Heal: Use Emotional Freedom Techniques (EFT) to Eat Joyfully and Love Your Body</t>
  </si>
  <si>
    <t>Marcella Friel</t>
  </si>
  <si>
    <t>https://m.media-amazon.com/images/I/81qt+wdqHCL._AC_UY218_.jpg</t>
  </si>
  <si>
    <t>https://www.amazon.com/dp/B07FC2KMR4</t>
  </si>
  <si>
    <t>B0851B1247</t>
  </si>
  <si>
    <t>Instant Pot Cheese: Discover How Easy It Is to Make Mozzarella, Feta, Chevre, and More</t>
  </si>
  <si>
    <t>https://m.media-amazon.com/images/I/81-wsut1+AL._AC_UY218_.jpg</t>
  </si>
  <si>
    <t>https://www.amazon.com/dp/B0851B1247</t>
  </si>
  <si>
    <t>B013LJQZH8</t>
  </si>
  <si>
    <t>Sicilian Food and Wine: The Cognoscente's Guide</t>
  </si>
  <si>
    <t>Jacqueline Alio</t>
  </si>
  <si>
    <t>https://m.media-amazon.com/images/I/81VlqqXaVBL._AC_UY218_.jpg</t>
  </si>
  <si>
    <t>https://www.amazon.com/dp/B013LJQZH8</t>
  </si>
  <si>
    <t>B00IJOY4A6</t>
  </si>
  <si>
    <t>Lunch Box Recipes: 100 easy recipes and ideas for kids (Family Cooking Series Book 5)</t>
  </si>
  <si>
    <t>Debbie Madson</t>
  </si>
  <si>
    <t>https://m.media-amazon.com/images/I/71sngLB2MUL._AC_UY218_.jpg</t>
  </si>
  <si>
    <t>https://www.amazon.com/dp/B00IJOY4A6</t>
  </si>
  <si>
    <t>B0C597PP4J</t>
  </si>
  <si>
    <t>2023 Ninja Creami Deluxe Cookbook for Beginners: 2000+ Days Easy &amp; Tasty Recipes Book, Homemade Frozen Treats Incl. Ice Creams, Sorbets, Gelatos, Mix-Ins, Shakes, Smoothies, ect.</t>
  </si>
  <si>
    <t>Marthar B Malone</t>
  </si>
  <si>
    <t>https://m.media-amazon.com/images/I/91j7bChb7kL._AC_UY218_.jpg</t>
  </si>
  <si>
    <t>https://www.amazon.com/dp/B0C597PP4J</t>
  </si>
  <si>
    <t>B071CK11GD</t>
  </si>
  <si>
    <t>Nobu: A Memoir</t>
  </si>
  <si>
    <t>Nobu Matsuhisa</t>
  </si>
  <si>
    <t>https://m.media-amazon.com/images/I/71xeHAGFTGL._AC_UY218_.jpg</t>
  </si>
  <si>
    <t>https://www.amazon.com/dp/B071CK11GD</t>
  </si>
  <si>
    <t>B0B18QJQ9H</t>
  </si>
  <si>
    <t>Wicked Good French Pastries: Insanely Delicious Classic French Pastries Recipes (Easy Baking Cookbook Book 15)</t>
  </si>
  <si>
    <t>https://m.media-amazon.com/images/I/813NNrOBnqL._AC_UY218_.jpg</t>
  </si>
  <si>
    <t>https://www.amazon.com/dp/B0B18QJQ9H</t>
  </si>
  <si>
    <t>B08R2HTZB6</t>
  </si>
  <si>
    <t>The Cake Book: Beautiful Sweet Treats for Every Craving</t>
  </si>
  <si>
    <t>Rebecca Firth</t>
  </si>
  <si>
    <t>https://m.media-amazon.com/images/I/812Y9okk0-S._AC_UY218_.jpg</t>
  </si>
  <si>
    <t>https://www.amazon.com/dp/B08R2HTZB6</t>
  </si>
  <si>
    <t>B084FV2SFQ</t>
  </si>
  <si>
    <t>Mister Jiu's in Chinatown: Recipes and Stories from the Birthplace of Chinese American Food [A Cookbook]</t>
  </si>
  <si>
    <t>Brandon Jew</t>
  </si>
  <si>
    <t>https://m.media-amazon.com/images/I/91X7cyEfUcL._AC_UY218_.jpg</t>
  </si>
  <si>
    <t>https://www.amazon.com/dp/B084FV2SFQ</t>
  </si>
  <si>
    <t>B07568WD3P</t>
  </si>
  <si>
    <t>MAZI: Modern Greek Food</t>
  </si>
  <si>
    <t>Christina Mouratoglou</t>
  </si>
  <si>
    <t>https://m.media-amazon.com/images/I/91y6Umr9sCL._AC_UY218_.jpg</t>
  </si>
  <si>
    <t>https://www.amazon.com/dp/B07568WD3P</t>
  </si>
  <si>
    <t>B09C5LJW2Y</t>
  </si>
  <si>
    <t>Your Daily Veg: Modern, fuss-free vegetarian food</t>
  </si>
  <si>
    <t>https://m.media-amazon.com/images/I/91H7E5AbrRL._AC_UY218_.jpg</t>
  </si>
  <si>
    <t>https://www.amazon.com/dp/B09C5LJW2Y</t>
  </si>
  <si>
    <t>B07H2K662Q</t>
  </si>
  <si>
    <t>Louise Parker: The 6 Week Programme</t>
  </si>
  <si>
    <t>https://m.media-amazon.com/images/I/91HmXZcziKL._AC_UY218_.jpg</t>
  </si>
  <si>
    <t>https://www.amazon.com/dp/B07H2K662Q</t>
  </si>
  <si>
    <t>B07B2TX66N</t>
  </si>
  <si>
    <t>Liam Charles Cheeky Treats: Includes recipes from the new Liam Bakes TV show on Channel 4</t>
  </si>
  <si>
    <t>Liam Charles</t>
  </si>
  <si>
    <t>https://m.media-amazon.com/images/I/91zwTqHH-JL._AC_UY218_.jpg</t>
  </si>
  <si>
    <t>https://www.amazon.com/dp/B07B2TX66N</t>
  </si>
  <si>
    <t>B00B08XOO0</t>
  </si>
  <si>
    <t>101 Things To Do With Canned Biscuits</t>
  </si>
  <si>
    <t>https://m.media-amazon.com/images/I/81AUbJZYYnL._AC_UY218_.jpg</t>
  </si>
  <si>
    <t>https://www.amazon.com/dp/B00B08XOO0</t>
  </si>
  <si>
    <t>B008KOA850</t>
  </si>
  <si>
    <t>The Tea Enthusiast's Handbook: A Guide to the World's Best Teas</t>
  </si>
  <si>
    <t>https://m.media-amazon.com/images/I/41DkwPsJRSL._AC_UY218_.jpg</t>
  </si>
  <si>
    <t>https://www.amazon.com/dp/B008KOA850</t>
  </si>
  <si>
    <t>B0B8GZ8S2L</t>
  </si>
  <si>
    <t>Pasta for All Seasons: Dishes that Celebrate the Flavors of Italy and the Bounty of the Pacific Northwest</t>
  </si>
  <si>
    <t>Michela Tartaglia</t>
  </si>
  <si>
    <t>https://m.media-amazon.com/images/I/81-sfMy2cFL._AC_UY218_.jpg</t>
  </si>
  <si>
    <t>https://www.amazon.com/dp/B0B8GZ8S2L</t>
  </si>
  <si>
    <t>B0BXMM11SS</t>
  </si>
  <si>
    <t>List of Low Sodium Foods: Ultimate Guide To No &amp; Low Sodium Foods For Adults &amp; Seniors, Low Salt Renal Diet &amp; Dash Diet Companion</t>
  </si>
  <si>
    <t>https://m.media-amazon.com/images/I/81lSrFJ0m7L._AC_UY218_.jpg</t>
  </si>
  <si>
    <t>https://www.amazon.com/dp/B0BXMM11SS</t>
  </si>
  <si>
    <t>B0BYB976QZ</t>
  </si>
  <si>
    <t>Exploring the Dark Side: Approaches to Dark Roasting Coffee</t>
  </si>
  <si>
    <t>Robert Hoos</t>
  </si>
  <si>
    <t>https://m.media-amazon.com/images/I/717xlfqHOGL._AC_UY218_.jpg</t>
  </si>
  <si>
    <t>https://www.amazon.com/dp/B0BYB976QZ</t>
  </si>
  <si>
    <t>B01MYENEB2</t>
  </si>
  <si>
    <t>The Vegan Air Fryer: The Healthier Way to Enjoy Deep-Fried Flavors</t>
  </si>
  <si>
    <t>https://m.media-amazon.com/images/I/814DCsaMcqL._AC_UY218_.jpg</t>
  </si>
  <si>
    <t>https://www.amazon.com/dp/B01MYENEB2</t>
  </si>
  <si>
    <t>B0BZC52ZTF</t>
  </si>
  <si>
    <t>Nadiyaâ€™s Simple Spices: A guide to the eight kitchen must haves recommended by the nationâ€™s favourite cook</t>
  </si>
  <si>
    <t>https://m.media-amazon.com/images/I/81zgTkKTQaL._AC_UY218_.jpg</t>
  </si>
  <si>
    <t>https://www.amazon.com/dp/B0BZC52ZTF</t>
  </si>
  <si>
    <t>B078HQJ722</t>
  </si>
  <si>
    <t>Plant-Based Nutrition, 2E (Idiot's Guides)</t>
  </si>
  <si>
    <t>Julieanna Hever</t>
  </si>
  <si>
    <t>https://m.media-amazon.com/images/I/913QERue6BL._AC_UY218_.jpg</t>
  </si>
  <si>
    <t>https://www.amazon.com/dp/B078HQJ722</t>
  </si>
  <si>
    <t>B0C2LF22BM</t>
  </si>
  <si>
    <t>En la Cocina con Michi: 30 recetas saludables y deliciosas (Spanish Edition)</t>
  </si>
  <si>
    <t>Michelle Posada Winship</t>
  </si>
  <si>
    <t>https://m.media-amazon.com/images/I/81SuHTTgcBL._AC_UY218_.jpg</t>
  </si>
  <si>
    <t>https://www.amazon.com/dp/B0C2LF22BM</t>
  </si>
  <si>
    <t>B099MTYB5K</t>
  </si>
  <si>
    <t>Earth Medicines: Ancestral Wisdom, Healing Recipes, and Wellness Rituals from a Curandera</t>
  </si>
  <si>
    <t>Felicia Cocotzin Ruiz</t>
  </si>
  <si>
    <t>https://m.media-amazon.com/images/I/91Uc7TLL2JL._AC_UY218_.jpg</t>
  </si>
  <si>
    <t>https://www.amazon.com/dp/B099MTYB5K</t>
  </si>
  <si>
    <t>B00ZVEJUU6</t>
  </si>
  <si>
    <t>Alcohol: A History</t>
  </si>
  <si>
    <t>https://m.media-amazon.com/images/I/71ciEjX5bzL._AC_UY218_.jpg</t>
  </si>
  <si>
    <t>https://www.amazon.com/dp/B00ZVEJUU6</t>
  </si>
  <si>
    <t>B0983229KD</t>
  </si>
  <si>
    <t>The Fresh Eggs Daily Cookbook: Over 100 Fabulous Recipes to Use Eggs in Unexpected Ways</t>
  </si>
  <si>
    <t>https://m.media-amazon.com/images/I/8179sCyh2eL._AC_UY218_.jpg</t>
  </si>
  <si>
    <t>https://www.amazon.com/dp/B0983229KD</t>
  </si>
  <si>
    <t>B0C4PTM1P5</t>
  </si>
  <si>
    <t>Carb Cycling for Beginners: Tasty Recipes and Easy Exercises for Maximizing Your Energy and Metabolism | 28-Day Meal Plan for Optimizing Athletic Performance and Weight Loss</t>
  </si>
  <si>
    <t>Shannon Wells</t>
  </si>
  <si>
    <t>https://m.media-amazon.com/images/I/91oYPi0UD4L._AC_UY218_.jpg</t>
  </si>
  <si>
    <t>https://www.amazon.com/dp/B0C4PTM1P5</t>
  </si>
  <si>
    <t>B00F1W0EHG</t>
  </si>
  <si>
    <t>The VB6 Cookbook: More than 350 Recipes for Healthy Vegan Meals All Day and Delicious Flexitarian Dinners at Night</t>
  </si>
  <si>
    <t>https://m.media-amazon.com/images/I/81A7gvztzyL._AC_UY218_.jpg</t>
  </si>
  <si>
    <t>https://www.amazon.com/dp/B00F1W0EHG</t>
  </si>
  <si>
    <t>B0B2NCK1SY</t>
  </si>
  <si>
    <t>Mediterranean Diet Cookbook for Beginners: Quick and Delicious Mediterranean Recipes For Your Family</t>
  </si>
  <si>
    <t>https://m.media-amazon.com/images/I/813UpRoRJ+L._AC_UY218_.jpg</t>
  </si>
  <si>
    <t>https://www.amazon.com/dp/B0B2NCK1SY</t>
  </si>
  <si>
    <t>B011BAJ8MI</t>
  </si>
  <si>
    <t>The Restaurant Martin Cookbook: Sophisticated Home Cooking From the Celebrated Santa Fe Restaurant</t>
  </si>
  <si>
    <t>Martin Rios</t>
  </si>
  <si>
    <t>https://m.media-amazon.com/images/I/81rU7RFpcvL._AC_UY218_.jpg</t>
  </si>
  <si>
    <t>https://www.amazon.com/dp/B011BAJ8MI</t>
  </si>
  <si>
    <t>B01MRLAS9W</t>
  </si>
  <si>
    <t>Healing Tonics, Juices, and Smoothies: 100+ Elixirs to Nurture Body and Soul</t>
  </si>
  <si>
    <t>Jessica Jean Weston</t>
  </si>
  <si>
    <t>https://m.media-amazon.com/images/I/71WmfYkIp0L._AC_UY218_.jpg</t>
  </si>
  <si>
    <t>https://www.amazon.com/dp/B01MRLAS9W</t>
  </si>
  <si>
    <t>B00THVNWTE</t>
  </si>
  <si>
    <t>Southern Salads, Sides &amp; Soups: 400 Southern Favorites (Southern Cooking Recipes)</t>
  </si>
  <si>
    <t>https://m.media-amazon.com/images/I/91GOwk3i4kL._AC_UY218_.jpg</t>
  </si>
  <si>
    <t>https://www.amazon.com/dp/B00THVNWTE</t>
  </si>
  <si>
    <t>B07212M2Z7</t>
  </si>
  <si>
    <t>Beeronomics: How Beer Explains the World</t>
  </si>
  <si>
    <t>Johan Swinnen</t>
  </si>
  <si>
    <t>https://m.media-amazon.com/images/I/81WZfg0eLmL._AC_UY218_.jpg</t>
  </si>
  <si>
    <t>https://www.amazon.com/dp/B07212M2Z7</t>
  </si>
  <si>
    <t>B07J4TPSP2</t>
  </si>
  <si>
    <t>Irish Traditional Cooking</t>
  </si>
  <si>
    <t>https://m.media-amazon.com/images/I/91RbCpH7OVL._AC_UY218_.jpg</t>
  </si>
  <si>
    <t>https://www.amazon.com/dp/B07J4TPSP2</t>
  </si>
  <si>
    <t>B07D2JF4M7</t>
  </si>
  <si>
    <t>Favorites--25th Anniversary Edition: Delicious Recipes Shared Across Generations</t>
  </si>
  <si>
    <t>https://m.media-amazon.com/images/I/81jI7FpNu8L._AC_UY218_.jpg</t>
  </si>
  <si>
    <t>https://www.amazon.com/dp/B07D2JF4M7</t>
  </si>
  <si>
    <t>B08QRJ5BZJ</t>
  </si>
  <si>
    <t>The Elite Gourmet Bread Machine Cookbook: A Magic Bread Machine to Make Fragrant, Tasty and Fresh Bread Recipes for Any Occasion, Breakfast, Dessert, Birthday Party, Christmas Party</t>
  </si>
  <si>
    <t>Hutton Karvennet</t>
  </si>
  <si>
    <t>https://m.media-amazon.com/images/I/91wNGUUjNTL._AC_UY218_.jpg</t>
  </si>
  <si>
    <t>https://www.amazon.com/dp/B08QRJ5BZJ</t>
  </si>
  <si>
    <t>B07RWV6R28</t>
  </si>
  <si>
    <t>Rick Steinâ€™s Secret France</t>
  </si>
  <si>
    <t>https://m.media-amazon.com/images/I/911-1Tqce7L._AC_UY218_.jpg</t>
  </si>
  <si>
    <t>https://www.amazon.com/dp/B07RWV6R28</t>
  </si>
  <si>
    <t>B0BDMQYZRV</t>
  </si>
  <si>
    <t>Keto Ninja CREAMi Recipes: Amazingly Delicious Frozen Treats for your Low-Carb, High-Fat Life: Ice Creams, Ice Cream Mix-Ins, Shakes, Smoothie Bowls, Sorbets... (with Pictures)</t>
  </si>
  <si>
    <t>Anna GAINES</t>
  </si>
  <si>
    <t>https://m.media-amazon.com/images/I/81FKz3mujxL._AC_UY218_.jpg</t>
  </si>
  <si>
    <t>https://www.amazon.com/dp/B0BDMQYZRV</t>
  </si>
  <si>
    <t>B09MWNSQZ6</t>
  </si>
  <si>
    <t>The Fundamental Techniques of Classic Italian Cuisine</t>
  </si>
  <si>
    <t>Cesare Casella</t>
  </si>
  <si>
    <t>https://m.media-amazon.com/images/I/81ttrvLE7CL._AC_UY218_.jpg</t>
  </si>
  <si>
    <t>https://www.amazon.com/dp/B09MWNSQZ6</t>
  </si>
  <si>
    <t>B091CWYKWQ</t>
  </si>
  <si>
    <t>Living Within the Wild: Personal Stories &amp; Beloved Recipes from Alaska</t>
  </si>
  <si>
    <t>Kirsten Dixon</t>
  </si>
  <si>
    <t>https://m.media-amazon.com/images/I/91gtJ09lXNL._AC_UY218_.jpg</t>
  </si>
  <si>
    <t>https://www.amazon.com/dp/B091CWYKWQ</t>
  </si>
  <si>
    <t>B0C4QC9VXQ</t>
  </si>
  <si>
    <t>Care Free Keto Cookbook: Living a Low-Carb High-Fat Lifestyle: A Guide to Effortless Keto Eating for Health, Wellness, and Weight Loss. Includes 100+ Fun Care Free Keto Recipes</t>
  </si>
  <si>
    <t>Jackson Harber</t>
  </si>
  <si>
    <t>https://m.media-amazon.com/images/I/91VLWIg4IpL._AC_UY218_.jpg</t>
  </si>
  <si>
    <t>https://www.amazon.com/dp/B0C4QC9VXQ</t>
  </si>
  <si>
    <t>B0B5L7RBNT</t>
  </si>
  <si>
    <t>Under Pressure: Cooking Sous Vide (The Thomas Keller Library)</t>
  </si>
  <si>
    <t>https://m.media-amazon.com/images/I/81PsZyRcH-L._AC_UY218_.jpg</t>
  </si>
  <si>
    <t>https://www.amazon.com/dp/B0B5L7RBNT</t>
  </si>
  <si>
    <t>B08VFBQQX4</t>
  </si>
  <si>
    <t>https://m.media-amazon.com/images/I/81HalVtdJ-L._AC_UY218_.jpg</t>
  </si>
  <si>
    <t>https://www.amazon.com/dp/B08VFBQQX4</t>
  </si>
  <si>
    <t>B0BLXM1MB8</t>
  </si>
  <si>
    <t>The Complete Pizza Cookbook: Easy, Healthy and Homemade Pizza Recipes Your Whole Family Will Love</t>
  </si>
  <si>
    <t>https://m.media-amazon.com/images/I/817KvHWGvUL._AC_UY218_.jpg</t>
  </si>
  <si>
    <t>https://www.amazon.com/dp/B0BLXM1MB8</t>
  </si>
  <si>
    <t>B0CG4J8YPD</t>
  </si>
  <si>
    <t>Bread Maker Cookbook: Experience the Joy of Baking Fresh Bread Daily</t>
  </si>
  <si>
    <t>Elain Winifred</t>
  </si>
  <si>
    <t>https://m.media-amazon.com/images/I/810nGmsUCNL._AC_UY218_.jpg</t>
  </si>
  <si>
    <t>https://www.amazon.com/dp/B0CG4J8YPD</t>
  </si>
  <si>
    <t>B07WVDHVBF</t>
  </si>
  <si>
    <t>Joy Bauer's Superfood!: 150 Recipes for Eternal Youth</t>
  </si>
  <si>
    <t>https://m.media-amazon.com/images/I/81HONOleliL._AC_UY218_.jpg</t>
  </si>
  <si>
    <t>https://www.amazon.com/dp/B07WVDHVBF</t>
  </si>
  <si>
    <t>B0CG34P4VB</t>
  </si>
  <si>
    <t>"The 30 Day Alkaline Chef" Cookbook: 30+ Days Worth Of Alkaline Meals. Over 180+Recipes</t>
  </si>
  <si>
    <t>Cosmic Cell Foods Academy</t>
  </si>
  <si>
    <t>https://m.media-amazon.com/images/I/81cFeCz85dL._AC_UY218_.jpg</t>
  </si>
  <si>
    <t>https://www.amazon.com/dp/B0CG34P4VB</t>
  </si>
  <si>
    <t>B07S6HHNMT</t>
  </si>
  <si>
    <t>Vegan Cheese: Become a 5-Star Cheese Maker.. Yes Vegan Cheese. New to Plant Based Cheeses, Delicious Non Dairy Cheese That Melts, with Hard, Soft, Cultured and Nut Free Cheeses. Bonus Cheese Journal</t>
  </si>
  <si>
    <t>Earnest Cinnamon</t>
  </si>
  <si>
    <t>https://m.media-amazon.com/images/I/81Hr7JD47QL._AC_UY218_.jpg</t>
  </si>
  <si>
    <t>https://www.amazon.com/dp/B07S6HHNMT</t>
  </si>
  <si>
    <t>B00MSS1N8A</t>
  </si>
  <si>
    <t>The Healthy Mind Cookbook: Big-Flavor Recipes to Enhance Brain Function, Mood, Memory, and Mental Clarity</t>
  </si>
  <si>
    <t>https://m.media-amazon.com/images/I/91Fy9x86dfL._AC_UY218_.jpg</t>
  </si>
  <si>
    <t>https://www.amazon.com/dp/B00MSS1N8A</t>
  </si>
  <si>
    <t>B09G73WXKD</t>
  </si>
  <si>
    <t>Anti-Inflammatory Diet Meal Prep Cookbook: Easy and Healthy Recipes With a Complete Meal Prep Guide and 4 Weeks of Meal Plans to Heal the Immune System</t>
  </si>
  <si>
    <t>Fernando K. Rankin</t>
  </si>
  <si>
    <t>https://m.media-amazon.com/images/I/91wl5EsXX8L._AC_UY218_.jpg</t>
  </si>
  <si>
    <t>https://www.amazon.com/dp/B09G73WXKD</t>
  </si>
  <si>
    <t>B08T8JH5KN</t>
  </si>
  <si>
    <t>DR. SEBI: 8 Books In 1: A Guide to a Long, Healthy Life. The Most Complete Collection of Dr Sebi's Best Natural Remedies for Common Chronic Conditions, ... Whole-Body Health (Dr Sebi - Alkaline Diet)</t>
  </si>
  <si>
    <t>https://m.media-amazon.com/images/I/81ULdX91JiL._AC_UY218_.jpg</t>
  </si>
  <si>
    <t>https://www.amazon.com/dp/B08T8JH5KN</t>
  </si>
  <si>
    <t>B09G4D8XY4</t>
  </si>
  <si>
    <t>Big Boards for Families: Healthy, Wholesome Charcuterie Boards and Food Spread Recipes that Bring Everyone Around the Table</t>
  </si>
  <si>
    <t>Sandy Coughlin</t>
  </si>
  <si>
    <t>https://m.media-amazon.com/images/I/91eq44Yx-CS._AC_UY218_.jpg</t>
  </si>
  <si>
    <t>https://www.amazon.com/dp/B09G4D8XY4</t>
  </si>
  <si>
    <t>B00JGWEUEU</t>
  </si>
  <si>
    <t>Hot Vegan: 200 Sultry &amp; Full-Flavored Recipes from Around the World</t>
  </si>
  <si>
    <t>https://m.media-amazon.com/images/I/71dVF7B9QLL._AC_UY218_.jpg</t>
  </si>
  <si>
    <t>https://www.amazon.com/dp/B00JGWEUEU</t>
  </si>
  <si>
    <t>B0046RERZW</t>
  </si>
  <si>
    <t>Salted: A Manifesto on the World's Most Essential Mineral, with Recipes [A Cookbook]</t>
  </si>
  <si>
    <t>https://m.media-amazon.com/images/I/91710mNIJzL._AC_UY218_.jpg</t>
  </si>
  <si>
    <t>https://www.amazon.com/dp/B0046RERZW</t>
  </si>
  <si>
    <t>B00GM8XWYU</t>
  </si>
  <si>
    <t>The Military Diet: Lose Up To 10 Pounds In 3 Days</t>
  </si>
  <si>
    <t>J.P. Jackson</t>
  </si>
  <si>
    <t>https://m.media-amazon.com/images/I/91pLSarjlEL._AC_UY218_.jpg</t>
  </si>
  <si>
    <t>https://www.amazon.com/dp/B00GM8XWYU</t>
  </si>
  <si>
    <t>B07QVBC6NT</t>
  </si>
  <si>
    <t>Cozy Mystery Series: Box Set 2 (Sandy Bay Series Boxset)</t>
  </si>
  <si>
    <t>https://m.media-amazon.com/images/I/8157PjncJYL._AC_UY218_.jpg</t>
  </si>
  <si>
    <t>https://www.amazon.com/dp/B07QVBC6NT</t>
  </si>
  <si>
    <t>B00PWX7SUK</t>
  </si>
  <si>
    <t>Gluten-Free Classic Snacks: 100 Recipes for the Brand-Name Treats You Love (Gluten-free on a Shoestring)</t>
  </si>
  <si>
    <t>https://m.media-amazon.com/images/I/81IblyvfNpL._AC_UY218_.jpg</t>
  </si>
  <si>
    <t>https://www.amazon.com/dp/B00PWX7SUK</t>
  </si>
  <si>
    <t>B009FKRFOK</t>
  </si>
  <si>
    <t>The Gluten-Free Almond Flour Cookbook: Breakfasts, Entrees, and More</t>
  </si>
  <si>
    <t>Elana Amsterdam</t>
  </si>
  <si>
    <t>https://m.media-amazon.com/images/I/516Z7-bnBIL._AC_UY218_.jpg</t>
  </si>
  <si>
    <t>https://www.amazon.com/dp/B009FKRFOK</t>
  </si>
  <si>
    <t>B07N5JK7FN</t>
  </si>
  <si>
    <t>The NoMad Cocktail Book</t>
  </si>
  <si>
    <t>Leo Robitschek</t>
  </si>
  <si>
    <t>https://m.media-amazon.com/images/I/9124SCFjNgL._AC_UY218_.jpg</t>
  </si>
  <si>
    <t>https://www.amazon.com/dp/B07N5JK7FN</t>
  </si>
  <si>
    <t>B0793F3WP7</t>
  </si>
  <si>
    <t>Pearl: A History of San Antonio's Iconic Beer (American Palate)</t>
  </si>
  <si>
    <t>Jeremy Banas</t>
  </si>
  <si>
    <t>https://m.media-amazon.com/images/I/810lwG2fBjL._AC_UY218_.jpg</t>
  </si>
  <si>
    <t>https://www.amazon.com/dp/B0793F3WP7</t>
  </si>
  <si>
    <t>B00H12A0XC</t>
  </si>
  <si>
    <t>Ceviche: Peruvian Kitchen: Authentic Recipes for Lomo Saltado, Anticuchos, Tiraditos, Alfajores, and Pisco Cocktails [A Cookbook]</t>
  </si>
  <si>
    <t>Martin Morales</t>
  </si>
  <si>
    <t>https://m.media-amazon.com/images/I/81KPcy2pUcL._AC_UY218_.jpg</t>
  </si>
  <si>
    <t>https://www.amazon.com/dp/B00H12A0XC</t>
  </si>
  <si>
    <t>B08BS32D1Q</t>
  </si>
  <si>
    <t>Easy-to-Follow Vegetarian Slow Cooker Cookbook: 250 Healthy and Tasty Vegetarian Crock Pot Recipes, No-Fuss Meals for Busy People. (Vegetarian Cooking Book 3)</t>
  </si>
  <si>
    <t>https://m.media-amazon.com/images/I/81XnQUNiPhL._AC_UY218_.jpg</t>
  </si>
  <si>
    <t>https://www.amazon.com/dp/B08BS32D1Q</t>
  </si>
  <si>
    <t>B07MJ8YD4M</t>
  </si>
  <si>
    <t>Rachel Amaâ€™s Vegan Eats: Tasty plant-based recipes for every day</t>
  </si>
  <si>
    <t>https://m.media-amazon.com/images/I/81jjeXNfmbL._AC_UY218_.jpg</t>
  </si>
  <si>
    <t>https://www.amazon.com/dp/B07MJ8YD4M</t>
  </si>
  <si>
    <t>B075PFWPT4</t>
  </si>
  <si>
    <t>The Gallstone Diet: Foods for Your Gallbladder â€“ Prevent, Manage, and Flush your Gallstones</t>
  </si>
  <si>
    <t>https://m.media-amazon.com/images/I/81-YWczx87L._AC_UY218_.jpg</t>
  </si>
  <si>
    <t>https://www.amazon.com/dp/B075PFWPT4</t>
  </si>
  <si>
    <t>B077Y5YXPZ</t>
  </si>
  <si>
    <t>Rosa's Thai Cafe: The Vegetarian Cookbook</t>
  </si>
  <si>
    <t>Saiphin Moore</t>
  </si>
  <si>
    <t>https://m.media-amazon.com/images/I/91tORxQrP6L._AC_UY218_.jpg</t>
  </si>
  <si>
    <t>https://www.amazon.com/dp/B077Y5YXPZ</t>
  </si>
  <si>
    <t>B01NAVCUJK</t>
  </si>
  <si>
    <t>The Banting Pocket Guide</t>
  </si>
  <si>
    <t>https://m.media-amazon.com/images/I/81nMuo8e0kL._AC_UY218_.jpg</t>
  </si>
  <si>
    <t>https://www.amazon.com/dp/B01NAVCUJK</t>
  </si>
  <si>
    <t>B0C9XJCK1T</t>
  </si>
  <si>
    <t>The Vermont Farm Table Cookbook: Homegrown Recipes from the Green Mountain State (10th anniversary)</t>
  </si>
  <si>
    <t>Tracey Medeiros</t>
  </si>
  <si>
    <t>https://m.media-amazon.com/images/I/910O+nkbXZL._AC_UY218_.jpg</t>
  </si>
  <si>
    <t>https://www.amazon.com/dp/B0C9XJCK1T</t>
  </si>
  <si>
    <t>B0041KKLNQ</t>
  </si>
  <si>
    <t>SMART SCHOOL TIME RECIPES: The Breakfast, Snack, and Lunchbox Cookbook for Healthy Kids and Adults</t>
  </si>
  <si>
    <t>Alisa Marie Fleming</t>
  </si>
  <si>
    <t>https://m.media-amazon.com/images/I/71hZajqNjPL._AC_UY218_.jpg</t>
  </si>
  <si>
    <t>https://www.amazon.com/dp/B0041KKLNQ</t>
  </si>
  <si>
    <t>B07Y2FRHNV</t>
  </si>
  <si>
    <t>The 14-Day Elimination Diet Plan: Identify Food Allergies and Sensitivities the No-Stress Way</t>
  </si>
  <si>
    <t>Tara Rochford RDN</t>
  </si>
  <si>
    <t>https://m.media-amazon.com/images/I/81aSK55TKDL._AC_UY218_.jpg</t>
  </si>
  <si>
    <t>https://www.amazon.com/dp/B07Y2FRHNV</t>
  </si>
  <si>
    <t>B019ZOMGGW</t>
  </si>
  <si>
    <t>Healthy Smoothie Recipe Book: Easy Mix-and-Match Smoothie Recipes for a Healthier You</t>
  </si>
  <si>
    <t>https://m.media-amazon.com/images/I/91LBzzgmnNL._AC_UY218_.jpg</t>
  </si>
  <si>
    <t>https://www.amazon.com/dp/B019ZOMGGW</t>
  </si>
  <si>
    <t>B083G5JMTR</t>
  </si>
  <si>
    <t>Cucina Siciliana: Fresh and vibrant recipes from a unique Mediterranean island</t>
  </si>
  <si>
    <t>https://m.media-amazon.com/images/I/91ECJQIkWRL._AC_UY218_.jpg</t>
  </si>
  <si>
    <t>https://www.amazon.com/dp/B083G5JMTR</t>
  </si>
  <si>
    <t>B0BTD1WHNX</t>
  </si>
  <si>
    <t>The Hairy Dietersâ€™ Eat Well Every Day: 80 Delicious Recipes To Help Control Your Weight &amp; Improve Your Health</t>
  </si>
  <si>
    <t>https://m.media-amazon.com/images/I/71LPEq+WU2L._AC_UY218_.jpg</t>
  </si>
  <si>
    <t>https://www.amazon.com/dp/B0BTD1WHNX</t>
  </si>
  <si>
    <t>B005VSID1E</t>
  </si>
  <si>
    <t>Vegan Pie in the Sky: 75 Out-of-This-World Recipes for Pies, Tarts, Cobblers, and More</t>
  </si>
  <si>
    <t>https://m.media-amazon.com/images/I/81V8DwGigTL._AC_UY218_.jpg</t>
  </si>
  <si>
    <t>https://www.amazon.com/dp/B005VSID1E</t>
  </si>
  <si>
    <t>B09F5XMDHL</t>
  </si>
  <si>
    <t>Cooking with Mushrooms: A Fungi Lover's Guide to the World's Most Versatile, Flavorful, Health-Boosting Ingredients</t>
  </si>
  <si>
    <t>Andrea Gentl</t>
  </si>
  <si>
    <t>https://m.media-amazon.com/images/I/91IrCnfeQGL._AC_UY218_.jpg</t>
  </si>
  <si>
    <t>https://www.amazon.com/dp/B09F5XMDHL</t>
  </si>
  <si>
    <t>B00A5MRBQ4</t>
  </si>
  <si>
    <t>The Adaptation Diet: A Three-Step Approach to Control Cortisol, Lose Weight, and Prevent Chronic Disease</t>
  </si>
  <si>
    <t>Charles A. Moss M.D.</t>
  </si>
  <si>
    <t>https://m.media-amazon.com/images/I/81rU3b8G0gL._AC_UY218_.jpg</t>
  </si>
  <si>
    <t>https://www.amazon.com/dp/B00A5MRBQ4</t>
  </si>
  <si>
    <t>B01JEMRMEQ</t>
  </si>
  <si>
    <t>Mexican Ice Cream: Beloved Recipes and Stories [A Cookbook]</t>
  </si>
  <si>
    <t>https://m.media-amazon.com/images/I/91gC4r0cwrL._AC_UY218_.jpg</t>
  </si>
  <si>
    <t>https://www.amazon.com/dp/B01JEMRMEQ</t>
  </si>
  <si>
    <t>B08KRN6KRP</t>
  </si>
  <si>
    <t>Copycat Recipes - Making the Most Popular Dishes from Favorite Restaurants at Home : Cheesecake Factory - Applebee's - PF Chang's - Olive Garden - Red ... Bread (Famous Restaurant Copycat Cookbooks)</t>
  </si>
  <si>
    <t>https://m.media-amazon.com/images/I/714saMHhPaL._AC_UY218_.jpg</t>
  </si>
  <si>
    <t>https://www.amazon.com/dp/B08KRN6KRP</t>
  </si>
  <si>
    <t>B00IFHT31C</t>
  </si>
  <si>
    <t>101 Quick &amp; Easy Cupcake and Muffin Recipes: (Baking 101 Cookbook Series - Muffin and Cupcake Cookbook)</t>
  </si>
  <si>
    <t>https://m.media-amazon.com/images/I/813NtPuSEBL._AC_UY218_.jpg</t>
  </si>
  <si>
    <t>https://www.amazon.com/dp/B00IFHT31C</t>
  </si>
  <si>
    <t>B09MZLCX3Q</t>
  </si>
  <si>
    <t>Weekend Camping Cookbook: Over 100 Delicious Recipes for Campfire and Grilling</t>
  </si>
  <si>
    <t>Fox Chapel Publishing</t>
  </si>
  <si>
    <t>https://m.media-amazon.com/images/I/91PZvgO56xL._AC_UY218_.jpg</t>
  </si>
  <si>
    <t>https://www.amazon.com/dp/B09MZLCX3Q</t>
  </si>
  <si>
    <t>B0CJSCNZFW</t>
  </si>
  <si>
    <t>MEDITERRANEAN DIET FOR BEGINNERS 2023: Learn the secrets of one of the best diets you can find, the Mediterranean Diet</t>
  </si>
  <si>
    <t>Benjamin Wright</t>
  </si>
  <si>
    <t>https://m.media-amazon.com/images/I/91cVxrITq5L._AC_UY218_.jpg</t>
  </si>
  <si>
    <t>https://www.amazon.com/dp/B0CJSCNZFW</t>
  </si>
  <si>
    <t>B0B4ZN9ZZM</t>
  </si>
  <si>
    <t>Cooking with My Dad, the Chef: 70+ kid-tested, kid-approved (and gluten-free!) recipes for YOUNG CHEFS!</t>
  </si>
  <si>
    <t>Verveine Oringer</t>
  </si>
  <si>
    <t>https://m.media-amazon.com/images/I/91cXG8Zy1cL._AC_UY218_.jpg</t>
  </si>
  <si>
    <t>https://www.amazon.com/dp/B0B4ZN9ZZM</t>
  </si>
  <si>
    <t>B09NK3SDTK</t>
  </si>
  <si>
    <t>Super Cute Meringue Cookies, Macarons and Marshmallows: 50 Fun Recipes for Making Unicorns, Dinosaurs, Zebras, Monkeys and More</t>
  </si>
  <si>
    <t>Amy Chao</t>
  </si>
  <si>
    <t>https://m.media-amazon.com/images/I/81vXa4udBtL._AC_UY218_.jpg</t>
  </si>
  <si>
    <t>https://www.amazon.com/dp/B09NK3SDTK</t>
  </si>
  <si>
    <t>B09Q79SKCJ</t>
  </si>
  <si>
    <t>BLUE ZONE DIET: Detailed Guide With Simple, Delectable, And Nutritious Recipes To Live And Eat Like World's Healthiest People</t>
  </si>
  <si>
    <t>WHITE HOLMES PH.D</t>
  </si>
  <si>
    <t>https://m.media-amazon.com/images/I/71DMmObOsFL._AC_UY218_.jpg</t>
  </si>
  <si>
    <t>https://www.amazon.com/dp/B09Q79SKCJ</t>
  </si>
  <si>
    <t>B07LF6W658</t>
  </si>
  <si>
    <t>Clean-Eating Breakfasts and Lunches Made Simple: 75 Flavorful and Nutritious Recipes that Ditch Processed Ingredients</t>
  </si>
  <si>
    <t>Lacey Baier</t>
  </si>
  <si>
    <t>https://m.media-amazon.com/images/I/81A00NfrF7L._AC_UY218_.jpg</t>
  </si>
  <si>
    <t>https://www.amazon.com/dp/B07LF6W658</t>
  </si>
  <si>
    <t>B08CVTSQPY</t>
  </si>
  <si>
    <t>The "I Love My Instant PotÂ®" 5-Ingredient Recipe Book: From Pot Roast, Potatoes, and Gravy to Simple Lemon Cheesecake, 175 Quick and Easy Recipes ("I Love My")</t>
  </si>
  <si>
    <t>https://m.media-amazon.com/images/I/81H1hyoOKmL._AC_UY218_.jpg</t>
  </si>
  <si>
    <t>https://www.amazon.com/dp/B08CVTSQPY</t>
  </si>
  <si>
    <t>B09D8PNP5H</t>
  </si>
  <si>
    <t>The Big Book of Baby Led Weaning: 105 Organic, Healthy Recipes to Introduce Your Baby to Solid Foods</t>
  </si>
  <si>
    <t>Aubrey Phelps MS RDN CLC</t>
  </si>
  <si>
    <t>https://m.media-amazon.com/images/I/81zfHwNoDvL._AC_UY218_.jpg</t>
  </si>
  <si>
    <t>https://www.amazon.com/dp/B09D8PNP5H</t>
  </si>
  <si>
    <t>B0BF75CHLC</t>
  </si>
  <si>
    <t>Emily in Paris: The Official Cookbook</t>
  </si>
  <si>
    <t>https://m.media-amazon.com/images/I/81P2jZG4d5L._AC_UY218_.jpg</t>
  </si>
  <si>
    <t>https://www.amazon.com/dp/B0BF75CHLC</t>
  </si>
  <si>
    <t>B00F0XW3QG</t>
  </si>
  <si>
    <t>The Everything Hard Cider Book: All you need to know about making hard cider at home (EverythingÂ®)</t>
  </si>
  <si>
    <t>Drew Beechum</t>
  </si>
  <si>
    <t>https://m.media-amazon.com/images/I/81pfaCepaZL._AC_UY218_.jpg</t>
  </si>
  <si>
    <t>https://www.amazon.com/dp/B00F0XW3QG</t>
  </si>
  <si>
    <t>B0CCS5MGRZ</t>
  </si>
  <si>
    <t>Mariana's Flavorful Feathers: 100 Quick and Easy Chicken Recipes Cookbook: Delight Your Taste Buds with Effortless Chicken Dishes for Every Occasion</t>
  </si>
  <si>
    <t>https://m.media-amazon.com/images/I/81y7j1GCXDL._AC_UY218_.jpg</t>
  </si>
  <si>
    <t>https://www.amazon.com/dp/B0CCS5MGRZ</t>
  </si>
  <si>
    <t>B0C1T5N1WW</t>
  </si>
  <si>
    <t>Keto Air Fryer Cookbook: 1200 Days of Quick, Tasty &amp; Wholesome Low-Carb Fried Recipes to Lose Weight, Boost Your Immune System, Improve Your Energy Levels &amp; Heal Your Body From The Inside Out</t>
  </si>
  <si>
    <t>Kendra Reeves</t>
  </si>
  <si>
    <t>https://m.media-amazon.com/images/I/91p6nUM2usL._AC_UY218_.jpg</t>
  </si>
  <si>
    <t>https://www.amazon.com/dp/B0C1T5N1WW</t>
  </si>
  <si>
    <t>B07MMWBQ2C</t>
  </si>
  <si>
    <t>Complete IPA: The Guide to Your Favorite Craft Beer</t>
  </si>
  <si>
    <t>https://m.media-amazon.com/images/I/91LBLDfYf3L._AC_UY218_.jpg</t>
  </si>
  <si>
    <t>https://www.amazon.com/dp/B07MMWBQ2C</t>
  </si>
  <si>
    <t>B07S2B6V1M</t>
  </si>
  <si>
    <t>Historic Cookery: Authentic New Mexican Food</t>
  </si>
  <si>
    <t>Fabiola Cabeza de Baca Gilbert</t>
  </si>
  <si>
    <t>https://m.media-amazon.com/images/I/810C-D1+JTL._AC_UY218_.jpg</t>
  </si>
  <si>
    <t>https://www.amazon.com/dp/B07S2B6V1M</t>
  </si>
  <si>
    <t>B0BMLZLST3</t>
  </si>
  <si>
    <t>Keto Chaffle Recipes Cookbook: 1000 Days of Irresistible Ketogenic Sweet &amp; Savory Dishes That Will Allow You to Lose Weight Guilt-Free (Love Cooking Book 3)</t>
  </si>
  <si>
    <t>https://m.media-amazon.com/images/I/71q-qomcG7L._AC_UY218_.jpg</t>
  </si>
  <si>
    <t>https://www.amazon.com/dp/B0BMLZLST3</t>
  </si>
  <si>
    <t>B084FXVYNX</t>
  </si>
  <si>
    <t>The Rise: Black Cooks and the Soul of American Food: A Cookbook</t>
  </si>
  <si>
    <t>https://m.media-amazon.com/images/I/91AZFSiDA4L._AC_UY218_.jpg</t>
  </si>
  <si>
    <t>https://www.amazon.com/dp/B084FXVYNX</t>
  </si>
  <si>
    <t>B08QDXLZ6H</t>
  </si>
  <si>
    <t>Plant Based Diet in 30 Minutes: 100 Fast &amp; Easy Recipes for Busy People</t>
  </si>
  <si>
    <t>Ally Lazare</t>
  </si>
  <si>
    <t>https://m.media-amazon.com/images/I/91rFSrB2VuL._AC_UY218_.jpg</t>
  </si>
  <si>
    <t>https://www.amazon.com/dp/B08QDXLZ6H</t>
  </si>
  <si>
    <t>B09HX2ML3W</t>
  </si>
  <si>
    <t>Intermittent Fasting for Women Over 50 : The Ultimate Step-by-Step Guide for Beginners. Lose Weight Effectively, Boost Your Energy, and Turn Back the Clock | Tasty Recipes and Meal Plan Included</t>
  </si>
  <si>
    <t>Emily Walker</t>
  </si>
  <si>
    <t>https://m.media-amazon.com/images/I/81TaCPMed2L._AC_UY218_.jpg</t>
  </si>
  <si>
    <t>https://www.amazon.com/dp/B09HX2ML3W</t>
  </si>
  <si>
    <t>B06XY182TS</t>
  </si>
  <si>
    <t>From Freezer to Table: 75+ Simple, Whole Foods Recipes for Gathering, Cooking, and Sharing: A Cookbook</t>
  </si>
  <si>
    <t>https://m.media-amazon.com/images/I/91H399mioUL._AC_UY218_.jpg</t>
  </si>
  <si>
    <t>https://www.amazon.com/dp/B06XY182TS</t>
  </si>
  <si>
    <t>B00E78IB1Q</t>
  </si>
  <si>
    <t>The Big Book of Bread (Betty Crocker Big Books 19)</t>
  </si>
  <si>
    <t>https://m.media-amazon.com/images/I/81PcMeO1ewL._AC_UY218_.jpg</t>
  </si>
  <si>
    <t>https://www.amazon.com/dp/B00E78IB1Q</t>
  </si>
  <si>
    <t>B0046REPIG</t>
  </si>
  <si>
    <t>Giada's Kitchen: New Italian Favorites: A Cookbook</t>
  </si>
  <si>
    <t>https://m.media-amazon.com/images/I/51M-SV-8WLL._AC_UY218_.jpg</t>
  </si>
  <si>
    <t>https://www.amazon.com/dp/B0046REPIG</t>
  </si>
  <si>
    <t>B0982Z86D7</t>
  </si>
  <si>
    <t>Call Me Chef, Dammit!: A Veteranâ€™s Journey from the Rural South to the White House</t>
  </si>
  <si>
    <t>Andre Rush</t>
  </si>
  <si>
    <t>https://m.media-amazon.com/images/I/81qviyV+PKL._AC_UY218_.jpg</t>
  </si>
  <si>
    <t>https://www.amazon.com/dp/B0982Z86D7</t>
  </si>
  <si>
    <t>B078Y6JD73</t>
  </si>
  <si>
    <t>Juicing Recipe Book: 365 Juicing Recipes for Every Condition (Juicer Recipe Book)</t>
  </si>
  <si>
    <t>Brian Taw</t>
  </si>
  <si>
    <t>https://m.media-amazon.com/images/I/91ntP7kB9UL._AC_UY218_.jpg</t>
  </si>
  <si>
    <t>https://www.amazon.com/dp/B078Y6JD73</t>
  </si>
  <si>
    <t>B00FU997T6</t>
  </si>
  <si>
    <t>Postmodern Winemaking: Rethinking the Modern Science of an Ancient Craft</t>
  </si>
  <si>
    <t>Clark Smith</t>
  </si>
  <si>
    <t>https://m.media-amazon.com/images/I/81VlujLxXaL._AC_UY218_.jpg</t>
  </si>
  <si>
    <t>https://www.amazon.com/dp/B00FU997T6</t>
  </si>
  <si>
    <t>B0B5L5TK6D</t>
  </si>
  <si>
    <t>https://www.amazon.com/dp/B0B5L5TK6D</t>
  </si>
  <si>
    <t>B0CDHRXZHS</t>
  </si>
  <si>
    <t>My PokÃ©mon Baking Book: Delightful Bakes Inspired by the World of PokÃ©mon</t>
  </si>
  <si>
    <t>https://m.media-amazon.com/images/I/71OwAuCb70L._AC_UY218_.jpg</t>
  </si>
  <si>
    <t>https://www.amazon.com/dp/B0CDHRXZHS</t>
  </si>
  <si>
    <t>B076DD89M9</t>
  </si>
  <si>
    <t>Session Beers: Brewing for Flavor and Balance</t>
  </si>
  <si>
    <t>Jennifer Talley</t>
  </si>
  <si>
    <t>https://m.media-amazon.com/images/I/81GQkSj9MUL._AC_UY218_.jpg</t>
  </si>
  <si>
    <t>https://www.amazon.com/dp/B076DD89M9</t>
  </si>
  <si>
    <t>B00AXIZ5IQ</t>
  </si>
  <si>
    <t>The French Market Cookbook: Vegetarian Recipes from My Parisian Kitchen</t>
  </si>
  <si>
    <t>Clotilde Dusoulier</t>
  </si>
  <si>
    <t>https://m.media-amazon.com/images/I/91yK68lfppL._AC_UY218_.jpg</t>
  </si>
  <si>
    <t>https://www.amazon.com/dp/B00AXIZ5IQ</t>
  </si>
  <si>
    <t>B07MG8ZB1C</t>
  </si>
  <si>
    <t>Copycat Recipes - Making the Cheesecake Factory Most Popular Recipes at Home (Famous Restaurant Copycat Cookbooks)</t>
  </si>
  <si>
    <t>https://m.media-amazon.com/images/I/81Fsrc-dcCL._AC_UY218_.jpg</t>
  </si>
  <si>
    <t>https://www.amazon.com/dp/B07MG8ZB1C</t>
  </si>
  <si>
    <t>B088X2DQHG</t>
  </si>
  <si>
    <t>Copycat Recipes: Making Tex-Mex Restaurantsâ€™ Most Popular Dishes at Home (Famous Restaurant Copycat Cookbooks)</t>
  </si>
  <si>
    <t>https://m.media-amazon.com/images/I/81fMVl1TcXL._AC_UY218_.jpg</t>
  </si>
  <si>
    <t>https://www.amazon.com/dp/B088X2DQHG</t>
  </si>
  <si>
    <t>B09FZ47X42</t>
  </si>
  <si>
    <t>The Hogwarts Express: Meals Straight from the Food-Cart: Magical Meals and Treats to Enjoy on Your Way to Hogwarts</t>
  </si>
  <si>
    <t>PD. Morgan</t>
  </si>
  <si>
    <t>https://m.media-amazon.com/images/I/91EjJY1z+oL._AC_UY218_.jpg</t>
  </si>
  <si>
    <t>https://www.amazon.com/dp/B09FZ47X42</t>
  </si>
  <si>
    <t>B0B8QXXSZB</t>
  </si>
  <si>
    <t>The Healthy Back Kitchen: Move Easier, Cook SimplerHow to Enjoy Great Food While Managing Back Pain</t>
  </si>
  <si>
    <t>https://m.media-amazon.com/images/I/91yCaBpG2yL._AC_UY218_.jpg</t>
  </si>
  <si>
    <t>https://www.amazon.com/dp/B0B8QXXSZB</t>
  </si>
  <si>
    <t>B01DQ82GIG</t>
  </si>
  <si>
    <t>Claudia's Cocina: A Taste of Mexico</t>
  </si>
  <si>
    <t>Claudia Sandoval</t>
  </si>
  <si>
    <t>https://m.media-amazon.com/images/I/81sdqQNBefL._AC_UY218_.jpg</t>
  </si>
  <si>
    <t>https://www.amazon.com/dp/B01DQ82GIG</t>
  </si>
  <si>
    <t>B0CH3FXJCV</t>
  </si>
  <si>
    <t>The Ultimate Starbucks Copycat Recipes: Skip The Drive-Thru, Make These Starbucks Treats In A Moment</t>
  </si>
  <si>
    <t>https://m.media-amazon.com/images/I/71zMBzKd7aL._AC_UY218_.jpg</t>
  </si>
  <si>
    <t>https://www.amazon.com/dp/B0CH3FXJCV</t>
  </si>
  <si>
    <t>B0843TMH5K</t>
  </si>
  <si>
    <t>Publication Manual (OFFICIAL) 7th Edition of the American Psychological Association: 7th Edition, 2020 Copyright</t>
  </si>
  <si>
    <t>https://m.media-amazon.com/images/I/71lk10uajiL._AC_UY218_.jpg</t>
  </si>
  <si>
    <t>https://www.amazon.com/dp/B0843TMH5K</t>
  </si>
  <si>
    <t>Reference</t>
  </si>
  <si>
    <t>B0BP6V4ZR8</t>
  </si>
  <si>
    <t>Writing for Busy Readers: Communicate More Effectively in the Real World</t>
  </si>
  <si>
    <t>Todd Rogers</t>
  </si>
  <si>
    <t>https://m.media-amazon.com/images/I/71BPV064U6L._AC_UY218_.jpg</t>
  </si>
  <si>
    <t>https://www.amazon.com/dp/B0BP6V4ZR8</t>
  </si>
  <si>
    <t>B09RF7S49G</t>
  </si>
  <si>
    <t>The Little Seagull Handbook: 2021 MLA Update (Fourth Edition)</t>
  </si>
  <si>
    <t>Richard Bullock</t>
  </si>
  <si>
    <t>https://m.media-amazon.com/images/I/81Jydu6DZ1L._AC_UY218_.jpg</t>
  </si>
  <si>
    <t>https://www.amazon.com/dp/B09RF7S49G</t>
  </si>
  <si>
    <t>B0B72HTS37</t>
  </si>
  <si>
    <t>Stylebook: 2022-2024</t>
  </si>
  <si>
    <t>The Associated Press</t>
  </si>
  <si>
    <t>https://m.media-amazon.com/images/I/61i6-r5nv9L._AC_UY218_.jpg</t>
  </si>
  <si>
    <t>https://www.amazon.com/dp/B0B72HTS37</t>
  </si>
  <si>
    <t>B0B4W21C3D</t>
  </si>
  <si>
    <t>Language Files: Materials for an Introduction to Language and Linguistics, 13th Edition</t>
  </si>
  <si>
    <t>Department of Linguistics</t>
  </si>
  <si>
    <t>https://m.media-amazon.com/images/I/81UTKw-g6yL._AC_UY218_.jpg</t>
  </si>
  <si>
    <t>https://www.amazon.com/dp/B0B4W21C3D</t>
  </si>
  <si>
    <t>B078VWDNKT</t>
  </si>
  <si>
    <t>Save the Cat! Writes a Novel: The Last Book On Novel Writing You'll Ever Need</t>
  </si>
  <si>
    <t>https://m.media-amazon.com/images/I/71QT-dIEr8L._AC_UY218_.jpg</t>
  </si>
  <si>
    <t>https://www.amazon.com/dp/B078VWDNKT</t>
  </si>
  <si>
    <t>B0CCP5JDDG</t>
  </si>
  <si>
    <t>The 2024 Old Farmer's Almanac</t>
  </si>
  <si>
    <t>Old Farmer's Almanac</t>
  </si>
  <si>
    <t>https://m.media-amazon.com/images/I/91tVUD03D-L._AC_UY218_.jpg</t>
  </si>
  <si>
    <t>https://www.amazon.com/dp/B0CCP5JDDG</t>
  </si>
  <si>
    <t>B09TGMK8G6</t>
  </si>
  <si>
    <t>Smart Brevity: The Power of Saying More with Less</t>
  </si>
  <si>
    <t>Jim VandeHei</t>
  </si>
  <si>
    <t>https://m.media-amazon.com/images/I/71+xbL2IPhL._AC_UY218_.jpg</t>
  </si>
  <si>
    <t>https://www.amazon.com/dp/B09TGMK8G6</t>
  </si>
  <si>
    <t>B0BG8X9VQR</t>
  </si>
  <si>
    <t>The Study of Language</t>
  </si>
  <si>
    <t>George Yule</t>
  </si>
  <si>
    <t>https://m.media-amazon.com/images/I/51lKBKV4HbL._AC_UY218_.jpg</t>
  </si>
  <si>
    <t>https://www.amazon.com/dp/B0BG8X9VQR</t>
  </si>
  <si>
    <t>B08D1M7VQR</t>
  </si>
  <si>
    <t>"They Say / I Say" (Fifth Edition)</t>
  </si>
  <si>
    <t>Gerald Graff</t>
  </si>
  <si>
    <t>https://m.media-amazon.com/images/I/51Fbh2pf8EL._AC_UY218_.jpg</t>
  </si>
  <si>
    <t>https://www.amazon.com/dp/B08D1M7VQR</t>
  </si>
  <si>
    <t>B07CQGQJPY</t>
  </si>
  <si>
    <t>A Manual for Writers of Research Papers, Theses, and Dissertations, Ninth Edition: Chicago Style for Students and Researchers (Chicago Guides to Writing, Editing, and Publishing)</t>
  </si>
  <si>
    <t>Kate L. Turabian</t>
  </si>
  <si>
    <t>https://m.media-amazon.com/images/I/8194O5e0t0L._AC_UY218_.jpg</t>
  </si>
  <si>
    <t>https://www.amazon.com/dp/B07CQGQJPY</t>
  </si>
  <si>
    <t>B085NKKDDR</t>
  </si>
  <si>
    <t>Robert's Rules of Order Newly Revised, 12th edition</t>
  </si>
  <si>
    <t>https://m.media-amazon.com/images/I/71uF+D-3QlL._AC_UY218_.jpg</t>
  </si>
  <si>
    <t>https://www.amazon.com/dp/B085NKKDDR</t>
  </si>
  <si>
    <t>B08D1ZM7TK</t>
  </si>
  <si>
    <t>"They Say / I Say" with Readings (Fifth Edition)</t>
  </si>
  <si>
    <t>Russel K. Durst</t>
  </si>
  <si>
    <t>https://m.media-amazon.com/images/I/61ikFt2qxsL._AC_UY218_.jpg</t>
  </si>
  <si>
    <t>https://www.amazon.com/dp/B08D1ZM7TK</t>
  </si>
  <si>
    <t>B09TYQNFFG</t>
  </si>
  <si>
    <t>Win Every Argument: The Art of Debating, Persuading, and Public Speaking</t>
  </si>
  <si>
    <t>https://m.media-amazon.com/images/I/71JvwqNUBqL._AC_UY218_.jpg</t>
  </si>
  <si>
    <t>https://www.amazon.com/dp/B09TYQNFFG</t>
  </si>
  <si>
    <t>B07MTQ7W6Q</t>
  </si>
  <si>
    <t>The Emotion Thesaurus: A Writer's Guide to Character Expression (Second Edition) (Writers Helping Writers Series Book 1)</t>
  </si>
  <si>
    <t>https://m.media-amazon.com/images/I/81Af1hMEFDL._AC_UY218_.jpg</t>
  </si>
  <si>
    <t>https://www.amazon.com/dp/B07MTQ7W6Q</t>
  </si>
  <si>
    <t>B07PWPSY8K</t>
  </si>
  <si>
    <t>Writing Fiction: A Guide to Narrative Craft (Chicago Guides to Writing, Editing, and Publishing)</t>
  </si>
  <si>
    <t>Janet Burroway</t>
  </si>
  <si>
    <t>https://m.media-amazon.com/images/I/713CDcjDlgL._AC_UY218_.jpg</t>
  </si>
  <si>
    <t>https://www.amazon.com/dp/B07PWPSY8K</t>
  </si>
  <si>
    <t>B004FGMD8W</t>
  </si>
  <si>
    <t>Madrigal's Magic Key to Spanish: A Creative and Proven Approach</t>
  </si>
  <si>
    <t>Margarita Madrigal</t>
  </si>
  <si>
    <t>https://m.media-amazon.com/images/I/814oAshzaBL._AC_UY218_.jpg</t>
  </si>
  <si>
    <t>https://www.amazon.com/dp/B004FGMD8W</t>
  </si>
  <si>
    <t>B0BY7JZQ1Q</t>
  </si>
  <si>
    <t>Crime and Punishment: The Original Unabridged And Complete Edition (A Fyodor Dostoevsky Classics)</t>
  </si>
  <si>
    <t>https://m.media-amazon.com/images/I/51HUTblVr8L._AC_UY218_.jpg</t>
  </si>
  <si>
    <t>https://www.amazon.com/dp/B0BY7JZQ1Q</t>
  </si>
  <si>
    <t>B00H1UMRGM</t>
  </si>
  <si>
    <t>How to Read Literature Like a Professor Revised: A Lively and Entertaining Guide to Reading Between the Lines</t>
  </si>
  <si>
    <t>https://m.media-amazon.com/images/I/91JV7nHN6+L._AC_UY218_.jpg</t>
  </si>
  <si>
    <t>https://www.amazon.com/dp/B00H1UMRGM</t>
  </si>
  <si>
    <t>B0180T2YZQ</t>
  </si>
  <si>
    <t>Story Genius: How to Use Brain Science to Go Beyond Outlining and Write a Riveting Novel (Before You Waste Three Years Writing 327 Pages That Go Nowhere)</t>
  </si>
  <si>
    <t>https://m.media-amazon.com/images/I/71xtUWE1PsL._AC_UY218_.jpg</t>
  </si>
  <si>
    <t>https://www.amazon.com/dp/B0180T2YZQ</t>
  </si>
  <si>
    <t>B09JBDF886</t>
  </si>
  <si>
    <t>The Norton Field Guide to Writing with Readings and Handbook (Sixth Edition)</t>
  </si>
  <si>
    <t>https://m.media-amazon.com/images/I/610v7-raDFL._AC_UY218_.jpg</t>
  </si>
  <si>
    <t>https://www.amazon.com/dp/B09JBDF886</t>
  </si>
  <si>
    <t>B001E5ERTU</t>
  </si>
  <si>
    <t>Easy Spanish Step-By-Step</t>
  </si>
  <si>
    <t>https://m.media-amazon.com/images/I/91xQkikPnLL._AC_UY218_.jpg</t>
  </si>
  <si>
    <t>https://www.amazon.com/dp/B001E5ERTU</t>
  </si>
  <si>
    <t>B000FC128M</t>
  </si>
  <si>
    <t>https://m.media-amazon.com/images/I/91piYmWWPFL._AC_UY218_.jpg</t>
  </si>
  <si>
    <t>https://www.amazon.com/dp/B000FC128M</t>
  </si>
  <si>
    <t>B09JB5GDQ9</t>
  </si>
  <si>
    <t>The Norton Field Guide to Writing with Readings (Sixth Edition)</t>
  </si>
  <si>
    <t>https://m.media-amazon.com/images/I/61ZYLI8U4kL._AC_UY218_.jpg</t>
  </si>
  <si>
    <t>https://www.amazon.com/dp/B09JB5GDQ9</t>
  </si>
  <si>
    <t>B012HTEEDU</t>
  </si>
  <si>
    <t>Familia Romana (Lingua Latina Book 1)</t>
  </si>
  <si>
    <t>Hans H. Ã˜rberg</t>
  </si>
  <si>
    <t>https://m.media-amazon.com/images/I/7174FnjbPkL._AC_UY218_.jpg</t>
  </si>
  <si>
    <t>https://www.amazon.com/dp/B012HTEEDU</t>
  </si>
  <si>
    <t>B081HG1XG4</t>
  </si>
  <si>
    <t>https://m.media-amazon.com/images/I/51V3o6BE8iL._AC_UY218_.jpg</t>
  </si>
  <si>
    <t>https://www.amazon.com/dp/B081HG1XG4</t>
  </si>
  <si>
    <t>B00J4ZUDPY</t>
  </si>
  <si>
    <t>Understanding Research: A Consumer's Guide</t>
  </si>
  <si>
    <t>Vicki L. Plano Clark</t>
  </si>
  <si>
    <t>https://m.media-amazon.com/images/I/81I+3barZTL._AC_UY218_.jpg</t>
  </si>
  <si>
    <t>https://www.amazon.com/dp/B00J4ZUDPY</t>
  </si>
  <si>
    <t>B086763LWC</t>
  </si>
  <si>
    <t>Remembering the Kanji: A Complete Course on How Not to Forget the Meaning and Writing of Japanese Characters</t>
  </si>
  <si>
    <t>James W. Heisig</t>
  </si>
  <si>
    <t>https://m.media-amazon.com/images/I/51IFBLv+7LL._AC_UY218_.jpg</t>
  </si>
  <si>
    <t>https://www.amazon.com/dp/B086763LWC</t>
  </si>
  <si>
    <t>B076KFRFNF</t>
  </si>
  <si>
    <t>The Emotional Wound Thesaurus: A Writer's Guide to Psychological Trauma (Writers Helping Writers Series Book 6)</t>
  </si>
  <si>
    <t>https://m.media-amazon.com/images/I/91ex7cFRuFL._AC_UY218_.jpg</t>
  </si>
  <si>
    <t>https://www.amazon.com/dp/B076KFRFNF</t>
  </si>
  <si>
    <t>B004ZZP5M4</t>
  </si>
  <si>
    <t>The Art of Hearing Heartbeats: A Novel</t>
  </si>
  <si>
    <t>Jan-Philipp Sendker</t>
  </si>
  <si>
    <t>https://m.media-amazon.com/images/I/51h91cFSI7L._AC_UY218_.jpg</t>
  </si>
  <si>
    <t>https://www.amazon.com/dp/B004ZZP5M4</t>
  </si>
  <si>
    <t>B08FF8B2GD</t>
  </si>
  <si>
    <t>Social Media Strategy: Marketing, Advertising, and Public Relations in the Consumer Revolution</t>
  </si>
  <si>
    <t>https://m.media-amazon.com/images/I/71M7WJeqxOL._AC_UY218_.jpg</t>
  </si>
  <si>
    <t>https://www.amazon.com/dp/B08FF8B2GD</t>
  </si>
  <si>
    <t>B092FTBLXT</t>
  </si>
  <si>
    <t>The Norton Anthology of World Literature (Shorter Fourth Edition) (Vol. 2)</t>
  </si>
  <si>
    <t>https://m.media-amazon.com/images/I/811yGGit50S._AC_UY218_.jpg</t>
  </si>
  <si>
    <t>https://www.amazon.com/dp/B092FTBLXT</t>
  </si>
  <si>
    <t>B08D1H3DJ5</t>
  </si>
  <si>
    <t>Let's Talk...: A Pocket Rhetoric</t>
  </si>
  <si>
    <t>Andrea A. Lunsford</t>
  </si>
  <si>
    <t>https://m.media-amazon.com/images/I/91-D5U4aryL._AC_UY218_.jpg</t>
  </si>
  <si>
    <t>https://www.amazon.com/dp/B08D1H3DJ5</t>
  </si>
  <si>
    <t>B0B23G83HM</t>
  </si>
  <si>
    <t>Concise Guide to APA Style: 7th Edition (OFFICIAL)</t>
  </si>
  <si>
    <t>https://m.media-amazon.com/images/I/718jkY3KyZL._AC_UY218_.jpg</t>
  </si>
  <si>
    <t>https://www.amazon.com/dp/B0B23G83HM</t>
  </si>
  <si>
    <t>B083H9P1C5</t>
  </si>
  <si>
    <t>WORK FROM HOME WHILE YOU ROAM: The Ultimate Guide to Jobs That Can Be Done From Anywhere</t>
  </si>
  <si>
    <t>https://m.media-amazon.com/images/I/71Km27FeFPL._AC_UY218_.jpg</t>
  </si>
  <si>
    <t>https://www.amazon.com/dp/B083H9P1C5</t>
  </si>
  <si>
    <t>B08F81VSYX</t>
  </si>
  <si>
    <t>MLA Handbook</t>
  </si>
  <si>
    <t>The Modern Language Association of America</t>
  </si>
  <si>
    <t>https://m.media-amazon.com/images/I/51BS9QBqelL._AC_UY218_.jpg</t>
  </si>
  <si>
    <t>https://www.amazon.com/dp/B08F81VSYX</t>
  </si>
  <si>
    <t>B08ZXRQLZT</t>
  </si>
  <si>
    <t>The Elements of Journalism, Revised and Updated 4th Edition</t>
  </si>
  <si>
    <t>Bill Kovach</t>
  </si>
  <si>
    <t>https://m.media-amazon.com/images/I/71vtofxOWIS._AC_UY218_.jpg</t>
  </si>
  <si>
    <t>https://www.amazon.com/dp/B08ZXRQLZT</t>
  </si>
  <si>
    <t>B07MRHVHQB</t>
  </si>
  <si>
    <t>The Art of Public Speaking: 2023 Release</t>
  </si>
  <si>
    <t>Stephen Lucas</t>
  </si>
  <si>
    <t>https://m.media-amazon.com/images/I/61G1cDkyNsL._AC_UY218_.jpg</t>
  </si>
  <si>
    <t>https://www.amazon.com/dp/B07MRHVHQB</t>
  </si>
  <si>
    <t>B08HQWYQ28</t>
  </si>
  <si>
    <t>Japanese From Zero! 1: Proven Methods to Learn Japanese with integrated Workbook and Online Support</t>
  </si>
  <si>
    <t>George Trombley</t>
  </si>
  <si>
    <t>https://m.media-amazon.com/images/I/71EsOidxqGL._AC_UY218_.jpg</t>
  </si>
  <si>
    <t>https://www.amazon.com/dp/B08HQWYQ28</t>
  </si>
  <si>
    <t>B01DSJSURY</t>
  </si>
  <si>
    <t>Romancing the Beat: Story Structure for Romance Novels (How to Write Kissing Books Book 1)</t>
  </si>
  <si>
    <t>Gwen Hayes</t>
  </si>
  <si>
    <t>https://m.media-amazon.com/images/I/71mzYzEvqPL._AC_UY218_.jpg</t>
  </si>
  <si>
    <t>https://www.amazon.com/dp/B01DSJSURY</t>
  </si>
  <si>
    <t>B0BX2LBLC9</t>
  </si>
  <si>
    <t>Writing Archetypal Character Arcs: The Hero's Journey and Beyond (Helping Writers Become Authors Book 10)</t>
  </si>
  <si>
    <t>https://m.media-amazon.com/images/I/81JE3KGeUDL._AC_UY218_.jpg</t>
  </si>
  <si>
    <t>https://www.amazon.com/dp/B0BX2LBLC9</t>
  </si>
  <si>
    <t>B08JJCZYRJ</t>
  </si>
  <si>
    <t>Signs of Life in the USA</t>
  </si>
  <si>
    <t>Sonia Maasik</t>
  </si>
  <si>
    <t>https://m.media-amazon.com/images/I/81bTtvKOfML._AC_UY218_.jpg</t>
  </si>
  <si>
    <t>https://www.amazon.com/dp/B08JJCZYRJ</t>
  </si>
  <si>
    <t>B0BBJZQ4VG</t>
  </si>
  <si>
    <t>50 Essays</t>
  </si>
  <si>
    <t>Samuel Cohen</t>
  </si>
  <si>
    <t>https://m.media-amazon.com/images/I/51t-BjCf96L._AC_UY218_.jpg</t>
  </si>
  <si>
    <t>https://www.amazon.com/dp/B0BBJZQ4VG</t>
  </si>
  <si>
    <t>B09PBTNGCW</t>
  </si>
  <si>
    <t>The 2023 Old Farmer's Almanac</t>
  </si>
  <si>
    <t>https://m.media-amazon.com/images/I/91iEODYBeuL._AC_UY218_.jpg</t>
  </si>
  <si>
    <t>https://www.amazon.com/dp/B09PBTNGCW</t>
  </si>
  <si>
    <t>B0895952D1</t>
  </si>
  <si>
    <t>Practice Makes Perfect: Complete Spanish Grammar, Premium Fourth Edition</t>
  </si>
  <si>
    <t>https://m.media-amazon.com/images/I/81rj3RVvdQL._AC_UY218_.jpg</t>
  </si>
  <si>
    <t>https://www.amazon.com/dp/B0895952D1</t>
  </si>
  <si>
    <t>B0BY7JWDKK</t>
  </si>
  <si>
    <t>The Scarlet Letter</t>
  </si>
  <si>
    <t>Nathaniel Hawthorne</t>
  </si>
  <si>
    <t>https://m.media-amazon.com/images/I/71FXSaimadL._AC_UY218_.jpg</t>
  </si>
  <si>
    <t>https://www.amazon.com/dp/B0BY7JWDKK</t>
  </si>
  <si>
    <t>B08GL4DYTM</t>
  </si>
  <si>
    <t>Models for Writers</t>
  </si>
  <si>
    <t>Alfred Rosa</t>
  </si>
  <si>
    <t>https://m.media-amazon.com/images/I/71kHNtMjDbL._AC_UY218_.jpg</t>
  </si>
  <si>
    <t>https://www.amazon.com/dp/B08GL4DYTM</t>
  </si>
  <si>
    <t>B07Z89Q212</t>
  </si>
  <si>
    <t>Corporate Communication: A Guide to Theory and Practice</t>
  </si>
  <si>
    <t>Joep P. Cornelissen</t>
  </si>
  <si>
    <t>https://m.media-amazon.com/images/I/81lsbqYh10L._AC_UY218_.jpg</t>
  </si>
  <si>
    <t>https://www.amazon.com/dp/B07Z89Q212</t>
  </si>
  <si>
    <t>B0C5KNCHY7</t>
  </si>
  <si>
    <t>Strategic Communication Research Methods Workbook</t>
  </si>
  <si>
    <t>Harsha Gangadharbatla</t>
  </si>
  <si>
    <t>https://m.media-amazon.com/images/I/71NWyq+IRKL._AC_UY218_.jpg</t>
  </si>
  <si>
    <t>https://www.amazon.com/dp/B0C5KNCHY7</t>
  </si>
  <si>
    <t>B072MF1359</t>
  </si>
  <si>
    <t>Food: What the Heck Should I Eat? (The Dr. Hyman Library Book 7)</t>
  </si>
  <si>
    <t>https://m.media-amazon.com/images/I/81F4aVFGDWL._AC_UY218_.jpg</t>
  </si>
  <si>
    <t>https://www.amazon.com/dp/B072MF1359</t>
  </si>
  <si>
    <t>B07Z44CJGD</t>
  </si>
  <si>
    <t>501 Spanish Verbs, Ninth Edition (Barron's 501 Verbs)</t>
  </si>
  <si>
    <t>https://m.media-amazon.com/images/I/71Wtoqu7CYL._AC_UY218_.jpg</t>
  </si>
  <si>
    <t>https://www.amazon.com/dp/B07Z44CJGD</t>
  </si>
  <si>
    <t>B094883K4J</t>
  </si>
  <si>
    <t>ALWD Guide to Legal Citation (Aspen Coursebook Series)</t>
  </si>
  <si>
    <t>Carolyn V. Williams</t>
  </si>
  <si>
    <t>https://m.media-amazon.com/images/I/71AWrd2UiBL._AC_UY218_.jpg</t>
  </si>
  <si>
    <t>https://www.amazon.com/dp/B094883K4J</t>
  </si>
  <si>
    <t>B07R5CFQ3S</t>
  </si>
  <si>
    <t>Entrepreneurship: Successfully Launching New Ventures (What's New in Management)</t>
  </si>
  <si>
    <t>Bruce R. Barringer</t>
  </si>
  <si>
    <t>https://m.media-amazon.com/images/I/6108jhYQjBL._AC_UY218_.jpg</t>
  </si>
  <si>
    <t>https://www.amazon.com/dp/B07R5CFQ3S</t>
  </si>
  <si>
    <t>B08D1X6F45</t>
  </si>
  <si>
    <t>The Norton Sampler (Tenth Edition)</t>
  </si>
  <si>
    <t>Thomas Cooley</t>
  </si>
  <si>
    <t>https://m.media-amazon.com/images/I/81bmSeimyqS._AC_UY218_.jpg</t>
  </si>
  <si>
    <t>https://www.amazon.com/dp/B08D1X6F45</t>
  </si>
  <si>
    <t>B06XDM9SKB</t>
  </si>
  <si>
    <t>Miller College Reader, The</t>
  </si>
  <si>
    <t>George Miller</t>
  </si>
  <si>
    <t>https://m.media-amazon.com/images/I/619xoMM56zL._AC_UY218_.jpg</t>
  </si>
  <si>
    <t>https://www.amazon.com/dp/B06XDM9SKB</t>
  </si>
  <si>
    <t>B00FVZDZ6K</t>
  </si>
  <si>
    <t>The Negative Trait Thesaurus: A Writer's Guide to Character Flaws (Writers Helping Writers Series Book 2)</t>
  </si>
  <si>
    <t>Angela Ackerman</t>
  </si>
  <si>
    <t>https://m.media-amazon.com/images/I/911yzKmJteL._AC_UY218_.jpg</t>
  </si>
  <si>
    <t>https://www.amazon.com/dp/B00FVZDZ6K</t>
  </si>
  <si>
    <t>B09JB9CL93</t>
  </si>
  <si>
    <t>The Norton Field Guide to Writing (Sixth Edition)</t>
  </si>
  <si>
    <t>https://m.media-amazon.com/images/I/61fDlzh4ZDL._AC_UY218_.jpg</t>
  </si>
  <si>
    <t>https://www.amazon.com/dp/B09JB9CL93</t>
  </si>
  <si>
    <t>B00INIYG74</t>
  </si>
  <si>
    <t>The Sense of Style: The Thinking Person's Guide to Writing in the 21st Century</t>
  </si>
  <si>
    <t>https://m.media-amazon.com/images/I/71wW2T1GfHL._AC_UY218_.jpg</t>
  </si>
  <si>
    <t>https://www.amazon.com/dp/B00INIYG74</t>
  </si>
  <si>
    <t>B07R8G3RM5</t>
  </si>
  <si>
    <t>Business Analytics</t>
  </si>
  <si>
    <t>Evans James R.</t>
  </si>
  <si>
    <t>https://m.media-amazon.com/images/I/518tkwMdRLL._AC_UY218_.jpg</t>
  </si>
  <si>
    <t>https://www.amazon.com/dp/B07R8G3RM5</t>
  </si>
  <si>
    <t>B07XF249JX</t>
  </si>
  <si>
    <t>Habits of the Creative Mind: A Guide to Reading, Writing, and Thinking</t>
  </si>
  <si>
    <t>Richard E. Miller</t>
  </si>
  <si>
    <t>https://m.media-amazon.com/images/I/61hpfF9-A5L._AC_UY218_.jpg</t>
  </si>
  <si>
    <t>https://www.amazon.com/dp/B07XF249JX</t>
  </si>
  <si>
    <t>B0CH1H36R5</t>
  </si>
  <si>
    <t>Beyond Book One: How to Plan and Publish a Successful Fictional Series (The Writer's Craft Series 3)</t>
  </si>
  <si>
    <t>Lewis Jorstad</t>
  </si>
  <si>
    <t>https://m.media-amazon.com/images/I/71rW29B+eTL._AC_UY218_.jpg</t>
  </si>
  <si>
    <t>https://www.amazon.com/dp/B0CH1H36R5</t>
  </si>
  <si>
    <t>B086Q8KKBH</t>
  </si>
  <si>
    <t>ZONI ENGLISH SYSTEM - SURVIVAL ENGLISH - Beginner: Book 1 of 12</t>
  </si>
  <si>
    <t>ZONI LANGUAGE CENTERS INC ZONI LANGUAGE CENTERS INC</t>
  </si>
  <si>
    <t>https://m.media-amazon.com/images/I/81M6OAMe7WL._AC_UY218_.jpg</t>
  </si>
  <si>
    <t>https://www.amazon.com/dp/B086Q8KKBH</t>
  </si>
  <si>
    <t>B01MRFNRMU</t>
  </si>
  <si>
    <t>Introducing Second Language Acquisition (Cambridge Introductions to Language and Linguistics)</t>
  </si>
  <si>
    <t>Muriel Saville-Troike</t>
  </si>
  <si>
    <t>https://m.media-amazon.com/images/I/41MZ8YwqXBL._AC_UY218_.jpg</t>
  </si>
  <si>
    <t>https://www.amazon.com/dp/B01MRFNRMU</t>
  </si>
  <si>
    <t>B07WSG6QN8</t>
  </si>
  <si>
    <t>50 Essays: A Portable Anthology</t>
  </si>
  <si>
    <t>https://m.media-amazon.com/images/I/71HoLSv2aEL._AC_UY218_.jpg</t>
  </si>
  <si>
    <t>https://www.amazon.com/dp/B07WSG6QN8</t>
  </si>
  <si>
    <t>B071XMGN94</t>
  </si>
  <si>
    <t>Asking the Right Questions: A Guide to Critical Thinking</t>
  </si>
  <si>
    <t>M. Neil Browne</t>
  </si>
  <si>
    <t>https://m.media-amazon.com/images/I/81mM-SHqreL._AC_UY218_.jpg</t>
  </si>
  <si>
    <t>https://www.amazon.com/dp/B071XMGN94</t>
  </si>
  <si>
    <t>B000SEIW9E</t>
  </si>
  <si>
    <t>Writing Tools: 55 Essential Strategies for Every Writer</t>
  </si>
  <si>
    <t>Roy Peter Clark</t>
  </si>
  <si>
    <t>https://m.media-amazon.com/images/I/719uWpbtGVL._AC_UY218_.jpg</t>
  </si>
  <si>
    <t>https://www.amazon.com/dp/B000SEIW9E</t>
  </si>
  <si>
    <t>B09LWHLPSX</t>
  </si>
  <si>
    <t>Everything's an Argument</t>
  </si>
  <si>
    <t>https://m.media-amazon.com/images/I/61732bqfRWL._AC_UY218_.jpg</t>
  </si>
  <si>
    <t>https://www.amazon.com/dp/B09LWHLPSX</t>
  </si>
  <si>
    <t>B092RY13G8</t>
  </si>
  <si>
    <t>Writer's Market 100th Edition: The Most Trusted Guide to Getting Published</t>
  </si>
  <si>
    <t>Writer's Digest Editors</t>
  </si>
  <si>
    <t>https://m.media-amazon.com/images/I/81eJrwIcfCS._AC_UY218_.jpg</t>
  </si>
  <si>
    <t>https://www.amazon.com/dp/B092RY13G8</t>
  </si>
  <si>
    <t>B0093WVND4</t>
  </si>
  <si>
    <t>Fantastic Mr. Fox</t>
  </si>
  <si>
    <t>https://m.media-amazon.com/images/I/91K3NO43rsL._AC_UY218_.jpg</t>
  </si>
  <si>
    <t>https://www.amazon.com/dp/B0093WVND4</t>
  </si>
  <si>
    <t>B001KVZZYY</t>
  </si>
  <si>
    <t>Easy French Step-by-Step: Master High-Frequency Grammar for French Proficiency--Fast!</t>
  </si>
  <si>
    <t>https://m.media-amazon.com/images/I/81uNDH-zKFL._AC_UY218_.jpg</t>
  </si>
  <si>
    <t>https://www.amazon.com/dp/B001KVZZYY</t>
  </si>
  <si>
    <t>B00T2414SC</t>
  </si>
  <si>
    <t>Steering The Craft: A Twenty-First-Century Guide to Sailing the Sea of Story</t>
  </si>
  <si>
    <t>https://m.media-amazon.com/images/I/81K5IHa-SeL._AC_UY218_.jpg</t>
  </si>
  <si>
    <t>https://www.amazon.com/dp/B00T2414SC</t>
  </si>
  <si>
    <t>B01MU7GJ8V</t>
  </si>
  <si>
    <t>The Emotional Craft of Fiction: How to Write the Story Beneath the Surface</t>
  </si>
  <si>
    <t>Donald Maass</t>
  </si>
  <si>
    <t>https://m.media-amazon.com/images/I/81-SPyuw4tL._AC_UY218_.jpg</t>
  </si>
  <si>
    <t>https://www.amazon.com/dp/B01MU7GJ8V</t>
  </si>
  <si>
    <t>B01E4BC1EI</t>
  </si>
  <si>
    <t>Tao of Charlie Munger: A Compilation of Quotes from Berkshire Hathaway's Vice Chairman on Life, Business, and the Pursuit of Wealth With Commentary by David Clark</t>
  </si>
  <si>
    <t>https://m.media-amazon.com/images/I/61-zr4e4tBL._AC_UY218_.jpg</t>
  </si>
  <si>
    <t>https://www.amazon.com/dp/B01E4BC1EI</t>
  </si>
  <si>
    <t>B0BMB5MX4F</t>
  </si>
  <si>
    <t>Garner's Modern English Usage</t>
  </si>
  <si>
    <t>https://m.media-amazon.com/images/I/61ZRK-RpazL._AC_UY218_.jpg</t>
  </si>
  <si>
    <t>https://www.amazon.com/dp/B0BMB5MX4F</t>
  </si>
  <si>
    <t>B0B2MBP2VZ</t>
  </si>
  <si>
    <t>The Ethical Journalist: Making Responsible Decisions in the Digital Age</t>
  </si>
  <si>
    <t>Gene Foreman</t>
  </si>
  <si>
    <t>https://m.media-amazon.com/images/I/61-dWql-taL._AC_UY218_.jpg</t>
  </si>
  <si>
    <t>https://www.amazon.com/dp/B0B2MBP2VZ</t>
  </si>
  <si>
    <t>B01FUV6BIS</t>
  </si>
  <si>
    <t>Looking for Information: A Survey of Research on Information Seeking, Needs, and Behavior (Studies in Information)</t>
  </si>
  <si>
    <t>Donald O. Case</t>
  </si>
  <si>
    <t>https://m.media-amazon.com/images/I/61rm6C+5tZL._AC_UY218_.jpg</t>
  </si>
  <si>
    <t>https://www.amazon.com/dp/B01FUV6BIS</t>
  </si>
  <si>
    <t>B00HZUR2V8</t>
  </si>
  <si>
    <t>How English Works: A Linguistic Introduction</t>
  </si>
  <si>
    <t>Anne Curzan</t>
  </si>
  <si>
    <t>https://m.media-amazon.com/images/I/71F25hdy6JL._AC_UY218_.jpg</t>
  </si>
  <si>
    <t>https://www.amazon.com/dp/B00HZUR2V8</t>
  </si>
  <si>
    <t>B09G73FDKY</t>
  </si>
  <si>
    <t>EasyWriter</t>
  </si>
  <si>
    <t>https://m.media-amazon.com/images/I/51bgJ2L6ZEL._AC_UY218_.jpg</t>
  </si>
  <si>
    <t>https://www.amazon.com/dp/B09G73FDKY</t>
  </si>
  <si>
    <t>B07R8GTVW7</t>
  </si>
  <si>
    <t>Bridging the Gap: College Reading</t>
  </si>
  <si>
    <t>Brenda D. Smith</t>
  </si>
  <si>
    <t>https://m.media-amazon.com/images/I/616eWvcUIYL._AC_UY218_.jpg</t>
  </si>
  <si>
    <t>https://www.amazon.com/dp/B07R8GTVW7</t>
  </si>
  <si>
    <t>B086Q57M44</t>
  </si>
  <si>
    <t>ZONI ENGLISH SYSTEM - 3 WAY CONVERSATION - Beginner: Book 2 of 12</t>
  </si>
  <si>
    <t>https://m.media-amazon.com/images/I/81B9ZCLiWwL._AC_UY218_.jpg</t>
  </si>
  <si>
    <t>https://www.amazon.com/dp/B086Q57M44</t>
  </si>
  <si>
    <t>B0C7SV5Y7C</t>
  </si>
  <si>
    <t>Concrete Clues: A Genetic Genealogy Cozy Mystery Book One (Oliva Mason Genetic Genealogy Cozy Mystery Series 1)</t>
  </si>
  <si>
    <t>Christine Burke</t>
  </si>
  <si>
    <t>https://m.media-amazon.com/images/I/71-r5tQHtaL._AC_UY218_.jpg</t>
  </si>
  <si>
    <t>https://www.amazon.com/dp/B0C7SV5Y7C</t>
  </si>
  <si>
    <t>B0C4WN1KKH</t>
  </si>
  <si>
    <t>So Good They Call You a Fake: Command Attention, Monetize Your Talent Stack, and Become the Uncontested Authority in Your Niche</t>
  </si>
  <si>
    <t>Joshua Lisec</t>
  </si>
  <si>
    <t>https://m.media-amazon.com/images/I/91U8OzMMbML._AC_UY218_.jpg</t>
  </si>
  <si>
    <t>https://www.amazon.com/dp/B0C4WN1KKH</t>
  </si>
  <si>
    <t>B001UISGV6</t>
  </si>
  <si>
    <t>Write Great Fiction - Plot &amp; Structure: Techniques and Exercises for Crafting and Plot That Grips Readers from Start to Finish</t>
  </si>
  <si>
    <t>https://m.media-amazon.com/images/I/81CFc+BzfrL._AC_UY218_.jpg</t>
  </si>
  <si>
    <t>https://www.amazon.com/dp/B001UISGV6</t>
  </si>
  <si>
    <t>B09S199B8P</t>
  </si>
  <si>
    <t>Arguments and Arguing: The Products and Process of Human Decision Making</t>
  </si>
  <si>
    <t>Thomas A. Hollihan</t>
  </si>
  <si>
    <t>https://m.media-amazon.com/images/I/71zj24MH8KL._AC_UY218_.jpg</t>
  </si>
  <si>
    <t>https://www.amazon.com/dp/B09S199B8P</t>
  </si>
  <si>
    <t>B06ZYSYBJY</t>
  </si>
  <si>
    <t>The All New Illustrated Guide to Everything Sold in Hardware Stores</t>
  </si>
  <si>
    <t>Steve Ettlinger</t>
  </si>
  <si>
    <t>https://m.media-amazon.com/images/I/91oj6I4XSWL._AC_UY218_.jpg</t>
  </si>
  <si>
    <t>https://www.amazon.com/dp/B06ZYSYBJY</t>
  </si>
  <si>
    <t>B07THDB775</t>
  </si>
  <si>
    <t>The Infographic Guide to Grammar: A Visual Reference for Everything You Need to Know</t>
  </si>
  <si>
    <t>Jara Kern</t>
  </si>
  <si>
    <t>https://m.media-amazon.com/images/I/81mPGV4PVoL._AC_UY218_.jpg</t>
  </si>
  <si>
    <t>https://www.amazon.com/dp/B07THDB775</t>
  </si>
  <si>
    <t>B08PL26M6P</t>
  </si>
  <si>
    <t>Mass Communication: Living in a Media World</t>
  </si>
  <si>
    <t>Ralph E. Hanson</t>
  </si>
  <si>
    <t>https://m.media-amazon.com/images/I/71YfZfOxhrL._AC_UY218_.jpg</t>
  </si>
  <si>
    <t>https://www.amazon.com/dp/B08PL26M6P</t>
  </si>
  <si>
    <t>B0078XCQMW</t>
  </si>
  <si>
    <t>Several Short Sentences About Writing</t>
  </si>
  <si>
    <t>Verlyn Klinkenborg</t>
  </si>
  <si>
    <t>https://m.media-amazon.com/images/I/71Ltei0s3QL._AC_UY218_.jpg</t>
  </si>
  <si>
    <t>https://www.amazon.com/dp/B0078XCQMW</t>
  </si>
  <si>
    <t>B07PNKHDFZ</t>
  </si>
  <si>
    <t>On Writing and Worldbuilding: Volume I</t>
  </si>
  <si>
    <t>https://m.media-amazon.com/images/I/71hnGZ+YphL._AC_UY218_.jpg</t>
  </si>
  <si>
    <t>https://www.amazon.com/dp/B07PNKHDFZ</t>
  </si>
  <si>
    <t>B09FGZQV4D</t>
  </si>
  <si>
    <t>7 FIGURE FICTION: How to Use Universal Fantasy to SELL Your Books to ANYONE (Universal Fantasyâ„¢: Butter Up Your Writing Book 1)</t>
  </si>
  <si>
    <t>T Taylor</t>
  </si>
  <si>
    <t>https://m.media-amazon.com/images/I/710a6xizPfL._AC_UY218_.jpg</t>
  </si>
  <si>
    <t>https://www.amazon.com/dp/B09FGZQV4D</t>
  </si>
  <si>
    <t>B00C2XEHOS</t>
  </si>
  <si>
    <t>DISSOLVE Your DEBT: "How To Use A Secret Government/Commerce/Banking Protocol To Reclaim Financial Health, Free Of The Dark Cloud Of Debt!"</t>
  </si>
  <si>
    <t>JONATHAN HAWLEY</t>
  </si>
  <si>
    <t>https://m.media-amazon.com/images/I/81AG5GK8awL._AC_UY218_.jpg</t>
  </si>
  <si>
    <t>https://www.amazon.com/dp/B00C2XEHOS</t>
  </si>
  <si>
    <t>B00768D5HY</t>
  </si>
  <si>
    <t>Shiloh (Shiloh Series Book 1)</t>
  </si>
  <si>
    <t>Phyllis Reynolds Naylor</t>
  </si>
  <si>
    <t>https://m.media-amazon.com/images/I/81862H4EVzL._AC_UY218_.jpg</t>
  </si>
  <si>
    <t>https://www.amazon.com/dp/B00768D5HY</t>
  </si>
  <si>
    <t>B09RJMWGXM</t>
  </si>
  <si>
    <t>Where Research Begins: Choosing a Research Project That Matters to You (and the World) (Chicago Guides to Writing, Editing, and Publishing)</t>
  </si>
  <si>
    <t>https://m.media-amazon.com/images/I/71Y1-OEmJsL._AC_UY218_.jpg</t>
  </si>
  <si>
    <t>https://www.amazon.com/dp/B09RJMWGXM</t>
  </si>
  <si>
    <t>B00H25FFLA</t>
  </si>
  <si>
    <t>I Am Malala: How One Girl Stood Up for Education and Changed the World (Young Readers Edition)</t>
  </si>
  <si>
    <t>https://m.media-amazon.com/images/I/91B3UP-B5DL._AC_UY218_.jpg</t>
  </si>
  <si>
    <t>https://www.amazon.com/dp/B00H25FFLA</t>
  </si>
  <si>
    <t>B07BHNHQC6</t>
  </si>
  <si>
    <t>Behind the Book: Eleven Authors on Their Path to Publication (Chicago Guides to Writing, Editing, and Publishing)</t>
  </si>
  <si>
    <t>Chris Mackenzie Jones</t>
  </si>
  <si>
    <t>https://m.media-amazon.com/images/I/71nP11K3LnL._AC_UY218_.jpg</t>
  </si>
  <si>
    <t>https://www.amazon.com/dp/B07BHNHQC6</t>
  </si>
  <si>
    <t>B0CG2CWQGZ</t>
  </si>
  <si>
    <t>Life and Language Beyond Earth</t>
  </si>
  <si>
    <t>Raymond Hickey</t>
  </si>
  <si>
    <t>https://m.media-amazon.com/images/I/51XNnQY+2+L._AC_UY218_.jpg</t>
  </si>
  <si>
    <t>https://www.amazon.com/dp/B0CG2CWQGZ</t>
  </si>
  <si>
    <t>B004NNVI2O</t>
  </si>
  <si>
    <t>The Well-Spoken Thesaurus: The Most Powerful Ways to Say Everyday Words and Phrases (Christmas Gift or Stocking Stuffer for Writers or College Students)</t>
  </si>
  <si>
    <t>Tom Heehler</t>
  </si>
  <si>
    <t>https://m.media-amazon.com/images/I/51UGdmUf2GL._AC_UY218_.jpg</t>
  </si>
  <si>
    <t>https://www.amazon.com/dp/B004NNVI2O</t>
  </si>
  <si>
    <t>B01GVB5TA2</t>
  </si>
  <si>
    <t>Naming What We Know, Classroom Edition: Threshold Concepts of Writing Studies</t>
  </si>
  <si>
    <t>Linda Adler-Kassner</t>
  </si>
  <si>
    <t>https://m.media-amazon.com/images/I/81A2EG4R9ML._AC_UY218_.jpg</t>
  </si>
  <si>
    <t>https://www.amazon.com/dp/B01GVB5TA2</t>
  </si>
  <si>
    <t>B09BP4YNBW</t>
  </si>
  <si>
    <t>A Writer's Reference with 2021 MLA Update</t>
  </si>
  <si>
    <t>Diana Hacker</t>
  </si>
  <si>
    <t>https://m.media-amazon.com/images/I/518KinEWFDL._AC_UY218_.jpg</t>
  </si>
  <si>
    <t>https://www.amazon.com/dp/B09BP4YNBW</t>
  </si>
  <si>
    <t>B07WQYX4TF</t>
  </si>
  <si>
    <t>Writing about Writing</t>
  </si>
  <si>
    <t>Elizabeth Wardle</t>
  </si>
  <si>
    <t>https://m.media-amazon.com/images/I/61fLTAIPexL._AC_UY218_.jpg</t>
  </si>
  <si>
    <t>https://www.amazon.com/dp/B07WQYX4TF</t>
  </si>
  <si>
    <t>B07WGH5XKJ</t>
  </si>
  <si>
    <t>Monsters: A Bedford Spotlight Reader</t>
  </si>
  <si>
    <t>https://m.media-amazon.com/images/I/91UmpYPGQxL._AC_UY218_.jpg</t>
  </si>
  <si>
    <t>https://www.amazon.com/dp/B07WGH5XKJ</t>
  </si>
  <si>
    <t>B09FYDHPH3</t>
  </si>
  <si>
    <t>Rules for Writers</t>
  </si>
  <si>
    <t>https://m.media-amazon.com/images/I/516UzFQaieL._AC_UY218_.jpg</t>
  </si>
  <si>
    <t>https://www.amazon.com/dp/B09FYDHPH3</t>
  </si>
  <si>
    <t>B0CDM7DBQ7</t>
  </si>
  <si>
    <t>Merriam-Webster's Dictionary and Thesaurus, Newest Edition, Kindle Edition</t>
  </si>
  <si>
    <t>https://m.media-amazon.com/images/I/81CM2-wcUWL._AC_UY218_.jpg</t>
  </si>
  <si>
    <t>https://www.amazon.com/dp/B0CDM7DBQ7</t>
  </si>
  <si>
    <t>B075B77RHJ</t>
  </si>
  <si>
    <t>What Editors Do: The Art, Craft &amp; Business of Book Editing (Chicago Guides to Writing, Editing, and Publishing)</t>
  </si>
  <si>
    <t>Peter Ginna</t>
  </si>
  <si>
    <t>https://m.media-amazon.com/images/I/717HdWw6BtL._AC_UY218_.jpg</t>
  </si>
  <si>
    <t>https://www.amazon.com/dp/B075B77RHJ</t>
  </si>
  <si>
    <t>B084ZT2XHL</t>
  </si>
  <si>
    <t>Scouts BSA Handbook, 14th Edition - Boys (Official Handbooks Boy Scouts of America Book 7)</t>
  </si>
  <si>
    <t>Boy Scouts of America</t>
  </si>
  <si>
    <t>https://m.media-amazon.com/images/I/51syL7REuPL._AC_UY218_.jpg</t>
  </si>
  <si>
    <t>https://www.amazon.com/dp/B084ZT2XHL</t>
  </si>
  <si>
    <t>B0BJ114G3Y</t>
  </si>
  <si>
    <t>https://m.media-amazon.com/images/I/61T0yrXqhtL._AC_UY218_.jpg</t>
  </si>
  <si>
    <t>https://www.amazon.com/dp/B0BJ114G3Y</t>
  </si>
  <si>
    <t>B075N5LYBB</t>
  </si>
  <si>
    <t>Rewriting: How to Do Things with Texts, Second Edition</t>
  </si>
  <si>
    <t>Joseph Harris</t>
  </si>
  <si>
    <t>https://m.media-amazon.com/images/I/81hkgyinUML._AC_UY218_.jpg</t>
  </si>
  <si>
    <t>https://www.amazon.com/dp/B075N5LYBB</t>
  </si>
  <si>
    <t>B07WJ4L73H</t>
  </si>
  <si>
    <t>Communicating in Small Groups: Principles and Practices</t>
  </si>
  <si>
    <t>https://m.media-amazon.com/images/I/71e1Plk8SgL._AC_UY218_.jpg</t>
  </si>
  <si>
    <t>https://www.amazon.com/dp/B07WJ4L73H</t>
  </si>
  <si>
    <t>B084V95TJ4</t>
  </si>
  <si>
    <t>The Aeneid</t>
  </si>
  <si>
    <t>Vergil</t>
  </si>
  <si>
    <t>https://m.media-amazon.com/images/I/81GZXze+5qL._AC_UY218_.jpg</t>
  </si>
  <si>
    <t>https://www.amazon.com/dp/B084V95TJ4</t>
  </si>
  <si>
    <t>B09ZBGTRL2</t>
  </si>
  <si>
    <t>Write a Must-Read: Craft a Book That Changes Lives--Including Your Own</t>
  </si>
  <si>
    <t>AJ Harper</t>
  </si>
  <si>
    <t>https://m.media-amazon.com/images/I/71Nkklf5weL._AC_UY218_.jpg</t>
  </si>
  <si>
    <t>https://www.amazon.com/dp/B09ZBGTRL2</t>
  </si>
  <si>
    <t>B005NAUKAC</t>
  </si>
  <si>
    <t>Outlining Your Novel: Map Your Way to Success (Helping Writers Become Authors Book 1)</t>
  </si>
  <si>
    <t>https://m.media-amazon.com/images/I/71AvgPc9NzL._AC_UY218_.jpg</t>
  </si>
  <si>
    <t>https://www.amazon.com/dp/B005NAUKAC</t>
  </si>
  <si>
    <t>B00EJX08QA</t>
  </si>
  <si>
    <t>Structuring Your Novel: Essential Keys for Writing an Outstanding Story (Helping Writers Become Authors Book 3)</t>
  </si>
  <si>
    <t>https://m.media-amazon.com/images/I/71r6GqFN76L._AC_UY218_.jpg</t>
  </si>
  <si>
    <t>https://www.amazon.com/dp/B00EJX08QA</t>
  </si>
  <si>
    <t>B0CGMLM2WP</t>
  </si>
  <si>
    <t>This Language, A River: A History of English</t>
  </si>
  <si>
    <t>K. Aaron Smith</t>
  </si>
  <si>
    <t>https://m.media-amazon.com/images/I/81JdfoC9mwL._AC_UY218_.jpg</t>
  </si>
  <si>
    <t>https://www.amazon.com/dp/B0CGMLM2WP</t>
  </si>
  <si>
    <t>B07CZ1F2J4</t>
  </si>
  <si>
    <t>The Language of Composition</t>
  </si>
  <si>
    <t>Renee Shea</t>
  </si>
  <si>
    <t>https://m.media-amazon.com/images/I/81w-1lBP7zL._AC_UY218_.jpg</t>
  </si>
  <si>
    <t>https://www.amazon.com/dp/B07CZ1F2J4</t>
  </si>
  <si>
    <t>B08Y78YR54</t>
  </si>
  <si>
    <t>Syntax: A Generative Introduction (Introducing Linguistics)</t>
  </si>
  <si>
    <t>Andrew Carnie</t>
  </si>
  <si>
    <t>https://m.media-amazon.com/images/I/41WF4rGt0aL._AC_UY218_.jpg</t>
  </si>
  <si>
    <t>https://www.amazon.com/dp/B08Y78YR54</t>
  </si>
  <si>
    <t>B00EFVJ4RK</t>
  </si>
  <si>
    <t>Legal Writing in Plain English: A Text with Exercises (Chicago Guides to Writing, Editing, and Publishing)</t>
  </si>
  <si>
    <t>https://m.media-amazon.com/images/I/71Zmq3iCA5L._AC_UY218_.jpg</t>
  </si>
  <si>
    <t>https://www.amazon.com/dp/B00EFVJ4RK</t>
  </si>
  <si>
    <t>B09FYD7LR5</t>
  </si>
  <si>
    <t>Patterns for College Writing with 2021 MLA Update</t>
  </si>
  <si>
    <t>Laurie G. Kirszner</t>
  </si>
  <si>
    <t>https://m.media-amazon.com/images/I/71FyDhIe5iL._AC_UY218_.jpg</t>
  </si>
  <si>
    <t>https://www.amazon.com/dp/B09FYD7LR5</t>
  </si>
  <si>
    <t>B08DRRWRZG</t>
  </si>
  <si>
    <t>A Pocket Style Manual</t>
  </si>
  <si>
    <t>https://m.media-amazon.com/images/I/51ssTrEsqrL._AC_UY218_.jpg</t>
  </si>
  <si>
    <t>https://www.amazon.com/dp/B08DRRWRZG</t>
  </si>
  <si>
    <t>B076H9532R</t>
  </si>
  <si>
    <t>Mountaineering: Freedom of the Hills</t>
  </si>
  <si>
    <t>The Mountaineers</t>
  </si>
  <si>
    <t>https://m.media-amazon.com/images/I/81+OJRx7ORL._AC_UY218_.jpg</t>
  </si>
  <si>
    <t>https://www.amazon.com/dp/B076H9532R</t>
  </si>
  <si>
    <t>B0B5G9CYLC</t>
  </si>
  <si>
    <t>A Chance in a Million: A delightful, heartfelt love story to escape with (Love from Italy Book 3)</t>
  </si>
  <si>
    <t>https://m.media-amazon.com/images/I/81ri5O8STPL._AC_UY218_.jpg</t>
  </si>
  <si>
    <t>https://www.amazon.com/dp/B0B5G9CYLC</t>
  </si>
  <si>
    <t>B07K4Y8NGK</t>
  </si>
  <si>
    <t>A New Reference Grammar of Modern Spanish (Routledge Reference Grammars)</t>
  </si>
  <si>
    <t>John B. Butt</t>
  </si>
  <si>
    <t>https://m.media-amazon.com/images/I/41Yk5gPmwlL._AC_UY218_.jpg</t>
  </si>
  <si>
    <t>https://www.amazon.com/dp/B07K4Y8NGK</t>
  </si>
  <si>
    <t>B000SF9O22</t>
  </si>
  <si>
    <t>Merriam-Webster's Dictionary and Thesaurus</t>
  </si>
  <si>
    <t>https://m.media-amazon.com/images/I/51o0V1EEAoL._AC_UY218_.jpg</t>
  </si>
  <si>
    <t>https://www.amazon.com/dp/B000SF9O22</t>
  </si>
  <si>
    <t>B08RRNLPPT</t>
  </si>
  <si>
    <t>The 6 Principles for Exemplary Teaching of English LearnersÂ®</t>
  </si>
  <si>
    <t>TESOL Writing Team</t>
  </si>
  <si>
    <t>https://m.media-amazon.com/images/I/71uwSc-yVtL._AC_UY218_.jpg</t>
  </si>
  <si>
    <t>https://www.amazon.com/dp/B08RRNLPPT</t>
  </si>
  <si>
    <t>B09Z4VZ9YG</t>
  </si>
  <si>
    <t>Digital Writing: A Guide to Writing for Social Media and the Web</t>
  </si>
  <si>
    <t>Daniel Lawrence</t>
  </si>
  <si>
    <t>https://m.media-amazon.com/images/I/718WIFLC3YL._AC_UY218_.jpg</t>
  </si>
  <si>
    <t>https://www.amazon.com/dp/B09Z4VZ9YG</t>
  </si>
  <si>
    <t>B072F49KHY</t>
  </si>
  <si>
    <t>Get to the Point!: Sharpen Your Message and Make Your Words Matter</t>
  </si>
  <si>
    <t>Joel Schwartzberg</t>
  </si>
  <si>
    <t>https://m.media-amazon.com/images/I/71E3CMC7sTL._AC_UY218_.jpg</t>
  </si>
  <si>
    <t>https://www.amazon.com/dp/B072F49KHY</t>
  </si>
  <si>
    <t>B07RMZ69CB</t>
  </si>
  <si>
    <t>Big Blue Book of Bicycle Repair â€” 4th Edition</t>
  </si>
  <si>
    <t>C. Calvin Jones</t>
  </si>
  <si>
    <t>https://m.media-amazon.com/images/I/81vL7-804EL._AC_UY218_.jpg</t>
  </si>
  <si>
    <t>https://www.amazon.com/dp/B07RMZ69CB</t>
  </si>
  <si>
    <t>B087JXNXQK</t>
  </si>
  <si>
    <t>Finding Love at Mermaid Terrace: A heartwarming and feel-good romance</t>
  </si>
  <si>
    <t>https://m.media-amazon.com/images/I/916KVBfZMQL._AC_UY218_.jpg</t>
  </si>
  <si>
    <t>https://www.amazon.com/dp/B087JXNXQK</t>
  </si>
  <si>
    <t>B000Q360EG</t>
  </si>
  <si>
    <t>The Ode Less Travelled: Unlocking the Poet Within</t>
  </si>
  <si>
    <t>https://m.media-amazon.com/images/I/51uKVz9KCfL._AC_UY218_.jpg</t>
  </si>
  <si>
    <t>https://www.amazon.com/dp/B000Q360EG</t>
  </si>
  <si>
    <t>B00BD436Z8</t>
  </si>
  <si>
    <t>It's the Way You Say It: Becoming Articulate, Well-spoken, and Clear</t>
  </si>
  <si>
    <t>Carol A. Fleming</t>
  </si>
  <si>
    <t>https://m.media-amazon.com/images/I/71vRR52h2BL._AC_UY218_.jpg</t>
  </si>
  <si>
    <t>https://www.amazon.com/dp/B00BD436Z8</t>
  </si>
  <si>
    <t>B015EGA9BO</t>
  </si>
  <si>
    <t>User's Guide to the 2015 AAMFT Code of Ethics</t>
  </si>
  <si>
    <t>Benjamin Caldwell</t>
  </si>
  <si>
    <t>https://m.media-amazon.com/images/I/610bPhWi2PL._AC_UY218_.jpg</t>
  </si>
  <si>
    <t>https://www.amazon.com/dp/B015EGA9BO</t>
  </si>
  <si>
    <t>B08SLBTGB2</t>
  </si>
  <si>
    <t>Storycraft, Second Edition: The Complete Guide to Writing Narrative Nonfiction (Chicago Guides to Writing, Editing, and Publishing)</t>
  </si>
  <si>
    <t>Jack Hart</t>
  </si>
  <si>
    <t>https://m.media-amazon.com/images/I/81lvH6RO98L._AC_UY218_.jpg</t>
  </si>
  <si>
    <t>https://www.amazon.com/dp/B08SLBTGB2</t>
  </si>
  <si>
    <t>B00RQMAS1G</t>
  </si>
  <si>
    <t>Japanese From Zero! 2: Proven Techniques to Learn Japanese for Students and Professionals</t>
  </si>
  <si>
    <t>https://m.media-amazon.com/images/I/81GhPWFp8sL._AC_UY218_.jpg</t>
  </si>
  <si>
    <t>https://www.amazon.com/dp/B00RQMAS1G</t>
  </si>
  <si>
    <t>B07JQ4PH92</t>
  </si>
  <si>
    <t>The Well-Crafted Sentence: A Writer's Guide to Style</t>
  </si>
  <si>
    <t>Nora Bacon</t>
  </si>
  <si>
    <t>https://m.media-amazon.com/images/I/51EvH5NuXvL._AC_UY218_.jpg</t>
  </si>
  <si>
    <t>https://www.amazon.com/dp/B07JQ4PH92</t>
  </si>
  <si>
    <t>B00B9PU9WY</t>
  </si>
  <si>
    <t>The Sounds of Language: An Introduction to Phonetics and Phonology (Linguistics in the World)</t>
  </si>
  <si>
    <t>Elizabeth C. Zsiga</t>
  </si>
  <si>
    <t>https://m.media-amazon.com/images/I/41yPu43NjBL._AC_UY218_.jpg</t>
  </si>
  <si>
    <t>https://www.amazon.com/dp/B00B9PU9WY</t>
  </si>
  <si>
    <t>B009NMVP1O</t>
  </si>
  <si>
    <t>Uncle John's Fully Loaded: 25th Anniversary Bathroom Reader (Uncle John's Bathroom Reader Annual)</t>
  </si>
  <si>
    <t>https://m.media-amazon.com/images/I/81qqEtU8RVL._AC_UY218_.jpg</t>
  </si>
  <si>
    <t>https://www.amazon.com/dp/B009NMVP1O</t>
  </si>
  <si>
    <t>B08FZBJ5TM</t>
  </si>
  <si>
    <t>Digital Body Language: How to Build Trust and Connection, No Matter the Distance</t>
  </si>
  <si>
    <t>Erica Dhawan</t>
  </si>
  <si>
    <t>https://m.media-amazon.com/images/I/71uj9ZIC1JS._AC_UY218_.jpg</t>
  </si>
  <si>
    <t>https://www.amazon.com/dp/B08FZBJ5TM</t>
  </si>
  <si>
    <t>B07THFD4XF</t>
  </si>
  <si>
    <t>Modern Etiquette Made Easy: A Five-Step Method to Mastering Etiquette</t>
  </si>
  <si>
    <t>Myka Meier</t>
  </si>
  <si>
    <t>https://m.media-amazon.com/images/I/81ddXCIZIrL._AC_UY218_.jpg</t>
  </si>
  <si>
    <t>https://www.amazon.com/dp/B07THFD4XF</t>
  </si>
  <si>
    <t>B01DGPSNWW</t>
  </si>
  <si>
    <t>The Subversive Copy Editor: Advice from Chicago (or, How to Negotiate Good Relationships with Your Writers, Your Colleagues, and Yourself) (Chicago Guides to Writing, Editing, and Publishing)</t>
  </si>
  <si>
    <t>Carol Fisher Saller</t>
  </si>
  <si>
    <t>https://m.media-amazon.com/images/I/71BS85gcxWL._AC_UY218_.jpg</t>
  </si>
  <si>
    <t>https://www.amazon.com/dp/B01DGPSNWW</t>
  </si>
  <si>
    <t>B00HZYUVV2</t>
  </si>
  <si>
    <t>A Guide to Japanese Grammar: A Japanese approach to learning Japanese grammar</t>
  </si>
  <si>
    <t>Tae Kim</t>
  </si>
  <si>
    <t>https://m.media-amazon.com/images/I/71eueJpJjCL._AC_UY218_.jpg</t>
  </si>
  <si>
    <t>https://www.amazon.com/dp/B00HZYUVV2</t>
  </si>
  <si>
    <t>B08GGCB3N1</t>
  </si>
  <si>
    <t>Languages of the World: An Introduction</t>
  </si>
  <si>
    <t>Asya Pereltsvaig</t>
  </si>
  <si>
    <t>https://m.media-amazon.com/images/I/41BNYFctfEL._AC_UY218_.jpg</t>
  </si>
  <si>
    <t>https://www.amazon.com/dp/B08GGCB3N1</t>
  </si>
  <si>
    <t>B00DZ01FRY</t>
  </si>
  <si>
    <t>GMC: Goal, Motivation, and Conflict</t>
  </si>
  <si>
    <t>Debra Dixon</t>
  </si>
  <si>
    <t>https://m.media-amazon.com/images/I/81Po2epTiXL._AC_UY218_.jpg</t>
  </si>
  <si>
    <t>https://www.amazon.com/dp/B00DZ01FRY</t>
  </si>
  <si>
    <t>B0CGMM4WYD</t>
  </si>
  <si>
    <t>Writing Science in the Twenty-First Century</t>
  </si>
  <si>
    <t>Christopher Thaiss</t>
  </si>
  <si>
    <t>https://m.media-amazon.com/images/I/71pI9MrCQaL._AC_UY218_.jpg</t>
  </si>
  <si>
    <t>https://www.amazon.com/dp/B0CGMM4WYD</t>
  </si>
  <si>
    <t>B07TP98MS4</t>
  </si>
  <si>
    <t>Technical Communication: Process and Product</t>
  </si>
  <si>
    <t>Sharon J. Gerson</t>
  </si>
  <si>
    <t>https://m.media-amazon.com/images/I/7198jAwO5uL._AC_UY218_.jpg</t>
  </si>
  <si>
    <t>https://www.amazon.com/dp/B07TP98MS4</t>
  </si>
  <si>
    <t>B07JG95K47</t>
  </si>
  <si>
    <t>How Languages Work: An Introduction to Language and Linguistics</t>
  </si>
  <si>
    <t>Carol Genetti</t>
  </si>
  <si>
    <t>https://m.media-amazon.com/images/I/81qZ4aGE2HL._AC_UY218_.jpg</t>
  </si>
  <si>
    <t>https://www.amazon.com/dp/B07JG95K47</t>
  </si>
  <si>
    <t>B08WJ6B7B4</t>
  </si>
  <si>
    <t>Learn English Through Stories: 16 Stories to Improve Your English Grammar and English Vocabulary</t>
  </si>
  <si>
    <t>https://m.media-amazon.com/images/I/7195Ocw4vdS._AC_UY218_.jpg</t>
  </si>
  <si>
    <t>https://www.amazon.com/dp/B08WJ6B7B4</t>
  </si>
  <si>
    <t>B07B9MB32X</t>
  </si>
  <si>
    <t>The Business of Being a Writer (Chicago Guides to Writing, Editing, and Publishing)</t>
  </si>
  <si>
    <t>Jane Friedman</t>
  </si>
  <si>
    <t>https://m.media-amazon.com/images/I/81qN11BRzUL._AC_UY218_.jpg</t>
  </si>
  <si>
    <t>https://www.amazon.com/dp/B07B9MB32X</t>
  </si>
  <si>
    <t>B0BCC3ZVSZ</t>
  </si>
  <si>
    <t>The Bedford Guide for College Writers with Reader, Research Manual, and Handbook</t>
  </si>
  <si>
    <t>X. J. Kennedy</t>
  </si>
  <si>
    <t>https://m.media-amazon.com/images/I/71gVZhAa-XL._AC_UY218_.jpg</t>
  </si>
  <si>
    <t>https://www.amazon.com/dp/B0BCC3ZVSZ</t>
  </si>
  <si>
    <t>B07FSJZL2Y</t>
  </si>
  <si>
    <t>An Introduction to Communication</t>
  </si>
  <si>
    <t>Lynn H. Turner</t>
  </si>
  <si>
    <t>https://m.media-amazon.com/images/I/51B5fdPBXsL._AC_UY218_.jpg</t>
  </si>
  <si>
    <t>https://www.amazon.com/dp/B07FSJZL2Y</t>
  </si>
  <si>
    <t>B0BMS1K5RP</t>
  </si>
  <si>
    <t>Everyone's an Author with Readings (Fourth Edition)</t>
  </si>
  <si>
    <t>https://m.media-amazon.com/images/I/61+XNfCM+5L._AC_UY218_.jpg</t>
  </si>
  <si>
    <t>https://www.amazon.com/dp/B0BMS1K5RP</t>
  </si>
  <si>
    <t>B00DBEDXC4</t>
  </si>
  <si>
    <t>801 Things You Should Know: From Greek Philosophy to Today's Technology, Theories, Events, Discoveries, Trends, and Movements That Matter</t>
  </si>
  <si>
    <t>David Olsen</t>
  </si>
  <si>
    <t>https://m.media-amazon.com/images/I/815vGrz-eaL._AC_UY218_.jpg</t>
  </si>
  <si>
    <t>https://www.amazon.com/dp/B00DBEDXC4</t>
  </si>
  <si>
    <t>B008KM1VVC</t>
  </si>
  <si>
    <t>Uncle John's Bathroom Reader The World's Gone Crazy: 432 All-New Pages of the Strangest, Most Outrageous Stuff You'll Ever Read</t>
  </si>
  <si>
    <t>https://m.media-amazon.com/images/I/81D7Zfj-3hL._AC_UY218_.jpg</t>
  </si>
  <si>
    <t>https://www.amazon.com/dp/B008KM1VVC</t>
  </si>
  <si>
    <t>B000JMKOI2</t>
  </si>
  <si>
    <t>Factotum</t>
  </si>
  <si>
    <t>https://m.media-amazon.com/images/I/919Tg+9U9pL._AC_UY218_.jpg</t>
  </si>
  <si>
    <t>https://www.amazon.com/dp/B000JMKOI2</t>
  </si>
  <si>
    <t>B09HR1XL91</t>
  </si>
  <si>
    <t>Learn Spanish For Adult Beginners: 3 Books in 1: Speak Spanish In 30 Days!</t>
  </si>
  <si>
    <t>https://m.media-amazon.com/images/I/81tjc6+vHzL._AC_UY218_.jpg</t>
  </si>
  <si>
    <t>https://www.amazon.com/dp/B09HR1XL91</t>
  </si>
  <si>
    <t>B07HNMJV57</t>
  </si>
  <si>
    <t>How to Write a Lot: A Practical Guide to Productive Academic Writing (APA LifeTools Series)</t>
  </si>
  <si>
    <t>Paul J. Silvia</t>
  </si>
  <si>
    <t>https://m.media-amazon.com/images/I/512dejWMM7L._AC_UY218_.jpg</t>
  </si>
  <si>
    <t>https://www.amazon.com/dp/B07HNMJV57</t>
  </si>
  <si>
    <t>B08VJKX427</t>
  </si>
  <si>
    <t>Making Numbers Count: The Art and Science of Communicating Numbers</t>
  </si>
  <si>
    <t>https://m.media-amazon.com/images/I/719q4Bo9T+L._AC_UY218_.jpg</t>
  </si>
  <si>
    <t>https://www.amazon.com/dp/B08VJKX427</t>
  </si>
  <si>
    <t>B08L9LX4Q1</t>
  </si>
  <si>
    <t>The Cambridge Introduction to Narrative (Cambridge Introductions to Literature)</t>
  </si>
  <si>
    <t>H. Porter Abbott</t>
  </si>
  <si>
    <t>https://m.media-amazon.com/images/I/41bVuYsKTtL._AC_UY218_.jpg</t>
  </si>
  <si>
    <t>https://www.amazon.com/dp/B08L9LX4Q1</t>
  </si>
  <si>
    <t>B0C1QPPCLK</t>
  </si>
  <si>
    <t>APA 7th Edition (2023) Manual: An Easy Guide on APA style formatting, referencing, &amp; citations; for students, writers, publishers, &amp; researchers. Including guidelines for publishing thesis, &amp; papers</t>
  </si>
  <si>
    <t>Douglas J Grandin</t>
  </si>
  <si>
    <t>https://m.media-amazon.com/images/I/717P76U72oL._AC_UY218_.jpg</t>
  </si>
  <si>
    <t>https://www.amazon.com/dp/B0C1QPPCLK</t>
  </si>
  <si>
    <t>B09VQ2G6SS</t>
  </si>
  <si>
    <t>A First Look at Communication Theory</t>
  </si>
  <si>
    <t>Em Griffin</t>
  </si>
  <si>
    <t>https://m.media-amazon.com/images/I/71SQsqMf9zL._AC_UY218_.jpg</t>
  </si>
  <si>
    <t>https://www.amazon.com/dp/B09VQ2G6SS</t>
  </si>
  <si>
    <t>B0BMJNHYFV</t>
  </si>
  <si>
    <t>Cub Scout Webelos Handbook (Official Handbooks Boy Scouts of America 5)</t>
  </si>
  <si>
    <t>https://m.media-amazon.com/images/I/411h+8evL5L._AC_UY218_.jpg</t>
  </si>
  <si>
    <t>https://www.amazon.com/dp/B0BMJNHYFV</t>
  </si>
  <si>
    <t>B0B4BQYS2D</t>
  </si>
  <si>
    <t>Read These Banned Books: A 52-Week Reading Challenge from the American Library Association</t>
  </si>
  <si>
    <t>https://m.media-amazon.com/images/I/710xbp6bp8L._AC_UY218_.jpg</t>
  </si>
  <si>
    <t>https://www.amazon.com/dp/B0B4BQYS2D</t>
  </si>
  <si>
    <t>B076PDX82P</t>
  </si>
  <si>
    <t>Level 1 Korean Grammar Textbook (Talk To Me In Korean Grammar Textbook)</t>
  </si>
  <si>
    <t>Talk To Me In Korean(TTMIK)</t>
  </si>
  <si>
    <t>https://m.media-amazon.com/images/I/91+hjy0iigL._AC_UY218_.jpg</t>
  </si>
  <si>
    <t>https://www.amazon.com/dp/B076PDX82P</t>
  </si>
  <si>
    <t>B0BN8TL2YZ</t>
  </si>
  <si>
    <t>Learn Italian For Adult Beginners: 3 Books in 1: Speak Italian In 30 Days!</t>
  </si>
  <si>
    <t>https://m.media-amazon.com/images/I/81GfhVsDsFL._AC_UY218_.jpg</t>
  </si>
  <si>
    <t>https://www.amazon.com/dp/B0BN8TL2YZ</t>
  </si>
  <si>
    <t>B077L31MFH</t>
  </si>
  <si>
    <t>Poetry: A Writers' Guide and Anthology (Bloomsbury Writer's Guides and Anthologies Book 2)</t>
  </si>
  <si>
    <t>Amorak Huey</t>
  </si>
  <si>
    <t>https://m.media-amazon.com/images/I/81OwP4fbddL._AC_UY218_.jpg</t>
  </si>
  <si>
    <t>https://www.amazon.com/dp/B077L31MFH</t>
  </si>
  <si>
    <t>B00JHT4PCE</t>
  </si>
  <si>
    <t>Korean Made Simple: A beginner's guide to learning the Korean language</t>
  </si>
  <si>
    <t>Billy Go</t>
  </si>
  <si>
    <t>https://m.media-amazon.com/images/I/91AxxFPBmfL._AC_UY218_.jpg</t>
  </si>
  <si>
    <t>https://www.amazon.com/dp/B00JHT4PCE</t>
  </si>
  <si>
    <t>B01K4N5106</t>
  </si>
  <si>
    <t>Researching Writing: An Introduction to Research Methods</t>
  </si>
  <si>
    <t>Joyce Kinkead</t>
  </si>
  <si>
    <t>https://m.media-amazon.com/images/I/81sKbDzFpCL._AC_UY218_.jpg</t>
  </si>
  <si>
    <t>https://www.amazon.com/dp/B01K4N5106</t>
  </si>
  <si>
    <t>B08KSBTCMP</t>
  </si>
  <si>
    <t>Introduction to Public Relations: Strategic, Digital, and Socially Responsible Communication</t>
  </si>
  <si>
    <t>https://m.media-amazon.com/images/I/71OfcT5GJCL._AC_UY218_.jpg</t>
  </si>
  <si>
    <t>https://www.amazon.com/dp/B08KSBTCMP</t>
  </si>
  <si>
    <t>B003PDMN18</t>
  </si>
  <si>
    <t>A Good Man Is Hard to Find and Other Stories</t>
  </si>
  <si>
    <t>https://m.media-amazon.com/images/I/81DU-jVfnpL._AC_UY218_.jpg</t>
  </si>
  <si>
    <t>https://www.amazon.com/dp/B003PDMN18</t>
  </si>
  <si>
    <t>B079ZN846X</t>
  </si>
  <si>
    <t>The Vocabulary Builder Workbook: Simple Lessons and Activities to Teach Yourself Over 1,400 Must-Know Words</t>
  </si>
  <si>
    <t>https://m.media-amazon.com/images/I/81Jmzx3rH4L._AC_UY218_.jpg</t>
  </si>
  <si>
    <t>https://www.amazon.com/dp/B079ZN846X</t>
  </si>
  <si>
    <t>B07SRXDYDW</t>
  </si>
  <si>
    <t>Writing Your Journal Article in Twelve Weeks, Second Edition: A Guide to Academic Publishing Success (Chicago Guides to Writing, Editing, and Publishing)</t>
  </si>
  <si>
    <t>Wendy Laura Belcher</t>
  </si>
  <si>
    <t>https://m.media-amazon.com/images/I/71C9L0piseL._AC_UY218_.jpg</t>
  </si>
  <si>
    <t>https://www.amazon.com/dp/B07SRXDYDW</t>
  </si>
  <si>
    <t>B09G752DJ6</t>
  </si>
  <si>
    <t>Rereading America</t>
  </si>
  <si>
    <t>Gary Colombo</t>
  </si>
  <si>
    <t>https://m.media-amazon.com/images/I/71xdGX0I2ML._AC_UY218_.jpg</t>
  </si>
  <si>
    <t>https://www.amazon.com/dp/B09G752DJ6</t>
  </si>
  <si>
    <t>B08VJNT7Z5</t>
  </si>
  <si>
    <t>Robert's Rules of Writing, Second Edition: 111 Unconventional Lessons That Every Writer Needs to Know</t>
  </si>
  <si>
    <t>Robert Masello</t>
  </si>
  <si>
    <t>https://m.media-amazon.com/images/I/71uwkvzexcL._AC_UY218_.jpg</t>
  </si>
  <si>
    <t>https://www.amazon.com/dp/B08VJNT7Z5</t>
  </si>
  <si>
    <t>B08D5ZSNRB</t>
  </si>
  <si>
    <t>The Heroine's Journey: For Writers, Readers, and Fans of Pop Culture</t>
  </si>
  <si>
    <t>https://m.media-amazon.com/images/I/81gTKAQ+oOL._AC_UY218_.jpg</t>
  </si>
  <si>
    <t>https://www.amazon.com/dp/B08D5ZSNRB</t>
  </si>
  <si>
    <t>B0B7CHXBWS</t>
  </si>
  <si>
    <t>COLLEEN HOOVER SERIES READING ORDER (COMPLETE LIST)</t>
  </si>
  <si>
    <t>Ashley Clark</t>
  </si>
  <si>
    <t>https://m.media-amazon.com/images/I/71dFnWgoMkL._AC_UY218_.jpg</t>
  </si>
  <si>
    <t>https://www.amazon.com/dp/B0B7CHXBWS</t>
  </si>
  <si>
    <t>B0C4GBDX7Z</t>
  </si>
  <si>
    <t>https://m.media-amazon.com/images/I/71JJUkQrBXL._AC_UY218_.jpg</t>
  </si>
  <si>
    <t>https://www.amazon.com/dp/B0C4GBDX7Z</t>
  </si>
  <si>
    <t>B00G0U6F7G</t>
  </si>
  <si>
    <t>EMP: Equipping Modern Patriots: A Story of Survival</t>
  </si>
  <si>
    <t>https://m.media-amazon.com/images/I/61okaYpyrnL._AC_UY218_.jpg</t>
  </si>
  <si>
    <t>https://www.amazon.com/dp/B00G0U6F7G</t>
  </si>
  <si>
    <t>B083NCNFSN</t>
  </si>
  <si>
    <t>Reading the World (Fourth Edition)</t>
  </si>
  <si>
    <t>Michael Austin</t>
  </si>
  <si>
    <t>https://m.media-amazon.com/images/I/91XUDkPXICL._AC_UY218_.jpg</t>
  </si>
  <si>
    <t>https://www.amazon.com/dp/B083NCNFSN</t>
  </si>
  <si>
    <t>B08JJDLZ47</t>
  </si>
  <si>
    <t>Understanding Rhetoric: A Graphic Guide to Writing</t>
  </si>
  <si>
    <t>Elizabeth Losh</t>
  </si>
  <si>
    <t>https://m.media-amazon.com/images/I/81oFtvpCpFL._AC_UY218_.jpg</t>
  </si>
  <si>
    <t>https://www.amazon.com/dp/B08JJDLZ47</t>
  </si>
  <si>
    <t>B09GX8Q2Q2</t>
  </si>
  <si>
    <t>The Trope Thesaurus</t>
  </si>
  <si>
    <t>https://m.media-amazon.com/images/I/71LArHKwMzL._AC_UY218_.jpg</t>
  </si>
  <si>
    <t>https://www.amazon.com/dp/B09GX8Q2Q2</t>
  </si>
  <si>
    <t>B07NRP95VY</t>
  </si>
  <si>
    <t>Practice Makes Perfect: Spanish Verb Tenses, Premium Fourth Edition</t>
  </si>
  <si>
    <t>https://m.media-amazon.com/images/I/81rCdLCiCwL._AC_UY218_.jpg</t>
  </si>
  <si>
    <t>https://www.amazon.com/dp/B07NRP95VY</t>
  </si>
  <si>
    <t>B01NCJBQNE</t>
  </si>
  <si>
    <t>The Perfect English Grammar Workbook: Simple Rules and Quizzes to Master Today's English</t>
  </si>
  <si>
    <t>Lisa McLendon</t>
  </si>
  <si>
    <t>https://m.media-amazon.com/images/I/81nl7IAMEzL._AC_UY218_.jpg</t>
  </si>
  <si>
    <t>https://www.amazon.com/dp/B01NCJBQNE</t>
  </si>
  <si>
    <t>B00F943CDE</t>
  </si>
  <si>
    <t>Analyze Anything: A Guide to Critical Reading and Writing</t>
  </si>
  <si>
    <t>Gregory Fraser</t>
  </si>
  <si>
    <t>https://m.media-amazon.com/images/I/81gLugNoxkL._AC_UY218_.jpg</t>
  </si>
  <si>
    <t>https://www.amazon.com/dp/B00F943CDE</t>
  </si>
  <si>
    <t>B07H7PDBPZ</t>
  </si>
  <si>
    <t>A Pocket Guide to Public Speaking</t>
  </si>
  <si>
    <t>Dan O'Hair</t>
  </si>
  <si>
    <t>https://m.media-amazon.com/images/I/714OoSx2K9L._AC_UY218_.jpg</t>
  </si>
  <si>
    <t>https://www.amazon.com/dp/B07H7PDBPZ</t>
  </si>
  <si>
    <t>B09KCNLXWS</t>
  </si>
  <si>
    <t>Media &amp; Culture</t>
  </si>
  <si>
    <t>https://m.media-amazon.com/images/I/71T57ZmjdVL._AC_UY218_.jpg</t>
  </si>
  <si>
    <t>https://www.amazon.com/dp/B09KCNLXWS</t>
  </si>
  <si>
    <t>B0BPJMYT26</t>
  </si>
  <si>
    <t>Tragerâ€²s The Law of Journalism and Mass Communication</t>
  </si>
  <si>
    <t>Victoria Smith Ekstrand</t>
  </si>
  <si>
    <t>https://m.media-amazon.com/images/I/81Nx68nwiWL._AC_UY218_.jpg</t>
  </si>
  <si>
    <t>https://www.amazon.com/dp/B0BPJMYT26</t>
  </si>
  <si>
    <t>B082TLLVTK</t>
  </si>
  <si>
    <t>A World of Ideas: Essential Readings for College Writers</t>
  </si>
  <si>
    <t>Lee A. Jacobus</t>
  </si>
  <si>
    <t>https://m.media-amazon.com/images/I/71stikLFtKL._AC_UY218_.jpg</t>
  </si>
  <si>
    <t>https://www.amazon.com/dp/B082TLLVTK</t>
  </si>
  <si>
    <t>B08BFC5SRD</t>
  </si>
  <si>
    <t>Media Ethics: A Guide For Professional Conduct</t>
  </si>
  <si>
    <t>Fred Brown</t>
  </si>
  <si>
    <t>https://m.media-amazon.com/images/I/81ky02T83GL._AC_UY218_.jpg</t>
  </si>
  <si>
    <t>https://www.amazon.com/dp/B08BFC5SRD</t>
  </si>
  <si>
    <t>B088H638W2</t>
  </si>
  <si>
    <t>My First 500 Korean Words Book 1</t>
  </si>
  <si>
    <t>Talk To Me In Korean (TTMIK)</t>
  </si>
  <si>
    <t>https://m.media-amazon.com/images/I/71IH0D7xLcL._AC_UY218_.jpg</t>
  </si>
  <si>
    <t>https://www.amazon.com/dp/B088H638W2</t>
  </si>
  <si>
    <t>B09V9GD8NM</t>
  </si>
  <si>
    <t>Seven Drafts: Self-Edit Like a Pro from Blank Page to Book</t>
  </si>
  <si>
    <t>Allison K Williams</t>
  </si>
  <si>
    <t>https://m.media-amazon.com/images/I/81D7RxLCcvL._AC_UY218_.jpg</t>
  </si>
  <si>
    <t>https://www.amazon.com/dp/B09V9GD8NM</t>
  </si>
  <si>
    <t>B07XYMB349</t>
  </si>
  <si>
    <t>Practice Makes Perfect: English Conversation, Premium Third Edition</t>
  </si>
  <si>
    <t>Jean Yates</t>
  </si>
  <si>
    <t>https://m.media-amazon.com/images/I/71IL3MEWg6L._AC_UY218_.jpg</t>
  </si>
  <si>
    <t>https://www.amazon.com/dp/B07XYMB349</t>
  </si>
  <si>
    <t>B07Z43G7HS</t>
  </si>
  <si>
    <t>501 Italian Verbs, Fifth Edition (Barron's 501 Verbs)</t>
  </si>
  <si>
    <t>John Colaneri</t>
  </si>
  <si>
    <t>https://m.media-amazon.com/images/I/71RCSB4ixPL._AC_UY218_.jpg</t>
  </si>
  <si>
    <t>https://www.amazon.com/dp/B07Z43G7HS</t>
  </si>
  <si>
    <t>B08QVC7B7C</t>
  </si>
  <si>
    <t>Introducing Second Language Acquisition: Perspectives and Practices (Linguistics in the World)</t>
  </si>
  <si>
    <t>Kirsten M. Hummel</t>
  </si>
  <si>
    <t>https://m.media-amazon.com/images/I/412aQpv9k+L._AC_UY218_.jpg</t>
  </si>
  <si>
    <t>https://www.amazon.com/dp/B08QVC7B7C</t>
  </si>
  <si>
    <t>B01I2BYYE6</t>
  </si>
  <si>
    <t>Merriam-Webster's Dictionary for Children, Kindle Edition</t>
  </si>
  <si>
    <t>https://m.media-amazon.com/images/I/51lyvIFs5wL._AC_UY218_.jpg</t>
  </si>
  <si>
    <t>https://www.amazon.com/dp/B01I2BYYE6</t>
  </si>
  <si>
    <t>B0CBL4Q5SB</t>
  </si>
  <si>
    <t>Short Stories for Japanese Learners (Level 1, Volume 1): Learn Japanese with an Authentic and Fun Short Story Collection for Beginners! (You Can Read Japanese!)</t>
  </si>
  <si>
    <t>Japanese Language Park</t>
  </si>
  <si>
    <t>https://m.media-amazon.com/images/I/81Ynws7qYVL._AC_UY218_.jpg</t>
  </si>
  <si>
    <t>https://www.amazon.com/dp/B0CBL4Q5SB</t>
  </si>
  <si>
    <t>B09RX4VCCH</t>
  </si>
  <si>
    <t>The World Almanac and Book of Facts 2023</t>
  </si>
  <si>
    <t>Sarah Janssen</t>
  </si>
  <si>
    <t>https://m.media-amazon.com/images/I/81-npQvl71L._AC_UY218_.jpg</t>
  </si>
  <si>
    <t>https://www.amazon.com/dp/B09RX4VCCH</t>
  </si>
  <si>
    <t>B0951DDFG2</t>
  </si>
  <si>
    <t>The Consulting Bible: How to Launch and Grow a Seven-Figure Consulting Business</t>
  </si>
  <si>
    <t>Alan Weiss</t>
  </si>
  <si>
    <t>https://m.media-amazon.com/images/I/51xxy4NyXaS._AC_UY218_.jpg</t>
  </si>
  <si>
    <t>https://www.amazon.com/dp/B0951DDFG2</t>
  </si>
  <si>
    <t>B07V4GG3W3</t>
  </si>
  <si>
    <t>News Reporting and Writing</t>
  </si>
  <si>
    <t>The Missouri Group</t>
  </si>
  <si>
    <t>https://m.media-amazon.com/images/I/618Z62BayVL._AC_UY218_.jpg</t>
  </si>
  <si>
    <t>https://www.amazon.com/dp/B07V4GG3W3</t>
  </si>
  <si>
    <t>B0819KCJ71</t>
  </si>
  <si>
    <t>Short Stories in Brazilian Portuguese for Beginners: Read for pleasure at your level, expand your vocabulary and learn Brazilian Portuguese the fun way!</t>
  </si>
  <si>
    <t>https://m.media-amazon.com/images/I/81W7p3T-+pL._AC_UY218_.jpg</t>
  </si>
  <si>
    <t>https://www.amazon.com/dp/B0819KCJ71</t>
  </si>
  <si>
    <t>B0843Q5WL2</t>
  </si>
  <si>
    <t>Close Encounters: Communication in Relationships</t>
  </si>
  <si>
    <t>Laura K. Guerrero</t>
  </si>
  <si>
    <t>https://m.media-amazon.com/images/I/91W1hT-V4oL._AC_UY218_.jpg</t>
  </si>
  <si>
    <t>https://www.amazon.com/dp/B0843Q5WL2</t>
  </si>
  <si>
    <t>B07CWCWQVQ</t>
  </si>
  <si>
    <t>The Writer's Practice: Building Confidence in Your Nonfiction Writing</t>
  </si>
  <si>
    <t>https://m.media-amazon.com/images/I/81TMwGhUv4L._AC_UY218_.jpg</t>
  </si>
  <si>
    <t>https://www.amazon.com/dp/B07CWCWQVQ</t>
  </si>
  <si>
    <t>B096LCGQT6</t>
  </si>
  <si>
    <t>Organizational Behavior, Fifth Edition: Real Research for Real Managers</t>
  </si>
  <si>
    <t>https://m.media-amazon.com/images/I/91EobUNZM6S._AC_UY218_.jpg</t>
  </si>
  <si>
    <t>https://www.amazon.com/dp/B096LCGQT6</t>
  </si>
  <si>
    <t>B0BJZVTF7J</t>
  </si>
  <si>
    <t>Learn Spanish for Adult Beginners: 5 Books in 1: Speak Spanish In 30 Days!</t>
  </si>
  <si>
    <t>https://m.media-amazon.com/images/I/818zi0xZBAL._AC_UY218_.jpg</t>
  </si>
  <si>
    <t>https://www.amazon.com/dp/B0BJZVTF7J</t>
  </si>
  <si>
    <t>B0C3JH6FXQ</t>
  </si>
  <si>
    <t>'Arabiyyat al-Naas (Part One): An Introductory Course in Arabic</t>
  </si>
  <si>
    <t>Munther Younes</t>
  </si>
  <si>
    <t>https://m.media-amazon.com/images/I/81Afq9PHtVL._AC_UY218_.jpg</t>
  </si>
  <si>
    <t>https://www.amazon.com/dp/B0C3JH6FXQ</t>
  </si>
  <si>
    <t>B09HB49TJG</t>
  </si>
  <si>
    <t>Interpersonal Communication</t>
  </si>
  <si>
    <t>https://m.media-amazon.com/images/I/61K0WlVOSFL._AC_UY218_.jpg</t>
  </si>
  <si>
    <t>https://www.amazon.com/dp/B09HB49TJG</t>
  </si>
  <si>
    <t>B0BDCVPXG1</t>
  </si>
  <si>
    <t>Gentle Writing Advice: How to Be a Writer Without Destroying Yourself</t>
  </si>
  <si>
    <t>https://m.media-amazon.com/images/I/810Sszc3NaL._AC_UY218_.jpg</t>
  </si>
  <si>
    <t>https://www.amazon.com/dp/B0BDCVPXG1</t>
  </si>
  <si>
    <t>B0BJMMVJB3</t>
  </si>
  <si>
    <t>The Bedford Reader</t>
  </si>
  <si>
    <t>https://m.media-amazon.com/images/I/81BaCOo9guL._AC_UY218_.jpg</t>
  </si>
  <si>
    <t>https://www.amazon.com/dp/B0BJMMVJB3</t>
  </si>
  <si>
    <t>B0BFB5QKP4</t>
  </si>
  <si>
    <t>Reclaim Your Author Career: Using the Enneagram to build your strategy, unlock deeper purpose, and celebrate your career</t>
  </si>
  <si>
    <t>Claire Taylor</t>
  </si>
  <si>
    <t>https://m.media-amazon.com/images/I/71BbE6-RKKL._AC_UY218_.jpg</t>
  </si>
  <si>
    <t>https://www.amazon.com/dp/B0BFB5QKP4</t>
  </si>
  <si>
    <t>B0B626FFFK</t>
  </si>
  <si>
    <t>Golosa: Student Workbook, Book One</t>
  </si>
  <si>
    <t>Richard Robin</t>
  </si>
  <si>
    <t>https://m.media-amazon.com/images/I/71jOA3oQSZL._AC_UY218_.jpg</t>
  </si>
  <si>
    <t>https://www.amazon.com/dp/B0B626FFFK</t>
  </si>
  <si>
    <t>B0BXPSLCJD</t>
  </si>
  <si>
    <t>The Guerrilla Dispatch: Volume 1</t>
  </si>
  <si>
    <t>https://m.media-amazon.com/images/I/71JGsqaWH6L._AC_UY218_.jpg</t>
  </si>
  <si>
    <t>https://www.amazon.com/dp/B0BXPSLCJD</t>
  </si>
  <si>
    <t>B09SQXGW7W</t>
  </si>
  <si>
    <t>The Great Book of Journaling: How Journal Writing Can Support a Life of Wellness, Creativity, Meaning and Purpose</t>
  </si>
  <si>
    <t>https://m.media-amazon.com/images/I/71CHaKnZKkL._AC_UY218_.jpg</t>
  </si>
  <si>
    <t>https://www.amazon.com/dp/B09SQXGW7W</t>
  </si>
  <si>
    <t>B004GKMBIY</t>
  </si>
  <si>
    <t>The Poet's Companion: A Guide to the Pleasures of Writing Poetry</t>
  </si>
  <si>
    <t>Kim Addonizio</t>
  </si>
  <si>
    <t>https://m.media-amazon.com/images/I/51N3kio0pUL._AC_UY218_.jpg</t>
  </si>
  <si>
    <t>https://www.amazon.com/dp/B004GKMBIY</t>
  </si>
  <si>
    <t>B0080K3OHI</t>
  </si>
  <si>
    <t>The Situation and the Story: The Art of Personal Narrative</t>
  </si>
  <si>
    <t>https://m.media-amazon.com/images/I/51+8kzEcSuL._AC_UY218_.jpg</t>
  </si>
  <si>
    <t>https://www.amazon.com/dp/B0080K3OHI</t>
  </si>
  <si>
    <t>B09HDV4DR1</t>
  </si>
  <si>
    <t>Hello, Writer.</t>
  </si>
  <si>
    <t>https://m.media-amazon.com/images/I/51a4t5Ogm5L._AC_UY218_.jpg</t>
  </si>
  <si>
    <t>https://www.amazon.com/dp/B09HDV4DR1</t>
  </si>
  <si>
    <t>B07BRVB7ZN</t>
  </si>
  <si>
    <t>A Companion to Familia Romana: Based on Hans Ã˜rberg's Latine Disco, with Vocabulary and Grammar (Lingua Latina)</t>
  </si>
  <si>
    <t>Jeanne Neumann</t>
  </si>
  <si>
    <t>https://m.media-amazon.com/images/I/81j7fGpkF8L._AC_UY218_.jpg</t>
  </si>
  <si>
    <t>https://www.amazon.com/dp/B07BRVB7ZN</t>
  </si>
  <si>
    <t>B009AT821G</t>
  </si>
  <si>
    <t>The Charisma Myth: How to Engage, Influence and Motivate People</t>
  </si>
  <si>
    <t>https://m.media-amazon.com/images/I/81rbz+lsU2L._AC_UY218_.jpg</t>
  </si>
  <si>
    <t>https://www.amazon.com/dp/B009AT821G</t>
  </si>
  <si>
    <t>B0939ZCFQW</t>
  </si>
  <si>
    <t>An Introduction to Sociolinguistics (Blackwell Textbooks in Linguistics)</t>
  </si>
  <si>
    <t>Ronald Wardhaugh</t>
  </si>
  <si>
    <t>https://m.media-amazon.com/images/I/51RTN3c6RkS._AC_UY218_.jpg</t>
  </si>
  <si>
    <t>https://www.amazon.com/dp/B0939ZCFQW</t>
  </si>
  <si>
    <t>B0CGMLDHXL</t>
  </si>
  <si>
    <t>Business and Professional Writing: A Basic Guide - Second Canadian Edition</t>
  </si>
  <si>
    <t>Paul MacRae</t>
  </si>
  <si>
    <t>https://m.media-amazon.com/images/I/61es7FY14qL._AC_UY218_.jpg</t>
  </si>
  <si>
    <t>https://www.amazon.com/dp/B0CGMLDHXL</t>
  </si>
  <si>
    <t>B01LY4HOB0</t>
  </si>
  <si>
    <t>Read Thai in 10 Days</t>
  </si>
  <si>
    <t>Bingo Lingo</t>
  </si>
  <si>
    <t>https://m.media-amazon.com/images/I/81pux+nWNSL._AC_UY218_.jpg</t>
  </si>
  <si>
    <t>https://www.amazon.com/dp/B01LY4HOB0</t>
  </si>
  <si>
    <t>B0099P9UI0</t>
  </si>
  <si>
    <t>Techniques of the Selling Writer</t>
  </si>
  <si>
    <t>Dwight V. Swain</t>
  </si>
  <si>
    <t>https://m.media-amazon.com/images/I/41qIzH4R1yL._AC_UY218_.jpg</t>
  </si>
  <si>
    <t>https://www.amazon.com/dp/B0099P9UI0</t>
  </si>
  <si>
    <t>B07WJV6K1D</t>
  </si>
  <si>
    <t>The fantasy fiction formula</t>
  </si>
  <si>
    <t>Deborah Chester</t>
  </si>
  <si>
    <t>https://m.media-amazon.com/images/I/81m2YhxRllL._AC_UY218_.jpg</t>
  </si>
  <si>
    <t>https://www.amazon.com/dp/B07WJV6K1D</t>
  </si>
  <si>
    <t>B07RRH2XS4</t>
  </si>
  <si>
    <t>Economical Writing, Third Edition: Thirty-Five Rules for Clear and Persuasive Prose (Chicago Guides to Writing, Editing, and Publishing)</t>
  </si>
  <si>
    <t>Deirdre Nansen McCloskey</t>
  </si>
  <si>
    <t>https://m.media-amazon.com/images/I/71I-zXnN8wL._AC_UY218_.jpg</t>
  </si>
  <si>
    <t>https://www.amazon.com/dp/B07RRH2XS4</t>
  </si>
  <si>
    <t>B0CJQG967C</t>
  </si>
  <si>
    <t>HER ULT: Book 1 of The Idolized Series</t>
  </si>
  <si>
    <t>Samantha Ann</t>
  </si>
  <si>
    <t>https://m.media-amazon.com/images/I/71xNaMluM8L._AC_UY218_.jpg</t>
  </si>
  <si>
    <t>https://www.amazon.com/dp/B0CJQG967C</t>
  </si>
  <si>
    <t>B07XPDZGJB</t>
  </si>
  <si>
    <t>Choices &amp; Connections: An Introduction to Communication</t>
  </si>
  <si>
    <t>Steven McCornack</t>
  </si>
  <si>
    <t>https://m.media-amazon.com/images/I/711O28aIMFL._AC_UY218_.jpg</t>
  </si>
  <si>
    <t>https://www.amazon.com/dp/B07XPDZGJB</t>
  </si>
  <si>
    <t>B0BRLDJCF2</t>
  </si>
  <si>
    <t>The Routledge Handbook of Public Service Interpreting</t>
  </si>
  <si>
    <t>Laura Gavioli</t>
  </si>
  <si>
    <t>https://m.media-amazon.com/images/I/71tPRiEhBCL._AC_UY218_.jpg</t>
  </si>
  <si>
    <t>https://www.amazon.com/dp/B0BRLDJCF2</t>
  </si>
  <si>
    <t>B07R5CDZPX</t>
  </si>
  <si>
    <t>Technical Communication</t>
  </si>
  <si>
    <t>John M. Lannon</t>
  </si>
  <si>
    <t>https://m.media-amazon.com/images/I/816Iklx3yTL._AC_UY218_.jpg</t>
  </si>
  <si>
    <t>https://www.amazon.com/dp/B07R5CDZPX</t>
  </si>
  <si>
    <t>B001QPHNRG</t>
  </si>
  <si>
    <t>The Art of the Short Game: Tour-Tested Secrets for Getting Up and Down</t>
  </si>
  <si>
    <t>Stan Utley</t>
  </si>
  <si>
    <t>https://m.media-amazon.com/images/I/81bf0UwoIvL._AC_UY218_.jpg</t>
  </si>
  <si>
    <t>https://www.amazon.com/dp/B001QPHNRG</t>
  </si>
  <si>
    <t>B002CMP93M</t>
  </si>
  <si>
    <t>The World According to Humphrey</t>
  </si>
  <si>
    <t>Betty G. Birney</t>
  </si>
  <si>
    <t>https://m.media-amazon.com/images/I/81Z59jDtlrL._AC_UY218_.jpg</t>
  </si>
  <si>
    <t>https://www.amazon.com/dp/B002CMP93M</t>
  </si>
  <si>
    <t>B07YDRX753</t>
  </si>
  <si>
    <t>The Poems of Emily Dickinson: Reading Edition</t>
  </si>
  <si>
    <t>Emily Dickinson</t>
  </si>
  <si>
    <t>https://m.media-amazon.com/images/I/715VOaZVXLL._AC_UY218_.jpg</t>
  </si>
  <si>
    <t>https://www.amazon.com/dp/B07YDRX753</t>
  </si>
  <si>
    <t>B07GNC5N7F</t>
  </si>
  <si>
    <t>100,000+ Baby Names: The most helpful, complete, &amp; up-to-date name book</t>
  </si>
  <si>
    <t>Bruce Lansky</t>
  </si>
  <si>
    <t>https://m.media-amazon.com/images/I/81um7DraraL._AC_UY218_.jpg</t>
  </si>
  <si>
    <t>https://www.amazon.com/dp/B07GNC5N7F</t>
  </si>
  <si>
    <t>B09XGMVVKB</t>
  </si>
  <si>
    <t>Japanese for Busy People Book 1: Kana: Revised 4th Edition (Japanese for Busy People Series-4th Edition)</t>
  </si>
  <si>
    <t>AJALT</t>
  </si>
  <si>
    <t>https://m.media-amazon.com/images/I/71LJXEDa+NL._AC_UY218_.jpg</t>
  </si>
  <si>
    <t>https://www.amazon.com/dp/B09XGMVVKB</t>
  </si>
  <si>
    <t>B07C6H7D7K</t>
  </si>
  <si>
    <t>The Book You Were Born to Write: Everything You Need to (Finally) Get Your Wisdom onto the Page and into the World</t>
  </si>
  <si>
    <t>Kelly Notaras</t>
  </si>
  <si>
    <t>https://m.media-amazon.com/images/I/81scSBZY6FL._AC_UY218_.jpg</t>
  </si>
  <si>
    <t>https://www.amazon.com/dp/B07C6H7D7K</t>
  </si>
  <si>
    <t>B06Y2ZFKNY</t>
  </si>
  <si>
    <t>Good Reasons with Contemporary Arguments</t>
  </si>
  <si>
    <t>Lester Faigley</t>
  </si>
  <si>
    <t>https://m.media-amazon.com/images/I/71FjCjWrA-L._AC_UY218_.jpg</t>
  </si>
  <si>
    <t>https://www.amazon.com/dp/B06Y2ZFKNY</t>
  </si>
  <si>
    <t>B09G758X6B</t>
  </si>
  <si>
    <t>The St. Martin's Guide to Writing</t>
  </si>
  <si>
    <t>Rise B. Axelrod</t>
  </si>
  <si>
    <t>https://m.media-amazon.com/images/I/61YQz-TMjuL._AC_UY218_.jpg</t>
  </si>
  <si>
    <t>https://www.amazon.com/dp/B09G758X6B</t>
  </si>
  <si>
    <t>B07KZ6P26T</t>
  </si>
  <si>
    <t>Writing Picture Books Revised and Expanded Edition: A Hands-On Guide From Story Creation to Publication</t>
  </si>
  <si>
    <t>Ann Whitford Paul</t>
  </si>
  <si>
    <t>https://m.media-amazon.com/images/I/81JB+MQclaL._AC_UY218_.jpg</t>
  </si>
  <si>
    <t>https://www.amazon.com/dp/B07KZ6P26T</t>
  </si>
  <si>
    <t>B08GKZRG92</t>
  </si>
  <si>
    <t>Reading and Writing about Literature</t>
  </si>
  <si>
    <t>Janet E. Gardner</t>
  </si>
  <si>
    <t>https://m.media-amazon.com/images/I/5123zI3aPlL._AC_UY218_.jpg</t>
  </si>
  <si>
    <t>https://www.amazon.com/dp/B08GKZRG92</t>
  </si>
  <si>
    <t>B077BMVT7P</t>
  </si>
  <si>
    <t>What Is Sociolinguistics? (Linguistics in the World)</t>
  </si>
  <si>
    <t>Gerard Van Herk</t>
  </si>
  <si>
    <t>https://m.media-amazon.com/images/I/616JkhrY6uL._AC_UY218_.jpg</t>
  </si>
  <si>
    <t>https://www.amazon.com/dp/B077BMVT7P</t>
  </si>
  <si>
    <t>B08GL1NV1J</t>
  </si>
  <si>
    <t>Food Matters: A Bedford Spotlight Reader</t>
  </si>
  <si>
    <t>Holly Bauer</t>
  </si>
  <si>
    <t>https://m.media-amazon.com/images/I/71bc1CYWemL._AC_UY218_.jpg</t>
  </si>
  <si>
    <t>https://www.amazon.com/dp/B08GL1NV1J</t>
  </si>
  <si>
    <t>B08K8NGPKH</t>
  </si>
  <si>
    <t>Word Perfect: Etymological Entertainment For Every Day of the Year</t>
  </si>
  <si>
    <t>Susie Dent</t>
  </si>
  <si>
    <t>https://m.media-amazon.com/images/I/81vUSzfewmL._AC_UY218_.jpg</t>
  </si>
  <si>
    <t>https://www.amazon.com/dp/B08K8NGPKH</t>
  </si>
  <si>
    <t>B07Y8TTLZL</t>
  </si>
  <si>
    <t>The Brief Bedford Reader</t>
  </si>
  <si>
    <t>X.J. Kennedy</t>
  </si>
  <si>
    <t>https://m.media-amazon.com/images/I/711jRpNVOuL._AC_UY218_.jpg</t>
  </si>
  <si>
    <t>https://www.amazon.com/dp/B07Y8TTLZL</t>
  </si>
  <si>
    <t>B016XTR1X0</t>
  </si>
  <si>
    <t>American English: Dialects and Variation (Language in Society)</t>
  </si>
  <si>
    <t>Walt Wolfram</t>
  </si>
  <si>
    <t>https://m.media-amazon.com/images/I/51e4nrSsXpL._AC_UY218_.jpg</t>
  </si>
  <si>
    <t>https://www.amazon.com/dp/B016XTR1X0</t>
  </si>
  <si>
    <t>B084H6Q3HH</t>
  </si>
  <si>
    <t>A Modern Grammar for Biblical Hebrew</t>
  </si>
  <si>
    <t>Duane A. Garrett</t>
  </si>
  <si>
    <t>https://m.media-amazon.com/images/I/81yAFsd1l0L._AC_UY218_.jpg</t>
  </si>
  <si>
    <t>https://www.amazon.com/dp/B084H6Q3HH</t>
  </si>
  <si>
    <t>B079VX3C6F</t>
  </si>
  <si>
    <t>1,000 Books to Read Before You Die: A Life-Changing List</t>
  </si>
  <si>
    <t>James Mustich</t>
  </si>
  <si>
    <t>https://m.media-amazon.com/images/I/91wkAEdQ+-L._AC_UY218_.jpg</t>
  </si>
  <si>
    <t>https://www.amazon.com/dp/B079VX3C6F</t>
  </si>
  <si>
    <t>B005EXS7E4</t>
  </si>
  <si>
    <t>The New York Times Guide to Essential Knowledge: A Desk Reference for the Curious Mind</t>
  </si>
  <si>
    <t>https://m.media-amazon.com/images/I/61RV50Vf8rL._AC_UY218_.jpg</t>
  </si>
  <si>
    <t>https://www.amazon.com/dp/B005EXS7E4</t>
  </si>
  <si>
    <t>B08HY8PMRQ</t>
  </si>
  <si>
    <t>Literature</t>
  </si>
  <si>
    <t>https://m.media-amazon.com/images/I/61NXWFL9ipL._AC_UY218_.jpg</t>
  </si>
  <si>
    <t>https://www.amazon.com/dp/B08HY8PMRQ</t>
  </si>
  <si>
    <t>B07Z2WP8SH</t>
  </si>
  <si>
    <t>The Great Book of American Idioms: A Dictionary of American Idioms, Sayings, Expressions &amp; Phrases</t>
  </si>
  <si>
    <t>https://m.media-amazon.com/images/I/81foJp+WDoL._AC_UY218_.jpg</t>
  </si>
  <si>
    <t>https://www.amazon.com/dp/B07Z2WP8SH</t>
  </si>
  <si>
    <t>B08QCGQVKS</t>
  </si>
  <si>
    <t>Introducing Linguistics: Theoretical and Applied Approaches</t>
  </si>
  <si>
    <t>Joyce Bruhn de Garavito</t>
  </si>
  <si>
    <t>https://m.media-amazon.com/images/I/51cYY0MLunL._AC_UY218_.jpg</t>
  </si>
  <si>
    <t>https://www.amazon.com/dp/B08QCGQVKS</t>
  </si>
  <si>
    <t>B07KQPSKN9</t>
  </si>
  <si>
    <t>Babel: Around the World in Twenty Languages</t>
  </si>
  <si>
    <t>https://m.media-amazon.com/images/I/71UrwpDUhRL._AC_UY218_.jpg</t>
  </si>
  <si>
    <t>https://www.amazon.com/dp/B07KQPSKN9</t>
  </si>
  <si>
    <t>B01M3R3EM5</t>
  </si>
  <si>
    <t>The Very Hungry Caterpillar</t>
  </si>
  <si>
    <t>Eric Carle</t>
  </si>
  <si>
    <t>https://m.media-amazon.com/images/I/91O7KhV+03S._AC_UY218_.jpg</t>
  </si>
  <si>
    <t>https://www.amazon.com/dp/B01M3R3EM5</t>
  </si>
  <si>
    <t>B08XK2KSLY</t>
  </si>
  <si>
    <t>Research Like a Pro with DNA: A Genealogist's Guide to Finding and Confirming Ancestors with DNA Evidence</t>
  </si>
  <si>
    <t>Diana Elder</t>
  </si>
  <si>
    <t>https://m.media-amazon.com/images/I/81ycCrziHsL._AC_UY218_.jpg</t>
  </si>
  <si>
    <t>https://www.amazon.com/dp/B08XK2KSLY</t>
  </si>
  <si>
    <t>B0BRBKLLV8</t>
  </si>
  <si>
    <t>Difference Matters: Communicating Social Identity</t>
  </si>
  <si>
    <t>Brenda J. Allen</t>
  </si>
  <si>
    <t>https://m.media-amazon.com/images/I/81Ds4s3c+bL._AC_UY218_.jpg</t>
  </si>
  <si>
    <t>https://www.amazon.com/dp/B0BRBKLLV8</t>
  </si>
  <si>
    <t>B07CMC53WB</t>
  </si>
  <si>
    <t>Lyman 50th Edition Reloading Handbook</t>
  </si>
  <si>
    <t>Thomas Griffin</t>
  </si>
  <si>
    <t>https://m.media-amazon.com/images/I/91xkodgP4AL._AC_UY218_.jpg</t>
  </si>
  <si>
    <t>https://www.amazon.com/dp/B07CMC53WB</t>
  </si>
  <si>
    <t>B010I6GGHG</t>
  </si>
  <si>
    <t>https://m.media-amazon.com/images/I/91SJsIZsMBL._AC_UY218_.jpg</t>
  </si>
  <si>
    <t>https://www.amazon.com/dp/B010I6GGHG</t>
  </si>
  <si>
    <t>B003N9AZG4</t>
  </si>
  <si>
    <t>The Art of Fiction: Notes on Craft for Young Writers</t>
  </si>
  <si>
    <t>https://m.media-amazon.com/images/I/51dr4KRcSaL._AC_UY218_.jpg</t>
  </si>
  <si>
    <t>https://www.amazon.com/dp/B003N9AZG4</t>
  </si>
  <si>
    <t>B005FWYTFA</t>
  </si>
  <si>
    <t>Crafting The Personal Essay: A Guide for Writing and Publishing Creative Non-Fiction</t>
  </si>
  <si>
    <t>Dinty W. Moore</t>
  </si>
  <si>
    <t>https://m.media-amazon.com/images/I/71Vz4Y8uS4L._AC_UY218_.jpg</t>
  </si>
  <si>
    <t>https://www.amazon.com/dp/B005FWYTFA</t>
  </si>
  <si>
    <t>B07YWYCBNK</t>
  </si>
  <si>
    <t>https://m.media-amazon.com/images/I/81fuV3-oB1L._AC_UY218_.jpg</t>
  </si>
  <si>
    <t>https://www.amazon.com/dp/B07YWYCBNK</t>
  </si>
  <si>
    <t>B0C8BZZ3G3</t>
  </si>
  <si>
    <t>The Writer's Voice: Techniques for Tuning Your Tone and Style (The Writer's Process Series)</t>
  </si>
  <si>
    <t>https://m.media-amazon.com/images/I/71F4mAdZwqL._AC_UY218_.jpg</t>
  </si>
  <si>
    <t>https://www.amazon.com/dp/B0C8BZZ3G3</t>
  </si>
  <si>
    <t>B0BRT8GCVG</t>
  </si>
  <si>
    <t>The Authority Advantage: Building Thought Leadership Focused on Impact Not Ego</t>
  </si>
  <si>
    <t>Adam Witty</t>
  </si>
  <si>
    <t>https://m.media-amazon.com/images/I/71nyno1hFcL._AC_UY218_.jpg</t>
  </si>
  <si>
    <t>https://www.amazon.com/dp/B0BRT8GCVG</t>
  </si>
  <si>
    <t>B09CLX3NMK</t>
  </si>
  <si>
    <t>The 12 Week Year for Writers: A Comprehensive Guide to Getting Your Writing Done</t>
  </si>
  <si>
    <t>A. Trevor Thrall</t>
  </si>
  <si>
    <t>https://m.media-amazon.com/images/I/41f61TNgyGL._AC_UY218_.jpg</t>
  </si>
  <si>
    <t>https://www.amazon.com/dp/B09CLX3NMK</t>
  </si>
  <si>
    <t>B0BV3DVP6X</t>
  </si>
  <si>
    <t>Renee H. Shea</t>
  </si>
  <si>
    <t>https://m.media-amazon.com/images/I/71l89vE4oeL._AC_UY218_.jpg</t>
  </si>
  <si>
    <t>https://www.amazon.com/dp/B0BV3DVP6X</t>
  </si>
  <si>
    <t>B09V88Z9R2</t>
  </si>
  <si>
    <t>Responsible Conduct of Research</t>
  </si>
  <si>
    <t>Adil E. Shamoo</t>
  </si>
  <si>
    <t>https://m.media-amazon.com/images/I/61eWp8ZPOEL._AC_UY218_.jpg</t>
  </si>
  <si>
    <t>https://www.amazon.com/dp/B09V88Z9R2</t>
  </si>
  <si>
    <t>B015OP233C</t>
  </si>
  <si>
    <t>Reading Koine Greek: An Introduction and Integrated Workbook</t>
  </si>
  <si>
    <t>Rodney J. Decker</t>
  </si>
  <si>
    <t>https://m.media-amazon.com/images/I/91BTgFc2tnL._AC_UY218_.jpg</t>
  </si>
  <si>
    <t>https://www.amazon.com/dp/B015OP233C</t>
  </si>
  <si>
    <t>B0875TX977</t>
  </si>
  <si>
    <t>Marvel Encyclopedia New Edition</t>
  </si>
  <si>
    <t>Stephen Wiacek</t>
  </si>
  <si>
    <t>https://m.media-amazon.com/images/I/A1PiXBtILZL._AC_UY218_.jpg</t>
  </si>
  <si>
    <t>https://www.amazon.com/dp/B0875TX977</t>
  </si>
  <si>
    <t>B08HY8VX46</t>
  </si>
  <si>
    <t>From Inquiry to Academic Writing: A Practical Guide</t>
  </si>
  <si>
    <t>Stuart Greene</t>
  </si>
  <si>
    <t>https://m.media-amazon.com/images/I/61vyjYzAPFL._AC_UY218_.jpg</t>
  </si>
  <si>
    <t>https://www.amazon.com/dp/B08HY8VX46</t>
  </si>
  <si>
    <t>B00INIXG4I</t>
  </si>
  <si>
    <t>The Elements of Eloquence: Secrets of the Perfect Turn of Phrase</t>
  </si>
  <si>
    <t>https://m.media-amazon.com/images/I/716ChtF1zdL._AC_UY218_.jpg</t>
  </si>
  <si>
    <t>https://www.amazon.com/dp/B00INIXG4I</t>
  </si>
  <si>
    <t>B07DKWF5CT</t>
  </si>
  <si>
    <t>Real Writing Essentials</t>
  </si>
  <si>
    <t>Miriam Moore</t>
  </si>
  <si>
    <t>https://m.media-amazon.com/images/I/71POn+JI0nL._AC_UY218_.jpg</t>
  </si>
  <si>
    <t>https://www.amazon.com/dp/B07DKWF5CT</t>
  </si>
  <si>
    <t>B07R5CG1Q7</t>
  </si>
  <si>
    <t>Writing Arguments: A Rhetoric with Readings</t>
  </si>
  <si>
    <t>John D. Ramage</t>
  </si>
  <si>
    <t>https://m.media-amazon.com/images/I/51n-x3ntf2L._AC_UY218_.jpg</t>
  </si>
  <si>
    <t>https://www.amazon.com/dp/B07R5CG1Q7</t>
  </si>
  <si>
    <t>B07PSKRDT7</t>
  </si>
  <si>
    <t>Genealogy Standards Second Edition Revised</t>
  </si>
  <si>
    <t>Board for Certification Of Genealogists</t>
  </si>
  <si>
    <t>https://m.media-amazon.com/images/I/91JmmLcbJwL._AC_UY218_.jpg</t>
  </si>
  <si>
    <t>https://www.amazon.com/dp/B07PSKRDT7</t>
  </si>
  <si>
    <t>B00G1J1QFM</t>
  </si>
  <si>
    <t>The Best Punctuation Book, Period: A Comprehensive Guide for Every Writer, Editor, Student, and Businessperson</t>
  </si>
  <si>
    <t>June Casagrande</t>
  </si>
  <si>
    <t>https://m.media-amazon.com/images/I/71+Ww4e8xjL._AC_UY218_.jpg</t>
  </si>
  <si>
    <t>https://www.amazon.com/dp/B00G1J1QFM</t>
  </si>
  <si>
    <t>B086QBNV87</t>
  </si>
  <si>
    <t>ZONI ENGLISH SYSTEM - PATHS TO EVERYDAY CONVERSATION - Beginner: Book 3 of 12</t>
  </si>
  <si>
    <t>https://m.media-amazon.com/images/I/81Cv8EWeKLL._AC_UY218_.jpg</t>
  </si>
  <si>
    <t>https://www.amazon.com/dp/B086QBNV87</t>
  </si>
  <si>
    <t>B086QBFLFL</t>
  </si>
  <si>
    <t>ZONI ENGLISH SYSTEM - INTERMEDIATE CONVERSATION - Intermediate: Book 4 of 12</t>
  </si>
  <si>
    <t>https://m.media-amazon.com/images/I/81t6rNs4VlL._AC_UY218_.jpg</t>
  </si>
  <si>
    <t>https://www.amazon.com/dp/B086QBFLFL</t>
  </si>
  <si>
    <t>B01FO2361I</t>
  </si>
  <si>
    <t>But Can I Start a Sentence with "But"?: Advice from the Chicago Style Q&amp;A (Chicago Guides to Writing, Editing, and Publishing)</t>
  </si>
  <si>
    <t>The University of Chicago Press Editorial Staff</t>
  </si>
  <si>
    <t>https://m.media-amazon.com/images/I/71VNH9MQm9L._AC_UY218_.jpg</t>
  </si>
  <si>
    <t>https://www.amazon.com/dp/B01FO2361I</t>
  </si>
  <si>
    <t>B001C4PKHG</t>
  </si>
  <si>
    <t>Merriam-Webster's Pocket Dictionary, Kindle Edition</t>
  </si>
  <si>
    <t>https://m.media-amazon.com/images/I/51oI3WYLnAL._AC_UY218_.jpg</t>
  </si>
  <si>
    <t>https://www.amazon.com/dp/B001C4PKHG</t>
  </si>
  <si>
    <t>B0C5HJ3KJ7</t>
  </si>
  <si>
    <t>ADHD 2.0: New Science and Essential Strategies for Thriving with Distraction - from Childhood through Adulthood</t>
  </si>
  <si>
    <t>https://m.media-amazon.com/images/I/71t-ukn7scL._AC_UY218_.jpg</t>
  </si>
  <si>
    <t>https://www.amazon.com/dp/B0C5HJ3KJ7</t>
  </si>
  <si>
    <t>B07T1QFKPJ</t>
  </si>
  <si>
    <t>Studentâ€™s Guide to Writing College Papers, Fifth Edition (Chicago Guides to Writing, Editing, and Publishing)</t>
  </si>
  <si>
    <t>https://m.media-amazon.com/images/I/A1zL5pXsUnL._AC_UY218_.jpg</t>
  </si>
  <si>
    <t>https://www.amazon.com/dp/B07T1QFKPJ</t>
  </si>
  <si>
    <t>B071JZCDN7</t>
  </si>
  <si>
    <t>No Nonsense Spanish Workbook: Jam-packed with grammar teaching and activities from beginner to advanced intermediate levels</t>
  </si>
  <si>
    <t>Caitlin Cuneo</t>
  </si>
  <si>
    <t>https://m.media-amazon.com/images/I/91jbyb7zfOL._AC_UY218_.jpg</t>
  </si>
  <si>
    <t>https://www.amazon.com/dp/B071JZCDN7</t>
  </si>
  <si>
    <t>B004J35J8W</t>
  </si>
  <si>
    <t>Story Engineering</t>
  </si>
  <si>
    <t>Larry Brooks</t>
  </si>
  <si>
    <t>https://m.media-amazon.com/images/I/810w7YCysvL._AC_UY218_.jpg</t>
  </si>
  <si>
    <t>https://www.amazon.com/dp/B004J35J8W</t>
  </si>
  <si>
    <t>B073DPZLPV</t>
  </si>
  <si>
    <t>The Orvis Fly-Fishing Guide, Revised</t>
  </si>
  <si>
    <t>https://m.media-amazon.com/images/I/91rmuErHocL._AC_UY218_.jpg</t>
  </si>
  <si>
    <t>https://www.amazon.com/dp/B073DPZLPV</t>
  </si>
  <si>
    <t>B00FVZDVS2</t>
  </si>
  <si>
    <t>The Positive Trait Thesaurus: A Writer's Guide to Character Attributes (Writers Helping Writers Series Book 3)</t>
  </si>
  <si>
    <t>https://m.media-amazon.com/images/I/91YUegUXCNL._AC_UY218_.jpg</t>
  </si>
  <si>
    <t>https://www.amazon.com/dp/B00FVZDVS2</t>
  </si>
  <si>
    <t>B08KBXZMJN</t>
  </si>
  <si>
    <t>Digital Retirement: Replace Your Social Security Income In The Next 12 Months &amp; Retire Early (Wealth With Words)</t>
  </si>
  <si>
    <t>https://m.media-amazon.com/images/I/81APWcc8ihL._AC_UY218_.jpg</t>
  </si>
  <si>
    <t>https://www.amazon.com/dp/B08KBXZMJN</t>
  </si>
  <si>
    <t>B0C545F838</t>
  </si>
  <si>
    <t>Blueprint for a Memoir: How to Write a Memoir for the Marketplace</t>
  </si>
  <si>
    <t>Jennie Nash</t>
  </si>
  <si>
    <t>https://m.media-amazon.com/images/I/71a8xX-4DEL._AC_UY218_.jpg</t>
  </si>
  <si>
    <t>https://www.amazon.com/dp/B0C545F838</t>
  </si>
  <si>
    <t>B083GPJ615</t>
  </si>
  <si>
    <t>Strategic Communication for Organizations</t>
  </si>
  <si>
    <t>Sara LaBelle</t>
  </si>
  <si>
    <t>https://m.media-amazon.com/images/I/819Tx9rC9zL._AC_UY218_.jpg</t>
  </si>
  <si>
    <t>https://www.amazon.com/dp/B083GPJ615</t>
  </si>
  <si>
    <t>B07SGZ6L5V</t>
  </si>
  <si>
    <t>English Grammar: 100 Tragically Common Mistakes (and How to Correct Them)</t>
  </si>
  <si>
    <t>Sean Williams PhD</t>
  </si>
  <si>
    <t>https://m.media-amazon.com/images/I/81oMEkKyD+L._AC_UY218_.jpg</t>
  </si>
  <si>
    <t>https://www.amazon.com/dp/B07SGZ6L5V</t>
  </si>
  <si>
    <t>B075CRT1JL</t>
  </si>
  <si>
    <t>Edgar Allan Poe: Complete Tales and Poems: The Black Cat, The Fall of the House of Usher, The Raven, The Masque of the Red Death...</t>
  </si>
  <si>
    <t>https://m.media-amazon.com/images/I/81rcOoORpdL._AC_UY218_.jpg</t>
  </si>
  <si>
    <t>https://www.amazon.com/dp/B075CRT1JL</t>
  </si>
  <si>
    <t>B083LQSVR9</t>
  </si>
  <si>
    <t>Back to the Lake (Fourth Edition)</t>
  </si>
  <si>
    <t>https://m.media-amazon.com/images/I/719WLS2yLRL._AC_UY218_.jpg</t>
  </si>
  <si>
    <t>https://www.amazon.com/dp/B083LQSVR9</t>
  </si>
  <si>
    <t>B008J22G26</t>
  </si>
  <si>
    <t>Uncle John's 24-Karat Gold Bathroom Reader (Uncle John's Bathroom Reader Annual)</t>
  </si>
  <si>
    <t>https://m.media-amazon.com/images/I/81qr3yPa8yL._AC_UY218_.jpg</t>
  </si>
  <si>
    <t>https://www.amazon.com/dp/B008J22G26</t>
  </si>
  <si>
    <t>B09PRLV5KY</t>
  </si>
  <si>
    <t>Rhetorical Grammar: Grammatical Choices, Rhetorical Effects</t>
  </si>
  <si>
    <t>Martha J. Kolln</t>
  </si>
  <si>
    <t>https://m.media-amazon.com/images/I/6184l5jOTXL._AC_UY218_.jpg</t>
  </si>
  <si>
    <t>https://www.amazon.com/dp/B09PRLV5KY</t>
  </si>
  <si>
    <t>B07MWB1WSG</t>
  </si>
  <si>
    <t>The Stories of English</t>
  </si>
  <si>
    <t>https://m.media-amazon.com/images/I/81cvqK3Og8L._AC_UY218_.jpg</t>
  </si>
  <si>
    <t>https://www.amazon.com/dp/B07MWB1WSG</t>
  </si>
  <si>
    <t>B00P72KQI2</t>
  </si>
  <si>
    <t>Outlining Your Novel Workbook: Step-by-Step Exercises for Planning Your Best Book (Helping Writers Become Authors 2)</t>
  </si>
  <si>
    <t>https://m.media-amazon.com/images/I/81eqB-fls8L._AC_UY218_.jpg</t>
  </si>
  <si>
    <t>https://www.amazon.com/dp/B00P72KQI2</t>
  </si>
  <si>
    <t>B09ZRJG58B</t>
  </si>
  <si>
    <t>Permission to Speak: How to Change What Power Sounds Like, Starting with You</t>
  </si>
  <si>
    <t>Samara Bay</t>
  </si>
  <si>
    <t>https://m.media-amazon.com/images/I/81xdILb1SzL._AC_UY218_.jpg</t>
  </si>
  <si>
    <t>https://www.amazon.com/dp/B09ZRJG58B</t>
  </si>
  <si>
    <t>B01N7HV0CT</t>
  </si>
  <si>
    <t>The Secrets of Story: Innovative Tools for Perfecting Your Fiction and Captivating Readers</t>
  </si>
  <si>
    <t>Matt Bird</t>
  </si>
  <si>
    <t>https://m.media-amazon.com/images/I/812RFq4fsBL._AC_UY218_.jpg</t>
  </si>
  <si>
    <t>https://www.amazon.com/dp/B01N7HV0CT</t>
  </si>
  <si>
    <t>B00DY69SF0</t>
  </si>
  <si>
    <t>Everyday Talk: Building and Reflecting Identities</t>
  </si>
  <si>
    <t>Karen Tracy</t>
  </si>
  <si>
    <t>https://m.media-amazon.com/images/I/71KcSLsfQeL._AC_UY218_.jpg</t>
  </si>
  <si>
    <t>https://www.amazon.com/dp/B00DY69SF0</t>
  </si>
  <si>
    <t>B00D0AH01E</t>
  </si>
  <si>
    <t>Elements of Fiction Writing - Scene &amp; Structure</t>
  </si>
  <si>
    <t>Jack Bickham</t>
  </si>
  <si>
    <t>https://m.media-amazon.com/images/I/71MSAcoRPIL._AC_UY218_.jpg</t>
  </si>
  <si>
    <t>https://www.amazon.com/dp/B00D0AH01E</t>
  </si>
  <si>
    <t>B00DC85CYQ</t>
  </si>
  <si>
    <t>Inside Reporting</t>
  </si>
  <si>
    <t>Tim Harrower</t>
  </si>
  <si>
    <t>https://m.media-amazon.com/images/I/81VZc2If2CL._AC_UY218_.jpg</t>
  </si>
  <si>
    <t>https://www.amazon.com/dp/B00DC85CYQ</t>
  </si>
  <si>
    <t>B01HC3N9AK</t>
  </si>
  <si>
    <t>Learn Italian FAST in Just 8 Hours! (How to): No Memorisation. No Homework. No Exercises! (Fluent Before You Fly)</t>
  </si>
  <si>
    <t>Michele Frolla</t>
  </si>
  <si>
    <t>https://m.media-amazon.com/images/I/81V9wBJTpWL._AC_UY218_.jpg</t>
  </si>
  <si>
    <t>https://www.amazon.com/dp/B01HC3N9AK</t>
  </si>
  <si>
    <t>B0CGMM9C97</t>
  </si>
  <si>
    <t>A Concise Guide to Technical Communication</t>
  </si>
  <si>
    <t>Heather Graves</t>
  </si>
  <si>
    <t>https://m.media-amazon.com/images/I/61rphrl5+rL._AC_UY218_.jpg</t>
  </si>
  <si>
    <t>https://www.amazon.com/dp/B0CGMM9C97</t>
  </si>
  <si>
    <t>B00XIH48E6</t>
  </si>
  <si>
    <t>Understanding English Grammar</t>
  </si>
  <si>
    <t>https://m.media-amazon.com/images/I/710yYBvrHDL._AC_UY218_.jpg</t>
  </si>
  <si>
    <t>https://www.amazon.com/dp/B00XIH48E6</t>
  </si>
  <si>
    <t>B00VYADK84</t>
  </si>
  <si>
    <t>Make Your Writing Flow: A Practical Guide to Transitional Words and Phrases</t>
  </si>
  <si>
    <t>Ryan Deane</t>
  </si>
  <si>
    <t>https://m.media-amazon.com/images/I/71h2UQx74XL._AC_UY218_.jpg</t>
  </si>
  <si>
    <t>https://www.amazon.com/dp/B00VYADK84</t>
  </si>
  <si>
    <t>B012M1RLXS</t>
  </si>
  <si>
    <t>Toki Pona: The Language of Good</t>
  </si>
  <si>
    <t>Sonja Lang</t>
  </si>
  <si>
    <t>https://m.media-amazon.com/images/I/81uuUKL9ZhL._AC_UY218_.jpg</t>
  </si>
  <si>
    <t>https://www.amazon.com/dp/B012M1RLXS</t>
  </si>
  <si>
    <t>B01HBEXCPM</t>
  </si>
  <si>
    <t>Witchcraft: A Handbook of Magic Spells and Potions (Mystical Handbook)</t>
  </si>
  <si>
    <t>Anastasia Greywolf</t>
  </si>
  <si>
    <t>https://m.media-amazon.com/images/I/A1hr2nm8zwL._AC_UY218_.jpg</t>
  </si>
  <si>
    <t>https://www.amazon.com/dp/B01HBEXCPM</t>
  </si>
  <si>
    <t>B098LNWSQ9</t>
  </si>
  <si>
    <t>Social Media for Strategic Communication: Creative Strategies and Research-Based Applications</t>
  </si>
  <si>
    <t>Karen Freberg</t>
  </si>
  <si>
    <t>https://m.media-amazon.com/images/I/91HFXHzJ7zS._AC_UY218_.jpg</t>
  </si>
  <si>
    <t>https://www.amazon.com/dp/B098LNWSQ9</t>
  </si>
  <si>
    <t>B074ZK3KS4</t>
  </si>
  <si>
    <t>The Bushcraft Boxed Set: Bushcraft 101; Advanced Bushcraft; The Bushcraft Field Guide to Trapping, Gathering, &amp; Cooking in the Wild; Bushcraft First Aid</t>
  </si>
  <si>
    <t>https://m.media-amazon.com/images/I/81MnpSSbUFL._AC_UY218_.jpg</t>
  </si>
  <si>
    <t>https://www.amazon.com/dp/B074ZK3KS4</t>
  </si>
  <si>
    <t>B0B5BDWHC4</t>
  </si>
  <si>
    <t>3 Words I Used To Sell 100,000 Books: A Counterintuitive Strategy For Nonfiction Authors</t>
  </si>
  <si>
    <t>https://m.media-amazon.com/images/I/71irkGr18uL._AC_UY218_.jpg</t>
  </si>
  <si>
    <t>https://www.amazon.com/dp/B0B5BDWHC4</t>
  </si>
  <si>
    <t>B09TJJ2CMT</t>
  </si>
  <si>
    <t>The Secrets to Creating Character Arcs: A Fiction Writer's Guide to Masterful Character Creation</t>
  </si>
  <si>
    <t>John S. Warner</t>
  </si>
  <si>
    <t>https://m.media-amazon.com/images/I/71fMVmknETL._AC_UY218_.jpg</t>
  </si>
  <si>
    <t>https://www.amazon.com/dp/B09TJJ2CMT</t>
  </si>
  <si>
    <t>B0BN6RXTJH</t>
  </si>
  <si>
    <t>Event Planning and Management: Principles, Planning and Practice</t>
  </si>
  <si>
    <t>Ruth Dowson</t>
  </si>
  <si>
    <t>https://m.media-amazon.com/images/I/81NvdGhBdAL._AC_UY218_.jpg</t>
  </si>
  <si>
    <t>https://www.amazon.com/dp/B0BN6RXTJH</t>
  </si>
  <si>
    <t>B08PQ1DN3T</t>
  </si>
  <si>
    <t>Build Your Cultural Agility: The Nine Competencies of Successful Global Professionals</t>
  </si>
  <si>
    <t>Paula Caligiuri</t>
  </si>
  <si>
    <t>https://m.media-amazon.com/images/I/71ZQNhWmZCL._AC_UY218_.jpg</t>
  </si>
  <si>
    <t>https://www.amazon.com/dp/B08PQ1DN3T</t>
  </si>
  <si>
    <t>B07Y8VY86R</t>
  </si>
  <si>
    <t>Practical Argument: A Text and Anthology</t>
  </si>
  <si>
    <t>https://m.media-amazon.com/images/I/619pnZJEAgL._AC_UY218_.jpg</t>
  </si>
  <si>
    <t>https://www.amazon.com/dp/B07Y8VY86R</t>
  </si>
  <si>
    <t>B0BM61XWF1</t>
  </si>
  <si>
    <t>Read Hebrew in 22 Days or Less: Take First Steps in Reading the Holy Bible in its Original Language (Jewish Studies for Christians Book 3)</t>
  </si>
  <si>
    <t>https://m.media-amazon.com/images/I/71qchdBsQ4L._AC_UY218_.jpg</t>
  </si>
  <si>
    <t>https://www.amazon.com/dp/B0BM61XWF1</t>
  </si>
  <si>
    <t>B09B3VGVZD</t>
  </si>
  <si>
    <t>Introducing Morphology (Cambridge Introductions to Language and Linguistics)</t>
  </si>
  <si>
    <t>Rochelle Lieber</t>
  </si>
  <si>
    <t>https://m.media-amazon.com/images/I/41C+Rjf+uyS._AC_UY218_.jpg</t>
  </si>
  <si>
    <t>https://www.amazon.com/dp/B09B3VGVZD</t>
  </si>
  <si>
    <t>B07R5CFG1C</t>
  </si>
  <si>
    <t>In Concert: An Integrated Approach to Reading and Writing (McWhorter Reading &amp; Writing Series)</t>
  </si>
  <si>
    <t>Kathleen T. McWhorter</t>
  </si>
  <si>
    <t>https://m.media-amazon.com/images/I/7106+KePytL._AC_UY218_.jpg</t>
  </si>
  <si>
    <t>https://www.amazon.com/dp/B07R5CFG1C</t>
  </si>
  <si>
    <t>B08TP4Q4ZK</t>
  </si>
  <si>
    <t>æ—¥æœ¬èªžNOW! NihonGO NOW!: Performing Japanese Culture - Level 1 Volume 1 Textbook and Activity Book</t>
  </si>
  <si>
    <t>Mari Noda</t>
  </si>
  <si>
    <t>https://m.media-amazon.com/images/I/71dGP1cmHkL._AC_UY218_.jpg</t>
  </si>
  <si>
    <t>https://www.amazon.com/dp/B08TP4Q4ZK</t>
  </si>
  <si>
    <t>B079DR55XX</t>
  </si>
  <si>
    <t>Talk to Me: How to Ask Better Questions, Get Better Answers, and Interview Anyone Like a Pro</t>
  </si>
  <si>
    <t>Dean Nelson</t>
  </si>
  <si>
    <t>https://m.media-amazon.com/images/I/81sk4k0PRCL._AC_UY218_.jpg</t>
  </si>
  <si>
    <t>https://www.amazon.com/dp/B079DR55XX</t>
  </si>
  <si>
    <t>B00H48MNXS</t>
  </si>
  <si>
    <t>Mastering Genealogical Proof</t>
  </si>
  <si>
    <t>Thomas W. Jones</t>
  </si>
  <si>
    <t>https://m.media-amazon.com/images/I/71bJpkQxMBL._AC_UY218_.jpg</t>
  </si>
  <si>
    <t>https://www.amazon.com/dp/B00H48MNXS</t>
  </si>
  <si>
    <t>B07PSC7TC8</t>
  </si>
  <si>
    <t>Devotions on the Hebrew Bible: 54 Reflections to Inspire and Instruct</t>
  </si>
  <si>
    <t>https://m.media-amazon.com/images/I/91Ahw1CLtgL._AC_UY218_.jpg</t>
  </si>
  <si>
    <t>https://www.amazon.com/dp/B07PSC7TC8</t>
  </si>
  <si>
    <t>B0BXDBKBX6</t>
  </si>
  <si>
    <t>Golosa: A Basic Course in Russian, Book One</t>
  </si>
  <si>
    <t>Richard M Robin</t>
  </si>
  <si>
    <t>https://m.media-amazon.com/images/I/71Wd8x0haOL._AC_UY218_.jpg</t>
  </si>
  <si>
    <t>https://www.amazon.com/dp/B0BXDBKBX6</t>
  </si>
  <si>
    <t>B086QB9TMY</t>
  </si>
  <si>
    <t>ZONI ENGLISH SYSTEM - GRAMMAR AND CONVERSATION - Intermediate: Book 5 of 12</t>
  </si>
  <si>
    <t>https://m.media-amazon.com/images/I/81-LdllqbUL._AC_UY218_.jpg</t>
  </si>
  <si>
    <t>https://www.amazon.com/dp/B086QB9TMY</t>
  </si>
  <si>
    <t>B0BRD47PWH</t>
  </si>
  <si>
    <t>People of the Word: Fifty Words That Shaped Jewish Thinking</t>
  </si>
  <si>
    <t>Mendel Kalmenson</t>
  </si>
  <si>
    <t>https://m.media-amazon.com/images/I/71f8avo0IZL._AC_UY218_.jpg</t>
  </si>
  <si>
    <t>https://www.amazon.com/dp/B0BRD47PWH</t>
  </si>
  <si>
    <t>B09HBHWBND</t>
  </si>
  <si>
    <t>Prego! An Invitation to Italian</t>
  </si>
  <si>
    <t>Graziana Lazzarino</t>
  </si>
  <si>
    <t>https://m.media-amazon.com/images/I/71EI7TvqIvL._AC_UY218_.jpg</t>
  </si>
  <si>
    <t>https://www.amazon.com/dp/B09HBHWBND</t>
  </si>
  <si>
    <t>B0013ALNGQ</t>
  </si>
  <si>
    <t>Letter Perfect: The Marvelous History of Our Alphabet From A to Z</t>
  </si>
  <si>
    <t>https://m.media-amazon.com/images/I/51vY7VgjcoL._AC_UY218_.jpg</t>
  </si>
  <si>
    <t>https://www.amazon.com/dp/B0013ALNGQ</t>
  </si>
  <si>
    <t>B09B2CDNLC</t>
  </si>
  <si>
    <t>Dynamics of Media Writing: Adapt and Connect</t>
  </si>
  <si>
    <t>Vincent F. Filak</t>
  </si>
  <si>
    <t>https://m.media-amazon.com/images/I/81HVOX-dKBL._AC_UY218_.jpg</t>
  </si>
  <si>
    <t>https://www.amazon.com/dp/B09B2CDNLC</t>
  </si>
  <si>
    <t>B01KM9AX5U</t>
  </si>
  <si>
    <t>Learn to Read Hebrew in 6 Weeks! (Hebrew for Beginners)</t>
  </si>
  <si>
    <t>Miiko Shaffier</t>
  </si>
  <si>
    <t>https://m.media-amazon.com/images/I/818VAUzpbTL._AC_UY218_.jpg</t>
  </si>
  <si>
    <t>https://www.amazon.com/dp/B01KM9AX5U</t>
  </si>
  <si>
    <t>B08GH71T7N</t>
  </si>
  <si>
    <t>Well Said</t>
  </si>
  <si>
    <t>Linda Grant</t>
  </si>
  <si>
    <t>https://m.media-amazon.com/images/I/815nu3STPHL._AC_UY218_.jpg</t>
  </si>
  <si>
    <t>https://www.amazon.com/dp/B08GH71T7N</t>
  </si>
  <si>
    <t>B097FCBC33</t>
  </si>
  <si>
    <t>The Referable Speaker: Your Guide to Building a Sustainable Speaking Careerâ€”No Fame Required</t>
  </si>
  <si>
    <t>Michael Port</t>
  </si>
  <si>
    <t>https://m.media-amazon.com/images/I/51oWWklkwIS._AC_UY218_.jpg</t>
  </si>
  <si>
    <t>https://www.amazon.com/dp/B097FCBC33</t>
  </si>
  <si>
    <t>B01GSG9R9Y</t>
  </si>
  <si>
    <t>The Urban Setting Thesaurus: A Writer's Guide to City Spaces (Writers Helping Writers Series Book 5)</t>
  </si>
  <si>
    <t>https://m.media-amazon.com/images/I/917H8TzSo3L._AC_UY218_.jpg</t>
  </si>
  <si>
    <t>https://www.amazon.com/dp/B01GSG9R9Y</t>
  </si>
  <si>
    <t>B0CK19MCBV</t>
  </si>
  <si>
    <t>Master the Stage: A High-Impact Leader's Playbook: 3 Powerful Methods to Win Your Audience Without Losing Your Nerves, Even if Public Speaking Terrifies You</t>
  </si>
  <si>
    <t>Kevin Alexander</t>
  </si>
  <si>
    <t>https://m.media-amazon.com/images/I/81UZ2mv0kWL._AC_UY218_.jpg</t>
  </si>
  <si>
    <t>https://www.amazon.com/dp/B0CK19MCBV</t>
  </si>
  <si>
    <t>B008EXNY5I</t>
  </si>
  <si>
    <t>The Etymologicon: A Circular Stroll Through the Hidden Connections of the English Language</t>
  </si>
  <si>
    <t>https://m.media-amazon.com/images/I/712VSIsvUJL._AC_UY218_.jpg</t>
  </si>
  <si>
    <t>https://www.amazon.com/dp/B008EXNY5I</t>
  </si>
  <si>
    <t>B0BCKS3L6T</t>
  </si>
  <si>
    <t>The Essential Skills of Wilderness Survival: A Guide to Shelter, Water, Fire, Food, Navigation, and Survival Kits</t>
  </si>
  <si>
    <t>Jason Knight</t>
  </si>
  <si>
    <t>https://m.media-amazon.com/images/I/81ZWGe8feZL._AC_UY218_.jpg</t>
  </si>
  <si>
    <t>https://www.amazon.com/dp/B0BCKS3L6T</t>
  </si>
  <si>
    <t>B08BZVRSJ1</t>
  </si>
  <si>
    <t>How to Write a Mystery: A Handbook from Mystery Writers of America</t>
  </si>
  <si>
    <t>Mystery Writers of America</t>
  </si>
  <si>
    <t>https://m.media-amazon.com/images/I/718un6jDEbL._AC_UY218_.jpg</t>
  </si>
  <si>
    <t>https://www.amazon.com/dp/B08BZVRSJ1</t>
  </si>
  <si>
    <t>B09FYDCVMF</t>
  </si>
  <si>
    <t>The Compact Reader</t>
  </si>
  <si>
    <t>Jane E. Aaron</t>
  </si>
  <si>
    <t>https://m.media-amazon.com/images/I/71pv8JHXSdL._AC_UY218_.jpg</t>
  </si>
  <si>
    <t>https://www.amazon.com/dp/B09FYDCVMF</t>
  </si>
  <si>
    <t>B008DWV9VG</t>
  </si>
  <si>
    <t>Art of Styling Sentences</t>
  </si>
  <si>
    <t>Ann Longknife Ph.D</t>
  </si>
  <si>
    <t>https://m.media-amazon.com/images/I/71-gnhnNWKL._AC_UY218_.jpg</t>
  </si>
  <si>
    <t>https://www.amazon.com/dp/B008DWV9VG</t>
  </si>
  <si>
    <t>B09HBLP3XG</t>
  </si>
  <si>
    <t>Introducing Communication Theory: Analysis and Application</t>
  </si>
  <si>
    <t>Richard West</t>
  </si>
  <si>
    <t>https://m.media-amazon.com/images/I/71kAnc0oVnL._AC_UY218_.jpg</t>
  </si>
  <si>
    <t>https://www.amazon.com/dp/B09HBLP3XG</t>
  </si>
  <si>
    <t>B00AHYAVBC</t>
  </si>
  <si>
    <t>Creating Characters: How to Build Story People</t>
  </si>
  <si>
    <t>https://m.media-amazon.com/images/I/41S6iFi5PTL._AC_UY218_.jpg</t>
  </si>
  <si>
    <t>https://www.amazon.com/dp/B00AHYAVBC</t>
  </si>
  <si>
    <t>B06XQZJ3V5</t>
  </si>
  <si>
    <t>Webster's Third New International Dictionary Unabridged, Kindle Edition</t>
  </si>
  <si>
    <t>https://m.media-amazon.com/images/I/41quwqFMTGL._AC_UY218_.jpg</t>
  </si>
  <si>
    <t>https://www.amazon.com/dp/B06XQZJ3V5</t>
  </si>
  <si>
    <t>B0C2SNYW4G</t>
  </si>
  <si>
    <t>Learn English for Adult Beginners: 3 Books in 1 - ESL Certified: Speak English In 30 Days!</t>
  </si>
  <si>
    <t>https://m.media-amazon.com/images/I/81ss+hdlrzL._AC_UY218_.jpg</t>
  </si>
  <si>
    <t>https://www.amazon.com/dp/B0C2SNYW4G</t>
  </si>
  <si>
    <t>B07WNKVZZW</t>
  </si>
  <si>
    <t>Media Writer's Handbook: A Guide to Common Writing and Editing Problems</t>
  </si>
  <si>
    <t>George Arnold</t>
  </si>
  <si>
    <t>https://m.media-amazon.com/images/I/71YFlTyQtaL._AC_UY218_.jpg</t>
  </si>
  <si>
    <t>https://www.amazon.com/dp/B07WNKVZZW</t>
  </si>
  <si>
    <t>B088T68323</t>
  </si>
  <si>
    <t>Vocabulary in Language Teaching</t>
  </si>
  <si>
    <t>Norbert Schmitt</t>
  </si>
  <si>
    <t>https://m.media-amazon.com/images/I/51dMlv1MBgL._AC_UY218_.jpg</t>
  </si>
  <si>
    <t>https://www.amazon.com/dp/B088T68323</t>
  </si>
  <si>
    <t>B07RSSSW4X</t>
  </si>
  <si>
    <t>Essential Oils Pocket Reference 8th Edition - FULL-COLOR (2019)</t>
  </si>
  <si>
    <t>Life Science Publishing</t>
  </si>
  <si>
    <t>https://m.media-amazon.com/images/I/910C9UkzO4L._AC_UY218_.jpg</t>
  </si>
  <si>
    <t>https://www.amazon.com/dp/B07RSSSW4X</t>
  </si>
  <si>
    <t>B08415XZWQ</t>
  </si>
  <si>
    <t>The Dictionary of Demons: Expanded &amp; Revised: Names of the Damned</t>
  </si>
  <si>
    <t>Michelle Belanger</t>
  </si>
  <si>
    <t>https://m.media-amazon.com/images/I/719l8NhUI-L._AC_UY218_.jpg</t>
  </si>
  <si>
    <t>https://www.amazon.com/dp/B08415XZWQ</t>
  </si>
  <si>
    <t>B089S7DT47</t>
  </si>
  <si>
    <t>Story or Die: How to Use Brain Science to Engage, Persuade, and Change Minds in Business and in Life</t>
  </si>
  <si>
    <t>https://m.media-amazon.com/images/I/71IkvdN2vhL._AC_UY218_.jpg</t>
  </si>
  <si>
    <t>https://www.amazon.com/dp/B089S7DT47</t>
  </si>
  <si>
    <t>B08Y86F77Q</t>
  </si>
  <si>
    <t>Advanced Learnerâ€™s Dictionary (Collins COBUILD Dictionaries for Learners)</t>
  </si>
  <si>
    <t>Collins CoBUILD</t>
  </si>
  <si>
    <t>https://m.media-amazon.com/images/I/61eaOo2uexL._AC_UY218_.jpg</t>
  </si>
  <si>
    <t>https://www.amazon.com/dp/B08Y86F77Q</t>
  </si>
  <si>
    <t>B07YSXNQWP</t>
  </si>
  <si>
    <t>From Critical Thinking to Argument: A Portable Guide</t>
  </si>
  <si>
    <t>https://m.media-amazon.com/images/I/61RPeqNyGlL._AC_UY218_.jpg</t>
  </si>
  <si>
    <t>https://www.amazon.com/dp/B07YSXNQWP</t>
  </si>
  <si>
    <t>B07R4C5B5S</t>
  </si>
  <si>
    <t>Strategies for Technical Communication in the Workplace</t>
  </si>
  <si>
    <t>Laura J. Gurak</t>
  </si>
  <si>
    <t>https://m.media-amazon.com/images/I/61P8HVauywL._AC_UY218_.jpg</t>
  </si>
  <si>
    <t>https://www.amazon.com/dp/B07R4C5B5S</t>
  </si>
  <si>
    <t>B0B586M5VF</t>
  </si>
  <si>
    <t>Stop Making Others Rich: How Authors Can Make Bank By Selling Direct (Authors Selling Direct)</t>
  </si>
  <si>
    <t>Morgana Best</t>
  </si>
  <si>
    <t>https://m.media-amazon.com/images/I/7177bIMcbQL._AC_UY218_.jpg</t>
  </si>
  <si>
    <t>https://www.amazon.com/dp/B0B586M5VF</t>
  </si>
  <si>
    <t>B097B1W5YG</t>
  </si>
  <si>
    <t>Persuading with Data: A Guide to Designing, Delivering, and Defending Your Data</t>
  </si>
  <si>
    <t>Miro Kazakoff</t>
  </si>
  <si>
    <t>https://m.media-amazon.com/images/I/61eInW0BzDL._AC_UY218_.jpg</t>
  </si>
  <si>
    <t>https://www.amazon.com/dp/B097B1W5YG</t>
  </si>
  <si>
    <t>B01MDJCBFR</t>
  </si>
  <si>
    <t>Primer of Public Relations Research</t>
  </si>
  <si>
    <t>Don W. Stacks</t>
  </si>
  <si>
    <t>https://m.media-amazon.com/images/I/81mbgQdypcL._AC_UY218_.jpg</t>
  </si>
  <si>
    <t>https://www.amazon.com/dp/B01MDJCBFR</t>
  </si>
  <si>
    <t>B08GCZ6GK9</t>
  </si>
  <si>
    <t>Writing in the Dark</t>
  </si>
  <si>
    <t>Tim Waggoner</t>
  </si>
  <si>
    <t>https://m.media-amazon.com/images/I/81tilT53GpL._AC_UY218_.jpg</t>
  </si>
  <si>
    <t>https://www.amazon.com/dp/B08GCZ6GK9</t>
  </si>
  <si>
    <t>B08DM4C2Y2</t>
  </si>
  <si>
    <t>Discovering Public Relations: An Introduction to Creative and Strategic Practices</t>
  </si>
  <si>
    <t>https://m.media-amazon.com/images/I/81GWF3g8PdL._AC_UY218_.jpg</t>
  </si>
  <si>
    <t>https://www.amazon.com/dp/B08DM4C2Y2</t>
  </si>
  <si>
    <t>B084BY6R32</t>
  </si>
  <si>
    <t>Style: Lessons in Clarity and Grace</t>
  </si>
  <si>
    <t>Joseph M. Williams</t>
  </si>
  <si>
    <t>https://m.media-amazon.com/images/I/71qIqGUzUKL._AC_UY218_.jpg</t>
  </si>
  <si>
    <t>https://www.amazon.com/dp/B084BY6R32</t>
  </si>
  <si>
    <t>B00403MO0M</t>
  </si>
  <si>
    <t>Through the Language Glass: Why the World Looks Different in Other Languages</t>
  </si>
  <si>
    <t>Guy Deutscher</t>
  </si>
  <si>
    <t>https://m.media-amazon.com/images/I/71U+bmCt4pL._AC_UY218_.jpg</t>
  </si>
  <si>
    <t>https://www.amazon.com/dp/B00403MO0M</t>
  </si>
  <si>
    <t>B09FZ97LBM</t>
  </si>
  <si>
    <t>Language Change, Variation, and Universals</t>
  </si>
  <si>
    <t>Peter W. Culicover</t>
  </si>
  <si>
    <t>https://m.media-amazon.com/images/I/817m+x5VXjL._AC_UY218_.jpg</t>
  </si>
  <si>
    <t>https://www.amazon.com/dp/B09FZ97LBM</t>
  </si>
  <si>
    <t>B07F5Z2N7Y</t>
  </si>
  <si>
    <t>Woe Is I: The Grammarphobe's Guide to Better English in Plain English (Fourth Edition)</t>
  </si>
  <si>
    <t>Patricia T. O'Conner</t>
  </si>
  <si>
    <t>https://m.media-amazon.com/images/I/71gynwEEq9L._AC_UY218_.jpg</t>
  </si>
  <si>
    <t>https://www.amazon.com/dp/B07F5Z2N7Y</t>
  </si>
  <si>
    <t>B0BZTKB8X8</t>
  </si>
  <si>
    <t>Physical Disability and Rehabilitation Sourcebook, 1st Ed.</t>
  </si>
  <si>
    <t>https://m.media-amazon.com/images/I/71mcSttk1dL._AC_UY218_.jpg</t>
  </si>
  <si>
    <t>https://www.amazon.com/dp/B0BZTKB8X8</t>
  </si>
  <si>
    <t>B07652XLNJ</t>
  </si>
  <si>
    <t>Reading Across the Disciplines: College Reading and Beyond (McWhorter Reading &amp; Writing Series)</t>
  </si>
  <si>
    <t>https://m.media-amazon.com/images/I/91-7TO4n+ML._AC_UY218_.jpg</t>
  </si>
  <si>
    <t>https://www.amazon.com/dp/B07652XLNJ</t>
  </si>
  <si>
    <t>B0C2NL4PDN</t>
  </si>
  <si>
    <t>Writing and Editing for Digital Media</t>
  </si>
  <si>
    <t>Brian Carroll</t>
  </si>
  <si>
    <t>https://m.media-amazon.com/images/I/91LjBat04uL._AC_UY218_.jpg</t>
  </si>
  <si>
    <t>https://www.amazon.com/dp/B0C2NL4PDN</t>
  </si>
  <si>
    <t>B07CN2ZY1B</t>
  </si>
  <si>
    <t>A Guide to Biblical Hebrew Syntax</t>
  </si>
  <si>
    <t>https://m.media-amazon.com/images/I/41z0cBM2mCL._AC_UY218_.jpg</t>
  </si>
  <si>
    <t>https://www.amazon.com/dp/B07CN2ZY1B</t>
  </si>
  <si>
    <t>B07HCZ8BJY</t>
  </si>
  <si>
    <t>Short-Form Creative Writing: A Writer's Guide and Anthology (Bloomsbury Writer's Guides and Anthologies)</t>
  </si>
  <si>
    <t>H. K. Hummel</t>
  </si>
  <si>
    <t>https://m.media-amazon.com/images/I/81Fuyuw2lZL._AC_UY218_.jpg</t>
  </si>
  <si>
    <t>https://www.amazon.com/dp/B07HCZ8BJY</t>
  </si>
  <si>
    <t>B01LY7LTFU</t>
  </si>
  <si>
    <t>EN-TH: English-Thai Dictionary</t>
  </si>
  <si>
    <t>Longdo Dict</t>
  </si>
  <si>
    <t>https://m.media-amazon.com/images/I/71L15Em2AiL._AC_UY218_.jpg</t>
  </si>
  <si>
    <t>https://www.amazon.com/dp/B01LY7LTFU</t>
  </si>
  <si>
    <t>B01EAC7WVI</t>
  </si>
  <si>
    <t>Envision in Depth: Reading, Writing, and Researching Arguments (2-downloads)</t>
  </si>
  <si>
    <t>Christine L. Alfano</t>
  </si>
  <si>
    <t>https://m.media-amazon.com/images/I/714VaLqh8hL._AC_UY218_.jpg</t>
  </si>
  <si>
    <t>https://www.amazon.com/dp/B01EAC7WVI</t>
  </si>
  <si>
    <t>B00TXN4ZO2</t>
  </si>
  <si>
    <t>Eat Fat, Get Thin: Why the Fat We Eat Is the Key to Sustained Weight Loss and Vibrant Health (The Dr. Hyman Library Book 5)</t>
  </si>
  <si>
    <t>https://m.media-amazon.com/images/I/81PxrCblcLL._AC_UY218_.jpg</t>
  </si>
  <si>
    <t>https://www.amazon.com/dp/B00TXN4ZO2</t>
  </si>
  <si>
    <t>B00BOQEBFE</t>
  </si>
  <si>
    <t>Writing to Learn: How to Write - and Think - Clearly About Any Subject at All</t>
  </si>
  <si>
    <t>https://m.media-amazon.com/images/I/71XxfVv6rlL._AC_UY218_.jpg</t>
  </si>
  <si>
    <t>https://www.amazon.com/dp/B00BOQEBFE</t>
  </si>
  <si>
    <t>B07L7F7KBC</t>
  </si>
  <si>
    <t>Sports Journalism: An Introduction to Reporting and Writing</t>
  </si>
  <si>
    <t>Kathryn T. Stofer</t>
  </si>
  <si>
    <t>https://m.media-amazon.com/images/I/71tDsVgN4VL._AC_UY218_.jpg</t>
  </si>
  <si>
    <t>https://www.amazon.com/dp/B07L7F7KBC</t>
  </si>
  <si>
    <t>B0CF4NCQ61</t>
  </si>
  <si>
    <t>Self Publishing To Amazon KDP In 2023 - A Beginners Guide To Selling E-books, Audiobooks &amp; Paperbacks On Amazon, Audible &amp; Beyond</t>
  </si>
  <si>
    <t>Brian Chessen</t>
  </si>
  <si>
    <t>https://m.media-amazon.com/images/I/71UEUOfcolL._AC_UY218_.jpg</t>
  </si>
  <si>
    <t>https://www.amazon.com/dp/B0CF4NCQ61</t>
  </si>
  <si>
    <t>B005VREGLG</t>
  </si>
  <si>
    <t>Million Dollar Consulting Proposals: How to Write a Proposal That's Accepted Every Time</t>
  </si>
  <si>
    <t>https://m.media-amazon.com/images/I/51CPNR7BJ1L._AC_UY218_.jpg</t>
  </si>
  <si>
    <t>https://www.amazon.com/dp/B005VREGLG</t>
  </si>
  <si>
    <t>B07YLWFKD4</t>
  </si>
  <si>
    <t>https://m.media-amazon.com/images/I/81vJvEHnZTL._AC_UY218_.jpg</t>
  </si>
  <si>
    <t>https://www.amazon.com/dp/B07YLWFKD4</t>
  </si>
  <si>
    <t>B0043M6IYI</t>
  </si>
  <si>
    <t>How to Write a Sentence: And How to Read One</t>
  </si>
  <si>
    <t>Stanley Fish</t>
  </si>
  <si>
    <t>https://m.media-amazon.com/images/I/41O6jkhZp8L._AC_UY218_.jpg</t>
  </si>
  <si>
    <t>https://www.amazon.com/dp/B0043M6IYI</t>
  </si>
  <si>
    <t>B085272J6B</t>
  </si>
  <si>
    <t>Three Story Method: Foundations of Fiction</t>
  </si>
  <si>
    <t>https://m.media-amazon.com/images/I/91pRWa2vETL._AC_UY218_.jpg</t>
  </si>
  <si>
    <t>https://www.amazon.com/dp/B085272J6B</t>
  </si>
  <si>
    <t>B077DZV3NW</t>
  </si>
  <si>
    <t>Five Stars: The Communication Secrets to Get from Good to Great</t>
  </si>
  <si>
    <t>https://m.media-amazon.com/images/I/81u-yFWcxUL._AC_UY218_.jpg</t>
  </si>
  <si>
    <t>https://www.amazon.com/dp/B077DZV3NW</t>
  </si>
  <si>
    <t>B086R355ZT</t>
  </si>
  <si>
    <t>ZONI ENGLISH SYSTEM - REAL SITUATIONS - High Intermediate : Book 7 of 12</t>
  </si>
  <si>
    <t>https://m.media-amazon.com/images/I/81UOxt2tIyL._AC_UY218_.jpg</t>
  </si>
  <si>
    <t>https://www.amazon.com/dp/B086R355ZT</t>
  </si>
  <si>
    <t>B01N3LHS26</t>
  </si>
  <si>
    <t>How to Write Short Stories And Use Them to Further Your Writing Career (Bell on Writing)</t>
  </si>
  <si>
    <t>https://m.media-amazon.com/images/I/81jgWUaQSeL._AC_UY218_.jpg</t>
  </si>
  <si>
    <t>https://www.amazon.com/dp/B01N3LHS26</t>
  </si>
  <si>
    <t>B08F24NP4T</t>
  </si>
  <si>
    <t>Hoja de ruta: cultura y civilizaciÃ³n de LatinoamÃ©rica: EdiciÃ³n integrada: 7 unidades temÃ¡ticas Octava ediciÃ³n 2020 (Spanish Edition)</t>
  </si>
  <si>
    <t>Priscilla Gac-Artigas</t>
  </si>
  <si>
    <t>https://m.media-amazon.com/images/I/81-4XTb88UL._AC_UY218_.jpg</t>
  </si>
  <si>
    <t>https://www.amazon.com/dp/B08F24NP4T</t>
  </si>
  <si>
    <t>B01CJ2TNQI</t>
  </si>
  <si>
    <t>Perfect English Grammar: The Indispensable Guide to Excellent Writing and Speaking</t>
  </si>
  <si>
    <t>Grant Barrett</t>
  </si>
  <si>
    <t>https://m.media-amazon.com/images/I/81wnnzXmwUL._AC_UY218_.jpg</t>
  </si>
  <si>
    <t>https://www.amazon.com/dp/B01CJ2TNQI</t>
  </si>
  <si>
    <t>B00N01TZ2A</t>
  </si>
  <si>
    <t>Uncle John's Weird Weird World: Who, What, Where, When, and Wow!</t>
  </si>
  <si>
    <t>https://m.media-amazon.com/images/I/81kVKPNIKkL._AC_UY218_.jpg</t>
  </si>
  <si>
    <t>https://www.amazon.com/dp/B00N01TZ2A</t>
  </si>
  <si>
    <t>B0BRVPGB4L</t>
  </si>
  <si>
    <t>The Chicago Guide to Copyediting Fiction (Chicago Guides to Writing, Editing, and Publishing)</t>
  </si>
  <si>
    <t>Amy J. Schneider</t>
  </si>
  <si>
    <t>https://m.media-amazon.com/images/I/810qVV-EPuL._AC_UY218_.jpg</t>
  </si>
  <si>
    <t>https://www.amazon.com/dp/B0BRVPGB4L</t>
  </si>
  <si>
    <t>B00822WM2M</t>
  </si>
  <si>
    <t>The Emotion Thesaurus: A Writer's Guide to Character Expression</t>
  </si>
  <si>
    <t>https://m.media-amazon.com/images/I/91FNmcaelbL._AC_UY218_.jpg</t>
  </si>
  <si>
    <t>https://www.amazon.com/dp/B00822WM2M</t>
  </si>
  <si>
    <t>B07VLC1JH2</t>
  </si>
  <si>
    <t>An Essential Guide to Public Speaking: Serving Your Audience with Faith, Skill, and Virtue</t>
  </si>
  <si>
    <t>Quentin J. Schultze</t>
  </si>
  <si>
    <t>https://m.media-amazon.com/images/I/81sp9-Gz4CL._AC_UY218_.jpg</t>
  </si>
  <si>
    <t>https://www.amazon.com/dp/B07VLC1JH2</t>
  </si>
  <si>
    <t>B00B3M48FW</t>
  </si>
  <si>
    <t>Uncle John's Bathroom Reader Weird Inventions: Bizarre Gadgets You Can't Live Without</t>
  </si>
  <si>
    <t>https://m.media-amazon.com/images/I/8116c-9zVXL._AC_UY218_.jpg</t>
  </si>
  <si>
    <t>https://www.amazon.com/dp/B00B3M48FW</t>
  </si>
  <si>
    <t>B00MFZNGY0</t>
  </si>
  <si>
    <t>Encounters: Chinese Language and Culture, Student Book 1, without Media Access Code</t>
  </si>
  <si>
    <t>Cynthia Y Ning</t>
  </si>
  <si>
    <t>https://m.media-amazon.com/images/I/511k8rqHmFL._AC_UY218_.jpg</t>
  </si>
  <si>
    <t>https://www.amazon.com/dp/B00MFZNGY0</t>
  </si>
  <si>
    <t>B09JKTYJLN</t>
  </si>
  <si>
    <t>A Student's Introduction to English Grammar</t>
  </si>
  <si>
    <t>Rodney Huddleston</t>
  </si>
  <si>
    <t>https://m.media-amazon.com/images/I/6196twgJU5L._AC_UY218_.jpg</t>
  </si>
  <si>
    <t>https://www.amazon.com/dp/B09JKTYJLN</t>
  </si>
  <si>
    <t>B0C7QD95Q5</t>
  </si>
  <si>
    <t>Interesting Stories about Curious Words: From Stealing Thunder to Red Herrings</t>
  </si>
  <si>
    <t>https://m.media-amazon.com/images/I/718oFw7N3UL._AC_UY218_.jpg</t>
  </si>
  <si>
    <t>https://www.amazon.com/dp/B0C7QD95Q5</t>
  </si>
  <si>
    <t>B0C4GCS5D8</t>
  </si>
  <si>
    <t>Positive Communication for Leaders: Proven Strategies for Inspiring Unity and Effecting Change</t>
  </si>
  <si>
    <t>Julien C. Mirivel</t>
  </si>
  <si>
    <t>https://m.media-amazon.com/images/I/614ivfPm-fL._AC_UY218_.jpg</t>
  </si>
  <si>
    <t>https://www.amazon.com/dp/B0C4GCS5D8</t>
  </si>
  <si>
    <t>B08SLCFPGP</t>
  </si>
  <si>
    <t>Wordcraft: The Complete Guide to Clear, Powerful Writing (Chicago Guides to Writing, Editing, and Publishing)</t>
  </si>
  <si>
    <t>https://m.media-amazon.com/images/I/816YVQ6sQ8L._AC_UY218_.jpg</t>
  </si>
  <si>
    <t>https://www.amazon.com/dp/B08SLCFPGP</t>
  </si>
  <si>
    <t>B002UM5BU0</t>
  </si>
  <si>
    <t>Gotham Writers' Workshop: Writing Fiction: The Practical Guide From New York's Acclaimed Creative Writing School</t>
  </si>
  <si>
    <t>Bloomsbury Publishing</t>
  </si>
  <si>
    <t>https://m.media-amazon.com/images/I/71wKM9jAO2L._AC_UY218_.jpg</t>
  </si>
  <si>
    <t>https://www.amazon.com/dp/B002UM5BU0</t>
  </si>
  <si>
    <t>B000SEH1KK</t>
  </si>
  <si>
    <t>Mark Kramer</t>
  </si>
  <si>
    <t>https://m.media-amazon.com/images/I/91i1oLvTQGL._AC_UY218_.jpg</t>
  </si>
  <si>
    <t>https://www.amazon.com/dp/B000SEH1KK</t>
  </si>
  <si>
    <t>B07WNQWQ5F</t>
  </si>
  <si>
    <t>Women's Health: A Primary Care Clinical Guide</t>
  </si>
  <si>
    <t>Diane Marie Schadewald</t>
  </si>
  <si>
    <t>https://m.media-amazon.com/images/I/718gAr5dxWL._AC_UY218_.jpg</t>
  </si>
  <si>
    <t>https://www.amazon.com/dp/B07WNQWQ5F</t>
  </si>
  <si>
    <t>B086R58R19</t>
  </si>
  <si>
    <t>ZONI ENGLISH SYSTEM - EXPRESS YOURSELF - High Intermediate: Book 8 of 12</t>
  </si>
  <si>
    <t>https://m.media-amazon.com/images/I/81n6JIl7h9L._AC_UY218_.jpg</t>
  </si>
  <si>
    <t>https://www.amazon.com/dp/B086R58R19</t>
  </si>
  <si>
    <t>B0B52K11TG</t>
  </si>
  <si>
    <t>The Best American Magazine Writing 2022</t>
  </si>
  <si>
    <t>Sid Holt</t>
  </si>
  <si>
    <t>https://m.media-amazon.com/images/I/71N7JQOWGAL._AC_UY218_.jpg</t>
  </si>
  <si>
    <t>https://www.amazon.com/dp/B0B52K11TG</t>
  </si>
  <si>
    <t>B01AX23B4Q</t>
  </si>
  <si>
    <t>Write to Market: Deliver a Book that Sells (Write Faster, Write Smarter 3)</t>
  </si>
  <si>
    <t>https://m.media-amazon.com/images/I/81qdp1YXV7L._AC_UY218_.jpg</t>
  </si>
  <si>
    <t>https://www.amazon.com/dp/B01AX23B4Q</t>
  </si>
  <si>
    <t>B09FYDT82F</t>
  </si>
  <si>
    <t>From Inquiry to Academic Writing: A Text and Reader with 2021 MLA Update</t>
  </si>
  <si>
    <t>https://m.media-amazon.com/images/I/61H4qOMJ8BL._AC_UY218_.jpg</t>
  </si>
  <si>
    <t>https://www.amazon.com/dp/B09FYDT82F</t>
  </si>
  <si>
    <t>B004OC00IM</t>
  </si>
  <si>
    <t>Clear and Simple as the Truth: Writing Classic Prose - Second Edition</t>
  </si>
  <si>
    <t>Francis-NoÃ«l Thomas</t>
  </si>
  <si>
    <t>https://m.media-amazon.com/images/I/61uAGLODWzL._AC_UY218_.jpg</t>
  </si>
  <si>
    <t>https://www.amazon.com/dp/B004OC00IM</t>
  </si>
  <si>
    <t>B00H987FL8</t>
  </si>
  <si>
    <t>Pragmatics of Human Communication: A Study of Interactional Patterns, Pathologies and Paradoxes</t>
  </si>
  <si>
    <t>https://m.media-amazon.com/images/I/81cNq09obxL._AC_UY218_.jpg</t>
  </si>
  <si>
    <t>https://www.amazon.com/dp/B00H987FL8</t>
  </si>
  <si>
    <t>B09V3749C4</t>
  </si>
  <si>
    <t>Applying Communication Theory for Professional Life: A Practical Introduction</t>
  </si>
  <si>
    <t>Marianne Dainton</t>
  </si>
  <si>
    <t>https://m.media-amazon.com/images/I/81m7GsIKvcL._AC_UY218_.jpg</t>
  </si>
  <si>
    <t>https://www.amazon.com/dp/B09V3749C4</t>
  </si>
  <si>
    <t>B0C671NYKX</t>
  </si>
  <si>
    <t>Multimedia Foundations: Core Concepts for Digital Design</t>
  </si>
  <si>
    <t>Vic Costello</t>
  </si>
  <si>
    <t>https://m.media-amazon.com/images/I/61mFQj9OHHL._AC_UY218_.jpg</t>
  </si>
  <si>
    <t>https://www.amazon.com/dp/B0C671NYKX</t>
  </si>
  <si>
    <t>B08336QR99</t>
  </si>
  <si>
    <t>Communication in Everyday Life: A Survey of Communication</t>
  </si>
  <si>
    <t>Steve Duck</t>
  </si>
  <si>
    <t>https://m.media-amazon.com/images/I/81hwAUS7cCL._AC_UY218_.jpg</t>
  </si>
  <si>
    <t>https://www.amazon.com/dp/B08336QR99</t>
  </si>
  <si>
    <t>B004S6VT84</t>
  </si>
  <si>
    <t>How Fiction Works</t>
  </si>
  <si>
    <t>James Wood</t>
  </si>
  <si>
    <t>https://m.media-amazon.com/images/I/71uh9aXLP6L._AC_UY218_.jpg</t>
  </si>
  <si>
    <t>https://www.amazon.com/dp/B004S6VT84</t>
  </si>
  <si>
    <t>B005LUJKNW</t>
  </si>
  <si>
    <t>The Black Stallion</t>
  </si>
  <si>
    <t>Walter Farley</t>
  </si>
  <si>
    <t>https://m.media-amazon.com/images/I/91rzPbgZ-ZL._AC_UY218_.jpg</t>
  </si>
  <si>
    <t>https://www.amazon.com/dp/B005LUJKNW</t>
  </si>
  <si>
    <t>B09VRMLNJJ</t>
  </si>
  <si>
    <t>The Year's Best Sports Writing 2022</t>
  </si>
  <si>
    <t>J.A. Adande</t>
  </si>
  <si>
    <t>https://m.media-amazon.com/images/I/71iwnwRKHJL._AC_UY218_.jpg</t>
  </si>
  <si>
    <t>https://www.amazon.com/dp/B09VRMLNJJ</t>
  </si>
  <si>
    <t>B08GH9JSRD</t>
  </si>
  <si>
    <t>Grammar In Context 2 (Grammar in Context, Seventh Edition)</t>
  </si>
  <si>
    <t>Sandra N. Elbaum</t>
  </si>
  <si>
    <t>https://m.media-amazon.com/images/I/71eGx7nmkqL._AC_UY218_.jpg</t>
  </si>
  <si>
    <t>https://www.amazon.com/dp/B08GH9JSRD</t>
  </si>
  <si>
    <t>B07NDX5W83</t>
  </si>
  <si>
    <t>https://www.amazon.com/dp/B07NDX5W83</t>
  </si>
  <si>
    <t>B09TQ4G5S6</t>
  </si>
  <si>
    <t>Get Your Book Selling on Kickstarter: Why You Should Use Kickstarter to Sell More Books and How To Design Your Campaign, Budget For Profitability, Market ... and More (Book Sales Supercharged 9)</t>
  </si>
  <si>
    <t>Russell P. Nohelty</t>
  </si>
  <si>
    <t>https://m.media-amazon.com/images/I/81YM0aXf9iS._AC_UY218_.jpg</t>
  </si>
  <si>
    <t>https://www.amazon.com/dp/B09TQ4G5S6</t>
  </si>
  <si>
    <t>B0C9YKHLCK</t>
  </si>
  <si>
    <t>Off The Rails: A Genetic Genealogy Cozy Mystery Book Two (Oliva Mason Genetic Genealogy Cozy Mystery Series 2)</t>
  </si>
  <si>
    <t>https://m.media-amazon.com/images/I/71gFqev2+gL._AC_UY218_.jpg</t>
  </si>
  <si>
    <t>https://www.amazon.com/dp/B0C9YKHLCK</t>
  </si>
  <si>
    <t>B075G392NB</t>
  </si>
  <si>
    <t>Champion Minded: Achieving Excellence in Sports and Life</t>
  </si>
  <si>
    <t>https://m.media-amazon.com/images/I/71D6DGTTcHL._AC_UY218_.jpg</t>
  </si>
  <si>
    <t>https://www.amazon.com/dp/B075G392NB</t>
  </si>
  <si>
    <t>B093CYKGH8</t>
  </si>
  <si>
    <t>Base Line Training Manual: Tactical Wisdom Series</t>
  </si>
  <si>
    <t>Joe Dolio</t>
  </si>
  <si>
    <t>https://m.media-amazon.com/images/I/61OT5vQ7y2S._AC_UY218_.jpg</t>
  </si>
  <si>
    <t>https://www.amazon.com/dp/B093CYKGH8</t>
  </si>
  <si>
    <t>B08WK53JLG</t>
  </si>
  <si>
    <t>The Food Counter's Pocket Companion, Fifth Edition: Calories, Carbohydrates, Protein, Fats, Fiber, Sugar, Sodium, Iron, Calcium, Potassium, and Vitamin Dâ€”with 30 Restaurant Chains</t>
  </si>
  <si>
    <t>Jane Stephenson</t>
  </si>
  <si>
    <t>https://m.media-amazon.com/images/I/71YV9roMZCL._AC_UY218_.jpg</t>
  </si>
  <si>
    <t>https://www.amazon.com/dp/B08WK53JLG</t>
  </si>
  <si>
    <t>B00TY3ZMVG</t>
  </si>
  <si>
    <t>The Art of Language Invention: From Horse-Lords to Dark Elves to Sand Worms, the Words Behind World-Building</t>
  </si>
  <si>
    <t>David J. Peterson</t>
  </si>
  <si>
    <t>https://m.media-amazon.com/images/I/719PniwDcUS._AC_UY218_.jpg</t>
  </si>
  <si>
    <t>https://www.amazon.com/dp/B00TY3ZMVG</t>
  </si>
  <si>
    <t>B07B92B7L8</t>
  </si>
  <si>
    <t>Messages: The Communications Skills Book</t>
  </si>
  <si>
    <t>https://m.media-amazon.com/images/I/81C20Yl7-uL._AC_UY218_.jpg</t>
  </si>
  <si>
    <t>https://www.amazon.com/dp/B07B92B7L8</t>
  </si>
  <si>
    <t>B00HFUJP5Y</t>
  </si>
  <si>
    <t>Stein On Writing: A Master Editor of Some of the Most Successful Writers of Our Century Shares His Craft Techniques and Strategies</t>
  </si>
  <si>
    <t>Sol Stein</t>
  </si>
  <si>
    <t>https://m.media-amazon.com/images/I/71ljyxZdlOL._AC_UY218_.jpg</t>
  </si>
  <si>
    <t>https://www.amazon.com/dp/B00HFUJP5Y</t>
  </si>
  <si>
    <t>B019EB9KW4</t>
  </si>
  <si>
    <t>Plazas</t>
  </si>
  <si>
    <t>Robert Hershberger</t>
  </si>
  <si>
    <t>https://m.media-amazon.com/images/I/91ARwEKkmtL._AC_UY218_.jpg</t>
  </si>
  <si>
    <t>https://www.amazon.com/dp/B019EB9KW4</t>
  </si>
  <si>
    <t>B08CY7RWSV</t>
  </si>
  <si>
    <t>The Occupation Thesaurus: A Writer's Guide to Jobs, Vocations, and Careers (Writers Helping Writers Series Book 7)</t>
  </si>
  <si>
    <t>https://m.media-amazon.com/images/I/91WWwVFRhhL._AC_UY218_.jpg</t>
  </si>
  <si>
    <t>https://www.amazon.com/dp/B08CY7RWSV</t>
  </si>
  <si>
    <t>B078KT472Q</t>
  </si>
  <si>
    <t>An Introduction to Language (w/ MLA9E Updates)</t>
  </si>
  <si>
    <t>Victoria Fromkin</t>
  </si>
  <si>
    <t>https://m.media-amazon.com/images/I/51c4FWJcDqL._AC_UY218_.jpg</t>
  </si>
  <si>
    <t>https://www.amazon.com/dp/B078KT472Q</t>
  </si>
  <si>
    <t>B009NKXAWS</t>
  </si>
  <si>
    <t>2k to 10k: Writing Faster, Writing Better, and Writing More of What You Love</t>
  </si>
  <si>
    <t>https://m.media-amazon.com/images/I/71b2KeA4AxL._AC_UY218_.jpg</t>
  </si>
  <si>
    <t>https://www.amazon.com/dp/B009NKXAWS</t>
  </si>
  <si>
    <t>B0BMQR2PTS</t>
  </si>
  <si>
    <t>Business and Professional Communication: KEYS for Workplace Excellence</t>
  </si>
  <si>
    <t>Kelly Quintanilla Miller</t>
  </si>
  <si>
    <t>https://m.media-amazon.com/images/I/812JQbvdP9L._AC_UY218_.jpg</t>
  </si>
  <si>
    <t>https://www.amazon.com/dp/B0BMQR2PTS</t>
  </si>
  <si>
    <t>B084WZVL9N</t>
  </si>
  <si>
    <t>Intuitive Editing: A Creative and Practical Guide to Revising Your Writing</t>
  </si>
  <si>
    <t>Tiffany Yates Martin</t>
  </si>
  <si>
    <t>https://m.media-amazon.com/images/I/81fTDhcnkoL._AC_UY218_.jpg</t>
  </si>
  <si>
    <t>https://www.amazon.com/dp/B084WZVL9N</t>
  </si>
  <si>
    <t>B0C7D1WNZL</t>
  </si>
  <si>
    <t>The Dialogue Doctor Will See You Now: How to Write Dialogue and Characters Readers will Love</t>
  </si>
  <si>
    <t>Jeff Elkins</t>
  </si>
  <si>
    <t>https://m.media-amazon.com/images/I/71v3OJCRx0L._AC_UY218_.jpg</t>
  </si>
  <si>
    <t>https://www.amazon.com/dp/B0C7D1WNZL</t>
  </si>
  <si>
    <t>B004WPOHDU</t>
  </si>
  <si>
    <t>MODE ONE: Let The Women Know What You're REALLY Thinking</t>
  </si>
  <si>
    <t>Alan Roger Currie</t>
  </si>
  <si>
    <t>https://m.media-amazon.com/images/I/51-M1nEl35L._AC_UY218_.jpg</t>
  </si>
  <si>
    <t>https://www.amazon.com/dp/B004WPOHDU</t>
  </si>
  <si>
    <t>B00W6UXQ58</t>
  </si>
  <si>
    <t>EMP: Equipping Modern Patriots: The Aftermath</t>
  </si>
  <si>
    <t>https://m.media-amazon.com/images/I/7103eqfK6VL._AC_UY218_.jpg</t>
  </si>
  <si>
    <t>https://www.amazon.com/dp/B00W6UXQ58</t>
  </si>
  <si>
    <t>B013RJOBOG</t>
  </si>
  <si>
    <t>The Best Grammar Workbook Ever!: Grammar, Punctuation, and Word Usage for Ages 10 Through 110</t>
  </si>
  <si>
    <t>Arlene Miller</t>
  </si>
  <si>
    <t>https://m.media-amazon.com/images/I/61M2S+bTVGL._AC_UY218_.jpg</t>
  </si>
  <si>
    <t>https://www.amazon.com/dp/B013RJOBOG</t>
  </si>
  <si>
    <t>B07TGF5LF1</t>
  </si>
  <si>
    <t>Practice Makes Perfect: Complete Italian All-in-One</t>
  </si>
  <si>
    <t>https://m.media-amazon.com/images/I/81VfX4bkYUL._AC_UY218_.jpg</t>
  </si>
  <si>
    <t>https://www.amazon.com/dp/B07TGF5LF1</t>
  </si>
  <si>
    <t>B09RB9L5JC</t>
  </si>
  <si>
    <t>Seoul Searching (Korean From Context Book 1)</t>
  </si>
  <si>
    <t>https://m.media-amazon.com/images/I/81pcIa8znXL._AC_UY218_.jpg</t>
  </si>
  <si>
    <t>https://www.amazon.com/dp/B09RB9L5JC</t>
  </si>
  <si>
    <t>B07R6B7TP9</t>
  </si>
  <si>
    <t>Mosaicos: Spanish as a World Language</t>
  </si>
  <si>
    <t>Elizabeth E. GuzmÃ¡n</t>
  </si>
  <si>
    <t>https://m.media-amazon.com/images/I/61kask3vaNL._AC_UY218_.jpg</t>
  </si>
  <si>
    <t>https://www.amazon.com/dp/B07R6B7TP9</t>
  </si>
  <si>
    <t>B0BK1D2HBB</t>
  </si>
  <si>
    <t>The Cambridge Introduction to Intercultural Communication</t>
  </si>
  <si>
    <t>Guido Rings</t>
  </si>
  <si>
    <t>https://m.media-amazon.com/images/I/51yb+0P7ObL._AC_UY218_.jpg</t>
  </si>
  <si>
    <t>https://www.amazon.com/dp/B0BK1D2HBB</t>
  </si>
  <si>
    <t>B00AEDDRF8</t>
  </si>
  <si>
    <t>Building Great Sentences: How to Write the Kinds of Sentences You Love to Read (Great Courses Book 1)</t>
  </si>
  <si>
    <t>Brooks Landon</t>
  </si>
  <si>
    <t>https://m.media-amazon.com/images/I/818qHrcTLLL._AC_UY218_.jpg</t>
  </si>
  <si>
    <t>https://www.amazon.com/dp/B00AEDDRF8</t>
  </si>
  <si>
    <t>B0BKDHHLWV</t>
  </si>
  <si>
    <t>Reading Critically, Writing Well</t>
  </si>
  <si>
    <t>https://m.media-amazon.com/images/I/71TuhRNpf5L._AC_UY218_.jpg</t>
  </si>
  <si>
    <t>https://www.amazon.com/dp/B0BKDHHLWV</t>
  </si>
  <si>
    <t>B0BSHD1CJ6</t>
  </si>
  <si>
    <t>Survival Theory II: The Psychology of Human Desperation, Starvation, and Living Without Rule of Law (EMP)</t>
  </si>
  <si>
    <t>https://m.media-amazon.com/images/I/71wiqkmIMiL._AC_UY218_.jpg</t>
  </si>
  <si>
    <t>https://www.amazon.com/dp/B0BSHD1CJ6</t>
  </si>
  <si>
    <t>B00EMXBZW8</t>
  </si>
  <si>
    <t>Sabbath: Finding Rest, Renewal, and Delight in Our Busy Lives</t>
  </si>
  <si>
    <t>Wayne Muller</t>
  </si>
  <si>
    <t>https://m.media-amazon.com/images/I/716HI8NEZ3L._AC_UY218_.jpg</t>
  </si>
  <si>
    <t>https://www.amazon.com/dp/B00EMXBZW8</t>
  </si>
  <si>
    <t>B0778YYLSL</t>
  </si>
  <si>
    <t>EMP: Equipping Modern Patriots: New Beginnings</t>
  </si>
  <si>
    <t>https://m.media-amazon.com/images/I/61F4JsuLNRL._AC_UY218_.jpg</t>
  </si>
  <si>
    <t>https://www.amazon.com/dp/B0778YYLSL</t>
  </si>
  <si>
    <t>B01N9W111U</t>
  </si>
  <si>
    <t>The Everything Learning German Book: Speak, write, and understand basic German in no time (EverythingÂ®)</t>
  </si>
  <si>
    <t>Edward Swick</t>
  </si>
  <si>
    <t>https://m.media-amazon.com/images/I/717k83THtYL._AC_UY218_.jpg</t>
  </si>
  <si>
    <t>https://www.amazon.com/dp/B01N9W111U</t>
  </si>
  <si>
    <t>B07PLKVF1Y</t>
  </si>
  <si>
    <t>https://m.media-amazon.com/images/I/71-rRS5dKdL._AC_UY218_.jpg</t>
  </si>
  <si>
    <t>https://www.amazon.com/dp/B07PLKVF1Y</t>
  </si>
  <si>
    <t>B014VNYN22</t>
  </si>
  <si>
    <t>Integrated Korean: Beginning 1, 2nd Edition (Klear Textbooks in Korean Language) (digital textbook)</t>
  </si>
  <si>
    <t>Young-mee Cho</t>
  </si>
  <si>
    <t>https://m.media-amazon.com/images/I/81LyW7-RSML._AC_UY218_.jpg</t>
  </si>
  <si>
    <t>https://www.amazon.com/dp/B014VNYN22</t>
  </si>
  <si>
    <t>B000S1LE3I</t>
  </si>
  <si>
    <t>An Incomplete Education: 3,684 Things You Should Have Learned but Probably Didn't</t>
  </si>
  <si>
    <t>Judy Jones</t>
  </si>
  <si>
    <t>https://m.media-amazon.com/images/I/51jTpBVsVLL._AC_UY218_.jpg</t>
  </si>
  <si>
    <t>https://www.amazon.com/dp/B000S1LE3I</t>
  </si>
  <si>
    <t>B0CGMLWNQM</t>
  </si>
  <si>
    <t>A Writer's Handbook â€“ Fourth Edition With MLA 2021 Update: Developing Writing Skills for University Students</t>
  </si>
  <si>
    <t>Leslie E. Casson</t>
  </si>
  <si>
    <t>https://m.media-amazon.com/images/I/71gNtnF+EPL._AC_UY218_.jpg</t>
  </si>
  <si>
    <t>https://www.amazon.com/dp/B0CGMLWNQM</t>
  </si>
  <si>
    <t>B086HJTZZG</t>
  </si>
  <si>
    <t>Grammar Choices for Graduate and Professional Writers, Second Edition (Michigan Series In English For Academic &amp; Professional Purposes)</t>
  </si>
  <si>
    <t>https://m.media-amazon.com/images/I/91WlvXeL6JL._AC_UY218_.jpg</t>
  </si>
  <si>
    <t>https://www.amazon.com/dp/B086HJTZZG</t>
  </si>
  <si>
    <t>B01J16P3EQ</t>
  </si>
  <si>
    <t>Emily Post's Etiquette, 19th Edition: Manners for Today</t>
  </si>
  <si>
    <t>https://m.media-amazon.com/images/I/71wV1q6X8UL._AC_UY218_.jpg</t>
  </si>
  <si>
    <t>https://www.amazon.com/dp/B01J16P3EQ</t>
  </si>
  <si>
    <t>B00MAX4TPW</t>
  </si>
  <si>
    <t>Learn to Read New Testament Greek</t>
  </si>
  <si>
    <t>David Alan Black</t>
  </si>
  <si>
    <t>https://m.media-amazon.com/images/I/81DyJolPg3L._AC_UY218_.jpg</t>
  </si>
  <si>
    <t>https://www.amazon.com/dp/B00MAX4TPW</t>
  </si>
  <si>
    <t>B0B8XM5SDC</t>
  </si>
  <si>
    <t>Fiction Blurbs The Best Page Forward Way: The Step-by-Step Guide to Win over Readers, Sell More Books, and Market Like a Pro</t>
  </si>
  <si>
    <t>Phoebe J. Ravencraft</t>
  </si>
  <si>
    <t>https://m.media-amazon.com/images/I/81YVliFVOtL._AC_UY218_.jpg</t>
  </si>
  <si>
    <t>https://www.amazon.com/dp/B0B8XM5SDC</t>
  </si>
  <si>
    <t>B0B9KT59DK</t>
  </si>
  <si>
    <t>Finish Your First Novel: A No-Bull Guide to Actually Completing Your First Draft</t>
  </si>
  <si>
    <t>Char Anna</t>
  </si>
  <si>
    <t>https://m.media-amazon.com/images/I/71RLfV0Hh7L._AC_UY218_.jpg</t>
  </si>
  <si>
    <t>https://www.amazon.com/dp/B0B9KT59DK</t>
  </si>
  <si>
    <t>B00BH0VUHY</t>
  </si>
  <si>
    <t>Sin and Syntax: How to Craft Wicked Good Prose</t>
  </si>
  <si>
    <t>Constance Hale</t>
  </si>
  <si>
    <t>https://m.media-amazon.com/images/I/91qLjB8GLDL._AC_UY218_.jpg</t>
  </si>
  <si>
    <t>https://www.amazon.com/dp/B00BH0VUHY</t>
  </si>
  <si>
    <t>B0C1HQLW8X</t>
  </si>
  <si>
    <t>Romance Character Tropes: What Readers Expect from Cowboys, Billionaires, Widows and more (Romance Writer's Encyclopedia)</t>
  </si>
  <si>
    <t>Tara G. Ericson</t>
  </si>
  <si>
    <t>https://m.media-amazon.com/images/I/717njjENM1L._AC_UY218_.jpg</t>
  </si>
  <si>
    <t>https://www.amazon.com/dp/B0C1HQLW8X</t>
  </si>
  <si>
    <t>B003JTHXHM</t>
  </si>
  <si>
    <t>The Glamour of Grammar: A Guide to the Magic and Mystery of Practical English</t>
  </si>
  <si>
    <t>https://m.media-amazon.com/images/I/71rsuT2MTsL._AC_UY218_.jpg</t>
  </si>
  <si>
    <t>https://www.amazon.com/dp/B003JTHXHM</t>
  </si>
  <si>
    <t>B00KEWAP1I</t>
  </si>
  <si>
    <t>The Atlas Of Middle-Earth</t>
  </si>
  <si>
    <t>Karen Wynn Fonstad</t>
  </si>
  <si>
    <t>https://m.media-amazon.com/images/I/912XFk38WgL._AC_UY218_.jpg</t>
  </si>
  <si>
    <t>https://www.amazon.com/dp/B00KEWAP1I</t>
  </si>
  <si>
    <t>B08961F199</t>
  </si>
  <si>
    <t>Hangeul Master: Learn how to read and write in Korean</t>
  </si>
  <si>
    <t>https://m.media-amazon.com/images/I/81VeyBfInGL._AC_UY218_.jpg</t>
  </si>
  <si>
    <t>https://www.amazon.com/dp/B08961F199</t>
  </si>
  <si>
    <t>B0796WLNBP</t>
  </si>
  <si>
    <t>Korean Stories For Language Learners: Traditional Folktales in Korean and English (Free Online Audio)</t>
  </si>
  <si>
    <t>Julie Damron</t>
  </si>
  <si>
    <t>https://m.media-amazon.com/images/I/91GjmfvizHL._AC_UY218_.jpg</t>
  </si>
  <si>
    <t>https://www.amazon.com/dp/B0796WLNBP</t>
  </si>
  <si>
    <t>B09PJVLZFF</t>
  </si>
  <si>
    <t>Robert's Rules For Dummies</t>
  </si>
  <si>
    <t>C. Alan Jennings</t>
  </si>
  <si>
    <t>https://m.media-amazon.com/images/I/41pGLD0TLxL._AC_UY218_.jpg</t>
  </si>
  <si>
    <t>https://www.amazon.com/dp/B09PJVLZFF</t>
  </si>
  <si>
    <t>B01LYGITNJ</t>
  </si>
  <si>
    <t>Thrill Me: Essays on Fiction</t>
  </si>
  <si>
    <t>https://m.media-amazon.com/images/I/A1BPvPZTqdL._AC_UY218_.jpg</t>
  </si>
  <si>
    <t>https://www.amazon.com/dp/B01LYGITNJ</t>
  </si>
  <si>
    <t>B00NLM9D16</t>
  </si>
  <si>
    <t>Why Poetry</t>
  </si>
  <si>
    <t>https://m.media-amazon.com/images/I/81N59NZq2bL._AC_UY218_.jpg</t>
  </si>
  <si>
    <t>https://www.amazon.com/dp/B00NLM9D16</t>
  </si>
  <si>
    <t>B00F21WV18</t>
  </si>
  <si>
    <t>Uncle John's Perpetually Pleasing Bathroom Reader (Uncle John's Bathroom Reader Annual)</t>
  </si>
  <si>
    <t>https://m.media-amazon.com/images/I/91vi6J0L8mL._AC_UY218_.jpg</t>
  </si>
  <si>
    <t>https://www.amazon.com/dp/B00F21WV18</t>
  </si>
  <si>
    <t>B086PXRG13</t>
  </si>
  <si>
    <t>The Psychology of Pandemics: Preparing for the Next Global Outbreak of Infectious Disease</t>
  </si>
  <si>
    <t>Steven Taylor</t>
  </si>
  <si>
    <t>https://m.media-amazon.com/images/I/816+Qd8nsFL._AC_UY218_.jpg</t>
  </si>
  <si>
    <t>https://www.amazon.com/dp/B086PXRG13</t>
  </si>
  <si>
    <t>B08NF79YGX</t>
  </si>
  <si>
    <t>Powering Through: Building Critical Infrastructure Resilience</t>
  </si>
  <si>
    <t>Mary Lasky</t>
  </si>
  <si>
    <t>https://m.media-amazon.com/images/I/91+tcvoEbLL._AC_UY218_.jpg</t>
  </si>
  <si>
    <t>https://www.amazon.com/dp/B08NF79YGX</t>
  </si>
  <si>
    <t>B00AB7NYZU</t>
  </si>
  <si>
    <t>On Becoming a Novelist</t>
  </si>
  <si>
    <t>https://m.media-amazon.com/images/I/91ZgOrhSa0L._AC_UY218_.jpg</t>
  </si>
  <si>
    <t>https://www.amazon.com/dp/B00AB7NYZU</t>
  </si>
  <si>
    <t>B00CB2MIX2</t>
  </si>
  <si>
    <t>First Spanish Reader: A Beginner's Dual-Language Book (Dover Dual Language Spanish)</t>
  </si>
  <si>
    <t>Angel Flores</t>
  </si>
  <si>
    <t>https://m.media-amazon.com/images/I/91cwDJqnd2L._AC_UY218_.jpg</t>
  </si>
  <si>
    <t>https://www.amazon.com/dp/B00CB2MIX2</t>
  </si>
  <si>
    <t>B003Z9KAEY</t>
  </si>
  <si>
    <t>30 Days to Taming Your Tongue: What You Say (and Don't Say) Will Improve Your Relationships</t>
  </si>
  <si>
    <t>Deborah Smith Pegues</t>
  </si>
  <si>
    <t>https://m.media-amazon.com/images/I/51ixaeFoSBL._AC_UY218_.jpg</t>
  </si>
  <si>
    <t>https://www.amazon.com/dp/B003Z9KAEY</t>
  </si>
  <si>
    <t>B003QMLHVU</t>
  </si>
  <si>
    <t>Vacation Under the Volcano (Magic Tree House Book 13)</t>
  </si>
  <si>
    <t>Mary Pope Osborne</t>
  </si>
  <si>
    <t>https://m.media-amazon.com/images/I/915xiABczqL._AC_UY218_.jpg</t>
  </si>
  <si>
    <t>https://www.amazon.com/dp/B003QMLHVU</t>
  </si>
  <si>
    <t>B0047T748Q</t>
  </si>
  <si>
    <t>The Only Grammar Book You'll Ever Need: A One-Stop Source for Every Writing Assignment</t>
  </si>
  <si>
    <t>Susan Thurman</t>
  </si>
  <si>
    <t>https://m.media-amazon.com/images/I/814ZYr3WW5L._AC_UY218_.jpg</t>
  </si>
  <si>
    <t>https://www.amazon.com/dp/B0047T748Q</t>
  </si>
  <si>
    <t>B0BSPC65LD</t>
  </si>
  <si>
    <t>Roma Aeterna: Second Edition, with Full Color Illustrations (Lingua Latina)</t>
  </si>
  <si>
    <t>https://m.media-amazon.com/images/I/71XZHr+ZmFL._AC_UY218_.jpg</t>
  </si>
  <si>
    <t>https://www.amazon.com/dp/B0BSPC65LD</t>
  </si>
  <si>
    <t>B0BMM78V2X</t>
  </si>
  <si>
    <t>America Now</t>
  </si>
  <si>
    <t>Robert Atwan</t>
  </si>
  <si>
    <t>https://m.media-amazon.com/images/I/616Nj2SPm3L._AC_UY218_.jpg</t>
  </si>
  <si>
    <t>https://www.amazon.com/dp/B0BMM78V2X</t>
  </si>
  <si>
    <t>B00OQ924CS</t>
  </si>
  <si>
    <t>Korean Made Simple 2: The next step in learning the Korean language</t>
  </si>
  <si>
    <t>https://m.media-amazon.com/images/I/91hCXaAUi1L._AC_UY218_.jpg</t>
  </si>
  <si>
    <t>https://www.amazon.com/dp/B00OQ924CS</t>
  </si>
  <si>
    <t>B07R8HJ6CF</t>
  </si>
  <si>
    <t>Human Sexuality Today</t>
  </si>
  <si>
    <t>Bruce M. King</t>
  </si>
  <si>
    <t>https://m.media-amazon.com/images/I/71h906qYddL._AC_UY218_.jpg</t>
  </si>
  <si>
    <t>https://www.amazon.com/dp/B07R8HJ6CF</t>
  </si>
  <si>
    <t>B08MWYRZYB</t>
  </si>
  <si>
    <t>The Wisdom of Fulton Sheen: 365 Days of Inspiration</t>
  </si>
  <si>
    <t>https://m.media-amazon.com/images/I/7170yoD8GdL._AC_UY218_.jpg</t>
  </si>
  <si>
    <t>https://www.amazon.com/dp/B08MWYRZYB</t>
  </si>
  <si>
    <t>B086R4L9HJ</t>
  </si>
  <si>
    <t>ZONI ENGLISH SYSTEM - SPEAKING CONFIDENTLY - High Intermediate: Book 11 of 12</t>
  </si>
  <si>
    <t>https://m.media-amazon.com/images/I/81KQDNaJ7RL._AC_UY218_.jpg</t>
  </si>
  <si>
    <t>https://www.amazon.com/dp/B086R4L9HJ</t>
  </si>
  <si>
    <t>B00SXH6QYG</t>
  </si>
  <si>
    <t>Super Structure: The Key to Unleashing the Power of Story (Bell on Writing)</t>
  </si>
  <si>
    <t>https://m.media-amazon.com/images/I/91w2eGFYOHL._AC_UY218_.jpg</t>
  </si>
  <si>
    <t>https://www.amazon.com/dp/B00SXH6QYG</t>
  </si>
  <si>
    <t>B0BGJRHSD6</t>
  </si>
  <si>
    <t>The Bedford Handbook</t>
  </si>
  <si>
    <t>https://m.media-amazon.com/images/I/51w6qx9UBpL._AC_UY218_.jpg</t>
  </si>
  <si>
    <t>https://www.amazon.com/dp/B0BGJRHSD6</t>
  </si>
  <si>
    <t>B08HLB14V6</t>
  </si>
  <si>
    <t>The Piercing Bible, Revised and Expanded: The Definitive Guide to Safe Piercing</t>
  </si>
  <si>
    <t>Elayne Angel</t>
  </si>
  <si>
    <t>https://m.media-amazon.com/images/I/81Fh9X7i94L._AC_UY218_.jpg</t>
  </si>
  <si>
    <t>https://www.amazon.com/dp/B08HLB14V6</t>
  </si>
  <si>
    <t>B004V3QUKQ</t>
  </si>
  <si>
    <t>Making Shapely Fiction</t>
  </si>
  <si>
    <t>Jerome Stern</t>
  </si>
  <si>
    <t>https://m.media-amazon.com/images/I/814rPKrMVDL._AC_UY218_.jpg</t>
  </si>
  <si>
    <t>https://www.amazon.com/dp/B004V3QUKQ</t>
  </si>
  <si>
    <t>B00125OKVM</t>
  </si>
  <si>
    <t>Naming the World: And Other Exercises for the Creative Writer</t>
  </si>
  <si>
    <t>Bret Anthony Johnston</t>
  </si>
  <si>
    <t>https://m.media-amazon.com/images/I/51THYRvAN9L._AC_UY218_.jpg</t>
  </si>
  <si>
    <t>https://www.amazon.com/dp/B00125OKVM</t>
  </si>
  <si>
    <t>B079C9WN5W</t>
  </si>
  <si>
    <t>https://m.media-amazon.com/images/I/81pczj5b0cL._AC_UY218_.jpg</t>
  </si>
  <si>
    <t>https://www.amazon.com/dp/B079C9WN5W</t>
  </si>
  <si>
    <t>B0BLTFJ964</t>
  </si>
  <si>
    <t>Modern Brazilian Portuguese Grammar: A Practical Guide (Modern Grammars)</t>
  </si>
  <si>
    <t>John Whitlam</t>
  </si>
  <si>
    <t>https://m.media-amazon.com/images/I/71VQ2MGlqZL._AC_UY218_.jpg</t>
  </si>
  <si>
    <t>https://www.amazon.com/dp/B0BLTFJ964</t>
  </si>
  <si>
    <t>B09HBRXM2G</t>
  </si>
  <si>
    <t>Human Communication</t>
  </si>
  <si>
    <t>Judy Pearson</t>
  </si>
  <si>
    <t>https://m.media-amazon.com/images/I/81xRoNpTGZL._AC_UY218_.jpg</t>
  </si>
  <si>
    <t>https://www.amazon.com/dp/B09HBRXM2G</t>
  </si>
  <si>
    <t>B09QKVMTF9</t>
  </si>
  <si>
    <t>Bartlett's Familiar Quotations</t>
  </si>
  <si>
    <t>Geoffrey O'Brien</t>
  </si>
  <si>
    <t>https://m.media-amazon.com/images/I/7110vCcAptL._AC_UY218_.jpg</t>
  </si>
  <si>
    <t>https://www.amazon.com/dp/B09QKVMTF9</t>
  </si>
  <si>
    <t>B075LWBZ9P</t>
  </si>
  <si>
    <t>Patterns for College Writing</t>
  </si>
  <si>
    <t>Laurie Kirszner</t>
  </si>
  <si>
    <t>https://m.media-amazon.com/images/I/51Fd0BsF7VL._AC_UY218_.jpg</t>
  </si>
  <si>
    <t>https://www.amazon.com/dp/B075LWBZ9P</t>
  </si>
  <si>
    <t>B015SGPE4M</t>
  </si>
  <si>
    <t>Destination Dissertation: A Traveler's Guide to a Done Dissertation</t>
  </si>
  <si>
    <t>https://m.media-amazon.com/images/I/81ksFGKBgmL._AC_UY218_.jpg</t>
  </si>
  <si>
    <t>https://www.amazon.com/dp/B015SGPE4M</t>
  </si>
  <si>
    <t>B00480OHWK</t>
  </si>
  <si>
    <t>Are You My Mother? (Beginner Books(R))</t>
  </si>
  <si>
    <t>P.D. Eastman</t>
  </si>
  <si>
    <t>https://m.media-amazon.com/images/I/41b55A4Fe-L._AC_UY218_.jpg</t>
  </si>
  <si>
    <t>https://www.amazon.com/dp/B00480OHWK</t>
  </si>
  <si>
    <t>B0C443YH2R</t>
  </si>
  <si>
    <t>The Story of My Life: The Original 1903 Unabridged and Complete Edition (Helen Keller Classics)</t>
  </si>
  <si>
    <t>Helen Keller</t>
  </si>
  <si>
    <t>https://m.media-amazon.com/images/I/61wvF+eC4OL._AC_UY218_.jpg</t>
  </si>
  <si>
    <t>https://www.amazon.com/dp/B0C443YH2R</t>
  </si>
  <si>
    <t>B01GSGV6TI</t>
  </si>
  <si>
    <t>The Rural Setting Thesaurus: A Writer's Guide to Personal and Natural Places (Writers Helping Writers Series Book 4)</t>
  </si>
  <si>
    <t>https://m.media-amazon.com/images/I/91mdOkei7nL._AC_UY218_.jpg</t>
  </si>
  <si>
    <t>https://www.amazon.com/dp/B01GSGV6TI</t>
  </si>
  <si>
    <t>B086R51THQ</t>
  </si>
  <si>
    <t>ZONI ENGLISH SYSTEM - INTERACTIVE WRITING - High Intermediate: Book 10 of 12</t>
  </si>
  <si>
    <t>https://m.media-amazon.com/images/I/81ZvAtGXPvL._AC_UY218_.jpg</t>
  </si>
  <si>
    <t>https://www.amazon.com/dp/B086R51THQ</t>
  </si>
  <si>
    <t>B01MUAO2MY</t>
  </si>
  <si>
    <t>Greek for Life: Strategies for Learning, Retaining, and Reviving New Testament Greek</t>
  </si>
  <si>
    <t>https://m.media-amazon.com/images/I/91dCzeb37rL._AC_UY218_.jpg</t>
  </si>
  <si>
    <t>https://www.amazon.com/dp/B01MUAO2MY</t>
  </si>
  <si>
    <t>B09VB83126</t>
  </si>
  <si>
    <t>Chicago Manual Of Style Guidelines: Quickstudy Digital Guide</t>
  </si>
  <si>
    <t>MaryAnne Gobble</t>
  </si>
  <si>
    <t>https://m.media-amazon.com/images/I/712pemLbYeL._AC_UY218_.jpg</t>
  </si>
  <si>
    <t>https://www.amazon.com/dp/B09VB83126</t>
  </si>
  <si>
    <t>B0BRY15GKZ</t>
  </si>
  <si>
    <t>Landforms in Nature (1st Grade English Content-Based Leveled Readers)</t>
  </si>
  <si>
    <t>CI Liftoff</t>
  </si>
  <si>
    <t>https://m.media-amazon.com/images/I/81jSTidoleL._AC_UY218_.jpg</t>
  </si>
  <si>
    <t>https://www.amazon.com/dp/B0BRY15GKZ</t>
  </si>
  <si>
    <t>B08DRSGZTQ</t>
  </si>
  <si>
    <t>A Pocket Style Manual, APA Version, with 2020 APA Update</t>
  </si>
  <si>
    <t>https://m.media-amazon.com/images/I/516rAo5fs9L._AC_UY218_.jpg</t>
  </si>
  <si>
    <t>https://www.amazon.com/dp/B08DRSGZTQ</t>
  </si>
  <si>
    <t>B01C9GRT7E</t>
  </si>
  <si>
    <t>Mastering Suspense, Structure, and Plot: How to Write Gripping Stories That Keep Readers on the Edge of Their Seats</t>
  </si>
  <si>
    <t>Jane Cleland</t>
  </si>
  <si>
    <t>https://m.media-amazon.com/images/I/71Tf9ow2OLL._AC_UY218_.jpg</t>
  </si>
  <si>
    <t>https://www.amazon.com/dp/B01C9GRT7E</t>
  </si>
  <si>
    <t>B01N9JGSYU</t>
  </si>
  <si>
    <t>Creating Short Fiction</t>
  </si>
  <si>
    <t>Damon Knight</t>
  </si>
  <si>
    <t>https://m.media-amazon.com/images/I/71jAF0oa+rL._AC_UY218_.jpg</t>
  </si>
  <si>
    <t>https://www.amazon.com/dp/B01N9JGSYU</t>
  </si>
  <si>
    <t>B07D4R8HRJ</t>
  </si>
  <si>
    <t>The Basics of Media Writing: A Strategic Approach</t>
  </si>
  <si>
    <t>Scott A. Kuehn</t>
  </si>
  <si>
    <t>https://m.media-amazon.com/images/I/9160iJhZArL._AC_UY218_.jpg</t>
  </si>
  <si>
    <t>https://www.amazon.com/dp/B07D4R8HRJ</t>
  </si>
  <si>
    <t>B08B6DRS3S</t>
  </si>
  <si>
    <t>Bath Bombs &amp; Balneotherapy: The Surprising Health Benefits of Bath Bombs and Ancient Secrets of Hot Springs, Dead Sea Minerals and CO2 Baths for Beautiful ... Targeting Mitochondrial Dysfunction)</t>
  </si>
  <si>
    <t>https://m.media-amazon.com/images/I/81wIu5BncyL._AC_UY218_.jpg</t>
  </si>
  <si>
    <t>https://www.amazon.com/dp/B08B6DRS3S</t>
  </si>
  <si>
    <t>B00NKQLDMU</t>
  </si>
  <si>
    <t>Steal The Show: From Speeches to Job Interviews to Deal-Closing Pitches, How to Guarantee a Standing Ovation for All the Performances in Your Life</t>
  </si>
  <si>
    <t>https://m.media-amazon.com/images/I/81t0DXITd2L._AC_UY218_.jpg</t>
  </si>
  <si>
    <t>https://www.amazon.com/dp/B00NKQLDMU</t>
  </si>
  <si>
    <t>B09HBPVJCM</t>
  </si>
  <si>
    <t>Intercultural Communication in Contexts</t>
  </si>
  <si>
    <t>Judith N. Martin</t>
  </si>
  <si>
    <t>https://m.media-amazon.com/images/I/81-Ev+BtPTL._AC_UY218_.jpg</t>
  </si>
  <si>
    <t>https://www.amazon.com/dp/B09HBPVJCM</t>
  </si>
  <si>
    <t>B09WTLBF16</t>
  </si>
  <si>
    <t>Remembering Simplified Hanzi 1: How not to forget the meaning and writing of Chinese characters</t>
  </si>
  <si>
    <t>https://m.media-amazon.com/images/I/51dgUTt8tqL._AC_UY218_.jpg</t>
  </si>
  <si>
    <t>https://www.amazon.com/dp/B09WTLBF16</t>
  </si>
  <si>
    <t>B0BN6VQY5Z</t>
  </si>
  <si>
    <t>The Mad Scientistâ€™s Guide to Composition: A Somewhat Cheeky but Exceedingly Useful Introduction to Academic Writing</t>
  </si>
  <si>
    <t>https://m.media-amazon.com/images/I/81myYiDVGpL._AC_UY218_.jpg</t>
  </si>
  <si>
    <t>https://www.amazon.com/dp/B0BN6VQY5Z</t>
  </si>
  <si>
    <t>B00L1U7MHW</t>
  </si>
  <si>
    <t>The New Unger's Bible Dictionary</t>
  </si>
  <si>
    <t>Merrill F. Unger</t>
  </si>
  <si>
    <t>https://m.media-amazon.com/images/I/91-tBFfvH6L._AC_UY218_.jpg</t>
  </si>
  <si>
    <t>https://www.amazon.com/dp/B00L1U7MHW</t>
  </si>
  <si>
    <t>B00GXADSUU</t>
  </si>
  <si>
    <t>Presentation Zen Design: Simple Design Principles and Techniques to Enhance Your Presentations (Voices That Matter)</t>
  </si>
  <si>
    <t>Garr Reynolds</t>
  </si>
  <si>
    <t>https://m.media-amazon.com/images/I/61j+z+NHBCL._AC_UY218_.jpg</t>
  </si>
  <si>
    <t>https://www.amazon.com/dp/B00GXADSUU</t>
  </si>
  <si>
    <t>B00B9I9R06</t>
  </si>
  <si>
    <t>Feature and Magazine Writing: Action, Angle, and Anecdotes</t>
  </si>
  <si>
    <t>David E. Sumner</t>
  </si>
  <si>
    <t>https://m.media-amazon.com/images/I/51Nmgde3UPL._AC_UY218_.jpg</t>
  </si>
  <si>
    <t>https://www.amazon.com/dp/B00B9I9R06</t>
  </si>
  <si>
    <t>B07R4C4ZNS</t>
  </si>
  <si>
    <t>Fundamentals of Human Resource Management (What's New in Management)</t>
  </si>
  <si>
    <t>Gary Dessler</t>
  </si>
  <si>
    <t>https://m.media-amazon.com/images/I/71bdH91F+5L._AC_UY218_.jpg</t>
  </si>
  <si>
    <t>https://www.amazon.com/dp/B07R4C4ZNS</t>
  </si>
  <si>
    <t>B07SFSWCCX</t>
  </si>
  <si>
    <t>Ultimate Bible Dictionary: A Quick and Concise Guide to the People, Places, Objects, and Events in the Bible (Ultimate Guide)</t>
  </si>
  <si>
    <t>Holman Bible Publishers</t>
  </si>
  <si>
    <t>https://m.media-amazon.com/images/I/812NbnkSCuL._AC_UY218_.jpg</t>
  </si>
  <si>
    <t>https://www.amazon.com/dp/B07SFSWCCX</t>
  </si>
  <si>
    <t>B015OTIHXS</t>
  </si>
  <si>
    <t>Uncle John's Weird Weird World Epic (Weird, Weird World)</t>
  </si>
  <si>
    <t>https://m.media-amazon.com/images/I/81dnaoOKQgL._AC_UY218_.jpg</t>
  </si>
  <si>
    <t>https://www.amazon.com/dp/B015OTIHXS</t>
  </si>
  <si>
    <t>B09GSCCQ6Z</t>
  </si>
  <si>
    <t>Reflect &amp; Relate</t>
  </si>
  <si>
    <t>https://m.media-amazon.com/images/I/71Z7e-DTk8L._AC_UY218_.jpg</t>
  </si>
  <si>
    <t>https://www.amazon.com/dp/B09GSCCQ6Z</t>
  </si>
  <si>
    <t>B07MXL3PHV</t>
  </si>
  <si>
    <t>Media and Communication Research Methods: An Introduction to Qualitative and Quantitative Approaches</t>
  </si>
  <si>
    <t>Berger, Arthur A,</t>
  </si>
  <si>
    <t>https://m.media-amazon.com/images/I/81phLBXGUUL._AC_UY218_.jpg</t>
  </si>
  <si>
    <t>https://www.amazon.com/dp/B07MXL3PHV</t>
  </si>
  <si>
    <t>B0CH929NMF</t>
  </si>
  <si>
    <t>The Tropoholic's Guide to Internal Romance Tropes (The Tropoholic's Guides)</t>
  </si>
  <si>
    <t>https://m.media-amazon.com/images/I/71T1MSXngCL._AC_UY218_.jpg</t>
  </si>
  <si>
    <t>https://www.amazon.com/dp/B0CH929NMF</t>
  </si>
  <si>
    <t>B00NF0MGZO</t>
  </si>
  <si>
    <t>Letters to a Young Poet</t>
  </si>
  <si>
    <t>https://m.media-amazon.com/images/I/81Lb9nR5tlL._AC_UY218_.jpg</t>
  </si>
  <si>
    <t>https://www.amazon.com/dp/B00NF0MGZO</t>
  </si>
  <si>
    <t>B07R8GH8DC</t>
  </si>
  <si>
    <t>Longman Reader, The</t>
  </si>
  <si>
    <t>Judith Nadell</t>
  </si>
  <si>
    <t>https://m.media-amazon.com/images/I/61Iz4AFffPL._AC_UY218_.jpg</t>
  </si>
  <si>
    <t>https://www.amazon.com/dp/B07R8GH8DC</t>
  </si>
  <si>
    <t>B006MJH5GK</t>
  </si>
  <si>
    <t>Cunningham's Encyclopedia of Crystal, Gem &amp; Metal Magic (Cunningham's Encyclopedia Series Book 2)</t>
  </si>
  <si>
    <t>https://m.media-amazon.com/images/I/51qJbQXV0+L._AC_UY218_.jpg</t>
  </si>
  <si>
    <t>https://www.amazon.com/dp/B006MJH5GK</t>
  </si>
  <si>
    <t>B01N122D6W</t>
  </si>
  <si>
    <t>Thesaurus of the Senses (a word garden series)</t>
  </si>
  <si>
    <t>Linda Hart</t>
  </si>
  <si>
    <t>https://m.media-amazon.com/images/I/81LlB+YdRBL._AC_UY218_.jpg</t>
  </si>
  <si>
    <t>https://www.amazon.com/dp/B01N122D6W</t>
  </si>
  <si>
    <t>B09YLF84NV</t>
  </si>
  <si>
    <t>Yours Truly: An Obituary Writer's Guide to Telling Your Story</t>
  </si>
  <si>
    <t>James R. Hagerty</t>
  </si>
  <si>
    <t>https://m.media-amazon.com/images/I/815kUmXMkqL._AC_UY218_.jpg</t>
  </si>
  <si>
    <t>https://www.amazon.com/dp/B09YLF84NV</t>
  </si>
  <si>
    <t>B086QB26H8</t>
  </si>
  <si>
    <t>ZONI ENGLISH SYSTEM - SPEAKING PRACTICE - Advanced: Book 6 of 12</t>
  </si>
  <si>
    <t>https://m.media-amazon.com/images/I/81+uuG33jQL._AC_UY218_.jpg</t>
  </si>
  <si>
    <t>https://www.amazon.com/dp/B086QB26H8</t>
  </si>
  <si>
    <t>B09MQ9WGYQ</t>
  </si>
  <si>
    <t>æ–°ç¼–è¯»æŠ¥çº¸å­¦ä¸­æ–‡â€”â€”æ±‰è¯­æŠ¥åˆŠé˜…è¯»ã€€å‡†é«˜çº§ã€€ä¸Š (Chinese Edition)</t>
  </si>
  <si>
    <t>å´æˆå¹´ä¸»ç¼–</t>
  </si>
  <si>
    <t>https://m.media-amazon.com/images/I/61nKdrn-+yL._AC_UY218_.jpg</t>
  </si>
  <si>
    <t>https://www.amazon.com/dp/B09MQ9WGYQ</t>
  </si>
  <si>
    <t>B081N1Q2D9</t>
  </si>
  <si>
    <t>An Introduction to Biblical Greek Grammar: Elementary Syntax and Linguistics</t>
  </si>
  <si>
    <t>Dana M. Harris</t>
  </si>
  <si>
    <t>https://m.media-amazon.com/images/I/819GUpCuByL._AC_UY218_.jpg</t>
  </si>
  <si>
    <t>https://www.amazon.com/dp/B081N1Q2D9</t>
  </si>
  <si>
    <t>B0BY94V91B</t>
  </si>
  <si>
    <t>Mini Book Model: How to Write Your Big Ideas in Small Books (Author Models)</t>
  </si>
  <si>
    <t>https://m.media-amazon.com/images/I/719IKx8zMsL._AC_UY218_.jpg</t>
  </si>
  <si>
    <t>https://www.amazon.com/dp/B0BY94V91B</t>
  </si>
  <si>
    <t>B088B629ZL</t>
  </si>
  <si>
    <t>Level 3 Korean Grammar Textbook (Talk To Me In Korean Grammar Textbook)</t>
  </si>
  <si>
    <t>https://m.media-amazon.com/images/I/A11KzRSTdqL._AC_UY218_.jpg</t>
  </si>
  <si>
    <t>https://www.amazon.com/dp/B088B629ZL</t>
  </si>
  <si>
    <t>B01II2S1CK</t>
  </si>
  <si>
    <t>The Elements of Rhetoric -- How to Write and Speak Clearly and Persuasively: A Guide for Students, Teachers, Politicians &amp; Preachers</t>
  </si>
  <si>
    <t>Ryan Topping</t>
  </si>
  <si>
    <t>https://m.media-amazon.com/images/I/711fD-PXZ4L._AC_UY218_.jpg</t>
  </si>
  <si>
    <t>https://www.amazon.com/dp/B01II2S1CK</t>
  </si>
  <si>
    <t>B08JGRDSJ7</t>
  </si>
  <si>
    <t>Connections I [text + workbook], Textbook &amp; Workbook: A Cognitive Approach to Intermediate Chinese (Chinese in Context Language Learning Series)</t>
  </si>
  <si>
    <t>Jennifer Li-chia Liu</t>
  </si>
  <si>
    <t>https://m.media-amazon.com/images/I/81avehzLeoL._AC_UY218_.jpg</t>
  </si>
  <si>
    <t>https://www.amazon.com/dp/B08JGRDSJ7</t>
  </si>
  <si>
    <t>B00BG73FSK</t>
  </si>
  <si>
    <t>Rhetoric: A Very Short Introduction (Very Short Introductions)</t>
  </si>
  <si>
    <t>Richard Toye</t>
  </si>
  <si>
    <t>https://m.media-amazon.com/images/I/91yLI0zFD4L._AC_UY218_.jpg</t>
  </si>
  <si>
    <t>https://www.amazon.com/dp/B00BG73FSK</t>
  </si>
  <si>
    <t>B009TBI3UU</t>
  </si>
  <si>
    <t>Writing Irresistible Kidlit: The Ultimate Guide to Crafting Fiction for Young Adult and Middle Grade Readers</t>
  </si>
  <si>
    <t>Mary Kole</t>
  </si>
  <si>
    <t>https://m.media-amazon.com/images/I/517mFILiJ4L._AC_UY218_.jpg</t>
  </si>
  <si>
    <t>https://www.amazon.com/dp/B009TBI3UU</t>
  </si>
  <si>
    <t>B01LX5LN3Z</t>
  </si>
  <si>
    <t>WHEREAS: Poems</t>
  </si>
  <si>
    <t>Layli Long Soldier</t>
  </si>
  <si>
    <t>https://m.media-amazon.com/images/I/81D1g2KvSYL._AC_UY218_.jpg</t>
  </si>
  <si>
    <t>https://www.amazon.com/dp/B01LX5LN3Z</t>
  </si>
  <si>
    <t>B00TY0DA5O</t>
  </si>
  <si>
    <t>Naughty Words for Nice Writers: A Romance Novel Thesaurus</t>
  </si>
  <si>
    <t>Cara Bristol</t>
  </si>
  <si>
    <t>https://m.media-amazon.com/images/I/81rvLYkhcNL._AC_UY218_.jpg</t>
  </si>
  <si>
    <t>https://www.amazon.com/dp/B00TY0DA5O</t>
  </si>
  <si>
    <t>B094PZT46N</t>
  </si>
  <si>
    <t>Complete Spanish Workbook For Adult Beginners: Essential Spanish Words And Phrases You Must Know (Learn Spanish For Adults)</t>
  </si>
  <si>
    <t>https://m.media-amazon.com/images/I/71rjk4Y22XS._AC_UY218_.jpg</t>
  </si>
  <si>
    <t>https://www.amazon.com/dp/B094PZT46N</t>
  </si>
  <si>
    <t>B07YYJHHWV</t>
  </si>
  <si>
    <t>Merriam-Webster's Elementary Dictionary, Kindle Edition</t>
  </si>
  <si>
    <t>https://m.media-amazon.com/images/I/81tusJTRrhL._AC_UY218_.jpg</t>
  </si>
  <si>
    <t>https://www.amazon.com/dp/B07YYJHHWV</t>
  </si>
  <si>
    <t>B08SKGT24K</t>
  </si>
  <si>
    <t>Dynamics of News Reporting and Writing: Foundational Skills for a Digital Age</t>
  </si>
  <si>
    <t>https://m.media-amazon.com/images/I/7144DBI3n0L._AC_UY218_.jpg</t>
  </si>
  <si>
    <t>https://www.amazon.com/dp/B08SKGT24K</t>
  </si>
  <si>
    <t>B092RWMJSV</t>
  </si>
  <si>
    <t>Novel &amp; Short Story Writer's Market 40th Edition: The Most Trusted Guide to Getting Published</t>
  </si>
  <si>
    <t>https://m.media-amazon.com/images/I/814-qjtCqxS._AC_UY218_.jpg</t>
  </si>
  <si>
    <t>https://www.amazon.com/dp/B092RWMJSV</t>
  </si>
  <si>
    <t>B0CBCSD986</t>
  </si>
  <si>
    <t>Learn Japanese for Adult Beginners: 3 Books in 1 - Hiragana Katakana &amp; Kanji: Speak Japanese In 30 Days!</t>
  </si>
  <si>
    <t>https://m.media-amazon.com/images/I/81h26PSc9qL._AC_UY218_.jpg</t>
  </si>
  <si>
    <t>https://www.amazon.com/dp/B0CBCSD986</t>
  </si>
  <si>
    <t>B0C6YRT8FD</t>
  </si>
  <si>
    <t>Big Fiction: How Conglomeration Changed the Publishing Industry and American Literature (Literature Now)</t>
  </si>
  <si>
    <t>Dan Sinykin</t>
  </si>
  <si>
    <t>https://m.media-amazon.com/images/I/715n9QLPoDL._AC_UY218_.jpg</t>
  </si>
  <si>
    <t>https://www.amazon.com/dp/B0C6YRT8FD</t>
  </si>
  <si>
    <t>B09XGYQHDT</t>
  </si>
  <si>
    <t>Japanese for Busy People Book 1: Romanized: Revised 4th Edition (Japanese for Busy People Series-4th Edition)</t>
  </si>
  <si>
    <t>https://m.media-amazon.com/images/I/81D5eb5wQ+L._AC_UY218_.jpg</t>
  </si>
  <si>
    <t>https://www.amazon.com/dp/B09XGYQHDT</t>
  </si>
  <si>
    <t>B081QP96C6</t>
  </si>
  <si>
    <t>Body Beats to Build On: A Fiction Writer's Resource</t>
  </si>
  <si>
    <t>April W Gardner</t>
  </si>
  <si>
    <t>https://m.media-amazon.com/images/I/81-ckdh-OIL._AC_UY218_.jpg</t>
  </si>
  <si>
    <t>https://www.amazon.com/dp/B081QP96C6</t>
  </si>
  <si>
    <t>B07H454H38</t>
  </si>
  <si>
    <t>Tongue Tied: Untangling Communication in Sex, Kink, and Relationships</t>
  </si>
  <si>
    <t>Stella Harris</t>
  </si>
  <si>
    <t>https://m.media-amazon.com/images/I/71huOnS-QaL._AC_UY218_.jpg</t>
  </si>
  <si>
    <t>https://www.amazon.com/dp/B07H454H38</t>
  </si>
  <si>
    <t>B07Y8RSFBQ</t>
  </si>
  <si>
    <t>Bobby Approved: Your Ultimate Shopping Guide At The Grocery Store</t>
  </si>
  <si>
    <t>https://m.media-amazon.com/images/I/91ZT06iBgUL._AC_UY218_.jpg</t>
  </si>
  <si>
    <t>https://www.amazon.com/dp/B07Y8RSFBQ</t>
  </si>
  <si>
    <t>B00534JYXW</t>
  </si>
  <si>
    <t>164 and More - Big Book and 12&amp;12 Concordance</t>
  </si>
  <si>
    <t>Recovery Press LLC</t>
  </si>
  <si>
    <t>https://m.media-amazon.com/images/I/61PX29zXwPL._AC_UY218_.jpg</t>
  </si>
  <si>
    <t>https://www.amazon.com/dp/B00534JYXW</t>
  </si>
  <si>
    <t>B08WPNHXTD</t>
  </si>
  <si>
    <t>The Complete Pronunciation Course: Learn the French Pronunciation in 55 lessons (The Complete French Course - Pronunciation, Conjugation, Grammar, Vocabulary, Expressions)</t>
  </si>
  <si>
    <t>https://m.media-amazon.com/images/I/618I7S8LXOL._AC_UY218_.jpg</t>
  </si>
  <si>
    <t>https://www.amazon.com/dp/B08WPNHXTD</t>
  </si>
  <si>
    <t>B0BDKDGVTR</t>
  </si>
  <si>
    <t>Beginnerâ€™s Guide To Amazon KDP: 2023 Edition: How To Make Money Self-Publishing Fiction, Non-Fiction &amp; Low-Content Books (Home Based Business Guide Books Book 2)</t>
  </si>
  <si>
    <t>https://m.media-amazon.com/images/I/71JMH6IOhGL._AC_UY218_.jpg</t>
  </si>
  <si>
    <t>https://www.amazon.com/dp/B0BDKDGVTR</t>
  </si>
  <si>
    <t>B009HQA5Q2</t>
  </si>
  <si>
    <t>Oxford Modern English Grammar</t>
  </si>
  <si>
    <t>Bas Aarts</t>
  </si>
  <si>
    <t>https://m.media-amazon.com/images/I/71jNrPiMd1L._AC_UY218_.jpg</t>
  </si>
  <si>
    <t>https://www.amazon.com/dp/B009HQA5Q2</t>
  </si>
  <si>
    <t>B07MCYB8FB</t>
  </si>
  <si>
    <t>A Guide to Old English</t>
  </si>
  <si>
    <t>Bruce Mitchell</t>
  </si>
  <si>
    <t>https://m.media-amazon.com/images/I/51gQ6YYgpIL._AC_UY218_.jpg</t>
  </si>
  <si>
    <t>https://www.amazon.com/dp/B07MCYB8FB</t>
  </si>
  <si>
    <t>B07LDT8C5C</t>
  </si>
  <si>
    <t>Organizational Communication: A Critical Introduction</t>
  </si>
  <si>
    <t>Dennis K. Mumby</t>
  </si>
  <si>
    <t>https://m.media-amazon.com/images/I/91WOUjZvvDL._AC_UY218_.jpg</t>
  </si>
  <si>
    <t>https://www.amazon.com/dp/B07LDT8C5C</t>
  </si>
  <si>
    <t>B00GVFNPH8</t>
  </si>
  <si>
    <t>Complete Romanian Beginner to Intermediate Course: Learn to read, write, speak and understand a new language with Teach Yourself</t>
  </si>
  <si>
    <t>Dennis Deletant</t>
  </si>
  <si>
    <t>https://m.media-amazon.com/images/I/819hnYzYp8L._AC_UY218_.jpg</t>
  </si>
  <si>
    <t>https://www.amazon.com/dp/B00GVFNPH8</t>
  </si>
  <si>
    <t>B002VBV1OA</t>
  </si>
  <si>
    <t>Language Myths</t>
  </si>
  <si>
    <t>Laurie Bauer</t>
  </si>
  <si>
    <t>https://m.media-amazon.com/images/I/41QhII-eacL._AC_UY218_.jpg</t>
  </si>
  <si>
    <t>https://www.amazon.com/dp/B002VBV1OA</t>
  </si>
  <si>
    <t>B0BLML1WML</t>
  </si>
  <si>
    <t>Christian Writers Market Guide - 2023 Edition</t>
  </si>
  <si>
    <t>https://m.media-amazon.com/images/I/71CcoonBlSL._AC_UY218_.jpg</t>
  </si>
  <si>
    <t>https://www.amazon.com/dp/B0BLML1WML</t>
  </si>
  <si>
    <t>B08CKM1NS8</t>
  </si>
  <si>
    <t>Southern Vietnamese for Beginners - Book 1</t>
  </si>
  <si>
    <t>Anh Bui</t>
  </si>
  <si>
    <t>https://m.media-amazon.com/images/I/711VNtmb54L._AC_UY218_.jpg</t>
  </si>
  <si>
    <t>https://www.amazon.com/dp/B08CKM1NS8</t>
  </si>
  <si>
    <t>B084G9BYHX</t>
  </si>
  <si>
    <t>One Writer's Beginnings</t>
  </si>
  <si>
    <t>Eudora Welty</t>
  </si>
  <si>
    <t>https://m.media-amazon.com/images/I/81Y3Dl4jsvL._AC_UY218_.jpg</t>
  </si>
  <si>
    <t>https://www.amazon.com/dp/B084G9BYHX</t>
  </si>
  <si>
    <t>B08D3YF95V</t>
  </si>
  <si>
    <t>Writing Unforgettable Characters: How to Create Story People Who Jump Off the Page (Bell on Writing)</t>
  </si>
  <si>
    <t>https://m.media-amazon.com/images/I/81QHPmzy5SL._AC_UY218_.jpg</t>
  </si>
  <si>
    <t>https://www.amazon.com/dp/B08D3YF95V</t>
  </si>
  <si>
    <t>B087VXZYWD</t>
  </si>
  <si>
    <t>Writing That Works: Communicating Effectively on the Job with 2020 APA Update</t>
  </si>
  <si>
    <t>https://m.media-amazon.com/images/I/713jKxrjDnL._AC_UY218_.jpg</t>
  </si>
  <si>
    <t>https://www.amazon.com/dp/B087VXZYWD</t>
  </si>
  <si>
    <t>B0949KZ3KM</t>
  </si>
  <si>
    <t>Theories of Human Communication</t>
  </si>
  <si>
    <t>Stephen W. Littlejohn</t>
  </si>
  <si>
    <t>https://m.media-amazon.com/images/I/81V0Bf+1hsS._AC_UY218_.jpg</t>
  </si>
  <si>
    <t>https://www.amazon.com/dp/B0949KZ3KM</t>
  </si>
  <si>
    <t>B00QOBM9BM</t>
  </si>
  <si>
    <t>U.S. History 101: Historic Events, Key People, Important Locations, and More! (Adams 101)</t>
  </si>
  <si>
    <t>https://m.media-amazon.com/images/I/81BHMIIExhL._AC_UY218_.jpg</t>
  </si>
  <si>
    <t>https://www.amazon.com/dp/B00QOBM9BM</t>
  </si>
  <si>
    <t>B09PY48Z6Y</t>
  </si>
  <si>
    <t>Curious Writer, The</t>
  </si>
  <si>
    <t>https://m.media-amazon.com/images/I/71Ub+sLZ8GL._AC_UY218_.jpg</t>
  </si>
  <si>
    <t>https://www.amazon.com/dp/B09PY48Z6Y</t>
  </si>
  <si>
    <t>B077YBNBV9</t>
  </si>
  <si>
    <t>Lectures on Literature (Harvest Book)</t>
  </si>
  <si>
    <t>https://m.media-amazon.com/images/I/7136kH2-xPL._AC_UY218_.jpg</t>
  </si>
  <si>
    <t>https://www.amazon.com/dp/B077YBNBV9</t>
  </si>
  <si>
    <t>B08GKXV97B</t>
  </si>
  <si>
    <t>A Writer's Reference with Writing about Literature</t>
  </si>
  <si>
    <t>https://m.media-amazon.com/images/I/61HhdPWl--L._AC_UY218_.jpg</t>
  </si>
  <si>
    <t>https://www.amazon.com/dp/B08GKXV97B</t>
  </si>
  <si>
    <t>B085PVJGZB</t>
  </si>
  <si>
    <t>The Anatomy of Prose: 12 Steps to Sensational Sentences (Better Writers Series)</t>
  </si>
  <si>
    <t>Sacha Black</t>
  </si>
  <si>
    <t>https://m.media-amazon.com/images/I/813RdpeF3FL._AC_UY218_.jpg</t>
  </si>
  <si>
    <t>https://www.amazon.com/dp/B085PVJGZB</t>
  </si>
  <si>
    <t>B08GH7S5JS</t>
  </si>
  <si>
    <t>Grammar In Context 3 (Grammar in Context, Seventh Edition)</t>
  </si>
  <si>
    <t>https://m.media-amazon.com/images/I/71dvfPyqqTL._AC_UY218_.jpg</t>
  </si>
  <si>
    <t>https://www.amazon.com/dp/B08GH7S5JS</t>
  </si>
  <si>
    <t>B001NLL2Q6</t>
  </si>
  <si>
    <t>In the Land of Invented Languages: Esperanto Rock Stars, Klingon Poets, Loglan Lovers, and the Mad Dreamers Who Tried to Build A Perfect Language</t>
  </si>
  <si>
    <t>Arika Okrent</t>
  </si>
  <si>
    <t>https://m.media-amazon.com/images/I/51sMGxGThVL._AC_UY218_.jpg</t>
  </si>
  <si>
    <t>https://www.amazon.com/dp/B001NLL2Q6</t>
  </si>
  <si>
    <t>B072BTCMP6</t>
  </si>
  <si>
    <t>100 Questions Every First-Time Home Buyer Should Ask, Fourth Edition: With Answers from Top Brokers from Around the Country</t>
  </si>
  <si>
    <t>Ilyce R. Glink</t>
  </si>
  <si>
    <t>https://m.media-amazon.com/images/I/81UWOvQTjZL._AC_UY218_.jpg</t>
  </si>
  <si>
    <t>https://www.amazon.com/dp/B072BTCMP6</t>
  </si>
  <si>
    <t>B0036S4AX6</t>
  </si>
  <si>
    <t>It Was the Best of Sentences, It Was the Worst of Sentences: A Writer's Guide to Crafting Killer Sentences</t>
  </si>
  <si>
    <t>https://m.media-amazon.com/images/I/71i6Ft-vj5L._AC_UY218_.jpg</t>
  </si>
  <si>
    <t>https://www.amazon.com/dp/B0036S4AX6</t>
  </si>
  <si>
    <t>B099VTYP5S</t>
  </si>
  <si>
    <t>The Secrets of Character: Writing a Hero Anyone Will Love</t>
  </si>
  <si>
    <t>https://m.media-amazon.com/images/I/71H0zrvkWQL._AC_UY218_.jpg</t>
  </si>
  <si>
    <t>https://www.amazon.com/dp/B099VTYP5S</t>
  </si>
  <si>
    <t>B07RKLNKH7</t>
  </si>
  <si>
    <t>Character Reactions from Head to Toe (Indie Author Resources Book 1)</t>
  </si>
  <si>
    <t>Valerie Howard</t>
  </si>
  <si>
    <t>https://m.media-amazon.com/images/I/81v-ZxUmXHL._AC_UY218_.jpg</t>
  </si>
  <si>
    <t>https://www.amazon.com/dp/B07RKLNKH7</t>
  </si>
  <si>
    <t>B014QI1P6E</t>
  </si>
  <si>
    <t>Shanghai 1937: Stalingrad on the Yangtze</t>
  </si>
  <si>
    <t>https://m.media-amazon.com/images/I/81H3kjiLRCL._AC_UY218_.jpg</t>
  </si>
  <si>
    <t>https://www.amazon.com/dp/B014QI1P6E</t>
  </si>
  <si>
    <t>B002ZFGJJY</t>
  </si>
  <si>
    <t>Speak Like Churchill, Stand Like Lincoln: 21 Powerful Secrets of History's Greatest Speakers</t>
  </si>
  <si>
    <t>https://m.media-amazon.com/images/I/51ve+98N-yL._AC_UY218_.jpg</t>
  </si>
  <si>
    <t>https://www.amazon.com/dp/B002ZFGJJY</t>
  </si>
  <si>
    <t>B008J2AFP6</t>
  </si>
  <si>
    <t>To Show and to Tell: The Craft of Literary Nonfiction</t>
  </si>
  <si>
    <t>https://m.media-amazon.com/images/I/71HroGJRuRL._AC_UY218_.jpg</t>
  </si>
  <si>
    <t>https://www.amazon.com/dp/B008J2AFP6</t>
  </si>
  <si>
    <t>B07H1V584S</t>
  </si>
  <si>
    <t>100 Ways to Improve Your Writing (Updated): Proven Professional Techniques for Writing with Style and Power</t>
  </si>
  <si>
    <t>Gary Provost</t>
  </si>
  <si>
    <t>https://m.media-amazon.com/images/I/71fnEn2MDgL._AC_UY218_.jpg</t>
  </si>
  <si>
    <t>https://www.amazon.com/dp/B07H1V584S</t>
  </si>
  <si>
    <t>B00P72KYWA</t>
  </si>
  <si>
    <t>Structuring Your Novel Workbook: Hands-On Help for Building Strong and Successful Stories (Helping Writers Become Authors Book 4)</t>
  </si>
  <si>
    <t>https://m.media-amazon.com/images/I/81AGbvb+atL._AC_UY218_.jpg</t>
  </si>
  <si>
    <t>https://www.amazon.com/dp/B00P72KYWA</t>
  </si>
  <si>
    <t>B0CHX5W9WX</t>
  </si>
  <si>
    <t>Fit For Life: Your Ultimate Guide To Health, Fitness &amp; Nutrition</t>
  </si>
  <si>
    <t>Rick Streb</t>
  </si>
  <si>
    <t>https://m.media-amazon.com/images/I/71J1Zn4QNhL._AC_UY218_.jpg</t>
  </si>
  <si>
    <t>https://www.amazon.com/dp/B0CHX5W9WX</t>
  </si>
  <si>
    <t>B087PH8XY2</t>
  </si>
  <si>
    <t>Learn Spanish: 6 books in 1: The Ultimate Spanish Language Books collection to Learn Starting from Zero, Have Fun and Become Fluent like a Native Speaker</t>
  </si>
  <si>
    <t>FernÃ¡ndez Language Institute</t>
  </si>
  <si>
    <t>https://m.media-amazon.com/images/I/81f68IHFf+L._AC_UY218_.jpg</t>
  </si>
  <si>
    <t>https://www.amazon.com/dp/B087PH8XY2</t>
  </si>
  <si>
    <t>B07KXXN28X</t>
  </si>
  <si>
    <t>The Practicing Poet: Writing Beyond the Basics</t>
  </si>
  <si>
    <t>Diane Lockward</t>
  </si>
  <si>
    <t>https://m.media-amazon.com/images/I/71qO-KWDsJL._AC_UY218_.jpg</t>
  </si>
  <si>
    <t>https://www.amazon.com/dp/B07KXXN28X</t>
  </si>
  <si>
    <t>B087QSF1NF</t>
  </si>
  <si>
    <t>Danae L. Hudson</t>
  </si>
  <si>
    <t>https://m.media-amazon.com/images/I/71GiN+TbXFL._AC_UY218_.jpg</t>
  </si>
  <si>
    <t>https://www.amazon.com/dp/B087QSF1NF</t>
  </si>
  <si>
    <t>B07K6WVL29</t>
  </si>
  <si>
    <t>1001 Top Spanish Words In Context: How To Speak Intermediate Level Spanish In Less Than 28 Days</t>
  </si>
  <si>
    <t>Diego Banos</t>
  </si>
  <si>
    <t>https://m.media-amazon.com/images/I/81oDIknsFwL._AC_UY218_.jpg</t>
  </si>
  <si>
    <t>https://www.amazon.com/dp/B07K6WVL29</t>
  </si>
  <si>
    <t>B08BTJBH9F</t>
  </si>
  <si>
    <t>The Greek &amp; Latin Roots of English</t>
  </si>
  <si>
    <t>Tamara M. Green</t>
  </si>
  <si>
    <t>https://m.media-amazon.com/images/I/81K7+x0i+mL._AC_UY218_.jpg</t>
  </si>
  <si>
    <t>https://www.amazon.com/dp/B08BTJBH9F</t>
  </si>
  <si>
    <t>B006N4DAZE</t>
  </si>
  <si>
    <t>Elements of Fiction Writing - Conflict and Suspense</t>
  </si>
  <si>
    <t>https://m.media-amazon.com/images/I/51UKIhrradL._AC_UY218_.jpg</t>
  </si>
  <si>
    <t>https://www.amazon.com/dp/B006N4DAZE</t>
  </si>
  <si>
    <t>B0BZ72TJZS</t>
  </si>
  <si>
    <t>Learn Spanish : How To Speak Conversational Spanish Like a MF: 3 Books In 1 - Adults Only Bundle</t>
  </si>
  <si>
    <t>https://m.media-amazon.com/images/I/71cV3UuvuAL._AC_UY218_.jpg</t>
  </si>
  <si>
    <t>https://www.amazon.com/dp/B0BZ72TJZS</t>
  </si>
  <si>
    <t>B07R9LFJ6W</t>
  </si>
  <si>
    <t>Little, Brown Handbook, The (Little Brown Handbook)</t>
  </si>
  <si>
    <t>H. Ramsey Fowler</t>
  </si>
  <si>
    <t>https://m.media-amazon.com/images/I/81msQ3x5+gL._AC_UY218_.jpg</t>
  </si>
  <si>
    <t>https://www.amazon.com/dp/B07R9LFJ6W</t>
  </si>
  <si>
    <t>B0CG2DHH39</t>
  </si>
  <si>
    <t>Get Your Book Seen and Sold: The Essential Book Marketing and Publishing Guide</t>
  </si>
  <si>
    <t>Claudine Wolk</t>
  </si>
  <si>
    <t>https://m.media-amazon.com/images/I/91MXkeY6MrL._AC_UY218_.jpg</t>
  </si>
  <si>
    <t>https://www.amazon.com/dp/B0CG2DHH39</t>
  </si>
  <si>
    <t>B0CC2YFN5T</t>
  </si>
  <si>
    <t>The United States of English: The American Language from Colonial Times to the Twenty-First Century</t>
  </si>
  <si>
    <t>Rosemarie Ostler</t>
  </si>
  <si>
    <t>https://m.media-amazon.com/images/I/81ys1a-6A2L._AC_UY218_.jpg</t>
  </si>
  <si>
    <t>https://www.amazon.com/dp/B0CC2YFN5T</t>
  </si>
  <si>
    <t>B09MQ9QDBY</t>
  </si>
  <si>
    <t>æ–°ç¼–è¯»æŠ¥çº¸å­¦ä¸­æ–‡â€”â€”æ±‰è¯­æŠ¥åˆŠé˜…è¯»ã€€é«˜çº§ã€€ä¸‹ (Chinese Edition)</t>
  </si>
  <si>
    <t>https://m.media-amazon.com/images/I/61-8vPCmBwL._AC_UY218_.jpg</t>
  </si>
  <si>
    <t>https://www.amazon.com/dp/B09MQ9QDBY</t>
  </si>
  <si>
    <t>B07C5ZKS1K</t>
  </si>
  <si>
    <t>How To Write Non-Fiction: Turn Your Knowledge Into Words (Writing Craft Books)</t>
  </si>
  <si>
    <t>Joanna Penn</t>
  </si>
  <si>
    <t>https://m.media-amazon.com/images/I/812JfwmEPbL._AC_UY218_.jpg</t>
  </si>
  <si>
    <t>https://www.amazon.com/dp/B07C5ZKS1K</t>
  </si>
  <si>
    <t>B0C2JJ83BC</t>
  </si>
  <si>
    <t>Washingtonâ€™s Marines: The Origins of the Corps and the American Revolution, 1775-1777</t>
  </si>
  <si>
    <t>Jason Q. Bohm</t>
  </si>
  <si>
    <t>https://m.media-amazon.com/images/I/7119nZ6-kmL._AC_UY218_.jpg</t>
  </si>
  <si>
    <t>https://www.amazon.com/dp/B0C2JJ83BC</t>
  </si>
  <si>
    <t>B007XHIUJG</t>
  </si>
  <si>
    <t>The Trivium: The Liberal Arts of Logic, Grammar, and Rhetoric</t>
  </si>
  <si>
    <t>Sister Miriam Joseph</t>
  </si>
  <si>
    <t>https://m.media-amazon.com/images/I/71+MBKdHpjL._AC_UY218_.jpg</t>
  </si>
  <si>
    <t>https://www.amazon.com/dp/B007XHIUJG</t>
  </si>
  <si>
    <t>B089PV5C84</t>
  </si>
  <si>
    <t>Level 2 Korean Grammar Textbook (Talk To Me In Korean Grammar Textbook)</t>
  </si>
  <si>
    <t>https://m.media-amazon.com/images/I/A1R4PXov64L._AC_UY218_.jpg</t>
  </si>
  <si>
    <t>https://www.amazon.com/dp/B089PV5C84</t>
  </si>
  <si>
    <t>B0BMQVQ8K7</t>
  </si>
  <si>
    <t>The Public Speaking Playbook</t>
  </si>
  <si>
    <t>Teri Kwal Gamble</t>
  </si>
  <si>
    <t>https://m.media-amazon.com/images/I/71eWoxYHTDL._AC_UY218_.jpg</t>
  </si>
  <si>
    <t>https://www.amazon.com/dp/B0BMQVQ8K7</t>
  </si>
  <si>
    <t>B0BMJK2X9G</t>
  </si>
  <si>
    <t>Cub Scout Wolf Handbook (Official Handbooks Boy Scouts of America 3)</t>
  </si>
  <si>
    <t>https://m.media-amazon.com/images/I/51tag1xOwxL._AC_UY218_.jpg</t>
  </si>
  <si>
    <t>https://www.amazon.com/dp/B0BMJK2X9G</t>
  </si>
  <si>
    <t>B07HWLNGJC</t>
  </si>
  <si>
    <t>Short Stories in Russian for Beginners: Read for pleasure at your level, expand your vocabulary and learn Russian the fun way! (Teach Yourself Short Stories for Beginners-multiple Languages)</t>
  </si>
  <si>
    <t>https://m.media-amazon.com/images/I/815Z9aYAVXL._AC_UY218_.jpg</t>
  </si>
  <si>
    <t>https://www.amazon.com/dp/B07HWLNGJC</t>
  </si>
  <si>
    <t>B09T3JW3WP</t>
  </si>
  <si>
    <t>On Writing (and Writers): A Miscellany of Advice and Opinions</t>
  </si>
  <si>
    <t>https://m.media-amazon.com/images/I/71CwjqYez7L._AC_UY218_.jpg</t>
  </si>
  <si>
    <t>https://www.amazon.com/dp/B09T3JW3WP</t>
  </si>
  <si>
    <t>B084BPMCS9</t>
  </si>
  <si>
    <t>Writing for Life and Ministry: A Practical Guide to the Writing Process for Teachers and Preachers</t>
  </si>
  <si>
    <t>Brandon J O'Brien</t>
  </si>
  <si>
    <t>https://m.media-amazon.com/images/I/91-nnYi2T0L._AC_UY218_.jpg</t>
  </si>
  <si>
    <t>https://www.amazon.com/dp/B084BPMCS9</t>
  </si>
  <si>
    <t>B09B133V9F</t>
  </si>
  <si>
    <t>Writer's Mindset</t>
  </si>
  <si>
    <t>Lisa Hoeffner</t>
  </si>
  <si>
    <t>https://m.media-amazon.com/images/I/914T1wyde4L._AC_UY218_.jpg</t>
  </si>
  <si>
    <t>https://www.amazon.com/dp/B09B133V9F</t>
  </si>
  <si>
    <t>B09BXHFCPC</t>
  </si>
  <si>
    <t>Blueprint for a Book</t>
  </si>
  <si>
    <t>https://m.media-amazon.com/images/I/717V0QQdQHL._AC_UY218_.jpg</t>
  </si>
  <si>
    <t>https://www.amazon.com/dp/B09BXHFCPC</t>
  </si>
  <si>
    <t>B07X82GNZB</t>
  </si>
  <si>
    <t>Practice Makes Perfect: Basic Portuguese, Premium Second Edition</t>
  </si>
  <si>
    <t>Sue Tyson-Ward</t>
  </si>
  <si>
    <t>https://m.media-amazon.com/images/I/81FH4ZWLyRL._AC_UY218_.jpg</t>
  </si>
  <si>
    <t>https://www.amazon.com/dp/B07X82GNZB</t>
  </si>
  <si>
    <t>B0B9K1GFDW</t>
  </si>
  <si>
    <t>The Secrets To Outlining your Novel: How to Clearly Organize your Story Ideas into an Epic Book you can Write and Publish</t>
  </si>
  <si>
    <t>John S Warner</t>
  </si>
  <si>
    <t>https://m.media-amazon.com/images/I/81UhdQ6oGvL._AC_UY218_.jpg</t>
  </si>
  <si>
    <t>https://www.amazon.com/dp/B0B9K1GFDW</t>
  </si>
  <si>
    <t>B07S2SWKVY</t>
  </si>
  <si>
    <t>Becoming a Public Relations Writer: Strategic Writing for Emerging and Established Media</t>
  </si>
  <si>
    <t>Ronald D. Smith</t>
  </si>
  <si>
    <t>https://m.media-amazon.com/images/I/41oID8cHUeL._AC_UY218_.jpg</t>
  </si>
  <si>
    <t>https://www.amazon.com/dp/B07S2SWKVY</t>
  </si>
  <si>
    <t>B09C2NJCBX</t>
  </si>
  <si>
    <t>Intercultural Communication for Global Business: How Leaders Communicate for Success</t>
  </si>
  <si>
    <t>Elizabeth A. Tuleja</t>
  </si>
  <si>
    <t>https://m.media-amazon.com/images/I/51NBo3vQtuL._AC_UY218_.jpg</t>
  </si>
  <si>
    <t>https://www.amazon.com/dp/B09C2NJCBX</t>
  </si>
  <si>
    <t>B08TBMKT5T</t>
  </si>
  <si>
    <t>The Write Structure: The Timeless Storytelling Principles Great Writers Use to Craft Stories Readers Love</t>
  </si>
  <si>
    <t>The Write Practice</t>
  </si>
  <si>
    <t>https://m.media-amazon.com/images/I/71L3BduiiUL._AC_UY218_.jpg</t>
  </si>
  <si>
    <t>https://www.amazon.com/dp/B08TBMKT5T</t>
  </si>
  <si>
    <t>B0062Y5V4I</t>
  </si>
  <si>
    <t>Words that Sell, Revised and Expanded Edition: The Thesaurus to Help You Promote Your Products, Services, and Ideas</t>
  </si>
  <si>
    <t>Richard Bayan</t>
  </si>
  <si>
    <t>https://m.media-amazon.com/images/I/71FOh2m-ifL._AC_UY218_.jpg</t>
  </si>
  <si>
    <t>https://www.amazon.com/dp/B0062Y5V4I</t>
  </si>
  <si>
    <t>B000SESG6I</t>
  </si>
  <si>
    <t>The Basics of New Testament Syntax: An Intermediate Greek Grammar</t>
  </si>
  <si>
    <t>Daniel B. Wallace</t>
  </si>
  <si>
    <t>https://m.media-amazon.com/images/I/71L5NWhxM2L._AC_UY218_.jpg</t>
  </si>
  <si>
    <t>https://www.amazon.com/dp/B000SESG6I</t>
  </si>
  <si>
    <t>B0BTB9YD9X</t>
  </si>
  <si>
    <t>Historical Dictionary of the Enlightenment (Historical Dictionaries of Religions, Philosophies, and Movements Series)</t>
  </si>
  <si>
    <t>Jonathan Israel</t>
  </si>
  <si>
    <t>https://m.media-amazon.com/images/I/81fawFfRLtL._AC_UY218_.jpg</t>
  </si>
  <si>
    <t>https://www.amazon.com/dp/B0BTB9YD9X</t>
  </si>
  <si>
    <t>B0031QHH6U</t>
  </si>
  <si>
    <t>Mounce's Complete Expository Dictionary of Old and New Testament Words</t>
  </si>
  <si>
    <t>https://m.media-amazon.com/images/I/81eyAPhXiWL._AC_UY218_.jpg</t>
  </si>
  <si>
    <t>https://www.amazon.com/dp/B0031QHH6U</t>
  </si>
  <si>
    <t>B071G1SKMM</t>
  </si>
  <si>
    <t>Manga in Theory and Practice: The Craft of Creating Manga</t>
  </si>
  <si>
    <t>Hirohiko Araki</t>
  </si>
  <si>
    <t>https://m.media-amazon.com/images/I/91Ro-6q5U6L._AC_UY218_.jpg</t>
  </si>
  <si>
    <t>https://www.amazon.com/dp/B071G1SKMM</t>
  </si>
  <si>
    <t>B0873Z7L61</t>
  </si>
  <si>
    <t>Level 1 Korean Grammar Workbook (Talk To Me In Korean Workbooks)</t>
  </si>
  <si>
    <t>https://m.media-amazon.com/images/I/81chuMnGHpL._AC_UY218_.jpg</t>
  </si>
  <si>
    <t>https://www.amazon.com/dp/B0873Z7L61</t>
  </si>
  <si>
    <t>B0C3WXWV61</t>
  </si>
  <si>
    <t>How to Practice Speaking English By Yourself: And Why Everyone Should Do It</t>
  </si>
  <si>
    <t>Michael Curl</t>
  </si>
  <si>
    <t>https://m.media-amazon.com/images/I/61Ox-M7NfeL._AC_UY218_.jpg</t>
  </si>
  <si>
    <t>https://www.amazon.com/dp/B0C3WXWV61</t>
  </si>
  <si>
    <t>B0B1PDY1XY</t>
  </si>
  <si>
    <t>How To Write A Successful Series: Writing Strategies For Authors (Books For Career Authors)</t>
  </si>
  <si>
    <t>Helen B. Scheuerer</t>
  </si>
  <si>
    <t>https://m.media-amazon.com/images/I/91Lo8+YDz7L._AC_UY218_.jpg</t>
  </si>
  <si>
    <t>https://www.amazon.com/dp/B0B1PDY1XY</t>
  </si>
  <si>
    <t>B07Z583Z1N</t>
  </si>
  <si>
    <t>Critical Thinking, Reading, and Writing: A Brief Guide to Argument</t>
  </si>
  <si>
    <t>https://m.media-amazon.com/images/I/71LjinKWzcL._AC_UY218_.jpg</t>
  </si>
  <si>
    <t>https://www.amazon.com/dp/B07Z583Z1N</t>
  </si>
  <si>
    <t>B08NWJ2MD2</t>
  </si>
  <si>
    <t>Real Communication: An Introduction</t>
  </si>
  <si>
    <t>https://m.media-amazon.com/images/I/91J2p6e5viL._AC_UY218_.jpg</t>
  </si>
  <si>
    <t>https://www.amazon.com/dp/B08NWJ2MD2</t>
  </si>
  <si>
    <t>B08GHH7HDW</t>
  </si>
  <si>
    <t>Pathways: Reading, Writing, and Critical Thinking 4</t>
  </si>
  <si>
    <t>Laurie Blass</t>
  </si>
  <si>
    <t>https://m.media-amazon.com/images/I/71cdLNaTN5L._AC_UY218_.jpg</t>
  </si>
  <si>
    <t>https://www.amazon.com/dp/B08GHH7HDW</t>
  </si>
  <si>
    <t>B01JMJDY20</t>
  </si>
  <si>
    <t>The Giant Book of Odd Facts</t>
  </si>
  <si>
    <t>https://m.media-amazon.com/images/I/81McFlBBBbL._AC_UY218_.jpg</t>
  </si>
  <si>
    <t>https://www.amazon.com/dp/B01JMJDY20</t>
  </si>
  <si>
    <t>B007D8ZL0G</t>
  </si>
  <si>
    <t>The Words You Should Know to Sound Smart: 1200 Essential Words Every Sophisticated Person Should Be Able to Use</t>
  </si>
  <si>
    <t>https://m.media-amazon.com/images/I/813nLpjORhL._AC_UY218_.jpg</t>
  </si>
  <si>
    <t>https://www.amazon.com/dp/B007D8ZL0G</t>
  </si>
  <si>
    <t>B08RWKWPLV</t>
  </si>
  <si>
    <t>How to be Heard: Secrets for Powerful Speaking and Listening</t>
  </si>
  <si>
    <t>Julian Treasure</t>
  </si>
  <si>
    <t>https://m.media-amazon.com/images/I/71fL9YvzJYL._AC_UY218_.jpg</t>
  </si>
  <si>
    <t>https://www.amazon.com/dp/B08RWKWPLV</t>
  </si>
  <si>
    <t>B0BW9GYHL3</t>
  </si>
  <si>
    <t>Learn Mexican Spanish For Adult Beginners: 3 Books in 1: Speak Mexican Spanish in 30 Days! (Learn Spanish For Adults)</t>
  </si>
  <si>
    <t>https://m.media-amazon.com/images/I/81fY-kUJa6L._AC_UY218_.jpg</t>
  </si>
  <si>
    <t>https://www.amazon.com/dp/B0BW9GYHL3</t>
  </si>
  <si>
    <t>B0CHMWS1F3</t>
  </si>
  <si>
    <t>Chinese Short Stories for Beginners: 20 Captivating Short Stories to Learn Chinese &amp; Grow Your Vocabulary the Fun Way! (Easy Chinese Stories Book 2)</t>
  </si>
  <si>
    <t>https://m.media-amazon.com/images/I/71INX7TCXWL._AC_UY218_.jpg</t>
  </si>
  <si>
    <t>https://www.amazon.com/dp/B0CHMWS1F3</t>
  </si>
  <si>
    <t>B07T3H9R55</t>
  </si>
  <si>
    <t>The Ten Day Outline: A Writer's Guide to Planning a Novel in Ten Days (The Ten Day Novelist Book 1)</t>
  </si>
  <si>
    <t>https://m.media-amazon.com/images/I/71S7fW5Z5TL._AC_UY218_.jpg</t>
  </si>
  <si>
    <t>https://www.amazon.com/dp/B07T3H9R55</t>
  </si>
  <si>
    <t>B0746MLP8P</t>
  </si>
  <si>
    <t>The Cambridge Introduction to Sanskrit</t>
  </si>
  <si>
    <t>A. M. Ruppel</t>
  </si>
  <si>
    <t>https://m.media-amazon.com/images/I/81b9VIdI5TL._AC_UY218_.jpg</t>
  </si>
  <si>
    <t>https://www.amazon.com/dp/B0746MLP8P</t>
  </si>
  <si>
    <t>B07VSWZKV2</t>
  </si>
  <si>
    <t>Introducing Communication Research: Paths of Inquiry</t>
  </si>
  <si>
    <t>Donald Treadwell</t>
  </si>
  <si>
    <t>https://m.media-amazon.com/images/I/81YXX-yi4vL._AC_UY218_.jpg</t>
  </si>
  <si>
    <t>https://www.amazon.com/dp/B07VSWZKV2</t>
  </si>
  <si>
    <t>B07F5XNTPK</t>
  </si>
  <si>
    <t>Learn to Read Biblical Hebrew: A guide to learning the Hebrew alphabet, vocabulary and sentence structure of the Hebrew Bible</t>
  </si>
  <si>
    <t>Jeff Benner</t>
  </si>
  <si>
    <t>https://m.media-amazon.com/images/I/81d8SMKyvxL._AC_UY218_.jpg</t>
  </si>
  <si>
    <t>https://www.amazon.com/dp/B07F5XNTPK</t>
  </si>
  <si>
    <t>B0BHJDZMD4</t>
  </si>
  <si>
    <t>Complete French Workbook for Adult Beginners: Your Proven Guide to Speaking French in 30 Days! (Learn French For Adults)</t>
  </si>
  <si>
    <t>https://m.media-amazon.com/images/I/71i2LC686uL._AC_UY218_.jpg</t>
  </si>
  <si>
    <t>https://www.amazon.com/dp/B0BHJDZMD4</t>
  </si>
  <si>
    <t>B07STZY6X4</t>
  </si>
  <si>
    <t>A Dictionary of Basic Japanese Grammar æ—¥æœ¬èªžåŸºæœ¬æ–‡æ³•è¾žå…¸</t>
  </si>
  <si>
    <t>ç‰§é‡Žæˆä¸€</t>
  </si>
  <si>
    <t>https://m.media-amazon.com/images/I/71dpzzTd1iL._AC_UY218_.jpg</t>
  </si>
  <si>
    <t>https://www.amazon.com/dp/B07STZY6X4</t>
  </si>
  <si>
    <t>B07D5FS1D1</t>
  </si>
  <si>
    <t>Working with English Grammar: An Introduction</t>
  </si>
  <si>
    <t>Louise Cummings</t>
  </si>
  <si>
    <t>https://m.media-amazon.com/images/I/515m2pik2BL._AC_UY218_.jpg</t>
  </si>
  <si>
    <t>https://www.amazon.com/dp/B07D5FS1D1</t>
  </si>
  <si>
    <t>B08HY8B3N5</t>
  </si>
  <si>
    <t>Speech Craft</t>
  </si>
  <si>
    <t>Joshua Gunn</t>
  </si>
  <si>
    <t>https://m.media-amazon.com/images/I/71iWsepND8L._AC_UY218_.jpg</t>
  </si>
  <si>
    <t>https://www.amazon.com/dp/B08HY8B3N5</t>
  </si>
  <si>
    <t>B092R32QHC</t>
  </si>
  <si>
    <t>Black's Law Dictionary Kindle Edition - First (1st) and Second (2nd) Editions - 1891 &amp; 1910 - Complete eBooks With Quick Lookup</t>
  </si>
  <si>
    <t>Henry Campbell Black</t>
  </si>
  <si>
    <t>https://m.media-amazon.com/images/I/815UlPdAeSS._AC_UY218_.jpg</t>
  </si>
  <si>
    <t>https://www.amazon.com/dp/B092R32QHC</t>
  </si>
  <si>
    <t>B0BLW6PV9X</t>
  </si>
  <si>
    <t>Composition as Conversation: Seven Virtues for Effective Writing</t>
  </si>
  <si>
    <t>Heather M. Hoover</t>
  </si>
  <si>
    <t>https://m.media-amazon.com/images/I/61Q9XEM26ML._AC_UY218_.jpg</t>
  </si>
  <si>
    <t>https://www.amazon.com/dp/B0BLW6PV9X</t>
  </si>
  <si>
    <t>B07TJ7BX8P</t>
  </si>
  <si>
    <t>Psychology Major, The: Career Options and Strategies for Success</t>
  </si>
  <si>
    <t>R. Eric Landrum</t>
  </si>
  <si>
    <t>https://m.media-amazon.com/images/I/71BK0i5v4cL._AC_UY218_.jpg</t>
  </si>
  <si>
    <t>https://www.amazon.com/dp/B07TJ7BX8P</t>
  </si>
  <si>
    <t>B01JGV7H90</t>
  </si>
  <si>
    <t>Perfecting the Past in Spanish</t>
  </si>
  <si>
    <t>Gordon Smith-Duran</t>
  </si>
  <si>
    <t>https://m.media-amazon.com/images/I/71zE3w55IJL._AC_UY218_.jpg</t>
  </si>
  <si>
    <t>https://www.amazon.com/dp/B01JGV7H90</t>
  </si>
  <si>
    <t>B00KMHL0VO</t>
  </si>
  <si>
    <t>World Class Speaking in Action: 50 Certified World Class Speaking Coaches Show You How to Present, Persuade, and Profit</t>
  </si>
  <si>
    <t>Craig Valentine</t>
  </si>
  <si>
    <t>https://m.media-amazon.com/images/I/81pnp0XFw+L._AC_UY218_.jpg</t>
  </si>
  <si>
    <t>https://www.amazon.com/dp/B00KMHL0VO</t>
  </si>
  <si>
    <t>B09FYCXBPM</t>
  </si>
  <si>
    <t>Subject and Strategy</t>
  </si>
  <si>
    <t>Paul Eschholz</t>
  </si>
  <si>
    <t>https://m.media-amazon.com/images/I/61YO1feaFqL._AC_UY218_.jpg</t>
  </si>
  <si>
    <t>https://www.amazon.com/dp/B09FYCXBPM</t>
  </si>
  <si>
    <t>B0BMJR4C85</t>
  </si>
  <si>
    <t>Cub Scout Tiger Handbook (Official Handbooks Boy Scouts of America 2)</t>
  </si>
  <si>
    <t>https://m.media-amazon.com/images/I/51rboOt08zL._AC_UY218_.jpg</t>
  </si>
  <si>
    <t>https://www.amazon.com/dp/B0BMJR4C85</t>
  </si>
  <si>
    <t>B08QNHHH8F</t>
  </si>
  <si>
    <t>Affaires globales: S'engager dans la vie professionnelle en franÃ§ais, niveau avancÃ© (French Edition)</t>
  </si>
  <si>
    <t>Deborah S. Reisinger</t>
  </si>
  <si>
    <t>https://m.media-amazon.com/images/I/71grL2rMQVL._AC_UY218_.jpg</t>
  </si>
  <si>
    <t>https://www.amazon.com/dp/B08QNHHH8F</t>
  </si>
  <si>
    <t>B09J9Z83DY</t>
  </si>
  <si>
    <t>Everything's An Argument with Readings</t>
  </si>
  <si>
    <t>https://m.media-amazon.com/images/I/714xH8l9uZL._AC_UY218_.jpg</t>
  </si>
  <si>
    <t>https://www.amazon.com/dp/B09J9Z83DY</t>
  </si>
  <si>
    <t>B07XYL3X9L</t>
  </si>
  <si>
    <t>Practice Makes Perfect: Spanish Conversation, Premium Third Edition</t>
  </si>
  <si>
    <t>https://m.media-amazon.com/images/I/81G1fesmxZL._AC_UY218_.jpg</t>
  </si>
  <si>
    <t>https://www.amazon.com/dp/B07XYL3X9L</t>
  </si>
  <si>
    <t>B005RX79Z4</t>
  </si>
  <si>
    <t>The Language Construction Kit</t>
  </si>
  <si>
    <t>Mark Rosenfelder</t>
  </si>
  <si>
    <t>https://m.media-amazon.com/images/I/816CcPJmvYL._AC_UY218_.jpg</t>
  </si>
  <si>
    <t>https://www.amazon.com/dp/B005RX79Z4</t>
  </si>
  <si>
    <t>B08N5BFXTG</t>
  </si>
  <si>
    <t>Cover to Cover: What First-Time Authors Need to Know about Editing (Read this book before you publish your book)</t>
  </si>
  <si>
    <t>Sandra Wendel</t>
  </si>
  <si>
    <t>https://m.media-amazon.com/images/I/81rWL1lWjTL._AC_UY218_.jpg</t>
  </si>
  <si>
    <t>https://www.amazon.com/dp/B08N5BFXTG</t>
  </si>
  <si>
    <t>B082QKCKQT</t>
  </si>
  <si>
    <t>French-English Bilingual Visual Dictionary (DK Bilingual Visual Dictionary)</t>
  </si>
  <si>
    <t>https://m.media-amazon.com/images/I/71wcmoFSfoL._AC_UY218_.jpg</t>
  </si>
  <si>
    <t>https://www.amazon.com/dp/B082QKCKQT</t>
  </si>
  <si>
    <t>B006RAIXXI</t>
  </si>
  <si>
    <t>20 Master Plots: And How to Build Them</t>
  </si>
  <si>
    <t>Ronald B. Tobias</t>
  </si>
  <si>
    <t>https://m.media-amazon.com/images/I/81sTEvaI5CL._AC_UY218_.jpg</t>
  </si>
  <si>
    <t>https://www.amazon.com/dp/B006RAIXXI</t>
  </si>
  <si>
    <t>B07H1KZ9SQ</t>
  </si>
  <si>
    <t>Redes literarias: Antologia del texto hispanico en su contexto historico-cultural (Spanish Edition)</t>
  </si>
  <si>
    <t>https://m.media-amazon.com/images/I/91kdb4n8RgL._AC_UY218_.jpg</t>
  </si>
  <si>
    <t>https://www.amazon.com/dp/B07H1KZ9SQ</t>
  </si>
  <si>
    <t>B07N36MHWD</t>
  </si>
  <si>
    <t>Dear Writer, You Need to Quit (QuitBooks for Writers Book 1)</t>
  </si>
  <si>
    <t>https://m.media-amazon.com/images/I/816BtPebBTL._AC_UY218_.jpg</t>
  </si>
  <si>
    <t>https://www.amazon.com/dp/B07N36MHWD</t>
  </si>
  <si>
    <t>B0049MPVK4</t>
  </si>
  <si>
    <t>Max Perkins: Editor of Genius</t>
  </si>
  <si>
    <t>https://m.media-amazon.com/images/I/81srndRC8nL._AC_UY218_.jpg</t>
  </si>
  <si>
    <t>https://www.amazon.com/dp/B0049MPVK4</t>
  </si>
  <si>
    <t>B092RWMTPF</t>
  </si>
  <si>
    <t>Guide to Literary Agents 30th Edition</t>
  </si>
  <si>
    <t>https://m.media-amazon.com/images/I/71CH8ZKV02S._AC_UY218_.jpg</t>
  </si>
  <si>
    <t>https://www.amazon.com/dp/B092RWMTPF</t>
  </si>
  <si>
    <t>B08D55PP2Z</t>
  </si>
  <si>
    <t>Rimfire Revolution: A Complete Guide to Modern .22 Rifles</t>
  </si>
  <si>
    <t>Michael R. Shea</t>
  </si>
  <si>
    <t>https://m.media-amazon.com/images/I/91GQwyrUlES._AC_UY218_.jpg</t>
  </si>
  <si>
    <t>https://www.amazon.com/dp/B08D55PP2Z</t>
  </si>
  <si>
    <t>B06XSJL32X</t>
  </si>
  <si>
    <t>Allyn &amp; Bacon Guide to Writing, The</t>
  </si>
  <si>
    <t>https://m.media-amazon.com/images/I/51uRt4NKNEL._AC_UY218_.jpg</t>
  </si>
  <si>
    <t>https://www.amazon.com/dp/B06XSJL32X</t>
  </si>
  <si>
    <t>B08F31C4JP</t>
  </si>
  <si>
    <t>The Demand Control Schema: Interpreting as a Practice Profession</t>
  </si>
  <si>
    <t>Robyn Dean</t>
  </si>
  <si>
    <t>https://m.media-amazon.com/images/I/51eSN02aLLL._AC_UY218_.jpg</t>
  </si>
  <si>
    <t>https://www.amazon.com/dp/B08F31C4JP</t>
  </si>
  <si>
    <t>B003R0LBZ8</t>
  </si>
  <si>
    <t>Liespotting: Proven Techniques to Detect Deception</t>
  </si>
  <si>
    <t>Pamela Meyer</t>
  </si>
  <si>
    <t>https://m.media-amazon.com/images/I/41gcjXGbv4L._AC_UY218_.jpg</t>
  </si>
  <si>
    <t>https://www.amazon.com/dp/B003R0LBZ8</t>
  </si>
  <si>
    <t>B00B794U6I</t>
  </si>
  <si>
    <t>Spanish for Medical Personnel Enhanced Edition: The Basic Spanish Series</t>
  </si>
  <si>
    <t>Ana Jarvis</t>
  </si>
  <si>
    <t>https://m.media-amazon.com/images/I/81QYXWX-r-L._AC_UY218_.jpg</t>
  </si>
  <si>
    <t>https://www.amazon.com/dp/B00B794U6I</t>
  </si>
  <si>
    <t>B08VTS58L1</t>
  </si>
  <si>
    <t>How to Survive in Ancient Rome</t>
  </si>
  <si>
    <t>L J Trafford</t>
  </si>
  <si>
    <t>https://m.media-amazon.com/images/I/81uf7RtSeHL._AC_UY218_.jpg</t>
  </si>
  <si>
    <t>https://www.amazon.com/dp/B08VTS58L1</t>
  </si>
  <si>
    <t>B07K5ZNRK8</t>
  </si>
  <si>
    <t>Japanese From Zero! 3: Continue Mastering the Japanese Language with Integrated Workbook: Volume 3</t>
  </si>
  <si>
    <t>https://m.media-amazon.com/images/I/81l8FYahk+L._AC_UY218_.jpg</t>
  </si>
  <si>
    <t>https://www.amazon.com/dp/B07K5ZNRK8</t>
  </si>
  <si>
    <t>B07B3RYLPF</t>
  </si>
  <si>
    <t>Research Like a Pro: A Genealogist's Guide</t>
  </si>
  <si>
    <t>https://m.media-amazon.com/images/I/71SCxYskhHL._AC_UY218_.jpg</t>
  </si>
  <si>
    <t>https://www.amazon.com/dp/B07B3RYLPF</t>
  </si>
  <si>
    <t>B077MJ1BGH</t>
  </si>
  <si>
    <t>Language Hacking Spanish</t>
  </si>
  <si>
    <t>https://m.media-amazon.com/images/I/81a+Ejk2UqL._AC_UY218_.jpg</t>
  </si>
  <si>
    <t>https://www.amazon.com/dp/B077MJ1BGH</t>
  </si>
  <si>
    <t>B01BHSQA1G</t>
  </si>
  <si>
    <t>RÃ©seau: Communication, IntÃ©gration, Intersections</t>
  </si>
  <si>
    <t>Jean Marie Schultz</t>
  </si>
  <si>
    <t>https://m.media-amazon.com/images/I/51oUB4atoDL._AC_UY218_.jpg</t>
  </si>
  <si>
    <t>https://www.amazon.com/dp/B01BHSQA1G</t>
  </si>
  <si>
    <t>B07BZXJRYC</t>
  </si>
  <si>
    <t>Insider's Guide to Invisalign Treatment: A step-by-step guide to assist you with your ClinCheck treatment plans</t>
  </si>
  <si>
    <t>Dr. Barry Glaser</t>
  </si>
  <si>
    <t>https://m.media-amazon.com/images/I/81heS-kXFxL._AC_UY218_.jpg</t>
  </si>
  <si>
    <t>https://www.amazon.com/dp/B07BZXJRYC</t>
  </si>
  <si>
    <t>B01GGCDFJS</t>
  </si>
  <si>
    <t>Korean Made Simple 3: Continuing your journey of learning the Korean language</t>
  </si>
  <si>
    <t>https://m.media-amazon.com/images/I/91FpDSTOoEL._AC_UY218_.jpg</t>
  </si>
  <si>
    <t>https://www.amazon.com/dp/B01GGCDFJS</t>
  </si>
  <si>
    <t>B00GW4L2A0</t>
  </si>
  <si>
    <t>Complete Old English: A Comprehensive Guide to Reading and Understanding Old English, with Original Texts (Teach Yourself Complete Courses)</t>
  </si>
  <si>
    <t>Mark Atherton</t>
  </si>
  <si>
    <t>https://m.media-amazon.com/images/I/814kkys0FuL._AC_UY218_.jpg</t>
  </si>
  <si>
    <t>https://www.amazon.com/dp/B00GW4L2A0</t>
  </si>
  <si>
    <t>B09QXKNLQT</t>
  </si>
  <si>
    <t>Introducing Language and Society (Cambridge Introductions to Language and Linguistics)</t>
  </si>
  <si>
    <t>Rodney H. Jones</t>
  </si>
  <si>
    <t>https://m.media-amazon.com/images/I/41ZPN5NEpUL._AC_UY218_.jpg</t>
  </si>
  <si>
    <t>https://www.amazon.com/dp/B09QXKNLQT</t>
  </si>
  <si>
    <t>B00K5B1E8Q</t>
  </si>
  <si>
    <t>The Delights of Learning Turkish: A self-study course book for learners of Turkish</t>
  </si>
  <si>
    <t>Yasar Esendal Kuzucu</t>
  </si>
  <si>
    <t>https://m.media-amazon.com/images/I/81pRInT5mqL._AC_UY218_.jpg</t>
  </si>
  <si>
    <t>https://www.amazon.com/dp/B00K5B1E8Q</t>
  </si>
  <si>
    <t>B07FQ2JY91</t>
  </si>
  <si>
    <t>Mastering Plot Twists: How to Use Suspense, Targeted Storytelling Strategies, and Structure to Captivate Your Readers</t>
  </si>
  <si>
    <t>https://m.media-amazon.com/images/I/816nQanIu4L._AC_UY218_.jpg</t>
  </si>
  <si>
    <t>https://www.amazon.com/dp/B07FQ2JY91</t>
  </si>
  <si>
    <t>B073S9H72G</t>
  </si>
  <si>
    <t>Mastering Genealogical Documentation (NGS Special Topics Series Book 122)</t>
  </si>
  <si>
    <t>Thomas Jones</t>
  </si>
  <si>
    <t>https://m.media-amazon.com/images/I/71ZhMjtkjUL._AC_UY218_.jpg</t>
  </si>
  <si>
    <t>https://www.amazon.com/dp/B073S9H72G</t>
  </si>
  <si>
    <t>B00FFEDLQ6</t>
  </si>
  <si>
    <t>Vocabulary Cartoons, SAT Word Power: Learn Hundreds of SAT Words with Easy Memory Techniques</t>
  </si>
  <si>
    <t>Bryan Burchers</t>
  </si>
  <si>
    <t>https://m.media-amazon.com/images/I/91QWgxs3kAL._AC_UY218_.jpg</t>
  </si>
  <si>
    <t>https://www.amazon.com/dp/B00FFEDLQ6</t>
  </si>
  <si>
    <t>B07R92KZHP</t>
  </si>
  <si>
    <t>You Found Me: New Research on How Unchurched Nones, Millennials, and Irreligious Are Surprisingly Open to Christian Faith</t>
  </si>
  <si>
    <t>Rick Richardson</t>
  </si>
  <si>
    <t>https://m.media-amazon.com/images/I/71RgelcaZRL._AC_UY218_.jpg</t>
  </si>
  <si>
    <t>https://www.amazon.com/dp/B07R92KZHP</t>
  </si>
  <si>
    <t>B07KXXBYJJ</t>
  </si>
  <si>
    <t>Master Legal Vocabulary &amp; Terminology- Legal Vocabulary In Use: Contracts, Prepositions, Phrasal Verbs + 425 Expert Legal Documents &amp; Templates (Law Books ... Writing, Vocabulary &amp; Terminology Book 1)</t>
  </si>
  <si>
    <t>https://m.media-amazon.com/images/I/71+Gy0W15-L._AC_UY218_.jpg</t>
  </si>
  <si>
    <t>https://www.amazon.com/dp/B07KXXBYJJ</t>
  </si>
  <si>
    <t>B00H7HVGU2</t>
  </si>
  <si>
    <t>A Course in Phonetics</t>
  </si>
  <si>
    <t>Peter Ladefoged</t>
  </si>
  <si>
    <t>https://m.media-amazon.com/images/I/71EmbB5qhhL._AC_UY218_.jpg</t>
  </si>
  <si>
    <t>https://www.amazon.com/dp/B00H7HVGU2</t>
  </si>
  <si>
    <t>B09KS56DVG</t>
  </si>
  <si>
    <t>Learn Japanese with Manga Volume One: A Self-Study Language Book for Beginners - Learn to speak, read and write Japanese quickly using manga comics! (free online audio)</t>
  </si>
  <si>
    <t>Marc Bernabe</t>
  </si>
  <si>
    <t>https://m.media-amazon.com/images/I/91eWUrARfsL._AC_UY218_.jpg</t>
  </si>
  <si>
    <t>https://www.amazon.com/dp/B09KS56DVG</t>
  </si>
  <si>
    <t>B006V2XQ84</t>
  </si>
  <si>
    <t>Oooooh . . . Say it Again: Mastering the Fine Art of Verbal Seduction and Aural Sex</t>
  </si>
  <si>
    <t>https://m.media-amazon.com/images/I/61kiLwLeoBL._AC_UY218_.jpg</t>
  </si>
  <si>
    <t>https://www.amazon.com/dp/B006V2XQ84</t>
  </si>
  <si>
    <t>B08FM1QB4J</t>
  </si>
  <si>
    <t>The Nuts and Bolts of College Writing</t>
  </si>
  <si>
    <t>Michael Harvey</t>
  </si>
  <si>
    <t>https://m.media-amazon.com/images/I/71w88FEJEjL._AC_UY218_.jpg</t>
  </si>
  <si>
    <t>https://www.amazon.com/dp/B08FM1QB4J</t>
  </si>
  <si>
    <t>B08HY9DV5P</t>
  </si>
  <si>
    <t>Writing Papers in the Biological Sciences</t>
  </si>
  <si>
    <t>Victoria McMillan</t>
  </si>
  <si>
    <t>https://m.media-amazon.com/images/I/617F1iV0rWL._AC_UY218_.jpg</t>
  </si>
  <si>
    <t>https://www.amazon.com/dp/B08HY9DV5P</t>
  </si>
  <si>
    <t>B09JQQ663J</t>
  </si>
  <si>
    <t>Real Writing with Readings</t>
  </si>
  <si>
    <t>https://m.media-amazon.com/images/I/71Mzl+q0CNL._AC_UY218_.jpg</t>
  </si>
  <si>
    <t>https://www.amazon.com/dp/B09JQQ663J</t>
  </si>
  <si>
    <t>B0093A421Q</t>
  </si>
  <si>
    <t>Syntax: A Generative Introduction (Introducing Linguistics Book 20)</t>
  </si>
  <si>
    <t>https://m.media-amazon.com/images/I/41iJ-1q807L._AC_UY218_.jpg</t>
  </si>
  <si>
    <t>https://www.amazon.com/dp/B0093A421Q</t>
  </si>
  <si>
    <t>B09YH5DGYR</t>
  </si>
  <si>
    <t>Three Story Method: Writing Scenes</t>
  </si>
  <si>
    <t>https://m.media-amazon.com/images/I/81hZmbPdh-L._AC_UY218_.jpg</t>
  </si>
  <si>
    <t>https://www.amazon.com/dp/B09YH5DGYR</t>
  </si>
  <si>
    <t>B00YBFFESI</t>
  </si>
  <si>
    <t>Baptist Foundations: Church Government for an Anti-Institutional Age</t>
  </si>
  <si>
    <t>https://m.media-amazon.com/images/I/91G6-SxbKvL._AC_UY218_.jpg</t>
  </si>
  <si>
    <t>https://www.amazon.com/dp/B00YBFFESI</t>
  </si>
  <si>
    <t>B00QXWCIOA</t>
  </si>
  <si>
    <t>Word Painting Revised Edition: The Fine Art of Writing Descriptively</t>
  </si>
  <si>
    <t>Rebecca Mcclanahan</t>
  </si>
  <si>
    <t>https://m.media-amazon.com/images/I/616xvnxPI6L._AC_UY218_.jpg</t>
  </si>
  <si>
    <t>https://www.amazon.com/dp/B00QXWCIOA</t>
  </si>
  <si>
    <t>B005OZ4OVW</t>
  </si>
  <si>
    <t>Speak Business English Like an American</t>
  </si>
  <si>
    <t>https://m.media-amazon.com/images/I/61mQ5QqyDKL._AC_UY218_.jpg</t>
  </si>
  <si>
    <t>https://www.amazon.com/dp/B005OZ4OVW</t>
  </si>
  <si>
    <t>B0796X8G41</t>
  </si>
  <si>
    <t>Japanese Picture Dictionary: Learn 1,500 Japanese Words and Phrases (Ideal for JLPT &amp; AP Exam Prep; Includes Online Audio) (Tuttle Picture Dictionary Book 3)</t>
  </si>
  <si>
    <t>Timothy G. Stout</t>
  </si>
  <si>
    <t>https://m.media-amazon.com/images/I/81wSZZgOo0L._AC_UY218_.jpg</t>
  </si>
  <si>
    <t>https://www.amazon.com/dp/B0796X8G41</t>
  </si>
  <si>
    <t>B01FWGH4GO</t>
  </si>
  <si>
    <t>The Miracle Morning for Writers: How to Build a Writing Ritual That Increases Your Impact and Your Income</t>
  </si>
  <si>
    <t>https://m.media-amazon.com/images/I/81ZJ+MxLJ0L._AC_UY218_.jpg</t>
  </si>
  <si>
    <t>https://www.amazon.com/dp/B01FWGH4GO</t>
  </si>
  <si>
    <t>B08TX3P6HV</t>
  </si>
  <si>
    <t>Chinese Stories for Language Learners: A Treasury of Proverbs and Folktales in Chinese and English</t>
  </si>
  <si>
    <t>https://m.media-amazon.com/images/I/91uTqB7FrjL._AC_UY218_.jpg</t>
  </si>
  <si>
    <t>https://www.amazon.com/dp/B08TX3P6HV</t>
  </si>
  <si>
    <t>B00G3L6LNU</t>
  </si>
  <si>
    <t>The Map Thief: The Gripping Story of an Esteemed Rare-Map Dealer Who Made Millions Stealing Priceless Maps</t>
  </si>
  <si>
    <t>Michael Blanding</t>
  </si>
  <si>
    <t>https://m.media-amazon.com/images/I/9193RzVFkzL._AC_UY218_.jpg</t>
  </si>
  <si>
    <t>https://www.amazon.com/dp/B00G3L6LNU</t>
  </si>
  <si>
    <t>B0015DWNR4</t>
  </si>
  <si>
    <t>How to Read Novels Like a Professor: A Jaunty Exploration of the World's Favorite Literary Form</t>
  </si>
  <si>
    <t>https://m.media-amazon.com/images/I/A1sOs0QHKnL._AC_UY218_.jpg</t>
  </si>
  <si>
    <t>https://www.amazon.com/dp/B0015DWNR4</t>
  </si>
  <si>
    <t>B00QXKGNKC</t>
  </si>
  <si>
    <t>Handbuch zur deutschen Grammatik (World Languages)</t>
  </si>
  <si>
    <t>Jamie Rankin</t>
  </si>
  <si>
    <t>https://m.media-amazon.com/images/I/81sRhFmPfrL._AC_UY218_.jpg</t>
  </si>
  <si>
    <t>https://www.amazon.com/dp/B00QXKGNKC</t>
  </si>
  <si>
    <t>B003WJR5Q8</t>
  </si>
  <si>
    <t>The New Articulate Executive: Look, Act and Sound Like a Leader</t>
  </si>
  <si>
    <t>Granville N. Toogood</t>
  </si>
  <si>
    <t>https://m.media-amazon.com/images/I/81Mw3ZcpueL._AC_UY218_.jpg</t>
  </si>
  <si>
    <t>https://www.amazon.com/dp/B003WJR5Q8</t>
  </si>
  <si>
    <t>B005EYXBFS</t>
  </si>
  <si>
    <t>Grammar Girl Presents the Ultimate Writing Guide for Students (Quick &amp; Dirty Tips)</t>
  </si>
  <si>
    <t>Mignon Fogarty</t>
  </si>
  <si>
    <t>https://m.media-amazon.com/images/I/81VsVsVhIhL._AC_UY218_.jpg</t>
  </si>
  <si>
    <t>https://www.amazon.com/dp/B005EYXBFS</t>
  </si>
  <si>
    <t>B00B2KHQN6</t>
  </si>
  <si>
    <t>Discourse on Colonialism</t>
  </si>
  <si>
    <t>AimÃ© CÃ©saire</t>
  </si>
  <si>
    <t>https://m.media-amazon.com/images/I/51ED3w+9cbL._AC_UY218_.jpg</t>
  </si>
  <si>
    <t>https://www.amazon.com/dp/B00B2KHQN6</t>
  </si>
  <si>
    <t>B088H7BTFZ</t>
  </si>
  <si>
    <t>Learn to Speak Cantonese I: A Beginner's Guide to Mastering Conversational Cantonese</t>
  </si>
  <si>
    <t>https://m.media-amazon.com/images/I/91VGD6YkiIL._AC_UY218_.jpg</t>
  </si>
  <si>
    <t>https://www.amazon.com/dp/B088H7BTFZ</t>
  </si>
  <si>
    <t>B0BMTPLD4P</t>
  </si>
  <si>
    <t>The Journey to the West in Easy Chinese: The Complete Novel Retold With Limited Vocabulary, in Simplified Chinese, Pinyin and English (Journey to the West in Simplified Chinese Book 44)</t>
  </si>
  <si>
    <t>Jeff Pepper</t>
  </si>
  <si>
    <t>https://m.media-amazon.com/images/I/71bJJdjUFPL._AC_UY218_.jpg</t>
  </si>
  <si>
    <t>https://www.amazon.com/dp/B0BMTPLD4P</t>
  </si>
  <si>
    <t>B00QMLW34M</t>
  </si>
  <si>
    <t>Emotion Amplifiers</t>
  </si>
  <si>
    <t>https://m.media-amazon.com/images/I/91UAKXxrU4L._AC_UY218_.jpg</t>
  </si>
  <si>
    <t>https://www.amazon.com/dp/B00QMLW34M</t>
  </si>
  <si>
    <t>B08GH4P14K</t>
  </si>
  <si>
    <t>Reading Explorer 4 (Reading Explorer, Third Edition)</t>
  </si>
  <si>
    <t>David Bohlke</t>
  </si>
  <si>
    <t>https://m.media-amazon.com/images/I/51SQ3YziF-L._AC_UY218_.jpg</t>
  </si>
  <si>
    <t>https://www.amazon.com/dp/B08GH4P14K</t>
  </si>
  <si>
    <t>B071CMDL9C</t>
  </si>
  <si>
    <t>Perspectives on Argument</t>
  </si>
  <si>
    <t>Nancy V. Wood</t>
  </si>
  <si>
    <t>https://m.media-amazon.com/images/I/51rSf-d96cL._AC_UY218_.jpg</t>
  </si>
  <si>
    <t>https://www.amazon.com/dp/B071CMDL9C</t>
  </si>
  <si>
    <t>B00NU8O2ZS</t>
  </si>
  <si>
    <t>On Duty With The Queen</t>
  </si>
  <si>
    <t>Dickie &amp; Lynne Arbiter &amp; Barrett-Lee</t>
  </si>
  <si>
    <t>https://m.media-amazon.com/images/I/81EF2lJ+9ML._AC_UY218_.jpg</t>
  </si>
  <si>
    <t>https://www.amazon.com/dp/B00NU8O2ZS</t>
  </si>
  <si>
    <t>B0047O2IXC</t>
  </si>
  <si>
    <t>The Maps of Gettysburg: An Atlas of the Gettysburg Campaign, June 3â€“July 13, 1863 (Savas Beatie Military Atlas Series)</t>
  </si>
  <si>
    <t>Bradley M. Gottfried</t>
  </si>
  <si>
    <t>https://m.media-amazon.com/images/I/811DlUecMtL._AC_UY218_.jpg</t>
  </si>
  <si>
    <t>https://www.amazon.com/dp/B0047O2IXC</t>
  </si>
  <si>
    <t>B0BZJVW215</t>
  </si>
  <si>
    <t>A Frequency Dictionary of German: Core Vocabulary for Learners (Routledge Frequency Dictionaries)</t>
  </si>
  <si>
    <t>Erwin Tschirner</t>
  </si>
  <si>
    <t>https://m.media-amazon.com/images/I/610jHhsvxDL._AC_UY218_.jpg</t>
  </si>
  <si>
    <t>https://www.amazon.com/dp/B0BZJVW215</t>
  </si>
  <si>
    <t>B08FSNPDKP</t>
  </si>
  <si>
    <t>ArguMentor</t>
  </si>
  <si>
    <t>Stan Lindsay</t>
  </si>
  <si>
    <t>https://m.media-amazon.com/images/I/71wUuCU2xGL._AC_UY218_.jpg</t>
  </si>
  <si>
    <t>https://www.amazon.com/dp/B08FSNPDKP</t>
  </si>
  <si>
    <t>B0B36PVGCH</t>
  </si>
  <si>
    <t>Communication in a Civil Society</t>
  </si>
  <si>
    <t>https://m.media-amazon.com/images/I/51zIFw8dojL._AC_UY218_.jpg</t>
  </si>
  <si>
    <t>https://www.amazon.com/dp/B0B36PVGCH</t>
  </si>
  <si>
    <t>B0BP9B4MQD</t>
  </si>
  <si>
    <t>How to Write Erotica</t>
  </si>
  <si>
    <t>https://m.media-amazon.com/images/I/91NKFkn7qhL._AC_UY218_.jpg</t>
  </si>
  <si>
    <t>https://www.amazon.com/dp/B0BP9B4MQD</t>
  </si>
  <si>
    <t>B00FEZ25JA</t>
  </si>
  <si>
    <t>Reservation Blues: A Novel</t>
  </si>
  <si>
    <t>https://m.media-amazon.com/images/I/911I82J8UUL._AC_UY218_.jpg</t>
  </si>
  <si>
    <t>https://www.amazon.com/dp/B00FEZ25JA</t>
  </si>
  <si>
    <t>B0BQKW65KS</t>
  </si>
  <si>
    <t>American Sign Language: 2023 Comprehensive Beginners Guide to Learn ASL in 30 Days. 13 Useful Tips Included</t>
  </si>
  <si>
    <t>Howard Hudson</t>
  </si>
  <si>
    <t>https://m.media-amazon.com/images/I/71tWJBBAmNL._AC_UY218_.jpg</t>
  </si>
  <si>
    <t>https://www.amazon.com/dp/B0BQKW65KS</t>
  </si>
  <si>
    <t>B09721SFKR</t>
  </si>
  <si>
    <t>Les FranÃ§ais (French Edition)</t>
  </si>
  <si>
    <t>Julie Fette</t>
  </si>
  <si>
    <t>https://m.media-amazon.com/images/I/81G46VgAa4S._AC_UY218_.jpg</t>
  </si>
  <si>
    <t>https://www.amazon.com/dp/B09721SFKR</t>
  </si>
  <si>
    <t>B0BJ7L76Y4</t>
  </si>
  <si>
    <t>Personal Fitness Merit Badge Pamphlet (Merit Badge Series Boy Scouts of America)</t>
  </si>
  <si>
    <t>https://m.media-amazon.com/images/I/61UuTCegW3L._AC_UY218_.jpg</t>
  </si>
  <si>
    <t>https://www.amazon.com/dp/B0BJ7L76Y4</t>
  </si>
  <si>
    <t>B0BHTMWBFG</t>
  </si>
  <si>
    <t>Writing with Style: The Economist Guide (Economist Books)</t>
  </si>
  <si>
    <t>Lane Greene</t>
  </si>
  <si>
    <t>https://m.media-amazon.com/images/I/71-ksTmwlVL._AC_UY218_.jpg</t>
  </si>
  <si>
    <t>https://www.amazon.com/dp/B0BHTMWBFG</t>
  </si>
  <si>
    <t>B079FH6QQ8</t>
  </si>
  <si>
    <t>The Circadian Code: Lose weight, supercharge your energy and sleep well every night</t>
  </si>
  <si>
    <t>https://m.media-amazon.com/images/I/81--VDJ5UhL._AC_UY218_.jpg</t>
  </si>
  <si>
    <t>https://www.amazon.com/dp/B079FH6QQ8</t>
  </si>
  <si>
    <t>B0B6Y4R524</t>
  </si>
  <si>
    <t>The Art of the Novel</t>
  </si>
  <si>
    <t>https://m.media-amazon.com/images/I/71tul+XJkqL._AC_UY218_.jpg</t>
  </si>
  <si>
    <t>https://www.amazon.com/dp/B0B6Y4R524</t>
  </si>
  <si>
    <t>B0C2B8B3C6</t>
  </si>
  <si>
    <t>Introduction to Psycholinguistics: Understanding Language Science</t>
  </si>
  <si>
    <t>Matthew J. Traxler</t>
  </si>
  <si>
    <t>https://m.media-amazon.com/images/I/61UVgljmgPL._AC_UY218_.jpg</t>
  </si>
  <si>
    <t>https://www.amazon.com/dp/B0C2B8B3C6</t>
  </si>
  <si>
    <t>B08D8JHBZD</t>
  </si>
  <si>
    <t>The State of the World Atlas: Tenth Edition</t>
  </si>
  <si>
    <t>Dan Smith</t>
  </si>
  <si>
    <t>https://m.media-amazon.com/images/I/81xa1UXX7sL._AC_UY218_.jpg</t>
  </si>
  <si>
    <t>https://www.amazon.com/dp/B08D8JHBZD</t>
  </si>
  <si>
    <t>B08C82C8GT</t>
  </si>
  <si>
    <t>2019 American Practical Navigator 'BOWDITCH' Vol 1 &amp; 2</t>
  </si>
  <si>
    <t>Nathaniel Bowditch</t>
  </si>
  <si>
    <t>https://m.media-amazon.com/images/I/918ayo8wKiL._AC_UY218_.jpg</t>
  </si>
  <si>
    <t>https://www.amazon.com/dp/B08C82C8GT</t>
  </si>
  <si>
    <t>B0CG8557N3</t>
  </si>
  <si>
    <t>Law for Media-Entertainment-Creative People : Legal System Basics (Vol. 1): From Legal Thinking to the U.S. Legal System</t>
  </si>
  <si>
    <t>https://m.media-amazon.com/images/I/71wZkKrKyeL._AC_UY218_.jpg</t>
  </si>
  <si>
    <t>https://www.amazon.com/dp/B0CG8557N3</t>
  </si>
  <si>
    <t>B00Q8TX0VI</t>
  </si>
  <si>
    <t>The Rise of Writing: Redefining Mass Literacy</t>
  </si>
  <si>
    <t>Deborah Brandt</t>
  </si>
  <si>
    <t>https://m.media-amazon.com/images/I/416KzgsMwDL._AC_UY218_.jpg</t>
  </si>
  <si>
    <t>https://www.amazon.com/dp/B00Q8TX0VI</t>
  </si>
  <si>
    <t>B01LX5LZMT</t>
  </si>
  <si>
    <t>Emotional Beats: How to Easily Convert your Writing into Palpable Feelings (Author Tools Book 1)</t>
  </si>
  <si>
    <t>Nicholas C. Rossis</t>
  </si>
  <si>
    <t>https://m.media-amazon.com/images/I/81QAIbOj9eL._AC_UY218_.jpg</t>
  </si>
  <si>
    <t>https://www.amazon.com/dp/B01LX5LZMT</t>
  </si>
  <si>
    <t>B06WWFJ45X</t>
  </si>
  <si>
    <t>The Art and Craft of Fiction</t>
  </si>
  <si>
    <t>Michael Kardos</t>
  </si>
  <si>
    <t>https://m.media-amazon.com/images/I/71lxo24fUhL._AC_UY218_.jpg</t>
  </si>
  <si>
    <t>https://www.amazon.com/dp/B06WWFJ45X</t>
  </si>
  <si>
    <t>B003XDUHHM</t>
  </si>
  <si>
    <t>Zondervan Illustrated Bible Dictionary (Premier Reference Series)</t>
  </si>
  <si>
    <t>J. D. Douglas</t>
  </si>
  <si>
    <t>https://m.media-amazon.com/images/I/91uI2w+e21L._AC_UY218_.jpg</t>
  </si>
  <si>
    <t>https://www.amazon.com/dp/B003XDUHHM</t>
  </si>
  <si>
    <t>B009RY9NZS</t>
  </si>
  <si>
    <t>The Freelancer's Bible: Everything You Need to Know to Have the Career of Your Dreamsâ€”On Your Terms</t>
  </si>
  <si>
    <t>Sara Horowitz</t>
  </si>
  <si>
    <t>https://m.media-amazon.com/images/I/91WyRtwUCKL._AC_UY218_.jpg</t>
  </si>
  <si>
    <t>https://www.amazon.com/dp/B009RY9NZS</t>
  </si>
  <si>
    <t>B001O0DOG2</t>
  </si>
  <si>
    <t>Easy Italian Step-by-Step</t>
  </si>
  <si>
    <t>https://m.media-amazon.com/images/I/81RPXJjxflL._AC_UY218_.jpg</t>
  </si>
  <si>
    <t>https://www.amazon.com/dp/B001O0DOG2</t>
  </si>
  <si>
    <t>B06XD48243</t>
  </si>
  <si>
    <t>Learning Mandarin Chinese Characters Volume 1: The Quick and Easy Way to Learn Chinese Characters! (HSK Level 1 &amp; AP Exam Prep)</t>
  </si>
  <si>
    <t>https://m.media-amazon.com/images/I/81o89Iyt2kL._AC_UY218_.jpg</t>
  </si>
  <si>
    <t>https://www.amazon.com/dp/B06XD48243</t>
  </si>
  <si>
    <t>B0BRYT4RP1</t>
  </si>
  <si>
    <t>Tony Hillerman Books in Order: Tony &amp; Anne Hillerman Series Reading Order for the Leaphorn and Chee Series, Made-for-Kindle List</t>
  </si>
  <si>
    <t>Vicky Yamashita</t>
  </si>
  <si>
    <t>https://m.media-amazon.com/images/I/61vbPlRtA2L._AC_UY218_.jpg</t>
  </si>
  <si>
    <t>https://www.amazon.com/dp/B0BRYT4RP1</t>
  </si>
  <si>
    <t>B08DTR99RH</t>
  </si>
  <si>
    <t>The Ever-Present Origin: Part One: Foundations Of The Aperspectival World</t>
  </si>
  <si>
    <t>Jean Gebser</t>
  </si>
  <si>
    <t>https://m.media-amazon.com/images/I/61oufvJhraL._AC_UY218_.jpg</t>
  </si>
  <si>
    <t>https://www.amazon.com/dp/B08DTR99RH</t>
  </si>
  <si>
    <t>B00OZ4NM70</t>
  </si>
  <si>
    <t>Marx: Selected Writings (Hackett Classics)</t>
  </si>
  <si>
    <t>https://m.media-amazon.com/images/I/31g38ugnk9L._AC_UY218_.jpg</t>
  </si>
  <si>
    <t>https://www.amazon.com/dp/B00OZ4NM70</t>
  </si>
  <si>
    <t>B09KNZGTTT</t>
  </si>
  <si>
    <t>Emergency &amp; Critical Care Pocket Guide, Revised Eighth Edition</t>
  </si>
  <si>
    <t>Paula Derr</t>
  </si>
  <si>
    <t>https://m.media-amazon.com/images/I/61QbENNEAsL._AC_UY218_.jpg</t>
  </si>
  <si>
    <t>https://www.amazon.com/dp/B09KNZGTTT</t>
  </si>
  <si>
    <t>B07N5HCTQ6</t>
  </si>
  <si>
    <t>The Penguin Book of Migration Literature: Departures, Arrivals, Generations, Returns</t>
  </si>
  <si>
    <t>Dohra Ahmad</t>
  </si>
  <si>
    <t>https://m.media-amazon.com/images/I/91xsc-oAMhL._AC_UY218_.jpg</t>
  </si>
  <si>
    <t>https://www.amazon.com/dp/B07N5HCTQ6</t>
  </si>
  <si>
    <t>B00A4H25MU</t>
  </si>
  <si>
    <t>How to Write Short: Word Craft for Fast Times</t>
  </si>
  <si>
    <t>https://m.media-amazon.com/images/I/719gRKihOQL._AC_UY218_.jpg</t>
  </si>
  <si>
    <t>https://www.amazon.com/dp/B00A4H25MU</t>
  </si>
  <si>
    <t>B084KSGXTH</t>
  </si>
  <si>
    <t>Endgame: Inside the Impeachments of Donald J. Trump</t>
  </si>
  <si>
    <t>Eric Swalwell</t>
  </si>
  <si>
    <t>https://m.media-amazon.com/images/I/71eaOBPF-FL._AC_UY218_.jpg</t>
  </si>
  <si>
    <t>https://www.amazon.com/dp/B084KSGXTH</t>
  </si>
  <si>
    <t>B015UM59T4</t>
  </si>
  <si>
    <t>The Big Book of Quotes: Funny, Inspirational and Motivational Quotes on Life, Love and Much Else (Quotes For Every Occasion 1)</t>
  </si>
  <si>
    <t>https://m.media-amazon.com/images/I/81LOXQbVjiL._AC_UY218_.jpg</t>
  </si>
  <si>
    <t>https://www.amazon.com/dp/B015UM59T4</t>
  </si>
  <si>
    <t>B09K8Z92KC</t>
  </si>
  <si>
    <t>Writing Matters: A Handbook for Writing and Research (Comprehensive Edition with Exercises)</t>
  </si>
  <si>
    <t>Rebecca Moore Howard</t>
  </si>
  <si>
    <t>https://m.media-amazon.com/images/I/61GTdpctkvL._AC_UY218_.jpg</t>
  </si>
  <si>
    <t>https://www.amazon.com/dp/B09K8Z92KC</t>
  </si>
  <si>
    <t>B086NPRRR8</t>
  </si>
  <si>
    <t>Simplification of French Grammar: A guide for the confused learner</t>
  </si>
  <si>
    <t>Nathan Evans</t>
  </si>
  <si>
    <t>https://m.media-amazon.com/images/I/71bWjfifwgL._AC_UY218_.jpg</t>
  </si>
  <si>
    <t>https://www.amazon.com/dp/B086NPRRR8</t>
  </si>
  <si>
    <t>B01CO4AWWU</t>
  </si>
  <si>
    <t>Unmentionable: The Victorian Lady's Guide to Sex, Marriage, and Manners</t>
  </si>
  <si>
    <t>https://m.media-amazon.com/images/I/81nFKFzTDEL._AC_UY218_.jpg</t>
  </si>
  <si>
    <t>https://www.amazon.com/dp/B01CO4AWWU</t>
  </si>
  <si>
    <t>B01M2YJ15V</t>
  </si>
  <si>
    <t>Keys to Great Writing Revised and Expanded: Mastering the Elements of Composition and Revision</t>
  </si>
  <si>
    <t>https://m.media-amazon.com/images/I/81zSc7f8K1L._AC_UY218_.jpg</t>
  </si>
  <si>
    <t>https://www.amazon.com/dp/B01M2YJ15V</t>
  </si>
  <si>
    <t>B01DGQV0DK</t>
  </si>
  <si>
    <t>Twenty-One Genres and How to Write Them</t>
  </si>
  <si>
    <t>Brock Dethier</t>
  </si>
  <si>
    <t>https://m.media-amazon.com/images/I/81GdfaZK77L._AC_UY218_.jpg</t>
  </si>
  <si>
    <t>https://www.amazon.com/dp/B01DGQV0DK</t>
  </si>
  <si>
    <t>B098Q3SRMC</t>
  </si>
  <si>
    <t>Fieldcraft: TW-02 (Tactical Wisdom)</t>
  </si>
  <si>
    <t>https://m.media-amazon.com/images/I/51DPGJnd09S._AC_UY218_.jpg</t>
  </si>
  <si>
    <t>https://www.amazon.com/dp/B098Q3SRMC</t>
  </si>
  <si>
    <t>B07GDD1BFV</t>
  </si>
  <si>
    <t>Deaf Republic: Poems</t>
  </si>
  <si>
    <t>Ilya Kaminsky</t>
  </si>
  <si>
    <t>https://m.media-amazon.com/images/I/81+tngiQinL._AC_UY218_.jpg</t>
  </si>
  <si>
    <t>https://www.amazon.com/dp/B07GDD1BFV</t>
  </si>
  <si>
    <t>B00DAD25I4</t>
  </si>
  <si>
    <t>The Elements of Journalism, Revised and Updated 3rd Edition: What Newspeople Should Know and the Public Should Expect</t>
  </si>
  <si>
    <t>https://m.media-amazon.com/images/I/71PkdNb1y1L._AC_UY218_.jpg</t>
  </si>
  <si>
    <t>https://www.amazon.com/dp/B00DAD25I4</t>
  </si>
  <si>
    <t>B08GP16429</t>
  </si>
  <si>
    <t>How to Watch Basketball Like a Genius: What Game Designers, Economists, Ballet Choreographers, and Theoretical Astrophysicists Reveal About the Greatest Game on Earth</t>
  </si>
  <si>
    <t>Nick Greene</t>
  </si>
  <si>
    <t>https://m.media-amazon.com/images/I/81egfKWL+RL._AC_UY218_.jpg</t>
  </si>
  <si>
    <t>https://www.amazon.com/dp/B08GP16429</t>
  </si>
  <si>
    <t>B07K5X7GC1</t>
  </si>
  <si>
    <t>Japanese From Zero! 4: Continue Mastering the Japanese Language and Kanji with Integrated Workbook</t>
  </si>
  <si>
    <t>https://m.media-amazon.com/images/I/81YcV0IMJXL._AC_UY218_.jpg</t>
  </si>
  <si>
    <t>https://www.amazon.com/dp/B07K5X7GC1</t>
  </si>
  <si>
    <t>B01FSVTTLQ</t>
  </si>
  <si>
    <t>Latin to GCSE Part 1</t>
  </si>
  <si>
    <t>Henry Cullen</t>
  </si>
  <si>
    <t>https://m.media-amazon.com/images/I/914vfaEwnoL._AC_UY218_.jpg</t>
  </si>
  <si>
    <t>https://www.amazon.com/dp/B01FSVTTLQ</t>
  </si>
  <si>
    <t>B00WABE36Y</t>
  </si>
  <si>
    <t>The Oxford Dictionary of Literary Terms (Oxford Quick Reference)</t>
  </si>
  <si>
    <t>Chris Baldick</t>
  </si>
  <si>
    <t>https://m.media-amazon.com/images/I/817i6fCBI-L._AC_UY218_.jpg</t>
  </si>
  <si>
    <t>https://www.amazon.com/dp/B00WABE36Y</t>
  </si>
  <si>
    <t>B001QNVPPE</t>
  </si>
  <si>
    <t>Writing to Change the World</t>
  </si>
  <si>
    <t>https://m.media-amazon.com/images/I/81zsskAffsL._AC_UY218_.jpg</t>
  </si>
  <si>
    <t>https://www.amazon.com/dp/B001QNVPPE</t>
  </si>
  <si>
    <t>B09JD3DRSN</t>
  </si>
  <si>
    <t>Aramaic Word Study: Exploring The Language Of The New Testament</t>
  </si>
  <si>
    <t>Chaim Bentorah</t>
  </si>
  <si>
    <t>https://m.media-amazon.com/images/I/81srZD7G0oL._AC_UY218_.jpg</t>
  </si>
  <si>
    <t>https://www.amazon.com/dp/B09JD3DRSN</t>
  </si>
  <si>
    <t>B07739PQ8H</t>
  </si>
  <si>
    <t>https://m.media-amazon.com/images/I/51XkA3BRCFL._AC_UY218_.jpg</t>
  </si>
  <si>
    <t>https://www.amazon.com/dp/B07739PQ8H</t>
  </si>
  <si>
    <t>B07Y2DZ431</t>
  </si>
  <si>
    <t>Lee Child: Jack Reacher Books In Sequence: Read the Jack Reacher Series In Order</t>
  </si>
  <si>
    <t>https://m.media-amazon.com/images/I/71ZlkICABvL._AC_UY218_.jpg</t>
  </si>
  <si>
    <t>https://www.amazon.com/dp/B07Y2DZ431</t>
  </si>
  <si>
    <t>B07TD5ZDNV</t>
  </si>
  <si>
    <t>Strong Verbs for Fiction Writers (Indie Author Resources Book 2)</t>
  </si>
  <si>
    <t>https://m.media-amazon.com/images/I/71NweN-Oo2L._AC_UY218_.jpg</t>
  </si>
  <si>
    <t>https://www.amazon.com/dp/B07TD5ZDNV</t>
  </si>
  <si>
    <t>B08SKGJH25</t>
  </si>
  <si>
    <t>Public Relations Campaigns: An Integrated Approach</t>
  </si>
  <si>
    <t>Regina M. Luttrell</t>
  </si>
  <si>
    <t>https://m.media-amazon.com/images/I/71V8zrFNZBL._AC_UY218_.jpg</t>
  </si>
  <si>
    <t>https://www.amazon.com/dp/B08SKGJH25</t>
  </si>
  <si>
    <t>B07K214S3B</t>
  </si>
  <si>
    <t>International Communication: Continuity and Change</t>
  </si>
  <si>
    <t>Daya Kishan Thussu</t>
  </si>
  <si>
    <t>https://m.media-amazon.com/images/I/71uaWEdllkL._AC_UY218_.jpg</t>
  </si>
  <si>
    <t>https://www.amazon.com/dp/B07K214S3B</t>
  </si>
  <si>
    <t>B0B7NYC2D1</t>
  </si>
  <si>
    <t>Horror Trope Thesaurus : Killing It With Tropes</t>
  </si>
  <si>
    <t>https://m.media-amazon.com/images/I/718SPsSKwyL._AC_UY218_.jpg</t>
  </si>
  <si>
    <t>https://www.amazon.com/dp/B0B7NYC2D1</t>
  </si>
  <si>
    <t>B089NY6HX9</t>
  </si>
  <si>
    <t>The Bedford Guide for College Writers with Reader, Research Manual, and Handbook, 2020 APA Update</t>
  </si>
  <si>
    <t>https://m.media-amazon.com/images/I/71b9g2Dq3IL._AC_UY218_.jpg</t>
  </si>
  <si>
    <t>https://www.amazon.com/dp/B089NY6HX9</t>
  </si>
  <si>
    <t>B005AF6IOC</t>
  </si>
  <si>
    <t>The Orthodox Corruption of Scripture: The Effect of Early Christological Controversies on the Text of the New Testament</t>
  </si>
  <si>
    <t>https://m.media-amazon.com/images/I/91+-aHPZHSL._AC_UY218_.jpg</t>
  </si>
  <si>
    <t>https://www.amazon.com/dp/B005AF6IOC</t>
  </si>
  <si>
    <t>B000V761YG</t>
  </si>
  <si>
    <t>The Story of French</t>
  </si>
  <si>
    <t>https://m.media-amazon.com/images/I/41LFZl00n1L._AC_UY218_.jpg</t>
  </si>
  <si>
    <t>https://www.amazon.com/dp/B000V761YG</t>
  </si>
  <si>
    <t>B07XCSQV29</t>
  </si>
  <si>
    <t>Poland 1939: The Outbreak of World War II</t>
  </si>
  <si>
    <t>Roger Moorhouse</t>
  </si>
  <si>
    <t>https://m.media-amazon.com/images/I/81YIgUoqiPL._AC_UY218_.jpg</t>
  </si>
  <si>
    <t>https://www.amazon.com/dp/B07XCSQV29</t>
  </si>
  <si>
    <t>B0060NXUEO</t>
  </si>
  <si>
    <t>The Plot Whisperer: Secrets of Story Structure Any Writer Can Master</t>
  </si>
  <si>
    <t>Martha Alderson</t>
  </si>
  <si>
    <t>https://m.media-amazon.com/images/I/71crLHoijGL._AC_UY218_.jpg</t>
  </si>
  <si>
    <t>https://www.amazon.com/dp/B0060NXUEO</t>
  </si>
  <si>
    <t>B07NMDVP5M</t>
  </si>
  <si>
    <t>The Reader Over Your Shoulder: A Handbook for Writers of English Prose</t>
  </si>
  <si>
    <t>https://m.media-amazon.com/images/I/81xbq0icPNL._AC_UY218_.jpg</t>
  </si>
  <si>
    <t>https://www.amazon.com/dp/B07NMDVP5M</t>
  </si>
  <si>
    <t>B0CCK47B3Q</t>
  </si>
  <si>
    <t>Story Hypothesis: The Missing Piece of Your Fiction Puzzle</t>
  </si>
  <si>
    <t>JP Rindfleisch IX</t>
  </si>
  <si>
    <t>https://m.media-amazon.com/images/I/71gI0cdUwfL._AC_UY218_.jpg</t>
  </si>
  <si>
    <t>https://www.amazon.com/dp/B0CCK47B3Q</t>
  </si>
  <si>
    <t>B004MME6M0</t>
  </si>
  <si>
    <t>This Saint Will Change Your Life: 300 Heavenly Allies for Architects, Athletes, Bloggers, Brides, Librarians, Murderers, Whales, Widows, and You</t>
  </si>
  <si>
    <t>https://m.media-amazon.com/images/I/61szNZE34hL._AC_UY218_.jpg</t>
  </si>
  <si>
    <t>https://www.amazon.com/dp/B004MME6M0</t>
  </si>
  <si>
    <t>B08GSGH9C5</t>
  </si>
  <si>
    <t>Eloquence: The Hidden Secret of Words that Change the World (Speak for Success Book 2)</t>
  </si>
  <si>
    <t>https://m.media-amazon.com/images/I/61nbpziXfNL._AC_UY218_.jpg</t>
  </si>
  <si>
    <t>https://www.amazon.com/dp/B08GSGH9C5</t>
  </si>
  <si>
    <t>B0BDYND27R</t>
  </si>
  <si>
    <t>Katherine Corcoran</t>
  </si>
  <si>
    <t>https://m.media-amazon.com/images/I/91oyPT5OxAL._AC_UY218_.jpg</t>
  </si>
  <si>
    <t>https://www.amazon.com/dp/B0BDYND27R</t>
  </si>
  <si>
    <t>B0B9W7HQ4X</t>
  </si>
  <si>
    <t>Poetry as Spellcasting: Poems, Essays, and Prompts for Manifesting Liberation and Reclaiming Power</t>
  </si>
  <si>
    <t>Tamiko Beyer</t>
  </si>
  <si>
    <t>https://m.media-amazon.com/images/I/71OQKDacxwL._AC_UY218_.jpg</t>
  </si>
  <si>
    <t>https://www.amazon.com/dp/B0B9W7HQ4X</t>
  </si>
  <si>
    <t>B01D1CEDLU</t>
  </si>
  <si>
    <t>The Writer's Diet: A Guide to Fit Prose (Chicago Guides to Writing, Editing, and Publishing)</t>
  </si>
  <si>
    <t>https://m.media-amazon.com/images/I/81fQWdUR1PL._AC_UY218_.jpg</t>
  </si>
  <si>
    <t>https://www.amazon.com/dp/B01D1CEDLU</t>
  </si>
  <si>
    <t>B0846BXG9L</t>
  </si>
  <si>
    <t>Building a Teardrop Trailer: Plans and Methods for Crafting an Heirloom Camper</t>
  </si>
  <si>
    <t>Tony Latham</t>
  </si>
  <si>
    <t>https://m.media-amazon.com/images/I/71SU2GqLJ8L._AC_UY218_.jpg</t>
  </si>
  <si>
    <t>https://www.amazon.com/dp/B0846BXG9L</t>
  </si>
  <si>
    <t>B07QRXNKG2</t>
  </si>
  <si>
    <t>The Complete Guide to Successful Event Planning</t>
  </si>
  <si>
    <t>Shannon Kilkenney</t>
  </si>
  <si>
    <t>https://m.media-amazon.com/images/I/81yUhIHZd9L._AC_UY218_.jpg</t>
  </si>
  <si>
    <t>https://www.amazon.com/dp/B07QRXNKG2</t>
  </si>
  <si>
    <t>B07JH64HYD</t>
  </si>
  <si>
    <t>The Byline Bible: Get Published in Five Weeks</t>
  </si>
  <si>
    <t>Susan Shapiro</t>
  </si>
  <si>
    <t>https://m.media-amazon.com/images/I/71ZgUuOWrzL._AC_UY218_.jpg</t>
  </si>
  <si>
    <t>https://www.amazon.com/dp/B07JH64HYD</t>
  </si>
  <si>
    <t>B08196DCYK</t>
  </si>
  <si>
    <t>Short Stories in Dutch for Beginners: Read for pleasure at your level, expand your vocabulary and learn Dutch the fun way! (Teach Yourself)</t>
  </si>
  <si>
    <t>https://m.media-amazon.com/images/I/81n+UHbN+uL._AC_UY218_.jpg</t>
  </si>
  <si>
    <t>https://www.amazon.com/dp/B08196DCYK</t>
  </si>
  <si>
    <t>B08W5CJ184</t>
  </si>
  <si>
    <t>Communication and Sport: Surveying the Field</t>
  </si>
  <si>
    <t>Andrew C. Billings</t>
  </si>
  <si>
    <t>https://m.media-amazon.com/images/I/91FLSGAMjhL._AC_UY218_.jpg</t>
  </si>
  <si>
    <t>https://www.amazon.com/dp/B08W5CJ184</t>
  </si>
  <si>
    <t>B00B7MY2ZE</t>
  </si>
  <si>
    <t>Viajes: Introduccion al espanol (World Languages)</t>
  </si>
  <si>
    <t>https://m.media-amazon.com/images/I/819bN8h+7fL._AC_UY218_.jpg</t>
  </si>
  <si>
    <t>https://www.amazon.com/dp/B00B7MY2ZE</t>
  </si>
  <si>
    <t>B009YA49AY</t>
  </si>
  <si>
    <t>Inventing the Truth: The Art and Craft of Memoir</t>
  </si>
  <si>
    <t>Alfred Kazin</t>
  </si>
  <si>
    <t>https://m.media-amazon.com/images/I/81lP5TKr37L._AC_UY218_.jpg</t>
  </si>
  <si>
    <t>https://www.amazon.com/dp/B009YA49AY</t>
  </si>
  <si>
    <t>B09JB17CQ7</t>
  </si>
  <si>
    <t>The Concise St. Martin's Guide to Writing with 2021 MLA Update</t>
  </si>
  <si>
    <t>https://m.media-amazon.com/images/I/61oxY8IEJTL._AC_UY218_.jpg</t>
  </si>
  <si>
    <t>https://www.amazon.com/dp/B09JB17CQ7</t>
  </si>
  <si>
    <t>B015DVJ3MQ</t>
  </si>
  <si>
    <t>Navigating New Media Networks: Understanding and Managing Communication Challenges in a Networked Society (Studies in New Media)</t>
  </si>
  <si>
    <t>Bree McEwan</t>
  </si>
  <si>
    <t>https://m.media-amazon.com/images/I/81a-+VK+nsL._AC_UY218_.jpg</t>
  </si>
  <si>
    <t>https://www.amazon.com/dp/B015DVJ3MQ</t>
  </si>
  <si>
    <t>B003YJEYCY</t>
  </si>
  <si>
    <t>Write Great Fiction - Description &amp; Setting</t>
  </si>
  <si>
    <t>Ron Rozelle</t>
  </si>
  <si>
    <t>https://m.media-amazon.com/images/I/719zvKroJ7L._AC_UY218_.jpg</t>
  </si>
  <si>
    <t>https://www.amazon.com/dp/B003YJEYCY</t>
  </si>
  <si>
    <t>B0CJSXF7QZ</t>
  </si>
  <si>
    <t>B1. English vocabulary for Dummies. : Prepare your writing, improve your speaking, get ideas for other topics and learn new words! Spanish version</t>
  </si>
  <si>
    <t>Laura MartÃ­nez Isern</t>
  </si>
  <si>
    <t>https://m.media-amazon.com/images/I/71obPPrIVcL._AC_UY218_.jpg</t>
  </si>
  <si>
    <t>https://www.amazon.com/dp/B0CJSXF7QZ</t>
  </si>
  <si>
    <t>B08RS4Q9V5</t>
  </si>
  <si>
    <t>Beyond Repeat After Me: Teaching Pronunciation to English Learners</t>
  </si>
  <si>
    <t>Marla Tritch Yoshida</t>
  </si>
  <si>
    <t>https://m.media-amazon.com/images/I/71dkIM+H+fL._AC_UY218_.jpg</t>
  </si>
  <si>
    <t>https://www.amazon.com/dp/B08RS4Q9V5</t>
  </si>
  <si>
    <t>B07CL5ZQZP</t>
  </si>
  <si>
    <t>Bushcraft Illustrated: A Visual Guide</t>
  </si>
  <si>
    <t>https://m.media-amazon.com/images/I/81ja5cbsaPL._AC_UY218_.jpg</t>
  </si>
  <si>
    <t>https://www.amazon.com/dp/B07CL5ZQZP</t>
  </si>
  <si>
    <t>B09HZL9LT6</t>
  </si>
  <si>
    <t>A Greek Reader: Companion to A Primer of Biblical Greek (Eerdmans Language Resources)</t>
  </si>
  <si>
    <t>Mark Jeong</t>
  </si>
  <si>
    <t>https://m.media-amazon.com/images/I/61j-IXU7aGL._AC_UY218_.jpg</t>
  </si>
  <si>
    <t>https://www.amazon.com/dp/B09HZL9LT6</t>
  </si>
  <si>
    <t>B09MQC9ZF6</t>
  </si>
  <si>
    <t>ç•™å­¦ä¸­å›½ï¼šä¸­çº§æ±‰è¯­æ•™ç¨‹</t>
  </si>
  <si>
    <t>åˆ˜ä¹å®</t>
  </si>
  <si>
    <t>https://m.media-amazon.com/images/I/81FFmvJCXCL._AC_UY218_.jpg</t>
  </si>
  <si>
    <t>https://www.amazon.com/dp/B09MQC9ZF6</t>
  </si>
  <si>
    <t>B08DRQLX4Y</t>
  </si>
  <si>
    <t>The Bedford Researcher</t>
  </si>
  <si>
    <t>Mike Palmquist</t>
  </si>
  <si>
    <t>https://m.media-amazon.com/images/I/611SdeZVx7L._AC_UY218_.jpg</t>
  </si>
  <si>
    <t>https://www.amazon.com/dp/B08DRQLX4Y</t>
  </si>
  <si>
    <t>B0BKTMCJ3S</t>
  </si>
  <si>
    <t>How To Write Short Romance: The quick and easy guide to writing Instalove</t>
  </si>
  <si>
    <t>Nell Alexander</t>
  </si>
  <si>
    <t>https://m.media-amazon.com/images/I/61WA0FnRPuL._AC_UY218_.jpg</t>
  </si>
  <si>
    <t>https://www.amazon.com/dp/B0BKTMCJ3S</t>
  </si>
  <si>
    <t>B00GW4KRX8</t>
  </si>
  <si>
    <t>Complete Ancient Greek: A Comprehensive Guide to Reading and Understanding Ancient Greek, with Original Texts (Complete Language Courses)</t>
  </si>
  <si>
    <t>Gavin Betts</t>
  </si>
  <si>
    <t>https://m.media-amazon.com/images/I/81a4HP+IbUL._AC_UY218_.jpg</t>
  </si>
  <si>
    <t>https://www.amazon.com/dp/B00GW4KRX8</t>
  </si>
  <si>
    <t>B09LZ5M4G4</t>
  </si>
  <si>
    <t>The Democratic Ethos: Authenticity and Instrumentalism in US Movement Rhetoric after Occupy (Movement Rhetoric Rhetoric's Movements)</t>
  </si>
  <si>
    <t>A. Freya Thimsen</t>
  </si>
  <si>
    <t>https://m.media-amazon.com/images/I/71NMbajgQbL._AC_UY218_.jpg</t>
  </si>
  <si>
    <t>https://www.amazon.com/dp/B09LZ5M4G4</t>
  </si>
  <si>
    <t>B09K4LB41D</t>
  </si>
  <si>
    <t>The Norton Guide to APÂ® Literature: Writing &amp; Skills (APÂ® Edition)</t>
  </si>
  <si>
    <t>Melissa Smith</t>
  </si>
  <si>
    <t>https://m.media-amazon.com/images/I/A1JL1dLfQbL._AC_UY218_.jpg</t>
  </si>
  <si>
    <t>https://www.amazon.com/dp/B09K4LB41D</t>
  </si>
  <si>
    <t>B07C8D75NZ</t>
  </si>
  <si>
    <t>https://m.media-amazon.com/images/I/718hqI7W3CL._AC_UY218_.jpg</t>
  </si>
  <si>
    <t>https://www.amazon.com/dp/B07C8D75NZ</t>
  </si>
  <si>
    <t>B0B44SZRRS</t>
  </si>
  <si>
    <t>Short Stories for Japanese Learners (You Can Read Japanese Level2, The Red Candle): Beginner-Friendly Fun and Engaging Stories to Expand Your Vocabulary and Kanji Knowledge! (You Can Read Japanese!)</t>
  </si>
  <si>
    <t>https://m.media-amazon.com/images/I/81EmhQpfFtL._AC_UY218_.jpg</t>
  </si>
  <si>
    <t>https://www.amazon.com/dp/B0B44SZRRS</t>
  </si>
  <si>
    <t>B07GRB71YR</t>
  </si>
  <si>
    <t>Staying Alive in Avalanche Terrain</t>
  </si>
  <si>
    <t>Bruce Tremper</t>
  </si>
  <si>
    <t>https://m.media-amazon.com/images/I/81A-E8y4qYL._AC_UY218_.jpg</t>
  </si>
  <si>
    <t>https://www.amazon.com/dp/B07GRB71YR</t>
  </si>
  <si>
    <t>B01CHNZ75A</t>
  </si>
  <si>
    <t>Chinese Grammar Wiki BOOK: Elementary</t>
  </si>
  <si>
    <t>https://m.media-amazon.com/images/I/81HtnQbODrL._AC_UY218_.jpg</t>
  </si>
  <si>
    <t>https://www.amazon.com/dp/B01CHNZ75A</t>
  </si>
  <si>
    <t>B089NWNQCW</t>
  </si>
  <si>
    <t>Document-Based Cases for Technical Communication</t>
  </si>
  <si>
    <t>Roger Munger</t>
  </si>
  <si>
    <t>https://m.media-amazon.com/images/I/61o753wAVkL._AC_UY218_.jpg</t>
  </si>
  <si>
    <t>https://www.amazon.com/dp/B089NWNQCW</t>
  </si>
  <si>
    <t>B083JR2S5N</t>
  </si>
  <si>
    <t>Italian to English Dictionary: The perfect one-way Kindle dictionary for all advanced students of the language</t>
  </si>
  <si>
    <t>https://m.media-amazon.com/images/I/61q-d+scfGL._AC_UY218_.jpg</t>
  </si>
  <si>
    <t>https://www.amazon.com/dp/B083JR2S5N</t>
  </si>
  <si>
    <t>B0BZ17SNTH</t>
  </si>
  <si>
    <t>Office Of Assertion: An Art Of Rhetoric For Academic Essay</t>
  </si>
  <si>
    <t>Scott F. Crider</t>
  </si>
  <si>
    <t>https://m.media-amazon.com/images/I/71PiNOfW1RL._AC_UY218_.jpg</t>
  </si>
  <si>
    <t>https://www.amazon.com/dp/B0BZ17SNTH</t>
  </si>
  <si>
    <t>B01MYAO3R3</t>
  </si>
  <si>
    <t>One World, Many Cultures</t>
  </si>
  <si>
    <t>Stuart Hirschberg</t>
  </si>
  <si>
    <t>https://m.media-amazon.com/images/I/71u-k62AH0L._AC_UY218_.jpg</t>
  </si>
  <si>
    <t>https://www.amazon.com/dp/B01MYAO3R3</t>
  </si>
  <si>
    <t>B07JFYS6PJ</t>
  </si>
  <si>
    <t>How to Write Stunning Sentences: 100 Simple Exercises from Beloved Authors to Improve Your Sentence Writing Style</t>
  </si>
  <si>
    <t>Nina Schuyler</t>
  </si>
  <si>
    <t>https://m.media-amazon.com/images/I/61-uoCOx+iL._AC_UY218_.jpg</t>
  </si>
  <si>
    <t>https://www.amazon.com/dp/B07JFYS6PJ</t>
  </si>
  <si>
    <t>B014BOFDNY</t>
  </si>
  <si>
    <t>Demystifying the Spanish Subjunctive: Feel the Fear and 'Subjunctive ' Anyway!</t>
  </si>
  <si>
    <t>https://m.media-amazon.com/images/I/71PVMaZ+YtL._AC_UY218_.jpg</t>
  </si>
  <si>
    <t>https://www.amazon.com/dp/B014BOFDNY</t>
  </si>
  <si>
    <t>B0B3MF1DK5</t>
  </si>
  <si>
    <t>Rural Home Defense: A cop's guide to protecting your rural home or property during riots, civil war, or SHTF. (Suburban SHTF Survival Book 3)</t>
  </si>
  <si>
    <t>https://m.media-amazon.com/images/I/71OwwU6w3yL._AC_UY218_.jpg</t>
  </si>
  <si>
    <t>https://www.amazon.com/dp/B0B3MF1DK5</t>
  </si>
  <si>
    <t>B0C6T8KW3F</t>
  </si>
  <si>
    <t>Metadata for Digital Collections (How-To-Do-It Manuals)</t>
  </si>
  <si>
    <t>Steven Jack Miller</t>
  </si>
  <si>
    <t>https://m.media-amazon.com/images/I/81bkjusyp0L._AC_UY218_.jpg</t>
  </si>
  <si>
    <t>https://www.amazon.com/dp/B0C6T8KW3F</t>
  </si>
  <si>
    <t>B07H17B6LX</t>
  </si>
  <si>
    <t>Lend Me Your Ears: Great Speeches in History</t>
  </si>
  <si>
    <t>William Safire</t>
  </si>
  <si>
    <t>https://m.media-amazon.com/images/I/81H7xrl34sL._AC_UY218_.jpg</t>
  </si>
  <si>
    <t>https://www.amazon.com/dp/B07H17B6LX</t>
  </si>
  <si>
    <t>B0716FDQTN</t>
  </si>
  <si>
    <t>Culture and Communication: An Introduction</t>
  </si>
  <si>
    <t>James M. Wilce</t>
  </si>
  <si>
    <t>https://m.media-amazon.com/images/I/51s4EoyrMlL._AC_UY218_.jpg</t>
  </si>
  <si>
    <t>https://www.amazon.com/dp/B0716FDQTN</t>
  </si>
  <si>
    <t>B00VPPTP3W</t>
  </si>
  <si>
    <t>Propaganda and the Public Mind</t>
  </si>
  <si>
    <t>https://m.media-amazon.com/images/I/8176vZg782L._AC_UY218_.jpg</t>
  </si>
  <si>
    <t>https://www.amazon.com/dp/B00VPPTP3W</t>
  </si>
  <si>
    <t>B00I0SYYJW</t>
  </si>
  <si>
    <t>Homegirls: Language and Cultural Practice Among Latina Youth Gangs (New Directions in Ethnography)</t>
  </si>
  <si>
    <t>Norma Mendoza-Denton</t>
  </si>
  <si>
    <t>https://m.media-amazon.com/images/I/51gujZPolXL._AC_UY218_.jpg</t>
  </si>
  <si>
    <t>https://www.amazon.com/dp/B00I0SYYJW</t>
  </si>
  <si>
    <t>B0038LB458</t>
  </si>
  <si>
    <t>Why Translation Matters (Why X Matters Series)</t>
  </si>
  <si>
    <t>Edith Grossman</t>
  </si>
  <si>
    <t>https://m.media-amazon.com/images/I/41SwSEVzEKL._AC_UY218_.jpg</t>
  </si>
  <si>
    <t>https://www.amazon.com/dp/B0038LB458</t>
  </si>
  <si>
    <t>B01GWEGZME</t>
  </si>
  <si>
    <t>The Huge Book of Strange Facts</t>
  </si>
  <si>
    <t>https://m.media-amazon.com/images/I/91e7l1JAJVL._AC_UY218_.jpg</t>
  </si>
  <si>
    <t>https://www.amazon.com/dp/B01GWEGZME</t>
  </si>
  <si>
    <t>B09RQHX38Z</t>
  </si>
  <si>
    <t>Suburban Warfare: A cop's guide to surviving a civil war, SHTF, or modern urban combat. (Suburban SHTF Survival Book 2)</t>
  </si>
  <si>
    <t>https://m.media-amazon.com/images/I/61j2rSVNSAL._AC_UY218_.jpg</t>
  </si>
  <si>
    <t>https://www.amazon.com/dp/B09RQHX38Z</t>
  </si>
  <si>
    <t>B0BJ14QN9Q</t>
  </si>
  <si>
    <t>Current Issues and Enduring Questions</t>
  </si>
  <si>
    <t>https://m.media-amazon.com/images/I/71-HJpwHPCL._AC_UY218_.jpg</t>
  </si>
  <si>
    <t>https://www.amazon.com/dp/B0BJ14QN9Q</t>
  </si>
  <si>
    <t>B09NP4ZVYR</t>
  </si>
  <si>
    <t>https://m.media-amazon.com/images/I/81dHusrUr-L._AC_UY218_.jpg</t>
  </si>
  <si>
    <t>https://www.amazon.com/dp/B09NP4ZVYR</t>
  </si>
  <si>
    <t>B00IDHWHWG</t>
  </si>
  <si>
    <t>The Message New Testament with Psalms and Proverbs: The New Testament in Contemporary Language</t>
  </si>
  <si>
    <t>https://m.media-amazon.com/images/I/A19VQRUPzjL._AC_UY218_.jpg</t>
  </si>
  <si>
    <t>https://www.amazon.com/dp/B00IDHWHWG</t>
  </si>
  <si>
    <t>B0762WB3PG</t>
  </si>
  <si>
    <t>Annette McGivney</t>
  </si>
  <si>
    <t>https://m.media-amazon.com/images/I/812ptB0I-DL._AC_UY218_.jpg</t>
  </si>
  <si>
    <t>https://www.amazon.com/dp/B0762WB3PG</t>
  </si>
  <si>
    <t>B002VFPRUA</t>
  </si>
  <si>
    <t>Shadows at Dawn: An Apache Massacre and the Violence of History (The Penguin History of American Life)</t>
  </si>
  <si>
    <t>Karl Jacoby</t>
  </si>
  <si>
    <t>https://m.media-amazon.com/images/I/91oBDo4YxkL._AC_UY218_.jpg</t>
  </si>
  <si>
    <t>https://www.amazon.com/dp/B002VFPRUA</t>
  </si>
  <si>
    <t>B08LLC584T</t>
  </si>
  <si>
    <t>101 Conversations in Simple Russian: Short Natural Dialogues to Boost Your Confidence &amp; Improve Your Spoken Russian</t>
  </si>
  <si>
    <t>https://m.media-amazon.com/images/I/71nmzPTa+8L._AC_UY218_.jpg</t>
  </si>
  <si>
    <t>https://www.amazon.com/dp/B08LLC584T</t>
  </si>
  <si>
    <t>B07QN87529</t>
  </si>
  <si>
    <t>Practice Makes Perfect: Complete English All-in-One for ESL Learners</t>
  </si>
  <si>
    <t>https://m.media-amazon.com/images/I/81qNn6RHM8L._AC_UY218_.jpg</t>
  </si>
  <si>
    <t>https://www.amazon.com/dp/B07QN87529</t>
  </si>
  <si>
    <t>B07WSK4PZT</t>
  </si>
  <si>
    <t>Language Awareness</t>
  </si>
  <si>
    <t>https://m.media-amazon.com/images/I/6160dUWn5WL._AC_UY218_.jpg</t>
  </si>
  <si>
    <t>https://www.amazon.com/dp/B07WSK4PZT</t>
  </si>
  <si>
    <t>B09MBFKRM1</t>
  </si>
  <si>
    <t>Inside the Bubble: Ultimate Guide to the Worldâ€™s Largest Retirement Community</t>
  </si>
  <si>
    <t>Ryan Erisman</t>
  </si>
  <si>
    <t>https://m.media-amazon.com/images/I/61RihAwNKhL._AC_UY218_.jpg</t>
  </si>
  <si>
    <t>https://www.amazon.com/dp/B09MBFKRM1</t>
  </si>
  <si>
    <t>B004LP1Z9U</t>
  </si>
  <si>
    <t>Miss Manners' Guide to Excruciatingly Correct Behavior (Freshly Updated)</t>
  </si>
  <si>
    <t>https://m.media-amazon.com/images/I/51KVHGjJL0L._AC_UY218_.jpg</t>
  </si>
  <si>
    <t>https://www.amazon.com/dp/B004LP1Z9U</t>
  </si>
  <si>
    <t>B00BCG1MK8</t>
  </si>
  <si>
    <t>The Unfolding of Language: An Evolutionary Tour of Mankind's Greatest Invention</t>
  </si>
  <si>
    <t>https://m.media-amazon.com/images/I/71fpdsOJ6kL._AC_UY218_.jpg</t>
  </si>
  <si>
    <t>https://www.amazon.com/dp/B00BCG1MK8</t>
  </si>
  <si>
    <t>B096YSCW29</t>
  </si>
  <si>
    <t>On Revision: The Only Writing That Counts (Chicago Guides to Writing, Editing, and Publishing)</t>
  </si>
  <si>
    <t>https://m.media-amazon.com/images/I/81G0-6mAeNL._AC_UY218_.jpg</t>
  </si>
  <si>
    <t>https://www.amazon.com/dp/B096YSCW29</t>
  </si>
  <si>
    <t>B08CD31DHH</t>
  </si>
  <si>
    <t>Japanese for Busy People I: Kana Version (Japanese for Busy People Series)</t>
  </si>
  <si>
    <t>https://m.media-amazon.com/images/I/71sHYMPuMtL._AC_UY218_.jpg</t>
  </si>
  <si>
    <t>https://www.amazon.com/dp/B08CD31DHH</t>
  </si>
  <si>
    <t>B0B3XTKCLW</t>
  </si>
  <si>
    <t>God the Bestseller: How One Editor Transformed American Religion a Book at a Time</t>
  </si>
  <si>
    <t>https://m.media-amazon.com/images/I/8164O+LqENL._AC_UY218_.jpg</t>
  </si>
  <si>
    <t>https://www.amazon.com/dp/B0B3XTKCLW</t>
  </si>
  <si>
    <t>B09JB8FHYF</t>
  </si>
  <si>
    <t>The Norton Field Guide to Writing with Handbook (Sixth Edition)</t>
  </si>
  <si>
    <t>https://m.media-amazon.com/images/I/61BHy5azDsL._AC_UY218_.jpg</t>
  </si>
  <si>
    <t>https://www.amazon.com/dp/B09JB8FHYF</t>
  </si>
  <si>
    <t>B093F1B3KL</t>
  </si>
  <si>
    <t>Computer-Mediated Communication: A Theoretical and Practical Introduction to Online Human Communication</t>
  </si>
  <si>
    <t>Caleb T. Carr</t>
  </si>
  <si>
    <t>https://m.media-amazon.com/images/I/61z-oaFAp8S._AC_UY218_.jpg</t>
  </si>
  <si>
    <t>https://www.amazon.com/dp/B093F1B3KL</t>
  </si>
  <si>
    <t>B071HB2PK9</t>
  </si>
  <si>
    <t>Composing Research, Communicating Results: Writing the Communication Research Paper</t>
  </si>
  <si>
    <t>Kurt Lindemann</t>
  </si>
  <si>
    <t>https://m.media-amazon.com/images/I/51sFz7nUf8L._AC_UY218_.jpg</t>
  </si>
  <si>
    <t>https://www.amazon.com/dp/B071HB2PK9</t>
  </si>
  <si>
    <t>B00M7D0GES</t>
  </si>
  <si>
    <t>Complete Latin Beginner to Intermediate Book and Audio Course: Learn to read, write, speak and understand a new language with Teach Yourself</t>
  </si>
  <si>
    <t>https://m.media-amazon.com/images/I/91a3GMcmcLL._AC_UY218_.jpg</t>
  </si>
  <si>
    <t>https://www.amazon.com/dp/B00M7D0GES</t>
  </si>
  <si>
    <t>B077MT7W4S</t>
  </si>
  <si>
    <t>Managing the Successful School Library: Strategic Planning and Reflective Practice</t>
  </si>
  <si>
    <t>Lesley S. J. Farmer</t>
  </si>
  <si>
    <t>https://m.media-amazon.com/images/I/819qkY3aAcL._AC_UY218_.jpg</t>
  </si>
  <si>
    <t>https://www.amazon.com/dp/B077MT7W4S</t>
  </si>
  <si>
    <t>B08B562P7Y</t>
  </si>
  <si>
    <t>The Anatomy of Fake News: A Critical News Literacy Education</t>
  </si>
  <si>
    <t>Nolan Higdon</t>
  </si>
  <si>
    <t>https://m.media-amazon.com/images/I/81njj8-LMxL._AC_UY218_.jpg</t>
  </si>
  <si>
    <t>https://www.amazon.com/dp/B08B562P7Y</t>
  </si>
  <si>
    <t>B01GP0D3C0</t>
  </si>
  <si>
    <t>Survival Hacks: Over 200 Ways to Use Everyday Items for Wilderness Survival</t>
  </si>
  <si>
    <t>https://m.media-amazon.com/images/I/813vWCbDMrL._AC_UY218_.jpg</t>
  </si>
  <si>
    <t>https://www.amazon.com/dp/B01GP0D3C0</t>
  </si>
  <si>
    <t>B09JGF88FQ</t>
  </si>
  <si>
    <t>Why Do We Say That? 101 Idioms, Phrases, Sayings &amp; Facts! A Brief History On Where They Come From!</t>
  </si>
  <si>
    <t>https://m.media-amazon.com/images/I/71jGLn93YaL._AC_UY218_.jpg</t>
  </si>
  <si>
    <t>https://www.amazon.com/dp/B09JGF88FQ</t>
  </si>
  <si>
    <t>B076HYRZ66</t>
  </si>
  <si>
    <t>Sleight of Mouth: The Magic of Conversational Belief Change</t>
  </si>
  <si>
    <t>Robert Dilts</t>
  </si>
  <si>
    <t>https://m.media-amazon.com/images/I/71a+6swfTCS._AC_UY218_.jpg</t>
  </si>
  <si>
    <t>https://www.amazon.com/dp/B076HYRZ66</t>
  </si>
  <si>
    <t>B0BXGWMN2Z</t>
  </si>
  <si>
    <t>Love by the Prompt: A Romance Writerâ€™s Guide to AI-Powered Writing: Learn How to Use AI Tools like ChatGPT to Generate Fresh Ideas, Develop Compelling ... Ease (A Romance In A Month How-To Book)</t>
  </si>
  <si>
    <t>https://m.media-amazon.com/images/I/711tiuXEGAL._AC_UY218_.jpg</t>
  </si>
  <si>
    <t>https://www.amazon.com/dp/B0BXGWMN2Z</t>
  </si>
  <si>
    <t>B081RCZZCM</t>
  </si>
  <si>
    <t>Introducing English Studies</t>
  </si>
  <si>
    <t>Tonya Krouse</t>
  </si>
  <si>
    <t>https://m.media-amazon.com/images/I/81xi5vf5Q3L._AC_UY218_.jpg</t>
  </si>
  <si>
    <t>https://www.amazon.com/dp/B081RCZZCM</t>
  </si>
  <si>
    <t>B01HH2TGNA</t>
  </si>
  <si>
    <t>DIY MFA: Write with Focus, Read with Purpose, Build Your Community</t>
  </si>
  <si>
    <t>Gabriela Pereira</t>
  </si>
  <si>
    <t>https://m.media-amazon.com/images/I/71hz-5Z7UFL._AC_UY218_.jpg</t>
  </si>
  <si>
    <t>https://www.amazon.com/dp/B01HH2TGNA</t>
  </si>
  <si>
    <t>B08HJYQW6W</t>
  </si>
  <si>
    <t>7 Steps to Better Writing: How to write better reports, proposals, email, blogs, and web content</t>
  </si>
  <si>
    <t>Charles Maxwell</t>
  </si>
  <si>
    <t>https://m.media-amazon.com/images/I/71tavX+daML._AC_UY218_.jpg</t>
  </si>
  <si>
    <t>https://www.amazon.com/dp/B08HJYQW6W</t>
  </si>
  <si>
    <t>B008FCY61Y</t>
  </si>
  <si>
    <t>45 Master Characters, Revised Edition: Mythic Models for Creating Original Characters</t>
  </si>
  <si>
    <t>Victoria Lynn Schmidt</t>
  </si>
  <si>
    <t>https://m.media-amazon.com/images/I/919NFWZdYzL._AC_UY218_.jpg</t>
  </si>
  <si>
    <t>https://www.amazon.com/dp/B008FCY61Y</t>
  </si>
  <si>
    <t>B07R7B425V</t>
  </si>
  <si>
    <t>The Clozapine Handbook: Stahl's Handbooks (Stahl's Essential Psychopharmacology Handbooks)</t>
  </si>
  <si>
    <t>Jonathan M. Meyer</t>
  </si>
  <si>
    <t>https://m.media-amazon.com/images/I/41PJgrtdMbL._AC_UY218_.jpg</t>
  </si>
  <si>
    <t>https://www.amazon.com/dp/B07R7B425V</t>
  </si>
  <si>
    <t>B0BL3YM8H2</t>
  </si>
  <si>
    <t>How to Do Critical Discourse Analysis: A Multimodal Introduction</t>
  </si>
  <si>
    <t>David Machin</t>
  </si>
  <si>
    <t>https://m.media-amazon.com/images/I/71E-ETWe6pL._AC_UY218_.jpg</t>
  </si>
  <si>
    <t>https://www.amazon.com/dp/B0BL3YM8H2</t>
  </si>
  <si>
    <t>B09NTJMVVH</t>
  </si>
  <si>
    <t>Newsroom Confidential: Lessons (and Worries) from an Ink-Stained Life</t>
  </si>
  <si>
    <t>Margaret Sullivan</t>
  </si>
  <si>
    <t>https://m.media-amazon.com/images/I/91+iTAje4NL._AC_UY218_.jpg</t>
  </si>
  <si>
    <t>https://www.amazon.com/dp/B09NTJMVVH</t>
  </si>
  <si>
    <t>B07JFHBR4K</t>
  </si>
  <si>
    <t>Subject and Strategy: A Writer's Reader</t>
  </si>
  <si>
    <t>https://m.media-amazon.com/images/I/61JrRZ2HB7L._AC_UY218_.jpg</t>
  </si>
  <si>
    <t>https://www.amazon.com/dp/B07JFHBR4K</t>
  </si>
  <si>
    <t>B01M05M6R2</t>
  </si>
  <si>
    <t>The Essential Guide to Writing a Novel: A Complete and Concise Manual for Fiction Writers: Second Edition</t>
  </si>
  <si>
    <t>James Thayer</t>
  </si>
  <si>
    <t>https://m.media-amazon.com/images/I/81hDBB0wDEL._AC_UY218_.jpg</t>
  </si>
  <si>
    <t>https://www.amazon.com/dp/B01M05M6R2</t>
  </si>
  <si>
    <t>B089PZZ8JP</t>
  </si>
  <si>
    <t>Maori Made Easy: For Everyday Learners of the Maori Language</t>
  </si>
  <si>
    <t>Scotty Morrison</t>
  </si>
  <si>
    <t>https://m.media-amazon.com/images/I/81r-NONXA1L._AC_UY218_.jpg</t>
  </si>
  <si>
    <t>https://www.amazon.com/dp/B089PZZ8JP</t>
  </si>
  <si>
    <t>B07R7D74ZF</t>
  </si>
  <si>
    <t>Strategic Management and Competitive Advantage, Concepts: Concepts and Cases</t>
  </si>
  <si>
    <t>Jay B. Barney</t>
  </si>
  <si>
    <t>https://m.media-amazon.com/images/I/71ZEq5Tml4L._AC_UY218_.jpg</t>
  </si>
  <si>
    <t>https://www.amazon.com/dp/B07R7D74ZF</t>
  </si>
  <si>
    <t>B00INYP6VI</t>
  </si>
  <si>
    <t>Turn the Page: How to Read Like a Top Leader (LIFE Leadership Essentials Series)</t>
  </si>
  <si>
    <t>LIFE Leadership</t>
  </si>
  <si>
    <t>https://m.media-amazon.com/images/I/61R9yxRzjuL._AC_UY218_.jpg</t>
  </si>
  <si>
    <t>https://www.amazon.com/dp/B00INYP6VI</t>
  </si>
  <si>
    <t>B00IBZ603M</t>
  </si>
  <si>
    <t>Ken Alibek</t>
  </si>
  <si>
    <t>https://m.media-amazon.com/images/I/91YWHEkxmLL._AC_UY218_.jpg</t>
  </si>
  <si>
    <t>https://www.amazon.com/dp/B00IBZ603M</t>
  </si>
  <si>
    <t>B07S2T48TG</t>
  </si>
  <si>
    <t>Discussing Everything Chinese Part 1, Reading and Discussion</t>
  </si>
  <si>
    <t>Lili Foti</t>
  </si>
  <si>
    <t>https://m.media-amazon.com/images/I/814CIfT0qAL._AC_UY218_.jpg</t>
  </si>
  <si>
    <t>https://www.amazon.com/dp/B07S2T48TG</t>
  </si>
  <si>
    <t>B077KGM44N</t>
  </si>
  <si>
    <t>Make a Scene Revised and Expanded Edition: Writing a Powerful Story One Scene at a Time</t>
  </si>
  <si>
    <t>Jordan Rosenfeld</t>
  </si>
  <si>
    <t>https://m.media-amazon.com/images/I/81ab+TzAwAL._AC_UY218_.jpg</t>
  </si>
  <si>
    <t>https://www.amazon.com/dp/B077KGM44N</t>
  </si>
  <si>
    <t>B0BJQVBVN3</t>
  </si>
  <si>
    <t>Your Next Act: The Six Growth Accelerators For Creating a Business You'll Love for the Rest of Your Life</t>
  </si>
  <si>
    <t>Mike Koenigs</t>
  </si>
  <si>
    <t>https://m.media-amazon.com/images/I/71AHj8HY2XL._AC_UY218_.jpg</t>
  </si>
  <si>
    <t>https://www.amazon.com/dp/B0BJQVBVN3</t>
  </si>
  <si>
    <t>B09QXCMT2R</t>
  </si>
  <si>
    <t>Communicating at Work</t>
  </si>
  <si>
    <t>Ronald Adler</t>
  </si>
  <si>
    <t>https://m.media-amazon.com/images/I/81opE5US+EL._AC_UY218_.jpg</t>
  </si>
  <si>
    <t>https://www.amazon.com/dp/B09QXCMT2R</t>
  </si>
  <si>
    <t>B001TMCFMY</t>
  </si>
  <si>
    <t>The Artful Edit: On the Practice of Editing Yourself</t>
  </si>
  <si>
    <t>Susan Bell</t>
  </si>
  <si>
    <t>https://m.media-amazon.com/images/I/41XB5agCEBL._AC_UY218_.jpg</t>
  </si>
  <si>
    <t>https://www.amazon.com/dp/B001TMCFMY</t>
  </si>
  <si>
    <t>B00WQ5ASOK</t>
  </si>
  <si>
    <t>https://m.media-amazon.com/images/I/81pABEkAyPL._AC_UY218_.jpg</t>
  </si>
  <si>
    <t>https://www.amazon.com/dp/B00WQ5ASOK</t>
  </si>
  <si>
    <t>B004M18WMQ</t>
  </si>
  <si>
    <t>Interpersonal Skills for Portfolio, Program, and Project Managers</t>
  </si>
  <si>
    <t>Ginger Levin</t>
  </si>
  <si>
    <t>https://m.media-amazon.com/images/I/41igQT+8rnL._AC_UY218_.jpg</t>
  </si>
  <si>
    <t>https://www.amazon.com/dp/B004M18WMQ</t>
  </si>
  <si>
    <t>B07NWCQVR4</t>
  </si>
  <si>
    <t>Anything But SIlent</t>
  </si>
  <si>
    <t>Mark Drolsbaugh</t>
  </si>
  <si>
    <t>https://m.media-amazon.com/images/I/81sFu9tRVlL._AC_UY218_.jpg</t>
  </si>
  <si>
    <t>https://www.amazon.com/dp/B07NWCQVR4</t>
  </si>
  <si>
    <t>B07B9KNQV2</t>
  </si>
  <si>
    <t>Made for This: The Catholic Mom's Guide to Birth</t>
  </si>
  <si>
    <t>Mary Haseltine</t>
  </si>
  <si>
    <t>https://m.media-amazon.com/images/I/81n4FYyOa4L._AC_UY218_.jpg</t>
  </si>
  <si>
    <t>https://www.amazon.com/dp/B07B9KNQV2</t>
  </si>
  <si>
    <t>B083732LJZ</t>
  </si>
  <si>
    <t>Communication in Everyday Life: The Basic Course Edition With Public Speaking</t>
  </si>
  <si>
    <t>https://m.media-amazon.com/images/I/81O+-sNZZTL._AC_UY218_.jpg</t>
  </si>
  <si>
    <t>https://www.amazon.com/dp/B083732LJZ</t>
  </si>
  <si>
    <t>B08DL1PDLQ</t>
  </si>
  <si>
    <t>An Introduction to Intercultural Communication: Identities in a Global Community</t>
  </si>
  <si>
    <t>Fred E. Jandt</t>
  </si>
  <si>
    <t>https://m.media-amazon.com/images/I/91FiLdZ3bKL._AC_UY218_.jpg</t>
  </si>
  <si>
    <t>https://www.amazon.com/dp/B08DL1PDLQ</t>
  </si>
  <si>
    <t>B005CS3VQ0</t>
  </si>
  <si>
    <t>Is That a Fish in Your Ear?: Translation and the Meaning of Everything</t>
  </si>
  <si>
    <t>David Bellos</t>
  </si>
  <si>
    <t>https://m.media-amazon.com/images/I/51NEoTtkJ9L._AC_UY218_.jpg</t>
  </si>
  <si>
    <t>https://www.amazon.com/dp/B005CS3VQ0</t>
  </si>
  <si>
    <t>B09Y2LDJXJ</t>
  </si>
  <si>
    <t>The Art of English Grammar Practice Workbook</t>
  </si>
  <si>
    <t>Jenny Pearson</t>
  </si>
  <si>
    <t>https://m.media-amazon.com/images/I/7196zxXqi6L._AC_UY218_.jpg</t>
  </si>
  <si>
    <t>https://www.amazon.com/dp/B09Y2LDJXJ</t>
  </si>
  <si>
    <t>B0BFJMS2TG</t>
  </si>
  <si>
    <t>(VFW) Podium Edition 2023: Congressional Charter, Bylaws, Manual of Procedure and Ritual</t>
  </si>
  <si>
    <t>Veterans of Foreign Wars</t>
  </si>
  <si>
    <t>https://m.media-amazon.com/images/I/61oauH37DJL._AC_UY218_.jpg</t>
  </si>
  <si>
    <t>https://www.amazon.com/dp/B0BFJMS2TG</t>
  </si>
  <si>
    <t>B07HWTX2JD</t>
  </si>
  <si>
    <t>Short Stories in English for Beginners: Read for pleasure at your level, expand your vocabulary and learn English the fun way! (Teach Yourself)</t>
  </si>
  <si>
    <t>https://m.media-amazon.com/images/I/81LJBO5SM9L._AC_UY218_.jpg</t>
  </si>
  <si>
    <t>https://www.amazon.com/dp/B07HWTX2JD</t>
  </si>
  <si>
    <t>B07NZVTJH9</t>
  </si>
  <si>
    <t>The Gigantic Book of Famous Quotations: Over 12,000 Famous Quotations to Inspire, Motivate, Comfort and Amuse You!</t>
  </si>
  <si>
    <t>Joanne Kelly</t>
  </si>
  <si>
    <t>https://m.media-amazon.com/images/I/81xrjeeaijL._AC_UY218_.jpg</t>
  </si>
  <si>
    <t>https://www.amazon.com/dp/B07NZVTJH9</t>
  </si>
  <si>
    <t>B01MSAE4BC</t>
  </si>
  <si>
    <t>Where the Past Begins: Memory and Imagination</t>
  </si>
  <si>
    <t>https://m.media-amazon.com/images/I/915Q7QtbGmL._AC_UY218_.jpg</t>
  </si>
  <si>
    <t>https://www.amazon.com/dp/B01MSAE4BC</t>
  </si>
  <si>
    <t>B0C7RNZGDQ</t>
  </si>
  <si>
    <t>Learn Medical Spanish For Healthcare Professionals: 3 Books in 1: Speak Medical Spanish in 30 Days!</t>
  </si>
  <si>
    <t>https://m.media-amazon.com/images/I/81YUy5inA8L._AC_UY218_.jpg</t>
  </si>
  <si>
    <t>https://www.amazon.com/dp/B0C7RNZGDQ</t>
  </si>
  <si>
    <t>B07H4QJPLR</t>
  </si>
  <si>
    <t>Propaganda &amp; Persuasion</t>
  </si>
  <si>
    <t>Garth S. Jowett</t>
  </si>
  <si>
    <t>https://m.media-amazon.com/images/I/815pg7iBeFL._AC_UY218_.jpg</t>
  </si>
  <si>
    <t>https://www.amazon.com/dp/B07H4QJPLR</t>
  </si>
  <si>
    <t>B0B6GD3CGS</t>
  </si>
  <si>
    <t>How To Write A Novel: From Idea to Book (Writing Craft Books)</t>
  </si>
  <si>
    <t>https://m.media-amazon.com/images/I/81HknyB1VLL._AC_UY218_.jpg</t>
  </si>
  <si>
    <t>https://www.amazon.com/dp/B0B6GD3CGS</t>
  </si>
  <si>
    <t>B08PC9D662</t>
  </si>
  <si>
    <t>The Ocean: The Ultimate Handbook of Nautical Knowledge</t>
  </si>
  <si>
    <t>https://m.media-amazon.com/images/I/81o7vc7vwEL._AC_UY218_.jpg</t>
  </si>
  <si>
    <t>https://www.amazon.com/dp/B08PC9D662</t>
  </si>
  <si>
    <t>B07R8HJ6C2</t>
  </si>
  <si>
    <t>Reading and Writing About Contemporary Issues</t>
  </si>
  <si>
    <t>https://m.media-amazon.com/images/I/71Ep5KSFCDL._AC_UY218_.jpg</t>
  </si>
  <si>
    <t>https://www.amazon.com/dp/B07R8HJ6C2</t>
  </si>
  <si>
    <t>B0B36WHPLL</t>
  </si>
  <si>
    <t>Language and Linguistic Diversity in the US: An Introduction</t>
  </si>
  <si>
    <t>Susan Tamasi</t>
  </si>
  <si>
    <t>https://m.media-amazon.com/images/I/41aNTqORhoL._AC_UY218_.jpg</t>
  </si>
  <si>
    <t>https://www.amazon.com/dp/B0B36WHPLL</t>
  </si>
  <si>
    <t>B0BRSJ1YQH</t>
  </si>
  <si>
    <t>Writes a Story: Tips from a Master of the Craft</t>
  </si>
  <si>
    <t>Ron Carlson</t>
  </si>
  <si>
    <t>https://m.media-amazon.com/images/I/81Ctc9vUDNL._AC_UY218_.jpg</t>
  </si>
  <si>
    <t>https://www.amazon.com/dp/B0BRSJ1YQH</t>
  </si>
  <si>
    <t>B001NMQZIA</t>
  </si>
  <si>
    <t>https://m.media-amazon.com/images/I/91GPhaCboWL._AC_UY218_.jpg</t>
  </si>
  <si>
    <t>https://www.amazon.com/dp/B001NMQZIA</t>
  </si>
  <si>
    <t>B07Q26B7GJ</t>
  </si>
  <si>
    <t>Unfreedom of the Press</t>
  </si>
  <si>
    <t>https://m.media-amazon.com/images/I/814k8SjZP2L._AC_UY218_.jpg</t>
  </si>
  <si>
    <t>https://www.amazon.com/dp/B07Q26B7GJ</t>
  </si>
  <si>
    <t>B06XFP49XW</t>
  </si>
  <si>
    <t>Basic Mandarin Chinese - Reading &amp; Writing Textbook: An Introduction to Written Chinese for Beginners (DVD Included)</t>
  </si>
  <si>
    <t>https://m.media-amazon.com/images/I/91xY6C1YFGL._AC_UY218_.jpg</t>
  </si>
  <si>
    <t>https://www.amazon.com/dp/B06XFP49XW</t>
  </si>
  <si>
    <t>B07X763SDS</t>
  </si>
  <si>
    <t>A Latin Dictionary</t>
  </si>
  <si>
    <t>Charlton T. Lewis</t>
  </si>
  <si>
    <t>https://m.media-amazon.com/images/I/71hkUfvQX1L._AC_UY218_.jpg</t>
  </si>
  <si>
    <t>https://www.amazon.com/dp/B07X763SDS</t>
  </si>
  <si>
    <t>B09HBSXMX1</t>
  </si>
  <si>
    <t>Write Now</t>
  </si>
  <si>
    <t>Karin Russell</t>
  </si>
  <si>
    <t>https://m.media-amazon.com/images/I/71Pr6FdMftL._AC_UY218_.jpg</t>
  </si>
  <si>
    <t>https://www.amazon.com/dp/B09HBSXMX1</t>
  </si>
  <si>
    <t>B08Q84BHBX</t>
  </si>
  <si>
    <t>Making Sense of Japanese: What the Textbooks Don't Tell You</t>
  </si>
  <si>
    <t>Jay Rubin</t>
  </si>
  <si>
    <t>https://m.media-amazon.com/images/I/61tTvWAjQPL._AC_UY218_.jpg</t>
  </si>
  <si>
    <t>https://www.amazon.com/dp/B08Q84BHBX</t>
  </si>
  <si>
    <t>B00IQY3ELE</t>
  </si>
  <si>
    <t>The Elements of Academic Style: Writing for the Humanities</t>
  </si>
  <si>
    <t>Eric Hayot</t>
  </si>
  <si>
    <t>https://m.media-amazon.com/images/I/91f42b4fk7L._AC_UY218_.jpg</t>
  </si>
  <si>
    <t>https://www.amazon.com/dp/B00IQY3ELE</t>
  </si>
  <si>
    <t>B089NWG975</t>
  </si>
  <si>
    <t>Investigative Reporter's Handbook</t>
  </si>
  <si>
    <t>Brant Houston</t>
  </si>
  <si>
    <t>https://m.media-amazon.com/images/I/61H+YnJAtUL._AC_UY218_.jpg</t>
  </si>
  <si>
    <t>https://www.amazon.com/dp/B089NWG975</t>
  </si>
  <si>
    <t>B07H2838JM</t>
  </si>
  <si>
    <t>Don't Read Poetry: A Book About How to Read Poems</t>
  </si>
  <si>
    <t>Stephanie Burt</t>
  </si>
  <si>
    <t>https://m.media-amazon.com/images/I/71BeDkWt04L._AC_UY218_.jpg</t>
  </si>
  <si>
    <t>https://www.amazon.com/dp/B07H2838JM</t>
  </si>
  <si>
    <t>B00BS03V7U</t>
  </si>
  <si>
    <t>Webster's New World: American Idioms Handbook</t>
  </si>
  <si>
    <t>https://m.media-amazon.com/images/I/71lA-T0dldL._AC_UY218_.jpg</t>
  </si>
  <si>
    <t>https://www.amazon.com/dp/B00BS03V7U</t>
  </si>
  <si>
    <t>B07GFHDWNW</t>
  </si>
  <si>
    <t>Writing the Cozy Mystery: Expanded Second Edition</t>
  </si>
  <si>
    <t>Nancy J. Cohen</t>
  </si>
  <si>
    <t>https://m.media-amazon.com/images/I/81hZV2zQi5L._AC_UY218_.jpg</t>
  </si>
  <si>
    <t>https://www.amazon.com/dp/B07GFHDWNW</t>
  </si>
  <si>
    <t>B0C86HNC5M</t>
  </si>
  <si>
    <t>Introduction to Deaf Culture (PROF PERSPECTIVES ON DEAFNESS SERIES)</t>
  </si>
  <si>
    <t>https://m.media-amazon.com/images/I/71cXG+cZZEL._AC_UY218_.jpg</t>
  </si>
  <si>
    <t>https://www.amazon.com/dp/B0C86HNC5M</t>
  </si>
  <si>
    <t>B00A58ANAE</t>
  </si>
  <si>
    <t>The Art of Explanation: Making your Ideas, Products, and Services Easier to Understand</t>
  </si>
  <si>
    <t>Lee LeFever</t>
  </si>
  <si>
    <t>https://m.media-amazon.com/images/I/511ekQDn5vL._AC_UY218_.jpg</t>
  </si>
  <si>
    <t>https://www.amazon.com/dp/B00A58ANAE</t>
  </si>
  <si>
    <t>B0BVL1ZHNN</t>
  </si>
  <si>
    <t>The Universal Fantasyâ„¢ Butter Workbook: Use Universal Fantasy to Plot and Write a Book That's Ready to MARKET and SELL to ANYONE (Universal Fantasyâ„¢: Butter Up Your Writing 2)</t>
  </si>
  <si>
    <t>https://m.media-amazon.com/images/I/51Rtf7dVAnL._AC_UY218_.jpg</t>
  </si>
  <si>
    <t>https://www.amazon.com/dp/B0BVL1ZHNN</t>
  </si>
  <si>
    <t>B06XH2LZFN</t>
  </si>
  <si>
    <t>What Unites Us: Reflections on Patriotism</t>
  </si>
  <si>
    <t>Dan Rather</t>
  </si>
  <si>
    <t>https://m.media-amazon.com/images/I/91NSGfyR6sL._AC_UY218_.jpg</t>
  </si>
  <si>
    <t>https://www.amazon.com/dp/B06XH2LZFN</t>
  </si>
  <si>
    <t>B079KHKM6S</t>
  </si>
  <si>
    <t>Here Shall I Die Ashore: Stephen Hopkins: Bermuda Castaway, Jamestown Survivor, and Mayflower Pilgrim.</t>
  </si>
  <si>
    <t>Caleb Johnson</t>
  </si>
  <si>
    <t>https://m.media-amazon.com/images/I/81J7Q88S09L._AC_UY218_.jpg</t>
  </si>
  <si>
    <t>https://www.amazon.com/dp/B079KHKM6S</t>
  </si>
  <si>
    <t>B01227EB9E</t>
  </si>
  <si>
    <t>Inventing English: A Portable History of the Language</t>
  </si>
  <si>
    <t>https://m.media-amazon.com/images/I/81mcgApyhtL._AC_UY218_.jpg</t>
  </si>
  <si>
    <t>https://www.amazon.com/dp/B01227EB9E</t>
  </si>
  <si>
    <t>B00FIP4CG0</t>
  </si>
  <si>
    <t>The Best American Magazine Writing 2013</t>
  </si>
  <si>
    <t>https://m.media-amazon.com/images/I/81x5h-Ing9L._AC_UY218_.jpg</t>
  </si>
  <si>
    <t>https://www.amazon.com/dp/B00FIP4CG0</t>
  </si>
  <si>
    <t>B07BQX2X24</t>
  </si>
  <si>
    <t>Become a Successful Indie Author: Work Toward Your Writing Dream</t>
  </si>
  <si>
    <t>https://m.media-amazon.com/images/I/710mdH-HRDL._AC_UY218_.jpg</t>
  </si>
  <si>
    <t>https://www.amazon.com/dp/B07BQX2X24</t>
  </si>
  <si>
    <t>B003E4CY8U</t>
  </si>
  <si>
    <t>How to Write a Damn Good Mystery: A Practical Step-by-Step Guide from Inspiration to Finished Manuscript</t>
  </si>
  <si>
    <t>https://m.media-amazon.com/images/I/51jJNujoxuL._AC_UY218_.jpg</t>
  </si>
  <si>
    <t>https://www.amazon.com/dp/B003E4CY8U</t>
  </si>
  <si>
    <t>B0B1JR2B13</t>
  </si>
  <si>
    <t>Assume Nothing: Encounters with Assassins, Spies, Presidents, and Would-Be Masters of the Universe</t>
  </si>
  <si>
    <t>https://m.media-amazon.com/images/I/81OIo5T91vL._AC_UY218_.jpg</t>
  </si>
  <si>
    <t>https://www.amazon.com/dp/B0B1JR2B13</t>
  </si>
  <si>
    <t>B000UZPIRA</t>
  </si>
  <si>
    <t>The Stuff of Thought: Language as a Window into Human Nature</t>
  </si>
  <si>
    <t>https://m.media-amazon.com/images/I/811xzFipCFL._AC_UY218_.jpg</t>
  </si>
  <si>
    <t>https://www.amazon.com/dp/B000UZPIRA</t>
  </si>
  <si>
    <t>B08JJF8H5N</t>
  </si>
  <si>
    <t>The Practice of Creative Writing</t>
  </si>
  <si>
    <t>Heather Sellers</t>
  </si>
  <si>
    <t>https://m.media-amazon.com/images/I/71GNFnZhAVL._AC_UY218_.jpg</t>
  </si>
  <si>
    <t>https://www.amazon.com/dp/B08JJF8H5N</t>
  </si>
  <si>
    <t>B09N3QS9VC</t>
  </si>
  <si>
    <t>Dash diet Cookbook for beginners: The ultimate guide to managing blood pressure problems, with lots of low-sodium recipes and an 8-week meal plan.</t>
  </si>
  <si>
    <t>https://m.media-amazon.com/images/I/91fIRUjjTVL._AC_UY218_.jpg</t>
  </si>
  <si>
    <t>https://www.amazon.com/dp/B09N3QS9VC</t>
  </si>
  <si>
    <t>B0BMS2ZB1C</t>
  </si>
  <si>
    <t>Let's Talk with Readings (First Edition)</t>
  </si>
  <si>
    <t>https://m.media-amazon.com/images/I/71GFNokqlcL._AC_UY218_.jpg</t>
  </si>
  <si>
    <t>https://www.amazon.com/dp/B0BMS2ZB1C</t>
  </si>
  <si>
    <t>B01BY88H88</t>
  </si>
  <si>
    <t>Quick Access: Reference for Writers, MLA Update</t>
  </si>
  <si>
    <t>Lynn Quitman Troyka</t>
  </si>
  <si>
    <t>https://m.media-amazon.com/images/I/818CoVg7GZL._AC_UY218_.jpg</t>
  </si>
  <si>
    <t>https://www.amazon.com/dp/B01BY88H88</t>
  </si>
  <si>
    <t>B01N24S0XR</t>
  </si>
  <si>
    <t>Little, Brown Essential Handbook, The</t>
  </si>
  <si>
    <t>https://m.media-amazon.com/images/I/81MK7HECAhL._AC_UY218_.jpg</t>
  </si>
  <si>
    <t>https://www.amazon.com/dp/B01N24S0XR</t>
  </si>
  <si>
    <t>B07WFBSVVJ</t>
  </si>
  <si>
    <t>Subtle Words That Sell: How To Get Your Prospects To Convince Themselves To Buy And Add Top Dollars To Your Bottom Line!</t>
  </si>
  <si>
    <t>Paul Ross</t>
  </si>
  <si>
    <t>https://m.media-amazon.com/images/I/81cJXZ9HXyL._AC_UY218_.jpg</t>
  </si>
  <si>
    <t>https://www.amazon.com/dp/B07WFBSVVJ</t>
  </si>
  <si>
    <t>B09W4HS9Z8</t>
  </si>
  <si>
    <t>Precious Ramotswe: A Mysterious Profile (Mysterious Profiles)</t>
  </si>
  <si>
    <t>https://m.media-amazon.com/images/I/81arQ4bPm5L._AC_UY218_.jpg</t>
  </si>
  <si>
    <t>https://www.amazon.com/dp/B09W4HS9Z8</t>
  </si>
  <si>
    <t>B082YF6CLG</t>
  </si>
  <si>
    <t>Language and Gender</t>
  </si>
  <si>
    <t>Mary Talbot</t>
  </si>
  <si>
    <t>https://m.media-amazon.com/images/I/515B8ZTnARL._AC_UY218_.jpg</t>
  </si>
  <si>
    <t>https://www.amazon.com/dp/B082YF6CLG</t>
  </si>
  <si>
    <t>B01N6TDWGR</t>
  </si>
  <si>
    <t>Longman Writer, The: Rhetoric, Reader, and Research Guide</t>
  </si>
  <si>
    <t>https://m.media-amazon.com/images/I/51ic1NfO0bL._AC_UY218_.jpg</t>
  </si>
  <si>
    <t>https://www.amazon.com/dp/B01N6TDWGR</t>
  </si>
  <si>
    <t>B098TRVKDC</t>
  </si>
  <si>
    <t>Learn English Through Stories : Volume 2 (Learn English Through Stories: 16 Stories to Improve Your English Grammar and English Vocabulary)</t>
  </si>
  <si>
    <t>https://m.media-amazon.com/images/I/71P9T0r642S._AC_UY218_.jpg</t>
  </si>
  <si>
    <t>https://www.amazon.com/dp/B098TRVKDC</t>
  </si>
  <si>
    <t>B07ZWK29JY</t>
  </si>
  <si>
    <t>Cross-Cultural Journalism and Strategic Communication: Storytelling and Diversity</t>
  </si>
  <si>
    <t>Maria E Len-Rios</t>
  </si>
  <si>
    <t>https://m.media-amazon.com/images/I/51FQrB7jKoL._AC_UY218_.jpg</t>
  </si>
  <si>
    <t>https://www.amazon.com/dp/B07ZWK29JY</t>
  </si>
  <si>
    <t>B002BJOHWK</t>
  </si>
  <si>
    <t>A Death in Belmont</t>
  </si>
  <si>
    <t>https://m.media-amazon.com/images/I/51IobE1WBhL._AC_UY218_.jpg</t>
  </si>
  <si>
    <t>https://www.amazon.com/dp/B002BJOHWK</t>
  </si>
  <si>
    <t>B00XIPANX8</t>
  </si>
  <si>
    <t>Writing into the Dark: How to Write a Novel without an Outline (WMG Writer's Guides)</t>
  </si>
  <si>
    <t>Dean Wesley Smith</t>
  </si>
  <si>
    <t>https://m.media-amazon.com/images/I/81AWfuDeGML._AC_UY218_.jpg</t>
  </si>
  <si>
    <t>https://www.amazon.com/dp/B00XIPANX8</t>
  </si>
  <si>
    <t>B0179A0MEW</t>
  </si>
  <si>
    <t>The Dialogue Thesaurus: A Fiction Writer's Sourcebook of Dialogue Tags and Phrases</t>
  </si>
  <si>
    <t>Dahlia Evans</t>
  </si>
  <si>
    <t>https://m.media-amazon.com/images/I/81Err7Hl5ML._AC_UY218_.jpg</t>
  </si>
  <si>
    <t>https://www.amazon.com/dp/B0179A0MEW</t>
  </si>
  <si>
    <t>B007PXGBT4</t>
  </si>
  <si>
    <t>Introduction to Old English</t>
  </si>
  <si>
    <t>Peter S. Baker</t>
  </si>
  <si>
    <t>https://m.media-amazon.com/images/I/61fY9oTm1xL._AC_UY218_.jpg</t>
  </si>
  <si>
    <t>https://www.amazon.com/dp/B007PXGBT4</t>
  </si>
  <si>
    <t>B088BJCGCV</t>
  </si>
  <si>
    <t>Level 4 Korean Grammar Textbook (Talk To Me In Korean Grammar Textbook)</t>
  </si>
  <si>
    <t>https://m.media-amazon.com/images/I/A1FeZco+1-L._AC_UY218_.jpg</t>
  </si>
  <si>
    <t>https://www.amazon.com/dp/B088BJCGCV</t>
  </si>
  <si>
    <t>B005GSZJ3Y</t>
  </si>
  <si>
    <t>Overdressed: The Shockingly High Cost of Cheap Fashion</t>
  </si>
  <si>
    <t>Elizabeth L. Cline</t>
  </si>
  <si>
    <t>https://m.media-amazon.com/images/I/81Kuq3V3QvL._AC_UY218_.jpg</t>
  </si>
  <si>
    <t>https://www.amazon.com/dp/B005GSZJ3Y</t>
  </si>
  <si>
    <t>B0172VK39C</t>
  </si>
  <si>
    <t>How to Write a Novella in 24 Hours: And other questionable &amp; possibly insane advice on creativity for writers</t>
  </si>
  <si>
    <t>https://m.media-amazon.com/images/I/81XEX3Kl6VL._AC_UY218_.jpg</t>
  </si>
  <si>
    <t>https://www.amazon.com/dp/B0172VK39C</t>
  </si>
  <si>
    <t>B08SGBM8K9</t>
  </si>
  <si>
    <t>Guide to Genealogical Writing: How to Write and Publish Your Family History</t>
  </si>
  <si>
    <t>Penelope L. Stratton</t>
  </si>
  <si>
    <t>https://m.media-amazon.com/images/I/61JBFuSSIwL._AC_UY218_.jpg</t>
  </si>
  <si>
    <t>https://www.amazon.com/dp/B08SGBM8K9</t>
  </si>
  <si>
    <t>B00256Z2ZU</t>
  </si>
  <si>
    <t>Law 101: Know Your Rights, Understand Your Responsibilities and Avoid Legal Pitfalls</t>
  </si>
  <si>
    <t>Brien Roche</t>
  </si>
  <si>
    <t>https://m.media-amazon.com/images/I/51PkXShsFWL._AC_UY218_.jpg</t>
  </si>
  <si>
    <t>https://www.amazon.com/dp/B00256Z2ZU</t>
  </si>
  <si>
    <t>B07CG23J3Q</t>
  </si>
  <si>
    <t>Understanding and Evaluating Research: A Critical Guide</t>
  </si>
  <si>
    <t>Sue L. T. McGregor</t>
  </si>
  <si>
    <t>https://m.media-amazon.com/images/I/91PqT2tIS7L._AC_UY218_.jpg</t>
  </si>
  <si>
    <t>https://www.amazon.com/dp/B07CG23J3Q</t>
  </si>
  <si>
    <t>B0BGJS4D17</t>
  </si>
  <si>
    <t>Choices &amp; Connections</t>
  </si>
  <si>
    <t>https://m.media-amazon.com/images/I/71j9RHvDHlL._AC_UY218_.jpg</t>
  </si>
  <si>
    <t>https://www.amazon.com/dp/B0BGJS4D17</t>
  </si>
  <si>
    <t>B00UA3YX46</t>
  </si>
  <si>
    <t>Technical Writing Process: The simple, five-step guide that anyone can use to create technical documents such as user guides, manuals, and procedures</t>
  </si>
  <si>
    <t>Kieran Morgan</t>
  </si>
  <si>
    <t>https://m.media-amazon.com/images/I/81U8iX9NrcL._AC_UY218_.jpg</t>
  </si>
  <si>
    <t>https://www.amazon.com/dp/B00UA3YX46</t>
  </si>
  <si>
    <t>B015O6BC4C</t>
  </si>
  <si>
    <t>Everyday Ayurveda: Daily Habits That Can Change Your Life in a Day</t>
  </si>
  <si>
    <t>Bhaswati Bhattacharya</t>
  </si>
  <si>
    <t>https://m.media-amazon.com/images/I/81agnCy+iOL._AC_UY218_.jpg</t>
  </si>
  <si>
    <t>https://www.amazon.com/dp/B015O6BC4C</t>
  </si>
  <si>
    <t>B09SWSSYQS</t>
  </si>
  <si>
    <t>Bob Lee Swagger: A Mysterious Profile (Mysterious Profiles)</t>
  </si>
  <si>
    <t>https://m.media-amazon.com/images/I/71M8LVfaXnL._AC_UY218_.jpg</t>
  </si>
  <si>
    <t>https://www.amazon.com/dp/B09SWSSYQS</t>
  </si>
  <si>
    <t>B01MY58AIO</t>
  </si>
  <si>
    <t>Organizational Communication: Balancing Creativity and Constraint</t>
  </si>
  <si>
    <t>Eric M. Eisenberg</t>
  </si>
  <si>
    <t>https://m.media-amazon.com/images/I/81TtcVDvIxL._AC_UY218_.jpg</t>
  </si>
  <si>
    <t>https://www.amazon.com/dp/B01MY58AIO</t>
  </si>
  <si>
    <t>B0B57WXSPR</t>
  </si>
  <si>
    <t>Practice Makes Perfect: Complete Spanish All-in-One, Premium Third Edition</t>
  </si>
  <si>
    <t>https://m.media-amazon.com/images/I/81rdwwszOtL._AC_UY218_.jpg</t>
  </si>
  <si>
    <t>https://www.amazon.com/dp/B0B57WXSPR</t>
  </si>
  <si>
    <t>B08F4L3FMG</t>
  </si>
  <si>
    <t>A Book A Week: How I Outline and Draft a Full Novel in Just A Week (Self-Publishing Success 1)</t>
  </si>
  <si>
    <t>Kate Hall</t>
  </si>
  <si>
    <t>https://m.media-amazon.com/images/I/71hqjKRh+PL._AC_UY218_.jpg</t>
  </si>
  <si>
    <t>https://www.amazon.com/dp/B08F4L3FMG</t>
  </si>
  <si>
    <t>B00HWAQHAI</t>
  </si>
  <si>
    <t>Multilevel Analysis: An Introduction to Basic and Advanced Multilevel Modeling</t>
  </si>
  <si>
    <t>Tom A.B. Snijders</t>
  </si>
  <si>
    <t>https://m.media-amazon.com/images/I/51k7gPPJJUL._AC_UY218_.jpg</t>
  </si>
  <si>
    <t>https://www.amazon.com/dp/B00HWAQHAI</t>
  </si>
  <si>
    <t>B09Q8B9416</t>
  </si>
  <si>
    <t>Portuguese in 3 Months with Free Audio App: Your Essential Guide to Understanding and Speaking Portuguese (DK Hugo in 3 Months Language Learning Courses)</t>
  </si>
  <si>
    <t>https://m.media-amazon.com/images/I/71AoxbJhsfL._AC_UY218_.jpg</t>
  </si>
  <si>
    <t>https://www.amazon.com/dp/B09Q8B9416</t>
  </si>
  <si>
    <t>B01M6W6TQ5</t>
  </si>
  <si>
    <t>Short and Easy Spanish Novels for Beginners: Learn Spanish by Reading Stories of Supense and Horror: 2-book bundle: Espectro &amp; La Casa (Bilingual Parallel Text: Spanish-English)</t>
  </si>
  <si>
    <t>https://m.media-amazon.com/images/I/91JRN8bu0tL._AC_UY218_.jpg</t>
  </si>
  <si>
    <t>https://www.amazon.com/dp/B01M6W6TQ5</t>
  </si>
  <si>
    <t>B0771SP274</t>
  </si>
  <si>
    <t>How to Write Pulp Fiction (Bell on Writing)</t>
  </si>
  <si>
    <t>https://m.media-amazon.com/images/I/81WZLY2JjeL._AC_UY218_.jpg</t>
  </si>
  <si>
    <t>https://www.amazon.com/dp/B0771SP274</t>
  </si>
  <si>
    <t>B07C6JMJ6H</t>
  </si>
  <si>
    <t>Qualitative Communication Research Methods</t>
  </si>
  <si>
    <t>Thomas R. Lindlof</t>
  </si>
  <si>
    <t>https://m.media-amazon.com/images/I/81xVHmyqM4L._AC_UY218_.jpg</t>
  </si>
  <si>
    <t>https://www.amazon.com/dp/B07C6JMJ6H</t>
  </si>
  <si>
    <t>B005P9F6MS</t>
  </si>
  <si>
    <t>The Disaster Preparedness Handbook: A Guide for Families</t>
  </si>
  <si>
    <t>Arthur T. Bradley</t>
  </si>
  <si>
    <t>https://m.media-amazon.com/images/I/819qzbnSKVL._AC_UY218_.jpg</t>
  </si>
  <si>
    <t>https://www.amazon.com/dp/B005P9F6MS</t>
  </si>
  <si>
    <t>B01NA0HX10</t>
  </si>
  <si>
    <t>The Art of Creative Research: A Field Guide for Writers (Chicago Guides to Writing, Editing, and Publishing)</t>
  </si>
  <si>
    <t>Philip Gerard</t>
  </si>
  <si>
    <t>https://m.media-amazon.com/images/I/71GqEjlBeBL._AC_UY218_.jpg</t>
  </si>
  <si>
    <t>https://www.amazon.com/dp/B01NA0HX10</t>
  </si>
  <si>
    <t>B09HBP9DHF</t>
  </si>
  <si>
    <t>Communication Matters</t>
  </si>
  <si>
    <t>https://m.media-amazon.com/images/I/61Gu9p34r1L._AC_UY218_.jpg</t>
  </si>
  <si>
    <t>https://www.amazon.com/dp/B09HBP9DHF</t>
  </si>
  <si>
    <t>B01HYBWOF6</t>
  </si>
  <si>
    <t>How to Write a Sizzling Synopsis: A Step-by-Step System for Enticing New Readers, Selling More Fiction, and Making Your Books Sound Good</t>
  </si>
  <si>
    <t>https://m.media-amazon.com/images/I/71hPlhB-I7L._AC_UY218_.jpg</t>
  </si>
  <si>
    <t>https://www.amazon.com/dp/B01HYBWOF6</t>
  </si>
  <si>
    <t>B0C978JXQS</t>
  </si>
  <si>
    <t>A Myriad of Tongues: How Languages Reveal Differences in How We Think</t>
  </si>
  <si>
    <t>Caleb Everett</t>
  </si>
  <si>
    <t>https://m.media-amazon.com/images/I/81haIbtAY+L._AC_UY218_.jpg</t>
  </si>
  <si>
    <t>https://www.amazon.com/dp/B0C978JXQS</t>
  </si>
  <si>
    <t>B0BT856SVK</t>
  </si>
  <si>
    <t>Ben Oakley</t>
  </si>
  <si>
    <t>https://m.media-amazon.com/images/I/91k+ixj5OGL._AC_UY218_.jpg</t>
  </si>
  <si>
    <t>https://www.amazon.com/dp/B0BT856SVK</t>
  </si>
  <si>
    <t>B01HFCULMW</t>
  </si>
  <si>
    <t>JDI Ritual: e-Reader Version</t>
  </si>
  <si>
    <t>Kamala Vander Kolk</t>
  </si>
  <si>
    <t>https://m.media-amazon.com/images/I/91uUenmIXXL._AC_UY218_.jpg</t>
  </si>
  <si>
    <t>https://www.amazon.com/dp/B01HFCULMW</t>
  </si>
  <si>
    <t>B07SSVCQYX</t>
  </si>
  <si>
    <t>Advanced Genetic Genealogy: Techniques and Case Studies</t>
  </si>
  <si>
    <t>Debbie Parker Wayne</t>
  </si>
  <si>
    <t>https://m.media-amazon.com/images/I/81lEIp-L5DL._AC_UY218_.jpg</t>
  </si>
  <si>
    <t>https://www.amazon.com/dp/B07SSVCQYX</t>
  </si>
  <si>
    <t>B0839PTQR7</t>
  </si>
  <si>
    <t>Learn to Read Ancient Sumerian: An Introduction for Complete Beginners.</t>
  </si>
  <si>
    <t>https://m.media-amazon.com/images/I/81uPaHHMyTL._AC_UY218_.jpg</t>
  </si>
  <si>
    <t>https://www.amazon.com/dp/B0839PTQR7</t>
  </si>
  <si>
    <t>B01N1O2GP1</t>
  </si>
  <si>
    <t>Monkeys with Typewriters: How to Write Fiction and Unlock the Secret Power of Stories</t>
  </si>
  <si>
    <t>https://m.media-amazon.com/images/I/81NQK62HXGL._AC_UY218_.jpg</t>
  </si>
  <si>
    <t>https://www.amazon.com/dp/B01N1O2GP1</t>
  </si>
  <si>
    <t>B003JH86FW</t>
  </si>
  <si>
    <t>Unhinged: The Trouble with Psychiatry - A Doctor's Revelations about a Profession in Crisis</t>
  </si>
  <si>
    <t>https://m.media-amazon.com/images/I/71X7shaEKFL._AC_UY218_.jpg</t>
  </si>
  <si>
    <t>https://www.amazon.com/dp/B003JH86FW</t>
  </si>
  <si>
    <t>B019BXH1Q2</t>
  </si>
  <si>
    <t>Easy Learning French Complete Grammar, Verbs and Vocabulary (3 books in 1): Trusted support for learning (Collins Easy Learning)</t>
  </si>
  <si>
    <t>https://m.media-amazon.com/images/I/71V-lz18ALL._AC_UY218_.jpg</t>
  </si>
  <si>
    <t>https://www.amazon.com/dp/B019BXH1Q2</t>
  </si>
  <si>
    <t>B0BCVLVD82</t>
  </si>
  <si>
    <t>You: The Story: A Writer's Guide to Craft Through Memory</t>
  </si>
  <si>
    <t>https://m.media-amazon.com/images/I/81wBX9pWn8L._AC_UY218_.jpg</t>
  </si>
  <si>
    <t>https://www.amazon.com/dp/B0BCVLVD82</t>
  </si>
  <si>
    <t>B0792LQ9MR</t>
  </si>
  <si>
    <t>Tips For Hello Neighbor</t>
  </si>
  <si>
    <t>AnZ Guide</t>
  </si>
  <si>
    <t>https://m.media-amazon.com/images/I/71B0XpQKPiL._AC_UY218_.jpg</t>
  </si>
  <si>
    <t>https://www.amazon.com/dp/B0792LQ9MR</t>
  </si>
  <si>
    <t>B006VQ9XG4</t>
  </si>
  <si>
    <t>The Comedies (Oxford World's Classics)</t>
  </si>
  <si>
    <t>https://m.media-amazon.com/images/I/51uoaS329hL._AC_UY218_.jpg</t>
  </si>
  <si>
    <t>https://www.amazon.com/dp/B006VQ9XG4</t>
  </si>
  <si>
    <t>B084VQH27T</t>
  </si>
  <si>
    <t>How To Feminize Your Body: A helpful guide for Crossdressers (The Art of Feminization)</t>
  </si>
  <si>
    <t>Martine Song</t>
  </si>
  <si>
    <t>https://m.media-amazon.com/images/I/71NjVTi7qtL._AC_UY218_.jpg</t>
  </si>
  <si>
    <t>https://www.amazon.com/dp/B084VQH27T</t>
  </si>
  <si>
    <t>B006IEE6UC</t>
  </si>
  <si>
    <t>Come Thirsty: No Heart Too Dry for His Touch</t>
  </si>
  <si>
    <t>https://m.media-amazon.com/images/I/811RgXUh-PL._AC_UY218_.jpg</t>
  </si>
  <si>
    <t>https://www.amazon.com/dp/B006IEE6UC</t>
  </si>
  <si>
    <t>B08HSBKV1Y</t>
  </si>
  <si>
    <t>Polis: Speaking Ancient Greek as a Living Language, Level One, Student's Volume</t>
  </si>
  <si>
    <t>Christophe Rico</t>
  </si>
  <si>
    <t>https://m.media-amazon.com/images/I/71JsmVB3rLL._AC_UY218_.jpg</t>
  </si>
  <si>
    <t>https://www.amazon.com/dp/B08HSBKV1Y</t>
  </si>
  <si>
    <t>B00ODF0U3U</t>
  </si>
  <si>
    <t>Life Hacks: Any Procedure or Action That Solves a Problem, Simplifies a Task, Reduces Frustration, Etc. in One's Everyday Life</t>
  </si>
  <si>
    <t>https://m.media-amazon.com/images/I/81OnxwhiL2L._AC_UY218_.jpg</t>
  </si>
  <si>
    <t>https://www.amazon.com/dp/B00ODF0U3U</t>
  </si>
  <si>
    <t>B07M86HQNL</t>
  </si>
  <si>
    <t>Exploraciones</t>
  </si>
  <si>
    <t>Mary Ann Blitt</t>
  </si>
  <si>
    <t>https://m.media-amazon.com/images/I/91P5GvCaOkL._AC_UY218_.jpg</t>
  </si>
  <si>
    <t>https://www.amazon.com/dp/B07M86HQNL</t>
  </si>
  <si>
    <t>B00O7AU8O2</t>
  </si>
  <si>
    <t>One of Us: The Story of Anders Breivik and the Massacre in Norway</t>
  </si>
  <si>
    <t>Asne Seierstad</t>
  </si>
  <si>
    <t>https://m.media-amazon.com/images/I/81-Lc8K6h9L._AC_UY218_.jpg</t>
  </si>
  <si>
    <t>https://www.amazon.com/dp/B00O7AU8O2</t>
  </si>
  <si>
    <t>B01B7OIL4E</t>
  </si>
  <si>
    <t>Literature and the Writing Process</t>
  </si>
  <si>
    <t>Deceased Elizabeth McMahan</t>
  </si>
  <si>
    <t>https://m.media-amazon.com/images/I/71K+b8TagEL._AC_UY218_.jpg</t>
  </si>
  <si>
    <t>https://www.amazon.com/dp/B01B7OIL4E</t>
  </si>
  <si>
    <t>B07Z1WP16P</t>
  </si>
  <si>
    <t>523 Hard To Believe Facts: Better Explained, Counterintuitive and Fun Trivia from the Creator of RaiseYourBrain.com (Trivia and Quizzes)</t>
  </si>
  <si>
    <t>https://m.media-amazon.com/images/I/71ASWWT7P9L._AC_UY218_.jpg</t>
  </si>
  <si>
    <t>https://www.amazon.com/dp/B07Z1WP16P</t>
  </si>
  <si>
    <t>B00GVFNO92</t>
  </si>
  <si>
    <t>Complete Swahili Beginner to Intermediate Course: Learn to Read, Write, Speak and Understand a New Language with Teach Yourself</t>
  </si>
  <si>
    <t>Joan Russell</t>
  </si>
  <si>
    <t>https://m.media-amazon.com/images/I/81EiESh2kLL._AC_UY218_.jpg</t>
  </si>
  <si>
    <t>https://www.amazon.com/dp/B00GVFNO92</t>
  </si>
  <si>
    <t>B00N01TWD2</t>
  </si>
  <si>
    <t>Fifty States: Every Question Answered</t>
  </si>
  <si>
    <t>Lori Baird</t>
  </si>
  <si>
    <t>https://m.media-amazon.com/images/I/81tXuz4x-lL._AC_UY218_.jpg</t>
  </si>
  <si>
    <t>https://www.amazon.com/dp/B00N01TWD2</t>
  </si>
  <si>
    <t>B003JBI2XO</t>
  </si>
  <si>
    <t>Wheelock's Latin Reader: Selections from Latin Literature</t>
  </si>
  <si>
    <t>Richard A. LaFleur</t>
  </si>
  <si>
    <t>https://m.media-amazon.com/images/I/51csaNs5VsL._AC_UY218_.jpg</t>
  </si>
  <si>
    <t>https://www.amazon.com/dp/B003JBI2XO</t>
  </si>
  <si>
    <t>B0BN58J97X</t>
  </si>
  <si>
    <t>https://m.media-amazon.com/images/I/71HwX48e2eL._AC_UY218_.jpg</t>
  </si>
  <si>
    <t>https://www.amazon.com/dp/B0BN58J97X</t>
  </si>
  <si>
    <t>B003F3PKQS</t>
  </si>
  <si>
    <t>Your First Year in Real Estate, 2nd Ed.: Making the Transition from Total Novice to Successful Professional</t>
  </si>
  <si>
    <t>Dirk Zeller</t>
  </si>
  <si>
    <t>https://m.media-amazon.com/images/I/410taUHJGyL._AC_UY218_.jpg</t>
  </si>
  <si>
    <t>https://www.amazon.com/dp/B003F3PKQS</t>
  </si>
  <si>
    <t>B09KVBKVQX</t>
  </si>
  <si>
    <t>Ongoing Crisis Communication: Planning, Managing, and Responding</t>
  </si>
  <si>
    <t>Timothy Coombs</t>
  </si>
  <si>
    <t>https://m.media-amazon.com/images/I/71GEk2b5oxL._AC_UY218_.jpg</t>
  </si>
  <si>
    <t>https://www.amazon.com/dp/B09KVBKVQX</t>
  </si>
  <si>
    <t>B006U6IBEU</t>
  </si>
  <si>
    <t>The Quantum Universe: (And Why Anything That Can Happen, Does)</t>
  </si>
  <si>
    <t>https://m.media-amazon.com/images/I/41k6uwrjUVL._AC_UY218_.jpg</t>
  </si>
  <si>
    <t>https://www.amazon.com/dp/B006U6IBEU</t>
  </si>
  <si>
    <t>B081LG93WV</t>
  </si>
  <si>
    <t>The Craft of Science Writing: Selections from The Open Notebook</t>
  </si>
  <si>
    <t>Siri Carpenter</t>
  </si>
  <si>
    <t>https://m.media-amazon.com/images/I/81e62dWm-SL._AC_UY218_.jpg</t>
  </si>
  <si>
    <t>https://www.amazon.com/dp/B081LG93WV</t>
  </si>
  <si>
    <t>B0979H4FHV</t>
  </si>
  <si>
    <t>Writing Compelling Fiction: Master the Fundamentals of Unforgettable Stories</t>
  </si>
  <si>
    <t>Shirley Jump</t>
  </si>
  <si>
    <t>https://m.media-amazon.com/images/I/71Tn1INi3EL._AC_UY218_.jpg</t>
  </si>
  <si>
    <t>https://www.amazon.com/dp/B0979H4FHV</t>
  </si>
  <si>
    <t>B00SLOH7IA</t>
  </si>
  <si>
    <t>Breaking Out of Beginner's Spanish</t>
  </si>
  <si>
    <t>https://m.media-amazon.com/images/I/81Sko30XkjL._AC_UY218_.jpg</t>
  </si>
  <si>
    <t>https://www.amazon.com/dp/B00SLOH7IA</t>
  </si>
  <si>
    <t>B07Y8V6Y2T</t>
  </si>
  <si>
    <t>Speak Up!: An Illustrated Guide to Public Speaking</t>
  </si>
  <si>
    <t>Douglas Fraleigh</t>
  </si>
  <si>
    <t>https://m.media-amazon.com/images/I/71ENkvsqULL._AC_UY218_.jpg</t>
  </si>
  <si>
    <t>https://www.amazon.com/dp/B07Y8V6Y2T</t>
  </si>
  <si>
    <t>B09ZLDWNR9</t>
  </si>
  <si>
    <t>Elsevier's 2023 Intravenous Medications - E-Book</t>
  </si>
  <si>
    <t>Shelly Rainforth Collins</t>
  </si>
  <si>
    <t>https://m.media-amazon.com/images/I/51kifk2lY-L._AC_UY218_.jpg</t>
  </si>
  <si>
    <t>https://www.amazon.com/dp/B09ZLDWNR9</t>
  </si>
  <si>
    <t>B0776N3Q7V</t>
  </si>
  <si>
    <t>French to English (One Way) Dictionary and Grammar: Trusted support for learning</t>
  </si>
  <si>
    <t>https://m.media-amazon.com/images/I/71+snr67ETL._AC_UY218_.jpg</t>
  </si>
  <si>
    <t>https://www.amazon.com/dp/B0776N3Q7V</t>
  </si>
  <si>
    <t>B00AKE1SD4</t>
  </si>
  <si>
    <t>Reading Greek: Grammar and Exercises</t>
  </si>
  <si>
    <t>Joint Association of Classical Teachers Joint Association of Classical Teachers</t>
  </si>
  <si>
    <t>https://m.media-amazon.com/images/I/51YvuUKmCwL._AC_UY218_.jpg</t>
  </si>
  <si>
    <t>https://www.amazon.com/dp/B00AKE1SD4</t>
  </si>
  <si>
    <t>B00PSSG4UO</t>
  </si>
  <si>
    <t>Stet: An Editor's Life</t>
  </si>
  <si>
    <t>https://m.media-amazon.com/images/I/81QR66QY-vL._AC_UY218_.jpg</t>
  </si>
  <si>
    <t>https://www.amazon.com/dp/B00PSSG4UO</t>
  </si>
  <si>
    <t>B002VL1CGM</t>
  </si>
  <si>
    <t>Confessions of a Public Speaker</t>
  </si>
  <si>
    <t>https://m.media-amazon.com/images/I/71rrFxlHDVL._AC_UY218_.jpg</t>
  </si>
  <si>
    <t>https://www.amazon.com/dp/B002VL1CGM</t>
  </si>
  <si>
    <t>B09JB4GV7Q</t>
  </si>
  <si>
    <t>The Life of Crime: Detecting the History of Mysteries and their Creators</t>
  </si>
  <si>
    <t>https://m.media-amazon.com/images/I/71MCPeuo5VL._AC_UY218_.jpg</t>
  </si>
  <si>
    <t>https://www.amazon.com/dp/B09JB4GV7Q</t>
  </si>
  <si>
    <t>B0074QGFES</t>
  </si>
  <si>
    <t>Just Ride: A Radically Practical Guide to Riding Your Bike</t>
  </si>
  <si>
    <t>Grant Petersen</t>
  </si>
  <si>
    <t>https://m.media-amazon.com/images/I/71GiEqSip-L._AC_UY218_.jpg</t>
  </si>
  <si>
    <t>https://www.amazon.com/dp/B0074QGFES</t>
  </si>
  <si>
    <t>B08GH9XVCB</t>
  </si>
  <si>
    <t>Great Writing 3: From Great Paragraphs to Great Essays (Great Writing, Fifth Edition)</t>
  </si>
  <si>
    <t>Keith S. Folse</t>
  </si>
  <si>
    <t>https://m.media-amazon.com/images/I/51MBhPgQOyL._AC_UY218_.jpg</t>
  </si>
  <si>
    <t>https://www.amazon.com/dp/B08GH9XVCB</t>
  </si>
  <si>
    <t>B015T2TQZ8</t>
  </si>
  <si>
    <t>Model Business Letters, Emails and Other Business Documents</t>
  </si>
  <si>
    <t>Shirley Taylor</t>
  </si>
  <si>
    <t>https://m.media-amazon.com/images/I/818HJ1ntE0L._AC_UY218_.jpg</t>
  </si>
  <si>
    <t>https://www.amazon.com/dp/B015T2TQZ8</t>
  </si>
  <si>
    <t>B07QCHH25G</t>
  </si>
  <si>
    <t>The Orvis Fly-Tying Guide</t>
  </si>
  <si>
    <t>https://m.media-amazon.com/images/I/71MzJ40GUCL._AC_UY218_.jpg</t>
  </si>
  <si>
    <t>https://www.amazon.com/dp/B07QCHH25G</t>
  </si>
  <si>
    <t>B00CNQ2NRC</t>
  </si>
  <si>
    <t>Seeing Voices</t>
  </si>
  <si>
    <t>https://m.media-amazon.com/images/I/81LW37+JDIL._AC_UY218_.jpg</t>
  </si>
  <si>
    <t>https://www.amazon.com/dp/B00CNQ2NRC</t>
  </si>
  <si>
    <t>B08914XV2V</t>
  </si>
  <si>
    <t>1100 Short &amp; Useful Korean Phrases For Beginners</t>
  </si>
  <si>
    <t>https://m.media-amazon.com/images/I/71stHr3lJrL._AC_UY218_.jpg</t>
  </si>
  <si>
    <t>https://www.amazon.com/dp/B08914XV2V</t>
  </si>
  <si>
    <t>B08SJM9L3X</t>
  </si>
  <si>
    <t>Mosby's Dental Drug Reference - E-Book</t>
  </si>
  <si>
    <t>Arthur H. Jeske</t>
  </si>
  <si>
    <t>https://m.media-amazon.com/images/I/51Dp8jOrAQL._AC_UY218_.jpg</t>
  </si>
  <si>
    <t>https://www.amazon.com/dp/B08SJM9L3X</t>
  </si>
  <si>
    <t>B08FZBFQPF</t>
  </si>
  <si>
    <t>Making Contact: Preparing for the New Realities of Extraterrestrial Existence</t>
  </si>
  <si>
    <t>Alan Steinfeld</t>
  </si>
  <si>
    <t>https://m.media-amazon.com/images/I/71eRtw6ZMDL._AC_UY218_.jpg</t>
  </si>
  <si>
    <t>https://www.amazon.com/dp/B08FZBFQPF</t>
  </si>
  <si>
    <t>B0796X8QMD</t>
  </si>
  <si>
    <t>Heart: A History</t>
  </si>
  <si>
    <t>https://m.media-amazon.com/images/I/81uVmF1hjHL._AC_UY218_.jpg</t>
  </si>
  <si>
    <t>https://www.amazon.com/dp/B0796X8QMD</t>
  </si>
  <si>
    <t>B01DL3YLHK</t>
  </si>
  <si>
    <t>Naming What We Know: Threshold Concepts of Writing Studies</t>
  </si>
  <si>
    <t>https://m.media-amazon.com/images/I/71J8cZLjHSL._AC_UY218_.jpg</t>
  </si>
  <si>
    <t>https://www.amazon.com/dp/B01DL3YLHK</t>
  </si>
  <si>
    <t>B00GVHS6C0</t>
  </si>
  <si>
    <t>Roget's Thesaurus of Words for Writers: Over 2,300 Emotive, Evocative, Descriptive Synonyms, Antonyms, and Related Terms Every Writer Should Know</t>
  </si>
  <si>
    <t>https://m.media-amazon.com/images/I/81c6HMiZRqL._AC_UY218_.jpg</t>
  </si>
  <si>
    <t>https://www.amazon.com/dp/B00GVHS6C0</t>
  </si>
  <si>
    <t>B006OISRX4</t>
  </si>
  <si>
    <t>Sayings of the Buddha: New translations from the Pali Nikayas (Oxford World's Classics)</t>
  </si>
  <si>
    <t>Rupert Gethin</t>
  </si>
  <si>
    <t>https://m.media-amazon.com/images/I/51PHG+Z78eL._AC_UY218_.jpg</t>
  </si>
  <si>
    <t>https://www.amazon.com/dp/B006OISRX4</t>
  </si>
  <si>
    <t>B00ZJ9TJHM</t>
  </si>
  <si>
    <t>Fool's Talk: Recovering the Art of Christian Persuasion</t>
  </si>
  <si>
    <t>https://m.media-amazon.com/images/I/81h03-Y++GL._AC_UY218_.jpg</t>
  </si>
  <si>
    <t>https://www.amazon.com/dp/B00ZJ9TJHM</t>
  </si>
  <si>
    <t>B07JKB1B1T</t>
  </si>
  <si>
    <t>Phonetics: A Practical Introduction</t>
  </si>
  <si>
    <t>Ratree Wayland</t>
  </si>
  <si>
    <t>https://m.media-amazon.com/images/I/51AX9XFUO1L._AC_UY218_.jpg</t>
  </si>
  <si>
    <t>https://www.amazon.com/dp/B07JKB1B1T</t>
  </si>
  <si>
    <t>B00ZP4CW8E</t>
  </si>
  <si>
    <t>Writing Theology Well 2nd Edition: A Rhetoric for Theological and Biblical Writers</t>
  </si>
  <si>
    <t>Lucretia B. Yaghjian</t>
  </si>
  <si>
    <t>https://m.media-amazon.com/images/I/91RIUNA9daL._AC_UY218_.jpg</t>
  </si>
  <si>
    <t>https://www.amazon.com/dp/B00ZP4CW8E</t>
  </si>
  <si>
    <t>B0B5FN92JV</t>
  </si>
  <si>
    <t>A Frequency Dictionary of Russian: core vocabulary for learners (Routledge Frequency Dictionaries)</t>
  </si>
  <si>
    <t>Serge Sharoff</t>
  </si>
  <si>
    <t>https://m.media-amazon.com/images/I/61gQtAf7pkL._AC_UY218_.jpg</t>
  </si>
  <si>
    <t>https://www.amazon.com/dp/B0B5FN92JV</t>
  </si>
  <si>
    <t>B0BNLWKB2T</t>
  </si>
  <si>
    <t>Jeff Hermanâ€™s Guide to Book Publishers, Editors &amp; Literary Agents, 29th Edition: Who They Are, What They Want, How to Win Them Over</t>
  </si>
  <si>
    <t>Jeff Herman</t>
  </si>
  <si>
    <t>https://m.media-amazon.com/images/I/81TqHqpBJLL._AC_UY218_.jpg</t>
  </si>
  <si>
    <t>https://www.amazon.com/dp/B0BNLWKB2T</t>
  </si>
  <si>
    <t>B008YU1EKI</t>
  </si>
  <si>
    <t>100 Hieroglyphs: Think Like an Egyptian</t>
  </si>
  <si>
    <t>Barry Kemp</t>
  </si>
  <si>
    <t>https://m.media-amazon.com/images/I/71mzZhaBJrL._AC_UY218_.jpg</t>
  </si>
  <si>
    <t>https://www.amazon.com/dp/B008YU1EKI</t>
  </si>
  <si>
    <t>B00AFPTSM6</t>
  </si>
  <si>
    <t>Midnight in Mexico: A Reporter's Journey Through a Country's Descent into Darkness</t>
  </si>
  <si>
    <t>Alfredo Corchado</t>
  </si>
  <si>
    <t>https://m.media-amazon.com/images/I/A1ggImAn+SL._AC_UY218_.jpg</t>
  </si>
  <si>
    <t>https://www.amazon.com/dp/B00AFPTSM6</t>
  </si>
  <si>
    <t>B00HNSNVS0</t>
  </si>
  <si>
    <t>The Oxford Textbook of Clinical Research Ethics</t>
  </si>
  <si>
    <t>https://m.media-amazon.com/images/I/51NPYlCAt7L._AC_UY218_.jpg</t>
  </si>
  <si>
    <t>https://www.amazon.com/dp/B00HNSNVS0</t>
  </si>
  <si>
    <t>B0B3981JXR</t>
  </si>
  <si>
    <t>All the Knowledge in the World: The Extraordinary History of the Encyclopedia</t>
  </si>
  <si>
    <t>Simon Garfield</t>
  </si>
  <si>
    <t>https://m.media-amazon.com/images/I/91yCawN2SML._AC_UY218_.jpg</t>
  </si>
  <si>
    <t>https://www.amazon.com/dp/B0B3981JXR</t>
  </si>
  <si>
    <t>B0C1VV598R</t>
  </si>
  <si>
    <t>Grammar Tells a Story: Transforming Literacy with Montessori Storytelling</t>
  </si>
  <si>
    <t>https://m.media-amazon.com/images/I/619jj0mH2JL._AC_UY218_.jpg</t>
  </si>
  <si>
    <t>https://www.amazon.com/dp/B0C1VV598R</t>
  </si>
  <si>
    <t>B00541YJPM</t>
  </si>
  <si>
    <t>Media Control: The Spectacular Achievements of Propaganda (Open Media Series)</t>
  </si>
  <si>
    <t>https://m.media-amazon.com/images/I/81fg2sqW-ML._AC_UY218_.jpg</t>
  </si>
  <si>
    <t>https://www.amazon.com/dp/B00541YJPM</t>
  </si>
  <si>
    <t>B078G1VKP2</t>
  </si>
  <si>
    <t>The Dragon Grammar Book: Grammar for Kids, Dragons, and the Whole Kingdom</t>
  </si>
  <si>
    <t>Diane Mae Robinson</t>
  </si>
  <si>
    <t>https://m.media-amazon.com/images/I/81Z0g6kDc3L._AC_UY218_.jpg</t>
  </si>
  <si>
    <t>https://www.amazon.com/dp/B078G1VKP2</t>
  </si>
  <si>
    <t>B087W1YBTN</t>
  </si>
  <si>
    <t>Actually, the Comma Goes Here: A Practical Guide to Punctuation</t>
  </si>
  <si>
    <t>Lucy Cripps</t>
  </si>
  <si>
    <t>https://m.media-amazon.com/images/I/711b9OT3pHL._AC_UY218_.jpg</t>
  </si>
  <si>
    <t>https://www.amazon.com/dp/B087W1YBTN</t>
  </si>
  <si>
    <t>B07QMHVFKG</t>
  </si>
  <si>
    <t>ITF Taekwon-Do Condensed Encyclopedia</t>
  </si>
  <si>
    <t>General Choi Hong Hi</t>
  </si>
  <si>
    <t>https://m.media-amazon.com/images/I/810r9hPA40L._AC_UY218_.jpg</t>
  </si>
  <si>
    <t>https://www.amazon.com/dp/B07QMHVFKG</t>
  </si>
  <si>
    <t>B07YRXF1S7</t>
  </si>
  <si>
    <t>Once Upon a Distant War: David Halberstam, Neil Sheehan, Peter Arnett--Young War Correspondents and Their Early Vientnam Battles</t>
  </si>
  <si>
    <t>William Prochnau</t>
  </si>
  <si>
    <t>https://m.media-amazon.com/images/I/81XuTaLIdPL._AC_UY218_.jpg</t>
  </si>
  <si>
    <t>https://www.amazon.com/dp/B07YRXF1S7</t>
  </si>
  <si>
    <t>B08GQ6YGHV</t>
  </si>
  <si>
    <t>Trivium: The Three Classical Liberal Arts of Grammar, Logic and Rhetoric</t>
  </si>
  <si>
    <t>John Michell</t>
  </si>
  <si>
    <t>https://m.media-amazon.com/images/I/91Keq7+rjXL._AC_UY218_.jpg</t>
  </si>
  <si>
    <t>https://www.amazon.com/dp/B08GQ6YGHV</t>
  </si>
  <si>
    <t>B00O205BA8</t>
  </si>
  <si>
    <t>The Hound of the Baskervilles - With Audio Level 4 Oxford Bookworms Library</t>
  </si>
  <si>
    <t>https://m.media-amazon.com/images/I/71jbWDTjjmL._AC_UY218_.jpg</t>
  </si>
  <si>
    <t>https://www.amazon.com/dp/B00O205BA8</t>
  </si>
  <si>
    <t>B00IMM9S0Q</t>
  </si>
  <si>
    <t>The 90-Day Screenplay: From concept to polish</t>
  </si>
  <si>
    <t>Alan Watt</t>
  </si>
  <si>
    <t>https://m.media-amazon.com/images/I/81RMCoAiztL._AC_UY218_.jpg</t>
  </si>
  <si>
    <t>https://www.amazon.com/dp/B00IMM9S0Q</t>
  </si>
  <si>
    <t>B0CB1XCSC6</t>
  </si>
  <si>
    <t>How Highly Successful People &amp; Leaders Communicate: Harnessing the Power of Effective Communication and Influence. The Powerful Guide to Mastering Communication for Personal and Professional Success</t>
  </si>
  <si>
    <t>Kye Montgomery</t>
  </si>
  <si>
    <t>https://m.media-amazon.com/images/I/71PPD0HsyYL._AC_UY218_.jpg</t>
  </si>
  <si>
    <t>https://www.amazon.com/dp/B0CB1XCSC6</t>
  </si>
  <si>
    <t>B002JCSAKY</t>
  </si>
  <si>
    <t>Inside Deaf Culture</t>
  </si>
  <si>
    <t>Carol PADDEN</t>
  </si>
  <si>
    <t>https://m.media-amazon.com/images/I/41Xt8fjc89L._AC_UY218_.jpg</t>
  </si>
  <si>
    <t>https://www.amazon.com/dp/B002JCSAKY</t>
  </si>
  <si>
    <t>B087LWY45X</t>
  </si>
  <si>
    <t>What You Must Know About Vitamins, Minerals, Herbs and So Much Moreâ€”SECOND EDITION: Choosing the Nutrients That Are Right for You</t>
  </si>
  <si>
    <t>Pamela Wartian Smith</t>
  </si>
  <si>
    <t>https://m.media-amazon.com/images/I/71HQE9z9qvL._AC_UY218_.jpg</t>
  </si>
  <si>
    <t>https://www.amazon.com/dp/B087LWY45X</t>
  </si>
  <si>
    <t>B08LG6RLFF</t>
  </si>
  <si>
    <t>Write a Novel: How to Outline a Book in Three Hours (Ninja Writers Guides 1)</t>
  </si>
  <si>
    <t>Shaunta Grimes</t>
  </si>
  <si>
    <t>https://m.media-amazon.com/images/I/81n4VuzF5vL._AC_UY218_.jpg</t>
  </si>
  <si>
    <t>https://www.amazon.com/dp/B08LG6RLFF</t>
  </si>
  <si>
    <t>B07FSJKF89</t>
  </si>
  <si>
    <t>The Elements of Style: Classic Edition (2018): With Editor's Notes, New Chapters &amp; Study Guide</t>
  </si>
  <si>
    <t>https://m.media-amazon.com/images/I/81oO+PKgLqL._AC_UY218_.jpg</t>
  </si>
  <si>
    <t>https://www.amazon.com/dp/B07FSJKF89</t>
  </si>
  <si>
    <t>B08QVF7JZF</t>
  </si>
  <si>
    <t>Stress-Free Sailing: Single and Short-handed Techniques</t>
  </si>
  <si>
    <t>Duncan Wells</t>
  </si>
  <si>
    <t>https://m.media-amazon.com/images/I/91UE5U26reL._AC_UY218_.jpg</t>
  </si>
  <si>
    <t>https://www.amazon.com/dp/B08QVF7JZF</t>
  </si>
  <si>
    <t>B0CGY25VYK</t>
  </si>
  <si>
    <t>The Secret Sales Code: Skyrocket Clicks, Sales, and Conversions Using DISC Communication Styles In Your Sales Copywriting and Content Marketing</t>
  </si>
  <si>
    <t>https://m.media-amazon.com/images/I/81GK8jlddML._AC_UY218_.jpg</t>
  </si>
  <si>
    <t>https://www.amazon.com/dp/B0CGY25VYK</t>
  </si>
  <si>
    <t>B07Y12RKX8</t>
  </si>
  <si>
    <t>Life in Medieval Europe: Fact and Fiction</t>
  </si>
  <si>
    <t>DaniÃ¨le Cybulskie</t>
  </si>
  <si>
    <t>https://m.media-amazon.com/images/I/91rzwUU6nvL._AC_UY218_.jpg</t>
  </si>
  <si>
    <t>https://www.amazon.com/dp/B07Y12RKX8</t>
  </si>
  <si>
    <t>B00E2PDRCW</t>
  </si>
  <si>
    <t>Sociolinguistics: A Very Short Introduction (Very Short Introductions)</t>
  </si>
  <si>
    <t>John Edwards</t>
  </si>
  <si>
    <t>https://m.media-amazon.com/images/I/91EdexNpkML._AC_UY218_.jpg</t>
  </si>
  <si>
    <t>https://www.amazon.com/dp/B00E2PDRCW</t>
  </si>
  <si>
    <t>B0BT1BVXPF</t>
  </si>
  <si>
    <t>Matching Set (Korean From Context Book 2)</t>
  </si>
  <si>
    <t>https://m.media-amazon.com/images/I/81O8xacNMWL._AC_UY218_.jpg</t>
  </si>
  <si>
    <t>https://www.amazon.com/dp/B0BT1BVXPF</t>
  </si>
  <si>
    <t>B08NWH6BZ7</t>
  </si>
  <si>
    <t>The History and Theory of Rhetoric: An Introduction</t>
  </si>
  <si>
    <t>James A. Herrick</t>
  </si>
  <si>
    <t>https://m.media-amazon.com/images/I/41cNI3ERg3L._AC_UY218_.jpg</t>
  </si>
  <si>
    <t>https://www.amazon.com/dp/B08NWH6BZ7</t>
  </si>
  <si>
    <t>B08DYFK6NJ</t>
  </si>
  <si>
    <t>An Introduction to English Sentence Structure</t>
  </si>
  <si>
    <t>Andrew Radford</t>
  </si>
  <si>
    <t>https://m.media-amazon.com/images/I/41520dlft5L._AC_UY218_.jpg</t>
  </si>
  <si>
    <t>https://www.amazon.com/dp/B08DYFK6NJ</t>
  </si>
  <si>
    <t>B00IPBWB8U</t>
  </si>
  <si>
    <t>From Dissertation to Book (Chicago Guides to Writing, Editing, and Publishing)</t>
  </si>
  <si>
    <t>https://m.media-amazon.com/images/I/81yYu+svw+L._AC_UY218_.jpg</t>
  </si>
  <si>
    <t>https://www.amazon.com/dp/B00IPBWB8U</t>
  </si>
  <si>
    <t>B07R5CFR92</t>
  </si>
  <si>
    <t>Wordsmith: A Guide to College Writing</t>
  </si>
  <si>
    <t>Pamela Arlov</t>
  </si>
  <si>
    <t>https://m.media-amazon.com/images/I/612mOVh6rpL._AC_UY218_.jpg</t>
  </si>
  <si>
    <t>https://www.amazon.com/dp/B07R5CFR92</t>
  </si>
  <si>
    <t>B09BW1YQYB</t>
  </si>
  <si>
    <t>Lâ€™ARABE MAROCAIN: AVEC BEAUCOUP D'EXERCICES ET LEURS RÃ‰PONSES (Lâ€™ARABE MAROCAIN AVEC L'EXERCICES t. 1) (French Edition)</t>
  </si>
  <si>
    <t>MAROUANE EL HABCHI</t>
  </si>
  <si>
    <t>https://m.media-amazon.com/images/I/81GB22zWV5L._AC_UY218_.jpg</t>
  </si>
  <si>
    <t>https://www.amazon.com/dp/B09BW1YQYB</t>
  </si>
  <si>
    <t>B00CICM5JW</t>
  </si>
  <si>
    <t>Thinking Like A Romance Writer: The Sensual Writer's Sourcebook of Words and Phrases</t>
  </si>
  <si>
    <t>https://m.media-amazon.com/images/I/81OxEcJsiqL._AC_UY218_.jpg</t>
  </si>
  <si>
    <t>https://www.amazon.com/dp/B00CICM5JW</t>
  </si>
  <si>
    <t>B082VVSH8H</t>
  </si>
  <si>
    <t>Italian-English Bilingual Visual Dictionary (DK Bilingual Visual Dictionary)</t>
  </si>
  <si>
    <t>https://m.media-amazon.com/images/I/81ZlxGixu-L._AC_UY218_.jpg</t>
  </si>
  <si>
    <t>https://www.amazon.com/dp/B082VVSH8H</t>
  </si>
  <si>
    <t>B0B6RTSXGC</t>
  </si>
  <si>
    <t>Style Guide</t>
  </si>
  <si>
    <t>American Sociological Association</t>
  </si>
  <si>
    <t>https://m.media-amazon.com/images/I/61qdj4d0OvL._AC_UY218_.jpg</t>
  </si>
  <si>
    <t>https://www.amazon.com/dp/B0B6RTSXGC</t>
  </si>
  <si>
    <t>B08Z38D9L7</t>
  </si>
  <si>
    <t>Wide for the Win: Strategies to Sell Globally via Multiple Platforms and Forge Your Own Path to Success (Stark Publishing Solutions Book 4)</t>
  </si>
  <si>
    <t>Mark Leslie Lefebvre</t>
  </si>
  <si>
    <t>https://m.media-amazon.com/images/I/71UeouFEjiL._AC_UY218_.jpg</t>
  </si>
  <si>
    <t>https://www.amazon.com/dp/B08Z38D9L7</t>
  </si>
  <si>
    <t>B016YGYTQE</t>
  </si>
  <si>
    <t>JOHN GRISHAM COMPLETE SERIES READING ORDER: Jake Brigance (A Time to Kill), Theodore Boone, all stand-alone novels, all short stories, and more!</t>
  </si>
  <si>
    <t>Reader's Friend</t>
  </si>
  <si>
    <t>https://m.media-amazon.com/images/I/81CQlAePK5L._AC_UY218_.jpg</t>
  </si>
  <si>
    <t>https://www.amazon.com/dp/B016YGYTQE</t>
  </si>
  <si>
    <t>B096ZV8FZ3</t>
  </si>
  <si>
    <t>Surviving the Wild: Essential Bushcraft and First Aid Skills for Surviving the Great Outdoors (Wilderness Survival)</t>
  </si>
  <si>
    <t>Joshua Enyart</t>
  </si>
  <si>
    <t>https://m.media-amazon.com/images/I/91djgb-qkTL._AC_UY218_.jpg</t>
  </si>
  <si>
    <t>https://www.amazon.com/dp/B096ZV8FZ3</t>
  </si>
  <si>
    <t>B07R7F1MKP</t>
  </si>
  <si>
    <t>Â¡Arriba!: comunicaciÃ³n y cultura (What's New in Languages)</t>
  </si>
  <si>
    <t>Eduardo J. Zayas-Bazan</t>
  </si>
  <si>
    <t>https://m.media-amazon.com/images/I/51RY+eZ4ygL._AC_UY218_.jpg</t>
  </si>
  <si>
    <t>https://www.amazon.com/dp/B07R7F1MKP</t>
  </si>
  <si>
    <t>B0767LSK8R</t>
  </si>
  <si>
    <t>Manual de fonÃ©tica y fonologÃ­a espaÃ±olas (Routledge Introductions to Spanish Language and Linguistics) (Spanish Edition)</t>
  </si>
  <si>
    <t>J. Halvor Clegg</t>
  </si>
  <si>
    <t>https://m.media-amazon.com/images/I/51fQn69y2RL._AC_UY218_.jpg</t>
  </si>
  <si>
    <t>https://www.amazon.com/dp/B0767LSK8R</t>
  </si>
  <si>
    <t>B09GPF6YS9</t>
  </si>
  <si>
    <t>The Freelance Editor's Handbook: A Complete Guide to Making Your Business Thrive</t>
  </si>
  <si>
    <t>Suzy Bills</t>
  </si>
  <si>
    <t>https://m.media-amazon.com/images/I/71jM6iTASHL._AC_UY218_.jpg</t>
  </si>
  <si>
    <t>https://www.amazon.com/dp/B09GPF6YS9</t>
  </si>
  <si>
    <t>B000SIL92C</t>
  </si>
  <si>
    <t>Writing With Power: Techniques for Mastering the Writing Process</t>
  </si>
  <si>
    <t>Peter Elbow</t>
  </si>
  <si>
    <t>https://m.media-amazon.com/images/I/81tobFzzpvL._AC_UY218_.jpg</t>
  </si>
  <si>
    <t>https://www.amazon.com/dp/B000SIL92C</t>
  </si>
  <si>
    <t>B004GUSDIG</t>
  </si>
  <si>
    <t>Elements of Fiction Writing - Characters &amp; Viewpoint: Proven advice and timeless techniques for creating compelling characters by an a ward-winning author</t>
  </si>
  <si>
    <t>https://m.media-amazon.com/images/I/918pippjZ9L._AC_UY218_.jpg</t>
  </si>
  <si>
    <t>https://www.amazon.com/dp/B004GUSDIG</t>
  </si>
  <si>
    <t>B0C416C8LR</t>
  </si>
  <si>
    <t>Using Patient Experience Data to Evaluate Medical Interventions: Generating, understanding and using patient experience data within and alongside clinical trials</t>
  </si>
  <si>
    <t>Matthew Reaney</t>
  </si>
  <si>
    <t>https://m.media-amazon.com/images/I/61qJnhdFMGL._AC_UY218_.jpg</t>
  </si>
  <si>
    <t>https://www.amazon.com/dp/B0C416C8LR</t>
  </si>
  <si>
    <t>B092LK19Y7</t>
  </si>
  <si>
    <t>The Secrets of Finnish Sauna Design: A Handbook for Holistic Finnish Sauna Design</t>
  </si>
  <si>
    <t>Lassi Liikkanen</t>
  </si>
  <si>
    <t>https://m.media-amazon.com/images/I/81yIxwI6dsL._AC_UY218_.jpg</t>
  </si>
  <si>
    <t>https://www.amazon.com/dp/B092LK19Y7</t>
  </si>
  <si>
    <t>B01LL8C2IM</t>
  </si>
  <si>
    <t>Mistreated: Why We Think We're Getting Good Health Care -- and Why We're Usually Wrong</t>
  </si>
  <si>
    <t>Robert Pearl</t>
  </si>
  <si>
    <t>https://m.media-amazon.com/images/I/81j5LmvKOOL._AC_UY218_.jpg</t>
  </si>
  <si>
    <t>https://www.amazon.com/dp/B01LL8C2IM</t>
  </si>
  <si>
    <t>B0B1MKHCXN</t>
  </si>
  <si>
    <t>Et tu, Brute?: The Best Latin Lines Ever</t>
  </si>
  <si>
    <t>Harry Mount</t>
  </si>
  <si>
    <t>https://m.media-amazon.com/images/I/8117xDE9-yL._AC_UY218_.jpg</t>
  </si>
  <si>
    <t>https://www.amazon.com/dp/B0B1MKHCXN</t>
  </si>
  <si>
    <t>B0C2DHZM7X</t>
  </si>
  <si>
    <t>Flat Earth FAQ</t>
  </si>
  <si>
    <t>Eric Dubay</t>
  </si>
  <si>
    <t>https://m.media-amazon.com/images/I/91cTyMQ4jdL._AC_UY218_.jpg</t>
  </si>
  <si>
    <t>https://www.amazon.com/dp/B0C2DHZM7X</t>
  </si>
  <si>
    <t>B008BU6UV4</t>
  </si>
  <si>
    <t>The Story of Spanish</t>
  </si>
  <si>
    <t>https://m.media-amazon.com/images/I/717hEzS+DLL._AC_UY218_.jpg</t>
  </si>
  <si>
    <t>https://www.amazon.com/dp/B008BU6UV4</t>
  </si>
  <si>
    <t>B07X3NYNF2</t>
  </si>
  <si>
    <t>Ways of Reading</t>
  </si>
  <si>
    <t>David Bartholomae</t>
  </si>
  <si>
    <t>https://m.media-amazon.com/images/I/9198H0HjTtL._AC_UY218_.jpg</t>
  </si>
  <si>
    <t>https://www.amazon.com/dp/B07X3NYNF2</t>
  </si>
  <si>
    <t>B0BQTP6Y5G</t>
  </si>
  <si>
    <t>Interactive Media and Society</t>
  </si>
  <si>
    <t>Corinne M. Dalelio</t>
  </si>
  <si>
    <t>https://m.media-amazon.com/images/I/818kL4fwqYL._AC_UY218_.jpg</t>
  </si>
  <si>
    <t>https://www.amazon.com/dp/B0BQTP6Y5G</t>
  </si>
  <si>
    <t>B0031TZ9IK</t>
  </si>
  <si>
    <t>The Portable Medieval Reader (Portable Library)</t>
  </si>
  <si>
    <t>https://m.media-amazon.com/images/I/91sOCWlSclL._AC_UY218_.jpg</t>
  </si>
  <si>
    <t>https://www.amazon.com/dp/B0031TZ9IK</t>
  </si>
  <si>
    <t>B09X6CSY67</t>
  </si>
  <si>
    <t>Blueprint for a Nonfiction Book: Plan and Pitch Your Big Idea</t>
  </si>
  <si>
    <t>https://m.media-amazon.com/images/I/71b6aHQPMbL._AC_UY218_.jpg</t>
  </si>
  <si>
    <t>https://www.amazon.com/dp/B09X6CSY67</t>
  </si>
  <si>
    <t>B00B0ZYILG</t>
  </si>
  <si>
    <t>Ethical Communication: Moral Stances in Human Dialogue</t>
  </si>
  <si>
    <t>https://m.media-amazon.com/images/I/41Ojmrb5RLL._AC_UY218_.jpg</t>
  </si>
  <si>
    <t>https://www.amazon.com/dp/B00B0ZYILG</t>
  </si>
  <si>
    <t>B01922I12U</t>
  </si>
  <si>
    <t>The Kingdom of Speech</t>
  </si>
  <si>
    <t>https://m.media-amazon.com/images/I/81VLzE-mVbL._AC_UY218_.jpg</t>
  </si>
  <si>
    <t>https://www.amazon.com/dp/B01922I12U</t>
  </si>
  <si>
    <t>B07NDZM2ZG</t>
  </si>
  <si>
    <t>Mader's Understanding Human Anatomy &amp; Physiology</t>
  </si>
  <si>
    <t>Susannah Longenbaker</t>
  </si>
  <si>
    <t>https://m.media-amazon.com/images/I/81MX8R6T-EL._AC_UY218_.jpg</t>
  </si>
  <si>
    <t>https://www.amazon.com/dp/B07NDZM2ZG</t>
  </si>
  <si>
    <t>B00E2PZSN8</t>
  </si>
  <si>
    <t>A Primer of Drug Action: A Concise Nontechnical Guide to the Actions, Uses, and Side Effects of Psychoactive Drugs, Revised and Updated</t>
  </si>
  <si>
    <t>Robert M. Julien Ph.D.</t>
  </si>
  <si>
    <t>https://m.media-amazon.com/images/I/71KFaX8A4IL._AC_UY218_.jpg</t>
  </si>
  <si>
    <t>https://www.amazon.com/dp/B00E2PZSN8</t>
  </si>
  <si>
    <t>B07ZXV4MVZ</t>
  </si>
  <si>
    <t>Amazon Ads Unleashed: Advanced Publishing and Marketing Strategies for Indie Authors (Self-publishing Guide Book 3)</t>
  </si>
  <si>
    <t>https://m.media-amazon.com/images/I/81jiL7XOhWL._AC_UY218_.jpg</t>
  </si>
  <si>
    <t>https://www.amazon.com/dp/B07ZXV4MVZ</t>
  </si>
  <si>
    <t>B00IJXM6R0</t>
  </si>
  <si>
    <t>The Language Hoax</t>
  </si>
  <si>
    <t>John H. McWhorter</t>
  </si>
  <si>
    <t>https://m.media-amazon.com/images/I/813jJ+0jM8L._AC_UY218_.jpg</t>
  </si>
  <si>
    <t>https://www.amazon.com/dp/B00IJXM6R0</t>
  </si>
  <si>
    <t>B00MTXJDWC</t>
  </si>
  <si>
    <t>Complete Greek Beginner to Intermediate Book and Audio Course: EBook: New edition</t>
  </si>
  <si>
    <t>Aristarhos Matsukas</t>
  </si>
  <si>
    <t>https://m.media-amazon.com/images/I/81os1uI0KSL._AC_UY218_.jpg</t>
  </si>
  <si>
    <t>https://www.amazon.com/dp/B00MTXJDWC</t>
  </si>
  <si>
    <t>B07Q5JL17Q</t>
  </si>
  <si>
    <t>Aristotle's Art of Rhetoric</t>
  </si>
  <si>
    <t>https://m.media-amazon.com/images/I/81YuskHFalL._AC_UY218_.jpg</t>
  </si>
  <si>
    <t>https://www.amazon.com/dp/B07Q5JL17Q</t>
  </si>
  <si>
    <t>B0BQKY2DBP</t>
  </si>
  <si>
    <t>Transforming Cognitive Rehabilitation: Effective Instructional Methods</t>
  </si>
  <si>
    <t>McKay Moore Sohlberg</t>
  </si>
  <si>
    <t>https://m.media-amazon.com/images/I/71FYVeXTUzL._AC_UY218_.jpg</t>
  </si>
  <si>
    <t>https://www.amazon.com/dp/B0BQKY2DBP</t>
  </si>
  <si>
    <t>B0042JSOTE</t>
  </si>
  <si>
    <t>The Forest for the Trees (Revised and Updated): An Editor's Advice to Writers</t>
  </si>
  <si>
    <t>https://m.media-amazon.com/images/I/91WFEmNAK+L._AC_UY218_.jpg</t>
  </si>
  <si>
    <t>https://www.amazon.com/dp/B0042JSOTE</t>
  </si>
  <si>
    <t>B07DPX15RC</t>
  </si>
  <si>
    <t>The Only Business Writing Book You'll Ever Need</t>
  </si>
  <si>
    <t>https://m.media-amazon.com/images/I/71DI1+v0J5L._AC_UY218_.jpg</t>
  </si>
  <si>
    <t>https://www.amazon.com/dp/B07DPX15RC</t>
  </si>
  <si>
    <t>B06XC58BY2</t>
  </si>
  <si>
    <t>AMAZON KINDLE DIRECT PUBLISHING COMPLETE GUIDE: Account Opening, Formatting, Cover Design, Publishing, Promotion/Marketing, Get US Payoneer Bank Account to Receive Your Royalties</t>
  </si>
  <si>
    <t>Steven Bright</t>
  </si>
  <si>
    <t>https://m.media-amazon.com/images/I/81CXqWWakDL._AC_UY218_.jpg</t>
  </si>
  <si>
    <t>https://www.amazon.com/dp/B06XC58BY2</t>
  </si>
  <si>
    <t>B0BG2Q6YD3</t>
  </si>
  <si>
    <t>Hunting For his Duchess: A Historical Regency Romance Novel</t>
  </si>
  <si>
    <t>https://m.media-amazon.com/images/I/81beybicPGL._AC_UY218_.jpg</t>
  </si>
  <si>
    <t>https://www.amazon.com/dp/B0BG2Q6YD3</t>
  </si>
  <si>
    <t>B06ZZBHYVF</t>
  </si>
  <si>
    <t>Outdoor Leadership: Theory and Practice</t>
  </si>
  <si>
    <t>Bruce Martin</t>
  </si>
  <si>
    <t>https://m.media-amazon.com/images/I/9162p6RyvGL._AC_UY218_.jpg</t>
  </si>
  <si>
    <t>https://www.amazon.com/dp/B06ZZBHYVF</t>
  </si>
  <si>
    <t>B0CGMLYFB7</t>
  </si>
  <si>
    <t>Speaking of Writing: A Brief Rhetoric - with MLA 2021 Update</t>
  </si>
  <si>
    <t>https://m.media-amazon.com/images/I/81U2HX4uZeL._AC_UY218_.jpg</t>
  </si>
  <si>
    <t>https://www.amazon.com/dp/B0CGMLYFB7</t>
  </si>
  <si>
    <t>B0CCKYWKVW</t>
  </si>
  <si>
    <t>Metadata</t>
  </si>
  <si>
    <t>Jian Qin</t>
  </si>
  <si>
    <t>https://m.media-amazon.com/images/I/71NBw8LSA1L._AC_UY218_.jpg</t>
  </si>
  <si>
    <t>https://www.amazon.com/dp/B0CCKYWKVW</t>
  </si>
  <si>
    <t>B008CBDJ7U</t>
  </si>
  <si>
    <t>Light on the Yoga Sutras of Patanjali</t>
  </si>
  <si>
    <t>https://m.media-amazon.com/images/I/71aQe3nC2BL._AC_UY218_.jpg</t>
  </si>
  <si>
    <t>https://www.amazon.com/dp/B008CBDJ7U</t>
  </si>
  <si>
    <t>B00QSIMEJI</t>
  </si>
  <si>
    <t>Japanese Vocabulary for JLPT N5: Master the Japanese Language Proficiency Test N5</t>
  </si>
  <si>
    <t>https://m.media-amazon.com/images/I/81-rdWrK+OL._AC_UY218_.jpg</t>
  </si>
  <si>
    <t>https://www.amazon.com/dp/B00QSIMEJI</t>
  </si>
  <si>
    <t>B0108VCQV6</t>
  </si>
  <si>
    <t>Advanced Bushcraft: An Expert Field Guide to the Art of Wilderness Survival</t>
  </si>
  <si>
    <t>https://m.media-amazon.com/images/I/81p93ZFwEkL._AC_UY218_.jpg</t>
  </si>
  <si>
    <t>https://www.amazon.com/dp/B0108VCQV6</t>
  </si>
  <si>
    <t>B07YG5RSS8</t>
  </si>
  <si>
    <t>Editing Fiction at Sentence Level</t>
  </si>
  <si>
    <t>Louise Harnby</t>
  </si>
  <si>
    <t>https://m.media-amazon.com/images/I/613kLR9D2xL._AC_UY218_.jpg</t>
  </si>
  <si>
    <t>https://www.amazon.com/dp/B07YG5RSS8</t>
  </si>
  <si>
    <t>B0964KJCGH</t>
  </si>
  <si>
    <t>The Consumer Insights Handbook: Unlocking Audience Research Methods</t>
  </si>
  <si>
    <t>Danielle Sarver Coombs</t>
  </si>
  <si>
    <t>https://m.media-amazon.com/images/I/71KSrp9Jp0S._AC_UY218_.jpg</t>
  </si>
  <si>
    <t>https://www.amazon.com/dp/B0964KJCGH</t>
  </si>
  <si>
    <t>B005E8AB16</t>
  </si>
  <si>
    <t>The Secret Life of Pronouns: What Our Words Say About Us</t>
  </si>
  <si>
    <t>https://m.media-amazon.com/images/I/715HW1UesqL._AC_UY218_.jpg</t>
  </si>
  <si>
    <t>https://www.amazon.com/dp/B005E8AB16</t>
  </si>
  <si>
    <t>B081HHHCWF</t>
  </si>
  <si>
    <t>Key Questions in Second Language Acquisition: An Introduction</t>
  </si>
  <si>
    <t>https://m.media-amazon.com/images/I/51zIrzygbWL._AC_UY218_.jpg</t>
  </si>
  <si>
    <t>https://www.amazon.com/dp/B081HHHCWF</t>
  </si>
  <si>
    <t>B0BMJ6Z3WC</t>
  </si>
  <si>
    <t>Cub Scout Bear Handbook (Official Handbooks Boy Scouts of America 4)</t>
  </si>
  <si>
    <t>https://m.media-amazon.com/images/I/511N3vZdCiL._AC_UY218_.jpg</t>
  </si>
  <si>
    <t>https://www.amazon.com/dp/B0BMJ6Z3WC</t>
  </si>
  <si>
    <t>B01LXX8TAM</t>
  </si>
  <si>
    <t>Complete English Punctuation Rules: Perfect Your Punctuation and Instantly Improve Your Writing (The Farlex Grammar Book 2)</t>
  </si>
  <si>
    <t>https://m.media-amazon.com/images/I/61jOVi+RZ3L._AC_UY218_.jpg</t>
  </si>
  <si>
    <t>https://www.amazon.com/dp/B01LXX8TAM</t>
  </si>
  <si>
    <t>B071NPVK28</t>
  </si>
  <si>
    <t>How To Market A Book: Third Edition (Creative Business Books for Writers and Authors)</t>
  </si>
  <si>
    <t>https://m.media-amazon.com/images/I/81F8mChdZWL._AC_UY218_.jpg</t>
  </si>
  <si>
    <t>https://www.amazon.com/dp/B071NPVK28</t>
  </si>
  <si>
    <t>B088FBF33Y</t>
  </si>
  <si>
    <t>GENKI: An Integrated Course in Elementary Japanese II [Second Edition] åˆç´šæ—¥æœ¬èªž ã’ã‚“ã II [ç¬¬2ç‰ˆ] (Japanese Edition)</t>
  </si>
  <si>
    <t>https://m.media-amazon.com/images/I/81nuzd8RhmL._AC_UY218_.jpg</t>
  </si>
  <si>
    <t>https://www.amazon.com/dp/B088FBF33Y</t>
  </si>
  <si>
    <t>B08WK83VNR</t>
  </si>
  <si>
    <t>An Illustrated Book of Loaded Language: Learn to Hear What's Left Unsaid (Bad Arguments)</t>
  </si>
  <si>
    <t>Ali Almossawi</t>
  </si>
  <si>
    <t>https://m.media-amazon.com/images/I/A1RmJ+Ofj1L._AC_UY218_.jpg</t>
  </si>
  <si>
    <t>https://www.amazon.com/dp/B08WK83VNR</t>
  </si>
  <si>
    <t>B00BPO7ANK</t>
  </si>
  <si>
    <t>Boating Skills and Seamanship, 14th Edition</t>
  </si>
  <si>
    <t>Inc. U.S. Coast Guard Auxiliary Assoc.</t>
  </si>
  <si>
    <t>https://m.media-amazon.com/images/I/81gJ4GHS+xL._AC_UY218_.jpg</t>
  </si>
  <si>
    <t>https://www.amazon.com/dp/B00BPO7ANK</t>
  </si>
  <si>
    <t>B098XTLPXW</t>
  </si>
  <si>
    <t>Oxford Dictionary of Word Origins (Oxford Quick Reference)</t>
  </si>
  <si>
    <t>Julia Cresswell</t>
  </si>
  <si>
    <t>https://m.media-amazon.com/images/I/91f2kDipxWS._AC_UY218_.jpg</t>
  </si>
  <si>
    <t>https://www.amazon.com/dp/B098XTLPXW</t>
  </si>
  <si>
    <t>B012J5RL6E</t>
  </si>
  <si>
    <t>Ancestral Journeys: The Peopling of Europe from the First Venturers to the Vikings (Revised and Updated Edition)</t>
  </si>
  <si>
    <t>Jean Manco</t>
  </si>
  <si>
    <t>https://m.media-amazon.com/images/I/71+p0YDnI3L._AC_UY218_.jpg</t>
  </si>
  <si>
    <t>https://www.amazon.com/dp/B012J5RL6E</t>
  </si>
  <si>
    <t>B072LX6V1H</t>
  </si>
  <si>
    <t>Doing a Systematic Review: A Studentâ€²s Guide</t>
  </si>
  <si>
    <t>Angela Boland</t>
  </si>
  <si>
    <t>https://m.media-amazon.com/images/I/81KxPFaaNGL._AC_UY218_.jpg</t>
  </si>
  <si>
    <t>https://www.amazon.com/dp/B072LX6V1H</t>
  </si>
  <si>
    <t>B0815R4KWR</t>
  </si>
  <si>
    <t>Basics of Qualitative Research: Techniques and Procedures for Developing Grounded Theory</t>
  </si>
  <si>
    <t>Juliet Corbin</t>
  </si>
  <si>
    <t>https://m.media-amazon.com/images/I/51uwkoG68sL._AC_UY218_.jpg</t>
  </si>
  <si>
    <t>https://www.amazon.com/dp/B0815R4KWR</t>
  </si>
  <si>
    <t>B008UHEEMA</t>
  </si>
  <si>
    <t>Vocabulary Power Plus for the ACT - Book One</t>
  </si>
  <si>
    <t>Daniel A. Reed</t>
  </si>
  <si>
    <t>https://m.media-amazon.com/images/I/516eFIMhJfL._AC_UY218_.jpg</t>
  </si>
  <si>
    <t>https://www.amazon.com/dp/B008UHEEMA</t>
  </si>
  <si>
    <t>B00P8KUJE4</t>
  </si>
  <si>
    <t>Dragonholder: The Life and Dreams of Anne McCaffrey</t>
  </si>
  <si>
    <t>Todd McCaffrey</t>
  </si>
  <si>
    <t>https://m.media-amazon.com/images/I/81gfyQzDBjL._AC_UY218_.jpg</t>
  </si>
  <si>
    <t>https://www.amazon.com/dp/B00P8KUJE4</t>
  </si>
  <si>
    <t>B015P7A0MU</t>
  </si>
  <si>
    <t>The Oxford Dictionary of Philosophy (Oxford Quick Reference)</t>
  </si>
  <si>
    <t>https://m.media-amazon.com/images/I/816PQGPTnkL._AC_UY218_.jpg</t>
  </si>
  <si>
    <t>https://www.amazon.com/dp/B015P7A0MU</t>
  </si>
  <si>
    <t>B09Q884X24</t>
  </si>
  <si>
    <t>https://m.media-amazon.com/images/I/71BnX9gN4IL._AC_UY218_.jpg</t>
  </si>
  <si>
    <t>https://www.amazon.com/dp/B09Q884X24</t>
  </si>
  <si>
    <t>B00D7O85F8</t>
  </si>
  <si>
    <t>Deaf Culture, Our Way: Anecdotes from the Deaf Community</t>
  </si>
  <si>
    <t>Roy Holcomb</t>
  </si>
  <si>
    <t>https://m.media-amazon.com/images/I/81fonFaWD3L._AC_UY218_.jpg</t>
  </si>
  <si>
    <t>https://www.amazon.com/dp/B00D7O85F8</t>
  </si>
  <si>
    <t>B08PC6HSF6</t>
  </si>
  <si>
    <t>The South Was Right!: A New Edition for the 21st Century</t>
  </si>
  <si>
    <t>James Ronald Kennedy</t>
  </si>
  <si>
    <t>https://m.media-amazon.com/images/I/818FlpjU-QS._AC_UY218_.jpg</t>
  </si>
  <si>
    <t>https://www.amazon.com/dp/B08PC6HSF6</t>
  </si>
  <si>
    <t>B09YM2CPRJ</t>
  </si>
  <si>
    <t>Thinking Rhetorically: A Guide to College Writing</t>
  </si>
  <si>
    <t>https://m.media-amazon.com/images/I/81y6dYIg5mL._AC_UY218_.jpg</t>
  </si>
  <si>
    <t>https://www.amazon.com/dp/B09YM2CPRJ</t>
  </si>
  <si>
    <t>B01MDMVCO1</t>
  </si>
  <si>
    <t>How Language Began: The Story of Humanity's Greatest Invention</t>
  </si>
  <si>
    <t>https://m.media-amazon.com/images/I/91CMHn6nbqL._AC_UY218_.jpg</t>
  </si>
  <si>
    <t>https://www.amazon.com/dp/B01MDMVCO1</t>
  </si>
  <si>
    <t>B08GH7QSG9</t>
  </si>
  <si>
    <t>English in Action 1 (English in Action, Third Edition)</t>
  </si>
  <si>
    <t>Barbara H. Foley</t>
  </si>
  <si>
    <t>https://m.media-amazon.com/images/I/A1SpcyItvFL._AC_UY218_.jpg</t>
  </si>
  <si>
    <t>https://www.amazon.com/dp/B08GH7QSG9</t>
  </si>
  <si>
    <t>B007BP3BNU</t>
  </si>
  <si>
    <t>The Princeton Encyclopedia of Poetry and Poetics: Fourth Edition</t>
  </si>
  <si>
    <t>Stephen Cushman</t>
  </si>
  <si>
    <t>https://m.media-amazon.com/images/I/71v1Ul+tEhS._AC_UY218_.jpg</t>
  </si>
  <si>
    <t>https://www.amazon.com/dp/B007BP3BNU</t>
  </si>
  <si>
    <t>B097YF2QTJ</t>
  </si>
  <si>
    <t>The Cambridge Greek Lexicon</t>
  </si>
  <si>
    <t>Faculty of Classics</t>
  </si>
  <si>
    <t>https://m.media-amazon.com/images/I/41LUkKGIbwS._AC_UY218_.jpg</t>
  </si>
  <si>
    <t>https://www.amazon.com/dp/B097YF2QTJ</t>
  </si>
  <si>
    <t>B005WKF97C</t>
  </si>
  <si>
    <t>Tesla: Man Out of Time</t>
  </si>
  <si>
    <t>Margaret Cheney</t>
  </si>
  <si>
    <t>https://m.media-amazon.com/images/I/81yt0uBZg4L._AC_UY218_.jpg</t>
  </si>
  <si>
    <t>https://www.amazon.com/dp/B005WKF97C</t>
  </si>
  <si>
    <t>B0C46Z59W5</t>
  </si>
  <si>
    <t>Byline: How Local Journalists Can Improve the Global News Industry and Change the World</t>
  </si>
  <si>
    <t>Cristi Hegranes</t>
  </si>
  <si>
    <t>https://m.media-amazon.com/images/I/71hS1Z5ARxL._AC_UY218_.jpg</t>
  </si>
  <si>
    <t>https://www.amazon.com/dp/B0C46Z59W5</t>
  </si>
  <si>
    <t>B07F1GJPCG</t>
  </si>
  <si>
    <t>Practice Makes Perfect: Complete Spanish All-in-One, Premium Second Edition</t>
  </si>
  <si>
    <t>https://m.media-amazon.com/images/I/91dgzZw1MvL._AC_UY218_.jpg</t>
  </si>
  <si>
    <t>https://www.amazon.com/dp/B07F1GJPCG</t>
  </si>
  <si>
    <t>B09QKNZFXD</t>
  </si>
  <si>
    <t>50 French Coffee Breaks: Short activities to improve your French one cup at a time (50 Coffee Breaks Series)</t>
  </si>
  <si>
    <t>Coffee Break Languages</t>
  </si>
  <si>
    <t>https://m.media-amazon.com/images/I/71l1nEpRMLL._AC_UY218_.jpg</t>
  </si>
  <si>
    <t>https://www.amazon.com/dp/B09QKNZFXD</t>
  </si>
  <si>
    <t>B00FH4ICJK</t>
  </si>
  <si>
    <t>A New China: An Intermediate Reader of Modern Chinese - Revised Edition (The Princeton Language Program: Modern Chinese Book 24)</t>
  </si>
  <si>
    <t>Joanne Chiang</t>
  </si>
  <si>
    <t>https://m.media-amazon.com/images/I/71nwr3bNWgL._AC_UY218_.jpg</t>
  </si>
  <si>
    <t>https://www.amazon.com/dp/B00FH4ICJK</t>
  </si>
  <si>
    <t>B082FPMSDR</t>
  </si>
  <si>
    <t>Helpful Adjectives for Fiction Writers (Indie Author Resources Book 3)</t>
  </si>
  <si>
    <t>https://m.media-amazon.com/images/I/71-kJY-ziSL._AC_UY218_.jpg</t>
  </si>
  <si>
    <t>https://www.amazon.com/dp/B082FPMSDR</t>
  </si>
  <si>
    <t>B00GVFY0ZO</t>
  </si>
  <si>
    <t>Complete Dutch Beginner to Intermediate Course: Learn to read, write, speak and understand a new language with Teach Yourself</t>
  </si>
  <si>
    <t>Dennis Strik</t>
  </si>
  <si>
    <t>https://m.media-amazon.com/images/I/815FDJgpJmL._AC_UY218_.jpg</t>
  </si>
  <si>
    <t>https://www.amazon.com/dp/B00GVFY0ZO</t>
  </si>
  <si>
    <t>B09Y65FLFJ</t>
  </si>
  <si>
    <t>Japanese Folktales for Language Learners: Bilingual Stories in Japanese and English (Free online Audio Recording) (Stories for Language Learners)</t>
  </si>
  <si>
    <t>Eriko Sato</t>
  </si>
  <si>
    <t>https://m.media-amazon.com/images/I/81uYFecR7YL._AC_UY218_.jpg</t>
  </si>
  <si>
    <t>https://www.amazon.com/dp/B09Y65FLFJ</t>
  </si>
  <si>
    <t>B0C4SK2P2K</t>
  </si>
  <si>
    <t>2023 Scouts BSA Requirements Book (Official Handbooks Boy Scouts of America 6)</t>
  </si>
  <si>
    <t>https://m.media-amazon.com/images/I/51qQ5dOllOL._AC_UY218_.jpg</t>
  </si>
  <si>
    <t>https://www.amazon.com/dp/B0C4SK2P2K</t>
  </si>
  <si>
    <t>B00B0WHTP6</t>
  </si>
  <si>
    <t>Ordinary Genius: A Guide for the Poet Within</t>
  </si>
  <si>
    <t>https://m.media-amazon.com/images/I/61RmHzFqSfL._AC_UY218_.jpg</t>
  </si>
  <si>
    <t>https://www.amazon.com/dp/B00B0WHTP6</t>
  </si>
  <si>
    <t>B08S35W6JP</t>
  </si>
  <si>
    <t>Savoir Faire: 1,000+ Foreign Words &amp; Phrases You Should Know to Sound Smart</t>
  </si>
  <si>
    <t>https://m.media-amazon.com/images/I/81zvfV5az5L._AC_UY218_.jpg</t>
  </si>
  <si>
    <t>https://www.amazon.com/dp/B08S35W6JP</t>
  </si>
  <si>
    <t>B08CV6YPQY</t>
  </si>
  <si>
    <t>Short Stories in Russian for Intermediate Learners: Read for pleasure at your level, expand your vocabulary and learn Russian the fun way!</t>
  </si>
  <si>
    <t>https://m.media-amazon.com/images/I/81CbCttFZqL._AC_UY218_.jpg</t>
  </si>
  <si>
    <t>https://www.amazon.com/dp/B08CV6YPQY</t>
  </si>
  <si>
    <t>B00N6PBIAW</t>
  </si>
  <si>
    <t>4,000 Questions for Getting to Know Anyone and Everyone, 2nd Edition</t>
  </si>
  <si>
    <t>Barbara Ann Kipfer</t>
  </si>
  <si>
    <t>https://m.media-amazon.com/images/I/71KRsaFnM-L._AC_UY218_.jpg</t>
  </si>
  <si>
    <t>https://www.amazon.com/dp/B00N6PBIAW</t>
  </si>
  <si>
    <t>B00YFWHFLG</t>
  </si>
  <si>
    <t>Anatomy 101: From Muscles and Bones to Organs and Systems, Your Guide to How the Human Body Works (Adams 101)</t>
  </si>
  <si>
    <t>Kevin Langford</t>
  </si>
  <si>
    <t>https://m.media-amazon.com/images/I/81koHLjd0RL._AC_UY218_.jpg</t>
  </si>
  <si>
    <t>https://www.amazon.com/dp/B00YFWHFLG</t>
  </si>
  <si>
    <t>B0BS1R2DQW</t>
  </si>
  <si>
    <t>The Art of Brevity: Crafting the Very Short Story</t>
  </si>
  <si>
    <t>https://m.media-amazon.com/images/I/81ZuuzuidbL._AC_UY218_.jpg</t>
  </si>
  <si>
    <t>https://www.amazon.com/dp/B0BS1R2DQW</t>
  </si>
  <si>
    <t>B00IV4HA5A</t>
  </si>
  <si>
    <t>Essential Writing Skills for College and Beyond</t>
  </si>
  <si>
    <t>C.M. Gill</t>
  </si>
  <si>
    <t>https://m.media-amazon.com/images/I/91AeRu5KoAL._AC_UY218_.jpg</t>
  </si>
  <si>
    <t>https://www.amazon.com/dp/B00IV4HA5A</t>
  </si>
  <si>
    <t>B006NTL4DO</t>
  </si>
  <si>
    <t>Symposium (Oxford World's Classics)</t>
  </si>
  <si>
    <t>https://m.media-amazon.com/images/I/51JjvGpgG8L._AC_UY218_.jpg</t>
  </si>
  <si>
    <t>https://www.amazon.com/dp/B006NTL4DO</t>
  </si>
  <si>
    <t>B0BYCFH4RY</t>
  </si>
  <si>
    <t>Short Stories for Japanese Learners (Level 2, Tanabata): Beginner-Friendly Fun and Engaging Stories to Expand Your Vocabulary and Kanji Knowledge! (You Can Read Japanese!)</t>
  </si>
  <si>
    <t>https://m.media-amazon.com/images/I/91f3BwvPZHL._AC_UY218_.jpg</t>
  </si>
  <si>
    <t>https://www.amazon.com/dp/B0BYCFH4RY</t>
  </si>
  <si>
    <t>B07KNSXXVS</t>
  </si>
  <si>
    <t>First You Write a Sentence: The Elements of Reading, Writing . . . and Life</t>
  </si>
  <si>
    <t>Joe Moran</t>
  </si>
  <si>
    <t>https://m.media-amazon.com/images/I/71+7Kf92-mL._AC_UY218_.jpg</t>
  </si>
  <si>
    <t>https://www.amazon.com/dp/B07KNSXXVS</t>
  </si>
  <si>
    <t>B0B6FV9T6W</t>
  </si>
  <si>
    <t>Ð¢ÑƒÑ€ÐµÑ†ÐºÐ¸Ð¹ ÑÐ·Ñ‹Ðº. Ð Ð°Ð·Ð³Ð¾Ð²Ð¾Ñ€Ð½Ñ‹Ð¹ ÐºÑƒÑ€Ñ. ÐšÐ½Ð¸Ð³Ð° 2 (Russian Edition)</t>
  </si>
  <si>
    <t>ÐžÐ»Ð¸Ð²Ð° ÐœÐ¾Ñ€Ð°Ð»ÐµÑ Ð¢Ð°Ñ‚ÑŒÑÐ½Ð°</t>
  </si>
  <si>
    <t>https://m.media-amazon.com/images/I/71RAZNEfeOL._AC_UY218_.jpg</t>
  </si>
  <si>
    <t>https://www.amazon.com/dp/B0B6FV9T6W</t>
  </si>
  <si>
    <t>B09J2T2KPT</t>
  </si>
  <si>
    <t>Interpersonal Encounters: Connecting Through Communication</t>
  </si>
  <si>
    <t>https://m.media-amazon.com/images/I/81O9TRULrML._AC_UY218_.jpg</t>
  </si>
  <si>
    <t>https://www.amazon.com/dp/B09J2T2KPT</t>
  </si>
  <si>
    <t>B00949QUZM</t>
  </si>
  <si>
    <t>Sonic Persuasion: Reading Sound in the Recorded Age (Studies in Sensory History)</t>
  </si>
  <si>
    <t>Greg Goodale</t>
  </si>
  <si>
    <t>https://m.media-amazon.com/images/I/31uwl9WELfL._AC_UY218_.jpg</t>
  </si>
  <si>
    <t>https://www.amazon.com/dp/B00949QUZM</t>
  </si>
  <si>
    <t>B073SGPD3V</t>
  </si>
  <si>
    <t>FLASH!: Writing the Very Short Story</t>
  </si>
  <si>
    <t>John Dufresne</t>
  </si>
  <si>
    <t>https://m.media-amazon.com/images/I/91+-FdCfxML._AC_UY218_.jpg</t>
  </si>
  <si>
    <t>https://www.amazon.com/dp/B073SGPD3V</t>
  </si>
  <si>
    <t>B0071F0278</t>
  </si>
  <si>
    <t>Don't Just Sign... Communicate!: A Student's Guide to Mastering American Sign Language Grammar</t>
  </si>
  <si>
    <t>Michelle Jay</t>
  </si>
  <si>
    <t>https://m.media-amazon.com/images/I/71FARi21oaL._AC_UY218_.jpg</t>
  </si>
  <si>
    <t>https://www.amazon.com/dp/B0071F0278</t>
  </si>
  <si>
    <t>B00H7WPGUI</t>
  </si>
  <si>
    <t>Reading Greek: Text and Vocabulary</t>
  </si>
  <si>
    <t>Joint Association of Classical Teachers</t>
  </si>
  <si>
    <t>https://m.media-amazon.com/images/I/51bnSrC4d5L._AC_UY218_.jpg</t>
  </si>
  <si>
    <t>https://www.amazon.com/dp/B00H7WPGUI</t>
  </si>
  <si>
    <t>B00LXFGIPC</t>
  </si>
  <si>
    <t>The Action Research Dissertation: A Guide for Students and Faculty</t>
  </si>
  <si>
    <t>Herr Kathryn</t>
  </si>
  <si>
    <t>https://m.media-amazon.com/images/I/61hIvFI21GL._AC_UY218_.jpg</t>
  </si>
  <si>
    <t>https://www.amazon.com/dp/B00LXFGIPC</t>
  </si>
  <si>
    <t>B00BQBZ840</t>
  </si>
  <si>
    <t>Holy Sh*t: A Brief History of Swearing</t>
  </si>
  <si>
    <t>Melissa Mohr</t>
  </si>
  <si>
    <t>https://m.media-amazon.com/images/I/91ec1s5XyjL._AC_UY218_.jpg</t>
  </si>
  <si>
    <t>https://www.amazon.com/dp/B00BQBZ840</t>
  </si>
  <si>
    <t>B09XK43WVP</t>
  </si>
  <si>
    <t>Speak Thai Today: A Complete Thai Language Course. From Beginner to Conversational Speaker the Easy Way!</t>
  </si>
  <si>
    <t>https://m.media-amazon.com/images/I/61gVIGYYgPL._AC_UY218_.jpg</t>
  </si>
  <si>
    <t>https://www.amazon.com/dp/B09XK43WVP</t>
  </si>
  <si>
    <t>B07B43M1KH</t>
  </si>
  <si>
    <t>Readings in Moral Philosophy (First Edition)</t>
  </si>
  <si>
    <t>Jonathan Wolff</t>
  </si>
  <si>
    <t>https://m.media-amazon.com/images/I/810tb-7jAOL._AC_UY218_.jpg</t>
  </si>
  <si>
    <t>https://www.amazon.com/dp/B07B43M1KH</t>
  </si>
  <si>
    <t>B0058CWZ76</t>
  </si>
  <si>
    <t>Christian Apologetics: An Anthology of Primary Sources</t>
  </si>
  <si>
    <t>https://m.media-amazon.com/images/I/510Z57gKTkL._AC_UY218_.jpg</t>
  </si>
  <si>
    <t>https://www.amazon.com/dp/B0058CWZ76</t>
  </si>
  <si>
    <t>B07SGNFK3H</t>
  </si>
  <si>
    <t>Dao De Jing in Clear English: Including a Step by Step Translation</t>
  </si>
  <si>
    <t>https://m.media-amazon.com/images/I/81UGucTCMlL._AC_UY218_.jpg</t>
  </si>
  <si>
    <t>https://www.amazon.com/dp/B07SGNFK3H</t>
  </si>
  <si>
    <t>B086Q2GDLS</t>
  </si>
  <si>
    <t>How Dead Languages Work</t>
  </si>
  <si>
    <t>Coulter H. George</t>
  </si>
  <si>
    <t>https://m.media-amazon.com/images/I/81tvFJf83lL._AC_UY218_.jpg</t>
  </si>
  <si>
    <t>https://www.amazon.com/dp/B086Q2GDLS</t>
  </si>
  <si>
    <t>B077YS5G2N</t>
  </si>
  <si>
    <t>Escaping the Rabbit Hole: How to Debunk Conspiracy Theories Using Facts, Logic, and Respect</t>
  </si>
  <si>
    <t>Mick West</t>
  </si>
  <si>
    <t>https://m.media-amazon.com/images/I/71ynU7IDlSL._AC_UY218_.jpg</t>
  </si>
  <si>
    <t>https://www.amazon.com/dp/B077YS5G2N</t>
  </si>
  <si>
    <t>B00H1UMOI8</t>
  </si>
  <si>
    <t>A Little Book on Form: An Exploration into the Formal Imagination of Poetry</t>
  </si>
  <si>
    <t>Robert Hass</t>
  </si>
  <si>
    <t>https://m.media-amazon.com/images/I/915EHtkGTdL._AC_UY218_.jpg</t>
  </si>
  <si>
    <t>https://www.amazon.com/dp/B00H1UMOI8</t>
  </si>
  <si>
    <t>B00TIY32FE</t>
  </si>
  <si>
    <t>Creating Characters: The Complete Guide to Populating Your Fiction (Creative Writing Essentials)</t>
  </si>
  <si>
    <t>https://m.media-amazon.com/images/I/61ygdgReNPL._AC_UY218_.jpg</t>
  </si>
  <si>
    <t>https://www.amazon.com/dp/B00TIY32FE</t>
  </si>
  <si>
    <t>B0BFRTQ46T</t>
  </si>
  <si>
    <t>Effective Crisis Communication: Moving From Crisis to Opportunity</t>
  </si>
  <si>
    <t>Robert R. Ulmer</t>
  </si>
  <si>
    <t>https://m.media-amazon.com/images/I/81aWn-kbb1L._AC_UY218_.jpg</t>
  </si>
  <si>
    <t>https://www.amazon.com/dp/B0BFRTQ46T</t>
  </si>
  <si>
    <t>B09LBHTRKL</t>
  </si>
  <si>
    <t>An Insider's Guide to Academic Writing</t>
  </si>
  <si>
    <t>Susan Miller-Cochran</t>
  </si>
  <si>
    <t>https://m.media-amazon.com/images/I/619-iy27y3L._AC_UY218_.jpg</t>
  </si>
  <si>
    <t>https://www.amazon.com/dp/B09LBHTRKL</t>
  </si>
  <si>
    <t>B08GHHQNGN</t>
  </si>
  <si>
    <t>Great Writing 4: Great Essays (Great Writing, Fifth Edition)</t>
  </si>
  <si>
    <t>https://m.media-amazon.com/images/I/41JcCU+cQYL._AC_UY218_.jpg</t>
  </si>
  <si>
    <t>https://www.amazon.com/dp/B08GHHQNGN</t>
  </si>
  <si>
    <t>B08YS85ZWD</t>
  </si>
  <si>
    <t>The Translation Studies Reader</t>
  </si>
  <si>
    <t>Lawrence Venuti</t>
  </si>
  <si>
    <t>https://m.media-amazon.com/images/I/51IgTOkk7XL._AC_UY218_.jpg</t>
  </si>
  <si>
    <t>https://www.amazon.com/dp/B08YS85ZWD</t>
  </si>
  <si>
    <t>B08X4YVDLV</t>
  </si>
  <si>
    <t>storia breve dei principali pigmenti per la pittura (Italian Edition)</t>
  </si>
  <si>
    <t>sergio omarini</t>
  </si>
  <si>
    <t>https://m.media-amazon.com/images/I/71mlTFVv-IL._AC_UY218_.jpg</t>
  </si>
  <si>
    <t>https://www.amazon.com/dp/B08X4YVDLV</t>
  </si>
  <si>
    <t>B0853F7BSY</t>
  </si>
  <si>
    <t>The World Almanac 5,001 Incredible Facts for Kids on Nature, Science, and People</t>
  </si>
  <si>
    <t>World Almanac Kidsâ„¢</t>
  </si>
  <si>
    <t>https://m.media-amazon.com/images/I/81ajEHJVTTL._AC_UY218_.jpg</t>
  </si>
  <si>
    <t>https://www.amazon.com/dp/B0853F7BSY</t>
  </si>
  <si>
    <t>B00C2YWB2C</t>
  </si>
  <si>
    <t>The Nazi Hunters: How a Team of Spies and Survivors Captured the World's Most Notorious Nazi</t>
  </si>
  <si>
    <t>https://m.media-amazon.com/images/I/918eUfFgFzL._AC_UY218_.jpg</t>
  </si>
  <si>
    <t>https://www.amazon.com/dp/B00C2YWB2C</t>
  </si>
  <si>
    <t>B07R6B7MXB</t>
  </si>
  <si>
    <t>Social Problems in a Diverse Society</t>
  </si>
  <si>
    <t>Diana Kendall</t>
  </si>
  <si>
    <t>https://m.media-amazon.com/images/I/71eS48GR-BL._AC_UY218_.jpg</t>
  </si>
  <si>
    <t>https://www.amazon.com/dp/B07R6B7MXB</t>
  </si>
  <si>
    <t>B08R16WBPT</t>
  </si>
  <si>
    <t>Self-Publish &amp; Succeed: The No Boring Books Way to Writing a Non-Fiction Book that Sells</t>
  </si>
  <si>
    <t>Julie Broad</t>
  </si>
  <si>
    <t>https://m.media-amazon.com/images/I/81pPx0eyuyL._AC_UY218_.jpg</t>
  </si>
  <si>
    <t>https://www.amazon.com/dp/B08R16WBPT</t>
  </si>
  <si>
    <t>B07GL9C3CH</t>
  </si>
  <si>
    <t>The Park Avenue Face: Secrets and Tips from a Top Facial Plastic Surgeon for Flawless, Undetectable Procedures and Treatments</t>
  </si>
  <si>
    <t>Andrew A. Jacono</t>
  </si>
  <si>
    <t>https://m.media-amazon.com/images/I/81umSHOZHdS._AC_UY218_.jpg</t>
  </si>
  <si>
    <t>https://www.amazon.com/dp/B07GL9C3CH</t>
  </si>
  <si>
    <t>B08XQVDLKP</t>
  </si>
  <si>
    <t>Nonverbal Communication</t>
  </si>
  <si>
    <t>Judee K Burgoon</t>
  </si>
  <si>
    <t>https://m.media-amazon.com/images/I/91+xETzw+fL._AC_UY218_.jpg</t>
  </si>
  <si>
    <t>https://www.amazon.com/dp/B08XQVDLKP</t>
  </si>
  <si>
    <t>B01KSV50RS</t>
  </si>
  <si>
    <t>Uncle John's UNCANNY Bathroom Reader (Uncle John's Bathroom Reader Annual Book 29)</t>
  </si>
  <si>
    <t>https://m.media-amazon.com/images/I/81369GTXPqL._AC_UY218_.jpg</t>
  </si>
  <si>
    <t>https://www.amazon.com/dp/B01KSV50RS</t>
  </si>
  <si>
    <t>B07ST5RKKF</t>
  </si>
  <si>
    <t>A History of the Post in England from the Romans to the Stuarts (Routledge Revivals)</t>
  </si>
  <si>
    <t>Philip Beale</t>
  </si>
  <si>
    <t>https://m.media-amazon.com/images/I/718aTDhPglL._AC_UY218_.jpg</t>
  </si>
  <si>
    <t>https://www.amazon.com/dp/B07ST5RKKF</t>
  </si>
  <si>
    <t>B0C54H2QB1</t>
  </si>
  <si>
    <t>In the Palm of Your Hand: A Poet's Portable Workshop</t>
  </si>
  <si>
    <t>Steve Kowit</t>
  </si>
  <si>
    <t>https://m.media-amazon.com/images/I/71y0S55XfgL._AC_UY218_.jpg</t>
  </si>
  <si>
    <t>https://www.amazon.com/dp/B0C54H2QB1</t>
  </si>
  <si>
    <t>B006SDJ1U8</t>
  </si>
  <si>
    <t>Salsa Dancing into the Social Sciences: Research in an Age of Info-Glut</t>
  </si>
  <si>
    <t>Kristin Luker</t>
  </si>
  <si>
    <t>https://m.media-amazon.com/images/I/51JsOp7ZXzL._AC_UY218_.jpg</t>
  </si>
  <si>
    <t>https://www.amazon.com/dp/B006SDJ1U8</t>
  </si>
  <si>
    <t>B07T6YQC1B</t>
  </si>
  <si>
    <t>Short Stories in English for Intermediate Learners: Read for pleasure at your level, expand your vocabulary and learn English the fun way! (Foreign Language Graded Reader Series)</t>
  </si>
  <si>
    <t>https://m.media-amazon.com/images/I/81s1UYpVKnL._AC_UY218_.jpg</t>
  </si>
  <si>
    <t>https://www.amazon.com/dp/B07T6YQC1B</t>
  </si>
  <si>
    <t>B002NLKWZM</t>
  </si>
  <si>
    <t>Merriam-Webster's English-Spanish Translation Dictionary, Kindle Edition</t>
  </si>
  <si>
    <t>Merriam-Webster Inc</t>
  </si>
  <si>
    <t>https://m.media-amazon.com/images/I/411bFYYJFSL._AC_UY218_.jpg</t>
  </si>
  <si>
    <t>https://www.amazon.com/dp/B002NLKWZM</t>
  </si>
  <si>
    <t>B01LY00JR6</t>
  </si>
  <si>
    <t>English Grammar to Ace New Testament Greek</t>
  </si>
  <si>
    <t>Samuel Lamerson</t>
  </si>
  <si>
    <t>https://m.media-amazon.com/images/I/81oSwcMADaL._AC_UY218_.jpg</t>
  </si>
  <si>
    <t>https://www.amazon.com/dp/B01LY00JR6</t>
  </si>
  <si>
    <t>B07DWBQSY3</t>
  </si>
  <si>
    <t>The Miracle Morning for Addiction Recovery: Letting Go of Who You've Been for Who You Can Become</t>
  </si>
  <si>
    <t>https://m.media-amazon.com/images/I/81hlljGcBEL._AC_UY218_.jpg</t>
  </si>
  <si>
    <t>https://www.amazon.com/dp/B07DWBQSY3</t>
  </si>
  <si>
    <t>B001JKV86U</t>
  </si>
  <si>
    <t>Practice Makes Perfect: Advanced Spanish Grammar: Spanish Grammar Advanced (Practice Makes Perfect Series)</t>
  </si>
  <si>
    <t>Rogelio Alonso Vallecillos</t>
  </si>
  <si>
    <t>https://m.media-amazon.com/images/I/51eA2oOjKtL._AC_UY218_.jpg</t>
  </si>
  <si>
    <t>https://www.amazon.com/dp/B001JKV86U</t>
  </si>
  <si>
    <t>B00ATLA9IS</t>
  </si>
  <si>
    <t>The Silent Woman: Sylvia Plath and Ted Hughes</t>
  </si>
  <si>
    <t>https://m.media-amazon.com/images/I/51jYRfd9kOL._AC_UY218_.jpg</t>
  </si>
  <si>
    <t>https://www.amazon.com/dp/B00ATLA9IS</t>
  </si>
  <si>
    <t>B00C2C7I3Q</t>
  </si>
  <si>
    <t>The Practice of Poetry: Writing Exercises From Poets Who Teach</t>
  </si>
  <si>
    <t>Robin Behn</t>
  </si>
  <si>
    <t>https://m.media-amazon.com/images/I/81hSRBhsFxL._AC_UY218_.jpg</t>
  </si>
  <si>
    <t>https://www.amazon.com/dp/B00C2C7I3Q</t>
  </si>
  <si>
    <t>B003FCTYWU</t>
  </si>
  <si>
    <t>The New Joys of Yiddish: Completely Updated</t>
  </si>
  <si>
    <t>Leo Rosten</t>
  </si>
  <si>
    <t>https://m.media-amazon.com/images/I/5131c+fsASL._AC_UY218_.jpg</t>
  </si>
  <si>
    <t>https://www.amazon.com/dp/B003FCTYWU</t>
  </si>
  <si>
    <t>B07LD93M73</t>
  </si>
  <si>
    <t>Key Theoretical Frameworks: Teaching Technical Communication in the Twenty-First Century</t>
  </si>
  <si>
    <t>Angela M. Haas</t>
  </si>
  <si>
    <t>https://m.media-amazon.com/images/I/71LJDwbDStL._AC_UY218_.jpg</t>
  </si>
  <si>
    <t>https://www.amazon.com/dp/B07LD93M73</t>
  </si>
  <si>
    <t>B00Y3Q8RB6</t>
  </si>
  <si>
    <t>An Introduction to Greek (Dover Language Guides)</t>
  </si>
  <si>
    <t>Henry Lamar Crosby</t>
  </si>
  <si>
    <t>https://m.media-amazon.com/images/I/81lxzehCNSL._AC_UY218_.jpg</t>
  </si>
  <si>
    <t>https://www.amazon.com/dp/B00Y3Q8RB6</t>
  </si>
  <si>
    <t>B0C94TW77Q</t>
  </si>
  <si>
    <t>Jesus: The Explosive Story of the 30 Lost Years and the Ancient Mystery Religions</t>
  </si>
  <si>
    <t>Tricia McCannon</t>
  </si>
  <si>
    <t>https://m.media-amazon.com/images/I/81QiVj4kTQL._AC_UY218_.jpg</t>
  </si>
  <si>
    <t>https://www.amazon.com/dp/B0C94TW77Q</t>
  </si>
  <si>
    <t>B00US355C2</t>
  </si>
  <si>
    <t>Natural Treatments for Lyme Coinfections: Anaplasma, Babesia, and Ehrlichia</t>
  </si>
  <si>
    <t>https://m.media-amazon.com/images/I/71Gglv13oeL._AC_UY218_.jpg</t>
  </si>
  <si>
    <t>https://www.amazon.com/dp/B00US355C2</t>
  </si>
  <si>
    <t>B0792XW3FX</t>
  </si>
  <si>
    <t>The Boys in the B-17: 8Th Air Force Combat Stories of Wwii</t>
  </si>
  <si>
    <t>T/Sgt James Lee Hutchinson EdS</t>
  </si>
  <si>
    <t>https://m.media-amazon.com/images/I/91btkO2X1qL._AC_UY218_.jpg</t>
  </si>
  <si>
    <t>https://www.amazon.com/dp/B0792XW3FX</t>
  </si>
  <si>
    <t>B013VV2C9Q</t>
  </si>
  <si>
    <t>Teach Yourself Haitian Creole</t>
  </si>
  <si>
    <t>Yeral E. Ogando</t>
  </si>
  <si>
    <t>https://m.media-amazon.com/images/I/91Tk+iN+8pL._AC_UY218_.jpg</t>
  </si>
  <si>
    <t>https://www.amazon.com/dp/B013VV2C9Q</t>
  </si>
  <si>
    <t>B088ZH2MCR</t>
  </si>
  <si>
    <t>The Korean Verbs Guide</t>
  </si>
  <si>
    <t>https://m.media-amazon.com/images/I/61cWIgmic7L._AC_UY218_.jpg</t>
  </si>
  <si>
    <t>https://www.amazon.com/dp/B088ZH2MCR</t>
  </si>
  <si>
    <t>B088Q1695V</t>
  </si>
  <si>
    <t>Signs &amp; Symbols of the World: Over 1,001 Visual Signs Explained (Complete Illustrated Encyclopedia)</t>
  </si>
  <si>
    <t>D.R. McElroy</t>
  </si>
  <si>
    <t>https://m.media-amazon.com/images/I/91eFbdWt8ML._AC_UY218_.jpg</t>
  </si>
  <si>
    <t>https://www.amazon.com/dp/B088Q1695V</t>
  </si>
  <si>
    <t>B07PBN3DPS</t>
  </si>
  <si>
    <t>Dictionary of the Strange, Curious &amp; Lovely: 3500 Most Beautiful English Vocabulary Words</t>
  </si>
  <si>
    <t>Robin Devoe</t>
  </si>
  <si>
    <t>https://m.media-amazon.com/images/I/81P+ELyJXKL._AC_UY218_.jpg</t>
  </si>
  <si>
    <t>https://www.amazon.com/dp/B07PBN3DPS</t>
  </si>
  <si>
    <t>B07JBHS9DY</t>
  </si>
  <si>
    <t>Records and Information Management, Second Edition</t>
  </si>
  <si>
    <t>Patricia C. Franks</t>
  </si>
  <si>
    <t>https://m.media-amazon.com/images/I/8161GzLP3hL._AC_UY218_.jpg</t>
  </si>
  <si>
    <t>https://www.amazon.com/dp/B07JBHS9DY</t>
  </si>
  <si>
    <t>B08HSG9DJ9</t>
  </si>
  <si>
    <t>A Hebrew and English Lexicon of the Old Testament</t>
  </si>
  <si>
    <t>Francis Brown</t>
  </si>
  <si>
    <t>https://m.media-amazon.com/images/I/71An9KzbS-L._AC_UY218_.jpg</t>
  </si>
  <si>
    <t>https://www.amazon.com/dp/B08HSG9DJ9</t>
  </si>
  <si>
    <t>B08H2B7NZM</t>
  </si>
  <si>
    <t>The English Vocabulary Builder Book: the Easy Guide to Becoming More Articulate (English Vocabulary Builder &amp; Inclusive Language Series)</t>
  </si>
  <si>
    <t>Lingo Valley Inc</t>
  </si>
  <si>
    <t>https://m.media-amazon.com/images/I/61wbK5dnB4L._AC_UY218_.jpg</t>
  </si>
  <si>
    <t>https://www.amazon.com/dp/B08H2B7NZM</t>
  </si>
  <si>
    <t>B078NGCNZ7</t>
  </si>
  <si>
    <t>Mass Media Revolution</t>
  </si>
  <si>
    <t>J. Charles Sterin</t>
  </si>
  <si>
    <t>https://m.media-amazon.com/images/I/514iH73v3PL._AC_UY218_.jpg</t>
  </si>
  <si>
    <t>https://www.amazon.com/dp/B078NGCNZ7</t>
  </si>
  <si>
    <t>B001EWDDAC</t>
  </si>
  <si>
    <t>Lexicon Urthus: A Dictionary for the Urth Cycle</t>
  </si>
  <si>
    <t>Michael Andre-Driussi</t>
  </si>
  <si>
    <t>https://m.media-amazon.com/images/I/41qBR5PKGML._AC_UY218_.jpg</t>
  </si>
  <si>
    <t>https://www.amazon.com/dp/B001EWDDAC</t>
  </si>
  <si>
    <t>B00TLMGLSS</t>
  </si>
  <si>
    <t>The Book of Beetles: A Life-Size Guide to Six Hundred of Nature's Gems</t>
  </si>
  <si>
    <t>Patrice Bouchard</t>
  </si>
  <si>
    <t>https://m.media-amazon.com/images/I/81UvnxLcvaL._AC_UY218_.jpg</t>
  </si>
  <si>
    <t>https://www.amazon.com/dp/B00TLMGLSS</t>
  </si>
  <si>
    <t>B09V8CLNC2</t>
  </si>
  <si>
    <t>American Sign Language Dictionary for Beginners : A Visual Guide with 800+ ASL Signs</t>
  </si>
  <si>
    <t>Tara Adams</t>
  </si>
  <si>
    <t>https://m.media-amazon.com/images/I/81Sm6v6xVeL._AC_UY218_.jpg</t>
  </si>
  <si>
    <t>https://www.amazon.com/dp/B09V8CLNC2</t>
  </si>
  <si>
    <t>B07F5Y22G9</t>
  </si>
  <si>
    <t>The Ancient Hebrew Lexicon of the Bible: Hebrew Letters, Words and Roots Defined Within Their Ancient Cultural Context</t>
  </si>
  <si>
    <t>https://m.media-amazon.com/images/I/91LXLStLNCL._AC_UY218_.jpg</t>
  </si>
  <si>
    <t>https://www.amazon.com/dp/B07F5Y22G9</t>
  </si>
  <si>
    <t>B08J3NHFZ8</t>
  </si>
  <si>
    <t>Mother Father Deaf: Living Between Sound and Silence</t>
  </si>
  <si>
    <t>Paul Preston</t>
  </si>
  <si>
    <t>https://m.media-amazon.com/images/I/81dB7qQFeBL._AC_UY218_.jpg</t>
  </si>
  <si>
    <t>https://www.amazon.com/dp/B08J3NHFZ8</t>
  </si>
  <si>
    <t>B00XIHIC1G</t>
  </si>
  <si>
    <t>Style: The Basics of Clarity and Grace</t>
  </si>
  <si>
    <t>https://m.media-amazon.com/images/I/71fjJT04CgL._AC_UY218_.jpg</t>
  </si>
  <si>
    <t>https://www.amazon.com/dp/B00XIHIC1G</t>
  </si>
  <si>
    <t>B00E3UR10A</t>
  </si>
  <si>
    <t>The English Language (Canto Classics)</t>
  </si>
  <si>
    <t>https://m.media-amazon.com/images/I/41NN6-f6NZL._AC_UY218_.jpg</t>
  </si>
  <si>
    <t>https://www.amazon.com/dp/B00E3UR10A</t>
  </si>
  <si>
    <t>B0083WMY10</t>
  </si>
  <si>
    <t>Assessing Organizational Communication: Strategic Communication Audits (The Guilford Communication Series)</t>
  </si>
  <si>
    <t>Cal W. Downs</t>
  </si>
  <si>
    <t>https://m.media-amazon.com/images/I/41GSHlkHh-L._AC_UY218_.jpg</t>
  </si>
  <si>
    <t>https://www.amazon.com/dp/B0083WMY10</t>
  </si>
  <si>
    <t>B08HY89BB9</t>
  </si>
  <si>
    <t>The Structure of Argument</t>
  </si>
  <si>
    <t>Annette T. Rottenberg</t>
  </si>
  <si>
    <t>https://m.media-amazon.com/images/I/81IS+GpfDyL._AC_UY218_.jpg</t>
  </si>
  <si>
    <t>https://www.amazon.com/dp/B08HY89BB9</t>
  </si>
  <si>
    <t>B00B7JJQSU</t>
  </si>
  <si>
    <t>German for Reading Knowledge (World Languages)</t>
  </si>
  <si>
    <t>Richard Alan Korb</t>
  </si>
  <si>
    <t>https://m.media-amazon.com/images/I/71+URxCaGBL._AC_UY218_.jpg</t>
  </si>
  <si>
    <t>https://www.amazon.com/dp/B00B7JJQSU</t>
  </si>
  <si>
    <t>B0CH7ZF7W1</t>
  </si>
  <si>
    <t>Theory-Based Treatment Planning for Marriage and Family Therapists: Integrating Theory and Practice (Marital, Couple, &amp; Family Counseling)</t>
  </si>
  <si>
    <t>https://m.media-amazon.com/images/I/61xBf3kWljL._AC_UY218_.jpg</t>
  </si>
  <si>
    <t>https://www.amazon.com/dp/B0CH7ZF7W1</t>
  </si>
  <si>
    <t>B00BHXVWTM</t>
  </si>
  <si>
    <t>How the Light Gets In: Writing as a Spiritual Practice</t>
  </si>
  <si>
    <t>Pat Schneider</t>
  </si>
  <si>
    <t>https://m.media-amazon.com/images/I/41F8CMrTl+L._AC_UY218_.jpg</t>
  </si>
  <si>
    <t>https://www.amazon.com/dp/B00BHXVWTM</t>
  </si>
  <si>
    <t>B00LDR863C</t>
  </si>
  <si>
    <t>The Sounds of Poetry: A Brief Guide</t>
  </si>
  <si>
    <t>Robert Pinsky</t>
  </si>
  <si>
    <t>https://m.media-amazon.com/images/I/71vKmA9FXNL._AC_UY218_.jpg</t>
  </si>
  <si>
    <t>https://www.amazon.com/dp/B00LDR863C</t>
  </si>
  <si>
    <t>B0B51GL7FQ</t>
  </si>
  <si>
    <t>Syntax of the River: The Pattern Which Connects</t>
  </si>
  <si>
    <t>https://m.media-amazon.com/images/I/810tK8WcM9L._AC_UY218_.jpg</t>
  </si>
  <si>
    <t>https://www.amazon.com/dp/B0B51GL7FQ</t>
  </si>
  <si>
    <t>B07JK512WT</t>
  </si>
  <si>
    <t>The Power of Sports: Media and Spectacle in American Culture (Postmillennial Pop Book 23)</t>
  </si>
  <si>
    <t>Michael Serazio</t>
  </si>
  <si>
    <t>https://m.media-amazon.com/images/I/81JPPS0lxjL._AC_UY218_.jpg</t>
  </si>
  <si>
    <t>https://www.amazon.com/dp/B07JK512WT</t>
  </si>
  <si>
    <t>B07941QFYR</t>
  </si>
  <si>
    <t>Hebrew Word Study: Beyond the Lexicon</t>
  </si>
  <si>
    <t>https://m.media-amazon.com/images/I/81yHzyNTDXL._AC_UY218_.jpg</t>
  </si>
  <si>
    <t>https://www.amazon.com/dp/B07941QFYR</t>
  </si>
  <si>
    <t>B00OVKB586</t>
  </si>
  <si>
    <t>The Haitian Revolution: A Documentary History</t>
  </si>
  <si>
    <t>David Geggus</t>
  </si>
  <si>
    <t>https://m.media-amazon.com/images/I/71-OJIsWMML._AC_UY218_.jpg</t>
  </si>
  <si>
    <t>https://www.amazon.com/dp/B00OVKB586</t>
  </si>
  <si>
    <t>B0CJ5S4MJW</t>
  </si>
  <si>
    <t>The Scientist's Guide to Writing: How to Write More Easily and Effectively throughout Your Scientific Career</t>
  </si>
  <si>
    <t>https://m.media-amazon.com/images/I/517+6b78HrL._AC_UY218_.jpg</t>
  </si>
  <si>
    <t>https://www.amazon.com/dp/B0CJ5S4MJW</t>
  </si>
  <si>
    <t>B093HDHSZ9</t>
  </si>
  <si>
    <t>Communication Begins with Children: A Lifespan Communication Sourcebook</t>
  </si>
  <si>
    <t>Thomas J. Socha</t>
  </si>
  <si>
    <t>https://m.media-amazon.com/images/I/71sXmqlEFaS._AC_UY218_.jpg</t>
  </si>
  <si>
    <t>https://www.amazon.com/dp/B093HDHSZ9</t>
  </si>
  <si>
    <t>B006MJ5XY6</t>
  </si>
  <si>
    <t>An Editor's Guide to Working with Authors</t>
  </si>
  <si>
    <t>Barbara Sjoholm</t>
  </si>
  <si>
    <t>https://m.media-amazon.com/images/I/71sYaDdEA2L._AC_UY218_.jpg</t>
  </si>
  <si>
    <t>https://www.amazon.com/dp/B006MJ5XY6</t>
  </si>
  <si>
    <t>B0828HZNFM</t>
  </si>
  <si>
    <t>Japanese From Zero! 5: Continue Mastering the Japanese Language and Kanji with Integrated Workbook</t>
  </si>
  <si>
    <t>https://m.media-amazon.com/images/I/81OCMzJ+utL._AC_UY218_.jpg</t>
  </si>
  <si>
    <t>https://www.amazon.com/dp/B0828HZNFM</t>
  </si>
  <si>
    <t>B00BPO76X4</t>
  </si>
  <si>
    <t>Conversational Capacity: The Secret to Building Successful Teams That Perform When the Pressure Is On</t>
  </si>
  <si>
    <t>Craig Weber</t>
  </si>
  <si>
    <t>https://m.media-amazon.com/images/I/81WaF91YwHL._AC_UY218_.jpg</t>
  </si>
  <si>
    <t>https://www.amazon.com/dp/B00BPO76X4</t>
  </si>
  <si>
    <t>B00JVZ42HM</t>
  </si>
  <si>
    <t>No Plot? No Problem! Revised and Expanded Edition: A Low-stress, High-velocity Guide to Writing a Novel in 30 Days</t>
  </si>
  <si>
    <t>Chris Baty</t>
  </si>
  <si>
    <t>https://m.media-amazon.com/images/I/81i9hAh6EyL._AC_UY218_.jpg</t>
  </si>
  <si>
    <t>https://www.amazon.com/dp/B00JVZ42HM</t>
  </si>
  <si>
    <t>B01N2O8LWH</t>
  </si>
  <si>
    <t>Reading Latin: Grammar and Exercises</t>
  </si>
  <si>
    <t>https://m.media-amazon.com/images/I/91c1rdMszML._AC_UY218_.jpg</t>
  </si>
  <si>
    <t>https://www.amazon.com/dp/B01N2O8LWH</t>
  </si>
  <si>
    <t>B001BC5I80</t>
  </si>
  <si>
    <t>Once There Was a War (Penguin Classics)</t>
  </si>
  <si>
    <t>https://m.media-amazon.com/images/I/810h9L9Pz1L._AC_UY218_.jpg</t>
  </si>
  <si>
    <t>https://www.amazon.com/dp/B001BC5I80</t>
  </si>
  <si>
    <t>B000GCFWWS</t>
  </si>
  <si>
    <t>Write Away: One Writer's Approach to the Novel</t>
  </si>
  <si>
    <t>https://m.media-amazon.com/images/I/415remEh6BL._AC_UY218_.jpg</t>
  </si>
  <si>
    <t>https://www.amazon.com/dp/B000GCFWWS</t>
  </si>
  <si>
    <t>B07VPL3ZL1</t>
  </si>
  <si>
    <t>Hebrew for Life: Strategies for Learning, Retaining, and Reviving Biblical Hebrew</t>
  </si>
  <si>
    <t>Adam J. Howell</t>
  </si>
  <si>
    <t>https://m.media-amazon.com/images/I/91+xodo67LL._AC_UY218_.jpg</t>
  </si>
  <si>
    <t>https://www.amazon.com/dp/B07VPL3ZL1</t>
  </si>
  <si>
    <t>B0BL1MLH1R</t>
  </si>
  <si>
    <t>From Critical Thinking to Argument</t>
  </si>
  <si>
    <t>https://m.media-amazon.com/images/I/51lIWe5KyOL._AC_UY218_.jpg</t>
  </si>
  <si>
    <t>https://www.amazon.com/dp/B0BL1MLH1R</t>
  </si>
  <si>
    <t>B09Z33S3R7</t>
  </si>
  <si>
    <t>Language and the Brain: A Slim Guide to Neurolinguistics</t>
  </si>
  <si>
    <t>Jonathan R. Brennan</t>
  </si>
  <si>
    <t>https://m.media-amazon.com/images/I/71sNax1-ujL._AC_UY218_.jpg</t>
  </si>
  <si>
    <t>https://www.amazon.com/dp/B09Z33S3R7</t>
  </si>
  <si>
    <t>B082H4Y46G</t>
  </si>
  <si>
    <t>Effective Storytelling Step by Step : Captivate, Engage, and Influence your Audience (Books on writing)</t>
  </si>
  <si>
    <t>O. G. GOAZ</t>
  </si>
  <si>
    <t>https://m.media-amazon.com/images/I/61IbBHmACBL._AC_UY218_.jpg</t>
  </si>
  <si>
    <t>https://www.amazon.com/dp/B082H4Y46G</t>
  </si>
  <si>
    <t>B008ZUDXXS</t>
  </si>
  <si>
    <t>French to English (One Way) Dictionary and Grammar: Trusted support for learning (Collins Dictionary and Grammar)</t>
  </si>
  <si>
    <t>https://m.media-amazon.com/images/I/71paUJqkkrL._AC_UY218_.jpg</t>
  </si>
  <si>
    <t>https://www.amazon.com/dp/B008ZUDXXS</t>
  </si>
  <si>
    <t>B09WTSP8XK</t>
  </si>
  <si>
    <t>Remembering Traditional Hanzi 1: How Not to Forget the Meaning and Writing of Chinese Characters</t>
  </si>
  <si>
    <t>https://m.media-amazon.com/images/I/513GRbKjepL._AC_UY218_.jpg</t>
  </si>
  <si>
    <t>https://www.amazon.com/dp/B09WTSP8XK</t>
  </si>
  <si>
    <t>B00F8MIIIG</t>
  </si>
  <si>
    <t>The Princeton Dictionary of Buddhism</t>
  </si>
  <si>
    <t>Robert E. Buswell Jr.</t>
  </si>
  <si>
    <t>https://m.media-amazon.com/images/I/81Ciw3D3OzL._AC_UY218_.jpg</t>
  </si>
  <si>
    <t>https://www.amazon.com/dp/B00F8MIIIG</t>
  </si>
  <si>
    <t>B009SC9J9E</t>
  </si>
  <si>
    <t>Uncle John's Bathroom Reader: WISE UP!: An Elevating Collection of Quick Facts and Incredible Curiosities</t>
  </si>
  <si>
    <t>https://m.media-amazon.com/images/I/81RcCyHK1OL._AC_UY218_.jpg</t>
  </si>
  <si>
    <t>https://www.amazon.com/dp/B009SC9J9E</t>
  </si>
  <si>
    <t>B0767JZ1YC</t>
  </si>
  <si>
    <t>Communicating Hope and Resilience Across the Lifespan (Lifespan Communication Book 4)</t>
  </si>
  <si>
    <t>Gary A. Beck</t>
  </si>
  <si>
    <t>https://m.media-amazon.com/images/I/81dcsNpdBdL._AC_UY218_.jpg</t>
  </si>
  <si>
    <t>https://www.amazon.com/dp/B0767JZ1YC</t>
  </si>
  <si>
    <t>B0B7KRD1JG</t>
  </si>
  <si>
    <t>The Anatomy of a Best Seller: 3 Steps to Deconstruct Winning Books and Teach Yourself Craft (Better Writers Series)</t>
  </si>
  <si>
    <t>https://m.media-amazon.com/images/I/81uSsUf8MgL._AC_UY218_.jpg</t>
  </si>
  <si>
    <t>https://www.amazon.com/dp/B0B7KRD1JG</t>
  </si>
  <si>
    <t>B097QYBN1C</t>
  </si>
  <si>
    <t>The DC Comics Encyclopedia New Edition</t>
  </si>
  <si>
    <t>Matthew K. Manning</t>
  </si>
  <si>
    <t>https://m.media-amazon.com/images/I/91wcxtZ8AIS._AC_UY218_.jpg</t>
  </si>
  <si>
    <t>https://www.amazon.com/dp/B097QYBN1C</t>
  </si>
  <si>
    <t>B09QKZ5RXX</t>
  </si>
  <si>
    <t>https://m.media-amazon.com/images/I/81+BjvyuNvL._AC_UY218_.jpg</t>
  </si>
  <si>
    <t>https://www.amazon.com/dp/B09QKZ5RXX</t>
  </si>
  <si>
    <t>B08RSDM75F</t>
  </si>
  <si>
    <t>More Than a Native Speaker, Third Edition: An Introduction to Teaching English Abroad</t>
  </si>
  <si>
    <t>Don Snow</t>
  </si>
  <si>
    <t>https://m.media-amazon.com/images/I/81EatvvSuvL._AC_UY218_.jpg</t>
  </si>
  <si>
    <t>https://www.amazon.com/dp/B08RSDM75F</t>
  </si>
  <si>
    <t>B085HFBFD5</t>
  </si>
  <si>
    <t>The Genealogist's Guide to Y-DNA Testing for Genetic Genealogy</t>
  </si>
  <si>
    <t>David Vance</t>
  </si>
  <si>
    <t>https://m.media-amazon.com/images/I/81ZNC-8yFvL._AC_UY218_.jpg</t>
  </si>
  <si>
    <t>https://www.amazon.com/dp/B085HFBFD5</t>
  </si>
  <si>
    <t>B002N83HKW</t>
  </si>
  <si>
    <t>The Art of Scoring: The Ultimate On-Course Guide to Short Game Strategy and Technique</t>
  </si>
  <si>
    <t>https://m.media-amazon.com/images/I/91IuuRq1vPL._AC_UY218_.jpg</t>
  </si>
  <si>
    <t>https://www.amazon.com/dp/B002N83HKW</t>
  </si>
  <si>
    <t>B07VD8KG73</t>
  </si>
  <si>
    <t>Working With Words: A Handbook for Media Writers and Editors</t>
  </si>
  <si>
    <t>Brian S. Brooks</t>
  </si>
  <si>
    <t>https://m.media-amazon.com/images/I/61-4Ga27tWL._AC_UY218_.jpg</t>
  </si>
  <si>
    <t>https://www.amazon.com/dp/B07VD8KG73</t>
  </si>
  <si>
    <t>B07K1C2K23</t>
  </si>
  <si>
    <t>How To Write A Scientific Paper: An Academic Self-Help Guide for PhD Students</t>
  </si>
  <si>
    <t>Jari SaramÃ¤ki</t>
  </si>
  <si>
    <t>https://m.media-amazon.com/images/I/81JtnGoXaeL._AC_UY218_.jpg</t>
  </si>
  <si>
    <t>https://www.amazon.com/dp/B07K1C2K23</t>
  </si>
  <si>
    <t>B07BQVTYG9</t>
  </si>
  <si>
    <t>Learn Spanish via Etymologies: The Addictive Way To Learn Spanish Quickly</t>
  </si>
  <si>
    <t>S. Morgan Friedman</t>
  </si>
  <si>
    <t>https://m.media-amazon.com/images/I/91kw0VpXSiL._AC_UY218_.jpg</t>
  </si>
  <si>
    <t>https://www.amazon.com/dp/B07BQVTYG9</t>
  </si>
  <si>
    <t>B07YX7C9TM</t>
  </si>
  <si>
    <t>How to Write a Novel: 49 Rules for Writing a Stupendously Awesome Novel That You Will Love Forever</t>
  </si>
  <si>
    <t>Nathan Bransford</t>
  </si>
  <si>
    <t>https://m.media-amazon.com/images/I/71UhP3mmg+L._AC_UY218_.jpg</t>
  </si>
  <si>
    <t>https://www.amazon.com/dp/B07YX7C9TM</t>
  </si>
  <si>
    <t>B0995G5QXC</t>
  </si>
  <si>
    <t>Short Stories in Irish for Beginners: Read for pleasure at your level, expand your vocabulary and learn Irish the fun way!</t>
  </si>
  <si>
    <t>https://m.media-amazon.com/images/I/71ymAlpOjlL._AC_UY218_.jpg</t>
  </si>
  <si>
    <t>https://www.amazon.com/dp/B0995G5QXC</t>
  </si>
  <si>
    <t>B0C1Q46Z4N</t>
  </si>
  <si>
    <t>Mosby's Drug Guide for Nursing Students with update - E-Book</t>
  </si>
  <si>
    <t>https://m.media-amazon.com/images/I/71U+OHP-ZuL._AC_UY218_.jpg</t>
  </si>
  <si>
    <t>https://www.amazon.com/dp/B0C1Q46Z4N</t>
  </si>
  <si>
    <t>B00AOJ9ILE</t>
  </si>
  <si>
    <t>Solving Problems in Technical Communication</t>
  </si>
  <si>
    <t>Johndan Johnson-Eilola</t>
  </si>
  <si>
    <t>https://m.media-amazon.com/images/I/71WPAH2YRwL._AC_UY218_.jpg</t>
  </si>
  <si>
    <t>https://www.amazon.com/dp/B00AOJ9ILE</t>
  </si>
  <si>
    <t>B01IDP4U18</t>
  </si>
  <si>
    <t>The Body Thesaurus: A Fiction Writer's Sourcebook of Words and Phrases to Describe Characters</t>
  </si>
  <si>
    <t>https://m.media-amazon.com/images/I/71apSKLc9sL._AC_UY218_.jpg</t>
  </si>
  <si>
    <t>https://www.amazon.com/dp/B01IDP4U18</t>
  </si>
  <si>
    <t>B0141KWKZM</t>
  </si>
  <si>
    <t>Writing Deep Scenes: Plotting Your Story Through Action, Emotion, and Theme</t>
  </si>
  <si>
    <t>https://m.media-amazon.com/images/I/61+kqXghk8L._AC_UY218_.jpg</t>
  </si>
  <si>
    <t>https://www.amazon.com/dp/B0141KWKZM</t>
  </si>
  <si>
    <t>B0C9F3BGJ9</t>
  </si>
  <si>
    <t>Heat Up Your Hot Scenes</t>
  </si>
  <si>
    <t>https://m.media-amazon.com/images/I/81GODNrfjTL._AC_UY218_.jpg</t>
  </si>
  <si>
    <t>https://www.amazon.com/dp/B0C9F3BGJ9</t>
  </si>
  <si>
    <t>B07S2SQPYX</t>
  </si>
  <si>
    <t>Media Effects: Advances in Theory and Research (Routledge Communication Series)</t>
  </si>
  <si>
    <t>Mary Beth Oliver</t>
  </si>
  <si>
    <t>https://m.media-amazon.com/images/I/81i0XPcPlhL._AC_UY218_.jpg</t>
  </si>
  <si>
    <t>https://www.amazon.com/dp/B07S2SQPYX</t>
  </si>
  <si>
    <t>B000SEIV7M</t>
  </si>
  <si>
    <t>The Complete Book of Questions: 1001 Conversation Starters for Any Occasion</t>
  </si>
  <si>
    <t>Garry D. Poole</t>
  </si>
  <si>
    <t>https://m.media-amazon.com/images/I/91b52g3u-LL._AC_UY218_.jpg</t>
  </si>
  <si>
    <t>https://www.amazon.com/dp/B000SEIV7M</t>
  </si>
  <si>
    <t>B07Y4N6SKK</t>
  </si>
  <si>
    <t>https://m.media-amazon.com/images/I/71aKi5Gw9LL._AC_UY218_.jpg</t>
  </si>
  <si>
    <t>https://www.amazon.com/dp/B07Y4N6SKK</t>
  </si>
  <si>
    <t>B0BN2FMM8D</t>
  </si>
  <si>
    <t>https://m.media-amazon.com/images/I/714AepAVKcL._AC_UY218_.jpg</t>
  </si>
  <si>
    <t>https://www.amazon.com/dp/B0BN2FMM8D</t>
  </si>
  <si>
    <t>B0CJBK5G97</t>
  </si>
  <si>
    <t>https://m.media-amazon.com/images/I/81YVRCsg8QL._AC_UY218_.jpg</t>
  </si>
  <si>
    <t>https://www.amazon.com/dp/B0CJBK5G97</t>
  </si>
  <si>
    <t>B072MNGK78</t>
  </si>
  <si>
    <t>Self-Publisher's Legal Handbook, Second Edition: Updated Guide to Protecting Your Rights and Wallet</t>
  </si>
  <si>
    <t>Helen Sedwick</t>
  </si>
  <si>
    <t>https://m.media-amazon.com/images/I/81i1X7skgIL._AC_UY218_.jpg</t>
  </si>
  <si>
    <t>https://www.amazon.com/dp/B072MNGK78</t>
  </si>
  <si>
    <t>B06XQ823N3</t>
  </si>
  <si>
    <t>The Adventure of English: The Biography of a Language</t>
  </si>
  <si>
    <t>Melvyn Bragg</t>
  </si>
  <si>
    <t>https://m.media-amazon.com/images/I/81BYxv0K-oL._AC_UY218_.jpg</t>
  </si>
  <si>
    <t>https://www.amazon.com/dp/B06XQ823N3</t>
  </si>
  <si>
    <t>B00X47ZMDQ</t>
  </si>
  <si>
    <t>The Art of X-Ray Reading: How the Secrets of 25 Great Works of Literature Will Improve Your Writing</t>
  </si>
  <si>
    <t>https://m.media-amazon.com/images/I/81r-bE3jnLL._AC_UY218_.jpg</t>
  </si>
  <si>
    <t>https://www.amazon.com/dp/B00X47ZMDQ</t>
  </si>
  <si>
    <t>B01GM26U6C</t>
  </si>
  <si>
    <t>The Funniest Quotes Book: 1001 Of The Best Humourous Quotations (Quotes For Every Occasion Book 2)</t>
  </si>
  <si>
    <t>https://m.media-amazon.com/images/I/91RTAQMTVTL._AC_UY218_.jpg</t>
  </si>
  <si>
    <t>https://www.amazon.com/dp/B01GM26U6C</t>
  </si>
  <si>
    <t>B01LVY50LN</t>
  </si>
  <si>
    <t>Language in the Americas</t>
  </si>
  <si>
    <t>Joseph H. Greenberg</t>
  </si>
  <si>
    <t>https://m.media-amazon.com/images/I/81HIsDwsVSL._AC_UY218_.jpg</t>
  </si>
  <si>
    <t>https://www.amazon.com/dp/B01LVY50LN</t>
  </si>
  <si>
    <t>B000MGAUAM</t>
  </si>
  <si>
    <t>The Tao of Warren Buffett: Warren Buffett's Words of Wisdom: Quotations and Interpretations to Help Guide You to Billionaire Wealth and Enlightened Business Management</t>
  </si>
  <si>
    <t>https://m.media-amazon.com/images/I/61Qtw4Ob9hL._AC_UY218_.jpg</t>
  </si>
  <si>
    <t>https://www.amazon.com/dp/B000MGAUAM</t>
  </si>
  <si>
    <t>B08KHXC179</t>
  </si>
  <si>
    <t>Dr. Sebi 7 Day Juice Detox: The Day by Day Guide to Fasting and Rejuvenation with Alkaline Juice Recipes, Tamarind, Sea Moss and Herbs | Alkalizing &amp; Energizing ... Detox for Health (Dr Sebi Books Book 4)</t>
  </si>
  <si>
    <t>https://m.media-amazon.com/images/I/914mSulNG4L._AC_UY218_.jpg</t>
  </si>
  <si>
    <t>https://www.amazon.com/dp/B08KHXC179</t>
  </si>
  <si>
    <t>B00GVFNNWU</t>
  </si>
  <si>
    <t>Complete Icelandic Beginner to Intermediate Book and Audio Course: Learn to read, write, speak and understand a new language with Teach Yourself</t>
  </si>
  <si>
    <t>Hildur Jonsdottir</t>
  </si>
  <si>
    <t>https://m.media-amazon.com/images/I/81efQMnNazL._AC_UY218_.jpg</t>
  </si>
  <si>
    <t>https://www.amazon.com/dp/B00GVFNNWU</t>
  </si>
  <si>
    <t>B08CMH8BWC</t>
  </si>
  <si>
    <t>https://m.media-amazon.com/images/I/91pleTJQ5qL._AC_UY218_.jpg</t>
  </si>
  <si>
    <t>https://www.amazon.com/dp/B08CMH8BWC</t>
  </si>
  <si>
    <t>B08ZL41NX3</t>
  </si>
  <si>
    <t>The Red Book on Real Estate Contracts in Georgia</t>
  </si>
  <si>
    <t>Seth Weissman</t>
  </si>
  <si>
    <t>https://m.media-amazon.com/images/I/91NOVhpmFVL._AC_UY218_.jpg</t>
  </si>
  <si>
    <t>https://www.amazon.com/dp/B08ZL41NX3</t>
  </si>
  <si>
    <t>B01BQZ47WO</t>
  </si>
  <si>
    <t>German Order of Battle: 1stâ€“290th Infantry Divisions in WWII (Stackpole Military History Series)</t>
  </si>
  <si>
    <t>Samuel W Mitcham</t>
  </si>
  <si>
    <t>https://m.media-amazon.com/images/I/71l3KlpZXQL._AC_UY218_.jpg</t>
  </si>
  <si>
    <t>https://www.amazon.com/dp/B01BQZ47WO</t>
  </si>
  <si>
    <t>B08ZJMW1RM</t>
  </si>
  <si>
    <t>I Spy Dinosaurs: A Fun Guessing Game Picture Book for Kids Ages 2-5, Toddlers and Kindergartners ( Picture Puzzle Book for Kids ) (I Spy Books for Kids 12)</t>
  </si>
  <si>
    <t>https://m.media-amazon.com/images/I/81+rNoJbovL._AC_UY218_.jpg</t>
  </si>
  <si>
    <t>https://www.amazon.com/dp/B08ZJMW1RM</t>
  </si>
  <si>
    <t>B0C1S6NZ67</t>
  </si>
  <si>
    <t>https://m.media-amazon.com/images/I/91-55PBKyyL._AC_UY218_.jpg</t>
  </si>
  <si>
    <t>https://www.amazon.com/dp/B0C1S6NZ67</t>
  </si>
  <si>
    <t>B00H7HT6I6</t>
  </si>
  <si>
    <t>Culturas de Espana (World Languages)</t>
  </si>
  <si>
    <t>Carmen Pereira-Muro</t>
  </si>
  <si>
    <t>https://m.media-amazon.com/images/I/913twegEleL._AC_UY218_.jpg</t>
  </si>
  <si>
    <t>https://www.amazon.com/dp/B00H7HT6I6</t>
  </si>
  <si>
    <t>B01DIF7RBI</t>
  </si>
  <si>
    <t>The Complete Guide to Japanese Kanji: Remembering and Understanding the 2,136 Standard Japanese Characters</t>
  </si>
  <si>
    <t>Christopher Seely</t>
  </si>
  <si>
    <t>https://m.media-amazon.com/images/I/7181zbQDVzL._AC_UY218_.jpg</t>
  </si>
  <si>
    <t>https://www.amazon.com/dp/B01DIF7RBI</t>
  </si>
  <si>
    <t>B07Z59KPLF</t>
  </si>
  <si>
    <t>Reading Critically, Writing Well: A Reader and Guide</t>
  </si>
  <si>
    <t>https://m.media-amazon.com/images/I/71NATuCtK9L._AC_UY218_.jpg</t>
  </si>
  <si>
    <t>https://www.amazon.com/dp/B07Z59KPLF</t>
  </si>
  <si>
    <t>B005ATQZS2</t>
  </si>
  <si>
    <t>Barbarossa Derailed: The Battle for Smolensk 10 July-10 September 1941: The German Advance, The Encirclement Battle, and the First and Second Soviet Counteroffensives, 10 July-24 August 1941</t>
  </si>
  <si>
    <t>David Glantz</t>
  </si>
  <si>
    <t>https://m.media-amazon.com/images/I/81I21US5a-L._AC_UY218_.jpg</t>
  </si>
  <si>
    <t>https://www.amazon.com/dp/B005ATQZS2</t>
  </si>
  <si>
    <t>B0CFCLQ4P2</t>
  </si>
  <si>
    <t>Business Email Writing: 99+ Essential Message Templates : Unstoppable Communication Skills at Work (Mastering Business Communication: The Ultimate Toolkit for Success)</t>
  </si>
  <si>
    <t>https://m.media-amazon.com/images/I/7165NopAosL._AC_UY218_.jpg</t>
  </si>
  <si>
    <t>https://www.amazon.com/dp/B0CFCLQ4P2</t>
  </si>
  <si>
    <t>B005E8AEJ0</t>
  </si>
  <si>
    <t>Write Great Fiction - Dialogue</t>
  </si>
  <si>
    <t>Gloria Kempton</t>
  </si>
  <si>
    <t>https://m.media-amazon.com/images/I/811DXTWJalL._AC_UY218_.jpg</t>
  </si>
  <si>
    <t>https://www.amazon.com/dp/B005E8AEJ0</t>
  </si>
  <si>
    <t>B003K16P5A</t>
  </si>
  <si>
    <t>The Black Pearl: A Newbery Honor Award Winner</t>
  </si>
  <si>
    <t>https://m.media-amazon.com/images/I/A1sgGYcMomL._AC_UY218_.jpg</t>
  </si>
  <si>
    <t>https://www.amazon.com/dp/B003K16P5A</t>
  </si>
  <si>
    <t>B09X2CHHB1</t>
  </si>
  <si>
    <t>The Insider's Guide to Technical Writing</t>
  </si>
  <si>
    <t>Krista Van Laan</t>
  </si>
  <si>
    <t>https://m.media-amazon.com/images/I/712zTopG+XL._AC_UY218_.jpg</t>
  </si>
  <si>
    <t>https://www.amazon.com/dp/B09X2CHHB1</t>
  </si>
  <si>
    <t>B01CY36W16</t>
  </si>
  <si>
    <t>Metaphors Be With You: An A to Z Dictionary of History's Greatest Metaphorical Quotations</t>
  </si>
  <si>
    <t>https://m.media-amazon.com/images/I/71xBmzull4L._AC_UY218_.jpg</t>
  </si>
  <si>
    <t>https://www.amazon.com/dp/B01CY36W16</t>
  </si>
  <si>
    <t>B08NC8GQ4B</t>
  </si>
  <si>
    <t>Small Talk Techniques: Smart Strategies for Personal and Professional Success</t>
  </si>
  <si>
    <t>Lisa Green Chau MA</t>
  </si>
  <si>
    <t>https://m.media-amazon.com/images/I/71rVL12ZO9L._AC_UY218_.jpg</t>
  </si>
  <si>
    <t>https://www.amazon.com/dp/B08NC8GQ4B</t>
  </si>
  <si>
    <t>B089NVSY8J</t>
  </si>
  <si>
    <t>Rules for Writers with 2020 APA Update</t>
  </si>
  <si>
    <t>https://m.media-amazon.com/images/I/51nHF79PILL._AC_UY218_.jpg</t>
  </si>
  <si>
    <t>https://www.amazon.com/dp/B089NVSY8J</t>
  </si>
  <si>
    <t>B01G7Y1IS0</t>
  </si>
  <si>
    <t>Mastering Logical Fallacies: The Definitive Guide to Flawless Rhetoric and Bulletproof Logic</t>
  </si>
  <si>
    <t>Michael Withey</t>
  </si>
  <si>
    <t>https://m.media-amazon.com/images/I/91BRD3pitdL._AC_UY218_.jpg</t>
  </si>
  <si>
    <t>https://www.amazon.com/dp/B01G7Y1IS0</t>
  </si>
  <si>
    <t>B09BGB1Z3F</t>
  </si>
  <si>
    <t>The Norton Field Guide to Writing: MLA 2021 and APA 2020 Update Edition (Fifth Edition)</t>
  </si>
  <si>
    <t>https://m.media-amazon.com/images/I/61W6MZntdIL._AC_UY218_.jpg</t>
  </si>
  <si>
    <t>https://www.amazon.com/dp/B09BGB1Z3F</t>
  </si>
  <si>
    <t>B0036S4D42</t>
  </si>
  <si>
    <t>Meeting the Family: One Man's Journey Through His Human Ancestry</t>
  </si>
  <si>
    <t>Donovan Webster</t>
  </si>
  <si>
    <t>https://m.media-amazon.com/images/I/81hHzh-pK9L._AC_UY218_.jpg</t>
  </si>
  <si>
    <t>https://www.amazon.com/dp/B0036S4D42</t>
  </si>
  <si>
    <t>B004AHKL7Q</t>
  </si>
  <si>
    <t>Rhetorical Devices: A Handbook and Activities for Student Writers</t>
  </si>
  <si>
    <t>Brendan McGuigan</t>
  </si>
  <si>
    <t>https://m.media-amazon.com/images/I/71J3fXS2d5L._AC_UY218_.jpg</t>
  </si>
  <si>
    <t>https://www.amazon.com/dp/B004AHKL7Q</t>
  </si>
  <si>
    <t>B008CPIWIC</t>
  </si>
  <si>
    <t>Clean Language: Revealing Metaphors and Opening Minds</t>
  </si>
  <si>
    <t>Wendy Sullivan</t>
  </si>
  <si>
    <t>https://m.media-amazon.com/images/I/71fidy29yGL._AC_UY218_.jpg</t>
  </si>
  <si>
    <t>https://www.amazon.com/dp/B008CPIWIC</t>
  </si>
  <si>
    <t>B084G9SFWX</t>
  </si>
  <si>
    <t>How to Disappear and Live Off the Grid: A CIA Insider's Guide</t>
  </si>
  <si>
    <t>https://m.media-amazon.com/images/I/81mnhpYZqXL._AC_UY218_.jpg</t>
  </si>
  <si>
    <t>https://www.amazon.com/dp/B084G9SFWX</t>
  </si>
  <si>
    <t>B007V69FQG</t>
  </si>
  <si>
    <t>Now, That's a Good Question!: Answers to Questions about Life and Faith</t>
  </si>
  <si>
    <t>https://m.media-amazon.com/images/I/91htvuz-9vL._AC_UY218_.jpg</t>
  </si>
  <si>
    <t>https://www.amazon.com/dp/B007V69FQG</t>
  </si>
  <si>
    <t>B001AZ2V1K</t>
  </si>
  <si>
    <t>Chronicle of the Narvaez Expedition (Penguin Classics)</t>
  </si>
  <si>
    <t>Alvar Nunez Cabeza de Vaca</t>
  </si>
  <si>
    <t>https://m.media-amazon.com/images/I/A1eS1iL3JfL._AC_UY218_.jpg</t>
  </si>
  <si>
    <t>https://www.amazon.com/dp/B001AZ2V1K</t>
  </si>
  <si>
    <t>B0BZPYP98G</t>
  </si>
  <si>
    <t>The Bestselling Book Formula: Write a Book that Will Make You a Fortune (Write Your First Nonfiction Book)</t>
  </si>
  <si>
    <t>Honoree Corder</t>
  </si>
  <si>
    <t>https://m.media-amazon.com/images/I/71eXPmKfeLL._AC_UY218_.jpg</t>
  </si>
  <si>
    <t>https://www.amazon.com/dp/B0BZPYP98G</t>
  </si>
  <si>
    <t>B0BJ7JB2PZ</t>
  </si>
  <si>
    <t>Troop Leader Guidebook Volume 1</t>
  </si>
  <si>
    <t>The Boy Scouts of America</t>
  </si>
  <si>
    <t>https://m.media-amazon.com/images/I/51NHh6S6+AL._AC_UY218_.jpg</t>
  </si>
  <si>
    <t>https://www.amazon.com/dp/B0BJ7JB2PZ</t>
  </si>
  <si>
    <t>B07RX8Z17H</t>
  </si>
  <si>
    <t>Globalization and Culture: Global MÃ©lange</t>
  </si>
  <si>
    <t>Jan Nederveen Pieterse</t>
  </si>
  <si>
    <t>https://m.media-amazon.com/images/I/81aeCyzZBbL._AC_UY218_.jpg</t>
  </si>
  <si>
    <t>https://www.amazon.com/dp/B07RX8Z17H</t>
  </si>
  <si>
    <t>B08FRK8C6X</t>
  </si>
  <si>
    <t>The PR Campaigns Worktext</t>
  </si>
  <si>
    <t>Maria Elles Scott</t>
  </si>
  <si>
    <t>https://m.media-amazon.com/images/I/81wjYWJQOcL._AC_UY218_.jpg</t>
  </si>
  <si>
    <t>https://www.amazon.com/dp/B08FRK8C6X</t>
  </si>
  <si>
    <t>B0033ZAVV2</t>
  </si>
  <si>
    <t>Hooked: Write Fiction That Grabs Readers at Page One &amp; Never Lets Them Go</t>
  </si>
  <si>
    <t>Les Edgerton</t>
  </si>
  <si>
    <t>https://m.media-amazon.com/images/I/61PFabAoYlL._AC_UY218_.jpg</t>
  </si>
  <si>
    <t>https://www.amazon.com/dp/B0033ZAVV2</t>
  </si>
  <si>
    <t>B09RPQTR2N</t>
  </si>
  <si>
    <t>Collected Works</t>
  </si>
  <si>
    <t>Lydia Sandgren</t>
  </si>
  <si>
    <t>https://m.media-amazon.com/images/I/81gaKkmPyIL._AC_UY218_.jpg</t>
  </si>
  <si>
    <t>https://www.amazon.com/dp/B09RPQTR2N</t>
  </si>
  <si>
    <t>B00DFFGNBM</t>
  </si>
  <si>
    <t>The Art of Subtext: Beyond Plot (Art of...)</t>
  </si>
  <si>
    <t>Charles Baxter</t>
  </si>
  <si>
    <t>https://m.media-amazon.com/images/I/71C7veVQDpL._AC_UY218_.jpg</t>
  </si>
  <si>
    <t>https://www.amazon.com/dp/B00DFFGNBM</t>
  </si>
  <si>
    <t>B084FY995Y</t>
  </si>
  <si>
    <t>Classical Mythology A to Z: An Encyclopedia of Gods &amp; Goddesses, Heroes &amp; Heroines, Nymphs, Spirits, Monsters, and Places</t>
  </si>
  <si>
    <t>Annette Giesecke</t>
  </si>
  <si>
    <t>https://m.media-amazon.com/images/I/91T64Y7m4nL._AC_UY218_.jpg</t>
  </si>
  <si>
    <t>https://www.amazon.com/dp/B084FY995Y</t>
  </si>
  <si>
    <t>B00A1P2DZ4</t>
  </si>
  <si>
    <t>Reading for the Plot: Design and Intention in Narrative</t>
  </si>
  <si>
    <t>Peter Brooks</t>
  </si>
  <si>
    <t>https://m.media-amazon.com/images/I/51HZaPcofBL._AC_UY218_.jpg</t>
  </si>
  <si>
    <t>https://www.amazon.com/dp/B00A1P2DZ4</t>
  </si>
  <si>
    <t>B07R7DV158</t>
  </si>
  <si>
    <t>Little, Brown Compact Handbook, The</t>
  </si>
  <si>
    <t>https://m.media-amazon.com/images/I/71hGjXuizpL._AC_UY218_.jpg</t>
  </si>
  <si>
    <t>https://www.amazon.com/dp/B07R7DV158</t>
  </si>
  <si>
    <t>B00JX12L7M</t>
  </si>
  <si>
    <t>Story Trumps Structure: How to Write Unforgettable Fiction by Breaking the Rules</t>
  </si>
  <si>
    <t>https://m.media-amazon.com/images/I/61eKHYGKVqL._AC_UY218_.jpg</t>
  </si>
  <si>
    <t>https://www.amazon.com/dp/B00JX12L7M</t>
  </si>
  <si>
    <t>B0841MNL1K</t>
  </si>
  <si>
    <t>The Craft of Character: How to create deep and engaging characters your audience will never forget</t>
  </si>
  <si>
    <t>Mark Paul Boutros</t>
  </si>
  <si>
    <t>https://m.media-amazon.com/images/I/61u4Eq51Z1L._AC_UY218_.jpg</t>
  </si>
  <si>
    <t>https://www.amazon.com/dp/B0841MNL1K</t>
  </si>
  <si>
    <t>B08YP54B9Z</t>
  </si>
  <si>
    <t>The Skinny Confidential's Get the F*ck Out of the Sun: Routines, Products, Tips, and Insider Secrets from 100+ of the World's Best Skincare Gurus</t>
  </si>
  <si>
    <t>Lauryn Evarts</t>
  </si>
  <si>
    <t>https://m.media-amazon.com/images/I/81VxMuiVRFL._AC_UY218_.jpg</t>
  </si>
  <si>
    <t>https://www.amazon.com/dp/B08YP54B9Z</t>
  </si>
  <si>
    <t>B0B35VHSLF</t>
  </si>
  <si>
    <t>Sure as the Sunrise: 100 Morning Meditations on Godâ€™s Mercy and Delight</t>
  </si>
  <si>
    <t>Emily Ley</t>
  </si>
  <si>
    <t>https://m.media-amazon.com/images/I/71pYokqXJ0L._AC_UY218_.jpg</t>
  </si>
  <si>
    <t>https://www.amazon.com/dp/B0B35VHSLF</t>
  </si>
  <si>
    <t>B087N2JJQV</t>
  </si>
  <si>
    <t>American Military History: A Survey From Colonial Times to the Present</t>
  </si>
  <si>
    <t>William Thomas Allison</t>
  </si>
  <si>
    <t>https://m.media-amazon.com/images/I/51dGfY-ZWaL._AC_UY218_.jpg</t>
  </si>
  <si>
    <t>https://www.amazon.com/dp/B087N2JJQV</t>
  </si>
  <si>
    <t>B076NVBM39</t>
  </si>
  <si>
    <t>A Dictionary of Symbols: Revised and Expanded Edition (New York Review Books Classics)</t>
  </si>
  <si>
    <t>Juan Eduardo Cirlot</t>
  </si>
  <si>
    <t>https://m.media-amazon.com/images/I/81B3hi--PtL._AC_UY218_.jpg</t>
  </si>
  <si>
    <t>https://www.amazon.com/dp/B076NVBM39</t>
  </si>
  <si>
    <t>B00FFEDFKS</t>
  </si>
  <si>
    <t>Vocabulary Cartoons II, SAT Word Power: Learn Hundreds of SAT Words with Easy Memory Techniques</t>
  </si>
  <si>
    <t>https://m.media-amazon.com/images/I/91n-cR9lDkL._AC_UY218_.jpg</t>
  </si>
  <si>
    <t>https://www.amazon.com/dp/B00FFEDFKS</t>
  </si>
  <si>
    <t>B00DLV0KN2</t>
  </si>
  <si>
    <t>"Termite" Terry's Pest Control License Exam Preparation Manual: Everything You Need To Know To Pass A State License Exam On Your First Try!</t>
  </si>
  <si>
    <t>https://m.media-amazon.com/images/I/61KdtFa9d8L._AC_UY218_.jpg</t>
  </si>
  <si>
    <t>https://www.amazon.com/dp/B00DLV0KN2</t>
  </si>
  <si>
    <t>B00M9P7JKI</t>
  </si>
  <si>
    <t>An Illustrated Book of Bad Arguments: Learn the Lost Art of Making Sense</t>
  </si>
  <si>
    <t>https://m.media-amazon.com/images/I/912m5PioUlL._AC_UY218_.jpg</t>
  </si>
  <si>
    <t>https://www.amazon.com/dp/B00M9P7JKI</t>
  </si>
  <si>
    <t>B00ERTEPNI</t>
  </si>
  <si>
    <t>The Fight</t>
  </si>
  <si>
    <t>Norman Mailer</t>
  </si>
  <si>
    <t>https://m.media-amazon.com/images/I/A1EblCezhuL._AC_UY218_.jpg</t>
  </si>
  <si>
    <t>https://www.amazon.com/dp/B00ERTEPNI</t>
  </si>
  <si>
    <t>B003I84MBO</t>
  </si>
  <si>
    <t>Extraordinary Popular Delusions and the Madness of Crowds (Illustrated)</t>
  </si>
  <si>
    <t>Charles Mackay</t>
  </si>
  <si>
    <t>https://m.media-amazon.com/images/I/91f1gYG40iL._AC_UY218_.jpg</t>
  </si>
  <si>
    <t>https://www.amazon.com/dp/B003I84MBO</t>
  </si>
  <si>
    <t>B00GF2RAGE</t>
  </si>
  <si>
    <t>Reading and Writing Chinese: Third Edition, HSK All Levels (2,633 Chinese Characters and 5,000+ Compounds)</t>
  </si>
  <si>
    <t>William Nickels</t>
  </si>
  <si>
    <t>https://m.media-amazon.com/images/I/81ZKTUGbPPL._AC_UY218_.jpg</t>
  </si>
  <si>
    <t>https://www.amazon.com/dp/B00GF2RAGE</t>
  </si>
  <si>
    <t>B00XNJGNTC</t>
  </si>
  <si>
    <t>An Essential Guide to Interpersonal Communication: Building Great Relationships with Faith, Skill, and Virtue in the Age of Social Media</t>
  </si>
  <si>
    <t>https://m.media-amazon.com/images/I/8131famikwL._AC_UY218_.jpg</t>
  </si>
  <si>
    <t>https://www.amazon.com/dp/B00XNJGNTC</t>
  </si>
  <si>
    <t>B0012E3JA6</t>
  </si>
  <si>
    <t>A Simple Path</t>
  </si>
  <si>
    <t>https://m.media-amazon.com/images/I/41hvbXpNgwL._AC_UY218_.jpg</t>
  </si>
  <si>
    <t>https://www.amazon.com/dp/B0012E3JA6</t>
  </si>
  <si>
    <t>B09G748PXT</t>
  </si>
  <si>
    <t>A Speaker's Guidebook</t>
  </si>
  <si>
    <t>https://m.media-amazon.com/images/I/617Ua9-h81L._AC_UY218_.jpg</t>
  </si>
  <si>
    <t>https://www.amazon.com/dp/B09G748PXT</t>
  </si>
  <si>
    <t>B004ELAHI6</t>
  </si>
  <si>
    <t>Tricks of the Trade: How to Think about Your Research While You're Doing It (Chicago Guides to Writing, Editing, and Publishing)</t>
  </si>
  <si>
    <t>https://m.media-amazon.com/images/I/61YioVxLpmL._AC_UY218_.jpg</t>
  </si>
  <si>
    <t>https://www.amazon.com/dp/B004ELAHI6</t>
  </si>
  <si>
    <t>B086N586S4</t>
  </si>
  <si>
    <t>The Storytelling Code: 10 Simple Rules to Shape and Tell a Brilliant Story</t>
  </si>
  <si>
    <t>Dana Norris</t>
  </si>
  <si>
    <t>https://m.media-amazon.com/images/I/71M1ew+1ItL._AC_UY218_.jpg</t>
  </si>
  <si>
    <t>https://www.amazon.com/dp/B086N586S4</t>
  </si>
  <si>
    <t>B00N01TW6O</t>
  </si>
  <si>
    <t>Uncle John's Canoramic Bathroom Reader (Uncle John's Bathroom Reader)</t>
  </si>
  <si>
    <t>https://m.media-amazon.com/images/I/81O3Y9XlBZL._AC_UY218_.jpg</t>
  </si>
  <si>
    <t>https://www.amazon.com/dp/B00N01TW6O</t>
  </si>
  <si>
    <t>B01M64LQWU</t>
  </si>
  <si>
    <t>Primer for Poets</t>
  </si>
  <si>
    <t>Gregory Orr</t>
  </si>
  <si>
    <t>https://m.media-amazon.com/images/I/71itrK0iIDL._AC_UY218_.jpg</t>
  </si>
  <si>
    <t>https://www.amazon.com/dp/B01M64LQWU</t>
  </si>
  <si>
    <t>B0853DVJQV</t>
  </si>
  <si>
    <t>Phonetics: Transcription, Production, Acoustics, and Perception (Blackwell Textbooks in Linguistics Book 7)</t>
  </si>
  <si>
    <t>Henning Reetz</t>
  </si>
  <si>
    <t>https://m.media-amazon.com/images/I/51JIkWbAQ1L._AC_UY218_.jpg</t>
  </si>
  <si>
    <t>https://www.amazon.com/dp/B0853DVJQV</t>
  </si>
  <si>
    <t>B08PSQZ5BP</t>
  </si>
  <si>
    <t>Write a Collection of Poetry in a Year: A book packed with inspiration for your collection of poems (How-To Books for Writers)</t>
  </si>
  <si>
    <t>MV Frankland</t>
  </si>
  <si>
    <t>https://m.media-amazon.com/images/I/71t1pQWhUPL._AC_UY218_.jpg</t>
  </si>
  <si>
    <t>https://www.amazon.com/dp/B08PSQZ5BP</t>
  </si>
  <si>
    <t>B07TVXQBMY</t>
  </si>
  <si>
    <t>Amazon Ads for Authors: Tips and Strategies to Sell Your Books</t>
  </si>
  <si>
    <t>D M Potter</t>
  </si>
  <si>
    <t>https://m.media-amazon.com/images/I/71OYbnzoRyL._AC_UY218_.jpg</t>
  </si>
  <si>
    <t>https://www.amazon.com/dp/B07TVXQBMY</t>
  </si>
  <si>
    <t>B09RQWPHCW</t>
  </si>
  <si>
    <t>Finding Out: An Introduction to LGBTQ Studies</t>
  </si>
  <si>
    <t>Deborah T. Meem</t>
  </si>
  <si>
    <t>https://m.media-amazon.com/images/I/91jj9a71SeL._AC_UY218_.jpg</t>
  </si>
  <si>
    <t>https://www.amazon.com/dp/B09RQWPHCW</t>
  </si>
  <si>
    <t>B00MTXJCCS</t>
  </si>
  <si>
    <t>Complete Creative Writing Course: Your complete companion for writing creative fiction</t>
  </si>
  <si>
    <t>Chris Sykes</t>
  </si>
  <si>
    <t>https://m.media-amazon.com/images/I/81nDLgdMdtL._AC_UY218_.jpg</t>
  </si>
  <si>
    <t>https://www.amazon.com/dp/B00MTXJCCS</t>
  </si>
  <si>
    <t>B004EEOJU0</t>
  </si>
  <si>
    <t>Creative Writing For Dummies</t>
  </si>
  <si>
    <t>Maggie Hamand</t>
  </si>
  <si>
    <t>https://m.media-amazon.com/images/I/51NQGO+k9jL._AC_UY218_.jpg</t>
  </si>
  <si>
    <t>https://www.amazon.com/dp/B004EEOJU0</t>
  </si>
  <si>
    <t>B07XN1VJ6T</t>
  </si>
  <si>
    <t>Build Better Characters: The psychology of backstory &amp; how to use it in your writing to hook readers (Creative Academy Guides for Writers)</t>
  </si>
  <si>
    <t>Eileen Cook</t>
  </si>
  <si>
    <t>https://m.media-amazon.com/images/I/817U9MLI7qL._AC_UY218_.jpg</t>
  </si>
  <si>
    <t>https://www.amazon.com/dp/B07XN1VJ6T</t>
  </si>
  <si>
    <t>B09HZCFK6L</t>
  </si>
  <si>
    <t>Analysing Political Speeches: Rhetoric, Discourse and Metaphor</t>
  </si>
  <si>
    <t>Jonathan Charteris-Black</t>
  </si>
  <si>
    <t>https://m.media-amazon.com/images/I/81ronCI-rML._AC_UY218_.jpg</t>
  </si>
  <si>
    <t>https://www.amazon.com/dp/B09HZCFK6L</t>
  </si>
  <si>
    <t>B07MLQR8QG</t>
  </si>
  <si>
    <t>Your Brain, Explained: What Neuroscience Reveals About Your Brain and its Quirks</t>
  </si>
  <si>
    <t>Marc Dingman, Phd</t>
  </si>
  <si>
    <t>https://m.media-amazon.com/images/I/8143v0AeDUL._AC_UY218_.jpg</t>
  </si>
  <si>
    <t>https://www.amazon.com/dp/B07MLQR8QG</t>
  </si>
  <si>
    <t>B07MG34188</t>
  </si>
  <si>
    <t>Zotero for Genealogy: Harnessing the Power of Your Research</t>
  </si>
  <si>
    <t>Donna Cox Baker</t>
  </si>
  <si>
    <t>https://m.media-amazon.com/images/I/719GnEyNcmL._AC_UY218_.jpg</t>
  </si>
  <si>
    <t>https://www.amazon.com/dp/B07MG34188</t>
  </si>
  <si>
    <t>B0CFVYPPS4</t>
  </si>
  <si>
    <t>Outwitting Forrest: The Tupelo Campaign in Mississippi, June 22 - July 23, 1864 (Savas Beatie Battles &amp; Leaders Series)</t>
  </si>
  <si>
    <t>Edwin C. Bearss</t>
  </si>
  <si>
    <t>https://m.media-amazon.com/images/I/71D3XleexgL._AC_UY218_.jpg</t>
  </si>
  <si>
    <t>https://www.amazon.com/dp/B0CFVYPPS4</t>
  </si>
  <si>
    <t>B0BSKF6R8V</t>
  </si>
  <si>
    <t>EMERGENCY NURSING Breaking Down the Basics</t>
  </si>
  <si>
    <t>Emergency Chaos</t>
  </si>
  <si>
    <t>https://m.media-amazon.com/images/I/61Scb-r-TJL._AC_UY218_.jpg</t>
  </si>
  <si>
    <t>https://www.amazon.com/dp/B0BSKF6R8V</t>
  </si>
  <si>
    <t>B00JTA9YFY</t>
  </si>
  <si>
    <t>Your Life is a Book: How to Craft &amp; Publish Your Memoir</t>
  </si>
  <si>
    <t>Brenda Peterson</t>
  </si>
  <si>
    <t>https://m.media-amazon.com/images/I/A1M+d0ywowL._AC_UY218_.jpg</t>
  </si>
  <si>
    <t>https://www.amazon.com/dp/B00JTA9YFY</t>
  </si>
  <si>
    <t>B07WRMJ663</t>
  </si>
  <si>
    <t>How to Write Light Novels and Webnovels: Your Key to Writing Addictive Stories That Get Reads, Reviews and Sales</t>
  </si>
  <si>
    <t>R.A. Paterson</t>
  </si>
  <si>
    <t>https://m.media-amazon.com/images/I/81QsHsggLtL._AC_UY218_.jpg</t>
  </si>
  <si>
    <t>https://www.amazon.com/dp/B07WRMJ663</t>
  </si>
  <si>
    <t>B0B6G7VN6Y</t>
  </si>
  <si>
    <t>Learn Intermediate Spanish for Adults Workbook: Go from Spanish Beginner to Intermediate in 30 Days! (Learn Spanish For Adults)</t>
  </si>
  <si>
    <t>https://m.media-amazon.com/images/I/71dorIzAjNL._AC_UY218_.jpg</t>
  </si>
  <si>
    <t>https://www.amazon.com/dp/B0B6G7VN6Y</t>
  </si>
  <si>
    <t>B0058C6QEY</t>
  </si>
  <si>
    <t>The Moral Imagination: The Art and Soul of Building Peace</t>
  </si>
  <si>
    <t>John Paul Lederach</t>
  </si>
  <si>
    <t>https://m.media-amazon.com/images/I/91QZEM3DkOL._AC_UY218_.jpg</t>
  </si>
  <si>
    <t>https://www.amazon.com/dp/B0058C6QEY</t>
  </si>
  <si>
    <t>B00317G6YS</t>
  </si>
  <si>
    <t>Immediate Fiction: A Complete Writing Course</t>
  </si>
  <si>
    <t>Jerry Cleaver</t>
  </si>
  <si>
    <t>https://m.media-amazon.com/images/I/51Q2fZ+KbLL._AC_UY218_.jpg</t>
  </si>
  <si>
    <t>https://www.amazon.com/dp/B00317G6YS</t>
  </si>
  <si>
    <t>B095KF5R4G</t>
  </si>
  <si>
    <t>Thinking like a Linguist: An Introduction to the Science of Language</t>
  </si>
  <si>
    <t>Jordan B. Sandoval</t>
  </si>
  <si>
    <t>https://m.media-amazon.com/images/I/51cis8eaTKS._AC_UY218_.jpg</t>
  </si>
  <si>
    <t>https://www.amazon.com/dp/B095KF5R4G</t>
  </si>
  <si>
    <t>B00L3KQ1NQ</t>
  </si>
  <si>
    <t>Between You &amp; Me: Confessions of a Comma Queen</t>
  </si>
  <si>
    <t>https://m.media-amazon.com/images/I/81FaNEtlzwL._AC_UY218_.jpg</t>
  </si>
  <si>
    <t>https://www.amazon.com/dp/B00L3KQ1NQ</t>
  </si>
  <si>
    <t>B00AKJXSLE</t>
  </si>
  <si>
    <t>Let the Whole Church Say Amen!: A Guide for Those Who Pray in Public</t>
  </si>
  <si>
    <t>Laurence Hull Stookey</t>
  </si>
  <si>
    <t>https://m.media-amazon.com/images/I/71dgv6tk6EL._AC_UY218_.jpg</t>
  </si>
  <si>
    <t>https://www.amazon.com/dp/B00AKJXSLE</t>
  </si>
  <si>
    <t>B08X7LYC34</t>
  </si>
  <si>
    <t>HOW TO WRITE A COZY MYSTERY: THE ULTIMATE GUIDE TO WRITING MODERN COZY MURDER MYSTERIES (Fast-Track Guides Book 10)</t>
  </si>
  <si>
    <t>https://m.media-amazon.com/images/I/81DWJDHwSwL._AC_UY218_.jpg</t>
  </si>
  <si>
    <t>https://www.amazon.com/dp/B08X7LYC34</t>
  </si>
  <si>
    <t>B003CI90VC</t>
  </si>
  <si>
    <t>Particle Physics: A Very Short Introduction (Very Short Introductions Book 109)</t>
  </si>
  <si>
    <t>https://m.media-amazon.com/images/I/A1UZMXK3MwL._AC_UY218_.jpg</t>
  </si>
  <si>
    <t>https://www.amazon.com/dp/B003CI90VC</t>
  </si>
  <si>
    <t>B0096TK6A0</t>
  </si>
  <si>
    <t>A Curtain of Green: And Other Stories (Harvest/HBJ Book)</t>
  </si>
  <si>
    <t>https://m.media-amazon.com/images/I/81WnNjpqdZL._AC_UY218_.jpg</t>
  </si>
  <si>
    <t>https://www.amazon.com/dp/B0096TK6A0</t>
  </si>
  <si>
    <t>B07JR2DN9S</t>
  </si>
  <si>
    <t>Writing to Persuade: How to Bring People Over to Your Side</t>
  </si>
  <si>
    <t>Trish Hall</t>
  </si>
  <si>
    <t>https://m.media-amazon.com/images/I/71bNdslUdrL._AC_UY218_.jpg</t>
  </si>
  <si>
    <t>https://www.amazon.com/dp/B07JR2DN9S</t>
  </si>
  <si>
    <t>B0CGMLK9HZ</t>
  </si>
  <si>
    <t>Focus on Writing: What College Students Want to Know</t>
  </si>
  <si>
    <t>Laurie McMillan</t>
  </si>
  <si>
    <t>https://m.media-amazon.com/images/I/71n59TnhiOL._AC_UY218_.jpg</t>
  </si>
  <si>
    <t>https://www.amazon.com/dp/B0CGMLK9HZ</t>
  </si>
  <si>
    <t>B08NZ2HXZJ</t>
  </si>
  <si>
    <t>A Book of Middle English</t>
  </si>
  <si>
    <t>Thorlac Turville-Petre</t>
  </si>
  <si>
    <t>https://m.media-amazon.com/images/I/51QqdnWCyqL._AC_UY218_.jpg</t>
  </si>
  <si>
    <t>https://www.amazon.com/dp/B08NZ2HXZJ</t>
  </si>
  <si>
    <t>B08R8CXJ2F</t>
  </si>
  <si>
    <t>The Dog Encyclopedia: The Definitive Visual Guide (DK Pet Encyclopedias)</t>
  </si>
  <si>
    <t>https://m.media-amazon.com/images/I/91yjfquI0lL._AC_UY218_.jpg</t>
  </si>
  <si>
    <t>https://www.amazon.com/dp/B08R8CXJ2F</t>
  </si>
  <si>
    <t>B08VRGJ9QH</t>
  </si>
  <si>
    <t>The Only Trivia Book You'll Ever Need: The Most Random, Crazy, Intresting, Funny &amp; Strange Facts For a Curious Mind - Guaranteed To Cure Boredom</t>
  </si>
  <si>
    <t>Joe Murphy</t>
  </si>
  <si>
    <t>https://m.media-amazon.com/images/I/71SIl+21NeL._AC_UY218_.jpg</t>
  </si>
  <si>
    <t>https://www.amazon.com/dp/B08VRGJ9QH</t>
  </si>
  <si>
    <t>B001N8ELLM</t>
  </si>
  <si>
    <t>Patriots: The Vietnam War Remembered from All Sides</t>
  </si>
  <si>
    <t>https://m.media-amazon.com/images/I/91z4ehaqzQL._AC_UY218_.jpg</t>
  </si>
  <si>
    <t>https://www.amazon.com/dp/B001N8ELLM</t>
  </si>
  <si>
    <t>B07H9GPGDG</t>
  </si>
  <si>
    <t>Octopus, Squid &amp; Cuttlefish: A Visual, Scientific Guide to the Oceansâ€™ Most Advanced Invertebrates</t>
  </si>
  <si>
    <t>Roger Hanlon</t>
  </si>
  <si>
    <t>https://m.media-amazon.com/images/I/81viROfbznL._AC_UY218_.jpg</t>
  </si>
  <si>
    <t>https://www.amazon.com/dp/B07H9GPGDG</t>
  </si>
  <si>
    <t>B00KQOCWN8</t>
  </si>
  <si>
    <t>Ideas: General Introduction to Pure Phenomenology (Muirhead Library of Philosophy Book 10)</t>
  </si>
  <si>
    <t>Edmund Husserl</t>
  </si>
  <si>
    <t>https://m.media-amazon.com/images/I/41qznoHE5jL._AC_UY218_.jpg</t>
  </si>
  <si>
    <t>https://www.amazon.com/dp/B00KQOCWN8</t>
  </si>
  <si>
    <t>B0049195RK</t>
  </si>
  <si>
    <t>https://m.media-amazon.com/images/I/91AmaCO7xfL._AC_UY218_.jpg</t>
  </si>
  <si>
    <t>https://www.amazon.com/dp/B0049195RK</t>
  </si>
  <si>
    <t>B079TM9Y4N</t>
  </si>
  <si>
    <t>The Book of Caterpillars: A Life-Size Guide to Six Hundred Species from Around the World</t>
  </si>
  <si>
    <t>David G. James</t>
  </si>
  <si>
    <t>https://m.media-amazon.com/images/I/81jkBKfeNSL._AC_UY218_.jpg</t>
  </si>
  <si>
    <t>https://www.amazon.com/dp/B079TM9Y4N</t>
  </si>
  <si>
    <t>B08MCD34JP</t>
  </si>
  <si>
    <t>HUSH MONEY: How One Woman Proved Systemic Racism in her Workplace and Kept her Job</t>
  </si>
  <si>
    <t>Jacquie Abram</t>
  </si>
  <si>
    <t>https://m.media-amazon.com/images/I/812qsxEWuWL._AC_UY218_.jpg</t>
  </si>
  <si>
    <t>https://www.amazon.com/dp/B08MCD34JP</t>
  </si>
  <si>
    <t>B00FPMB9SK</t>
  </si>
  <si>
    <t>Asclepius: The Perfect Discourse of Hermes Trismegistus</t>
  </si>
  <si>
    <t>Clement Salaman</t>
  </si>
  <si>
    <t>https://m.media-amazon.com/images/I/916f89GNTdL._AC_UY218_.jpg</t>
  </si>
  <si>
    <t>https://www.amazon.com/dp/B00FPMB9SK</t>
  </si>
  <si>
    <t>B07F5P6H8T</t>
  </si>
  <si>
    <t>Comparative Grammar of Spanish, Portuguese, Italian and French: Learn &amp; Compare 4 Languages Simultaneously</t>
  </si>
  <si>
    <t>Mikhail Petrunin</t>
  </si>
  <si>
    <t>https://m.media-amazon.com/images/I/91BYbYxSipL._AC_UY218_.jpg</t>
  </si>
  <si>
    <t>https://www.amazon.com/dp/B07F5P6H8T</t>
  </si>
  <si>
    <t>B07P2KQMJV</t>
  </si>
  <si>
    <t>Cara Tabachnick</t>
  </si>
  <si>
    <t>https://m.media-amazon.com/images/I/71LEpmwyLbL._AC_UY218_.jpg</t>
  </si>
  <si>
    <t>https://www.amazon.com/dp/B07P2KQMJV</t>
  </si>
  <si>
    <t>B00DNL0HJW</t>
  </si>
  <si>
    <t>Spoken Soul: The Story of Black English</t>
  </si>
  <si>
    <t>John Russell Rickford</t>
  </si>
  <si>
    <t>https://m.media-amazon.com/images/I/418HZUrX+fL._AC_UY218_.jpg</t>
  </si>
  <si>
    <t>https://www.amazon.com/dp/B00DNL0HJW</t>
  </si>
  <si>
    <t>B08S7FRY5G</t>
  </si>
  <si>
    <t>English for Everyone English Phrasal Verbs: Learn and Practise More Than 1,000 English Phrasal Verbs</t>
  </si>
  <si>
    <t>https://m.media-amazon.com/images/I/81aaEcQJ+XS._AC_UY218_.jpg</t>
  </si>
  <si>
    <t>https://www.amazon.com/dp/B08S7FRY5G</t>
  </si>
  <si>
    <t>B0C4Y5L6D1</t>
  </si>
  <si>
    <t>Elsevierâ€™s 2024 Intravenous Medications - E-Book: A Handbook for Nurses and Health Professionals</t>
  </si>
  <si>
    <t>https://m.media-amazon.com/images/I/61r9E204oqL._AC_UY218_.jpg</t>
  </si>
  <si>
    <t>https://www.amazon.com/dp/B0C4Y5L6D1</t>
  </si>
  <si>
    <t>B08BX36T23</t>
  </si>
  <si>
    <t>American Sign Language Workbook: Exercises to Build Your Signing Vocabulary (American Sign Language Guides)</t>
  </si>
  <si>
    <t>https://m.media-amazon.com/images/I/81ynXeV-vOL._AC_UY218_.jpg</t>
  </si>
  <si>
    <t>https://www.amazon.com/dp/B08BX36T23</t>
  </si>
  <si>
    <t>B01M1C4W97</t>
  </si>
  <si>
    <t>Colloquial Portuguese of Brazil: The Complete Course for Beginners</t>
  </si>
  <si>
    <t>Viviane Gontijo</t>
  </si>
  <si>
    <t>https://m.media-amazon.com/images/I/91iaQwvoOOL._AC_UY218_.jpg</t>
  </si>
  <si>
    <t>https://www.amazon.com/dp/B01M1C4W97</t>
  </si>
  <si>
    <t>B07X7GR394</t>
  </si>
  <si>
    <t>A Greek-English Lexicon</t>
  </si>
  <si>
    <t>Henry George Liddell</t>
  </si>
  <si>
    <t>https://m.media-amazon.com/images/I/71BWQKIvEyL._AC_UY218_.jpg</t>
  </si>
  <si>
    <t>https://www.amazon.com/dp/B07X7GR394</t>
  </si>
  <si>
    <t>B00AE7DEGG</t>
  </si>
  <si>
    <t>Culloden: The History and Archaeology of the Last Clan Battle</t>
  </si>
  <si>
    <t>Tony Pollard</t>
  </si>
  <si>
    <t>https://m.media-amazon.com/images/I/81dG9zaRicL._AC_UY218_.jpg</t>
  </si>
  <si>
    <t>https://www.amazon.com/dp/B00AE7DEGG</t>
  </si>
  <si>
    <t>B07RR37H9K</t>
  </si>
  <si>
    <t>A Fantasy Writers' Handbook - A Complete Guide To Writing Fantasy</t>
  </si>
  <si>
    <t>Richie Billing</t>
  </si>
  <si>
    <t>https://m.media-amazon.com/images/I/A1-V99hiqsL._AC_UY218_.jpg</t>
  </si>
  <si>
    <t>https://www.amazon.com/dp/B07RR37H9K</t>
  </si>
  <si>
    <t>B0BRQSNB1K</t>
  </si>
  <si>
    <t>Copywriting Frameworks, Formulas and Checklists: 21 ways to create better copy, faster.</t>
  </si>
  <si>
    <t>Kit Sadgrove</t>
  </si>
  <si>
    <t>https://m.media-amazon.com/images/I/719Pb50YsPL._AC_UY218_.jpg</t>
  </si>
  <si>
    <t>https://www.amazon.com/dp/B0BRQSNB1K</t>
  </si>
  <si>
    <t>B008DVUB1Q</t>
  </si>
  <si>
    <t>Spanish Vocabulary for English Speakers - 9000 Words (American English Collection Book 267)</t>
  </si>
  <si>
    <t>Andrey Taranov</t>
  </si>
  <si>
    <t>https://m.media-amazon.com/images/I/51Kp2BLjfaL._AC_UY218_.jpg</t>
  </si>
  <si>
    <t>https://www.amazon.com/dp/B008DVUB1Q</t>
  </si>
  <si>
    <t>B0CHZ7524M</t>
  </si>
  <si>
    <t>Discovering Our Magnetic Speaker Within</t>
  </si>
  <si>
    <t>Tina Bakehouse</t>
  </si>
  <si>
    <t>https://m.media-amazon.com/images/I/91rw3cByRtL._AC_UY218_.jpg</t>
  </si>
  <si>
    <t>https://www.amazon.com/dp/B0CHZ7524M</t>
  </si>
  <si>
    <t>B092RWRPQL</t>
  </si>
  <si>
    <t>Children's Writer's &amp; Illustrator's Market 33rd Edition: The Most Trusted Guide to Getting Published</t>
  </si>
  <si>
    <t>https://m.media-amazon.com/images/I/81tVzRzVv1S._AC_UY218_.jpg</t>
  </si>
  <si>
    <t>https://www.amazon.com/dp/B092RWRPQL</t>
  </si>
  <si>
    <t>B09FYDWMTR</t>
  </si>
  <si>
    <t>Creative Writing</t>
  </si>
  <si>
    <t>https://m.media-amazon.com/images/I/615CBW75aJL._AC_UY218_.jpg</t>
  </si>
  <si>
    <t>https://www.amazon.com/dp/B09FYDWMTR</t>
  </si>
  <si>
    <t>B07PJXRWSX</t>
  </si>
  <si>
    <t>Piazza, Student Edition: Introductory Italian (MindTap Course List)</t>
  </si>
  <si>
    <t>Donatella Melucci</t>
  </si>
  <si>
    <t>https://m.media-amazon.com/images/I/91COu1QJ-DL._AC_UY218_.jpg</t>
  </si>
  <si>
    <t>https://www.amazon.com/dp/B07PJXRWSX</t>
  </si>
  <si>
    <t>B004GUSHZ0</t>
  </si>
  <si>
    <t>I Is an Other: The Secret Life of Metaphor and How it Shapes the Way We See the World</t>
  </si>
  <si>
    <t>James Geary</t>
  </si>
  <si>
    <t>https://m.media-amazon.com/images/I/71N0JzvH2vL._AC_UY218_.jpg</t>
  </si>
  <si>
    <t>https://www.amazon.com/dp/B004GUSHZ0</t>
  </si>
  <si>
    <t>B000XU8EJQ</t>
  </si>
  <si>
    <t>The New New Journalism: Conversations with America's Best Nonfiction Writers on Their Craft</t>
  </si>
  <si>
    <t>Robert Boynton</t>
  </si>
  <si>
    <t>https://m.media-amazon.com/images/I/51DL4prWCxL._AC_UY218_.jpg</t>
  </si>
  <si>
    <t>https://www.amazon.com/dp/B000XU8EJQ</t>
  </si>
  <si>
    <t>B0081RL2K6</t>
  </si>
  <si>
    <t>Teach Yourself Afrikaans</t>
  </si>
  <si>
    <t>Helena van Schalkwyk</t>
  </si>
  <si>
    <t>https://m.media-amazon.com/images/I/61fwfcUnmOL._AC_UY218_.jpg</t>
  </si>
  <si>
    <t>https://www.amazon.com/dp/B0081RL2K6</t>
  </si>
  <si>
    <t>B00499DRMG</t>
  </si>
  <si>
    <t>Just the Facts: How "Objectivity" Came to Define American Journalism</t>
  </si>
  <si>
    <t>David T.Z. Mindich</t>
  </si>
  <si>
    <t>https://m.media-amazon.com/images/I/71OKc229e6L._AC_UY218_.jpg</t>
  </si>
  <si>
    <t>https://www.amazon.com/dp/B00499DRMG</t>
  </si>
  <si>
    <t>B0BVG5CHDB</t>
  </si>
  <si>
    <t>Podium Edition 2023: By-Laws, Booklet of Instruction and Ritual</t>
  </si>
  <si>
    <t>VFW Auxiliary</t>
  </si>
  <si>
    <t>https://m.media-amazon.com/images/I/71i1DqEvj+L._AC_UY218_.jpg</t>
  </si>
  <si>
    <t>https://www.amazon.com/dp/B0BVG5CHDB</t>
  </si>
  <si>
    <t>B074R5GDG3</t>
  </si>
  <si>
    <t>Guy Stuff: The Body Book for Boys (American Girl)</t>
  </si>
  <si>
    <t>https://m.media-amazon.com/images/I/819x2P6y1OL._AC_UY218_.jpg</t>
  </si>
  <si>
    <t>https://www.amazon.com/dp/B074R5GDG3</t>
  </si>
  <si>
    <t>B00IPPIN4W</t>
  </si>
  <si>
    <t>Plotting Your Novel: Ideas and Structure (Foundations of Fiction Book 1)</t>
  </si>
  <si>
    <t>https://m.media-amazon.com/images/I/815OAq7CngL._AC_UY218_.jpg</t>
  </si>
  <si>
    <t>https://www.amazon.com/dp/B00IPPIN4W</t>
  </si>
  <si>
    <t>B00I50EXOG</t>
  </si>
  <si>
    <t>The Invention of News: How the World Came to Know About Itself</t>
  </si>
  <si>
    <t>https://m.media-amazon.com/images/I/81xUU-XJAyL._AC_UY218_.jpg</t>
  </si>
  <si>
    <t>https://www.amazon.com/dp/B00I50EXOG</t>
  </si>
  <si>
    <t>B09V2DBQ6P</t>
  </si>
  <si>
    <t>John Rebus: A Mysterious Profile (Mysterious Profiles)</t>
  </si>
  <si>
    <t>https://m.media-amazon.com/images/I/71OztmTHKuL._AC_UY218_.jpg</t>
  </si>
  <si>
    <t>https://www.amazon.com/dp/B09V2DBQ6P</t>
  </si>
  <si>
    <t>B087ND1M3K</t>
  </si>
  <si>
    <t>English for Everyone Junior Beginner's Course: Look, Listen and Learn</t>
  </si>
  <si>
    <t>https://m.media-amazon.com/images/I/81JWuzvQ0sL._AC_UY218_.jpg</t>
  </si>
  <si>
    <t>https://www.amazon.com/dp/B087ND1M3K</t>
  </si>
  <si>
    <t>B007DFUMC6</t>
  </si>
  <si>
    <t>Harbors and High Seas: An Atlas and Geographical Guide to the Complete Aubrey-Maturin Novels of Patrick O'Brian</t>
  </si>
  <si>
    <t>https://m.media-amazon.com/images/I/914nT0OM4cL._AC_UY218_.jpg</t>
  </si>
  <si>
    <t>https://www.amazon.com/dp/B007DFUMC6</t>
  </si>
  <si>
    <t>B07F63VW4G</t>
  </si>
  <si>
    <t>His Name is One: An Hebraic look at the ancient Hebrew meanings of the names of God</t>
  </si>
  <si>
    <t>https://m.media-amazon.com/images/I/8107o3JUeuL._AC_UY218_.jpg</t>
  </si>
  <si>
    <t>https://www.amazon.com/dp/B07F63VW4G</t>
  </si>
  <si>
    <t>B0BQ7NMGP8</t>
  </si>
  <si>
    <t>The Science of Reading: Information, Media, and Mind in Modern America</t>
  </si>
  <si>
    <t>Adrian Johns</t>
  </si>
  <si>
    <t>https://m.media-amazon.com/images/I/81WQyaBC97L._AC_UY218_.jpg</t>
  </si>
  <si>
    <t>https://www.amazon.com/dp/B0BQ7NMGP8</t>
  </si>
  <si>
    <t>B07JR83CNP</t>
  </si>
  <si>
    <t>The Art of Voice: Poetic Principles and Practice</t>
  </si>
  <si>
    <t>Tony Hoagland</t>
  </si>
  <si>
    <t>https://m.media-amazon.com/images/I/61K2rTSh4gL._AC_UY218_.jpg</t>
  </si>
  <si>
    <t>https://www.amazon.com/dp/B07JR83CNP</t>
  </si>
  <si>
    <t>B0775SG386</t>
  </si>
  <si>
    <t>The Phantom Atlas: The Greatest Myths, Lies and Blunders on Maps</t>
  </si>
  <si>
    <t>https://m.media-amazon.com/images/I/A1GvVyKlPqL._AC_UY218_.jpg</t>
  </si>
  <si>
    <t>https://www.amazon.com/dp/B0775SG386</t>
  </si>
  <si>
    <t>B0BHYDDCP5</t>
  </si>
  <si>
    <t>The Complete Human Body: The Definitive Visual Guide</t>
  </si>
  <si>
    <t>https://m.media-amazon.com/images/I/81+zOrsPhGL._AC_UY218_.jpg</t>
  </si>
  <si>
    <t>https://www.amazon.com/dp/B0BHYDDCP5</t>
  </si>
  <si>
    <t>B008S0JQ9K</t>
  </si>
  <si>
    <t>The Courage to Write: How Writers Transcend Fear</t>
  </si>
  <si>
    <t>Ralph Keyes</t>
  </si>
  <si>
    <t>https://m.media-amazon.com/images/I/71t5Zx+NY3L._AC_UY218_.jpg</t>
  </si>
  <si>
    <t>https://www.amazon.com/dp/B008S0JQ9K</t>
  </si>
  <si>
    <t>B07NDGTG26</t>
  </si>
  <si>
    <t>Scouts BSA Handbook, 14th Edition - Girls (Official Handbooks Boy Scouts of America Book 8)</t>
  </si>
  <si>
    <t>https://m.media-amazon.com/images/I/51L+YTJ-c0L._AC_UY218_.jpg</t>
  </si>
  <si>
    <t>https://www.amazon.com/dp/B07NDGTG26</t>
  </si>
  <si>
    <t>B07WZFBWW1</t>
  </si>
  <si>
    <t>How to Read Nonfiction Like a Professor: A Smart, Irreverent Guide to Biography, History, Journalism, Blogs, and Everything in Between</t>
  </si>
  <si>
    <t>https://m.media-amazon.com/images/I/81M5Y56iBOL._AC_UY218_.jpg</t>
  </si>
  <si>
    <t>https://www.amazon.com/dp/B07WZFBWW1</t>
  </si>
  <si>
    <t>B07TH9K8RF</t>
  </si>
  <si>
    <t>The Poets &amp; Writers Complete Guide to Being a Writer: Everything You Need to Know About Craft, Inspiration, Agents, Editors, Publishing, and the Business of Building a Sustainable Writing Career</t>
  </si>
  <si>
    <t>Kevin Larimer</t>
  </si>
  <si>
    <t>https://m.media-amazon.com/images/I/71wYojQTWUL._AC_UY218_.jpg</t>
  </si>
  <si>
    <t>https://www.amazon.com/dp/B07TH9K8RF</t>
  </si>
  <si>
    <t>B0B7SS12J2</t>
  </si>
  <si>
    <t>Scouting And Patrolling: TW-04 (Tactical Wisdom)</t>
  </si>
  <si>
    <t>https://m.media-amazon.com/images/I/61Gke9GydCL._AC_UY218_.jpg</t>
  </si>
  <si>
    <t>https://www.amazon.com/dp/B0B7SS12J2</t>
  </si>
  <si>
    <t>B07YZM7988</t>
  </si>
  <si>
    <t>Level 6: Snow Falling on Cedars KPF with Integrated Audio (Pearson English Graded Readers)</t>
  </si>
  <si>
    <t>David Guterson</t>
  </si>
  <si>
    <t>https://m.media-amazon.com/images/I/8117yoaSouL._AC_UY218_.jpg</t>
  </si>
  <si>
    <t>https://www.amazon.com/dp/B07YZM7988</t>
  </si>
  <si>
    <t>B08RK16CSS</t>
  </si>
  <si>
    <t>Chinese Grammar Wiki BOOK: Upper Intermediate</t>
  </si>
  <si>
    <t>https://m.media-amazon.com/images/I/61OqjoL1W5L._AC_UY218_.jpg</t>
  </si>
  <si>
    <t>https://www.amazon.com/dp/B08RK16CSS</t>
  </si>
  <si>
    <t>B08BT9Y6RN</t>
  </si>
  <si>
    <t>Becoming Fluent: How Cognitive Science Can Help Adults Learn a Foreign Language</t>
  </si>
  <si>
    <t>Richard Roberts</t>
  </si>
  <si>
    <t>https://m.media-amazon.com/images/I/81IjWEgIsYL._AC_UY218_.jpg</t>
  </si>
  <si>
    <t>https://www.amazon.com/dp/B08BT9Y6RN</t>
  </si>
  <si>
    <t>B07RFL4FY6</t>
  </si>
  <si>
    <t>Murder Your Darlings: And Other Gentle Writing Advice from Aristotle to Zinsser</t>
  </si>
  <si>
    <t>https://m.media-amazon.com/images/I/71IGobFr2bL._AC_UY218_.jpg</t>
  </si>
  <si>
    <t>https://www.amazon.com/dp/B07RFL4FY6</t>
  </si>
  <si>
    <t>B08DZ6CTM7</t>
  </si>
  <si>
    <t>The Influencing Machine: Brooke Gladstone on the Media (Updated Edition)</t>
  </si>
  <si>
    <t>Brooke Gladstone</t>
  </si>
  <si>
    <t>https://m.media-amazon.com/images/I/91tZp8nlbML._AC_UY218_.jpg</t>
  </si>
  <si>
    <t>https://www.amazon.com/dp/B08DZ6CTM7</t>
  </si>
  <si>
    <t>B094GVWM9C</t>
  </si>
  <si>
    <t>The Art of Revision: The Last Word (Art of...)</t>
  </si>
  <si>
    <t>Peter Ho Davies</t>
  </si>
  <si>
    <t>https://m.media-amazon.com/images/I/71bef1pe7RL._AC_UY218_.jpg</t>
  </si>
  <si>
    <t>https://www.amazon.com/dp/B094GVWM9C</t>
  </si>
  <si>
    <t>B09GT336HJ</t>
  </si>
  <si>
    <t>Elements of Argument with 2021 MLA Update</t>
  </si>
  <si>
    <t>https://m.media-amazon.com/images/I/610VHql1LTL._AC_UY218_.jpg</t>
  </si>
  <si>
    <t>https://www.amazon.com/dp/B09GT336HJ</t>
  </si>
  <si>
    <t>B006LU0HKG</t>
  </si>
  <si>
    <t>Merchants of Culture: The Publishing Business in the Twenty-First Century</t>
  </si>
  <si>
    <t>John B. Thompson</t>
  </si>
  <si>
    <t>https://m.media-amazon.com/images/I/51H43WwhfpL._AC_UY218_.jpg</t>
  </si>
  <si>
    <t>https://www.amazon.com/dp/B006LU0HKG</t>
  </si>
  <si>
    <t>B06ZXWGQYH</t>
  </si>
  <si>
    <t>Weather 101: From Doppler Radar and Long-Range Forecasts to the Polar Vortex and Climate Change, Everything You Need to Know about the Study of Weather (Adams 101)</t>
  </si>
  <si>
    <t>https://m.media-amazon.com/images/I/81eB1o00ADL._AC_UY218_.jpg</t>
  </si>
  <si>
    <t>https://www.amazon.com/dp/B06ZXWGQYH</t>
  </si>
  <si>
    <t>B09LWX9C8F</t>
  </si>
  <si>
    <t>How to Write Anything with Readings</t>
  </si>
  <si>
    <t>John J. Ruszkiewicz</t>
  </si>
  <si>
    <t>https://m.media-amazon.com/images/I/61ja1Z3KEnL._AC_UY218_.jpg</t>
  </si>
  <si>
    <t>https://www.amazon.com/dp/B09LWX9C8F</t>
  </si>
  <si>
    <t>B00PWX7T18</t>
  </si>
  <si>
    <t>A Higher Standard: Leadership Strategies from America's First Female Four-Star General</t>
  </si>
  <si>
    <t>Ann Dunwoody</t>
  </si>
  <si>
    <t>https://m.media-amazon.com/images/I/81mWwZg1Y4L._AC_UY218_.jpg</t>
  </si>
  <si>
    <t>https://www.amazon.com/dp/B00PWX7T18</t>
  </si>
  <si>
    <t>B0BSP4DY95</t>
  </si>
  <si>
    <t>Medical Terminology Made Simple: Easily Learn, Memorize, and Pronounce Medical Terms</t>
  </si>
  <si>
    <t>Dr. John Louis Temple MD</t>
  </si>
  <si>
    <t>https://m.media-amazon.com/images/I/719pxmReEeL._AC_UY218_.jpg</t>
  </si>
  <si>
    <t>https://www.amazon.com/dp/B0BSP4DY95</t>
  </si>
  <si>
    <t>B07W7VBVYB</t>
  </si>
  <si>
    <t>Cases in Public Relations Management: The Rise of Social Media and Activism</t>
  </si>
  <si>
    <t>Patricia Swann</t>
  </si>
  <si>
    <t>https://m.media-amazon.com/images/I/51vHXruTkkL._AC_UY218_.jpg</t>
  </si>
  <si>
    <t>https://www.amazon.com/dp/B07W7VBVYB</t>
  </si>
  <si>
    <t>B009PS2RXG</t>
  </si>
  <si>
    <t>Women, Fire, and Dangerous Things: What Categories Reveal about the Mind</t>
  </si>
  <si>
    <t>https://m.media-amazon.com/images/I/8102AF+MxuL._AC_UY218_.jpg</t>
  </si>
  <si>
    <t>https://www.amazon.com/dp/B009PS2RXG</t>
  </si>
  <si>
    <t>B00845508K</t>
  </si>
  <si>
    <t>Writing in General and the Short Story in Particular</t>
  </si>
  <si>
    <t>Rust Hills</t>
  </si>
  <si>
    <t>https://m.media-amazon.com/images/I/911im6I7pJL._AC_UY218_.jpg</t>
  </si>
  <si>
    <t>https://www.amazon.com/dp/B00845508K</t>
  </si>
  <si>
    <t>B01N43048J</t>
  </si>
  <si>
    <t>Genetic Genealogy in Practice</t>
  </si>
  <si>
    <t>https://m.media-amazon.com/images/I/71b2Y+Xe0ML._AC_UY218_.jpg</t>
  </si>
  <si>
    <t>https://www.amazon.com/dp/B01N43048J</t>
  </si>
  <si>
    <t>B08CK27S8X</t>
  </si>
  <si>
    <t>Create Story Conflict: How to increase tension in your writing &amp; keep readers turning pages (Creative Academy Guides for Writers)</t>
  </si>
  <si>
    <t>https://m.media-amazon.com/images/I/71fkc0LJ3dL._AC_UY218_.jpg</t>
  </si>
  <si>
    <t>https://www.amazon.com/dp/B08CK27S8X</t>
  </si>
  <si>
    <t>B08JK8XD1N</t>
  </si>
  <si>
    <t>Never Say You Can't Survive</t>
  </si>
  <si>
    <t>https://m.media-amazon.com/images/I/91stVb-EKiL._AC_UY218_.jpg</t>
  </si>
  <si>
    <t>https://www.amazon.com/dp/B08JK8XD1N</t>
  </si>
  <si>
    <t>B0BVBZ9KL9</t>
  </si>
  <si>
    <t>Strategic Content Design: Tools and Research Techniques for Better UX</t>
  </si>
  <si>
    <t>Erica Jorgensen</t>
  </si>
  <si>
    <t>https://m.media-amazon.com/images/I/71wQtCjnFyL._AC_UY218_.jpg</t>
  </si>
  <si>
    <t>https://www.amazon.com/dp/B0BVBZ9KL9</t>
  </si>
  <si>
    <t>B073TSLTF5</t>
  </si>
  <si>
    <t>Romance Tropes and Hooks (Romance Writers' Bookshelf Book 1)</t>
  </si>
  <si>
    <t>Karen Winter</t>
  </si>
  <si>
    <t>https://m.media-amazon.com/images/I/712kLAFZnIL._AC_UY218_.jpg</t>
  </si>
  <si>
    <t>https://www.amazon.com/dp/B073TSLTF5</t>
  </si>
  <si>
    <t>B01NCSX9DV</t>
  </si>
  <si>
    <t>Writing and Selling Your Mystery Novel Revised and Expanded Edition: The Complete Guide to Mystery, Suspense, and Crime</t>
  </si>
  <si>
    <t>Hallie Ephron</t>
  </si>
  <si>
    <t>https://m.media-amazon.com/images/I/712oMG6iqBL._AC_UY218_.jpg</t>
  </si>
  <si>
    <t>https://www.amazon.com/dp/B01NCSX9DV</t>
  </si>
  <si>
    <t>B089WHRTVV</t>
  </si>
  <si>
    <t>Color Atlas of Common Oral Diseases, Enhanced Edition</t>
  </si>
  <si>
    <t>Robert P. Langlais</t>
  </si>
  <si>
    <t>https://m.media-amazon.com/images/I/81PXOAUgkIL._AC_UY218_.jpg</t>
  </si>
  <si>
    <t>https://www.amazon.com/dp/B089WHRTVV</t>
  </si>
  <si>
    <t>B076YY9NWY</t>
  </si>
  <si>
    <t>The Joy of Syntax: A Simple Guide to All the Grammar You Know You Should Know</t>
  </si>
  <si>
    <t>https://m.media-amazon.com/images/I/71D3B0idX8L._AC_UY218_.jpg</t>
  </si>
  <si>
    <t>https://www.amazon.com/dp/B076YY9NWY</t>
  </si>
  <si>
    <t>B001RIO2OE</t>
  </si>
  <si>
    <t>Storytelling for Grantseekers: A Guide to Creative Nonprofit Fundraising</t>
  </si>
  <si>
    <t>Cheryl A. Clarke</t>
  </si>
  <si>
    <t>https://m.media-amazon.com/images/I/51XsykMtDGL._AC_UY218_.jpg</t>
  </si>
  <si>
    <t>https://www.amazon.com/dp/B001RIO2OE</t>
  </si>
  <si>
    <t>B0BSVHTNFL</t>
  </si>
  <si>
    <t>The Non-Obvious Guide to Better Presentations: How to Present Like a Pro (Virtually or in Person)</t>
  </si>
  <si>
    <t>Jacqueline Farrington</t>
  </si>
  <si>
    <t>https://m.media-amazon.com/images/I/718k7VuOY2L._AC_UY218_.jpg</t>
  </si>
  <si>
    <t>https://www.amazon.com/dp/B0BSVHTNFL</t>
  </si>
  <si>
    <t>B009D0M9I4</t>
  </si>
  <si>
    <t>Introduction to Spanish Translation</t>
  </si>
  <si>
    <t>Jack Child</t>
  </si>
  <si>
    <t>https://m.media-amazon.com/images/I/71g8HCu5r1L._AC_UY218_.jpg</t>
  </si>
  <si>
    <t>https://www.amazon.com/dp/B009D0M9I4</t>
  </si>
  <si>
    <t>B07N6NPKM3</t>
  </si>
  <si>
    <t>The Kanji Code: See the Sounds with Phonetic Components and Visual Patterns</t>
  </si>
  <si>
    <t>Natalie Hamilton</t>
  </si>
  <si>
    <t>https://m.media-amazon.com/images/I/719Mz40D8ZL._AC_UY218_.jpg</t>
  </si>
  <si>
    <t>https://www.amazon.com/dp/B07N6NPKM3</t>
  </si>
  <si>
    <t>B005307M1W</t>
  </si>
  <si>
    <t>Elements of Fiction Writing - Beginnings, Middles &amp; Ends</t>
  </si>
  <si>
    <t>Nancy Kress</t>
  </si>
  <si>
    <t>https://m.media-amazon.com/images/I/41pOlgQDX8L._AC_UY218_.jpg</t>
  </si>
  <si>
    <t>https://www.amazon.com/dp/B005307M1W</t>
  </si>
  <si>
    <t>B084CVSL5S</t>
  </si>
  <si>
    <t>Reading Hindi: Novice to Intermediate</t>
  </si>
  <si>
    <t>Kusum Knapczyk</t>
  </si>
  <si>
    <t>https://m.media-amazon.com/images/I/51pYCUAjkaL._AC_UY218_.jpg</t>
  </si>
  <si>
    <t>https://www.amazon.com/dp/B084CVSL5S</t>
  </si>
  <si>
    <t>B086163XC7</t>
  </si>
  <si>
    <t>Write Great Beginnings: How to start a novel, hook readers from page one, avoid common first-chapter problems (Writersâ€™ Guide Series)</t>
  </si>
  <si>
    <t>Sandra Gerth</t>
  </si>
  <si>
    <t>https://m.media-amazon.com/images/I/8130oruVT2L._AC_UY218_.jpg</t>
  </si>
  <si>
    <t>https://www.amazon.com/dp/B086163XC7</t>
  </si>
  <si>
    <t>B08GH6Y8LX</t>
  </si>
  <si>
    <t>Pathways: Reading, Writing, and Critical Thinking 2</t>
  </si>
  <si>
    <t>https://m.media-amazon.com/images/I/51AdbbJ05UL._AC_UY218_.jpg</t>
  </si>
  <si>
    <t>https://www.amazon.com/dp/B08GH6Y8LX</t>
  </si>
  <si>
    <t>B01LYJD6N8</t>
  </si>
  <si>
    <t>Beware The Predator: The American's Guide to Personal Security</t>
  </si>
  <si>
    <t>Warren Holston</t>
  </si>
  <si>
    <t>https://m.media-amazon.com/images/I/71MeFiu6eAL._AC_UY218_.jpg</t>
  </si>
  <si>
    <t>https://www.amazon.com/dp/B01LYJD6N8</t>
  </si>
  <si>
    <t>B0186I3S6A</t>
  </si>
  <si>
    <t>Student Research and Report Writing: From Topic Selection to the Complete Paper</t>
  </si>
  <si>
    <t>Gabe T. Wang</t>
  </si>
  <si>
    <t>https://m.media-amazon.com/images/I/51ntOHCAjCL._AC_UY218_.jpg</t>
  </si>
  <si>
    <t>https://www.amazon.com/dp/B0186I3S6A</t>
  </si>
  <si>
    <t>B00JMNL190</t>
  </si>
  <si>
    <t>The Education of Cyrus (Agora Editions)</t>
  </si>
  <si>
    <t>Xenophon</t>
  </si>
  <si>
    <t>https://m.media-amazon.com/images/I/61x0LYmSr3L._AC_UY218_.jpg</t>
  </si>
  <si>
    <t>https://www.amazon.com/dp/B00JMNL190</t>
  </si>
  <si>
    <t>B002ASFPYQ</t>
  </si>
  <si>
    <t>Grammar Girl's Quick and Dirty Tips for Better Writing (Quick &amp; Dirty Tips)</t>
  </si>
  <si>
    <t>https://m.media-amazon.com/images/I/71zuS42qHbL._AC_UY218_.jpg</t>
  </si>
  <si>
    <t>https://www.amazon.com/dp/B002ASFPYQ</t>
  </si>
  <si>
    <t>B0084AVP3O</t>
  </si>
  <si>
    <t>Our Mutual Friend</t>
  </si>
  <si>
    <t>https://m.media-amazon.com/images/I/915QRaHASAL._AC_UY218_.jpg</t>
  </si>
  <si>
    <t>https://www.amazon.com/dp/B0084AVP3O</t>
  </si>
  <si>
    <t>B07F6G3HMJ</t>
  </si>
  <si>
    <t>Text Him This Not That: Texting Tips To Build Attraction and Shorten His Response Time! (Relationship and Dating Advice for Women Book 20)</t>
  </si>
  <si>
    <t>https://m.media-amazon.com/images/I/816ggV23ePL._AC_UY218_.jpg</t>
  </si>
  <si>
    <t>https://www.amazon.com/dp/B07F6G3HMJ</t>
  </si>
  <si>
    <t>B0033ZAVW6</t>
  </si>
  <si>
    <t>3 AM Epiphany</t>
  </si>
  <si>
    <t>Brian Kiteley</t>
  </si>
  <si>
    <t>https://m.media-amazon.com/images/I/61GGcBpvfaL._AC_UY218_.jpg</t>
  </si>
  <si>
    <t>https://www.amazon.com/dp/B0033ZAVW6</t>
  </si>
  <si>
    <t>B00GVFMKGK</t>
  </si>
  <si>
    <t>Ataturk: The Rebirth of a Nation</t>
  </si>
  <si>
    <t>Patrick Kinross</t>
  </si>
  <si>
    <t>https://m.media-amazon.com/images/I/91pmpxMImWL._AC_UY218_.jpg</t>
  </si>
  <si>
    <t>https://www.amazon.com/dp/B00GVFMKGK</t>
  </si>
  <si>
    <t>B008J4RQD8</t>
  </si>
  <si>
    <t>https://m.media-amazon.com/images/I/81E4IuGW8ML._AC_UY218_.jpg</t>
  </si>
  <si>
    <t>https://www.amazon.com/dp/B008J4RQD8</t>
  </si>
  <si>
    <t>B003XMWSSY</t>
  </si>
  <si>
    <t>The First Five Pages: A Writer'S Guide To Staying Out of the Rejection P</t>
  </si>
  <si>
    <t>Noah Lukeman</t>
  </si>
  <si>
    <t>https://m.media-amazon.com/images/I/71J2e1dw8yL._AC_UY218_.jpg</t>
  </si>
  <si>
    <t>https://www.amazon.com/dp/B003XMWSSY</t>
  </si>
  <si>
    <t>B09YZ33WLB</t>
  </si>
  <si>
    <t>Semiotics: The Basics</t>
  </si>
  <si>
    <t>Daniel Chandler</t>
  </si>
  <si>
    <t>https://m.media-amazon.com/images/I/61VNpS-5K0L._AC_UY218_.jpg</t>
  </si>
  <si>
    <t>https://www.amazon.com/dp/B09YZ33WLB</t>
  </si>
  <si>
    <t>B0869BLF7M</t>
  </si>
  <si>
    <t>Hollywood Did You Know? Vol Three</t>
  </si>
  <si>
    <t>https://m.media-amazon.com/images/I/71SyZ3TuoeL._AC_UY218_.jpg</t>
  </si>
  <si>
    <t>https://www.amazon.com/dp/B0869BLF7M</t>
  </si>
  <si>
    <t>B0BFRZJPMT</t>
  </si>
  <si>
    <t>Short Stories in Greek for Beginners and Intermediate Learners: A2-B1, Greek-English Parallel Text</t>
  </si>
  <si>
    <t>Constantine Eliades</t>
  </si>
  <si>
    <t>https://m.media-amazon.com/images/I/71Np4eM4GlL._AC_UY218_.jpg</t>
  </si>
  <si>
    <t>https://www.amazon.com/dp/B0BFRZJPMT</t>
  </si>
  <si>
    <t>B01BPHF99I</t>
  </si>
  <si>
    <t>Outlining Your Novel Box Set: How to Write Your Best Book</t>
  </si>
  <si>
    <t>https://m.media-amazon.com/images/I/71YbD5uvBTL._AC_UY218_.jpg</t>
  </si>
  <si>
    <t>https://www.amazon.com/dp/B01BPHF99I</t>
  </si>
  <si>
    <t>B0766531KJ</t>
  </si>
  <si>
    <t>The Serious Business of Small Talk: Becoming Fluent, Comfortable, and Charming</t>
  </si>
  <si>
    <t>https://m.media-amazon.com/images/I/71M2JLEL0dL._AC_UY218_.jpg</t>
  </si>
  <si>
    <t>https://www.amazon.com/dp/B0766531KJ</t>
  </si>
  <si>
    <t>B0B5HDKP9R</t>
  </si>
  <si>
    <t>An Invitation to Social Construction: Co-Creating the Future</t>
  </si>
  <si>
    <t>Kenneth J. Gergen</t>
  </si>
  <si>
    <t>https://m.media-amazon.com/images/I/81p-5RSXn0L._AC_UY218_.jpg</t>
  </si>
  <si>
    <t>https://www.amazon.com/dp/B0B5HDKP9R</t>
  </si>
  <si>
    <t>B07K61RF9C</t>
  </si>
  <si>
    <t>Korean From Zero! 1: Master the Korean Language and Hangul Writing System with Integrated Workbook and Online Course</t>
  </si>
  <si>
    <t>https://m.media-amazon.com/images/I/81dRRr3tjaL._AC_UY218_.jpg</t>
  </si>
  <si>
    <t>https://www.amazon.com/dp/B07K61RF9C</t>
  </si>
  <si>
    <t>B08MFL3N1R</t>
  </si>
  <si>
    <t>The Old Money Book 2nd Edition - Expanded and Updated: How To Live Better While Spending Less - Secrets of America's Upper Class</t>
  </si>
  <si>
    <t>https://m.media-amazon.com/images/I/81kC3Wtq1nL._AC_UY218_.jpg</t>
  </si>
  <si>
    <t>https://www.amazon.com/dp/B08MFL3N1R</t>
  </si>
  <si>
    <t>B0B57GHLVC</t>
  </si>
  <si>
    <t>501 German Verbs, Sixth Edition (Barron's 501 Verbs)</t>
  </si>
  <si>
    <t>Henry Strutz</t>
  </si>
  <si>
    <t>https://m.media-amazon.com/images/I/71oBHL1pt6L._AC_UY218_.jpg</t>
  </si>
  <si>
    <t>https://www.amazon.com/dp/B0B57GHLVC</t>
  </si>
  <si>
    <t>B002361L66</t>
  </si>
  <si>
    <t>The Four Magic Moves to Winning Golf: The Classic Instructional by Golf's Greatest Teacher</t>
  </si>
  <si>
    <t>Joe Dante</t>
  </si>
  <si>
    <t>https://m.media-amazon.com/images/I/81s2Hd3oLbL._AC_UY218_.jpg</t>
  </si>
  <si>
    <t>https://www.amazon.com/dp/B002361L66</t>
  </si>
  <si>
    <t>B08R2DWPC6</t>
  </si>
  <si>
    <t>A Frequency Dictionary of Spanish: Core Vocabulary for Learners (Routledge Frequency Dictionaries)</t>
  </si>
  <si>
    <t>Mark Davies</t>
  </si>
  <si>
    <t>https://m.media-amazon.com/images/I/61qYIDpnngL._AC_UY218_.jpg</t>
  </si>
  <si>
    <t>https://www.amazon.com/dp/B08R2DWPC6</t>
  </si>
  <si>
    <t>B07C6MVF4Y</t>
  </si>
  <si>
    <t>The Rhetorical Power of Popular Culture: Considering Mediated Texts</t>
  </si>
  <si>
    <t>II Sellnow, Deanna D.</t>
  </si>
  <si>
    <t>https://m.media-amazon.com/images/I/81Cie8Y7piL._AC_UY218_.jpg</t>
  </si>
  <si>
    <t>https://www.amazon.com/dp/B07C6MVF4Y</t>
  </si>
  <si>
    <t>B00R0C3058</t>
  </si>
  <si>
    <t>Writing Vivid Settings: Professional Techniques for Fiction Authors (Writer's Craft Book 10)</t>
  </si>
  <si>
    <t>Rayne Hall</t>
  </si>
  <si>
    <t>https://m.media-amazon.com/images/I/71n9T9bu0mL._AC_UY218_.jpg</t>
  </si>
  <si>
    <t>https://www.amazon.com/dp/B00R0C3058</t>
  </si>
  <si>
    <t>B0CGB3R3SQ</t>
  </si>
  <si>
    <t>The Complete Beginner's Guide to Self-Publishing for Christians</t>
  </si>
  <si>
    <t>Sallie Dawkins</t>
  </si>
  <si>
    <t>https://m.media-amazon.com/images/I/71Mbz8kWU9L._AC_UY218_.jpg</t>
  </si>
  <si>
    <t>https://www.amazon.com/dp/B0CGB3R3SQ</t>
  </si>
  <si>
    <t>B07P7Y2621</t>
  </si>
  <si>
    <t>3000 Spanish Words in Context: Most Common Spanish Words for Learners</t>
  </si>
  <si>
    <t>Timothy Aberdier</t>
  </si>
  <si>
    <t>https://m.media-amazon.com/images/I/61EDOTlqBnL._AC_UY218_.jpg</t>
  </si>
  <si>
    <t>https://www.amazon.com/dp/B07P7Y2621</t>
  </si>
  <si>
    <t>B003YL3PO0</t>
  </si>
  <si>
    <t>All About Particles: A Handbook of Japanese Function Words</t>
  </si>
  <si>
    <t>Naoko Chino</t>
  </si>
  <si>
    <t>https://m.media-amazon.com/images/I/71tIRdtxgLL._AC_UY218_.jpg</t>
  </si>
  <si>
    <t>https://www.amazon.com/dp/B003YL3PO0</t>
  </si>
  <si>
    <t>B075MQTYDD</t>
  </si>
  <si>
    <t>El negocio que estÃ¡ haciendo mÃ¡s millonarios en el mundo: CÃ³mo convertir tus sueÃ±os de vida en una realidad (Spanish Edition)</t>
  </si>
  <si>
    <t>Miguel Ãngel Spezzia</t>
  </si>
  <si>
    <t>https://m.media-amazon.com/images/I/81eNdPyv42L._AC_UY218_.jpg</t>
  </si>
  <si>
    <t>https://www.amazon.com/dp/B075MQTYDD</t>
  </si>
  <si>
    <t>B0137FTZBE</t>
  </si>
  <si>
    <t>Inspirational Quotes: 365 Best Inspirational Quotes For Daily Motivation</t>
  </si>
  <si>
    <t>Paul Brown</t>
  </si>
  <si>
    <t>https://m.media-amazon.com/images/I/71gaRMtaSFL._AC_UY218_.jpg</t>
  </si>
  <si>
    <t>https://www.amazon.com/dp/B0137FTZBE</t>
  </si>
  <si>
    <t>B07TKF77MV</t>
  </si>
  <si>
    <t>Korean: A Comprehensive Grammar (Routledge Comprehensive Grammars)</t>
  </si>
  <si>
    <t>Jaehoon Yeon</t>
  </si>
  <si>
    <t>https://m.media-amazon.com/images/I/314VJfJxp7L._AC_UY218_.jpg</t>
  </si>
  <si>
    <t>https://www.amazon.com/dp/B07TKF77MV</t>
  </si>
  <si>
    <t>B0822XGG8M</t>
  </si>
  <si>
    <t>Oxford Guide to Plain English</t>
  </si>
  <si>
    <t>Martin Cutts</t>
  </si>
  <si>
    <t>https://m.media-amazon.com/images/I/61s7yUVgGAL._AC_UY218_.jpg</t>
  </si>
  <si>
    <t>https://www.amazon.com/dp/B0822XGG8M</t>
  </si>
  <si>
    <t>B09H4RQMS3</t>
  </si>
  <si>
    <t>Gregg Shorthand - A Manual for Shorthand: A Shorthand Steno Book | Learn To Write More Quickly | Original 1916 Edition</t>
  </si>
  <si>
    <t>John Robert Gregg</t>
  </si>
  <si>
    <t>https://m.media-amazon.com/images/I/A1NhqKepWdL._AC_UY218_.jpg</t>
  </si>
  <si>
    <t>https://www.amazon.com/dp/B09H4RQMS3</t>
  </si>
  <si>
    <t>B01L92DIWE</t>
  </si>
  <si>
    <t>Greek to GCSE: Part 1: Revised edition for OCR GCSE Classical Greek (9â€“1)</t>
  </si>
  <si>
    <t>https://m.media-amazon.com/images/I/81LVtLsZT9L._AC_UY218_.jpg</t>
  </si>
  <si>
    <t>https://www.amazon.com/dp/B01L92DIWE</t>
  </si>
  <si>
    <t>B0BNJFG5NQ</t>
  </si>
  <si>
    <t>Craniosacral Therapy 1st Edition</t>
  </si>
  <si>
    <t>John E. Upledger</t>
  </si>
  <si>
    <t>https://m.media-amazon.com/images/I/61gMefDtF+L._AC_UY218_.jpg</t>
  </si>
  <si>
    <t>https://www.amazon.com/dp/B0BNJFG5NQ</t>
  </si>
  <si>
    <t>B0B8YZXL3K</t>
  </si>
  <si>
    <t>Tell It Like It Is: A Guide to Clear and Honest Writing</t>
  </si>
  <si>
    <t>https://m.media-amazon.com/images/I/71hrkQP-+rL._AC_UY218_.jpg</t>
  </si>
  <si>
    <t>https://www.amazon.com/dp/B0B8YZXL3K</t>
  </si>
  <si>
    <t>B011P6OX96</t>
  </si>
  <si>
    <t>Spellbinding Sentences: A Writer's Guide to Achieving Excellence and Captivating Readers</t>
  </si>
  <si>
    <t>Barbara Baig</t>
  </si>
  <si>
    <t>https://m.media-amazon.com/images/I/61VrHLpBYwL._AC_UY218_.jpg</t>
  </si>
  <si>
    <t>https://www.amazon.com/dp/B011P6OX96</t>
  </si>
  <si>
    <t>B08CQPQY1L</t>
  </si>
  <si>
    <t>Real-Life Korean Conversations for Beginners</t>
  </si>
  <si>
    <t>https://m.media-amazon.com/images/I/81xBCa0uszL._AC_UY218_.jpg</t>
  </si>
  <si>
    <t>https://www.amazon.com/dp/B08CQPQY1L</t>
  </si>
  <si>
    <t>B087WZ9CL4</t>
  </si>
  <si>
    <t>The Art of Southern Charm</t>
  </si>
  <si>
    <t>Patricia Altschul</t>
  </si>
  <si>
    <t>https://m.media-amazon.com/images/I/81tUlRB5NSL._AC_UY218_.jpg</t>
  </si>
  <si>
    <t>https://www.amazon.com/dp/B087WZ9CL4</t>
  </si>
  <si>
    <t>B06XPTGHXD</t>
  </si>
  <si>
    <t>Demagoguery and Democracy</t>
  </si>
  <si>
    <t>Patricia Roberts-Miller</t>
  </si>
  <si>
    <t>https://m.media-amazon.com/images/I/51mY+RjxRAL._AC_UY218_.jpg</t>
  </si>
  <si>
    <t>https://www.amazon.com/dp/B06XPTGHXD</t>
  </si>
  <si>
    <t>B08JD4CBS1</t>
  </si>
  <si>
    <t>Yiddish: Biography of a Language</t>
  </si>
  <si>
    <t>Jeffrey Shandler</t>
  </si>
  <si>
    <t>https://m.media-amazon.com/images/I/814izRmyVzL._AC_UY218_.jpg</t>
  </si>
  <si>
    <t>https://www.amazon.com/dp/B08JD4CBS1</t>
  </si>
  <si>
    <t>B09QST2BMB</t>
  </si>
  <si>
    <t>History's Most Bizarrely Entertaining Facts Explained : Stories behind Fascinating Sagas, Curious Incidents and Weird Biographies</t>
  </si>
  <si>
    <t>https://m.media-amazon.com/images/I/612osCr5CEL._AC_UY218_.jpg</t>
  </si>
  <si>
    <t>https://www.amazon.com/dp/B09QST2BMB</t>
  </si>
  <si>
    <t>B079QWVPH4</t>
  </si>
  <si>
    <t>Character Expressions: A Fiction Writer's Thesaurus of Facial Expressions</t>
  </si>
  <si>
    <t>https://m.media-amazon.com/images/I/81KgtemyznL._AC_UY218_.jpg</t>
  </si>
  <si>
    <t>https://www.amazon.com/dp/B079QWVPH4</t>
  </si>
  <si>
    <t>B003GC9TYW</t>
  </si>
  <si>
    <t>Writing without Teachers</t>
  </si>
  <si>
    <t>https://m.media-amazon.com/images/I/61o61WaD0OL._AC_UY218_.jpg</t>
  </si>
  <si>
    <t>https://www.amazon.com/dp/B003GC9TYW</t>
  </si>
  <si>
    <t>B0051PZV8U</t>
  </si>
  <si>
    <t>The New York Times Presents Smarter by Sunday: 52 Weekends of Essential Knowledge for the Curious Mind</t>
  </si>
  <si>
    <t>https://m.media-amazon.com/images/I/41eCvtcb4aL._AC_UY218_.jpg</t>
  </si>
  <si>
    <t>https://www.amazon.com/dp/B0051PZV8U</t>
  </si>
  <si>
    <t>B07KDWBHLM</t>
  </si>
  <si>
    <t>Our Women on the Ground: Essays by Arab Women Reporting from the Arab World</t>
  </si>
  <si>
    <t>Zahra Hankir</t>
  </si>
  <si>
    <t>https://m.media-amazon.com/images/I/71rIUDgpcCL._AC_UY218_.jpg</t>
  </si>
  <si>
    <t>https://www.amazon.com/dp/B07KDWBHLM</t>
  </si>
  <si>
    <t>B0BFV741J3</t>
  </si>
  <si>
    <t>In Conversation</t>
  </si>
  <si>
    <t>https://m.media-amazon.com/images/I/71pqyGB0LrL._AC_UY218_.jpg</t>
  </si>
  <si>
    <t>https://www.amazon.com/dp/B0BFV741J3</t>
  </si>
  <si>
    <t>B0C43THLWN</t>
  </si>
  <si>
    <t>Jumpstart Japanese Essential Phrasebook for Travel: Most Common Japanese Phrase Book</t>
  </si>
  <si>
    <t>Lingo Geeks</t>
  </si>
  <si>
    <t>https://m.media-amazon.com/images/I/81NUmQCRJtL._AC_UY218_.jpg</t>
  </si>
  <si>
    <t>https://www.amazon.com/dp/B0C43THLWN</t>
  </si>
  <si>
    <t>B0CH3XX4MJ</t>
  </si>
  <si>
    <t>Dave Barry's Guide to Life</t>
  </si>
  <si>
    <t>https://m.media-amazon.com/images/I/615KKtUabLL._AC_UY218_.jpg</t>
  </si>
  <si>
    <t>https://www.amazon.com/dp/B0CH3XX4MJ</t>
  </si>
  <si>
    <t>B0BXQTXCWG</t>
  </si>
  <si>
    <t>Laughing at the Dark: a memoir</t>
  </si>
  <si>
    <t>Barbara Else</t>
  </si>
  <si>
    <t>https://m.media-amazon.com/images/I/819MVyHY5eL._AC_UY218_.jpg</t>
  </si>
  <si>
    <t>https://www.amazon.com/dp/B0BXQTXCWG</t>
  </si>
  <si>
    <t>B01LXZI1UM</t>
  </si>
  <si>
    <t>A Tohono O'odham Grammar</t>
  </si>
  <si>
    <t>Ofelia Zepeda</t>
  </si>
  <si>
    <t>https://m.media-amazon.com/images/I/81srqandM0L._AC_UY218_.jpg</t>
  </si>
  <si>
    <t>https://www.amazon.com/dp/B01LXZI1UM</t>
  </si>
  <si>
    <t>B08546VD9F</t>
  </si>
  <si>
    <t>Theories in Second Language Acquisition: An Introduction (Second Language Acquisition Research Series)</t>
  </si>
  <si>
    <t>https://m.media-amazon.com/images/I/81G+Y+aGbUL._AC_UY218_.jpg</t>
  </si>
  <si>
    <t>https://www.amazon.com/dp/B08546VD9F</t>
  </si>
  <si>
    <t>B08X1WLKBJ</t>
  </si>
  <si>
    <t>Essentials of Critical Participatory Action Research (Essentials of Qualitative Methods)</t>
  </si>
  <si>
    <t>https://m.media-amazon.com/images/I/91Yo0DwYM5L._AC_UY218_.jpg</t>
  </si>
  <si>
    <t>https://www.amazon.com/dp/B08X1WLKBJ</t>
  </si>
  <si>
    <t>B0BXSGDN8S</t>
  </si>
  <si>
    <t>Repairman Jack (Mysterious Profiles)</t>
  </si>
  <si>
    <t>https://m.media-amazon.com/images/I/81HeHUYCDWL._AC_UY218_.jpg</t>
  </si>
  <si>
    <t>https://www.amazon.com/dp/B0BXSGDN8S</t>
  </si>
  <si>
    <t>B0BN2FFXBS</t>
  </si>
  <si>
    <t>Critical Thinking, Reading, and Writing</t>
  </si>
  <si>
    <t>https://m.media-amazon.com/images/I/61fu0SOhK3L._AC_UY218_.jpg</t>
  </si>
  <si>
    <t>https://www.amazon.com/dp/B0BN2FFXBS</t>
  </si>
  <si>
    <t>B07P6YRC1X</t>
  </si>
  <si>
    <t>Accelerated Spanish Volume 2: Basic Fluency: Learn fluent Spanish with a proven accelerated learning system. Volume 2: Basic Fluency (Accelerated Spanish: ... with a Proven Accelerated Learning System)</t>
  </si>
  <si>
    <t>https://m.media-amazon.com/images/I/81iKM9U6kDL._AC_UY218_.jpg</t>
  </si>
  <si>
    <t>https://www.amazon.com/dp/B07P6YRC1X</t>
  </si>
  <si>
    <t>B0C6R5ZN88</t>
  </si>
  <si>
    <t>Mystery and Magic: Crafting Cozy Paranormal Mystery Novels (Writing Niche Genre Fiction)</t>
  </si>
  <si>
    <t>June Westerfield</t>
  </si>
  <si>
    <t>https://m.media-amazon.com/images/I/810zT-mwJqL._AC_UY218_.jpg</t>
  </si>
  <si>
    <t>https://www.amazon.com/dp/B0C6R5ZN88</t>
  </si>
  <si>
    <t>B00A6GABU2</t>
  </si>
  <si>
    <t>Simply Learn Hebrew! How to Learn the Hebrew alphabet! How to speak Hebrew! Learn to read Hebrew sentences! Ideal for teaching Hebrew! How to Study Hebrew!</t>
  </si>
  <si>
    <t>Gary Thaller</t>
  </si>
  <si>
    <t>https://m.media-amazon.com/images/I/41cYWQhh6BL._AC_UY218_.jpg</t>
  </si>
  <si>
    <t>https://www.amazon.com/dp/B00A6GABU2</t>
  </si>
  <si>
    <t>B0B5M4SK8J</t>
  </si>
  <si>
    <t>Assignment China: An Oral History of American Journalists in the People's Republic</t>
  </si>
  <si>
    <t>Mike Chinoy</t>
  </si>
  <si>
    <t>https://m.media-amazon.com/images/I/81-2eSMlQiL._AC_UY218_.jpg</t>
  </si>
  <si>
    <t>https://www.amazon.com/dp/B0B5M4SK8J</t>
  </si>
  <si>
    <t>B001NJA8VS</t>
  </si>
  <si>
    <t>https://m.media-amazon.com/images/I/A10XJ-nUU3L._AC_UY218_.jpg</t>
  </si>
  <si>
    <t>https://www.amazon.com/dp/B001NJA8VS</t>
  </si>
  <si>
    <t>B0BL58GSCV</t>
  </si>
  <si>
    <t>Upgrade Your Italian (Italian Edition)</t>
  </si>
  <si>
    <t>Clelia Boscolo</t>
  </si>
  <si>
    <t>https://m.media-amazon.com/images/I/41QVv2Ka2AL._AC_UY218_.jpg</t>
  </si>
  <si>
    <t>https://www.amazon.com/dp/B0BL58GSCV</t>
  </si>
  <si>
    <t>B0CGGXKNPX</t>
  </si>
  <si>
    <t>2024 Lippincott Pocket Drug Guide for Nurses</t>
  </si>
  <si>
    <t>Rebecca Tucker</t>
  </si>
  <si>
    <t>https://m.media-amazon.com/images/I/71PAuHQ4CIL._AC_UY218_.jpg</t>
  </si>
  <si>
    <t>https://www.amazon.com/dp/B0CGGXKNPX</t>
  </si>
  <si>
    <t>B00HD176J2</t>
  </si>
  <si>
    <t>The Complete Writer's Guide to Heroes and Heroines: Sixteen Master Archetypes</t>
  </si>
  <si>
    <t>Tami D. Cowden</t>
  </si>
  <si>
    <t>https://m.media-amazon.com/images/I/8118ZHe3laL._AC_UY218_.jpg</t>
  </si>
  <si>
    <t>https://www.amazon.com/dp/B00HD176J2</t>
  </si>
  <si>
    <t>B08S3V8F6R</t>
  </si>
  <si>
    <t>Dorland's Illustrated Medical Dictionary E-Book (Dorland's Medical Dictionary)</t>
  </si>
  <si>
    <t>Dorland</t>
  </si>
  <si>
    <t>https://m.media-amazon.com/images/I/71azsC9S0iL._AC_UY218_.jpg</t>
  </si>
  <si>
    <t>https://www.amazon.com/dp/B08S3V8F6R</t>
  </si>
  <si>
    <t>B001E10KOU</t>
  </si>
  <si>
    <t>The Existence of God</t>
  </si>
  <si>
    <t>Richard Swinburne</t>
  </si>
  <si>
    <t>https://m.media-amazon.com/images/I/41nSYrz0htL._AC_UY218_.jpg</t>
  </si>
  <si>
    <t>https://www.amazon.com/dp/B001E10KOU</t>
  </si>
  <si>
    <t>B07DYPDQ36</t>
  </si>
  <si>
    <t>Indo-European Cognate Dictionary</t>
  </si>
  <si>
    <t>Fiona McPherson</t>
  </si>
  <si>
    <t>https://m.media-amazon.com/images/I/81JUIB80weL._AC_UY218_.jpg</t>
  </si>
  <si>
    <t>https://www.amazon.com/dp/B07DYPDQ36</t>
  </si>
  <si>
    <t>B0BFBXKW9P</t>
  </si>
  <si>
    <t>Notes and Comments on Robert's Rules, Fifth Edition</t>
  </si>
  <si>
    <t>Jim Slaughter</t>
  </si>
  <si>
    <t>https://m.media-amazon.com/images/I/71Scd+YDXcL._AC_UY218_.jpg</t>
  </si>
  <si>
    <t>https://www.amazon.com/dp/B0BFBXKW9P</t>
  </si>
  <si>
    <t>B0C2ZKPC44</t>
  </si>
  <si>
    <t>Learn German for Adult Beginners: 3 Books in 1: Speak German In 30 Days!</t>
  </si>
  <si>
    <t>https://m.media-amazon.com/images/I/81UFKSqNHaL._AC_UY218_.jpg</t>
  </si>
  <si>
    <t>https://www.amazon.com/dp/B0C2ZKPC44</t>
  </si>
  <si>
    <t>B09B1BBK61</t>
  </si>
  <si>
    <t>How to Write Clearly: Write with purpose, reach your reader and make your meaning crystal clear</t>
  </si>
  <si>
    <t>https://m.media-amazon.com/images/I/610Vd98H7WL._AC_UY218_.jpg</t>
  </si>
  <si>
    <t>https://www.amazon.com/dp/B09B1BBK61</t>
  </si>
  <si>
    <t>B0085AQREA</t>
  </si>
  <si>
    <t>The Gutenberg Galaxy</t>
  </si>
  <si>
    <t>https://m.media-amazon.com/images/I/517TGsZV8uL._AC_UY218_.jpg</t>
  </si>
  <si>
    <t>https://www.amazon.com/dp/B0085AQREA</t>
  </si>
  <si>
    <t>B01N55D6LK</t>
  </si>
  <si>
    <t>100 Mysteries of Science Explained (Popular Science)</t>
  </si>
  <si>
    <t>The Editors of Popular Science</t>
  </si>
  <si>
    <t>https://m.media-amazon.com/images/I/81J4DJyb7XL._AC_UY218_.jpg</t>
  </si>
  <si>
    <t>https://www.amazon.com/dp/B01N55D6LK</t>
  </si>
  <si>
    <t>B00LZ7GPQK</t>
  </si>
  <si>
    <t>The Written World and the Unwritten World: Essays</t>
  </si>
  <si>
    <t>https://m.media-amazon.com/images/I/515128ZbGBL._AC_UY218_.jpg</t>
  </si>
  <si>
    <t>https://www.amazon.com/dp/B00LZ7GPQK</t>
  </si>
  <si>
    <t>B08V4W1ZZL</t>
  </si>
  <si>
    <t>Soma Divine Mushroom of Immortality</t>
  </si>
  <si>
    <t>https://m.media-amazon.com/images/I/71NlOOdJjnL._AC_UY218_.jpg</t>
  </si>
  <si>
    <t>https://www.amazon.com/dp/B08V4W1ZZL</t>
  </si>
  <si>
    <t>B0BZLJQXVG</t>
  </si>
  <si>
    <t>Intermediate Spanish Short Stories: Take Your Vocabulary and Culture Awareness to the Next Level (From Beginner to Advanced)</t>
  </si>
  <si>
    <t>https://m.media-amazon.com/images/I/81JGJPk77SL._AC_UY218_.jpg</t>
  </si>
  <si>
    <t>https://www.amazon.com/dp/B0BZLJQXVG</t>
  </si>
  <si>
    <t>B07WGR42TN</t>
  </si>
  <si>
    <t>The Only Skill that Matters: The Proven Methodology to Read Faster, Remember More, and Become a SuperLearner</t>
  </si>
  <si>
    <t>Jonathan A. Levi</t>
  </si>
  <si>
    <t>https://m.media-amazon.com/images/I/81NyG+6Qf3L._AC_UY218_.jpg</t>
  </si>
  <si>
    <t>https://www.amazon.com/dp/B07WGR42TN</t>
  </si>
  <si>
    <t>B002C949I6</t>
  </si>
  <si>
    <t>The Elements of Story: Field Notes on Nonfiction Writing</t>
  </si>
  <si>
    <t>Francis Flaherty</t>
  </si>
  <si>
    <t>https://m.media-amazon.com/images/I/31nRuG6xa7L._AC_UY218_.jpg</t>
  </si>
  <si>
    <t>https://www.amazon.com/dp/B002C949I6</t>
  </si>
  <si>
    <t>B0B82JBSMR</t>
  </si>
  <si>
    <t>How to Become a Public Service Interpreter: A practical guide to the skills, knowledge and know how for starting an interpreting career</t>
  </si>
  <si>
    <t>Robert R Mynett</t>
  </si>
  <si>
    <t>https://m.media-amazon.com/images/I/71AA5aHzeBL._AC_UY218_.jpg</t>
  </si>
  <si>
    <t>https://www.amazon.com/dp/B0B82JBSMR</t>
  </si>
  <si>
    <t>B074ZSGR4N</t>
  </si>
  <si>
    <t>Technology and Emergency Management</t>
  </si>
  <si>
    <t>https://m.media-amazon.com/images/I/51th5DjjKHL._AC_UY218_.jpg</t>
  </si>
  <si>
    <t>https://www.amazon.com/dp/B074ZSGR4N</t>
  </si>
  <si>
    <t>B00IQY2QV8</t>
  </si>
  <si>
    <t>Publishing for Profit: Successful Bottom-Line Management for Book Publishers</t>
  </si>
  <si>
    <t>Thomas Woll</t>
  </si>
  <si>
    <t>https://m.media-amazon.com/images/I/71ctoBlsxoL._AC_UY218_.jpg</t>
  </si>
  <si>
    <t>https://www.amazon.com/dp/B00IQY2QV8</t>
  </si>
  <si>
    <t>B00HH1TQQE</t>
  </si>
  <si>
    <t>How To Make Him BURN With Desire Only for YOU Sexuality Tips: The Art of Seduction (Love Advice Books Book 2)</t>
  </si>
  <si>
    <t>https://m.media-amazon.com/images/I/81d8AZZSd6L._AC_UY218_.jpg</t>
  </si>
  <si>
    <t>https://www.amazon.com/dp/B00HH1TQQE</t>
  </si>
  <si>
    <t>B08YNGXPCN</t>
  </si>
  <si>
    <t>Terpenes for Well-Being: A Comprehensive Guide to Botanical Aromas for Emotional and Physical Self-Care (Natural Herbal Remedies Aromatherapy Guide)</t>
  </si>
  <si>
    <t>Andrew Freedman</t>
  </si>
  <si>
    <t>https://m.media-amazon.com/images/I/81LeLZDXosL._AC_UY218_.jpg</t>
  </si>
  <si>
    <t>https://www.amazon.com/dp/B08YNGXPCN</t>
  </si>
  <si>
    <t>B01MSBQFOJ</t>
  </si>
  <si>
    <t>Grammar 101: From Split Infinitives to Dangling Participles, an Essential Guide to Understanding Grammar (Adams 101)</t>
  </si>
  <si>
    <t>https://m.media-amazon.com/images/I/81tQxFWpzFL._AC_UY218_.jpg</t>
  </si>
  <si>
    <t>https://www.amazon.com/dp/B01MSBQFOJ</t>
  </si>
  <si>
    <t>B0B3W91K5D</t>
  </si>
  <si>
    <t>Adventure in Greece: A Bilingual Story for Advanced Beginners to Intermediate Level (Adventure in Greece: A Greek - English Bilingual Story for Learning Greek Book 1)</t>
  </si>
  <si>
    <t>Athina Veloudou</t>
  </si>
  <si>
    <t>https://m.media-amazon.com/images/I/81gjeCBjX9L._AC_UY218_.jpg</t>
  </si>
  <si>
    <t>https://www.amazon.com/dp/B0B3W91K5D</t>
  </si>
  <si>
    <t>B00XIHIPYU</t>
  </si>
  <si>
    <t>Short Guide to Writing about Biology, A</t>
  </si>
  <si>
    <t>Jan A. Pechenik</t>
  </si>
  <si>
    <t>https://m.media-amazon.com/images/I/71afzFnBdlL._AC_UY218_.jpg</t>
  </si>
  <si>
    <t>https://www.amazon.com/dp/B00XIHIPYU</t>
  </si>
  <si>
    <t>B0767QDJDH</t>
  </si>
  <si>
    <t>How to Write a Book Proposal: The Insider's Step-by-Step Guide to Proposals that Get You Published</t>
  </si>
  <si>
    <t>Jody Rein</t>
  </si>
  <si>
    <t>https://m.media-amazon.com/images/I/71ol3rVq3dL._AC_UY218_.jpg</t>
  </si>
  <si>
    <t>https://www.amazon.com/dp/B0767QDJDH</t>
  </si>
  <si>
    <t>B00M75O8TA</t>
  </si>
  <si>
    <t>An Introduction to Language and Linguistics</t>
  </si>
  <si>
    <t>Ralph W. Fasold</t>
  </si>
  <si>
    <t>https://m.media-amazon.com/images/I/51QV3hsALML._AC_UY218_.jpg</t>
  </si>
  <si>
    <t>https://www.amazon.com/dp/B00M75O8TA</t>
  </si>
  <si>
    <t>B002Z0QV9M</t>
  </si>
  <si>
    <t>The Pickup Artist: The New and Improved Art of Seduction</t>
  </si>
  <si>
    <t>https://m.media-amazon.com/images/I/41WnBZFytxL._AC_UY218_.jpg</t>
  </si>
  <si>
    <t>https://www.amazon.com/dp/B002Z0QV9M</t>
  </si>
  <si>
    <t>B005H0CBSC</t>
  </si>
  <si>
    <t>Behind the Berlin Wall: East Germany and the Frontiers of Power</t>
  </si>
  <si>
    <t>Patrick Major</t>
  </si>
  <si>
    <t>https://m.media-amazon.com/images/I/51Fh+YubTkL._AC_UY218_.jpg</t>
  </si>
  <si>
    <t>https://www.amazon.com/dp/B005H0CBSC</t>
  </si>
  <si>
    <t>B0B2SBSGJL</t>
  </si>
  <si>
    <t>Gender in Communication: A Critical Introduction</t>
  </si>
  <si>
    <t>Catherine H. Palczewski</t>
  </si>
  <si>
    <t>https://m.media-amazon.com/images/I/91ta0vJfX7L._AC_UY218_.jpg</t>
  </si>
  <si>
    <t>https://www.amazon.com/dp/B0B2SBSGJL</t>
  </si>
  <si>
    <t>B09WG72TQ4</t>
  </si>
  <si>
    <t>Mastering Character Arcs: How Fifteen Universal Journeys Can Power Up Your Novelâ€™s Cast (The Writer's Craft Series Book 2)</t>
  </si>
  <si>
    <t>https://m.media-amazon.com/images/I/71n4bYpnGPL._AC_UY218_.jpg</t>
  </si>
  <si>
    <t>https://www.amazon.com/dp/B09WG72TQ4</t>
  </si>
  <si>
    <t>B088TFZHRD</t>
  </si>
  <si>
    <t>English around the World: An Introduction (Cambridge Introductions to the English Language)</t>
  </si>
  <si>
    <t>Edgar W. Schneider</t>
  </si>
  <si>
    <t>https://m.media-amazon.com/images/I/41L2hyotLqL._AC_UY218_.jpg</t>
  </si>
  <si>
    <t>https://www.amazon.com/dp/B088TFZHRD</t>
  </si>
  <si>
    <t>B085MQN3Q8</t>
  </si>
  <si>
    <t>Published: a guide to literature review, outlining, experimenting, visualization, writing, editing, and peer review for your first scientific journal article</t>
  </si>
  <si>
    <t>Thomas Deetjen</t>
  </si>
  <si>
    <t>https://m.media-amazon.com/images/I/71ic31hyjQL._AC_UY218_.jpg</t>
  </si>
  <si>
    <t>https://www.amazon.com/dp/B085MQN3Q8</t>
  </si>
  <si>
    <t>B07CMY7HKF</t>
  </si>
  <si>
    <t>The Mayflower Voyage &amp; Its Aftermath â€“ 4 Books in One Volume: The History of the Fateful Journey, the Ship's Log &amp; the Lives of its Pilgrim Passengers Two Generations after the Landing</t>
  </si>
  <si>
    <t>Azel Ames</t>
  </si>
  <si>
    <t>https://m.media-amazon.com/images/I/91+A5sHp1-L._AC_UY218_.jpg</t>
  </si>
  <si>
    <t>https://www.amazon.com/dp/B07CMY7HKF</t>
  </si>
  <si>
    <t>B00HUXQ7ES</t>
  </si>
  <si>
    <t>Short: An International Anthology of Five Centuries of Short-Short Stories, Prose Poems, Brief Essays, and Other Short Prose Forms</t>
  </si>
  <si>
    <t>Alan Ziegler</t>
  </si>
  <si>
    <t>https://m.media-amazon.com/images/I/81KvvCm7-rL._AC_UY218_.jpg</t>
  </si>
  <si>
    <t>https://www.amazon.com/dp/B00HUXQ7ES</t>
  </si>
  <si>
    <t>B00N2M9BUS</t>
  </si>
  <si>
    <t>100 Must-read Science Fiction Novels (Bloomsbury Good Reading Guide S.)</t>
  </si>
  <si>
    <t>Nick Rennison</t>
  </si>
  <si>
    <t>https://m.media-amazon.com/images/I/71EP9af5AOS._AC_UY218_.jpg</t>
  </si>
  <si>
    <t>https://www.amazon.com/dp/B00N2M9BUS</t>
  </si>
  <si>
    <t>B09LH7VM5B</t>
  </si>
  <si>
    <t>Write Your Hero: How to Create Fan-Favorite Protagonists, from Heroines to Anti-Heroes and More (The Writer's Craft Series Book 1)</t>
  </si>
  <si>
    <t>https://m.media-amazon.com/images/I/71d1B8LGklL._AC_UY218_.jpg</t>
  </si>
  <si>
    <t>https://www.amazon.com/dp/B09LH7VM5B</t>
  </si>
  <si>
    <t>B084KGZ4LK</t>
  </si>
  <si>
    <t>The Way I Feel</t>
  </si>
  <si>
    <t>Janan Cain</t>
  </si>
  <si>
    <t>https://m.media-amazon.com/images/I/71ZswgyyEWL._AC_UY218_.jpg</t>
  </si>
  <si>
    <t>https://www.amazon.com/dp/B084KGZ4LK</t>
  </si>
  <si>
    <t>B00B7JUR4M</t>
  </si>
  <si>
    <t>Mass Media Research: An Introduction</t>
  </si>
  <si>
    <t>Roger D. Wimmer</t>
  </si>
  <si>
    <t>https://m.media-amazon.com/images/I/71o5s0trlGL._AC_UY218_.jpg</t>
  </si>
  <si>
    <t>https://www.amazon.com/dp/B00B7JUR4M</t>
  </si>
  <si>
    <t>B07HBQJV55</t>
  </si>
  <si>
    <t>English Grammar to Ace Biblical Hebrew</t>
  </si>
  <si>
    <t>https://m.media-amazon.com/images/I/81bNtkF++SL._AC_UY218_.jpg</t>
  </si>
  <si>
    <t>https://www.amazon.com/dp/B07HBQJV55</t>
  </si>
  <si>
    <t>B001QDLIWY</t>
  </si>
  <si>
    <t>The Survivors Club: The Secrets and Science that Could Save Your Life</t>
  </si>
  <si>
    <t>Ben Sherwood</t>
  </si>
  <si>
    <t>https://m.media-amazon.com/images/I/714HGjuqM8L._AC_UY218_.jpg</t>
  </si>
  <si>
    <t>https://www.amazon.com/dp/B001QDLIWY</t>
  </si>
  <si>
    <t>B08PCLR5R8</t>
  </si>
  <si>
    <t>What Great Storytellers Know: Seven Skills to Become Your Most Influential and Inspiring Self</t>
  </si>
  <si>
    <t>Bernadette Jiwa</t>
  </si>
  <si>
    <t>https://m.media-amazon.com/images/I/71lwTqI+SEL._AC_UY218_.jpg</t>
  </si>
  <si>
    <t>https://www.amazon.com/dp/B08PCLR5R8</t>
  </si>
  <si>
    <t>B0050JBURI</t>
  </si>
  <si>
    <t>Hmm...I Did Not Know That, 1,000 random &amp; interesting facts on a variety of subjects</t>
  </si>
  <si>
    <t>A.P. Holiday</t>
  </si>
  <si>
    <t>https://m.media-amazon.com/images/I/51r2QZG1xbL._AC_UY218_.jpg</t>
  </si>
  <si>
    <t>https://www.amazon.com/dp/B0050JBURI</t>
  </si>
  <si>
    <t>B07B3ZZZMM</t>
  </si>
  <si>
    <t>How To Write That Scene: Professional Techniques For Fiction Authors (Writer's Craft)</t>
  </si>
  <si>
    <t>https://m.media-amazon.com/images/I/81YYm-rmVWL._AC_UY218_.jpg</t>
  </si>
  <si>
    <t>https://www.amazon.com/dp/B07B3ZZZMM</t>
  </si>
  <si>
    <t>B0BWP6KW35</t>
  </si>
  <si>
    <t>Teaching L2 Composition: Purpose, Process, and Practice</t>
  </si>
  <si>
    <t>Dana R. Ferris</t>
  </si>
  <si>
    <t>https://m.media-amazon.com/images/I/71qsH8bFzPL._AC_UY218_.jpg</t>
  </si>
  <si>
    <t>https://www.amazon.com/dp/B0BWP6KW35</t>
  </si>
  <si>
    <t>B00WYBZCEW</t>
  </si>
  <si>
    <t>Budding Reader Book Set 1: Cat and Rat</t>
  </si>
  <si>
    <t>Melinda Thompson</t>
  </si>
  <si>
    <t>https://m.media-amazon.com/images/I/91YnFcAaVOL._AC_UY218_.jpg</t>
  </si>
  <si>
    <t>https://www.amazon.com/dp/B00WYBZCEW</t>
  </si>
  <si>
    <t>B0767Z3Y6F</t>
  </si>
  <si>
    <t>James Patterson Books in Order: Alex Cross series, Women's Murder Club series, Michael Bennett, Private, Maximum Ride, Daniel X, Middle School, I Funny, ... novels &amp; nonfiction. (Series Order Book 4)</t>
  </si>
  <si>
    <t>Book List Guru</t>
  </si>
  <si>
    <t>https://m.media-amazon.com/images/I/81uhiTL9fsL._AC_UY218_.jpg</t>
  </si>
  <si>
    <t>https://www.amazon.com/dp/B0767Z3Y6F</t>
  </si>
  <si>
    <t>B08Y68KY3Y</t>
  </si>
  <si>
    <t>Book Wars: The Digital Revolution in Publishing</t>
  </si>
  <si>
    <t>https://m.media-amazon.com/images/I/41b-96USC9L._AC_UY218_.jpg</t>
  </si>
  <si>
    <t>https://www.amazon.com/dp/B08Y68KY3Y</t>
  </si>
  <si>
    <t>B0C1KXNZV1</t>
  </si>
  <si>
    <t>The Cuckoo Clock Owners Repair Manual: Step by Step No Prior Experience Required (Clock Repair you can Follow Along)</t>
  </si>
  <si>
    <t>https://m.media-amazon.com/images/I/71aBHhPmFBL._AC_UY218_.jpg</t>
  </si>
  <si>
    <t>https://www.amazon.com/dp/B0C1KXNZV1</t>
  </si>
  <si>
    <t>B000SEH6WS</t>
  </si>
  <si>
    <t>Spanish Made Simple: Revised and Updated</t>
  </si>
  <si>
    <t>Judith Nemethy</t>
  </si>
  <si>
    <t>https://m.media-amazon.com/images/I/51wpC-OXHyL._AC_UY218_.jpg</t>
  </si>
  <si>
    <t>https://www.amazon.com/dp/B000SEH6WS</t>
  </si>
  <si>
    <t>B0044XV6NE</t>
  </si>
  <si>
    <t>The Lazy Intellectual: Maximum Knowledge, Minimal Effort</t>
  </si>
  <si>
    <t>Richard J Wallace</t>
  </si>
  <si>
    <t>https://m.media-amazon.com/images/I/61k3WsKGHfL._AC_UY218_.jpg</t>
  </si>
  <si>
    <t>https://www.amazon.com/dp/B0044XV6NE</t>
  </si>
  <si>
    <t>B089SPSRG8</t>
  </si>
  <si>
    <t>A History of English Place Names and Where They Came From</t>
  </si>
  <si>
    <t>John Moss</t>
  </si>
  <si>
    <t>https://m.media-amazon.com/images/I/811Ona9-QFS._AC_UY218_.jpg</t>
  </si>
  <si>
    <t>https://www.amazon.com/dp/B089SPSRG8</t>
  </si>
  <si>
    <t>B00XQUNQDO</t>
  </si>
  <si>
    <t>Hidden History of Fort Smith, Arkansas</t>
  </si>
  <si>
    <t>Ben Boulden</t>
  </si>
  <si>
    <t>https://m.media-amazon.com/images/I/81k1EkNC49L._AC_UY218_.jpg</t>
  </si>
  <si>
    <t>https://www.amazon.com/dp/B00XQUNQDO</t>
  </si>
  <si>
    <t>B00UENIYJC</t>
  </si>
  <si>
    <t>ULPAN IVRIT - Solutions for all exercises: ULPAN IVRIT - A new course for hebrew learners, in Ulpan classes or for self-study</t>
  </si>
  <si>
    <t>Tsipi Ben-Ami</t>
  </si>
  <si>
    <t>https://m.media-amazon.com/images/I/71BfSuDDnOL._AC_UY218_.jpg</t>
  </si>
  <si>
    <t>https://www.amazon.com/dp/B00UENIYJC</t>
  </si>
  <si>
    <t>B0068M2FAM</t>
  </si>
  <si>
    <t>Essential Manners for Men 2nd Ed: What to Do, When to Do It, and Why</t>
  </si>
  <si>
    <t>Peter Post</t>
  </si>
  <si>
    <t>https://m.media-amazon.com/images/I/41JwTwqRS2L._AC_UY218_.jpg</t>
  </si>
  <si>
    <t>https://www.amazon.com/dp/B0068M2FAM</t>
  </si>
  <si>
    <t>B082DL7M93</t>
  </si>
  <si>
    <t>Research Methods in Politics and International Relations</t>
  </si>
  <si>
    <t>Christopher Lamont</t>
  </si>
  <si>
    <t>https://m.media-amazon.com/images/I/81Uhbk6EaCL._AC_UY218_.jpg</t>
  </si>
  <si>
    <t>https://www.amazon.com/dp/B082DL7M93</t>
  </si>
  <si>
    <t>B00DYCR3J2</t>
  </si>
  <si>
    <t>Women in Scripture: A Dictionary of Named and Unnamed Women in the Hebrew Bible, the Apocryphal/Deuterocanonical Books and the New Testament</t>
  </si>
  <si>
    <t>Carol Meyers</t>
  </si>
  <si>
    <t>https://m.media-amazon.com/images/I/81byEumSw3L._AC_UY218_.jpg</t>
  </si>
  <si>
    <t>https://www.amazon.com/dp/B00DYCR3J2</t>
  </si>
  <si>
    <t>B097WL9S5W</t>
  </si>
  <si>
    <t>Dealing With Problem Employees: How to Manage Performance &amp; Personal Issues in the Workplace</t>
  </si>
  <si>
    <t>Amy Delpo</t>
  </si>
  <si>
    <t>https://m.media-amazon.com/images/I/81dqk9kQYrL._AC_UY218_.jpg</t>
  </si>
  <si>
    <t>https://www.amazon.com/dp/B097WL9S5W</t>
  </si>
  <si>
    <t>B08GH5DGXS</t>
  </si>
  <si>
    <t>Pathways: Reading, Writing, and Critical Thinking 3</t>
  </si>
  <si>
    <t>https://m.media-amazon.com/images/I/61c6ZIadOzL._AC_UY218_.jpg</t>
  </si>
  <si>
    <t>https://www.amazon.com/dp/B08GH5DGXS</t>
  </si>
  <si>
    <t>B005PTZKLA</t>
  </si>
  <si>
    <t>Leadership and Training for the Fight: Using Special Operations Principles to Succeed in Law Enforcement, Business, and War</t>
  </si>
  <si>
    <t>Paul R. Howe</t>
  </si>
  <si>
    <t>https://m.media-amazon.com/images/I/716GFITA2NL._AC_UY218_.jpg</t>
  </si>
  <si>
    <t>https://www.amazon.com/dp/B005PTZKLA</t>
  </si>
  <si>
    <t>B07D8JLRRR</t>
  </si>
  <si>
    <t>Why Research Methods Matter: Essential Skills for Decision Making</t>
  </si>
  <si>
    <t>Susan T. Gooden</t>
  </si>
  <si>
    <t>https://m.media-amazon.com/images/I/81-wgWRO7JL._AC_UY218_.jpg</t>
  </si>
  <si>
    <t>https://www.amazon.com/dp/B07D8JLRRR</t>
  </si>
  <si>
    <t>B004IATCP2</t>
  </si>
  <si>
    <t>The Writing Diet: Write Yourself Right-Size</t>
  </si>
  <si>
    <t>https://m.media-amazon.com/images/I/9138lnVew4L._AC_UY218_.jpg</t>
  </si>
  <si>
    <t>https://www.amazon.com/dp/B004IATCP2</t>
  </si>
  <si>
    <t>B0C72TKK1P</t>
  </si>
  <si>
    <t>Reading Still Matters: What the Research Reveals about Reading, Libraries, and Community</t>
  </si>
  <si>
    <t>Catherine Sheldrick Ross</t>
  </si>
  <si>
    <t>https://m.media-amazon.com/images/I/81G3cTXEAoL._AC_UY218_.jpg</t>
  </si>
  <si>
    <t>https://www.amazon.com/dp/B0C72TKK1P</t>
  </si>
  <si>
    <t>B00EDBZRDC</t>
  </si>
  <si>
    <t>Invention Of Women: Making An African Sense Of Western Gender Discourses</t>
  </si>
  <si>
    <t>Oyeronke Oyewumi</t>
  </si>
  <si>
    <t>https://m.media-amazon.com/images/I/61-w7d--v0L._AC_UY218_.jpg</t>
  </si>
  <si>
    <t>https://www.amazon.com/dp/B00EDBZRDC</t>
  </si>
  <si>
    <t>B00IVHCTOY</t>
  </si>
  <si>
    <t>The Structure of Evolutionary Theory</t>
  </si>
  <si>
    <t>https://m.media-amazon.com/images/I/81cf5DQ435L._AC_UY218_.jpg</t>
  </si>
  <si>
    <t>https://www.amazon.com/dp/B00IVHCTOY</t>
  </si>
  <si>
    <t>B09PQKZF7R</t>
  </si>
  <si>
    <t>Craft and Conscience: How to Write About Social Issues</t>
  </si>
  <si>
    <t>Kavita Das</t>
  </si>
  <si>
    <t>https://m.media-amazon.com/images/I/81MRSPCL9gL._AC_UY218_.jpg</t>
  </si>
  <si>
    <t>https://www.amazon.com/dp/B09PQKZF7R</t>
  </si>
  <si>
    <t>B06XSXXW8W</t>
  </si>
  <si>
    <t>Allyn &amp; Bacon Guide to Writing, The, Brief Edition</t>
  </si>
  <si>
    <t>https://m.media-amazon.com/images/I/51NCOTYXFiL._AC_UY218_.jpg</t>
  </si>
  <si>
    <t>https://www.amazon.com/dp/B06XSXXW8W</t>
  </si>
  <si>
    <t>B00994UJOA</t>
  </si>
  <si>
    <t>Late-Talking Children</t>
  </si>
  <si>
    <t>https://m.media-amazon.com/images/I/81O9K+PZvNL._AC_UY218_.jpg</t>
  </si>
  <si>
    <t>https://www.amazon.com/dp/B00994UJOA</t>
  </si>
  <si>
    <t>B017I2M9NS</t>
  </si>
  <si>
    <t>Pursuing Sustainability: A Guide to the Science and Practice</t>
  </si>
  <si>
    <t>Pamela Matson</t>
  </si>
  <si>
    <t>https://m.media-amazon.com/images/I/81VN87Pt1XL._AC_UY218_.jpg</t>
  </si>
  <si>
    <t>https://www.amazon.com/dp/B017I2M9NS</t>
  </si>
  <si>
    <t>B000FC0SMS</t>
  </si>
  <si>
    <t>Parasite Rex: Inside the Bizarre World of Nature's Most Dangerous Creatures</t>
  </si>
  <si>
    <t>https://m.media-amazon.com/images/I/818WLqen7IL._AC_UY218_.jpg</t>
  </si>
  <si>
    <t>https://www.amazon.com/dp/B000FC0SMS</t>
  </si>
  <si>
    <t>B0819KJYR6</t>
  </si>
  <si>
    <t>Short Stories in Korean for Intermediate Learners: Read for pleasure at your level, expand your vocabulary and learn Korean the fun way! (Intermediate: Teach Yourself)</t>
  </si>
  <si>
    <t>https://m.media-amazon.com/images/I/71A5-VkllwL._AC_UY218_.jpg</t>
  </si>
  <si>
    <t>https://www.amazon.com/dp/B0819KJYR6</t>
  </si>
  <si>
    <t>B07PNQ93PH</t>
  </si>
  <si>
    <t>An Integrated Approach to Communication Theory and Research (Routledge Communication Series)</t>
  </si>
  <si>
    <t>https://m.media-amazon.com/images/I/41yNnbpuaSL._AC_UY218_.jpg</t>
  </si>
  <si>
    <t>https://www.amazon.com/dp/B07PNQ93PH</t>
  </si>
  <si>
    <t>B09P1Z1VP3</t>
  </si>
  <si>
    <t>How to Outline a Romance Novel: Fiction Writing Skills for Romance Authors (How to Write Romance)</t>
  </si>
  <si>
    <t>Julie L. Spencer</t>
  </si>
  <si>
    <t>https://m.media-amazon.com/images/I/71GsE8Z+LUL._AC_UY218_.jpg</t>
  </si>
  <si>
    <t>https://www.amazon.com/dp/B09P1Z1VP3</t>
  </si>
  <si>
    <t>B081NTBLK1</t>
  </si>
  <si>
    <t>Spanish Short Stories For Beginners: How to Learn Latin American Accent Quickly With 50 Language Lessons, Practice Grammar And Conversation in Spanish Language (Part 1)</t>
  </si>
  <si>
    <t>Learning Spanish Academy</t>
  </si>
  <si>
    <t>https://m.media-amazon.com/images/I/81o-ZlQbEAL._AC_UY218_.jpg</t>
  </si>
  <si>
    <t>https://www.amazon.com/dp/B081NTBLK1</t>
  </si>
  <si>
    <t>B07K6YCM15</t>
  </si>
  <si>
    <t>Kanji From Zero! 1: Proven Techniques to Learn Kanji with Integrated Workbook (Second Edition)</t>
  </si>
  <si>
    <t>https://m.media-amazon.com/images/I/81UexShAm6L._AC_UY218_.jpg</t>
  </si>
  <si>
    <t>https://www.amazon.com/dp/B07K6YCM15</t>
  </si>
  <si>
    <t>B00HTQ34NS</t>
  </si>
  <si>
    <t>600 Basic Japanese Verbs: The Essential Reference Guide: Learn the Japanese Vocabulary and Grammar You Need to Learn Japanese and Master the JLPT</t>
  </si>
  <si>
    <t>The Hiro Japanese Center</t>
  </si>
  <si>
    <t>https://m.media-amazon.com/images/I/81OdFYV8-NL._AC_UY218_.jpg</t>
  </si>
  <si>
    <t>https://www.amazon.com/dp/B00HTQ34NS</t>
  </si>
  <si>
    <t>B009KA4C9Q</t>
  </si>
  <si>
    <t>The Rhetoric of Fiction</t>
  </si>
  <si>
    <t>https://m.media-amazon.com/images/I/81iiBxlJ0dL._AC_UY218_.jpg</t>
  </si>
  <si>
    <t>https://www.amazon.com/dp/B009KA4C9Q</t>
  </si>
  <si>
    <t>B087V45W65</t>
  </si>
  <si>
    <t>Timelines of History: The Ultimate Visual Guide to the Events That Shaped the World</t>
  </si>
  <si>
    <t>https://m.media-amazon.com/images/I/91Xh8zxMSNL._AC_UY218_.jpg</t>
  </si>
  <si>
    <t>https://www.amazon.com/dp/B087V45W65</t>
  </si>
  <si>
    <t>B00GW4JTOQ</t>
  </si>
  <si>
    <t>Complete Czech Beginner to Intermediate Course: Learn to read, write, speak and understand a new language with Teach Yourself</t>
  </si>
  <si>
    <t>David Short</t>
  </si>
  <si>
    <t>https://m.media-amazon.com/images/I/615pLIWkD0L._AC_UY218_.jpg</t>
  </si>
  <si>
    <t>https://www.amazon.com/dp/B00GW4JTOQ</t>
  </si>
  <si>
    <t>B00GF2SOR8</t>
  </si>
  <si>
    <t>Fic: Why Fanfiction Is Taking Over the World</t>
  </si>
  <si>
    <t>Anne Jamison</t>
  </si>
  <si>
    <t>https://m.media-amazon.com/images/I/81UJq+jtGpS._AC_UY218_.jpg</t>
  </si>
  <si>
    <t>https://www.amazon.com/dp/B00GF2SOR8</t>
  </si>
  <si>
    <t>B07RDYVN7Q</t>
  </si>
  <si>
    <t>Business Email: Write to Win. Business English &amp; Professional Email Writing Essentials: How to Write Emails for Work, Including 100+ Business Email Templates: ... Speaking, Communication &amp; Etiquette Book 1)</t>
  </si>
  <si>
    <t>https://m.media-amazon.com/images/I/817r7npu5DL._AC_UY218_.jpg</t>
  </si>
  <si>
    <t>https://www.amazon.com/dp/B07RDYVN7Q</t>
  </si>
  <si>
    <t>B01MR9ERSP</t>
  </si>
  <si>
    <t>Breaking Through Gridlock: The Power of Conversation in a Polarized World</t>
  </si>
  <si>
    <t>Jason J. Jay</t>
  </si>
  <si>
    <t>https://m.media-amazon.com/images/I/71Y6xpZK-0L._AC_UY218_.jpg</t>
  </si>
  <si>
    <t>https://www.amazon.com/dp/B01MR9ERSP</t>
  </si>
  <si>
    <t>B08WYLQRN4</t>
  </si>
  <si>
    <t>The Brainwashing of My Dad: How the Rise of the Right-Wing Media Changed a Father and Divided Our Nationâ€”And How We Can Fight Back</t>
  </si>
  <si>
    <t>Jen Senko</t>
  </si>
  <si>
    <t>https://m.media-amazon.com/images/I/71dSrvsCOfL._AC_UY218_.jpg</t>
  </si>
  <si>
    <t>https://www.amazon.com/dp/B08WYLQRN4</t>
  </si>
  <si>
    <t>B004R1PWEC</t>
  </si>
  <si>
    <t>90 Days To Your Novel: A Day-by-Day Plan for Outlining &amp; Writing Your Book</t>
  </si>
  <si>
    <t>Sarah Domet</t>
  </si>
  <si>
    <t>https://m.media-amazon.com/images/I/71U9N9+EnRL._AC_UY218_.jpg</t>
  </si>
  <si>
    <t>https://www.amazon.com/dp/B004R1PWEC</t>
  </si>
  <si>
    <t>B01DWRSAHW</t>
  </si>
  <si>
    <t>Nueva gramÃ¡tica de la lengua espaÃ±ola (Pack): FonÃ©tica y fonologÃ­a. MorfologÃ­a. Sintaxis (NUEVAS OBRAS REAL ACADEMIA) (Spanish Edition)</t>
  </si>
  <si>
    <t>https://m.media-amazon.com/images/I/71cSdo-b5gL._AC_UY218_.jpg</t>
  </si>
  <si>
    <t>https://www.amazon.com/dp/B01DWRSAHW</t>
  </si>
  <si>
    <t>B07T7JK2PR</t>
  </si>
  <si>
    <t>Clinical Research Coordinator Handbook, 5th edition</t>
  </si>
  <si>
    <t>Deborrah Norris</t>
  </si>
  <si>
    <t>https://m.media-amazon.com/images/I/81yYkvA0g+L._AC_UY218_.jpg</t>
  </si>
  <si>
    <t>https://www.amazon.com/dp/B07T7JK2PR</t>
  </si>
  <si>
    <t>B00440CQW2</t>
  </si>
  <si>
    <t>The Age of Federalism</t>
  </si>
  <si>
    <t>Stanley Elkins</t>
  </si>
  <si>
    <t>https://m.media-amazon.com/images/I/81WBzsqkaLL._AC_UY218_.jpg</t>
  </si>
  <si>
    <t>https://www.amazon.com/dp/B00440CQW2</t>
  </si>
  <si>
    <t>B08T38MM2Q</t>
  </si>
  <si>
    <t>Risk Management for Outdoor Programs: A Guide to Safety in Outdoor Education, Recreation and Adventure</t>
  </si>
  <si>
    <t>Jeff Baierlein</t>
  </si>
  <si>
    <t>https://m.media-amazon.com/images/I/91-pff7HsWL._AC_UY218_.jpg</t>
  </si>
  <si>
    <t>https://www.amazon.com/dp/B08T38MM2Q</t>
  </si>
  <si>
    <t>B00AQ0AE8W</t>
  </si>
  <si>
    <t>The Book of Mark (The Smart Guide to the Bible Series)</t>
  </si>
  <si>
    <t>https://m.media-amazon.com/images/I/81ZKhCoMn+L._AC_UY218_.jpg</t>
  </si>
  <si>
    <t>https://www.amazon.com/dp/B00AQ0AE8W</t>
  </si>
  <si>
    <t>B0BNP6GFHT</t>
  </si>
  <si>
    <t>Semantics (Introducing Linguistics)</t>
  </si>
  <si>
    <t>John I. Saeed</t>
  </si>
  <si>
    <t>https://m.media-amazon.com/images/I/51woEq1xe0L._AC_UY218_.jpg</t>
  </si>
  <si>
    <t>https://www.amazon.com/dp/B0BNP6GFHT</t>
  </si>
  <si>
    <t>B008P1HCNO</t>
  </si>
  <si>
    <t>The Columbia Guide to American Environmental History (Columbia Guides to American History and Cultures)</t>
  </si>
  <si>
    <t>https://m.media-amazon.com/images/I/719Fu6QMuLL._AC_UY218_.jpg</t>
  </si>
  <si>
    <t>https://www.amazon.com/dp/B008P1HCNO</t>
  </si>
  <si>
    <t>B09KS87CFY</t>
  </si>
  <si>
    <t>Mass Communications and Media Studies: An Introduction</t>
  </si>
  <si>
    <t>Peyton Paxson</t>
  </si>
  <si>
    <t>https://m.media-amazon.com/images/I/91NSb38UAVL._AC_UY218_.jpg</t>
  </si>
  <si>
    <t>https://www.amazon.com/dp/B09KS87CFY</t>
  </si>
  <si>
    <t>B00KO9K5LG</t>
  </si>
  <si>
    <t>Chinese Flash Cards Kit Ebook Volume 1: HSK Levels 1 &amp; 2 Elementary Level: Characters 1-349 (Online Audio for each word Included)</t>
  </si>
  <si>
    <t>Philip Yungkin Lee</t>
  </si>
  <si>
    <t>https://m.media-amazon.com/images/I/81WHHuoJsjL._AC_UY218_.jpg</t>
  </si>
  <si>
    <t>https://www.amazon.com/dp/B00KO9K5LG</t>
  </si>
  <si>
    <t>B00NB37IFI</t>
  </si>
  <si>
    <t>National Geographic Little Kids First Big Book of Why (Little Kids First Big Books)</t>
  </si>
  <si>
    <t>Amy Shields</t>
  </si>
  <si>
    <t>https://m.media-amazon.com/images/I/81aCdtaIdkL._AC_UY218_.jpg</t>
  </si>
  <si>
    <t>https://www.amazon.com/dp/B00NB37IFI</t>
  </si>
  <si>
    <t>B00IHCC5T2</t>
  </si>
  <si>
    <t>Doctored: The Disillusionment of an American Physician</t>
  </si>
  <si>
    <t>https://m.media-amazon.com/images/I/71kVzpRFivL._AC_UY218_.jpg</t>
  </si>
  <si>
    <t>https://www.amazon.com/dp/B00IHCC5T2</t>
  </si>
  <si>
    <t>B09HJTTX24</t>
  </si>
  <si>
    <t>The Natural Speaker</t>
  </si>
  <si>
    <t>https://m.media-amazon.com/images/I/71sflVJSQ1L._AC_UY218_.jpg</t>
  </si>
  <si>
    <t>https://www.amazon.com/dp/B09HJTTX24</t>
  </si>
  <si>
    <t>B000XEO432</t>
  </si>
  <si>
    <t>How Language Works: How Babies Babble, Words Change Meaning, and Languages Live or Die</t>
  </si>
  <si>
    <t>https://m.media-amazon.com/images/I/51IiAZ3Y9hL._AC_UY218_.jpg</t>
  </si>
  <si>
    <t>https://www.amazon.com/dp/B000XEO432</t>
  </si>
  <si>
    <t>B0BT457GT9</t>
  </si>
  <si>
    <t>Writing a Romance Novel For Dummies</t>
  </si>
  <si>
    <t>Victorine Lieske</t>
  </si>
  <si>
    <t>https://m.media-amazon.com/images/I/61YC7wE5SyL._AC_UY218_.jpg</t>
  </si>
  <si>
    <t>https://www.amazon.com/dp/B0BT457GT9</t>
  </si>
  <si>
    <t>B09QX4FNNH</t>
  </si>
  <si>
    <t>About Writing: 7 Essays, 4 Letters, 5 Interviews</t>
  </si>
  <si>
    <t>https://m.media-amazon.com/images/I/715XlRiJ7LL._AC_UY218_.jpg</t>
  </si>
  <si>
    <t>https://www.amazon.com/dp/B09QX4FNNH</t>
  </si>
  <si>
    <t>B00QMSFKFO</t>
  </si>
  <si>
    <t>The Joy of Signing Third Edition: A Dictionary of American Signs</t>
  </si>
  <si>
    <t>Lottie L. Riekehof</t>
  </si>
  <si>
    <t>https://m.media-amazon.com/images/I/81djcKYef5L._AC_UY218_.jpg</t>
  </si>
  <si>
    <t>https://www.amazon.com/dp/B00QMSFKFO</t>
  </si>
  <si>
    <t>B08T1JQH5H</t>
  </si>
  <si>
    <t>Pulp on Pulp: Tips and Tricks for Writing Pulp Fiction</t>
  </si>
  <si>
    <t>Kit Sun Cheah</t>
  </si>
  <si>
    <t>https://m.media-amazon.com/images/I/817HMEwgYmL._AC_UY218_.jpg</t>
  </si>
  <si>
    <t>https://www.amazon.com/dp/B08T1JQH5H</t>
  </si>
  <si>
    <t>B00888TOZI</t>
  </si>
  <si>
    <t>Build the Perfect Bug Out Bag: Your 72-Hour Disaster Survival Kit</t>
  </si>
  <si>
    <t>https://m.media-amazon.com/images/I/810fqkMRA2L._AC_UY218_.jpg</t>
  </si>
  <si>
    <t>https://www.amazon.com/dp/B00888TOZI</t>
  </si>
  <si>
    <t>B008TVM050</t>
  </si>
  <si>
    <t>The World's Great Speeches: Fourth Enlarged (1999) Edition</t>
  </si>
  <si>
    <t>Lewis Copeland</t>
  </si>
  <si>
    <t>https://m.media-amazon.com/images/I/81LQAIGaItL._AC_UY218_.jpg</t>
  </si>
  <si>
    <t>https://www.amazon.com/dp/B008TVM050</t>
  </si>
  <si>
    <t>B0851PJ7KN</t>
  </si>
  <si>
    <t>Oxford Dictionary of Idioms (Oxford Quick Reference)</t>
  </si>
  <si>
    <t>John Ayto</t>
  </si>
  <si>
    <t>https://m.media-amazon.com/images/I/71rKPvb48jL._AC_UY218_.jpg</t>
  </si>
  <si>
    <t>https://www.amazon.com/dp/B0851PJ7KN</t>
  </si>
  <si>
    <t>B001OERNOM</t>
  </si>
  <si>
    <t>Lawn Boy</t>
  </si>
  <si>
    <t>https://m.media-amazon.com/images/I/81FkFfrlVGL._AC_UY218_.jpg</t>
  </si>
  <si>
    <t>https://www.amazon.com/dp/B001OERNOM</t>
  </si>
  <si>
    <t>B00GVFMFZ6</t>
  </si>
  <si>
    <t>Complete New Testament Greek: A Comprehensive Guide to Reading and Understanding New Testament Greek with Original Texts (Complete Languages Series)</t>
  </si>
  <si>
    <t>https://m.media-amazon.com/images/I/81KWel6yyiL._AC_UY218_.jpg</t>
  </si>
  <si>
    <t>https://www.amazon.com/dp/B00GVFMFZ6</t>
  </si>
  <si>
    <t>B08QSP16S4</t>
  </si>
  <si>
    <t>On Deadline: Managing Media Relations</t>
  </si>
  <si>
    <t>Carole M. Howard</t>
  </si>
  <si>
    <t>https://m.media-amazon.com/images/I/81MPzTYc7eL._AC_UY218_.jpg</t>
  </si>
  <si>
    <t>https://www.amazon.com/dp/B08QSP16S4</t>
  </si>
  <si>
    <t>B086P6RHYG</t>
  </si>
  <si>
    <t>Quick Reference Dictionary for Occupational Therapy: Seventh Edition</t>
  </si>
  <si>
    <t>https://m.media-amazon.com/images/I/51C3wvThHLL._AC_UY218_.jpg</t>
  </si>
  <si>
    <t>https://www.amazon.com/dp/B086P6RHYG</t>
  </si>
  <si>
    <t>B08GHDWL4C</t>
  </si>
  <si>
    <t>Great Writing 2: Great Paragraphs (Great Writing, Fifth Edition)</t>
  </si>
  <si>
    <t>https://m.media-amazon.com/images/I/410d2RHSRKL._AC_UY218_.jpg</t>
  </si>
  <si>
    <t>https://www.amazon.com/dp/B08GHDWL4C</t>
  </si>
  <si>
    <t>B08W5CS27Z</t>
  </si>
  <si>
    <t>How to Make a Living with Your Writing: Turn Your Words into Multiple Streams Of Income (Creative Business Books for Writers and Authors)</t>
  </si>
  <si>
    <t>https://m.media-amazon.com/images/I/71duOqnAZnL._AC_UY218_.jpg</t>
  </si>
  <si>
    <t>https://www.amazon.com/dp/B08W5CS27Z</t>
  </si>
  <si>
    <t>B077ZHKPCN</t>
  </si>
  <si>
    <t>CJ Box Books in Order: Joe Pickett series, Joe Pickett short stories, Cody Hoyt series, all short stories, and standalone novels, plus a CJ Box biography. (Series Order Book 22)</t>
  </si>
  <si>
    <t>https://m.media-amazon.com/images/I/81l9Tq6-ezL._AC_UY218_.jpg</t>
  </si>
  <si>
    <t>https://www.amazon.com/dp/B077ZHKPCN</t>
  </si>
  <si>
    <t>B00FH4IYUW</t>
  </si>
  <si>
    <t>All Things Considered: Revised Edition (The Princeton Language Program: Modern Chinese Book 20)</t>
  </si>
  <si>
    <t>Chih-p'ing Chou</t>
  </si>
  <si>
    <t>https://m.media-amazon.com/images/I/71KbefxK07L._AC_UY218_.jpg</t>
  </si>
  <si>
    <t>https://www.amazon.com/dp/B00FH4IYUW</t>
  </si>
  <si>
    <t>B00AHFCTAC</t>
  </si>
  <si>
    <t>Uncle John's Impossible Questions &amp; Astounding Answers</t>
  </si>
  <si>
    <t>https://m.media-amazon.com/images/I/81sluR2XSyL._AC_UY218_.jpg</t>
  </si>
  <si>
    <t>https://www.amazon.com/dp/B00AHFCTAC</t>
  </si>
  <si>
    <t>B09MZLDKK2</t>
  </si>
  <si>
    <t>Defensive Operations: TW-03 (Tactical Wisdom)</t>
  </si>
  <si>
    <t>https://m.media-amazon.com/images/I/61WJo05tzGL._AC_UY218_.jpg</t>
  </si>
  <si>
    <t>https://www.amazon.com/dp/B09MZLDKK2</t>
  </si>
  <si>
    <t>B00CIDH2JE</t>
  </si>
  <si>
    <t>Story Structure: The Key to Successful Fiction (Red Sneaker Writers Book Series 1)</t>
  </si>
  <si>
    <t>https://m.media-amazon.com/images/I/81BIzWmi1WL._AC_UY218_.jpg</t>
  </si>
  <si>
    <t>https://www.amazon.com/dp/B00CIDH2JE</t>
  </si>
  <si>
    <t>B00B7K7HDA</t>
  </si>
  <si>
    <t>Contacts: Langue et culture franÃ§aises (World Languages)</t>
  </si>
  <si>
    <t>Jean-Paul Valette</t>
  </si>
  <si>
    <t>https://m.media-amazon.com/images/I/91kI0kHhb8L._AC_UY218_.jpg</t>
  </si>
  <si>
    <t>https://www.amazon.com/dp/B00B7K7HDA</t>
  </si>
  <si>
    <t>B089SBRRPN</t>
  </si>
  <si>
    <t>Encyclopedia of Mythological Objects (McFarland Myth and Legend Encyclopedias)</t>
  </si>
  <si>
    <t>Theresa Bane</t>
  </si>
  <si>
    <t>https://m.media-amazon.com/images/I/91DLxxYpUZL._AC_UY218_.jpg</t>
  </si>
  <si>
    <t>https://www.amazon.com/dp/B089SBRRPN</t>
  </si>
  <si>
    <t>B0963YK562</t>
  </si>
  <si>
    <t>Principles of Strategic Communication</t>
  </si>
  <si>
    <t>Derina Holtzhausen</t>
  </si>
  <si>
    <t>https://m.media-amazon.com/images/I/71we6JpN7KS._AC_UY218_.jpg</t>
  </si>
  <si>
    <t>https://www.amazon.com/dp/B0963YK562</t>
  </si>
  <si>
    <t>B004H1U2OC</t>
  </si>
  <si>
    <t>Words Fail Me: What Everyone Who Writes Should Know about Writing (Harvest Book)</t>
  </si>
  <si>
    <t>https://m.media-amazon.com/images/I/71GoZqKumNL._AC_UY218_.jpg</t>
  </si>
  <si>
    <t>https://www.amazon.com/dp/B004H1U2OC</t>
  </si>
  <si>
    <t>B015G2TEF8</t>
  </si>
  <si>
    <t>Africa's World War: Congo, the Rwandan Genocide, and the Making of a Continental Catastrophe</t>
  </si>
  <si>
    <t>Gerard Prunier</t>
  </si>
  <si>
    <t>https://m.media-amazon.com/images/I/81+OkfYySvL._AC_UY218_.jpg</t>
  </si>
  <si>
    <t>https://www.amazon.com/dp/B015G2TEF8</t>
  </si>
  <si>
    <t>B0BMKDQ188</t>
  </si>
  <si>
    <t>Skydiver's Information Manual: 2023-2024</t>
  </si>
  <si>
    <t>United States Parachute Association</t>
  </si>
  <si>
    <t>https://m.media-amazon.com/images/I/91ylw1Fxv2L._AC_UY218_.jpg</t>
  </si>
  <si>
    <t>https://www.amazon.com/dp/B0BMKDQ188</t>
  </si>
  <si>
    <t>B07C9WDG8S</t>
  </si>
  <si>
    <t>Runner's World How to Make Yourself Poop: And 999 Other Tips All Runners Should Know</t>
  </si>
  <si>
    <t>Meghan Kita</t>
  </si>
  <si>
    <t>https://m.media-amazon.com/images/I/71AqSa3KpGL._AC_UY218_.jpg</t>
  </si>
  <si>
    <t>https://www.amazon.com/dp/B07C9WDG8S</t>
  </si>
  <si>
    <t>B002R2048M</t>
  </si>
  <si>
    <t>How to Survive the End of the World as We Know It: Tactics, Techniques, and Technologies for Uncertain Times</t>
  </si>
  <si>
    <t>JamesWesley Rawles</t>
  </si>
  <si>
    <t>https://m.media-amazon.com/images/I/91GCkXjFoAL._AC_UY218_.jpg</t>
  </si>
  <si>
    <t>https://www.amazon.com/dp/B002R2048M</t>
  </si>
  <si>
    <t>B0727V38M4</t>
  </si>
  <si>
    <t>Research Matters MLA 2016 Update</t>
  </si>
  <si>
    <t>https://m.media-amazon.com/images/I/51JH0drCaFL._AC_UY218_.jpg</t>
  </si>
  <si>
    <t>https://www.amazon.com/dp/B0727V38M4</t>
  </si>
  <si>
    <t>B003P9XHP8</t>
  </si>
  <si>
    <t>Lincoln and Douglas: The Debates that Defined America (Simon &amp; Schuster Lincoln Library)</t>
  </si>
  <si>
    <t>https://m.media-amazon.com/images/I/81LM72A2aHL._AC_UY218_.jpg</t>
  </si>
  <si>
    <t>https://www.amazon.com/dp/B003P9XHP8</t>
  </si>
  <si>
    <t>B07MYX35YC</t>
  </si>
  <si>
    <t>Family Papers: A Sephardic Journey Through the Twentieth Century</t>
  </si>
  <si>
    <t>Sarah Abrevaya Stein</t>
  </si>
  <si>
    <t>https://m.media-amazon.com/images/I/81S6c1GsSFL._AC_UY218_.jpg</t>
  </si>
  <si>
    <t>https://www.amazon.com/dp/B07MYX35YC</t>
  </si>
  <si>
    <t>B004VSAMKA</t>
  </si>
  <si>
    <t>Japanese Kanji for JLPT N5: Master the Japanese Language Proficiency Test N5</t>
  </si>
  <si>
    <t>https://m.media-amazon.com/images/I/817Vr8yy7RL._AC_UY218_.jpg</t>
  </si>
  <si>
    <t>https://www.amazon.com/dp/B004VSAMKA</t>
  </si>
  <si>
    <t>B09HLCPY1L</t>
  </si>
  <si>
    <t>The Complete Guide to High-End Audio</t>
  </si>
  <si>
    <t>Robert Harley</t>
  </si>
  <si>
    <t>https://m.media-amazon.com/images/I/81EG0ErypAL._AC_UY218_.jpg</t>
  </si>
  <si>
    <t>https://www.amazon.com/dp/B09HLCPY1L</t>
  </si>
  <si>
    <t>B09DSL2X8W</t>
  </si>
  <si>
    <t>V Puti: Russian Grammar in Context (Russian Edition)</t>
  </si>
  <si>
    <t>Olga Kagan</t>
  </si>
  <si>
    <t>https://m.media-amazon.com/images/I/81aL36vZvPL._AC_UY218_.jpg</t>
  </si>
  <si>
    <t>https://www.amazon.com/dp/B09DSL2X8W</t>
  </si>
  <si>
    <t>B0768B29V9</t>
  </si>
  <si>
    <t>Michael Connelly Books in Order: Harry Bosch series, Harry Bosch short stories, Mickey Haller series, Terry McCaleb series, Jack McEvoy series, standalone ... biography. (Series Order Book 3)</t>
  </si>
  <si>
    <t>https://m.media-amazon.com/images/I/81PyCsJsILL._AC_UY218_.jpg</t>
  </si>
  <si>
    <t>https://www.amazon.com/dp/B0768B29V9</t>
  </si>
  <si>
    <t>B0094H8BCE</t>
  </si>
  <si>
    <t>Encyclopedia of Demons in World Religions and Cultures</t>
  </si>
  <si>
    <t>https://m.media-amazon.com/images/I/51Xd+FxbNKL._AC_UY218_.jpg</t>
  </si>
  <si>
    <t>https://www.amazon.com/dp/B0094H8BCE</t>
  </si>
  <si>
    <t>B0CCP9VW2R</t>
  </si>
  <si>
    <t>101 Ways to Become Your Best Chic Self: Everything You Need to Know to Unlock the Princess in You</t>
  </si>
  <si>
    <t>https://m.media-amazon.com/images/I/818Lt0tFDyL._AC_UY218_.jpg</t>
  </si>
  <si>
    <t>https://www.amazon.com/dp/B0CCP9VW2R</t>
  </si>
  <si>
    <t>B0BGQLCW27</t>
  </si>
  <si>
    <t>English with an Accent: Language, Ideology, and Discrimination in the United States</t>
  </si>
  <si>
    <t>Rusty Barrett</t>
  </si>
  <si>
    <t>https://m.media-amazon.com/images/I/81CJtN-1JYL._AC_UY218_.jpg</t>
  </si>
  <si>
    <t>https://www.amazon.com/dp/B0BGQLCW27</t>
  </si>
  <si>
    <t>B0053QLTNS</t>
  </si>
  <si>
    <t>Feasting on the Word: Year B, Volume 1: Advent through Transfiguration (Feasting on the Word: Year B volume)</t>
  </si>
  <si>
    <t>https://m.media-amazon.com/images/I/61AeFNHe-bL._AC_UY218_.jpg</t>
  </si>
  <si>
    <t>https://www.amazon.com/dp/B0053QLTNS</t>
  </si>
  <si>
    <t>B00BCJQG5Q</t>
  </si>
  <si>
    <t>At Home with the Queen</t>
  </si>
  <si>
    <t>Brian Hoey</t>
  </si>
  <si>
    <t>https://m.media-amazon.com/images/I/71y+DUrcHlL._AC_UY218_.jpg</t>
  </si>
  <si>
    <t>https://www.amazon.com/dp/B00BCJQG5Q</t>
  </si>
  <si>
    <t>B0012D1CXI</t>
  </si>
  <si>
    <t>The Rivan Codex: Ancient Texts of THE BELGARIAD and THE MALLOREON (The Belgariad &amp; The Malloreon)</t>
  </si>
  <si>
    <t>https://m.media-amazon.com/images/I/51TXGVoO4dL._AC_UY218_.jpg</t>
  </si>
  <si>
    <t>https://www.amazon.com/dp/B0012D1CXI</t>
  </si>
  <si>
    <t>B093CQBQ1H</t>
  </si>
  <si>
    <t>Communicating Ethnic and Cultural Identity</t>
  </si>
  <si>
    <t>Mary Fong</t>
  </si>
  <si>
    <t>https://m.media-amazon.com/images/I/71KrpJP53pS._AC_UY218_.jpg</t>
  </si>
  <si>
    <t>https://www.amazon.com/dp/B093CQBQ1H</t>
  </si>
  <si>
    <t>B00NIYXS6S</t>
  </si>
  <si>
    <t>Send Him A Signal: 61 Secrets for Indicating Interest and Attracting the Attention of Higher Quality Men (Smart Dating Books for Women)</t>
  </si>
  <si>
    <t>https://m.media-amazon.com/images/I/71r1dTdxfWL._AC_UY218_.jpg</t>
  </si>
  <si>
    <t>https://www.amazon.com/dp/B00NIYXS6S</t>
  </si>
  <si>
    <t>B087CX1FSB</t>
  </si>
  <si>
    <t>Level 4 Korean Grammar Workbook (Talk To Me In Korean Workbooks)</t>
  </si>
  <si>
    <t>https://m.media-amazon.com/images/I/81biJuXoUlL._AC_UY218_.jpg</t>
  </si>
  <si>
    <t>https://www.amazon.com/dp/B087CX1FSB</t>
  </si>
  <si>
    <t>B000RG1OFW</t>
  </si>
  <si>
    <t>New American Roget's College Thesaurus in Dictionary Form (Revised &amp;Updated)</t>
  </si>
  <si>
    <t>Philip D. Morehead</t>
  </si>
  <si>
    <t>https://m.media-amazon.com/images/I/81c0UFD-EZL._AC_UY218_.jpg</t>
  </si>
  <si>
    <t>https://www.amazon.com/dp/B000RG1OFW</t>
  </si>
  <si>
    <t>B0042XA2WW</t>
  </si>
  <si>
    <t>Thinking Like Your Editor: How to Write Great Serious Nonfiction and Get It Published</t>
  </si>
  <si>
    <t>Susan Rabiner</t>
  </si>
  <si>
    <t>https://m.media-amazon.com/images/I/51ugo8AOSVL._AC_UY218_.jpg</t>
  </si>
  <si>
    <t>https://www.amazon.com/dp/B0042XA2WW</t>
  </si>
  <si>
    <t>B008VIXT4M</t>
  </si>
  <si>
    <t>Medical Terminololgy: Get Connected (2-downloads) (Medical Terminology)</t>
  </si>
  <si>
    <t>Suzanne S Frucht</t>
  </si>
  <si>
    <t>https://m.media-amazon.com/images/I/714PsghsLML._AC_UY218_.jpg</t>
  </si>
  <si>
    <t>https://www.amazon.com/dp/B008VIXT4M</t>
  </si>
  <si>
    <t>B00ADO7QH8</t>
  </si>
  <si>
    <t>My Day: The Best Of Eleanor Roosevelt's Acclaimed Newspaper Columns, 1936-1962</t>
  </si>
  <si>
    <t>https://m.media-amazon.com/images/I/71fobhw1XUL._AC_UY218_.jpg</t>
  </si>
  <si>
    <t>https://www.amazon.com/dp/B00ADO7QH8</t>
  </si>
  <si>
    <t>B07Z89HKMT</t>
  </si>
  <si>
    <t>Understanding Digital Culture</t>
  </si>
  <si>
    <t>Vincent Miller</t>
  </si>
  <si>
    <t>https://m.media-amazon.com/images/I/81BBUbNVgAL._AC_UY218_.jpg</t>
  </si>
  <si>
    <t>https://www.amazon.com/dp/B07Z89HKMT</t>
  </si>
  <si>
    <t>B086Z6X59S</t>
  </si>
  <si>
    <t>Phacodynamics: Mastering the Tools and Techniques of Phacoemulsification Surgery, Fourth Edition</t>
  </si>
  <si>
    <t>Barry S. Seibel MD</t>
  </si>
  <si>
    <t>https://m.media-amazon.com/images/I/412fO1+OBHL._AC_UY218_.jpg</t>
  </si>
  <si>
    <t>https://www.amazon.com/dp/B086Z6X59S</t>
  </si>
  <si>
    <t>B0036S4E2S</t>
  </si>
  <si>
    <t>The Little Black Book of Success: Laws of Leadership for Black Women</t>
  </si>
  <si>
    <t>Elaine Meryl Brown</t>
  </si>
  <si>
    <t>https://m.media-amazon.com/images/I/41SbKJe0nTL._AC_UY218_.jpg</t>
  </si>
  <si>
    <t>https://www.amazon.com/dp/B0036S4E2S</t>
  </si>
  <si>
    <t>B07QM9N4TS</t>
  </si>
  <si>
    <t>Easy German Step-by-Step, Second Edition</t>
  </si>
  <si>
    <t>https://m.media-amazon.com/images/I/81gGSMy7p3L._AC_UY218_.jpg</t>
  </si>
  <si>
    <t>https://www.amazon.com/dp/B07QM9N4TS</t>
  </si>
  <si>
    <t>B07W14PM19</t>
  </si>
  <si>
    <t>"Lee is Trapped, and Must be Taken": Eleven Fateful Days after Gettysburg, July 4â€“14, 1863</t>
  </si>
  <si>
    <t>Thomas J. Ryan</t>
  </si>
  <si>
    <t>https://m.media-amazon.com/images/I/81jpbnY31qL._AC_UY218_.jpg</t>
  </si>
  <si>
    <t>https://www.amazon.com/dp/B07W14PM19</t>
  </si>
  <si>
    <t>B005V2EDN2</t>
  </si>
  <si>
    <t>Roget's Thesaurus of Words for Intellectuals: Synonyms, Antonyms, and Related Terms Every Smart Person Should Know How to Use</t>
  </si>
  <si>
    <t>https://m.media-amazon.com/images/I/81P4Df5Q6cL._AC_UY218_.jpg</t>
  </si>
  <si>
    <t>https://www.amazon.com/dp/B005V2EDN2</t>
  </si>
  <si>
    <t>B08SYPT3M1</t>
  </si>
  <si>
    <t>æ—¥æœ¬èªžNOW! NihonGO NOW!: Performing Japanese Culture - Level 1 Volume 1 Textbook</t>
  </si>
  <si>
    <t>https://m.media-amazon.com/images/I/71Hfyx6SXaL._AC_UY218_.jpg</t>
  </si>
  <si>
    <t>https://www.amazon.com/dp/B08SYPT3M1</t>
  </si>
  <si>
    <t>B019EB9PZQ</t>
  </si>
  <si>
    <t>Medical Terminology for Health Professions, Spiral bound Version</t>
  </si>
  <si>
    <t>https://m.media-amazon.com/images/I/81AdJON64ZL._AC_UY218_.jpg</t>
  </si>
  <si>
    <t>https://www.amazon.com/dp/B019EB9PZQ</t>
  </si>
  <si>
    <t>B01BNXQZBK</t>
  </si>
  <si>
    <t>Deep Point of View (Busy Writer's Guides Book 9)</t>
  </si>
  <si>
    <t>Marcy Kennedy</t>
  </si>
  <si>
    <t>https://m.media-amazon.com/images/I/91HKe93DHqL._AC_UY218_.jpg</t>
  </si>
  <si>
    <t>https://www.amazon.com/dp/B01BNXQZBK</t>
  </si>
  <si>
    <t>B0C28NS1DL</t>
  </si>
  <si>
    <t>The 1000 Most Frequently Used Spanish Adjectives: Save Time by Learning the Most Frequently Used Words First (Most Commonly Used Spanish Words Collection Book 3)</t>
  </si>
  <si>
    <t>Javier Martinez</t>
  </si>
  <si>
    <t>https://m.media-amazon.com/images/I/814WdP97hrL._AC_UY218_.jpg</t>
  </si>
  <si>
    <t>https://www.amazon.com/dp/B0C28NS1DL</t>
  </si>
  <si>
    <t>B001M60BKK</t>
  </si>
  <si>
    <t>Presenting to Win: The Art of Telling Your Story, Updated and Expanded Edition</t>
  </si>
  <si>
    <t>Jerry Weissman</t>
  </si>
  <si>
    <t>https://m.media-amazon.com/images/I/51Nf7RJuVWL._AC_UY218_.jpg</t>
  </si>
  <si>
    <t>https://www.amazon.com/dp/B001M60BKK</t>
  </si>
  <si>
    <t>B084Z7WLD6</t>
  </si>
  <si>
    <t>Thinking Through Questions: A Concise Invitation to Critical, Expansive, and Philosophical Inquiry</t>
  </si>
  <si>
    <t>https://m.media-amazon.com/images/I/81cSYKjZ-eL._AC_UY218_.jpg</t>
  </si>
  <si>
    <t>https://www.amazon.com/dp/B084Z7WLD6</t>
  </si>
  <si>
    <t>B01EAC7W90</t>
  </si>
  <si>
    <t>Envision: Writing and Researching Arguments</t>
  </si>
  <si>
    <t>https://m.media-amazon.com/images/I/61yayQ0hBSL._AC_UY218_.jpg</t>
  </si>
  <si>
    <t>https://www.amazon.com/dp/B01EAC7W90</t>
  </si>
  <si>
    <t>B0BGP19WXD</t>
  </si>
  <si>
    <t>Public Speaking Mastery: How to Speak With Confidence, Impact, and Influence (Speak for Success Book 5)</t>
  </si>
  <si>
    <t>Peter Andrei</t>
  </si>
  <si>
    <t>https://m.media-amazon.com/images/I/617wrxbcHDL._AC_UY218_.jpg</t>
  </si>
  <si>
    <t>https://www.amazon.com/dp/B0BGP19WXD</t>
  </si>
  <si>
    <t>B013F25C5C</t>
  </si>
  <si>
    <t>The Oxford Dictionary of English Grammar (Oxford Quick Reference)</t>
  </si>
  <si>
    <t>https://m.media-amazon.com/images/I/81gDXtwiuNL._AC_UY218_.jpg</t>
  </si>
  <si>
    <t>https://www.amazon.com/dp/B013F25C5C</t>
  </si>
  <si>
    <t>B01ARSJKS2</t>
  </si>
  <si>
    <t>Way of the Reaper: My Greatest Untold Missions and the Art of Being a Sniper</t>
  </si>
  <si>
    <t>https://m.media-amazon.com/images/I/817ky7x243L._AC_UY218_.jpg</t>
  </si>
  <si>
    <t>https://www.amazon.com/dp/B01ARSJKS2</t>
  </si>
  <si>
    <t>B01M0JCF32</t>
  </si>
  <si>
    <t>The Giant Book of Weird Facts</t>
  </si>
  <si>
    <t>https://m.media-amazon.com/images/I/81WOsrBhtPL._AC_UY218_.jpg</t>
  </si>
  <si>
    <t>https://www.amazon.com/dp/B01M0JCF32</t>
  </si>
  <si>
    <t>B07DFZ1C7J</t>
  </si>
  <si>
    <t>What You Must Know About Age-Related Macular Degeneration: How You Can Prevent, Stop, or Reverse AMD</t>
  </si>
  <si>
    <t>Jeffrey Anshel OD</t>
  </si>
  <si>
    <t>https://m.media-amazon.com/images/I/71cvltzyFQL._AC_UY218_.jpg</t>
  </si>
  <si>
    <t>https://www.amazon.com/dp/B07DFZ1C7J</t>
  </si>
  <si>
    <t>B0040GJ1LE</t>
  </si>
  <si>
    <t>Anger, Mercy, Revenge (The Complete Works of Lucius Annaeus Seneca)</t>
  </si>
  <si>
    <t>https://m.media-amazon.com/images/I/31RnSWfMbzL._AC_UY218_.jpg</t>
  </si>
  <si>
    <t>https://www.amazon.com/dp/B0040GJ1LE</t>
  </si>
  <si>
    <t>B000FA64VE</t>
  </si>
  <si>
    <t>Bryson's Dictionary of Troublesome Words: A Writer's Guide to Getting It Right</t>
  </si>
  <si>
    <t>https://m.media-amazon.com/images/I/615XwJYZxjL._AC_UY218_.jpg</t>
  </si>
  <si>
    <t>https://www.amazon.com/dp/B000FA64VE</t>
  </si>
  <si>
    <t>B00570A2B0</t>
  </si>
  <si>
    <t>The Stories Julian Tells (Julian's World)</t>
  </si>
  <si>
    <t>https://m.media-amazon.com/images/I/91jt7afwYoL._AC_UY218_.jpg</t>
  </si>
  <si>
    <t>https://www.amazon.com/dp/B00570A2B0</t>
  </si>
  <si>
    <t>B0B9FMWLJL</t>
  </si>
  <si>
    <t>Writing with Pleasure (Skills for Scholars)</t>
  </si>
  <si>
    <t>https://m.media-amazon.com/images/I/71wdcZLAauL._AC_UY218_.jpg</t>
  </si>
  <si>
    <t>https://www.amazon.com/dp/B0B9FMWLJL</t>
  </si>
  <si>
    <t>B005C5TKDG</t>
  </si>
  <si>
    <t>Writing Life Stories: How To Make Memories Into Memoirs, Ideas Into Essays And Life Into Literature</t>
  </si>
  <si>
    <t>Bill Roorbach</t>
  </si>
  <si>
    <t>https://m.media-amazon.com/images/I/51nvAvSJDCL._AC_UY218_.jpg</t>
  </si>
  <si>
    <t>https://www.amazon.com/dp/B005C5TKDG</t>
  </si>
  <si>
    <t>B07SGNCQYX</t>
  </si>
  <si>
    <t>The Rise of the Monkey King: A Story in Simplified Chinese and Pinyin, 600 Word Vocabulary Level (Journey to the West in Simplified Chinese Book 1)</t>
  </si>
  <si>
    <t>https://m.media-amazon.com/images/I/71LnWK-UxpL._AC_UY218_.jpg</t>
  </si>
  <si>
    <t>https://www.amazon.com/dp/B07SGNCQYX</t>
  </si>
  <si>
    <t>B076N3YZQC</t>
  </si>
  <si>
    <t>The Languages of Scandinavia: Seven Sisters of the North</t>
  </si>
  <si>
    <t>Ruth H. Sanders</t>
  </si>
  <si>
    <t>https://m.media-amazon.com/images/I/81f5RvnTe+L._AC_UY218_.jpg</t>
  </si>
  <si>
    <t>https://www.amazon.com/dp/B076N3YZQC</t>
  </si>
  <si>
    <t>B00GW4L26O</t>
  </si>
  <si>
    <t>Complete Irish Beginner to Intermediate Book and Audio Course: Learn to read, write, speak and understand a new language with Teach Yourself</t>
  </si>
  <si>
    <t>Diarmuid O Se</t>
  </si>
  <si>
    <t>https://m.media-amazon.com/images/I/81beeNjCMXL._AC_UY218_.jpg</t>
  </si>
  <si>
    <t>https://www.amazon.com/dp/B00GW4L26O</t>
  </si>
  <si>
    <t>B098WHF75Z</t>
  </si>
  <si>
    <t>Rhetorical Criticism: Perspectives in Action</t>
  </si>
  <si>
    <t>Jim A. Kuypers</t>
  </si>
  <si>
    <t>https://m.media-amazon.com/images/I/81VBHyB1AGS._AC_UY218_.jpg</t>
  </si>
  <si>
    <t>https://www.amazon.com/dp/B098WHF75Z</t>
  </si>
  <si>
    <t>B07NQ644JF</t>
  </si>
  <si>
    <t>Business English</t>
  </si>
  <si>
    <t>Mary Ellen Guffey</t>
  </si>
  <si>
    <t>https://m.media-amazon.com/images/I/71ULeASXPcL._AC_UY218_.jpg</t>
  </si>
  <si>
    <t>https://www.amazon.com/dp/B07NQ644JF</t>
  </si>
  <si>
    <t>B06X91ZZ7S</t>
  </si>
  <si>
    <t>Writing Research Papers: A Complete Guide</t>
  </si>
  <si>
    <t>James D. Lester (Late)</t>
  </si>
  <si>
    <t>https://m.media-amazon.com/images/I/51M5a-3-khL._AC_UY218_.jpg</t>
  </si>
  <si>
    <t>https://www.amazon.com/dp/B06X91ZZ7S</t>
  </si>
  <si>
    <t>B0767MWVVP</t>
  </si>
  <si>
    <t>The Handbook of Lifespan Communication</t>
  </si>
  <si>
    <t>Jon F. Nussbaum</t>
  </si>
  <si>
    <t>https://m.media-amazon.com/images/I/91Q08ak2GOL._AC_UY218_.jpg</t>
  </si>
  <si>
    <t>https://www.amazon.com/dp/B0767MWVVP</t>
  </si>
  <si>
    <t>B003E8AIX4</t>
  </si>
  <si>
    <t>Naked, Drunk, and Writing: Shed Your Inhibitions and Craft a Compelling Memoir or Personal Essay</t>
  </si>
  <si>
    <t>Adair Lara</t>
  </si>
  <si>
    <t>https://m.media-amazon.com/images/I/51QSFbV4jjL._AC_UY218_.jpg</t>
  </si>
  <si>
    <t>https://www.amazon.com/dp/B003E8AIX4</t>
  </si>
  <si>
    <t>B08GH9JMGV</t>
  </si>
  <si>
    <t>Grammar Explorer 2</t>
  </si>
  <si>
    <t>Paul Carne</t>
  </si>
  <si>
    <t>https://m.media-amazon.com/images/I/71F3R5cRFNL._AC_UY218_.jpg</t>
  </si>
  <si>
    <t>https://www.amazon.com/dp/B08GH9JMGV</t>
  </si>
  <si>
    <t>B0BVL65VZL</t>
  </si>
  <si>
    <t>Making Story Models: Tools for Visualizing Your Story</t>
  </si>
  <si>
    <t>Martin Shoemaker</t>
  </si>
  <si>
    <t>https://m.media-amazon.com/images/I/61CAfEw6NKL._AC_UY218_.jpg</t>
  </si>
  <si>
    <t>https://www.amazon.com/dp/B0BVL65VZL</t>
  </si>
  <si>
    <t>B075FXP591</t>
  </si>
  <si>
    <t>Damn Fine Story: Mastering the Tools of a Powerful Narrative</t>
  </si>
  <si>
    <t>https://m.media-amazon.com/images/I/81Sf3bN4t+L._AC_UY218_.jpg</t>
  </si>
  <si>
    <t>https://www.amazon.com/dp/B075FXP591</t>
  </si>
  <si>
    <t>B07448R8QY</t>
  </si>
  <si>
    <t>Master English FAST: An Uncommon Guide to Speaking Extraordinary English</t>
  </si>
  <si>
    <t>Julian Northbrook</t>
  </si>
  <si>
    <t>https://m.media-amazon.com/images/I/71t3IxP4u6L._AC_UY218_.jpg</t>
  </si>
  <si>
    <t>https://www.amazon.com/dp/B07448R8QY</t>
  </si>
  <si>
    <t>B0BJCFL4VJ</t>
  </si>
  <si>
    <t>https://m.media-amazon.com/images/I/712Gz3MSfsL._AC_UY218_.jpg</t>
  </si>
  <si>
    <t>https://www.amazon.com/dp/B0BJCFL4VJ</t>
  </si>
  <si>
    <t>B0767HZFLD</t>
  </si>
  <si>
    <t>Guides to the Evaluation of Permanent Impairment, sixth edition</t>
  </si>
  <si>
    <t>https://m.media-amazon.com/images/I/81G7oR2UjDL._AC_UY218_.jpg</t>
  </si>
  <si>
    <t>https://www.amazon.com/dp/B0767HZFLD</t>
  </si>
  <si>
    <t>B07VNLXCHH</t>
  </si>
  <si>
    <t>English Short Stories for Beginners and Intermediate Learners: Engaging Short Stories to Learn English and Build Your Vocabulary (2nd Edition)</t>
  </si>
  <si>
    <t>https://m.media-amazon.com/images/I/81WOiNPM1dL._AC_UY218_.jpg</t>
  </si>
  <si>
    <t>https://www.amazon.com/dp/B07VNLXCHH</t>
  </si>
  <si>
    <t>B012YUOU2C</t>
  </si>
  <si>
    <t>My First ABC (My First Board Books)</t>
  </si>
  <si>
    <t>https://m.media-amazon.com/images/I/61d98WBXVeL._AC_UY218_.jpg</t>
  </si>
  <si>
    <t>https://www.amazon.com/dp/B012YUOU2C</t>
  </si>
  <si>
    <t>B08GHFWZR3</t>
  </si>
  <si>
    <t>English in Action 3 (English in Action, Third Edition)</t>
  </si>
  <si>
    <t>https://m.media-amazon.com/images/I/91KO-Cb94HL._AC_UY218_.jpg</t>
  </si>
  <si>
    <t>https://www.amazon.com/dp/B08GHFWZR3</t>
  </si>
  <si>
    <t>B001NLL3VU</t>
  </si>
  <si>
    <t>Catholic Bible Dictionary</t>
  </si>
  <si>
    <t>https://m.media-amazon.com/images/I/51kqEtz7nuL._AC_UY218_.jpg</t>
  </si>
  <si>
    <t>https://www.amazon.com/dp/B001NLL3VU</t>
  </si>
  <si>
    <t>B017O8SADY</t>
  </si>
  <si>
    <t>DIANA GABALDON COMPLETE SERIES READING ORDER: Entire Outlander universe in reading order, Outlander series only, Lord John Grey series, short stories, novellas, all non-fiction, and more!</t>
  </si>
  <si>
    <t>https://m.media-amazon.com/images/I/81MoCrDlbfL._AC_UY218_.jpg</t>
  </si>
  <si>
    <t>https://www.amazon.com/dp/B017O8SADY</t>
  </si>
  <si>
    <t>B00KZ23FCS</t>
  </si>
  <si>
    <t>Comprehensive Cytopathology</t>
  </si>
  <si>
    <t>Marluce Bibbo</t>
  </si>
  <si>
    <t>https://m.media-amazon.com/images/I/51Sv4yWptXL._AC_UY218_.jpg</t>
  </si>
  <si>
    <t>https://www.amazon.com/dp/B00KZ23FCS</t>
  </si>
  <si>
    <t>B0BXF127MB</t>
  </si>
  <si>
    <t>An Introduction to Interaction: Understanding Talk in the Workplace and Everyday Life</t>
  </si>
  <si>
    <t>Angela Cora Garcia</t>
  </si>
  <si>
    <t>https://m.media-amazon.com/images/I/815rPQTKG4L._AC_UY218_.jpg</t>
  </si>
  <si>
    <t>https://www.amazon.com/dp/B0BXF127MB</t>
  </si>
  <si>
    <t>B013ILETF4</t>
  </si>
  <si>
    <t>New International Encyclopedia of Bible Characters: The Complete Who's Who in the Bible (Zondervan's Understand the Bible Reference Series)</t>
  </si>
  <si>
    <t>https://m.media-amazon.com/images/I/81j5tcDTU2L._AC_UY218_.jpg</t>
  </si>
  <si>
    <t>https://www.amazon.com/dp/B013ILETF4</t>
  </si>
  <si>
    <t>B01E9EHX0M</t>
  </si>
  <si>
    <t>Nineteen Ways of Looking at Wang Wei</t>
  </si>
  <si>
    <t>Eliot Weinberger</t>
  </si>
  <si>
    <t>https://m.media-amazon.com/images/I/81Mv3DTHy+L._AC_UY218_.jpg</t>
  </si>
  <si>
    <t>https://www.amazon.com/dp/B01E9EHX0M</t>
  </si>
  <si>
    <t>B087CL4T7M</t>
  </si>
  <si>
    <t>Fall: The Mysterious Life and Death of Robert Maxwell, Britain's Most Notorious Media Baron</t>
  </si>
  <si>
    <t>John Preston</t>
  </si>
  <si>
    <t>https://m.media-amazon.com/images/I/71qMnlVAihL._AC_UY218_.jpg</t>
  </si>
  <si>
    <t>https://www.amazon.com/dp/B087CL4T7M</t>
  </si>
  <si>
    <t>B0CHXM7H4S</t>
  </si>
  <si>
    <t>Ultimate Family Medicine Templates: 350+ Templates for Primary Care Providers</t>
  </si>
  <si>
    <t>Daniel Nat Rochin III MD</t>
  </si>
  <si>
    <t>https://m.media-amazon.com/images/I/81z-iJmCynL._AC_UY218_.jpg</t>
  </si>
  <si>
    <t>https://www.amazon.com/dp/B0CHXM7H4S</t>
  </si>
  <si>
    <t>B0BPF9G5GV</t>
  </si>
  <si>
    <t>Aramaic Word Study II: Discover God's Heart In The Language Of The New Testament</t>
  </si>
  <si>
    <t>https://m.media-amazon.com/images/I/71G+XYAYhGL._AC_UY218_.jpg</t>
  </si>
  <si>
    <t>https://www.amazon.com/dp/B0BPF9G5GV</t>
  </si>
  <si>
    <t>B01LZEM7SB</t>
  </si>
  <si>
    <t>Six Figure Author: Using Data to Sell Books: Write Faster, Write Smarter</t>
  </si>
  <si>
    <t>https://m.media-amazon.com/images/I/81oMAKEusTL._AC_UY218_.jpg</t>
  </si>
  <si>
    <t>https://www.amazon.com/dp/B01LZEM7SB</t>
  </si>
  <si>
    <t>B084GF2RVT</t>
  </si>
  <si>
    <t>Expect a Miracle: Quotations to Live and Love By</t>
  </si>
  <si>
    <t>https://m.media-amazon.com/images/I/71SCm7Og2RL._AC_UY218_.jpg</t>
  </si>
  <si>
    <t>https://www.amazon.com/dp/B084GF2RVT</t>
  </si>
  <si>
    <t>B088X5B549</t>
  </si>
  <si>
    <t>The Lady: Being What Always Wins</t>
  </si>
  <si>
    <t>https://m.media-amazon.com/images/I/91DwuSLxf7L._AC_UY218_.jpg</t>
  </si>
  <si>
    <t>https://www.amazon.com/dp/B088X5B549</t>
  </si>
  <si>
    <t>B07K84W3KW</t>
  </si>
  <si>
    <t>The 214 Chinese Radicals: Chinese Radicals</t>
  </si>
  <si>
    <t>Kwon EunJung</t>
  </si>
  <si>
    <t>https://m.media-amazon.com/images/I/61BK3JLTJbL._AC_UY218_.jpg</t>
  </si>
  <si>
    <t>https://www.amazon.com/dp/B07K84W3KW</t>
  </si>
  <si>
    <t>B00P1JGD8I</t>
  </si>
  <si>
    <t>How to Make a Living as a Writer (Bell on Writing)</t>
  </si>
  <si>
    <t>https://m.media-amazon.com/images/I/81KHeycZPhL._AC_UY218_.jpg</t>
  </si>
  <si>
    <t>https://www.amazon.com/dp/B00P1JGD8I</t>
  </si>
  <si>
    <t>B088WDV4SG</t>
  </si>
  <si>
    <t>Easy Korean Reading For Beginners</t>
  </si>
  <si>
    <t>https://m.media-amazon.com/images/I/81kmAhRgcGL._AC_UY218_.jpg</t>
  </si>
  <si>
    <t>https://www.amazon.com/dp/B088WDV4SG</t>
  </si>
  <si>
    <t>B082F143XC</t>
  </si>
  <si>
    <t>Successful Grant Writing: Strategies for Health and Human Service Professionals</t>
  </si>
  <si>
    <t>PhD Gitlin, Laura N.</t>
  </si>
  <si>
    <t>https://m.media-amazon.com/images/I/81w7eKzPsmL._AC_UY218_.jpg</t>
  </si>
  <si>
    <t>https://www.amazon.com/dp/B082F143XC</t>
  </si>
  <si>
    <t>B003H4I4I6</t>
  </si>
  <si>
    <t>Somewhere Inside: One Sister's Captivity in North Korea and the Other's Fight to Bring Her Home</t>
  </si>
  <si>
    <t>Laura Ling</t>
  </si>
  <si>
    <t>https://m.media-amazon.com/images/I/51seLCVqgSL._AC_UY218_.jpg</t>
  </si>
  <si>
    <t>https://www.amazon.com/dp/B003H4I4I6</t>
  </si>
  <si>
    <t>B09D9XHMJG</t>
  </si>
  <si>
    <t>Gen Z, Explained: The Art of Living in a Digital Age</t>
  </si>
  <si>
    <t>Roberta Katz</t>
  </si>
  <si>
    <t>https://m.media-amazon.com/images/I/81oB9OFG94L._AC_UY218_.jpg</t>
  </si>
  <si>
    <t>https://www.amazon.com/dp/B09D9XHMJG</t>
  </si>
  <si>
    <t>B009RYKZY6</t>
  </si>
  <si>
    <t>Handling the Truth: On the Writing of Memoir</t>
  </si>
  <si>
    <t>Beth Kephart</t>
  </si>
  <si>
    <t>https://m.media-amazon.com/images/I/81RO70iLyvL._AC_UY218_.jpg</t>
  </si>
  <si>
    <t>https://www.amazon.com/dp/B009RYKZY6</t>
  </si>
  <si>
    <t>B00967Z85U</t>
  </si>
  <si>
    <t>Articulate While Black: Barack Obama, Language, and Race in the U.S.</t>
  </si>
  <si>
    <t>https://m.media-amazon.com/images/I/718x1kLBk-L._AC_UY218_.jpg</t>
  </si>
  <si>
    <t>https://www.amazon.com/dp/B00967Z85U</t>
  </si>
  <si>
    <t>B08CXTNCJC</t>
  </si>
  <si>
    <t>Sensational: The Hidden History of America's â€œGirl Stunt Reportersâ€</t>
  </si>
  <si>
    <t>Kim Todd</t>
  </si>
  <si>
    <t>https://m.media-amazon.com/images/I/91ebNH66VGL._AC_UY218_.jpg</t>
  </si>
  <si>
    <t>https://www.amazon.com/dp/B08CXTNCJC</t>
  </si>
  <si>
    <t>B00SLVONHG</t>
  </si>
  <si>
    <t>The Marvelous Clouds: Toward a Philosophy of Elemental Media</t>
  </si>
  <si>
    <t>John Durham Peters</t>
  </si>
  <si>
    <t>https://m.media-amazon.com/images/I/81pUX7sXiaL._AC_UY218_.jpg</t>
  </si>
  <si>
    <t>https://www.amazon.com/dp/B00SLVONHG</t>
  </si>
  <si>
    <t>B083TPCNSF</t>
  </si>
  <si>
    <t>The Authorâ€™s Checklist: An Agentâ€™s Guide to Developing and Editing Your Manuscript</t>
  </si>
  <si>
    <t>Elizabeth K. Kracht</t>
  </si>
  <si>
    <t>https://m.media-amazon.com/images/I/81dH2gex23L._AC_UY218_.jpg</t>
  </si>
  <si>
    <t>https://www.amazon.com/dp/B083TPCNSF</t>
  </si>
  <si>
    <t>B00NS42DNM</t>
  </si>
  <si>
    <t>The Ultimate Guide to Internships: 100 Steps to Get a Great Internship and Thrive in It (Ultimate Guides)</t>
  </si>
  <si>
    <t>Eric Woodard</t>
  </si>
  <si>
    <t>https://m.media-amazon.com/images/I/814P8Nre-3L._AC_UY218_.jpg</t>
  </si>
  <si>
    <t>https://www.amazon.com/dp/B00NS42DNM</t>
  </si>
  <si>
    <t>B07X13LKRH</t>
  </si>
  <si>
    <t>101 Conversations in Simple English: Short Natural Dialogues to Boost Your Confidence &amp; Improve Your Spoken English (101 Conversations in English Book 1)</t>
  </si>
  <si>
    <t>https://m.media-amazon.com/images/I/71sfRAgwHdL._AC_UY218_.jpg</t>
  </si>
  <si>
    <t>https://www.amazon.com/dp/B07X13LKRH</t>
  </si>
  <si>
    <t>B077NJKHYS</t>
  </si>
  <si>
    <t>Digital Curation, Second Edition</t>
  </si>
  <si>
    <t>Gillian Oliver</t>
  </si>
  <si>
    <t>https://m.media-amazon.com/images/I/9150zB9KgYL._AC_UY218_.jpg</t>
  </si>
  <si>
    <t>https://www.amazon.com/dp/B077NJKHYS</t>
  </si>
  <si>
    <t>B08RW49CBK</t>
  </si>
  <si>
    <t>Adventures in Cryptozoology Volume 1: Hunting for Yetis, Mongolian Deathworms, and Other Not-So-Mythical Monsters</t>
  </si>
  <si>
    <t>https://m.media-amazon.com/images/I/71Fxn4qfwIL._AC_UY218_.jpg</t>
  </si>
  <si>
    <t>https://www.amazon.com/dp/B08RW49CBK</t>
  </si>
  <si>
    <t>B01IA3L7UA</t>
  </si>
  <si>
    <t>Persuasive Communication</t>
  </si>
  <si>
    <t>James B. Stiff</t>
  </si>
  <si>
    <t>https://m.media-amazon.com/images/I/71MRjbh5nPL._AC_UY218_.jpg</t>
  </si>
  <si>
    <t>https://www.amazon.com/dp/B01IA3L7UA</t>
  </si>
  <si>
    <t>B07BN2WH21</t>
  </si>
  <si>
    <t>Fixing Language: An Essay on Conceptual Engineering</t>
  </si>
  <si>
    <t>Herman Cappelen</t>
  </si>
  <si>
    <t>https://m.media-amazon.com/images/I/81zlHHEGG6L._AC_UY218_.jpg</t>
  </si>
  <si>
    <t>https://www.amazon.com/dp/B07BN2WH21</t>
  </si>
  <si>
    <t>B0BS1WY262</t>
  </si>
  <si>
    <t>Young Adult Literature, Fourth Edition: From Romance to Realism</t>
  </si>
  <si>
    <t>Michael Cart</t>
  </si>
  <si>
    <t>https://m.media-amazon.com/images/I/71MY-IGcnML._AC_UY218_.jpg</t>
  </si>
  <si>
    <t>https://www.amazon.com/dp/B0BS1WY262</t>
  </si>
  <si>
    <t>B004ULMIGY</t>
  </si>
  <si>
    <t>Napoleon's Hemorrhoids: And Other Small Events That Changed History</t>
  </si>
  <si>
    <t>https://m.media-amazon.com/images/I/71MFtIEPBJL._AC_UY218_.jpg</t>
  </si>
  <si>
    <t>https://www.amazon.com/dp/B004ULMIGY</t>
  </si>
  <si>
    <t>B00QHPSK3Q</t>
  </si>
  <si>
    <t>Conquering Writer's Block and Summoning Inspiration: Learn to Nurture a Lifestyle of Creativity (Helping Writers Become Authors Book 5)</t>
  </si>
  <si>
    <t>https://m.media-amazon.com/images/I/81Kv55SC9OL._AC_UY218_.jpg</t>
  </si>
  <si>
    <t>https://www.amazon.com/dp/B00QHPSK3Q</t>
  </si>
  <si>
    <t>B07QZT43H7</t>
  </si>
  <si>
    <t>The Mindful Guide to Conflict Resolution: How to Thoughtfully Handle Difficult Situations, Conversations, and Personalities</t>
  </si>
  <si>
    <t>Rosalie Puiman</t>
  </si>
  <si>
    <t>https://m.media-amazon.com/images/I/710ye-1kTNL._AC_UY218_.jpg</t>
  </si>
  <si>
    <t>https://www.amazon.com/dp/B07QZT43H7</t>
  </si>
  <si>
    <t>B01G99B5LS</t>
  </si>
  <si>
    <t>The Writer's Process: Getting Your Brain in Gear (The Writer's Process Series)</t>
  </si>
  <si>
    <t>https://m.media-amazon.com/images/I/81vbTeKCWyL._AC_UY218_.jpg</t>
  </si>
  <si>
    <t>https://www.amazon.com/dp/B01G99B5LS</t>
  </si>
  <si>
    <t>B09FYCC7WL</t>
  </si>
  <si>
    <t>The St. Martin's Handbook with 2021 MLA Update</t>
  </si>
  <si>
    <t>https://m.media-amazon.com/images/I/61Ay+TfCLYL._AC_UY218_.jpg</t>
  </si>
  <si>
    <t>https://www.amazon.com/dp/B09FYCC7WL</t>
  </si>
  <si>
    <t>B09WJKM265</t>
  </si>
  <si>
    <t>Autonomy Support Beyond the Language Learning Classroom: A Self-Determination Theory Perspective (Psychology of Language Learning and Teaching Book 16)</t>
  </si>
  <si>
    <t>Jo Mynard</t>
  </si>
  <si>
    <t>https://m.media-amazon.com/images/I/71Y+7UyECdL._AC_UY218_.jpg</t>
  </si>
  <si>
    <t>https://www.amazon.com/dp/B09WJKM265</t>
  </si>
  <si>
    <t>B002KS3AMU</t>
  </si>
  <si>
    <t>Thanks, But This Isn't for Us: A (Sort of) Compassionate Guide to Why Your Writing is Being Rejected</t>
  </si>
  <si>
    <t>Jessica Page Morrell</t>
  </si>
  <si>
    <t>https://m.media-amazon.com/images/I/71u0ysygWnL._AC_UY218_.jpg</t>
  </si>
  <si>
    <t>https://www.amazon.com/dp/B002KS3AMU</t>
  </si>
  <si>
    <t>B07B6GN35R</t>
  </si>
  <si>
    <t>Elements of Indigenous Style: A Guide for Writing By and About Indigenous Peoples</t>
  </si>
  <si>
    <t>Gregory Younging</t>
  </si>
  <si>
    <t>https://m.media-amazon.com/images/I/81jIHUeKDpL._AC_UY218_.jpg</t>
  </si>
  <si>
    <t>https://www.amazon.com/dp/B07B6GN35R</t>
  </si>
  <si>
    <t>B00YE6A3XK</t>
  </si>
  <si>
    <t>Native Studies Keywords (Critical Issues in Indigenous Studies)</t>
  </si>
  <si>
    <t>Stephanie Nohelani Teves</t>
  </si>
  <si>
    <t>https://m.media-amazon.com/images/I/71hpNAF4K7L._AC_UY218_.jpg</t>
  </si>
  <si>
    <t>https://www.amazon.com/dp/B00YE6A3XK</t>
  </si>
  <si>
    <t>B00H1Y2UFG</t>
  </si>
  <si>
    <t>Understanding Media Economics</t>
  </si>
  <si>
    <t>Gillian Doyle</t>
  </si>
  <si>
    <t>https://m.media-amazon.com/images/I/51fyqAREmyL._AC_UY218_.jpg</t>
  </si>
  <si>
    <t>https://www.amazon.com/dp/B00H1Y2UFG</t>
  </si>
  <si>
    <t>B086GF4QVX</t>
  </si>
  <si>
    <t>Journalism: Why It Matters</t>
  </si>
  <si>
    <t>Michael Schudson</t>
  </si>
  <si>
    <t>https://m.media-amazon.com/images/I/510fnSXCEYL._AC_UY218_.jpg</t>
  </si>
  <si>
    <t>https://www.amazon.com/dp/B086GF4QVX</t>
  </si>
  <si>
    <t>B004LLIHH2</t>
  </si>
  <si>
    <t>Tacitus</t>
  </si>
  <si>
    <t>https://m.media-amazon.com/images/I/91eQzf5LkBL._AC_UY218_.jpg</t>
  </si>
  <si>
    <t>https://www.amazon.com/dp/B004LLIHH2</t>
  </si>
  <si>
    <t>B016FLA282</t>
  </si>
  <si>
    <t>Writing Deep Point Of View: Professional Techniques for Fiction Authors (Writer's Craft)</t>
  </si>
  <si>
    <t>https://m.media-amazon.com/images/I/71ThOqKBEWL._AC_UY218_.jpg</t>
  </si>
  <si>
    <t>https://www.amazon.com/dp/B016FLA282</t>
  </si>
  <si>
    <t>B00PF6BONQ</t>
  </si>
  <si>
    <t>The Art of Description: World into Word (Art of...)</t>
  </si>
  <si>
    <t>https://m.media-amazon.com/images/I/61MRhDb2wML._AC_UY218_.jpg</t>
  </si>
  <si>
    <t>https://www.amazon.com/dp/B00PF6BONQ</t>
  </si>
  <si>
    <t>B077ZHVHPX</t>
  </si>
  <si>
    <t>Karin Slaughter Books in Order: Will Trent series, Grant County series, all short stories, standalone novels, and nonfiction, plus a Karin Slaughter biography. (Series Order Book 11)</t>
  </si>
  <si>
    <t>https://m.media-amazon.com/images/I/81-RI3ZkAmL._AC_UY218_.jpg</t>
  </si>
  <si>
    <t>https://www.amazon.com/dp/B077ZHVHPX</t>
  </si>
  <si>
    <t>B08HY4CRNJ</t>
  </si>
  <si>
    <t>Modern Hebrew Verbs Step By Step: The Textbook.</t>
  </si>
  <si>
    <t>Rut Avni</t>
  </si>
  <si>
    <t>https://m.media-amazon.com/images/I/619Va9NVIbL._AC_UY218_.jpg</t>
  </si>
  <si>
    <t>https://www.amazon.com/dp/B08HY4CRNJ</t>
  </si>
  <si>
    <t>B00TJEWMSG</t>
  </si>
  <si>
    <t>Diary of a Madman and Other Stories</t>
  </si>
  <si>
    <t>Lu Xun</t>
  </si>
  <si>
    <t>https://m.media-amazon.com/images/I/81bKRx6jYdL._AC_UY218_.jpg</t>
  </si>
  <si>
    <t>https://www.amazon.com/dp/B00TJEWMSG</t>
  </si>
  <si>
    <t>B09WTJQYHK</t>
  </si>
  <si>
    <t>Kiamichi Bigfoot: Investigating the Oklahoma Sasquatch</t>
  </si>
  <si>
    <t>David Wilbanks</t>
  </si>
  <si>
    <t>https://m.media-amazon.com/images/I/816ZzYoq13L._AC_UY218_.jpg</t>
  </si>
  <si>
    <t>https://www.amazon.com/dp/B09WTJQYHK</t>
  </si>
  <si>
    <t>B00T0NJ6RQ</t>
  </si>
  <si>
    <t>The 12 Key Pillars of Novel Construction: Your Blueprint for Building a Strong Story (The Writer's Toolbox Series)</t>
  </si>
  <si>
    <t>C. S. Lakin</t>
  </si>
  <si>
    <t>https://m.media-amazon.com/images/I/913x46kS7YL._AC_UY218_.jpg</t>
  </si>
  <si>
    <t>https://www.amazon.com/dp/B00T0NJ6RQ</t>
  </si>
  <si>
    <t>B0B2Z7WDG9</t>
  </si>
  <si>
    <t>The Translator's Handbook</t>
  </si>
  <si>
    <t>Morry Sofer</t>
  </si>
  <si>
    <t>https://m.media-amazon.com/images/I/71QZfEljqeL._AC_UY218_.jpg</t>
  </si>
  <si>
    <t>https://www.amazon.com/dp/B0B2Z7WDG9</t>
  </si>
  <si>
    <t>B08QH1H4CV</t>
  </si>
  <si>
    <t>Scrivener 3 Express: A direct route to Writing, Organising &amp; Completing your Book</t>
  </si>
  <si>
    <t>Ryan van Konsgaard</t>
  </si>
  <si>
    <t>https://m.media-amazon.com/images/I/71Z5Z2KJPcL._AC_UY218_.jpg</t>
  </si>
  <si>
    <t>https://www.amazon.com/dp/B08QH1H4CV</t>
  </si>
  <si>
    <t>B00KCJYTNI</t>
  </si>
  <si>
    <t>Safety-I and Safety-II: The Past and Future of Safety Management</t>
  </si>
  <si>
    <t>Erik Hollnagel</t>
  </si>
  <si>
    <t>https://m.media-amazon.com/images/I/51sAwWYpfjL._AC_UY218_.jpg</t>
  </si>
  <si>
    <t>https://www.amazon.com/dp/B00KCJYTNI</t>
  </si>
  <si>
    <t>B0741TNS13</t>
  </si>
  <si>
    <t>Practice Makes Perfect: Advanced French Grammar, Second Edition</t>
  </si>
  <si>
    <t>VÃ©ronique Mazet</t>
  </si>
  <si>
    <t>https://m.media-amazon.com/images/I/81ibU0cFOEL._AC_UY218_.jpg</t>
  </si>
  <si>
    <t>https://www.amazon.com/dp/B0741TNS13</t>
  </si>
  <si>
    <t>B01DRXC7C0</t>
  </si>
  <si>
    <t>The Temptation to Exist</t>
  </si>
  <si>
    <t>https://m.media-amazon.com/images/I/61aOWy7117L._AC_UY218_.jpg</t>
  </si>
  <si>
    <t>https://www.amazon.com/dp/B01DRXC7C0</t>
  </si>
  <si>
    <t>B00IHGVQ98</t>
  </si>
  <si>
    <t>The Island of Knowledge: The Limits of Science and the Search for Meaning</t>
  </si>
  <si>
    <t>https://m.media-amazon.com/images/I/81fMAUy7KSL._AC_UY218_.jpg</t>
  </si>
  <si>
    <t>https://www.amazon.com/dp/B00IHGVQ98</t>
  </si>
  <si>
    <t>B0CCG29PGS</t>
  </si>
  <si>
    <t>A Writer's Guide to Medicine : Volume 3: Mental Illness</t>
  </si>
  <si>
    <t>Natalie Dale</t>
  </si>
  <si>
    <t>https://m.media-amazon.com/images/I/81B1pYXQWOL._AC_UY218_.jpg</t>
  </si>
  <si>
    <t>https://www.amazon.com/dp/B0CCG29PGS</t>
  </si>
  <si>
    <t>B003XQEVNA</t>
  </si>
  <si>
    <t>The Penguin Guide to the United States Constitution: A Fully Annotated Declaration of Independence, U.S. Constitution and Amendments, and Selections from The Federalist Papers</t>
  </si>
  <si>
    <t>https://m.media-amazon.com/images/I/91gO8Z1WkZL._AC_UY218_.jpg</t>
  </si>
  <si>
    <t>https://www.amazon.com/dp/B003XQEVNA</t>
  </si>
  <si>
    <t>B00STUZ864</t>
  </si>
  <si>
    <t>A Dictionary of Psychology (Oxford Quick Reference)</t>
  </si>
  <si>
    <t>Andrew M. Colman</t>
  </si>
  <si>
    <t>https://m.media-amazon.com/images/I/81nG8A9mYPL._AC_UY218_.jpg</t>
  </si>
  <si>
    <t>https://www.amazon.com/dp/B00STUZ864</t>
  </si>
  <si>
    <t>B07KM32XJW</t>
  </si>
  <si>
    <t>Championing Science: Communicating Your Ideas to Decision Makers</t>
  </si>
  <si>
    <t>Roger D. Aines</t>
  </si>
  <si>
    <t>https://m.media-amazon.com/images/I/71lrp6NYxnL._AC_UY218_.jpg</t>
  </si>
  <si>
    <t>https://www.amazon.com/dp/B07KM32XJW</t>
  </si>
  <si>
    <t>B00BKIYJJE</t>
  </si>
  <si>
    <t>Applied Kinesiology, Revised Edition: A Training Manual and Reference Book of Basic Principles and Practices</t>
  </si>
  <si>
    <t>Robert Frost Ph.D.</t>
  </si>
  <si>
    <t>https://m.media-amazon.com/images/I/817jTpgQogL._AC_UY218_.jpg</t>
  </si>
  <si>
    <t>https://www.amazon.com/dp/B00BKIYJJE</t>
  </si>
  <si>
    <t>B09M7QZR4C</t>
  </si>
  <si>
    <t>Kindle Paperwhite 11th Generation User Guide: Complete Review and Step by Step Manual on How to Setup and Use the All-New Kindle E-Reader for Beginners and Seniors</t>
  </si>
  <si>
    <t>JAY M. REID</t>
  </si>
  <si>
    <t>https://m.media-amazon.com/images/I/81b2c3ea+6L._AC_UY218_.jpg</t>
  </si>
  <si>
    <t>https://www.amazon.com/dp/B09M7QZR4C</t>
  </si>
  <si>
    <t>B09CCMFH11</t>
  </si>
  <si>
    <t>Content (The MIT Press Essential Knowledge series)</t>
  </si>
  <si>
    <t>Kate Eichhorn</t>
  </si>
  <si>
    <t>https://m.media-amazon.com/images/I/61opVZw-xeL._AC_UY218_.jpg</t>
  </si>
  <si>
    <t>https://www.amazon.com/dp/B09CCMFH11</t>
  </si>
  <si>
    <t>B01M7RAMI9</t>
  </si>
  <si>
    <t>100 Easy Ukrainian Texts: with vocabulary and online audio (for beginners) (Ukrainian Language Learning With Audio Book 2)</t>
  </si>
  <si>
    <t>Yuliia Pozniak</t>
  </si>
  <si>
    <t>https://m.media-amazon.com/images/I/81pwPIZTpnL._AC_UY218_.jpg</t>
  </si>
  <si>
    <t>https://www.amazon.com/dp/B01M7RAMI9</t>
  </si>
  <si>
    <t>B01DONPNDS</t>
  </si>
  <si>
    <t>131 Creative Conversations For Couples: Christ-honoring questions to deepen your relationship, grow your friendship, and ignite romance. (Creative Conversation Starters)</t>
  </si>
  <si>
    <t>Jed Jurchenko</t>
  </si>
  <si>
    <t>https://m.media-amazon.com/images/I/81VZm+E4qyL._AC_UY218_.jpg</t>
  </si>
  <si>
    <t>https://www.amazon.com/dp/B01DONPNDS</t>
  </si>
  <si>
    <t>B0BCR4ZMWH</t>
  </si>
  <si>
    <t>Bilingual Fairy Tales in Spanish and English: A Story Collection from Charles Perrault, James PlanchÃ©, and Teodoro BarÃ³ y Sureda</t>
  </si>
  <si>
    <t>https://m.media-amazon.com/images/I/81fyXsaFfdL._AC_UY218_.jpg</t>
  </si>
  <si>
    <t>https://www.amazon.com/dp/B0BCR4ZMWH</t>
  </si>
  <si>
    <t>B06XSNR1WD</t>
  </si>
  <si>
    <t>MODE ONE: Whisper Into a Woman's Ear What Is REALLY On Your Mind</t>
  </si>
  <si>
    <t>https://m.media-amazon.com/images/I/51lZvqOmUiL._AC_UY218_.jpg</t>
  </si>
  <si>
    <t>https://www.amazon.com/dp/B06XSNR1WD</t>
  </si>
  <si>
    <t>B00GVFNO7Y</t>
  </si>
  <si>
    <t>Complete Indonesian Beginner to Intermediate Course: Learn to read, write, speak and understad a new language with Teach Yourself</t>
  </si>
  <si>
    <t>Eva Nyimas</t>
  </si>
  <si>
    <t>https://m.media-amazon.com/images/I/81AZvqDxjSL._AC_UY218_.jpg</t>
  </si>
  <si>
    <t>https://www.amazon.com/dp/B00GVFNO7Y</t>
  </si>
  <si>
    <t>B077WPN5R7</t>
  </si>
  <si>
    <t>Discourse Analysis (Introducing Linguistics Book 3)</t>
  </si>
  <si>
    <t>Barbara Johnstone</t>
  </si>
  <si>
    <t>https://m.media-amazon.com/images/I/51vwwzu7IKL._AC_UY218_.jpg</t>
  </si>
  <si>
    <t>https://www.amazon.com/dp/B077WPN5R7</t>
  </si>
  <si>
    <t>B07W5WLJN6</t>
  </si>
  <si>
    <t>A Technique for Producing Ideas</t>
  </si>
  <si>
    <t>James Webb Young</t>
  </si>
  <si>
    <t>https://m.media-amazon.com/images/I/714p9JHF9CL._AC_UY218_.jpg</t>
  </si>
  <si>
    <t>https://www.amazon.com/dp/B07W5WLJN6</t>
  </si>
  <si>
    <t>B001O1O7EO</t>
  </si>
  <si>
    <t>Sibley's Birding Basics</t>
  </si>
  <si>
    <t>https://m.media-amazon.com/images/I/41W0XFYxELL._AC_UY218_.jpg</t>
  </si>
  <si>
    <t>https://www.amazon.com/dp/B001O1O7EO</t>
  </si>
  <si>
    <t>B01J0AKNFW</t>
  </si>
  <si>
    <t>The Unofficial Author's Guide To Selling Your Book On Amazon: The Top 5 Cheat Sheet for Self Publishing Authors (Self Publishing Disruption 1)</t>
  </si>
  <si>
    <t>https://m.media-amazon.com/images/I/61HdxuQfRfL._AC_UY218_.jpg</t>
  </si>
  <si>
    <t>https://www.amazon.com/dp/B01J0AKNFW</t>
  </si>
  <si>
    <t>B0BZBM8B4Q</t>
  </si>
  <si>
    <t>The 800 Most Frequently Used Spanish Verbs: Save Time by Learning the Most Frequently Used Words First (Most Commonly Used Spanish Words Collection Book 2)</t>
  </si>
  <si>
    <t>https://m.media-amazon.com/images/I/818BBe8ZvIL._AC_UY218_.jpg</t>
  </si>
  <si>
    <t>https://www.amazon.com/dp/B0BZBM8B4Q</t>
  </si>
  <si>
    <t>B08JD7NC28</t>
  </si>
  <si>
    <t>Patisserie Maison: The step-by-step guide to simple sweet pastries for the home baker</t>
  </si>
  <si>
    <t>https://m.media-amazon.com/images/I/810XFVrbUoL._AC_UY218_.jpg</t>
  </si>
  <si>
    <t>https://www.amazon.com/dp/B08JD7NC28</t>
  </si>
  <si>
    <t>B0C6QXXGSY</t>
  </si>
  <si>
    <t>The Six-Figure Author's Guide To Facebook Ads: A Facebook Ads Blueprint For Self-Published Authors</t>
  </si>
  <si>
    <t>Matthew J Holmes</t>
  </si>
  <si>
    <t>https://m.media-amazon.com/images/I/716QPaJeX1L._AC_UY218_.jpg</t>
  </si>
  <si>
    <t>https://www.amazon.com/dp/B0C6QXXGSY</t>
  </si>
  <si>
    <t>B007N4WLE4</t>
  </si>
  <si>
    <t>How to Stay Alive in the Woods: A Complete Guide to Food, Shelter and Self-Preservation Anywhere</t>
  </si>
  <si>
    <t>https://m.media-amazon.com/images/I/71gbxfIMFgL._AC_UY218_.jpg</t>
  </si>
  <si>
    <t>https://www.amazon.com/dp/B007N4WLE4</t>
  </si>
  <si>
    <t>B08GH4KBCL</t>
  </si>
  <si>
    <t>Grammar In Context 1 (Grammar in Context, Seventh Edition)</t>
  </si>
  <si>
    <t>https://m.media-amazon.com/images/I/51pO9b+gcTL._AC_UY218_.jpg</t>
  </si>
  <si>
    <t>https://www.amazon.com/dp/B08GH4KBCL</t>
  </si>
  <si>
    <t>B002XGIC40</t>
  </si>
  <si>
    <t>The Wheel Of Time: The Shamans Of Mexico Their Thoughts About Life De</t>
  </si>
  <si>
    <t>https://m.media-amazon.com/images/I/81xXQHC2CbL._AC_UY218_.jpg</t>
  </si>
  <si>
    <t>https://www.amazon.com/dp/B002XGIC40</t>
  </si>
  <si>
    <t>B00ZXV178K</t>
  </si>
  <si>
    <t>Ukrainian: A Comprehensive Grammar (Routledge Comprehensive Grammars)</t>
  </si>
  <si>
    <t>Ian Press</t>
  </si>
  <si>
    <t>https://m.media-amazon.com/images/I/419WsaRxfPL._AC_UY218_.jpg</t>
  </si>
  <si>
    <t>https://www.amazon.com/dp/B00ZXV178K</t>
  </si>
  <si>
    <t>B08KTPGHPH</t>
  </si>
  <si>
    <t>Sacred Geometry: An A-Z Reference Guide</t>
  </si>
  <si>
    <t>Marilyn Walker</t>
  </si>
  <si>
    <t>https://m.media-amazon.com/images/I/91Ytmf7OXvL._AC_UY218_.jpg</t>
  </si>
  <si>
    <t>https://www.amazon.com/dp/B08KTPGHPH</t>
  </si>
  <si>
    <t>B0B96HJ9HP</t>
  </si>
  <si>
    <t>The Fall of Boris Johnson: The Award-Winning, Explosive Account of the PM's Final Days</t>
  </si>
  <si>
    <t>Sebastian Payne</t>
  </si>
  <si>
    <t>https://m.media-amazon.com/images/I/813o0-YwkBL._AC_UY218_.jpg</t>
  </si>
  <si>
    <t>https://www.amazon.com/dp/B0B96HJ9HP</t>
  </si>
  <si>
    <t>B07L3XX2QY</t>
  </si>
  <si>
    <t>It's Alive: Bringing Your Nightmares to Life (The Dream Weaver Books on Writing Fiction Book 2)</t>
  </si>
  <si>
    <t>https://m.media-amazon.com/images/I/918FoETMWHL._AC_UY218_.jpg</t>
  </si>
  <si>
    <t>https://www.amazon.com/dp/B07L3XX2QY</t>
  </si>
  <si>
    <t>B08CRZKCPN</t>
  </si>
  <si>
    <t>The Powerful and the Damned: Private Diaries in Turbulent Times</t>
  </si>
  <si>
    <t>Lionel Barber</t>
  </si>
  <si>
    <t>https://m.media-amazon.com/images/I/81mkfDEFoeL._AC_UY218_.jpg</t>
  </si>
  <si>
    <t>https://www.amazon.com/dp/B08CRZKCPN</t>
  </si>
  <si>
    <t>B08WWRPDLK</t>
  </si>
  <si>
    <t>Practice Makes Perfect: Spanish Pronouns and Prepositions, Premium Fourth Edition</t>
  </si>
  <si>
    <t>https://m.media-amazon.com/images/I/91ZfU-5EZtL._AC_UY218_.jpg</t>
  </si>
  <si>
    <t>https://www.amazon.com/dp/B08WWRPDLK</t>
  </si>
  <si>
    <t>B002RLBKT0</t>
  </si>
  <si>
    <t>Weekends at Bellevue: Nine Years on the Night Shift at the Psych ER</t>
  </si>
  <si>
    <t>Julie Holland</t>
  </si>
  <si>
    <t>https://m.media-amazon.com/images/I/51Cccbyg-7L._AC_UY218_.jpg</t>
  </si>
  <si>
    <t>https://www.amazon.com/dp/B002RLBKT0</t>
  </si>
  <si>
    <t>B0BS2N7Q9K</t>
  </si>
  <si>
    <t>How To Be Your Own Bodyguard: Self defense for men and women from a lifetime of protecting clients in hostile environments</t>
  </si>
  <si>
    <t>Nick Hughes</t>
  </si>
  <si>
    <t>https://m.media-amazon.com/images/I/71QsaQ1tP0L._AC_UY218_.jpg</t>
  </si>
  <si>
    <t>https://www.amazon.com/dp/B0BS2N7Q9K</t>
  </si>
  <si>
    <t>B08RWH3JV4</t>
  </si>
  <si>
    <t>The Magic Oracle Book: Ask Any Question and Discover Your Fate (Divination, Fortunetelling, Finding Your Fate, Fans of Oracle Cards)</t>
  </si>
  <si>
    <t>Cerridwen Greenleaf</t>
  </si>
  <si>
    <t>https://m.media-amazon.com/images/I/81qKXnHIQ+L._AC_UY218_.jpg</t>
  </si>
  <si>
    <t>https://www.amazon.com/dp/B08RWH3JV4</t>
  </si>
  <si>
    <t>B00FX3IMZY</t>
  </si>
  <si>
    <t>How to Design TED Worthy Presentation Slides: Presentation Design Principles from the Best TED Talks (How to Give a TED Talk Book 2)</t>
  </si>
  <si>
    <t>Akash Karia</t>
  </si>
  <si>
    <t>https://m.media-amazon.com/images/I/81BjrKX4azL._AC_UY218_.jpg</t>
  </si>
  <si>
    <t>https://www.amazon.com/dp/B00FX3IMZY</t>
  </si>
  <si>
    <t>B01MXRNNMQ</t>
  </si>
  <si>
    <t>Media, Culture and Society: An Introduction</t>
  </si>
  <si>
    <t>Paul Hodkinson</t>
  </si>
  <si>
    <t>https://m.media-amazon.com/images/I/91BZXt+RQ5L._AC_UY218_.jpg</t>
  </si>
  <si>
    <t>https://www.amazon.com/dp/B01MXRNNMQ</t>
  </si>
  <si>
    <t>B0BGCK5J4M</t>
  </si>
  <si>
    <t>When God Equips a Writer: Moving Past Doubt to Embrace Your Writing Destiny (Writing with God Book 2)</t>
  </si>
  <si>
    <t>Deanne Welsh</t>
  </si>
  <si>
    <t>https://m.media-amazon.com/images/I/71u898JrYUL._AC_UY218_.jpg</t>
  </si>
  <si>
    <t>https://www.amazon.com/dp/B0BGCK5J4M</t>
  </si>
  <si>
    <t>B09VCYBN5Q</t>
  </si>
  <si>
    <t>Digital Universe: The Global Telecommunication Revolution</t>
  </si>
  <si>
    <t>Peter B. Seel</t>
  </si>
  <si>
    <t>https://m.media-amazon.com/images/I/61TFLH3liPL._AC_UY218_.jpg</t>
  </si>
  <si>
    <t>https://www.amazon.com/dp/B09VCYBN5Q</t>
  </si>
  <si>
    <t>B008TVLU1K</t>
  </si>
  <si>
    <t>Oedipus Rex (Dover Thrift Editions: Plays)</t>
  </si>
  <si>
    <t>https://m.media-amazon.com/images/I/81X980UL1VL._AC_UY218_.jpg</t>
  </si>
  <si>
    <t>https://www.amazon.com/dp/B008TVLU1K</t>
  </si>
  <si>
    <t>B0BQ3HGDZV</t>
  </si>
  <si>
    <t>Sustainable Living, Minimalism, and Zero Waste: A Beginnerâ€™s Guide to a Decluttered Home and Habits to Save the Planet</t>
  </si>
  <si>
    <t>B.R. Pohl</t>
  </si>
  <si>
    <t>https://m.media-amazon.com/images/I/71oHS5-ZkpL._AC_UY218_.jpg</t>
  </si>
  <si>
    <t>https://www.amazon.com/dp/B0BQ3HGDZV</t>
  </si>
  <si>
    <t>B07YVPLYZG</t>
  </si>
  <si>
    <t>Look to the East: A Revised Ritual of the First Three Degrees of Masonry</t>
  </si>
  <si>
    <t>Ralph P. Lester</t>
  </si>
  <si>
    <t>https://m.media-amazon.com/images/I/71tcTcmS5EL._AC_UY218_.jpg</t>
  </si>
  <si>
    <t>https://www.amazon.com/dp/B07YVPLYZG</t>
  </si>
  <si>
    <t>B07H29BQLK</t>
  </si>
  <si>
    <t>This Is Not Propaganda: Adventures in the War Against Reality</t>
  </si>
  <si>
    <t>https://m.media-amazon.com/images/I/914gC23fGAL._AC_UY218_.jpg</t>
  </si>
  <si>
    <t>https://www.amazon.com/dp/B07H29BQLK</t>
  </si>
  <si>
    <t>B076QLXYP7</t>
  </si>
  <si>
    <t>Storytelling: a Guide on How to Tell a Story with Storytelling Techniques and Storytelling Secrets (Public Speaking, Ted Talks, Storytelling Business)</t>
  </si>
  <si>
    <t>James Moore</t>
  </si>
  <si>
    <t>https://m.media-amazon.com/images/I/91B-1-K28mL._AC_UY218_.jpg</t>
  </si>
  <si>
    <t>https://www.amazon.com/dp/B076QLXYP7</t>
  </si>
  <si>
    <t>B003GYEGIO</t>
  </si>
  <si>
    <t>Learning to Lead: A Workbook on Becoming a Leader</t>
  </si>
  <si>
    <t>https://m.media-amazon.com/images/I/8110aqL86GL._AC_UY218_.jpg</t>
  </si>
  <si>
    <t>https://www.amazon.com/dp/B003GYEGIO</t>
  </si>
  <si>
    <t>B016V3ST7U</t>
  </si>
  <si>
    <t>The Anatomy of Greatness: Lessons from the Best Golf Swings in History</t>
  </si>
  <si>
    <t>Brandel Chamblee</t>
  </si>
  <si>
    <t>https://m.media-amazon.com/images/I/817LYY1RmVL._AC_UY218_.jpg</t>
  </si>
  <si>
    <t>https://www.amazon.com/dp/B016V3ST7U</t>
  </si>
  <si>
    <t>B00L9XW71C</t>
  </si>
  <si>
    <t>The Clockwork Muse: A Practical Guide to Writing Theses, Dissertations and Books</t>
  </si>
  <si>
    <t>Eviatar Zerubavel</t>
  </si>
  <si>
    <t>https://m.media-amazon.com/images/I/A1DBXTCftzL._AC_UY218_.jpg</t>
  </si>
  <si>
    <t>https://www.amazon.com/dp/B00L9XW71C</t>
  </si>
  <si>
    <t>B0C54HN8PV</t>
  </si>
  <si>
    <t>https://m.media-amazon.com/images/I/71p-3OdzQAL._AC_UY218_.jpg</t>
  </si>
  <si>
    <t>https://www.amazon.com/dp/B0C54HN8PV</t>
  </si>
  <si>
    <t>B08GHGP7P6</t>
  </si>
  <si>
    <t>Pathways: Reading, Writing, and Critical Thinking 1</t>
  </si>
  <si>
    <t>https://m.media-amazon.com/images/I/61vlzrCFqoL._AC_UY218_.jpg</t>
  </si>
  <si>
    <t>https://www.amazon.com/dp/B08GHGP7P6</t>
  </si>
  <si>
    <t>B0C6MNM8MK</t>
  </si>
  <si>
    <t>How to Get Book Reviews on Amazon using AI Technology: The Ultimate Guide</t>
  </si>
  <si>
    <t>https://m.media-amazon.com/images/I/71o0C7FFnFL._AC_UY218_.jpg</t>
  </si>
  <si>
    <t>https://www.amazon.com/dp/B0C6MNM8MK</t>
  </si>
  <si>
    <t>B07T32SCR6</t>
  </si>
  <si>
    <t>Your Story Matters: Finding, Writing, and Living the Truth of Your Life</t>
  </si>
  <si>
    <t>Leslie Leyland Fields</t>
  </si>
  <si>
    <t>https://m.media-amazon.com/images/I/91Oe13NE39L._AC_UY218_.jpg</t>
  </si>
  <si>
    <t>https://www.amazon.com/dp/B07T32SCR6</t>
  </si>
  <si>
    <t>B0BL6NS5X4</t>
  </si>
  <si>
    <t>Schweizerdeutsch leicht gemacht - Grammatikbuch: S SchwiizerdÃ¼Ã¼tsch vo ZÃ¼ri (German Edition)</t>
  </si>
  <si>
    <t>Verena Schorn</t>
  </si>
  <si>
    <t>https://m.media-amazon.com/images/I/91FOygh3RUL._AC_UY218_.jpg</t>
  </si>
  <si>
    <t>https://www.amazon.com/dp/B0BL6NS5X4</t>
  </si>
  <si>
    <t>B08W9XM8KJ</t>
  </si>
  <si>
    <t>The Modern Gentlemanâ€™s Handbook: Gentlemen are not born, they are made</t>
  </si>
  <si>
    <t>Charles Tyrwhitt</t>
  </si>
  <si>
    <t>https://m.media-amazon.com/images/I/711jtDMKDGS._AC_UY218_.jpg</t>
  </si>
  <si>
    <t>https://www.amazon.com/dp/B08W9XM8KJ</t>
  </si>
  <si>
    <t>B07MXFJD24</t>
  </si>
  <si>
    <t>When They Go Low, We Go High: Speeches That Shape the World and Why We Need Them</t>
  </si>
  <si>
    <t>Philip Collins</t>
  </si>
  <si>
    <t>https://m.media-amazon.com/images/I/81Ty2UVtEWL._AC_UY218_.jpg</t>
  </si>
  <si>
    <t>https://www.amazon.com/dp/B07MXFJD24</t>
  </si>
  <si>
    <t>B08QMQ4V4M</t>
  </si>
  <si>
    <t>Digital Media Effects</t>
  </si>
  <si>
    <t>https://m.media-amazon.com/images/I/71axnmMKjyL._AC_UY218_.jpg</t>
  </si>
  <si>
    <t>https://www.amazon.com/dp/B08QMQ4V4M</t>
  </si>
  <si>
    <t>B0BFRTDWQG</t>
  </si>
  <si>
    <t>Words of Wisdom: Quotations from One of the World's Foremost Spiritual Teachers</t>
  </si>
  <si>
    <t>https://m.media-amazon.com/images/I/81LSufuTraL._AC_UY218_.jpg</t>
  </si>
  <si>
    <t>https://www.amazon.com/dp/B0BFRTDWQG</t>
  </si>
  <si>
    <t>B01LXFITOD</t>
  </si>
  <si>
    <t>Point of View: How to use the different POV types, avoid head-hopping, and choose the best point of view for your book (Writersâ€™ Guide Series)</t>
  </si>
  <si>
    <t>https://m.media-amazon.com/images/I/81DJr-Ji5jL._AC_UY218_.jpg</t>
  </si>
  <si>
    <t>https://www.amazon.com/dp/B01LXFITOD</t>
  </si>
  <si>
    <t>B08PC1411B</t>
  </si>
  <si>
    <t>Russian: From Novice High to Intermediate</t>
  </si>
  <si>
    <t>https://m.media-amazon.com/images/I/81rDqTy7bES._AC_UY218_.jpg</t>
  </si>
  <si>
    <t>https://www.amazon.com/dp/B08PC1411B</t>
  </si>
  <si>
    <t>B07SFKW8T7</t>
  </si>
  <si>
    <t>Advertising Account Planning: New Strategies in the Digital Landscape</t>
  </si>
  <si>
    <t>Carol J. Pardun</t>
  </si>
  <si>
    <t>https://m.media-amazon.com/images/I/71syFLwGmyL._AC_UY218_.jpg</t>
  </si>
  <si>
    <t>https://www.amazon.com/dp/B07SFKW8T7</t>
  </si>
  <si>
    <t>B06Y2KVBXS</t>
  </si>
  <si>
    <t>The Encyclopedia of Pulp Heroes</t>
  </si>
  <si>
    <t>Jess Nevins</t>
  </si>
  <si>
    <t>https://m.media-amazon.com/images/I/A161d16krSL._AC_UY218_.jpg</t>
  </si>
  <si>
    <t>https://www.amazon.com/dp/B06Y2KVBXS</t>
  </si>
  <si>
    <t>B09BDN9XYP</t>
  </si>
  <si>
    <t>Japanese Sentence Patterns for JLPT N5: Master the Japanese Language Proficiency Test N5</t>
  </si>
  <si>
    <t>https://m.media-amazon.com/images/I/81gfrrHoS3L._AC_UY218_.jpg</t>
  </si>
  <si>
    <t>https://www.amazon.com/dp/B09BDN9XYP</t>
  </si>
  <si>
    <t>B00TQPI552</t>
  </si>
  <si>
    <t>The Art of Shakespeareâ€™s Sonnets (Belknap)</t>
  </si>
  <si>
    <t>Helen Vendler</t>
  </si>
  <si>
    <t>https://m.media-amazon.com/images/I/81rMsa8PSNL._AC_UY218_.jpg</t>
  </si>
  <si>
    <t>https://www.amazon.com/dp/B00TQPI552</t>
  </si>
  <si>
    <t>B07CSKZ1LG</t>
  </si>
  <si>
    <t>https://m.media-amazon.com/images/I/71kb+edzN5L._AC_UY218_.jpg</t>
  </si>
  <si>
    <t>https://www.amazon.com/dp/B07CSKZ1LG</t>
  </si>
  <si>
    <t>B0BTTTBJVV</t>
  </si>
  <si>
    <t>Collen Hoover Books in Order: It Ends With Us, Hopeless, Maybe Someday, Slammed, Never Never, Standalones, and More - Made-for-Kindle Checklist, Colleen Hoover Series Reading Order, 2023-updated</t>
  </si>
  <si>
    <t>https://m.media-amazon.com/images/I/51vTcOBOHEL._AC_UY218_.jpg</t>
  </si>
  <si>
    <t>https://www.amazon.com/dp/B0BTTTBJVV</t>
  </si>
  <si>
    <t>B003ATPRR4</t>
  </si>
  <si>
    <t>Linguistics: A Very Short Introduction (Very Short Introductions)</t>
  </si>
  <si>
    <t>P. H. Matthews</t>
  </si>
  <si>
    <t>https://m.media-amazon.com/images/I/519Bl8I2EKL._AC_UY218_.jpg</t>
  </si>
  <si>
    <t>https://www.amazon.com/dp/B003ATPRR4</t>
  </si>
  <si>
    <t>B000SHMI6O</t>
  </si>
  <si>
    <t>Encyclopedic Dictionary of Cults, Sects, and World Religions: Revised and Updated Edition</t>
  </si>
  <si>
    <t>Larry A. Nichols</t>
  </si>
  <si>
    <t>https://m.media-amazon.com/images/I/81gaA1AkrWL._AC_UY218_.jpg</t>
  </si>
  <si>
    <t>https://www.amazon.com/dp/B000SHMI6O</t>
  </si>
  <si>
    <t>B06XSRZYW7</t>
  </si>
  <si>
    <t>Allyn &amp; Bacon Guide to Writing, The, Concise Edition</t>
  </si>
  <si>
    <t>https://m.media-amazon.com/images/I/51uG6vTsM0L._AC_UY218_.jpg</t>
  </si>
  <si>
    <t>https://www.amazon.com/dp/B06XSRZYW7</t>
  </si>
  <si>
    <t>B0019IB0EW</t>
  </si>
  <si>
    <t>10 Books that Screwed Up the World: And 5 Others That Didn't Help</t>
  </si>
  <si>
    <t>https://m.media-amazon.com/images/I/81idmJrhk3L._AC_UY218_.jpg</t>
  </si>
  <si>
    <t>https://www.amazon.com/dp/B0019IB0EW</t>
  </si>
  <si>
    <t>B00413QLU0</t>
  </si>
  <si>
    <t>Merriam-Webster's Collegiate Thesaurus, Second Edition, Kindle Edition</t>
  </si>
  <si>
    <t>https://m.media-amazon.com/images/I/51iHoSXyAPL._AC_UY218_.jpg</t>
  </si>
  <si>
    <t>https://www.amazon.com/dp/B00413QLU0</t>
  </si>
  <si>
    <t>B07F64GD86</t>
  </si>
  <si>
    <t>The Ancient Hebrew Language and Alphabet: Understanding the Ancient Hebrew language of the Bible based on Ancient Hebrew Culture and Thought</t>
  </si>
  <si>
    <t>https://m.media-amazon.com/images/I/71leX-o2ugL._AC_UY218_.jpg</t>
  </si>
  <si>
    <t>https://www.amazon.com/dp/B07F64GD86</t>
  </si>
  <si>
    <t>B0C5GMF8J3</t>
  </si>
  <si>
    <t>Georgian: A Comprehensive Grammar (Routledge Comprehensive Grammars)</t>
  </si>
  <si>
    <t>Tinatin Bolkvadze</t>
  </si>
  <si>
    <t>https://m.media-amazon.com/images/I/61XRXgHTaAL._AC_UY218_.jpg</t>
  </si>
  <si>
    <t>https://www.amazon.com/dp/B0C5GMF8J3</t>
  </si>
  <si>
    <t>B088B7WJDV</t>
  </si>
  <si>
    <t>Level 5 Korean Grammar Textbook (Talk To Me In Korean Grammar Textbook)</t>
  </si>
  <si>
    <t>https://m.media-amazon.com/images/I/91CWxZl61UL._AC_UY218_.jpg</t>
  </si>
  <si>
    <t>https://www.amazon.com/dp/B088B7WJDV</t>
  </si>
  <si>
    <t>B002IEUUYW</t>
  </si>
  <si>
    <t>The Dominion of War: Empire and Liberty in North America, 1500-2000</t>
  </si>
  <si>
    <t>https://m.media-amazon.com/images/I/71sOsQJqNPL._AC_UY218_.jpg</t>
  </si>
  <si>
    <t>https://www.amazon.com/dp/B002IEUUYW</t>
  </si>
  <si>
    <t>B071FM1ZJY</t>
  </si>
  <si>
    <t>The Secrets of Polyglots</t>
  </si>
  <si>
    <t>Konrad Jerzak vel Dobosz</t>
  </si>
  <si>
    <t>https://m.media-amazon.com/images/I/71TgV8N2bXL._AC_UY218_.jpg</t>
  </si>
  <si>
    <t>https://www.amazon.com/dp/B071FM1ZJY</t>
  </si>
  <si>
    <t>B07TK3BRBJ</t>
  </si>
  <si>
    <t>How to Write Manga: Your Complete Guide to the Secrets of Japanese Comic Book Storytelling</t>
  </si>
  <si>
    <t>https://m.media-amazon.com/images/I/811n0EhucoL._AC_UY218_.jpg</t>
  </si>
  <si>
    <t>https://www.amazon.com/dp/B07TK3BRBJ</t>
  </si>
  <si>
    <t>B00UAUULKE</t>
  </si>
  <si>
    <t>ULPAN IVRIT - Textbook (Lessons 23-36) - Part 2: ULPAN IVRIT - A new course for hebrew learners, in Ulpan classes or for self-study</t>
  </si>
  <si>
    <t>https://m.media-amazon.com/images/I/717atrzKNrL._AC_UY218_.jpg</t>
  </si>
  <si>
    <t>https://www.amazon.com/dp/B00UAUULKE</t>
  </si>
  <si>
    <t>B0BWQPJTG4</t>
  </si>
  <si>
    <t>The Rumi Collection: An Anthology of Translations of Mevlana Jalaluddin Rumi</t>
  </si>
  <si>
    <t>Mevlana Jalaluddin Rumi</t>
  </si>
  <si>
    <t>https://m.media-amazon.com/images/I/71nNkZN9f3L._AC_UY218_.jpg</t>
  </si>
  <si>
    <t>https://www.amazon.com/dp/B0BWQPJTG4</t>
  </si>
  <si>
    <t>B08HHXDB55</t>
  </si>
  <si>
    <t>Complete Hindi: Beginner to Intermediate Course: Learn to read, write, speak and understand a new language</t>
  </si>
  <si>
    <t>Rupert Snell</t>
  </si>
  <si>
    <t>https://m.media-amazon.com/images/I/81t-Jq2N9uL._AC_UY218_.jpg</t>
  </si>
  <si>
    <t>https://www.amazon.com/dp/B08HHXDB55</t>
  </si>
  <si>
    <t>B083S39231</t>
  </si>
  <si>
    <t>Nouns Declension in the Polish Language: in all 7 Cases both in singular and plural number</t>
  </si>
  <si>
    <t>JarosÅ‚aw Hajduk</t>
  </si>
  <si>
    <t>https://m.media-amazon.com/images/I/81I6qh4lzhL._AC_UY218_.jpg</t>
  </si>
  <si>
    <t>https://www.amazon.com/dp/B083S39231</t>
  </si>
  <si>
    <t>B015GTA1HQ</t>
  </si>
  <si>
    <t>A Year of Creative Writing Prompts</t>
  </si>
  <si>
    <t>Love in Ink</t>
  </si>
  <si>
    <t>https://m.media-amazon.com/images/I/81AWcbmvMNL._AC_UY218_.jpg</t>
  </si>
  <si>
    <t>https://www.amazon.com/dp/B015GTA1HQ</t>
  </si>
  <si>
    <t>B001DWEILG</t>
  </si>
  <si>
    <t>Human Rights and Social Justice in a Global Perspective: An Introduction to International Social Work</t>
  </si>
  <si>
    <t>Susan C. Mapp</t>
  </si>
  <si>
    <t>https://m.media-amazon.com/images/I/51egdEpspLL._AC_UY218_.jpg</t>
  </si>
  <si>
    <t>https://www.amazon.com/dp/B001DWEILG</t>
  </si>
  <si>
    <t>B01M69THNP</t>
  </si>
  <si>
    <t>Dark Matter of the Mind: The Culturally Articulated Unconscious</t>
  </si>
  <si>
    <t>https://m.media-amazon.com/images/I/61PxUd8lb5L._AC_UY218_.jpg</t>
  </si>
  <si>
    <t>https://www.amazon.com/dp/B01M69THNP</t>
  </si>
  <si>
    <t>B009LNMB5Y</t>
  </si>
  <si>
    <t>It's Still Greek to Me: An Easy-to-Understand Guide to Intermediate Greek</t>
  </si>
  <si>
    <t>https://m.media-amazon.com/images/I/81XDZZebTrL._AC_UY218_.jpg</t>
  </si>
  <si>
    <t>https://www.amazon.com/dp/B009LNMB5Y</t>
  </si>
  <si>
    <t>B09TWQDXXD</t>
  </si>
  <si>
    <t>One by One, the Stars: Essays (Crux: The Georgia Series in Literary Nonfiction Ser.)</t>
  </si>
  <si>
    <t>Ned Stuckey-French</t>
  </si>
  <si>
    <t>https://m.media-amazon.com/images/I/61+0XqeG30L._AC_UY218_.jpg</t>
  </si>
  <si>
    <t>https://www.amazon.com/dp/B09TWQDXXD</t>
  </si>
  <si>
    <t>B0057UQPCU</t>
  </si>
  <si>
    <t>The View From Nowhere</t>
  </si>
  <si>
    <t>https://m.media-amazon.com/images/I/91dQoFD6YoL._AC_UY218_.jpg</t>
  </si>
  <si>
    <t>https://www.amazon.com/dp/B0057UQPCU</t>
  </si>
  <si>
    <t>B07SSXDQJB</t>
  </si>
  <si>
    <t>A Dictionary of Intermediate Japanese Grammar æ—¥æœ¬èªžæ–‡æ³•è¾žå…¸ã€ä¸­ç´šç·¨ã€‘</t>
  </si>
  <si>
    <t>https://m.media-amazon.com/images/I/81lAlBfRpEL._AC_UY218_.jpg</t>
  </si>
  <si>
    <t>https://www.amazon.com/dp/B07SSXDQJB</t>
  </si>
  <si>
    <t>B08XQZBNWG</t>
  </si>
  <si>
    <t>Italian Verb Drills, Premium Fifth Edition</t>
  </si>
  <si>
    <t>https://m.media-amazon.com/images/I/81p0OzJCt-L._AC_UY218_.jpg</t>
  </si>
  <si>
    <t>https://www.amazon.com/dp/B08XQZBNWG</t>
  </si>
  <si>
    <t>B09HDP3ZSH</t>
  </si>
  <si>
    <t>Doing Ethics in Media: Theories and Practical Applications</t>
  </si>
  <si>
    <t>https://m.media-amazon.com/images/I/819cSR-GVHL._AC_UY218_.jpg</t>
  </si>
  <si>
    <t>https://www.amazon.com/dp/B09HDP3ZSH</t>
  </si>
  <si>
    <t>B0C94WV4V5</t>
  </si>
  <si>
    <t>Write Better Right Now: The Reluctant Writer's Guide to Confident Communication and Self-Assured Style</t>
  </si>
  <si>
    <t>Mary-Kate Mackey</t>
  </si>
  <si>
    <t>https://m.media-amazon.com/images/I/716ymXbRE1L._AC_UY218_.jpg</t>
  </si>
  <si>
    <t>https://www.amazon.com/dp/B0C94WV4V5</t>
  </si>
  <si>
    <t>B0BTWGHJ2K</t>
  </si>
  <si>
    <t>Prepperâ€™s Water Purification Survival Bible: How to Find, Harvest, Filter, Purify, and Store Water Off the Grid</t>
  </si>
  <si>
    <t>https://m.media-amazon.com/images/I/91qJmZBrF5L._AC_UY218_.jpg</t>
  </si>
  <si>
    <t>https://www.amazon.com/dp/B0BTWGHJ2K</t>
  </si>
  <si>
    <t>B0822WFY56</t>
  </si>
  <si>
    <t>Frank Ramsey: A Sheer Excess of Powers</t>
  </si>
  <si>
    <t>Cheryl Misak</t>
  </si>
  <si>
    <t>https://m.media-amazon.com/images/I/71AIfn5-rRL._AC_UY218_.jpg</t>
  </si>
  <si>
    <t>https://www.amazon.com/dp/B0822WFY56</t>
  </si>
  <si>
    <t>B008EXK7X0</t>
  </si>
  <si>
    <t>Found in Translation: How Language Shapes Our Lives and Transforms the World</t>
  </si>
  <si>
    <t>Nataly Kelly</t>
  </si>
  <si>
    <t>https://m.media-amazon.com/images/I/71vtvkwBC6L._AC_UY218_.jpg</t>
  </si>
  <si>
    <t>https://www.amazon.com/dp/B008EXK7X0</t>
  </si>
  <si>
    <t>B07Z6RHNGZ</t>
  </si>
  <si>
    <t>African American Communication: Examining the Complexities of Lived Experiences (Routledge Communication Series)</t>
  </si>
  <si>
    <t>Ronald L. Jackson II</t>
  </si>
  <si>
    <t>https://m.media-amazon.com/images/I/41qaD5MnYsL._AC_UY218_.jpg</t>
  </si>
  <si>
    <t>https://www.amazon.com/dp/B07Z6RHNGZ</t>
  </si>
  <si>
    <t>B00A73FCYO</t>
  </si>
  <si>
    <t>Rhetoric (Dover Thrift Editions: Philosophy)</t>
  </si>
  <si>
    <t>https://m.media-amazon.com/images/I/71hSlKQdRIL._AC_UY218_.jpg</t>
  </si>
  <si>
    <t>https://www.amazon.com/dp/B00A73FCYO</t>
  </si>
  <si>
    <t>B07GYX48KW</t>
  </si>
  <si>
    <t>Practice Makes Perfect: French Verb Tenses, Premium Third Edition</t>
  </si>
  <si>
    <t>Trudie Booth</t>
  </si>
  <si>
    <t>https://m.media-amazon.com/images/I/81-QGBGHExL._AC_UY218_.jpg</t>
  </si>
  <si>
    <t>https://www.amazon.com/dp/B07GYX48KW</t>
  </si>
  <si>
    <t>B00JR6IC4E</t>
  </si>
  <si>
    <t>Globalization, Development and the Mass Media (Media Culture &amp; Society)</t>
  </si>
  <si>
    <t>Colin Sparks</t>
  </si>
  <si>
    <t>https://m.media-amazon.com/images/I/81+lmSkyv+L._AC_UY218_.jpg</t>
  </si>
  <si>
    <t>https://www.amazon.com/dp/B00JR6IC4E</t>
  </si>
  <si>
    <t>B078K697W8</t>
  </si>
  <si>
    <t>FICTION FORMULA PLOTTING</t>
  </si>
  <si>
    <t>https://m.media-amazon.com/images/I/91zVcVN33UL._AC_UY218_.jpg</t>
  </si>
  <si>
    <t>https://www.amazon.com/dp/B078K697W8</t>
  </si>
  <si>
    <t>B01IDZJ5B8</t>
  </si>
  <si>
    <t>Persian Here and Now: Book II (Intermediate)</t>
  </si>
  <si>
    <t>Reza Farokhfal</t>
  </si>
  <si>
    <t>https://m.media-amazon.com/images/I/81SxHYcB6AL._AC_UY218_.jpg</t>
  </si>
  <si>
    <t>https://www.amazon.com/dp/B01IDZJ5B8</t>
  </si>
  <si>
    <t>B07TQJBWKL</t>
  </si>
  <si>
    <t>HSK 1 Chinese Grammar (HSK Chinese Grammar)</t>
  </si>
  <si>
    <t>https://m.media-amazon.com/images/I/6123nO9mZxL._AC_UY218_.jpg</t>
  </si>
  <si>
    <t>https://www.amazon.com/dp/B07TQJBWKL</t>
  </si>
  <si>
    <t>B0924X4KQ9</t>
  </si>
  <si>
    <t>Inspirational Insights About Life (Jewish Studies for Christians Book 19)</t>
  </si>
  <si>
    <t>https://m.media-amazon.com/images/I/81UsjVTbhuL._AC_UY218_.jpg</t>
  </si>
  <si>
    <t>https://www.amazon.com/dp/B0924X4KQ9</t>
  </si>
  <si>
    <t>B0B4DZM32D</t>
  </si>
  <si>
    <t>Morphosyntax: Constructions of the World's Languages (Cambridge Textbooks in Linguistics)</t>
  </si>
  <si>
    <t>William Croft</t>
  </si>
  <si>
    <t>https://m.media-amazon.com/images/I/41oJziw2s+L._AC_UY218_.jpg</t>
  </si>
  <si>
    <t>https://www.amazon.com/dp/B0B4DZM32D</t>
  </si>
  <si>
    <t>B07QGKMPZ3</t>
  </si>
  <si>
    <t>Kursk 1943: The Greatest Battle of the Second World War (Modern Military History Book 4)</t>
  </si>
  <si>
    <t>Roman TÃ¶ppel</t>
  </si>
  <si>
    <t>https://m.media-amazon.com/images/I/71GZ1Arfq4L._AC_UY218_.jpg</t>
  </si>
  <si>
    <t>https://www.amazon.com/dp/B07QGKMPZ3</t>
  </si>
  <si>
    <t>B07R7DZMPJ</t>
  </si>
  <si>
    <t>College Reading and Study Skills</t>
  </si>
  <si>
    <t>https://m.media-amazon.com/images/I/710phLzrYiL._AC_UY218_.jpg</t>
  </si>
  <si>
    <t>https://www.amazon.com/dp/B07R7DZMPJ</t>
  </si>
  <si>
    <t>B07JKQKKQR</t>
  </si>
  <si>
    <t>Putting the Science in Fiction: Expert Advice for Writing with Authenticity in Science Fiction, Fantasy, &amp; Other Genres</t>
  </si>
  <si>
    <t>Dan Koboldt</t>
  </si>
  <si>
    <t>https://m.media-amazon.com/images/I/81Kr7sxUgjL._AC_UY218_.jpg</t>
  </si>
  <si>
    <t>https://www.amazon.com/dp/B07JKQKKQR</t>
  </si>
  <si>
    <t>B09MZZL1SR</t>
  </si>
  <si>
    <t>A Writer's Guide to Medicine : Volume 1: Setting &amp; Character</t>
  </si>
  <si>
    <t>https://m.media-amazon.com/images/I/91IeBP4UKBL._AC_UY218_.jpg</t>
  </si>
  <si>
    <t>https://www.amazon.com/dp/B09MZZL1SR</t>
  </si>
  <si>
    <t>B0C22T8WRM</t>
  </si>
  <si>
    <t>The 1700 Most Frequently Used Spanish Nouns: Save Time by Learning the Most Frequently Used Words First (Most Commonly Used Spanish Words Collection Book 1)</t>
  </si>
  <si>
    <t>https://m.media-amazon.com/images/I/81zMdqJRxEL._AC_UY218_.jpg</t>
  </si>
  <si>
    <t>https://www.amazon.com/dp/B0C22T8WRM</t>
  </si>
  <si>
    <t>B01863JKGM</t>
  </si>
  <si>
    <t>The Christian Writer's Manual of Style: 4th Edition</t>
  </si>
  <si>
    <t>Robert Hudson</t>
  </si>
  <si>
    <t>https://m.media-amazon.com/images/I/61ldVXAB9eL._AC_UY218_.jpg</t>
  </si>
  <si>
    <t>https://www.amazon.com/dp/B01863JKGM</t>
  </si>
  <si>
    <t>B07ZDL193T</t>
  </si>
  <si>
    <t>Pursuing Happiness: A Bedford Spotlight Reader</t>
  </si>
  <si>
    <t>Matthew Parfitt</t>
  </si>
  <si>
    <t>https://m.media-amazon.com/images/I/81d3yKx0v5L._AC_UY218_.jpg</t>
  </si>
  <si>
    <t>https://www.amazon.com/dp/B07ZDL193T</t>
  </si>
  <si>
    <t>B001MJ0EOA</t>
  </si>
  <si>
    <t>The Shared Experience Of Illness: Stories of Patients, Families, and Their Therapists</t>
  </si>
  <si>
    <t>Susan H. Mcdaniel</t>
  </si>
  <si>
    <t>https://m.media-amazon.com/images/I/41g-uRyZR3L._AC_UY218_.jpg</t>
  </si>
  <si>
    <t>https://www.amazon.com/dp/B001MJ0EOA</t>
  </si>
  <si>
    <t>B00348UMWG</t>
  </si>
  <si>
    <t>Tom Philbin</t>
  </si>
  <si>
    <t>https://m.media-amazon.com/images/I/61VBQnwGEpL._AC_UY218_.jpg</t>
  </si>
  <si>
    <t>https://www.amazon.com/dp/B00348UMWG</t>
  </si>
  <si>
    <t>B006GR23OM</t>
  </si>
  <si>
    <t>The Grammar Bible: Everything You Always Wanted to Know About Grammar but Didn't Know Whom to Ask</t>
  </si>
  <si>
    <t>Michael Strumpf</t>
  </si>
  <si>
    <t>https://m.media-amazon.com/images/I/61ZUFQbysCL._AC_UY218_.jpg</t>
  </si>
  <si>
    <t>https://www.amazon.com/dp/B006GR23OM</t>
  </si>
  <si>
    <t>B093F5JBL6</t>
  </si>
  <si>
    <t>SÅ‚ownik angielsko-polski dla Kindle, 20356 wpisÃ³w: English Polish Dictionary for Kindle, 20356 entries</t>
  </si>
  <si>
    <t>Duc Trung Huynh</t>
  </si>
  <si>
    <t>https://m.media-amazon.com/images/I/717eN7GgvaS._AC_UY218_.jpg</t>
  </si>
  <si>
    <t>https://www.amazon.com/dp/B093F5JBL6</t>
  </si>
  <si>
    <t>B00PDXSEPW</t>
  </si>
  <si>
    <t>Escaping the Giant Wave</t>
  </si>
  <si>
    <t>Peg Kehret</t>
  </si>
  <si>
    <t>https://m.media-amazon.com/images/I/81n+sBri2GL._AC_UY218_.jpg</t>
  </si>
  <si>
    <t>https://www.amazon.com/dp/B00PDXSEPW</t>
  </si>
  <si>
    <t>B012Y5IHU8</t>
  </si>
  <si>
    <t>iSpeak: Public Speaking for Contemporary Life</t>
  </si>
  <si>
    <t>Paul Nelson</t>
  </si>
  <si>
    <t>https://m.media-amazon.com/images/I/91HLz2zZaWL._AC_UY218_.jpg</t>
  </si>
  <si>
    <t>https://www.amazon.com/dp/B012Y5IHU8</t>
  </si>
  <si>
    <t>B082YFQK1T</t>
  </si>
  <si>
    <t>The Magic of Short Books: Discover My Simple, Step-by Step Formula for Creating an Effective Customer Attraction Book</t>
  </si>
  <si>
    <t>Mike Capuzzi</t>
  </si>
  <si>
    <t>https://m.media-amazon.com/images/I/61vO-2XH5yL._AC_UY218_.jpg</t>
  </si>
  <si>
    <t>https://www.amazon.com/dp/B082YFQK1T</t>
  </si>
  <si>
    <t>B0BDP13HQR</t>
  </si>
  <si>
    <t>Stephen King: A Complete Exploration of His Work, Life, and Influences</t>
  </si>
  <si>
    <t>Bev Vincent</t>
  </si>
  <si>
    <t>https://m.media-amazon.com/images/I/91kC-QaL22L._AC_UY218_.jpg</t>
  </si>
  <si>
    <t>https://www.amazon.com/dp/B0BDP13HQR</t>
  </si>
  <si>
    <t>B00GW5KTDK</t>
  </si>
  <si>
    <t>Japanese Hiragana &amp; Katakana for Beginners: First Steps to Mastering the Japanese Writing System [Downloadable Content Included]</t>
  </si>
  <si>
    <t>https://m.media-amazon.com/images/I/71wN9ak0DlL._AC_UY218_.jpg</t>
  </si>
  <si>
    <t>https://www.amazon.com/dp/B00GW5KTDK</t>
  </si>
  <si>
    <t>B083QLJHQ9</t>
  </si>
  <si>
    <t>How to Write an Awesome Novel: From First Draft to Final Word</t>
  </si>
  <si>
    <t>Rick Wood</t>
  </si>
  <si>
    <t>https://m.media-amazon.com/images/I/91I2QEd8E7L._AC_UY218_.jpg</t>
  </si>
  <si>
    <t>https://www.amazon.com/dp/B083QLJHQ9</t>
  </si>
  <si>
    <t>B07CVQZ69M</t>
  </si>
  <si>
    <t>Writing with Sources: A Guide for Students</t>
  </si>
  <si>
    <t>Gordon Harvey</t>
  </si>
  <si>
    <t>https://m.media-amazon.com/images/I/71x5CVTby1L._AC_UY218_.jpg</t>
  </si>
  <si>
    <t>https://www.amazon.com/dp/B07CVQZ69M</t>
  </si>
  <si>
    <t>B001GX3ZWA</t>
  </si>
  <si>
    <t>Merriam-Webster's Advanced Learner's Dictionary, Kindle Edition</t>
  </si>
  <si>
    <t>https://m.media-amazon.com/images/I/51mLEpY8NBL._AC_UY218_.jpg</t>
  </si>
  <si>
    <t>https://www.amazon.com/dp/B001GX3ZWA</t>
  </si>
  <si>
    <t>B0B521ZC1W</t>
  </si>
  <si>
    <t>Epic English Words: Dictionary of Beautiful English Vocabulary Words</t>
  </si>
  <si>
    <t>https://m.media-amazon.com/images/I/81xjkGm7tXL._AC_UY218_.jpg</t>
  </si>
  <si>
    <t>https://www.amazon.com/dp/B0B521ZC1W</t>
  </si>
  <si>
    <t>B07FY39NY2</t>
  </si>
  <si>
    <t>Spanish Grammar (Quick Study)</t>
  </si>
  <si>
    <t>https://m.media-amazon.com/images/I/71V3Vm97DWL._AC_UY218_.jpg</t>
  </si>
  <si>
    <t>https://www.amazon.com/dp/B07FY39NY2</t>
  </si>
  <si>
    <t>B00GVFNO6K</t>
  </si>
  <si>
    <t>Complete Croatian Beginner to Intermediate Course: Learn to read, write, speak and understand a new language with Teach Yourself</t>
  </si>
  <si>
    <t>David Norris</t>
  </si>
  <si>
    <t>https://m.media-amazon.com/images/I/81+JSQ4MZLL._AC_UY218_.jpg</t>
  </si>
  <si>
    <t>https://www.amazon.com/dp/B00GVFNO6K</t>
  </si>
  <si>
    <t>B08465SB4N</t>
  </si>
  <si>
    <t>Atlas of Interventional Pain Management</t>
  </si>
  <si>
    <t>Steven D. Waldman</t>
  </si>
  <si>
    <t>https://m.media-amazon.com/images/I/71pbHYH6IML._AC_UY218_.jpg</t>
  </si>
  <si>
    <t>https://www.amazon.com/dp/B08465SB4N</t>
  </si>
  <si>
    <t>B0BGCB3K76</t>
  </si>
  <si>
    <t>Grammar Troublespots: A Guide for Student Writers</t>
  </si>
  <si>
    <t>Ann Raimes</t>
  </si>
  <si>
    <t>https://m.media-amazon.com/images/I/51766hWVIJL._AC_UY218_.jpg</t>
  </si>
  <si>
    <t>https://www.amazon.com/dp/B0BGCB3K76</t>
  </si>
  <si>
    <t>B08ZH9YVCZ</t>
  </si>
  <si>
    <t>Conspiracy of Silence: Sportswriters and the Long Campaign to Desegregate Baseball</t>
  </si>
  <si>
    <t>Chris Lamb</t>
  </si>
  <si>
    <t>https://m.media-amazon.com/images/I/71HpAX7c1+L._AC_UY218_.jpg</t>
  </si>
  <si>
    <t>https://www.amazon.com/dp/B08ZH9YVCZ</t>
  </si>
  <si>
    <t>B00U58R0Q4</t>
  </si>
  <si>
    <t>https://m.media-amazon.com/images/I/419FLSij8zL._AC_UY218_.jpg</t>
  </si>
  <si>
    <t>https://www.amazon.com/dp/B00U58R0Q4</t>
  </si>
  <si>
    <t>B07Z6QZT67</t>
  </si>
  <si>
    <t>Natural Bridges in Interpersonal Communication</t>
  </si>
  <si>
    <t>https://m.media-amazon.com/images/I/61SR4SEZlwL._AC_UY218_.jpg</t>
  </si>
  <si>
    <t>https://www.amazon.com/dp/B07Z6QZT67</t>
  </si>
  <si>
    <t>B004BDOSP0</t>
  </si>
  <si>
    <t>50 Self-Help Classics 2nd Edition: Your shortcut to the most important ideas on happiness and fulfilment (50 Classics)</t>
  </si>
  <si>
    <t>Tom Butler-Bowdon</t>
  </si>
  <si>
    <t>https://m.media-amazon.com/images/I/71a3DXv29aL._AC_UY218_.jpg</t>
  </si>
  <si>
    <t>https://www.amazon.com/dp/B004BDOSP0</t>
  </si>
  <si>
    <t>B00XIH232A</t>
  </si>
  <si>
    <t>Brief Guide to Writing from Readings, A</t>
  </si>
  <si>
    <t>Stephen Wilhoit</t>
  </si>
  <si>
    <t>https://m.media-amazon.com/images/I/71x0k869iIL._AC_UY218_.jpg</t>
  </si>
  <si>
    <t>https://www.amazon.com/dp/B00XIH232A</t>
  </si>
  <si>
    <t>B0BRYJTQ9T</t>
  </si>
  <si>
    <t>The Centre</t>
  </si>
  <si>
    <t>https://m.media-amazon.com/images/I/81MCIKWUerL._AC_UY218_.jpg</t>
  </si>
  <si>
    <t>https://www.amazon.com/dp/B0BRYJTQ9T</t>
  </si>
  <si>
    <t>B08F19NY4R</t>
  </si>
  <si>
    <t>Beyond Sticky Notes: Doing Co-design for Real: Mindsets, methods and movements</t>
  </si>
  <si>
    <t>Kelly Ann McKercher</t>
  </si>
  <si>
    <t>https://m.media-amazon.com/images/I/81nVwYV6YXL._AC_UY218_.jpg</t>
  </si>
  <si>
    <t>https://www.amazon.com/dp/B08F19NY4R</t>
  </si>
  <si>
    <t>B08HQZ4QXY</t>
  </si>
  <si>
    <t>Your First 1000 Copies: The Step-by-Step Guide to Marketing Your Book (2nd Edition)</t>
  </si>
  <si>
    <t>Tim Grahl</t>
  </si>
  <si>
    <t>https://m.media-amazon.com/images/I/81iaH58zBgL._AC_UY218_.jpg</t>
  </si>
  <si>
    <t>https://www.amazon.com/dp/B08HQZ4QXY</t>
  </si>
  <si>
    <t>B009NQZPCU</t>
  </si>
  <si>
    <t>The Riddle of the Labyrinth: The Quest to Crack an Ancient Code</t>
  </si>
  <si>
    <t>https://m.media-amazon.com/images/I/81j7gbapINL._AC_UY218_.jpg</t>
  </si>
  <si>
    <t>https://www.amazon.com/dp/B009NQZPCU</t>
  </si>
  <si>
    <t>B07C3T1BXL</t>
  </si>
  <si>
    <t>Effective Group Discussion: Theory and Practice</t>
  </si>
  <si>
    <t>Gloria Galanes</t>
  </si>
  <si>
    <t>https://m.media-amazon.com/images/I/61YMkuiSHZL._AC_UY218_.jpg</t>
  </si>
  <si>
    <t>https://www.amazon.com/dp/B07C3T1BXL</t>
  </si>
  <si>
    <t>B09BBMJ5GW</t>
  </si>
  <si>
    <t>Catching Fire: A Translation Diary (Untranslated Series)</t>
  </si>
  <si>
    <t>Daniel Hahn</t>
  </si>
  <si>
    <t>https://m.media-amazon.com/images/I/71AGePH8vVL._AC_UY218_.jpg</t>
  </si>
  <si>
    <t>https://www.amazon.com/dp/B09BBMJ5GW</t>
  </si>
  <si>
    <t>B01J4L7NR8</t>
  </si>
  <si>
    <t>Self-Publishing: The Secret Guide To Becoming A Best Seller (Self Publishing Disruption Book 2)</t>
  </si>
  <si>
    <t>https://m.media-amazon.com/images/I/61rvrIuS10L._AC_UY218_.jpg</t>
  </si>
  <si>
    <t>https://www.amazon.com/dp/B01J4L7NR8</t>
  </si>
  <si>
    <t>B0BMWCX7H7</t>
  </si>
  <si>
    <t>The 2023 Florida Retirement Handbook</t>
  </si>
  <si>
    <t>https://m.media-amazon.com/images/I/81+mb55Wq7L._AC_UY218_.jpg</t>
  </si>
  <si>
    <t>https://www.amazon.com/dp/B0BMWCX7H7</t>
  </si>
  <si>
    <t>B002BH5HUS</t>
  </si>
  <si>
    <t>Satchel: The Life and Times of an American Legend</t>
  </si>
  <si>
    <t>https://m.media-amazon.com/images/I/51N-wSiMhpL._AC_UY218_.jpg</t>
  </si>
  <si>
    <t>https://www.amazon.com/dp/B002BH5HUS</t>
  </si>
  <si>
    <t>B07GTJDCWK</t>
  </si>
  <si>
    <t>The Book of Snakes: A Life-Size Guide to Six Hundred Species from Around the World</t>
  </si>
  <si>
    <t>Mark O'Shea</t>
  </si>
  <si>
    <t>https://m.media-amazon.com/images/I/81FtgpvwOlL._AC_UY218_.jpg</t>
  </si>
  <si>
    <t>https://www.amazon.com/dp/B07GTJDCWK</t>
  </si>
  <si>
    <t>B0078XGXHQ</t>
  </si>
  <si>
    <t>Sources of Japanese Tradition: From Earliest Times to 1600 (Introduction to Asian Civilizations Book 1)</t>
  </si>
  <si>
    <t>Wm. Theodore de Bary</t>
  </si>
  <si>
    <t>https://m.media-amazon.com/images/I/81RzcgkY3eL._AC_UY218_.jpg</t>
  </si>
  <si>
    <t>https://www.amazon.com/dp/B0078XGXHQ</t>
  </si>
  <si>
    <t>B00784Y2R8</t>
  </si>
  <si>
    <t>The Iliad of Homer a Parsed Interlinear Text, Book 1 (The Iliad of Homer a Parsed Interlinear Text In 24 Books)</t>
  </si>
  <si>
    <t>John Jackson</t>
  </si>
  <si>
    <t>https://m.media-amazon.com/images/I/41DITbPpwNL._AC_UY218_.jpg</t>
  </si>
  <si>
    <t>https://www.amazon.com/dp/B00784Y2R8</t>
  </si>
  <si>
    <t>B07DT5KL22</t>
  </si>
  <si>
    <t>Biblical Greek: A Compact Guide: Second Edition</t>
  </si>
  <si>
    <t>https://m.media-amazon.com/images/I/710AvmAJD0L._AC_UY218_.jpg</t>
  </si>
  <si>
    <t>https://www.amazon.com/dp/B07DT5KL22</t>
  </si>
  <si>
    <t>B00RVP8UQI</t>
  </si>
  <si>
    <t>Interpersonal Communication and You: An Introduction</t>
  </si>
  <si>
    <t>https://m.media-amazon.com/images/I/91tL5LAl-ML._AC_UY218_.jpg</t>
  </si>
  <si>
    <t>https://www.amazon.com/dp/B00RVP8UQI</t>
  </si>
  <si>
    <t>B07M6LDN8L</t>
  </si>
  <si>
    <t>Exploring Writing: Paragraphs and Essays</t>
  </si>
  <si>
    <t>https://m.media-amazon.com/images/I/81ZE8Q-6ovL._AC_UY218_.jpg</t>
  </si>
  <si>
    <t>https://www.amazon.com/dp/B07M6LDN8L</t>
  </si>
  <si>
    <t>B075G6XH4D</t>
  </si>
  <si>
    <t>Writing White Papers: How to Capture Readers and Keep Them Engaged</t>
  </si>
  <si>
    <t>Michael Stelzner</t>
  </si>
  <si>
    <t>https://m.media-amazon.com/images/I/81trvfGQoML._AC_UY218_.jpg</t>
  </si>
  <si>
    <t>https://www.amazon.com/dp/B075G6XH4D</t>
  </si>
  <si>
    <t>B007RT1V32</t>
  </si>
  <si>
    <t>Polish For Dummies</t>
  </si>
  <si>
    <t>Daria Gabryanczyk</t>
  </si>
  <si>
    <t>https://m.media-amazon.com/images/I/51Syx6eF7NL._AC_UY218_.jpg</t>
  </si>
  <si>
    <t>https://www.amazon.com/dp/B007RT1V32</t>
  </si>
  <si>
    <t>B000FC0O1I</t>
  </si>
  <si>
    <t>Ernest Hemingway on Writing</t>
  </si>
  <si>
    <t>Larry W. Phillips</t>
  </si>
  <si>
    <t>https://m.media-amazon.com/images/I/71Ft3BHaG0L._AC_UY218_.jpg</t>
  </si>
  <si>
    <t>https://www.amazon.com/dp/B000FC0O1I</t>
  </si>
  <si>
    <t>B00TIY31I2</t>
  </si>
  <si>
    <t>Yoga Journal Presents Restorative Yoga for Life: A Relaxing Way to De-stress, Re-energize, and Find Balance</t>
  </si>
  <si>
    <t>Gail Boorstein Grossman</t>
  </si>
  <si>
    <t>https://m.media-amazon.com/images/I/71kJorjEJ4L._AC_UY218_.jpg</t>
  </si>
  <si>
    <t>https://www.amazon.com/dp/B00TIY31I2</t>
  </si>
  <si>
    <t>B0CJ5YHK2V</t>
  </si>
  <si>
    <t>Dispatches from the Diaspora: From Nelson Mandela to Black Lives Matter</t>
  </si>
  <si>
    <t>Gary Younge</t>
  </si>
  <si>
    <t>https://m.media-amazon.com/images/I/81NeaewCpXL._AC_UY218_.jpg</t>
  </si>
  <si>
    <t>https://www.amazon.com/dp/B0CJ5YHK2V</t>
  </si>
  <si>
    <t>B004Q3RS1G</t>
  </si>
  <si>
    <t>Buying into English: Language and Investment in the New Capitalist World (Composition, Literacy, and Culture Book 31)</t>
  </si>
  <si>
    <t>Catherine Prendergast</t>
  </si>
  <si>
    <t>https://m.media-amazon.com/images/I/51RnWi1ad0L._AC_UY218_.jpg</t>
  </si>
  <si>
    <t>https://www.amazon.com/dp/B004Q3RS1G</t>
  </si>
  <si>
    <t>B00BVTMIDQ</t>
  </si>
  <si>
    <t>The American Heritage Dictionary of Idioms: American English Idiomatic Expressions &amp; Phrases</t>
  </si>
  <si>
    <t>https://m.media-amazon.com/images/I/810GIkacLtL._AC_UY218_.jpg</t>
  </si>
  <si>
    <t>https://www.amazon.com/dp/B00BVTMIDQ</t>
  </si>
  <si>
    <t>B0BNC3RVJN</t>
  </si>
  <si>
    <t>The Maps of Spotsylvania through Cold Harbor: An Atlas of the Fighting at Spotsylvania Court House and Cold Harbor, Including all Cavalry Operations, May ... 1864 (Savas Beatie Military Atlas Series)</t>
  </si>
  <si>
    <t>https://m.media-amazon.com/images/I/61YAYNP4faL._AC_UY218_.jpg</t>
  </si>
  <si>
    <t>https://www.amazon.com/dp/B0BNC3RVJN</t>
  </si>
  <si>
    <t>B09YH3LD69</t>
  </si>
  <si>
    <t>Introducing Translation Studies: Theories and Applications</t>
  </si>
  <si>
    <t>Jeremy Munday</t>
  </si>
  <si>
    <t>https://m.media-amazon.com/images/I/71ZCukzxOrL._AC_UY218_.jpg</t>
  </si>
  <si>
    <t>https://www.amazon.com/dp/B09YH3LD69</t>
  </si>
  <si>
    <t>B0CGMNKVGF</t>
  </si>
  <si>
    <t>Immersion and Emotion: The Two Pillars of Storytelling</t>
  </si>
  <si>
    <t>David Brown</t>
  </si>
  <si>
    <t>https://m.media-amazon.com/images/I/91EovQnEURL._AC_UY218_.jpg</t>
  </si>
  <si>
    <t>https://www.amazon.com/dp/B0CGMNKVGF</t>
  </si>
  <si>
    <t>B00H57U1VE</t>
  </si>
  <si>
    <t>Map Reading and Land Navigation</t>
  </si>
  <si>
    <t>Department Army</t>
  </si>
  <si>
    <t>https://m.media-amazon.com/images/I/81MaGCR7+2L._AC_UY218_.jpg</t>
  </si>
  <si>
    <t>https://www.amazon.com/dp/B00H57U1VE</t>
  </si>
  <si>
    <t>B09QKN5FC1</t>
  </si>
  <si>
    <t>50 Italian Coffee Breaks: Short activities to improve your Italian one cup at a time (50 Coffee Breaks Series)</t>
  </si>
  <si>
    <t>https://m.media-amazon.com/images/I/71X5PJXPBkL._AC_UY218_.jpg</t>
  </si>
  <si>
    <t>https://www.amazon.com/dp/B09QKN5FC1</t>
  </si>
  <si>
    <t>B006LTP8YM</t>
  </si>
  <si>
    <t>The Lie That Tells a Truth: A Guide to Writing Fiction</t>
  </si>
  <si>
    <t>https://m.media-amazon.com/images/I/41mZzOS48VL._AC_UY218_.jpg</t>
  </si>
  <si>
    <t>https://www.amazon.com/dp/B006LTP8YM</t>
  </si>
  <si>
    <t>B0B9LL74S7</t>
  </si>
  <si>
    <t>Fluent In Korean: Learn Korean &amp; Practice Reading With Conversations, Articles &amp; Blogs</t>
  </si>
  <si>
    <t>https://m.media-amazon.com/images/I/71BkWSvaOML._AC_UY218_.jpg</t>
  </si>
  <si>
    <t>https://www.amazon.com/dp/B0B9LL74S7</t>
  </si>
  <si>
    <t>B00I3C46YS</t>
  </si>
  <si>
    <t>All about Your Eyes</t>
  </si>
  <si>
    <t>Sharon Fekrat</t>
  </si>
  <si>
    <t>https://m.media-amazon.com/images/I/81ppVHkCMZL._AC_UY218_.jpg</t>
  </si>
  <si>
    <t>https://www.amazon.com/dp/B00I3C46YS</t>
  </si>
  <si>
    <t>B0CD9SHL2K</t>
  </si>
  <si>
    <t>The Questions That Matter Most: Reading, Writing, and the Exercise of Freedom</t>
  </si>
  <si>
    <t>Jane Smiley</t>
  </si>
  <si>
    <t>https://m.media-amazon.com/images/I/71DU0wPYh5L._AC_UY218_.jpg</t>
  </si>
  <si>
    <t>https://www.amazon.com/dp/B0CD9SHL2K</t>
  </si>
  <si>
    <t>B08GH9XVC9</t>
  </si>
  <si>
    <t>Reading Explorer 2 (Reading Explorer, Third Edition)</t>
  </si>
  <si>
    <t>https://m.media-amazon.com/images/I/71mOBXHK13L._AC_UY218_.jpg</t>
  </si>
  <si>
    <t>https://www.amazon.com/dp/B08GH9XVC9</t>
  </si>
  <si>
    <t>B0BM2FTZZV</t>
  </si>
  <si>
    <t>Rapid Novel: A Quick Guide to Writing a 50,000-Word Novel in 5 Days (Rapid Release Series Book 4)</t>
  </si>
  <si>
    <t>Jewel P. Allen</t>
  </si>
  <si>
    <t>https://m.media-amazon.com/images/I/71EmUjEhoAL._AC_UY218_.jpg</t>
  </si>
  <si>
    <t>https://www.amazon.com/dp/B0BM2FTZZV</t>
  </si>
  <si>
    <t>B09RTR9PF2</t>
  </si>
  <si>
    <t>Writing Sci-Fi, Fantasy, &amp; Horror For Dummies</t>
  </si>
  <si>
    <t>Rick Dakan</t>
  </si>
  <si>
    <t>https://m.media-amazon.com/images/I/613Ist5qoQL._AC_UY218_.jpg</t>
  </si>
  <si>
    <t>https://www.amazon.com/dp/B09RTR9PF2</t>
  </si>
  <si>
    <t>B00A736ABS</t>
  </si>
  <si>
    <t>Great Speeches by African Americans: Frederick Douglass, Sojourner Truth, Dr. Martin Luther King, Jr., Barack Obama, and Others (Dover Thrift Editions: Black History)</t>
  </si>
  <si>
    <t>James Daley</t>
  </si>
  <si>
    <t>https://m.media-amazon.com/images/I/81bYL3p+l2L._AC_UY218_.jpg</t>
  </si>
  <si>
    <t>https://www.amazon.com/dp/B00A736ABS</t>
  </si>
  <si>
    <t>B0BCHFLDHQ</t>
  </si>
  <si>
    <t>Basic Spanish: A Grammar and Workbook (Routledge Grammar Workbooks)</t>
  </si>
  <si>
    <t>Carmen Arnaiz</t>
  </si>
  <si>
    <t>https://m.media-amazon.com/images/I/51ZBSQPZphL._AC_UY218_.jpg</t>
  </si>
  <si>
    <t>https://www.amazon.com/dp/B0BCHFLDHQ</t>
  </si>
  <si>
    <t>B09LV64QK7</t>
  </si>
  <si>
    <t>èµ°è¿‘ä¸­å›½â€”â€”åˆçº§æ±‰è¯­æ•™ç¨‹ (Traditional Chinese Edition)</t>
  </si>
  <si>
    <t>åˆ˜ï¼Œä¹å®</t>
  </si>
  <si>
    <t>https://m.media-amazon.com/images/I/71blZGU3l5L._AC_UY218_.jpg</t>
  </si>
  <si>
    <t>https://www.amazon.com/dp/B09LV64QK7</t>
  </si>
  <si>
    <t>B006ZBZS0A</t>
  </si>
  <si>
    <t>Thinking Clearly: Cases in Journalistic Decision-Making</t>
  </si>
  <si>
    <t>Thomas Rosenstiel</t>
  </si>
  <si>
    <t>https://m.media-amazon.com/images/I/61Bl0F5gJUL._AC_UY218_.jpg</t>
  </si>
  <si>
    <t>https://www.amazon.com/dp/B006ZBZS0A</t>
  </si>
  <si>
    <t>B08DXMCM53</t>
  </si>
  <si>
    <t>Visual Encyclopedia</t>
  </si>
  <si>
    <t>https://m.media-amazon.com/images/I/91+uFy3r16L._AC_UY218_.jpg</t>
  </si>
  <si>
    <t>https://www.amazon.com/dp/B08DXMCM53</t>
  </si>
  <si>
    <t>B019LWXPBI</t>
  </si>
  <si>
    <t>Writing the Novel from Plot to Print to Pixel: Expanded and Updated!</t>
  </si>
  <si>
    <t>https://m.media-amazon.com/images/I/91Q2QgRBqFL._AC_UY218_.jpg</t>
  </si>
  <si>
    <t>https://www.amazon.com/dp/B019LWXPBI</t>
  </si>
  <si>
    <t>B008RAKTL0</t>
  </si>
  <si>
    <t>Media and Society: A Critical Perspective</t>
  </si>
  <si>
    <t>https://m.media-amazon.com/images/I/41GkRBogWjL._AC_UY218_.jpg</t>
  </si>
  <si>
    <t>https://www.amazon.com/dp/B008RAKTL0</t>
  </si>
  <si>
    <t>B08222KZJV</t>
  </si>
  <si>
    <t>How to Argue With a Racist: What Our Genes Do (and Don't) Say About Human Difference</t>
  </si>
  <si>
    <t>https://m.media-amazon.com/images/I/717qogeu0QL._AC_UY218_.jpg</t>
  </si>
  <si>
    <t>https://www.amazon.com/dp/B08222KZJV</t>
  </si>
  <si>
    <t>B004MYG4E6</t>
  </si>
  <si>
    <t>Drug Muggers: Which Medications Are Robbing Your Body of Essential Nutrients--and Natural Ways to Restore Them</t>
  </si>
  <si>
    <t>Suzy Cohen R.Ph</t>
  </si>
  <si>
    <t>https://m.media-amazon.com/images/I/81aggWzNTIL._AC_UY218_.jpg</t>
  </si>
  <si>
    <t>https://www.amazon.com/dp/B004MYG4E6</t>
  </si>
  <si>
    <t>B08C94J3JF</t>
  </si>
  <si>
    <t>Charitable Writing: Cultivating Virtue Through Our Words</t>
  </si>
  <si>
    <t>Richard Hughes Gibson</t>
  </si>
  <si>
    <t>https://m.media-amazon.com/images/I/71WlY0tXpsL._AC_UY218_.jpg</t>
  </si>
  <si>
    <t>https://www.amazon.com/dp/B08C94J3JF</t>
  </si>
  <si>
    <t>B00DY9FNYM</t>
  </si>
  <si>
    <t>The Manual to Manhood: How to Cook the Perfect Steak, Change a Tire, Impress a Girl &amp; 97 Other Skills You Need to Survive</t>
  </si>
  <si>
    <t>Jonathan Catherman</t>
  </si>
  <si>
    <t>https://m.media-amazon.com/images/I/81SiUVOh+QL._AC_UY218_.jpg</t>
  </si>
  <si>
    <t>https://www.amazon.com/dp/B00DY9FNYM</t>
  </si>
  <si>
    <t>B01MXKODQX</t>
  </si>
  <si>
    <t>American Sign Language For Dummies with Online Videos (For Dummies (Lifestyle))</t>
  </si>
  <si>
    <t>Adan R. Penilla</t>
  </si>
  <si>
    <t>https://m.media-amazon.com/images/I/51oyMwO-SYL._AC_UY218_.jpg</t>
  </si>
  <si>
    <t>https://www.amazon.com/dp/B01MXKODQX</t>
  </si>
  <si>
    <t>B01AOH7AH4</t>
  </si>
  <si>
    <t>A Writer's Guide to Active Setting: How to Enhance Your Fiction with More Descriptive, Dynamic Settings</t>
  </si>
  <si>
    <t>Mary Buckham</t>
  </si>
  <si>
    <t>https://m.media-amazon.com/images/I/81nGmgqXx+L._AC_UY218_.jpg</t>
  </si>
  <si>
    <t>https://www.amazon.com/dp/B01AOH7AH4</t>
  </si>
  <si>
    <t>B01FE5C9EA</t>
  </si>
  <si>
    <t>Launch to Market: Easy Marketing For Authors (Write Faster, Write Smarter Book 4)</t>
  </si>
  <si>
    <t>https://m.media-amazon.com/images/I/81WlL3oWrHL._AC_UY218_.jpg</t>
  </si>
  <si>
    <t>https://www.amazon.com/dp/B01FE5C9EA</t>
  </si>
  <si>
    <t>B00JBSPV0Q</t>
  </si>
  <si>
    <t>Atlas of Vascular Surgery and Endovascular Therapy: Atlas of Vascular Surgery and Endovascular Therapy E-Book</t>
  </si>
  <si>
    <t>Elliot L. Chaikof</t>
  </si>
  <si>
    <t>https://m.media-amazon.com/images/I/51oyr-OwE8L._AC_UY218_.jpg</t>
  </si>
  <si>
    <t>https://www.amazon.com/dp/B00JBSPV0Q</t>
  </si>
  <si>
    <t>B07D511MM3</t>
  </si>
  <si>
    <t>Autoethnography: Process, Product, and Possibility for Critical Social Research</t>
  </si>
  <si>
    <t>Sherick A. Hughes</t>
  </si>
  <si>
    <t>https://m.media-amazon.com/images/I/91Z+pMBqmuL._AC_UY218_.jpg</t>
  </si>
  <si>
    <t>https://www.amazon.com/dp/B07D511MM3</t>
  </si>
  <si>
    <t>B077ZKY6W2</t>
  </si>
  <si>
    <t>Daniel Silva Books in Order: Gabriel Allon series, Michael Osbourne series, and a complete list of standalone novels, plus a Daniel Silva biography. (Series Order Book 19)</t>
  </si>
  <si>
    <t>https://m.media-amazon.com/images/I/81TjIYwmviL._AC_UY218_.jpg</t>
  </si>
  <si>
    <t>https://www.amazon.com/dp/B077ZKY6W2</t>
  </si>
  <si>
    <t>B01LW31WMC</t>
  </si>
  <si>
    <t>The Giant Book of Unbelievable Facts</t>
  </si>
  <si>
    <t>https://m.media-amazon.com/images/I/81Ctra9PzJL._AC_UY218_.jpg</t>
  </si>
  <si>
    <t>https://www.amazon.com/dp/B01LW31WMC</t>
  </si>
  <si>
    <t>B078NV1ZSH</t>
  </si>
  <si>
    <t>Japanese Sentence Patterns for JLPT N4 : Training Book (Japanese Sentence Patterns Training Book 2)</t>
  </si>
  <si>
    <t>https://m.media-amazon.com/images/I/61lyFjb0opL._AC_UY218_.jpg</t>
  </si>
  <si>
    <t>https://www.amazon.com/dp/B078NV1ZSH</t>
  </si>
  <si>
    <t>B0B7ZGDWFX</t>
  </si>
  <si>
    <t>A Writer's Guide to Medicine: Volume 2: Illness &amp; Injury</t>
  </si>
  <si>
    <t>https://m.media-amazon.com/images/I/81CvpVB4ygL._AC_UY218_.jpg</t>
  </si>
  <si>
    <t>https://www.amazon.com/dp/B0B7ZGDWFX</t>
  </si>
  <si>
    <t>B08NTWK9XY</t>
  </si>
  <si>
    <t>Practice Makes Perfect: French Conversation, Premium Third Edition</t>
  </si>
  <si>
    <t>https://m.media-amazon.com/images/I/91VYe+GqLZL._AC_UY218_.jpg</t>
  </si>
  <si>
    <t>https://www.amazon.com/dp/B08NTWK9XY</t>
  </si>
  <si>
    <t>B00GVFNNY8</t>
  </si>
  <si>
    <t>Complete Welsh Beginner to Intermediate Book and Audio Course: Learn to Read, Write, Speak and Understand a New Language with Teach Yourself</t>
  </si>
  <si>
    <t>Christine Jones</t>
  </si>
  <si>
    <t>https://m.media-amazon.com/images/I/81itqhbwxCL._AC_UY218_.jpg</t>
  </si>
  <si>
    <t>https://www.amazon.com/dp/B00GVFNNY8</t>
  </si>
  <si>
    <t>B08GHFZZB3</t>
  </si>
  <si>
    <t>Great Writing 1: Great Sentences for Great Paragraphs (Great Writing, Fifth Edition)</t>
  </si>
  <si>
    <t>https://m.media-amazon.com/images/I/51Wn7pkhXSL._AC_UY218_.jpg</t>
  </si>
  <si>
    <t>https://www.amazon.com/dp/B08GHFZZB3</t>
  </si>
  <si>
    <t>B077JCPS4P</t>
  </si>
  <si>
    <t>Patterns for College Writing, Brief Edition</t>
  </si>
  <si>
    <t>https://m.media-amazon.com/images/I/71N66YvDvGL._AC_UY218_.jpg</t>
  </si>
  <si>
    <t>https://www.amazon.com/dp/B077JCPS4P</t>
  </si>
  <si>
    <t>B076888XQ9</t>
  </si>
  <si>
    <t>David Baldacci Books in Order: John Puller series, Will Robie series, Amos Decker series, Camel Club, King and Maxwell, Vega Jane, Shaw, stories, novels ... Baldacci biography. (Series Order Book 1)</t>
  </si>
  <si>
    <t>https://m.media-amazon.com/images/I/81djN1dFndL._AC_UY218_.jpg</t>
  </si>
  <si>
    <t>https://www.amazon.com/dp/B076888XQ9</t>
  </si>
  <si>
    <t>B00PSSK0G8</t>
  </si>
  <si>
    <t>Prepper's Natural Medicine: Life-Saving Herbs, Essential Oils and Natural Remedies for When There is No Doctor (Preppers)</t>
  </si>
  <si>
    <t>Cat Ellis</t>
  </si>
  <si>
    <t>https://m.media-amazon.com/images/I/81a4WGfQmbL._AC_UY218_.jpg</t>
  </si>
  <si>
    <t>https://www.amazon.com/dp/B00PSSK0G8</t>
  </si>
  <si>
    <t>B072N7GKJX</t>
  </si>
  <si>
    <t>Tieng Viet 123 (Vietnamese for beginners): GiÃ¡o trÃ¬nh tiáº¿ng Viá»‡t cho ngÆ°á»i nÆ°á»›c ngoÃ i (Vietnamese books for foreigners)</t>
  </si>
  <si>
    <t>123VIETNAMESE LANGUAGE CENTER</t>
  </si>
  <si>
    <t>https://m.media-amazon.com/images/I/71i4Cg7YstL._AC_UY218_.jpg</t>
  </si>
  <si>
    <t>https://www.amazon.com/dp/B072N7GKJX</t>
  </si>
  <si>
    <t>B08QDTWZCR</t>
  </si>
  <si>
    <t>Tracing Your Scottish Ancestors: The Official Guideâ€”National Records of Scotland</t>
  </si>
  <si>
    <t>Tristram Clarke</t>
  </si>
  <si>
    <t>https://m.media-amazon.com/images/I/71Shc6DizRL._AC_UY218_.jpg</t>
  </si>
  <si>
    <t>https://www.amazon.com/dp/B08QDTWZCR</t>
  </si>
  <si>
    <t>B00V0ZEYC4</t>
  </si>
  <si>
    <t>The Mechanics of Writing: 35 Simple Techniques to Master Sentences and Paragraphs, Structure and Style ... and Editing, Too</t>
  </si>
  <si>
    <t>Charles Euchner</t>
  </si>
  <si>
    <t>https://m.media-amazon.com/images/I/711oR1ROCFL._AC_UY218_.jpg</t>
  </si>
  <si>
    <t>https://www.amazon.com/dp/B00V0ZEYC4</t>
  </si>
  <si>
    <t>B079H3PZ3L</t>
  </si>
  <si>
    <t>Bedford Glossary of Critical &amp; Literary Terms</t>
  </si>
  <si>
    <t>Ross Murfin</t>
  </si>
  <si>
    <t>https://m.media-amazon.com/images/I/61ZL3KN8enL._AC_UY218_.jpg</t>
  </si>
  <si>
    <t>https://www.amazon.com/dp/B079H3PZ3L</t>
  </si>
  <si>
    <t>B088NL165D</t>
  </si>
  <si>
    <t>HOW TO ANALYZE PEOPLE THROUGH BEHAVIOR AND BODY LANGUAGE: The Secret Science of Speed Reading People to Influence Decisions and Win.</t>
  </si>
  <si>
    <t>Ryan Pace</t>
  </si>
  <si>
    <t>https://m.media-amazon.com/images/I/81JDnbg80WL._AC_UY218_.jpg</t>
  </si>
  <si>
    <t>https://www.amazon.com/dp/B088NL165D</t>
  </si>
  <si>
    <t>B0BM3LPGSZ</t>
  </si>
  <si>
    <t>The General Theory of Employment, Interest, and Money</t>
  </si>
  <si>
    <t>John Maynard Keyne</t>
  </si>
  <si>
    <t>https://m.media-amazon.com/images/I/71GgWfj5DPL._AC_UY218_.jpg</t>
  </si>
  <si>
    <t>https://www.amazon.com/dp/B0BM3LPGSZ</t>
  </si>
  <si>
    <t>B0776Q55GY</t>
  </si>
  <si>
    <t>German to English (One Way) Dictionary and Grammar: Trusted support for learning</t>
  </si>
  <si>
    <t>https://m.media-amazon.com/images/I/71hMynWII7L._AC_UY218_.jpg</t>
  </si>
  <si>
    <t>https://www.amazon.com/dp/B0776Q55GY</t>
  </si>
  <si>
    <t>B07P9TPRS3</t>
  </si>
  <si>
    <t>The Ingenious Language: Nine Epic Reasons to Love Greek</t>
  </si>
  <si>
    <t>Andrea Marcolongo</t>
  </si>
  <si>
    <t>https://m.media-amazon.com/images/I/91R8loq4bZL._AC_UY218_.jpg</t>
  </si>
  <si>
    <t>https://www.amazon.com/dp/B07P9TPRS3</t>
  </si>
  <si>
    <t>B07L38BFFN</t>
  </si>
  <si>
    <t>The Stranger in My Genes: A Memoir</t>
  </si>
  <si>
    <t>Bill Griffeth</t>
  </si>
  <si>
    <t>https://m.media-amazon.com/images/I/61o28nkwRpL._AC_UY218_.jpg</t>
  </si>
  <si>
    <t>https://www.amazon.com/dp/B07L38BFFN</t>
  </si>
  <si>
    <t>B01G1K1RQS</t>
  </si>
  <si>
    <t>Do I Make Myself Clear?: Why Writing Well Matters</t>
  </si>
  <si>
    <t>Harold Evans</t>
  </si>
  <si>
    <t>https://m.media-amazon.com/images/I/7171EcOX1WL._AC_UY218_.jpg</t>
  </si>
  <si>
    <t>https://www.amazon.com/dp/B01G1K1RQS</t>
  </si>
  <si>
    <t>B01KUCY7HE</t>
  </si>
  <si>
    <t>And Then You're Dead: What Really Happens If You Get Swallowed by a Whale, Are Shot from a Cannon, or Go Barreling over Niagara</t>
  </si>
  <si>
    <t>https://m.media-amazon.com/images/I/81Xoy3SqGML._AC_UY218_.jpg</t>
  </si>
  <si>
    <t>https://www.amazon.com/dp/B01KUCY7HE</t>
  </si>
  <si>
    <t>B08DRRS5GL</t>
  </si>
  <si>
    <t>The Rhetorical Tradition: Readings from Classical Times to the Present</t>
  </si>
  <si>
    <t>Patricia Bizzell</t>
  </si>
  <si>
    <t>https://m.media-amazon.com/images/I/61mJf5tbpGL._AC_UY218_.jpg</t>
  </si>
  <si>
    <t>https://www.amazon.com/dp/B08DRRS5GL</t>
  </si>
  <si>
    <t>B0BMB9LF1Q</t>
  </si>
  <si>
    <t>Emergency Preparedness Merit Badge Pamphlet (Merit Badge Series Boy Scouts of America)</t>
  </si>
  <si>
    <t>https://m.media-amazon.com/images/I/61v5GcXBZvL._AC_UY218_.jpg</t>
  </si>
  <si>
    <t>https://www.amazon.com/dp/B0BMB9LF1Q</t>
  </si>
  <si>
    <t>B08GKY8JTG</t>
  </si>
  <si>
    <t>Practical Strategies for Technical Communication with 2020 APA Update</t>
  </si>
  <si>
    <t>Mike Markel</t>
  </si>
  <si>
    <t>https://m.media-amazon.com/images/I/71myQJBTNuL._AC_UY218_.jpg</t>
  </si>
  <si>
    <t>https://www.amazon.com/dp/B08GKY8JTG</t>
  </si>
  <si>
    <t>B0B5FMZ7BZ</t>
  </si>
  <si>
    <t>The Broadcast Century and Beyond: A Biography of American Broadcasting</t>
  </si>
  <si>
    <t>Robert L Hilliard</t>
  </si>
  <si>
    <t>https://m.media-amazon.com/images/I/51Mvep536fL._AC_UY218_.jpg</t>
  </si>
  <si>
    <t>https://www.amazon.com/dp/B0B5FMZ7BZ</t>
  </si>
  <si>
    <t>B00R3L72JG</t>
  </si>
  <si>
    <t>Prepper's Financial Guide: Strategies to Invest, Stockpile and Build Security for Today and the Post-Collapse Marketplace (Preppers)</t>
  </si>
  <si>
    <t>https://m.media-amazon.com/images/I/81sZw-yiuFL._AC_UY218_.jpg</t>
  </si>
  <si>
    <t>https://www.amazon.com/dp/B00R3L72JG</t>
  </si>
  <si>
    <t>B00COWLEO8</t>
  </si>
  <si>
    <t>Red Book: American State, County, and Town Sources, Third Edition</t>
  </si>
  <si>
    <t>Alice Eichholz</t>
  </si>
  <si>
    <t>https://m.media-amazon.com/images/I/81oMj+y7HEL._AC_UY218_.jpg</t>
  </si>
  <si>
    <t>https://www.amazon.com/dp/B00COWLEO8</t>
  </si>
  <si>
    <t>B0BG7NLNSD</t>
  </si>
  <si>
    <t>Clearly Write: Win Over Your Readers with Clarity and Concision</t>
  </si>
  <si>
    <t>Soo Ping Lim</t>
  </si>
  <si>
    <t>https://m.media-amazon.com/images/I/71Z-ZnrJs-L._AC_UY218_.jpg</t>
  </si>
  <si>
    <t>https://www.amazon.com/dp/B0BG7NLNSD</t>
  </si>
  <si>
    <t>B00DES38NG</t>
  </si>
  <si>
    <t>Textbook on International Law: Seventh Edition</t>
  </si>
  <si>
    <t>Martin Dixon</t>
  </si>
  <si>
    <t>https://m.media-amazon.com/images/I/81cyevhDLbL._AC_UY218_.jpg</t>
  </si>
  <si>
    <t>https://www.amazon.com/dp/B00DES38NG</t>
  </si>
  <si>
    <t>B01CB1U7VM</t>
  </si>
  <si>
    <t>Practice Makes Perfect Spanish Verb Tenses, Premium 3rd Edition (Practice Makes Perfect Series)</t>
  </si>
  <si>
    <t>https://m.media-amazon.com/images/I/81KkAU1Kg2L._AC_UY218_.jpg</t>
  </si>
  <si>
    <t>https://www.amazon.com/dp/B01CB1U7VM</t>
  </si>
  <si>
    <t>B0C8JF1D8J</t>
  </si>
  <si>
    <t>Write Your First Nonfiction Book: A Primer for Aspiring Authors</t>
  </si>
  <si>
    <t>https://m.media-amazon.com/images/I/81XMgTIaMAL._AC_UY218_.jpg</t>
  </si>
  <si>
    <t>https://www.amazon.com/dp/B0C8JF1D8J</t>
  </si>
  <si>
    <t>B07KFQBCY8</t>
  </si>
  <si>
    <t>The Jane Austen Diet: Austen's Secrets to Food, Health, and Incandescent Happiness</t>
  </si>
  <si>
    <t>Bryan Kozlowski</t>
  </si>
  <si>
    <t>https://m.media-amazon.com/images/I/A1Y3bEwQwzL._AC_UY218_.jpg</t>
  </si>
  <si>
    <t>https://www.amazon.com/dp/B07KFQBCY8</t>
  </si>
  <si>
    <t>B08GJYZNLY</t>
  </si>
  <si>
    <t>Perfume and Flavor Materials of Natural Origin</t>
  </si>
  <si>
    <t>Steffen Arctander</t>
  </si>
  <si>
    <t>https://m.media-amazon.com/images/I/61JNOxeumgL._AC_UY218_.jpg</t>
  </si>
  <si>
    <t>https://www.amazon.com/dp/B08GJYZNLY</t>
  </si>
  <si>
    <t>B06XXMWGMY</t>
  </si>
  <si>
    <t>Transcending Mission: The Eclipse of a Modern Tradition</t>
  </si>
  <si>
    <t>Michael W. Stroope</t>
  </si>
  <si>
    <t>https://m.media-amazon.com/images/I/61+1gBzJ8eL._AC_UY218_.jpg</t>
  </si>
  <si>
    <t>https://www.amazon.com/dp/B06XXMWGMY</t>
  </si>
  <si>
    <t>B00V2JWB8W</t>
  </si>
  <si>
    <t>The Tyranny of Words</t>
  </si>
  <si>
    <t>Stuart Chase</t>
  </si>
  <si>
    <t>https://m.media-amazon.com/images/I/81eY3UCOobL._AC_UY218_.jpg</t>
  </si>
  <si>
    <t>https://www.amazon.com/dp/B00V2JWB8W</t>
  </si>
  <si>
    <t>B07NJT7ND1</t>
  </si>
  <si>
    <t>Learning Quranic Arabic for Complete Beginners: A Step by Step Self-Teaching Guide to the Arabic Language of the Quran</t>
  </si>
  <si>
    <t>Ikram Hawramani</t>
  </si>
  <si>
    <t>https://m.media-amazon.com/images/I/71H0hVmfZML._AC_UY218_.jpg</t>
  </si>
  <si>
    <t>https://www.amazon.com/dp/B07NJT7ND1</t>
  </si>
  <si>
    <t>B0C1N4NLJV</t>
  </si>
  <si>
    <t>These Are The Words: Essential Biblical Hebrew Vocabularies</t>
  </si>
  <si>
    <t>Ross K. Nichols</t>
  </si>
  <si>
    <t>https://m.media-amazon.com/images/I/71Ot+3hnggL._AC_UY218_.jpg</t>
  </si>
  <si>
    <t>https://www.amazon.com/dp/B0C1N4NLJV</t>
  </si>
  <si>
    <t>B07V1WZ8VT</t>
  </si>
  <si>
    <t>Natural Eye Care: Your Guide to Healthy Vision and Healing</t>
  </si>
  <si>
    <t>Dr. Marc Grossman</t>
  </si>
  <si>
    <t>https://m.media-amazon.com/images/I/A1VivTw45yL._AC_UY218_.jpg</t>
  </si>
  <si>
    <t>https://www.amazon.com/dp/B07V1WZ8VT</t>
  </si>
  <si>
    <t>B0BQKQLPZ4</t>
  </si>
  <si>
    <t>American Subcultures</t>
  </si>
  <si>
    <t>Eric Rawson</t>
  </si>
  <si>
    <t>https://m.media-amazon.com/images/I/71q0svUPrEL._AC_UY218_.jpg</t>
  </si>
  <si>
    <t>https://www.amazon.com/dp/B0BQKQLPZ4</t>
  </si>
  <si>
    <t>B08GHQ8825</t>
  </si>
  <si>
    <t>Reading Explorer 1 (Reading Explorer, Third Edition)</t>
  </si>
  <si>
    <t>https://m.media-amazon.com/images/I/71tc6xA7-AL._AC_UY218_.jpg</t>
  </si>
  <si>
    <t>https://www.amazon.com/dp/B08GHQ8825</t>
  </si>
  <si>
    <t>B0BVGWT122</t>
  </si>
  <si>
    <t>How to Listen Out Loud: Ridiculously Powerful Skills for Leading, Relating, &amp; Happifying</t>
  </si>
  <si>
    <t>Lauren Powers</t>
  </si>
  <si>
    <t>https://m.media-amazon.com/images/I/81yjpxf-cNL._AC_UY218_.jpg</t>
  </si>
  <si>
    <t>https://www.amazon.com/dp/B0BVGWT122</t>
  </si>
  <si>
    <t>B0BZM5WZRB</t>
  </si>
  <si>
    <t>Street People Strategies: Personal Security Tactics for Homeless Panhandlers, Con Artists, and Muggers</t>
  </si>
  <si>
    <t>Phil Elmore</t>
  </si>
  <si>
    <t>https://m.media-amazon.com/images/I/81XchoRLBLL._AC_UY218_.jpg</t>
  </si>
  <si>
    <t>https://www.amazon.com/dp/B0BZM5WZRB</t>
  </si>
  <si>
    <t>B003F3PKDG</t>
  </si>
  <si>
    <t>My Reading Life</t>
  </si>
  <si>
    <t>https://m.media-amazon.com/images/I/51NejRPXNoL._AC_UY218_.jpg</t>
  </si>
  <si>
    <t>https://www.amazon.com/dp/B003F3PKDG</t>
  </si>
  <si>
    <t>B0B341685F</t>
  </si>
  <si>
    <t>Writing in the Dark: The Workbook</t>
  </si>
  <si>
    <t>https://m.media-amazon.com/images/I/81a5nfIYNTL._AC_UY218_.jpg</t>
  </si>
  <si>
    <t>https://www.amazon.com/dp/B0B341685F</t>
  </si>
  <si>
    <t>B0791HQCCW</t>
  </si>
  <si>
    <t>Complete Esperanto: Learn to read, write, speak and understand Esperanto</t>
  </si>
  <si>
    <t>Tim Owen</t>
  </si>
  <si>
    <t>https://m.media-amazon.com/images/I/71z96Qkv8uL._AC_UY218_.jpg</t>
  </si>
  <si>
    <t>https://www.amazon.com/dp/B0791HQCCW</t>
  </si>
  <si>
    <t>B07FW42FH8</t>
  </si>
  <si>
    <t>Professional Civility: Communicative Virtue at Work</t>
  </si>
  <si>
    <t>Janie M. Harden Fritz</t>
  </si>
  <si>
    <t>https://m.media-amazon.com/images/I/71JCTQN74YL._AC_UY218_.jpg</t>
  </si>
  <si>
    <t>https://www.amazon.com/dp/B07FW42FH8</t>
  </si>
  <si>
    <t>B08XQXV6VN</t>
  </si>
  <si>
    <t>The Compleat Gentleman: The Modern Man's Guide to Chivalry</t>
  </si>
  <si>
    <t>Brad Miner</t>
  </si>
  <si>
    <t>https://m.media-amazon.com/images/I/61nDR0BzqnL._AC_UY218_.jpg</t>
  </si>
  <si>
    <t>https://www.amazon.com/dp/B08XQXV6VN</t>
  </si>
  <si>
    <t>B09QM7YHT7</t>
  </si>
  <si>
    <t>Dear Memory: Letters on Writing, Silence, and Grief</t>
  </si>
  <si>
    <t>Victoria Chang</t>
  </si>
  <si>
    <t>https://m.media-amazon.com/images/I/81-XoKq7WoL._AC_UY218_.jpg</t>
  </si>
  <si>
    <t>https://www.amazon.com/dp/B09QM7YHT7</t>
  </si>
  <si>
    <t>B00FASMHP8</t>
  </si>
  <si>
    <t>Connection: Hollywood Storytelling meets Critical Thinking</t>
  </si>
  <si>
    <t>https://m.media-amazon.com/images/I/71Smey-Nq+L._AC_UY218_.jpg</t>
  </si>
  <si>
    <t>https://www.amazon.com/dp/B00FASMHP8</t>
  </si>
  <si>
    <t>B088KL2GLR</t>
  </si>
  <si>
    <t>The Writer's Body Lexicon: Body Parts, Actions, and Expressions (The Writer's Lexicon Book 3)</t>
  </si>
  <si>
    <t>Kathy Steinemann</t>
  </si>
  <si>
    <t>https://m.media-amazon.com/images/I/811ZUuVAOZL._AC_UY218_.jpg</t>
  </si>
  <si>
    <t>https://www.amazon.com/dp/B088KL2GLR</t>
  </si>
  <si>
    <t>B08B6DGXNV</t>
  </si>
  <si>
    <t>Talk: The Science of Conversation</t>
  </si>
  <si>
    <t>Elizabeth Stokoe</t>
  </si>
  <si>
    <t>https://m.media-amazon.com/images/I/71unLGphdDL._AC_UY218_.jpg</t>
  </si>
  <si>
    <t>https://www.amazon.com/dp/B08B6DGXNV</t>
  </si>
  <si>
    <t>B00YEJGETO</t>
  </si>
  <si>
    <t>The World News Prism: Digital, Social and Interactive</t>
  </si>
  <si>
    <t>William A. Hachten</t>
  </si>
  <si>
    <t>https://m.media-amazon.com/images/I/51zVNUsA7eL._AC_UY218_.jpg</t>
  </si>
  <si>
    <t>https://www.amazon.com/dp/B00YEJGETO</t>
  </si>
  <si>
    <t>B002OSXD8M</t>
  </si>
  <si>
    <t>The Art of Fiction: A Guide for Writers and Readers</t>
  </si>
  <si>
    <t>https://m.media-amazon.com/images/I/71hwEBFYH5L._AC_UY218_.jpg</t>
  </si>
  <si>
    <t>https://www.amazon.com/dp/B002OSXD8M</t>
  </si>
  <si>
    <t>B002H9VXQC</t>
  </si>
  <si>
    <t>Elegant Complexity: A Study of David Foster Wallace's Infinite Jest</t>
  </si>
  <si>
    <t>Greg Carlisle</t>
  </si>
  <si>
    <t>https://m.media-amazon.com/images/I/61NB3tWtZYL._AC_UY218_.jpg</t>
  </si>
  <si>
    <t>https://www.amazon.com/dp/B002H9VXQC</t>
  </si>
  <si>
    <t>B09TM8KFBY</t>
  </si>
  <si>
    <t>Secrets of the Sandhills: A Nebraska Sandhills Novel</t>
  </si>
  <si>
    <t>https://m.media-amazon.com/images/I/81CLAeBexhL._AC_UY218_.jpg</t>
  </si>
  <si>
    <t>https://www.amazon.com/dp/B09TM8KFBY</t>
  </si>
  <si>
    <t>B07XMDKV1Y</t>
  </si>
  <si>
    <t>Romance Your Brand: Building a Marketable Genre Fiction Series (Publishing How To Book 1)</t>
  </si>
  <si>
    <t>Zoe York</t>
  </si>
  <si>
    <t>https://m.media-amazon.com/images/I/81LGmLGPF7L._AC_UY218_.jpg</t>
  </si>
  <si>
    <t>https://www.amazon.com/dp/B07XMDKV1Y</t>
  </si>
  <si>
    <t>B0CJDPQ83J</t>
  </si>
  <si>
    <t>The Alchepedia (The Alchemy Series)</t>
  </si>
  <si>
    <t>Erik P. Antoni</t>
  </si>
  <si>
    <t>https://m.media-amazon.com/images/I/81rxpSadBFL._AC_UY218_.jpg</t>
  </si>
  <si>
    <t>https://www.amazon.com/dp/B0CJDPQ83J</t>
  </si>
  <si>
    <t>B09SN9S8D9</t>
  </si>
  <si>
    <t>The Art of Editing: in the Age of Convergence</t>
  </si>
  <si>
    <t>https://m.media-amazon.com/images/I/71UQGHjX6bL._AC_UY218_.jpg</t>
  </si>
  <si>
    <t>https://www.amazon.com/dp/B09SN9S8D9</t>
  </si>
  <si>
    <t>B00YTVPH68</t>
  </si>
  <si>
    <t>The Writer's Notebook II: Craft Essays from Tin House</t>
  </si>
  <si>
    <t>Christopher Beha</t>
  </si>
  <si>
    <t>https://m.media-amazon.com/images/I/91hZm1QAuzL._AC_UY218_.jpg</t>
  </si>
  <si>
    <t>https://www.amazon.com/dp/B00YTVPH68</t>
  </si>
  <si>
    <t>B01BHE3HXE</t>
  </si>
  <si>
    <t>5 Secrets of Story Structure: How to Write a Novel That Stands Out (Helping Writers Become Authors Book 6)</t>
  </si>
  <si>
    <t>https://m.media-amazon.com/images/I/91HnXVno3IL._AC_UY218_.jpg</t>
  </si>
  <si>
    <t>https://www.amazon.com/dp/B01BHE3HXE</t>
  </si>
  <si>
    <t>B00XNBQQ0Q</t>
  </si>
  <si>
    <t>The SAGE Handbook of Interpersonal Communication</t>
  </si>
  <si>
    <t>Mark L. Knapp</t>
  </si>
  <si>
    <t>https://m.media-amazon.com/images/I/71uJ0cGMkCL._AC_UY218_.jpg</t>
  </si>
  <si>
    <t>https://www.amazon.com/dp/B00XNBQQ0Q</t>
  </si>
  <si>
    <t>B08PNZ3G4D</t>
  </si>
  <si>
    <t>Rules of the Game: How to Win a Job in Educational Leadership</t>
  </si>
  <si>
    <t>Marilou Ryder</t>
  </si>
  <si>
    <t>https://m.media-amazon.com/images/I/81bsFAnK9yL._AC_UY218_.jpg</t>
  </si>
  <si>
    <t>https://www.amazon.com/dp/B08PNZ3G4D</t>
  </si>
  <si>
    <t>B07YQHKXGL</t>
  </si>
  <si>
    <t>Classical Chinese for Everyone: A Guide for Absolute Beginners</t>
  </si>
  <si>
    <t>https://m.media-amazon.com/images/I/719VpPGePqL._AC_UY218_.jpg</t>
  </si>
  <si>
    <t>https://www.amazon.com/dp/B07YQHKXGL</t>
  </si>
  <si>
    <t>B004CFA92S</t>
  </si>
  <si>
    <t>The Notes: Ronald Reagan's Private Collection of Stories and Wisdom</t>
  </si>
  <si>
    <t>https://m.media-amazon.com/images/I/41XEINZExYL._AC_UY218_.jpg</t>
  </si>
  <si>
    <t>https://www.amazon.com/dp/B004CFA92S</t>
  </si>
  <si>
    <t>B085Z52RPS</t>
  </si>
  <si>
    <t>Tarascon Pocket Pharmacopoeia 2020 Classic Shirt-Pocket Edition</t>
  </si>
  <si>
    <t>https://m.media-amazon.com/images/I/91l2BOzXr1L._AC_UY218_.jpg</t>
  </si>
  <si>
    <t>https://www.amazon.com/dp/B085Z52RPS</t>
  </si>
  <si>
    <t>B09XN9FP3S</t>
  </si>
  <si>
    <t>Impromptu Speaking: 10 Strategies to Think on Your Feet Without Tripping Over Your Tongue</t>
  </si>
  <si>
    <t>Diane Windingland</t>
  </si>
  <si>
    <t>https://m.media-amazon.com/images/I/A1y9NNXlDyL._AC_UY218_.jpg</t>
  </si>
  <si>
    <t>https://www.amazon.com/dp/B09XN9FP3S</t>
  </si>
  <si>
    <t>B07XF1WG2L</t>
  </si>
  <si>
    <t>Building the 95 MPH Body: A Primer on Strength Development and Nutrition for the Elite Pitcher</t>
  </si>
  <si>
    <t>Ben Brewster</t>
  </si>
  <si>
    <t>https://m.media-amazon.com/images/I/61XhWfh5+eL._AC_UY218_.jpg</t>
  </si>
  <si>
    <t>https://www.amazon.com/dp/B07XF1WG2L</t>
  </si>
  <si>
    <t>B07WQYW7QY</t>
  </si>
  <si>
    <t>Sources for Western Society, Volume 2: From the Age of Exploration to the Present</t>
  </si>
  <si>
    <t>https://m.media-amazon.com/images/I/71fPp9IXAxL._AC_UY218_.jpg</t>
  </si>
  <si>
    <t>https://www.amazon.com/dp/B07WQYW7QY</t>
  </si>
  <si>
    <t>B073T5RRL7</t>
  </si>
  <si>
    <t>A Guide to Writing for Human Service Professionals</t>
  </si>
  <si>
    <t>Morley D. Glicken</t>
  </si>
  <si>
    <t>https://m.media-amazon.com/images/I/71OmyDyjrnL._AC_UY218_.jpg</t>
  </si>
  <si>
    <t>https://www.amazon.com/dp/B073T5RRL7</t>
  </si>
  <si>
    <t>B09H9QYXBZ</t>
  </si>
  <si>
    <t>If Jesus Gave A TED Talk: Eight Neuroscience Principles The Master Teacher Used To Persuade His Audience</t>
  </si>
  <si>
    <t>https://m.media-amazon.com/images/I/716DX6PZOwL._AC_UY218_.jpg</t>
  </si>
  <si>
    <t>https://www.amazon.com/dp/B09H9QYXBZ</t>
  </si>
  <si>
    <t>B0036S4F2W</t>
  </si>
  <si>
    <t>In the Place of Justice: A Story of Punishment and Deliverance</t>
  </si>
  <si>
    <t>Wilbert Rideau</t>
  </si>
  <si>
    <t>https://m.media-amazon.com/images/I/41UJrza08VL._AC_UY218_.jpg</t>
  </si>
  <si>
    <t>https://www.amazon.com/dp/B0036S4F2W</t>
  </si>
  <si>
    <t>B08WLHW1C9</t>
  </si>
  <si>
    <t>Family Tree Notebooks 101</t>
  </si>
  <si>
    <t>Carly Morgan</t>
  </si>
  <si>
    <t>https://m.media-amazon.com/images/I/81853lHOqRL._AC_UY218_.jpg</t>
  </si>
  <si>
    <t>https://www.amazon.com/dp/B08WLHW1C9</t>
  </si>
  <si>
    <t>B092T97RRM</t>
  </si>
  <si>
    <t>The Greatest Invention: A History of the World in Nine Mysterious Scripts</t>
  </si>
  <si>
    <t>Silvia Ferrara</t>
  </si>
  <si>
    <t>https://m.media-amazon.com/images/I/71n-aTmG2BL._AC_UY218_.jpg</t>
  </si>
  <si>
    <t>https://www.amazon.com/dp/B092T97RRM</t>
  </si>
  <si>
    <t>B07JPFQC2J</t>
  </si>
  <si>
    <t>The Compact Reader: Short Essays by Method and Theme</t>
  </si>
  <si>
    <t>https://m.media-amazon.com/images/I/6126PAzZNzL._AC_UY218_.jpg</t>
  </si>
  <si>
    <t>https://www.amazon.com/dp/B07JPFQC2J</t>
  </si>
  <si>
    <t>B004YJX1NG</t>
  </si>
  <si>
    <t>The Good Book: A Humanist Bible</t>
  </si>
  <si>
    <t>https://m.media-amazon.com/images/I/71wjE4gE8nL._AC_UY218_.jpg</t>
  </si>
  <si>
    <t>https://www.amazon.com/dp/B004YJX1NG</t>
  </si>
  <si>
    <t>B0BMW1BC95</t>
  </si>
  <si>
    <t>Digital Communication and Media Linguistics: With Case Studies in Journalism, PR, and Community Communication</t>
  </si>
  <si>
    <t>Aleksandra Gnach</t>
  </si>
  <si>
    <t>https://m.media-amazon.com/images/I/51mGmlQOzLL._AC_UY218_.jpg</t>
  </si>
  <si>
    <t>https://www.amazon.com/dp/B0BMW1BC95</t>
  </si>
  <si>
    <t>B000W7TAHA</t>
  </si>
  <si>
    <t>Writing from the Inside Out: Transforming Your Psychological Blocks to Release the Writer Within</t>
  </si>
  <si>
    <t>Dennis Palumbo</t>
  </si>
  <si>
    <t>https://m.media-amazon.com/images/I/41y0BokCSeL._AC_UY218_.jpg</t>
  </si>
  <si>
    <t>https://www.amazon.com/dp/B000W7TAHA</t>
  </si>
  <si>
    <t>B01DWLQWQ4</t>
  </si>
  <si>
    <t>Literary Publishing in the Twenty-First Century</t>
  </si>
  <si>
    <t>Travis Kurowski</t>
  </si>
  <si>
    <t>https://m.media-amazon.com/images/I/61wLEzInT2L._AC_UY218_.jpg</t>
  </si>
  <si>
    <t>https://www.amazon.com/dp/B01DWLQWQ4</t>
  </si>
  <si>
    <t>B08D1SXJZ6</t>
  </si>
  <si>
    <t>"They Say / I Say" (Fifth High School Edition)</t>
  </si>
  <si>
    <t>https://m.media-amazon.com/images/I/61niF4GfwiL._AC_UY218_.jpg</t>
  </si>
  <si>
    <t>https://www.amazon.com/dp/B08D1SXJZ6</t>
  </si>
  <si>
    <t>B07ZTSLSLG</t>
  </si>
  <si>
    <t>25 Great Sentences and How They Got That Way</t>
  </si>
  <si>
    <t>https://m.media-amazon.com/images/I/81N0R0Vir3L._AC_UY218_.jpg</t>
  </si>
  <si>
    <t>https://www.amazon.com/dp/B07ZTSLSLG</t>
  </si>
  <si>
    <t>B0091JMYQO</t>
  </si>
  <si>
    <t>The Planet Construction Kit</t>
  </si>
  <si>
    <t>https://m.media-amazon.com/images/I/81W7Ok7ZG6L._AC_UY218_.jpg</t>
  </si>
  <si>
    <t>https://www.amazon.com/dp/B0091JMYQO</t>
  </si>
  <si>
    <t>B0BYMH5N3J</t>
  </si>
  <si>
    <t>A Short Guide to the Pronunciation of New Testament Greek (Eerdmans Language Resources)</t>
  </si>
  <si>
    <t>Benjamin Kantor</t>
  </si>
  <si>
    <t>https://m.media-amazon.com/images/I/71FIeV9mI6L._AC_UY218_.jpg</t>
  </si>
  <si>
    <t>https://www.amazon.com/dp/B0BYMH5N3J</t>
  </si>
  <si>
    <t>B08PCBNMFL</t>
  </si>
  <si>
    <t>Full Time Author: How to build, grow and maintain a successful writing career that you love (Creative Academy Guides for Writers)</t>
  </si>
  <si>
    <t>https://m.media-amazon.com/images/I/71x2Nu9Q7LL._AC_UY218_.jpg</t>
  </si>
  <si>
    <t>https://www.amazon.com/dp/B08PCBNMFL</t>
  </si>
  <si>
    <t>B01JYX44LE</t>
  </si>
  <si>
    <t>The Smear: How Shady Political Operatives and Fake News Control What You See, What You Think, and How You Vote</t>
  </si>
  <si>
    <t>Sharyl Attkisson</t>
  </si>
  <si>
    <t>https://m.media-amazon.com/images/I/91WoD69RwiL._AC_UY218_.jpg</t>
  </si>
  <si>
    <t>https://www.amazon.com/dp/B01JYX44LE</t>
  </si>
  <si>
    <t>B0C5N6PQHH</t>
  </si>
  <si>
    <t>77 Real Life English Dialogues with 500 Most Common English Words: with Audio (USA English) and 500 word Dictionary with Examples included (Real Life Conversations Series)</t>
  </si>
  <si>
    <t>Camille Hanson</t>
  </si>
  <si>
    <t>https://m.media-amazon.com/images/I/71cKX-EQnBL._AC_UY218_.jpg</t>
  </si>
  <si>
    <t>https://www.amazon.com/dp/B0C5N6PQHH</t>
  </si>
  <si>
    <t>B00D9A7I3U</t>
  </si>
  <si>
    <t>Crisis of the House Divided: An Interpretation of the Issues in the Lincoln-Douglas Debates, 50th Anniversary Edition</t>
  </si>
  <si>
    <t>https://m.media-amazon.com/images/I/71G2FzXmuML._AC_UY218_.jpg</t>
  </si>
  <si>
    <t>https://www.amazon.com/dp/B00D9A7I3U</t>
  </si>
  <si>
    <t>B07KY4XH47</t>
  </si>
  <si>
    <t>Rereading America: Cultural Contexts for Critical Thinking and Writing: Cultural Contexts for Critical Thinking &amp; Writing</t>
  </si>
  <si>
    <t>https://m.media-amazon.com/images/I/71D8bTvF+GL._AC_UY218_.jpg</t>
  </si>
  <si>
    <t>https://www.amazon.com/dp/B07KY4XH47</t>
  </si>
  <si>
    <t>B07R7F1SBT</t>
  </si>
  <si>
    <t>Wordsmith: A Guide to Paragraphs &amp; Short Essays</t>
  </si>
  <si>
    <t>https://m.media-amazon.com/images/I/71zsuvPPmUL._AC_UY218_.jpg</t>
  </si>
  <si>
    <t>https://www.amazon.com/dp/B07R7F1SBT</t>
  </si>
  <si>
    <t>B0C3SFM67N</t>
  </si>
  <si>
    <t>Golosa: A Basic Course in Russian, Book Two</t>
  </si>
  <si>
    <t>Richard M. Robin</t>
  </si>
  <si>
    <t>https://m.media-amazon.com/images/I/714LxK78u2L._AC_UY218_.jpg</t>
  </si>
  <si>
    <t>https://www.amazon.com/dp/B0C3SFM67N</t>
  </si>
  <si>
    <t>B00SLQ33GI</t>
  </si>
  <si>
    <t>The Days: His Autobiography in Three Parts</t>
  </si>
  <si>
    <t>Taha Hussein</t>
  </si>
  <si>
    <t>https://m.media-amazon.com/images/I/81NNwfkYCzL._AC_UY218_.jpg</t>
  </si>
  <si>
    <t>https://www.amazon.com/dp/B00SLQ33GI</t>
  </si>
  <si>
    <t>B002SAUCCG</t>
  </si>
  <si>
    <t>Evolutionary Witchcraft</t>
  </si>
  <si>
    <t>https://m.media-amazon.com/images/I/815eOPuKQ-L._AC_UY218_.jpg</t>
  </si>
  <si>
    <t>https://www.amazon.com/dp/B002SAUCCG</t>
  </si>
  <si>
    <t>B0BDTF6WH6</t>
  </si>
  <si>
    <t>Fundamentals of Public Communication Campaigns</t>
  </si>
  <si>
    <t>Jonathan Matusitz</t>
  </si>
  <si>
    <t>https://m.media-amazon.com/images/I/51crEVRFszL._AC_UY218_.jpg</t>
  </si>
  <si>
    <t>https://www.amazon.com/dp/B0BDTF6WH6</t>
  </si>
  <si>
    <t>B00QXKGJL0</t>
  </si>
  <si>
    <t>Writing and Reporting News: A Coaching Method</t>
  </si>
  <si>
    <t>Carole Rich</t>
  </si>
  <si>
    <t>https://m.media-amazon.com/images/I/91JFyVesKDL._AC_UY218_.jpg</t>
  </si>
  <si>
    <t>https://www.amazon.com/dp/B00QXKGJL0</t>
  </si>
  <si>
    <t>B003V1WVBQ</t>
  </si>
  <si>
    <t>The Making of the President 1968</t>
  </si>
  <si>
    <t>Theodore H. White</t>
  </si>
  <si>
    <t>https://m.media-amazon.com/images/I/51SklYouaGL._AC_UY218_.jpg</t>
  </si>
  <si>
    <t>https://www.amazon.com/dp/B003V1WVBQ</t>
  </si>
  <si>
    <t>B0C26G797W</t>
  </si>
  <si>
    <t>Learn to Speak Russian: Without Even Trying</t>
  </si>
  <si>
    <t>Stephen Hernandez</t>
  </si>
  <si>
    <t>https://m.media-amazon.com/images/I/71ibnE2m2OL._AC_UY218_.jpg</t>
  </si>
  <si>
    <t>https://www.amazon.com/dp/B0C26G797W</t>
  </si>
  <si>
    <t>B07TD6Y6BY</t>
  </si>
  <si>
    <t>Gas Heating: Furnaces, Boilers, Controls, Components</t>
  </si>
  <si>
    <t>Jason Obrzut CMHE</t>
  </si>
  <si>
    <t>https://m.media-amazon.com/images/I/81s3OLnFNFL._AC_UY218_.jpg</t>
  </si>
  <si>
    <t>https://www.amazon.com/dp/B07TD6Y6BY</t>
  </si>
  <si>
    <t>B07DN2QXRH</t>
  </si>
  <si>
    <t>The Short Story Romance Handbook: How I Make Over $1,000 a Month Writing Short Story Romance (and it only took me 3 months)</t>
  </si>
  <si>
    <t>https://m.media-amazon.com/images/I/81Nz1ircKZL._AC_UY218_.jpg</t>
  </si>
  <si>
    <t>https://www.amazon.com/dp/B07DN2QXRH</t>
  </si>
  <si>
    <t>B0B7FSQP35</t>
  </si>
  <si>
    <t>How to Make Notes and Write</t>
  </si>
  <si>
    <t>Dan Allosso</t>
  </si>
  <si>
    <t>https://m.media-amazon.com/images/I/91KTRU-TKhL._AC_UY218_.jpg</t>
  </si>
  <si>
    <t>https://www.amazon.com/dp/B0B7FSQP35</t>
  </si>
  <si>
    <t>B00A15ZSA6</t>
  </si>
  <si>
    <t>McGraw-Hill's Proofreading Handbook</t>
  </si>
  <si>
    <t>Laura Killen Anderson</t>
  </si>
  <si>
    <t>https://m.media-amazon.com/images/I/71dI1Y13RSL._AC_UY218_.jpg</t>
  </si>
  <si>
    <t>https://www.amazon.com/dp/B00A15ZSA6</t>
  </si>
  <si>
    <t>B00AR2RZFE</t>
  </si>
  <si>
    <t>Blueprint Your Bestseller: Organize and Revise Any Manuscript with the Book Architecture Method</t>
  </si>
  <si>
    <t>Stuart Horwitz</t>
  </si>
  <si>
    <t>https://m.media-amazon.com/images/I/71pO9mjitzL._AC_UY218_.jpg</t>
  </si>
  <si>
    <t>https://www.amazon.com/dp/B00AR2RZFE</t>
  </si>
  <si>
    <t>B07TXHPXCX</t>
  </si>
  <si>
    <t>Spoken Telugu for Absolute Beginners</t>
  </si>
  <si>
    <t>SANJAY D</t>
  </si>
  <si>
    <t>https://m.media-amazon.com/images/I/81pVSy-HsmL._AC_UY218_.jpg</t>
  </si>
  <si>
    <t>https://www.amazon.com/dp/B07TXHPXCX</t>
  </si>
  <si>
    <t>B00B7M6MMK</t>
  </si>
  <si>
    <t>Manual de gramÃ¡tica: En espanol (Spanish Grammar Review)</t>
  </si>
  <si>
    <t>Zulma Iguina</t>
  </si>
  <si>
    <t>https://m.media-amazon.com/images/I/91xfwWycSiL._AC_UY218_.jpg</t>
  </si>
  <si>
    <t>https://www.amazon.com/dp/B00B7M6MMK</t>
  </si>
  <si>
    <t>B07D1HKJPN</t>
  </si>
  <si>
    <t>Scenes of Writing: Strategies for Composing with Genres</t>
  </si>
  <si>
    <t>Amy Devitt</t>
  </si>
  <si>
    <t>https://m.media-amazon.com/images/I/81QLLjeMkPL._AC_UY218_.jpg</t>
  </si>
  <si>
    <t>https://www.amazon.com/dp/B07D1HKJPN</t>
  </si>
  <si>
    <t>B00N9RDQ5M</t>
  </si>
  <si>
    <t>The Iliad: Greek, Latin and English</t>
  </si>
  <si>
    <t>https://m.media-amazon.com/images/I/91+T7xozcbL._AC_UY218_.jpg</t>
  </si>
  <si>
    <t>https://www.amazon.com/dp/B00N9RDQ5M</t>
  </si>
  <si>
    <t>B0CD8C8SDC</t>
  </si>
  <si>
    <t>Aprender inglÃ©s para adultos principiantes: 5 libros en 1: Â¡Habla inglÃ©s en 30 dÃ­as! (Spanish Edition)</t>
  </si>
  <si>
    <t>https://m.media-amazon.com/images/I/81jEYmccfZL._AC_UY218_.jpg</t>
  </si>
  <si>
    <t>https://www.amazon.com/dp/B0CD8C8SDC</t>
  </si>
  <si>
    <t>B079MJDNYR</t>
  </si>
  <si>
    <t>Bound in Venice: The Serene Republic and the Dawn of the Book</t>
  </si>
  <si>
    <t>Alessandro Marzo Magno</t>
  </si>
  <si>
    <t>https://m.media-amazon.com/images/I/81uat2MYLtL._AC_UY218_.jpg</t>
  </si>
  <si>
    <t>https://www.amazon.com/dp/B079MJDNYR</t>
  </si>
  <si>
    <t>B09JHTSYGB</t>
  </si>
  <si>
    <t>The Norton Field Guide to Speaking (First Edition)</t>
  </si>
  <si>
    <t>Isa Engleberg</t>
  </si>
  <si>
    <t>https://m.media-amazon.com/images/I/61y+2xF-HJL._AC_UY218_.jpg</t>
  </si>
  <si>
    <t>https://www.amazon.com/dp/B09JHTSYGB</t>
  </si>
  <si>
    <t>B00A3O1IYA</t>
  </si>
  <si>
    <t>PortuguÃ©s para Dummies (Spanish Edition)</t>
  </si>
  <si>
    <t>Karen Keller</t>
  </si>
  <si>
    <t>https://m.media-amazon.com/images/I/81dEnfCyQeL._AC_UY218_.jpg</t>
  </si>
  <si>
    <t>https://www.amazon.com/dp/B00A3O1IYA</t>
  </si>
  <si>
    <t>B08L1SSD3S</t>
  </si>
  <si>
    <t>Perfecting the Prepositions in Spanish</t>
  </si>
  <si>
    <t>https://m.media-amazon.com/images/I/81Nx3kDoJnL._AC_UY218_.jpg</t>
  </si>
  <si>
    <t>https://www.amazon.com/dp/B08L1SSD3S</t>
  </si>
  <si>
    <t>B0BRCNZ2XL</t>
  </si>
  <si>
    <t>How I Wrote a Novel in 14 Days: Writing Fast By the Seat of My Pants Without an Outline (A Romance In A Month How-To Book)</t>
  </si>
  <si>
    <t>https://m.media-amazon.com/images/I/717YY+JYnaL._AC_UY218_.jpg</t>
  </si>
  <si>
    <t>https://www.amazon.com/dp/B0BRCNZ2XL</t>
  </si>
  <si>
    <t>B0033ZAVVM</t>
  </si>
  <si>
    <t>The Portable MFA in Creative Writing: Improve Your Craft with the Core Essentials Taught to MFA Students</t>
  </si>
  <si>
    <t>Editors of New York Writers Workshop</t>
  </si>
  <si>
    <t>https://m.media-amazon.com/images/I/41IS0MI+uVL._AC_UY218_.jpg</t>
  </si>
  <si>
    <t>https://www.amazon.com/dp/B0033ZAVVM</t>
  </si>
  <si>
    <t>B093F5D1JL</t>
  </si>
  <si>
    <t>Kindle ì— ëŒ€í•œ ì˜í•œ ì‚¬ì „, 119889 í•­ëª©: English Korean Dictionary for Kindle, 119889 entries</t>
  </si>
  <si>
    <t>https://m.media-amazon.com/images/I/81D8ZiPNUwS._AC_UY218_.jpg</t>
  </si>
  <si>
    <t>https://www.amazon.com/dp/B093F5D1JL</t>
  </si>
  <si>
    <t>B0043RSJTK</t>
  </si>
  <si>
    <t>Seth Mnookin</t>
  </si>
  <si>
    <t>https://m.media-amazon.com/images/I/71zDp0FSocL._AC_UY218_.jpg</t>
  </si>
  <si>
    <t>https://www.amazon.com/dp/B0043RSJTK</t>
  </si>
  <si>
    <t>B0B9FWQV13</t>
  </si>
  <si>
    <t>The Art of Communication: Improving Your Fundamental Communication Skills</t>
  </si>
  <si>
    <t>https://m.media-amazon.com/images/I/71o7asI6C3L._AC_UY218_.jpg</t>
  </si>
  <si>
    <t>https://www.amazon.com/dp/B0B9FWQV13</t>
  </si>
  <si>
    <t>B01FIS2ESE</t>
  </si>
  <si>
    <t>Note-Taking Manual</t>
  </si>
  <si>
    <t>Virginia Valencia</t>
  </si>
  <si>
    <t>https://m.media-amazon.com/images/I/71egoLsBObL._AC_UY218_.jpg</t>
  </si>
  <si>
    <t>https://www.amazon.com/dp/B01FIS2ESE</t>
  </si>
  <si>
    <t>B0C9JJFZTL</t>
  </si>
  <si>
    <t>Felipe GonzÃ¡lez. El jugador de billar (Spanish Edition)</t>
  </si>
  <si>
    <t>Gregorio MorÃ¡n</t>
  </si>
  <si>
    <t>https://m.media-amazon.com/images/I/811zDiRJ8vL._AC_UY218_.jpg</t>
  </si>
  <si>
    <t>https://www.amazon.com/dp/B0C9JJFZTL</t>
  </si>
  <si>
    <t>B01NCZ6KCK</t>
  </si>
  <si>
    <t>Notes on a Foreign Country: An American Abroad in a Post-American World</t>
  </si>
  <si>
    <t>Suzy Hansen</t>
  </si>
  <si>
    <t>https://m.media-amazon.com/images/I/81swPSF6Q2L._AC_UY218_.jpg</t>
  </si>
  <si>
    <t>https://www.amazon.com/dp/B01NCZ6KCK</t>
  </si>
  <si>
    <t>B09PQNN4V6</t>
  </si>
  <si>
    <t>An Introduction to Sociolinguistics (Learning about Language)</t>
  </si>
  <si>
    <t>Janet Holmes</t>
  </si>
  <si>
    <t>https://m.media-amazon.com/images/I/51OKsqAQ64L._AC_UY218_.jpg</t>
  </si>
  <si>
    <t>https://www.amazon.com/dp/B09PQNN4V6</t>
  </si>
  <si>
    <t>B0085DP1LM</t>
  </si>
  <si>
    <t>Around the Writer's Block: Using Brain Science to Solve Writer's Resistance</t>
  </si>
  <si>
    <t>Rosanne Bane</t>
  </si>
  <si>
    <t>https://m.media-amazon.com/images/I/51CJy37o6FL._AC_UY218_.jpg</t>
  </si>
  <si>
    <t>https://www.amazon.com/dp/B0085DP1LM</t>
  </si>
  <si>
    <t>B000FC2NF8</t>
  </si>
  <si>
    <t>Give Me a Break: How I Exposed Hucksters, Cheats, and Scam Artists and Became the Scourge of the Liberal Media...</t>
  </si>
  <si>
    <t>John Stossel</t>
  </si>
  <si>
    <t>https://m.media-amazon.com/images/I/51YSyYkgCqL._AC_UY218_.jpg</t>
  </si>
  <si>
    <t>https://www.amazon.com/dp/B000FC2NF8</t>
  </si>
  <si>
    <t>B0CGMM5L5Y</t>
  </si>
  <si>
    <t>Who's Your Source?: A Writerâ€™s Guide to Effectively Evaluating and Ethically Using Resources</t>
  </si>
  <si>
    <t>Melissa M. Bender</t>
  </si>
  <si>
    <t>https://m.media-amazon.com/images/I/71YZhG6ui7L._AC_UY218_.jpg</t>
  </si>
  <si>
    <t>https://www.amazon.com/dp/B0CGMM5L5Y</t>
  </si>
  <si>
    <t>B01HEBU9NU</t>
  </si>
  <si>
    <t>How To Become A High Quality Woman: Know What Guys Think About Women and Relationships, Then Turn Them Around And Use Them To Your Advantage (How To Attract ... Love You, Cherish You And Make Him Stay)</t>
  </si>
  <si>
    <t>Bryan Bruce</t>
  </si>
  <si>
    <t>https://m.media-amazon.com/images/I/91o+a-CMiRL._AC_UY218_.jpg</t>
  </si>
  <si>
    <t>https://www.amazon.com/dp/B01HEBU9NU</t>
  </si>
  <si>
    <t>B00AFULIX8</t>
  </si>
  <si>
    <t>Survive the Unthinkable: A Total Guide to Women's Self-Protection</t>
  </si>
  <si>
    <t>https://m.media-amazon.com/images/I/81OInHu6kjL._AC_UY218_.jpg</t>
  </si>
  <si>
    <t>https://www.amazon.com/dp/B00AFULIX8</t>
  </si>
  <si>
    <t>B006FT84I0</t>
  </si>
  <si>
    <t>John Milton: Life, Work, and Thought</t>
  </si>
  <si>
    <t>Gordon Campbell</t>
  </si>
  <si>
    <t>https://m.media-amazon.com/images/I/51CofqwPRmL._AC_UY218_.jpg</t>
  </si>
  <si>
    <t>https://www.amazon.com/dp/B006FT84I0</t>
  </si>
  <si>
    <t>B09HNJ79JY</t>
  </si>
  <si>
    <t>The Pocket Guide to Pantsing: How to Write a Novel Without an Outline (With Confidence) (Author Level Up Book 13)</t>
  </si>
  <si>
    <t>M.L. Ronn</t>
  </si>
  <si>
    <t>https://m.media-amazon.com/images/I/91-qlyam+rL._AC_UY218_.jpg</t>
  </si>
  <si>
    <t>https://www.amazon.com/dp/B09HNJ79JY</t>
  </si>
  <si>
    <t>B00A4CE6O0</t>
  </si>
  <si>
    <t>Stahl's Illustrated Antipsychotics: Treating Psychosis, Mania and Depression</t>
  </si>
  <si>
    <t>https://m.media-amazon.com/images/I/41wT2pzTdSL._AC_UY218_.jpg</t>
  </si>
  <si>
    <t>https://www.amazon.com/dp/B00A4CE6O0</t>
  </si>
  <si>
    <t>B00B795L3O</t>
  </si>
  <si>
    <t>Spanish for Getting Along Enhanced Edition: The Basic Spanish Series (World Languages)</t>
  </si>
  <si>
    <t>https://m.media-amazon.com/images/I/91qAiZEAGYL._AC_UY218_.jpg</t>
  </si>
  <si>
    <t>https://www.amazon.com/dp/B00B795L3O</t>
  </si>
  <si>
    <t>B0BTH7JR96</t>
  </si>
  <si>
    <t>Nuclear War Survival: A One Hour Crash Course - Learn the basics fast, just in case: Learn essential nuclear war survival skills fast</t>
  </si>
  <si>
    <t>David Kobler</t>
  </si>
  <si>
    <t>https://m.media-amazon.com/images/I/71UlCuInrSL._AC_UY218_.jpg</t>
  </si>
  <si>
    <t>https://www.amazon.com/dp/B0BTH7JR96</t>
  </si>
  <si>
    <t>B07S6Z22XF</t>
  </si>
  <si>
    <t>An Introduction to the Ancient World</t>
  </si>
  <si>
    <t>Lukas de Blois</t>
  </si>
  <si>
    <t>https://m.media-amazon.com/images/I/51T1HGrBX8L._AC_UY218_.jpg</t>
  </si>
  <si>
    <t>https://www.amazon.com/dp/B07S6Z22XF</t>
  </si>
  <si>
    <t>B07FQXT78K</t>
  </si>
  <si>
    <t>The Writer's Portable Mentor: A Guide to Art, Craft, and the Writing Life</t>
  </si>
  <si>
    <t>Priscilla Long</t>
  </si>
  <si>
    <t>https://m.media-amazon.com/images/I/61uOPDGnhjL._AC_UY218_.jpg</t>
  </si>
  <si>
    <t>https://www.amazon.com/dp/B07FQXT78K</t>
  </si>
  <si>
    <t>B07GTQQMY8</t>
  </si>
  <si>
    <t>Spanish Visual Dictionary: A photo guide to everyday words and phrases in Spanish (Collins Visual Dictionary)</t>
  </si>
  <si>
    <t>https://m.media-amazon.com/images/I/71PQgq-kYTL._AC_UY218_.jpg</t>
  </si>
  <si>
    <t>https://www.amazon.com/dp/B07GTQQMY8</t>
  </si>
  <si>
    <t>B00F8LDYVI</t>
  </si>
  <si>
    <t>The Writer's Guide to Vivid Scenes and Characters: 2022 Edition (Fiction Writing Tools Book 3)</t>
  </si>
  <si>
    <t>S. A. Soule</t>
  </si>
  <si>
    <t>https://m.media-amazon.com/images/I/71KMVl-t-HL._AC_UY218_.jpg</t>
  </si>
  <si>
    <t>https://www.amazon.com/dp/B00F8LDYVI</t>
  </si>
  <si>
    <t>B0BWF1FJBS</t>
  </si>
  <si>
    <t>Learn, Listen &amp; Speak Korean: Master everyday conversations in Korean with 1,000+ essential phrases, pronunciation guide, &amp; Hangeul course for fluent communication</t>
  </si>
  <si>
    <t>https://m.media-amazon.com/images/I/71fRpZJ9pcL._AC_UY218_.jpg</t>
  </si>
  <si>
    <t>https://www.amazon.com/dp/B0BWF1FJBS</t>
  </si>
  <si>
    <t>B09SWTQ22G</t>
  </si>
  <si>
    <t>Inspector Morse: A Mysterious Profile (Mysterious Profiles)</t>
  </si>
  <si>
    <t>https://m.media-amazon.com/images/I/81UYvKeZVUL._AC_UY218_.jpg</t>
  </si>
  <si>
    <t>https://www.amazon.com/dp/B09SWTQ22G</t>
  </si>
  <si>
    <t>B09ZBM5SBV</t>
  </si>
  <si>
    <t>Spanish Short Stories for Beginners: Expand Your Vocabulary and Sharpen Your Listening Skills (Spanish Edition)</t>
  </si>
  <si>
    <t>https://m.media-amazon.com/images/I/81Ydd263RQL._AC_UY218_.jpg</t>
  </si>
  <si>
    <t>https://www.amazon.com/dp/B09ZBM5SBV</t>
  </si>
  <si>
    <t>B01DRX7MXO</t>
  </si>
  <si>
    <t>Kings &amp; Queens of Great Britain: Every Question Answered</t>
  </si>
  <si>
    <t>David Soud</t>
  </si>
  <si>
    <t>https://m.media-amazon.com/images/I/7161--7gLZL._AC_UY218_.jpg</t>
  </si>
  <si>
    <t>https://www.amazon.com/dp/B01DRX7MXO</t>
  </si>
  <si>
    <t>B07CMG4TW9</t>
  </si>
  <si>
    <t>Language, Culture, and Society: An Introduction to Linguistic Anthropology</t>
  </si>
  <si>
    <t>James Stanlaw</t>
  </si>
  <si>
    <t>https://m.media-amazon.com/images/I/51kncnbm-uL._AC_UY218_.jpg</t>
  </si>
  <si>
    <t>https://www.amazon.com/dp/B07CMG4TW9</t>
  </si>
  <si>
    <t>B00E614HMG</t>
  </si>
  <si>
    <t>The Guidebook to Sociolinguistics</t>
  </si>
  <si>
    <t>Allan Bell</t>
  </si>
  <si>
    <t>https://m.media-amazon.com/images/I/41PwsNRfQrL._AC_UY218_.jpg</t>
  </si>
  <si>
    <t>https://www.amazon.com/dp/B00E614HMG</t>
  </si>
  <si>
    <t>B0BN4FS5HP</t>
  </si>
  <si>
    <t>Camping Merit Badge Pamphlet (Merit Badge Series Boy Scouts of America)</t>
  </si>
  <si>
    <t>https://m.media-amazon.com/images/I/61bKkyeHRYL._AC_UY218_.jpg</t>
  </si>
  <si>
    <t>https://www.amazon.com/dp/B0BN4FS5HP</t>
  </si>
  <si>
    <t>B005OVSXQS</t>
  </si>
  <si>
    <t>Communicating Nature: How We Create and Understand Environmental Messages</t>
  </si>
  <si>
    <t>Julia B. Corbett</t>
  </si>
  <si>
    <t>https://m.media-amazon.com/images/I/41QvIYOmNYL._AC_UY218_.jpg</t>
  </si>
  <si>
    <t>https://www.amazon.com/dp/B005OVSXQS</t>
  </si>
  <si>
    <t>B004W2N0RW</t>
  </si>
  <si>
    <t>Easy Arabic Reader: A Three-Part Text for Beginning Students (Easy Reader Series)</t>
  </si>
  <si>
    <t>Jane Wightwick</t>
  </si>
  <si>
    <t>https://m.media-amazon.com/images/I/71-WFhjhmBL._AC_UY218_.jpg</t>
  </si>
  <si>
    <t>https://www.amazon.com/dp/B004W2N0RW</t>
  </si>
  <si>
    <t>B07FKWJNRX</t>
  </si>
  <si>
    <t>The Cold Email Playbook: The Simple Proven 5 Step Cold Email System That Can Help You Get More Clients in 90 Days</t>
  </si>
  <si>
    <t>Kwesi Sakyi-Gyinae</t>
  </si>
  <si>
    <t>https://m.media-amazon.com/images/I/71ZiHNx0ayL._AC_UY218_.jpg</t>
  </si>
  <si>
    <t>https://www.amazon.com/dp/B07FKWJNRX</t>
  </si>
  <si>
    <t>B003VYC9FQ</t>
  </si>
  <si>
    <t>The Guide to Writing Fantasy and Science Fiction: 6 Steps to Writing and Publishing Your Bestseller!</t>
  </si>
  <si>
    <t>https://m.media-amazon.com/images/I/81yimqA5nyL._AC_UY218_.jpg</t>
  </si>
  <si>
    <t>https://www.amazon.com/dp/B003VYC9FQ</t>
  </si>
  <si>
    <t>B0047O2IO6</t>
  </si>
  <si>
    <t>101 Things You Didn't Know About Irish History: The People, Places, Culture, and Tradition of the Emerald Isle</t>
  </si>
  <si>
    <t>Ryan Hackney</t>
  </si>
  <si>
    <t>https://m.media-amazon.com/images/I/71SD-KWvwFL._AC_UY218_.jpg</t>
  </si>
  <si>
    <t>https://www.amazon.com/dp/B0047O2IO6</t>
  </si>
  <si>
    <t>B08GM8JF28</t>
  </si>
  <si>
    <t>Dangerous Love: Writing Romantic Suspense: A Romance In A Month How-To Book</t>
  </si>
  <si>
    <t>https://m.media-amazon.com/images/I/81StA87OXdL._AC_UY218_.jpg</t>
  </si>
  <si>
    <t>https://www.amazon.com/dp/B08GM8JF28</t>
  </si>
  <si>
    <t>B009K41B5A</t>
  </si>
  <si>
    <t>The First Idea: How Symbols, Language, and Intelligence Evolved from Our Primate Ancestors to Modern Humans</t>
  </si>
  <si>
    <t>https://m.media-amazon.com/images/I/716WzUtsl0L._AC_UY218_.jpg</t>
  </si>
  <si>
    <t>https://www.amazon.com/dp/B009K41B5A</t>
  </si>
  <si>
    <t>B076DZBHS8</t>
  </si>
  <si>
    <t>The Wolf at the Door: Undue Influence and Elder Financial Abuse</t>
  </si>
  <si>
    <t>Michael Hackard</t>
  </si>
  <si>
    <t>https://m.media-amazon.com/images/I/81PYA-dcvqL._AC_UY218_.jpg</t>
  </si>
  <si>
    <t>https://www.amazon.com/dp/B076DZBHS8</t>
  </si>
  <si>
    <t>B00AAZODIK</t>
  </si>
  <si>
    <t>Buried Treasure: Secrets for Living from the Lord's Language</t>
  </si>
  <si>
    <t>https://m.media-amazon.com/images/I/71PvB4gas1L._AC_UY218_.jpg</t>
  </si>
  <si>
    <t>https://www.amazon.com/dp/B00AAZODIK</t>
  </si>
  <si>
    <t>B00J1ZJHD6</t>
  </si>
  <si>
    <t>Following the Equator (Illustrated)</t>
  </si>
  <si>
    <t>https://m.media-amazon.com/images/I/81+SJmFB3tL._AC_UY218_.jpg</t>
  </si>
  <si>
    <t>https://www.amazon.com/dp/B00J1ZJHD6</t>
  </si>
  <si>
    <t>B00I2G749E</t>
  </si>
  <si>
    <t>Kiss My Asterisk: A Feisty Guide to Punctuation and Grammar</t>
  </si>
  <si>
    <t>Jenny Baranick</t>
  </si>
  <si>
    <t>https://m.media-amazon.com/images/I/61+CMw5z0pL._AC_UY218_.jpg</t>
  </si>
  <si>
    <t>https://www.amazon.com/dp/B00I2G749E</t>
  </si>
  <si>
    <t>B07YDNTS9T</t>
  </si>
  <si>
    <t>El Libro de Datos Curiosos de la Segunda Guerra Mundial: Historias Interesantes y Hechos HistÃ³ricos de la Segunda Guerra Mundial (Libros de Cultura General de Guerra nÂº 1) (Spanish Edition)</t>
  </si>
  <si>
    <t>https://m.media-amazon.com/images/I/81Kc3WQC8dL._AC_UY218_.jpg</t>
  </si>
  <si>
    <t>https://www.amazon.com/dp/B07YDNTS9T</t>
  </si>
  <si>
    <t>B006IIXDH0</t>
  </si>
  <si>
    <t>Stone Soup (Aladdin Picture Books)</t>
  </si>
  <si>
    <t>Marcia Brown</t>
  </si>
  <si>
    <t>https://m.media-amazon.com/images/I/61gcr8EWhNL._AC_UY218_.jpg</t>
  </si>
  <si>
    <t>https://www.amazon.com/dp/B006IIXDH0</t>
  </si>
  <si>
    <t>B00V53H9KK</t>
  </si>
  <si>
    <t>MetagenealogÃ­a: El Ã¡rbol genealÃ³gico como arte, terapia y bÃºsqueda del Yo esencial (El Ojo del Tiempo nÂº 58) (Spanish Edition)</t>
  </si>
  <si>
    <t>https://m.media-amazon.com/images/I/91qJVamSrnL._AC_UY218_.jpg</t>
  </si>
  <si>
    <t>https://www.amazon.com/dp/B00V53H9KK</t>
  </si>
  <si>
    <t>B06WLPXKM2</t>
  </si>
  <si>
    <t>Bom Dia! : Portuguese Language Textbook</t>
  </si>
  <si>
    <t>MÃ¡rcia Matos</t>
  </si>
  <si>
    <t>https://m.media-amazon.com/images/I/71r4ABG+2IL._AC_UY218_.jpg</t>
  </si>
  <si>
    <t>https://www.amazon.com/dp/B06WLPXKM2</t>
  </si>
  <si>
    <t>B07P2N7RVG</t>
  </si>
  <si>
    <t>Practice Makes Perfect: Italian Verb Tenses, Premium Third Edition</t>
  </si>
  <si>
    <t>https://m.media-amazon.com/images/I/81hvleaEP8L._AC_UY218_.jpg</t>
  </si>
  <si>
    <t>https://www.amazon.com/dp/B07P2N7RVG</t>
  </si>
  <si>
    <t>B0C7V6BPZB</t>
  </si>
  <si>
    <t>Le avventure della nonna Pina - Engaging Short Stories in Italian for Beginner and Intermediate Level: Improve Your Reading, Grow Your Vocabulary, Learn ... to learn Italian Vol. 1) (Italian Edition)</t>
  </si>
  <si>
    <t>https://m.media-amazon.com/images/I/810YHdbS0pL._AC_UY218_.jpg</t>
  </si>
  <si>
    <t>https://www.amazon.com/dp/B0C7V6BPZB</t>
  </si>
  <si>
    <t>B073DT4MBB</t>
  </si>
  <si>
    <t>Stories from Latin America / Historias de LatinoamÃ©rica, Premium Third Edition (Stories From...)</t>
  </si>
  <si>
    <t>Genevieve Barlow</t>
  </si>
  <si>
    <t>https://m.media-amazon.com/images/I/81T41R8dE9L._AC_UY218_.jpg</t>
  </si>
  <si>
    <t>https://www.amazon.com/dp/B073DT4MBB</t>
  </si>
  <si>
    <t>B01BSNQJZ2</t>
  </si>
  <si>
    <t>Words on the Move: Why English Won't - and Can't - Sit Still (Like, Literally)</t>
  </si>
  <si>
    <t>https://m.media-amazon.com/images/I/81s0GM5R-BL._AC_UY218_.jpg</t>
  </si>
  <si>
    <t>https://www.amazon.com/dp/B01BSNQJZ2</t>
  </si>
  <si>
    <t>B019942FD2</t>
  </si>
  <si>
    <t>Dictionary of Legal Terms: Definitions and Explanations for Non-Lawyers</t>
  </si>
  <si>
    <t>Steven H. Gifis</t>
  </si>
  <si>
    <t>https://m.media-amazon.com/images/I/81u-w8R8kTL._AC_UY218_.jpg</t>
  </si>
  <si>
    <t>https://www.amazon.com/dp/B019942FD2</t>
  </si>
  <si>
    <t>B005LP01NU</t>
  </si>
  <si>
    <t>The Scottish Clans - Over 300 Clans Featured</t>
  </si>
  <si>
    <t>Donald Cuthill</t>
  </si>
  <si>
    <t>https://m.media-amazon.com/images/I/51DAdvH2MvL._AC_UY218_.jpg</t>
  </si>
  <si>
    <t>https://www.amazon.com/dp/B005LP01NU</t>
  </si>
  <si>
    <t>B0CHWFF7GM</t>
  </si>
  <si>
    <t>Perspectives: An Open Invitation to Cultural Anthropology</t>
  </si>
  <si>
    <t>Nina Brown</t>
  </si>
  <si>
    <t>https://m.media-amazon.com/images/I/61+296REPPL._AC_UY218_.jpg</t>
  </si>
  <si>
    <t>https://www.amazon.com/dp/B0CHWFF7GM</t>
  </si>
  <si>
    <t>B086G167JC</t>
  </si>
  <si>
    <t>Linguistics for Language Teachers: Lessons for Classroom Practice</t>
  </si>
  <si>
    <t>Sunny Park-Johnson</t>
  </si>
  <si>
    <t>https://m.media-amazon.com/images/I/61zmF-685IL._AC_UY218_.jpg</t>
  </si>
  <si>
    <t>https://www.amazon.com/dp/B086G167JC</t>
  </si>
  <si>
    <t>B00AE7DED4</t>
  </si>
  <si>
    <t>Caporetto and the Isonzo Campaign: The Italian Front, 1915â€“1918</t>
  </si>
  <si>
    <t>John Macdonald</t>
  </si>
  <si>
    <t>https://m.media-amazon.com/images/I/81eF9zoB9JL._AC_UY218_.jpg</t>
  </si>
  <si>
    <t>https://www.amazon.com/dp/B00AE7DED4</t>
  </si>
  <si>
    <t>B01EI78386</t>
  </si>
  <si>
    <t>Encounters: Chinese Language and Culture, Student Book 3, without Media Access Code</t>
  </si>
  <si>
    <t>https://m.media-amazon.com/images/I/9114Hdx-uZL._AC_UY218_.jpg</t>
  </si>
  <si>
    <t>https://www.amazon.com/dp/B01EI78386</t>
  </si>
  <si>
    <t>B07T95DKGW</t>
  </si>
  <si>
    <t>The Ultimate Italian Review and Practice, Premium Second Edition (Italian Edition)</t>
  </si>
  <si>
    <t>https://m.media-amazon.com/images/I/91WtNBtpCxL._AC_UY218_.jpg</t>
  </si>
  <si>
    <t>https://www.amazon.com/dp/B07T95DKGW</t>
  </si>
  <si>
    <t>B0BGQSX4FQ</t>
  </si>
  <si>
    <t>The Psychology of Persuasion: How To Use Proven Speaking Patterns To Make Your Ideas Irresistible (Speak for Success Book 10)</t>
  </si>
  <si>
    <t>https://m.media-amazon.com/images/I/71U6ryDBT8L._AC_UY218_.jpg</t>
  </si>
  <si>
    <t>https://www.amazon.com/dp/B0BGQSX4FQ</t>
  </si>
  <si>
    <t>B082336RVS</t>
  </si>
  <si>
    <t>Craig Johnson Books in Order: Walt Longmire books, Walt Longmire short stories, all standalone novels and short stories, and nonfiction, plus a Craig Johnson biography. (Series Order Book 21)</t>
  </si>
  <si>
    <t>https://m.media-amazon.com/images/I/81+E0wd1XTL._AC_UY218_.jpg</t>
  </si>
  <si>
    <t>https://www.amazon.com/dp/B082336RVS</t>
  </si>
  <si>
    <t>B0BWHDGM5T</t>
  </si>
  <si>
    <t>Teachers: The Ones I Canâ€™t Forget</t>
  </si>
  <si>
    <t>Martin Fletcher</t>
  </si>
  <si>
    <t>https://m.media-amazon.com/images/I/81-kNv5KFkL._AC_UY218_.jpg</t>
  </si>
  <si>
    <t>https://www.amazon.com/dp/B0BWHDGM5T</t>
  </si>
  <si>
    <t>B003DXPTRA</t>
  </si>
  <si>
    <t>Contested Will: Who Wrote Shakespeare?</t>
  </si>
  <si>
    <t>https://m.media-amazon.com/images/I/81WQCqH1LcL._AC_UY218_.jpg</t>
  </si>
  <si>
    <t>https://www.amazon.com/dp/B003DXPTRA</t>
  </si>
  <si>
    <t>B01MT7UW75</t>
  </si>
  <si>
    <t>Cataloging Library Resources: An Introduction (Library Support Staff Handbooks Book 3)</t>
  </si>
  <si>
    <t>Marie Keen Shaw</t>
  </si>
  <si>
    <t>https://m.media-amazon.com/images/I/71KMiKt+uPL._AC_UY218_.jpg</t>
  </si>
  <si>
    <t>https://www.amazon.com/dp/B01MT7UW75</t>
  </si>
  <si>
    <t>B0BKCJRCXQ</t>
  </si>
  <si>
    <t>The Everyday Writer with Exercises</t>
  </si>
  <si>
    <t>https://m.media-amazon.com/images/I/51ljl6a3KQL._AC_UY218_.jpg</t>
  </si>
  <si>
    <t>https://www.amazon.com/dp/B0BKCJRCXQ</t>
  </si>
  <si>
    <t>B0CHBD4F8Q</t>
  </si>
  <si>
    <t>How to Plot and Outline Your Romance Novel: Story Structure for Romance Novels and Love-story Blueprints (The Eight Crafts of Writing)</t>
  </si>
  <si>
    <t>https://m.media-amazon.com/images/I/91OdL3USlvL._AC_UY218_.jpg</t>
  </si>
  <si>
    <t>https://www.amazon.com/dp/B0CHBD4F8Q</t>
  </si>
  <si>
    <t>B003UN705W</t>
  </si>
  <si>
    <t>Dictionary of Louisiana French: As Spoken in Cajun, Creole, and American Indian Communities</t>
  </si>
  <si>
    <t>Albert Valdman</t>
  </si>
  <si>
    <t>https://m.media-amazon.com/images/I/51KcArP57wL._AC_UY218_.jpg</t>
  </si>
  <si>
    <t>https://www.amazon.com/dp/B003UN705W</t>
  </si>
  <si>
    <t>B09SM317Q1</t>
  </si>
  <si>
    <t>Connect: How to Inspire, Influence and Energise Anyone, Anywhere, Anytime</t>
  </si>
  <si>
    <t>Simon Lancaster</t>
  </si>
  <si>
    <t>https://m.media-amazon.com/images/I/71XIKSXmeiL._AC_UY218_.jpg</t>
  </si>
  <si>
    <t>https://www.amazon.com/dp/B09SM317Q1</t>
  </si>
  <si>
    <t>B00MYG7Y3O</t>
  </si>
  <si>
    <t>Strong Verbs Strong Voice</t>
  </si>
  <si>
    <t>Ann Everett</t>
  </si>
  <si>
    <t>https://m.media-amazon.com/images/I/813aTL30jeL._AC_UY218_.jpg</t>
  </si>
  <si>
    <t>https://www.amazon.com/dp/B00MYG7Y3O</t>
  </si>
  <si>
    <t>B0C22RCWTL</t>
  </si>
  <si>
    <t>The 1800 Most Frequently Used Italian Nouns: Save Time by Learning the Most Frequently Used Words First (Most Commonly Used Italian Words Collection Book 1)</t>
  </si>
  <si>
    <t>Marco Rossi</t>
  </si>
  <si>
    <t>https://m.media-amazon.com/images/I/81F58745usL._AC_UY218_.jpg</t>
  </si>
  <si>
    <t>https://www.amazon.com/dp/B0C22RCWTL</t>
  </si>
  <si>
    <t>B0716X35NG</t>
  </si>
  <si>
    <t>Latin Key Words: The Basic 2000 Word Vocabulary Arranged by Frequency. Learn Latin Quickly and Easily. (Oleander Key Words)</t>
  </si>
  <si>
    <t>https://m.media-amazon.com/images/I/81FvSaZB2fL._AC_UY218_.jpg</t>
  </si>
  <si>
    <t>https://www.amazon.com/dp/B0716X35NG</t>
  </si>
  <si>
    <t>B0CGQ9PVRH</t>
  </si>
  <si>
    <t>Siamese Mauser: 2nd Revised Edition</t>
  </si>
  <si>
    <t>Francis Allan</t>
  </si>
  <si>
    <t>https://m.media-amazon.com/images/I/81+hJ9DUAqL._AC_UY218_.jpg</t>
  </si>
  <si>
    <t>https://www.amazon.com/dp/B0CGQ9PVRH</t>
  </si>
  <si>
    <t>B004XIVPU4</t>
  </si>
  <si>
    <t>Britain's Royal Families: The Complete Genealogy</t>
  </si>
  <si>
    <t>https://m.media-amazon.com/images/I/71La6uWwfEL._AC_UY218_.jpg</t>
  </si>
  <si>
    <t>https://www.amazon.com/dp/B004XIVPU4</t>
  </si>
  <si>
    <t>B01N2AXSKU</t>
  </si>
  <si>
    <t>Governmental and Nonprofit Accounting</t>
  </si>
  <si>
    <t>Robert J. Freeman</t>
  </si>
  <si>
    <t>https://m.media-amazon.com/images/I/91rOWByHykL._AC_UY218_.jpg</t>
  </si>
  <si>
    <t>https://www.amazon.com/dp/B01N2AXSKU</t>
  </si>
  <si>
    <t>B007STBJGK</t>
  </si>
  <si>
    <t>Tell It Slant, Second Edition</t>
  </si>
  <si>
    <t>https://m.media-amazon.com/images/I/81D4zQ8FCLL._AC_UY218_.jpg</t>
  </si>
  <si>
    <t>https://www.amazon.com/dp/B007STBJGK</t>
  </si>
  <si>
    <t>B07ZPDDM75</t>
  </si>
  <si>
    <t>40 Model Essays: A Portable Anthology</t>
  </si>
  <si>
    <t>https://m.media-amazon.com/images/I/61R9PtHwGOL._AC_UY218_.jpg</t>
  </si>
  <si>
    <t>https://www.amazon.com/dp/B07ZPDDM75</t>
  </si>
  <si>
    <t>B00MPU3ON8</t>
  </si>
  <si>
    <t>The Heritage Guide to the Constitution: Fully Revised Second Edition</t>
  </si>
  <si>
    <t>David F. Forte</t>
  </si>
  <si>
    <t>https://m.media-amazon.com/images/I/71qySF2P+DL._AC_UY218_.jpg</t>
  </si>
  <si>
    <t>https://www.amazon.com/dp/B00MPU3ON8</t>
  </si>
  <si>
    <t>B0BRMS48RN</t>
  </si>
  <si>
    <t>How To Write In Plain English: A Writing Guide That Saves Time, Is Easy to Read and Helps Readers Understand Your Message</t>
  </si>
  <si>
    <t>Nicole Foster</t>
  </si>
  <si>
    <t>https://m.media-amazon.com/images/I/71K5PZ+wBLL._AC_UY218_.jpg</t>
  </si>
  <si>
    <t>https://www.amazon.com/dp/B0BRMS48RN</t>
  </si>
  <si>
    <t>B093YP9QLT</t>
  </si>
  <si>
    <t>Rhyme's Rooms: The Architecture of Poetry</t>
  </si>
  <si>
    <t>Brad Leithauser</t>
  </si>
  <si>
    <t>https://m.media-amazon.com/images/I/91bkGESt7WL._AC_UY218_.jpg</t>
  </si>
  <si>
    <t>https://www.amazon.com/dp/B093YP9QLT</t>
  </si>
  <si>
    <t>B004NSV9U0</t>
  </si>
  <si>
    <t>SAS Urban Survival Handbook: How to Protect Yourself Against Terrorism, Natural Disasters, Fires, Home Invasions, and Everyday Health and Safety Hazards</t>
  </si>
  <si>
    <t>John "Lofty" Wiseman</t>
  </si>
  <si>
    <t>https://m.media-amazon.com/images/I/71zJafy5RIL._AC_UY218_.jpg</t>
  </si>
  <si>
    <t>https://www.amazon.com/dp/B004NSV9U0</t>
  </si>
  <si>
    <t>B00W1LKWVI</t>
  </si>
  <si>
    <t>William Tyndale: A Biography</t>
  </si>
  <si>
    <t>David Daniell</t>
  </si>
  <si>
    <t>https://m.media-amazon.com/images/I/61T8MJMauNL._AC_UY218_.jpg</t>
  </si>
  <si>
    <t>https://www.amazon.com/dp/B00W1LKWVI</t>
  </si>
  <si>
    <t>B00JCJBKF4</t>
  </si>
  <si>
    <t>Spanish-English Bible (Biblia BilingÃ¼e): Reina-Valera/American Standard Version</t>
  </si>
  <si>
    <t>King James</t>
  </si>
  <si>
    <t>https://m.media-amazon.com/images/I/61LXRjDiTGL._AC_UY218_.jpg</t>
  </si>
  <si>
    <t>https://www.amazon.com/dp/B00JCJBKF4</t>
  </si>
  <si>
    <t>B099P2971Z</t>
  </si>
  <si>
    <t>The New Yale Book of Quotations</t>
  </si>
  <si>
    <t>Fred R. Shapiro</t>
  </si>
  <si>
    <t>https://m.media-amazon.com/images/I/71dcKZOPmFS._AC_UY218_.jpg</t>
  </si>
  <si>
    <t>https://www.amazon.com/dp/B099P2971Z</t>
  </si>
  <si>
    <t>B08JH5JD9S</t>
  </si>
  <si>
    <t>â€«Ø±ÙŠØ§Ø¶ Ø§Ù„ØµØ§Ù„Ø­ÙŠÙ†: Ù…Ù† ÙƒÙ„Ø§Ù… Ø³ÙŠØ¯ Ø§Ù„Ù…Ø±Ø³Ù„ÙŠÙ†â€¬ (Arabic Edition)</t>
  </si>
  <si>
    <t>ÙŠØ­ÙŠÙ‰ Ø¨Ù† Ø´Ø±Ù Ø§Ù„Ù†ÙˆÙˆÙŠ</t>
  </si>
  <si>
    <t>https://m.media-amazon.com/images/I/91CXuW-7FWL._AC_UY218_.jpg</t>
  </si>
  <si>
    <t>https://www.amazon.com/dp/B08JH5JD9S</t>
  </si>
  <si>
    <t>B09Q8JSNTF</t>
  </si>
  <si>
    <t>Spanish in 3 Months with Free Audio App: Your Essential Guide to Understanding and Speaking Spanish (DK Hugo in 3 Months Language Learning Courses)</t>
  </si>
  <si>
    <t>https://m.media-amazon.com/images/I/71jisI9mZXL._AC_UY218_.jpg</t>
  </si>
  <si>
    <t>https://www.amazon.com/dp/B09Q8JSNTF</t>
  </si>
  <si>
    <t>B079WWT29L</t>
  </si>
  <si>
    <t>Silent Invasion: China's influence in Australia</t>
  </si>
  <si>
    <t>Clive Hamilton</t>
  </si>
  <si>
    <t>https://m.media-amazon.com/images/I/7121m-IjsLS._AC_UY218_.jpg</t>
  </si>
  <si>
    <t>https://www.amazon.com/dp/B079WWT29L</t>
  </si>
  <si>
    <t>B00DGZKRBI</t>
  </si>
  <si>
    <t>Now Write! Science Fiction, Fantasy and Horror: Speculative Genre Exercises from Today's Best Writers and Teachers (Now Write! Series Book 5)</t>
  </si>
  <si>
    <t>Laurie Lamson</t>
  </si>
  <si>
    <t>https://m.media-amazon.com/images/I/918Ls7h3H+L._AC_UY218_.jpg</t>
  </si>
  <si>
    <t>https://www.amazon.com/dp/B00DGZKRBI</t>
  </si>
  <si>
    <t>B0CFTPPYYR</t>
  </si>
  <si>
    <t>Gilded Hoofprints: The Untold Story of Edward Dudley Brown and The Legendary Equestrians</t>
  </si>
  <si>
    <t>Sultan Zeshan</t>
  </si>
  <si>
    <t>https://m.media-amazon.com/images/I/81eV2sHAydL._AC_UY218_.jpg</t>
  </si>
  <si>
    <t>https://www.amazon.com/dp/B0CFTPPYYR</t>
  </si>
  <si>
    <t>B004WPGF4Y</t>
  </si>
  <si>
    <t>How to Write a Damn Good Novel: A Step-by-Step No Nonsense Guide to Dramatic Storytelling</t>
  </si>
  <si>
    <t>https://m.media-amazon.com/images/I/81qJOTVCd5L._AC_UY218_.jpg</t>
  </si>
  <si>
    <t>https://www.amazon.com/dp/B004WPGF4Y</t>
  </si>
  <si>
    <t>B07H3CFZJ3</t>
  </si>
  <si>
    <t>Sell Books and get PAID doing Author School Visits: How to find schools that host authors, how to plan and what to charge</t>
  </si>
  <si>
    <t>Kim Norman</t>
  </si>
  <si>
    <t>https://m.media-amazon.com/images/I/91sRtddS4wL._AC_UY218_.jpg</t>
  </si>
  <si>
    <t>https://www.amazon.com/dp/B07H3CFZJ3</t>
  </si>
  <si>
    <t>B07R8FWP6Z</t>
  </si>
  <si>
    <t>Strategies for Successful Writing: A Rhetoric, Research Guide, Reader and Handbook</t>
  </si>
  <si>
    <t>James A. Reinking</t>
  </si>
  <si>
    <t>https://m.media-amazon.com/images/I/81kU8S2qwGL._AC_UY218_.jpg</t>
  </si>
  <si>
    <t>https://www.amazon.com/dp/B07R8FWP6Z</t>
  </si>
  <si>
    <t>B0BTWC2QQG</t>
  </si>
  <si>
    <t>The Chicago Guide to Fact-Checking, Second Edition (Chicago Guides to Writing, Editing, and Publishing)</t>
  </si>
  <si>
    <t>Brooke Borel</t>
  </si>
  <si>
    <t>https://m.media-amazon.com/images/I/81iH8c3QrbL._AC_UY218_.jpg</t>
  </si>
  <si>
    <t>https://www.amazon.com/dp/B0BTWC2QQG</t>
  </si>
  <si>
    <t>B003V4BPMY</t>
  </si>
  <si>
    <t>Georgette Heyer's Regency World</t>
  </si>
  <si>
    <t>https://m.media-amazon.com/images/I/51dn0zAyDlL._AC_UY218_.jpg</t>
  </si>
  <si>
    <t>https://www.amazon.com/dp/B003V4BPMY</t>
  </si>
  <si>
    <t>B094Q19SRG</t>
  </si>
  <si>
    <t>The APRN and PAâ€™s Complete Guide to Prescribing Drug Therapy 2022</t>
  </si>
  <si>
    <t>CNE Wirfs, Mari J., PhD, MN, APRN, ANP-BC, FNP-BC</t>
  </si>
  <si>
    <t>https://m.media-amazon.com/images/I/71S74WZhNKS._AC_UY218_.jpg</t>
  </si>
  <si>
    <t>https://www.amazon.com/dp/B094Q19SRG</t>
  </si>
  <si>
    <t>B0819DZG8D</t>
  </si>
  <si>
    <t>JAPONÃ‰S PRÃCTICO PARA TURISTAS: Lo mÃ¡s bÃ¡sico, justo y funcional para hablar japonÃ©s (JapÃ³n con Kira Sensei) (Spanish Edition)</t>
  </si>
  <si>
    <t>Kira Sensei</t>
  </si>
  <si>
    <t>https://m.media-amazon.com/images/I/91-D2UgqfxL._AC_UY218_.jpg</t>
  </si>
  <si>
    <t>https://www.amazon.com/dp/B0819DZG8D</t>
  </si>
  <si>
    <t>B00OQTDZIA</t>
  </si>
  <si>
    <t>365 Best Inspirational Quotes: Daily Motivation For Your Best Year Ever: (Best Inspirational Quotes)</t>
  </si>
  <si>
    <t>K. Kruse</t>
  </si>
  <si>
    <t>https://m.media-amazon.com/images/I/9134af8w-5L._AC_UY218_.jpg</t>
  </si>
  <si>
    <t>https://www.amazon.com/dp/B00OQTDZIA</t>
  </si>
  <si>
    <t>B093F2N8JG</t>
  </si>
  <si>
    <t>ÐÐ½Ð³Ð»Ñ–Ð¹ÑÑŒÐºÐ¾-ÑƒÐºÑ€Ð°Ñ—Ð½ÑÑŒÐºÐ¸Ð¹ ÑÐ»Ð¾Ð²Ð½Ð¸Ðº Ð´Ð»Ñ Kindle, 79574 ÑÑ‚Ð°Ñ‚Ñ‚Ñ–: English Ukrainian Dictionary for Kindle, 79574 entries</t>
  </si>
  <si>
    <t>https://m.media-amazon.com/images/I/71LUXR1dUTS._AC_UY218_.jpg</t>
  </si>
  <si>
    <t>https://www.amazon.com/dp/B093F2N8JG</t>
  </si>
  <si>
    <t>B07QMV3FFX</t>
  </si>
  <si>
    <t>The World of Ficus Bonsai</t>
  </si>
  <si>
    <t>Jerry Meislik</t>
  </si>
  <si>
    <t>https://m.media-amazon.com/images/I/91PTXXFZDlL._AC_UY218_.jpg</t>
  </si>
  <si>
    <t>https://www.amazon.com/dp/B07QMV3FFX</t>
  </si>
  <si>
    <t>B0924Z443Y</t>
  </si>
  <si>
    <t>Love as a Business Strategy: Resilience, Belonging &amp; Success</t>
  </si>
  <si>
    <t>Mohammad F. Anwar</t>
  </si>
  <si>
    <t>https://m.media-amazon.com/images/I/81UPB09CrPS._AC_UY218_.jpg</t>
  </si>
  <si>
    <t>https://www.amazon.com/dp/B0924Z443Y</t>
  </si>
  <si>
    <t>B003GWX8TO</t>
  </si>
  <si>
    <t>Birthmarked (Birthmarked series Book 1)</t>
  </si>
  <si>
    <t>Caragh M. O'Brien</t>
  </si>
  <si>
    <t>https://m.media-amazon.com/images/I/51gExQDQH3L._AC_UY218_.jpg</t>
  </si>
  <si>
    <t>https://www.amazon.com/dp/B003GWX8TO</t>
  </si>
  <si>
    <t>B015GKDVQS</t>
  </si>
  <si>
    <t>The Ultimate Spanish Review and Practice, 3rd Ed. (Spanish Edition)</t>
  </si>
  <si>
    <t>https://m.media-amazon.com/images/I/918PZ4P+HML._AC_UY218_.jpg</t>
  </si>
  <si>
    <t>https://www.amazon.com/dp/B015GKDVQS</t>
  </si>
  <si>
    <t>B07MTFMLGW</t>
  </si>
  <si>
    <t>The Book Business: What Everyone Needs to KnowÂ®</t>
  </si>
  <si>
    <t>Mike Shatzkin</t>
  </si>
  <si>
    <t>https://m.media-amazon.com/images/I/71dtgJ7xiIL._AC_UY218_.jpg</t>
  </si>
  <si>
    <t>https://www.amazon.com/dp/B07MTFMLGW</t>
  </si>
  <si>
    <t>B0B45CFR3T</t>
  </si>
  <si>
    <t>The Linchpin Writer: Crafting Your Novel's Key Moments</t>
  </si>
  <si>
    <t>John Matthew Fox</t>
  </si>
  <si>
    <t>https://m.media-amazon.com/images/I/81Eixbrw7oL._AC_UY218_.jpg</t>
  </si>
  <si>
    <t>https://www.amazon.com/dp/B0B45CFR3T</t>
  </si>
  <si>
    <t>B076HMZSDW</t>
  </si>
  <si>
    <t>Spanish short stories for intermediate (B1): La verdad de la leyenda. Downloadable Audio. Vol 9. Spanish Edition: Learn Spanish.Improve Spanish Reading.Graded readings. Aprender EspaÃ±ol.</t>
  </si>
  <si>
    <t>https://m.media-amazon.com/images/I/91T6+dqkfLL._AC_UY218_.jpg</t>
  </si>
  <si>
    <t>https://www.amazon.com/dp/B076HMZSDW</t>
  </si>
  <si>
    <t>B06XBL4DM6</t>
  </si>
  <si>
    <t>Learn Hebrew in 4 Weeks! : Simple Steps to Learn to Read Hebrew. Free Audio included.</t>
  </si>
  <si>
    <t>Orit Safran Kamara</t>
  </si>
  <si>
    <t>https://m.media-amazon.com/images/I/71aKiCshQZL._AC_UY218_.jpg</t>
  </si>
  <si>
    <t>https://www.amazon.com/dp/B06XBL4DM6</t>
  </si>
  <si>
    <t>B07TCZR2W6</t>
  </si>
  <si>
    <t>In Pursuit of Disobedient Women: A Memoir of Love, Rebellion, and Family, Far Away</t>
  </si>
  <si>
    <t>Dionne Searcey</t>
  </si>
  <si>
    <t>https://m.media-amazon.com/images/I/91q8hsswt+L._AC_UY218_.jpg</t>
  </si>
  <si>
    <t>https://www.amazon.com/dp/B07TCZR2W6</t>
  </si>
  <si>
    <t>B0B95J12V8</t>
  </si>
  <si>
    <t>English for Everyone Illustrated English Dictionary with Free Online Audio: An Illustrated Reference Guide to Over 10,000 English Words and Phrases</t>
  </si>
  <si>
    <t>https://m.media-amazon.com/images/I/81zN55jR2rL._AC_UY218_.jpg</t>
  </si>
  <si>
    <t>https://www.amazon.com/dp/B0B95J12V8</t>
  </si>
  <si>
    <t>B0BDNJNCQC</t>
  </si>
  <si>
    <t>The Essential Books on Writing Boxed Set: 5,000 Writing Prompts, Master Lists for Writers, and Blank Page to Final Draft</t>
  </si>
  <si>
    <t>https://m.media-amazon.com/images/I/71FVS71qGxL._AC_UY218_.jpg</t>
  </si>
  <si>
    <t>https://www.amazon.com/dp/B0BDNJNCQC</t>
  </si>
  <si>
    <t>B08NS8M5PM</t>
  </si>
  <si>
    <t>SHTF Survival Boot Camp: A Course for Urban and Wilderness Survival during Violent, Off-Grid, &amp; Worst Case Scenarios</t>
  </si>
  <si>
    <t>https://m.media-amazon.com/images/I/81aVy9HC1EL._AC_UY218_.jpg</t>
  </si>
  <si>
    <t>https://www.amazon.com/dp/B08NS8M5PM</t>
  </si>
  <si>
    <t>B0892VSW3L</t>
  </si>
  <si>
    <t>The Chic Author: Create your dream career and lifestyle, writing and self-publishing non-fiction books</t>
  </si>
  <si>
    <t>https://m.media-amazon.com/images/I/81I0GCTk+4L._AC_UY218_.jpg</t>
  </si>
  <si>
    <t>https://www.amazon.com/dp/B0892VSW3L</t>
  </si>
  <si>
    <t>B08BX6TMRV</t>
  </si>
  <si>
    <t>Vietnamese: An Essential Grammar (Routledge Essential Grammars)</t>
  </si>
  <si>
    <t>Binh Ngo</t>
  </si>
  <si>
    <t>https://m.media-amazon.com/images/I/61MgDFLyieL._AC_UY218_.jpg</t>
  </si>
  <si>
    <t>https://www.amazon.com/dp/B08BX6TMRV</t>
  </si>
  <si>
    <t>B0767P5YKZ</t>
  </si>
  <si>
    <t>Case Studies of Nonprofit Organizations and Volunteers</t>
  </si>
  <si>
    <t>Jennifer Mize Smith</t>
  </si>
  <si>
    <t>https://m.media-amazon.com/images/I/81vk0HsOpjL._AC_UY218_.jpg</t>
  </si>
  <si>
    <t>https://www.amazon.com/dp/B0767P5YKZ</t>
  </si>
  <si>
    <t>B0BR8NZFQ8</t>
  </si>
  <si>
    <t>The Popcorn Principles: A Novelist's Guide To Learning From Movies</t>
  </si>
  <si>
    <t>https://m.media-amazon.com/images/I/81K7AwIJE-L._AC_UY218_.jpg</t>
  </si>
  <si>
    <t>https://www.amazon.com/dp/B0BR8NZFQ8</t>
  </si>
  <si>
    <t>B0BSH63F1C</t>
  </si>
  <si>
    <t>English For Everyone GramÃ¡tica Inglesa: GuÃ­a completa de referencia visual (DK English for Everyone)</t>
  </si>
  <si>
    <t>https://m.media-amazon.com/images/I/716hmi7DIQL._AC_UY218_.jpg</t>
  </si>
  <si>
    <t>https://www.amazon.com/dp/B0BSH63F1C</t>
  </si>
  <si>
    <t>B0BM54PDJV</t>
  </si>
  <si>
    <t>Latim em pÃ³: Um passeio pela formaÃ§Ã£o do nosso portuguÃªs (Portuguese Edition)</t>
  </si>
  <si>
    <t>Caetano W. Galindo</t>
  </si>
  <si>
    <t>https://m.media-amazon.com/images/I/71zqe3EzWwL._AC_UY218_.jpg</t>
  </si>
  <si>
    <t>https://www.amazon.com/dp/B0BM54PDJV</t>
  </si>
  <si>
    <t>B01BCUP9H0</t>
  </si>
  <si>
    <t>https://m.media-amazon.com/images/I/91eNfXWXhAL._AC_UY218_.jpg</t>
  </si>
  <si>
    <t>https://www.amazon.com/dp/B01BCUP9H0</t>
  </si>
  <si>
    <t>B09PKYB4XD</t>
  </si>
  <si>
    <t>French Conjugation Textbook - PassÃ© ComposÃ© vs Imparfait : Master These Two French Tenses! (Single French Textbooks) (French Edition)</t>
  </si>
  <si>
    <t>https://m.media-amazon.com/images/I/71Xpl1uAVJL._AC_UY218_.jpg</t>
  </si>
  <si>
    <t>https://www.amazon.com/dp/B09PKYB4XD</t>
  </si>
  <si>
    <t>B07JNVVH4R</t>
  </si>
  <si>
    <t>How to Speak Midwestern</t>
  </si>
  <si>
    <t>Edward McClelland</t>
  </si>
  <si>
    <t>https://m.media-amazon.com/images/I/71VQYVPtdiL._AC_UY218_.jpg</t>
  </si>
  <si>
    <t>https://www.amazon.com/dp/B07JNVVH4R</t>
  </si>
  <si>
    <t>B09ZVKMP5N</t>
  </si>
  <si>
    <t>30-Day Mastery: Perfect Past Tenses: Master the Spanish Past Tenses in 30 Days (30-Day Mastery | Spanish Edition)</t>
  </si>
  <si>
    <t>https://m.media-amazon.com/images/I/91x9KNKvJ6L._AC_UY218_.jpg</t>
  </si>
  <si>
    <t>https://www.amazon.com/dp/B09ZVKMP5N</t>
  </si>
  <si>
    <t>B08GHHX2JP</t>
  </si>
  <si>
    <t>English in Action 4 (English in Action, Third Edition)</t>
  </si>
  <si>
    <t>https://m.media-amazon.com/images/I/91qG5jFMMZL._AC_UY218_.jpg</t>
  </si>
  <si>
    <t>https://www.amazon.com/dp/B08GHHX2JP</t>
  </si>
  <si>
    <t>B08GRY2CQC</t>
  </si>
  <si>
    <t>DR SEBI FASTING: How to Detox &amp; Revitalize the Body through Water Fast, Smoothie, Fruit &amp; Raw Food Fast | With Meal Plans &amp; Daily Fasting Guide (Dr Sebi Books Book 2)</t>
  </si>
  <si>
    <t>https://m.media-amazon.com/images/I/811-TK1PpuL._AC_UY218_.jpg</t>
  </si>
  <si>
    <t>https://www.amazon.com/dp/B08GRY2CQC</t>
  </si>
  <si>
    <t>B00H28POHC</t>
  </si>
  <si>
    <t>Plain Words</t>
  </si>
  <si>
    <t>Rebecca Gowers</t>
  </si>
  <si>
    <t>https://m.media-amazon.com/images/I/71w-OpB4f7L._AC_UY218_.jpg</t>
  </si>
  <si>
    <t>https://www.amazon.com/dp/B00H28POHC</t>
  </si>
  <si>
    <t>B00F8HBC7A</t>
  </si>
  <si>
    <t>https://m.media-amazon.com/images/I/51UGb3ovPFL._AC_UY218_.jpg</t>
  </si>
  <si>
    <t>https://www.amazon.com/dp/B00F8HBC7A</t>
  </si>
  <si>
    <t>B0933MTHFJ</t>
  </si>
  <si>
    <t>Bosnian, Croatian, Montenegrin and Serbian: An Essential Grammar (Routledge Essential Grammars)</t>
  </si>
  <si>
    <t>Å½eljko Vrabec</t>
  </si>
  <si>
    <t>https://m.media-amazon.com/images/I/61Js+jBl0lL._AC_UY218_.jpg</t>
  </si>
  <si>
    <t>https://www.amazon.com/dp/B0933MTHFJ</t>
  </si>
  <si>
    <t>B01NCUJ2P2</t>
  </si>
  <si>
    <t>Survive Like a Spy: Real CIA Operatives Reveal How They Stay Safe in a Dangerous World and How You Can Too</t>
  </si>
  <si>
    <t>https://m.media-amazon.com/images/I/819yguh3mIL._AC_UY218_.jpg</t>
  </si>
  <si>
    <t>https://www.amazon.com/dp/B01NCUJ2P2</t>
  </si>
  <si>
    <t>B08GH6F6QW</t>
  </si>
  <si>
    <t>Pathways: Listening, Speaking, and Critical Thinking 1</t>
  </si>
  <si>
    <t>Rebecca Tarver Chase</t>
  </si>
  <si>
    <t>https://m.media-amazon.com/images/I/61tQUvUuq-L._AC_UY218_.jpg</t>
  </si>
  <si>
    <t>https://www.amazon.com/dp/B08GH6F6QW</t>
  </si>
  <si>
    <t>B00KV0BIU0</t>
  </si>
  <si>
    <t>The Ultimate Guide to Dorothy Dunnett's The Game of Kings</t>
  </si>
  <si>
    <t>Laura Caine Ramsey</t>
  </si>
  <si>
    <t>https://m.media-amazon.com/images/I/91S995TeXNL._AC_UY218_.jpg</t>
  </si>
  <si>
    <t>https://www.amazon.com/dp/B00KV0BIU0</t>
  </si>
  <si>
    <t>B00PFDPR5U</t>
  </si>
  <si>
    <t>Collins Dictionary - English to Spanish</t>
  </si>
  <si>
    <t>https://m.media-amazon.com/images/I/81AG5WphwzL._AC_UY218_.jpg</t>
  </si>
  <si>
    <t>https://www.amazon.com/dp/B00PFDPR5U</t>
  </si>
  <si>
    <t>B0BQZ5B29P</t>
  </si>
  <si>
    <t>The Banjo is From West Africa: From Timbuktu to the Mississippi Delta</t>
  </si>
  <si>
    <t>Pascal Bokar Thiam</t>
  </si>
  <si>
    <t>https://m.media-amazon.com/images/I/71i1k642SWL._AC_UY218_.jpg</t>
  </si>
  <si>
    <t>https://www.amazon.com/dp/B0BQZ5B29P</t>
  </si>
  <si>
    <t>B07D1BXRHJ</t>
  </si>
  <si>
    <t>When God Calls A Writer: Moving Past Insecurity to Write with Confidence (Writing with God Book 1)</t>
  </si>
  <si>
    <t>https://m.media-amazon.com/images/I/71Ko9DwtB2L._AC_UY218_.jpg</t>
  </si>
  <si>
    <t>https://www.amazon.com/dp/B07D1BXRHJ</t>
  </si>
  <si>
    <t>B002XHNNNO</t>
  </si>
  <si>
    <t>Gorgias (Penguin Classics)</t>
  </si>
  <si>
    <t>https://m.media-amazon.com/images/I/71xahfl-8-L._AC_UY218_.jpg</t>
  </si>
  <si>
    <t>https://www.amazon.com/dp/B002XHNNNO</t>
  </si>
  <si>
    <t>B09XK29C64</t>
  </si>
  <si>
    <t>Read &amp; Write Thai Today: The Quickest &amp; Easiest Method to Learn to Read Thai. Read Your First Thai Word on the Very First Day!</t>
  </si>
  <si>
    <t>https://m.media-amazon.com/images/I/61vvTRwaE1L._AC_UY218_.jpg</t>
  </si>
  <si>
    <t>https://www.amazon.com/dp/B09XK29C64</t>
  </si>
  <si>
    <t>B01NCWQ1OG</t>
  </si>
  <si>
    <t>Teaching Tai Chi Effectively</t>
  </si>
  <si>
    <t>Paul Lam</t>
  </si>
  <si>
    <t>https://m.media-amazon.com/images/I/91N7evDq18L._AC_UY218_.jpg</t>
  </si>
  <si>
    <t>https://www.amazon.com/dp/B01NCWQ1OG</t>
  </si>
  <si>
    <t>B0751HP4PK</t>
  </si>
  <si>
    <t>The New York Times Book of Medicine: More than 150 Years of Reporting on the Evolution of Medicine</t>
  </si>
  <si>
    <t>Gina Kolata</t>
  </si>
  <si>
    <t>https://m.media-amazon.com/images/I/81NrL2LW5NL._AC_UY218_.jpg</t>
  </si>
  <si>
    <t>https://www.amazon.com/dp/B0751HP4PK</t>
  </si>
  <si>
    <t>B09G765BDP</t>
  </si>
  <si>
    <t>James Baldwin's Little Book of Selected Quotes</t>
  </si>
  <si>
    <t>Helios Publishing</t>
  </si>
  <si>
    <t>https://m.media-amazon.com/images/I/81aoKV4qUxL._AC_UY218_.jpg</t>
  </si>
  <si>
    <t>https://www.amazon.com/dp/B09G765BDP</t>
  </si>
  <si>
    <t>B00CWJP6NI</t>
  </si>
  <si>
    <t>IntroducciÃ³n a la teologÃ­a cristiana AETH: Introduction to Christian Theology Spanish (Spanish Edition)</t>
  </si>
  <si>
    <t>https://m.media-amazon.com/images/I/711HQGlyMqL._AC_UY218_.jpg</t>
  </si>
  <si>
    <t>https://www.amazon.com/dp/B00CWJP6NI</t>
  </si>
  <si>
    <t>B09Y3RJHC1</t>
  </si>
  <si>
    <t>A cidadela misteriosa (A1): Learn European Portuguese through stories (Portuguese Edition)</t>
  </si>
  <si>
    <t>https://m.media-amazon.com/images/I/8170eGRY9eL._AC_UY218_.jpg</t>
  </si>
  <si>
    <t>https://www.amazon.com/dp/B09Y3RJHC1</t>
  </si>
  <si>
    <t>B088ZQZ3P3</t>
  </si>
  <si>
    <t>My Weekly Korean Vocabulary Book 1</t>
  </si>
  <si>
    <t>https://m.media-amazon.com/images/I/81Aush-TNeL._AC_UY218_.jpg</t>
  </si>
  <si>
    <t>https://www.amazon.com/dp/B088ZQZ3P3</t>
  </si>
  <si>
    <t>B0CGV7MZ8P</t>
  </si>
  <si>
    <t>Client Badassery Secrets: How Copywriters Can Earn MORE, Run a Thriving Freelance Business, and Cut Out the Client Bullsh*t</t>
  </si>
  <si>
    <t>Kim Krause Schwalm</t>
  </si>
  <si>
    <t>https://m.media-amazon.com/images/I/61T6mfilR9L._AC_UY218_.jpg</t>
  </si>
  <si>
    <t>https://www.amazon.com/dp/B0CGV7MZ8P</t>
  </si>
  <si>
    <t>B001P05N1U</t>
  </si>
  <si>
    <t>Secrets of the Magickal Grimoires: The Classical Texts of Magick Deciphered</t>
  </si>
  <si>
    <t>Aaron Leitch</t>
  </si>
  <si>
    <t>https://m.media-amazon.com/images/I/51VHbNImKUL._AC_UY218_.jpg</t>
  </si>
  <si>
    <t>https://www.amazon.com/dp/B001P05N1U</t>
  </si>
  <si>
    <t>B0CJ7LNW3G</t>
  </si>
  <si>
    <t>The Ultimate Guide to Show Don't Tell: Drake's Brutal Writing Advice #3</t>
  </si>
  <si>
    <t>https://m.media-amazon.com/images/I/81ccFMoXfgL._AC_UY218_.jpg</t>
  </si>
  <si>
    <t>https://www.amazon.com/dp/B0CJ7LNW3G</t>
  </si>
  <si>
    <t>B07RF97NGH</t>
  </si>
  <si>
    <t>The New Consultant's Quick Start Guide: An Action Plan for Your First Year in Business</t>
  </si>
  <si>
    <t>https://m.media-amazon.com/images/I/417JmzczRYL._AC_UY218_.jpg</t>
  </si>
  <si>
    <t>https://www.amazon.com/dp/B07RF97NGH</t>
  </si>
  <si>
    <t>B09FYQYQKQ</t>
  </si>
  <si>
    <t>How to Tell a Story: An Ancient Guide to the Art of Storytelling for Writers and Readers (Ancient Wisdom for Modern Readers)</t>
  </si>
  <si>
    <t>https://m.media-amazon.com/images/I/61eWjcMsdwL._AC_UY218_.jpg</t>
  </si>
  <si>
    <t>https://www.amazon.com/dp/B09FYQYQKQ</t>
  </si>
  <si>
    <t>B009RBXPFA</t>
  </si>
  <si>
    <t>John Bartlett</t>
  </si>
  <si>
    <t>https://m.media-amazon.com/images/I/819K4EZvKgL._AC_UY218_.jpg</t>
  </si>
  <si>
    <t>https://www.amazon.com/dp/B009RBXPFA</t>
  </si>
  <si>
    <t>B0CGGRBY4B</t>
  </si>
  <si>
    <t>ANGRY TOADS (SAPOS ENFADADOS): Learn Spanish with a Bilingual Book for Beginner and Intermediate Adult Language Learners (Spanish Edition)</t>
  </si>
  <si>
    <t>The Kruger Institute For Language Education</t>
  </si>
  <si>
    <t>https://m.media-amazon.com/images/I/71eDOAO7kkL._AC_UY218_.jpg</t>
  </si>
  <si>
    <t>https://www.amazon.com/dp/B0CGGRBY4B</t>
  </si>
  <si>
    <t>B072KDFZVS</t>
  </si>
  <si>
    <t>Spanish short stories for beginners plus (A2): Viaje a Singapur. Downloadable Audio. Vol 2. Spanish edition: Learn Spanish. Improve Spanish Reading. Graded readings. Aprende espaÃ±ol. Spanish novel.</t>
  </si>
  <si>
    <t>https://m.media-amazon.com/images/I/816+61XJJuL._AC_UY218_.jpg</t>
  </si>
  <si>
    <t>https://www.amazon.com/dp/B072KDFZVS</t>
  </si>
  <si>
    <t>B00BZILWJE</t>
  </si>
  <si>
    <t>After Babel: Aspects of Language and Translation</t>
  </si>
  <si>
    <t>George Steiner</t>
  </si>
  <si>
    <t>https://m.media-amazon.com/images/I/81zLnw4+yhL._AC_UY218_.jpg</t>
  </si>
  <si>
    <t>https://www.amazon.com/dp/B00BZILWJE</t>
  </si>
  <si>
    <t>B019CBM6MW</t>
  </si>
  <si>
    <t>Writer Tells All: Insider Secrets to Getting Your Book Published</t>
  </si>
  <si>
    <t>https://m.media-amazon.com/images/I/71XUQvLfkpL._AC_UY218_.jpg</t>
  </si>
  <si>
    <t>https://www.amazon.com/dp/B019CBM6MW</t>
  </si>
  <si>
    <t>B0049U444U</t>
  </si>
  <si>
    <t>How to Talk About Books You Haven't Read</t>
  </si>
  <si>
    <t>Pierre Bayard</t>
  </si>
  <si>
    <t>https://m.media-amazon.com/images/I/71YyTcFClKL._AC_UY218_.jpg</t>
  </si>
  <si>
    <t>https://www.amazon.com/dp/B0049U444U</t>
  </si>
  <si>
    <t>B08VFBTMV6</t>
  </si>
  <si>
    <t>Read &amp; Think Spanish, Premium Fourth Edition (Spanish Edition)</t>
  </si>
  <si>
    <t>The Editors of Think Spanish</t>
  </si>
  <si>
    <t>https://m.media-amazon.com/images/I/81WcUW1UaJL._AC_UY218_.jpg</t>
  </si>
  <si>
    <t>https://www.amazon.com/dp/B08VFBTMV6</t>
  </si>
  <si>
    <t>B08NHJS94H</t>
  </si>
  <si>
    <t>Email Writing: Advanced Â©. How to Write Emails Professionally. Advanced Business Etiquette &amp; Secret Tactics for Writing at Work. Produce Professional Emails, ... Speaking, Communication &amp; Etiquette Book 4)</t>
  </si>
  <si>
    <t>https://m.media-amazon.com/images/I/71nEG3-Rb5L._AC_UY218_.jpg</t>
  </si>
  <si>
    <t>https://www.amazon.com/dp/B08NHJS94H</t>
  </si>
  <si>
    <t>B019HU3M12</t>
  </si>
  <si>
    <t>Frankenstein: A Case Study in Contemporary Criticism (Case Studies in Contemporary Criticism)</t>
  </si>
  <si>
    <t>https://m.media-amazon.com/images/I/81G9mbBWqCL._AC_UY218_.jpg</t>
  </si>
  <si>
    <t>https://www.amazon.com/dp/B019HU3M12</t>
  </si>
  <si>
    <t>B0BN4FHTJ6</t>
  </si>
  <si>
    <t>Personal Management Merit Badge Pamphlet (Merit Badge Series Boy Scouts of America)</t>
  </si>
  <si>
    <t>https://m.media-amazon.com/images/I/616MxXYcrPL._AC_UY218_.jpg</t>
  </si>
  <si>
    <t>https://www.amazon.com/dp/B0BN4FHTJ6</t>
  </si>
  <si>
    <t>B0C28V6K4G</t>
  </si>
  <si>
    <t>â€œThe Bullets Flew Like Hailâ€: Cutlerâ€™s Brigade at Gettysburg, from McPhersonâ€™s Ridge to Culpâ€™s Hill</t>
  </si>
  <si>
    <t>James L. McLean</t>
  </si>
  <si>
    <t>https://m.media-amazon.com/images/I/61NqM419CIL._AC_UY218_.jpg</t>
  </si>
  <si>
    <t>https://www.amazon.com/dp/B0C28V6K4G</t>
  </si>
  <si>
    <t>B002SAUCEY</t>
  </si>
  <si>
    <t>This Just In: What I Couldn't Tell You on TV</t>
  </si>
  <si>
    <t>Bob Schieffer</t>
  </si>
  <si>
    <t>https://m.media-amazon.com/images/I/81WUlA5GPZL._AC_UY218_.jpg</t>
  </si>
  <si>
    <t>https://www.amazon.com/dp/B002SAUCEY</t>
  </si>
  <si>
    <t>B09L7YDWVD</t>
  </si>
  <si>
    <t>Complete Mandarin Chinese (Learn Mandarin Chinese with Teach Yourself): Learn to read, write, speak and understand Mandarin Chinese</t>
  </si>
  <si>
    <t>Zhaoxia Pang</t>
  </si>
  <si>
    <t>https://m.media-amazon.com/images/I/81JB+mu+KvL._AC_UY218_.jpg</t>
  </si>
  <si>
    <t>https://www.amazon.com/dp/B09L7YDWVD</t>
  </si>
  <si>
    <t>B08C1MLDD4</t>
  </si>
  <si>
    <t>The Prepper's Ultimate Food Storage Guide: Your Complete Resource to Create a Long-Term, Live-Saving Supply of Nutritious, Shelf-Stable Meals, Snacks, and More</t>
  </si>
  <si>
    <t>https://m.media-amazon.com/images/I/81A5x66M5UL._AC_UY218_.jpg</t>
  </si>
  <si>
    <t>https://www.amazon.com/dp/B08C1MLDD4</t>
  </si>
  <si>
    <t>B0118H8A2S</t>
  </si>
  <si>
    <t>McGraw-Hill Education Complete Medical Spanish, Third Edition: Practical Medical Spanish for Quick and Confident Communication (Spanish Edition)</t>
  </si>
  <si>
    <t>https://m.media-amazon.com/images/I/91canrDnc-L._AC_UY218_.jpg</t>
  </si>
  <si>
    <t>https://www.amazon.com/dp/B0118H8A2S</t>
  </si>
  <si>
    <t>B08JZ2X3T7</t>
  </si>
  <si>
    <t>The Book of Self Mastery: Timeless Quotes About Knowing, Changing, and Mastering Yourself</t>
  </si>
  <si>
    <t>https://m.media-amazon.com/images/I/81CGn06Z4jL._AC_UY218_.jpg</t>
  </si>
  <si>
    <t>https://www.amazon.com/dp/B08JZ2X3T7</t>
  </si>
  <si>
    <t>B0090LS5UM</t>
  </si>
  <si>
    <t>The Big Silver Book of Russian Verbs, 2nd Edition: 555 Fully Conjugated Verbs in All Tenses (Big Book Series)</t>
  </si>
  <si>
    <t>Jack Franke</t>
  </si>
  <si>
    <t>https://m.media-amazon.com/images/I/71tSkedjjWS._AC_UY218_.jpg</t>
  </si>
  <si>
    <t>https://www.amazon.com/dp/B0090LS5UM</t>
  </si>
  <si>
    <t>B00B9J2JFK</t>
  </si>
  <si>
    <t>Communication Skills For Dummies</t>
  </si>
  <si>
    <t>Elizabeth Kuhnke</t>
  </si>
  <si>
    <t>https://m.media-amazon.com/images/I/51261MQnYKL._AC_UY218_.jpg</t>
  </si>
  <si>
    <t>https://www.amazon.com/dp/B00B9J2JFK</t>
  </si>
  <si>
    <t>B00H8YFRSQ</t>
  </si>
  <si>
    <t>Heading Out On Your Own: 31 Basic Life Skills in 31 Days (The Art of Manliness)</t>
  </si>
  <si>
    <t>Brett H. McKay</t>
  </si>
  <si>
    <t>https://m.media-amazon.com/images/I/81GAzw64lGL._AC_UY218_.jpg</t>
  </si>
  <si>
    <t>https://www.amazon.com/dp/B00H8YFRSQ</t>
  </si>
  <si>
    <t>B07YSNLK1C</t>
  </si>
  <si>
    <t>Don't Be a Victim: Fighting Back Against America's Crime Wave</t>
  </si>
  <si>
    <t>Nancy Grace</t>
  </si>
  <si>
    <t>https://m.media-amazon.com/images/I/814c2swxipL._AC_UY218_.jpg</t>
  </si>
  <si>
    <t>https://www.amazon.com/dp/B07YSNLK1C</t>
  </si>
  <si>
    <t>B01LXAK729</t>
  </si>
  <si>
    <t>1001 Ways to Market Your Books, Real World Edition: Authors: How to sell more books, ebooks, multi-media books, audios, videos, white papers, and other information products in the real world</t>
  </si>
  <si>
    <t>John Kremer</t>
  </si>
  <si>
    <t>https://m.media-amazon.com/images/I/81zG5c-T13L._AC_UY218_.jpg</t>
  </si>
  <si>
    <t>https://www.amazon.com/dp/B01LXAK729</t>
  </si>
  <si>
    <t>B07R8FHJQS</t>
  </si>
  <si>
    <t>Reid Guide for College Writers, The</t>
  </si>
  <si>
    <t>Stephen P. Reid</t>
  </si>
  <si>
    <t>https://m.media-amazon.com/images/I/91Rf0+hO+1L._AC_UY218_.jpg</t>
  </si>
  <si>
    <t>https://www.amazon.com/dp/B07R8FHJQS</t>
  </si>
  <si>
    <t>B0BSTFCR9B</t>
  </si>
  <si>
    <t>Karina hat eine Mission: A captivating story for advanced beginners and low intermediate students of German A2/B1 (German Edition)</t>
  </si>
  <si>
    <t>https://m.media-amazon.com/images/I/71tgBoNV20L._AC_UY218_.jpg</t>
  </si>
  <si>
    <t>https://www.amazon.com/dp/B0BSTFCR9B</t>
  </si>
  <si>
    <t>B009Y4IA00</t>
  </si>
  <si>
    <t>The Book of Lists: The Original Compendium of Curious Information</t>
  </si>
  <si>
    <t>David Wallechinsky</t>
  </si>
  <si>
    <t>https://m.media-amazon.com/images/I/51nRHsdkmFL._AC_UY218_.jpg</t>
  </si>
  <si>
    <t>https://www.amazon.com/dp/B009Y4IA00</t>
  </si>
  <si>
    <t>B07XHP9MCK</t>
  </si>
  <si>
    <t>Communication in Family Contexts: Theories and Processes</t>
  </si>
  <si>
    <t>Elizabeth Dorrance Hall</t>
  </si>
  <si>
    <t>https://m.media-amazon.com/images/I/41RQm94YrYL._AC_UY218_.jpg</t>
  </si>
  <si>
    <t>https://www.amazon.com/dp/B07XHP9MCK</t>
  </si>
  <si>
    <t>B0BPS92V17</t>
  </si>
  <si>
    <t>Everyday Shakespeare: Lines for Life</t>
  </si>
  <si>
    <t>Ben Crystal</t>
  </si>
  <si>
    <t>https://m.media-amazon.com/images/I/813HdO+m20L._AC_UY218_.jpg</t>
  </si>
  <si>
    <t>https://www.amazon.com/dp/B0BPS92V17</t>
  </si>
  <si>
    <t>B01C6ENI88</t>
  </si>
  <si>
    <t>Reading the Maya Glyphs (Second Edition)</t>
  </si>
  <si>
    <t>https://m.media-amazon.com/images/I/816-ZSIqcQL._AC_UY218_.jpg</t>
  </si>
  <si>
    <t>https://www.amazon.com/dp/B01C6ENI88</t>
  </si>
  <si>
    <t>B01416XNNO</t>
  </si>
  <si>
    <t>Colloquial Somali</t>
  </si>
  <si>
    <t>Martin Orwin</t>
  </si>
  <si>
    <t>https://m.media-amazon.com/images/I/61mm2hRHUdL._AC_UY218_.jpg</t>
  </si>
  <si>
    <t>https://www.amazon.com/dp/B01416XNNO</t>
  </si>
  <si>
    <t>B09Z5Z9HWY</t>
  </si>
  <si>
    <t>How To Make Dimethyltryptamine (DMT): How to Make DMT Spirit Molecule With A Step-by-Step Instructional Guide.</t>
  </si>
  <si>
    <t>Laura Squires</t>
  </si>
  <si>
    <t>https://m.media-amazon.com/images/I/71X1kPk90ZL._AC_UY218_.jpg</t>
  </si>
  <si>
    <t>https://www.amazon.com/dp/B09Z5Z9HWY</t>
  </si>
  <si>
    <t>B0834B13Y1</t>
  </si>
  <si>
    <t>Beginner's First Steps in Ukrainian: your strong base for correct pronunciation and reading (Ukrainian Language Learning With Audio Book 1)</t>
  </si>
  <si>
    <t>https://m.media-amazon.com/images/I/71VW7NogeJL._AC_UY218_.jpg</t>
  </si>
  <si>
    <t>https://www.amazon.com/dp/B0834B13Y1</t>
  </si>
  <si>
    <t>B09TZVTXKX</t>
  </si>
  <si>
    <t>How Westminster Works . . . and Why It Doesn't</t>
  </si>
  <si>
    <t>Ian Dunt</t>
  </si>
  <si>
    <t>https://m.media-amazon.com/images/I/71EugsmMskL._AC_UY218_.jpg</t>
  </si>
  <si>
    <t>https://www.amazon.com/dp/B09TZVTXKX</t>
  </si>
  <si>
    <t>B002RI97FC</t>
  </si>
  <si>
    <t>On the Good Life (Classics)</t>
  </si>
  <si>
    <t>Cicero</t>
  </si>
  <si>
    <t>https://m.media-amazon.com/images/I/71C4Q2MuaSL._AC_UY218_.jpg</t>
  </si>
  <si>
    <t>https://www.amazon.com/dp/B002RI97FC</t>
  </si>
  <si>
    <t>B09Z9K4BQ9</t>
  </si>
  <si>
    <t>How to Do Things with Words: Second Edition (The William James Lectures)</t>
  </si>
  <si>
    <t>J. L. Austin</t>
  </si>
  <si>
    <t>https://m.media-amazon.com/images/I/71byxAbjNrL._AC_UY218_.jpg</t>
  </si>
  <si>
    <t>https://www.amazon.com/dp/B09Z9K4BQ9</t>
  </si>
  <si>
    <t>B004QZ9VF0</t>
  </si>
  <si>
    <t>Plot Versus Character: A Balanced Approach to Writing Great Fiction</t>
  </si>
  <si>
    <t>Jeff Gerke</t>
  </si>
  <si>
    <t>https://m.media-amazon.com/images/I/41Zch9Y2CGL._AC_UY218_.jpg</t>
  </si>
  <si>
    <t>https://www.amazon.com/dp/B004QZ9VF0</t>
  </si>
  <si>
    <t>B07R68K6QZ</t>
  </si>
  <si>
    <t>Conexiones: ComunicaciÃ³n y cultura</t>
  </si>
  <si>
    <t>https://m.media-amazon.com/images/I/51zqDnKF-bL._AC_UY218_.jpg</t>
  </si>
  <si>
    <t>https://www.amazon.com/dp/B07R68K6QZ</t>
  </si>
  <si>
    <t>B00USBMFP4</t>
  </si>
  <si>
    <t>Body Language: How to Read Others, Detect Deceit, and Convey the Right Message</t>
  </si>
  <si>
    <t>James Borg</t>
  </si>
  <si>
    <t>https://m.media-amazon.com/images/I/61vUHcBWkDL._AC_UY218_.jpg</t>
  </si>
  <si>
    <t>https://www.amazon.com/dp/B00USBMFP4</t>
  </si>
  <si>
    <t>B08NYLZNH3</t>
  </si>
  <si>
    <t>Your Author Business Plan: Take Your Author Career To The Next Level (Creative Business Books for Writers and Authors)</t>
  </si>
  <si>
    <t>https://m.media-amazon.com/images/I/71sNiG1MeLL._AC_UY218_.jpg</t>
  </si>
  <si>
    <t>https://www.amazon.com/dp/B08NYLZNH3</t>
  </si>
  <si>
    <t>B018688KPY</t>
  </si>
  <si>
    <t>HOW TO PLOT ROMANCE FICTION: KEEP YOUR PANTS ON! HOW TO OUTLINE A ROMANCE NOVEL WHEN YOU ARE AN INTUITIVE WRITER (Fast-Track Guides Book 2)</t>
  </si>
  <si>
    <t>https://m.media-amazon.com/images/I/81gFZfzt7UL._AC_UY218_.jpg</t>
  </si>
  <si>
    <t>https://www.amazon.com/dp/B018688KPY</t>
  </si>
  <si>
    <t>B0892MSYNV</t>
  </si>
  <si>
    <t>Nonverbal Communication: An Applied Approach</t>
  </si>
  <si>
    <t>Jonathan Michael Bowman</t>
  </si>
  <si>
    <t>https://m.media-amazon.com/images/I/71lZAUZuHpL._AC_UY218_.jpg</t>
  </si>
  <si>
    <t>https://www.amazon.com/dp/B0892MSYNV</t>
  </si>
  <si>
    <t>B0819KFTHG</t>
  </si>
  <si>
    <t>Short Stories in Turkish for Beginners: Read for pleasure at your level, expand your vocabulary and learn Turkish the fun way! (Teach Yourself)</t>
  </si>
  <si>
    <t>https://m.media-amazon.com/images/I/71gaMlgn0UL._AC_UY218_.jpg</t>
  </si>
  <si>
    <t>https://www.amazon.com/dp/B0819KFTHG</t>
  </si>
  <si>
    <t>B0045Y22VM</t>
  </si>
  <si>
    <t>The Everything Private Investigation Book: Master the techniques of the pros to examine evidence, trace down people, and discover the truth (EverythingÂ®)</t>
  </si>
  <si>
    <t>Sheila L Stephens</t>
  </si>
  <si>
    <t>https://m.media-amazon.com/images/I/718VSbTjlhL._AC_UY218_.jpg</t>
  </si>
  <si>
    <t>https://www.amazon.com/dp/B0045Y22VM</t>
  </si>
  <si>
    <t>B087B8DPH4</t>
  </si>
  <si>
    <t>APA Simplified: Your Concise Guide to the 7th Edition</t>
  </si>
  <si>
    <t>https://m.media-amazon.com/images/I/71DLhV0KGYL._AC_UY218_.jpg</t>
  </si>
  <si>
    <t>https://www.amazon.com/dp/B087B8DPH4</t>
  </si>
  <si>
    <t>B0BJXW8C7G</t>
  </si>
  <si>
    <t>Meet Cute Story Ideas for Contemporary Romance: Creative Writing Prompts</t>
  </si>
  <si>
    <t>King</t>
  </si>
  <si>
    <t>https://m.media-amazon.com/images/I/81FUF4gelCL._AC_UY218_.jpg</t>
  </si>
  <si>
    <t>https://www.amazon.com/dp/B0BJXW8C7G</t>
  </si>
  <si>
    <t>B09CR6SNSH</t>
  </si>
  <si>
    <t>Plan a Profitable Book Launch: Create a successful book release strategy with publishing timelines, pre-order campaigns, getting reviews, and more!</t>
  </si>
  <si>
    <t>Mandi Lynn</t>
  </si>
  <si>
    <t>https://m.media-amazon.com/images/I/71h+Rw0mYKL._AC_UY218_.jpg</t>
  </si>
  <si>
    <t>https://www.amazon.com/dp/B09CR6SNSH</t>
  </si>
  <si>
    <t>B08TRJJ9QD</t>
  </si>
  <si>
    <t>1000 Fantasy Writing Prompts: Story Starters and Writing Exercises for the Creative Author (1000 Writing Prompts)</t>
  </si>
  <si>
    <t>Jan Power</t>
  </si>
  <si>
    <t>https://m.media-amazon.com/images/I/91aDVDwp2uL._AC_UY218_.jpg</t>
  </si>
  <si>
    <t>https://www.amazon.com/dp/B08TRJJ9QD</t>
  </si>
  <si>
    <t>B07LGFSX3P</t>
  </si>
  <si>
    <t>Sodoma: Poder y escÃ¡ndalo en el Vaticano (No FicciÃ³n) (Spanish Edition)</t>
  </si>
  <si>
    <t>https://m.media-amazon.com/images/I/81bX6+OA3qL._AC_UY218_.jpg</t>
  </si>
  <si>
    <t>https://www.amazon.com/dp/B07LGFSX3P</t>
  </si>
  <si>
    <t>B00G8OIFYU</t>
  </si>
  <si>
    <t>Writing With Emotion, Tension, and Conflict: Techniques for Crafting an Expressive and Compelling Novel</t>
  </si>
  <si>
    <t>Cheryl St.John</t>
  </si>
  <si>
    <t>https://m.media-amazon.com/images/I/71LJoq3BnLL._AC_UY218_.jpg</t>
  </si>
  <si>
    <t>https://www.amazon.com/dp/B00G8OIFYU</t>
  </si>
  <si>
    <t>B0BTM75RSK</t>
  </si>
  <si>
    <t>How To Write A Historical Novel And Love It: A Beginnerâ€™s Guide to Researching, Writing and Publishing a Historical Book</t>
  </si>
  <si>
    <t>TL Clark</t>
  </si>
  <si>
    <t>https://m.media-amazon.com/images/I/812LOcU5wcL._AC_UY218_.jpg</t>
  </si>
  <si>
    <t>https://www.amazon.com/dp/B0BTM75RSK</t>
  </si>
  <si>
    <t>B076DFQ7PY</t>
  </si>
  <si>
    <t>From Proto-Indo-European to Proto-Germanic (A Linguistic History of English Book 1)</t>
  </si>
  <si>
    <t>Don Ringe</t>
  </si>
  <si>
    <t>https://m.media-amazon.com/images/I/81RHMX+XwGL._AC_UY218_.jpg</t>
  </si>
  <si>
    <t>https://www.amazon.com/dp/B076DFQ7PY</t>
  </si>
  <si>
    <t>B0B7QJD4R4</t>
  </si>
  <si>
    <t>Influenced: The Impact of Social Media on Our Perception</t>
  </si>
  <si>
    <t>MD Wachler, Brian Boxer</t>
  </si>
  <si>
    <t>https://m.media-amazon.com/images/I/610ZHAfVWNL._AC_UY218_.jpg</t>
  </si>
  <si>
    <t>https://www.amazon.com/dp/B0B7QJD4R4</t>
  </si>
  <si>
    <t>B00I1M4HLC</t>
  </si>
  <si>
    <t>The Catholic Encyclopedia: An International Work of Reference on the Constitution, Doctrine, Discipline, and History of the Catholic Church</t>
  </si>
  <si>
    <t>Charles G. Herbermann</t>
  </si>
  <si>
    <t>https://m.media-amazon.com/images/I/91HbT0jTK9L._AC_UY218_.jpg</t>
  </si>
  <si>
    <t>https://www.amazon.com/dp/B00I1M4HLC</t>
  </si>
  <si>
    <t>B01MRBONOW</t>
  </si>
  <si>
    <t>The Complete Handbook of Novel Writing: Everything You Need to Know to Create &amp; Sell Your Work</t>
  </si>
  <si>
    <t>Writer's Digest Books</t>
  </si>
  <si>
    <t>https://m.media-amazon.com/images/I/81cTDFuuzpL._AC_UY218_.jpg</t>
  </si>
  <si>
    <t>https://www.amazon.com/dp/B01MRBONOW</t>
  </si>
  <si>
    <t>B076PB493W</t>
  </si>
  <si>
    <t>Interactional Linguistics: Studying Language in Social Interaction</t>
  </si>
  <si>
    <t>Elizabeth Couper-Kuhlen</t>
  </si>
  <si>
    <t>https://m.media-amazon.com/images/I/51h6ZpA2OAL._AC_UY218_.jpg</t>
  </si>
  <si>
    <t>https://www.amazon.com/dp/B076PB493W</t>
  </si>
  <si>
    <t>B00AV7JV7K</t>
  </si>
  <si>
    <t>Singing School: Learning to Write (and Read) Poetry by Studying with the Masters</t>
  </si>
  <si>
    <t>https://m.media-amazon.com/images/I/81GosVfvZPL._AC_UY218_.jpg</t>
  </si>
  <si>
    <t>https://www.amazon.com/dp/B00AV7JV7K</t>
  </si>
  <si>
    <t>B0BTSHHC81</t>
  </si>
  <si>
    <t>On On Being a Dictator: Using Dictation to Be a Better Writer (Million Dollar Writing Series)</t>
  </si>
  <si>
    <t>Kevin J. Anderson</t>
  </si>
  <si>
    <t>https://m.media-amazon.com/images/I/71ZuaIrIUzL._AC_UY218_.jpg</t>
  </si>
  <si>
    <t>https://www.amazon.com/dp/B0BTSHHC81</t>
  </si>
  <si>
    <t>B07XXJF9JM</t>
  </si>
  <si>
    <t>Strategic Series Author: Plan, write and publish a series to maximize readership &amp; income (Creative Academy Guides for Writers)</t>
  </si>
  <si>
    <t>Crystal Hunt</t>
  </si>
  <si>
    <t>https://m.media-amazon.com/images/I/81+-ZNtATML._AC_UY218_.jpg</t>
  </si>
  <si>
    <t>https://www.amazon.com/dp/B07XXJF9JM</t>
  </si>
  <si>
    <t>B07WSDDY88</t>
  </si>
  <si>
    <t>Korean: A Linguistic Introduction</t>
  </si>
  <si>
    <t>Sungdai Cho</t>
  </si>
  <si>
    <t>https://m.media-amazon.com/images/I/51EIe45ssNL._AC_UY218_.jpg</t>
  </si>
  <si>
    <t>https://www.amazon.com/dp/B07WSDDY88</t>
  </si>
  <si>
    <t>B0BSFSZ23L</t>
  </si>
  <si>
    <t>You Must Market Your Book: Increase Your Impact, Sell More Books, and Make More Money (The You Must Book Business Series 2)</t>
  </si>
  <si>
    <t>https://m.media-amazon.com/images/I/71mli+bqHEL._AC_UY218_.jpg</t>
  </si>
  <si>
    <t>https://www.amazon.com/dp/B0BSFSZ23L</t>
  </si>
  <si>
    <t>B0B3GHBBBJ</t>
  </si>
  <si>
    <t>Among Cultures: The Challenge of Communication</t>
  </si>
  <si>
    <t>Bradford 'J' Hall</t>
  </si>
  <si>
    <t>https://m.media-amazon.com/images/I/51xPPbrPRnL._AC_UY218_.jpg</t>
  </si>
  <si>
    <t>https://www.amazon.com/dp/B0B3GHBBBJ</t>
  </si>
  <si>
    <t>B01GN5RMT2</t>
  </si>
  <si>
    <t>How to build a Memory Palace Book One And Two: Memory Improvement Using Cutting Edge Memory Palace Techniques</t>
  </si>
  <si>
    <t>Sjur Midttun</t>
  </si>
  <si>
    <t>https://m.media-amazon.com/images/I/91zN4JnNUmL._AC_UY218_.jpg</t>
  </si>
  <si>
    <t>https://www.amazon.com/dp/B01GN5RMT2</t>
  </si>
  <si>
    <t>B0BL1PF9QW</t>
  </si>
  <si>
    <t>Practical Argument</t>
  </si>
  <si>
    <t>https://m.media-amazon.com/images/I/71gTzvxih9L._AC_UY218_.jpg</t>
  </si>
  <si>
    <t>https://www.amazon.com/dp/B0BL1PF9QW</t>
  </si>
  <si>
    <t>B01N3LN40D</t>
  </si>
  <si>
    <t>Fashioning Lives: Black Queers and the Politics of Literacy</t>
  </si>
  <si>
    <t>Eric Darnell Pritchard</t>
  </si>
  <si>
    <t>https://m.media-amazon.com/images/I/91503ONWnvL._AC_UY218_.jpg</t>
  </si>
  <si>
    <t>https://www.amazon.com/dp/B01N3LN40D</t>
  </si>
  <si>
    <t>B0B1QLB54N</t>
  </si>
  <si>
    <t>The UFO Encyclopedia, 3rd Ed.</t>
  </si>
  <si>
    <t>Jerome Clark</t>
  </si>
  <si>
    <t>https://m.media-amazon.com/images/I/61Xkd8ALVIS._AC_UY218_.jpg</t>
  </si>
  <si>
    <t>https://www.amazon.com/dp/B0B1QLB54N</t>
  </si>
  <si>
    <t>B004MYFL3Q</t>
  </si>
  <si>
    <t>The Breakout Novelist: How to Craft Novels That Stand Out and Sell</t>
  </si>
  <si>
    <t>https://m.media-amazon.com/images/I/71fBt8CYFsL._AC_UY218_.jpg</t>
  </si>
  <si>
    <t>https://www.amazon.com/dp/B004MYFL3Q</t>
  </si>
  <si>
    <t>B08JCWQ7QR</t>
  </si>
  <si>
    <t>Women at War</t>
  </si>
  <si>
    <t>Jan Casey</t>
  </si>
  <si>
    <t>https://m.media-amazon.com/images/I/7171oQ1eTcL._AC_UY218_.jpg</t>
  </si>
  <si>
    <t>https://www.amazon.com/dp/B08JCWQ7QR</t>
  </si>
  <si>
    <t>B004AYDCZW</t>
  </si>
  <si>
    <t>Niebla (Spanish Edition)</t>
  </si>
  <si>
    <t>https://m.media-amazon.com/images/I/41YUpHuFBKL._AC_UY218_.jpg</t>
  </si>
  <si>
    <t>https://www.amazon.com/dp/B004AYDCZW</t>
  </si>
  <si>
    <t>B079Z1CCYS</t>
  </si>
  <si>
    <t>Japanese Sentence Patterns for JLPT N3 : Training Book (Japanese Sentence Patterns Training Book)</t>
  </si>
  <si>
    <t>https://m.media-amazon.com/images/I/610EjxXkJYL._AC_UY218_.jpg</t>
  </si>
  <si>
    <t>https://www.amazon.com/dp/B079Z1CCYS</t>
  </si>
  <si>
    <t>B08DMPB3F5</t>
  </si>
  <si>
    <t>The American Sign Language Handshape Dictionary</t>
  </si>
  <si>
    <t>Richard A. Tennant</t>
  </si>
  <si>
    <t>https://m.media-amazon.com/images/I/810JsNA5iNL._AC_UY218_.jpg</t>
  </si>
  <si>
    <t>https://www.amazon.com/dp/B08DMPB3F5</t>
  </si>
  <si>
    <t>B0BNFBDY7W</t>
  </si>
  <si>
    <t>Finding Your Ancestors for Free: Your Guide to the Best Online Genealogy Archives, Collections, and Websites</t>
  </si>
  <si>
    <t>Kenneth Marks</t>
  </si>
  <si>
    <t>https://m.media-amazon.com/images/I/61xl4FirljL._AC_UY218_.jpg</t>
  </si>
  <si>
    <t>https://www.amazon.com/dp/B0BNFBDY7W</t>
  </si>
  <si>
    <t>B01KGFYQ1W</t>
  </si>
  <si>
    <t>Sett i gang 1: An Introductory Norwegian Curriculum (Second Edition) (Sett i gang (2nd edition, 2016))</t>
  </si>
  <si>
    <t>Kari Lie Dorer</t>
  </si>
  <si>
    <t>https://m.media-amazon.com/images/I/818Jb-GQiKL._AC_UY218_.jpg</t>
  </si>
  <si>
    <t>https://www.amazon.com/dp/B01KGFYQ1W</t>
  </si>
  <si>
    <t>B08GHF6VVZ</t>
  </si>
  <si>
    <t>Weaving It Together 3: 0</t>
  </si>
  <si>
    <t>Milada Broukal</t>
  </si>
  <si>
    <t>https://m.media-amazon.com/images/I/A1t5ab9tI5L._AC_UY218_.jpg</t>
  </si>
  <si>
    <t>https://www.amazon.com/dp/B08GHF6VVZ</t>
  </si>
  <si>
    <t>B0BYLM8RL3</t>
  </si>
  <si>
    <t>The Humble Argument: A Readable Introduction to Argument and the College Essay</t>
  </si>
  <si>
    <t>Roy K. Humble</t>
  </si>
  <si>
    <t>https://m.media-amazon.com/images/I/71EqIZzt9AL._AC_UY218_.jpg</t>
  </si>
  <si>
    <t>https://www.amazon.com/dp/B0BYLM8RL3</t>
  </si>
  <si>
    <t>B07CN335Q5</t>
  </si>
  <si>
    <t>Introduction to English Phonetics (Edinburgh Textbooks on the English Language)</t>
  </si>
  <si>
    <t>Richard Ogden</t>
  </si>
  <si>
    <t>https://m.media-amazon.com/images/I/61an-TG739L._AC_UY218_.jpg</t>
  </si>
  <si>
    <t>https://www.amazon.com/dp/B07CN335Q5</t>
  </si>
  <si>
    <t>B0043239ZE</t>
  </si>
  <si>
    <t>Practice Makes Perfect: Spanish Irregular Verbs Up Close (Practice Makes Perfect Series)</t>
  </si>
  <si>
    <t>Eric W. Vogt</t>
  </si>
  <si>
    <t>https://m.media-amazon.com/images/I/81mZ1aavfUL._AC_UY218_.jpg</t>
  </si>
  <si>
    <t>https://www.amazon.com/dp/B0043239ZE</t>
  </si>
  <si>
    <t>B07FY441TN</t>
  </si>
  <si>
    <t>Spanish Vocabulary (Quickstudy: Academic) (Spanish Edition)</t>
  </si>
  <si>
    <t>https://m.media-amazon.com/images/I/71gcLS1ychL._AC_UY218_.jpg</t>
  </si>
  <si>
    <t>https://www.amazon.com/dp/B07FY441TN</t>
  </si>
  <si>
    <t>B07ZF43FSC</t>
  </si>
  <si>
    <t>Merde, I'm in Paris!: A Story in Easy French with Translation, Vol. 3 (The Merde Trilogy) (French Edition)</t>
  </si>
  <si>
    <t>https://m.media-amazon.com/images/I/7175u9BVw-L._AC_UY218_.jpg</t>
  </si>
  <si>
    <t>https://www.amazon.com/dp/B07ZF43FSC</t>
  </si>
  <si>
    <t>B000FC1HVY</t>
  </si>
  <si>
    <t>The Elements of Journalism: What Newspeople Should Know and the Public Should Expect</t>
  </si>
  <si>
    <t>https://m.media-amazon.com/images/I/41R1BG9F25L._AC_UY218_.jpg</t>
  </si>
  <si>
    <t>https://www.amazon.com/dp/B000FC1HVY</t>
  </si>
  <si>
    <t>B003TSE8HG</t>
  </si>
  <si>
    <t>Shakespeare's Words: A Glossary and Language Companion</t>
  </si>
  <si>
    <t>https://m.media-amazon.com/images/I/81otkZj45UL._AC_UY218_.jpg</t>
  </si>
  <si>
    <t>https://www.amazon.com/dp/B003TSE8HG</t>
  </si>
  <si>
    <t>B008PFXDO2</t>
  </si>
  <si>
    <t>Steal This Resume</t>
  </si>
  <si>
    <t>Mark Petterson</t>
  </si>
  <si>
    <t>https://m.media-amazon.com/images/I/81+fD-iekJL._AC_UY218_.jpg</t>
  </si>
  <si>
    <t>https://www.amazon.com/dp/B008PFXDO2</t>
  </si>
  <si>
    <t>B018EU4VZW</t>
  </si>
  <si>
    <t>501 Portuguese Verbs (Barron's 501 Verbs)</t>
  </si>
  <si>
    <t>John J. Nitti</t>
  </si>
  <si>
    <t>https://m.media-amazon.com/images/I/71LRg+IDORL._AC_UY218_.jpg</t>
  </si>
  <si>
    <t>https://www.amazon.com/dp/B018EU4VZW</t>
  </si>
  <si>
    <t>B09SWSL4TX</t>
  </si>
  <si>
    <t>Peter Decker and Rina Lazarus: A Mysterious Profile (Mysterious Profiles)</t>
  </si>
  <si>
    <t>https://m.media-amazon.com/images/I/81FII1yEeuL._AC_UY218_.jpg</t>
  </si>
  <si>
    <t>https://www.amazon.com/dp/B09SWSL4TX</t>
  </si>
  <si>
    <t>B008AK8U5Y</t>
  </si>
  <si>
    <t>Field Command</t>
  </si>
  <si>
    <t>Charles "Sid" Heal</t>
  </si>
  <si>
    <t>https://m.media-amazon.com/images/I/81znWhNYxfL._AC_UY218_.jpg</t>
  </si>
  <si>
    <t>https://www.amazon.com/dp/B008AK8U5Y</t>
  </si>
  <si>
    <t>B004S7XCVA</t>
  </si>
  <si>
    <t>The Complete Life's Little Instruction Book</t>
  </si>
  <si>
    <t>H. Jackson Brown Jr</t>
  </si>
  <si>
    <t>https://m.media-amazon.com/images/I/71ta9XB1P9L._AC_UY218_.jpg</t>
  </si>
  <si>
    <t>https://www.amazon.com/dp/B004S7XCVA</t>
  </si>
  <si>
    <t>B004OR1KS6</t>
  </si>
  <si>
    <t>Put Me in the Zoo (Beginner Books(R))</t>
  </si>
  <si>
    <t>Robert Lopshire</t>
  </si>
  <si>
    <t>https://m.media-amazon.com/images/I/51lhFpuzreL._AC_UY218_.jpg</t>
  </si>
  <si>
    <t>https://www.amazon.com/dp/B004OR1KS6</t>
  </si>
  <si>
    <t>B08CZWMNWB</t>
  </si>
  <si>
    <t>FIDIC 1999 Notices: A Guide to the Requirements, Content and Composition of Notices Under the Red, Yellow and Silver Books (FIDIC Construction Contracts Guides)</t>
  </si>
  <si>
    <t>Andy Hewitt FICCP FCIOB FCICES FQSi</t>
  </si>
  <si>
    <t>https://m.media-amazon.com/images/I/71tAEbfsdyL._AC_UY218_.jpg</t>
  </si>
  <si>
    <t>https://www.amazon.com/dp/B08CZWMNWB</t>
  </si>
  <si>
    <t>B007PUSZ4Q</t>
  </si>
  <si>
    <t>Merriam-Webster's Rhyming Dictionary, 2nd Edition, Kindle Edition</t>
  </si>
  <si>
    <t>https://m.media-amazon.com/images/I/51p2hHOswNL._AC_UY218_.jpg</t>
  </si>
  <si>
    <t>https://www.amazon.com/dp/B007PUSZ4Q</t>
  </si>
  <si>
    <t>B002OSXD8W</t>
  </si>
  <si>
    <t>The Art of Nonfiction: A Guide for Writers and Readers</t>
  </si>
  <si>
    <t>https://m.media-amazon.com/images/I/81lWGWAb7kL._AC_UY218_.jpg</t>
  </si>
  <si>
    <t>https://www.amazon.com/dp/B002OSXD8W</t>
  </si>
  <si>
    <t>B01HT6C1RW</t>
  </si>
  <si>
    <t>How to Be A Perfect Stranger (6th Edition): The Essential Religious Etiquette Handbook</t>
  </si>
  <si>
    <t>Stuart M. Matlins</t>
  </si>
  <si>
    <t>https://m.media-amazon.com/images/I/91WxKUhf1eL._AC_UY218_.jpg</t>
  </si>
  <si>
    <t>https://www.amazon.com/dp/B01HT6C1RW</t>
  </si>
  <si>
    <t>B00WYBZC5Q</t>
  </si>
  <si>
    <t>Budding Reader Book Set 2: Wit and Kit</t>
  </si>
  <si>
    <t>https://m.media-amazon.com/images/I/919WSOP44-L._AC_UY218_.jpg</t>
  </si>
  <si>
    <t>https://www.amazon.com/dp/B00WYBZC5Q</t>
  </si>
  <si>
    <t>B007XHBQ42</t>
  </si>
  <si>
    <t>The Atlas of World Hunger</t>
  </si>
  <si>
    <t>Thomas J. Bassett</t>
  </si>
  <si>
    <t>https://m.media-amazon.com/images/I/51EjSubJ1BL._AC_UY218_.jpg</t>
  </si>
  <si>
    <t>https://www.amazon.com/dp/B007XHBQ42</t>
  </si>
  <si>
    <t>B003P9XAXC</t>
  </si>
  <si>
    <t>Champion Hill: Decisive Battle for Vicksburg</t>
  </si>
  <si>
    <t>https://m.media-amazon.com/images/I/81k6L7ClFKL._AC_UY218_.jpg</t>
  </si>
  <si>
    <t>https://www.amazon.com/dp/B003P9XAXC</t>
  </si>
  <si>
    <t>B09CCMWKYS</t>
  </si>
  <si>
    <t>Neurolinguistics (The MIT Press Essential Knowledge series)</t>
  </si>
  <si>
    <t>Giosue Baggio</t>
  </si>
  <si>
    <t>https://m.media-amazon.com/images/I/61hHOdSNfnL._AC_UY218_.jpg</t>
  </si>
  <si>
    <t>https://www.amazon.com/dp/B09CCMWKYS</t>
  </si>
  <si>
    <t>B07WSH8PWR</t>
  </si>
  <si>
    <t>Sources for Western Society, Volume 1: From Antiquity to the Enlightenment</t>
  </si>
  <si>
    <t>https://m.media-amazon.com/images/I/71hKwzE2yWL._AC_UY218_.jpg</t>
  </si>
  <si>
    <t>https://www.amazon.com/dp/B07WSH8PWR</t>
  </si>
  <si>
    <t>B00Q1I8NCW</t>
  </si>
  <si>
    <t>TOX-SICK: From Toxic to Not Sick</t>
  </si>
  <si>
    <t>https://m.media-amazon.com/images/I/91iNbNvAwNL._AC_UY218_.jpg</t>
  </si>
  <si>
    <t>https://www.amazon.com/dp/B00Q1I8NCW</t>
  </si>
  <si>
    <t>B09SGT6WHN</t>
  </si>
  <si>
    <t>What Just Happened?!: Dispatches from Turbulent Times (The Sunday Times Bestseller)</t>
  </si>
  <si>
    <t>Marina Hyde</t>
  </si>
  <si>
    <t>https://m.media-amazon.com/images/I/81je9v-PduL._AC_UY218_.jpg</t>
  </si>
  <si>
    <t>https://www.amazon.com/dp/B09SGT6WHN</t>
  </si>
  <si>
    <t>B074SJW64S</t>
  </si>
  <si>
    <t>Children's Stories in Dual Language Spanish &amp; English: Raise your child to be bilingual in Spanish and English + Audio Download. Ideal for kids ages 7-12 (Spanish for Kids Learning Stories Book 1)</t>
  </si>
  <si>
    <t>https://m.media-amazon.com/images/I/81cXctDhsbL._AC_UY218_.jpg</t>
  </si>
  <si>
    <t>https://www.amazon.com/dp/B074SJW64S</t>
  </si>
  <si>
    <t>B07CWMRYK6</t>
  </si>
  <si>
    <t>Momotaro Japanese Fairy Tale æ—¥æœ¬æ˜”è©±: Japanese Fairy Tales in Hiragana (Children books) (Japanese Edition)</t>
  </si>
  <si>
    <t>Makoto Shibutani</t>
  </si>
  <si>
    <t>https://m.media-amazon.com/images/I/91Mb3tXERsL._AC_UY218_.jpg</t>
  </si>
  <si>
    <t>https://www.amazon.com/dp/B07CWMRYK6</t>
  </si>
  <si>
    <t>B084TCHWZ1</t>
  </si>
  <si>
    <t>Learn Intermediate Spanish Bundle: The Ultimate Learning Intermediate Spanish Bundle: Lessons 31 to 60 from Learning Spanish Like Crazy Level Two (Spanish Edition)</t>
  </si>
  <si>
    <t>https://m.media-amazon.com/images/I/81TI9cJcAKL._AC_UY218_.jpg</t>
  </si>
  <si>
    <t>https://www.amazon.com/dp/B084TCHWZ1</t>
  </si>
  <si>
    <t>B07WDR3MQR</t>
  </si>
  <si>
    <t>50 Essential Etiquette Lessons: How to Eat Lunch with Your Boss, Handle Happy Hour Like a Pro, and Write a Thank You Note in the Age of Texting and Tweeting</t>
  </si>
  <si>
    <t>Katherine Flannery</t>
  </si>
  <si>
    <t>https://m.media-amazon.com/images/I/91tWlSq2tdL._AC_UY218_.jpg</t>
  </si>
  <si>
    <t>https://www.amazon.com/dp/B07WDR3MQR</t>
  </si>
  <si>
    <t>B0C7NF6RX2</t>
  </si>
  <si>
    <t>Intuitive Writing: The Remedy for Writer's Block and the Secret to Authentic Communication</t>
  </si>
  <si>
    <t>Jacqueline Fisch</t>
  </si>
  <si>
    <t>https://m.media-amazon.com/images/I/61l57xG4BYL._AC_UY218_.jpg</t>
  </si>
  <si>
    <t>https://www.amazon.com/dp/B0C7NF6RX2</t>
  </si>
  <si>
    <t>B08GH3JHP5</t>
  </si>
  <si>
    <t>English in Action 2 (English in Action, Third Edition)</t>
  </si>
  <si>
    <t>https://m.media-amazon.com/images/I/91R770FGUQL._AC_UY218_.jpg</t>
  </si>
  <si>
    <t>https://www.amazon.com/dp/B08GH3JHP5</t>
  </si>
  <si>
    <t>B015ETT2D2</t>
  </si>
  <si>
    <t>Oxford Dictionary of Proverbs (Oxford Quick Reference)</t>
  </si>
  <si>
    <t>Jennifer Speake</t>
  </si>
  <si>
    <t>https://m.media-amazon.com/images/I/91veMKYhu9L._AC_UY218_.jpg</t>
  </si>
  <si>
    <t>https://www.amazon.com/dp/B015ETT2D2</t>
  </si>
  <si>
    <t>B0169GGF2K</t>
  </si>
  <si>
    <t>What's Your Message?: Public Speaking with Twice the Impact, Using Half the Effort</t>
  </si>
  <si>
    <t>Cam Barber</t>
  </si>
  <si>
    <t>https://m.media-amazon.com/images/I/71trgkvbDeL._AC_UY218_.jpg</t>
  </si>
  <si>
    <t>https://www.amazon.com/dp/B0169GGF2K</t>
  </si>
  <si>
    <t>B07CSKXKS1</t>
  </si>
  <si>
    <t>Uncle John's Actual and Factual Bathroom Reader (Uncle John's Bathroom Reader Annual Book 31)</t>
  </si>
  <si>
    <t>https://m.media-amazon.com/images/I/81wSqMaldGL._AC_UY218_.jpg</t>
  </si>
  <si>
    <t>https://www.amazon.com/dp/B07CSKXKS1</t>
  </si>
  <si>
    <t>B01GOHTLOI</t>
  </si>
  <si>
    <t>The Alphabet That Changed the World: How Genesis Preserves a Science of Consciousness in Geometry and Gesture</t>
  </si>
  <si>
    <t>Stan Tenen</t>
  </si>
  <si>
    <t>https://m.media-amazon.com/images/I/81pgXYM0oCL._AC_UY218_.jpg</t>
  </si>
  <si>
    <t>https://www.amazon.com/dp/B01GOHTLOI</t>
  </si>
  <si>
    <t>B08GL16KWP</t>
  </si>
  <si>
    <t>A Pocket Style Manual with Exercises</t>
  </si>
  <si>
    <t>https://m.media-amazon.com/images/I/61jr1pG15SL._AC_UY218_.jpg</t>
  </si>
  <si>
    <t>https://www.amazon.com/dp/B08GL16KWP</t>
  </si>
  <si>
    <t>B0141LZHT2</t>
  </si>
  <si>
    <t>Gold Run: The Rescue of Norway's Gold Bullion from the Nazis, 1940</t>
  </si>
  <si>
    <t>Robert Pearson</t>
  </si>
  <si>
    <t>https://m.media-amazon.com/images/I/81cQYb-6ykL._AC_UY218_.jpg</t>
  </si>
  <si>
    <t>https://www.amazon.com/dp/B0141LZHT2</t>
  </si>
  <si>
    <t>B0BTJ4XKTG</t>
  </si>
  <si>
    <t>30-Day Mastery: Perfect Prepositions: Master 5 Need-to-Know Spanish Prepositions in 30 Days (30-Day Mastery | Spanish Edition)</t>
  </si>
  <si>
    <t>https://m.media-amazon.com/images/I/A1eHirbh6ZL._AC_UY218_.jpg</t>
  </si>
  <si>
    <t>https://www.amazon.com/dp/B0BTJ4XKTG</t>
  </si>
  <si>
    <t>B073XN758R</t>
  </si>
  <si>
    <t>The Ultimate Hero's Journey: 195 Essential Plot Stages Found in the Best Novels and Movies</t>
  </si>
  <si>
    <t>Neal Soloponte</t>
  </si>
  <si>
    <t>https://m.media-amazon.com/images/I/81Rot28nwEL._AC_UY218_.jpg</t>
  </si>
  <si>
    <t>https://www.amazon.com/dp/B073XN758R</t>
  </si>
  <si>
    <t>B07RY588QR</t>
  </si>
  <si>
    <t>The Ultimate Spanish 101</t>
  </si>
  <si>
    <t>https://m.media-amazon.com/images/I/81b7qJ7RODL._AC_UY218_.jpg</t>
  </si>
  <si>
    <t>https://www.amazon.com/dp/B07RY588QR</t>
  </si>
  <si>
    <t>B07R6B6MGB</t>
  </si>
  <si>
    <t>Along These Lines: Writing Paragraphs and Essays</t>
  </si>
  <si>
    <t>John Biays</t>
  </si>
  <si>
    <t>https://m.media-amazon.com/images/I/41uZpx8LLGL._AC_UY218_.jpg</t>
  </si>
  <si>
    <t>https://www.amazon.com/dp/B07R6B6MGB</t>
  </si>
  <si>
    <t>B075M89Q4Y</t>
  </si>
  <si>
    <t>Spanish Novels: High Advanced Learner's Bundle C2 - Three Spanish Stories for the High Advanced in a Single Book (Learn Spanish Boxset #6) (Spanish Edition)</t>
  </si>
  <si>
    <t>https://m.media-amazon.com/images/I/61iIYJDzlRL._AC_UY218_.jpg</t>
  </si>
  <si>
    <t>https://www.amazon.com/dp/B075M89Q4Y</t>
  </si>
  <si>
    <t>B00506WX8Q</t>
  </si>
  <si>
    <t>Story Structure Architect: A Writer's Guide to Building Plots, Characters and Complications</t>
  </si>
  <si>
    <t>https://m.media-amazon.com/images/I/71x--IHVlAL._AC_UY218_.jpg</t>
  </si>
  <si>
    <t>https://www.amazon.com/dp/B00506WX8Q</t>
  </si>
  <si>
    <t>B07VFZH1SY</t>
  </si>
  <si>
    <t>Maximum Pain Relief with Your TENS Unit: Easy, Drug-Free Techniques for Treating Chronic Pain, Muscle Injuries and Common Ailments at Home</t>
  </si>
  <si>
    <t>Doctor Jo PT DPT</t>
  </si>
  <si>
    <t>https://m.media-amazon.com/images/I/71nxfw8wsFL._AC_UY218_.jpg</t>
  </si>
  <si>
    <t>https://www.amazon.com/dp/B07VFZH1SY</t>
  </si>
  <si>
    <t>B00BOQGFHQ</t>
  </si>
  <si>
    <t>The Woman's Dictionary of Symbols and Sacred Objects (More Crystals and New Age)</t>
  </si>
  <si>
    <t>Barbara G. Walker</t>
  </si>
  <si>
    <t>https://m.media-amazon.com/images/I/71+qj8yhutL._AC_UY218_.jpg</t>
  </si>
  <si>
    <t>https://www.amazon.com/dp/B00BOQGFHQ</t>
  </si>
  <si>
    <t>B08BKY3VNQ</t>
  </si>
  <si>
    <t>Words Matter: Meaning and Power</t>
  </si>
  <si>
    <t>Sally McConnell-Ginet</t>
  </si>
  <si>
    <t>https://m.media-amazon.com/images/I/41blTSHYH5L._AC_UY218_.jpg</t>
  </si>
  <si>
    <t>https://www.amazon.com/dp/B08BKY3VNQ</t>
  </si>
  <si>
    <t>B08SLQ95GP</t>
  </si>
  <si>
    <t>Game Show Trivia 7th Edition</t>
  </si>
  <si>
    <t>Steven Ferrill</t>
  </si>
  <si>
    <t>https://m.media-amazon.com/images/I/91bzWUSm55L._AC_UY218_.jpg</t>
  </si>
  <si>
    <t>https://www.amazon.com/dp/B08SLQ95GP</t>
  </si>
  <si>
    <t>B008RZKA14</t>
  </si>
  <si>
    <t>Road Work: Among Tyrants, Heroes, Rogues, and Beasts</t>
  </si>
  <si>
    <t>https://m.media-amazon.com/images/I/81dx3G7yEpL._AC_UY218_.jpg</t>
  </si>
  <si>
    <t>https://www.amazon.com/dp/B008RZKA14</t>
  </si>
  <si>
    <t>B07NCP1KXN</t>
  </si>
  <si>
    <t>The Art of the Lie: How the Manipulation of Language Affects Our Minds</t>
  </si>
  <si>
    <t>https://m.media-amazon.com/images/I/616CYjaQLkL._AC_UY218_.jpg</t>
  </si>
  <si>
    <t>https://www.amazon.com/dp/B07NCP1KXN</t>
  </si>
  <si>
    <t>B015OTIHYM</t>
  </si>
  <si>
    <t>Uncle John's FACTASTIC Bathroom Reader (Uncle John's Bathroom Reader Annual)</t>
  </si>
  <si>
    <t>https://m.media-amazon.com/images/I/81O3KWl6QPL._AC_UY218_.jpg</t>
  </si>
  <si>
    <t>https://www.amazon.com/dp/B015OTIHYM</t>
  </si>
  <si>
    <t>B083TF6CLD</t>
  </si>
  <si>
    <t>Aprende a Debatir: Aplicando las 3 tÃ©cnicas bÃ¡sicas para ganar un argumento (Spanish Edition)</t>
  </si>
  <si>
    <t>Vivian Garciacano Barba</t>
  </si>
  <si>
    <t>https://m.media-amazon.com/images/I/71BPXXjQioL._AC_UY218_.jpg</t>
  </si>
  <si>
    <t>https://www.amazon.com/dp/B083TF6CLD</t>
  </si>
  <si>
    <t>B07G5KQY1X</t>
  </si>
  <si>
    <t>è¶Šå—è¯­123: GiÃ¡o trÃ¬nh tiáº¿ng Viá»‡t dÃ nh cho ngÆ°á»i Trung Quá»‘c</t>
  </si>
  <si>
    <t>https://m.media-amazon.com/images/I/61p3WvMfqbL._AC_UY218_.jpg</t>
  </si>
  <si>
    <t>https://www.amazon.com/dp/B07G5KQY1X</t>
  </si>
  <si>
    <t>B078LR7N5L</t>
  </si>
  <si>
    <t>The Rock That Is Higher: Story as Truth</t>
  </si>
  <si>
    <t>https://m.media-amazon.com/images/I/71W4affVftL._AC_UY218_.jpg</t>
  </si>
  <si>
    <t>https://www.amazon.com/dp/B078LR7N5L</t>
  </si>
  <si>
    <t>B00EYQERQY</t>
  </si>
  <si>
    <t>Reading and Understanding Research</t>
  </si>
  <si>
    <t>Lawrence F. Locke</t>
  </si>
  <si>
    <t>https://m.media-amazon.com/images/I/51yyg4aynXL._AC_UY218_.jpg</t>
  </si>
  <si>
    <t>https://www.amazon.com/dp/B00EYQERQY</t>
  </si>
  <si>
    <t>B0CGMMY299</t>
  </si>
  <si>
    <t>The Broadview Introduction to Book History</t>
  </si>
  <si>
    <t>Michelle Levy</t>
  </si>
  <si>
    <t>https://m.media-amazon.com/images/I/51l0u3K1RiL._AC_UY218_.jpg</t>
  </si>
  <si>
    <t>https://www.amazon.com/dp/B0CGMMY299</t>
  </si>
  <si>
    <t>B08S31C5F2</t>
  </si>
  <si>
    <t>Avoid 100 Plus Gringo Mistakes - Learn Conversational Spanish : NEW &amp; Improved Edition Includes Quizzes With Answers</t>
  </si>
  <si>
    <t>https://m.media-amazon.com/images/I/711kueStvVL._AC_UY218_.jpg</t>
  </si>
  <si>
    <t>https://www.amazon.com/dp/B08S31C5F2</t>
  </si>
  <si>
    <t>B00SG3XEB0</t>
  </si>
  <si>
    <t>Velocity Instant Fluency: The Ultimate System for Fast Fluency in any Language</t>
  </si>
  <si>
    <t>Paul Gossen</t>
  </si>
  <si>
    <t>https://m.media-amazon.com/images/I/71JqNv2g+0L._AC_UY218_.jpg</t>
  </si>
  <si>
    <t>https://www.amazon.com/dp/B00SG3XEB0</t>
  </si>
  <si>
    <t>B06XDQJZYH</t>
  </si>
  <si>
    <t>Modern Hebrew: An Essential Grammar (Routledge Essential Grammars)</t>
  </si>
  <si>
    <t>Lewis Glinert</t>
  </si>
  <si>
    <t>https://m.media-amazon.com/images/I/31LtvJuuWmL._AC_UY218_.jpg</t>
  </si>
  <si>
    <t>https://www.amazon.com/dp/B06XDQJZYH</t>
  </si>
  <si>
    <t>B007QM71AC</t>
  </si>
  <si>
    <t>The Night Parade of One Hundred Demons: A Field Guide to Japanese Yokai (Yokai Series Book 1)</t>
  </si>
  <si>
    <t>Matthew Meyer</t>
  </si>
  <si>
    <t>https://m.media-amazon.com/images/I/91iaOWDVn0L._AC_UY218_.jpg</t>
  </si>
  <si>
    <t>https://www.amazon.com/dp/B007QM71AC</t>
  </si>
  <si>
    <t>B0BNGS3LF1</t>
  </si>
  <si>
    <t>I Am Capable of Anything: 4,500+ Daily Affirmations for Positivity, Happiness, Confidence, Wealth, Money and a Brighter Future (I Am Capable Project Book 4)</t>
  </si>
  <si>
    <t>https://m.media-amazon.com/images/I/81hODxcX+nL._AC_UY218_.jpg</t>
  </si>
  <si>
    <t>https://www.amazon.com/dp/B0BNGS3LF1</t>
  </si>
  <si>
    <t>B081HZ1JZY</t>
  </si>
  <si>
    <t>Drugs without the hot air: Making sense of legal and illegal drugs</t>
  </si>
  <si>
    <t>David Nutt</t>
  </si>
  <si>
    <t>https://m.media-amazon.com/images/I/71LWog3RKdL._AC_UY218_.jpg</t>
  </si>
  <si>
    <t>https://www.amazon.com/dp/B081HZ1JZY</t>
  </si>
  <si>
    <t>B07SG166WZ</t>
  </si>
  <si>
    <t>Global Communication: A Multicultural Perspective</t>
  </si>
  <si>
    <t>Yahya R. Kamalipour</t>
  </si>
  <si>
    <t>https://m.media-amazon.com/images/I/71DKB3sYamL._AC_UY218_.jpg</t>
  </si>
  <si>
    <t>https://www.amazon.com/dp/B07SG166WZ</t>
  </si>
  <si>
    <t>B0BRVN3NNH</t>
  </si>
  <si>
    <t>Fundamentos de teoria literaria contemporanea (Spanish Edition)</t>
  </si>
  <si>
    <t>Juan M. Godoy Marquet</t>
  </si>
  <si>
    <t>https://m.media-amazon.com/images/I/81Z597FQtQL._AC_UY218_.jpg</t>
  </si>
  <si>
    <t>https://www.amazon.com/dp/B0BRVN3NNH</t>
  </si>
  <si>
    <t>B01MRBX7TE</t>
  </si>
  <si>
    <t>Key Topics in Second Language Acquisition (MM Textbooks Book 10)</t>
  </si>
  <si>
    <t>Prof. Vivian Cook</t>
  </si>
  <si>
    <t>https://m.media-amazon.com/images/I/71INy4LRX9L._AC_UY218_.jpg</t>
  </si>
  <si>
    <t>https://www.amazon.com/dp/B01MRBX7TE</t>
  </si>
  <si>
    <t>B076MPD3KD</t>
  </si>
  <si>
    <t>GuÃ­a esencial de la Biblia: Caminando a travÃ©s de los 66 libros de la biblia (Spanish Edition)</t>
  </si>
  <si>
    <t>https://m.media-amazon.com/images/I/8112RHvS5xL._AC_UY218_.jpg</t>
  </si>
  <si>
    <t>https://www.amazon.com/dp/B076MPD3KD</t>
  </si>
  <si>
    <t>B07B7N1FZ1</t>
  </si>
  <si>
    <t>Spinoza: Ethics: Proved in Geometrical Order (Cambridge Texts in the History of Philosophy)</t>
  </si>
  <si>
    <t>Matthew J. Kisner</t>
  </si>
  <si>
    <t>https://m.media-amazon.com/images/I/31DRhEfKVRL._AC_UY218_.jpg</t>
  </si>
  <si>
    <t>https://www.amazon.com/dp/B07B7N1FZ1</t>
  </si>
  <si>
    <t>B09PSQYWYZ</t>
  </si>
  <si>
    <t>German Grammar Primer, First Year: For first-year Uni students (GER1101-1102)</t>
  </si>
  <si>
    <t>Lisa Coffield</t>
  </si>
  <si>
    <t>https://m.media-amazon.com/images/I/71tfA8Y7fFL._AC_UY218_.jpg</t>
  </si>
  <si>
    <t>https://www.amazon.com/dp/B09PSQYWYZ</t>
  </si>
  <si>
    <t>B002GKC3WK</t>
  </si>
  <si>
    <t>Developmental Editing: A Handbook for Freelancers, Authors, and Publishers (Chicago Guides to Writing, Editing, and Publishing)</t>
  </si>
  <si>
    <t>Scott Norton</t>
  </si>
  <si>
    <t>https://m.media-amazon.com/images/I/71OdNH0NcmL._AC_UY218_.jpg</t>
  </si>
  <si>
    <t>https://www.amazon.com/dp/B002GKC3WK</t>
  </si>
  <si>
    <t>B0BDBH5Q2J</t>
  </si>
  <si>
    <t>The Everyday Writer</t>
  </si>
  <si>
    <t>https://m.media-amazon.com/images/I/61G4I9miknL._AC_UY218_.jpg</t>
  </si>
  <si>
    <t>https://www.amazon.com/dp/B0BDBH5Q2J</t>
  </si>
  <si>
    <t>B07654B9ZR</t>
  </si>
  <si>
    <t>Technical Communication Strategies for Today</t>
  </si>
  <si>
    <t>Richard Johnson-Sheehan</t>
  </si>
  <si>
    <t>https://m.media-amazon.com/images/I/81UGjCqCxpL._AC_UY218_.jpg</t>
  </si>
  <si>
    <t>https://www.amazon.com/dp/B07654B9ZR</t>
  </si>
  <si>
    <t>B0B3J853H8</t>
  </si>
  <si>
    <t>ã‚¿ã‚¹ã‚¯ãƒ™ãƒ¼ã‚¹ã§å­¦ã¶æ—¥æœ¬èªž ä¸­ç´šï¼‘â€•Task-Based Learning Japanese for College Students (Japanese Edition)</t>
  </si>
  <si>
    <t>å›½éš›åŸºç£æ•™å¤§å­¦ æ•™é¤Šå­¦éƒ¨ æ—¥æœ¬èªžæ•™è‚²èª²ç¨‹</t>
  </si>
  <si>
    <t>https://m.media-amazon.com/images/I/71dpY6PJwHL._AC_UY218_.jpg</t>
  </si>
  <si>
    <t>https://www.amazon.com/dp/B0B3J853H8</t>
  </si>
  <si>
    <t>B003JBHVOA</t>
  </si>
  <si>
    <t>The Knight in History (Medieval Life Book 3)</t>
  </si>
  <si>
    <t>https://m.media-amazon.com/images/I/81BbWvilyhS._AC_UY218_.jpg</t>
  </si>
  <si>
    <t>https://www.amazon.com/dp/B003JBHVOA</t>
  </si>
  <si>
    <t>B08TV7BCSR</t>
  </si>
  <si>
    <t>Une famille compliquÃ©e: A Story in Easy French with Translation (French Edition)</t>
  </si>
  <si>
    <t>https://m.media-amazon.com/images/I/81hvkqxIndL._AC_UY218_.jpg</t>
  </si>
  <si>
    <t>https://www.amazon.com/dp/B08TV7BCSR</t>
  </si>
  <si>
    <t>B00O2JKV4A</t>
  </si>
  <si>
    <t>30 Days to a Better Man eBook (The Art of Manliness)</t>
  </si>
  <si>
    <t>https://m.media-amazon.com/images/I/A1dx8Xp-2BL._AC_UY218_.jpg</t>
  </si>
  <si>
    <t>https://www.amazon.com/dp/B00O2JKV4A</t>
  </si>
  <si>
    <t>B00GN711XY</t>
  </si>
  <si>
    <t>How to Estimate Range and Wind</t>
  </si>
  <si>
    <t>Pseudonym Sniper</t>
  </si>
  <si>
    <t>https://m.media-amazon.com/images/I/71tpIdf3ZhL._AC_UY218_.jpg</t>
  </si>
  <si>
    <t>https://www.amazon.com/dp/B00GN711XY</t>
  </si>
  <si>
    <t>B08K3S76XR</t>
  </si>
  <si>
    <t>How to Tell a Joke: An Ancient Guide to the Art of Humor (Ancient Wisdom for Modern Readers)</t>
  </si>
  <si>
    <t>https://m.media-amazon.com/images/I/71dB6qZpXlL._AC_UY218_.jpg</t>
  </si>
  <si>
    <t>https://www.amazon.com/dp/B08K3S76XR</t>
  </si>
  <si>
    <t>B089648JBS</t>
  </si>
  <si>
    <t>Real-Life Korean Conversations: Intermediate</t>
  </si>
  <si>
    <t>https://m.media-amazon.com/images/I/81SPrG0kh1L._AC_UY218_.jpg</t>
  </si>
  <si>
    <t>https://www.amazon.com/dp/B089648JBS</t>
  </si>
  <si>
    <t>B005LIYZUW</t>
  </si>
  <si>
    <t>Write Great Fiction - Characters, Emotion &amp; Viewpoint: Techniques and Exercises for Crafting Dynamic Characters and Effective Viewpoints</t>
  </si>
  <si>
    <t>https://m.media-amazon.com/images/I/510gtwz1BOL._AC_UY218_.jpg</t>
  </si>
  <si>
    <t>https://www.amazon.com/dp/B005LIYZUW</t>
  </si>
  <si>
    <t>B07DW2265R</t>
  </si>
  <si>
    <t>Ingles Para Latinos, Level 1 (Barron's Foreign Language Guides) (Spanish Edition)</t>
  </si>
  <si>
    <t>William C. Harvey</t>
  </si>
  <si>
    <t>https://m.media-amazon.com/images/I/8136A4fGGEL._AC_UY218_.jpg</t>
  </si>
  <si>
    <t>https://www.amazon.com/dp/B07DW2265R</t>
  </si>
  <si>
    <t>B0CCJYDRDT</t>
  </si>
  <si>
    <t>A Family-Centered Signed Language Curriculum to Support Deaf Children's Language Acquisition (Elements in Sign Languages)</t>
  </si>
  <si>
    <t>Razi M. Zarchy</t>
  </si>
  <si>
    <t>https://m.media-amazon.com/images/I/51cUdoo+L0L._AC_UY218_.jpg</t>
  </si>
  <si>
    <t>https://www.amazon.com/dp/B0CCJYDRDT</t>
  </si>
  <si>
    <t>B07HQY7F9P</t>
  </si>
  <si>
    <t>The Book of Enoch (Translated by R. H. Charles)</t>
  </si>
  <si>
    <t>Enoch</t>
  </si>
  <si>
    <t>https://m.media-amazon.com/images/I/812D0DsXuBL._AC_UY218_.jpg</t>
  </si>
  <si>
    <t>https://www.amazon.com/dp/B07HQY7F9P</t>
  </si>
  <si>
    <t>B07T51FPJX</t>
  </si>
  <si>
    <t>Awkword Moments: A Lively Guide to the 100 Terms Smart People Should Know</t>
  </si>
  <si>
    <t>Ross Petras</t>
  </si>
  <si>
    <t>https://m.media-amazon.com/images/I/91ItCxxtgtL._AC_UY218_.jpg</t>
  </si>
  <si>
    <t>https://www.amazon.com/dp/B07T51FPJX</t>
  </si>
  <si>
    <t>B00N3Z7NMC</t>
  </si>
  <si>
    <t>The Guide to the Future of Medicine (2022 Edition): Technology AND The Human Touch</t>
  </si>
  <si>
    <t>Bertalan MeskoÌ</t>
  </si>
  <si>
    <t>https://m.media-amazon.com/images/I/81s5nPTH6nL._AC_UY218_.jpg</t>
  </si>
  <si>
    <t>https://www.amazon.com/dp/B00N3Z7NMC</t>
  </si>
  <si>
    <t>B00HLG7O3M</t>
  </si>
  <si>
    <t>Intercultural Communication for Everyday Life</t>
  </si>
  <si>
    <t>John R. Baldwin</t>
  </si>
  <si>
    <t>https://m.media-amazon.com/images/I/51qoCKZwKZL._AC_UY218_.jpg</t>
  </si>
  <si>
    <t>https://www.amazon.com/dp/B00HLG7O3M</t>
  </si>
  <si>
    <t>B00HQJWSAI</t>
  </si>
  <si>
    <t>Building Better Sentences</t>
  </si>
  <si>
    <t>Sam An Teng</t>
  </si>
  <si>
    <t>https://m.media-amazon.com/images/I/81vle0Mzd-L._AC_UY218_.jpg</t>
  </si>
  <si>
    <t>https://www.amazon.com/dp/B00HQJWSAI</t>
  </si>
  <si>
    <t>B01HMXUTI0</t>
  </si>
  <si>
    <t>Nabokov's Favorite Word Is Mauve: What the Numbers Reveal About the Classics, Bestsellers, and Our Own Writing</t>
  </si>
  <si>
    <t>Ben Blatt</t>
  </si>
  <si>
    <t>https://m.media-amazon.com/images/I/71Cawg7BdxL._AC_UY218_.jpg</t>
  </si>
  <si>
    <t>https://www.amazon.com/dp/B01HMXUTI0</t>
  </si>
  <si>
    <t>B09W7K55F4</t>
  </si>
  <si>
    <t>30-Day Mastery: Victorious Verb Pairs: Master 30 Tricky Spanish Verb Pairs in 30 Days (30-Day Mastery | Spanish Edition)</t>
  </si>
  <si>
    <t>https://m.media-amazon.com/images/I/915Qk7Fgm5L._AC_UY218_.jpg</t>
  </si>
  <si>
    <t>https://www.amazon.com/dp/B09W7K55F4</t>
  </si>
  <si>
    <t>B071KCHDD1</t>
  </si>
  <si>
    <t>Sett i gang 2: An Introductory Norwegian Curriculum (Second Edition) (Sett i gang (2nd edition, 2016))</t>
  </si>
  <si>
    <t>https://m.media-amazon.com/images/I/81MP3m6S9FL._AC_UY218_.jpg</t>
  </si>
  <si>
    <t>https://www.amazon.com/dp/B071KCHDD1</t>
  </si>
  <si>
    <t>B0BCVW3VBR</t>
  </si>
  <si>
    <t>The Lyric Essay as Resistance: Truth from the Margins</t>
  </si>
  <si>
    <t>ZoÃ« Bossiere</t>
  </si>
  <si>
    <t>https://m.media-amazon.com/images/I/71Lk3JcR6JL._AC_UY218_.jpg</t>
  </si>
  <si>
    <t>https://www.amazon.com/dp/B0BCVW3VBR</t>
  </si>
  <si>
    <t>B09GKWL23R</t>
  </si>
  <si>
    <t>Comma Sense: Your Guide to Grammar Victory</t>
  </si>
  <si>
    <t>Ellen Sue Feld</t>
  </si>
  <si>
    <t>https://m.media-amazon.com/images/I/61QqwDGbhxL._AC_UY218_.jpg</t>
  </si>
  <si>
    <t>https://www.amazon.com/dp/B09GKWL23R</t>
  </si>
  <si>
    <t>B01DCOP4E2</t>
  </si>
  <si>
    <t>Revelation: A Handbook on the Greek Text (Baylor Handbook on the Greek New Testament)</t>
  </si>
  <si>
    <t>David L. Mathewson</t>
  </si>
  <si>
    <t>https://m.media-amazon.com/images/I/81QGEbJZCGL._AC_UY218_.jpg</t>
  </si>
  <si>
    <t>https://www.amazon.com/dp/B01DCOP4E2</t>
  </si>
  <si>
    <t>B092RX3ZSB</t>
  </si>
  <si>
    <t>Poet's Market 34th Edition: The Most Trusted Guide to Publishing Poetry</t>
  </si>
  <si>
    <t>https://m.media-amazon.com/images/I/81jrWFkm58S._AC_UY218_.jpg</t>
  </si>
  <si>
    <t>https://www.amazon.com/dp/B092RX3ZSB</t>
  </si>
  <si>
    <t>B00B9JYJ6W</t>
  </si>
  <si>
    <t>Million Dollar Outlines</t>
  </si>
  <si>
    <t>David Farland</t>
  </si>
  <si>
    <t>https://m.media-amazon.com/images/I/61gk5iqT-RL._AC_UY218_.jpg</t>
  </si>
  <si>
    <t>https://www.amazon.com/dp/B00B9JYJ6W</t>
  </si>
  <si>
    <t>B01I0ZKHHM</t>
  </si>
  <si>
    <t>Blue Collar to No Collar: From Trucker to Bestselling Novelist in Two Years (Rainbow of Collars Book 1)</t>
  </si>
  <si>
    <t>https://m.media-amazon.com/images/I/91bdu5Sv4LL._AC_UY218_.jpg</t>
  </si>
  <si>
    <t>https://www.amazon.com/dp/B01I0ZKHHM</t>
  </si>
  <si>
    <t>B07D6PMKPN</t>
  </si>
  <si>
    <t>The Romance Verb: Morphomic Structure and Diachrony</t>
  </si>
  <si>
    <t>Martin Maiden</t>
  </si>
  <si>
    <t>https://m.media-amazon.com/images/I/81QGgRvND3L._AC_UY218_.jpg</t>
  </si>
  <si>
    <t>https://www.amazon.com/dp/B07D6PMKPN</t>
  </si>
  <si>
    <t>B07BCWK9RZ</t>
  </si>
  <si>
    <t>Learn German With Stories: Digital in Dresden - 10 Short Stories For Beginners (Dino lernt Deutsch - Simple German Short Stories For Beginners 9) (German Edition)</t>
  </si>
  <si>
    <t>https://m.media-amazon.com/images/I/915fAtDVGYL._AC_UY218_.jpg</t>
  </si>
  <si>
    <t>https://www.amazon.com/dp/B07BCWK9RZ</t>
  </si>
  <si>
    <t>B01MRDCEY2</t>
  </si>
  <si>
    <t>Talking the Talk: Language, Psychology and Science</t>
  </si>
  <si>
    <t>https://m.media-amazon.com/images/I/51dGzaVBB1L._AC_UY218_.jpg</t>
  </si>
  <si>
    <t>https://www.amazon.com/dp/B01MRDCEY2</t>
  </si>
  <si>
    <t>B006J7BZ8E</t>
  </si>
  <si>
    <t>The 7 Secrets of the Prolific: The Definitive Guide to Overcoming Procrastination, Perfectionism, and Writer's Block</t>
  </si>
  <si>
    <t>Hillary Rettig</t>
  </si>
  <si>
    <t>https://m.media-amazon.com/images/I/81J+KZ26UWL._AC_UY218_.jpg</t>
  </si>
  <si>
    <t>https://www.amazon.com/dp/B006J7BZ8E</t>
  </si>
  <si>
    <t>B0071CGLV2</t>
  </si>
  <si>
    <t>U.S. Army Ranger Handbook</t>
  </si>
  <si>
    <t>U.S. Department of Defense</t>
  </si>
  <si>
    <t>https://m.media-amazon.com/images/I/61Fz9jV7LkL._AC_UY218_.jpg</t>
  </si>
  <si>
    <t>https://www.amazon.com/dp/B0071CGLV2</t>
  </si>
  <si>
    <t>B000SJWECK</t>
  </si>
  <si>
    <t>How to Choose a Translation for All Its Worth: A Guide to Understanding and Using Bible Versions</t>
  </si>
  <si>
    <t>https://m.media-amazon.com/images/I/71uY8acOrfL._AC_UY218_.jpg</t>
  </si>
  <si>
    <t>https://www.amazon.com/dp/B000SJWECK</t>
  </si>
  <si>
    <t>B08FXX5QGT</t>
  </si>
  <si>
    <t>Writing Memoir: The Practical Guide to Writing and Publishing the Story of Your Life</t>
  </si>
  <si>
    <t>Jerry Payne</t>
  </si>
  <si>
    <t>https://m.media-amazon.com/images/I/71wyii0nc9L._AC_UY218_.jpg</t>
  </si>
  <si>
    <t>https://www.amazon.com/dp/B08FXX5QGT</t>
  </si>
  <si>
    <t>B06VWVKMJB</t>
  </si>
  <si>
    <t>Writing Voice: The Complete Guide to Creating a Presence on the Page and Engaging Readers (Creative Writing Essentials)</t>
  </si>
  <si>
    <t>https://m.media-amazon.com/images/I/71cidKFZF9L._AC_UY218_.jpg</t>
  </si>
  <si>
    <t>https://www.amazon.com/dp/B06VWVKMJB</t>
  </si>
  <si>
    <t>B00ND815K0</t>
  </si>
  <si>
    <t>First Romanian Reader for beginners: bilingual for speakers of English (Graded Romanian Readers Book 1)</t>
  </si>
  <si>
    <t>Drakula Arefu</t>
  </si>
  <si>
    <t>https://m.media-amazon.com/images/I/91yYsJdDi6L._AC_UY218_.jpg</t>
  </si>
  <si>
    <t>https://www.amazon.com/dp/B00ND815K0</t>
  </si>
  <si>
    <t>B003IQ16EW</t>
  </si>
  <si>
    <t>https://m.media-amazon.com/images/I/61-6nMb3iWS._AC_UY218_.jpg</t>
  </si>
  <si>
    <t>https://www.amazon.com/dp/B003IQ16EW</t>
  </si>
  <si>
    <t>B07TRLBQK3</t>
  </si>
  <si>
    <t>The Story of Astronomy</t>
  </si>
  <si>
    <t>Peter Aughton</t>
  </si>
  <si>
    <t>https://m.media-amazon.com/images/I/A1aFwqEiliL._AC_UY218_.jpg</t>
  </si>
  <si>
    <t>https://www.amazon.com/dp/B07TRLBQK3</t>
  </si>
  <si>
    <t>B08KPMM1GF</t>
  </si>
  <si>
    <t>Advanced English Hebrew Dictionary, has both English and Hebrew definition, more than 134514 entries: ×œ×ž×™×œ×•×Ÿ ×¢×‘×¨×™ ×× ×’×œ×™ ×ž×ª×§×“×, ×™×© ×’× ×”×’×“×¨×” ×‘×× ×’×œ×™×ª ×•×’× ×‘×¢×‘×¨×™×ª, ×™×•×ª×¨ ×ž 134514 ×¢×¨×›×™×</t>
  </si>
  <si>
    <t>https://m.media-amazon.com/images/I/817hDRGze4L._AC_UY218_.jpg</t>
  </si>
  <si>
    <t>https://www.amazon.com/dp/B08KPMM1GF</t>
  </si>
  <si>
    <t>B08BVSFMB3</t>
  </si>
  <si>
    <t>Appropriate: A Provocation</t>
  </si>
  <si>
    <t>Paisley Rekdal</t>
  </si>
  <si>
    <t>https://m.media-amazon.com/images/I/818Zhsm53UL._AC_UY218_.jpg</t>
  </si>
  <si>
    <t>https://www.amazon.com/dp/B08BVSFMB3</t>
  </si>
  <si>
    <t>B0BFH8JSXR</t>
  </si>
  <si>
    <t>Learn French with Short Stories for Adult Beginners: Shortcut Your French Fluency! (Fun &amp; Easy Reads) (Learn French For Adults) (French Edition)</t>
  </si>
  <si>
    <t>https://m.media-amazon.com/images/I/817OBIHVcwL._AC_UY218_.jpg</t>
  </si>
  <si>
    <t>https://www.amazon.com/dp/B0BFH8JSXR</t>
  </si>
  <si>
    <t>B01K6B9BJS</t>
  </si>
  <si>
    <t>Spanish Demystified, Premium 3rd Edition</t>
  </si>
  <si>
    <t>Jenny Petrow</t>
  </si>
  <si>
    <t>https://m.media-amazon.com/images/I/91Nsc+IlS-L._AC_UY218_.jpg</t>
  </si>
  <si>
    <t>https://www.amazon.com/dp/B01K6B9BJS</t>
  </si>
  <si>
    <t>B01MUE2EKR</t>
  </si>
  <si>
    <t>Taber's Cyclopedic Medical Dictionary (Taber's Cyclopedic Medical Dictionary (Thumb Index Version))</t>
  </si>
  <si>
    <t>F. A. Davis Company</t>
  </si>
  <si>
    <t>https://m.media-amazon.com/images/I/81HPEJ6kHEL._AC_UY218_.jpg</t>
  </si>
  <si>
    <t>https://www.amazon.com/dp/B01MUE2EKR</t>
  </si>
  <si>
    <t>B001GS6VLC</t>
  </si>
  <si>
    <t>Analyzing Grammar: An Introduction (Cambridge Textbooks in Linguistics)</t>
  </si>
  <si>
    <t>Paul R. Kroeger</t>
  </si>
  <si>
    <t>https://m.media-amazon.com/images/I/51dLM1dZ5vL._AC_UY218_.jpg</t>
  </si>
  <si>
    <t>https://www.amazon.com/dp/B001GS6VLC</t>
  </si>
  <si>
    <t>B0C7TMQ95X</t>
  </si>
  <si>
    <t>War And Peace</t>
  </si>
  <si>
    <t>https://m.media-amazon.com/images/I/91H7jvMvXTL._AC_UY218_.jpg</t>
  </si>
  <si>
    <t>https://www.amazon.com/dp/B0C7TMQ95X</t>
  </si>
  <si>
    <t>B01DV0WURG</t>
  </si>
  <si>
    <t>OrtografÃ­a de la lengua espaÃ±ola (NUEVAS OBRAS REAL ACADEMIA) (Spanish Edition)</t>
  </si>
  <si>
    <t>https://m.media-amazon.com/images/I/61XnqepkqJL._AC_UY218_.jpg</t>
  </si>
  <si>
    <t>https://www.amazon.com/dp/B01DV0WURG</t>
  </si>
  <si>
    <t>B083G425KZ</t>
  </si>
  <si>
    <t>Nuevo DELE A2: VersiÃ³n 2020. PreparaciÃ³n para el examen. Modelos de examen DELE A2 (Spanish Edition)</t>
  </si>
  <si>
    <t>https://m.media-amazon.com/images/I/91uGyamK-2L._AC_UY218_.jpg</t>
  </si>
  <si>
    <t>https://www.amazon.com/dp/B083G425KZ</t>
  </si>
  <si>
    <t>B01D3V8OTG</t>
  </si>
  <si>
    <t>El espaÃ±ol y la lingÃ¼Ã­stica aplicada (Spanish Edition)</t>
  </si>
  <si>
    <t>Robert J. Blake</t>
  </si>
  <si>
    <t>https://m.media-amazon.com/images/I/91FnVxqfhBL._AC_UY218_.jpg</t>
  </si>
  <si>
    <t>https://www.amazon.com/dp/B01D3V8OTG</t>
  </si>
  <si>
    <t>B07Z83VYC7</t>
  </si>
  <si>
    <t>The Ten Day Draft: A Writer's Guide to Finishing a Novel in Ten Days (The Ten Day Novelist Book 2)</t>
  </si>
  <si>
    <t>https://m.media-amazon.com/images/I/71WPf-UX8VL._AC_UY218_.jpg</t>
  </si>
  <si>
    <t>https://www.amazon.com/dp/B07Z83VYC7</t>
  </si>
  <si>
    <t>B019II76MY</t>
  </si>
  <si>
    <t>An Inspirational Quote a Day: Inspirational quotes about Life (Quotes For Every Occasion Book 4)</t>
  </si>
  <si>
    <t>M Prefontaine</t>
  </si>
  <si>
    <t>https://m.media-amazon.com/images/I/A125tZ31qeL._AC_UY218_.jpg</t>
  </si>
  <si>
    <t>https://www.amazon.com/dp/B019II76MY</t>
  </si>
  <si>
    <t>B0086MKQ3U</t>
  </si>
  <si>
    <t>At Random: The Reminiscences of Bennett Cerf</t>
  </si>
  <si>
    <t>Bennett Cerf</t>
  </si>
  <si>
    <t>https://m.media-amazon.com/images/I/41CyMV2dbAL._AC_UY218_.jpg</t>
  </si>
  <si>
    <t>https://www.amazon.com/dp/B0086MKQ3U</t>
  </si>
  <si>
    <t>B00BFCAC14</t>
  </si>
  <si>
    <t>Entre Amis (World Languages)</t>
  </si>
  <si>
    <t>Michael Oates</t>
  </si>
  <si>
    <t>https://m.media-amazon.com/images/I/81IBrrBKRKL._AC_UY218_.jpg</t>
  </si>
  <si>
    <t>https://www.amazon.com/dp/B00BFCAC14</t>
  </si>
  <si>
    <t>B00F599TEE</t>
  </si>
  <si>
    <t>Esbozo de historia universal (Spanish Edition)</t>
  </si>
  <si>
    <t>Juan Brom</t>
  </si>
  <si>
    <t>https://m.media-amazon.com/images/I/81-HgbPNxKL._AC_UY218_.jpg</t>
  </si>
  <si>
    <t>https://www.amazon.com/dp/B00F599TEE</t>
  </si>
  <si>
    <t>B0CBGFDJL9</t>
  </si>
  <si>
    <t>The Compendium of Mythical Creatures - Combined Edition: (Volumes 1 and 2) An illustrated Encyclopedia unveiling over 200 Legendary Creatures and Beasts ... Compendium: Echoes of Ancient Legends)</t>
  </si>
  <si>
    <t>Nilesh Prabhu</t>
  </si>
  <si>
    <t>https://m.media-amazon.com/images/I/81YdORhqLkL._AC_UY218_.jpg</t>
  </si>
  <si>
    <t>https://www.amazon.com/dp/B0CBGFDJL9</t>
  </si>
  <si>
    <t>B0BVDGZPX1</t>
  </si>
  <si>
    <t>Micheal Connelly Books in Order: Harry Bosch, Bosch Universe, Mickey Haller, Renee Ballard, Jack McEvoy, Standalones and More - Made-for-Kindle Checklist, 2023-updated</t>
  </si>
  <si>
    <t>https://m.media-amazon.com/images/I/61UfM1MFvLL._AC_UY218_.jpg</t>
  </si>
  <si>
    <t>https://www.amazon.com/dp/B0BVDGZPX1</t>
  </si>
  <si>
    <t>B0182C1ACO</t>
  </si>
  <si>
    <t>Writing the Blockbuster Novel</t>
  </si>
  <si>
    <t>Albert Zuckerman</t>
  </si>
  <si>
    <t>https://m.media-amazon.com/images/I/81bBv9+AkbL._AC_UY218_.jpg</t>
  </si>
  <si>
    <t>https://www.amazon.com/dp/B0182C1ACO</t>
  </si>
  <si>
    <t>B008AILRYW</t>
  </si>
  <si>
    <t>An Atlas of Hair Pathology with Clinical Correlations</t>
  </si>
  <si>
    <t>Leonard C Sperling</t>
  </si>
  <si>
    <t>https://m.media-amazon.com/images/I/811IzjvB6QL._AC_UY218_.jpg</t>
  </si>
  <si>
    <t>https://www.amazon.com/dp/B008AILRYW</t>
  </si>
  <si>
    <t>B00XBKRJA0</t>
  </si>
  <si>
    <t>McGraw-Hill Education Advanced Spanish Grammar</t>
  </si>
  <si>
    <t>https://m.media-amazon.com/images/I/81jOWSZPEGL._AC_UY218_.jpg</t>
  </si>
  <si>
    <t>https://www.amazon.com/dp/B00XBKRJA0</t>
  </si>
  <si>
    <t>B011M75HT8</t>
  </si>
  <si>
    <t>The 1000 Best Quotes Of All Time(Inspirational Quotes, Happiness Quotes, Motivational Quotes, Life Quotes, Famous Quotes, Love Quotes, Funny Quotes, And More)</t>
  </si>
  <si>
    <t>https://m.media-amazon.com/images/I/81fPho4Qe2L._AC_UY218_.jpg</t>
  </si>
  <si>
    <t>https://www.amazon.com/dp/B011M75HT8</t>
  </si>
  <si>
    <t>B006ISD11S</t>
  </si>
  <si>
    <t>Valenzgrammatik des Deutschen: Eine EinfÃ¼hrung (De Gruyter Studium) (German Edition)</t>
  </si>
  <si>
    <t>Klaus Welke</t>
  </si>
  <si>
    <t>https://m.media-amazon.com/images/I/61-BMRTdd6L._AC_UY218_.jpg</t>
  </si>
  <si>
    <t>https://www.amazon.com/dp/B006ISD11S</t>
  </si>
  <si>
    <t>B00FDZ0R28</t>
  </si>
  <si>
    <t>The Maps of Chickamauga: Opening Moves and the First Day, August 29 â€“ September 19, 1863</t>
  </si>
  <si>
    <t>David Powell</t>
  </si>
  <si>
    <t>https://m.media-amazon.com/images/I/71pNBe9-g-L._AC_UY218_.jpg</t>
  </si>
  <si>
    <t>https://www.amazon.com/dp/B00FDZ0R28</t>
  </si>
  <si>
    <t>B07BK8DMWQ</t>
  </si>
  <si>
    <t>Basic Swedish: A Grammar and Workbook (Routledge Grammar Workbooks) (Swedish Edition)</t>
  </si>
  <si>
    <t>Ian Hinchliffe</t>
  </si>
  <si>
    <t>https://m.media-amazon.com/images/I/71Uf-trBYWL._AC_UY218_.jpg</t>
  </si>
  <si>
    <t>https://www.amazon.com/dp/B07BK8DMWQ</t>
  </si>
  <si>
    <t>B007SWZXV4</t>
  </si>
  <si>
    <t>Battling to the End: Conversations with Benoit Chantre (Studies in Violence, Mimesis &amp; Culture)</t>
  </si>
  <si>
    <t>https://m.media-amazon.com/images/I/81og5UN9vuL._AC_UY218_.jpg</t>
  </si>
  <si>
    <t>https://www.amazon.com/dp/B007SWZXV4</t>
  </si>
  <si>
    <t>B004NNUUN2</t>
  </si>
  <si>
    <t>Henle Latin Grammar</t>
  </si>
  <si>
    <t>Robert J. Henle</t>
  </si>
  <si>
    <t>https://m.media-amazon.com/images/I/31oQrl53zIL._AC_UY218_.jpg</t>
  </si>
  <si>
    <t>https://www.amazon.com/dp/B004NNUUN2</t>
  </si>
  <si>
    <t>B00BPDN346</t>
  </si>
  <si>
    <t>Cut to the Chase: Writing Feature Films with the Pros at UCLA Extension Writers' Program</t>
  </si>
  <si>
    <t>Linda Venis</t>
  </si>
  <si>
    <t>https://m.media-amazon.com/images/I/91qD-WGW-QL._AC_UY218_.jpg</t>
  </si>
  <si>
    <t>https://www.amazon.com/dp/B00BPDN346</t>
  </si>
  <si>
    <t>B06ZXX4M28</t>
  </si>
  <si>
    <t>Japanese Kanji for Beginners: (JLPT Levels N5 &amp; N4) First Steps to Learn the Basic Japanese Characters [Includes Online Audio &amp; Printable Flash Cards]</t>
  </si>
  <si>
    <t>https://m.media-amazon.com/images/I/81Tbv2Hg47L._AC_UY218_.jpg</t>
  </si>
  <si>
    <t>https://www.amazon.com/dp/B06ZXX4M28</t>
  </si>
  <si>
    <t>B07Z2VMLK4</t>
  </si>
  <si>
    <t>The Compass of Character: Creating Complex Motivation for Compelling Characters in Fiction, Film, and TV</t>
  </si>
  <si>
    <t>https://m.media-amazon.com/images/I/71uJMSMFEqL._AC_UY218_.jpg</t>
  </si>
  <si>
    <t>https://www.amazon.com/dp/B07Z2VMLK4</t>
  </si>
  <si>
    <t>B00963TCSS</t>
  </si>
  <si>
    <t>https://m.media-amazon.com/images/I/81+DQC8YVtL._AC_UY218_.jpg</t>
  </si>
  <si>
    <t>https://www.amazon.com/dp/B00963TCSS</t>
  </si>
  <si>
    <t>B004ZGZD8E</t>
  </si>
  <si>
    <t>The Little, Brown Book of Anecdotes</t>
  </si>
  <si>
    <t>Clifton Fadiman</t>
  </si>
  <si>
    <t>https://m.media-amazon.com/images/I/71-ffDaVT+L._AC_UY218_.jpg</t>
  </si>
  <si>
    <t>https://www.amazon.com/dp/B004ZGZD8E</t>
  </si>
  <si>
    <t>B0C3V51ZP1</t>
  </si>
  <si>
    <t>Advanced Fiction: A Writer's Guide and Anthology (Bloomsbury Writer's Guides and Anthologies)</t>
  </si>
  <si>
    <t>Amy E. Weldon</t>
  </si>
  <si>
    <t>https://m.media-amazon.com/images/I/81Q1VGL5k3L._AC_UY218_.jpg</t>
  </si>
  <si>
    <t>https://www.amazon.com/dp/B0C3V51ZP1</t>
  </si>
  <si>
    <t>B07PYZ17HP</t>
  </si>
  <si>
    <t>Activate: a thesaurus of actions &amp; tactics for dynamic genre fiction (live wire writer guides)</t>
  </si>
  <si>
    <t>https://m.media-amazon.com/images/I/81mpIRijUJL._AC_UY218_.jpg</t>
  </si>
  <si>
    <t>https://www.amazon.com/dp/B07PYZ17HP</t>
  </si>
  <si>
    <t>B007H4JJTU</t>
  </si>
  <si>
    <t>How to Write a Screenplay That Doesn't Suck and Will Actually Sell: Your Ultimate, No-Nonsense Screenwriting 101 for Writing a Screenplay (Book 1 of the ... Writing Made Stupidly Easy" Collection)</t>
  </si>
  <si>
    <t>Michael Rogan (ScriptBully Magazine)</t>
  </si>
  <si>
    <t>https://m.media-amazon.com/images/I/7197p4miuqL._AC_UY218_.jpg</t>
  </si>
  <si>
    <t>https://www.amazon.com/dp/B007H4JJTU</t>
  </si>
  <si>
    <t>B0BPJHB72K</t>
  </si>
  <si>
    <t>Fundamentals of Media Effects</t>
  </si>
  <si>
    <t>Jennings Bryant</t>
  </si>
  <si>
    <t>https://m.media-amazon.com/images/I/91IvNTeDVWL._AC_UY218_.jpg</t>
  </si>
  <si>
    <t>https://www.amazon.com/dp/B0BPJHB72K</t>
  </si>
  <si>
    <t>B09967R6N8</t>
  </si>
  <si>
    <t>Italiano fÃ¡cil: El curso mÃ¡s sencillo y eficaz para aprender italiano a tu propio ritmo (Espasa Idiomas) (Spanish Edition)</t>
  </si>
  <si>
    <t>Espasa Calpe</t>
  </si>
  <si>
    <t>https://m.media-amazon.com/images/I/81wQ4I5NL0L._AC_UY218_.jpg</t>
  </si>
  <si>
    <t>https://www.amazon.com/dp/B09967R6N8</t>
  </si>
  <si>
    <t>B09T96GP3C</t>
  </si>
  <si>
    <t>Nunca lo hubiera dicho: Los secretos bien guardados (o no tanto) de la lengua espaÃ±ola (Spanish Edition)</t>
  </si>
  <si>
    <t>https://m.media-amazon.com/images/I/81xfkwb+efL._AC_UY218_.jpg</t>
  </si>
  <si>
    <t>https://www.amazon.com/dp/B09T96GP3C</t>
  </si>
  <si>
    <t>B008BAGX52</t>
  </si>
  <si>
    <t>The Quotable A**hole: More than 1,200 Bitter Barbs, Cutting Comments, and Caustic Comebacks for Aspiring and Armchair A**holes Alike</t>
  </si>
  <si>
    <t>https://m.media-amazon.com/images/I/81kDBTJ+jJL._AC_UY218_.jpg</t>
  </si>
  <si>
    <t>https://www.amazon.com/dp/B008BAGX52</t>
  </si>
  <si>
    <t>B0C5Z5J6FL</t>
  </si>
  <si>
    <t>50-Days of Calisthenics Workouts: Get ripped using only bodyweight</t>
  </si>
  <si>
    <t>Timothy Smith</t>
  </si>
  <si>
    <t>https://m.media-amazon.com/images/I/81ABte8oX9L._AC_UY218_.jpg</t>
  </si>
  <si>
    <t>https://www.amazon.com/dp/B0C5Z5J6FL</t>
  </si>
  <si>
    <t>B099X9S8WB</t>
  </si>
  <si>
    <t>Viaje a Inglaterra: Bilingual Spanish short story for Beginners with English (Los viajes de Marta nÂº 2) (Spanish Edition)</t>
  </si>
  <si>
    <t>https://m.media-amazon.com/images/I/71zXDJ0PDWL._AC_UY218_.jpg</t>
  </si>
  <si>
    <t>https://www.amazon.com/dp/B099X9S8WB</t>
  </si>
  <si>
    <t>B099NRWQGJ</t>
  </si>
  <si>
    <t>30-Day Mastery: Subjunctive Made Simple: Master the French Subjunctive in 30 Days (30-Day Mastery | French Edition)</t>
  </si>
  <si>
    <t>https://m.media-amazon.com/images/I/91R3+EPMjmL._AC_UY218_.jpg</t>
  </si>
  <si>
    <t>https://www.amazon.com/dp/B099NRWQGJ</t>
  </si>
  <si>
    <t>B004QGYWCQ</t>
  </si>
  <si>
    <t>Letters to a Young Novelist</t>
  </si>
  <si>
    <t>https://m.media-amazon.com/images/I/81iPee0mITL._AC_UY218_.jpg</t>
  </si>
  <si>
    <t>https://www.amazon.com/dp/B004QGYWCQ</t>
  </si>
  <si>
    <t>B00985DXAW</t>
  </si>
  <si>
    <t>Good Prose: The Art of Nonfiction</t>
  </si>
  <si>
    <t>https://m.media-amazon.com/images/I/91FjJ+xjRtL._AC_UY218_.jpg</t>
  </si>
  <si>
    <t>https://www.amazon.com/dp/B00985DXAW</t>
  </si>
  <si>
    <t>B0B859VW2Q</t>
  </si>
  <si>
    <t>The Captivating Public Speaker: Engage, Impact, and Inspire Your Audience Every Time</t>
  </si>
  <si>
    <t>Peter George</t>
  </si>
  <si>
    <t>https://m.media-amazon.com/images/I/71hEBbe8gdL._AC_UY218_.jpg</t>
  </si>
  <si>
    <t>https://www.amazon.com/dp/B0B859VW2Q</t>
  </si>
  <si>
    <t>B01J283KHK</t>
  </si>
  <si>
    <t>The Merriam-Webster Dictionary of Synonyms and Antonyms, Kindle Edition</t>
  </si>
  <si>
    <t>https://m.media-amazon.com/images/I/81OXVO-miJL._AC_UY218_.jpg</t>
  </si>
  <si>
    <t>https://www.amazon.com/dp/B01J283KHK</t>
  </si>
  <si>
    <t>B0BNGBVN9J</t>
  </si>
  <si>
    <t>Learn Mexican Spanish for Adult Beginners Workbook: Speak Mexican Spanish in 30 Days! (Learn Spanish For Adults)</t>
  </si>
  <si>
    <t>https://m.media-amazon.com/images/I/81j3Y+cdXOL._AC_UY218_.jpg</t>
  </si>
  <si>
    <t>https://www.amazon.com/dp/B0BNGBVN9J</t>
  </si>
  <si>
    <t>B07CGTQCXP</t>
  </si>
  <si>
    <t>Antisocial Media: How Facebook Disconnects Us and Undermines Democracy</t>
  </si>
  <si>
    <t>Siva Vaidhyanathan</t>
  </si>
  <si>
    <t>https://m.media-amazon.com/images/I/81Dzz0JavrL._AC_UY218_.jpg</t>
  </si>
  <si>
    <t>https://www.amazon.com/dp/B07CGTQCXP</t>
  </si>
  <si>
    <t>B08S1C29C9</t>
  </si>
  <si>
    <t>NUEVO DELE B1: PreparaciÃ³n para el examen. Modelos de examen DELE B1 (Spanish Edition)</t>
  </si>
  <si>
    <t>https://m.media-amazon.com/images/I/91Pq6G69rDL._AC_UY218_.jpg</t>
  </si>
  <si>
    <t>https://www.amazon.com/dp/B08S1C29C9</t>
  </si>
  <si>
    <t>B09W4T4N4X</t>
  </si>
  <si>
    <t>Robert's Rules of Order Fast Track: The Brief and Easy Guide to Parliamentary Procedure for the Modern Meeting</t>
  </si>
  <si>
    <t>https://m.media-amazon.com/images/I/71hsaWsKMmL._AC_UY218_.jpg</t>
  </si>
  <si>
    <t>https://www.amazon.com/dp/B09W4T4N4X</t>
  </si>
  <si>
    <t>B00MJD7AN6</t>
  </si>
  <si>
    <t>Frank Ahearn</t>
  </si>
  <si>
    <t>https://m.media-amazon.com/images/I/81bP0uvzh+L._AC_UY218_.jpg</t>
  </si>
  <si>
    <t>https://www.amazon.com/dp/B00MJD7AN6</t>
  </si>
  <si>
    <t>B00MV4B41M</t>
  </si>
  <si>
    <t>Clinical Breast Imaging: The Essentials (Essentials Series)</t>
  </si>
  <si>
    <t>Gilda Cardenosa</t>
  </si>
  <si>
    <t>https://m.media-amazon.com/images/I/51TzgO9n+KL._AC_UY218_.jpg</t>
  </si>
  <si>
    <t>https://www.amazon.com/dp/B00MV4B41M</t>
  </si>
  <si>
    <t>B01B0SZACS</t>
  </si>
  <si>
    <t>Everywhere I Look</t>
  </si>
  <si>
    <t>Helen Garner</t>
  </si>
  <si>
    <t>https://m.media-amazon.com/images/I/91FbX7YtWjL._AC_UY218_.jpg</t>
  </si>
  <si>
    <t>https://www.amazon.com/dp/B01B0SZACS</t>
  </si>
  <si>
    <t>B00ZO3NJN8</t>
  </si>
  <si>
    <t>QI: The Third Book of General Ignorance: Qi: Quite Interesting (Qi: Book of General Ignorance 3)</t>
  </si>
  <si>
    <t>https://m.media-amazon.com/images/I/91F74KtcRIL._AC_UY218_.jpg</t>
  </si>
  <si>
    <t>https://www.amazon.com/dp/B00ZO3NJN8</t>
  </si>
  <si>
    <t>B07RS4TCM3</t>
  </si>
  <si>
    <t>Concepts in Composition: Theory and Practices in the Teaching of Writing</t>
  </si>
  <si>
    <t>Irene L. Clark</t>
  </si>
  <si>
    <t>https://m.media-amazon.com/images/I/81adIevq1hL._AC_UY218_.jpg</t>
  </si>
  <si>
    <t>https://www.amazon.com/dp/B07RS4TCM3</t>
  </si>
  <si>
    <t>B07ZQPKJT4</t>
  </si>
  <si>
    <t>MacDonald's Atlas of Procedures in Neonatology</t>
  </si>
  <si>
    <t>Jayashree Ramasethu</t>
  </si>
  <si>
    <t>https://m.media-amazon.com/images/I/81yZtXFapqL._AC_UY218_.jpg</t>
  </si>
  <si>
    <t>https://www.amazon.com/dp/B07ZQPKJT4</t>
  </si>
  <si>
    <t>B00LZ7GUCO</t>
  </si>
  <si>
    <t>Fastest Things on Wings: Rescuing Hummingbirds in Hollywood</t>
  </si>
  <si>
    <t>Terry Masear</t>
  </si>
  <si>
    <t>https://m.media-amazon.com/images/I/91CzKdgK6jL._AC_UY218_.jpg</t>
  </si>
  <si>
    <t>https://www.amazon.com/dp/B00LZ7GUCO</t>
  </si>
  <si>
    <t>B004A16FJK</t>
  </si>
  <si>
    <t>Courting the Abyss: Free Speech and the Liberal Tradition</t>
  </si>
  <si>
    <t>https://m.media-amazon.com/images/I/51fxigKO9KL._AC_UY218_.jpg</t>
  </si>
  <si>
    <t>https://www.amazon.com/dp/B004A16FJK</t>
  </si>
  <si>
    <t>B0B7DHDFJT</t>
  </si>
  <si>
    <t>Iranian-Saudi Rivalry since 1979: In the Words of Kings and Clerics</t>
  </si>
  <si>
    <t>Talal Mohammad</t>
  </si>
  <si>
    <t>https://m.media-amazon.com/images/I/811m4amrNIL._AC_UY218_.jpg</t>
  </si>
  <si>
    <t>https://www.amazon.com/dp/B0B7DHDFJT</t>
  </si>
  <si>
    <t>B00XNZA8F6</t>
  </si>
  <si>
    <t>The Quotable Jung</t>
  </si>
  <si>
    <t>https://m.media-amazon.com/images/I/71z8BvRk2wL._AC_UY218_.jpg</t>
  </si>
  <si>
    <t>https://www.amazon.com/dp/B00XNZA8F6</t>
  </si>
  <si>
    <t>B004ZH1LOS</t>
  </si>
  <si>
    <t>Piecework: Writings on Men &amp; Women, Fools and Heroes, Lost Cities, Vanished Calamities and How the Weather Was</t>
  </si>
  <si>
    <t>https://m.media-amazon.com/images/I/91FKa6EmwuL._AC_UY218_.jpg</t>
  </si>
  <si>
    <t>https://www.amazon.com/dp/B004ZH1LOS</t>
  </si>
  <si>
    <t>B0BGJCXGQC</t>
  </si>
  <si>
    <t>Learn Spanish Handbook for Adult Beginners: Your Proven Guide to Speaking Spanish in 30 Days! (Learn Spanish For Adults)</t>
  </si>
  <si>
    <t>https://m.media-amazon.com/images/I/71ZXX0I3zSL._AC_UY218_.jpg</t>
  </si>
  <si>
    <t>https://www.amazon.com/dp/B0BGJCXGQC</t>
  </si>
  <si>
    <t>B08743K44V</t>
  </si>
  <si>
    <t>Step-by-Step Irish: An Irish Language Workbook for Beginners</t>
  </si>
  <si>
    <t>https://m.media-amazon.com/images/I/817+fZQ1MGL._AC_UY218_.jpg</t>
  </si>
  <si>
    <t>https://www.amazon.com/dp/B08743K44V</t>
  </si>
  <si>
    <t>B004J4WN9E</t>
  </si>
  <si>
    <t>The Wall Street Journal Complete Estate-Planning Guidebook (Wall Street Journal Guides)</t>
  </si>
  <si>
    <t>Rachel Emma Silverman</t>
  </si>
  <si>
    <t>https://m.media-amazon.com/images/I/51T-ASsCJCL._AC_UY218_.jpg</t>
  </si>
  <si>
    <t>https://www.amazon.com/dp/B004J4WN9E</t>
  </si>
  <si>
    <t>B07J4W3H41</t>
  </si>
  <si>
    <t>Bilingual Bright Baby Animals: Animales (Spanish Edition)</t>
  </si>
  <si>
    <t>Roger Priddy</t>
  </si>
  <si>
    <t>https://m.media-amazon.com/images/I/61vPqBE54xL._AC_UY218_.jpg</t>
  </si>
  <si>
    <t>https://www.amazon.com/dp/B07J4W3H41</t>
  </si>
  <si>
    <t>B071L45Z3D</t>
  </si>
  <si>
    <t>Fearless Writing: How to Create Boldly and Write with Confidence</t>
  </si>
  <si>
    <t>William Kenower</t>
  </si>
  <si>
    <t>https://m.media-amazon.com/images/I/71vm05ZRPzL._AC_UY218_.jpg</t>
  </si>
  <si>
    <t>https://www.amazon.com/dp/B071L45Z3D</t>
  </si>
  <si>
    <t>B00D7JW6ZI</t>
  </si>
  <si>
    <t>Perfecting Plot: Charting the Hero's Journey (Red Sneaker Writers Book Series 3)</t>
  </si>
  <si>
    <t>https://m.media-amazon.com/images/I/81JPdC1erIL._AC_UY218_.jpg</t>
  </si>
  <si>
    <t>https://www.amazon.com/dp/B00D7JW6ZI</t>
  </si>
  <si>
    <t>B00BX1DXPE</t>
  </si>
  <si>
    <t>How to Calculate Quickly: Full Course in Speed Arithmetic (Dover Books on Mathematics)</t>
  </si>
  <si>
    <t>Henry Sticker</t>
  </si>
  <si>
    <t>https://m.media-amazon.com/images/I/91W4FuUPtTL._AC_UY218_.jpg</t>
  </si>
  <si>
    <t>https://www.amazon.com/dp/B00BX1DXPE</t>
  </si>
  <si>
    <t>B00AJ53GWU</t>
  </si>
  <si>
    <t>THE BOOK OF BOOKS: Recommended Reading: Including Must-Read Books (Fiction &amp; Nonfiction), Book Club Recommendations, Pulitzer-Prize Winners, Criticsâ€™ Favorites, Popular Standards (Good Reads 1)</t>
  </si>
  <si>
    <t>The Editors The Book of Books</t>
  </si>
  <si>
    <t>https://m.media-amazon.com/images/I/91nxUUl-s2L._AC_UY218_.jpg</t>
  </si>
  <si>
    <t>https://www.amazon.com/dp/B00AJ53GWU</t>
  </si>
  <si>
    <t>B00GVFO05O</t>
  </si>
  <si>
    <t>Complete Gaelic Beginner to Intermediate Book and Audio Course: Learn to read, write, speak and understand a new language with Teach Yourself (Teach Yourself Complete Courses)</t>
  </si>
  <si>
    <t>Boyd Robertson</t>
  </si>
  <si>
    <t>https://m.media-amazon.com/images/I/81TNaP3CorL._AC_UY218_.jpg</t>
  </si>
  <si>
    <t>https://www.amazon.com/dp/B00GVFO05O</t>
  </si>
  <si>
    <t>B096B2HXPW</t>
  </si>
  <si>
    <t>Systematic Approaches to a Successful Literature Review</t>
  </si>
  <si>
    <t>Andrew Booth</t>
  </si>
  <si>
    <t>https://m.media-amazon.com/images/I/81mVZaPWU8L._AC_UY218_.jpg</t>
  </si>
  <si>
    <t>https://www.amazon.com/dp/B096B2HXPW</t>
  </si>
  <si>
    <t>B00963TBKC</t>
  </si>
  <si>
    <t>https://m.media-amazon.com/images/I/81rn9pc1X5L._AC_UY218_.jpg</t>
  </si>
  <si>
    <t>https://www.amazon.com/dp/B00963TBKC</t>
  </si>
  <si>
    <t>B00BRYDKM8</t>
  </si>
  <si>
    <t>How to Deliver a Great TED Talk: Presentation Secrets of the World's Best Speakers (How to Give a TED Talk Book 1)</t>
  </si>
  <si>
    <t>https://m.media-amazon.com/images/I/8129kGv2cwL._AC_UY218_.jpg</t>
  </si>
  <si>
    <t>https://www.amazon.com/dp/B00BRYDKM8</t>
  </si>
  <si>
    <t>B08T1SVZ2B</t>
  </si>
  <si>
    <t>Bad News: How Woke Media Is Undermining Democracy</t>
  </si>
  <si>
    <t>Batya Ungar-Sargon</t>
  </si>
  <si>
    <t>https://m.media-amazon.com/images/I/91xqICxU7JS._AC_UY218_.jpg</t>
  </si>
  <si>
    <t>https://www.amazon.com/dp/B08T1SVZ2B</t>
  </si>
  <si>
    <t>B089YR7RCL</t>
  </si>
  <si>
    <t>ÐšÐ¾Ð¿Ð¸Ñ€Ð°Ð¹Ñ‚Ð¸Ð½Ð³ Ð¼Ð¾Ð¸Ð¼Ð¸ Ð³Ð»Ð°Ð·Ð°Ð¼Ð¸ (Russian Edition)</t>
  </si>
  <si>
    <t>ÐšÐ¾Ð½ÐµÐ²Ð° ÐÐ½Ð°ÑÑ‚Ð°ÑÐ¸Ñ</t>
  </si>
  <si>
    <t>https://m.media-amazon.com/images/I/71yyNhdOGcL._AC_UY218_.jpg</t>
  </si>
  <si>
    <t>https://www.amazon.com/dp/B089YR7RCL</t>
  </si>
  <si>
    <t>B0725YG7FT</t>
  </si>
  <si>
    <t>Qualitative Researching</t>
  </si>
  <si>
    <t>Jennifer Mason</t>
  </si>
  <si>
    <t>https://m.media-amazon.com/images/I/A1FLQrWrQoL._AC_UY218_.jpg</t>
  </si>
  <si>
    <t>https://www.amazon.com/dp/B0725YG7FT</t>
  </si>
  <si>
    <t>B01N28MRKS</t>
  </si>
  <si>
    <t>Multilingual Aspects of Speech Sound Disorders in Children (Communication Disorders Across Languages Book 6)</t>
  </si>
  <si>
    <t>https://m.media-amazon.com/images/I/41fjALEr-XL._AC_UY218_.jpg</t>
  </si>
  <si>
    <t>https://www.amazon.com/dp/B01N28MRKS</t>
  </si>
  <si>
    <t>B08KFS6M3B</t>
  </si>
  <si>
    <t>Philippians: A Handbook on the Greek Text (Baylor Handbook on the Greek New Testament)</t>
  </si>
  <si>
    <t>Lidija Novakovic</t>
  </si>
  <si>
    <t>https://m.media-amazon.com/images/I/71Oz3vPd6vL._AC_UY218_.jpg</t>
  </si>
  <si>
    <t>https://www.amazon.com/dp/B08KFS6M3B</t>
  </si>
  <si>
    <t>B00UOR4S1Q</t>
  </si>
  <si>
    <t>The Little Magazine in Contemporary America</t>
  </si>
  <si>
    <t>https://m.media-amazon.com/images/I/81t-tzcE0eL._AC_UY218_.jpg</t>
  </si>
  <si>
    <t>https://www.amazon.com/dp/B00UOR4S1Q</t>
  </si>
  <si>
    <t>B0792WQTCR</t>
  </si>
  <si>
    <t>Simply Cherokee: Letâ€™s Learn Cherokee: Syllabary</t>
  </si>
  <si>
    <t>Marc W. Case</t>
  </si>
  <si>
    <t>https://m.media-amazon.com/images/I/51ZuFaxoj9L._AC_UY218_.jpg</t>
  </si>
  <si>
    <t>https://www.amazon.com/dp/B0792WQTCR</t>
  </si>
  <si>
    <t>B0BLHZRYGP</t>
  </si>
  <si>
    <t>Creative Writing: A Workbook with Readings</t>
  </si>
  <si>
    <t>Jane Yeh</t>
  </si>
  <si>
    <t>https://m.media-amazon.com/images/I/81CF3+3cFCL._AC_UY218_.jpg</t>
  </si>
  <si>
    <t>https://www.amazon.com/dp/B0BLHZRYGP</t>
  </si>
  <si>
    <t>B079R3SPTY</t>
  </si>
  <si>
    <t>The American Civil War Trivia Book: Interesting American Civil War Stories You Didn't Know (Trivia War Books Book 3)</t>
  </si>
  <si>
    <t>https://m.media-amazon.com/images/I/91mfvYzpr8L._AC_UY218_.jpg</t>
  </si>
  <si>
    <t>https://www.amazon.com/dp/B079R3SPTY</t>
  </si>
  <si>
    <t>B08HY2GWVG</t>
  </si>
  <si>
    <t>Thought and Language, revised and expanded edition</t>
  </si>
  <si>
    <t>Lev S. Vygotsky</t>
  </si>
  <si>
    <t>https://m.media-amazon.com/images/I/61oltaQb8GL._AC_UY218_.jpg</t>
  </si>
  <si>
    <t>https://www.amazon.com/dp/B08HY2GWVG</t>
  </si>
  <si>
    <t>B004WY2LM0</t>
  </si>
  <si>
    <t>Horoscopes for the Dead: Poems</t>
  </si>
  <si>
    <t>https://m.media-amazon.com/images/I/41do-YSyYuL._AC_UY218_.jpg</t>
  </si>
  <si>
    <t>https://www.amazon.com/dp/B004WY2LM0</t>
  </si>
  <si>
    <t>B004MW5FUW</t>
  </si>
  <si>
    <t>The Writer's Art</t>
  </si>
  <si>
    <t>James J. Kilpatrick</t>
  </si>
  <si>
    <t>https://m.media-amazon.com/images/I/717vl6tU4kL._AC_UY218_.jpg</t>
  </si>
  <si>
    <t>https://www.amazon.com/dp/B004MW5FUW</t>
  </si>
  <si>
    <t>B075QGHZMW</t>
  </si>
  <si>
    <t>SPOKEN TAMIL FOR ABSOLUTE BEGINNERS</t>
  </si>
  <si>
    <t>https://m.media-amazon.com/images/I/91gjCM4BH8L._AC_UY218_.jpg</t>
  </si>
  <si>
    <t>https://www.amazon.com/dp/B075QGHZMW</t>
  </si>
  <si>
    <t>B09BD6LTJD</t>
  </si>
  <si>
    <t>English Skills with Readings</t>
  </si>
  <si>
    <t>https://m.media-amazon.com/images/I/71RzV2S4P2L._AC_UY218_.jpg</t>
  </si>
  <si>
    <t>https://www.amazon.com/dp/B09BD6LTJD</t>
  </si>
  <si>
    <t>B09HFM46CC</t>
  </si>
  <si>
    <t>The Academic Writer with 2021 MLA Update</t>
  </si>
  <si>
    <t>Lisa Ede</t>
  </si>
  <si>
    <t>https://m.media-amazon.com/images/I/516KrJ952TL._AC_UY218_.jpg</t>
  </si>
  <si>
    <t>https://www.amazon.com/dp/B09HFM46CC</t>
  </si>
  <si>
    <t>B06XJRPF4T</t>
  </si>
  <si>
    <t>Creating Life (The Art of World Building Book 1)</t>
  </si>
  <si>
    <t>https://m.media-amazon.com/images/I/91NF0GZOHYL._AC_UY218_.jpg</t>
  </si>
  <si>
    <t>https://www.amazon.com/dp/B06XJRPF4T</t>
  </si>
  <si>
    <t>B00AN2HJF4</t>
  </si>
  <si>
    <t>Secularization: In Defence of an Unfashionable Theory</t>
  </si>
  <si>
    <t>Steve Bruce</t>
  </si>
  <si>
    <t>https://m.media-amazon.com/images/I/41-5c2TR3JL._AC_UY218_.jpg</t>
  </si>
  <si>
    <t>https://www.amazon.com/dp/B00AN2HJF4</t>
  </si>
  <si>
    <t>B00JOBTXZO</t>
  </si>
  <si>
    <t>El Quijote para estudiantes de espaÃ±ol. Libro de lectura.: The Quixote for Spanish learners. Reading Book Level A2. Beginners (Spanish Edition)</t>
  </si>
  <si>
    <t>Read It! eds</t>
  </si>
  <si>
    <t>https://m.media-amazon.com/images/I/815Mpk2RnZL._AC_UY218_.jpg</t>
  </si>
  <si>
    <t>https://www.amazon.com/dp/B00JOBTXZO</t>
  </si>
  <si>
    <t>B09KKR9WTQ</t>
  </si>
  <si>
    <t>The Strategic Poet: Honing the Craft</t>
  </si>
  <si>
    <t>https://m.media-amazon.com/images/I/71xwM0rWqEL._AC_UY218_.jpg</t>
  </si>
  <si>
    <t>https://www.amazon.com/dp/B09KKR9WTQ</t>
  </si>
  <si>
    <t>B07FBCCXQM</t>
  </si>
  <si>
    <t>Hollywood: Did You Know? (Hollywood Did You Know? Book 1)</t>
  </si>
  <si>
    <t>https://m.media-amazon.com/images/I/81CF6eKgTHL._AC_UY218_.jpg</t>
  </si>
  <si>
    <t>https://www.amazon.com/dp/B07FBCCXQM</t>
  </si>
  <si>
    <t>B001RTKIT6</t>
  </si>
  <si>
    <t>America and Americans and Selected Nonfiction (Penguin Classics)</t>
  </si>
  <si>
    <t>https://m.media-amazon.com/images/I/91Wm9FissVL._AC_UY218_.jpg</t>
  </si>
  <si>
    <t>https://www.amazon.com/dp/B001RTKIT6</t>
  </si>
  <si>
    <t>B0CGMNYQM3</t>
  </si>
  <si>
    <t>Japanese Sniper Rifle: Revised 6/21/23</t>
  </si>
  <si>
    <t>https://m.media-amazon.com/images/I/81M0+qpGQyL._AC_UY218_.jpg</t>
  </si>
  <si>
    <t>https://www.amazon.com/dp/B0CGMNYQM3</t>
  </si>
  <si>
    <t>B0BD152XD9</t>
  </si>
  <si>
    <t>La construcciÃ³n de la realidad (Spanish Edition)</t>
  </si>
  <si>
    <t>Jacobo Grinberg y Zylberbaum</t>
  </si>
  <si>
    <t>https://m.media-amazon.com/images/I/715HVYmUYcL._AC_UY218_.jpg</t>
  </si>
  <si>
    <t>https://www.amazon.com/dp/B0BD152XD9</t>
  </si>
  <si>
    <t>B009ZVO196</t>
  </si>
  <si>
    <t>Bilingual: Life and Reality</t>
  </si>
  <si>
    <t>https://m.media-amazon.com/images/I/81-AmND1L-L._AC_UY218_.jpg</t>
  </si>
  <si>
    <t>https://www.amazon.com/dp/B009ZVO196</t>
  </si>
  <si>
    <t>B094MNR26X</t>
  </si>
  <si>
    <t>From Reads to Leads: 11 Principles of Writing Content People Will Read and Respond To</t>
  </si>
  <si>
    <t>Kateryna Abrosymova</t>
  </si>
  <si>
    <t>https://m.media-amazon.com/images/I/711BHz6-yTS._AC_UY218_.jpg</t>
  </si>
  <si>
    <t>https://www.amazon.com/dp/B094MNR26X</t>
  </si>
  <si>
    <t>B003WJRE00</t>
  </si>
  <si>
    <t>Legacy of Luna: The Story of a Tree, a Woman, and the Struggle to Save the Redwoods</t>
  </si>
  <si>
    <t>Julia Hill</t>
  </si>
  <si>
    <t>https://m.media-amazon.com/images/I/510D9Zjks6L._AC_UY218_.jpg</t>
  </si>
  <si>
    <t>https://www.amazon.com/dp/B003WJRE00</t>
  </si>
  <si>
    <t>B09Y2F49T7</t>
  </si>
  <si>
    <t>Three Story Method Workbook: Writing Scenes - The Scene Rubric</t>
  </si>
  <si>
    <t>https://m.media-amazon.com/images/I/81YRj8BskdL._AC_UY218_.jpg</t>
  </si>
  <si>
    <t>https://www.amazon.com/dp/B09Y2F49T7</t>
  </si>
  <si>
    <t>B000TDGGOM</t>
  </si>
  <si>
    <t>33 Questions About American History You're Not Supposed to Ask</t>
  </si>
  <si>
    <t>Thomas E. Woods</t>
  </si>
  <si>
    <t>https://m.media-amazon.com/images/I/51eqn0sd-hL._AC_UY218_.jpg</t>
  </si>
  <si>
    <t>https://www.amazon.com/dp/B000TDGGOM</t>
  </si>
  <si>
    <t>B06X6MXK3V</t>
  </si>
  <si>
    <t>Intersections: A Thematic Reader for Writers</t>
  </si>
  <si>
    <t>Emily Isaacs</t>
  </si>
  <si>
    <t>https://m.media-amazon.com/images/I/814hB6vs-rL._AC_UY218_.jpg</t>
  </si>
  <si>
    <t>https://www.amazon.com/dp/B06X6MXK3V</t>
  </si>
  <si>
    <t>B09RWHM9VK</t>
  </si>
  <si>
    <t>Learn English Through Stories : Volume 3 (Learn English Through Stories: 16 Stories to Improve Your English Grammar and English Vocabulary)</t>
  </si>
  <si>
    <t>https://m.media-amazon.com/images/I/71ngpD0c0QL._AC_UY218_.jpg</t>
  </si>
  <si>
    <t>https://www.amazon.com/dp/B09RWHM9VK</t>
  </si>
  <si>
    <t>B09PJ1KDF3</t>
  </si>
  <si>
    <t>OSINT Investigations: We know what you did that summer (Cyber Secrets)</t>
  </si>
  <si>
    <t>https://m.media-amazon.com/images/I/812MU7gKH6L._AC_UY218_.jpg</t>
  </si>
  <si>
    <t>https://www.amazon.com/dp/B09PJ1KDF3</t>
  </si>
  <si>
    <t>B0B12R2QGH</t>
  </si>
  <si>
    <t>Opening Your Presence: Presenting the YOU You Want Others to See</t>
  </si>
  <si>
    <t>Greta Muller</t>
  </si>
  <si>
    <t>https://m.media-amazon.com/images/I/81Ovf3nWhTL._AC_UY218_.jpg</t>
  </si>
  <si>
    <t>https://www.amazon.com/dp/B0B12R2QGH</t>
  </si>
  <si>
    <t>B00XBKRJLO</t>
  </si>
  <si>
    <t>McGraw-Hill Education Beginning Spanish Grammar: A Practical Guide to 100+ Essential Skills</t>
  </si>
  <si>
    <t>https://m.media-amazon.com/images/I/81LRVtON0FL._AC_UY218_.jpg</t>
  </si>
  <si>
    <t>https://www.amazon.com/dp/B00XBKRJLO</t>
  </si>
  <si>
    <t>B08JSL7HKM</t>
  </si>
  <si>
    <t>Escribir cuento: Manual para cuentistas (Spanish Edition)</t>
  </si>
  <si>
    <t>Varios Autores</t>
  </si>
  <si>
    <t>https://m.media-amazon.com/images/I/71Z5+dXmi+L._AC_UY218_.jpg</t>
  </si>
  <si>
    <t>https://www.amazon.com/dp/B08JSL7HKM</t>
  </si>
  <si>
    <t>B07MQBDTQS</t>
  </si>
  <si>
    <t>Punto y aparte</t>
  </si>
  <si>
    <t>Sharon Foerster</t>
  </si>
  <si>
    <t>https://m.media-amazon.com/images/I/91Q-VanGivL._AC_UY218_.jpg</t>
  </si>
  <si>
    <t>https://www.amazon.com/dp/B07MQBDTQS</t>
  </si>
  <si>
    <t>B08F84BLYR</t>
  </si>
  <si>
    <t>Nineteenth-Century American Activist Rhetorics</t>
  </si>
  <si>
    <t>https://m.media-amazon.com/images/I/51-iK3+Z6+L._AC_UY218_.jpg</t>
  </si>
  <si>
    <t>https://www.amazon.com/dp/B08F84BLYR</t>
  </si>
  <si>
    <t>B0BSLDMTKW</t>
  </si>
  <si>
    <t>On Press: The Liberal Values That Shaped the News</t>
  </si>
  <si>
    <t>Matthew Pressman</t>
  </si>
  <si>
    <t>https://m.media-amazon.com/images/I/81WESYqkiwL._AC_UY218_.jpg</t>
  </si>
  <si>
    <t>https://www.amazon.com/dp/B0BSLDMTKW</t>
  </si>
  <si>
    <t>B085VQB8M1</t>
  </si>
  <si>
    <t>Improve your French by reading - Le Comte de Monte-Cristo: Adapted in useful French words for conversation - French Intermediate - Part 1 (French Edition)</t>
  </si>
  <si>
    <t>https://m.media-amazon.com/images/I/81YQma5Z8ML._AC_UY218_.jpg</t>
  </si>
  <si>
    <t>https://www.amazon.com/dp/B085VQB8M1</t>
  </si>
  <si>
    <t>B009AZM4CS</t>
  </si>
  <si>
    <t>Hamlet's Hit Points</t>
  </si>
  <si>
    <t>Robin Laws</t>
  </si>
  <si>
    <t>https://m.media-amazon.com/images/I/61d7Yz6L98L._AC_UY218_.jpg</t>
  </si>
  <si>
    <t>https://www.amazon.com/dp/B009AZM4CS</t>
  </si>
  <si>
    <t>B07J1XMMJ3</t>
  </si>
  <si>
    <t>Jeff Herman's Guide to Book Publishers, Editors &amp; Literary Agents, 28th edition: Who They Are, What They Want, How to Win Them Over (Jeff Herman's Guide ... Publishers, Editors and Literary Agents)</t>
  </si>
  <si>
    <t>https://m.media-amazon.com/images/I/810fyPtiCeL._AC_UY218_.jpg</t>
  </si>
  <si>
    <t>https://www.amazon.com/dp/B07J1XMMJ3</t>
  </si>
  <si>
    <t>B0BNHM4VDY</t>
  </si>
  <si>
    <t>Pop Prompts: 200 Writing Prompts Inspired By Popular Music</t>
  </si>
  <si>
    <t>Erik Patterson</t>
  </si>
  <si>
    <t>https://m.media-amazon.com/images/I/61BhiUgG50L._AC_UY218_.jpg</t>
  </si>
  <si>
    <t>https://www.amazon.com/dp/B0BNHM4VDY</t>
  </si>
  <si>
    <t>B08GH7ZQH2</t>
  </si>
  <si>
    <t>21st Century Communication 2: Listening, Speaking and Critical Thinking (21st Century Communication: Listening, Speaking and Critical Thinking)</t>
  </si>
  <si>
    <t>Jessica Williams</t>
  </si>
  <si>
    <t>https://m.media-amazon.com/images/I/91yfVpzmyOL._AC_UY218_.jpg</t>
  </si>
  <si>
    <t>https://www.amazon.com/dp/B08GH7ZQH2</t>
  </si>
  <si>
    <t>B089QGW9SF</t>
  </si>
  <si>
    <t>In Conversation with 2020 APA Update: A Writer's Guidebook</t>
  </si>
  <si>
    <t>https://m.media-amazon.com/images/I/61kDB1sDNIL._AC_UY218_.jpg</t>
  </si>
  <si>
    <t>https://www.amazon.com/dp/B089QGW9SF</t>
  </si>
  <si>
    <t>B00AVS0KW4</t>
  </si>
  <si>
    <t>The Big Red Book of Spanish Vocabulary: 30,000 Words through Cognates, Roots, and Suffixes</t>
  </si>
  <si>
    <t>Scott Thomas</t>
  </si>
  <si>
    <t>https://m.media-amazon.com/images/I/816bd4Q5QxL._AC_UY218_.jpg</t>
  </si>
  <si>
    <t>https://www.amazon.com/dp/B00AVS0KW4</t>
  </si>
  <si>
    <t>B095HXZZ81</t>
  </si>
  <si>
    <t>Highly Irregular: Why Tough, Through, and Dough Don't RhymeAnd Other Oddities of the English Language</t>
  </si>
  <si>
    <t>https://m.media-amazon.com/images/I/71xDRU8GCpL._AC_UY218_.jpg</t>
  </si>
  <si>
    <t>https://www.amazon.com/dp/B095HXZZ81</t>
  </si>
  <si>
    <t>B0CGVXWXG4</t>
  </si>
  <si>
    <t>ChatGPT For Fiction Writing: How to Make Money from Fiction the AI Way</t>
  </si>
  <si>
    <t>https://m.media-amazon.com/images/I/81yPIwDMiVL._AC_UY218_.jpg</t>
  </si>
  <si>
    <t>https://www.amazon.com/dp/B0CGVXWXG4</t>
  </si>
  <si>
    <t>B0C3LKR2HM</t>
  </si>
  <si>
    <t>Ten Most Important Sentence Structures for learning Mandarin Chinese: Focus on practicing structures instead of memorizing countless vocabulary.</t>
  </si>
  <si>
    <t>Huang Yangneng</t>
  </si>
  <si>
    <t>https://m.media-amazon.com/images/I/71sefWhS86L._AC_UY218_.jpg</t>
  </si>
  <si>
    <t>https://www.amazon.com/dp/B0C3LKR2HM</t>
  </si>
  <si>
    <t>B00CWGH46I</t>
  </si>
  <si>
    <t>Violence: A Writer's Guide Second Edition</t>
  </si>
  <si>
    <t>https://m.media-amazon.com/images/I/A1BBWr5AwXL._AC_UY218_.jpg</t>
  </si>
  <si>
    <t>https://www.amazon.com/dp/B00CWGH46I</t>
  </si>
  <si>
    <t>B07NRJ6JF5</t>
  </si>
  <si>
    <t>Trace: Genealogy Fiction that guides genealogy research using DNA testing</t>
  </si>
  <si>
    <t>John Ahrens</t>
  </si>
  <si>
    <t>https://m.media-amazon.com/images/I/91wC4RxPfpL._AC_UY218_.jpg</t>
  </si>
  <si>
    <t>https://www.amazon.com/dp/B07NRJ6JF5</t>
  </si>
  <si>
    <t>B00M6GC1M6</t>
  </si>
  <si>
    <t>Arabic Stories for Language Learners: Traditional Middle-Eastern Tales In Arabic and English (Online Audio Included)</t>
  </si>
  <si>
    <t>Lutfi Mansur Hezi Brosh</t>
  </si>
  <si>
    <t>https://m.media-amazon.com/images/I/91HOrkhOHkL._AC_UY218_.jpg</t>
  </si>
  <si>
    <t>https://www.amazon.com/dp/B00M6GC1M6</t>
  </si>
  <si>
    <t>B0BDRMPZKK</t>
  </si>
  <si>
    <t>Mayo Clinic A to Z Health Guide, 2nd Edition: What You Need to Know about Signs, Symptoms, Diagnosis and Treatment</t>
  </si>
  <si>
    <t>Sanjeev Nanda</t>
  </si>
  <si>
    <t>https://m.media-amazon.com/images/I/7119m7nud4L._AC_UY218_.jpg</t>
  </si>
  <si>
    <t>https://www.amazon.com/dp/B0BDRMPZKK</t>
  </si>
  <si>
    <t>B0CHCZ9MC9</t>
  </si>
  <si>
    <t>Unveiling the Past: A Journey Through Archaeology</t>
  </si>
  <si>
    <t>Amy N. Koller</t>
  </si>
  <si>
    <t>https://m.media-amazon.com/images/I/81mR523I27L._AC_UY218_.jpg</t>
  </si>
  <si>
    <t>https://www.amazon.com/dp/B0CHCZ9MC9</t>
  </si>
  <si>
    <t>B008DVUF8U</t>
  </si>
  <si>
    <t>German Vocabulary for English Speakers - 9000 words (American English Collection Book 128)</t>
  </si>
  <si>
    <t>https://m.media-amazon.com/images/I/51ZB7azcW3L._AC_UY218_.jpg</t>
  </si>
  <si>
    <t>https://www.amazon.com/dp/B008DVUF8U</t>
  </si>
  <si>
    <t>B008XKZ5ZO</t>
  </si>
  <si>
    <t>The Ultimate Spanish Verb Review and Practice, Second Edition (Ultimate Review and Practice)</t>
  </si>
  <si>
    <t>https://m.media-amazon.com/images/I/81yFu9UEhHL._AC_UY218_.jpg</t>
  </si>
  <si>
    <t>https://www.amazon.com/dp/B008XKZ5ZO</t>
  </si>
  <si>
    <t>B0BTTPCRJ8</t>
  </si>
  <si>
    <t>30-Day Mastery: Invincible Irregular Verbs: Master Common French Irregular Verbs in 30 Days (30-Day Mastery | French Edition)</t>
  </si>
  <si>
    <t>https://m.media-amazon.com/images/I/914iGEUfmHL._AC_UY218_.jpg</t>
  </si>
  <si>
    <t>https://www.amazon.com/dp/B0BTTPCRJ8</t>
  </si>
  <si>
    <t>B01N2YY7CM</t>
  </si>
  <si>
    <t>Writing and Revising: A Portable Guide</t>
  </si>
  <si>
    <t>https://m.media-amazon.com/images/I/5100D1pinxL._AC_UY218_.jpg</t>
  </si>
  <si>
    <t>https://www.amazon.com/dp/B01N2YY7CM</t>
  </si>
  <si>
    <t>B005UNUMFU</t>
  </si>
  <si>
    <t>Introductory Phonology (Blackwell Textbooks in Linguistics Book 33)</t>
  </si>
  <si>
    <t>Bruce Hayes</t>
  </si>
  <si>
    <t>https://m.media-amazon.com/images/I/41XTSvwy+dL._AC_UY218_.jpg</t>
  </si>
  <si>
    <t>https://www.amazon.com/dp/B005UNUMFU</t>
  </si>
  <si>
    <t>B00AUSCORE</t>
  </si>
  <si>
    <t>Catholic Dictionary: An Abridged and Updated Edition of Modern Catholic Dictionary</t>
  </si>
  <si>
    <t>John Hardon</t>
  </si>
  <si>
    <t>https://m.media-amazon.com/images/I/91G+FwdoqmL._AC_UY218_.jpg</t>
  </si>
  <si>
    <t>https://www.amazon.com/dp/B00AUSCORE</t>
  </si>
  <si>
    <t>B003J4VE0O</t>
  </si>
  <si>
    <t>Born To Kvetch: Yiddish Language and Culture in All Its Moods</t>
  </si>
  <si>
    <t>Michael Wex</t>
  </si>
  <si>
    <t>https://m.media-amazon.com/images/I/515xE6qC0QL._AC_UY218_.jpg</t>
  </si>
  <si>
    <t>https://www.amazon.com/dp/B003J4VE0O</t>
  </si>
  <si>
    <t>B0876PDPLJ</t>
  </si>
  <si>
    <t>Handwriting Analysis: The Complete Basic Book</t>
  </si>
  <si>
    <t>Karen Kristin Amend</t>
  </si>
  <si>
    <t>https://m.media-amazon.com/images/I/81-WQ0WNBoL._AC_UY218_.jpg</t>
  </si>
  <si>
    <t>https://www.amazon.com/dp/B0876PDPLJ</t>
  </si>
  <si>
    <t>B01M3PG5CA</t>
  </si>
  <si>
    <t>The Power of Off: The Mindful Way to Stay Sane in a Virtual World</t>
  </si>
  <si>
    <t>https://m.media-amazon.com/images/I/71x07sYkPRL._AC_UY218_.jpg</t>
  </si>
  <si>
    <t>https://www.amazon.com/dp/B01M3PG5CA</t>
  </si>
  <si>
    <t>B08GH6R4BQ</t>
  </si>
  <si>
    <t>Pathways: Listening, Speaking, and Critical Thinking 2</t>
  </si>
  <si>
    <t>https://m.media-amazon.com/images/I/91-ZQQa31uL._AC_UY218_.jpg</t>
  </si>
  <si>
    <t>https://www.amazon.com/dp/B08GH6R4BQ</t>
  </si>
  <si>
    <t>B001S59CNC</t>
  </si>
  <si>
    <t>Why We Make Mistakes: How We Look Without Seeing, Forget Things in Seconds, and Are All Pretty Sure We Are Way Above Average</t>
  </si>
  <si>
    <t>Joseph T. Hallinan</t>
  </si>
  <si>
    <t>https://m.media-amazon.com/images/I/81enZy270zL._AC_UY218_.jpg</t>
  </si>
  <si>
    <t>https://www.amazon.com/dp/B001S59CNC</t>
  </si>
  <si>
    <t>B00985E9HS</t>
  </si>
  <si>
    <t>Sum It Up: A Thousand and Ninety-Eight Victories, a Couple of Irrelevant Losses, and a Life in Perspective</t>
  </si>
  <si>
    <t>Pat Head Summitt</t>
  </si>
  <si>
    <t>https://m.media-amazon.com/images/I/81Fe4iX9+KL._AC_UY218_.jpg</t>
  </si>
  <si>
    <t>https://www.amazon.com/dp/B00985E9HS</t>
  </si>
  <si>
    <t>B08RWF3WGF</t>
  </si>
  <si>
    <t>Cheap Movie Tricks: How To Shoot A Short Film For Under $2,000 (Amateur Movie &amp; Video Production, for Fans of The Filmmaker's Handbook)</t>
  </si>
  <si>
    <t>Rickey Bird</t>
  </si>
  <si>
    <t>https://m.media-amazon.com/images/I/81UD8NmmA1L._AC_UY218_.jpg</t>
  </si>
  <si>
    <t>https://www.amazon.com/dp/B08RWF3WGF</t>
  </si>
  <si>
    <t>B073YTS4KH</t>
  </si>
  <si>
    <t>The Prodigal Tongue: The Love-Hate Relationship Between American and British English</t>
  </si>
  <si>
    <t>Lynne Murphy</t>
  </si>
  <si>
    <t>https://m.media-amazon.com/images/I/81Oe3gnFAVL._AC_UY218_.jpg</t>
  </si>
  <si>
    <t>https://www.amazon.com/dp/B073YTS4KH</t>
  </si>
  <si>
    <t>B00EZ22DHC</t>
  </si>
  <si>
    <t>The Allure of the Archives (The Lewis Walpole Series in Eighteenth-Century Culture and History)</t>
  </si>
  <si>
    <t>Arlette Farge</t>
  </si>
  <si>
    <t>https://m.media-amazon.com/images/I/61l6BAnl9JL._AC_UY218_.jpg</t>
  </si>
  <si>
    <t>https://www.amazon.com/dp/B00EZ22DHC</t>
  </si>
  <si>
    <t>B074T46QRS</t>
  </si>
  <si>
    <t>Layer Your Novel: The Innovative Method for Plotting Your Scenes (The Writer's Toolbox Series)</t>
  </si>
  <si>
    <t>https://m.media-amazon.com/images/I/713WXhwUDQL._AC_UY218_.jpg</t>
  </si>
  <si>
    <t>https://www.amazon.com/dp/B074T46QRS</t>
  </si>
  <si>
    <t>B072JHPJCN</t>
  </si>
  <si>
    <t>Einfach Deutsch lesen: Foto ohne Namen - Kurzroman - Niveau: mittelschwer - With English vocabulary list (German Edition)</t>
  </si>
  <si>
    <t>https://m.media-amazon.com/images/I/812bUw3u0pL._AC_UY218_.jpg</t>
  </si>
  <si>
    <t>https://www.amazon.com/dp/B072JHPJCN</t>
  </si>
  <si>
    <t>B01CZH0KPU</t>
  </si>
  <si>
    <t>Spanish Novels: El robo del siglo (Short Stories for Upper Intermediates B2) (Spanish Novels Series nÂº 19) (Spanish Edition)</t>
  </si>
  <si>
    <t>https://m.media-amazon.com/images/I/91WWvBaukfL._AC_UY218_.jpg</t>
  </si>
  <si>
    <t>https://www.amazon.com/dp/B01CZH0KPU</t>
  </si>
  <si>
    <t>B00J8LQYHA</t>
  </si>
  <si>
    <t>The Decipherment of Linear B (Canto Classics)</t>
  </si>
  <si>
    <t>John Chadwick</t>
  </si>
  <si>
    <t>https://m.media-amazon.com/images/I/41QdgfW-DrL._AC_UY218_.jpg</t>
  </si>
  <si>
    <t>https://www.amazon.com/dp/B00J8LQYHA</t>
  </si>
  <si>
    <t>B007X0O5GU</t>
  </si>
  <si>
    <t>2,001 Most Useful Spanish Words (Dover Language Guides Spanish)</t>
  </si>
  <si>
    <t>Pablo Garcia Loaeza</t>
  </si>
  <si>
    <t>https://m.media-amazon.com/images/I/51MWf4QmAFL._AC_UY218_.jpg</t>
  </si>
  <si>
    <t>https://www.amazon.com/dp/B007X0O5GU</t>
  </si>
  <si>
    <t>B094YKS3N5</t>
  </si>
  <si>
    <t>Canned Foods: Principles of Thermal Process Control, Acidification and Container Closure Evaluation</t>
  </si>
  <si>
    <t>David G. Anderson</t>
  </si>
  <si>
    <t>https://m.media-amazon.com/images/I/71A7pIGFEZS._AC_UY218_.jpg</t>
  </si>
  <si>
    <t>https://www.amazon.com/dp/B094YKS3N5</t>
  </si>
  <si>
    <t>B0064A6ATU</t>
  </si>
  <si>
    <t>AlemÃ¡n para Dummies (Spanish Edition)</t>
  </si>
  <si>
    <t>https://m.media-amazon.com/images/I/81ixuVTYJML._AC_UY218_.jpg</t>
  </si>
  <si>
    <t>https://www.amazon.com/dp/B0064A6ATU</t>
  </si>
  <si>
    <t>B078LJPYM8</t>
  </si>
  <si>
    <t>Essayism: On Form, Feeling, and Nonfiction</t>
  </si>
  <si>
    <t>https://m.media-amazon.com/images/I/A1UXpbJpWCL._AC_UY218_.jpg</t>
  </si>
  <si>
    <t>https://www.amazon.com/dp/B078LJPYM8</t>
  </si>
  <si>
    <t>B017WE2TT6</t>
  </si>
  <si>
    <t>PATRICIA CORNWELL COMPLETE SERIES READING ORDER: All Kay Scarpetta in order, Andy Brazil in order, Win Garano in order, all non-fiction, and more!</t>
  </si>
  <si>
    <t>https://m.media-amazon.com/images/I/91gUQRc-rRL._AC_UY218_.jpg</t>
  </si>
  <si>
    <t>https://www.amazon.com/dp/B017WE2TT6</t>
  </si>
  <si>
    <t>B08JGN24V5</t>
  </si>
  <si>
    <t>Caring for Words in a Culture of Lies, 2nd ed</t>
  </si>
  <si>
    <t>Marilyn McEntyre</t>
  </si>
  <si>
    <t>https://m.media-amazon.com/images/I/71vdeI+DYoL._AC_UY218_.jpg</t>
  </si>
  <si>
    <t>https://www.amazon.com/dp/B08JGN24V5</t>
  </si>
  <si>
    <t>B0C5TW2MPP</t>
  </si>
  <si>
    <t>Dictionary of Translation Studies</t>
  </si>
  <si>
    <t>Mark Shuttleworth</t>
  </si>
  <si>
    <t>https://m.media-amazon.com/images/I/51X+-0d-bLL._AC_UY218_.jpg</t>
  </si>
  <si>
    <t>https://www.amazon.com/dp/B0C5TW2MPP</t>
  </si>
  <si>
    <t>B005CP7SDA</t>
  </si>
  <si>
    <t>Book in a Month: The Fool-Proof System for Writing a Novel in 30 Days</t>
  </si>
  <si>
    <t>https://m.media-amazon.com/images/I/61w084iuGYL._AC_UY218_.jpg</t>
  </si>
  <si>
    <t>https://www.amazon.com/dp/B005CP7SDA</t>
  </si>
  <si>
    <t>B0BLWDN2GR</t>
  </si>
  <si>
    <t>https://m.media-amazon.com/images/I/81GF1yM+bmL._AC_UY218_.jpg</t>
  </si>
  <si>
    <t>https://www.amazon.com/dp/B0BLWDN2GR</t>
  </si>
  <si>
    <t>B074TZVHQM</t>
  </si>
  <si>
    <t>Tarjetas de estudio MLT I y MLA I (Spanish Edition)</t>
  </si>
  <si>
    <t>Noria Latin America S.A. de C.V.</t>
  </si>
  <si>
    <t>https://m.media-amazon.com/images/I/71zxphIpwlL._AC_UY218_.jpg</t>
  </si>
  <si>
    <t>https://www.amazon.com/dp/B074TZVHQM</t>
  </si>
  <si>
    <t>B078HFYMMK</t>
  </si>
  <si>
    <t>The Miracle Morning Companion Planner</t>
  </si>
  <si>
    <t>https://m.media-amazon.com/images/I/81aQoYrI2LL._AC_UY218_.jpg</t>
  </si>
  <si>
    <t>https://www.amazon.com/dp/B078HFYMMK</t>
  </si>
  <si>
    <t>B08GH4T6DM</t>
  </si>
  <si>
    <t>Reading and Vocabulary Focus 3</t>
  </si>
  <si>
    <t>https://m.media-amazon.com/images/I/51lY5OYK24L._AC_UY218_.jpg</t>
  </si>
  <si>
    <t>https://www.amazon.com/dp/B08GH4T6DM</t>
  </si>
  <si>
    <t>B08Y85X25P</t>
  </si>
  <si>
    <t>Bradfordâ€™s Crossword Solverâ€™s Dictionary: More than 330,000 solutions for cryptic and quick puzzles</t>
  </si>
  <si>
    <t>Anne R. Bradford</t>
  </si>
  <si>
    <t>https://m.media-amazon.com/images/I/71lU29YMAQL._AC_UY218_.jpg</t>
  </si>
  <si>
    <t>https://www.amazon.com/dp/B08Y85X25P</t>
  </si>
  <si>
    <t>B009J0CKI2</t>
  </si>
  <si>
    <t>The Atoms Of Language: The Mind's Hidden Rules Of Grammar</t>
  </si>
  <si>
    <t>Mark C Baker</t>
  </si>
  <si>
    <t>https://m.media-amazon.com/images/I/51cWuSEQwsL._AC_UY218_.jpg</t>
  </si>
  <si>
    <t>https://www.amazon.com/dp/B009J0CKI2</t>
  </si>
  <si>
    <t>B0BPSWT4RT</t>
  </si>
  <si>
    <t>Romance: How to Write a Romantic Novel (Genre Writer)</t>
  </si>
  <si>
    <t>https://m.media-amazon.com/images/I/71cmFC72KqL._AC_UY218_.jpg</t>
  </si>
  <si>
    <t>https://www.amazon.com/dp/B0BPSWT4RT</t>
  </si>
  <si>
    <t>B0062M26G6</t>
  </si>
  <si>
    <t>Islam: The Religion and the People</t>
  </si>
  <si>
    <t>Bernard Ellis Lewis</t>
  </si>
  <si>
    <t>https://m.media-amazon.com/images/I/518I4OMMThL._AC_UY218_.jpg</t>
  </si>
  <si>
    <t>https://www.amazon.com/dp/B0062M26G6</t>
  </si>
  <si>
    <t>B09FYD3LTG</t>
  </si>
  <si>
    <t>The Brief Bedford Reader with 2020 APA and 2021 MLA Updates</t>
  </si>
  <si>
    <t>https://m.media-amazon.com/images/I/71tOHcfBU5L._AC_UY218_.jpg</t>
  </si>
  <si>
    <t>https://www.amazon.com/dp/B09FYD3LTG</t>
  </si>
  <si>
    <t>B0CGMKC64X</t>
  </si>
  <si>
    <t>The Argument Toolbox</t>
  </si>
  <si>
    <t>K. J. Peters</t>
  </si>
  <si>
    <t>https://m.media-amazon.com/images/I/61JoTwGZ5cL._AC_UY218_.jpg</t>
  </si>
  <si>
    <t>https://www.amazon.com/dp/B0CGMKC64X</t>
  </si>
  <si>
    <t>B082Y1M6L5</t>
  </si>
  <si>
    <t>Arabic for Nerds 2: A Grammar Compendium - 450 Questions about Arabic Grammar</t>
  </si>
  <si>
    <t>Gerald DriÃŸner</t>
  </si>
  <si>
    <t>https://m.media-amazon.com/images/I/81aNnAKKtsL._AC_UY218_.jpg</t>
  </si>
  <si>
    <t>https://www.amazon.com/dp/B082Y1M6L5</t>
  </si>
  <si>
    <t>B091BP5PQ7</t>
  </si>
  <si>
    <t>LIVING WITH THE ADVANTAGE: How To Successfully Navigate Life With Holy Spirit As Your Competitive Edge And Best Friend</t>
  </si>
  <si>
    <t>Corletta J. Vaughn</t>
  </si>
  <si>
    <t>https://m.media-amazon.com/images/I/71opvcsZ12L._AC_UY218_.jpg</t>
  </si>
  <si>
    <t>https://www.amazon.com/dp/B091BP5PQ7</t>
  </si>
  <si>
    <t>B08N5Q3KPP</t>
  </si>
  <si>
    <t>The 90-Day Novel and The 90-Day Rewrite</t>
  </si>
  <si>
    <t>https://m.media-amazon.com/images/I/51svO0r8LnL._AC_UY218_.jpg</t>
  </si>
  <si>
    <t>https://www.amazon.com/dp/B08N5Q3KPP</t>
  </si>
  <si>
    <t>B0099AIFFO</t>
  </si>
  <si>
    <t>Sentences and Paragraphs: Mastering the Two Most Important Units of Writing (The Elements of Writing Book 8)</t>
  </si>
  <si>
    <t>https://m.media-amazon.com/images/I/81b-ufiDVkL._AC_UY218_.jpg</t>
  </si>
  <si>
    <t>https://www.amazon.com/dp/B0099AIFFO</t>
  </si>
  <si>
    <t>B0B5HQ12KW</t>
  </si>
  <si>
    <t>Modern Spanish Grammar: A Practical Guide (Modern Grammars)</t>
  </si>
  <si>
    <t>Christopher Pountain</t>
  </si>
  <si>
    <t>https://m.media-amazon.com/images/I/51m2zLLCJEL._AC_UY218_.jpg</t>
  </si>
  <si>
    <t>https://www.amazon.com/dp/B0B5HQ12KW</t>
  </si>
  <si>
    <t>B0CGMMC6CS</t>
  </si>
  <si>
    <t>Writing Essays About Literature: A Brief Guide for University and College Students - Second Edition</t>
  </si>
  <si>
    <t>Katherine O. Acheson</t>
  </si>
  <si>
    <t>https://m.media-amazon.com/images/I/71IjGaQ2+5L._AC_UY218_.jpg</t>
  </si>
  <si>
    <t>https://www.amazon.com/dp/B0CGMMC6CS</t>
  </si>
  <si>
    <t>B00NU7G4NW</t>
  </si>
  <si>
    <t>Dictionary of Emotions: Words For Feelings, Moods, and Emotions</t>
  </si>
  <si>
    <t>Patrick Michael Ryan</t>
  </si>
  <si>
    <t>https://m.media-amazon.com/images/I/61hNJp6mZwL._AC_UY218_.jpg</t>
  </si>
  <si>
    <t>https://www.amazon.com/dp/B00NU7G4NW</t>
  </si>
  <si>
    <t>B07MMTCR7B</t>
  </si>
  <si>
    <t>Be Happily Married: Even If Your Partner Won't Do a Thing</t>
  </si>
  <si>
    <t>Abby Medcalf PhD</t>
  </si>
  <si>
    <t>https://m.media-amazon.com/images/I/81OVESs1QML._AC_UY218_.jpg</t>
  </si>
  <si>
    <t>https://www.amazon.com/dp/B07MMTCR7B</t>
  </si>
  <si>
    <t>B00E3UR4LQ</t>
  </si>
  <si>
    <t>English as a Global Language (Canto Classics)</t>
  </si>
  <si>
    <t>https://m.media-amazon.com/images/I/41+W1DNTqnL._AC_UY218_.jpg</t>
  </si>
  <si>
    <t>https://www.amazon.com/dp/B00E3UR4LQ</t>
  </si>
  <si>
    <t>B072MT71NF</t>
  </si>
  <si>
    <t>Pep Talks for Writers: 52 Insights and Actions to Boost Your Creative Mojo</t>
  </si>
  <si>
    <t>https://m.media-amazon.com/images/I/61PdV3sUd0L._AC_UY218_.jpg</t>
  </si>
  <si>
    <t>https://www.amazon.com/dp/B072MT71NF</t>
  </si>
  <si>
    <t>B099JQDFQ2</t>
  </si>
  <si>
    <t>Testing for Language Teachers eBooks.com ebook (Cambridge Professional Learning)</t>
  </si>
  <si>
    <t>Arthur Hughes</t>
  </si>
  <si>
    <t>https://m.media-amazon.com/images/I/41VuobVP7aL._AC_UY218_.jpg</t>
  </si>
  <si>
    <t>https://www.amazon.com/dp/B099JQDFQ2</t>
  </si>
  <si>
    <t>B017WS31XK</t>
  </si>
  <si>
    <t>Nuclear War Survival Skills: Lifesaving Nuclear Facts and Self-Help Instructions</t>
  </si>
  <si>
    <t>Cresson H. Kearny</t>
  </si>
  <si>
    <t>https://m.media-amazon.com/images/I/61tHE3LbwOL._AC_UY218_.jpg</t>
  </si>
  <si>
    <t>https://www.amazon.com/dp/B017WS31XK</t>
  </si>
  <si>
    <t>B004FGMZ76</t>
  </si>
  <si>
    <t>The Jane Austen Handbook: Proper Life Skills from Regency England</t>
  </si>
  <si>
    <t>Margaret C. Sullivan</t>
  </si>
  <si>
    <t>https://m.media-amazon.com/images/I/41mQ5JYqpCL._AC_UY218_.jpg</t>
  </si>
  <si>
    <t>https://www.amazon.com/dp/B004FGMZ76</t>
  </si>
  <si>
    <t>B0B5S6RP3X</t>
  </si>
  <si>
    <t>Explicaciones de lugares inexplicables (PENINSULA) (Spanish Edition)</t>
  </si>
  <si>
    <t>Un Mundo Inmenso</t>
  </si>
  <si>
    <t>https://m.media-amazon.com/images/I/81RJJbnSPkL._AC_UY218_.jpg</t>
  </si>
  <si>
    <t>https://www.amazon.com/dp/B0B5S6RP3X</t>
  </si>
  <si>
    <t>B001INVU20</t>
  </si>
  <si>
    <t>100 Words Almost Everyone Confuses and Misuses</t>
  </si>
  <si>
    <t>American Heritage Dictionary Editors</t>
  </si>
  <si>
    <t>https://m.media-amazon.com/images/I/71nEvtgPakL._AC_UY218_.jpg</t>
  </si>
  <si>
    <t>https://www.amazon.com/dp/B001INVU20</t>
  </si>
  <si>
    <t>B076PZ6T5Z</t>
  </si>
  <si>
    <t>Practice Makes Perfect German Sentence Builder (German Edition)</t>
  </si>
  <si>
    <t>https://m.media-amazon.com/images/I/81E23TbD2bL._AC_UY218_.jpg</t>
  </si>
  <si>
    <t>https://www.amazon.com/dp/B076PZ6T5Z</t>
  </si>
  <si>
    <t>B095M47ZGD</t>
  </si>
  <si>
    <t>Jobsuche in MÃ¼nchen: Easy German Short Stories for Beginners A2 (Carla - Eine Portugiesin in Deutschland) (German Edition)</t>
  </si>
  <si>
    <t>https://m.media-amazon.com/images/I/91zEDaT1NrS._AC_UY218_.jpg</t>
  </si>
  <si>
    <t>https://www.amazon.com/dp/B095M47ZGD</t>
  </si>
  <si>
    <t>B07M7MDN5G</t>
  </si>
  <si>
    <t>Algorithms In Differential Diagnosis: How To Approach Common Presenting Complaints In Adult Patients, For Medical Students And Junior Doctors</t>
  </si>
  <si>
    <t>Nigel Jie Ming Fong</t>
  </si>
  <si>
    <t>https://m.media-amazon.com/images/I/41V8bOTqBFL._AC_UY218_.jpg</t>
  </si>
  <si>
    <t>https://www.amazon.com/dp/B07M7MDN5G</t>
  </si>
  <si>
    <t>B08DNJR6Q2</t>
  </si>
  <si>
    <t>Top 100 German Verbs - Learn German easily and effectively: Top 100 Deutsche Verben und Modalverben - Deutsche Edition (German Edition)</t>
  </si>
  <si>
    <t>https://m.media-amazon.com/images/I/814RBN3mj8L._AC_UY218_.jpg</t>
  </si>
  <si>
    <t>https://www.amazon.com/dp/B08DNJR6Q2</t>
  </si>
  <si>
    <t>B09YN8NVK1</t>
  </si>
  <si>
    <t>A Reader in Biblical Greek (Eerdmans Language Resources)</t>
  </si>
  <si>
    <t>Richard A. Wright</t>
  </si>
  <si>
    <t>https://m.media-amazon.com/images/I/91Qe-XfoaxL._AC_UY218_.jpg</t>
  </si>
  <si>
    <t>https://www.amazon.com/dp/B09YN8NVK1</t>
  </si>
  <si>
    <t>B07FY54CMN</t>
  </si>
  <si>
    <t>Phlebotomy (Quick Study Academic)</t>
  </si>
  <si>
    <t>https://m.media-amazon.com/images/I/717ygVClo8L._AC_UY218_.jpg</t>
  </si>
  <si>
    <t>https://www.amazon.com/dp/B07FY54CMN</t>
  </si>
  <si>
    <t>B09PLFMPNG</t>
  </si>
  <si>
    <t>In Morocco by Edith Wharton: Annotated</t>
  </si>
  <si>
    <t>https://m.media-amazon.com/images/I/A1PprmCSS0L._AC_UY218_.jpg</t>
  </si>
  <si>
    <t>https://www.amazon.com/dp/B09PLFMPNG</t>
  </si>
  <si>
    <t>B081BC6SQQ</t>
  </si>
  <si>
    <t>The Hub: A Place for Reading and Writing</t>
  </si>
  <si>
    <t>Peter Adams</t>
  </si>
  <si>
    <t>https://m.media-amazon.com/images/I/81X3+MEnqUL._AC_UY218_.jpg</t>
  </si>
  <si>
    <t>https://www.amazon.com/dp/B081BC6SQQ</t>
  </si>
  <si>
    <t>B0B94R2BZ5</t>
  </si>
  <si>
    <t>110 Real Life English Conversations: with AUDIO featuring 27 native speakers (American English) for ESL Learners &amp; teachers (Real Life Conversations Series)</t>
  </si>
  <si>
    <t>https://m.media-amazon.com/images/I/71KFBelZwOL._AC_UY218_.jpg</t>
  </si>
  <si>
    <t>https://www.amazon.com/dp/B0B94R2BZ5</t>
  </si>
  <si>
    <t>B0979NNQGG</t>
  </si>
  <si>
    <t>World-Building for Writers: The Complete Handbook: From Constructed Languages to Mythical Realms</t>
  </si>
  <si>
    <t>H.C. Harrington</t>
  </si>
  <si>
    <t>https://m.media-amazon.com/images/I/81j+PHyLEHS._AC_UY218_.jpg</t>
  </si>
  <si>
    <t>https://www.amazon.com/dp/B0979NNQGG</t>
  </si>
  <si>
    <t>B01D3QIBCQ</t>
  </si>
  <si>
    <t>OrtografÃ­a bÃ¡sica de la lengua espaÃ±ola (NUEVAS OBRAS REAL ACADEMIA) (Spanish Edition)</t>
  </si>
  <si>
    <t>https://m.media-amazon.com/images/I/71gNo-RKuEL._AC_UY218_.jpg</t>
  </si>
  <si>
    <t>https://www.amazon.com/dp/B01D3QIBCQ</t>
  </si>
  <si>
    <t>B01AY2Q0K2</t>
  </si>
  <si>
    <t>Chernobyl Prayer: Voices from Chernobyl (Penguin Modern Classics)</t>
  </si>
  <si>
    <t>https://m.media-amazon.com/images/I/81E+DXOU1EL._AC_UY218_.jpg</t>
  </si>
  <si>
    <t>https://www.amazon.com/dp/B01AY2Q0K2</t>
  </si>
  <si>
    <t>B0B1W2RGGN</t>
  </si>
  <si>
    <t>Russian For Dummies</t>
  </si>
  <si>
    <t>Andrew D. Kaufman</t>
  </si>
  <si>
    <t>https://m.media-amazon.com/images/I/61hCz9XEtYL._AC_UY218_.jpg</t>
  </si>
  <si>
    <t>https://www.amazon.com/dp/B0B1W2RGGN</t>
  </si>
  <si>
    <t>B06WVYX8XK</t>
  </si>
  <si>
    <t>Good Reasons: Researching and Writing Effective Arguments</t>
  </si>
  <si>
    <t>https://m.media-amazon.com/images/I/51PRktG+YJL._AC_UY218_.jpg</t>
  </si>
  <si>
    <t>https://www.amazon.com/dp/B06WVYX8XK</t>
  </si>
  <si>
    <t>B001FA0O1E</t>
  </si>
  <si>
    <t>The Breastfeeding Mother's Guide to Making More Milk: Foreword by Martha Sears, RN</t>
  </si>
  <si>
    <t>Diana West</t>
  </si>
  <si>
    <t>https://m.media-amazon.com/images/I/71YapfmAS2L._AC_UY218_.jpg</t>
  </si>
  <si>
    <t>https://www.amazon.com/dp/B001FA0O1E</t>
  </si>
  <si>
    <t>B004SUOZCC</t>
  </si>
  <si>
    <t>The Newbies Guide to Airstreaming</t>
  </si>
  <si>
    <t>Rich Luhr</t>
  </si>
  <si>
    <t>https://m.media-amazon.com/images/I/61d9nD1kYFL._AC_UY218_.jpg</t>
  </si>
  <si>
    <t>https://www.amazon.com/dp/B004SUOZCC</t>
  </si>
  <si>
    <t>B0CBLC3FSL</t>
  </si>
  <si>
    <t>Becoming a College Writer: A Student Workbook</t>
  </si>
  <si>
    <t>Adam Karnes</t>
  </si>
  <si>
    <t>https://m.media-amazon.com/images/I/91Dy9d6EwFL._AC_UY218_.jpg</t>
  </si>
  <si>
    <t>https://www.amazon.com/dp/B0CBLC3FSL</t>
  </si>
  <si>
    <t>B071GRNH2Z</t>
  </si>
  <si>
    <t>Modern Korean Grammar: A Practical Guide (Modern Grammars)</t>
  </si>
  <si>
    <t>Andrew Sangpil Byon</t>
  </si>
  <si>
    <t>https://m.media-amazon.com/images/I/41oCarvap7L._AC_UY218_.jpg</t>
  </si>
  <si>
    <t>https://www.amazon.com/dp/B071GRNH2Z</t>
  </si>
  <si>
    <t>B0759GSLN3</t>
  </si>
  <si>
    <t>Demolishing the Myth: The Tank Battle at Prokhorovka, Kursk, July 1943: An Operational Narrative</t>
  </si>
  <si>
    <t>ValeriÄ­ Nikolaevich Zamulin</t>
  </si>
  <si>
    <t>https://m.media-amazon.com/images/I/91YCS4bLybL._AC_UY218_.jpg</t>
  </si>
  <si>
    <t>https://www.amazon.com/dp/B0759GSLN3</t>
  </si>
  <si>
    <t>B0B1FB7N2Z</t>
  </si>
  <si>
    <t>76.345: EXPLORING THE HIDDEN SECRETS OF THE GOLDEN RATIO</t>
  </si>
  <si>
    <t>Charlie Ziese</t>
  </si>
  <si>
    <t>https://m.media-amazon.com/images/I/71U8NfqmS7L._AC_UY218_.jpg</t>
  </si>
  <si>
    <t>https://www.amazon.com/dp/B0B1FB7N2Z</t>
  </si>
  <si>
    <t>B0BBW255Z5</t>
  </si>
  <si>
    <t>Sustainable Business Model Design - 45 Patterns</t>
  </si>
  <si>
    <t>Florian LÃ¼deke-Freund</t>
  </si>
  <si>
    <t>https://m.media-amazon.com/images/I/61siTtHnfGL._AC_UY218_.jpg</t>
  </si>
  <si>
    <t>https://www.amazon.com/dp/B0BBW255Z5</t>
  </si>
  <si>
    <t>B081MZ739F</t>
  </si>
  <si>
    <t>An Introduction to Biblical Greek Workbook: Elementary Syntax and Linguistics</t>
  </si>
  <si>
    <t>https://m.media-amazon.com/images/I/81w0zHI4qpL._AC_UY218_.jpg</t>
  </si>
  <si>
    <t>https://www.amazon.com/dp/B081MZ739F</t>
  </si>
  <si>
    <t>B00U0OBRTE</t>
  </si>
  <si>
    <t>How to Retire with Enough Money: And How to Know What Enough Is</t>
  </si>
  <si>
    <t>Teresa Ghilarducci</t>
  </si>
  <si>
    <t>https://m.media-amazon.com/images/I/81YkM7Ju0nL._AC_UY218_.jpg</t>
  </si>
  <si>
    <t>https://www.amazon.com/dp/B00U0OBRTE</t>
  </si>
  <si>
    <t>B000FBJH4O</t>
  </si>
  <si>
    <t>Clients for Life: How Great Professionals Develop Breakthrough Relationships</t>
  </si>
  <si>
    <t>Andrew Sobel</t>
  </si>
  <si>
    <t>https://m.media-amazon.com/images/I/71h5AutJM3L._AC_UY218_.jpg</t>
  </si>
  <si>
    <t>https://www.amazon.com/dp/B000FBJH4O</t>
  </si>
  <si>
    <t>B08DQW3W87</t>
  </si>
  <si>
    <t>https://m.media-amazon.com/images/I/91N1dwxjXBL._AC_UY218_.jpg</t>
  </si>
  <si>
    <t>https://www.amazon.com/dp/B08DQW3W87</t>
  </si>
  <si>
    <t>B008IEJTSE</t>
  </si>
  <si>
    <t>Writing Scary Scenes: Professional Techniques for Thrillers, Horror and Other Exciting Fiction (Writer's Craft Book 2)</t>
  </si>
  <si>
    <t>https://m.media-amazon.com/images/I/71N5e6mXPqL._AC_UY218_.jpg</t>
  </si>
  <si>
    <t>https://www.amazon.com/dp/B008IEJTSE</t>
  </si>
  <si>
    <t>B07MPFYL6L</t>
  </si>
  <si>
    <t>Hollywood: Did You Know Vol Two (Hollywood Did You Know? Book 2)</t>
  </si>
  <si>
    <t>https://m.media-amazon.com/images/I/71Y7dzBOEhL._AC_UY218_.jpg</t>
  </si>
  <si>
    <t>https://www.amazon.com/dp/B07MPFYL6L</t>
  </si>
  <si>
    <t>B07PXTY48R</t>
  </si>
  <si>
    <t>AstÃ©rix - Le Tour de Gaule d'AstÃ©rix - nÂ°5 (French Edition)</t>
  </si>
  <si>
    <t>https://m.media-amazon.com/images/I/81xsXlPMazL._AC_UY218_.jpg</t>
  </si>
  <si>
    <t>https://www.amazon.com/dp/B07PXTY48R</t>
  </si>
  <si>
    <t>B07SSCZ5D9</t>
  </si>
  <si>
    <t>Good with Words: Writing and Editing</t>
  </si>
  <si>
    <t>Patrick Barry</t>
  </si>
  <si>
    <t>https://m.media-amazon.com/images/I/71jE-1lcC2L._AC_UY218_.jpg</t>
  </si>
  <si>
    <t>https://www.amazon.com/dp/B07SSCZ5D9</t>
  </si>
  <si>
    <t>B00B85MPJK</t>
  </si>
  <si>
    <t>How to Communicate with Confidence</t>
  </si>
  <si>
    <t>https://m.media-amazon.com/images/I/71nfR69xSXL._AC_UY218_.jpg</t>
  </si>
  <si>
    <t>https://www.amazon.com/dp/B00B85MPJK</t>
  </si>
  <si>
    <t>B07VV357Y6</t>
  </si>
  <si>
    <t>Writing Gothic Fiction: Learn to Thrill Readers with Passion and Suspense (Writer's Craft)</t>
  </si>
  <si>
    <t>https://m.media-amazon.com/images/I/71ZeHTsaqyL._AC_UY218_.jpg</t>
  </si>
  <si>
    <t>https://www.amazon.com/dp/B07VV357Y6</t>
  </si>
  <si>
    <t>B09XHJ3BW9</t>
  </si>
  <si>
    <t>On Black Media Philosophy (Environmental Communication, Power, and Culture Book 2)</t>
  </si>
  <si>
    <t>Armond R. Towns</t>
  </si>
  <si>
    <t>https://m.media-amazon.com/images/I/81gxPpT9S1L._AC_UY218_.jpg</t>
  </si>
  <si>
    <t>https://www.amazon.com/dp/B09XHJ3BW9</t>
  </si>
  <si>
    <t>B0095HTLRC</t>
  </si>
  <si>
    <t>Writing Studies Research in Practice: Methods and Methodologies</t>
  </si>
  <si>
    <t>Lee Nickoson</t>
  </si>
  <si>
    <t>https://m.media-amazon.com/images/I/41sOxjbGQjL._AC_UY218_.jpg</t>
  </si>
  <si>
    <t>https://www.amazon.com/dp/B0095HTLRC</t>
  </si>
  <si>
    <t>B00JPC5JVE</t>
  </si>
  <si>
    <t>Brodsky Translating Brodsky: Poetry in Self-Translation</t>
  </si>
  <si>
    <t>Alexandra Berlina</t>
  </si>
  <si>
    <t>https://m.media-amazon.com/images/I/81LAvtpBHGL._AC_UY218_.jpg</t>
  </si>
  <si>
    <t>https://www.amazon.com/dp/B00JPC5JVE</t>
  </si>
  <si>
    <t>B07QN7R55B</t>
  </si>
  <si>
    <t>Easy English Step-by-Step for ESL Learners, Second Edition</t>
  </si>
  <si>
    <t>https://m.media-amazon.com/images/I/81p7g+FZR8L._AC_UY218_.jpg</t>
  </si>
  <si>
    <t>https://www.amazon.com/dp/B07QN7R55B</t>
  </si>
  <si>
    <t>B09XJ75BXT</t>
  </si>
  <si>
    <t>Brenner and Stevensâ€™ Pharmacology E-Book</t>
  </si>
  <si>
    <t>Craig W. Stevens</t>
  </si>
  <si>
    <t>https://m.media-amazon.com/images/I/81OixhEsUNL._AC_UY218_.jpg</t>
  </si>
  <si>
    <t>https://www.amazon.com/dp/B09XJ75BXT</t>
  </si>
  <si>
    <t>B074MBFRTG</t>
  </si>
  <si>
    <t>Beginner German in 32 Topics (PDF Book Included): Learn100's of New Essential Vocabulary</t>
  </si>
  <si>
    <t>David Michaels</t>
  </si>
  <si>
    <t>https://m.media-amazon.com/images/I/81EwjsIyw5L._AC_UY218_.jpg</t>
  </si>
  <si>
    <t>https://www.amazon.com/dp/B074MBFRTG</t>
  </si>
  <si>
    <t>B007IV6LWK</t>
  </si>
  <si>
    <t>A Field Guide for Immersion Writing: Memoir, Journalism, and Travel</t>
  </si>
  <si>
    <t>Robin Hemley</t>
  </si>
  <si>
    <t>https://m.media-amazon.com/images/I/41hMPhMXnRL._AC_UY218_.jpg</t>
  </si>
  <si>
    <t>https://www.amazon.com/dp/B007IV6LWK</t>
  </si>
  <si>
    <t>B008MOJ3FY</t>
  </si>
  <si>
    <t>Train Your Brain For Success: Read Smarter, Remember More, and Break Your Own Records</t>
  </si>
  <si>
    <t>Roger Seip</t>
  </si>
  <si>
    <t>https://m.media-amazon.com/images/I/61atdEnjfTL._AC_UY218_.jpg</t>
  </si>
  <si>
    <t>https://www.amazon.com/dp/B008MOJ3FY</t>
  </si>
  <si>
    <t>B081M79F3P</t>
  </si>
  <si>
    <t>Finna: Poems</t>
  </si>
  <si>
    <t>Nate Marshall</t>
  </si>
  <si>
    <t>https://m.media-amazon.com/images/I/91SACXbHb0L._AC_UY218_.jpg</t>
  </si>
  <si>
    <t>https://www.amazon.com/dp/B081M79F3P</t>
  </si>
  <si>
    <t>B074FYY5SX</t>
  </si>
  <si>
    <t>Understanding Conflict: (And What It Really Means) (Skill Builders Series Book 2)</t>
  </si>
  <si>
    <t>https://m.media-amazon.com/images/I/811rLQSOUAL._AC_UY218_.jpg</t>
  </si>
  <si>
    <t>https://www.amazon.com/dp/B074FYY5SX</t>
  </si>
  <si>
    <t>B0711K7X83</t>
  </si>
  <si>
    <t>All Woman: The Art Of Leaning Back And How To Cultivate The Feminine Mystique That Will Make You Irresistible To Any Man (How To Attract A Man | How To ... Love You, Cherish You And Make Him Stay)</t>
  </si>
  <si>
    <t>https://m.media-amazon.com/images/I/81cgumJGjqL._AC_UY218_.jpg</t>
  </si>
  <si>
    <t>https://www.amazon.com/dp/B0711K7X83</t>
  </si>
  <si>
    <t>B07P2HJ8RJ</t>
  </si>
  <si>
    <t>Serial Killer Trivia: Fascinating Facts and Disturbing Details That Will Freak You the F*ck Out</t>
  </si>
  <si>
    <t>Michelle Kaminsky</t>
  </si>
  <si>
    <t>https://m.media-amazon.com/images/I/91Ore4FjqYL._AC_UY218_.jpg</t>
  </si>
  <si>
    <t>https://www.amazon.com/dp/B07P2HJ8RJ</t>
  </si>
  <si>
    <t>B00F8GUMWC</t>
  </si>
  <si>
    <t>How to Write and Give a Speech: A Practical Guide for Anyone Who Has to Make Every Word Count</t>
  </si>
  <si>
    <t>Joan Detz</t>
  </si>
  <si>
    <t>https://m.media-amazon.com/images/I/81aywST+MOL._AC_UY218_.jpg</t>
  </si>
  <si>
    <t>https://www.amazon.com/dp/B00F8GUMWC</t>
  </si>
  <si>
    <t>B00CGW2EWM</t>
  </si>
  <si>
    <t>Rhetorics of Motherhood (Studies in Rhetorics and Feminisms)</t>
  </si>
  <si>
    <t>Lindal Buchanan</t>
  </si>
  <si>
    <t>https://m.media-amazon.com/images/I/41vaK9C6PIL._AC_UY218_.jpg</t>
  </si>
  <si>
    <t>https://www.amazon.com/dp/B00CGW2EWM</t>
  </si>
  <si>
    <t>B089LCNRRB</t>
  </si>
  <si>
    <t>Publish &amp; Flourish: Become a prolific scholar, 15th anniversary edition, 2020</t>
  </si>
  <si>
    <t>Tara Gray</t>
  </si>
  <si>
    <t>https://m.media-amazon.com/images/I/71ATmQyu+5L._AC_UY218_.jpg</t>
  </si>
  <si>
    <t>https://www.amazon.com/dp/B089LCNRRB</t>
  </si>
  <si>
    <t>B0BK9WRNN8</t>
  </si>
  <si>
    <t>Spanish Readers for Beginners: 13 Urban Legends &amp; a Nightmare in Spanish: Learn Spanish by Reading Horror, Mystery and Suspense Stories with Parallel Texts (Bilingual: Spanish - English)</t>
  </si>
  <si>
    <t>https://m.media-amazon.com/images/I/71qF4KMlNFL._AC_UY218_.jpg</t>
  </si>
  <si>
    <t>https://www.amazon.com/dp/B0BK9WRNN8</t>
  </si>
  <si>
    <t>B08NQ26ZYV</t>
  </si>
  <si>
    <t>Fishing Dale Hollow Lake, An Anglerâ€™s Reference</t>
  </si>
  <si>
    <t>Bobby Gentry</t>
  </si>
  <si>
    <t>https://m.media-amazon.com/images/I/71blz1oljAL._AC_UY218_.jpg</t>
  </si>
  <si>
    <t>https://www.amazon.com/dp/B08NQ26ZYV</t>
  </si>
  <si>
    <t>B004J4X2TE</t>
  </si>
  <si>
    <t>Word Hero: A Fiendishly Clever Guide to Crafting the Lines that Get Laughs, Go Viral, and Live Forever</t>
  </si>
  <si>
    <t>https://m.media-amazon.com/images/I/51XoFW13XeL._AC_UY218_.jpg</t>
  </si>
  <si>
    <t>https://www.amazon.com/dp/B004J4X2TE</t>
  </si>
  <si>
    <t>B00D8UOBRC</t>
  </si>
  <si>
    <t>Keep It Real: Everything You Need to Know About Researching and Writing Creative Nonfiction</t>
  </si>
  <si>
    <t>Lee Gutkind</t>
  </si>
  <si>
    <t>https://m.media-amazon.com/images/I/61zivj6F5oL._AC_UY218_.jpg</t>
  </si>
  <si>
    <t>https://www.amazon.com/dp/B00D8UOBRC</t>
  </si>
  <si>
    <t>B07ZBG3LZN</t>
  </si>
  <si>
    <t>Monstrous Serial Killers Encyclopedia: Mega Edition</t>
  </si>
  <si>
    <t>https://m.media-amazon.com/images/I/81DKdxkP3AL._AC_UY218_.jpg</t>
  </si>
  <si>
    <t>https://www.amazon.com/dp/B07ZBG3LZN</t>
  </si>
  <si>
    <t>B07B52QJR4</t>
  </si>
  <si>
    <t>Talking Indian: Identity and Language Revitalization in the Chickasaw Renaissance</t>
  </si>
  <si>
    <t>Jenny L. Davis</t>
  </si>
  <si>
    <t>https://m.media-amazon.com/images/I/A1LfdrN3a6L._AC_UY218_.jpg</t>
  </si>
  <si>
    <t>https://www.amazon.com/dp/B07B52QJR4</t>
  </si>
  <si>
    <t>B0BJL9RBQJ</t>
  </si>
  <si>
    <t>The Communication Age: Connecting and Engaging</t>
  </si>
  <si>
    <t>Autumn Edwards</t>
  </si>
  <si>
    <t>https://m.media-amazon.com/images/I/7193T7vhXIL._AC_UY218_.jpg</t>
  </si>
  <si>
    <t>https://www.amazon.com/dp/B0BJL9RBQJ</t>
  </si>
  <si>
    <t>B0033ZAVVC</t>
  </si>
  <si>
    <t>On Writing Horror: A Handbook by the Horror Writers Association</t>
  </si>
  <si>
    <t>Mort Castle</t>
  </si>
  <si>
    <t>https://m.media-amazon.com/images/I/514P8KFLAfL._AC_UY218_.jpg</t>
  </si>
  <si>
    <t>https://www.amazon.com/dp/B0033ZAVVC</t>
  </si>
  <si>
    <t>B081TN2CLS</t>
  </si>
  <si>
    <t>The Immortal Mitochondria: Our Health, Life, and Longevity is Electronic</t>
  </si>
  <si>
    <t>Triveni P. Shukla</t>
  </si>
  <si>
    <t>https://m.media-amazon.com/images/I/71fiuP3GV3L._AC_UY218_.jpg</t>
  </si>
  <si>
    <t>https://www.amazon.com/dp/B081TN2CLS</t>
  </si>
  <si>
    <t>B09C153C9P</t>
  </si>
  <si>
    <t>NUEVO DELE C2: PreparaciÃ³n para el examen. Modelos completos del examen DELE C2 (Spanish Edition)</t>
  </si>
  <si>
    <t>https://m.media-amazon.com/images/I/911GVLQ1G-L._AC_UY218_.jpg</t>
  </si>
  <si>
    <t>https://www.amazon.com/dp/B09C153C9P</t>
  </si>
  <si>
    <t>B0BN4MNBLN</t>
  </si>
  <si>
    <t>Citizenship in the World Merit Badge Pamphlet (Merit Badge Series Boy Scouts of America)</t>
  </si>
  <si>
    <t>https://m.media-amazon.com/images/I/61EBFI3olrL._AC_UY218_.jpg</t>
  </si>
  <si>
    <t>https://www.amazon.com/dp/B0BN4MNBLN</t>
  </si>
  <si>
    <t>B001NEJ9AE</t>
  </si>
  <si>
    <t>The Seminary Student Writes</t>
  </si>
  <si>
    <t>Dr. Deborah Core</t>
  </si>
  <si>
    <t>https://m.media-amazon.com/images/I/51Ai3ed9SmL._AC_UY218_.jpg</t>
  </si>
  <si>
    <t>https://www.amazon.com/dp/B001NEJ9AE</t>
  </si>
  <si>
    <t>B0BXG1PX5Z</t>
  </si>
  <si>
    <t>Beyond the Beats: How to Write a Romance Readers Can't Resist</t>
  </si>
  <si>
    <t>Jessica Barber</t>
  </si>
  <si>
    <t>https://m.media-amazon.com/images/I/71glG775qlL._AC_UY218_.jpg</t>
  </si>
  <si>
    <t>https://www.amazon.com/dp/B0BXG1PX5Z</t>
  </si>
  <si>
    <t>B0776NW3V8</t>
  </si>
  <si>
    <t>English to Italian (One Way) Dictionary and Grammar: Trusted support for learning</t>
  </si>
  <si>
    <t>https://m.media-amazon.com/images/I/71FsN6oyMBL._AC_UY218_.jpg</t>
  </si>
  <si>
    <t>https://www.amazon.com/dp/B0776NW3V8</t>
  </si>
  <si>
    <t>B0C7S74ZPS</t>
  </si>
  <si>
    <t>English - Vietnamese Medical Dictionary: Tá»« Ä‘iá»ƒn y há»c Anh - Viá»‡t</t>
  </si>
  <si>
    <t>Khang Huy</t>
  </si>
  <si>
    <t>https://m.media-amazon.com/images/I/71ly4HbvrbL._AC_UY218_.jpg</t>
  </si>
  <si>
    <t>https://www.amazon.com/dp/B0C7S74ZPS</t>
  </si>
  <si>
    <t>B00AGJRVMA</t>
  </si>
  <si>
    <t>Spanish Novels: Ana, estudiante (Short Stories for Beginners A1) (Spanish Novels Series) (Spanish Edition)</t>
  </si>
  <si>
    <t>https://m.media-amazon.com/images/I/818JhuW6dVL._AC_UY218_.jpg</t>
  </si>
  <si>
    <t>https://www.amazon.com/dp/B00AGJRVMA</t>
  </si>
  <si>
    <t>B073C4V6TM</t>
  </si>
  <si>
    <t>Spanish short stories for advanced (C1) El cadÃ¡ver del puente. Downloadable Audio included. Vol 6. Spanish edition.: Learn Spanish. Improve Spanish Reading. Graded readings. Novel. Aprender espaÃ±ol.</t>
  </si>
  <si>
    <t>https://m.media-amazon.com/images/I/81N41uvBs-L._AC_UY218_.jpg</t>
  </si>
  <si>
    <t>https://www.amazon.com/dp/B073C4V6TM</t>
  </si>
  <si>
    <t>B08FC4VWT3</t>
  </si>
  <si>
    <t>The Book of Forms: A Handbook of Poetics</t>
  </si>
  <si>
    <t>Lewis Turco</t>
  </si>
  <si>
    <t>https://m.media-amazon.com/images/I/712iEYdJMKL._AC_UY218_.jpg</t>
  </si>
  <si>
    <t>https://www.amazon.com/dp/B08FC4VWT3</t>
  </si>
  <si>
    <t>B0768DX8LJ</t>
  </si>
  <si>
    <t>JD Robb Books in Order: In Death series (Eve Dallas series), In Death short stories, and standalone novels, plus a JD Robb biography. (Series Order Book 8)</t>
  </si>
  <si>
    <t>https://m.media-amazon.com/images/I/81UnFxb1QLL._AC_UY218_.jpg</t>
  </si>
  <si>
    <t>https://www.amazon.com/dp/B0768DX8LJ</t>
  </si>
  <si>
    <t>B0C6QVVGMS</t>
  </si>
  <si>
    <t>To the Last Extremity: The Battles for Charleston, 1776-1782 (Emerging Revolutionary War Series)</t>
  </si>
  <si>
    <t>Mark Maloy</t>
  </si>
  <si>
    <t>https://m.media-amazon.com/images/I/71lZV1DP4uL._AC_UY218_.jpg</t>
  </si>
  <si>
    <t>https://www.amazon.com/dp/B0C6QVVGMS</t>
  </si>
  <si>
    <t>B01N4EY016</t>
  </si>
  <si>
    <t>Working with Library Collections: An Introduction for Support Staff (Library Support Staff Handbooks Book 4)</t>
  </si>
  <si>
    <t>Hali R. Keeler</t>
  </si>
  <si>
    <t>https://m.media-amazon.com/images/I/71MQvoi6ShL._AC_UY218_.jpg</t>
  </si>
  <si>
    <t>https://www.amazon.com/dp/B01N4EY016</t>
  </si>
  <si>
    <t>B007QT2EVQ</t>
  </si>
  <si>
    <t>Learning German through Storytelling: Mord Am Morgen - a detective story for German language learners (includes exercises) for intermediate and advanced</t>
  </si>
  <si>
    <t>https://m.media-amazon.com/images/I/81U9vZY6DKL._AC_UY218_.jpg</t>
  </si>
  <si>
    <t>https://www.amazon.com/dp/B007QT2EVQ</t>
  </si>
  <si>
    <t>B09LR6Q75X</t>
  </si>
  <si>
    <t>Ich kann mich irren: Weisheiten aus dem Leben eines buddhistischen WaldmÃ¶nchs | Der Nr.-1-Bestseller aus Schweden mit Ã¼ber 300.000 verkauften Exemplaren und Sunday-Times-Bestseller (German Edition)</t>
  </si>
  <si>
    <t>BjÃ¶rn Natthiko Lindeblad</t>
  </si>
  <si>
    <t>https://m.media-amazon.com/images/I/81M1ZRrqMwL._AC_UY218_.jpg</t>
  </si>
  <si>
    <t>https://www.amazon.com/dp/B09LR6Q75X</t>
  </si>
  <si>
    <t>B000OI0XSW</t>
  </si>
  <si>
    <t>Towards a 'Natural' Narratology</t>
  </si>
  <si>
    <t>Monika Fludernik</t>
  </si>
  <si>
    <t>https://m.media-amazon.com/images/I/41wPOgmh5qL._AC_UY218_.jpg</t>
  </si>
  <si>
    <t>https://www.amazon.com/dp/B000OI0XSW</t>
  </si>
  <si>
    <t>B00IEKT5QI</t>
  </si>
  <si>
    <t>Effective Writing: A Handbook for Accountants (2-downloads)</t>
  </si>
  <si>
    <t>Claire B. May</t>
  </si>
  <si>
    <t>https://m.media-amazon.com/images/I/81RKKi4BQvL._AC_UY218_.jpg</t>
  </si>
  <si>
    <t>https://www.amazon.com/dp/B00IEKT5QI</t>
  </si>
  <si>
    <t>B09DD5S6ZR</t>
  </si>
  <si>
    <t>Portfolio Building Activities in Social Media: Exercises in Strategic Communication</t>
  </si>
  <si>
    <t>https://m.media-amazon.com/images/I/81unCp9MUOL._AC_UY218_.jpg</t>
  </si>
  <si>
    <t>https://www.amazon.com/dp/B09DD5S6ZR</t>
  </si>
  <si>
    <t>B084GB3X4Z</t>
  </si>
  <si>
    <t>The Ultimate Micro-RPG Book: 40 Fast, Easy, and Fun Tabletop Games (The Ultimate RPG Guide Series)</t>
  </si>
  <si>
    <t>https://m.media-amazon.com/images/I/81BZ7C0yTRL._AC_UY218_.jpg</t>
  </si>
  <si>
    <t>https://www.amazon.com/dp/B084GB3X4Z</t>
  </si>
  <si>
    <t>B0BYC15SYB</t>
  </si>
  <si>
    <t>O tesouro submerso: Learn European Portuguese through stories</t>
  </si>
  <si>
    <t>https://m.media-amazon.com/images/I/81CXricf+DL._AC_UY218_.jpg</t>
  </si>
  <si>
    <t>https://www.amazon.com/dp/B0BYC15SYB</t>
  </si>
  <si>
    <t>B00FHW1MGC</t>
  </si>
  <si>
    <t>Applied Linguistics (Introducing Linguistics Book 6)</t>
  </si>
  <si>
    <t>Li Wei</t>
  </si>
  <si>
    <t>https://m.media-amazon.com/images/I/51R+ik3Jo4L._AC_UY218_.jpg</t>
  </si>
  <si>
    <t>https://www.amazon.com/dp/B00FHW1MGC</t>
  </si>
  <si>
    <t>B08JQFMH3R</t>
  </si>
  <si>
    <t>The Weather Thesaurus: A Fiction Writer's Sourcebook of Words and Phrases to Describe the Weather</t>
  </si>
  <si>
    <t>https://m.media-amazon.com/images/I/71Ip3UL6v9L._AC_UY218_.jpg</t>
  </si>
  <si>
    <t>https://www.amazon.com/dp/B08JQFMH3R</t>
  </si>
  <si>
    <t>B0B2SD8TNF</t>
  </si>
  <si>
    <t>Advanced English Conversations (3); Speak English Like a Native: More than 1000 common phrases and idioms presented through day-to-day handy dialogues (Advanced English Mastery)</t>
  </si>
  <si>
    <t>Matt Edie</t>
  </si>
  <si>
    <t>https://m.media-amazon.com/images/I/71bOI3rhRbL._AC_UY218_.jpg</t>
  </si>
  <si>
    <t>https://www.amazon.com/dp/B0B2SD8TNF</t>
  </si>
  <si>
    <t>B01MA4VWYD</t>
  </si>
  <si>
    <t>Dating Deal Breakers That Drive Men Away: 12 Relationship Killers That Ruin Your Long-Term Potential with High-Quality Men (Smart Dating Books for Women)</t>
  </si>
  <si>
    <t>https://m.media-amazon.com/images/I/71QyaxRClWL._AC_UY218_.jpg</t>
  </si>
  <si>
    <t>https://www.amazon.com/dp/B01MA4VWYD</t>
  </si>
  <si>
    <t>B0B84ZP8XM</t>
  </si>
  <si>
    <t>I Am Capable of Anything: 1,500+ Daily Affirmations to Gain Happiness, Confidence and Motivation (I Am Capable Project Book 2)</t>
  </si>
  <si>
    <t>https://m.media-amazon.com/images/I/71kc24mFAWL._AC_UY218_.jpg</t>
  </si>
  <si>
    <t>https://www.amazon.com/dp/B0B84ZP8XM</t>
  </si>
  <si>
    <t>B09QMJ3JB1</t>
  </si>
  <si>
    <t>Climate Change in Simple French: Learn French the Fun Way with Topics that Matter (Topics that Matter: French Edition)</t>
  </si>
  <si>
    <t>https://m.media-amazon.com/images/I/71ObLkniS5L._AC_UY218_.jpg</t>
  </si>
  <si>
    <t>https://www.amazon.com/dp/B09QMJ3JB1</t>
  </si>
  <si>
    <t>B08HXWQ2RJ</t>
  </si>
  <si>
    <t>Italian Conversation Made Natural: Engaging Dialogues to Learn Italian (Italian Edition)</t>
  </si>
  <si>
    <t>https://m.media-amazon.com/images/I/81GBDv0xCwL._AC_UY218_.jpg</t>
  </si>
  <si>
    <t>https://www.amazon.com/dp/B08HXWQ2RJ</t>
  </si>
  <si>
    <t>B075HPCNTX</t>
  </si>
  <si>
    <t>Writing the Romance Novel: Crafting a Love Story that Sells</t>
  </si>
  <si>
    <t>Leigh Michaels</t>
  </si>
  <si>
    <t>https://m.media-amazon.com/images/I/81-GjDRoNOL._AC_UY218_.jpg</t>
  </si>
  <si>
    <t>https://www.amazon.com/dp/B075HPCNTX</t>
  </si>
  <si>
    <t>B09VJHZBR2</t>
  </si>
  <si>
    <t>Ideas in Argument</t>
  </si>
  <si>
    <t>John R. Williamson</t>
  </si>
  <si>
    <t>https://m.media-amazon.com/images/I/71DQsZjx1IL._AC_UY218_.jpg</t>
  </si>
  <si>
    <t>https://www.amazon.com/dp/B09VJHZBR2</t>
  </si>
  <si>
    <t>B07G9Z7Q9M</t>
  </si>
  <si>
    <t>Novel Writing Prep: A 30-Day Planner That Prepares You To Write 50,000 Words in One Month (The Productive Novelist #1)</t>
  </si>
  <si>
    <t>Monica Leonelle</t>
  </si>
  <si>
    <t>https://m.media-amazon.com/images/I/81hS4HFB5PL._AC_UY218_.jpg</t>
  </si>
  <si>
    <t>https://www.amazon.com/dp/B07G9Z7Q9M</t>
  </si>
  <si>
    <t>B09KGH766T</t>
  </si>
  <si>
    <t>Chili Mac Books</t>
  </si>
  <si>
    <t>https://m.media-amazon.com/images/I/91nokjTjI0L._AC_UY218_.jpg</t>
  </si>
  <si>
    <t>https://www.amazon.com/dp/B09KGH766T</t>
  </si>
  <si>
    <t>B09B2JYDD4</t>
  </si>
  <si>
    <t>The Concise Oxford Dictionary of Mathematics: Sixth Edition (Oxford Quick Reference)</t>
  </si>
  <si>
    <t>Richard Earl</t>
  </si>
  <si>
    <t>https://m.media-amazon.com/images/I/81siLLDQbUL._AC_UY218_.jpg</t>
  </si>
  <si>
    <t>https://www.amazon.com/dp/B09B2JYDD4</t>
  </si>
  <si>
    <t>B003FCVEK0</t>
  </si>
  <si>
    <t>Johnny Appleseed: My Story (Step into Reading)</t>
  </si>
  <si>
    <t>David L. Harrison</t>
  </si>
  <si>
    <t>https://m.media-amazon.com/images/I/A1BYYi2sBFL._AC_UY218_.jpg</t>
  </si>
  <si>
    <t>https://www.amazon.com/dp/B003FCVEK0</t>
  </si>
  <si>
    <t>B0B2M4PW5N</t>
  </si>
  <si>
    <t>Bodies of Knowledge: Embodied Rhetorics in Theory and Practice</t>
  </si>
  <si>
    <t>A. Abby Knoblauch</t>
  </si>
  <si>
    <t>https://m.media-amazon.com/images/I/81ftsyQzRBL._AC_UY218_.jpg</t>
  </si>
  <si>
    <t>https://www.amazon.com/dp/B0B2M4PW5N</t>
  </si>
  <si>
    <t>B07NQW3BSX</t>
  </si>
  <si>
    <t>How Your Book Sells Itself: 10 Ways Your Book is Your Ultimate Marketing Tool</t>
  </si>
  <si>
    <t>Bethany Atazadeh</t>
  </si>
  <si>
    <t>https://m.media-amazon.com/images/I/81VzZ4rE3KL._AC_UY218_.jpg</t>
  </si>
  <si>
    <t>https://www.amazon.com/dp/B07NQW3BSX</t>
  </si>
  <si>
    <t>B006IYETIG</t>
  </si>
  <si>
    <t>The Researchers Library of Ancient Texts: Volume One The Apocrypha Includes the Books of Enoch, Jasher, and Jubilees</t>
  </si>
  <si>
    <t>https://m.media-amazon.com/images/I/81cbIv7MPwL._AC_UY218_.jpg</t>
  </si>
  <si>
    <t>https://www.amazon.com/dp/B006IYETIG</t>
  </si>
  <si>
    <t>B00H8PHKQW</t>
  </si>
  <si>
    <t>Gwynne's Latin: The Ultimate Introduction to Latin Including the Latin in Everyday English</t>
  </si>
  <si>
    <t>Nevile Gwynne</t>
  </si>
  <si>
    <t>https://m.media-amazon.com/images/I/612DdIfPtpL._AC_UY218_.jpg</t>
  </si>
  <si>
    <t>https://www.amazon.com/dp/B00H8PHKQW</t>
  </si>
  <si>
    <t>B072HT8DNS</t>
  </si>
  <si>
    <t>Real Grammar: Understand English. Clear and simple.</t>
  </si>
  <si>
    <t>Carl Eldridge</t>
  </si>
  <si>
    <t>https://m.media-amazon.com/images/I/71BNZ5bdhPL._AC_UY218_.jpg</t>
  </si>
  <si>
    <t>https://www.amazon.com/dp/B072HT8DNS</t>
  </si>
  <si>
    <t>B079MQK3QP</t>
  </si>
  <si>
    <t>Be a Writing Machine: Write Faster and Smarter, Beat Writer's Block, and Be Prolific (Author Level Up Book 3)</t>
  </si>
  <si>
    <t>https://m.media-amazon.com/images/I/91mGAlH5q6L._AC_UY218_.jpg</t>
  </si>
  <si>
    <t>https://www.amazon.com/dp/B079MQK3QP</t>
  </si>
  <si>
    <t>B01FMG3ZHQ</t>
  </si>
  <si>
    <t>The Long Interview (Qualitative Research Methods Book 13)</t>
  </si>
  <si>
    <t>Grant McCracken</t>
  </si>
  <si>
    <t>https://m.media-amazon.com/images/I/71n+7FVTmCL._AC_UY218_.jpg</t>
  </si>
  <si>
    <t>https://www.amazon.com/dp/B01FMG3ZHQ</t>
  </si>
  <si>
    <t>B01N16FESI</t>
  </si>
  <si>
    <t>Write Naked: A Bestseller's Secrets to Writing Romance &amp; Navigating the Path to Success</t>
  </si>
  <si>
    <t>https://m.media-amazon.com/images/I/81-2ZRRi+kL._AC_UY218_.jpg</t>
  </si>
  <si>
    <t>https://www.amazon.com/dp/B01N16FESI</t>
  </si>
  <si>
    <t>B0BMZ7KCQM</t>
  </si>
  <si>
    <t>Learn German with Stories: Dino lernt Deutsch Collector's Edition - Simple &amp; Fun Stories For German learners (9-12) (Dino lernt Deutsch - Simple German Short Stories For Beginners) (German Edition)</t>
  </si>
  <si>
    <t>https://m.media-amazon.com/images/I/81TxN1LosvL._AC_UY218_.jpg</t>
  </si>
  <si>
    <t>https://www.amazon.com/dp/B0BMZ7KCQM</t>
  </si>
  <si>
    <t>B0BD5X7RKC</t>
  </si>
  <si>
    <t>30-Day Mastery: Incredible Idioms!: Master 60+ Fluency-Boosting Spanish Idioms in 30 Days (30-Day Mastery | Spanish Edition)</t>
  </si>
  <si>
    <t>https://m.media-amazon.com/images/I/91lbiI7ehwL._AC_UY218_.jpg</t>
  </si>
  <si>
    <t>https://www.amazon.com/dp/B0BD5X7RKC</t>
  </si>
  <si>
    <t>B08GH7KW58</t>
  </si>
  <si>
    <t>Reading Explorer 5 (Reading Explorer, Third Edition)</t>
  </si>
  <si>
    <t>https://m.media-amazon.com/images/I/61U3YjBzzIL._AC_UY218_.jpg</t>
  </si>
  <si>
    <t>https://www.amazon.com/dp/B08GH7KW58</t>
  </si>
  <si>
    <t>B07MLRFKJN</t>
  </si>
  <si>
    <t>How to Write Short Stories and Get Them Published</t>
  </si>
  <si>
    <t>Ashley Lister</t>
  </si>
  <si>
    <t>https://m.media-amazon.com/images/I/810Q63U9vpL._AC_UY218_.jpg</t>
  </si>
  <si>
    <t>https://www.amazon.com/dp/B07MLRFKJN</t>
  </si>
  <si>
    <t>B06Y11FL8D</t>
  </si>
  <si>
    <t>The Leafly Guide to Cannabis: A Handbook for the Modern Consumer</t>
  </si>
  <si>
    <t>The Leafly Team</t>
  </si>
  <si>
    <t>https://m.media-amazon.com/images/I/613yf+WqMYL._AC_UY218_.jpg</t>
  </si>
  <si>
    <t>https://www.amazon.com/dp/B06Y11FL8D</t>
  </si>
  <si>
    <t>B008RLXELG</t>
  </si>
  <si>
    <t>History in English Words</t>
  </si>
  <si>
    <t>Owen Barfield</t>
  </si>
  <si>
    <t>https://m.media-amazon.com/images/I/81vDwhmHJFL._AC_UY218_.jpg</t>
  </si>
  <si>
    <t>https://www.amazon.com/dp/B008RLXELG</t>
  </si>
  <si>
    <t>B00H6UOJ0O</t>
  </si>
  <si>
    <t>Learning Japanese Hiragana and Katakana: Workbook and Practice Sheets</t>
  </si>
  <si>
    <t>Kenneth Henshall</t>
  </si>
  <si>
    <t>https://m.media-amazon.com/images/I/81orK30RMQL._AC_UY218_.jpg</t>
  </si>
  <si>
    <t>https://www.amazon.com/dp/B00H6UOJ0O</t>
  </si>
  <si>
    <t>B08611BZHR</t>
  </si>
  <si>
    <t>Around the World in 80 Words: A Journey through the English Language</t>
  </si>
  <si>
    <t>https://m.media-amazon.com/images/I/819yB+MsvnL._AC_UY218_.jpg</t>
  </si>
  <si>
    <t>https://www.amazon.com/dp/B08611BZHR</t>
  </si>
  <si>
    <t>B004SHNUPS</t>
  </si>
  <si>
    <t>The Great American Bathroom Book, Volume 1: Summaries of All-Time Great Books</t>
  </si>
  <si>
    <t>Stevens W. Anderson</t>
  </si>
  <si>
    <t>https://m.media-amazon.com/images/I/612yXvODZvL._AC_UY218_.jpg</t>
  </si>
  <si>
    <t>https://www.amazon.com/dp/B004SHNUPS</t>
  </si>
  <si>
    <t>B08537FVFV</t>
  </si>
  <si>
    <t>Slanted: How the News Media Taught Us to Love Censorship and Hate Journalism</t>
  </si>
  <si>
    <t>https://m.media-amazon.com/images/I/81zh308ShXL._AC_UY218_.jpg</t>
  </si>
  <si>
    <t>https://www.amazon.com/dp/B08537FVFV</t>
  </si>
  <si>
    <t>B0B3KV92RW</t>
  </si>
  <si>
    <t>Activate Advanced C1 - A Complete Self-Study Course: Improve your English level in all the skills and pass your Cambridge C1, IELTS, Trinity or TOEFL exam.</t>
  </si>
  <si>
    <t>E Mason</t>
  </si>
  <si>
    <t>https://m.media-amazon.com/images/I/81qo96QfhDL._AC_UY218_.jpg</t>
  </si>
  <si>
    <t>https://www.amazon.com/dp/B0B3KV92RW</t>
  </si>
  <si>
    <t>B07XMPP6WG</t>
  </si>
  <si>
    <t>How to Write a Swoon-Worthy Second Chance Romance Novel (Swoon-Worthy Romance Book 2)</t>
  </si>
  <si>
    <t>https://m.media-amazon.com/images/I/81vyAxB-aTL._AC_UY218_.jpg</t>
  </si>
  <si>
    <t>https://www.amazon.com/dp/B07XMPP6WG</t>
  </si>
  <si>
    <t>B07TZ6S1R5</t>
  </si>
  <si>
    <t>Surveillance Countermeasures: The Professional's Guide to Countering Hostile Surveillance Threats</t>
  </si>
  <si>
    <t>Aden C. Magee</t>
  </si>
  <si>
    <t>https://m.media-amazon.com/images/I/61p67sDYZOL._AC_UY218_.jpg</t>
  </si>
  <si>
    <t>https://www.amazon.com/dp/B07TZ6S1R5</t>
  </si>
  <si>
    <t>B0973Q8WCS</t>
  </si>
  <si>
    <t>Publics and Counterpublics (Zone Books)</t>
  </si>
  <si>
    <t>Michael Warner</t>
  </si>
  <si>
    <t>https://m.media-amazon.com/images/I/81fnQ2BrOEL._AC_UY218_.jpg</t>
  </si>
  <si>
    <t>https://www.amazon.com/dp/B0973Q8WCS</t>
  </si>
  <si>
    <t>B00452V2ZQ</t>
  </si>
  <si>
    <t>Advanced Race Car Chassis Technology HP1562: Winning Chassis Design and Setup for Circle Track and Road Race Cars</t>
  </si>
  <si>
    <t>Bob Bolles</t>
  </si>
  <si>
    <t>https://m.media-amazon.com/images/I/913xeKj7QLL._AC_UY218_.jpg</t>
  </si>
  <si>
    <t>https://www.amazon.com/dp/B00452V2ZQ</t>
  </si>
  <si>
    <t>B00A4215V2</t>
  </si>
  <si>
    <t>The Art of Worldly Wisdom (Dover Books on Western Philosophy)</t>
  </si>
  <si>
    <t>https://m.media-amazon.com/images/I/811Q6uwy9rL._AC_UY218_.jpg</t>
  </si>
  <si>
    <t>https://www.amazon.com/dp/B00A4215V2</t>
  </si>
  <si>
    <t>B00SEFGU16</t>
  </si>
  <si>
    <t>The New York Times Manual of Style and Usage, 5th Edition: The Official Style Guide Used by the Writers and Editors of the World's Most Authoritative News Organization</t>
  </si>
  <si>
    <t>Allan M. Siegal</t>
  </si>
  <si>
    <t>https://m.media-amazon.com/images/I/812emQseekL._AC_UY218_.jpg</t>
  </si>
  <si>
    <t>https://www.amazon.com/dp/B00SEFGU16</t>
  </si>
  <si>
    <t>B0C111QNQP</t>
  </si>
  <si>
    <t>German Short Stories For Beginners: Immerse Yourself in the Language and Culture with 20 Engaging Tales (German Comprehensible Input 1) (German Edition)</t>
  </si>
  <si>
    <t>https://m.media-amazon.com/images/I/71kKea+Fu5L._AC_UY218_.jpg</t>
  </si>
  <si>
    <t>https://www.amazon.com/dp/B0C111QNQP</t>
  </si>
  <si>
    <t>B0C9KMS53K</t>
  </si>
  <si>
    <t>A Book of Courage: 101 Quotes for Cultivating a Courageous Mindset</t>
  </si>
  <si>
    <t>Insightful Inklings Press</t>
  </si>
  <si>
    <t>https://m.media-amazon.com/images/I/51gGyf2sP5L._AC_UY218_.jpg</t>
  </si>
  <si>
    <t>https://www.amazon.com/dp/B0C9KMS53K</t>
  </si>
  <si>
    <t>B08GM538VY</t>
  </si>
  <si>
    <t>Language and Revolutionary Magic in the Orinoco Delta (Bloomsbury Studies in Linguistic Anthropology)</t>
  </si>
  <si>
    <t>Juan Luis Rodriguez</t>
  </si>
  <si>
    <t>https://m.media-amazon.com/images/I/91fXegZs-pL._AC_UY218_.jpg</t>
  </si>
  <si>
    <t>https://www.amazon.com/dp/B08GM538VY</t>
  </si>
  <si>
    <t>B000UHAFHQ</t>
  </si>
  <si>
    <t>The First Word: The Search for the Origins of Language</t>
  </si>
  <si>
    <t>https://m.media-amazon.com/images/I/41Q-ZakQaVL._AC_UY218_.jpg</t>
  </si>
  <si>
    <t>https://www.amazon.com/dp/B000UHAFHQ</t>
  </si>
  <si>
    <t>B08KT5D3RP</t>
  </si>
  <si>
    <t>Aristotle On Poetics</t>
  </si>
  <si>
    <t>Seth Benardete</t>
  </si>
  <si>
    <t>https://m.media-amazon.com/images/I/81SqepjlNnL._AC_UY218_.jpg</t>
  </si>
  <si>
    <t>https://www.amazon.com/dp/B08KT5D3RP</t>
  </si>
  <si>
    <t>B00GVHTW2I</t>
  </si>
  <si>
    <t>The Everything Executor and Trustee Book: A Step-by-Step Guide to Estate and Trust Administration (EverythingÂ®)</t>
  </si>
  <si>
    <t>Douglas D Wilson</t>
  </si>
  <si>
    <t>https://m.media-amazon.com/images/I/71knVJCXxYL._AC_UY218_.jpg</t>
  </si>
  <si>
    <t>https://www.amazon.com/dp/B00GVHTW2I</t>
  </si>
  <si>
    <t>B07L8HBLMT</t>
  </si>
  <si>
    <t>The Syntax Construction Kit</t>
  </si>
  <si>
    <t>https://m.media-amazon.com/images/I/61QBMIPvVKL._AC_UY218_.jpg</t>
  </si>
  <si>
    <t>https://www.amazon.com/dp/B07L8HBLMT</t>
  </si>
  <si>
    <t>B00421BN5E</t>
  </si>
  <si>
    <t>Reinventing Knowledge: From Alexandria to the Internet</t>
  </si>
  <si>
    <t>Ian F. McNeely</t>
  </si>
  <si>
    <t>https://m.media-amazon.com/images/I/519c7RJM6PL._AC_UY218_.jpg</t>
  </si>
  <si>
    <t>https://www.amazon.com/dp/B00421BN5E</t>
  </si>
  <si>
    <t>B001UX79LO</t>
  </si>
  <si>
    <t>Introduction to Health Physics: Fourth Edition</t>
  </si>
  <si>
    <t>Thomas E. Johnson</t>
  </si>
  <si>
    <t>https://m.media-amazon.com/images/I/71TU4KjYClL._AC_UY218_.jpg</t>
  </si>
  <si>
    <t>https://www.amazon.com/dp/B001UX79LO</t>
  </si>
  <si>
    <t>B0CDCNGF47</t>
  </si>
  <si>
    <t>+42 Fun and Authentic Idioms &amp; Vocabulary to Sound Like a Native in PortuguÃªs (Mastering Brazilian Portuguese Idioms)</t>
  </si>
  <si>
    <t>Camila Meireles</t>
  </si>
  <si>
    <t>https://m.media-amazon.com/images/I/81Txj1YadfL._AC_UY218_.jpg</t>
  </si>
  <si>
    <t>https://www.amazon.com/dp/B0CDCNGF47</t>
  </si>
  <si>
    <t>B08MVD7X4K</t>
  </si>
  <si>
    <t>Reading the Times: A Literary and Theological Inquiry into the News</t>
  </si>
  <si>
    <t>https://m.media-amazon.com/images/I/91js-pEtLGL._AC_UY218_.jpg</t>
  </si>
  <si>
    <t>https://www.amazon.com/dp/B08MVD7X4K</t>
  </si>
  <si>
    <t>B0BZMM9YXM</t>
  </si>
  <si>
    <t>Learn JAPANESE Vocabulary</t>
  </si>
  <si>
    <t>Dokidokicomics Japan</t>
  </si>
  <si>
    <t>https://m.media-amazon.com/images/I/81fcgdWPOHL._AC_UY218_.jpg</t>
  </si>
  <si>
    <t>https://www.amazon.com/dp/B0BZMM9YXM</t>
  </si>
  <si>
    <t>B06XYLVGXJ</t>
  </si>
  <si>
    <t>Learn Swahili Quickly and Easily - The theory made simple</t>
  </si>
  <si>
    <t>Laurence Wood</t>
  </si>
  <si>
    <t>https://m.media-amazon.com/images/I/81HDyT2OP6L._AC_UY218_.jpg</t>
  </si>
  <si>
    <t>https://www.amazon.com/dp/B06XYLVGXJ</t>
  </si>
  <si>
    <t>B098LNL73V</t>
  </si>
  <si>
    <t>Power Author: A Quick Guide to Mastering Live Events</t>
  </si>
  <si>
    <t>Ben Wolf</t>
  </si>
  <si>
    <t>https://m.media-amazon.com/images/I/81dI45o4fsS._AC_UY218_.jpg</t>
  </si>
  <si>
    <t>https://www.amazon.com/dp/B098LNL73V</t>
  </si>
  <si>
    <t>B09J4KXKFK</t>
  </si>
  <si>
    <t>Don Kilam's Do It Yourself Credit Guide: Remove Disputes and Hard Inquiries Within 24 Hours</t>
  </si>
  <si>
    <t>https://m.media-amazon.com/images/I/71tASwUlVCL._AC_UY218_.jpg</t>
  </si>
  <si>
    <t>https://www.amazon.com/dp/B09J4KXKFK</t>
  </si>
  <si>
    <t>B01N9VXVNY</t>
  </si>
  <si>
    <t>The Everything Learning Russian Book Enhanced Edition: Speak, Write, and Understand Russian in No Time (EverythingÂ®)</t>
  </si>
  <si>
    <t>Julia Stakhnevich</t>
  </si>
  <si>
    <t>https://m.media-amazon.com/images/I/71v1Oww93mL._AC_UY218_.jpg</t>
  </si>
  <si>
    <t>https://www.amazon.com/dp/B01N9VXVNY</t>
  </si>
  <si>
    <t>B08BJCNWRV</t>
  </si>
  <si>
    <t>Broadcast News and Writing Stylebook</t>
  </si>
  <si>
    <t>Robert A Papper</t>
  </si>
  <si>
    <t>https://m.media-amazon.com/images/I/81RxkalwnbL._AC_UY218_.jpg</t>
  </si>
  <si>
    <t>https://www.amazon.com/dp/B08BJCNWRV</t>
  </si>
  <si>
    <t>B07VR2BM2J</t>
  </si>
  <si>
    <t>Essential Speed Reading Techniques: How to Become a Better, Faster Reader</t>
  </si>
  <si>
    <t>https://m.media-amazon.com/images/I/81q2ircMj5L._AC_UY218_.jpg</t>
  </si>
  <si>
    <t>https://www.amazon.com/dp/B07VR2BM2J</t>
  </si>
  <si>
    <t>B07C8QJ7W1</t>
  </si>
  <si>
    <t>How to Behave Badly in Elizabethan England: A Guide for Knaves, Fools, Harlots, Cuckolds, Drunkards, Liars, Thieves, and Braggarts</t>
  </si>
  <si>
    <t>https://m.media-amazon.com/images/I/A19gATLS+AL._AC_UY218_.jpg</t>
  </si>
  <si>
    <t>https://www.amazon.com/dp/B07C8QJ7W1</t>
  </si>
  <si>
    <t>B08JF8RF7Q</t>
  </si>
  <si>
    <t>Dear Doctor: English writing skills for clinical practice and the Occupational English Test.</t>
  </si>
  <si>
    <t>Norman Whitby</t>
  </si>
  <si>
    <t>https://m.media-amazon.com/images/I/7111lIJjDSL._AC_UY218_.jpg</t>
  </si>
  <si>
    <t>https://www.amazon.com/dp/B08JF8RF7Q</t>
  </si>
  <si>
    <t>B00D62S0XS</t>
  </si>
  <si>
    <t>The Future Belongs To Crowds: Media in Don DeLillo's Libra, Mao II and White Noise</t>
  </si>
  <si>
    <t>Jan Riepe</t>
  </si>
  <si>
    <t>https://m.media-amazon.com/images/I/61wlhlqlQ-L._AC_UY218_.jpg</t>
  </si>
  <si>
    <t>https://www.amazon.com/dp/B00D62S0XS</t>
  </si>
  <si>
    <t>B002WTCJ9C</t>
  </si>
  <si>
    <t>Historical Change in 'Potteries' dialect in Kidsgrove, Staffordshire</t>
  </si>
  <si>
    <t>James Robert Brown</t>
  </si>
  <si>
    <t>https://m.media-amazon.com/images/I/51YC5uSDUaL._AC_UY218_.jpg</t>
  </si>
  <si>
    <t>https://www.amazon.com/dp/B002WTCJ9C</t>
  </si>
  <si>
    <t>B0B3H245QF</t>
  </si>
  <si>
    <t>Letters to a Writer of Color</t>
  </si>
  <si>
    <t>Deepa Anappara</t>
  </si>
  <si>
    <t>https://m.media-amazon.com/images/I/71svc+OKomL._AC_UY218_.jpg</t>
  </si>
  <si>
    <t>https://www.amazon.com/dp/B0B3H245QF</t>
  </si>
  <si>
    <t>B0CJW5GJGN</t>
  </si>
  <si>
    <t>Military Strategy for Writers</t>
  </si>
  <si>
    <t>Stephen Kenneth Stein</t>
  </si>
  <si>
    <t>https://m.media-amazon.com/images/I/81Mav54vinL._AC_UY218_.jpg</t>
  </si>
  <si>
    <t>https://www.amazon.com/dp/B0CJW5GJGN</t>
  </si>
  <si>
    <t>B07CY5ZBJ6</t>
  </si>
  <si>
    <t>Drop the Drama!: How to Get along With Everybody, All the Time (Hippie-at-Heart Self-Help Series)</t>
  </si>
  <si>
    <t>Margaret Nash</t>
  </si>
  <si>
    <t>https://m.media-amazon.com/images/I/81YV5eBLpyL._AC_UY218_.jpg</t>
  </si>
  <si>
    <t>https://www.amazon.com/dp/B07CY5ZBJ6</t>
  </si>
  <si>
    <t>B07R6P6NPH</t>
  </si>
  <si>
    <t>A Clinician's Guide to Mental Health Conditions in Adults with Autism Spectrum Disorders: Assessment and Interventions</t>
  </si>
  <si>
    <t>Debbie Spain and Jane McCarthy Edited by Eddie Chaplin</t>
  </si>
  <si>
    <t>https://m.media-amazon.com/images/I/81Suehzkl9L._AC_UY218_.jpg</t>
  </si>
  <si>
    <t>https://www.amazon.com/dp/B07R6P6NPH</t>
  </si>
  <si>
    <t>B085RZMQQ1</t>
  </si>
  <si>
    <t>101 Conversations in Intermediate English: Short Natural Dialogues to Boost Your Confidence &amp; Improve Your Spoken English (101 Conversations in English Book 2)</t>
  </si>
  <si>
    <t>https://m.media-amazon.com/images/I/71DmRleQFcL._AC_UY218_.jpg</t>
  </si>
  <si>
    <t>https://www.amazon.com/dp/B085RZMQQ1</t>
  </si>
  <si>
    <t>B01LZ8VV6N</t>
  </si>
  <si>
    <t>The Cambridge Grammar of the English Language</t>
  </si>
  <si>
    <t>https://m.media-amazon.com/images/I/81nLM6V01+L._AC_UY218_.jpg</t>
  </si>
  <si>
    <t>https://www.amazon.com/dp/B01LZ8VV6N</t>
  </si>
  <si>
    <t>B00SZU0FP2</t>
  </si>
  <si>
    <t>Cuentos de Edgar Allan Poe para estudiantes de espaÃ±ol. Libro de lectura. Nivel A1 - A2. Principiantes: Edgar Allan Poe's tales for Spanish learners. Level A1 - A2. Beginners. (Spanish Edition)</t>
  </si>
  <si>
    <t>Read it! EDS</t>
  </si>
  <si>
    <t>https://m.media-amazon.com/images/I/91uS856RHvL._AC_UY218_.jpg</t>
  </si>
  <si>
    <t>https://www.amazon.com/dp/B00SZU0FP2</t>
  </si>
  <si>
    <t>B075LYL19Y</t>
  </si>
  <si>
    <t>Translation: The Basics</t>
  </si>
  <si>
    <t>Juliane House</t>
  </si>
  <si>
    <t>https://m.media-amazon.com/images/I/41nNaRi9gDL._AC_UY218_.jpg</t>
  </si>
  <si>
    <t>https://www.amazon.com/dp/B075LYL19Y</t>
  </si>
  <si>
    <t>B01I1XZ0LQ</t>
  </si>
  <si>
    <t>Storied Health and Illness: Communicating Personal, Cultural, and Political Complexities</t>
  </si>
  <si>
    <t>Jill Yamasaki</t>
  </si>
  <si>
    <t>https://m.media-amazon.com/images/I/91oKpngpFwL._AC_UY218_.jpg</t>
  </si>
  <si>
    <t>https://www.amazon.com/dp/B01I1XZ0LQ</t>
  </si>
  <si>
    <t>B079DWDHKX</t>
  </si>
  <si>
    <t>Nine Pints: A Journey Through the Money, Medicine, and Mysteries of Blood</t>
  </si>
  <si>
    <t>https://m.media-amazon.com/images/I/81ZCIAwPIZL._AC_UY218_.jpg</t>
  </si>
  <si>
    <t>https://www.amazon.com/dp/B079DWDHKX</t>
  </si>
  <si>
    <t>B08FGFP4QL</t>
  </si>
  <si>
    <t>Sputnik: An Introductory Russian Language Course, Part I</t>
  </si>
  <si>
    <t>Julia Rochtchina</t>
  </si>
  <si>
    <t>https://m.media-amazon.com/images/I/81PLcMRxlyL._AC_UY218_.jpg</t>
  </si>
  <si>
    <t>https://www.amazon.com/dp/B08FGFP4QL</t>
  </si>
  <si>
    <t>B00CS8Q1B4</t>
  </si>
  <si>
    <t>Creating Character: Bringing Your Story to Life (Red Sneaker Writers Book Series 2)</t>
  </si>
  <si>
    <t>https://m.media-amazon.com/images/I/81lNwzhjEUL._AC_UY218_.jpg</t>
  </si>
  <si>
    <t>https://www.amazon.com/dp/B00CS8Q1B4</t>
  </si>
  <si>
    <t>B0881ZMNWM</t>
  </si>
  <si>
    <t>Striking a Balance: A Comprehensive Approach to Early Literacy</t>
  </si>
  <si>
    <t>Nancy L. Cecil</t>
  </si>
  <si>
    <t>https://m.media-amazon.com/images/I/51Yu7EsdF-L._AC_UY218_.jpg</t>
  </si>
  <si>
    <t>https://www.amazon.com/dp/B0881ZMNWM</t>
  </si>
  <si>
    <t>B0050DRVQS</t>
  </si>
  <si>
    <t>How to Write Your Own Life Story: The Classic Guide for the Nonprofessional Writer</t>
  </si>
  <si>
    <t>Lois Daniel</t>
  </si>
  <si>
    <t>https://m.media-amazon.com/images/I/718I0YdutEL._AC_UY218_.jpg</t>
  </si>
  <si>
    <t>https://www.amazon.com/dp/B0050DRVQS</t>
  </si>
  <si>
    <t>B07SSZNXM7</t>
  </si>
  <si>
    <t>EBOOK: Experiencing Intercultural Communication: An Introduction (UK Higher Education Humanities &amp; Social Sciences Communication Studies)</t>
  </si>
  <si>
    <t>https://m.media-amazon.com/images/I/71n4nH79gGL._AC_UY218_.jpg</t>
  </si>
  <si>
    <t>https://www.amazon.com/dp/B07SSZNXM7</t>
  </si>
  <si>
    <t>B07R7F1D3F</t>
  </si>
  <si>
    <t>In Harmony: Reading and Writing (McWhorter Reading &amp; Writing Series)</t>
  </si>
  <si>
    <t>https://m.media-amazon.com/images/I/71JKsfkrW3L._AC_UY218_.jpg</t>
  </si>
  <si>
    <t>https://www.amazon.com/dp/B07R7F1D3F</t>
  </si>
  <si>
    <t>B09KGVJJSZ</t>
  </si>
  <si>
    <t>English Words from Latin and Greek Elements</t>
  </si>
  <si>
    <t>https://m.media-amazon.com/images/I/71VS4liByvL._AC_UY218_.jpg</t>
  </si>
  <si>
    <t>https://www.amazon.com/dp/B09KGVJJSZ</t>
  </si>
  <si>
    <t>B001N89L62</t>
  </si>
  <si>
    <t>How To Say It Performance Reviews: Phrases and Strategies for Painless and Productive PerformanceReviews</t>
  </si>
  <si>
    <t>Meryl Runion</t>
  </si>
  <si>
    <t>https://m.media-amazon.com/images/I/71kBiXJvSYL._AC_UY218_.jpg</t>
  </si>
  <si>
    <t>https://www.amazon.com/dp/B001N89L62</t>
  </si>
  <si>
    <t>B08G3QNGQ2</t>
  </si>
  <si>
    <t>Low Content Publishing With KDP: Build A Profitable Business Selling Journals, Planners, And Notebooks Using Amazon KDP!</t>
  </si>
  <si>
    <t>Marcos Fudge</t>
  </si>
  <si>
    <t>https://m.media-amazon.com/images/I/81sGno9DLhL._AC_UY218_.jpg</t>
  </si>
  <si>
    <t>https://www.amazon.com/dp/B08G3QNGQ2</t>
  </si>
  <si>
    <t>B06XVVZSJ4</t>
  </si>
  <si>
    <t>More Word Smart, 2nd Edition: 800+ More Words That Belong in Every Savvy Student's Vocabulary (Smart Guides)</t>
  </si>
  <si>
    <t>https://m.media-amazon.com/images/I/81LrwA3h1rL._AC_UY218_.jpg</t>
  </si>
  <si>
    <t>https://www.amazon.com/dp/B06XVVZSJ4</t>
  </si>
  <si>
    <t>B077MCDZP4</t>
  </si>
  <si>
    <t>What Matters Most: The Get Your Shit Together Guide to Wills, Money, Insurance, and Life's "What-ifs"</t>
  </si>
  <si>
    <t>Chanel Reynolds</t>
  </si>
  <si>
    <t>https://m.media-amazon.com/images/I/71iJJorziYL._AC_UY218_.jpg</t>
  </si>
  <si>
    <t>https://www.amazon.com/dp/B077MCDZP4</t>
  </si>
  <si>
    <t>B00BPDR3HY</t>
  </si>
  <si>
    <t>Inside the Room: Writing Television with the Pros at UCLA Extension Writers' Program</t>
  </si>
  <si>
    <t>https://m.media-amazon.com/images/I/81oskIRUZZL._AC_UY218_.jpg</t>
  </si>
  <si>
    <t>https://www.amazon.com/dp/B00BPDR3HY</t>
  </si>
  <si>
    <t>B097Z28NVS</t>
  </si>
  <si>
    <t>Speak Not: Empire, Identity and the Politics of Language</t>
  </si>
  <si>
    <t>James Griffiths</t>
  </si>
  <si>
    <t>https://m.media-amazon.com/images/I/A1dHTcVOLKS._AC_UY218_.jpg</t>
  </si>
  <si>
    <t>https://www.amazon.com/dp/B097Z28NVS</t>
  </si>
  <si>
    <t>B0829HX6X7</t>
  </si>
  <si>
    <t>How to Write Compelling Stories from Family History</t>
  </si>
  <si>
    <t>Annette Gendler</t>
  </si>
  <si>
    <t>https://m.media-amazon.com/images/I/815c3u87IML._AC_UY218_.jpg</t>
  </si>
  <si>
    <t>https://www.amazon.com/dp/B0829HX6X7</t>
  </si>
  <si>
    <t>B09P7RV81K</t>
  </si>
  <si>
    <t>Your Personal Horoscope 2023</t>
  </si>
  <si>
    <t>https://m.media-amazon.com/images/I/710cjSB1UvL._AC_UY218_.jpg</t>
  </si>
  <si>
    <t>https://www.amazon.com/dp/B09P7RV81K</t>
  </si>
  <si>
    <t>B084P4K7SY</t>
  </si>
  <si>
    <t>How to Publish a Book on Amazon: A Bestsellerâ€™s Guide to Self-Publishing, Formatting, and Marketing Using Amazon Ads</t>
  </si>
  <si>
    <t>Matt Voss</t>
  </si>
  <si>
    <t>https://m.media-amazon.com/images/I/81GifSHYiGL._AC_UY218_.jpg</t>
  </si>
  <si>
    <t>https://www.amazon.com/dp/B084P4K7SY</t>
  </si>
  <si>
    <t>B00CB2MIUU</t>
  </si>
  <si>
    <t>French Stories/Contes Francais: A Dual-Language Book (Dover Dual Language French)</t>
  </si>
  <si>
    <t>Wallace Fowlie</t>
  </si>
  <si>
    <t>https://m.media-amazon.com/images/I/81D6Exqzn4L._AC_UY218_.jpg</t>
  </si>
  <si>
    <t>https://www.amazon.com/dp/B00CB2MIUU</t>
  </si>
  <si>
    <t>B00HFU5SEG</t>
  </si>
  <si>
    <t>How to Grow a Novel: The Most Common Mistakes Writers Make and How to Overcome Them</t>
  </si>
  <si>
    <t>https://m.media-amazon.com/images/I/813P5-mpjCL._AC_UY218_.jpg</t>
  </si>
  <si>
    <t>https://www.amazon.com/dp/B00HFU5SEG</t>
  </si>
  <si>
    <t>B00LG5Y2CU</t>
  </si>
  <si>
    <t>The Language Lover's Guide to Learning Portuguese</t>
  </si>
  <si>
    <t>Russell Walker</t>
  </si>
  <si>
    <t>https://m.media-amazon.com/images/I/81lym2SFKfL._AC_UY218_.jpg</t>
  </si>
  <si>
    <t>https://www.amazon.com/dp/B00LG5Y2CU</t>
  </si>
  <si>
    <t>B07DXDLTBQ</t>
  </si>
  <si>
    <t>Speechwriting: The Expert Guide (Hale Expert Guides)</t>
  </si>
  <si>
    <t>https://m.media-amazon.com/images/I/71ptgfQoWML._AC_UY218_.jpg</t>
  </si>
  <si>
    <t>https://www.amazon.com/dp/B07DXDLTBQ</t>
  </si>
  <si>
    <t>B01FKZH5MU</t>
  </si>
  <si>
    <t>Learn German : Classics simplified for Language Learners: Die Schatzinsel (Learn German with Novels: Classics Simplified for Language Learners 1) (German Edition)</t>
  </si>
  <si>
    <t>https://m.media-amazon.com/images/I/71PdzI1y93L._AC_UY218_.jpg</t>
  </si>
  <si>
    <t>https://www.amazon.com/dp/B01FKZH5MU</t>
  </si>
  <si>
    <t>B00SCOPRHC</t>
  </si>
  <si>
    <t>A Writer's Book of Days: A Spirited Companion &amp; Lively Muse for the Writing Life</t>
  </si>
  <si>
    <t>Judy Reeves</t>
  </si>
  <si>
    <t>https://m.media-amazon.com/images/I/5164L7n6TCL._AC_UY218_.jpg</t>
  </si>
  <si>
    <t>https://www.amazon.com/dp/B00SCOPRHC</t>
  </si>
  <si>
    <t>B00CVCHJN6</t>
  </si>
  <si>
    <t>Universal Laws: 18 Powerful Laws &amp; The Secret Behind Manifesting Your Desires (Finding Balance Book 1)</t>
  </si>
  <si>
    <t>Jennifer O'Neill</t>
  </si>
  <si>
    <t>https://m.media-amazon.com/images/I/81Hsxl5IAXL._AC_UY218_.jpg</t>
  </si>
  <si>
    <t>https://www.amazon.com/dp/B00CVCHJN6</t>
  </si>
  <si>
    <t>B00AR16UBK</t>
  </si>
  <si>
    <t>The Complete Idiot's Guide to Writing Poetry</t>
  </si>
  <si>
    <t>Nikki Moustaki</t>
  </si>
  <si>
    <t>https://m.media-amazon.com/images/I/817ghFkFFAL._AC_UY218_.jpg</t>
  </si>
  <si>
    <t>https://www.amazon.com/dp/B00AR16UBK</t>
  </si>
  <si>
    <t>B00BDM62B0</t>
  </si>
  <si>
    <t>The Writer's A-Z of Body Language</t>
  </si>
  <si>
    <t>Tim Ellis</t>
  </si>
  <si>
    <t>https://m.media-amazon.com/images/I/51nBPxsh3jL._AC_UY218_.jpg</t>
  </si>
  <si>
    <t>https://www.amazon.com/dp/B00BDM62B0</t>
  </si>
  <si>
    <t>B0B5FG9GR9</t>
  </si>
  <si>
    <t>30-Day Mastery: 101 Essential Italian Verbs: Master 101 Fluency-Boosting Italian Verbs in 30 Days (30-Day Mastery | Italian Edition)</t>
  </si>
  <si>
    <t>https://m.media-amazon.com/images/I/91hSckdtDzL._AC_UY218_.jpg</t>
  </si>
  <si>
    <t>https://www.amazon.com/dp/B0B5FG9GR9</t>
  </si>
  <si>
    <t>B00INIYFAC</t>
  </si>
  <si>
    <t>The News Sorority: Diane Sawyer, Katie Couric, Christiane Amanpour-and the (Ongoing, Imperfect, Complicated) Triumph of Women in TV News</t>
  </si>
  <si>
    <t>https://m.media-amazon.com/images/I/81xb3CY23GL._AC_UY218_.jpg</t>
  </si>
  <si>
    <t>https://www.amazon.com/dp/B00INIYFAC</t>
  </si>
  <si>
    <t>B00VIVMTMC</t>
  </si>
  <si>
    <t>Teaching Beginning Writers (The Essential Library of PreK-2 Literacy)</t>
  </si>
  <si>
    <t>David L. Coker</t>
  </si>
  <si>
    <t>https://m.media-amazon.com/images/I/81tU+mTkfwL._AC_UY218_.jpg</t>
  </si>
  <si>
    <t>https://www.amazon.com/dp/B00VIVMTMC</t>
  </si>
  <si>
    <t>B00A73FEMO</t>
  </si>
  <si>
    <t>Ethan Frome (Dover Thrift Editions: Classic Novels)</t>
  </si>
  <si>
    <t>https://m.media-amazon.com/images/I/81PQnoXyj2L._AC_UY218_.jpg</t>
  </si>
  <si>
    <t>https://www.amazon.com/dp/B00A73FEMO</t>
  </si>
  <si>
    <t>B00WNF9UFQ</t>
  </si>
  <si>
    <t>Write It Up: Practical Strategies for Writing and Publishing Journal Articles (APA LifeTools Series)</t>
  </si>
  <si>
    <t>https://m.media-amazon.com/images/I/51eNMtjRxvL._AC_UY218_.jpg</t>
  </si>
  <si>
    <t>https://www.amazon.com/dp/B00WNF9UFQ</t>
  </si>
  <si>
    <t>B000JMKQEY</t>
  </si>
  <si>
    <t>The French Way: The Truth Behind the Behavior, Attitudes, and Customs</t>
  </si>
  <si>
    <t>Ross Steele</t>
  </si>
  <si>
    <t>https://m.media-amazon.com/images/I/91L3izN0sIL._AC_UY218_.jpg</t>
  </si>
  <si>
    <t>https://www.amazon.com/dp/B000JMKQEY</t>
  </si>
  <si>
    <t>B07BLM34QT</t>
  </si>
  <si>
    <t>Wit's End: What Wit Is, How It Works, and Why We Need It</t>
  </si>
  <si>
    <t>https://m.media-amazon.com/images/I/71eQPbAj--L._AC_UY218_.jpg</t>
  </si>
  <si>
    <t>https://www.amazon.com/dp/B07BLM34QT</t>
  </si>
  <si>
    <t>B00AHJI2FE</t>
  </si>
  <si>
    <t>The Researcher's Library of Ancient Texts - Volume III: The Septuagint: Translation by Sir Lancelot C. L. Brenton 1851 (The Researchers Library of Ancient Texts Book 3)</t>
  </si>
  <si>
    <t>Sir Lancelot C. L. Brenton</t>
  </si>
  <si>
    <t>https://m.media-amazon.com/images/I/51dv7Q-JUfL._AC_UY218_.jpg</t>
  </si>
  <si>
    <t>https://www.amazon.com/dp/B00AHJI2FE</t>
  </si>
  <si>
    <t>B005R4NNLC</t>
  </si>
  <si>
    <t>World Enough &amp; Time: On Creativity and Slowing Down</t>
  </si>
  <si>
    <t>Christian McEwen</t>
  </si>
  <si>
    <t>https://m.media-amazon.com/images/I/91ebEk9yRlL._AC_UY218_.jpg</t>
  </si>
  <si>
    <t>https://www.amazon.com/dp/B005R4NNLC</t>
  </si>
  <si>
    <t>B07V53BFSD</t>
  </si>
  <si>
    <t>A Beautiful Day in the Neighborhood (Movie Tie-In): Neighborly Words of Wisdom from Mister Rogers</t>
  </si>
  <si>
    <t>https://m.media-amazon.com/images/I/81v5Nz4DXLL._AC_UY218_.jpg</t>
  </si>
  <si>
    <t>https://www.amazon.com/dp/B07V53BFSD</t>
  </si>
  <si>
    <t>B004ISLNS8</t>
  </si>
  <si>
    <t>The Writer's Guide to Psychology: How to Write Accurately about Psychological Disorders, Clinical Treatment and Human Behavior</t>
  </si>
  <si>
    <t>Carolyn Kaufman</t>
  </si>
  <si>
    <t>https://m.media-amazon.com/images/I/71-PbEDS9NL._AC_UY218_.jpg</t>
  </si>
  <si>
    <t>https://www.amazon.com/dp/B004ISLNS8</t>
  </si>
  <si>
    <t>B09FYDSWYX</t>
  </si>
  <si>
    <t>A Pocket Style Manual with 2021 MLA Update</t>
  </si>
  <si>
    <t>https://m.media-amazon.com/images/I/51L3t8WIa+L._AC_UY218_.jpg</t>
  </si>
  <si>
    <t>https://www.amazon.com/dp/B09FYDSWYX</t>
  </si>
  <si>
    <t>B008ZUCTAQ</t>
  </si>
  <si>
    <t>English to French (One Way) Dictionary and Grammar: Trusted support for learning (Collins Dictionary and Grammar)</t>
  </si>
  <si>
    <t>https://m.media-amazon.com/images/I/71FV3hGgIPL._AC_UY218_.jpg</t>
  </si>
  <si>
    <t>https://www.amazon.com/dp/B008ZUCTAQ</t>
  </si>
  <si>
    <t>B0C4JHJ9X9</t>
  </si>
  <si>
    <t>A Sense of Urgency: How the Climate Crisis Is Changing Rhetoric</t>
  </si>
  <si>
    <t>Debra Hawhee</t>
  </si>
  <si>
    <t>https://m.media-amazon.com/images/I/71xOY+2TduL._AC_UY218_.jpg</t>
  </si>
  <si>
    <t>https://www.amazon.com/dp/B0C4JHJ9X9</t>
  </si>
  <si>
    <t>B01IMK0900</t>
  </si>
  <si>
    <t>Prepper's Survival Medicine Handbook: A Lifesaving Collection of Emergency Procedures from U.S. Army Field Manuals (Preppers)</t>
  </si>
  <si>
    <t>Scott Finazzo</t>
  </si>
  <si>
    <t>https://m.media-amazon.com/images/I/81Jkayo8qgL._AC_UY218_.jpg</t>
  </si>
  <si>
    <t>https://www.amazon.com/dp/B01IMK0900</t>
  </si>
  <si>
    <t>B017Y3OPSS</t>
  </si>
  <si>
    <t>DANIEL SILVA COMPLETE SERIES READING ORDER: Gabriel Allon series in order, Michael Osbourne series in order, all omnibus editions, all stand-alone novels, and more!</t>
  </si>
  <si>
    <t>https://m.media-amazon.com/images/I/81NcaDhPdjL._AC_UY218_.jpg</t>
  </si>
  <si>
    <t>https://www.amazon.com/dp/B017Y3OPSS</t>
  </si>
  <si>
    <t>B07YRQLNWB</t>
  </si>
  <si>
    <t>Forensic Anthropology: Current Methods and Practice</t>
  </si>
  <si>
    <t>Angi M. Christensen</t>
  </si>
  <si>
    <t>https://m.media-amazon.com/images/I/71BmSVSkVeL._AC_UY218_.jpg</t>
  </si>
  <si>
    <t>https://www.amazon.com/dp/B07YRQLNWB</t>
  </si>
  <si>
    <t>B0B5FMW928</t>
  </si>
  <si>
    <t>Videojournalism: Multimedia Storytelling</t>
  </si>
  <si>
    <t>Kenneth Kobre</t>
  </si>
  <si>
    <t>https://m.media-amazon.com/images/I/612L+kN0n2L._AC_UY218_.jpg</t>
  </si>
  <si>
    <t>https://www.amazon.com/dp/B0B5FMW928</t>
  </si>
  <si>
    <t>B079J4R8X1</t>
  </si>
  <si>
    <t>Sentinel: Become the Agent in Charge of Your Own Protection Detail</t>
  </si>
  <si>
    <t>Patrick McNamara</t>
  </si>
  <si>
    <t>https://m.media-amazon.com/images/I/71eNzuWd6HL._AC_UY218_.jpg</t>
  </si>
  <si>
    <t>https://www.amazon.com/dp/B079J4R8X1</t>
  </si>
  <si>
    <t>B00166YCBU</t>
  </si>
  <si>
    <t>How Not to Write a Novel: 200 Classic Mistakes and How to Avoid Them--A Misstep-by-Misstep Guide</t>
  </si>
  <si>
    <t>Howard Mittelmark</t>
  </si>
  <si>
    <t>https://m.media-amazon.com/images/I/41rrChEcuEL._AC_UY218_.jpg</t>
  </si>
  <si>
    <t>https://www.amazon.com/dp/B00166YCBU</t>
  </si>
  <si>
    <t>B0CGVWD746</t>
  </si>
  <si>
    <t>French Bilingual Bridge: Classic Science Fiction Stories for Beginners (Bilingual Bridge: Classic Science Fiction for Beginners) (French Edition)</t>
  </si>
  <si>
    <t>Vallerie Wilson</t>
  </si>
  <si>
    <t>https://m.media-amazon.com/images/I/81fzALJDahL._AC_UY218_.jpg</t>
  </si>
  <si>
    <t>https://www.amazon.com/dp/B0CGVWD746</t>
  </si>
  <si>
    <t>B01N90VMZ6</t>
  </si>
  <si>
    <t>Spanish for Health Care Professionals (Barron's Foreign Language Guides)</t>
  </si>
  <si>
    <t>https://m.media-amazon.com/images/I/71h4FmzkHVL._AC_UY218_.jpg</t>
  </si>
  <si>
    <t>https://www.amazon.com/dp/B01N90VMZ6</t>
  </si>
  <si>
    <t>B088RDHVMT</t>
  </si>
  <si>
    <t>The Power of Voice: A Guide to Making Yourself Heard</t>
  </si>
  <si>
    <t>Denise Woods</t>
  </si>
  <si>
    <t>https://m.media-amazon.com/images/I/912D2++jxSL._AC_UY218_.jpg</t>
  </si>
  <si>
    <t>https://www.amazon.com/dp/B088RDHVMT</t>
  </si>
  <si>
    <t>B0CCW5F864</t>
  </si>
  <si>
    <t>Writers' Handbook 2024</t>
  </si>
  <si>
    <t>J. Paul Dyson</t>
  </si>
  <si>
    <t>https://m.media-amazon.com/images/I/81l2fcOb0ML._AC_UY218_.jpg</t>
  </si>
  <si>
    <t>https://www.amazon.com/dp/B0CCW5F864</t>
  </si>
  <si>
    <t>B00462RV3C</t>
  </si>
  <si>
    <t>The Pot Book: A Complete Guide to Cannabis</t>
  </si>
  <si>
    <t>Julie Holland, M.D.</t>
  </si>
  <si>
    <t>https://m.media-amazon.com/images/I/71JRMw+GbWL._AC_UY218_.jpg</t>
  </si>
  <si>
    <t>https://www.amazon.com/dp/B00462RV3C</t>
  </si>
  <si>
    <t>B072BG9LBB</t>
  </si>
  <si>
    <t>The Bilingual Courtroom: Court Interpreters in the Judicial Process</t>
  </si>
  <si>
    <t>Susan Berk-Seligson</t>
  </si>
  <si>
    <t>https://m.media-amazon.com/images/I/61fpnCIj3OL._AC_UY218_.jpg</t>
  </si>
  <si>
    <t>https://www.amazon.com/dp/B072BG9LBB</t>
  </si>
  <si>
    <t>B099NTD4DH</t>
  </si>
  <si>
    <t>The Strong Black Woman: How a Myth Endangers the Physical and Mental Health of Black Women (African American Studies)</t>
  </si>
  <si>
    <t>Marita Golden</t>
  </si>
  <si>
    <t>https://m.media-amazon.com/images/I/91ZqLEooJXS._AC_UY218_.jpg</t>
  </si>
  <si>
    <t>https://www.amazon.com/dp/B099NTD4DH</t>
  </si>
  <si>
    <t>B08QTZZNFJ</t>
  </si>
  <si>
    <t>Amazing Possibilities: 365 Days of Inspiration</t>
  </si>
  <si>
    <t>https://m.media-amazon.com/images/I/81qJy1HKYoL._AC_UY218_.jpg</t>
  </si>
  <si>
    <t>https://www.amazon.com/dp/B08QTZZNFJ</t>
  </si>
  <si>
    <t>B088GKJZNR</t>
  </si>
  <si>
    <t>Level 6 Korean Grammar Textbook (Talk To Me In Korean Grammar Textbook)</t>
  </si>
  <si>
    <t>https://m.media-amazon.com/images/I/91Lk29oR3cL._AC_UY218_.jpg</t>
  </si>
  <si>
    <t>https://www.amazon.com/dp/B088GKJZNR</t>
  </si>
  <si>
    <t>B07TPDQ1DG</t>
  </si>
  <si>
    <t>HSK 2 Chinese Grammar (HSK Chinese Grammar)</t>
  </si>
  <si>
    <t>https://m.media-amazon.com/images/I/61BufRCnTgL._AC_UY218_.jpg</t>
  </si>
  <si>
    <t>https://www.amazon.com/dp/B07TPDQ1DG</t>
  </si>
  <si>
    <t>B009JBPXLW</t>
  </si>
  <si>
    <t>Atlas of the Transatlantic Slave Trade (The Lewis Walpole Series in Eighteenth-Century Culture and History)</t>
  </si>
  <si>
    <t>David Eltis</t>
  </si>
  <si>
    <t>https://m.media-amazon.com/images/I/51POuDmnCoL._AC_UY218_.jpg</t>
  </si>
  <si>
    <t>https://www.amazon.com/dp/B009JBPXLW</t>
  </si>
  <si>
    <t>B001NLL9P0</t>
  </si>
  <si>
    <t>Emergency: This Book Will Save Your Life</t>
  </si>
  <si>
    <t>https://m.media-amazon.com/images/I/512TbCZ3k+L._AC_UY218_.jpg</t>
  </si>
  <si>
    <t>https://www.amazon.com/dp/B001NLL9P0</t>
  </si>
  <si>
    <t>B08G3L2SQF</t>
  </si>
  <si>
    <t>Welcome to Fatherhood: The Modern Man's Guide to Pregnancy, Childbirth, and Fatherhood.</t>
  </si>
  <si>
    <t>David Arrell</t>
  </si>
  <si>
    <t>https://m.media-amazon.com/images/I/81SI3fSO2eL._AC_UY218_.jpg</t>
  </si>
  <si>
    <t>https://www.amazon.com/dp/B08G3L2SQF</t>
  </si>
  <si>
    <t>B096GD1K9K</t>
  </si>
  <si>
    <t>Mother Nature is Not Trying to Kill You: A Wildlife &amp; Bushcraft Survival Guide (Camping &amp; Hunting Survival Book)</t>
  </si>
  <si>
    <t>Rob Nelson</t>
  </si>
  <si>
    <t>https://m.media-amazon.com/images/I/91zZcp2+NXL._AC_UY218_.jpg</t>
  </si>
  <si>
    <t>https://www.amazon.com/dp/B096GD1K9K</t>
  </si>
  <si>
    <t>B07J3LQ4XC</t>
  </si>
  <si>
    <t>30 Days to a More Powerful Vocabulary: The 500 Words You Need to Know to Transform Your Vocabulary.and Your Life</t>
  </si>
  <si>
    <t>Dan Strutzel</t>
  </si>
  <si>
    <t>https://m.media-amazon.com/images/I/91x2MDN5T2L._AC_UY218_.jpg</t>
  </si>
  <si>
    <t>https://www.amazon.com/dp/B07J3LQ4XC</t>
  </si>
  <si>
    <t>B00B2K4DT6</t>
  </si>
  <si>
    <t>Vivid and Continuous: Essays and Exercises for Writing Fiction</t>
  </si>
  <si>
    <t>John McNally</t>
  </si>
  <si>
    <t>https://m.media-amazon.com/images/I/41YKgUR1UOL._AC_UY218_.jpg</t>
  </si>
  <si>
    <t>https://www.amazon.com/dp/B00B2K4DT6</t>
  </si>
  <si>
    <t>B07TK5K5XX</t>
  </si>
  <si>
    <t>Don't Believe a Word: The Surprising Truth About Language</t>
  </si>
  <si>
    <t>David Shariatmadari</t>
  </si>
  <si>
    <t>https://m.media-amazon.com/images/I/71p1qYUikOL._AC_UY218_.jpg</t>
  </si>
  <si>
    <t>https://www.amazon.com/dp/B07TK5K5XX</t>
  </si>
  <si>
    <t>B08DKZSX2W</t>
  </si>
  <si>
    <t>I Spy Backyard Bugs: A Fun Guessing Game Picture Book for Kids Ages 2-5, Toddlers and Kindergartners ( Picture Puzzle Book for Kids ) (I Spy Books for Kids 5)</t>
  </si>
  <si>
    <t>https://m.media-amazon.com/images/I/918T3TEkFlS._AC_UY218_.jpg</t>
  </si>
  <si>
    <t>https://www.amazon.com/dp/B08DKZSX2W</t>
  </si>
  <si>
    <t>B019H38JL2</t>
  </si>
  <si>
    <t>Successful Self-Publishing: How to self-publish and market your book (Creative Business Books for Writers and Authors)</t>
  </si>
  <si>
    <t>https://m.media-amazon.com/images/I/81ugmiPbd6L._AC_UY218_.jpg</t>
  </si>
  <si>
    <t>https://www.amazon.com/dp/B019H38JL2</t>
  </si>
  <si>
    <t>B099P8KRR3</t>
  </si>
  <si>
    <t>Violence in the Films of Stephen King (Lexington Books Horror Studies)</t>
  </si>
  <si>
    <t>Michael J. Blouin</t>
  </si>
  <si>
    <t>https://m.media-amazon.com/images/I/71hwW4wZ3jS._AC_UY218_.jpg</t>
  </si>
  <si>
    <t>https://www.amazon.com/dp/B099P8KRR3</t>
  </si>
  <si>
    <t>B004QZBC2K</t>
  </si>
  <si>
    <t>Science Research Writing For Non-native Speakers Of English</t>
  </si>
  <si>
    <t>Hilary Glasman-Deal</t>
  </si>
  <si>
    <t>https://m.media-amazon.com/images/I/41hwtkoPd-L._AC_UY218_.jpg</t>
  </si>
  <si>
    <t>https://www.amazon.com/dp/B004QZBC2K</t>
  </si>
  <si>
    <t>B0791L3SB7</t>
  </si>
  <si>
    <t>Piso Christ: A Book of the New Classical Scholarship</t>
  </si>
  <si>
    <t>Roman Piso</t>
  </si>
  <si>
    <t>https://m.media-amazon.com/images/I/81lah+NH78L._AC_UY218_.jpg</t>
  </si>
  <si>
    <t>https://www.amazon.com/dp/B0791L3SB7</t>
  </si>
  <si>
    <t>B0CGQ8J58M</t>
  </si>
  <si>
    <t>The Japanese Naval Special Type 99 Rifles And Carbines: Revised Edition</t>
  </si>
  <si>
    <t>https://m.media-amazon.com/images/I/71oTTiL41hL._AC_UY218_.jpg</t>
  </si>
  <si>
    <t>https://www.amazon.com/dp/B0CGQ8J58M</t>
  </si>
  <si>
    <t>B07419VRT2</t>
  </si>
  <si>
    <t>Spanish Novels: Short Stories for High Advanced Learners C2 - Grow Your Vocabulary and Learn Spanish While Having Fun! (Tsunami) (Spanish Novels Series nÂº 25) (Spanish Edition)</t>
  </si>
  <si>
    <t>https://m.media-amazon.com/images/I/91K6y7carVL._AC_UY218_.jpg</t>
  </si>
  <si>
    <t>https://www.amazon.com/dp/B07419VRT2</t>
  </si>
  <si>
    <t>B07793F28X</t>
  </si>
  <si>
    <t>The Vietnam War Trivia Book: Fascinating Facts and Interesting Vietnam War Stories (Trivia War Books Book 2)</t>
  </si>
  <si>
    <t>https://m.media-amazon.com/images/I/815CbVlubaL._AC_UY218_.jpg</t>
  </si>
  <si>
    <t>https://www.amazon.com/dp/B07793F28X</t>
  </si>
  <si>
    <t>B006SVI2LY</t>
  </si>
  <si>
    <t>The Divine Comedy of Dante Alighieri: Volume 3: Paradiso</t>
  </si>
  <si>
    <t>Robert M. Durling</t>
  </si>
  <si>
    <t>https://m.media-amazon.com/images/I/81XSEja1+CL._AC_UY218_.jpg</t>
  </si>
  <si>
    <t>https://www.amazon.com/dp/B006SVI2LY</t>
  </si>
  <si>
    <t>B00GLQTCRE</t>
  </si>
  <si>
    <t>Translanguaging: Language, Bilingualism and Education (Palgrave Pivot)</t>
  </si>
  <si>
    <t>O. Garcia</t>
  </si>
  <si>
    <t>https://m.media-amazon.com/images/I/81aEga-mrXL._AC_UY218_.jpg</t>
  </si>
  <si>
    <t>https://www.amazon.com/dp/B00GLQTCRE</t>
  </si>
  <si>
    <t>B0B84DY6CM</t>
  </si>
  <si>
    <t>Knowledge, Instruction, Nobility, Growth - K.I.N.G: Quotes &amp; Wisdoms On Life, Business, Manhood, Money &amp; Women (The Dad You Never Had Collection Book 4)</t>
  </si>
  <si>
    <t>The Minister Of Manhood</t>
  </si>
  <si>
    <t>https://m.media-amazon.com/images/I/91IF2fp9aDL._AC_UY218_.jpg</t>
  </si>
  <si>
    <t>https://www.amazon.com/dp/B0B84DY6CM</t>
  </si>
  <si>
    <t>B0CJQPK56X</t>
  </si>
  <si>
    <t>Orders: Scout Platoon</t>
  </si>
  <si>
    <t>Brendan McBreen</t>
  </si>
  <si>
    <t>https://m.media-amazon.com/images/I/71fYhD1wtAL._AC_UY218_.jpg</t>
  </si>
  <si>
    <t>https://www.amazon.com/dp/B0CJQPK56X</t>
  </si>
  <si>
    <t>B00DNL412Q</t>
  </si>
  <si>
    <t>Writing Successful Self-Help and How-To Books (Wiley Books for Writers)</t>
  </si>
  <si>
    <t>Jean Marie Stine</t>
  </si>
  <si>
    <t>https://m.media-amazon.com/images/I/71RugVHwkdL._AC_UY218_.jpg</t>
  </si>
  <si>
    <t>https://www.amazon.com/dp/B00DNL412Q</t>
  </si>
  <si>
    <t>B00RKVYCNI</t>
  </si>
  <si>
    <t>A Sanskrit Dictionary: A concise sanskrit dictionary of words from principal traditional scriptures, major philosophical works and historical texts (revised)</t>
  </si>
  <si>
    <t>John M. Denton</t>
  </si>
  <si>
    <t>https://m.media-amazon.com/images/I/91zpOBFy8GL._AC_UY218_.jpg</t>
  </si>
  <si>
    <t>https://www.amazon.com/dp/B00RKVYCNI</t>
  </si>
  <si>
    <t>B083XJHXS6</t>
  </si>
  <si>
    <t>May Your Life Be Filled With Useless Information That Makes You Feel Smarter</t>
  </si>
  <si>
    <t>Sabrina Foster</t>
  </si>
  <si>
    <t>https://m.media-amazon.com/images/I/81TaRkUgDKL._AC_UY218_.jpg</t>
  </si>
  <si>
    <t>https://www.amazon.com/dp/B083XJHXS6</t>
  </si>
  <si>
    <t>B005UNUM1O</t>
  </si>
  <si>
    <t>Doing Optimality Theory: Applying Theory to Data</t>
  </si>
  <si>
    <t>John J. McCarthy</t>
  </si>
  <si>
    <t>https://m.media-amazon.com/images/I/41V8TXbaAgL._AC_UY218_.jpg</t>
  </si>
  <si>
    <t>https://www.amazon.com/dp/B005UNUM1O</t>
  </si>
  <si>
    <t>B08D4QJRY2</t>
  </si>
  <si>
    <t>How to Survive: Self-Reliance in Extreme Circumstances</t>
  </si>
  <si>
    <t>John Hudson</t>
  </si>
  <si>
    <t>https://m.media-amazon.com/images/I/814+H7ZlnfL._AC_UY218_.jpg</t>
  </si>
  <si>
    <t>https://www.amazon.com/dp/B08D4QJRY2</t>
  </si>
  <si>
    <t>B00BDA3OEA</t>
  </si>
  <si>
    <t>An Introduction to Language</t>
  </si>
  <si>
    <t>https://m.media-amazon.com/images/I/61uf4Xu9ByL._AC_UY218_.jpg</t>
  </si>
  <si>
    <t>https://www.amazon.com/dp/B00BDA3OEA</t>
  </si>
  <si>
    <t>B07R2LQ4NZ</t>
  </si>
  <si>
    <t>Turabian: The Easy Way! (Updated for 9th Edition) (The Easy Way Series!)</t>
  </si>
  <si>
    <t>https://m.media-amazon.com/images/I/51QQe9sSLgL._AC_UY218_.jpg</t>
  </si>
  <si>
    <t>https://www.amazon.com/dp/B07R2LQ4NZ</t>
  </si>
  <si>
    <t>B0C4JBCNNT</t>
  </si>
  <si>
    <t>A Positive Mindset in 60 Seconds a Day: The Derussy 'Brainwash' Method with Over 600 Inspirational and Motivational Quotes</t>
  </si>
  <si>
    <t>Mario Benci</t>
  </si>
  <si>
    <t>https://m.media-amazon.com/images/I/81zjNc+7xcL._AC_UY218_.jpg</t>
  </si>
  <si>
    <t>https://www.amazon.com/dp/B0C4JBCNNT</t>
  </si>
  <si>
    <t>B06ZZ76HVH</t>
  </si>
  <si>
    <t>Super Simple Story Structure: A Quick Guide to Plotting and Writing Your Novel (Writing As A Second Career Book 1)</t>
  </si>
  <si>
    <t>L. M. Lilly</t>
  </si>
  <si>
    <t>https://m.media-amazon.com/images/I/81YMfENy7rL._AC_UY218_.jpg</t>
  </si>
  <si>
    <t>https://www.amazon.com/dp/B06ZZ76HVH</t>
  </si>
  <si>
    <t>B008S0JVPE</t>
  </si>
  <si>
    <t>Medication Madness: A Psychiatrist Exposes the Dangers of Mood-Altering Medications</t>
  </si>
  <si>
    <t>Peter R. Breggin MD</t>
  </si>
  <si>
    <t>https://m.media-amazon.com/images/I/612rJwSmxJL._AC_UY218_.jpg</t>
  </si>
  <si>
    <t>https://www.amazon.com/dp/B008S0JVPE</t>
  </si>
  <si>
    <t>B0BWPFNWXS</t>
  </si>
  <si>
    <t>ä¼ æ‰¿ä¸­æ–‡ Modern Chinese for Heritage Beginners: Stories about Us</t>
  </si>
  <si>
    <t>Yan Liu</t>
  </si>
  <si>
    <t>https://m.media-amazon.com/images/I/71Qe6qbK3WL._AC_UY218_.jpg</t>
  </si>
  <si>
    <t>https://www.amazon.com/dp/B0BWPFNWXS</t>
  </si>
  <si>
    <t>B000XUDGK8</t>
  </si>
  <si>
    <t>A Higher Form of Killing: The Secret History of Chemical and Biological Warfare</t>
  </si>
  <si>
    <t>https://m.media-amazon.com/images/I/51vLhSzkK4L._AC_UY218_.jpg</t>
  </si>
  <si>
    <t>https://www.amazon.com/dp/B000XUDGK8</t>
  </si>
  <si>
    <t>B00GYPVHLG</t>
  </si>
  <si>
    <t>A Middle English Reader and Vocabulary</t>
  </si>
  <si>
    <t>Kenneth Sisam</t>
  </si>
  <si>
    <t>https://m.media-amazon.com/images/I/A1vD81ChwJL._AC_UY218_.jpg</t>
  </si>
  <si>
    <t>https://www.amazon.com/dp/B00GYPVHLG</t>
  </si>
  <si>
    <t>B005UQLKCQ</t>
  </si>
  <si>
    <t>Indo-European Language and Culture: An Introduction (Blackwell Textbooks in Linguistics Book 31)</t>
  </si>
  <si>
    <t>Benjamin W. Fortson</t>
  </si>
  <si>
    <t>https://m.media-amazon.com/images/I/41KzXmrsNzL._AC_UY218_.jpg</t>
  </si>
  <si>
    <t>https://www.amazon.com/dp/B005UQLKCQ</t>
  </si>
  <si>
    <t>B0C8KR9JJJ</t>
  </si>
  <si>
    <t>English Grammar: Words, Phrases, Clauses, Punctuation, and Sentence Structure</t>
  </si>
  <si>
    <t>Dave Moeller</t>
  </si>
  <si>
    <t>https://m.media-amazon.com/images/I/71+UouGJaIL._AC_UY218_.jpg</t>
  </si>
  <si>
    <t>https://www.amazon.com/dp/B0C8KR9JJJ</t>
  </si>
  <si>
    <t>B0BTZRG9S4</t>
  </si>
  <si>
    <t>John Sandford Books in Order: Prey/Lucas Davenport, Letty Davenport, Kidd &amp; LuEllen, Virgil Flowers, Singular Menace, Standalones and More - Made-for-Kindle Checklist, 2023-updated</t>
  </si>
  <si>
    <t>https://m.media-amazon.com/images/I/61DlfQVC3HL._AC_UY218_.jpg</t>
  </si>
  <si>
    <t>https://www.amazon.com/dp/B0BTZRG9S4</t>
  </si>
  <si>
    <t>B00N4V6SY4</t>
  </si>
  <si>
    <t>Wandering in Darkness: Narrative and the Problem of Suffering</t>
  </si>
  <si>
    <t>Eleonore Stump</t>
  </si>
  <si>
    <t>https://m.media-amazon.com/images/I/71JlvbpulcL._AC_UY218_.jpg</t>
  </si>
  <si>
    <t>https://www.amazon.com/dp/B00N4V6SY4</t>
  </si>
  <si>
    <t>B0090ZKPK6</t>
  </si>
  <si>
    <t>What Made The Crocodile Cry?: 101 questions about the English language</t>
  </si>
  <si>
    <t>https://m.media-amazon.com/images/I/711IsMz93hL._AC_UY218_.jpg</t>
  </si>
  <si>
    <t>https://www.amazon.com/dp/B0090ZKPK6</t>
  </si>
  <si>
    <t>B001O4SCY2</t>
  </si>
  <si>
    <t>Real College: The Essential Guide to Student Life</t>
  </si>
  <si>
    <t>https://m.media-amazon.com/images/I/81-VqrSy46L._AC_UY218_.jpg</t>
  </si>
  <si>
    <t>https://www.amazon.com/dp/B001O4SCY2</t>
  </si>
  <si>
    <t>B085YDZGCG</t>
  </si>
  <si>
    <t>Uncle John's Greatest Know on Earth Bathroom Reader: Curiosities, Rarities &amp; Amazing Oddities (Uncle John's Bathroom Reader Annual Book 33)</t>
  </si>
  <si>
    <t>https://m.media-amazon.com/images/I/8187DqcZcuL._AC_UY218_.jpg</t>
  </si>
  <si>
    <t>https://www.amazon.com/dp/B085YDZGCG</t>
  </si>
  <si>
    <t>B01G7VP66I</t>
  </si>
  <si>
    <t>Illuminations: Wisdom From This Planet's Greatest Minds</t>
  </si>
  <si>
    <t>Illuminatiam</t>
  </si>
  <si>
    <t>https://m.media-amazon.com/images/I/A1QwclZSFdL._AC_UY218_.jpg</t>
  </si>
  <si>
    <t>https://www.amazon.com/dp/B01G7VP66I</t>
  </si>
  <si>
    <t>B07XMD69XJ</t>
  </si>
  <si>
    <t>The Vulnerable Heart of Literacy: Centering Trauma as Powerful Pedagogy (Language and Literacy Series)</t>
  </si>
  <si>
    <t>Elizabeth Dutro</t>
  </si>
  <si>
    <t>https://m.media-amazon.com/images/I/811dmH6pf1L._AC_UY218_.jpg</t>
  </si>
  <si>
    <t>https://www.amazon.com/dp/B07XMD69XJ</t>
  </si>
  <si>
    <t>B09W4XYB8N</t>
  </si>
  <si>
    <t>Ian Rutledge: A Mysterious Profile (Mysterious Profiles)</t>
  </si>
  <si>
    <t>https://m.media-amazon.com/images/I/81QbDiTHlZL._AC_UY218_.jpg</t>
  </si>
  <si>
    <t>https://www.amazon.com/dp/B09W4XYB8N</t>
  </si>
  <si>
    <t>B01M5HAB0H</t>
  </si>
  <si>
    <t>The Best Smart Quotes Book: Wisdom That Can Change Your Life (Quotes For Every Occasion Book 12)</t>
  </si>
  <si>
    <t>https://m.media-amazon.com/images/I/A1XLLlUU52L._AC_UY218_.jpg</t>
  </si>
  <si>
    <t>https://www.amazon.com/dp/B01M5HAB0H</t>
  </si>
  <si>
    <t>B00GW4S5LO</t>
  </si>
  <si>
    <t>Complete Spanish (Learn Spanish with Teach Yourself)</t>
  </si>
  <si>
    <t>Juan Kattan-Ibarra</t>
  </si>
  <si>
    <t>https://m.media-amazon.com/images/I/81hBP6RmaQL._AC_UY218_.jpg</t>
  </si>
  <si>
    <t>https://www.amazon.com/dp/B00GW4S5LO</t>
  </si>
  <si>
    <t>B0785WSNP1</t>
  </si>
  <si>
    <t>William Kent Krueger Books in Order: Cork Oâ€™Connor series, all short stories, standalone novels and nonfiction, plus a William Kent Krueger biography. (Series Order Book 80)</t>
  </si>
  <si>
    <t>https://m.media-amazon.com/images/I/8191t5FVx5L._AC_UY218_.jpg</t>
  </si>
  <si>
    <t>https://www.amazon.com/dp/B0785WSNP1</t>
  </si>
  <si>
    <t>B0BT8CCM1S</t>
  </si>
  <si>
    <t>Build A Profitable Business With Amazon KDP Without Writing A Single Word: Your Proven One Stop Guide To Amazon Passive Income As A Side Hustle</t>
  </si>
  <si>
    <t>Neil Lassen</t>
  </si>
  <si>
    <t>https://m.media-amazon.com/images/I/71reJrm9heL._AC_UY218_.jpg</t>
  </si>
  <si>
    <t>https://www.amazon.com/dp/B0BT8CCM1S</t>
  </si>
  <si>
    <t>B0BNCY5LLQ</t>
  </si>
  <si>
    <t>Psychedelics: The revolutionary drugs that could change your life â€“ a guide from the expert</t>
  </si>
  <si>
    <t>https://m.media-amazon.com/images/I/713MvbVorOL._AC_UY218_.jpg</t>
  </si>
  <si>
    <t>https://www.amazon.com/dp/B0BNCY5LLQ</t>
  </si>
  <si>
    <t>B00OIIXD9U</t>
  </si>
  <si>
    <t>Effortless English: Learn To Speak English Like A Native</t>
  </si>
  <si>
    <t>A.J. Hoge</t>
  </si>
  <si>
    <t>https://m.media-amazon.com/images/I/71q9AH1zQrL._AC_UY218_.jpg</t>
  </si>
  <si>
    <t>https://www.amazon.com/dp/B00OIIXD9U</t>
  </si>
  <si>
    <t>B0CG519N89</t>
  </si>
  <si>
    <t>Fool Proof Romance: Love Between the Beat Sheets</t>
  </si>
  <si>
    <t>https://m.media-amazon.com/images/I/71LlcgmKTzL._AC_UY218_.jpg</t>
  </si>
  <si>
    <t>https://www.amazon.com/dp/B0CG519N89</t>
  </si>
  <si>
    <t>B08LDSNT16</t>
  </si>
  <si>
    <t>50 Obras Maestras que debes leer antes de morir: Vol.6 (Bauer Classics) (Los MÃ¡s Vendidos en EspaÃ±ol) (Spanish Edition)</t>
  </si>
  <si>
    <t>https://m.media-amazon.com/images/I/81+Bf74aS7L._AC_UY218_.jpg</t>
  </si>
  <si>
    <t>https://www.amazon.com/dp/B08LDSNT16</t>
  </si>
  <si>
    <t>B00AD6R8LU</t>
  </si>
  <si>
    <t>Alternative Medicine, Second Edition: The Definitive Guide (Alternative Medicine Guides)</t>
  </si>
  <si>
    <t>https://m.media-amazon.com/images/I/71FvAYIGkmL._AC_UY218_.jpg</t>
  </si>
  <si>
    <t>https://www.amazon.com/dp/B00AD6R8LU</t>
  </si>
  <si>
    <t>B08C1QFC2N</t>
  </si>
  <si>
    <t>Short Stories to Learn Spanish, Vol. 2: For Intermediate and Advanced Students (Spanish Edition)</t>
  </si>
  <si>
    <t>https://m.media-amazon.com/images/I/81m2rFszmLL._AC_UY218_.jpg</t>
  </si>
  <si>
    <t>https://www.amazon.com/dp/B08C1QFC2N</t>
  </si>
  <si>
    <t>B00A6B2PL0</t>
  </si>
  <si>
    <t>McGraw-Hill's Dictionary of American Slang 4E (PB): The Most Up-to-Date Reference for the Nonstandard Usage, Popular Jargon, and Vulgarisms of Contempos (McGraw-Hill ESL References)</t>
  </si>
  <si>
    <t>Richard A. Spears</t>
  </si>
  <si>
    <t>https://m.media-amazon.com/images/I/71QKsdcyKOL._AC_UY218_.jpg</t>
  </si>
  <si>
    <t>https://www.amazon.com/dp/B00A6B2PL0</t>
  </si>
  <si>
    <t>B011IYSZ8U</t>
  </si>
  <si>
    <t>Creative Writing Pedagogies for the Twenty-First Century</t>
  </si>
  <si>
    <t>Alexandria Peary</t>
  </si>
  <si>
    <t>https://m.media-amazon.com/images/I/919rxdMz7qL._AC_UY218_.jpg</t>
  </si>
  <si>
    <t>https://www.amazon.com/dp/B011IYSZ8U</t>
  </si>
  <si>
    <t>B07RB364PM</t>
  </si>
  <si>
    <t>Fight Write: How to Write Believable Fight Scenes</t>
  </si>
  <si>
    <t>Carla Hoch</t>
  </si>
  <si>
    <t>https://m.media-amazon.com/images/I/71YhCKfmf-L._AC_UY218_.jpg</t>
  </si>
  <si>
    <t>https://www.amazon.com/dp/B07RB364PM</t>
  </si>
  <si>
    <t>B0BRHPMHQS</t>
  </si>
  <si>
    <t>Learn Advanced Spanish with Short Stories for Adults: Engaging Stories to Shortcut Your Spanish Fluency! (Fun &amp; Easy Reads) (Learn Spanish For Adults) (Spanish Edition)</t>
  </si>
  <si>
    <t>https://m.media-amazon.com/images/I/81++61POZzL._AC_UY218_.jpg</t>
  </si>
  <si>
    <t>https://www.amazon.com/dp/B0BRHPMHQS</t>
  </si>
  <si>
    <t>B08668N9J2</t>
  </si>
  <si>
    <t>The Green Beret Preparation and Survival Guide: A Common Sense, Step-By-Step Handbook To Prepare For and Survive Any Emergency (The Green Beret Guide)</t>
  </si>
  <si>
    <t>Bob Mayer</t>
  </si>
  <si>
    <t>https://m.media-amazon.com/images/I/81-uABl274S._AC_UY218_.jpg</t>
  </si>
  <si>
    <t>https://www.amazon.com/dp/B08668N9J2</t>
  </si>
  <si>
    <t>B087RTBW7M</t>
  </si>
  <si>
    <t>Linguistics and New Testament Greek: Key Issues in the Current Debate</t>
  </si>
  <si>
    <t>Black</t>
  </si>
  <si>
    <t>https://m.media-amazon.com/images/I/8115jZkUQmL._AC_UY218_.jpg</t>
  </si>
  <si>
    <t>https://www.amazon.com/dp/B087RTBW7M</t>
  </si>
  <si>
    <t>B004J4X8B6</t>
  </si>
  <si>
    <t>The Way of the Linguist: A Language Learning Odyssey</t>
  </si>
  <si>
    <t>Steve Kaufmann</t>
  </si>
  <si>
    <t>https://m.media-amazon.com/images/I/51BGRSprC4L._AC_UY218_.jpg</t>
  </si>
  <si>
    <t>https://www.amazon.com/dp/B004J4X8B6</t>
  </si>
  <si>
    <t>B004IK8PKK</t>
  </si>
  <si>
    <t>The Journals of John Cheever (Vintage International)</t>
  </si>
  <si>
    <t>John Cheever</t>
  </si>
  <si>
    <t>https://m.media-amazon.com/images/I/51jkoZGIjGL._AC_UY218_.jpg</t>
  </si>
  <si>
    <t>https://www.amazon.com/dp/B004IK8PKK</t>
  </si>
  <si>
    <t>B007DKUDMA</t>
  </si>
  <si>
    <t>Mencken Chrestomathy</t>
  </si>
  <si>
    <t>H.L. Mencken</t>
  </si>
  <si>
    <t>https://m.media-amazon.com/images/I/61mz9Gg8sJL._AC_UY218_.jpg</t>
  </si>
  <si>
    <t>https://www.amazon.com/dp/B007DKUDMA</t>
  </si>
  <si>
    <t>B06XRNB5SC</t>
  </si>
  <si>
    <t>The Writer's Lexicon: Descriptions, Overused Words, and Taboos</t>
  </si>
  <si>
    <t>https://m.media-amazon.com/images/I/91-3T4QzPyL._AC_UY218_.jpg</t>
  </si>
  <si>
    <t>https://www.amazon.com/dp/B06XRNB5SC</t>
  </si>
  <si>
    <t>B09QK5TRXR</t>
  </si>
  <si>
    <t>Magic German: Learn German with Short Stories for Beginners (German Edition)</t>
  </si>
  <si>
    <t>https://m.media-amazon.com/images/I/81ipKIhXZeL._AC_UY218_.jpg</t>
  </si>
  <si>
    <t>https://www.amazon.com/dp/B09QK5TRXR</t>
  </si>
  <si>
    <t>B0BT37JHDX</t>
  </si>
  <si>
    <t>Spanish is My Superpower: A Social Emotional, Rhyming Kid's Book About Being Bilingual Speaking Spanish (Teacher Tools 4)</t>
  </si>
  <si>
    <t>Jennifer Jones</t>
  </si>
  <si>
    <t>https://m.media-amazon.com/images/I/71lcrUae-JL._AC_UY218_.jpg</t>
  </si>
  <si>
    <t>https://www.amazon.com/dp/B0BT37JHDX</t>
  </si>
  <si>
    <t>B01J910H8K</t>
  </si>
  <si>
    <t>New International Encyclopedia of Bible Words (Zondervan's Understand the Bible Reference Series)</t>
  </si>
  <si>
    <t>https://m.media-amazon.com/images/I/81zW8K8hT3L._AC_UY218_.jpg</t>
  </si>
  <si>
    <t>https://www.amazon.com/dp/B01J910H8K</t>
  </si>
  <si>
    <t>B0CBWXL92B</t>
  </si>
  <si>
    <t>The History Hit Miscellany of Facts, Figures and Fascinating Finds introduced by Dan Snow</t>
  </si>
  <si>
    <t>History Hit</t>
  </si>
  <si>
    <t>https://m.media-amazon.com/images/I/81ZdntzqJxL._AC_UY218_.jpg</t>
  </si>
  <si>
    <t>https://www.amazon.com/dp/B0CBWXL92B</t>
  </si>
  <si>
    <t>B078GFPCHN</t>
  </si>
  <si>
    <t>Seven Book Collection: The American Credo; The American Language; The Philosophy Of Friedrich Nietzsche; A Book Of Burlesques; A Book Of ... Calumny (Alpha Centauri Philosophy 14451)</t>
  </si>
  <si>
    <t>H. L. Mencken</t>
  </si>
  <si>
    <t>https://m.media-amazon.com/images/I/81S4VZVjWmL._AC_UY218_.jpg</t>
  </si>
  <si>
    <t>https://www.amazon.com/dp/B078GFPCHN</t>
  </si>
  <si>
    <t>B0CD2X71PS</t>
  </si>
  <si>
    <t>Non-Fiction for Newbies : How to Write a Factual Book and Actually Kind of Enjoy It</t>
  </si>
  <si>
    <t>https://m.media-amazon.com/images/I/81pvZZ9q2ZL._AC_UY218_.jpg</t>
  </si>
  <si>
    <t>https://www.amazon.com/dp/B0CD2X71PS</t>
  </si>
  <si>
    <t>B08P3NL5W9</t>
  </si>
  <si>
    <t>Nancy Alyssa Veysey</t>
  </si>
  <si>
    <t>https://m.media-amazon.com/images/I/91oULkxKGBL._AC_UY218_.jpg</t>
  </si>
  <si>
    <t>https://www.amazon.com/dp/B08P3NL5W9</t>
  </si>
  <si>
    <t>B0BN4KTVZV</t>
  </si>
  <si>
    <t>Orienteering Merit Badge Pamphlet (Merit Badge Series Boy Scouts of America)</t>
  </si>
  <si>
    <t>https://m.media-amazon.com/images/I/71UEsOvwmzL._AC_UY218_.jpg</t>
  </si>
  <si>
    <t>https://www.amazon.com/dp/B0BN4KTVZV</t>
  </si>
  <si>
    <t>B0CJ5MK3PT</t>
  </si>
  <si>
    <t>2023 Pub Quiz Book For Teens And Adults: Test Your General Knowledge From The Year 2023!</t>
  </si>
  <si>
    <t>Geordan Richardson</t>
  </si>
  <si>
    <t>https://m.media-amazon.com/images/I/71KsCtOGFOL._AC_UY218_.jpg</t>
  </si>
  <si>
    <t>https://www.amazon.com/dp/B0CJ5MK3PT</t>
  </si>
  <si>
    <t>B0BT563FZM</t>
  </si>
  <si>
    <t>Daily Life English Expressions to Know: Speak English Like a Native Speaker (Easy English!)</t>
  </si>
  <si>
    <t>https://m.media-amazon.com/images/I/71COvLTsHLL._AC_UY218_.jpg</t>
  </si>
  <si>
    <t>https://www.amazon.com/dp/B0BT563FZM</t>
  </si>
  <si>
    <t>B004IE9RBW</t>
  </si>
  <si>
    <t>The New Rules of Lifting: Six Basic Moves for Maximum Muscle</t>
  </si>
  <si>
    <t>Lou Schuler</t>
  </si>
  <si>
    <t>https://m.media-amazon.com/images/I/71ViJ6gTYTL._AC_UY218_.jpg</t>
  </si>
  <si>
    <t>https://www.amazon.com/dp/B004IE9RBW</t>
  </si>
  <si>
    <t>B09QRLR578</t>
  </si>
  <si>
    <t>Midnights: A Year with the Wellfleet Police (Nonpareil Books)</t>
  </si>
  <si>
    <t>https://m.media-amazon.com/images/I/81nMWKeJeTL._AC_UY218_.jpg</t>
  </si>
  <si>
    <t>https://www.amazon.com/dp/B09QRLR578</t>
  </si>
  <si>
    <t>B006QV7Z6O</t>
  </si>
  <si>
    <t>On the Nature of the Universe (Oxford World's Classics)</t>
  </si>
  <si>
    <t>Ronald Melville</t>
  </si>
  <si>
    <t>https://m.media-amazon.com/images/I/51BIZ+EIUyL._AC_UY218_.jpg</t>
  </si>
  <si>
    <t>https://www.amazon.com/dp/B006QV7Z6O</t>
  </si>
  <si>
    <t>B076MSB368</t>
  </si>
  <si>
    <t>Why Does Bright Light Make You Sneeze?: Over 150 Curious Questions &amp; Intriguing Answers (Fascinating Bathroom Readers)</t>
  </si>
  <si>
    <t>https://m.media-amazon.com/images/I/812jdM97P9L._AC_UY218_.jpg</t>
  </si>
  <si>
    <t>https://www.amazon.com/dp/B076MSB368</t>
  </si>
  <si>
    <t>B07SM1GDVB</t>
  </si>
  <si>
    <t>Chinese Wonderland Textbook 3: (Traditional) (English and Chinese Edition)</t>
  </si>
  <si>
    <t>Jenpei Chao</t>
  </si>
  <si>
    <t>https://m.media-amazon.com/images/I/A1ch-QPlkLL._AC_UY218_.jpg</t>
  </si>
  <si>
    <t>https://www.amazon.com/dp/B07SM1GDVB</t>
  </si>
  <si>
    <t>B0BNWF5J2C</t>
  </si>
  <si>
    <t>Nuclear Science Merit Badge Pamphlet (Merit Badge Series Boy Scouts of America)</t>
  </si>
  <si>
    <t>https://m.media-amazon.com/images/I/61NzonBGwvL._AC_UY218_.jpg</t>
  </si>
  <si>
    <t>https://www.amazon.com/dp/B0BNWF5J2C</t>
  </si>
  <si>
    <t>B099R6Q9D1</t>
  </si>
  <si>
    <t>What's the Best Trivia Book? Mega Edition: Over 6,000 Questions in 12 Categories (What's the Best Trivia? Book 14)</t>
  </si>
  <si>
    <t>David Fickes</t>
  </si>
  <si>
    <t>https://m.media-amazon.com/images/I/81Z6VTPpIXL._AC_UY218_.jpg</t>
  </si>
  <si>
    <t>https://www.amazon.com/dp/B099R6Q9D1</t>
  </si>
  <si>
    <t>B0CD4N24RF</t>
  </si>
  <si>
    <t>So, You Want to Start a Nonprofit, Now What?: How to start and run a successful 501(c)(3) charitable organization</t>
  </si>
  <si>
    <t>Michele Whetzel</t>
  </si>
  <si>
    <t>https://m.media-amazon.com/images/I/71HaXdPrDEL._AC_UY218_.jpg</t>
  </si>
  <si>
    <t>https://www.amazon.com/dp/B0CD4N24RF</t>
  </si>
  <si>
    <t>B084J7LPDF</t>
  </si>
  <si>
    <t>El Arte de Hablar En Publico (Spanish Edition)</t>
  </si>
  <si>
    <t>https://m.media-amazon.com/images/I/71IKl3AHDYL._AC_UY218_.jpg</t>
  </si>
  <si>
    <t>https://www.amazon.com/dp/B084J7LPDF</t>
  </si>
  <si>
    <t>B00GU2MPVE</t>
  </si>
  <si>
    <t>Irish Grammar You Really Need to Know: Teach Yourself</t>
  </si>
  <si>
    <t>Ã‰amonn Ã“'DÃ³naill</t>
  </si>
  <si>
    <t>https://m.media-amazon.com/images/I/81TlKd8IRyL._AC_UY218_.jpg</t>
  </si>
  <si>
    <t>https://www.amazon.com/dp/B00GU2MPVE</t>
  </si>
  <si>
    <t>B00LXFGATQ</t>
  </si>
  <si>
    <t>Field Guide to Covering Local News: How to Report on Cops, Courts, Schools, Emergencies and Government</t>
  </si>
  <si>
    <t>Bayles Fred</t>
  </si>
  <si>
    <t>https://m.media-amazon.com/images/I/8171ciA1jVL._AC_UY218_.jpg</t>
  </si>
  <si>
    <t>https://www.amazon.com/dp/B00LXFGATQ</t>
  </si>
  <si>
    <t>B002YKOXIO</t>
  </si>
  <si>
    <t>Now Write! Nonfiction: Memoir, Journalism and Creative Nonfiction Exercises from Today's Best Writers (Now Write! Series)</t>
  </si>
  <si>
    <t>Sherry Ellis</t>
  </si>
  <si>
    <t>https://m.media-amazon.com/images/I/91CPL5iRd-L._AC_UY218_.jpg</t>
  </si>
  <si>
    <t>https://www.amazon.com/dp/B002YKOXIO</t>
  </si>
  <si>
    <t>B07C6JJH36</t>
  </si>
  <si>
    <t>The Sociology Studentâ€²s Guide to Writing</t>
  </si>
  <si>
    <t>Angelique Harris</t>
  </si>
  <si>
    <t>https://m.media-amazon.com/images/I/81DR859iz6L._AC_UY218_.jpg</t>
  </si>
  <si>
    <t>https://www.amazon.com/dp/B07C6JJH36</t>
  </si>
  <si>
    <t>B00FD10Q64</t>
  </si>
  <si>
    <t>The Authentic Swing</t>
  </si>
  <si>
    <t>https://m.media-amazon.com/images/I/81KE0QG5UiL._AC_UY218_.jpg</t>
  </si>
  <si>
    <t>https://www.amazon.com/dp/B00FD10Q64</t>
  </si>
  <si>
    <t>B08GH9R6H8</t>
  </si>
  <si>
    <t>Grammar for Great Writing C</t>
  </si>
  <si>
    <t>Lida Baker</t>
  </si>
  <si>
    <t>https://m.media-amazon.com/images/I/61i4DonDJrL._AC_UY218_.jpg</t>
  </si>
  <si>
    <t>https://www.amazon.com/dp/B08GH9R6H8</t>
  </si>
  <si>
    <t>B0BYW8T2HF</t>
  </si>
  <si>
    <t>The Ultimate Camino de Santiago FAQ Guide: Answers to All Your Burning Questions</t>
  </si>
  <si>
    <t>Erica and Ricky Caminotellers</t>
  </si>
  <si>
    <t>https://m.media-amazon.com/images/I/81HA7+ELO4L._AC_UY218_.jpg</t>
  </si>
  <si>
    <t>https://www.amazon.com/dp/B0BYW8T2HF</t>
  </si>
  <si>
    <t>B00LSXRVPA</t>
  </si>
  <si>
    <t>A Short History of Decay</t>
  </si>
  <si>
    <t>Richard Howard</t>
  </si>
  <si>
    <t>https://m.media-amazon.com/images/I/61Vo9IbnU8L._AC_UY218_.jpg</t>
  </si>
  <si>
    <t>https://www.amazon.com/dp/B00LSXRVPA</t>
  </si>
  <si>
    <t>B0BHX5TGSF</t>
  </si>
  <si>
    <t>30-Day Mastery: Perfect Prepositions: Master 7 Need-to-Know Italian Prepositions in 30 Days (30-Day Mastery | Italian Edition)</t>
  </si>
  <si>
    <t>https://m.media-amazon.com/images/I/A1s9eU-IaOL._AC_UY218_.jpg</t>
  </si>
  <si>
    <t>https://www.amazon.com/dp/B0BHX5TGSF</t>
  </si>
  <si>
    <t>B0BF488JMK</t>
  </si>
  <si>
    <t>Nonverbal Epiphany: Steps to Improve Your Nonverbal Communication</t>
  </si>
  <si>
    <t>Stephen Furlich</t>
  </si>
  <si>
    <t>https://m.media-amazon.com/images/I/81-Lyj2nvRL._AC_UY218_.jpg</t>
  </si>
  <si>
    <t>https://www.amazon.com/dp/B0BF488JMK</t>
  </si>
  <si>
    <t>B0168PGUJK</t>
  </si>
  <si>
    <t>The SAGE Dictionary of Statistics &amp; Methodology: A Nontechnical Guide for the Social Sciences</t>
  </si>
  <si>
    <t>W. (William) Paul Vogt</t>
  </si>
  <si>
    <t>https://m.media-amazon.com/images/I/81cm4jFJgmL._AC_UY218_.jpg</t>
  </si>
  <si>
    <t>https://www.amazon.com/dp/B0168PGUJK</t>
  </si>
  <si>
    <t>B008FCY9H0</t>
  </si>
  <si>
    <t>Fiction Writer's Workshop</t>
  </si>
  <si>
    <t>Josip Novakovich</t>
  </si>
  <si>
    <t>https://m.media-amazon.com/images/I/41cHt3YUewL._AC_UY218_.jpg</t>
  </si>
  <si>
    <t>https://www.amazon.com/dp/B008FCY9H0</t>
  </si>
  <si>
    <t>B000FCK2QA</t>
  </si>
  <si>
    <t>The Deeper Meaning of Liff: A Dictionary of Things There Aren't Any Words for Yet--But There Ought to Be</t>
  </si>
  <si>
    <t>https://m.media-amazon.com/images/I/51y1P-7HJCL._AC_UY218_.jpg</t>
  </si>
  <si>
    <t>https://www.amazon.com/dp/B000FCK2QA</t>
  </si>
  <si>
    <t>B091B7X4TT</t>
  </si>
  <si>
    <t>Indonesian Stories for Language Learners: Traditional Stories in Indonesian and English (Online Audio Included)</t>
  </si>
  <si>
    <t>Katherine Davidsen</t>
  </si>
  <si>
    <t>https://m.media-amazon.com/images/I/91KFJLOh1hL._AC_UY218_.jpg</t>
  </si>
  <si>
    <t>https://www.amazon.com/dp/B091B7X4TT</t>
  </si>
  <si>
    <t>B0762R3SW5</t>
  </si>
  <si>
    <t>Two Thousand Zhuang Proverbs from China with Annotations and Chinese and English Translation (International Folkloristics Book 11)</t>
  </si>
  <si>
    <t>Zhou Yanxian</t>
  </si>
  <si>
    <t>https://m.media-amazon.com/images/I/512duwY3CuL._AC_UY218_.jpg</t>
  </si>
  <si>
    <t>https://www.amazon.com/dp/B0762R3SW5</t>
  </si>
  <si>
    <t>B00A6I87UQ</t>
  </si>
  <si>
    <t>Sky &amp; Telescope's Pocket Sky Atlas</t>
  </si>
  <si>
    <t>Roger W. Sinnott</t>
  </si>
  <si>
    <t>https://m.media-amazon.com/images/I/91D1wYd9ZmL._AC_UY218_.jpg</t>
  </si>
  <si>
    <t>https://www.amazon.com/dp/B00A6I87UQ</t>
  </si>
  <si>
    <t>B00BPYPUCS</t>
  </si>
  <si>
    <t>Reaching Audiences</t>
  </si>
  <si>
    <t>Jan Johnson Yopp</t>
  </si>
  <si>
    <t>https://m.media-amazon.com/images/I/71oqFHVysrL._AC_UY218_.jpg</t>
  </si>
  <si>
    <t>https://www.amazon.com/dp/B00BPYPUCS</t>
  </si>
  <si>
    <t>B0189C481W</t>
  </si>
  <si>
    <t>VINCE FLYNN COMPLETE SERIES READING ORDER: Mitch Rapp series in chronological order, all collector's editions, all stand-alone novels, and more!</t>
  </si>
  <si>
    <t>https://m.media-amazon.com/images/I/81-j1We5jjL._AC_UY218_.jpg</t>
  </si>
  <si>
    <t>https://www.amazon.com/dp/B0189C481W</t>
  </si>
  <si>
    <t>B000SEFJ1I</t>
  </si>
  <si>
    <t>The Wall Street Journal. Complete Personal Finance Guidebook (Wall Street Journal Guidebooks)</t>
  </si>
  <si>
    <t>Jeff D. Opdyke</t>
  </si>
  <si>
    <t>https://m.media-amazon.com/images/I/51GwSJ5DnyL._AC_UY218_.jpg</t>
  </si>
  <si>
    <t>https://www.amazon.com/dp/B000SEFJ1I</t>
  </si>
  <si>
    <t>B0047O2RNI</t>
  </si>
  <si>
    <t>Bible Encyclopedia (ISBE)</t>
  </si>
  <si>
    <t>James Orr</t>
  </si>
  <si>
    <t>https://m.media-amazon.com/images/I/81y6ldkCOhL._AC_UY218_.jpg</t>
  </si>
  <si>
    <t>https://www.amazon.com/dp/B0047O2RNI</t>
  </si>
  <si>
    <t>B0865Y1WMQ</t>
  </si>
  <si>
    <t>The Philosophy Skills Book: Exercises in Philosophical Thinking, Reading, and Writing (Deleuze Encounters)</t>
  </si>
  <si>
    <t>Stephen J. Finn</t>
  </si>
  <si>
    <t>https://m.media-amazon.com/images/I/813O+NxV5xL._AC_UY218_.jpg</t>
  </si>
  <si>
    <t>https://www.amazon.com/dp/B0865Y1WMQ</t>
  </si>
  <si>
    <t>B085FR1GQ3</t>
  </si>
  <si>
    <t>Communicating Ethically: Character, Duties, Consequences, and Relationships</t>
  </si>
  <si>
    <t>William W. Neher</t>
  </si>
  <si>
    <t>https://m.media-amazon.com/images/I/41vJjbcc6sL._AC_UY218_.jpg</t>
  </si>
  <si>
    <t>https://www.amazon.com/dp/B085FR1GQ3</t>
  </si>
  <si>
    <t>B09TJDLGJH</t>
  </si>
  <si>
    <t>LATIN Made Simple Through Stories - Volume 2 (Latin Through Stories)</t>
  </si>
  <si>
    <t>Ronan Marx</t>
  </si>
  <si>
    <t>https://m.media-amazon.com/images/I/81cwvh0wj8L._AC_UY218_.jpg</t>
  </si>
  <si>
    <t>https://www.amazon.com/dp/B09TJDLGJH</t>
  </si>
  <si>
    <t>B0BKR7W72Q</t>
  </si>
  <si>
    <t>1000 Sci-Fi Writing Prompts: Story Starters and Writing Exercises for the Creative Author (1000 Writing Prompts)</t>
  </si>
  <si>
    <t>https://m.media-amazon.com/images/I/91JQ3j5X9JL._AC_UY218_.jpg</t>
  </si>
  <si>
    <t>https://www.amazon.com/dp/B0BKR7W72Q</t>
  </si>
  <si>
    <t>B08W9XGPLG</t>
  </si>
  <si>
    <t>Build &amp; Extend Your Korean Sentences: ì ì  ê¸¸ì–´ì§€ëŠ” í•œêµ­ì–´ ë¬¸ìž¥</t>
  </si>
  <si>
    <t>https://m.media-amazon.com/images/I/61kB8D8JHAL._AC_UY218_.jpg</t>
  </si>
  <si>
    <t>https://www.amazon.com/dp/B08W9XGPLG</t>
  </si>
  <si>
    <t>B00551XLFU</t>
  </si>
  <si>
    <t>Merriam-Webster's English-Italian Translation Dictionary, Kindle Edition</t>
  </si>
  <si>
    <t>https://m.media-amazon.com/images/I/519b+34HulL._AC_UY218_.jpg</t>
  </si>
  <si>
    <t>https://www.amazon.com/dp/B00551XLFU</t>
  </si>
  <si>
    <t>B0768DPSKX</t>
  </si>
  <si>
    <t>Puerto Rican Spanish 101: Bilingual Dictionary and Phrasebook for Spanish Learners and Travelers to Puerto Rico</t>
  </si>
  <si>
    <t>Tamara Marie</t>
  </si>
  <si>
    <t>https://m.media-amazon.com/images/I/81Kuob6j+HL._AC_UY218_.jpg</t>
  </si>
  <si>
    <t>https://www.amazon.com/dp/B0768DPSKX</t>
  </si>
  <si>
    <t>B00R3L74VM</t>
  </si>
  <si>
    <t>The Fiction Writer's Guide to Dialogue: A Fresh Look at an Essential Ingredient of the Craft</t>
  </si>
  <si>
    <t>John Hough,</t>
  </si>
  <si>
    <t>https://m.media-amazon.com/images/I/71vjcgXmGpL._AC_UY218_.jpg</t>
  </si>
  <si>
    <t>https://www.amazon.com/dp/B00R3L74VM</t>
  </si>
  <si>
    <t>B00HDU72T2</t>
  </si>
  <si>
    <t>Strategies for Empirical Research in Writing</t>
  </si>
  <si>
    <t>Mary Sue MacNealy</t>
  </si>
  <si>
    <t>https://m.media-amazon.com/images/I/91PyTS7c8vL._AC_UY218_.jpg</t>
  </si>
  <si>
    <t>https://www.amazon.com/dp/B00HDU72T2</t>
  </si>
  <si>
    <t>B07XCRZ1RJ</t>
  </si>
  <si>
    <t>The Routledge Introductory Course in Modern Hebrew: Hebrew in Israel</t>
  </si>
  <si>
    <t>Giore Etzion</t>
  </si>
  <si>
    <t>https://m.media-amazon.com/images/I/51epwFr-f+L._AC_UY218_.jpg</t>
  </si>
  <si>
    <t>https://www.amazon.com/dp/B07XCRZ1RJ</t>
  </si>
  <si>
    <t>B0C4X1LX1M</t>
  </si>
  <si>
    <t>Haitian Creole To English Phrasebook - Everyday Common Words And Phrases (The Language School)</t>
  </si>
  <si>
    <t>https://m.media-amazon.com/images/I/61PDSGlKuPL._AC_UY218_.jpg</t>
  </si>
  <si>
    <t>https://www.amazon.com/dp/B0C4X1LX1M</t>
  </si>
  <si>
    <t>B004BLK7J8</t>
  </si>
  <si>
    <t>How to Read Slowly: Reading for Comprehension (Wheaton Literary Series)</t>
  </si>
  <si>
    <t>https://m.media-amazon.com/images/I/41GelHmLzIL._AC_UY218_.jpg</t>
  </si>
  <si>
    <t>https://www.amazon.com/dp/B004BLK7J8</t>
  </si>
  <si>
    <t>B083Y3QDMR</t>
  </si>
  <si>
    <t>Concise Medical Dictionary (Oxford Quick Reference)</t>
  </si>
  <si>
    <t>Jonathan Law</t>
  </si>
  <si>
    <t>https://m.media-amazon.com/images/I/714uoD7KNZL._AC_UY218_.jpg</t>
  </si>
  <si>
    <t>https://www.amazon.com/dp/B083Y3QDMR</t>
  </si>
  <si>
    <t>B0754W8ZPG</t>
  </si>
  <si>
    <t>IntroducciÃ³n a las disciplinas espirituales AETH: Introduction to the Spiritual Disciplines Spanish AETH (Spanish Edition)</t>
  </si>
  <si>
    <t>https://m.media-amazon.com/images/I/71mHk7fvDvL._AC_UY218_.jpg</t>
  </si>
  <si>
    <t>https://www.amazon.com/dp/B0754W8ZPG</t>
  </si>
  <si>
    <t>B0BDR67SZL</t>
  </si>
  <si>
    <t>Moving and Interacting in Infancy and Early Childhood: An Embodied, Intersubjective, and Multimodal Approach to the Interpersonal World</t>
  </si>
  <si>
    <t>Silvia EspaÃ±ol</t>
  </si>
  <si>
    <t>https://m.media-amazon.com/images/I/61cp526IM3L._AC_UY218_.jpg</t>
  </si>
  <si>
    <t>https://www.amazon.com/dp/B0BDR67SZL</t>
  </si>
  <si>
    <t>B07K8LK5XK</t>
  </si>
  <si>
    <t>The Diversity Style Guide</t>
  </si>
  <si>
    <t>Rachele Kanigel</t>
  </si>
  <si>
    <t>https://m.media-amazon.com/images/I/51Tjj64tIdL._AC_UY218_.jpg</t>
  </si>
  <si>
    <t>https://www.amazon.com/dp/B07K8LK5XK</t>
  </si>
  <si>
    <t>B00O4HSMMS</t>
  </si>
  <si>
    <t>Shoot Your Novel: Cinematic Techniques to Supercharge Your Writing (The Writer's Toolbox Series)</t>
  </si>
  <si>
    <t>https://m.media-amazon.com/images/I/71VJFAfogwL._AC_UY218_.jpg</t>
  </si>
  <si>
    <t>https://www.amazon.com/dp/B00O4HSMMS</t>
  </si>
  <si>
    <t>B08RW7QCGL</t>
  </si>
  <si>
    <t>Movie Quotes for All Occasions: Unforgettable Lines for Life's Biggest Moments</t>
  </si>
  <si>
    <t>James Scheibli</t>
  </si>
  <si>
    <t>https://m.media-amazon.com/images/I/813bLz29joL._AC_UY218_.jpg</t>
  </si>
  <si>
    <t>https://www.amazon.com/dp/B08RW7QCGL</t>
  </si>
  <si>
    <t>B09JS43RRF</t>
  </si>
  <si>
    <t>Mindful Teaching with Technology: Digital Diligence in the English Language Arts, Grades 6-12</t>
  </si>
  <si>
    <t>https://m.media-amazon.com/images/I/81JuxLcaJPL._AC_UY218_.jpg</t>
  </si>
  <si>
    <t>https://www.amazon.com/dp/B09JS43RRF</t>
  </si>
  <si>
    <t>B09M69YN5D</t>
  </si>
  <si>
    <t>Screenplay: Building Story Through Character</t>
  </si>
  <si>
    <t>Jule Selbo</t>
  </si>
  <si>
    <t>https://m.media-amazon.com/images/I/61vrkbeHyCL._AC_UY218_.jpg</t>
  </si>
  <si>
    <t>https://www.amazon.com/dp/B09M69YN5D</t>
  </si>
  <si>
    <t>B008EXO3JY</t>
  </si>
  <si>
    <t>How to Not Write Bad: The Most Common Writing Problems and the Best Ways to Avoid Them</t>
  </si>
  <si>
    <t>Ben Yagoda</t>
  </si>
  <si>
    <t>https://m.media-amazon.com/images/I/71gwRnDXViL._AC_UY218_.jpg</t>
  </si>
  <si>
    <t>https://www.amazon.com/dp/B008EXO3JY</t>
  </si>
  <si>
    <t>B019PLY87K</t>
  </si>
  <si>
    <t>Romance of the Three Kingdoms</t>
  </si>
  <si>
    <t>https://m.media-amazon.com/images/I/81Q1tbZN-+L._AC_UY218_.jpg</t>
  </si>
  <si>
    <t>https://www.amazon.com/dp/B019PLY87K</t>
  </si>
  <si>
    <t>B009P4O300</t>
  </si>
  <si>
    <t>Beyond the Five Paragraph Essay</t>
  </si>
  <si>
    <t>Kimberly Hill Campbell</t>
  </si>
  <si>
    <t>https://m.media-amazon.com/images/I/71TdGBPDwbL._AC_UY218_.jpg</t>
  </si>
  <si>
    <t>https://www.amazon.com/dp/B009P4O300</t>
  </si>
  <si>
    <t>B00PSSK0IQ</t>
  </si>
  <si>
    <t>The Prepper's Water Survival Guide: Harvest, Treat, and Store Your Most Vital Resource (Preppers)</t>
  </si>
  <si>
    <t>https://m.media-amazon.com/images/I/81TtWBHoZnL._AC_UY218_.jpg</t>
  </si>
  <si>
    <t>https://www.amazon.com/dp/B00PSSK0IQ</t>
  </si>
  <si>
    <t>B0053F0PB6</t>
  </si>
  <si>
    <t>Metaphor: A Practical Introduction</t>
  </si>
  <si>
    <t>Zoltan Kovecses</t>
  </si>
  <si>
    <t>https://m.media-amazon.com/images/I/81MldFrlBML._AC_UY218_.jpg</t>
  </si>
  <si>
    <t>https://www.amazon.com/dp/B0053F0PB6</t>
  </si>
  <si>
    <t>B00IKF1P1U</t>
  </si>
  <si>
    <t>A Man Without Words</t>
  </si>
  <si>
    <t>Susan Schaller</t>
  </si>
  <si>
    <t>https://m.media-amazon.com/images/I/71z3ddQsMVL._AC_UY218_.jpg</t>
  </si>
  <si>
    <t>https://www.amazon.com/dp/B00IKF1P1U</t>
  </si>
  <si>
    <t>B00BLR7Z36</t>
  </si>
  <si>
    <t>Teaching Writing Through Differentiated Instruction With Leveled Graphic Organizers: 50+ Reproducible, Leveled Organizers That Help You Teach Writing to ... Learning Needs Easily and Effectively</t>
  </si>
  <si>
    <t>Nancy L. Witherell</t>
  </si>
  <si>
    <t>https://m.media-amazon.com/images/I/81WLbANnGWL._AC_UY218_.jpg</t>
  </si>
  <si>
    <t>https://www.amazon.com/dp/B00BLR7Z36</t>
  </si>
  <si>
    <t>B07CNH74GF</t>
  </si>
  <si>
    <t>Jacqueline Winspear Reading Order and Checklist: The guide to the Maisie Dobbs series of novels and standalone books</t>
  </si>
  <si>
    <t>Rachel Bridget Kelley</t>
  </si>
  <si>
    <t>https://m.media-amazon.com/images/I/712bTYurLFL._AC_UY218_.jpg</t>
  </si>
  <si>
    <t>https://www.amazon.com/dp/B07CNH74GF</t>
  </si>
  <si>
    <t>B01JR41FM6</t>
  </si>
  <si>
    <t>The Optician of Lampedusa</t>
  </si>
  <si>
    <t>Emma Jane Kirby</t>
  </si>
  <si>
    <t>https://m.media-amazon.com/images/I/91RrOy+OwxL._AC_UY218_.jpg</t>
  </si>
  <si>
    <t>https://www.amazon.com/dp/B01JR41FM6</t>
  </si>
  <si>
    <t>B0CF418ZDH</t>
  </si>
  <si>
    <t>Become an Unstoppable Storyteller: How to Craft Compelling Serials</t>
  </si>
  <si>
    <t>KimBoo York</t>
  </si>
  <si>
    <t>https://m.media-amazon.com/images/I/71xHEMMOuBL._AC_UY218_.jpg</t>
  </si>
  <si>
    <t>https://www.amazon.com/dp/B0CF418ZDH</t>
  </si>
  <si>
    <t>B018YEVH8C</t>
  </si>
  <si>
    <t>The Bedford Guide for Writing Tutors</t>
  </si>
  <si>
    <t>Leigh Ryan</t>
  </si>
  <si>
    <t>https://m.media-amazon.com/images/I/61tYfn+u2AL._AC_UY218_.jpg</t>
  </si>
  <si>
    <t>https://www.amazon.com/dp/B018YEVH8C</t>
  </si>
  <si>
    <t>B01CJUV3AY</t>
  </si>
  <si>
    <t>Women Talk More Than Men: ... And Other Myths about Language Explained</t>
  </si>
  <si>
    <t>Abby Kaplan</t>
  </si>
  <si>
    <t>https://m.media-amazon.com/images/I/51ICJgyU6+L._AC_UY218_.jpg</t>
  </si>
  <si>
    <t>https://www.amazon.com/dp/B01CJUV3AY</t>
  </si>
  <si>
    <t>B00HS4YSXG</t>
  </si>
  <si>
    <t>Writing Dark Stories: How to Write Horror and Other Disturbing Short Stories (Writer's Craft Book 6)</t>
  </si>
  <si>
    <t>https://m.media-amazon.com/images/I/71hLNEkJwCL._AC_UY218_.jpg</t>
  </si>
  <si>
    <t>https://www.amazon.com/dp/B00HS4YSXG</t>
  </si>
  <si>
    <t>B07H31PT34</t>
  </si>
  <si>
    <t>New Daughters of Africa: An International Anthology of Writing by Women of African Descent</t>
  </si>
  <si>
    <t>Margaret Busby</t>
  </si>
  <si>
    <t>https://m.media-amazon.com/images/I/81P5xfiys3L._AC_UY218_.jpg</t>
  </si>
  <si>
    <t>https://www.amazon.com/dp/B07H31PT34</t>
  </si>
  <si>
    <t>B007Q0ABJW</t>
  </si>
  <si>
    <t>The Darker Side of Western Modernity: Global Futures, Decolonial Options (Latin america otherwise: languages, empires, nations)</t>
  </si>
  <si>
    <t>Walter D. Mignolo</t>
  </si>
  <si>
    <t>https://m.media-amazon.com/images/I/811ZnT27GGL._AC_UY218_.jpg</t>
  </si>
  <si>
    <t>https://www.amazon.com/dp/B007Q0ABJW</t>
  </si>
  <si>
    <t>B0096SRC8U</t>
  </si>
  <si>
    <t>Disaster Preparedness for EMP Attacks and Solar Storms (Expanded Edition)</t>
  </si>
  <si>
    <t>https://m.media-amazon.com/images/I/912l7Wf-iqL._AC_UY218_.jpg</t>
  </si>
  <si>
    <t>https://www.amazon.com/dp/B0096SRC8U</t>
  </si>
  <si>
    <t>B01CUXLQW0</t>
  </si>
  <si>
    <t>Writing Blockbuster Plots: A Step-by-Step Guide to Mastering Plot, Structure, and Scene</t>
  </si>
  <si>
    <t>https://m.media-amazon.com/images/I/81jX5g-vU8L._AC_UY218_.jpg</t>
  </si>
  <si>
    <t>https://www.amazon.com/dp/B01CUXLQW0</t>
  </si>
  <si>
    <t>B0BHTMDZ31</t>
  </si>
  <si>
    <t>Escaping the Rabbit Hole: How to Debunk Conspiracy Theories Using Facts, Logic, and Respect (Revised and Updated - Includes Information about 2020 Election ... Pandemic, The Rise of QAnon, and UFOs)</t>
  </si>
  <si>
    <t>https://m.media-amazon.com/images/I/81MeQgmSrWL._AC_UY218_.jpg</t>
  </si>
  <si>
    <t>https://www.amazon.com/dp/B0BHTMDZ31</t>
  </si>
  <si>
    <t>B073R3JM1X</t>
  </si>
  <si>
    <t>101 Things I LearnedÂ® in Engineering School</t>
  </si>
  <si>
    <t>John Kuprenas</t>
  </si>
  <si>
    <t>https://m.media-amazon.com/images/I/61ll2IueRCL._AC_UY218_.jpg</t>
  </si>
  <si>
    <t>https://www.amazon.com/dp/B073R3JM1X</t>
  </si>
  <si>
    <t>B081HVM26R</t>
  </si>
  <si>
    <t>Visual Collaboration: A Powerful Toolkit for Improving Meetings, Projects, and Processes</t>
  </si>
  <si>
    <t>Ole Qvist-Sorensen</t>
  </si>
  <si>
    <t>https://m.media-amazon.com/images/I/41h9iax9GpL._AC_UY218_.jpg</t>
  </si>
  <si>
    <t>https://www.amazon.com/dp/B081HVM26R</t>
  </si>
  <si>
    <t>B0CHLHD998</t>
  </si>
  <si>
    <t>101 Original INSPIRATIONAL QUOTES That Make You Think: Guiding Principles &amp; Life Philosophy for Critical Thinking and Analysis For Leaders and Decision-Makers</t>
  </si>
  <si>
    <t>Andrea Campbell</t>
  </si>
  <si>
    <t>https://m.media-amazon.com/images/I/71yQoEN5WAL._AC_UY218_.jpg</t>
  </si>
  <si>
    <t>https://www.amazon.com/dp/B0CHLHD998</t>
  </si>
  <si>
    <t>B09X3SHPL6</t>
  </si>
  <si>
    <t>Making Time to Write: How to Resist the Patriarchy and Take Control of Your Academic Career Through Writing</t>
  </si>
  <si>
    <t>Cathy Mazak, PhD</t>
  </si>
  <si>
    <t>https://m.media-amazon.com/images/I/41izH0xQGBL._AC_UY218_.jpg</t>
  </si>
  <si>
    <t>https://www.amazon.com/dp/B09X3SHPL6</t>
  </si>
  <si>
    <t>B0BY3PWZHB</t>
  </si>
  <si>
    <t>The Inclusive Speaker: How to Truly Connect With All of Your Audience Without Leaving Anyone Behind</t>
  </si>
  <si>
    <t>Denis Boudreau</t>
  </si>
  <si>
    <t>https://m.media-amazon.com/images/I/71ZoQ5RiYmL._AC_UY218_.jpg</t>
  </si>
  <si>
    <t>https://www.amazon.com/dp/B0BY3PWZHB</t>
  </si>
  <si>
    <t>B0BYYYLWPB</t>
  </si>
  <si>
    <t>The Colossal Book of Incredible Facts for Curious Minds: 5,000 staggering facts on science, nature, history, movies, music, the universe and more!</t>
  </si>
  <si>
    <t>Nigel Henbest</t>
  </si>
  <si>
    <t>https://m.media-amazon.com/images/I/81e8LohPuWL._AC_UY218_.jpg</t>
  </si>
  <si>
    <t>https://www.amazon.com/dp/B0BYYYLWPB</t>
  </si>
  <si>
    <t>B003M5HYTA</t>
  </si>
  <si>
    <t>Casual Lex: An Informal Assemblage of Why We Say What We Say</t>
  </si>
  <si>
    <t>https://m.media-amazon.com/images/I/61wv7bNcaDL._AC_UY218_.jpg</t>
  </si>
  <si>
    <t>https://www.amazon.com/dp/B003M5HYTA</t>
  </si>
  <si>
    <t>B0BWFGCCL6</t>
  </si>
  <si>
    <t>Este libro te harÃ¡ vivir mÃ¡s (o por lo menos mejor): Elige buenos hÃ¡bitos, adapta tus rutinas y mejora tu bienestar (DivulgaciÃ³n) (Spanish Edition)</t>
  </si>
  <si>
    <t>Tamara Pazos</t>
  </si>
  <si>
    <t>https://m.media-amazon.com/images/I/71lmkuNkCRL._AC_UY218_.jpg</t>
  </si>
  <si>
    <t>https://www.amazon.com/dp/B0BWFGCCL6</t>
  </si>
  <si>
    <t>B088H3ZRK6</t>
  </si>
  <si>
    <t>Level 7 Korean Grammar Textbook (Talk To Me In Korean Grammar Textbook)</t>
  </si>
  <si>
    <t>https://m.media-amazon.com/images/I/91AtOChcncL._AC_UY218_.jpg</t>
  </si>
  <si>
    <t>https://www.amazon.com/dp/B088H3ZRK6</t>
  </si>
  <si>
    <t>B08LHBKMH4</t>
  </si>
  <si>
    <t>Sanskrit Non-Translatables: The Importance of Sanskritizing English</t>
  </si>
  <si>
    <t>Rajiv Malhotra</t>
  </si>
  <si>
    <t>https://m.media-amazon.com/images/I/91tWrpeoIvL._AC_UY218_.jpg</t>
  </si>
  <si>
    <t>https://www.amazon.com/dp/B08LHBKMH4</t>
  </si>
  <si>
    <t>B012271Z5M</t>
  </si>
  <si>
    <t>The Devil's Financial Dictionary</t>
  </si>
  <si>
    <t>https://m.media-amazon.com/images/I/716r-6RO9hL._AC_UY218_.jpg</t>
  </si>
  <si>
    <t>https://www.amazon.com/dp/B012271Z5M</t>
  </si>
  <si>
    <t>B003U2SUGQ</t>
  </si>
  <si>
    <t>The Global Village: Transformations in World Life and Media in the 21st Century (Communication and Society)</t>
  </si>
  <si>
    <t>https://www.amazon.com/dp/B003U2SUGQ</t>
  </si>
  <si>
    <t>B09TNY4L69</t>
  </si>
  <si>
    <t>French in 3 Months with Free Audio App: Your Essential Guide to Understanding and Speaking French (DK Hugo in 3 Months Language Learning Courses)</t>
  </si>
  <si>
    <t>https://m.media-amazon.com/images/I/71IwN4qoxqL._AC_UY218_.jpg</t>
  </si>
  <si>
    <t>https://www.amazon.com/dp/B09TNY4L69</t>
  </si>
  <si>
    <t>B00JWDPH2M</t>
  </si>
  <si>
    <t>Child Abuse: What You Need to Know</t>
  </si>
  <si>
    <t>Evin Daly</t>
  </si>
  <si>
    <t>https://m.media-amazon.com/images/I/71kvCrShUiL._AC_UY218_.jpg</t>
  </si>
  <si>
    <t>https://www.amazon.com/dp/B00JWDPH2M</t>
  </si>
  <si>
    <t>B07GZZY5VB</t>
  </si>
  <si>
    <t>The Book of Humans: A Brief History of Culture, Sex, War, and the Evolution of Us</t>
  </si>
  <si>
    <t>https://m.media-amazon.com/images/I/71kwH9ZYoJL._AC_UY218_.jpg</t>
  </si>
  <si>
    <t>https://www.amazon.com/dp/B07GZZY5VB</t>
  </si>
  <si>
    <t>B09P6PH6D3</t>
  </si>
  <si>
    <t>The Clock Repairer?s Bench Manual: Everything you need to know When Repairing Mechanical Clocks</t>
  </si>
  <si>
    <t>https://m.media-amazon.com/images/I/61KrmfgeO+L._AC_UY218_.jpg</t>
  </si>
  <si>
    <t>https://www.amazon.com/dp/B09P6PH6D3</t>
  </si>
  <si>
    <t>B01N2XFAYG</t>
  </si>
  <si>
    <t>You're the Only One I Can Tell: Inside the Language of Women's Friendships</t>
  </si>
  <si>
    <t>https://m.media-amazon.com/images/I/81r1z+6lAVL._AC_UY218_.jpg</t>
  </si>
  <si>
    <t>https://www.amazon.com/dp/B01N2XFAYG</t>
  </si>
  <si>
    <t>B00R3L72P0</t>
  </si>
  <si>
    <t>F*ck You, I'm Irish: Why We Irish Are Awesome</t>
  </si>
  <si>
    <t>Rashers Tierney</t>
  </si>
  <si>
    <t>https://m.media-amazon.com/images/I/8179tIX+sEL._AC_UY218_.jpg</t>
  </si>
  <si>
    <t>https://www.amazon.com/dp/B00R3L72P0</t>
  </si>
  <si>
    <t>B00MVRLIAQ</t>
  </si>
  <si>
    <t>GET IELTS BAND 9 In Speaking : Strategies and Practice Tests For IELTS Speaking 2023 (IELTS Practice Test Material 2023)</t>
  </si>
  <si>
    <t>https://m.media-amazon.com/images/I/81tIjsJHDDL._AC_UY218_.jpg</t>
  </si>
  <si>
    <t>https://www.amazon.com/dp/B00MVRLIAQ</t>
  </si>
  <si>
    <t>B01DIF7EE8</t>
  </si>
  <si>
    <t>How to Talk Dirty (Without Sounding Ridiculous): Drive Your Man Crazy, Have Mind-Blowing Sex, And Unleash Your Wild Side In Bed</t>
  </si>
  <si>
    <t>Alice Page</t>
  </si>
  <si>
    <t>https://m.media-amazon.com/images/I/91xqBduw-pL._AC_UY218_.jpg</t>
  </si>
  <si>
    <t>https://www.amazon.com/dp/B01DIF7EE8</t>
  </si>
  <si>
    <t>B0BV3HVV7G</t>
  </si>
  <si>
    <t>The Hub</t>
  </si>
  <si>
    <t>https://m.media-amazon.com/images/I/71HhT3XcoTL._AC_UY218_.jpg</t>
  </si>
  <si>
    <t>https://www.amazon.com/dp/B0BV3HVV7G</t>
  </si>
  <si>
    <t>B00XIH2C08</t>
  </si>
  <si>
    <t>Writing for the Mass Media (2-downloads)</t>
  </si>
  <si>
    <t>James G. Stovall</t>
  </si>
  <si>
    <t>https://m.media-amazon.com/images/I/51zPLNJtH8L._AC_UY218_.jpg</t>
  </si>
  <si>
    <t>https://www.amazon.com/dp/B00XIH2C08</t>
  </si>
  <si>
    <t>B07C6636CB</t>
  </si>
  <si>
    <t>Text-Dependent Questions, Grades 6-12: Pathways to Close and Critical Reading (Corwin Literacy)</t>
  </si>
  <si>
    <t>https://m.media-amazon.com/images/I/91PAYPP6BYL._AC_UY218_.jpg</t>
  </si>
  <si>
    <t>https://www.amazon.com/dp/B07C6636CB</t>
  </si>
  <si>
    <t>B0BLG5ZGS6</t>
  </si>
  <si>
    <t>Great Expectations: Part 1: Mandarin Companion Graded Readers Level 2, Simplified Chinese Edition</t>
  </si>
  <si>
    <t>https://m.media-amazon.com/images/I/819Hht9kQQL._AC_UY218_.jpg</t>
  </si>
  <si>
    <t>https://www.amazon.com/dp/B0BLG5ZGS6</t>
  </si>
  <si>
    <t>B08RS38D7B</t>
  </si>
  <si>
    <t>Second Language Acquisition Applied to English Language Teaching (English Language Teacher Development)</t>
  </si>
  <si>
    <t>Michael Lessard-Clouston</t>
  </si>
  <si>
    <t>https://m.media-amazon.com/images/I/71OUo2gQODL._AC_UY218_.jpg</t>
  </si>
  <si>
    <t>https://www.amazon.com/dp/B08RS38D7B</t>
  </si>
  <si>
    <t>B00EMAPAAE</t>
  </si>
  <si>
    <t>The Wiley Guide to Writing Essays About Literature</t>
  </si>
  <si>
    <t>Paul Headrick</t>
  </si>
  <si>
    <t>https://m.media-amazon.com/images/I/41hK8kJnvML._AC_UY218_.jpg</t>
  </si>
  <si>
    <t>https://www.amazon.com/dp/B00EMAPAAE</t>
  </si>
  <si>
    <t>B008P5B6G4</t>
  </si>
  <si>
    <t>Connecting Content and Academic Language for English Learners and Struggling Students, Grades 2â€“6</t>
  </si>
  <si>
    <t>Ruth Swinney</t>
  </si>
  <si>
    <t>https://m.media-amazon.com/images/I/819xykyVMtL._AC_UY218_.jpg</t>
  </si>
  <si>
    <t>https://www.amazon.com/dp/B008P5B6G4</t>
  </si>
  <si>
    <t>B07CJT5CRJ</t>
  </si>
  <si>
    <t>Focus Groups: A Practical Guide for Applied Research</t>
  </si>
  <si>
    <t>Richard A. Krueger</t>
  </si>
  <si>
    <t>https://m.media-amazon.com/images/I/91IjdlpIuAL._AC_UY218_.jpg</t>
  </si>
  <si>
    <t>https://www.amazon.com/dp/B07CJT5CRJ</t>
  </si>
  <si>
    <t>B0CJKXNFV3</t>
  </si>
  <si>
    <t>Exploring Japanese through Manga: Hiragana Times Japanese Language Learning Series</t>
  </si>
  <si>
    <t>Katsuyuki Hasegawa</t>
  </si>
  <si>
    <t>https://m.media-amazon.com/images/I/81iLMiahQcL._AC_UY218_.jpg</t>
  </si>
  <si>
    <t>https://www.amazon.com/dp/B0CJKXNFV3</t>
  </si>
  <si>
    <t>B00FX8BQ3Y</t>
  </si>
  <si>
    <t>The Myth of Media Globalization</t>
  </si>
  <si>
    <t>Kai Hafez</t>
  </si>
  <si>
    <t>https://m.media-amazon.com/images/I/51nveQ5nH0L._AC_UY218_.jpg</t>
  </si>
  <si>
    <t>https://www.amazon.com/dp/B00FX8BQ3Y</t>
  </si>
  <si>
    <t>B0025CTGV0</t>
  </si>
  <si>
    <t>A Frequency Dictionary of French: Core Vocabulary for Learners (Routledge Frequency Dictionaries)</t>
  </si>
  <si>
    <t>Yvon Le Bras</t>
  </si>
  <si>
    <t>https://m.media-amazon.com/images/I/41wsLRGsc6L._AC_UY218_.jpg</t>
  </si>
  <si>
    <t>https://www.amazon.com/dp/B0025CTGV0</t>
  </si>
  <si>
    <t>B08W1MQZTW</t>
  </si>
  <si>
    <t>500 Romance Writing Prompts: Romance Story Ideas and Writing Prompts for Budding Writers (Busy Writer Writing Prompts)</t>
  </si>
  <si>
    <t>Erica Blumenthal</t>
  </si>
  <si>
    <t>https://m.media-amazon.com/images/I/813hR9EnQUL._AC_UY218_.jpg</t>
  </si>
  <si>
    <t>https://www.amazon.com/dp/B08W1MQZTW</t>
  </si>
  <si>
    <t>B08QRCH1SS</t>
  </si>
  <si>
    <t>Steps to Writing Well with Additional Readings (w/ MLA9E Updates) (MindTap Course List)</t>
  </si>
  <si>
    <t>Jean Wyrick</t>
  </si>
  <si>
    <t>https://m.media-amazon.com/images/I/818srqLJQEL._AC_UY218_.jpg</t>
  </si>
  <si>
    <t>https://www.amazon.com/dp/B08QRCH1SS</t>
  </si>
  <si>
    <t>B078HV5PHX</t>
  </si>
  <si>
    <t>An Introduction to Multilingualism: Language in a Changing World (Oxford Textbooks in Linguistics)</t>
  </si>
  <si>
    <t>Florian Coulmas</t>
  </si>
  <si>
    <t>https://m.media-amazon.com/images/I/71ilcNcRYEL._AC_UY218_.jpg</t>
  </si>
  <si>
    <t>https://www.amazon.com/dp/B078HV5PHX</t>
  </si>
  <si>
    <t>B007KO2WK0</t>
  </si>
  <si>
    <t>Alive in the Writing: Crafting Ethnography in the Company of Chekhov</t>
  </si>
  <si>
    <t>Kirin Narayan</t>
  </si>
  <si>
    <t>https://m.media-amazon.com/images/I/61JsorvgYPL._AC_UY218_.jpg</t>
  </si>
  <si>
    <t>https://www.amazon.com/dp/B007KO2WK0</t>
  </si>
  <si>
    <t>B081N4CRP7</t>
  </si>
  <si>
    <t>Short Stories in Danish for Beginners: Read for pleasure at your level, expand your vocabulary and learn Danish the fun way!</t>
  </si>
  <si>
    <t>https://m.media-amazon.com/images/I/81N86iWaryL._AC_UY218_.jpg</t>
  </si>
  <si>
    <t>https://www.amazon.com/dp/B081N4CRP7</t>
  </si>
  <si>
    <t>B019BXH1Y4</t>
  </si>
  <si>
    <t>Easy Learning Italian Complete Grammar, Verbs and Vocabulary (3 books in 1): Trusted support for learning (Collins Easy Learning)</t>
  </si>
  <si>
    <t>https://m.media-amazon.com/images/I/71HgWrkfSNL._AC_UY218_.jpg</t>
  </si>
  <si>
    <t>https://www.amazon.com/dp/B019BXH1Y4</t>
  </si>
  <si>
    <t>B07F1YF7XZ</t>
  </si>
  <si>
    <t>https://m.media-amazon.com/images/I/71ZF-fe4mzS._AC_UY218_.jpg</t>
  </si>
  <si>
    <t>https://www.amazon.com/dp/B07F1YF7XZ</t>
  </si>
  <si>
    <t>B0767HV1BR</t>
  </si>
  <si>
    <t>The Art of Positive Communication: Theory and Practice</t>
  </si>
  <si>
    <t>https://m.media-amazon.com/images/I/A1btiuy09PL._AC_UY218_.jpg</t>
  </si>
  <si>
    <t>https://www.amazon.com/dp/B0767HV1BR</t>
  </si>
  <si>
    <t>B00W98ZUG0</t>
  </si>
  <si>
    <t>Redesigning Americaâ€™s Community Colleges: A Clearer Path to Student Success</t>
  </si>
  <si>
    <t>Thomas R. Bailey</t>
  </si>
  <si>
    <t>https://m.media-amazon.com/images/I/71o5IwZHjTL._AC_UY218_.jpg</t>
  </si>
  <si>
    <t>https://www.amazon.com/dp/B00W98ZUG0</t>
  </si>
  <si>
    <t>B002DW92UM</t>
  </si>
  <si>
    <t>The Smartest Retirement Book You'll Ever Read</t>
  </si>
  <si>
    <t>Daniel R. Solin</t>
  </si>
  <si>
    <t>https://m.media-amazon.com/images/I/81tm1U41xjL._AC_UY218_.jpg</t>
  </si>
  <si>
    <t>https://www.amazon.com/dp/B002DW92UM</t>
  </si>
  <si>
    <t>B07B3W8XWK</t>
  </si>
  <si>
    <t>easy Turkish Grammar with answers: an innovative way of teaching Turkish (KAMAN Turkish Series Book 1)</t>
  </si>
  <si>
    <t>Halit Demir</t>
  </si>
  <si>
    <t>https://m.media-amazon.com/images/I/71diGOz0OnL._AC_UY218_.jpg</t>
  </si>
  <si>
    <t>https://www.amazon.com/dp/B07B3W8XWK</t>
  </si>
  <si>
    <t>B0BR1HZTGS</t>
  </si>
  <si>
    <t>The Christmas Encyclopedia, 4th ed.</t>
  </si>
  <si>
    <t>William D. Crump</t>
  </si>
  <si>
    <t>https://m.media-amazon.com/images/I/81at3HhZvWL._AC_UY218_.jpg</t>
  </si>
  <si>
    <t>https://www.amazon.com/dp/B0BR1HZTGS</t>
  </si>
  <si>
    <t>B01BSN15JW</t>
  </si>
  <si>
    <t>Enough Said: What's Gone Wrong with the Language of Politics?</t>
  </si>
  <si>
    <t>https://m.media-amazon.com/images/I/819TnIiJwpL._AC_UY218_.jpg</t>
  </si>
  <si>
    <t>https://www.amazon.com/dp/B01BSN15JW</t>
  </si>
  <si>
    <t>B00KTC11F2</t>
  </si>
  <si>
    <t>IntroducciÃ³n a la Ã©tica cristiana AETH: Introduction to Christian Ethics Spanish (Spanish Edition)</t>
  </si>
  <si>
    <t>Abingdon Press</t>
  </si>
  <si>
    <t>https://m.media-amazon.com/images/I/71fO3pv96UL._AC_UY218_.jpg</t>
  </si>
  <si>
    <t>https://www.amazon.com/dp/B00KTC11F2</t>
  </si>
  <si>
    <t>B005CA3W2G</t>
  </si>
  <si>
    <t>A Digital Latin Dictionary</t>
  </si>
  <si>
    <t>Thomas McCarthy</t>
  </si>
  <si>
    <t>https://m.media-amazon.com/images/I/51yksU3rj0L._AC_UY218_.jpg</t>
  </si>
  <si>
    <t>https://www.amazon.com/dp/B005CA3W2G</t>
  </si>
  <si>
    <t>B07BH3DVCH</t>
  </si>
  <si>
    <t>The Art of Rhetoric (Oxford World's Classics)</t>
  </si>
  <si>
    <t>https://m.media-amazon.com/images/I/91WC7+dNV2L._AC_UY218_.jpg</t>
  </si>
  <si>
    <t>https://www.amazon.com/dp/B07BH3DVCH</t>
  </si>
  <si>
    <t>B0928XW3HN</t>
  </si>
  <si>
    <t>I Came All This Way to Meet You: Writing Myself Home</t>
  </si>
  <si>
    <t>Jami Attenberg</t>
  </si>
  <si>
    <t>https://m.media-amazon.com/images/I/91Rux5WoxCL._AC_UY218_.jpg</t>
  </si>
  <si>
    <t>https://www.amazon.com/dp/B0928XW3HN</t>
  </si>
  <si>
    <t>B07K6Z3JVW</t>
  </si>
  <si>
    <t>The Author's Guide to Email Marketing (The Author's Guides Series Book 2)</t>
  </si>
  <si>
    <t>https://m.media-amazon.com/images/I/71VjbL2Ip8L._AC_UY218_.jpg</t>
  </si>
  <si>
    <t>https://www.amazon.com/dp/B07K6Z3JVW</t>
  </si>
  <si>
    <t>B01LWWUBVG</t>
  </si>
  <si>
    <t>Hollywood The Skeletons Are Out!: Over 1,200 direct quotes by actors and directors about themselves, their colleagues and their films</t>
  </si>
  <si>
    <t>https://m.media-amazon.com/images/I/81yejAPmwGL._AC_UY218_.jpg</t>
  </si>
  <si>
    <t>https://www.amazon.com/dp/B01LWWUBVG</t>
  </si>
  <si>
    <t>B0721Y8DZN</t>
  </si>
  <si>
    <t>How to Create a Successful Children's Picture Book: A Step by Step Guide for Authors to Assist with Self-Publishing Books</t>
  </si>
  <si>
    <t>Bobbie Hinman</t>
  </si>
  <si>
    <t>https://m.media-amazon.com/images/I/71jqcY4X9bL._AC_UY218_.jpg</t>
  </si>
  <si>
    <t>https://www.amazon.com/dp/B0721Y8DZN</t>
  </si>
  <si>
    <t>B09LLQYG1R</t>
  </si>
  <si>
    <t>Student-Focused Coaching: The Instructional Coach's Guide to Supporting Student Success through Teacher Collaboration</t>
  </si>
  <si>
    <t>Jan Hasbrouck</t>
  </si>
  <si>
    <t>https://m.media-amazon.com/images/I/718AzYFhrEL._AC_UY218_.jpg</t>
  </si>
  <si>
    <t>https://www.amazon.com/dp/B09LLQYG1R</t>
  </si>
  <si>
    <t>B00844OVAO</t>
  </si>
  <si>
    <t>Perfect Phrases for Writing Grant Proposals: Hundreds of Ready-To-Use Phrases to Present Your Organization, Explain Your Cause, and Get the Funding You Need (Perfect Phrases Series)</t>
  </si>
  <si>
    <t>Beverly Browning</t>
  </si>
  <si>
    <t>https://m.media-amazon.com/images/I/51hR9UBmBpL._AC_UY218_.jpg</t>
  </si>
  <si>
    <t>https://www.amazon.com/dp/B00844OVAO</t>
  </si>
  <si>
    <t>B0B3XYP4F8</t>
  </si>
  <si>
    <t>18 Steps to an All-Star LinkedIn Profile: How to Get Started on LinkedIn</t>
  </si>
  <si>
    <t>Andrea Edwards</t>
  </si>
  <si>
    <t>https://m.media-amazon.com/images/I/716ebggGwaL._AC_UY218_.jpg</t>
  </si>
  <si>
    <t>https://www.amazon.com/dp/B0B3XYP4F8</t>
  </si>
  <si>
    <t>B0BBSYJH1S</t>
  </si>
  <si>
    <t>Yes! No! But Wait...!: The One Thing You Need to Know To Write a Novel</t>
  </si>
  <si>
    <t>Tim Lott</t>
  </si>
  <si>
    <t>https://m.media-amazon.com/images/I/81KrnWYplhL._AC_UY218_.jpg</t>
  </si>
  <si>
    <t>https://www.amazon.com/dp/B0BBSYJH1S</t>
  </si>
  <si>
    <t>B00AOIK9YU</t>
  </si>
  <si>
    <t>Lutheran Questions Lutheran Answers: Exploring Christian Faith</t>
  </si>
  <si>
    <t>Martin E. Marty</t>
  </si>
  <si>
    <t>https://m.media-amazon.com/images/I/71rT+IN--yL._AC_UY218_.jpg</t>
  </si>
  <si>
    <t>https://www.amazon.com/dp/B00AOIK9YU</t>
  </si>
  <si>
    <t>B08NWLK7D4</t>
  </si>
  <si>
    <t>The Key Man: How the Global Elite Was Duped by a Capitalist Fairy Tale</t>
  </si>
  <si>
    <t>https://m.media-amazon.com/images/I/716rE1fMVaL._AC_UY218_.jpg</t>
  </si>
  <si>
    <t>https://www.amazon.com/dp/B08NWLK7D4</t>
  </si>
  <si>
    <t>B087WJ58DW</t>
  </si>
  <si>
    <t>The Original Watergate Stories</t>
  </si>
  <si>
    <t>The Washington Post</t>
  </si>
  <si>
    <t>https://m.media-amazon.com/images/I/81OpyXbOyAL._AC_UY218_.jpg</t>
  </si>
  <si>
    <t>https://www.amazon.com/dp/B087WJ58DW</t>
  </si>
  <si>
    <t>B07QN1XD96</t>
  </si>
  <si>
    <t>An Introduction to Emergency Exercise Design and Evaluation</t>
  </si>
  <si>
    <t>Robert McCreight</t>
  </si>
  <si>
    <t>https://m.media-amazon.com/images/I/81Z6b5O--nL._AC_UY218_.jpg</t>
  </si>
  <si>
    <t>https://www.amazon.com/dp/B07QN1XD96</t>
  </si>
  <si>
    <t>B0CCHVYVFQ</t>
  </si>
  <si>
    <t>Why Do We Say That? 101 Idioms, Phrases, Sayings &amp; Facts! A Brief History On Where Proverbs &amp; Expressions Come From!</t>
  </si>
  <si>
    <t>https://m.media-amazon.com/images/I/81IX28K7lgL._AC_UY218_.jpg</t>
  </si>
  <si>
    <t>https://www.amazon.com/dp/B0CCHVYVFQ</t>
  </si>
  <si>
    <t>B0BZQBQCVQ</t>
  </si>
  <si>
    <t>Odoo 16 Enterprise Book - Volume 1</t>
  </si>
  <si>
    <t>Cybrosys Techno Solutions Pvt.Ltd</t>
  </si>
  <si>
    <t>https://m.media-amazon.com/images/I/51-GEz4n3hL._AC_UY218_.jpg</t>
  </si>
  <si>
    <t>https://www.amazon.com/dp/B0BZQBQCVQ</t>
  </si>
  <si>
    <t>B004QZ9P2Y</t>
  </si>
  <si>
    <t>Help! For Writers: 210 Solutions to the Problems Every Writer Faces</t>
  </si>
  <si>
    <t>https://m.media-amazon.com/images/I/71i7gqFRUjL._AC_UY218_.jpg</t>
  </si>
  <si>
    <t>https://www.amazon.com/dp/B004QZ9P2Y</t>
  </si>
  <si>
    <t>B01C3U34WU</t>
  </si>
  <si>
    <t>The Academic Job Search Handbook</t>
  </si>
  <si>
    <t>Julia Miller Vick</t>
  </si>
  <si>
    <t>https://m.media-amazon.com/images/I/71Rski8CFTL._AC_UY218_.jpg</t>
  </si>
  <si>
    <t>https://www.amazon.com/dp/B01C3U34WU</t>
  </si>
  <si>
    <t>B01HMPHF4O</t>
  </si>
  <si>
    <t>Greek for Everyone: Introductory Greek for Bible Study and Application</t>
  </si>
  <si>
    <t>A. Chadwick Thornhill</t>
  </si>
  <si>
    <t>https://m.media-amazon.com/images/I/913RLYzCLAL._AC_UY218_.jpg</t>
  </si>
  <si>
    <t>https://www.amazon.com/dp/B01HMPHF4O</t>
  </si>
  <si>
    <t>B008RZK9N8</t>
  </si>
  <si>
    <t>American Gangster: And Other Tales of New York</t>
  </si>
  <si>
    <t>Mark Jacobson</t>
  </si>
  <si>
    <t>https://m.media-amazon.com/images/I/81JShuSVa6L._AC_UY218_.jpg</t>
  </si>
  <si>
    <t>https://www.amazon.com/dp/B008RZK9N8</t>
  </si>
  <si>
    <t>B00CLCSKTI</t>
  </si>
  <si>
    <t>Giving Our Children a Fighting Chance: Poverty, Literacy, and the Development of Information Capital</t>
  </si>
  <si>
    <t>Susan B. Neuman</t>
  </si>
  <si>
    <t>https://m.media-amazon.com/images/I/81J76DCpTZL._AC_UY218_.jpg</t>
  </si>
  <si>
    <t>https://www.amazon.com/dp/B00CLCSKTI</t>
  </si>
  <si>
    <t>B001135G40</t>
  </si>
  <si>
    <t>Substitute Teaching from A to Z</t>
  </si>
  <si>
    <t>Barbara Pressman</t>
  </si>
  <si>
    <t>https://m.media-amazon.com/images/I/51iPyiTntKL._AC_UY218_.jpg</t>
  </si>
  <si>
    <t>https://www.amazon.com/dp/B001135G40</t>
  </si>
  <si>
    <t>B00F3Q7W34</t>
  </si>
  <si>
    <t>The Art of Spiritual Writing: How to Craft Prose That Engages and Inspires Your Readers</t>
  </si>
  <si>
    <t>Vinita Hampton Wright</t>
  </si>
  <si>
    <t>https://m.media-amazon.com/images/I/41bneSoklZL._AC_UY218_.jpg</t>
  </si>
  <si>
    <t>https://www.amazon.com/dp/B00F3Q7W34</t>
  </si>
  <si>
    <t>B01N1TZ2XX</t>
  </si>
  <si>
    <t>IntroducciÃ³n a la lingÃ¼Ã­stica hispÃ¡nica actual: teorÃ­a y prÃ¡ctica (Spanish Edition)</t>
  </si>
  <si>
    <t>Javier MuÃ±oz-Basols</t>
  </si>
  <si>
    <t>https://m.media-amazon.com/images/I/41PJP6aOuYL._AC_UY218_.jpg</t>
  </si>
  <si>
    <t>https://www.amazon.com/dp/B01N1TZ2XX</t>
  </si>
  <si>
    <t>B003L2038S</t>
  </si>
  <si>
    <t>Write Tight: Say Exactly What You Mean with Precision and Power</t>
  </si>
  <si>
    <t>William Brohaugh</t>
  </si>
  <si>
    <t>https://m.media-amazon.com/images/I/51RMzUvLdjL._AC_UY218_.jpg</t>
  </si>
  <si>
    <t>https://www.amazon.com/dp/B003L2038S</t>
  </si>
  <si>
    <t>B0BTWYSTHX</t>
  </si>
  <si>
    <t>5-Minute Poetry Writing Prompts: 301 Ideas to Spark Creativity, Build a Writing Habit, and Overcome Writer's Block</t>
  </si>
  <si>
    <t>Matthew Outerbridge</t>
  </si>
  <si>
    <t>https://m.media-amazon.com/images/I/812zbuYtD4L._AC_UY218_.jpg</t>
  </si>
  <si>
    <t>https://www.amazon.com/dp/B0BTWYSTHX</t>
  </si>
  <si>
    <t>B07K6Z2ZBF</t>
  </si>
  <si>
    <t>The Author's Guide to Write Text That Sells Books (The Author's Guides Series Book 3)</t>
  </si>
  <si>
    <t>https://m.media-amazon.com/images/I/71kZV2q9g-L._AC_UY218_.jpg</t>
  </si>
  <si>
    <t>https://www.amazon.com/dp/B07K6Z2ZBF</t>
  </si>
  <si>
    <t>B07V746TYK</t>
  </si>
  <si>
    <t>The Art of the Essay: From Ordinary Life to Extraordinary Wordsâ€”includes activities for personal journals, classrooms, and writing groups!: (Masters in Fine Living Series)</t>
  </si>
  <si>
    <t>Charity Singleton Craig</t>
  </si>
  <si>
    <t>https://m.media-amazon.com/images/I/717hOzzw1NL._AC_UY218_.jpg</t>
  </si>
  <si>
    <t>https://www.amazon.com/dp/B07V746TYK</t>
  </si>
  <si>
    <t>B08WHRDJTY</t>
  </si>
  <si>
    <t>How We Read Now: Strategic Choices for Print, Screen, and Audio</t>
  </si>
  <si>
    <t>Naomi Baron</t>
  </si>
  <si>
    <t>https://m.media-amazon.com/images/I/71bI4u25waL._AC_UY218_.jpg</t>
  </si>
  <si>
    <t>https://www.amazon.com/dp/B08WHRDJTY</t>
  </si>
  <si>
    <t>B08GHCQQCW</t>
  </si>
  <si>
    <t>Grammar Explorer 1</t>
  </si>
  <si>
    <t>Daphne Mackey</t>
  </si>
  <si>
    <t>https://m.media-amazon.com/images/I/51vz+b73xZL._AC_UY218_.jpg</t>
  </si>
  <si>
    <t>https://www.amazon.com/dp/B08GHCQQCW</t>
  </si>
  <si>
    <t>B00ARIH166</t>
  </si>
  <si>
    <t>The Art and Science of Teaching: A Comprehensive Framework for Effective Instruction (Professional Development)</t>
  </si>
  <si>
    <t>https://m.media-amazon.com/images/I/51fgvNhNXRL._AC_UY218_.jpg</t>
  </si>
  <si>
    <t>https://www.amazon.com/dp/B00ARIH166</t>
  </si>
  <si>
    <t>B08TW9XYPT</t>
  </si>
  <si>
    <t>Write to Market: How I Write A Book That Will Sell Well In Its Genre (Self-Publishing Success 2)</t>
  </si>
  <si>
    <t>https://m.media-amazon.com/images/I/71X7L+3PKhL._AC_UY218_.jpg</t>
  </si>
  <si>
    <t>https://www.amazon.com/dp/B08TW9XYPT</t>
  </si>
  <si>
    <t>B007HXFFMG</t>
  </si>
  <si>
    <t>The Thinker's Thesaurus: Sophisticated Alternatives to Common Words (Expanded Third Edition)</t>
  </si>
  <si>
    <t>Peter E. Meltzer</t>
  </si>
  <si>
    <t>https://m.media-amazon.com/images/I/81JIGhF9o9L._AC_UY218_.jpg</t>
  </si>
  <si>
    <t>https://www.amazon.com/dp/B007HXFFMG</t>
  </si>
  <si>
    <t>B00OQ6XDHQ</t>
  </si>
  <si>
    <t>Secrets of the World's Best-Selling Writer: The Storytelling Techniques of Erle Stanley Gardner</t>
  </si>
  <si>
    <t>Francis L. Fugate</t>
  </si>
  <si>
    <t>https://m.media-amazon.com/images/I/812ibEcTj4L._AC_UY218_.jpg</t>
  </si>
  <si>
    <t>https://www.amazon.com/dp/B00OQ6XDHQ</t>
  </si>
  <si>
    <t>B07K2TZQQ8</t>
  </si>
  <si>
    <t>Reporting the Troubles 1: Journalists tell their stories of the Northern Ireland conflict</t>
  </si>
  <si>
    <t>Deric Henderson</t>
  </si>
  <si>
    <t>https://m.media-amazon.com/images/I/71nGOaULTZL._AC_UY218_.jpg</t>
  </si>
  <si>
    <t>https://www.amazon.com/dp/B07K2TZQQ8</t>
  </si>
  <si>
    <t>B099SGG9VG</t>
  </si>
  <si>
    <t>An Introduction to Evidence-Based Teaching in the English Language Classroom</t>
  </si>
  <si>
    <t>Carol Lethaby</t>
  </si>
  <si>
    <t>https://m.media-amazon.com/images/I/81o1MvPvvqS._AC_UY218_.jpg</t>
  </si>
  <si>
    <t>https://www.amazon.com/dp/B099SGG9VG</t>
  </si>
  <si>
    <t>B09BTRLC2N</t>
  </si>
  <si>
    <t>Putting the Fact in Fantasy: Expert Advice to Bring Authenticity to Your Fantasy Writing</t>
  </si>
  <si>
    <t>https://m.media-amazon.com/images/I/91IjDist5zL._AC_UY218_.jpg</t>
  </si>
  <si>
    <t>https://www.amazon.com/dp/B09BTRLC2N</t>
  </si>
  <si>
    <t>B01N08ZJDU</t>
  </si>
  <si>
    <t>The Writer's Guide to Beginnings: How to Craft Story Openings That Sell</t>
  </si>
  <si>
    <t>https://m.media-amazon.com/images/I/61rYvlY4QgL._AC_UY218_.jpg</t>
  </si>
  <si>
    <t>https://www.amazon.com/dp/B01N08ZJDU</t>
  </si>
  <si>
    <t>B0768CWMP1</t>
  </si>
  <si>
    <t>Clive Cussler Books in Order: Dirk Pitt series, NUMA Files series, Fargo Adventures, Isaac Bell series, Oregon Files, Sea Hunter, short stories, standalones, ... Clive Cussler Biograp (Series Order Book 5)</t>
  </si>
  <si>
    <t>https://m.media-amazon.com/images/I/819qdoJWbrL._AC_UY218_.jpg</t>
  </si>
  <si>
    <t>https://www.amazon.com/dp/B0768CWMP1</t>
  </si>
  <si>
    <t>B0BN224VTY</t>
  </si>
  <si>
    <t>Learn English Through Stories: Volume 4 (Learn English Through Stories: 16 Stories to Improve Your English Grammar and English Vocabulary)</t>
  </si>
  <si>
    <t>https://m.media-amazon.com/images/I/71O2DzD9hyL._AC_UY218_.jpg</t>
  </si>
  <si>
    <t>https://www.amazon.com/dp/B0BN224VTY</t>
  </si>
  <si>
    <t>B00ED6LGRI</t>
  </si>
  <si>
    <t>Spanish Stories: A Dual-Language Book (Dover Dual Language Spanish)</t>
  </si>
  <si>
    <t>https://m.media-amazon.com/images/I/91IHZr-ig4L._AC_UY218_.jpg</t>
  </si>
  <si>
    <t>https://www.amazon.com/dp/B00ED6LGRI</t>
  </si>
  <si>
    <t>B0C166PHG2</t>
  </si>
  <si>
    <t>Writing Cinematically: 12 Movie Techniques to Bring Your Novel to Life</t>
  </si>
  <si>
    <t>https://m.media-amazon.com/images/I/71aGIpTXmWL._AC_UY218_.jpg</t>
  </si>
  <si>
    <t>https://www.amazon.com/dp/B0C166PHG2</t>
  </si>
  <si>
    <t>B09N9Q6KMG</t>
  </si>
  <si>
    <t>Reading Magic: How your child can learn to read before school, and other read-aloud miracles</t>
  </si>
  <si>
    <t>Mem Fox</t>
  </si>
  <si>
    <t>https://m.media-amazon.com/images/I/81YKfTqjrxL._AC_UY218_.jpg</t>
  </si>
  <si>
    <t>https://www.amazon.com/dp/B09N9Q6KMG</t>
  </si>
  <si>
    <t>B0C112JPV5</t>
  </si>
  <si>
    <t>https://www.amazon.com/dp/B0C112JPV5</t>
  </si>
  <si>
    <t>B0C5W8DSFW</t>
  </si>
  <si>
    <t>The Genre Writer's Book of Writing Prompts &amp; Story Ideas II: 540 MORE Creative Writing Prompts in the Genres of Fantasy, Sci-Fi, Mystery &amp; Thriller, Horror ... Genre Writer's Creativity Collection 2)</t>
  </si>
  <si>
    <t>The Mayday Writing Collective</t>
  </si>
  <si>
    <t>https://m.media-amazon.com/images/I/81D2QJdHuML._AC_UY218_.jpg</t>
  </si>
  <si>
    <t>https://www.amazon.com/dp/B0C5W8DSFW</t>
  </si>
  <si>
    <t>B0086UZZII</t>
  </si>
  <si>
    <t>Changing Signs of Truth: A Christian Introduction to the Semiotics of Communication</t>
  </si>
  <si>
    <t>Crystal L. Downing</t>
  </si>
  <si>
    <t>https://m.media-amazon.com/images/I/91pui0B-PSL._AC_UY218_.jpg</t>
  </si>
  <si>
    <t>https://www.amazon.com/dp/B0086UZZII</t>
  </si>
  <si>
    <t>B00PFBTM12</t>
  </si>
  <si>
    <t>The Golden Age of Murder</t>
  </si>
  <si>
    <t>https://m.media-amazon.com/images/I/71Gr7AcSHFL._AC_UY218_.jpg</t>
  </si>
  <si>
    <t>https://www.amazon.com/dp/B00PFBTM12</t>
  </si>
  <si>
    <t>B091TR3XD8</t>
  </si>
  <si>
    <t>30-Day Mastery: Conditionals Made Easy : Master Italian Conditionals in 30 Days (30-Day Mastery | Italian Edition)</t>
  </si>
  <si>
    <t>https://m.media-amazon.com/images/I/91MESkIIp-L._AC_UY218_.jpg</t>
  </si>
  <si>
    <t>https://www.amazon.com/dp/B091TR3XD8</t>
  </si>
  <si>
    <t>B08XY8B51J</t>
  </si>
  <si>
    <t>Learn to Speak Cantonese 2: An Upper Beginner's Guide to Mastering Conversational Cantonese</t>
  </si>
  <si>
    <t>https://m.media-amazon.com/images/I/81HatFhGOTL._AC_UY218_.jpg</t>
  </si>
  <si>
    <t>https://www.amazon.com/dp/B08XY8B51J</t>
  </si>
  <si>
    <t>B084Q8TC61</t>
  </si>
  <si>
    <t>Short Stories to Learn Spanish, Vol. 1: For Beginners and Intermediate Students (Spanish Edition)</t>
  </si>
  <si>
    <t>https://m.media-amazon.com/images/I/81ljSZnlQDL._AC_UY218_.jpg</t>
  </si>
  <si>
    <t>https://www.amazon.com/dp/B084Q8TC61</t>
  </si>
  <si>
    <t>B0C3CD63KF</t>
  </si>
  <si>
    <t>The Ultimate CPN Bible of 2023: A How to Guide on Building and Growing your CPN %1000%</t>
  </si>
  <si>
    <t>Shado Art</t>
  </si>
  <si>
    <t>https://m.media-amazon.com/images/I/71i1tGmt5RL._AC_UY218_.jpg</t>
  </si>
  <si>
    <t>https://www.amazon.com/dp/B0C3CD63KF</t>
  </si>
  <si>
    <t>B0BHC6Z4F2</t>
  </si>
  <si>
    <t>The Truth Behind Hormone Replacement Therapy: What You Need to Know to Remain Youthful and Healthy</t>
  </si>
  <si>
    <t>Selma Rashid</t>
  </si>
  <si>
    <t>https://m.media-amazon.com/images/I/71AfVjMCY8L._AC_UY218_.jpg</t>
  </si>
  <si>
    <t>https://www.amazon.com/dp/B0BHC6Z4F2</t>
  </si>
  <si>
    <t>B008RB88Y4</t>
  </si>
  <si>
    <t>A Writer's Guide to Characterization: Archetypes, Heroic Journeys, and Other Elements of Dynamic Character Development</t>
  </si>
  <si>
    <t>https://m.media-amazon.com/images/I/51IwRmXZq9L._AC_UY218_.jpg</t>
  </si>
  <si>
    <t>https://www.amazon.com/dp/B008RB88Y4</t>
  </si>
  <si>
    <t>B086H5366B</t>
  </si>
  <si>
    <t>A Short Guide to Writing About Motion Graphics</t>
  </si>
  <si>
    <t>https://m.media-amazon.com/images/I/61BEqu49lmL._AC_UY218_.jpg</t>
  </si>
  <si>
    <t>https://www.amazon.com/dp/B086H5366B</t>
  </si>
  <si>
    <t>B00AF6MYTO</t>
  </si>
  <si>
    <t>The Myth of Mars and Venus: Do men and women really speak different languages?</t>
  </si>
  <si>
    <t>Deborah Cameron</t>
  </si>
  <si>
    <t>https://m.media-amazon.com/images/I/41SVMqyslWL._AC_UY218_.jpg</t>
  </si>
  <si>
    <t>https://www.amazon.com/dp/B00AF6MYTO</t>
  </si>
  <si>
    <t>B00CWR4L18</t>
  </si>
  <si>
    <t>Shakespeare Lexicon and Quotation Dictionary, Vol. 1</t>
  </si>
  <si>
    <t>https://m.media-amazon.com/images/I/91vzek0nMoL._AC_UY218_.jpg</t>
  </si>
  <si>
    <t>https://www.amazon.com/dp/B00CWR4L18</t>
  </si>
  <si>
    <t>B07NZ7TL5C</t>
  </si>
  <si>
    <t>Language, Culture, and Education: Challenges of Diversity in the United States</t>
  </si>
  <si>
    <t>Elizabeth Ijalba</t>
  </si>
  <si>
    <t>https://m.media-amazon.com/images/I/51rrATHhZPL._AC_UY218_.jpg</t>
  </si>
  <si>
    <t>https://www.amazon.com/dp/B07NZ7TL5C</t>
  </si>
  <si>
    <t>B081ZB5LG1</t>
  </si>
  <si>
    <t>Official Guide to OET (Kaplan Test Prep)</t>
  </si>
  <si>
    <t>https://m.media-amazon.com/images/I/61MLRug887L._AC_UY218_.jpg</t>
  </si>
  <si>
    <t>https://www.amazon.com/dp/B081ZB5LG1</t>
  </si>
  <si>
    <t>B008FSCTD0</t>
  </si>
  <si>
    <t>Speak English Around Town: Conduct Everyday English Conversations with Confidence</t>
  </si>
  <si>
    <t>https://m.media-amazon.com/images/I/71yJE7csAqL._AC_UY218_.jpg</t>
  </si>
  <si>
    <t>https://www.amazon.com/dp/B008FSCTD0</t>
  </si>
  <si>
    <t>B00671HWSO</t>
  </si>
  <si>
    <t>Racconti romani (I grandi tascabili) (Italian Edition)</t>
  </si>
  <si>
    <t>Alberto Moravia</t>
  </si>
  <si>
    <t>https://m.media-amazon.com/images/I/811c1oDKVvL._AC_UY218_.jpg</t>
  </si>
  <si>
    <t>https://www.amazon.com/dp/B00671HWSO</t>
  </si>
  <si>
    <t>B00GUZ053G</t>
  </si>
  <si>
    <t>Introduction to Language Development</t>
  </si>
  <si>
    <t>Shelia M. Kennison</t>
  </si>
  <si>
    <t>https://m.media-amazon.com/images/I/513kwkM5JLL._AC_UY218_.jpg</t>
  </si>
  <si>
    <t>https://www.amazon.com/dp/B00GUZ053G</t>
  </si>
  <si>
    <t>B06WLQ55PD</t>
  </si>
  <si>
    <t>1000 English Collocations in 10 Minutes a Day</t>
  </si>
  <si>
    <t>https://m.media-amazon.com/images/I/71KgrTX57GL._AC_UY218_.jpg</t>
  </si>
  <si>
    <t>https://www.amazon.com/dp/B06WLQ55PD</t>
  </si>
  <si>
    <t>B01FSVTTQQ</t>
  </si>
  <si>
    <t>Latin to GCSE Part 2</t>
  </si>
  <si>
    <t>https://m.media-amazon.com/images/I/91onqnWsbfL._AC_UY218_.jpg</t>
  </si>
  <si>
    <t>https://www.amazon.com/dp/B01FSVTTQQ</t>
  </si>
  <si>
    <t>B08T3JXKH3</t>
  </si>
  <si>
    <t>Behavior and Culture in One Dimension: Sequences, Affordances, and the Evolution of Complexity (Resources for Ecological Psychology Series)</t>
  </si>
  <si>
    <t>Dennis P. Waters</t>
  </si>
  <si>
    <t>https://m.media-amazon.com/images/I/91+qyJFGx1L._AC_UY218_.jpg</t>
  </si>
  <si>
    <t>https://www.amazon.com/dp/B08T3JXKH3</t>
  </si>
  <si>
    <t>B01F7S1XLO</t>
  </si>
  <si>
    <t>Dante's Persons: An Ethics of the Transhuman</t>
  </si>
  <si>
    <t>Heather Webb</t>
  </si>
  <si>
    <t>https://m.media-amazon.com/images/I/91SooewKp3L._AC_UY218_.jpg</t>
  </si>
  <si>
    <t>https://www.amazon.com/dp/B01F7S1XLO</t>
  </si>
  <si>
    <t>B0BDP2NTJ6</t>
  </si>
  <si>
    <t>Filipino: An Essential Grammar (Routledge Essential Grammars)</t>
  </si>
  <si>
    <t>Maria Sheila Zamar</t>
  </si>
  <si>
    <t>https://m.media-amazon.com/images/I/61uBpaKJebL._AC_UY218_.jpg</t>
  </si>
  <si>
    <t>https://www.amazon.com/dp/B0BDP2NTJ6</t>
  </si>
  <si>
    <t>B09HPWLZZS</t>
  </si>
  <si>
    <t>Einfach Deutsch lesen: Herr Quintus und die geheime Liste - Kurzroman - Niveau: leicht - With English vocabulary list (German Edition)</t>
  </si>
  <si>
    <t>https://m.media-amazon.com/images/I/812APV7LnWL._AC_UY218_.jpg</t>
  </si>
  <si>
    <t>https://www.amazon.com/dp/B09HPWLZZS</t>
  </si>
  <si>
    <t>B000FA67A2</t>
  </si>
  <si>
    <t>A Song Flung Up to Heaven</t>
  </si>
  <si>
    <t>https://m.media-amazon.com/images/I/71cIZ7UFWyL._AC_UY218_.jpg</t>
  </si>
  <si>
    <t>https://www.amazon.com/dp/B000FA67A2</t>
  </si>
  <si>
    <t>B09HJBXQH8</t>
  </si>
  <si>
    <t>4æŠ€èƒ½ã§ã²ã‚ãŒã‚‹ ä¸­ç´šæ—¥æœ¬èªžã‚«ãƒ«ãƒ†ãƒƒãƒˆ I ãƒ¯ãƒ¼ã‚¯ãƒ–ãƒƒã‚¯QUARTET: Intermediate Japanese Across the Four Language Skills I [Workbook] (Japanese Edition)</t>
  </si>
  <si>
    <t>https://m.media-amazon.com/images/I/71c8KN4L7IL._AC_UY218_.jpg</t>
  </si>
  <si>
    <t>https://www.amazon.com/dp/B09HJBXQH8</t>
  </si>
  <si>
    <t>B00DANRNLS</t>
  </si>
  <si>
    <t>Writing a Killer Thriller: An Editor's Guide to Writing Compelling Fiction</t>
  </si>
  <si>
    <t>Jodie Renner</t>
  </si>
  <si>
    <t>https://m.media-amazon.com/images/I/813rvwpMisL._AC_UY218_.jpg</t>
  </si>
  <si>
    <t>https://www.amazon.com/dp/B00DANRNLS</t>
  </si>
  <si>
    <t>B01DPW45RS</t>
  </si>
  <si>
    <t>Spanish Novels: Llamada perdida (Short Stories for Upper Intermediates B2) (Spanish Novels Series nÂº 20) (Spanish Edition)</t>
  </si>
  <si>
    <t>https://m.media-amazon.com/images/I/81qEDKgBEXL._AC_UY218_.jpg</t>
  </si>
  <si>
    <t>https://www.amazon.com/dp/B01DPW45RS</t>
  </si>
  <si>
    <t>B00DJUK7HE</t>
  </si>
  <si>
    <t>How to Write Seductive Web Copy: An Easy Guide to Picking Up More Customers</t>
  </si>
  <si>
    <t>Henneke Duistermaat</t>
  </si>
  <si>
    <t>https://m.media-amazon.com/images/I/81pOM2KxPHL._AC_UY218_.jpg</t>
  </si>
  <si>
    <t>https://www.amazon.com/dp/B00DJUK7HE</t>
  </si>
  <si>
    <t>B019HHWFHC</t>
  </si>
  <si>
    <t>Writing Vivid Dialogue: Professional Techniques for Fiction Authors (Writer's Craft)</t>
  </si>
  <si>
    <t>https://m.media-amazon.com/images/I/71WDOJY+uTL._AC_UY218_.jpg</t>
  </si>
  <si>
    <t>https://www.amazon.com/dp/B019HHWFHC</t>
  </si>
  <si>
    <t>B08Z4GMMR6</t>
  </si>
  <si>
    <t>How to Write a Form Poem: A Guided Tour of 10 Fabulous Forms: includes anthology &amp; prompts! sonnets, sestinas, haiku, villanelles, pantoums, ghazals, rondeaux, odes &amp; more + variations</t>
  </si>
  <si>
    <t>https://m.media-amazon.com/images/I/718U5Zk6gIL._AC_UY218_.jpg</t>
  </si>
  <si>
    <t>https://www.amazon.com/dp/B08Z4GMMR6</t>
  </si>
  <si>
    <t>B01DIAT5CW</t>
  </si>
  <si>
    <t>The Writer's Guide to Expressions and Emotions (Fiction Writing Tools)</t>
  </si>
  <si>
    <t>https://m.media-amazon.com/images/I/71KhXLq09TL._AC_UY218_.jpg</t>
  </si>
  <si>
    <t>https://www.amazon.com/dp/B01DIAT5CW</t>
  </si>
  <si>
    <t>B00JIDTB0A</t>
  </si>
  <si>
    <t>2500 Years of Wisdom: Sayings of the Great Masters</t>
  </si>
  <si>
    <t>D.W. Brown</t>
  </si>
  <si>
    <t>https://m.media-amazon.com/images/I/9131Rfrb-PL._AC_UY218_.jpg</t>
  </si>
  <si>
    <t>https://www.amazon.com/dp/B00JIDTB0A</t>
  </si>
  <si>
    <t>B0B493YM5J</t>
  </si>
  <si>
    <t>How to Be Good at English Language Arts: The Simplest-ever Visual Guide</t>
  </si>
  <si>
    <t>https://m.media-amazon.com/images/I/81BcL+UY7DL._AC_UY218_.jpg</t>
  </si>
  <si>
    <t>https://www.amazon.com/dp/B0B493YM5J</t>
  </si>
  <si>
    <t>B004M184WO</t>
  </si>
  <si>
    <t>Urban Dictionary: Fularious Street Slang Defined</t>
  </si>
  <si>
    <t>urbandictionary.com</t>
  </si>
  <si>
    <t>https://m.media-amazon.com/images/I/71pzdAurYUL._AC_UY218_.jpg</t>
  </si>
  <si>
    <t>https://www.amazon.com/dp/B004M184WO</t>
  </si>
  <si>
    <t>B078STNSRL</t>
  </si>
  <si>
    <t>Sarai mio: An Italian story of mystery for A2-B1 level learners (Learning Easy Italian Vol. 2) (Italian Edition)</t>
  </si>
  <si>
    <t>https://m.media-amazon.com/images/I/81yVjMCISlL._AC_UY218_.jpg</t>
  </si>
  <si>
    <t>https://www.amazon.com/dp/B078STNSRL</t>
  </si>
  <si>
    <t>B00F0WXIG6</t>
  </si>
  <si>
    <t>Power Texting Men! The Best Texting Attraction Book to Get the Guy (Relationship and Dating Advice for Women 3)</t>
  </si>
  <si>
    <t>https://m.media-amazon.com/images/I/81BFOce3oXL._AC_UY218_.jpg</t>
  </si>
  <si>
    <t>https://www.amazon.com/dp/B00F0WXIG6</t>
  </si>
  <si>
    <t>B016LATJSG</t>
  </si>
  <si>
    <t>Writing About American Literature</t>
  </si>
  <si>
    <t>https://m.media-amazon.com/images/I/91SqTCG7yZL._AC_UY218_.jpg</t>
  </si>
  <si>
    <t>https://www.amazon.com/dp/B016LATJSG</t>
  </si>
  <si>
    <t>B089ZL1214</t>
  </si>
  <si>
    <t>French for Reading and Translation</t>
  </si>
  <si>
    <t>Shannon R. Becker</t>
  </si>
  <si>
    <t>https://m.media-amazon.com/images/I/81GcLrnQt8L._AC_UY218_.jpg</t>
  </si>
  <si>
    <t>https://www.amazon.com/dp/B089ZL1214</t>
  </si>
  <si>
    <t>B0C5N9G5PB</t>
  </si>
  <si>
    <t>The Craft of Writing Thesaurus: Writing That Sells Explained Briefly</t>
  </si>
  <si>
    <t>M. B. Wood</t>
  </si>
  <si>
    <t>https://m.media-amazon.com/images/I/71bROe4lIpL._AC_UY218_.jpg</t>
  </si>
  <si>
    <t>https://www.amazon.com/dp/B0C5N9G5PB</t>
  </si>
  <si>
    <t>B09VD8G4L6</t>
  </si>
  <si>
    <t>German in 3 Months with Free Audio App: Your Essential Guide to Understanding and Speaking German (DK Hugo in 3 Months Language Learning Courses)</t>
  </si>
  <si>
    <t>https://m.media-amazon.com/images/I/714Af2ePUnL._AC_UY218_.jpg</t>
  </si>
  <si>
    <t>https://www.amazon.com/dp/B09VD8G4L6</t>
  </si>
  <si>
    <t>B00FSOUF9Y</t>
  </si>
  <si>
    <t>The Nuts and Bolts Guide to Writing Picture Books</t>
  </si>
  <si>
    <t>Linda Ashman</t>
  </si>
  <si>
    <t>https://m.media-amazon.com/images/I/71D2bzInbeL._AC_UY218_.jpg</t>
  </si>
  <si>
    <t>https://www.amazon.com/dp/B00FSOUF9Y</t>
  </si>
  <si>
    <t>B00F2KZ96I</t>
  </si>
  <si>
    <t>Rule the Room: A Unique, Practical and Comprehensive Guide to Making a Successful Presentation</t>
  </si>
  <si>
    <t>Jason Teteak</t>
  </si>
  <si>
    <t>https://m.media-amazon.com/images/I/71WQNWVAtmL._AC_UY218_.jpg</t>
  </si>
  <si>
    <t>https://www.amazon.com/dp/B00F2KZ96I</t>
  </si>
  <si>
    <t>B0083UACWU</t>
  </si>
  <si>
    <t>Screenplay Format Made (Stupidly) Easy: Your Ultimate, No-Nonsense Guide to Script Format Mastery (Book 4 of the "Screenplay Writing Made Stupidly Easy" Collection)</t>
  </si>
  <si>
    <t>https://m.media-amazon.com/images/I/51mxYYe7XAL._AC_UY218_.jpg</t>
  </si>
  <si>
    <t>https://www.amazon.com/dp/B0083UACWU</t>
  </si>
  <si>
    <t>B0B5KHCD46</t>
  </si>
  <si>
    <t>Practice Makes Perfect: Intermediate Spanish Grammar, Premium Third Edition</t>
  </si>
  <si>
    <t>https://m.media-amazon.com/images/I/81JBRrcL8HL._AC_UY218_.jpg</t>
  </si>
  <si>
    <t>https://www.amazon.com/dp/B0B5KHCD46</t>
  </si>
  <si>
    <t>B0191WS0DG</t>
  </si>
  <si>
    <t>The Ultimate Ambition in the Arts of Erudition: A Compendium of Knowledge from the Classical Islamic World</t>
  </si>
  <si>
    <t>Shihab al-Din al-Nuwayri</t>
  </si>
  <si>
    <t>https://m.media-amazon.com/images/I/91-ubH8BA0L._AC_UY218_.jpg</t>
  </si>
  <si>
    <t>https://www.amazon.com/dp/B0191WS0DG</t>
  </si>
  <si>
    <t>B07VB5HB54</t>
  </si>
  <si>
    <t>Multilevel Modeling Using R (Chapman &amp; Hall/CRC Statistics in the Social and Behavioral Sciences)</t>
  </si>
  <si>
    <t>W. Holmes Finch</t>
  </si>
  <si>
    <t>https://m.media-amazon.com/images/I/615Vgj+6phL._AC_UY218_.jpg</t>
  </si>
  <si>
    <t>https://www.amazon.com/dp/B07VB5HB54</t>
  </si>
  <si>
    <t>B08LDTJ844</t>
  </si>
  <si>
    <t>The Occult and Paranormal Collection: 75 Books of the Supernatural (All Time Best Writers)</t>
  </si>
  <si>
    <t>https://m.media-amazon.com/images/I/813AKHKccVL._AC_UY218_.jpg</t>
  </si>
  <si>
    <t>https://www.amazon.com/dp/B08LDTJ844</t>
  </si>
  <si>
    <t>B07SLKZLHV</t>
  </si>
  <si>
    <t>Connoisseur Kids: Etiquette, Manners, and Living Well for Parents and Their Little Ones</t>
  </si>
  <si>
    <t>https://m.media-amazon.com/images/I/81hf+Dyn8mL._AC_UY218_.jpg</t>
  </si>
  <si>
    <t>https://www.amazon.com/dp/B07SLKZLHV</t>
  </si>
  <si>
    <t>B00BLR847M</t>
  </si>
  <si>
    <t>Fresh Takes on Teaching Literary Elements: How to Teach What Really Matters about Character, Setting, Point of View, and Theme</t>
  </si>
  <si>
    <t>https://m.media-amazon.com/images/I/71ZvNdLiq0L._AC_UY218_.jpg</t>
  </si>
  <si>
    <t>https://www.amazon.com/dp/B00BLR847M</t>
  </si>
  <si>
    <t>B0078XGW4U</t>
  </si>
  <si>
    <t>Ask Graham: He's Been Everywhere, He's Seen Everything. Now Graham Norton's Here to Solve Your Problems</t>
  </si>
  <si>
    <t>https://m.media-amazon.com/images/I/81ev0sxkeEL._AC_UY218_.jpg</t>
  </si>
  <si>
    <t>https://www.amazon.com/dp/B0078XGW4U</t>
  </si>
  <si>
    <t>B001RLTF70</t>
  </si>
  <si>
    <t>Paramedic: On the Front Lines of Medicine</t>
  </si>
  <si>
    <t>Peter Canning</t>
  </si>
  <si>
    <t>https://m.media-amazon.com/images/I/51VAjNdaetL._AC_UY218_.jpg</t>
  </si>
  <si>
    <t>https://www.amazon.com/dp/B001RLTF70</t>
  </si>
  <si>
    <t>B07P5J5YLL</t>
  </si>
  <si>
    <t>The Ultimate RPG Gameplay Guide: Role-Play the Best Campaign Everâ€”No Matter the Game! (Ultimate Role Playing Game Series)</t>
  </si>
  <si>
    <t>James Dâ€™ Amato</t>
  </si>
  <si>
    <t>https://m.media-amazon.com/images/I/71b6f4P8g6L._AC_UY218_.jpg</t>
  </si>
  <si>
    <t>https://www.amazon.com/dp/B07P5J5YLL</t>
  </si>
  <si>
    <t>B09GRRGTM4</t>
  </si>
  <si>
    <t>How to Step Outside Your Comfort Zone: Stop procrastinating, become productive, get things done, and chase your goals (Lean Productivity Books)</t>
  </si>
  <si>
    <t>Maxim Dsouza</t>
  </si>
  <si>
    <t>https://m.media-amazon.com/images/I/71alvhFnIWL._AC_UY218_.jpg</t>
  </si>
  <si>
    <t>https://www.amazon.com/dp/B09GRRGTM4</t>
  </si>
  <si>
    <t>B08Z4JP3LG</t>
  </si>
  <si>
    <t>Creative Research Methods in Education: Principles and Practices</t>
  </si>
  <si>
    <t>Helen Kara</t>
  </si>
  <si>
    <t>https://m.media-amazon.com/images/I/61ppF7of91L._AC_UY218_.jpg</t>
  </si>
  <si>
    <t>https://www.amazon.com/dp/B08Z4JP3LG</t>
  </si>
  <si>
    <t>B00RCNMNXU</t>
  </si>
  <si>
    <t>Hook 'Em In Ten! (Screenwriting Blue Books Book 6)</t>
  </si>
  <si>
    <t>William C Martell</t>
  </si>
  <si>
    <t>https://m.media-amazon.com/images/I/61h7I5J1bcL._AC_UY218_.jpg</t>
  </si>
  <si>
    <t>https://www.amazon.com/dp/B00RCNMNXU</t>
  </si>
  <si>
    <t>B0B797ZNG4</t>
  </si>
  <si>
    <t>Answers to Questions You've Never Asked: Explaining the 'What If' in Science, Geography and the Absurd</t>
  </si>
  <si>
    <t>Joseph Pisenti</t>
  </si>
  <si>
    <t>https://m.media-amazon.com/images/I/71ye8stXHNL._AC_UY218_.jpg</t>
  </si>
  <si>
    <t>https://www.amazon.com/dp/B0B797ZNG4</t>
  </si>
  <si>
    <t>B09TRTNYX6</t>
  </si>
  <si>
    <t>The United States of Epic Fails: 52 Crazy Stories And Blunders Through History That You Didn't Get Taught In School</t>
  </si>
  <si>
    <t>https://m.media-amazon.com/images/I/91hHgNR37CL._AC_UY218_.jpg</t>
  </si>
  <si>
    <t>https://www.amazon.com/dp/B09TRTNYX6</t>
  </si>
  <si>
    <t>B07NJ4KRF6</t>
  </si>
  <si>
    <t>Argumentation in Everyday Life</t>
  </si>
  <si>
    <t>Jeffrey P. Mehltretter Drury</t>
  </si>
  <si>
    <t>https://m.media-amazon.com/images/I/812cM-zYGAL._AC_UY218_.jpg</t>
  </si>
  <si>
    <t>https://www.amazon.com/dp/B07NJ4KRF6</t>
  </si>
  <si>
    <t>B0BNP2BY13</t>
  </si>
  <si>
    <t>Kobe Bryant &amp; The Mamba Mentality: Symphony of Greatness (How to Win the Game of Life: Success Leaves Clues)</t>
  </si>
  <si>
    <t>Alex Karadzin</t>
  </si>
  <si>
    <t>https://m.media-amazon.com/images/I/714D414SoRL._AC_UY218_.jpg</t>
  </si>
  <si>
    <t>https://www.amazon.com/dp/B0BNP2BY13</t>
  </si>
  <si>
    <t>B003AVN6QG</t>
  </si>
  <si>
    <t>Authentic Communication: Christian Speech Engaging Culture (Christian Worldview Integration Series)</t>
  </si>
  <si>
    <t>https://m.media-amazon.com/images/I/61oneHjNVVL._AC_UY218_.jpg</t>
  </si>
  <si>
    <t>https://www.amazon.com/dp/B003AVN6QG</t>
  </si>
  <si>
    <t>B0BDZW9FGB</t>
  </si>
  <si>
    <t>Business Communication in Plain English: How to Use Grammar, Punctuation &amp; Style to Write Effectively in Business and Professional Settings: Business English ... Speaking, Communication &amp; Etiquette Book 5)</t>
  </si>
  <si>
    <t>https://m.media-amazon.com/images/I/51dcDZmmc7L._AC_UY218_.jpg</t>
  </si>
  <si>
    <t>https://www.amazon.com/dp/B0BDZW9FGB</t>
  </si>
  <si>
    <t>B00499DSEI</t>
  </si>
  <si>
    <t>Listverse.com's Ultimate Book of Bizarre Lists: Fascinating Facts and Shocking Trivia on Movies, Music, Crime, Celebrities, History, and More</t>
  </si>
  <si>
    <t>Jamie Frater</t>
  </si>
  <si>
    <t>https://m.media-amazon.com/images/I/813fi4aB94L._AC_UY218_.jpg</t>
  </si>
  <si>
    <t>https://www.amazon.com/dp/B00499DSEI</t>
  </si>
  <si>
    <t>B01LXLXLPN</t>
  </si>
  <si>
    <t>The Giant Book of Wacky Facts</t>
  </si>
  <si>
    <t>https://m.media-amazon.com/images/I/81b89E9FJtL._AC_UY218_.jpg</t>
  </si>
  <si>
    <t>https://www.amazon.com/dp/B01LXLXLPN</t>
  </si>
  <si>
    <t>B09HBBPM4K</t>
  </si>
  <si>
    <t>Communicating in Groups: Applications and Skills</t>
  </si>
  <si>
    <t>Katherine Adams</t>
  </si>
  <si>
    <t>https://m.media-amazon.com/images/I/81W2Y-J6zyL._AC_UY218_.jpg</t>
  </si>
  <si>
    <t>https://www.amazon.com/dp/B09HBBPM4K</t>
  </si>
  <si>
    <t>B08PTCX3Q8</t>
  </si>
  <si>
    <t>Portuguese: The Portuguese Language Learning Guide for Beginners</t>
  </si>
  <si>
    <t>https://m.media-amazon.com/images/I/71WPXUISxfL._AC_UY218_.jpg</t>
  </si>
  <si>
    <t>https://www.amazon.com/dp/B08PTCX3Q8</t>
  </si>
  <si>
    <t>B0BLNHR7DH</t>
  </si>
  <si>
    <t>https://m.media-amazon.com/images/I/71SgjlTS9DL._AC_UY218_.jpg</t>
  </si>
  <si>
    <t>https://www.amazon.com/dp/B0BLNHR7DH</t>
  </si>
  <si>
    <t>B003OIB9YG</t>
  </si>
  <si>
    <t>Conversations with God - Book 2: An uncommon dialogue</t>
  </si>
  <si>
    <t>https://m.media-amazon.com/images/I/51zkXe0AcIL._AC_UY218_.jpg</t>
  </si>
  <si>
    <t>https://www.amazon.com/dp/B003OIB9YG</t>
  </si>
  <si>
    <t>B00B03HSEW</t>
  </si>
  <si>
    <t>Revision and Self Editing for Publication: Techniques for Transforming Your First Draft into a Novel that Sells</t>
  </si>
  <si>
    <t>https://m.media-amazon.com/images/I/516Yo-g9B6L._AC_UY218_.jpg</t>
  </si>
  <si>
    <t>https://www.amazon.com/dp/B00B03HSEW</t>
  </si>
  <si>
    <t>B09RB4FRBY</t>
  </si>
  <si>
    <t>Awesome Facts for Potter Fans â€“ The Unofficial Collection : The Encyclopedia of Secret Knowledge about the Most Famous Wizard</t>
  </si>
  <si>
    <t>Lisa Bopp</t>
  </si>
  <si>
    <t>https://m.media-amazon.com/images/I/81xwyEm3-eL._AC_UY218_.jpg</t>
  </si>
  <si>
    <t>https://www.amazon.com/dp/B09RB4FRBY</t>
  </si>
  <si>
    <t>B08GH4JRSQ</t>
  </si>
  <si>
    <t>Reading Explorer 3 (Reading Explorer, Third Edition)</t>
  </si>
  <si>
    <t>https://m.media-amazon.com/images/I/71H6tZrvPhL._AC_UY218_.jpg</t>
  </si>
  <si>
    <t>https://www.amazon.com/dp/B08GH4JRSQ</t>
  </si>
  <si>
    <t>B0BLCPW67X</t>
  </si>
  <si>
    <t>First Aid Merit Badge Pamphlet (Merit Badge Series Boy Scouts of America)</t>
  </si>
  <si>
    <t>https://m.media-amazon.com/images/I/61hgasccTPL._AC_UY218_.jpg</t>
  </si>
  <si>
    <t>https://www.amazon.com/dp/B0BLCPW67X</t>
  </si>
  <si>
    <t>B08L6R5PZT</t>
  </si>
  <si>
    <t>Listening, Thinking, Being: Toward an Ethics of Attunement</t>
  </si>
  <si>
    <t>Lisbeth Lipari</t>
  </si>
  <si>
    <t>https://m.media-amazon.com/images/I/71fRD9ev3bL._AC_UY218_.jpg</t>
  </si>
  <si>
    <t>https://www.amazon.com/dp/B08L6R5PZT</t>
  </si>
  <si>
    <t>B09ZQ52WDQ</t>
  </si>
  <si>
    <t>Library Linâ€™s Curated Collection of Superlative Nonfiction: Reading Lists for Book Lovers</t>
  </si>
  <si>
    <t>Linda Maxie</t>
  </si>
  <si>
    <t>https://m.media-amazon.com/images/I/81szttHe5zL._AC_UY218_.jpg</t>
  </si>
  <si>
    <t>https://www.amazon.com/dp/B09ZQ52WDQ</t>
  </si>
  <si>
    <t>B08Y6HFB6S</t>
  </si>
  <si>
    <t>The New York Times Book Review: 125 Years of Literary History</t>
  </si>
  <si>
    <t>https://m.media-amazon.com/images/I/910KIAi5m3S._AC_UY218_.jpg</t>
  </si>
  <si>
    <t>https://www.amazon.com/dp/B08Y6HFB6S</t>
  </si>
  <si>
    <t>B07YMKSLDW</t>
  </si>
  <si>
    <t>Lost Civilizations: The Secret Histories and Suppressed Technologies of the Ancients (The Real Unexplained! Collection)</t>
  </si>
  <si>
    <t>Jim Willis</t>
  </si>
  <si>
    <t>https://m.media-amazon.com/images/I/81YO0tvyTIL._AC_UY218_.jpg</t>
  </si>
  <si>
    <t>https://www.amazon.com/dp/B07YMKSLDW</t>
  </si>
  <si>
    <t>B007PFLHHI</t>
  </si>
  <si>
    <t>Persuasive Business Proposals: Writing to Win More Customers, Clients, &amp; Contracts</t>
  </si>
  <si>
    <t>Tom Sant</t>
  </si>
  <si>
    <t>https://m.media-amazon.com/images/I/71PGuiUT2BL._AC_UY218_.jpg</t>
  </si>
  <si>
    <t>https://www.amazon.com/dp/B007PFLHHI</t>
  </si>
  <si>
    <t>B083GK6Z3L</t>
  </si>
  <si>
    <t>de Romanis Book 1: dei et deae</t>
  </si>
  <si>
    <t>Katharine Radice</t>
  </si>
  <si>
    <t>https://m.media-amazon.com/images/I/A1gwjwj0sQL._AC_UY218_.jpg</t>
  </si>
  <si>
    <t>https://www.amazon.com/dp/B083GK6Z3L</t>
  </si>
  <si>
    <t>B00VLR8SFU</t>
  </si>
  <si>
    <t>Write Characters Your Readers Won't Forget (The Litore Toolkits for Fiction Writers Book 1)</t>
  </si>
  <si>
    <t>Stant Litore</t>
  </si>
  <si>
    <t>https://m.media-amazon.com/images/I/81bI8TOo1OL._AC_UY218_.jpg</t>
  </si>
  <si>
    <t>https://www.amazon.com/dp/B00VLR8SFU</t>
  </si>
  <si>
    <t>B00NHRSKFA</t>
  </si>
  <si>
    <t>Teaching Dilemmas and Solutions in Content-Area Literacy, Grades 6-12</t>
  </si>
  <si>
    <t>Peter Smagorinsky</t>
  </si>
  <si>
    <t>https://m.media-amazon.com/images/I/51cQgxKeKNL._AC_UY218_.jpg</t>
  </si>
  <si>
    <t>https://www.amazon.com/dp/B00NHRSKFA</t>
  </si>
  <si>
    <t>B019B2OLWA</t>
  </si>
  <si>
    <t>Learn to Read Korean in 60 Minutes by 90 Day Korean: The Ultimate Crash Course to Learning Hangul Through Psychological Associations</t>
  </si>
  <si>
    <t>Yoo Jin Lee</t>
  </si>
  <si>
    <t>https://m.media-amazon.com/images/I/81SISoaC1bL._AC_UY218_.jpg</t>
  </si>
  <si>
    <t>https://www.amazon.com/dp/B019B2OLWA</t>
  </si>
  <si>
    <t>B0C2WWJKHB</t>
  </si>
  <si>
    <t>Golosa: Student Workbook, Book Two</t>
  </si>
  <si>
    <t>https://m.media-amazon.com/images/I/71n2HHzmPzL._AC_UY218_.jpg</t>
  </si>
  <si>
    <t>https://www.amazon.com/dp/B0C2WWJKHB</t>
  </si>
  <si>
    <t>B084DMBPL2</t>
  </si>
  <si>
    <t>Practical Self-Discipline: Become a Relentless Goal-Achieving and Temptation-Busting Machine (A Guide for Procrastinators, Slackers, and Couch Potatoes) (Live a Disciplined Life Book 12)</t>
  </si>
  <si>
    <t>https://m.media-amazon.com/images/I/710Gir2pQRL._AC_UY218_.jpg</t>
  </si>
  <si>
    <t>https://www.amazon.com/dp/B084DMBPL2</t>
  </si>
  <si>
    <t>B0BNB2B3M2</t>
  </si>
  <si>
    <t>An Introduction to Lexical Semantics: A Formal Approach to Word Meaning and its Composition</t>
  </si>
  <si>
    <t>EunHee Lee</t>
  </si>
  <si>
    <t>https://m.media-amazon.com/images/I/51G4SO78F-L._AC_UY218_.jpg</t>
  </si>
  <si>
    <t>https://www.amazon.com/dp/B0BNB2B3M2</t>
  </si>
  <si>
    <t>B08L6QPJGS</t>
  </si>
  <si>
    <t>The Art of Opinion Writing: Insider Secrets from Top Op-Ed Columnists</t>
  </si>
  <si>
    <t>Suzette Martinez Standring</t>
  </si>
  <si>
    <t>https://m.media-amazon.com/images/I/81dYtf9q3vL._AC_UY218_.jpg</t>
  </si>
  <si>
    <t>https://www.amazon.com/dp/B08L6QPJGS</t>
  </si>
  <si>
    <t>B0CFBKYY8T</t>
  </si>
  <si>
    <t>More Popcorn Principles: The Sequel!: (Further Cinematic Storytelling Strategies for Novelists) (The Popcorn Principles Book 2)</t>
  </si>
  <si>
    <t>https://m.media-amazon.com/images/I/81iLzS1DodL._AC_UY218_.jpg</t>
  </si>
  <si>
    <t>https://www.amazon.com/dp/B0CFBKYY8T</t>
  </si>
  <si>
    <t>B06XDRK6XL</t>
  </si>
  <si>
    <t>The Fanfiction Reader: Folk Tales for the Digital Age</t>
  </si>
  <si>
    <t>Francesca Coppa</t>
  </si>
  <si>
    <t>https://m.media-amazon.com/images/I/A1u-vUSFEyL._AC_UY218_.jpg</t>
  </si>
  <si>
    <t>https://www.amazon.com/dp/B06XDRK6XL</t>
  </si>
  <si>
    <t>B0BVRS1Z35</t>
  </si>
  <si>
    <t>30-Day Mastery: Real Good Reflexives: Master Spanish Reflexive Verbs in 30 Days (30-Day Mastery | Spanish Edition)</t>
  </si>
  <si>
    <t>https://m.media-amazon.com/images/I/91gOGjNGd+L._AC_UY218_.jpg</t>
  </si>
  <si>
    <t>https://www.amazon.com/dp/B0BVRS1Z35</t>
  </si>
  <si>
    <t>B0CH446MB9</t>
  </si>
  <si>
    <t>https://m.media-amazon.com/images/I/61RiXbdK9AL._AC_UY218_.jpg</t>
  </si>
  <si>
    <t>https://www.amazon.com/dp/B0CH446MB9</t>
  </si>
  <si>
    <t>B09GBMQWF8</t>
  </si>
  <si>
    <t>Merriam-Webster's First Dictionary, Kindle Edition</t>
  </si>
  <si>
    <t>https://m.media-amazon.com/images/I/819chCgainL._AC_UY218_.jpg</t>
  </si>
  <si>
    <t>https://www.amazon.com/dp/B09GBMQWF8</t>
  </si>
  <si>
    <t>B09QRK8K8D</t>
  </si>
  <si>
    <t>Scoops: The BBC's Most Shocking Interviews from Prince Andrew to Steven Seagal</t>
  </si>
  <si>
    <t>Sam McAlister</t>
  </si>
  <si>
    <t>https://m.media-amazon.com/images/I/81ZJp7rBaEL._AC_UY218_.jpg</t>
  </si>
  <si>
    <t>https://www.amazon.com/dp/B09QRK8K8D</t>
  </si>
  <si>
    <t>B082731N52</t>
  </si>
  <si>
    <t>That's Not The Way It Works: a no-nonsense guide to the craft and business of screenwriting</t>
  </si>
  <si>
    <t>Bob Saenz</t>
  </si>
  <si>
    <t>https://m.media-amazon.com/images/I/81jDHOSgxkL._AC_UY218_.jpg</t>
  </si>
  <si>
    <t>https://www.amazon.com/dp/B082731N52</t>
  </si>
  <si>
    <t>B07Y45JJBJ</t>
  </si>
  <si>
    <t>Assessment Literacy: An Educator's Guide to Understanding Assessment, K-12</t>
  </si>
  <si>
    <t>https://m.media-amazon.com/images/I/71gHX3PFO2L._AC_UY218_.jpg</t>
  </si>
  <si>
    <t>https://www.amazon.com/dp/B07Y45JJBJ</t>
  </si>
  <si>
    <t>B0CJCMZ42C</t>
  </si>
  <si>
    <t>400+ Nuggets of Knowledge for the Inquisitive: A Comprehensive Collection of Unexplained Mysteries, Sports Legends, Life Hacks, and Mythical Creatures (4-in-1 Collection) (The Ultimate 100 Series)</t>
  </si>
  <si>
    <t>Luke Marsh</t>
  </si>
  <si>
    <t>https://m.media-amazon.com/images/I/81DPrzhNyBL._AC_UY218_.jpg</t>
  </si>
  <si>
    <t>https://www.amazon.com/dp/B0CJCMZ42C</t>
  </si>
  <si>
    <t>B005GR6GL4</t>
  </si>
  <si>
    <t>Here Be Monsters... 50 Days Adrift At Sea (Kindle Single)</t>
  </si>
  <si>
    <t>https://m.media-amazon.com/images/I/91jx31X6sAL._AC_UY218_.jpg</t>
  </si>
  <si>
    <t>https://www.amazon.com/dp/B005GR6GL4</t>
  </si>
  <si>
    <t>B00E6EBARS</t>
  </si>
  <si>
    <t>Writing Thrillers: The Writer's Guide to Crafting Tales of Suspense</t>
  </si>
  <si>
    <t>https://m.media-amazon.com/images/I/5135EL9TygL._AC_UY218_.jpg</t>
  </si>
  <si>
    <t>https://www.amazon.com/dp/B00E6EBARS</t>
  </si>
  <si>
    <t>B08TJ65D5J</t>
  </si>
  <si>
    <t>Observational Gait Analysis</t>
  </si>
  <si>
    <t>Rancho Research Institute Inc.</t>
  </si>
  <si>
    <t>https://m.media-amazon.com/images/I/815n4EQk-NL._AC_UY218_.jpg</t>
  </si>
  <si>
    <t>https://www.amazon.com/dp/B08TJ65D5J</t>
  </si>
  <si>
    <t>B017UUVF42</t>
  </si>
  <si>
    <t>Dominatrix 101 &amp; 201: The Vanilla Bride's Complete Guide to Becoming a Dominant Wife</t>
  </si>
  <si>
    <t>Rebecca Lawson</t>
  </si>
  <si>
    <t>https://m.media-amazon.com/images/I/81r3EBFadsL._AC_UY218_.jpg</t>
  </si>
  <si>
    <t>https://www.amazon.com/dp/B017UUVF42</t>
  </si>
  <si>
    <t>B07G9LR4W2</t>
  </si>
  <si>
    <t>Coco For Cannabis: A Grower's Guide</t>
  </si>
  <si>
    <t>Dr. M.J. Coco</t>
  </si>
  <si>
    <t>https://m.media-amazon.com/images/I/91mnWQLShML._AC_UY218_.jpg</t>
  </si>
  <si>
    <t>https://www.amazon.com/dp/B07G9LR4W2</t>
  </si>
  <si>
    <t>B0108R0D10</t>
  </si>
  <si>
    <t>27 Fiction Writing Blunders - And How Not To Make Them! (Bell on Writing)</t>
  </si>
  <si>
    <t>https://m.media-amazon.com/images/I/81qBRshvy6L._AC_UY218_.jpg</t>
  </si>
  <si>
    <t>https://www.amazon.com/dp/B0108R0D10</t>
  </si>
  <si>
    <t>B078SSXV5V</t>
  </si>
  <si>
    <t>Read, Reason, Write</t>
  </si>
  <si>
    <t>Dorothy Seyler</t>
  </si>
  <si>
    <t>https://m.media-amazon.com/images/I/51LwK1CrBiL._AC_UY218_.jpg</t>
  </si>
  <si>
    <t>https://www.amazon.com/dp/B078SSXV5V</t>
  </si>
  <si>
    <t>B08CRFNK5D</t>
  </si>
  <si>
    <t>Detecting Deception: Tools to Fight Fake News</t>
  </si>
  <si>
    <t>Amanda Sturgill</t>
  </si>
  <si>
    <t>https://m.media-amazon.com/images/I/71HXyOjh+ZL._AC_UY218_.jpg</t>
  </si>
  <si>
    <t>https://www.amazon.com/dp/B08CRFNK5D</t>
  </si>
  <si>
    <t>B0BXTRZXDB</t>
  </si>
  <si>
    <t>Self-Publishing on Amazon 2023: No Publisher? No Agent? No Problem! (Webmaster Series)</t>
  </si>
  <si>
    <t>https://m.media-amazon.com/images/I/71Nyw7TJArL._AC_UY218_.jpg</t>
  </si>
  <si>
    <t>https://www.amazon.com/dp/B0BXTRZXDB</t>
  </si>
  <si>
    <t>B0787NKYSV</t>
  </si>
  <si>
    <t>Swearing Is Good for You: The Amazing Science of Bad Language</t>
  </si>
  <si>
    <t>Emma Byrne</t>
  </si>
  <si>
    <t>https://m.media-amazon.com/images/I/71m55soteJL._AC_UY218_.jpg</t>
  </si>
  <si>
    <t>https://www.amazon.com/dp/B0787NKYSV</t>
  </si>
  <si>
    <t>B08CC5WFLL</t>
  </si>
  <si>
    <t>Dutch: The Dutch Language Learning Guide for Beginners</t>
  </si>
  <si>
    <t>https://m.media-amazon.com/images/I/71F2ivyfupL._AC_UY218_.jpg</t>
  </si>
  <si>
    <t>https://www.amazon.com/dp/B08CC5WFLL</t>
  </si>
  <si>
    <t>B08ZJ9P4SZ</t>
  </si>
  <si>
    <t>Japanese for Busy People II: Revised 3rd Edition (Japanese for Busy People Series)</t>
  </si>
  <si>
    <t>https://m.media-amazon.com/images/I/71f6h7jtMJL._AC_UY218_.jpg</t>
  </si>
  <si>
    <t>https://www.amazon.com/dp/B08ZJ9P4SZ</t>
  </si>
  <si>
    <t>B093LMF9BG</t>
  </si>
  <si>
    <t>Noah Webster's 1828 American Dictionary of the English Language - "Real Look" KINDLE EDITION</t>
  </si>
  <si>
    <t>https://m.media-amazon.com/images/I/81J3SwQExaS._AC_UY218_.jpg</t>
  </si>
  <si>
    <t>https://www.amazon.com/dp/B093LMF9BG</t>
  </si>
  <si>
    <t>B07Z5BLGQ1</t>
  </si>
  <si>
    <t>Focus on Writing: Paragraphs and Essays</t>
  </si>
  <si>
    <t>https://m.media-amazon.com/images/I/716MZg75SjL._AC_UY218_.jpg</t>
  </si>
  <si>
    <t>https://www.amazon.com/dp/B07Z5BLGQ1</t>
  </si>
  <si>
    <t>B09ZPKWZPN</t>
  </si>
  <si>
    <t>Reference and Access for Archives and Manuscripts (Archival Fundamentals Series III Book 4)</t>
  </si>
  <si>
    <t>Cheryl Oestreicher</t>
  </si>
  <si>
    <t>https://m.media-amazon.com/images/I/51jFEHhb4mL._AC_UY218_.jpg</t>
  </si>
  <si>
    <t>https://www.amazon.com/dp/B09ZPKWZPN</t>
  </si>
  <si>
    <t>B00Q732TD0</t>
  </si>
  <si>
    <t>500 Best Genealogy &amp; Family History Tips (2023 Edition)</t>
  </si>
  <si>
    <t>Thomas MacEntee</t>
  </si>
  <si>
    <t>https://m.media-amazon.com/images/I/81dkVEulGjL._AC_UY218_.jpg</t>
  </si>
  <si>
    <t>https://www.amazon.com/dp/B00Q732TD0</t>
  </si>
  <si>
    <t>B09YM1XMC5</t>
  </si>
  <si>
    <t>Corpora in Applied Linguistics (Cambridge Applied Linguistics)</t>
  </si>
  <si>
    <t>Susan Hunston</t>
  </si>
  <si>
    <t>https://m.media-amazon.com/images/I/41pLet-CDJL._AC_UY218_.jpg</t>
  </si>
  <si>
    <t>https://www.amazon.com/dp/B09YM1XMC5</t>
  </si>
  <si>
    <t>B08D76QGP5</t>
  </si>
  <si>
    <t>Complete High School Language Arts Curriculum Creative Writing Course</t>
  </si>
  <si>
    <t>Diane Robertson</t>
  </si>
  <si>
    <t>https://m.media-amazon.com/images/I/61aGKHhkulL._AC_UY218_.jpg</t>
  </si>
  <si>
    <t>https://www.amazon.com/dp/B08D76QGP5</t>
  </si>
  <si>
    <t>B01GQRGE6E</t>
  </si>
  <si>
    <t>1123 Hard To Believe Facts: From the Creator of the Popular Trivia Website RaiseYourBrain.com (Trivia and Quizzes)</t>
  </si>
  <si>
    <t>https://m.media-amazon.com/images/I/81yKOg+grfL._AC_UY218_.jpg</t>
  </si>
  <si>
    <t>https://www.amazon.com/dp/B01GQRGE6E</t>
  </si>
  <si>
    <t>B000Y02UYA</t>
  </si>
  <si>
    <t>Elmore Leonard's 10 Rules of Writing</t>
  </si>
  <si>
    <t>https://m.media-amazon.com/images/I/91MjELv1m7L._AC_UY218_.jpg</t>
  </si>
  <si>
    <t>https://www.amazon.com/dp/B000Y02UYA</t>
  </si>
  <si>
    <t>B0073HNNUM</t>
  </si>
  <si>
    <t>Teaching Languages to Students with Specific Learning Differences (MM Textbooks Book 8)</t>
  </si>
  <si>
    <t>Judit Kormos</t>
  </si>
  <si>
    <t>https://m.media-amazon.com/images/I/51nEO4NbFAL._AC_UY218_.jpg</t>
  </si>
  <si>
    <t>https://www.amazon.com/dp/B0073HNNUM</t>
  </si>
  <si>
    <t>B08RSD9P7Y</t>
  </si>
  <si>
    <t>Social Justice in English Language Teaching</t>
  </si>
  <si>
    <t>Christopher Hastings</t>
  </si>
  <si>
    <t>https://m.media-amazon.com/images/I/81xYrCGMy-L._AC_UY218_.jpg</t>
  </si>
  <si>
    <t>https://www.amazon.com/dp/B08RSD9P7Y</t>
  </si>
  <si>
    <t>B08HX159XK</t>
  </si>
  <si>
    <t>How to Write a Novel: That will sell well and satisfy your inner artist (Jericho Writers Guide)</t>
  </si>
  <si>
    <t>Harry Bingham</t>
  </si>
  <si>
    <t>https://m.media-amazon.com/images/I/710vEy1LRTL._AC_UY218_.jpg</t>
  </si>
  <si>
    <t>https://www.amazon.com/dp/B08HX159XK</t>
  </si>
  <si>
    <t>B0CG8SY918</t>
  </si>
  <si>
    <t>How to Write Romance 3-in-1 Collection: Fiction Writing Skills for Romance Authors</t>
  </si>
  <si>
    <t>Julie Spencer</t>
  </si>
  <si>
    <t>https://m.media-amazon.com/images/I/71zsB2kXL0L._AC_UY218_.jpg</t>
  </si>
  <si>
    <t>https://www.amazon.com/dp/B0CG8SY918</t>
  </si>
  <si>
    <t>B09MY3ZPN8</t>
  </si>
  <si>
    <t>A casa no bosque (B2): Learn European Portuguese through stories (Portuguese Edition)</t>
  </si>
  <si>
    <t>https://m.media-amazon.com/images/I/61MS0WPwYGL._AC_UY218_.jpg</t>
  </si>
  <si>
    <t>https://www.amazon.com/dp/B09MY3ZPN8</t>
  </si>
  <si>
    <t>B079HB4WDL</t>
  </si>
  <si>
    <t>The Orvis Guide to Leaders, Knots, and Tippets: A Detailed, Streamside Field Guide To Leader Construction, Fly-Fishing Knots, Tippets and More</t>
  </si>
  <si>
    <t>https://m.media-amazon.com/images/I/81qHclro4GL._AC_UY218_.jpg</t>
  </si>
  <si>
    <t>https://www.amazon.com/dp/B079HB4WDL</t>
  </si>
  <si>
    <t>B086J9HHZP</t>
  </si>
  <si>
    <t>Los ojos de Carmen (Spanish Edition)</t>
  </si>
  <si>
    <t>Veronica Moscoso</t>
  </si>
  <si>
    <t>https://m.media-amazon.com/images/I/81VGNy9tMBL._AC_UY218_.jpg</t>
  </si>
  <si>
    <t>https://www.amazon.com/dp/B086J9HHZP</t>
  </si>
  <si>
    <t>B00FZ5HTEA</t>
  </si>
  <si>
    <t>The Writers Guide to Realistic Dialogue: Updated 2nd Edition (Fiction Writing Tools Book 4)</t>
  </si>
  <si>
    <t>https://m.media-amazon.com/images/I/718DynJIMLL._AC_UY218_.jpg</t>
  </si>
  <si>
    <t>https://www.amazon.com/dp/B00FZ5HTEA</t>
  </si>
  <si>
    <t>B085DGHB4Z</t>
  </si>
  <si>
    <t>Classroom Talk for Social Change: Critical Conversations in English Language Arts</t>
  </si>
  <si>
    <t>Melissa Schieble</t>
  </si>
  <si>
    <t>https://m.media-amazon.com/images/I/81vEsl3oYOL._AC_UY218_.jpg</t>
  </si>
  <si>
    <t>https://www.amazon.com/dp/B085DGHB4Z</t>
  </si>
  <si>
    <t>B09G2WZP8Z</t>
  </si>
  <si>
    <t>365 AWESOME RANDOM USELESS FACTS: Amaze and Annoy others with Awesome Useless Knowledge Fun Facts and Trivia for kids 8-10,10-12, teens, adults, family</t>
  </si>
  <si>
    <t>Activity Jam Books</t>
  </si>
  <si>
    <t>https://m.media-amazon.com/images/I/71PuwrjLgZL._AC_UY218_.jpg</t>
  </si>
  <si>
    <t>https://www.amazon.com/dp/B09G2WZP8Z</t>
  </si>
  <si>
    <t>B01MAXTHM3</t>
  </si>
  <si>
    <t>Easy Learning Irish Grammar: Trusted support for learning (Collins Easy Learning)</t>
  </si>
  <si>
    <t>https://m.media-amazon.com/images/I/41WXXrALGLL._AC_UY218_.jpg</t>
  </si>
  <si>
    <t>https://www.amazon.com/dp/B01MAXTHM3</t>
  </si>
  <si>
    <t>B0BRJT8M2N</t>
  </si>
  <si>
    <t>30-Day Mastery: Ace German Affixes: Master German Affixes in 30 Days (30-Day Mastery | German Edition)</t>
  </si>
  <si>
    <t>https://m.media-amazon.com/images/I/91QtMgzVX1L._AC_UY218_.jpg</t>
  </si>
  <si>
    <t>https://www.amazon.com/dp/B0BRJT8M2N</t>
  </si>
  <si>
    <t>B00HSO0XN0</t>
  </si>
  <si>
    <t>Schaum's Outline of Italian Grammar, 4th Edition (Schaum's Outlines)</t>
  </si>
  <si>
    <t>Joseph Germano</t>
  </si>
  <si>
    <t>https://m.media-amazon.com/images/I/71ap5jC1l2L._AC_UY218_.jpg</t>
  </si>
  <si>
    <t>https://www.amazon.com/dp/B00HSO0XN0</t>
  </si>
  <si>
    <t>B00ODEOKUK</t>
  </si>
  <si>
    <t>My Librarian is a Camel: How Books Are Brought to Children Around the World</t>
  </si>
  <si>
    <t>Margriet Ruurs</t>
  </si>
  <si>
    <t>https://m.media-amazon.com/images/I/91jgjTYQb0L._AC_UY218_.jpg</t>
  </si>
  <si>
    <t>https://www.amazon.com/dp/B00ODEOKUK</t>
  </si>
  <si>
    <t>B00B3M49JW</t>
  </si>
  <si>
    <t>Uncle John's Bathroom Reader: Zipper Accidents</t>
  </si>
  <si>
    <t>https://m.media-amazon.com/images/I/81w14HRQ90L._AC_UY218_.jpg</t>
  </si>
  <si>
    <t>https://www.amazon.com/dp/B00B3M49JW</t>
  </si>
  <si>
    <t>B0180T2Z0K</t>
  </si>
  <si>
    <t>Mushrooms of the Redwood Coast: A Comprehensive Guide to the Fungi of Coastal Northern California</t>
  </si>
  <si>
    <t>Noah Siegel</t>
  </si>
  <si>
    <t>https://m.media-amazon.com/images/I/9199bSkh-1L._AC_UY218_.jpg</t>
  </si>
  <si>
    <t>https://www.amazon.com/dp/B0180T2Z0K</t>
  </si>
  <si>
    <t>B01B7OIMKW</t>
  </si>
  <si>
    <t>Blair Reader, The: Exploring Issues and Ideas (2-downloads)</t>
  </si>
  <si>
    <t>https://m.media-amazon.com/images/I/81RpZ0rILgL._AC_UY218_.jpg</t>
  </si>
  <si>
    <t>https://www.amazon.com/dp/B01B7OIMKW</t>
  </si>
  <si>
    <t>B001HZZ0BQ</t>
  </si>
  <si>
    <t>The First Year: Age-Related Macular Degeneration: An Essential Guide for the Newly Diagnosed</t>
  </si>
  <si>
    <t>Daniel L. Roberts</t>
  </si>
  <si>
    <t>https://m.media-amazon.com/images/I/51-cKAnSlaL._AC_UY218_.jpg</t>
  </si>
  <si>
    <t>https://www.amazon.com/dp/B001HZZ0BQ</t>
  </si>
  <si>
    <t>B0083TRAT4</t>
  </si>
  <si>
    <t>Stalin's Apologist: Walter Duranty: The New York Times's Man in Moscow</t>
  </si>
  <si>
    <t>S.J. Taylor</t>
  </si>
  <si>
    <t>https://m.media-amazon.com/images/I/51USYOxrt3L._AC_UY218_.jpg</t>
  </si>
  <si>
    <t>https://www.amazon.com/dp/B0083TRAT4</t>
  </si>
  <si>
    <t>B08GRTMVLM</t>
  </si>
  <si>
    <t>Passports, Purses, and Planes!: First Step to Solo Travel for the Woman Over 50</t>
  </si>
  <si>
    <t>Eugenia Vigil</t>
  </si>
  <si>
    <t>https://m.media-amazon.com/images/I/81br+l0YYvL._AC_UY218_.jpg</t>
  </si>
  <si>
    <t>https://www.amazon.com/dp/B08GRTMVLM</t>
  </si>
  <si>
    <t>B005JDRYTS</t>
  </si>
  <si>
    <t>The Expert at the Card Table</t>
  </si>
  <si>
    <t>S. W. Erdnase</t>
  </si>
  <si>
    <t>https://m.media-amazon.com/images/I/81FoNnM3uZL._AC_UY218_.jpg</t>
  </si>
  <si>
    <t>https://www.amazon.com/dp/B005JDRYTS</t>
  </si>
  <si>
    <t>B003YJEYDI</t>
  </si>
  <si>
    <t>Grammatically Correct: The Essential Guide to Spelling, Style, Usage, Grammar, and Punctuation</t>
  </si>
  <si>
    <t>Anne Stilman</t>
  </si>
  <si>
    <t>https://m.media-amazon.com/images/I/71b-F5xY8gL._AC_UY218_.jpg</t>
  </si>
  <si>
    <t>https://www.amazon.com/dp/B003YJEYDI</t>
  </si>
  <si>
    <t>B00M53B3EC</t>
  </si>
  <si>
    <t>Maps: their untold stories</t>
  </si>
  <si>
    <t>Rose Mitchell</t>
  </si>
  <si>
    <t>https://m.media-amazon.com/images/I/B1ipVmSp7AS._AC_UY218_.jpg</t>
  </si>
  <si>
    <t>https://www.amazon.com/dp/B00M53B3EC</t>
  </si>
  <si>
    <t>B0BLDRSPN9</t>
  </si>
  <si>
    <t>The Country of the Blind: Mandarin Companion Graded Readers Level 1, Simplified Chinese Edition</t>
  </si>
  <si>
    <t>H.G. Wells</t>
  </si>
  <si>
    <t>https://m.media-amazon.com/images/I/711e2n4INfL._AC_UY218_.jpg</t>
  </si>
  <si>
    <t>https://www.amazon.com/dp/B0BLDRSPN9</t>
  </si>
  <si>
    <t>B07Q5B22YS</t>
  </si>
  <si>
    <t>Old World Magick for the Modern World: Tips, Tricks, and Techniques to Balance, Empower, and Create a Life You Love</t>
  </si>
  <si>
    <t>Patti Negri</t>
  </si>
  <si>
    <t>https://m.media-amazon.com/images/I/91d8s8pDgvL._AC_UY218_.jpg</t>
  </si>
  <si>
    <t>https://www.amazon.com/dp/B07Q5B22YS</t>
  </si>
  <si>
    <t>B09JVMPYDL</t>
  </si>
  <si>
    <t>Learn Spanish with Beginner Stories: Interlinear Spanish To English (Learn Spanish with Interlinear Stories for Beginners and Advanced Readers Book 1)</t>
  </si>
  <si>
    <t>Kees Van den End</t>
  </si>
  <si>
    <t>https://m.media-amazon.com/images/I/81wcP3NQeSL._AC_UY218_.jpg</t>
  </si>
  <si>
    <t>https://www.amazon.com/dp/B09JVMPYDL</t>
  </si>
  <si>
    <t>B072F7F2VT</t>
  </si>
  <si>
    <t>LOUISE PENNY READING LIST WITH SUMMARIES AND CHECKLIST : INCLUDES SUMMARIES FOR INSPECTOR GAMACHE SERIES UPDATED IN 2017 (Ultimate Reading List)</t>
  </si>
  <si>
    <t>Reading List</t>
  </si>
  <si>
    <t>https://m.media-amazon.com/images/I/71BHnd40iTL._AC_UY218_.jpg</t>
  </si>
  <si>
    <t>https://www.amazon.com/dp/B072F7F2VT</t>
  </si>
  <si>
    <t>B01DWVB44E</t>
  </si>
  <si>
    <t>Metamagical Themas: Questing For The Essence Of Mind And Pattern</t>
  </si>
  <si>
    <t>https://m.media-amazon.com/images/I/818BQNvXd7L._AC_UY218_.jpg</t>
  </si>
  <si>
    <t>https://www.amazon.com/dp/B01DWVB44E</t>
  </si>
  <si>
    <t>B07MMV3RZR</t>
  </si>
  <si>
    <t>The Big Book of Monsters Volume One: An Illustrated Encyclopedia of Myths, Folktales and Legendary Creatures</t>
  </si>
  <si>
    <t>Chad O'Dell Roberts</t>
  </si>
  <si>
    <t>https://m.media-amazon.com/images/I/91oI2kYTtiL._AC_UY218_.jpg</t>
  </si>
  <si>
    <t>https://www.amazon.com/dp/B07MMV3RZR</t>
  </si>
  <si>
    <t>B07D4RR3KD</t>
  </si>
  <si>
    <t>Television Criticism</t>
  </si>
  <si>
    <t>Victoria J. Oâ€²Donnell</t>
  </si>
  <si>
    <t>https://m.media-amazon.com/images/I/91LqSZmUSpL._AC_UY218_.jpg</t>
  </si>
  <si>
    <t>https://www.amazon.com/dp/B07D4RR3KD</t>
  </si>
  <si>
    <t>B07CYQ3K6K</t>
  </si>
  <si>
    <t>In Extremis: The Life of War Correspondent Marie Colvin</t>
  </si>
  <si>
    <t>Lindsey Hilsum</t>
  </si>
  <si>
    <t>https://m.media-amazon.com/images/I/81paTOXdrUL._AC_UY218_.jpg</t>
  </si>
  <si>
    <t>https://www.amazon.com/dp/B07CYQ3K6K</t>
  </si>
  <si>
    <t>B06XF84YR5</t>
  </si>
  <si>
    <t>Spirit Whirled: The Deaf Phoenicians</t>
  </si>
  <si>
    <t>Dylan Saccoccio</t>
  </si>
  <si>
    <t>https://m.media-amazon.com/images/I/81d7XqXn3HL._AC_UY218_.jpg</t>
  </si>
  <si>
    <t>https://www.amazon.com/dp/B06XF84YR5</t>
  </si>
  <si>
    <t>B081D9VBCV</t>
  </si>
  <si>
    <t>Bridging Literacy and Equity: The Essential Guide to Social Equity Teaching (Language and Literacy Series)</t>
  </si>
  <si>
    <t>Althier M. Lazar</t>
  </si>
  <si>
    <t>https://m.media-amazon.com/images/I/61BK0J-fn2L._AC_UY218_.jpg</t>
  </si>
  <si>
    <t>https://www.amazon.com/dp/B081D9VBCV</t>
  </si>
  <si>
    <t>B08DCL3XZR</t>
  </si>
  <si>
    <t>The Bundy Secrets: Hidden Files on America's Worst Serial Killer</t>
  </si>
  <si>
    <t>https://m.media-amazon.com/images/I/81AfsqIcq0L._AC_UY218_.jpg</t>
  </si>
  <si>
    <t>https://www.amazon.com/dp/B08DCL3XZR</t>
  </si>
  <si>
    <t>B01H0LBC2Q</t>
  </si>
  <si>
    <t>The Successful Author Mindset: A Handbook for Surviving the Writer's Journey (Creative Business Books for Writers and Authors)</t>
  </si>
  <si>
    <t>https://m.media-amazon.com/images/I/812Q1dTHaEL._AC_UY218_.jpg</t>
  </si>
  <si>
    <t>https://www.amazon.com/dp/B01H0LBC2Q</t>
  </si>
  <si>
    <t>B0C5HCL3RN</t>
  </si>
  <si>
    <t>åˆç´šæ—¥æœ¬èªžã‚ˆã¿ã‚‚ã® ã’ã‚“ãå¤šèª­ãƒ–ãƒƒã‚¯ã‚¹ [Box 1] GENKI Japanese Readers Box 1 åˆç´šæ—¥æœ¬èªžã‚ˆã¿ã‚‚ã® ã’ã‚“ãå¤šèª­ãƒ–ãƒƒã‚¯ã‚¹[Boxç‰ˆ] GENKI Japanese Readers Box (Japanese Edition)</t>
  </si>
  <si>
    <t>https://m.media-amazon.com/images/I/81rciJRZgyL._AC_UY218_.jpg</t>
  </si>
  <si>
    <t>https://www.amazon.com/dp/B0C5HCL3RN</t>
  </si>
  <si>
    <t>B07KW583PW</t>
  </si>
  <si>
    <t>The Cambridge Encyclopedia of the English Language</t>
  </si>
  <si>
    <t>https://m.media-amazon.com/images/I/81KyJ3SZJUL._AC_UY218_.jpg</t>
  </si>
  <si>
    <t>https://www.amazon.com/dp/B07KW583PW</t>
  </si>
  <si>
    <t>B07CXY8B9F</t>
  </si>
  <si>
    <t>Advanced Writing Skills For Students of English (ELB English Learning Guides)</t>
  </si>
  <si>
    <t>https://m.media-amazon.com/images/I/91e2aM2x+DL._AC_UY218_.jpg</t>
  </si>
  <si>
    <t>https://www.amazon.com/dp/B07CXY8B9F</t>
  </si>
  <si>
    <t>B085LQYFCR</t>
  </si>
  <si>
    <t>Korean Morphosyntax: Focusing on Clitics and Their Roles in Syntax</t>
  </si>
  <si>
    <t>Hee-Rahk Chae</t>
  </si>
  <si>
    <t>https://m.media-amazon.com/images/I/416emZfzAtL._AC_UY218_.jpg</t>
  </si>
  <si>
    <t>https://www.amazon.com/dp/B085LQYFCR</t>
  </si>
  <si>
    <t>B093DY921L</t>
  </si>
  <si>
    <t>Tá»« Ä‘iá»ƒn Anh Viá»‡t cho Kindle, 104560 má»¥c tá»«: English Vietnamese Dictionary for Kindle, 104560 entries</t>
  </si>
  <si>
    <t>https://m.media-amazon.com/images/I/81kREaR9KdS._AC_UY218_.jpg</t>
  </si>
  <si>
    <t>https://www.amazon.com/dp/B093DY921L</t>
  </si>
  <si>
    <t>B00SRVJQP4</t>
  </si>
  <si>
    <t>The Double Life of Fidel Castro: My 17 Years as Personal Bodyguard to El Lider Maximo</t>
  </si>
  <si>
    <t>Juan Reinaldo Sanchez</t>
  </si>
  <si>
    <t>https://m.media-amazon.com/images/I/81lEUK24mqL._AC_UY218_.jpg</t>
  </si>
  <si>
    <t>https://www.amazon.com/dp/B00SRVJQP4</t>
  </si>
  <si>
    <t>B078KBBLBC</t>
  </si>
  <si>
    <t>Elegant Etiquette in the Nineteenth Century</t>
  </si>
  <si>
    <t>Mallory James</t>
  </si>
  <si>
    <t>https://m.media-amazon.com/images/I/91GZnSERXXL._AC_UY218_.jpg</t>
  </si>
  <si>
    <t>https://www.amazon.com/dp/B078KBBLBC</t>
  </si>
  <si>
    <t>B085P38VZW</t>
  </si>
  <si>
    <t>Painless Grammar (Barron's Painless)</t>
  </si>
  <si>
    <t>Rebecca Elliott</t>
  </si>
  <si>
    <t>https://m.media-amazon.com/images/I/71zDrSqxLzL._AC_UY218_.jpg</t>
  </si>
  <si>
    <t>https://www.amazon.com/dp/B085P38VZW</t>
  </si>
  <si>
    <t>B094YC5TVY</t>
  </si>
  <si>
    <t>Mark Twain Quotes of Wit and Wisdom: Inspirational Quotes from America's Greatest Humorist to Make You Smile, Think, and Grow! (Quotes of Fun and Inspiration)</t>
  </si>
  <si>
    <t>Stan Hardy</t>
  </si>
  <si>
    <t>https://m.media-amazon.com/images/I/91+XquIKbGS._AC_UY218_.jpg</t>
  </si>
  <si>
    <t>https://www.amazon.com/dp/B094YC5TVY</t>
  </si>
  <si>
    <t>B00TIY31UK</t>
  </si>
  <si>
    <t>The Editor's Companion: An Indispensable Guide to Editing Books, Magazines, Online Publications, and Mor e</t>
  </si>
  <si>
    <t>Steve Dunham</t>
  </si>
  <si>
    <t>https://m.media-amazon.com/images/I/614FsNsv-nL._AC_UY218_.jpg</t>
  </si>
  <si>
    <t>https://www.amazon.com/dp/B00TIY31UK</t>
  </si>
  <si>
    <t>B09SRPJ9SC</t>
  </si>
  <si>
    <t>Der perfekte Trick: 10-Minuten-Storys fÃ¼r Deutschlernende, Niveau A1 (Einfach Deutsch lesen Minis) (German Edition)</t>
  </si>
  <si>
    <t>https://m.media-amazon.com/images/I/71BHnuX5OmL._AC_UY218_.jpg</t>
  </si>
  <si>
    <t>https://www.amazon.com/dp/B09SRPJ9SC</t>
  </si>
  <si>
    <t>B07FR5CKNY</t>
  </si>
  <si>
    <t>Writing Without Rules: How to Write &amp; Sell a Novel Without Guidelines, Experts, or (Occasionally) Pants</t>
  </si>
  <si>
    <t>Jeffrey Somers</t>
  </si>
  <si>
    <t>https://m.media-amazon.com/images/I/91iRUrdggcL._AC_UY218_.jpg</t>
  </si>
  <si>
    <t>https://www.amazon.com/dp/B07FR5CKNY</t>
  </si>
  <si>
    <t>B075FRDJP9</t>
  </si>
  <si>
    <t>Basics of Language for Language Learners, 2nd Edition</t>
  </si>
  <si>
    <t>https://m.media-amazon.com/images/I/91QE1v8KKnL._AC_UY218_.jpg</t>
  </si>
  <si>
    <t>https://www.amazon.com/dp/B075FRDJP9</t>
  </si>
  <si>
    <t>B085X99KWN</t>
  </si>
  <si>
    <t>Learn To Think Using Thought Experiments: How to Expand Your Mental Horizons, Understand Metacognition, Improve Your Curiosity, and Think Like a Philosopher</t>
  </si>
  <si>
    <t>https://m.media-amazon.com/images/I/71FlbS5WtHL._AC_UY218_.jpg</t>
  </si>
  <si>
    <t>https://www.amazon.com/dp/B085X99KWN</t>
  </si>
  <si>
    <t>B0CH1ZB5N1</t>
  </si>
  <si>
    <t>A Dictionary of Symbols</t>
  </si>
  <si>
    <t>J. E. Cirlot</t>
  </si>
  <si>
    <t>https://m.media-amazon.com/images/I/91iZ8Lv4dbL._AC_UY218_.jpg</t>
  </si>
  <si>
    <t>https://www.amazon.com/dp/B0CH1ZB5N1</t>
  </si>
  <si>
    <t>B002HUU02Y</t>
  </si>
  <si>
    <t>Public Speaking for Success</t>
  </si>
  <si>
    <t>https://m.media-amazon.com/images/I/81isiyIaQyL._AC_UY218_.jpg</t>
  </si>
  <si>
    <t>https://www.amazon.com/dp/B002HUU02Y</t>
  </si>
  <si>
    <t>B013UX63KY</t>
  </si>
  <si>
    <t>Oxford Picture Dictionary English-French Edition: Bilingual Dictionary for French-speaking teenage and adult students of English (Oxford Picture Dictionary Second Edition)</t>
  </si>
  <si>
    <t>https://m.media-amazon.com/images/I/812HmTygorL._AC_UY218_.jpg</t>
  </si>
  <si>
    <t>https://www.amazon.com/dp/B013UX63KY</t>
  </si>
  <si>
    <t>B006BY2CAK</t>
  </si>
  <si>
    <t>Who Chose the Gospels?: Probing the Great Gospel Conspiracy</t>
  </si>
  <si>
    <t>C. E. Hill</t>
  </si>
  <si>
    <t>https://m.media-amazon.com/images/I/51Mynx94rSL._AC_UY218_.jpg</t>
  </si>
  <si>
    <t>https://www.amazon.com/dp/B006BY2CAK</t>
  </si>
  <si>
    <t>B00DCCAW9C</t>
  </si>
  <si>
    <t>A Search Past Silence: The Literacy of Young Black Men (Language and Literacy Series)</t>
  </si>
  <si>
    <t>David E. Kirkland</t>
  </si>
  <si>
    <t>https://m.media-amazon.com/images/I/919drT7VLgL._AC_UY218_.jpg</t>
  </si>
  <si>
    <t>https://www.amazon.com/dp/B00DCCAW9C</t>
  </si>
  <si>
    <t>B07N1QW2BT</t>
  </si>
  <si>
    <t>Learn Spanish with Short Stories (A2) - La chica del bar - Spanish Upper-Beginner level (Aprender espaÃ±ol con historias, learn Spanish with stories nÂº 120984) (Spanish Edition)</t>
  </si>
  <si>
    <t>https://m.media-amazon.com/images/I/717+ZeS8haL._AC_UY218_.jpg</t>
  </si>
  <si>
    <t>https://www.amazon.com/dp/B07N1QW2BT</t>
  </si>
  <si>
    <t>B07SVTG6BK</t>
  </si>
  <si>
    <t>A Reference Guide To Surviving Nature: Outdoor Preparation And Remedies</t>
  </si>
  <si>
    <t>Dr. Nicole Apelian</t>
  </si>
  <si>
    <t>https://m.media-amazon.com/images/I/71oqma9fybL._AC_UY218_.jpg</t>
  </si>
  <si>
    <t>https://www.amazon.com/dp/B07SVTG6BK</t>
  </si>
  <si>
    <t>B000FC0WBK</t>
  </si>
  <si>
    <t>The Village</t>
  </si>
  <si>
    <t>Bing West</t>
  </si>
  <si>
    <t>https://m.media-amazon.com/images/I/91pVmyn-YeL._AC_UY218_.jpg</t>
  </si>
  <si>
    <t>https://www.amazon.com/dp/B000FC0WBK</t>
  </si>
  <si>
    <t>B09R29V2CD</t>
  </si>
  <si>
    <t>How To Add Humor To Your Novel: Learn To Write Funny Scenes</t>
  </si>
  <si>
    <t>Lisa Wells</t>
  </si>
  <si>
    <t>https://m.media-amazon.com/images/I/71ExdtuP8yL._AC_UY218_.jpg</t>
  </si>
  <si>
    <t>https://www.amazon.com/dp/B09R29V2CD</t>
  </si>
  <si>
    <t>B0BWGFW8ZM</t>
  </si>
  <si>
    <t>1000 CITAS QUE CAMBIARÃN TU VIDA: Una recopilaciÃ³n universal de frases motivadoras para inspirarte todos los dÃ­as (Libros de Autoayuda y SuperaciÃ³n Personal nÂº 9) (Spanish Edition)</t>
  </si>
  <si>
    <t>David Valois</t>
  </si>
  <si>
    <t>https://m.media-amazon.com/images/I/61hsGOB8X0L._AC_UY218_.jpg</t>
  </si>
  <si>
    <t>https://www.amazon.com/dp/B0BWGFW8ZM</t>
  </si>
  <si>
    <t>B07TK4B88R</t>
  </si>
  <si>
    <t>What's Your Pronoun?: Beyond He and She</t>
  </si>
  <si>
    <t>Dennis Baron</t>
  </si>
  <si>
    <t>https://m.media-amazon.com/images/I/71wTn11eQfL._AC_UY218_.jpg</t>
  </si>
  <si>
    <t>https://www.amazon.com/dp/B07TK4B88R</t>
  </si>
  <si>
    <t>B06XKSZB7W</t>
  </si>
  <si>
    <t>Insider Secrets: Mastering Search on Ancestry.com: 50 Tutorials &amp; Tips for Beginning, Intermediate, &amp; Advanced Users</t>
  </si>
  <si>
    <t>Jim Mosher</t>
  </si>
  <si>
    <t>https://m.media-amazon.com/images/I/91AmLjeoCtL._AC_UY218_.jpg</t>
  </si>
  <si>
    <t>https://www.amazon.com/dp/B06XKSZB7W</t>
  </si>
  <si>
    <t>B0B3LMCPZP</t>
  </si>
  <si>
    <t>Node-RED</t>
  </si>
  <si>
    <t>Pier Calderan</t>
  </si>
  <si>
    <t>https://m.media-amazon.com/images/I/81VG6fOdHiL._AC_UY218_.jpg</t>
  </si>
  <si>
    <t>https://www.amazon.com/dp/B0B3LMCPZP</t>
  </si>
  <si>
    <t>B084LTRLMJ</t>
  </si>
  <si>
    <t>The Baseball Book of Why: The Answers to Questions You've Always Wondered about from America's National Pastime</t>
  </si>
  <si>
    <t>John McCollister</t>
  </si>
  <si>
    <t>https://m.media-amazon.com/images/I/81eBUw5mbIL._AC_UY218_.jpg</t>
  </si>
  <si>
    <t>https://www.amazon.com/dp/B084LTRLMJ</t>
  </si>
  <si>
    <t>B07DMTKL4G</t>
  </si>
  <si>
    <t>The Science Writers' Investigative Reporting Handbook: A Beginner's Guide to Investigations</t>
  </si>
  <si>
    <t>Liza Gross</t>
  </si>
  <si>
    <t>https://m.media-amazon.com/images/I/81OW6AOvLUL._AC_UY218_.jpg</t>
  </si>
  <si>
    <t>https://www.amazon.com/dp/B07DMTKL4G</t>
  </si>
  <si>
    <t>B0CH1D6JJF</t>
  </si>
  <si>
    <t>Clean Fiction: Autumn Edition 2023 (Clean Fiction Magazine Book 7)</t>
  </si>
  <si>
    <t>Amy Lynn McConahy</t>
  </si>
  <si>
    <t>https://m.media-amazon.com/images/I/910EWdx1H8L._AC_UY218_.jpg</t>
  </si>
  <si>
    <t>https://www.amazon.com/dp/B0CH1D6JJF</t>
  </si>
  <si>
    <t>B005DIARM0</t>
  </si>
  <si>
    <t>Best Practices in ELL Instruction (Solving Problems in the Teaching of Literacy)</t>
  </si>
  <si>
    <t>Guofang Li</t>
  </si>
  <si>
    <t>https://m.media-amazon.com/images/I/51G20n8469L._AC_UY218_.jpg</t>
  </si>
  <si>
    <t>https://www.amazon.com/dp/B005DIARM0</t>
  </si>
  <si>
    <t>B00MXEYP7U</t>
  </si>
  <si>
    <t>Grammar for Fiction Writers (Busy Writer's Guides Book 5)</t>
  </si>
  <si>
    <t>https://m.media-amazon.com/images/I/91UVqiR+AzL._AC_UY218_.jpg</t>
  </si>
  <si>
    <t>https://www.amazon.com/dp/B00MXEYP7U</t>
  </si>
  <si>
    <t>B07GQ7WH15</t>
  </si>
  <si>
    <t>Spanish A2 graded reader. SofÃ­a la HipocondrÃ­aca: Short Spanish story for upper beginners: suitable for Spanish learners at an A2 level (Spanish A2 graded readers) (A2 Collection) (Spanish Edition)</t>
  </si>
  <si>
    <t>https://m.media-amazon.com/images/I/818FWOohh+L._AC_UY218_.jpg</t>
  </si>
  <si>
    <t>https://www.amazon.com/dp/B07GQ7WH15</t>
  </si>
  <si>
    <t>B003FCVE82</t>
  </si>
  <si>
    <t>The Titanic: Lost and Found (Step into Reading)</t>
  </si>
  <si>
    <t>Judy Donnelly</t>
  </si>
  <si>
    <t>https://m.media-amazon.com/images/I/81IMCRh8N4L._AC_UY218_.jpg</t>
  </si>
  <si>
    <t>https://www.amazon.com/dp/B003FCVE82</t>
  </si>
  <si>
    <t>B0BGWV6K84</t>
  </si>
  <si>
    <t>Russia and Eurasia 2022â€“2023 (World Today (Stryker))</t>
  </si>
  <si>
    <t>Navruz Nekbakhtshoev</t>
  </si>
  <si>
    <t>https://m.media-amazon.com/images/I/71PMFvgmjAL._AC_UY218_.jpg</t>
  </si>
  <si>
    <t>https://www.amazon.com/dp/B0BGWV6K84</t>
  </si>
  <si>
    <t>B09SGHJ4H8</t>
  </si>
  <si>
    <t>The Manipulation Bible: The Dark Side of Communication</t>
  </si>
  <si>
    <t>Wladislaw Jachtchenko</t>
  </si>
  <si>
    <t>https://m.media-amazon.com/images/I/71s7cgtw3tL._AC_UY218_.jpg</t>
  </si>
  <si>
    <t>https://www.amazon.com/dp/B09SGHJ4H8</t>
  </si>
  <si>
    <t>B00466ILKK</t>
  </si>
  <si>
    <t>Run to the Roar: Coaching to Overcome Fear</t>
  </si>
  <si>
    <t>Paul Assaiante</t>
  </si>
  <si>
    <t>https://m.media-amazon.com/images/I/91ASkNqcoZL._AC_UY218_.jpg</t>
  </si>
  <si>
    <t>https://www.amazon.com/dp/B00466ILKK</t>
  </si>
  <si>
    <t>B09KS46XH3</t>
  </si>
  <si>
    <t>Thai Stories for Language Learners: Traditional Folktales in English and Thai (Free Online Audio)</t>
  </si>
  <si>
    <t>https://m.media-amazon.com/images/I/91EwkMB5FUL._AC_UY218_.jpg</t>
  </si>
  <si>
    <t>https://www.amazon.com/dp/B09KS46XH3</t>
  </si>
  <si>
    <t>B07TDSH88K</t>
  </si>
  <si>
    <t>Italian Short Stories for Beginners and Intermediate Learners: Engaging Short Stories to Learn Italian and Build Your Vocabulary (Italian Edition)</t>
  </si>
  <si>
    <t>https://m.media-amazon.com/images/I/91av3DCZz9L._AC_UY218_.jpg</t>
  </si>
  <si>
    <t>https://www.amazon.com/dp/B07TDSH88K</t>
  </si>
  <si>
    <t>B09JWPVXHW</t>
  </si>
  <si>
    <t>100 Phrasal Verbs to Learn for Life : Vocabulary Expansion for High-Intermediate and Advanced Students</t>
  </si>
  <si>
    <t>https://m.media-amazon.com/images/I/71W2nuC1HFL._AC_UY218_.jpg</t>
  </si>
  <si>
    <t>https://www.amazon.com/dp/B09JWPVXHW</t>
  </si>
  <si>
    <t>B01JP76JEO</t>
  </si>
  <si>
    <t>The News Media: What Everyone Needs to KnowÂ®</t>
  </si>
  <si>
    <t>C.W. Anderson</t>
  </si>
  <si>
    <t>https://m.media-amazon.com/images/I/81WWUGcDq4L._AC_UY218_.jpg</t>
  </si>
  <si>
    <t>https://www.amazon.com/dp/B01JP76JEO</t>
  </si>
  <si>
    <t>B0C9WVKP7Y</t>
  </si>
  <si>
    <t>American Legal English, 2nd Edition: Using Language in Legal Contexts (Michigan Series In English For Academic &amp; Professional Purposes)</t>
  </si>
  <si>
    <t>Debra Suzette Lee</t>
  </si>
  <si>
    <t>https://m.media-amazon.com/images/I/81NGK45MXrL._AC_UY218_.jpg</t>
  </si>
  <si>
    <t>https://www.amazon.com/dp/B0C9WVKP7Y</t>
  </si>
  <si>
    <t>B01IAPZXS0</t>
  </si>
  <si>
    <t>Practice Makes Perfect: English Conversation, Premium Second Edition</t>
  </si>
  <si>
    <t>https://m.media-amazon.com/images/I/81RSuV8TdbL._AC_UY218_.jpg</t>
  </si>
  <si>
    <t>https://www.amazon.com/dp/B01IAPZXS0</t>
  </si>
  <si>
    <t>B07VYRXTCS</t>
  </si>
  <si>
    <t>The Political Speechwriterâ€²s Companion: A Guide for Writers and Speakers</t>
  </si>
  <si>
    <t>Robert A. Lehrman</t>
  </si>
  <si>
    <t>https://m.media-amazon.com/images/I/81PhLWzAq6L._AC_UY218_.jpg</t>
  </si>
  <si>
    <t>https://www.amazon.com/dp/B07VYRXTCS</t>
  </si>
  <si>
    <t>B089DJH541</t>
  </si>
  <si>
    <t>$500 A Day Writing Kindle Erotica For Amazon: A Step-By-Step Strategy Guide</t>
  </si>
  <si>
    <t>Darby Jones</t>
  </si>
  <si>
    <t>https://m.media-amazon.com/images/I/71e-bPyS0rL._AC_UY218_.jpg</t>
  </si>
  <si>
    <t>https://www.amazon.com/dp/B089DJH541</t>
  </si>
  <si>
    <t>B00LHHFG9A</t>
  </si>
  <si>
    <t>Henry Miller on Writing (New Directions Paperbook Book 151)</t>
  </si>
  <si>
    <t>https://m.media-amazon.com/images/I/71Ev6p3AW8L._AC_UY218_.jpg</t>
  </si>
  <si>
    <t>https://www.amazon.com/dp/B00LHHFG9A</t>
  </si>
  <si>
    <t>B08BB5BQGJ</t>
  </si>
  <si>
    <t>FM-TRT-001: TESTOSTERONE REPLACEMENT THERAPY FIELD MANUAL: PRACTICAL HORMONAL OPTIMIZATION FOR THE MODERN MAN</t>
  </si>
  <si>
    <t>Andrew Winge</t>
  </si>
  <si>
    <t>https://m.media-amazon.com/images/I/91OognhrI5L._AC_UY218_.jpg</t>
  </si>
  <si>
    <t>https://www.amazon.com/dp/B08BB5BQGJ</t>
  </si>
  <si>
    <t>B0CJH2FLR9</t>
  </si>
  <si>
    <t>A Dictionary of Linguistics and Phonetics</t>
  </si>
  <si>
    <t>https://m.media-amazon.com/images/I/51zS61AzABL._AC_UY218_.jpg</t>
  </si>
  <si>
    <t>https://www.amazon.com/dp/B0CJH2FLR9</t>
  </si>
  <si>
    <t>B0C6MPQBMZ</t>
  </si>
  <si>
    <t>Das groÃŸe Buch der Allgemeinbildung (Duden - Allgemeinbildung) (German Edition)</t>
  </si>
  <si>
    <t>Dudenredaktion</t>
  </si>
  <si>
    <t>https://m.media-amazon.com/images/I/81sSQj9cjpL._AC_UY218_.jpg</t>
  </si>
  <si>
    <t>https://www.amazon.com/dp/B0C6MPQBMZ</t>
  </si>
  <si>
    <t>B0751JNF81</t>
  </si>
  <si>
    <t>Brain Briefs: Answers to the Most (and Least) Pressing Questions about Your Mind</t>
  </si>
  <si>
    <t>Art Markman</t>
  </si>
  <si>
    <t>https://m.media-amazon.com/images/I/71zdDxDjBVL._AC_UY218_.jpg</t>
  </si>
  <si>
    <t>https://www.amazon.com/dp/B0751JNF81</t>
  </si>
  <si>
    <t>B07TN1JCHG</t>
  </si>
  <si>
    <t>The World War 1 Trivia Book: Interesting Stories and Random Facts from the First World War (Trivia War Books Book 6)</t>
  </si>
  <si>
    <t>https://m.media-amazon.com/images/I/81waR7oJwCL._AC_UY218_.jpg</t>
  </si>
  <si>
    <t>https://www.amazon.com/dp/B07TN1JCHG</t>
  </si>
  <si>
    <t>B0BZ4YP59F</t>
  </si>
  <si>
    <t>Practical Strengths: Communication Styles: A CliftonStrengthsÂ® Guide for Everyday Ways</t>
  </si>
  <si>
    <t>Jo Self</t>
  </si>
  <si>
    <t>https://m.media-amazon.com/images/I/81K69dgQvrL._AC_UY218_.jpg</t>
  </si>
  <si>
    <t>https://www.amazon.com/dp/B0BZ4YP59F</t>
  </si>
  <si>
    <t>B071CYYRB7</t>
  </si>
  <si>
    <t>Uncle John's OLD FAITHFUL 30th Anniversary Bathroom Reader (Uncle John's Bathroom Reader Annual)</t>
  </si>
  <si>
    <t>https://m.media-amazon.com/images/I/81LQa4EB3ML._AC_UY218_.jpg</t>
  </si>
  <si>
    <t>https://www.amazon.com/dp/B071CYYRB7</t>
  </si>
  <si>
    <t>B07MYBYT5Y</t>
  </si>
  <si>
    <t>Charts of Biblical Hebrew (ZondervanCharts)</t>
  </si>
  <si>
    <t>https://m.media-amazon.com/images/I/71lq5vGmNsL._AC_UY218_.jpg</t>
  </si>
  <si>
    <t>https://www.amazon.com/dp/B07MYBYT5Y</t>
  </si>
  <si>
    <t>B07XYG1Q81</t>
  </si>
  <si>
    <t>The View from Somewhere: Undoing the Myth of Journalistic Objectivity</t>
  </si>
  <si>
    <t>Lewis Raven Wallace</t>
  </si>
  <si>
    <t>https://m.media-amazon.com/images/I/71zoAj933RL._AC_UY218_.jpg</t>
  </si>
  <si>
    <t>https://www.amazon.com/dp/B07XYG1Q81</t>
  </si>
  <si>
    <t>B07P9CQVPQ</t>
  </si>
  <si>
    <t>Self-Portrait in Black and White: Family, Fatherhood, and Rethinking Race</t>
  </si>
  <si>
    <t>https://m.media-amazon.com/images/I/8140XOIn8ZL._AC_UY218_.jpg</t>
  </si>
  <si>
    <t>https://www.amazon.com/dp/B07P9CQVPQ</t>
  </si>
  <si>
    <t>B008C83DV0</t>
  </si>
  <si>
    <t>Better Than Sex: Confessions of a Political Junkie (The Gonzo Papers series Book 4)</t>
  </si>
  <si>
    <t>https://m.media-amazon.com/images/I/51x8TqVmhyL._AC_UY218_.jpg</t>
  </si>
  <si>
    <t>https://www.amazon.com/dp/B008C83DV0</t>
  </si>
  <si>
    <t>B07251VMT1</t>
  </si>
  <si>
    <t>Grammar Smart, 4th Edition: The Savvy Student's Guide to Perfect Usage (Smart Guides)</t>
  </si>
  <si>
    <t>https://m.media-amazon.com/images/I/81O3FLwvQJL._AC_UY218_.jpg</t>
  </si>
  <si>
    <t>https://www.amazon.com/dp/B07251VMT1</t>
  </si>
  <si>
    <t>B086853S48</t>
  </si>
  <si>
    <t>Needleless Acupuncture: Self-treatment guide for 40 common conditions</t>
  </si>
  <si>
    <t>Justin Trosclair</t>
  </si>
  <si>
    <t>https://m.media-amazon.com/images/I/81Fv9kP4EJL._AC_UY218_.jpg</t>
  </si>
  <si>
    <t>https://www.amazon.com/dp/B086853S48</t>
  </si>
  <si>
    <t>B01L3DGPVK</t>
  </si>
  <si>
    <t>Save the Cat!Â® Blake's Blogs: More Information and Inspiration for Writers</t>
  </si>
  <si>
    <t>https://m.media-amazon.com/images/I/71Sd8E3Z1IL._AC_UY218_.jpg</t>
  </si>
  <si>
    <t>https://www.amazon.com/dp/B01L3DGPVK</t>
  </si>
  <si>
    <t>B0CG4FPM75</t>
  </si>
  <si>
    <t>Learn Advanced German Vocabulary: Expand Your Vocabulary With 1000+ Advanced Words and Example Sentences</t>
  </si>
  <si>
    <t>Librenhaus</t>
  </si>
  <si>
    <t>https://m.media-amazon.com/images/I/71K1v9un-5L._AC_UY218_.jpg</t>
  </si>
  <si>
    <t>https://www.amazon.com/dp/B0CG4FPM75</t>
  </si>
  <si>
    <t>B09DLW8D2Q</t>
  </si>
  <si>
    <t>50 Successful Stanford Application Essays: Write Your Way into the College of Your Choice</t>
  </si>
  <si>
    <t>https://m.media-amazon.com/images/I/81gkJvLjGPL._AC_UY218_.jpg</t>
  </si>
  <si>
    <t>https://www.amazon.com/dp/B09DLW8D2Q</t>
  </si>
  <si>
    <t>B0083V27N6</t>
  </si>
  <si>
    <t>How to Write a Script With Dialogue That Doesn't Suck: Your Ultimate, No-Nonsense Screenwriting 101 for Writing Screenplay Dialogue (Book 3 of the "Screenplay Writing Made Stupidly Easy" Collection)</t>
  </si>
  <si>
    <t>Michael Rogan</t>
  </si>
  <si>
    <t>https://m.media-amazon.com/images/I/81+szPz-niL._AC_UY218_.jpg</t>
  </si>
  <si>
    <t>https://www.amazon.com/dp/B0083V27N6</t>
  </si>
  <si>
    <t>B0BQJR47KH</t>
  </si>
  <si>
    <t>Handbook of Investigation and Effective CAPA Systems</t>
  </si>
  <si>
    <t>Jose (Pepe) Rodriguez-Perez</t>
  </si>
  <si>
    <t>https://m.media-amazon.com/images/I/512jId33utL._AC_UY218_.jpg</t>
  </si>
  <si>
    <t>https://www.amazon.com/dp/B0BQJR47KH</t>
  </si>
  <si>
    <t>B005Q8EA2U</t>
  </si>
  <si>
    <t>The Poetry Handbook</t>
  </si>
  <si>
    <t>https://m.media-amazon.com/images/I/51ooXa9mNVL._AC_UY218_.jpg</t>
  </si>
  <si>
    <t>https://www.amazon.com/dp/B005Q8EA2U</t>
  </si>
  <si>
    <t>B07FZDNQ1S</t>
  </si>
  <si>
    <t>Understanding Sentence Structure: An Introduction to English Syntax (Linguistics in the World)</t>
  </si>
  <si>
    <t>Christina Tortora</t>
  </si>
  <si>
    <t>https://m.media-amazon.com/images/I/41mlWqVvQUL._AC_UY218_.jpg</t>
  </si>
  <si>
    <t>https://www.amazon.com/dp/B07FZDNQ1S</t>
  </si>
  <si>
    <t>B09FFNXSYP</t>
  </si>
  <si>
    <t>2022 Lippincott Pocket Drug Guide for Nurses</t>
  </si>
  <si>
    <t>https://m.media-amazon.com/images/I/71l7iMl3bCL._AC_UY218_.jpg</t>
  </si>
  <si>
    <t>https://www.amazon.com/dp/B09FFNXSYP</t>
  </si>
  <si>
    <t>B0BXR9HQ5F</t>
  </si>
  <si>
    <t>SMART Speech: 5 practice techniques for teachers and learners of pronunciation</t>
  </si>
  <si>
    <t>Geoff Lindsey</t>
  </si>
  <si>
    <t>https://m.media-amazon.com/images/I/7178ZPOHp9L._AC_UY218_.jpg</t>
  </si>
  <si>
    <t>https://www.amazon.com/dp/B0BXR9HQ5F</t>
  </si>
  <si>
    <t>B000XUBDSK</t>
  </si>
  <si>
    <t>The Art of Civilized Conversation: A Guide to Expressing Yourself With Style and Grace</t>
  </si>
  <si>
    <t>Margaret Shepherd</t>
  </si>
  <si>
    <t>https://m.media-amazon.com/images/I/71XGDL2dp7L._AC_UY218_.jpg</t>
  </si>
  <si>
    <t>https://www.amazon.com/dp/B000XUBDSK</t>
  </si>
  <si>
    <t>B07T4N6CC9</t>
  </si>
  <si>
    <t>Enlace 1: Curso de espaÃ±ol para extranjeros (Nivel bÃ¡sico): ComunicaciÃ³n PanhispÃ¡nica al Alcance del Mundo (Spanish Edition)</t>
  </si>
  <si>
    <t>Emma Ariza Herrera</t>
  </si>
  <si>
    <t>https://m.media-amazon.com/images/I/71HsZdJE12L._AC_UY218_.jpg</t>
  </si>
  <si>
    <t>https://www.amazon.com/dp/B07T4N6CC9</t>
  </si>
  <si>
    <t>B07P46TN6Y</t>
  </si>
  <si>
    <t>Arabic for Nerds 1: Fill the Gaps - 270 Questions about Arabic Grammar</t>
  </si>
  <si>
    <t>https://m.media-amazon.com/images/I/81dK1rqB3JL._AC_UY218_.jpg</t>
  </si>
  <si>
    <t>https://www.amazon.com/dp/B07P46TN6Y</t>
  </si>
  <si>
    <t>B09Y8WQXTM</t>
  </si>
  <si>
    <t>Igniting Social Action in the ELA Classroom: Inquiry as Disruption</t>
  </si>
  <si>
    <t>Robyn Seglem</t>
  </si>
  <si>
    <t>https://m.media-amazon.com/images/I/91JKSz-stOL._AC_UY218_.jpg</t>
  </si>
  <si>
    <t>https://www.amazon.com/dp/B09Y8WQXTM</t>
  </si>
  <si>
    <t>B0CJDKB46F</t>
  </si>
  <si>
    <t>What is an Online Learning Center: Answers to Your Most Burning Questions About Learning Centers</t>
  </si>
  <si>
    <t>D'vorah Lansky</t>
  </si>
  <si>
    <t>https://m.media-amazon.com/images/I/81m7ZXDdGqL._AC_UY218_.jpg</t>
  </si>
  <si>
    <t>https://www.amazon.com/dp/B0CJDKB46F</t>
  </si>
  <si>
    <t>B00V2QS19I</t>
  </si>
  <si>
    <t>Miss Rumphius (Picture Puffins)</t>
  </si>
  <si>
    <t>Barbara Cooney</t>
  </si>
  <si>
    <t>https://m.media-amazon.com/images/I/91Pvy6kjNfL._AC_UY218_.jpg</t>
  </si>
  <si>
    <t>https://www.amazon.com/dp/B00V2QS19I</t>
  </si>
  <si>
    <t>B0BYBFCFR3</t>
  </si>
  <si>
    <t>Language, Society and Power: An Introduction</t>
  </si>
  <si>
    <t>Annabelle Mooney</t>
  </si>
  <si>
    <t>https://m.media-amazon.com/images/I/81fxEYYgm7L._AC_UY218_.jpg</t>
  </si>
  <si>
    <t>https://www.amazon.com/dp/B0BYBFCFR3</t>
  </si>
  <si>
    <t>B07MVHQM9Y</t>
  </si>
  <si>
    <t>Airhead: The Imperfect Art of Making News</t>
  </si>
  <si>
    <t>Emily Maitlis</t>
  </si>
  <si>
    <t>https://m.media-amazon.com/images/I/81QYfMl4U5L._AC_UY218_.jpg</t>
  </si>
  <si>
    <t>https://www.amazon.com/dp/B07MVHQM9Y</t>
  </si>
  <si>
    <t>B07SX3HPF8</t>
  </si>
  <si>
    <t>Fabulosa! The Story of Polari, Britainâ€™s Secret Gay Language: The Story of Polari, Britain's Secret Gay Language</t>
  </si>
  <si>
    <t>Paul Baker</t>
  </si>
  <si>
    <t>https://m.media-amazon.com/images/I/614685jO4nL._AC_UY218_.jpg</t>
  </si>
  <si>
    <t>https://www.amazon.com/dp/B07SX3HPF8</t>
  </si>
  <si>
    <t>B0813W3K7M</t>
  </si>
  <si>
    <t>Adriano Una Giornata Qualunque: Un racconto semplice e divertente per studenti stranieri adulti, livello A2. Dieci capitoli con esercizi. Vocabolario e Audio online. (Italian Edition)</t>
  </si>
  <si>
    <t>Vincenzo Santoro</t>
  </si>
  <si>
    <t>https://m.media-amazon.com/images/I/81XgCWAqLoL._AC_UY218_.jpg</t>
  </si>
  <si>
    <t>https://www.amazon.com/dp/B0813W3K7M</t>
  </si>
  <si>
    <t>B07PPNPZHH</t>
  </si>
  <si>
    <t>Arte y gestiÃ³n de la producciÃ³n audiovisual (Spanish Edition)</t>
  </si>
  <si>
    <t>Santiago Carpio Valdez</t>
  </si>
  <si>
    <t>https://m.media-amazon.com/images/I/81G8PHMbavL._AC_UY218_.jpg</t>
  </si>
  <si>
    <t>https://www.amazon.com/dp/B07PPNPZHH</t>
  </si>
  <si>
    <t>B01L0HWJ78</t>
  </si>
  <si>
    <t>The Chicago Guide to Fact-Checking (Chicago Guides to Writing, Editing, and Publishing)</t>
  </si>
  <si>
    <t>https://m.media-amazon.com/images/I/71gXXpoknEL._AC_UY218_.jpg</t>
  </si>
  <si>
    <t>https://www.amazon.com/dp/B01L0HWJ78</t>
  </si>
  <si>
    <t>B08379S3VJ</t>
  </si>
  <si>
    <t>Complete Tales &amp; Poems</t>
  </si>
  <si>
    <t>https://m.media-amazon.com/images/I/81LChLq8WxL._AC_UY218_.jpg</t>
  </si>
  <si>
    <t>https://www.amazon.com/dp/B08379S3VJ</t>
  </si>
  <si>
    <t>B084TGSBQ9</t>
  </si>
  <si>
    <t>Build Rapid Expertise: How to Learn Faster, Acquire Knowledge More Thoroughly, Comprehend Deeper, and Reach a World-Class Level [Second Edition] (Learning how to Learn Book 15)</t>
  </si>
  <si>
    <t>https://m.media-amazon.com/images/I/71Hwy-Ov1JL._AC_UY218_.jpg</t>
  </si>
  <si>
    <t>https://www.amazon.com/dp/B084TGSBQ9</t>
  </si>
  <si>
    <t>B0961YHDQ4</t>
  </si>
  <si>
    <t>How to Write a Book Report, Book Review, or Literary Analysis (Step-by-Step Study Skills)</t>
  </si>
  <si>
    <t>https://m.media-amazon.com/images/I/81GBZAhNVhS._AC_UY218_.jpg</t>
  </si>
  <si>
    <t>https://www.amazon.com/dp/B0961YHDQ4</t>
  </si>
  <si>
    <t>B01K3WN73Q</t>
  </si>
  <si>
    <t>How to Be a Hepburn in a Kardashian World: The Art of Living with Style, Class, and Grace</t>
  </si>
  <si>
    <t>Jordan Christy</t>
  </si>
  <si>
    <t>https://m.media-amazon.com/images/I/817ADPDrAlL._AC_UY218_.jpg</t>
  </si>
  <si>
    <t>https://www.amazon.com/dp/B01K3WN73Q</t>
  </si>
  <si>
    <t>B07DFMKRFP</t>
  </si>
  <si>
    <t>Persuasion and Influence in American Life</t>
  </si>
  <si>
    <t>Gary C. Woodward</t>
  </si>
  <si>
    <t>https://m.media-amazon.com/images/I/81aA3WYZHBL._AC_UY218_.jpg</t>
  </si>
  <si>
    <t>https://www.amazon.com/dp/B07DFMKRFP</t>
  </si>
  <si>
    <t>B0B9ZJ3F3V</t>
  </si>
  <si>
    <t>HSK 4A Grammar Workbook: Chinese Sentence Structure (HSK Grammar Workbook Book 5)</t>
  </si>
  <si>
    <t>https://m.media-amazon.com/images/I/61F7GLFMo-L._AC_UY218_.jpg</t>
  </si>
  <si>
    <t>https://www.amazon.com/dp/B0B9ZJ3F3V</t>
  </si>
  <si>
    <t>B08LP88HTW</t>
  </si>
  <si>
    <t>Russian, Book 1: Russian Through Propaganda</t>
  </si>
  <si>
    <t>Mark Pettus</t>
  </si>
  <si>
    <t>https://m.media-amazon.com/images/I/71v3pemJkRL._AC_UY218_.jpg</t>
  </si>
  <si>
    <t>https://www.amazon.com/dp/B08LP88HTW</t>
  </si>
  <si>
    <t>B0913HS7N5</t>
  </si>
  <si>
    <t>Skim, Dive, Surface: Teaching Digital Reading (Teaching and Learning in Higher Education)</t>
  </si>
  <si>
    <t>https://m.media-amazon.com/images/I/61r5wG6W5-L._AC_UY218_.jpg</t>
  </si>
  <si>
    <t>https://www.amazon.com/dp/B0913HS7N5</t>
  </si>
  <si>
    <t>B01JGRAQOW</t>
  </si>
  <si>
    <t>Antebellum American Women's Poetry: A Rhetoric of Sentiment (Studies in Rhetorics and Feminisms)</t>
  </si>
  <si>
    <t>Wendy Dasler Johnson</t>
  </si>
  <si>
    <t>https://m.media-amazon.com/images/I/A1KhC-kcUvL._AC_UY218_.jpg</t>
  </si>
  <si>
    <t>https://www.amazon.com/dp/B01JGRAQOW</t>
  </si>
  <si>
    <t>B0088Q9XCE</t>
  </si>
  <si>
    <t>Bold Endeavors: Lessons from Polar and Space Exploration</t>
  </si>
  <si>
    <t>Jack W Stuster</t>
  </si>
  <si>
    <t>https://m.media-amazon.com/images/I/71Yfh-CbXGL._AC_UY218_.jpg</t>
  </si>
  <si>
    <t>https://www.amazon.com/dp/B0088Q9XCE</t>
  </si>
  <si>
    <t>B00D33KPD8</t>
  </si>
  <si>
    <t>The Book on Writing</t>
  </si>
  <si>
    <t>Paula LaRocque</t>
  </si>
  <si>
    <t>https://m.media-amazon.com/images/I/61YwrNvKA4L._AC_UY218_.jpg</t>
  </si>
  <si>
    <t>https://www.amazon.com/dp/B00D33KPD8</t>
  </si>
  <si>
    <t>B00EAMI54C</t>
  </si>
  <si>
    <t>Knack Bridge for Everyone: A Step-by-Step Guide to Rules, Bidding, and Play of the Hand (Knack: Make It easy)</t>
  </si>
  <si>
    <t>D. W. Crisfield</t>
  </si>
  <si>
    <t>https://m.media-amazon.com/images/I/51T6-PpnJ4L._AC_UY218_.jpg</t>
  </si>
  <si>
    <t>https://www.amazon.com/dp/B00EAMI54C</t>
  </si>
  <si>
    <t>B07KTGLV7F</t>
  </si>
  <si>
    <t>GramÃ¡tica espaÃ±ola: VariaciÃ³n social (Routledge Introductions to Spanish Language and Linguistics) (Spanish Edition)</t>
  </si>
  <si>
    <t>Kim Potowski</t>
  </si>
  <si>
    <t>https://m.media-amazon.com/images/I/514nwy0t28L._AC_UY218_.jpg</t>
  </si>
  <si>
    <t>https://www.amazon.com/dp/B07KTGLV7F</t>
  </si>
  <si>
    <t>B099NQQQSB</t>
  </si>
  <si>
    <t>30-Day Mastery: Declension Demystified : Master the Tricky Aspects of German Declension in 30 Days (30-Day Mastery | German Edition)</t>
  </si>
  <si>
    <t>https://m.media-amazon.com/images/I/91DDzECPg2L._AC_UY218_.jpg</t>
  </si>
  <si>
    <t>https://www.amazon.com/dp/B099NQQQSB</t>
  </si>
  <si>
    <t>B00ILWRIFE</t>
  </si>
  <si>
    <t>The Art of Slow Writing: Reflections on Time, Craft, and Creativity</t>
  </si>
  <si>
    <t>Louise DeSalvo</t>
  </si>
  <si>
    <t>https://m.media-amazon.com/images/I/71NAJAkJeBL._AC_UY218_.jpg</t>
  </si>
  <si>
    <t>https://www.amazon.com/dp/B00ILWRIFE</t>
  </si>
  <si>
    <t>B07BJL9WRR</t>
  </si>
  <si>
    <t>Writing Smart, 3rd Edition: The Savvy Student's Guide to Better Writing (Smart Guides)</t>
  </si>
  <si>
    <t>https://m.media-amazon.com/images/I/91O+XevOuDL._AC_UY218_.jpg</t>
  </si>
  <si>
    <t>https://www.amazon.com/dp/B07BJL9WRR</t>
  </si>
  <si>
    <t>B004FLL4IM</t>
  </si>
  <si>
    <t>The Essential Guide to Getting Your Book Published: How to Write It, Sell It, and Market It . . . Successfully</t>
  </si>
  <si>
    <t>https://m.media-amazon.com/images/I/81fJf6e+qHL._AC_UY218_.jpg</t>
  </si>
  <si>
    <t>https://www.amazon.com/dp/B004FLL4IM</t>
  </si>
  <si>
    <t>B07SW2MK1T</t>
  </si>
  <si>
    <t>A Dictionary of Advanced Japanese Grammar æ—¥æœ¬èªžæ–‡æ³•è¾žå…¸ã€ä¸Šç´šç·¨ã€‘</t>
  </si>
  <si>
    <t>https://m.media-amazon.com/images/I/71zjx22Z7bL._AC_UY218_.jpg</t>
  </si>
  <si>
    <t>https://www.amazon.com/dp/B07SW2MK1T</t>
  </si>
  <si>
    <t>B01N1MO6RT</t>
  </si>
  <si>
    <t>Reading Latin: Text and Vocabulary</t>
  </si>
  <si>
    <t>https://m.media-amazon.com/images/I/91jcLgxFV8L._AC_UY218_.jpg</t>
  </si>
  <si>
    <t>https://www.amazon.com/dp/B01N1MO6RT</t>
  </si>
  <si>
    <t>B00OZHQF8K</t>
  </si>
  <si>
    <t>Introducing Semiotics: A Graphic Guide (Graphic Guides)</t>
  </si>
  <si>
    <t>Paul Cobley</t>
  </si>
  <si>
    <t>https://m.media-amazon.com/images/I/81gaCZ8J6uL._AC_UY218_.jpg</t>
  </si>
  <si>
    <t>https://www.amazon.com/dp/B00OZHQF8K</t>
  </si>
  <si>
    <t>B07N15QQ5J</t>
  </si>
  <si>
    <t>LA ENERGÃA DE LAS LETRAS HEBREAS (Spanish Edition)</t>
  </si>
  <si>
    <t>Rav Berg</t>
  </si>
  <si>
    <t>https://m.media-amazon.com/images/I/71V-fmWxuHL._AC_UY218_.jpg</t>
  </si>
  <si>
    <t>https://www.amazon.com/dp/B07N15QQ5J</t>
  </si>
  <si>
    <t>B09KMD4TMR</t>
  </si>
  <si>
    <t>Write for Your Life: A Guide to Clear and Purposeful Writing (and Presentations)</t>
  </si>
  <si>
    <t>https://m.media-amazon.com/images/I/71M7clylVvL._AC_UY218_.jpg</t>
  </si>
  <si>
    <t>https://www.amazon.com/dp/B09KMD4TMR</t>
  </si>
  <si>
    <t>B001UFP4U0</t>
  </si>
  <si>
    <t>The 7 Powers of Questions: Secrets to Successful Communication in Life and at Work</t>
  </si>
  <si>
    <t>Dorothy Leeds</t>
  </si>
  <si>
    <t>https://m.media-amazon.com/images/I/61MgncRseyL._AC_UY218_.jpg</t>
  </si>
  <si>
    <t>https://www.amazon.com/dp/B001UFP4U0</t>
  </si>
  <si>
    <t>B09DB5LK83</t>
  </si>
  <si>
    <t>1500+ Greek verbs, nouns, adjectives, and participles grammar practice: A complete workbook with explanations in English</t>
  </si>
  <si>
    <t>https://m.media-amazon.com/images/I/71Po5o-MAWL._AC_UY218_.jpg</t>
  </si>
  <si>
    <t>https://www.amazon.com/dp/B09DB5LK83</t>
  </si>
  <si>
    <t>B0B8F1MZJX</t>
  </si>
  <si>
    <t>CristologÃ­a: Comenzando desde MoisÃ©s (Spanish Edition)</t>
  </si>
  <si>
    <t>Dr. RaÃºl Ferrero</t>
  </si>
  <si>
    <t>https://m.media-amazon.com/images/I/81i32h466KL._AC_UY218_.jpg</t>
  </si>
  <si>
    <t>https://www.amazon.com/dp/B0B8F1MZJX</t>
  </si>
  <si>
    <t>B002UEP8V0</t>
  </si>
  <si>
    <t>Writing Television Sitcoms (revised)</t>
  </si>
  <si>
    <t>Evan S. Smith</t>
  </si>
  <si>
    <t>https://m.media-amazon.com/images/I/81QWKNdglTL._AC_UY218_.jpg</t>
  </si>
  <si>
    <t>https://www.amazon.com/dp/B002UEP8V0</t>
  </si>
  <si>
    <t>B0105OPYHO</t>
  </si>
  <si>
    <t>The Intelligent Conversationalist: 31 Cheat Sheets That Will Show You How to Talk to Anyone About Anything, Anytime</t>
  </si>
  <si>
    <t>Imogen Lloyd Webber</t>
  </si>
  <si>
    <t>https://m.media-amazon.com/images/I/81zEvbpOsJL._AC_UY218_.jpg</t>
  </si>
  <si>
    <t>https://www.amazon.com/dp/B0105OPYHO</t>
  </si>
  <si>
    <t>B07MDWMBZ3</t>
  </si>
  <si>
    <t>12 Stories in Simple Italian for Intermediates</t>
  </si>
  <si>
    <t>Laura Leonora Corvino</t>
  </si>
  <si>
    <t>https://m.media-amazon.com/images/I/71+CymSEJzL._AC_UY218_.jpg</t>
  </si>
  <si>
    <t>https://www.amazon.com/dp/B07MDWMBZ3</t>
  </si>
  <si>
    <t>B08BZZPH7H</t>
  </si>
  <si>
    <t>Anxiety and Dysautonomia: Do I Have POTS or Autonomic Dysfunction?</t>
  </si>
  <si>
    <t>Nicholas L. DePace</t>
  </si>
  <si>
    <t>https://m.media-amazon.com/images/I/71cveMWSCjL._AC_UY218_.jpg</t>
  </si>
  <si>
    <t>https://www.amazon.com/dp/B08BZZPH7H</t>
  </si>
  <si>
    <t>B087D7HLBL</t>
  </si>
  <si>
    <t>The Writerâ€™s Legal GPS: A guide for navigating the legal landscape of publishing (A Sidebar Saturdays Desktop Reference)</t>
  </si>
  <si>
    <t>Matt Knight</t>
  </si>
  <si>
    <t>https://m.media-amazon.com/images/I/81HXfSB+tQL._AC_UY218_.jpg</t>
  </si>
  <si>
    <t>https://www.amazon.com/dp/B087D7HLBL</t>
  </si>
  <si>
    <t>B00EGMQJS0</t>
  </si>
  <si>
    <t>To the Top!: Step into Reading : a Step 4 Book (Step into Reading Level 5)</t>
  </si>
  <si>
    <t>S. A. Kramer</t>
  </si>
  <si>
    <t>https://m.media-amazon.com/images/I/91yNLxHLQ0L._AC_UY218_.jpg</t>
  </si>
  <si>
    <t>https://www.amazon.com/dp/B00EGMQJS0</t>
  </si>
  <si>
    <t>B017MTQCNU</t>
  </si>
  <si>
    <t>Encyclopedia of Norse and Germanic Folklore, Mythology, and Magic</t>
  </si>
  <si>
    <t>Claude Lecouteux</t>
  </si>
  <si>
    <t>https://m.media-amazon.com/images/I/91P1NikRtxL._AC_UY218_.jpg</t>
  </si>
  <si>
    <t>https://www.amazon.com/dp/B017MTQCNU</t>
  </si>
  <si>
    <t>B0C76Y54DR</t>
  </si>
  <si>
    <t>Health Librarianship: An Introduction</t>
  </si>
  <si>
    <t>Jeffrey T. Huber</t>
  </si>
  <si>
    <t>https://m.media-amazon.com/images/I/81zyrpaXavL._AC_UY218_.jpg</t>
  </si>
  <si>
    <t>https://www.amazon.com/dp/B0C76Y54DR</t>
  </si>
  <si>
    <t>B08975CXZV</t>
  </si>
  <si>
    <t>After: A Doctor Explores What Near-Death Experiences Reveal About Life and Beyond</t>
  </si>
  <si>
    <t>Bruce Greyson</t>
  </si>
  <si>
    <t>https://m.media-amazon.com/images/I/71pZ7NWMj4S._AC_UY218_.jpg</t>
  </si>
  <si>
    <t>https://www.amazon.com/dp/B08975CXZV</t>
  </si>
  <si>
    <t>B00H7AFZTC</t>
  </si>
  <si>
    <t>Grammatica tedesca: Sintesi .zip (Italian Edition)</t>
  </si>
  <si>
    <t>Erica Pichler</t>
  </si>
  <si>
    <t>https://m.media-amazon.com/images/I/71JaI+s9WhL._AC_UY218_.jpg</t>
  </si>
  <si>
    <t>https://www.amazon.com/dp/B00H7AFZTC</t>
  </si>
  <si>
    <t>B0758WWYW6</t>
  </si>
  <si>
    <t>Practice Makes Perfect: Italian Conversation, Premium Second Edition</t>
  </si>
  <si>
    <t>https://m.media-amazon.com/images/I/81+MJLoFBbL._AC_UY218_.jpg</t>
  </si>
  <si>
    <t>https://www.amazon.com/dp/B0758WWYW6</t>
  </si>
  <si>
    <t>B0CGMLHV2G</t>
  </si>
  <si>
    <t>Doppler en Obstetricia (Spanish Edition)</t>
  </si>
  <si>
    <t>Alberto Sosa OlavarrÃ­a</t>
  </si>
  <si>
    <t>https://m.media-amazon.com/images/I/81R0o0KG0tL._AC_UY218_.jpg</t>
  </si>
  <si>
    <t>https://www.amazon.com/dp/B0CGMLHV2G</t>
  </si>
  <si>
    <t>B0BL6JFC5Q</t>
  </si>
  <si>
    <t>æ™ºæ…§åž‹æ‰‹æ©ŸçŸ¥è­˜ç¢Žç‰‡åŒ–æ™‚ä»£çš„ã€Œé–±è®€åŠ›ã€æœ€æ–°æŠ€è¡“å¤§å…¨ï¼šæŠŠç¾ä»£ç—…ã€Œç„¡æ³•é›†ä¸­ã€è½‰ç‚ºå€‹äººæ™ºèƒ½ï¼Œã€Œè¼¸å…¥ã€èˆ‡ã€Œè¼¸å‡ºã€æœ€å¤§åŒ–ï¼ (Traditional Chinese Edition)</t>
  </si>
  <si>
    <t>ä½ä½æœ¨ä¿Šå°š</t>
  </si>
  <si>
    <t>https://m.media-amazon.com/images/I/81-RRGpWgwL._AC_UY218_.jpg</t>
  </si>
  <si>
    <t>https://www.amazon.com/dp/B0BL6JFC5Q</t>
  </si>
  <si>
    <t>B003554AGC</t>
  </si>
  <si>
    <t>Italy in the Early Middle Ages: 476-1000 (Short Oxford History of Italy)</t>
  </si>
  <si>
    <t>Cristina La Rocca</t>
  </si>
  <si>
    <t>https://m.media-amazon.com/images/I/51-M810UXXL._AC_UY218_.jpg</t>
  </si>
  <si>
    <t>https://www.amazon.com/dp/B003554AGC</t>
  </si>
  <si>
    <t>B00U01QSDW</t>
  </si>
  <si>
    <t>The Natural History Book VII (with Book VIII 1-34) (Latin Texts)</t>
  </si>
  <si>
    <t>Pliny the Elder</t>
  </si>
  <si>
    <t>https://m.media-amazon.com/images/I/81w1KGpW4GL._AC_UY218_.jpg</t>
  </si>
  <si>
    <t>https://www.amazon.com/dp/B00U01QSDW</t>
  </si>
  <si>
    <t>B00PSSEMLM</t>
  </si>
  <si>
    <t>The Chicago Tribune Collection 1984-1997</t>
  </si>
  <si>
    <t>https://m.media-amazon.com/images/I/61UeDNjmjVL._AC_UY218_.jpg</t>
  </si>
  <si>
    <t>https://www.amazon.com/dp/B00PSSEMLM</t>
  </si>
  <si>
    <t>B003G83UQ4</t>
  </si>
  <si>
    <t>Debrett's New Guide to Etiquette and Modern Manners: The Indispensable Handbook</t>
  </si>
  <si>
    <t>John Morgan</t>
  </si>
  <si>
    <t>https://m.media-amazon.com/images/I/51wQU3uo42L._AC_UY218_.jpg</t>
  </si>
  <si>
    <t>https://www.amazon.com/dp/B003G83UQ4</t>
  </si>
  <si>
    <t>B0C5SNTCBT</t>
  </si>
  <si>
    <t>Comprendre le quÃ©bÃ©cois en 3 minutes par jour, c'est malin (French Edition)</t>
  </si>
  <si>
    <t>GeneviÃ¨ve Breton</t>
  </si>
  <si>
    <t>https://m.media-amazon.com/images/I/71w3hSrxYLL._AC_UY218_.jpg</t>
  </si>
  <si>
    <t>https://www.amazon.com/dp/B0C5SNTCBT</t>
  </si>
  <si>
    <t>B005UQRQ4C</t>
  </si>
  <si>
    <t>Writing Mysteries: A Handbook by the Mystery Writers of America</t>
  </si>
  <si>
    <t>https://m.media-amazon.com/images/I/718VM8Im8fL._AC_UY218_.jpg</t>
  </si>
  <si>
    <t>https://www.amazon.com/dp/B005UQRQ4C</t>
  </si>
  <si>
    <t>B07X374NZT</t>
  </si>
  <si>
    <t>An Intermediate Greek-English Lexicon</t>
  </si>
  <si>
    <t>https://m.media-amazon.com/images/I/71LSo3rg3VL._AC_UY218_.jpg</t>
  </si>
  <si>
    <t>https://www.amazon.com/dp/B07X374NZT</t>
  </si>
  <si>
    <t>B00PRFJWH0</t>
  </si>
  <si>
    <t>LandBook: The small landowner's guide to buying, improving, maintaining and selling rural land</t>
  </si>
  <si>
    <t>Neil Shelton</t>
  </si>
  <si>
    <t>https://m.media-amazon.com/images/I/A1CgQFWiBZL._AC_UY218_.jpg</t>
  </si>
  <si>
    <t>https://www.amazon.com/dp/B00PRFJWH0</t>
  </si>
  <si>
    <t>B00HQ09IFA</t>
  </si>
  <si>
    <t>Teaching Strategic Processes in Reading</t>
  </si>
  <si>
    <t>Janice F. Almasi</t>
  </si>
  <si>
    <t>https://m.media-amazon.com/images/I/81aQmLyZ41L._AC_UY218_.jpg</t>
  </si>
  <si>
    <t>https://www.amazon.com/dp/B00HQ09IFA</t>
  </si>
  <si>
    <t>B0768FB5NZ</t>
  </si>
  <si>
    <t>Tom Clancy Books in Order: Jack Ryan series, Jack Ryan Jr series, John Clark, Op-Center, Splinter Cell, Ghost Recon, Net Force, EndWar, Power Plays, short ... novels &amp; nonfiction. (Series Order Book 9)</t>
  </si>
  <si>
    <t>https://m.media-amazon.com/images/I/81L5oRequgL._AC_UY218_.jpg</t>
  </si>
  <si>
    <t>https://www.amazon.com/dp/B0768FB5NZ</t>
  </si>
  <si>
    <t>B08HMLCSJQ</t>
  </si>
  <si>
    <t>15-Minute German (DK 15-Minute Language Learning)</t>
  </si>
  <si>
    <t>https://m.media-amazon.com/images/I/81CYX3gUN0L._AC_UY218_.jpg</t>
  </si>
  <si>
    <t>https://www.amazon.com/dp/B08HMLCSJQ</t>
  </si>
  <si>
    <t>B0BN4J6FVT</t>
  </si>
  <si>
    <t>Advanced Arabic through Discussion: 20 Lessons on Contemporary Topics with Integrated Skills and Fluency-building Activities for MSA Learners (Arabic Edition)</t>
  </si>
  <si>
    <t>Nevenka Korica Sullivan</t>
  </si>
  <si>
    <t>https://m.media-amazon.com/images/I/81b7EmBJy0L._AC_UY218_.jpg</t>
  </si>
  <si>
    <t>https://www.amazon.com/dp/B0BN4J6FVT</t>
  </si>
  <si>
    <t>B07CYMBGNR</t>
  </si>
  <si>
    <t>Yo C!: Usos y beneficios del maravilloso Ã¡cido ascÃ³rbico. (Spanish Edition)</t>
  </si>
  <si>
    <t>https://m.media-amazon.com/images/I/71KlmL2+WmL._AC_UY218_.jpg</t>
  </si>
  <si>
    <t>https://www.amazon.com/dp/B07CYMBGNR</t>
  </si>
  <si>
    <t>B08HX1B5X2</t>
  </si>
  <si>
    <t>101 Conversations in Social Media Spanish: Conversations, Comments, &amp; Private Messages to Learn Authentic Social Media Spanish | Learn Spanish (Spanish Edition)</t>
  </si>
  <si>
    <t>https://m.media-amazon.com/images/I/71KjjCUMzbL._AC_UY218_.jpg</t>
  </si>
  <si>
    <t>https://www.amazon.com/dp/B08HX1B5X2</t>
  </si>
  <si>
    <t>B07BG9G1F9</t>
  </si>
  <si>
    <t>Fundamentals of Voice and Articulation</t>
  </si>
  <si>
    <t>Lyle Mayer</t>
  </si>
  <si>
    <t>https://m.media-amazon.com/images/I/41+JCU59+AL._AC_UY218_.jpg</t>
  </si>
  <si>
    <t>https://www.amazon.com/dp/B07BG9G1F9</t>
  </si>
  <si>
    <t>B00HGW83U4</t>
  </si>
  <si>
    <t>Grande DicionÃ¡rio da LÃ­ngua Portuguesa da Porto Editora (Portuguese Edition)</t>
  </si>
  <si>
    <t>Porto Editora</t>
  </si>
  <si>
    <t>https://m.media-amazon.com/images/I/81zqnb-D6lL._AC_UY218_.jpg</t>
  </si>
  <si>
    <t>https://www.amazon.com/dp/B00HGW83U4</t>
  </si>
  <si>
    <t>B09QTSW5TJ</t>
  </si>
  <si>
    <t>Letâ€™s Agree to Disagree: A Critical Thinking Guide to Communication, Conflict Management, and Critical Media Literacy</t>
  </si>
  <si>
    <t>https://m.media-amazon.com/images/I/41UCVta+obL._AC_UY218_.jpg</t>
  </si>
  <si>
    <t>https://www.amazon.com/dp/B09QTSW5TJ</t>
  </si>
  <si>
    <t>B08FKMDFP6</t>
  </si>
  <si>
    <t>IELTS 5 Practice Tests, General Set 6: Tests No. 26-30 (High Scorer's Choice Book 12)</t>
  </si>
  <si>
    <t>https://m.media-amazon.com/images/I/71tluynlFNL._AC_UY218_.jpg</t>
  </si>
  <si>
    <t>https://www.amazon.com/dp/B08FKMDFP6</t>
  </si>
  <si>
    <t>B094744YML</t>
  </si>
  <si>
    <t>El conde de Montecristo para estudiantes de espaÃ±ol: Ilustrado. Nivel B1. Intermedio (Spanish Edition)</t>
  </si>
  <si>
    <t>READ IT! EDS</t>
  </si>
  <si>
    <t>https://m.media-amazon.com/images/I/71oy-9w18OL._AC_UY218_.jpg</t>
  </si>
  <si>
    <t>https://www.amazon.com/dp/B094744YML</t>
  </si>
  <si>
    <t>B0BSBQ388V</t>
  </si>
  <si>
    <t>Learning French Through Stories: Intermediate Short Stories for French Learners (French Edition)</t>
  </si>
  <si>
    <t>Monique Boudreault</t>
  </si>
  <si>
    <t>https://m.media-amazon.com/images/I/912Tfd8QHML._AC_UY218_.jpg</t>
  </si>
  <si>
    <t>https://www.amazon.com/dp/B0BSBQ388V</t>
  </si>
  <si>
    <t>B08CSB6CVJ</t>
  </si>
  <si>
    <t>Introduction Ã  l'histoire de la langue franÃ§aise - 5e Ã©d. (Cursus) (French Edition)</t>
  </si>
  <si>
    <t>MichÃ¨le Perret</t>
  </si>
  <si>
    <t>https://m.media-amazon.com/images/I/71fEWz57qqL._AC_UY218_.jpg</t>
  </si>
  <si>
    <t>https://www.amazon.com/dp/B08CSB6CVJ</t>
  </si>
  <si>
    <t>B08C4DH9C8</t>
  </si>
  <si>
    <t>BHAGAVAD GITA (Spanish Edition)</t>
  </si>
  <si>
    <t>A.C. BHAKTIVEDANTA SWAMI PRABHUPADA</t>
  </si>
  <si>
    <t>https://m.media-amazon.com/images/I/81cehn4xIEL._AC_UY218_.jpg</t>
  </si>
  <si>
    <t>https://www.amazon.com/dp/B08C4DH9C8</t>
  </si>
  <si>
    <t>B07SHHP33G</t>
  </si>
  <si>
    <t>Tracing Your Ancestors Using DNA: A Guide for Family Historians</t>
  </si>
  <si>
    <t>Graham S. Holton</t>
  </si>
  <si>
    <t>https://m.media-amazon.com/images/I/81Nl0XQKN5L._AC_UY218_.jpg</t>
  </si>
  <si>
    <t>https://www.amazon.com/dp/B07SHHP33G</t>
  </si>
  <si>
    <t>B07D581T6D</t>
  </si>
  <si>
    <t>Mediation Theory and Practice</t>
  </si>
  <si>
    <t>Suzanne McCorkle</t>
  </si>
  <si>
    <t>https://m.media-amazon.com/images/I/81WgQ1G-BML._AC_UY218_.jpg</t>
  </si>
  <si>
    <t>https://www.amazon.com/dp/B07D581T6D</t>
  </si>
  <si>
    <t>B0B1MZLJH7</t>
  </si>
  <si>
    <t>MAKING DMT MADE EASY: A STEP-BY-STEP GUIDE IN 3 DIFFERENT WAYS TO MAKE DMT THE SPIRIT MOLECULE SIMPLIFIED</t>
  </si>
  <si>
    <t>Harry Harry Anderson</t>
  </si>
  <si>
    <t>https://m.media-amazon.com/images/I/61i0qE7IfkL._AC_UY218_.jpg</t>
  </si>
  <si>
    <t>https://www.amazon.com/dp/B0B1MZLJH7</t>
  </si>
  <si>
    <t>B09Y8RYP98</t>
  </si>
  <si>
    <t>Culturally Sustaining Language and Literacy Practices for Pre-Kâ€“3 Classrooms: The Children Come Full (Culturally Sustaining Pedagogies Series)</t>
  </si>
  <si>
    <t>Kindel Turner Nash</t>
  </si>
  <si>
    <t>https://m.media-amazon.com/images/I/81M93BwUZiL._AC_UY218_.jpg</t>
  </si>
  <si>
    <t>https://www.amazon.com/dp/B09Y8RYP98</t>
  </si>
  <si>
    <t>B08TTJQPGH</t>
  </si>
  <si>
    <t>Tohono O'odham/Pima to English, English to Tohono O'odham/Pima Dictionary</t>
  </si>
  <si>
    <t>Dean Saxton</t>
  </si>
  <si>
    <t>https://m.media-amazon.com/images/I/61G303IaaTL._AC_UY218_.jpg</t>
  </si>
  <si>
    <t>https://www.amazon.com/dp/B08TTJQPGH</t>
  </si>
  <si>
    <t>B0BRNS6B7D</t>
  </si>
  <si>
    <t>Great Debates for ESL/EFL: 39 Important Debating Topics for English Learners (Teaching ESL Speaking and Conversation (Intermediate-Advanced))</t>
  </si>
  <si>
    <t>https://m.media-amazon.com/images/I/71OWqDTMNGL._AC_UY218_.jpg</t>
  </si>
  <si>
    <t>https://www.amazon.com/dp/B0BRNS6B7D</t>
  </si>
  <si>
    <t>B0033ZAVU8</t>
  </si>
  <si>
    <t>Children's Writer's Word Book</t>
  </si>
  <si>
    <t>Alijandra Mogilner</t>
  </si>
  <si>
    <t>https://m.media-amazon.com/images/I/514mW8pamTL._AC_UY218_.jpg</t>
  </si>
  <si>
    <t>https://www.amazon.com/dp/B0033ZAVU8</t>
  </si>
  <si>
    <t>B00SO5DYE2</t>
  </si>
  <si>
    <t>Jean de Florette (Fortunio) (French Edition)</t>
  </si>
  <si>
    <t>https://m.media-amazon.com/images/I/817kx9gbISL._AC_UY218_.jpg</t>
  </si>
  <si>
    <t>https://www.amazon.com/dp/B00SO5DYE2</t>
  </si>
  <si>
    <t>B084GB4853</t>
  </si>
  <si>
    <t>This Is the Voice</t>
  </si>
  <si>
    <t>https://m.media-amazon.com/images/I/61OV3IPMFtL._AC_UY218_.jpg</t>
  </si>
  <si>
    <t>https://www.amazon.com/dp/B084GB4853</t>
  </si>
  <si>
    <t>B0B2MX53MY</t>
  </si>
  <si>
    <t>The Babel Apocalypse (Songs of the Sage Book 1)</t>
  </si>
  <si>
    <t>Vyvyan Evans</t>
  </si>
  <si>
    <t>https://m.media-amazon.com/images/I/91SNZlnbaeL._AC_UY218_.jpg</t>
  </si>
  <si>
    <t>https://www.amazon.com/dp/B0B2MX53MY</t>
  </si>
  <si>
    <t>B01FI4RAI2</t>
  </si>
  <si>
    <t>El griego del Nuevo Testamento: Texto programado (Spanish Edition)</t>
  </si>
  <si>
    <t>Irene Westling de Foulkes</t>
  </si>
  <si>
    <t>https://m.media-amazon.com/images/I/81i1hujaScL._AC_UY218_.jpg</t>
  </si>
  <si>
    <t>https://www.amazon.com/dp/B01FI4RAI2</t>
  </si>
  <si>
    <t>B00462RVFK</t>
  </si>
  <si>
    <t>Ensouling Language: On the Art of Nonfiction and the Writer's Life</t>
  </si>
  <si>
    <t>https://m.media-amazon.com/images/I/81gsoBWRypL._AC_UY218_.jpg</t>
  </si>
  <si>
    <t>https://www.amazon.com/dp/B00462RVFK</t>
  </si>
  <si>
    <t>B0CDCGPMHR</t>
  </si>
  <si>
    <t>The Ultimate Guide To Writing With Chat GPT: Harness The Power Of Chat GPT And Write Smarter, Not Harder</t>
  </si>
  <si>
    <t>Alex G Zarate</t>
  </si>
  <si>
    <t>https://m.media-amazon.com/images/I/71hMAoZ7rVL._AC_UY218_.jpg</t>
  </si>
  <si>
    <t>https://www.amazon.com/dp/B0CDCGPMHR</t>
  </si>
  <si>
    <t>B0BN4FGVCN</t>
  </si>
  <si>
    <t>Cooking Merit Badge Pamphlet (Merit Badge Series Boy Scouts of America)</t>
  </si>
  <si>
    <t>https://m.media-amazon.com/images/I/61OJ03+7p9L._AC_UY218_.jpg</t>
  </si>
  <si>
    <t>https://www.amazon.com/dp/B0BN4FGVCN</t>
  </si>
  <si>
    <t>B01EB8UONE</t>
  </si>
  <si>
    <t>From Notes to Narrative: Writing Ethnographies That Everyone Can Read (Chicago Guides to Writing, Editing, and Publishing)</t>
  </si>
  <si>
    <t>Kristen Ghodsee</t>
  </si>
  <si>
    <t>https://m.media-amazon.com/images/I/61Qd0r8P6BL._AC_UY218_.jpg</t>
  </si>
  <si>
    <t>https://www.amazon.com/dp/B01EB8UONE</t>
  </si>
  <si>
    <t>B001NJUPHA</t>
  </si>
  <si>
    <t>Writing the Mind Alive: The Proprioceptive Method for Finding Your Authentic Voice</t>
  </si>
  <si>
    <t>Linda Trichter Metcalf</t>
  </si>
  <si>
    <t>https://m.media-amazon.com/images/I/51wXA943rDL._AC_UY218_.jpg</t>
  </si>
  <si>
    <t>https://www.amazon.com/dp/B001NJUPHA</t>
  </si>
  <si>
    <t>B00CB2MKDA</t>
  </si>
  <si>
    <t>An Introduction to Scientific Research</t>
  </si>
  <si>
    <t>E. Bright Wilson</t>
  </si>
  <si>
    <t>https://m.media-amazon.com/images/I/81NNEtV7Y6L._AC_UY218_.jpg</t>
  </si>
  <si>
    <t>https://www.amazon.com/dp/B00CB2MKDA</t>
  </si>
  <si>
    <t>B08KS33PC4</t>
  </si>
  <si>
    <t>Sin noticias: Las nuevas aventuras de Lola Lago (Spanish Edition)</t>
  </si>
  <si>
    <t>Lourdes Miquel</t>
  </si>
  <si>
    <t>https://m.media-amazon.com/images/I/81MDQheYW+L._AC_UY218_.jpg</t>
  </si>
  <si>
    <t>https://www.amazon.com/dp/B08KS33PC4</t>
  </si>
  <si>
    <t>B00H5B82ZM</t>
  </si>
  <si>
    <t>CHILDHOOD INTERRUPTED: The Complete Guide to PANDAS and PANS</t>
  </si>
  <si>
    <t>Beth Alison Maloney</t>
  </si>
  <si>
    <t>https://m.media-amazon.com/images/I/710UIjCIUnL._AC_UY218_.jpg</t>
  </si>
  <si>
    <t>https://www.amazon.com/dp/B00H5B82ZM</t>
  </si>
  <si>
    <t>B005PUWS7S</t>
  </si>
  <si>
    <t>The Theory of the Leisure Class (Oxford World's Classics)</t>
  </si>
  <si>
    <t>Thorstein Veblen</t>
  </si>
  <si>
    <t>https://m.media-amazon.com/images/I/51bFix8okOL._AC_UY218_.jpg</t>
  </si>
  <si>
    <t>https://www.amazon.com/dp/B005PUWS7S</t>
  </si>
  <si>
    <t>B06W2P6S22</t>
  </si>
  <si>
    <t>Shortcut To English Collocations: Master 2000+ English Collocations In Used Explained Under 20 Minutes A Day (5 books in 1 Box set)</t>
  </si>
  <si>
    <t>https://m.media-amazon.com/images/I/91dm+NCWglL._AC_UY218_.jpg</t>
  </si>
  <si>
    <t>https://www.amazon.com/dp/B06W2P6S22</t>
  </si>
  <si>
    <t>B01NCZH9MG</t>
  </si>
  <si>
    <t>Limitless Energy: How to Detox Toxic Metals to End Exhaustion and Chronic Fatigue</t>
  </si>
  <si>
    <t>Wendy Myers</t>
  </si>
  <si>
    <t>https://m.media-amazon.com/images/I/813lPpEy9aL._AC_UY218_.jpg</t>
  </si>
  <si>
    <t>https://www.amazon.com/dp/B01NCZH9MG</t>
  </si>
  <si>
    <t>B0B411TC4K</t>
  </si>
  <si>
    <t>Japanese Grammar for JLPT N4: Master the Japanese Language Proficiency Test N4</t>
  </si>
  <si>
    <t>https://m.media-amazon.com/images/I/71N0VyQhf2L._AC_UY218_.jpg</t>
  </si>
  <si>
    <t>https://www.amazon.com/dp/B0B411TC4K</t>
  </si>
  <si>
    <t>B0981YX34W</t>
  </si>
  <si>
    <t>Kinako and Mi-chan: Japanese Graded Readers Level 1 / JLP N5 (Japanese Learners) (Japanese Edition)</t>
  </si>
  <si>
    <t>Masano Yamamoto</t>
  </si>
  <si>
    <t>https://m.media-amazon.com/images/I/61TQnPf4ozS._AC_UY218_.jpg</t>
  </si>
  <si>
    <t>https://www.amazon.com/dp/B0981YX34W</t>
  </si>
  <si>
    <t>B08DMQP75W</t>
  </si>
  <si>
    <t>Becoming Fluent in German: 20 Short Stories for Beginners (German Edition)</t>
  </si>
  <si>
    <t>https://m.media-amazon.com/images/I/81zY8utWzyL._AC_UY218_.jpg</t>
  </si>
  <si>
    <t>https://www.amazon.com/dp/B08DMQP75W</t>
  </si>
  <si>
    <t>B07KV3GHGQ</t>
  </si>
  <si>
    <t>The Author's Guides Box Set: Books 1 - 3: (2023 Update)</t>
  </si>
  <si>
    <t>https://m.media-amazon.com/images/I/61Z6cH1U+zL._AC_UY218_.jpg</t>
  </si>
  <si>
    <t>https://www.amazon.com/dp/B07KV3GHGQ</t>
  </si>
  <si>
    <t>B08HHP8HDB</t>
  </si>
  <si>
    <t>The Great Book of Badass Women: 15 Fearless and Inspirational Women that Changed History</t>
  </si>
  <si>
    <t>Rachel Walsh</t>
  </si>
  <si>
    <t>https://m.media-amazon.com/images/I/91dFB7xQwhL._AC_UY218_.jpg</t>
  </si>
  <si>
    <t>https://www.amazon.com/dp/B08HHP8HDB</t>
  </si>
  <si>
    <t>B019WRGHJ4</t>
  </si>
  <si>
    <t>Gran diccionario enciclopÃ©dico de anÃ©cdotas e ilustraciones: Para la comunicaciÃ³n, la enseÃ±anza y la predicaciÃ³n cristianas (Spanish Edition)</t>
  </si>
  <si>
    <t>Samuel Vila Ventura</t>
  </si>
  <si>
    <t>https://m.media-amazon.com/images/I/81EDlYTb7JL._AC_UY218_.jpg</t>
  </si>
  <si>
    <t>https://www.amazon.com/dp/B019WRGHJ4</t>
  </si>
  <si>
    <t>B087FCZBC7</t>
  </si>
  <si>
    <t>Seed Treatment: A National Pesticide Applicator Study Manual</t>
  </si>
  <si>
    <t>PERC</t>
  </si>
  <si>
    <t>https://m.media-amazon.com/images/I/91KPfc2Eb-L._AC_UY218_.jpg</t>
  </si>
  <si>
    <t>https://www.amazon.com/dp/B087FCZBC7</t>
  </si>
  <si>
    <t>B000XUDHJ8</t>
  </si>
  <si>
    <t>First Impressions: What You Don't Know About How Others See You</t>
  </si>
  <si>
    <t>Valerie White Phd</t>
  </si>
  <si>
    <t>https://m.media-amazon.com/images/I/418w7OMiAjL._AC_UY218_.jpg</t>
  </si>
  <si>
    <t>https://www.amazon.com/dp/B000XUDHJ8</t>
  </si>
  <si>
    <t>B078BR44DB</t>
  </si>
  <si>
    <t>Outlines And The Thematic Method (Screenwriting Blue Books Book 2)</t>
  </si>
  <si>
    <t>https://m.media-amazon.com/images/I/61aSXjPgFwL._AC_UY218_.jpg</t>
  </si>
  <si>
    <t>https://www.amazon.com/dp/B078BR44DB</t>
  </si>
  <si>
    <t>B07983Q8J4</t>
  </si>
  <si>
    <t>Acqua alta: Commissario Brunettis fÃ¼nfter Fall (German Edition)</t>
  </si>
  <si>
    <t>https://m.media-amazon.com/images/I/713qaF4TrIL._AC_UY218_.jpg</t>
  </si>
  <si>
    <t>https://www.amazon.com/dp/B07983Q8J4</t>
  </si>
  <si>
    <t>B00ZQ9J17S</t>
  </si>
  <si>
    <t>Easy Spanish Reader Premium, Third Edition: A Three-Part Reader for Beginning Students + 160 Minutes of Streaming Audio (Easy Reader Series) (Spanish Edition)</t>
  </si>
  <si>
    <t>https://m.media-amazon.com/images/I/81EbUe85QaL._AC_UY218_.jpg</t>
  </si>
  <si>
    <t>https://www.amazon.com/dp/B00ZQ9J17S</t>
  </si>
  <si>
    <t>B084T1KBLJ</t>
  </si>
  <si>
    <t>ÃrstÃ­Ã°ir: SÃ¶gur Ã¡ einfÃ¶ldu mÃ¡li</t>
  </si>
  <si>
    <t>KarÃ­tas Hrundar PÃ¡lsdÃ³ttir</t>
  </si>
  <si>
    <t>https://m.media-amazon.com/images/I/61hq3RJ-B0L._AC_UY218_.jpg</t>
  </si>
  <si>
    <t>https://www.amazon.com/dp/B084T1KBLJ</t>
  </si>
  <si>
    <t>B0876DZLHR</t>
  </si>
  <si>
    <t>Citizenship in the Nation Merit Badge Pamphlet (Merit Badge Series Boy Scouts of America)</t>
  </si>
  <si>
    <t>https://m.media-amazon.com/images/I/61D4zzmezAL._AC_UY218_.jpg</t>
  </si>
  <si>
    <t>https://www.amazon.com/dp/B0876DZLHR</t>
  </si>
  <si>
    <t>B07ZK9NRQZ</t>
  </si>
  <si>
    <t>Master American History in 1 Minute A Day</t>
  </si>
  <si>
    <t>https://m.media-amazon.com/images/I/71ABKTYb5KS._AC_UY218_.jpg</t>
  </si>
  <si>
    <t>https://www.amazon.com/dp/B07ZK9NRQZ</t>
  </si>
  <si>
    <t>B07V9QRNTJ</t>
  </si>
  <si>
    <t>Mental Models for Writers: 73 Ways to Elevate Your Thinking, Improve Your Writing, and Capture Success (Author Level Up Book 4)</t>
  </si>
  <si>
    <t>https://m.media-amazon.com/images/I/814+X6ZWwGL._AC_UY218_.jpg</t>
  </si>
  <si>
    <t>https://www.amazon.com/dp/B07V9QRNTJ</t>
  </si>
  <si>
    <t>B07LG7SHZH</t>
  </si>
  <si>
    <t>Spanish Short Stories : 20 Captivating Spanish Short Stories for Beginners While Improving Your Listening, Growing Your Vocabulary and Have Fun (Your Spanish place! Book 2)</t>
  </si>
  <si>
    <t>Sergio Rodriguez</t>
  </si>
  <si>
    <t>https://m.media-amazon.com/images/I/81U7DBx6XLL._AC_UY218_.jpg</t>
  </si>
  <si>
    <t>https://www.amazon.com/dp/B07LG7SHZH</t>
  </si>
  <si>
    <t>B084RTPDNF</t>
  </si>
  <si>
    <t>Proven Speed Reading Techniques: Read More Than 300 Pages in 1 Hour. A Guide for Beginners on How to Read Faster With Comprehension (Includes Advanced Learning Exercises)</t>
  </si>
  <si>
    <t>https://m.media-amazon.com/images/I/81UmlLZW4wL._AC_UY218_.jpg</t>
  </si>
  <si>
    <t>https://www.amazon.com/dp/B084RTPDNF</t>
  </si>
  <si>
    <t>B072XWZNMK</t>
  </si>
  <si>
    <t>Korean Alphabet in a Picture: Learn Korean Alphabet (Hangul) Super Fast</t>
  </si>
  <si>
    <t>Min Wei Wang</t>
  </si>
  <si>
    <t>https://m.media-amazon.com/images/I/81Pe2XuF0SL._AC_UY218_.jpg</t>
  </si>
  <si>
    <t>https://www.amazon.com/dp/B072XWZNMK</t>
  </si>
  <si>
    <t>B07V41ZXVH</t>
  </si>
  <si>
    <t>Notes from an Apocalypse: A Personal Journey to the End of the World and Back</t>
  </si>
  <si>
    <t>https://m.media-amazon.com/images/I/71XABGFT8zL._AC_UY218_.jpg</t>
  </si>
  <si>
    <t>https://www.amazon.com/dp/B07V41ZXVH</t>
  </si>
  <si>
    <t>B088WMF65M</t>
  </si>
  <si>
    <t>Korean Phrasebook For Travelers</t>
  </si>
  <si>
    <t>https://m.media-amazon.com/images/I/71AtzAcKl+L._AC_UY218_.jpg</t>
  </si>
  <si>
    <t>https://www.amazon.com/dp/B088WMF65M</t>
  </si>
  <si>
    <t>B09318L6WM</t>
  </si>
  <si>
    <t>Hammer's German Grammar and Usage (Routledge Reference Grammars) (German Edition)</t>
  </si>
  <si>
    <t>Martin Durrell</t>
  </si>
  <si>
    <t>https://m.media-amazon.com/images/I/61TPKGxNHOS._AC_UY218_.jpg</t>
  </si>
  <si>
    <t>https://www.amazon.com/dp/B09318L6WM</t>
  </si>
  <si>
    <t>B013RBM3US</t>
  </si>
  <si>
    <t>JESZCZE JEDEN DZIEN W RAJU - One More Day in Paradise - English/Polish Edition: Bilingual Edition - Wydanie Dwujezyczne</t>
  </si>
  <si>
    <t>Aleksander Sowa</t>
  </si>
  <si>
    <t>https://m.media-amazon.com/images/I/81TW0jZ+v4L._AC_UY218_.jpg</t>
  </si>
  <si>
    <t>https://www.amazon.com/dp/B013RBM3US</t>
  </si>
  <si>
    <t>B00MQTR9HA</t>
  </si>
  <si>
    <t>Business For Authors: How To Be An Author Entrepreneur (Creative Business Books for Writers and Authors)</t>
  </si>
  <si>
    <t>https://m.media-amazon.com/images/I/81cmQ0EMO2L._AC_UY218_.jpg</t>
  </si>
  <si>
    <t>https://www.amazon.com/dp/B00MQTR9HA</t>
  </si>
  <si>
    <t>B07GRMBQTT</t>
  </si>
  <si>
    <t>9/11: the Enemy Within</t>
  </si>
  <si>
    <t>Barry Howard Begley</t>
  </si>
  <si>
    <t>https://m.media-amazon.com/images/I/81tBf+L0gAL._AC_UY218_.jpg</t>
  </si>
  <si>
    <t>https://www.amazon.com/dp/B07GRMBQTT</t>
  </si>
  <si>
    <t>B08R8CS5Y7</t>
  </si>
  <si>
    <t>The Horse Encyclopedia (DK Pet Encyclopedias)</t>
  </si>
  <si>
    <t>Elwyn Hartley Edwards</t>
  </si>
  <si>
    <t>https://m.media-amazon.com/images/I/81FyOs9Z0BL._AC_UY218_.jpg</t>
  </si>
  <si>
    <t>https://www.amazon.com/dp/B08R8CS5Y7</t>
  </si>
  <si>
    <t>B004VDK430</t>
  </si>
  <si>
    <t>Language and the African American Child</t>
  </si>
  <si>
    <t>Lisa J. Green</t>
  </si>
  <si>
    <t>https://m.media-amazon.com/images/I/518zRAER6PL._AC_UY218_.jpg</t>
  </si>
  <si>
    <t>https://www.amazon.com/dp/B004VDK430</t>
  </si>
  <si>
    <t>B0082FP2TO</t>
  </si>
  <si>
    <t>The United States of Strange: 1,001 Frightening, Bizarre, Outrageous Facts About the Land of the Free and the Home of the Frog People, the Cockroach Hall of Fame, and Carhenge</t>
  </si>
  <si>
    <t>https://m.media-amazon.com/images/I/91KGmDf+6AL._AC_UY218_.jpg</t>
  </si>
  <si>
    <t>https://www.amazon.com/dp/B0082FP2TO</t>
  </si>
  <si>
    <t>B001R6OTSA</t>
  </si>
  <si>
    <t>A Dash of Style: The Art and Mastery of Punctuation</t>
  </si>
  <si>
    <t>https://m.media-amazon.com/images/I/41nr8xPCz5L._AC_UY218_.jpg</t>
  </si>
  <si>
    <t>https://www.amazon.com/dp/B001R6OTSA</t>
  </si>
  <si>
    <t>B09PGP8YG2</t>
  </si>
  <si>
    <t>OET Pharmacy Speaking and Writing: Practice Test with Guidance</t>
  </si>
  <si>
    <t>Catherine Leyshon</t>
  </si>
  <si>
    <t>https://m.media-amazon.com/images/I/81OUu2lT-HL._AC_UY218_.jpg</t>
  </si>
  <si>
    <t>https://www.amazon.com/dp/B09PGP8YG2</t>
  </si>
  <si>
    <t>B07S2CC9VW</t>
  </si>
  <si>
    <t>Technical Communication After the Social Justice Turn: Building Coalitions for Action (ATTW Series in Technical and Professional Communication)</t>
  </si>
  <si>
    <t>Rebecca Walton</t>
  </si>
  <si>
    <t>https://m.media-amazon.com/images/I/71d4yfnWHgL._AC_UY218_.jpg</t>
  </si>
  <si>
    <t>https://www.amazon.com/dp/B07S2CC9VW</t>
  </si>
  <si>
    <t>B01NA93QZ9</t>
  </si>
  <si>
    <t>100 Hoaxes &amp; Mistakes That Fooled Science (Popular Science)</t>
  </si>
  <si>
    <t>https://m.media-amazon.com/images/I/91A940kr78L._AC_UY218_.jpg</t>
  </si>
  <si>
    <t>https://www.amazon.com/dp/B01NA93QZ9</t>
  </si>
  <si>
    <t>B01LVU2GNB</t>
  </si>
  <si>
    <t>The Giant Book of Unusual Facts</t>
  </si>
  <si>
    <t>https://m.media-amazon.com/images/I/91UkRdsTV4L._AC_UY218_.jpg</t>
  </si>
  <si>
    <t>https://www.amazon.com/dp/B01LVU2GNB</t>
  </si>
  <si>
    <t>B09KP4J5SJ</t>
  </si>
  <si>
    <t>The Aphorisms of Franz Kafka</t>
  </si>
  <si>
    <t>https://m.media-amazon.com/images/I/71RAq+OJ1pL._AC_UY218_.jpg</t>
  </si>
  <si>
    <t>https://www.amazon.com/dp/B09KP4J5SJ</t>
  </si>
  <si>
    <t>B00AXS8OSY</t>
  </si>
  <si>
    <t>Stick It Up Your Punter!: The Uncut Story of the Sun Newspaper</t>
  </si>
  <si>
    <t>Chris Horrie</t>
  </si>
  <si>
    <t>https://m.media-amazon.com/images/I/61pKZI-J4OL._AC_UY218_.jpg</t>
  </si>
  <si>
    <t>https://www.amazon.com/dp/B00AXS8OSY</t>
  </si>
  <si>
    <t>B077ZK8HRM</t>
  </si>
  <si>
    <t>John Sandford Books in Order: Prey series (Lucas Davenport series), Virgil Flowers series, Kidd series, Singular Menace series, short stories, standalones, ... Sandford biography. (Series Order Book 35)</t>
  </si>
  <si>
    <t>https://m.media-amazon.com/images/I/81AvfuObAoL._AC_UY218_.jpg</t>
  </si>
  <si>
    <t>https://www.amazon.com/dp/B077ZK8HRM</t>
  </si>
  <si>
    <t>B01MA54LK3</t>
  </si>
  <si>
    <t>Troubleshooting Your Novel: Essential Techniques for Identifying and Solving Manuscript Problems</t>
  </si>
  <si>
    <t>https://m.media-amazon.com/images/I/81klL55GRHL._AC_UY218_.jpg</t>
  </si>
  <si>
    <t>https://www.amazon.com/dp/B01MA54LK3</t>
  </si>
  <si>
    <t>B08QRM7PXR</t>
  </si>
  <si>
    <t>RÃ²na agus MacCodruim: A short novel for Gaelic learners (Learn Gaelic with Folk Tales Book 1) (Scots Gaelic Edition)</t>
  </si>
  <si>
    <t>Jason Bond</t>
  </si>
  <si>
    <t>https://m.media-amazon.com/images/I/71QXeguCZ+L._AC_UY218_.jpg</t>
  </si>
  <si>
    <t>https://www.amazon.com/dp/B08QRM7PXR</t>
  </si>
  <si>
    <t>B07FPJB6X6</t>
  </si>
  <si>
    <t>Exploring Language and Linguistics</t>
  </si>
  <si>
    <t>Natalie Braber</t>
  </si>
  <si>
    <t>https://m.media-amazon.com/images/I/91J4bEvvotL._AC_UY218_.jpg</t>
  </si>
  <si>
    <t>https://www.amazon.com/dp/B07FPJB6X6</t>
  </si>
  <si>
    <t>B004DUN3A2</t>
  </si>
  <si>
    <t>The Columbian Orator</t>
  </si>
  <si>
    <t>https://m.media-amazon.com/images/I/81mzMWX4hoL._AC_UY218_.jpg</t>
  </si>
  <si>
    <t>https://www.amazon.com/dp/B004DUN3A2</t>
  </si>
  <si>
    <t>B0098QHZBY</t>
  </si>
  <si>
    <t>Writing 21st Century Fiction: High Impact Techniques for Exceptional Storytelling</t>
  </si>
  <si>
    <t>https://m.media-amazon.com/images/I/51EY6wUh7VL._AC_UY218_.jpg</t>
  </si>
  <si>
    <t>https://www.amazon.com/dp/B0098QHZBY</t>
  </si>
  <si>
    <t>B09CRBYTL9</t>
  </si>
  <si>
    <t>Secrets to Selling Books on Social Media: Social Media Marketing for Writers - How to Get Readers to Buy Your Book (Marketing for Authors)</t>
  </si>
  <si>
    <t>https://m.media-amazon.com/images/I/81ivJcZPCqL._AC_UY218_.jpg</t>
  </si>
  <si>
    <t>https://www.amazon.com/dp/B09CRBYTL9</t>
  </si>
  <si>
    <t>B09QRNM877</t>
  </si>
  <si>
    <t>Triage: On Reading, Writing, and the Interior Life (A Vintage Short)</t>
  </si>
  <si>
    <t>https://m.media-amazon.com/images/I/71c3DtCfdbL._AC_UY218_.jpg</t>
  </si>
  <si>
    <t>https://www.amazon.com/dp/B09QRNM877</t>
  </si>
  <si>
    <t>B09Q87C67X</t>
  </si>
  <si>
    <t>Dutch in 3 Months with Free Audio App: Your Essential Guide to Understanding and Speaking Dutch (DK Hugo in 3 Months Language Learning Courses)</t>
  </si>
  <si>
    <t>https://m.media-amazon.com/images/I/71ME96UiK5L._AC_UY218_.jpg</t>
  </si>
  <si>
    <t>https://www.amazon.com/dp/B09Q87C67X</t>
  </si>
  <si>
    <t>B0BGQTCKYC</t>
  </si>
  <si>
    <t>How Visionaries Speak: The Proven Communication Secrets of Highly Effective People (Speak for Success Book 11)</t>
  </si>
  <si>
    <t>https://m.media-amazon.com/images/I/61XyAY6UrnL._AC_UY218_.jpg</t>
  </si>
  <si>
    <t>https://www.amazon.com/dp/B0BGQTCKYC</t>
  </si>
  <si>
    <t>B003L7878Q</t>
  </si>
  <si>
    <t>The Fiddler in the Subway: The Story of the World-Class Violinist Who Played for Handouts. . . And Other Virtuoso Performances by America's Foremost Feature Writer</t>
  </si>
  <si>
    <t>https://m.media-amazon.com/images/I/71aItHLiDnL._AC_UY218_.jpg</t>
  </si>
  <si>
    <t>https://www.amazon.com/dp/B003L7878Q</t>
  </si>
  <si>
    <t>B006F8HZYK</t>
  </si>
  <si>
    <t>The Elements of Style [Illustrated]</t>
  </si>
  <si>
    <t>https://m.media-amazon.com/images/I/71j+LxGJN2L._AC_UY218_.jpg</t>
  </si>
  <si>
    <t>https://www.amazon.com/dp/B006F8HZYK</t>
  </si>
  <si>
    <t>B0CJM5L2GJ</t>
  </si>
  <si>
    <t>The big Book of Quotes: 365 Powerful and Inspiring Quotes to Keep You Motivated</t>
  </si>
  <si>
    <t>Hannes Bjarni Hannesson</t>
  </si>
  <si>
    <t>https://m.media-amazon.com/images/I/61otRnz8jeL._AC_UY218_.jpg</t>
  </si>
  <si>
    <t>https://www.amazon.com/dp/B0CJM5L2GJ</t>
  </si>
  <si>
    <t>B0B3Y8QXZQ</t>
  </si>
  <si>
    <t>Maybe It's Your Medications: How to Avoid Unnecessary Drug Therapy and Adverse Drug Reactions</t>
  </si>
  <si>
    <t>Hedva Barenholtz Levy</t>
  </si>
  <si>
    <t>https://m.media-amazon.com/images/I/71nXKwrlw+L._AC_UY218_.jpg</t>
  </si>
  <si>
    <t>https://www.amazon.com/dp/B0B3Y8QXZQ</t>
  </si>
  <si>
    <t>B000QZ8PFQ</t>
  </si>
  <si>
    <t>The Book of Job: A Contest of Moral Imaginations</t>
  </si>
  <si>
    <t>https://m.media-amazon.com/images/I/41beylcqnBL._AC_UY218_.jpg</t>
  </si>
  <si>
    <t>https://www.amazon.com/dp/B000QZ8PFQ</t>
  </si>
  <si>
    <t>B0C5XWW78K</t>
  </si>
  <si>
    <t>THE LOST CONTINENT OF MU: THE CRADLE OF CIVILIZATION : With a detailed introduction to its discovery</t>
  </si>
  <si>
    <t>James Churchward</t>
  </si>
  <si>
    <t>https://m.media-amazon.com/images/I/81PDjteWxyL._AC_UY218_.jpg</t>
  </si>
  <si>
    <t>https://www.amazon.com/dp/B0C5XWW78K</t>
  </si>
  <si>
    <t>B0B9HW9N4F</t>
  </si>
  <si>
    <t>Dear Fellow Time-Binder: Letters on General Semantics</t>
  </si>
  <si>
    <t>https://m.media-amazon.com/images/I/71V0x5KoQrL._AC_UY218_.jpg</t>
  </si>
  <si>
    <t>https://www.amazon.com/dp/B0B9HW9N4F</t>
  </si>
  <si>
    <t>B00F8MIII6</t>
  </si>
  <si>
    <t>The Princeton Guide to Evolution</t>
  </si>
  <si>
    <t>David A. Baum</t>
  </si>
  <si>
    <t>https://m.media-amazon.com/images/I/91gjVF8-zDL._AC_UY218_.jpg</t>
  </si>
  <si>
    <t>https://www.amazon.com/dp/B00F8MIII6</t>
  </si>
  <si>
    <t>B0BVRLRXDL</t>
  </si>
  <si>
    <t>The People's Tongue: Americans and the English Language</t>
  </si>
  <si>
    <t>Ilan Stavans</t>
  </si>
  <si>
    <t>https://m.media-amazon.com/images/I/91dXsqp2RiL._AC_UY218_.jpg</t>
  </si>
  <si>
    <t>https://www.amazon.com/dp/B0BVRLRXDL</t>
  </si>
  <si>
    <t>B07X4KDX4R</t>
  </si>
  <si>
    <t>Enhancing RTI: How to Ensure Success with Effective Classroom Instruction and Intervention (Professional Development)</t>
  </si>
  <si>
    <t>https://m.media-amazon.com/images/I/71302hdVVbL._AC_UY218_.jpg</t>
  </si>
  <si>
    <t>https://www.amazon.com/dp/B07X4KDX4R</t>
  </si>
  <si>
    <t>B00KKQM23M</t>
  </si>
  <si>
    <t>Hebrew Grammar - The Most Important Hebrew Grammar Lesson</t>
  </si>
  <si>
    <t>https://m.media-amazon.com/images/I/81MLpm4ursL._AC_UY218_.jpg</t>
  </si>
  <si>
    <t>https://www.amazon.com/dp/B00KKQM23M</t>
  </si>
  <si>
    <t>B087TBYSXW</t>
  </si>
  <si>
    <t>I Spy Animals: A Fun Guessing Game Picture Book for Kids Ages 2-5 ( Picture Puzzle Book for Kids ) (I Spy Books for Kids 1)</t>
  </si>
  <si>
    <t>https://m.media-amazon.com/images/I/81qxT1eWVoS._AC_UY218_.jpg</t>
  </si>
  <si>
    <t>https://www.amazon.com/dp/B087TBYSXW</t>
  </si>
  <si>
    <t>B013EQ6JU6</t>
  </si>
  <si>
    <t>https://m.media-amazon.com/images/I/A19NS60eOkL._AC_UY218_.jpg</t>
  </si>
  <si>
    <t>https://www.amazon.com/dp/B013EQ6JU6</t>
  </si>
  <si>
    <t>B072KKYXSF</t>
  </si>
  <si>
    <t>Second Language Pragmatics (Oxford Applied Linguistics)</t>
  </si>
  <si>
    <t>Naoko Taguchi</t>
  </si>
  <si>
    <t>https://m.media-amazon.com/images/I/71uAec1W+XL._AC_UY218_.jpg</t>
  </si>
  <si>
    <t>https://www.amazon.com/dp/B072KKYXSF</t>
  </si>
  <si>
    <t>B08FGTMKN5</t>
  </si>
  <si>
    <t>What About the Baby?: Some Thoughts on the Art of Fiction</t>
  </si>
  <si>
    <t>Alice McDermott</t>
  </si>
  <si>
    <t>https://m.media-amazon.com/images/I/81sjMnxoJpL._AC_UY218_.jpg</t>
  </si>
  <si>
    <t>https://www.amazon.com/dp/B08FGTMKN5</t>
  </si>
  <si>
    <t>B08GH7H1PY</t>
  </si>
  <si>
    <t>21st Century Communication 3: Listening, Speaking and Critical Thinking (21st Century Communication: Listening, Speaking and Critical Thinking)</t>
  </si>
  <si>
    <t>Lynn Bonesteel</t>
  </si>
  <si>
    <t>https://m.media-amazon.com/images/I/A1+ILhSU0PL._AC_UY218_.jpg</t>
  </si>
  <si>
    <t>https://www.amazon.com/dp/B08GH7H1PY</t>
  </si>
  <si>
    <t>B07XZLNRVR</t>
  </si>
  <si>
    <t>How to Grow a Human: Adventures in How We Are Made and Who We Are</t>
  </si>
  <si>
    <t>https://m.media-amazon.com/images/I/61cqtCTM-XL._AC_UY218_.jpg</t>
  </si>
  <si>
    <t>https://www.amazon.com/dp/B07XZLNRVR</t>
  </si>
  <si>
    <t>B004XJ8O7A</t>
  </si>
  <si>
    <t>The Cloud Collector's Handbook</t>
  </si>
  <si>
    <t>Gavin Pretor-Pinney</t>
  </si>
  <si>
    <t>https://m.media-amazon.com/images/I/81ex36QO0GL._AC_UY218_.jpg</t>
  </si>
  <si>
    <t>https://www.amazon.com/dp/B004XJ8O7A</t>
  </si>
  <si>
    <t>B01MZ3SOBM</t>
  </si>
  <si>
    <t>Spanish Novels: La fuga (Short Stories for Advanced Learners C1) (Spanish Novels Series nÂº 22) (Spanish Edition)</t>
  </si>
  <si>
    <t>https://m.media-amazon.com/images/I/81Wrc9P8apL._AC_UY218_.jpg</t>
  </si>
  <si>
    <t>https://www.amazon.com/dp/B01MZ3SOBM</t>
  </si>
  <si>
    <t>B08QJQNWF6</t>
  </si>
  <si>
    <t>Learn Spanish For Adult Beginners: Speak Spanish In 30 Days And Learn Everyday Phrases (Learn Spanish For Adults)</t>
  </si>
  <si>
    <t>https://m.media-amazon.com/images/I/9112ohQwX+L._AC_UY218_.jpg</t>
  </si>
  <si>
    <t>https://www.amazon.com/dp/B08QJQNWF6</t>
  </si>
  <si>
    <t>B08XQXP2HC</t>
  </si>
  <si>
    <t>Copywriting Second Edition: Successful Writing for Design, Advertising, Marketing</t>
  </si>
  <si>
    <t>https://m.media-amazon.com/images/I/61miuw4y0US._AC_UY218_.jpg</t>
  </si>
  <si>
    <t>https://www.amazon.com/dp/B08XQXP2HC</t>
  </si>
  <si>
    <t>B09RXQ3PF5</t>
  </si>
  <si>
    <t>Remainders of the Day: More Diaries from The Bookshop, Wigtown</t>
  </si>
  <si>
    <t>https://m.media-amazon.com/images/I/81nsCsxJcIL._AC_UY218_.jpg</t>
  </si>
  <si>
    <t>https://www.amazon.com/dp/B09RXQ3PF5</t>
  </si>
  <si>
    <t>B01NBPIPMY</t>
  </si>
  <si>
    <t>First Japanese Reader Japanese Graded Readers (Japanese Edition)</t>
  </si>
  <si>
    <t>Learn Nihongo</t>
  </si>
  <si>
    <t>https://m.media-amazon.com/images/I/71g-U2pA0cL._AC_UY218_.jpg</t>
  </si>
  <si>
    <t>https://www.amazon.com/dp/B01NBPIPMY</t>
  </si>
  <si>
    <t>B07T2698SN</t>
  </si>
  <si>
    <t>Origins and Traditions of Organizational Communication: A Comprehensive Introduction to the Field</t>
  </si>
  <si>
    <t>Anne M. Nicotera</t>
  </si>
  <si>
    <t>https://m.media-amazon.com/images/I/41CUijFfr-L._AC_UY218_.jpg</t>
  </si>
  <si>
    <t>https://www.amazon.com/dp/B07T2698SN</t>
  </si>
  <si>
    <t>B07JNVYTGM</t>
  </si>
  <si>
    <t>The Strategic Digital Media Entrepreneur</t>
  </si>
  <si>
    <t>Penelope M. Abernathy</t>
  </si>
  <si>
    <t>https://m.media-amazon.com/images/I/41hWmRMKe8L._AC_UY218_.jpg</t>
  </si>
  <si>
    <t>https://www.amazon.com/dp/B07JNVYTGM</t>
  </si>
  <si>
    <t>B09XWVSNMW</t>
  </si>
  <si>
    <t>SPACE for bilingual kids Espacio para niÃ±os pequeÃ±os bilingÃ¼es: English-Spanish Edition Libro BilingÃ¼e InglÃ©s-EspaÃ±ol (Bilingual Brainbox English-Spanish Books For Children Book 8)</t>
  </si>
  <si>
    <t>https://m.media-amazon.com/images/I/713qU+TtQOL._AC_UY218_.jpg</t>
  </si>
  <si>
    <t>https://www.amazon.com/dp/B09XWVSNMW</t>
  </si>
  <si>
    <t>B06XQ683Q9</t>
  </si>
  <si>
    <t>Modal Verbs (English Grammar - Verbs Book 2)</t>
  </si>
  <si>
    <t>Jacqueline Melvin</t>
  </si>
  <si>
    <t>https://m.media-amazon.com/images/I/71OLTlb1DxL._AC_UY218_.jpg</t>
  </si>
  <si>
    <t>https://www.amazon.com/dp/B06XQ683Q9</t>
  </si>
  <si>
    <t>B01MRXIP2I</t>
  </si>
  <si>
    <t>(Mal) traitement des nouveaux hÃ©rÃ©tiques Le: La France et ses minoritÃ©s religieuses (French Edition)</t>
  </si>
  <si>
    <t>https://m.media-amazon.com/images/I/81LaBUDEVkL._AC_UY218_.jpg</t>
  </si>
  <si>
    <t>https://www.amazon.com/dp/B01MRXIP2I</t>
  </si>
  <si>
    <t>B079TMCRV7</t>
  </si>
  <si>
    <t>Crafting Fiction Volume 1: Hard-Boiled Outlines: A Simple, Easy to Follow System to Outline and Write Your First Novel</t>
  </si>
  <si>
    <t>https://m.media-amazon.com/images/I/71nGNB7ph-L._AC_UY218_.jpg</t>
  </si>
  <si>
    <t>https://www.amazon.com/dp/B079TMCRV7</t>
  </si>
  <si>
    <t>B00GW4KR8S</t>
  </si>
  <si>
    <t>Complete Latvian Beginner to Intermediate Book and Audio Course: Learn to read, write, speak and understand a new language with Teach Yourself</t>
  </si>
  <si>
    <t>Tereze Svilane</t>
  </si>
  <si>
    <t>https://m.media-amazon.com/images/I/81Cfv2mZqcL._AC_UY218_.jpg</t>
  </si>
  <si>
    <t>https://www.amazon.com/dp/B00GW4KR8S</t>
  </si>
  <si>
    <t>B08GH9H7BM</t>
  </si>
  <si>
    <t>21st Century Communication 1: Listening, Speaking and Critical Thinking (21st Century Communication: Listening, Speaking and Critical Thinking)</t>
  </si>
  <si>
    <t>https://m.media-amazon.com/images/I/91OHPbGiVNL._AC_UY218_.jpg</t>
  </si>
  <si>
    <t>https://www.amazon.com/dp/B08GH9H7BM</t>
  </si>
  <si>
    <t>B09BBPT1FK</t>
  </si>
  <si>
    <t>IntroducciÃ³n al Psicodrama: GuÃ­a para leer a Moreno (Spanish Edition)</t>
  </si>
  <si>
    <t>MarÃ­a Carmen Bello</t>
  </si>
  <si>
    <t>https://m.media-amazon.com/images/I/81RtCB9DB5L._AC_UY218_.jpg</t>
  </si>
  <si>
    <t>https://www.amazon.com/dp/B09BBPT1FK</t>
  </si>
  <si>
    <t>B006OIUFHK</t>
  </si>
  <si>
    <t>Learn Swahili - Word Power 2001</t>
  </si>
  <si>
    <t>Innovative Language</t>
  </si>
  <si>
    <t>https://m.media-amazon.com/images/I/51SeGEuDcbL._AC_UY218_.jpg</t>
  </si>
  <si>
    <t>https://www.amazon.com/dp/B006OIUFHK</t>
  </si>
  <si>
    <t>B09GBG4HY1</t>
  </si>
  <si>
    <t>Hunter S. Thompson's Little Book of Selected Quotes: on Life, America, and Adventure</t>
  </si>
  <si>
    <t>https://m.media-amazon.com/images/I/91h-eyYUadL._AC_UY218_.jpg</t>
  </si>
  <si>
    <t>https://www.amazon.com/dp/B09GBG4HY1</t>
  </si>
  <si>
    <t>B09B8SR9WP</t>
  </si>
  <si>
    <t>Cognitive Development for Academic Achievement: Building Skills and Motivation</t>
  </si>
  <si>
    <t>https://m.media-amazon.com/images/I/816rWLpAyxL._AC_UY218_.jpg</t>
  </si>
  <si>
    <t>https://www.amazon.com/dp/B09B8SR9WP</t>
  </si>
  <si>
    <t>B07MVH1HHF</t>
  </si>
  <si>
    <t>Medical Terminology: Learning Through Practice</t>
  </si>
  <si>
    <t>Paula Bostwick</t>
  </si>
  <si>
    <t>https://m.media-amazon.com/images/I/817-3Q4fqjL._AC_UY218_.jpg</t>
  </si>
  <si>
    <t>https://www.amazon.com/dp/B07MVH1HHF</t>
  </si>
  <si>
    <t>B07672PZKW</t>
  </si>
  <si>
    <t>å°èª¬ãƒŸãƒ©ãƒ¼ã•ã‚“ã€€ï¼ã¿ã‚“ãªã®æ—¥æœ¬èªžåˆç´šã‚·ãƒªãƒ¼ã‚ºï¼ (Japanese Edition)</t>
  </si>
  <si>
    <t>æ¨ªå±±æ‚ å¤ª</t>
  </si>
  <si>
    <t>https://m.media-amazon.com/images/I/71h5TJ38GKL._AC_UY218_.jpg</t>
  </si>
  <si>
    <t>https://www.amazon.com/dp/B07672PZKW</t>
  </si>
  <si>
    <t>B07638KNGT</t>
  </si>
  <si>
    <t>The Wicked Wit of Queen Elizabeth II</t>
  </si>
  <si>
    <t>Karen Dolby</t>
  </si>
  <si>
    <t>https://m.media-amazon.com/images/I/91SaPfC0NxL._AC_UY218_.jpg</t>
  </si>
  <si>
    <t>https://www.amazon.com/dp/B07638KNGT</t>
  </si>
  <si>
    <t>B08GH7RGFH</t>
  </si>
  <si>
    <t>21st Century Communication 4: Listening, Speaking and Critical Thinking (21st Century Communication: Listening, Speaking and Critical Thinking)</t>
  </si>
  <si>
    <t>Christien Lee</t>
  </si>
  <si>
    <t>https://m.media-amazon.com/images/I/916xlxwsKAL._AC_UY218_.jpg</t>
  </si>
  <si>
    <t>https://www.amazon.com/dp/B08GH7RGFH</t>
  </si>
  <si>
    <t>B08233V7CP</t>
  </si>
  <si>
    <t>Harlan Coben Books in Order: Myron Bolitar series, Mickey Bolitar series, all short stories, standalone novels, and nonfiction, plus a Harlan Coben biography.</t>
  </si>
  <si>
    <t>https://m.media-amazon.com/images/I/81DepNX8MpL._AC_UY218_.jpg</t>
  </si>
  <si>
    <t>https://www.amazon.com/dp/B08233V7CP</t>
  </si>
  <si>
    <t>B09JG4CBJQ</t>
  </si>
  <si>
    <t>Due Process: Child Support Tanf Grants &amp; How To Win In Court</t>
  </si>
  <si>
    <t>https://m.media-amazon.com/images/I/81mfVjjCyML._AC_UY218_.jpg</t>
  </si>
  <si>
    <t>https://www.amazon.com/dp/B09JG4CBJQ</t>
  </si>
  <si>
    <t>B07BS79TN2</t>
  </si>
  <si>
    <t>A Companion to Roma Aeterna: Based on Hans Ã˜rberg's Instructions, with Vocabulary and Grammar (Lingua Latina)</t>
  </si>
  <si>
    <t>https://m.media-amazon.com/images/I/81z46Ql2sjL._AC_UY218_.jpg</t>
  </si>
  <si>
    <t>https://www.amazon.com/dp/B07BS79TN2</t>
  </si>
  <si>
    <t>B0CH1CYHM4</t>
  </si>
  <si>
    <t>Public Speaking Skills: The Ultimate Guide for Beginners to Achieve Effective Communication and Powerful Presentations</t>
  </si>
  <si>
    <t>Arthur Carolan</t>
  </si>
  <si>
    <t>https://m.media-amazon.com/images/I/71Lop6-Rt6L._AC_UY218_.jpg</t>
  </si>
  <si>
    <t>https://www.amazon.com/dp/B0CH1CYHM4</t>
  </si>
  <si>
    <t>B08QJ5M4TB</t>
  </si>
  <si>
    <t>Climate Change in Simple Spanish: Learn Spanish the Fun Way With Topics That Matter (Topics that Matter: Spanish Edition)</t>
  </si>
  <si>
    <t>https://m.media-amazon.com/images/I/71MTrt+MlmL._AC_UY218_.jpg</t>
  </si>
  <si>
    <t>https://www.amazon.com/dp/B08QJ5M4TB</t>
  </si>
  <si>
    <t>B071DQHRY4</t>
  </si>
  <si>
    <t>The Story You Need to Tell: Writing to Heal from Trauma, Illness, or Loss</t>
  </si>
  <si>
    <t>Sandra Marinella</t>
  </si>
  <si>
    <t>https://m.media-amazon.com/images/I/814VC4UMSML._AC_UY218_.jpg</t>
  </si>
  <si>
    <t>https://www.amazon.com/dp/B071DQHRY4</t>
  </si>
  <si>
    <t>B08NFL8YTZ</t>
  </si>
  <si>
    <t>News for the Rich, White, and Blue: How Place and Power Distort American Journalism</t>
  </si>
  <si>
    <t>Nikki Usher</t>
  </si>
  <si>
    <t>https://m.media-amazon.com/images/I/81zrbg-I9pL._AC_UY218_.jpg</t>
  </si>
  <si>
    <t>https://www.amazon.com/dp/B08NFL8YTZ</t>
  </si>
  <si>
    <t>B089S69B1D</t>
  </si>
  <si>
    <t>New Handbook for a Post-Roe America: The Complete Guide to Abortion Legality, Access, and Practical Support</t>
  </si>
  <si>
    <t>Robin Marty</t>
  </si>
  <si>
    <t>https://m.media-amazon.com/images/I/91S-AMfFxjL._AC_UY218_.jpg</t>
  </si>
  <si>
    <t>https://www.amazon.com/dp/B089S69B1D</t>
  </si>
  <si>
    <t>B07SS4J11B</t>
  </si>
  <si>
    <t>The Huge Book of Cool Facts (The Big Book Of Facts 25)</t>
  </si>
  <si>
    <t>Jake Jacobs</t>
  </si>
  <si>
    <t>https://m.media-amazon.com/images/I/71ou3GwPUIL._AC_UY218_.jpg</t>
  </si>
  <si>
    <t>https://www.amazon.com/dp/B07SS4J11B</t>
  </si>
  <si>
    <t>B00AVA4N3O</t>
  </si>
  <si>
    <t>Creation: How Science Is Reinventing Life Itself</t>
  </si>
  <si>
    <t>Adam Rutherford</t>
  </si>
  <si>
    <t>https://m.media-amazon.com/images/I/7142lHCln2L._AC_UY218_.jpg</t>
  </si>
  <si>
    <t>https://www.amazon.com/dp/B00AVA4N3O</t>
  </si>
  <si>
    <t>B0029O0ANM</t>
  </si>
  <si>
    <t>21 Days To A Novel (The Secrets' Writing Guides Book 1)</t>
  </si>
  <si>
    <t>Michael Stackpole</t>
  </si>
  <si>
    <t>https://m.media-amazon.com/images/I/81IHKhv8U6L._AC_UY218_.jpg</t>
  </si>
  <si>
    <t>https://www.amazon.com/dp/B0029O0ANM</t>
  </si>
  <si>
    <t>B096BBMV83</t>
  </si>
  <si>
    <t>8 Steps to Side Characters: How to Craft Supporting Roles with Intention, Purpose, and Power (Better Writers Series)</t>
  </si>
  <si>
    <t>https://m.media-amazon.com/images/I/716yttybqIS._AC_UY218_.jpg</t>
  </si>
  <si>
    <t>https://www.amazon.com/dp/B096BBMV83</t>
  </si>
  <si>
    <t>B082WHGGYT</t>
  </si>
  <si>
    <t>Democracy as Fetish (RSA Series in Transdisciplinary Rhetoric Book 13)</t>
  </si>
  <si>
    <t>Ralph Cintron</t>
  </si>
  <si>
    <t>https://m.media-amazon.com/images/I/71oWnVu3O7L._AC_UY218_.jpg</t>
  </si>
  <si>
    <t>https://www.amazon.com/dp/B082WHGGYT</t>
  </si>
  <si>
    <t>B08M9Q5FCW</t>
  </si>
  <si>
    <t>https://m.media-amazon.com/images/I/81LPV9fRH9L._AC_UY218_.jpg</t>
  </si>
  <si>
    <t>https://www.amazon.com/dp/B08M9Q5FCW</t>
  </si>
  <si>
    <t>B07SBGTMTP</t>
  </si>
  <si>
    <t>Legado de cenizas: La historia de la CIA (Spanish Edition)</t>
  </si>
  <si>
    <t>https://m.media-amazon.com/images/I/717+ftz5O5L._AC_UY218_.jpg</t>
  </si>
  <si>
    <t>https://www.amazon.com/dp/B07SBGTMTP</t>
  </si>
  <si>
    <t>B08B6DKMSQ</t>
  </si>
  <si>
    <t>Spanish for the IB MYP 1-3 (Emergent/Phases 1-2): MYP by Concept Second edition (Spanish Edition)</t>
  </si>
  <si>
    <t>https://m.media-amazon.com/images/I/91oV-uG3guL._AC_UY218_.jpg</t>
  </si>
  <si>
    <t>https://www.amazon.com/dp/B08B6DKMSQ</t>
  </si>
  <si>
    <t>B08LNYXFF4</t>
  </si>
  <si>
    <t>Cath Maige Tuired: A Full English Translation (Irish Myth Translations)</t>
  </si>
  <si>
    <t>Morgan Daimler</t>
  </si>
  <si>
    <t>https://m.media-amazon.com/images/I/81rQb9C1lJL._AC_UY218_.jpg</t>
  </si>
  <si>
    <t>https://www.amazon.com/dp/B08LNYXFF4</t>
  </si>
  <si>
    <t>B09HZBYSX1</t>
  </si>
  <si>
    <t>The Creative Writing Handbook</t>
  </si>
  <si>
    <t>https://m.media-amazon.com/images/I/61+f2voH1ML._AC_UY218_.jpg</t>
  </si>
  <si>
    <t>https://www.amazon.com/dp/B09HZBYSX1</t>
  </si>
  <si>
    <t>B093DZMBBL</t>
  </si>
  <si>
    <t>AnglickÃ½ ÄeskÃ½ slovnÃ­k pro Kindle, 74438 zÃ¡znamÅ¯: English Czech Dictionary for Kindle, 74438 entries</t>
  </si>
  <si>
    <t>https://m.media-amazon.com/images/I/71KPUatn6zS._AC_UY218_.jpg</t>
  </si>
  <si>
    <t>https://www.amazon.com/dp/B093DZMBBL</t>
  </si>
  <si>
    <t>B07Y7N9TBR</t>
  </si>
  <si>
    <t>Bird Trivia: Funny, Strange and Incredible Facts about North American Birds</t>
  </si>
  <si>
    <t>https://m.media-amazon.com/images/I/81HeRzfBaJL._AC_UY218_.jpg</t>
  </si>
  <si>
    <t>https://www.amazon.com/dp/B07Y7N9TBR</t>
  </si>
  <si>
    <t>B0B7P71Q4Q</t>
  </si>
  <si>
    <t>Writing and Publishing Short Stories: Professional Techniques for Fiction Authors (Writer's Craft)</t>
  </si>
  <si>
    <t>https://m.media-amazon.com/images/I/71IG-tHQmBL._AC_UY218_.jpg</t>
  </si>
  <si>
    <t>https://www.amazon.com/dp/B0B7P71Q4Q</t>
  </si>
  <si>
    <t>B071YBZ4CL</t>
  </si>
  <si>
    <t>Complete Norwegian Beginner to Intermediate Course: Learn to read, write, speak and understand a new language with Teach Yourself</t>
  </si>
  <si>
    <t>Margaretha Danbolt-Simons</t>
  </si>
  <si>
    <t>https://m.media-amazon.com/images/I/8135i5tg7tL._AC_UY218_.jpg</t>
  </si>
  <si>
    <t>https://www.amazon.com/dp/B071YBZ4CL</t>
  </si>
  <si>
    <t>B084LV8BML</t>
  </si>
  <si>
    <t>The Prepper's Medical Handbook</t>
  </si>
  <si>
    <t>M.D. William W. Forgey</t>
  </si>
  <si>
    <t>https://m.media-amazon.com/images/I/71BBr+0surL._AC_UY218_.jpg</t>
  </si>
  <si>
    <t>https://www.amazon.com/dp/B084LV8BML</t>
  </si>
  <si>
    <t>B08R7QC4VQ</t>
  </si>
  <si>
    <t>Bilingual Families: A Practical Language Planning Guide</t>
  </si>
  <si>
    <t>Eowyn Crisfield</t>
  </si>
  <si>
    <t>https://m.media-amazon.com/images/I/61rIvwYOSaL._AC_UY218_.jpg</t>
  </si>
  <si>
    <t>https://www.amazon.com/dp/B08R7QC4VQ</t>
  </si>
  <si>
    <t>B092ZYDDXV</t>
  </si>
  <si>
    <t>Marine Maxims: Turning Leadership Principles into Practice (Scarlet &amp; Gold Professional Library)</t>
  </si>
  <si>
    <t>Thomas J Gordon</t>
  </si>
  <si>
    <t>https://m.media-amazon.com/images/I/71neM3KvnlL._AC_UY218_.jpg</t>
  </si>
  <si>
    <t>https://www.amazon.com/dp/B092ZYDDXV</t>
  </si>
  <si>
    <t>B0B5GCKSNJ</t>
  </si>
  <si>
    <t>A Frequency Dictionary of Mandarin Chinese: Core Vocabulary for Learners (Routledge Frequency Dictionaries)</t>
  </si>
  <si>
    <t>Richard Xiao</t>
  </si>
  <si>
    <t>https://m.media-amazon.com/images/I/41+qr6L3RLL._AC_UY218_.jpg</t>
  </si>
  <si>
    <t>https://www.amazon.com/dp/B0B5GCKSNJ</t>
  </si>
  <si>
    <t>B00OFK46F6</t>
  </si>
  <si>
    <t>An Actor's Companion: Tools for the Working Actor</t>
  </si>
  <si>
    <t>Seth Barrish</t>
  </si>
  <si>
    <t>https://m.media-amazon.com/images/I/81nnN4ytC9L._AC_UY218_.jpg</t>
  </si>
  <si>
    <t>https://www.amazon.com/dp/B00OFK46F6</t>
  </si>
  <si>
    <t>B01M0CI8LG</t>
  </si>
  <si>
    <t>Blue Dreams: The Science and the Story of the Drugs that Changed Our Minds</t>
  </si>
  <si>
    <t>Lauren Slater</t>
  </si>
  <si>
    <t>https://m.media-amazon.com/images/I/71tzKkAWTiL._AC_UY218_.jpg</t>
  </si>
  <si>
    <t>https://www.amazon.com/dp/B01M0CI8LG</t>
  </si>
  <si>
    <t>B07SRX3TS5</t>
  </si>
  <si>
    <t>MATCHED: How to Get Girls on Tinder, Hinge, Bumble, or Any Other Dating App or Website (How to Get a Girlfriend Book 3)</t>
  </si>
  <si>
    <t>Zac Miller</t>
  </si>
  <si>
    <t>https://m.media-amazon.com/images/I/71kD-ByGG+L._AC_UY218_.jpg</t>
  </si>
  <si>
    <t>https://www.amazon.com/dp/B07SRX3TS5</t>
  </si>
  <si>
    <t>B08ZCCX8LM</t>
  </si>
  <si>
    <t>Survival Skills: Survive The Coming Financial Crash Simply, Safely, And Cheaply</t>
  </si>
  <si>
    <t>Brian Stevens</t>
  </si>
  <si>
    <t>https://m.media-amazon.com/images/I/81rUQNQuu0L._AC_UY218_.jpg</t>
  </si>
  <si>
    <t>https://www.amazon.com/dp/B08ZCCX8LM</t>
  </si>
  <si>
    <t>B00IHCKBZC</t>
  </si>
  <si>
    <t>McGraw Hill's Spanish/English Legal Dict (PB): Doccionario Juridico Ingles-Espanol</t>
  </si>
  <si>
    <t>Henry Saint Dahl</t>
  </si>
  <si>
    <t>https://m.media-amazon.com/images/I/71uKg7sEiyL._AC_UY218_.jpg</t>
  </si>
  <si>
    <t>https://www.amazon.com/dp/B00IHCKBZC</t>
  </si>
  <si>
    <t>B0874BY82D</t>
  </si>
  <si>
    <t>My Daily Routine In Korean</t>
  </si>
  <si>
    <t>https://m.media-amazon.com/images/I/815Iu8G+iUL._AC_UY218_.jpg</t>
  </si>
  <si>
    <t>https://www.amazon.com/dp/B0874BY82D</t>
  </si>
  <si>
    <t>B00H7HU3GU</t>
  </si>
  <si>
    <t>Becoming a Critical Thinker</t>
  </si>
  <si>
    <t>Vincent Ryan Ruggiero</t>
  </si>
  <si>
    <t>https://m.media-amazon.com/images/I/81RNZeyLxNL._AC_UY218_.jpg</t>
  </si>
  <si>
    <t>https://www.amazon.com/dp/B00H7HU3GU</t>
  </si>
  <si>
    <t>B0BQX126DT</t>
  </si>
  <si>
    <t>ESL/EFL Teaching Practice and Methodology: 20 Years of Experience Teaching English in a Single Book! (Teaching English as a Second or Foreign Language)</t>
  </si>
  <si>
    <t>https://m.media-amazon.com/images/I/71Dtluvn4RL._AC_UY218_.jpg</t>
  </si>
  <si>
    <t>https://www.amazon.com/dp/B0BQX126DT</t>
  </si>
  <si>
    <t>B0B9HVZ9ZD</t>
  </si>
  <si>
    <t>Dinner with Joseph Johnson: Books and Friendship in a Revolutionary Age</t>
  </si>
  <si>
    <t>Daisy Hay</t>
  </si>
  <si>
    <t>https://m.media-amazon.com/images/I/81yyRNj6EyL._AC_UY218_.jpg</t>
  </si>
  <si>
    <t>https://www.amazon.com/dp/B0B9HVZ9ZD</t>
  </si>
  <si>
    <t>B07X7JL9FY</t>
  </si>
  <si>
    <t>Russia and Eurasia 2019-2020 (World Today (Stryker))</t>
  </si>
  <si>
    <t>Brent Hierman</t>
  </si>
  <si>
    <t>https://m.media-amazon.com/images/I/71VqpPjvAvL._AC_UY218_.jpg</t>
  </si>
  <si>
    <t>https://www.amazon.com/dp/B07X7JL9FY</t>
  </si>
  <si>
    <t>B0BQ3YF4YV</t>
  </si>
  <si>
    <t>It's All in the Head: Common Vs. Normal Cranial Distortions And What It All Means</t>
  </si>
  <si>
    <t>https://m.media-amazon.com/images/I/61paejzX8EL._AC_UY218_.jpg</t>
  </si>
  <si>
    <t>https://www.amazon.com/dp/B0BQ3YF4YV</t>
  </si>
  <si>
    <t>B08QVNQNZT</t>
  </si>
  <si>
    <t>The Harvard Concise Dictionary of Music and Musicians (Harvard University Press Reference Library Book 5)</t>
  </si>
  <si>
    <t>https://m.media-amazon.com/images/I/81q2C30ibIL._AC_UY218_.jpg</t>
  </si>
  <si>
    <t>https://www.amazon.com/dp/B08QVNQNZT</t>
  </si>
  <si>
    <t>B00FBL1GL0</t>
  </si>
  <si>
    <t>Vocabulary Cartoons: Kids Learn a Word a Minute and Never Forget It.</t>
  </si>
  <si>
    <t>https://m.media-amazon.com/images/I/81D5WNamWBL._AC_UY218_.jpg</t>
  </si>
  <si>
    <t>https://www.amazon.com/dp/B00FBL1GL0</t>
  </si>
  <si>
    <t>B00J3CUEZM</t>
  </si>
  <si>
    <t>Showing and Telling in Fiction (Busy Writer's Guides Book 4)</t>
  </si>
  <si>
    <t>https://m.media-amazon.com/images/I/91Ciu42FGkL._AC_UY218_.jpg</t>
  </si>
  <si>
    <t>https://www.amazon.com/dp/B00J3CUEZM</t>
  </si>
  <si>
    <t>B00CVS44NS</t>
  </si>
  <si>
    <t>Modern Manners: Tools to Take You to the Top</t>
  </si>
  <si>
    <t>Dorothea Johnson</t>
  </si>
  <si>
    <t>https://m.media-amazon.com/images/I/91lLcmxS9NL._AC_UY218_.jpg</t>
  </si>
  <si>
    <t>https://www.amazon.com/dp/B00CVS44NS</t>
  </si>
  <si>
    <t>B09WVW1STZ</t>
  </si>
  <si>
    <t>Italian Grammar: Concise &amp; Clearly Explained</t>
  </si>
  <si>
    <t>Anna Del Franco</t>
  </si>
  <si>
    <t>https://m.media-amazon.com/images/I/81CP0s2N9UL._AC_UY218_.jpg</t>
  </si>
  <si>
    <t>https://www.amazon.com/dp/B09WVW1STZ</t>
  </si>
  <si>
    <t>B003WJQ6WW</t>
  </si>
  <si>
    <t>Generation Rx: How Prescription Drugs Are Altering American Lives, Minds, and Bodies</t>
  </si>
  <si>
    <t>Greg Critser</t>
  </si>
  <si>
    <t>https://m.media-amazon.com/images/I/81wZEQPmxJL._AC_UY218_.jpg</t>
  </si>
  <si>
    <t>https://www.amazon.com/dp/B003WJQ6WW</t>
  </si>
  <si>
    <t>B07G9Q835J</t>
  </si>
  <si>
    <t>Azerbaijani for Beginners</t>
  </si>
  <si>
    <t>Elvin Allazov</t>
  </si>
  <si>
    <t>https://m.media-amazon.com/images/I/81EMzSDcH8L._AC_UY218_.jpg</t>
  </si>
  <si>
    <t>https://www.amazon.com/dp/B07G9Q835J</t>
  </si>
  <si>
    <t>B08GHD7WD9</t>
  </si>
  <si>
    <t>Great Writing Foundations (Great Writing, Fifth Edition)</t>
  </si>
  <si>
    <t>https://m.media-amazon.com/images/I/51ABBQZUH2L._AC_UY218_.jpg</t>
  </si>
  <si>
    <t>https://www.amazon.com/dp/B08GHD7WD9</t>
  </si>
  <si>
    <t>B00O68ANKE</t>
  </si>
  <si>
    <t>Russian: From Intermediate to Advanced</t>
  </si>
  <si>
    <t>Olga E. Kagan</t>
  </si>
  <si>
    <t>https://m.media-amazon.com/images/I/51hOV93qzUL._AC_UY218_.jpg</t>
  </si>
  <si>
    <t>https://www.amazon.com/dp/B00O68ANKE</t>
  </si>
  <si>
    <t>B07HR52MFW</t>
  </si>
  <si>
    <t>Raise Your Voices: Inquiry, Discussion, and Literacy Learning</t>
  </si>
  <si>
    <t>Thomas M. McCann</t>
  </si>
  <si>
    <t>https://m.media-amazon.com/images/I/713jYso6NUL._AC_UY218_.jpg</t>
  </si>
  <si>
    <t>https://www.amazon.com/dp/B07HR52MFW</t>
  </si>
  <si>
    <t>B078DTY5GT</t>
  </si>
  <si>
    <t>That Doesn't Mean What You Think It Means: The 150 Most Commonly Misused Words and Their Tangled Histories</t>
  </si>
  <si>
    <t>https://m.media-amazon.com/images/I/A1f3p386k1L._AC_UY218_.jpg</t>
  </si>
  <si>
    <t>https://www.amazon.com/dp/B078DTY5GT</t>
  </si>
  <si>
    <t>B08VFCV6QR</t>
  </si>
  <si>
    <t>Read &amp; Think French, Premium Third Edition (French Edition)</t>
  </si>
  <si>
    <t>The Editors of Think French! Magazine</t>
  </si>
  <si>
    <t>https://m.media-amazon.com/images/I/71WC1YZovvL._AC_UY218_.jpg</t>
  </si>
  <si>
    <t>https://www.amazon.com/dp/B08VFCV6QR</t>
  </si>
  <si>
    <t>B00DH40XQM</t>
  </si>
  <si>
    <t>Story Physics: Harnessing the Underlying Forces of Storytelling</t>
  </si>
  <si>
    <t>https://m.media-amazon.com/images/I/7190gk1VtGL._AC_UY218_.jpg</t>
  </si>
  <si>
    <t>https://www.amazon.com/dp/B00DH40XQM</t>
  </si>
  <si>
    <t>B00QMQWCLQ</t>
  </si>
  <si>
    <t>Understanding English Language Variation in U.S. Schools (Multicultural Education Series)</t>
  </si>
  <si>
    <t>https://m.media-amazon.com/images/I/51gqPwn7HjL._AC_UY218_.jpg</t>
  </si>
  <si>
    <t>https://www.amazon.com/dp/B00QMQWCLQ</t>
  </si>
  <si>
    <t>B00E977P94</t>
  </si>
  <si>
    <t>Language Matters: A Guide to Everyday Questions About Language</t>
  </si>
  <si>
    <t>Donna Jo Napoli</t>
  </si>
  <si>
    <t>https://m.media-amazon.com/images/I/61JbNgd3mZL._AC_UY218_.jpg</t>
  </si>
  <si>
    <t>https://www.amazon.com/dp/B00E977P94</t>
  </si>
  <si>
    <t>B082YHTR39</t>
  </si>
  <si>
    <t>How to Write A Series: A Guide to Series Types and Structure plus Troubleshooting Tips and Marketing Tactics (Genre Fiction How To Book 2)</t>
  </si>
  <si>
    <t>Sara Rosett</t>
  </si>
  <si>
    <t>https://m.media-amazon.com/images/I/71Ty9-zYPWL._AC_UY218_.jpg</t>
  </si>
  <si>
    <t>https://www.amazon.com/dp/B082YHTR39</t>
  </si>
  <si>
    <t>B01950TAO2</t>
  </si>
  <si>
    <t>Time Management for Writers: How to write faster, find the time to write your book, and be a more prolific writer (Writersâ€™ Guide Series)</t>
  </si>
  <si>
    <t>https://m.media-amazon.com/images/I/91Nf8UDxzML._AC_UY218_.jpg</t>
  </si>
  <si>
    <t>https://www.amazon.com/dp/B01950TAO2</t>
  </si>
  <si>
    <t>B084WNZKFF</t>
  </si>
  <si>
    <t>Learn Beginner Spanish Bundle: The Ultimate Spanish for Beginners Bundle: Lessons 1 to 30: From the Original Learning Spanish like Crazy Level 1</t>
  </si>
  <si>
    <t>https://m.media-amazon.com/images/I/71IHnpppBKL._AC_UY218_.jpg</t>
  </si>
  <si>
    <t>https://www.amazon.com/dp/B084WNZKFF</t>
  </si>
  <si>
    <t>B07P51J5GF</t>
  </si>
  <si>
    <t>The Questions Book: 300 questions to get people talking</t>
  </si>
  <si>
    <t>Joe Nyquist</t>
  </si>
  <si>
    <t>https://m.media-amazon.com/images/I/61rqyV0wyFL._AC_UY218_.jpg</t>
  </si>
  <si>
    <t>https://www.amazon.com/dp/B07P51J5GF</t>
  </si>
  <si>
    <t>B07GRKQBSL</t>
  </si>
  <si>
    <t>Writer's Digest Guide to Magazine Article Writing: A Practical Guide to Selling Your Pitches, Crafting Strong Articles, &amp; Earning More Bylines</t>
  </si>
  <si>
    <t>Kerrie Flanagan</t>
  </si>
  <si>
    <t>https://m.media-amazon.com/images/I/819z190DraL._AC_UY218_.jpg</t>
  </si>
  <si>
    <t>https://www.amazon.com/dp/B07GRKQBSL</t>
  </si>
  <si>
    <t>B077LZCGHP</t>
  </si>
  <si>
    <t>Cold Times: How to Prepare for the Mini Ice Age</t>
  </si>
  <si>
    <t>Dr. Anita Bailey PhD</t>
  </si>
  <si>
    <t>https://m.media-amazon.com/images/I/91mUn76047L._AC_UY218_.jpg</t>
  </si>
  <si>
    <t>https://www.amazon.com/dp/B077LZCGHP</t>
  </si>
  <si>
    <t>B07VPWP5C1</t>
  </si>
  <si>
    <t>Journalism Next: A Practical Guide to Digital Reporting and Publishing</t>
  </si>
  <si>
    <t>Mark E. Briggs</t>
  </si>
  <si>
    <t>https://m.media-amazon.com/images/I/81vY4eEYTHL._AC_UY218_.jpg</t>
  </si>
  <si>
    <t>https://www.amazon.com/dp/B07VPWP5C1</t>
  </si>
  <si>
    <t>B0848LK32F</t>
  </si>
  <si>
    <t>Phonetic Readings for Lyric Diction</t>
  </si>
  <si>
    <t>https://m.media-amazon.com/images/I/91sqGBPcdIL._AC_UY218_.jpg</t>
  </si>
  <si>
    <t>https://www.amazon.com/dp/B0848LK32F</t>
  </si>
  <si>
    <t>B00XACB2KM</t>
  </si>
  <si>
    <t>Riddles: 100 Interactive Riddles and Brain teasers: The Best Short Riddles and Brainteasers With Clues for Stretching and Entertaining your Mind (Riddles &amp; Brain teasers, puzzles, puzzles &amp; games)</t>
  </si>
  <si>
    <t>Puzzleland</t>
  </si>
  <si>
    <t>https://m.media-amazon.com/images/I/81goob6vuDL._AC_UY218_.jpg</t>
  </si>
  <si>
    <t>https://www.amazon.com/dp/B00XACB2KM</t>
  </si>
  <si>
    <t>B08B2LSDHD</t>
  </si>
  <si>
    <t>Colloquial Yiddish: The Complete Course for Beginners</t>
  </si>
  <si>
    <t>Lily Kahn</t>
  </si>
  <si>
    <t>https://m.media-amazon.com/images/I/71Q-rSfuoEL._AC_UY218_.jpg</t>
  </si>
  <si>
    <t>https://www.amazon.com/dp/B08B2LSDHD</t>
  </si>
  <si>
    <t>B098PNN74M</t>
  </si>
  <si>
    <t>Handbook on Research Skills: The Essential Step-By-Step Guide on How to Do a Research Project</t>
  </si>
  <si>
    <t>Hamed Taherdoost</t>
  </si>
  <si>
    <t>https://m.media-amazon.com/images/I/61dX-rtO53S._AC_UY218_.jpg</t>
  </si>
  <si>
    <t>https://www.amazon.com/dp/B098PNN74M</t>
  </si>
  <si>
    <t>B09CYCG66Y</t>
  </si>
  <si>
    <t>Serious Face: Essays</t>
  </si>
  <si>
    <t>Jon Mooallem</t>
  </si>
  <si>
    <t>https://m.media-amazon.com/images/I/712NfKkJyML._AC_UY218_.jpg</t>
  </si>
  <si>
    <t>https://www.amazon.com/dp/B09CYCG66Y</t>
  </si>
  <si>
    <t>B08FT4JVWQ</t>
  </si>
  <si>
    <t>The Big Picture - 5e Ã©d. (Optimum) (French Edition)</t>
  </si>
  <si>
    <t>Jean Max Thomson</t>
  </si>
  <si>
    <t>https://m.media-amazon.com/images/I/71+sVBzP5-L._AC_UY218_.jpg</t>
  </si>
  <si>
    <t>https://www.amazon.com/dp/B08FT4JVWQ</t>
  </si>
  <si>
    <t>B0749QM9CC</t>
  </si>
  <si>
    <t>GramÃ¡tica espaÃ±ola: AnÃ¡lisis y prÃ¡ctica</t>
  </si>
  <si>
    <t>Larry D. King</t>
  </si>
  <si>
    <t>https://m.media-amazon.com/images/I/91Z-puz6ThL._AC_UY218_.jpg</t>
  </si>
  <si>
    <t>https://www.amazon.com/dp/B0749QM9CC</t>
  </si>
  <si>
    <t>B07ZPVBNJ7</t>
  </si>
  <si>
    <t>The Quantum Bigfoot: Bringing Science and Spirituality Together</t>
  </si>
  <si>
    <t>Ronald Morehead</t>
  </si>
  <si>
    <t>https://m.media-amazon.com/images/I/516YndO3ejL._AC_UY218_.jpg</t>
  </si>
  <si>
    <t>https://www.amazon.com/dp/B07ZPVBNJ7</t>
  </si>
  <si>
    <t>B00FAT8ABM</t>
  </si>
  <si>
    <t>Finnish vocabulary for English speakers - English-Finnish - 3000 words (American English Collection Book 104)</t>
  </si>
  <si>
    <t>https://m.media-amazon.com/images/I/51Ri91MCRqL._AC_UY218_.jpg</t>
  </si>
  <si>
    <t>https://www.amazon.com/dp/B00FAT8ABM</t>
  </si>
  <si>
    <t>B0BK5224CF</t>
  </si>
  <si>
    <t>The Frugal Editor: Do-It-Yourself Editing Secrets-From Your Query Letters to Final Manuscript to the Marketing of Your New Bestseller, 3rd Edition (How To Do It Frugally)</t>
  </si>
  <si>
    <t>Carolyn Howard-Johnson</t>
  </si>
  <si>
    <t>https://m.media-amazon.com/images/I/91PcjNgAShL._AC_UY218_.jpg</t>
  </si>
  <si>
    <t>https://www.amazon.com/dp/B0BK5224CF</t>
  </si>
  <si>
    <t>B00ANT23WG</t>
  </si>
  <si>
    <t>Lincoln's Grave Robbers (Scholastic Focus)</t>
  </si>
  <si>
    <t>https://m.media-amazon.com/images/I/91AoQ4v+HTL._AC_UY218_.jpg</t>
  </si>
  <si>
    <t>https://www.amazon.com/dp/B00ANT23WG</t>
  </si>
  <si>
    <t>B000W9389E</t>
  </si>
  <si>
    <t>The Scrabble Word-Building Book: Updated Edition</t>
  </si>
  <si>
    <t>Saleem Ahmed</t>
  </si>
  <si>
    <t>https://m.media-amazon.com/images/I/71r6PKwRawL._AC_UY218_.jpg</t>
  </si>
  <si>
    <t>https://www.amazon.com/dp/B000W9389E</t>
  </si>
  <si>
    <t>B08JHBV1T4</t>
  </si>
  <si>
    <t>P3H Pilots, Passengers, Prisoners &amp; Hijackers: An Educator's Guide to Handling Difficult People While Moving Forward</t>
  </si>
  <si>
    <t>Trish Hatch Ph.D.</t>
  </si>
  <si>
    <t>https://m.media-amazon.com/images/I/71k0HtKMauL._AC_UY218_.jpg</t>
  </si>
  <si>
    <t>https://www.amazon.com/dp/B08JHBV1T4</t>
  </si>
  <si>
    <t>B00DDT0S5C</t>
  </si>
  <si>
    <t>Learning Masonic Ritual - The Simple, Systematic and Successful Way to Master The Work: Freemasons Guide to Ritual</t>
  </si>
  <si>
    <t>https://m.media-amazon.com/images/I/81wzvDiQeSL._AC_UY218_.jpg</t>
  </si>
  <si>
    <t>https://www.amazon.com/dp/B00DDT0S5C</t>
  </si>
  <si>
    <t>B00I1P8OPY</t>
  </si>
  <si>
    <t>Diagramming Sentences: A Playful Way to Analyze Everyday Language</t>
  </si>
  <si>
    <t>Amy Lynn Hess</t>
  </si>
  <si>
    <t>https://m.media-amazon.com/images/I/61XfVDg2ICL._AC_UY218_.jpg</t>
  </si>
  <si>
    <t>https://www.amazon.com/dp/B00I1P8OPY</t>
  </si>
  <si>
    <t>B08FGJQNPC</t>
  </si>
  <si>
    <t>Practical Writing Solutions</t>
  </si>
  <si>
    <t>Shawn Higgins</t>
  </si>
  <si>
    <t>https://m.media-amazon.com/images/I/71Erv3NtsrL._AC_UY218_.jpg</t>
  </si>
  <si>
    <t>https://www.amazon.com/dp/B08FGJQNPC</t>
  </si>
  <si>
    <t>B00MJD6ZDC</t>
  </si>
  <si>
    <t>Tracking Humans: A Fundamental Approach to Finding Missing Persons, Insurgents, Guerrillas, and Fugitives from the Law</t>
  </si>
  <si>
    <t>David Diaz</t>
  </si>
  <si>
    <t>https://m.media-amazon.com/images/I/81laJmyRcXL._AC_UY218_.jpg</t>
  </si>
  <si>
    <t>https://www.amazon.com/dp/B00MJD6ZDC</t>
  </si>
  <si>
    <t>B000Q80V1E</t>
  </si>
  <si>
    <t>How to Become Famous in Two Weeks or Less: Two Women, Two Weeks--How They Found Celebrity...and How You Can Too!</t>
  </si>
  <si>
    <t>https://m.media-amazon.com/images/I/51E4c+vHr9L._AC_UY218_.jpg</t>
  </si>
  <si>
    <t>https://www.amazon.com/dp/B000Q80V1E</t>
  </si>
  <si>
    <t>B081MVQHHW</t>
  </si>
  <si>
    <t>Basics of Latin: A Grammar with Readings and Exercises from the Christian Tradition</t>
  </si>
  <si>
    <t>Derek Cooper</t>
  </si>
  <si>
    <t>https://m.media-amazon.com/images/I/71CgjU4mk9L._AC_UY218_.jpg</t>
  </si>
  <si>
    <t>https://www.amazon.com/dp/B081MVQHHW</t>
  </si>
  <si>
    <t>B006L76LYU</t>
  </si>
  <si>
    <t>The Layers of Magazine Editing</t>
  </si>
  <si>
    <t>Michael Robert Evans</t>
  </si>
  <si>
    <t>https://m.media-amazon.com/images/I/41yXXHB0nXL._AC_UY218_.jpg</t>
  </si>
  <si>
    <t>https://www.amazon.com/dp/B006L76LYU</t>
  </si>
  <si>
    <t>B07B9XH4CJ</t>
  </si>
  <si>
    <t>Chinese Grammar Wiki BOOK: Just the Basics</t>
  </si>
  <si>
    <t>https://m.media-amazon.com/images/I/61nwL0kLw7L._AC_UY218_.jpg</t>
  </si>
  <si>
    <t>https://www.amazon.com/dp/B07B9XH4CJ</t>
  </si>
  <si>
    <t>B005NKIX3I</t>
  </si>
  <si>
    <t>Language in Context: Selected Essays</t>
  </si>
  <si>
    <t>https://m.media-amazon.com/images/I/61c7lX8CfDL._AC_UY218_.jpg</t>
  </si>
  <si>
    <t>https://www.amazon.com/dp/B005NKIX3I</t>
  </si>
  <si>
    <t>B08BTK9PG3</t>
  </si>
  <si>
    <t>How to Think Like an Officer: Lessons in Learning and Leadership for Soldiers and Citizens</t>
  </si>
  <si>
    <t>Reed Bonadonna</t>
  </si>
  <si>
    <t>https://m.media-amazon.com/images/I/71ZfYcr5ZSL._AC_UY218_.jpg</t>
  </si>
  <si>
    <t>https://www.amazon.com/dp/B08BTK9PG3</t>
  </si>
  <si>
    <t>B017MPGRZC</t>
  </si>
  <si>
    <t>Reading and Writing in Preschool: Teaching the Essentials (Best Practices in Action)</t>
  </si>
  <si>
    <t>RenÃ©e M. Casbergue</t>
  </si>
  <si>
    <t>https://m.media-amazon.com/images/I/81axGH+0-ZL._AC_UY218_.jpg</t>
  </si>
  <si>
    <t>https://www.amazon.com/dp/B017MPGRZC</t>
  </si>
  <si>
    <t>B0B9NYJF79</t>
  </si>
  <si>
    <t>Children Who Talk Late: 11 Methods of Speech Therapy to Communicate Effectively with Your Child and Get Them Speaking in Clear Sentences</t>
  </si>
  <si>
    <t>Jane T. Colvin</t>
  </si>
  <si>
    <t>https://m.media-amazon.com/images/I/61sPE9Kh-lL._AC_UY218_.jpg</t>
  </si>
  <si>
    <t>https://www.amazon.com/dp/B0B9NYJF79</t>
  </si>
  <si>
    <t>B07P6B59DX</t>
  </si>
  <si>
    <t>Answer Key for Grammar Choices for Graduate and Professional Writers, Second Edition</t>
  </si>
  <si>
    <t>https://m.media-amazon.com/images/I/71jyUbQlk5L._AC_UY218_.jpg</t>
  </si>
  <si>
    <t>https://www.amazon.com/dp/B07P6B59DX</t>
  </si>
  <si>
    <t>B0055NCUHS</t>
  </si>
  <si>
    <t>The Death of Scripture and the Rise of Biblical Studies (Oxford Studies in Historical Theology)</t>
  </si>
  <si>
    <t>Michael C. Legaspi</t>
  </si>
  <si>
    <t>https://m.media-amazon.com/images/I/81SDGyP2PBL._AC_UY218_.jpg</t>
  </si>
  <si>
    <t>https://www.amazon.com/dp/B0055NCUHS</t>
  </si>
  <si>
    <t>B00EE14SOU</t>
  </si>
  <si>
    <t>Hands Are Not for Hitting (Best BehaviorÂ® Paperback Series)</t>
  </si>
  <si>
    <t>Martine Agassi</t>
  </si>
  <si>
    <t>https://m.media-amazon.com/images/I/91WPppYsdvL._AC_UY218_.jpg</t>
  </si>
  <si>
    <t>https://www.amazon.com/dp/B00EE14SOU</t>
  </si>
  <si>
    <t>B07NWQPP5K</t>
  </si>
  <si>
    <t>How Probate Works: A Guide for Executors, Heirs, and Families</t>
  </si>
  <si>
    <t>Anthony S. Park</t>
  </si>
  <si>
    <t>https://m.media-amazon.com/images/I/81LYhhn7FNL._AC_UY218_.jpg</t>
  </si>
  <si>
    <t>https://www.amazon.com/dp/B07NWQPP5K</t>
  </si>
  <si>
    <t>B004E9TJ4Q</t>
  </si>
  <si>
    <t>Tell Me No Lies: Investigative Journalism and its Triumphs</t>
  </si>
  <si>
    <t>John Pilger</t>
  </si>
  <si>
    <t>https://m.media-amazon.com/images/I/61TIdAaHBOL._AC_UY218_.jpg</t>
  </si>
  <si>
    <t>https://www.amazon.com/dp/B004E9TJ4Q</t>
  </si>
  <si>
    <t>B00KNCWLNY</t>
  </si>
  <si>
    <t>Flirting with French: How a Language Charmed Me, Seduced Me, and Nearly Broke My Heart</t>
  </si>
  <si>
    <t>https://m.media-amazon.com/images/I/71XGNOpXHYL._AC_UY218_.jpg</t>
  </si>
  <si>
    <t>https://www.amazon.com/dp/B00KNCWLNY</t>
  </si>
  <si>
    <t>B086JC47XG</t>
  </si>
  <si>
    <t>EspaÃ±ol En Vivo Level 1: Instructional Spanish Workbook for Grades 4-8 (EspaÃ±ol En Vivo Instructional Spanish Workbook Series for Grades 4-8 (4 Levels))</t>
  </si>
  <si>
    <t>Sarah Rowan</t>
  </si>
  <si>
    <t>https://m.media-amazon.com/images/I/91oMbT5twXL._AC_UY218_.jpg</t>
  </si>
  <si>
    <t>https://www.amazon.com/dp/B086JC47XG</t>
  </si>
  <si>
    <t>B08KPWKC5C</t>
  </si>
  <si>
    <t>EspaÃ±ol En Vivo Level 1 for Grades 9-12: Instructional Spanish Workbook for Grades 9-12 (EspaÃ±ol En Vivo Instructional Spanish Workbook Series for Grades 9-12 (4 levels))</t>
  </si>
  <si>
    <t>https://m.media-amazon.com/images/I/91URLWy6eHL._AC_UY218_.jpg</t>
  </si>
  <si>
    <t>https://www.amazon.com/dp/B08KPWKC5C</t>
  </si>
  <si>
    <t>B08SHCB617</t>
  </si>
  <si>
    <t>The Sweetness of Venus: A History of the Clitoris</t>
  </si>
  <si>
    <t>Sarah Chadwick</t>
  </si>
  <si>
    <t>https://m.media-amazon.com/images/I/81IZIfMxxzL._AC_UY218_.jpg</t>
  </si>
  <si>
    <t>https://www.amazon.com/dp/B08SHCB617</t>
  </si>
  <si>
    <t>B09HX3N3W2</t>
  </si>
  <si>
    <t>Dictionary of Word Origins</t>
  </si>
  <si>
    <t>Joseph T Shipley</t>
  </si>
  <si>
    <t>https://m.media-amazon.com/images/I/917ZjO6pdyL._AC_UY218_.jpg</t>
  </si>
  <si>
    <t>https://www.amazon.com/dp/B09HX3N3W2</t>
  </si>
  <si>
    <t>B003E8AJAQ</t>
  </si>
  <si>
    <t>French Made Simple: Learn to speak and understand French quickly and easily (French Edition)</t>
  </si>
  <si>
    <t>Pamela Rose Haze</t>
  </si>
  <si>
    <t>https://m.media-amazon.com/images/I/51kXkN-DPLL._AC_UY218_.jpg</t>
  </si>
  <si>
    <t>https://www.amazon.com/dp/B003E8AJAQ</t>
  </si>
  <si>
    <t>B00N9QP2DM</t>
  </si>
  <si>
    <t>300 Tang Poems: Bilingual Edition, English and Chinese å”è©©ä¸‰ç™¾é¦–</t>
  </si>
  <si>
    <t>Tang Period Poets</t>
  </si>
  <si>
    <t>https://m.media-amazon.com/images/I/81Rwi3UB19L._AC_UY218_.jpg</t>
  </si>
  <si>
    <t>https://www.amazon.com/dp/B00N9QP2DM</t>
  </si>
  <si>
    <t>B08L73X98S</t>
  </si>
  <si>
    <t>Tolstoy Together: 85 Days of War and Peace with Yiyun Li</t>
  </si>
  <si>
    <t>Yiyun Li</t>
  </si>
  <si>
    <t>https://m.media-amazon.com/images/I/61YKm5AqGsL._AC_UY218_.jpg</t>
  </si>
  <si>
    <t>https://www.amazon.com/dp/B08L73X98S</t>
  </si>
  <si>
    <t>B08YVG3CCJ</t>
  </si>
  <si>
    <t>Coaching Parents of Young Children with Autism: Promoting Connection, Communication, and Learning</t>
  </si>
  <si>
    <t>https://m.media-amazon.com/images/I/81uYPX4wZyL._AC_UY218_.jpg</t>
  </si>
  <si>
    <t>https://www.amazon.com/dp/B08YVG3CCJ</t>
  </si>
  <si>
    <t>B0B2Q4CRRR</t>
  </si>
  <si>
    <t>Comment devenir lesbienne en dix Ã©tapes (French Edition)</t>
  </si>
  <si>
    <t>Louise MOREL</t>
  </si>
  <si>
    <t>https://m.media-amazon.com/images/I/61VIJ5wwtiL._AC_UY218_.jpg</t>
  </si>
  <si>
    <t>https://www.amazon.com/dp/B0B2Q4CRRR</t>
  </si>
  <si>
    <t>B003DA46EU</t>
  </si>
  <si>
    <t>Occupation By Design: Building Therapeutic Power</t>
  </si>
  <si>
    <t>Doris E. Pierce PhD OTR/L FAOTA</t>
  </si>
  <si>
    <t>https://m.media-amazon.com/images/I/51vVvSRcs0L._AC_UY218_.jpg</t>
  </si>
  <si>
    <t>https://www.amazon.com/dp/B003DA46EU</t>
  </si>
  <si>
    <t>B073NQ7XG4</t>
  </si>
  <si>
    <t>https://m.media-amazon.com/images/I/71vaCOnawzL._AC_UY218_.jpg</t>
  </si>
  <si>
    <t>https://www.amazon.com/dp/B073NQ7XG4</t>
  </si>
  <si>
    <t>B018XQPZKW</t>
  </si>
  <si>
    <t>The Creative Writing Coursebook: Forty Authors Share Advice and Exercises for Fiction and Poetry</t>
  </si>
  <si>
    <t>Julia Bell</t>
  </si>
  <si>
    <t>https://m.media-amazon.com/images/I/81CKxA9lqIL._AC_UY218_.jpg</t>
  </si>
  <si>
    <t>https://www.amazon.com/dp/B018XQPZKW</t>
  </si>
  <si>
    <t>B0B37RSTTG</t>
  </si>
  <si>
    <t>Swimming In His Presence: A Hebrew Teacher Reflects On Worship &amp; Praise</t>
  </si>
  <si>
    <t>https://m.media-amazon.com/images/I/81QuYFj+47L._AC_UY218_.jpg</t>
  </si>
  <si>
    <t>https://www.amazon.com/dp/B0B37RSTTG</t>
  </si>
  <si>
    <t>B097CGXBXX</t>
  </si>
  <si>
    <t>Spanish To The Point: B1 Vocabulary</t>
  </si>
  <si>
    <t>Natalia Baena Cruces</t>
  </si>
  <si>
    <t>https://m.media-amazon.com/images/I/71K8QxdQVxS._AC_UY218_.jpg</t>
  </si>
  <si>
    <t>https://www.amazon.com/dp/B097CGXBXX</t>
  </si>
  <si>
    <t>B09BLL86L8</t>
  </si>
  <si>
    <t>How to Craft a Killer Cozy Mystery: An Intensive Guide to Traditional Murder Mysteries &amp; Writing the Modern Whodunit (Writer Productivity Series Book 1)</t>
  </si>
  <si>
    <t>Andrea J. Johnson</t>
  </si>
  <si>
    <t>https://m.media-amazon.com/images/I/71Q-mDED6kL._AC_UY218_.jpg</t>
  </si>
  <si>
    <t>https://www.amazon.com/dp/B09BLL86L8</t>
  </si>
  <si>
    <t>B0CFGKQMQK</t>
  </si>
  <si>
    <t>Biliterate Writing from the Start: The Literacy Squared Approach to Asset-Based Writing Instruction</t>
  </si>
  <si>
    <t>Sandra Butvilofsky</t>
  </si>
  <si>
    <t>https://m.media-amazon.com/images/I/71BIemrsf4L._AC_UY218_.jpg</t>
  </si>
  <si>
    <t>https://www.amazon.com/dp/B0CFGKQMQK</t>
  </si>
  <si>
    <t>B01C1R4LHW</t>
  </si>
  <si>
    <t>The Tales of Franz Kafka: English Translation with Original Text in German (German Edition)</t>
  </si>
  <si>
    <t>https://m.media-amazon.com/images/I/81Et9aZlYqL._AC_UY218_.jpg</t>
  </si>
  <si>
    <t>https://www.amazon.com/dp/B01C1R4LHW</t>
  </si>
  <si>
    <t>B006RAIZEK</t>
  </si>
  <si>
    <t>Crafting Novels &amp; Short Stories: The Complete Guide to Writing Great Fiction (Creative Writing Essentials)</t>
  </si>
  <si>
    <t>https://m.media-amazon.com/images/I/518k-upVIKL._AC_UY218_.jpg</t>
  </si>
  <si>
    <t>https://www.amazon.com/dp/B006RAIZEK</t>
  </si>
  <si>
    <t>B072M1G8TX</t>
  </si>
  <si>
    <t>Transitions: Developing Chinese Fluency: Intermediate Chinese (MindTap Course List)</t>
  </si>
  <si>
    <t>Phyllis Zhang</t>
  </si>
  <si>
    <t>https://m.media-amazon.com/images/I/91M3QNT7J9L._AC_UY218_.jpg</t>
  </si>
  <si>
    <t>https://www.amazon.com/dp/B072M1G8TX</t>
  </si>
  <si>
    <t>B0C1J9N783</t>
  </si>
  <si>
    <t>Marcus La leggenda dei gemelli - Engaging Short Stories in Italian for Beginner and Intermediate Level: Improve Your Reading, Grow Your Vocabulary, and ... to learn Italian Vol. 3) (Italian Edition)</t>
  </si>
  <si>
    <t>https://m.media-amazon.com/images/I/71e+ohHwPeL._AC_UY218_.jpg</t>
  </si>
  <si>
    <t>https://www.amazon.com/dp/B0C1J9N783</t>
  </si>
  <si>
    <t>B0B8X6QCWY</t>
  </si>
  <si>
    <t>Inventing the Alphabet: The Origins of Letters from Antiquity to the Present</t>
  </si>
  <si>
    <t>https://m.media-amazon.com/images/I/61R7o9lh92L._AC_UY218_.jpg</t>
  </si>
  <si>
    <t>https://www.amazon.com/dp/B0B8X6QCWY</t>
  </si>
  <si>
    <t>B07NDRZ4TT</t>
  </si>
  <si>
    <t>The Wit and Wisdom of Yogi Berra</t>
  </si>
  <si>
    <t>Phil Pepe</t>
  </si>
  <si>
    <t>https://m.media-amazon.com/images/I/81QTVSF6QnL._AC_UY218_.jpg</t>
  </si>
  <si>
    <t>https://www.amazon.com/dp/B07NDRZ4TT</t>
  </si>
  <si>
    <t>B006PIL8NY</t>
  </si>
  <si>
    <t>Making Assessment Matter: Using Test Results to Differentiate Reading Instruction</t>
  </si>
  <si>
    <t>Nonie K. Lesaux</t>
  </si>
  <si>
    <t>https://m.media-amazon.com/images/I/51sXKXhjcuL._AC_UY218_.jpg</t>
  </si>
  <si>
    <t>https://www.amazon.com/dp/B006PIL8NY</t>
  </si>
  <si>
    <t>B007FH3P7Q</t>
  </si>
  <si>
    <t>All Gall Is Divided: The Aphorisms of a Legendary Iconoclast</t>
  </si>
  <si>
    <t>E.M. Cioran</t>
  </si>
  <si>
    <t>https://m.media-amazon.com/images/I/71pRSkzONgL._AC_UY218_.jpg</t>
  </si>
  <si>
    <t>https://www.amazon.com/dp/B007FH3P7Q</t>
  </si>
  <si>
    <t>B0CH3TKLJ8</t>
  </si>
  <si>
    <t>Devise Your Storyâ€™s Plot (Storytelling 101 Quick Read Series)</t>
  </si>
  <si>
    <t>Rob Bignell</t>
  </si>
  <si>
    <t>https://m.media-amazon.com/images/I/61b5VqEw-BL._AC_UY218_.jpg</t>
  </si>
  <si>
    <t>https://www.amazon.com/dp/B0CH3TKLJ8</t>
  </si>
  <si>
    <t>B06XD3XVVC</t>
  </si>
  <si>
    <t>Content Area Writing that Rocks (and Works!) (Professional Resources)</t>
  </si>
  <si>
    <t>https://m.media-amazon.com/images/I/51bpIMFQBQL._AC_UY218_.jpg</t>
  </si>
  <si>
    <t>https://www.amazon.com/dp/B06XD3XVVC</t>
  </si>
  <si>
    <t>B07KWFZ3SP</t>
  </si>
  <si>
    <t>Parlo italiano: Manuale per lâ€™apprendimento dellâ€™italiano di base (Italian Edition)</t>
  </si>
  <si>
    <t>AA.VV.,</t>
  </si>
  <si>
    <t>https://m.media-amazon.com/images/I/71hyNaJ+wkL._AC_UY218_.jpg</t>
  </si>
  <si>
    <t>https://www.amazon.com/dp/B07KWFZ3SP</t>
  </si>
  <si>
    <t>B089SMFCN2</t>
  </si>
  <si>
    <t>The List: â€˜A terrifyingly twisted and devious story' that will take your breath away</t>
  </si>
  <si>
    <t>Carys Jones</t>
  </si>
  <si>
    <t>https://m.media-amazon.com/images/I/81blpK54mEL._AC_UY218_.jpg</t>
  </si>
  <si>
    <t>https://www.amazon.com/dp/B089SMFCN2</t>
  </si>
  <si>
    <t>B00A73B1EO</t>
  </si>
  <si>
    <t>Henry V (Dover Thrift Editions: Plays)</t>
  </si>
  <si>
    <t>https://m.media-amazon.com/images/I/91dc2++PaFL._AC_UY218_.jpg</t>
  </si>
  <si>
    <t>https://www.amazon.com/dp/B00A73B1EO</t>
  </si>
  <si>
    <t>B07YMV3QRG</t>
  </si>
  <si>
    <t>The Alien Book: A Guide To Extraterrestrial Beings On Earth (The Real Unexplained! Collection)</t>
  </si>
  <si>
    <t>https://m.media-amazon.com/images/I/812xc0k0zOL._AC_UY218_.jpg</t>
  </si>
  <si>
    <t>https://www.amazon.com/dp/B07YMV3QRG</t>
  </si>
  <si>
    <t>B00HQ09II2</t>
  </si>
  <si>
    <t>Effective Read-Alouds for Early Literacy: A Teacher's Guide for PreK-1</t>
  </si>
  <si>
    <t>Katherine A. Beauchat</t>
  </si>
  <si>
    <t>https://m.media-amazon.com/images/I/81-6OwAyGEL._AC_UY218_.jpg</t>
  </si>
  <si>
    <t>https://www.amazon.com/dp/B00HQ09II2</t>
  </si>
  <si>
    <t>B00JYXYN0W</t>
  </si>
  <si>
    <t>The Art of Time in Memoir: Then, Again (Art of...)</t>
  </si>
  <si>
    <t>Sven Birkerts</t>
  </si>
  <si>
    <t>https://m.media-amazon.com/images/I/61O3KdTOdbL._AC_UY218_.jpg</t>
  </si>
  <si>
    <t>https://www.amazon.com/dp/B00JYXYN0W</t>
  </si>
  <si>
    <t>B008EL7AKA</t>
  </si>
  <si>
    <t>The U.S. Constitution And Fascinating Facts About It</t>
  </si>
  <si>
    <t>Terry L. Jordan</t>
  </si>
  <si>
    <t>https://m.media-amazon.com/images/I/71NjYPhGvIL._AC_UY218_.jpg</t>
  </si>
  <si>
    <t>https://www.amazon.com/dp/B008EL7AKA</t>
  </si>
  <si>
    <t>B095GY4RKV</t>
  </si>
  <si>
    <t>UNbaitable U: Keys to Triumph Over Narcissistic Abuse</t>
  </si>
  <si>
    <t>Vanessa Abernathy</t>
  </si>
  <si>
    <t>https://m.media-amazon.com/images/I/71coOxMPmmS._AC_UY218_.jpg</t>
  </si>
  <si>
    <t>https://www.amazon.com/dp/B095GY4RKV</t>
  </si>
  <si>
    <t>B09KKVJD4H</t>
  </si>
  <si>
    <t>Supreme 120 Lessons Nation of Gods and Earths</t>
  </si>
  <si>
    <t>Allah Supreme Just Born</t>
  </si>
  <si>
    <t>https://m.media-amazon.com/images/I/81yONj35HIL._AC_UY218_.jpg</t>
  </si>
  <si>
    <t>https://www.amazon.com/dp/B09KKVJD4H</t>
  </si>
  <si>
    <t>B07DQ71BJP</t>
  </si>
  <si>
    <t>The Story of the Irish Race</t>
  </si>
  <si>
    <t>Seumas MacManus</t>
  </si>
  <si>
    <t>https://m.media-amazon.com/images/I/81KE3q2+EkL._AC_UY218_.jpg</t>
  </si>
  <si>
    <t>https://www.amazon.com/dp/B07DQ71BJP</t>
  </si>
  <si>
    <t>B07T95B48P</t>
  </si>
  <si>
    <t>Practice Makes Perfect: Italian Pronouns and Prepositions, Premium Third Edition</t>
  </si>
  <si>
    <t>Daniela Gobetti</t>
  </si>
  <si>
    <t>https://m.media-amazon.com/images/I/81TnE9FMECL._AC_UY218_.jpg</t>
  </si>
  <si>
    <t>https://www.amazon.com/dp/B07T95B48P</t>
  </si>
  <si>
    <t>B07W1FTVSH</t>
  </si>
  <si>
    <t>Portuguese Short Stories for Beginners and Intermediate Learners: Learn Brazilian Portuguese and Build Your Vocabulary the Fun and Easy Way</t>
  </si>
  <si>
    <t>https://m.media-amazon.com/images/I/81ocM0ZF6hL._AC_UY218_.jpg</t>
  </si>
  <si>
    <t>https://www.amazon.com/dp/B07W1FTVSH</t>
  </si>
  <si>
    <t>B07VB9KXFZ</t>
  </si>
  <si>
    <t>Manifesto of the Communist Party or The Communist Manifesto</t>
  </si>
  <si>
    <t>https://m.media-amazon.com/images/I/71WtBL8u4RL._AC_UY218_.jpg</t>
  </si>
  <si>
    <t>https://www.amazon.com/dp/B07VB9KXFZ</t>
  </si>
  <si>
    <t>B009UOG4N4</t>
  </si>
  <si>
    <t>From Exegesis to Exposition: A Practical Guide to Using Biblical Hebrew</t>
  </si>
  <si>
    <t>Robert B. Chisholm Jr.</t>
  </si>
  <si>
    <t>https://m.media-amazon.com/images/I/51ZWuJxhUKL._AC_UY218_.jpg</t>
  </si>
  <si>
    <t>https://www.amazon.com/dp/B009UOG4N4</t>
  </si>
  <si>
    <t>B07MGZ4RZS</t>
  </si>
  <si>
    <t>Dictionary, Dreams-Signs-Symbols, The Source Code</t>
  </si>
  <si>
    <t>Kaya</t>
  </si>
  <si>
    <t>https://m.media-amazon.com/images/I/81YYGx+kheL._AC_UY218_.jpg</t>
  </si>
  <si>
    <t>https://www.amazon.com/dp/B07MGZ4RZS</t>
  </si>
  <si>
    <t>B075JDDZTL</t>
  </si>
  <si>
    <t>Bridge: Winning Ways to Play Your Cards</t>
  </si>
  <si>
    <t>Paul Mendelson</t>
  </si>
  <si>
    <t>https://m.media-amazon.com/images/I/81Aah07OAmL._AC_UY218_.jpg</t>
  </si>
  <si>
    <t>https://www.amazon.com/dp/B075JDDZTL</t>
  </si>
  <si>
    <t>B09FD4G5PW</t>
  </si>
  <si>
    <t>Advanced English Expressions, Idioms, Collocations, Slang, and Phrasal Verbs: Master American English Vocabulary</t>
  </si>
  <si>
    <t>https://m.media-amazon.com/images/I/71Lbew-5GuL._AC_UY218_.jpg</t>
  </si>
  <si>
    <t>https://www.amazon.com/dp/B09FD4G5PW</t>
  </si>
  <si>
    <t>B0B4F3D23T</t>
  </si>
  <si>
    <t>The Communication Playbook</t>
  </si>
  <si>
    <t>https://m.media-amazon.com/images/I/71xC5U7kTXL._AC_UY218_.jpg</t>
  </si>
  <si>
    <t>https://www.amazon.com/dp/B0B4F3D23T</t>
  </si>
  <si>
    <t>B0BCZVXMLN</t>
  </si>
  <si>
    <t>Learn to speak Ukrainian: without even trying</t>
  </si>
  <si>
    <t>https://m.media-amazon.com/images/I/712mFto3CVL._AC_UY218_.jpg</t>
  </si>
  <si>
    <t>https://www.amazon.com/dp/B0BCZVXMLN</t>
  </si>
  <si>
    <t>B08YGXD97J</t>
  </si>
  <si>
    <t>Theoretical Issues in Reading Comprehension: Perspectives from Cognitive Psychology, Linguistics, Artificial Intelligence and Education (Psychology Library Editions: Psychology of Reading Book 11)</t>
  </si>
  <si>
    <t>Rand J. Spiro</t>
  </si>
  <si>
    <t>https://m.media-amazon.com/images/I/41wwoyMBkFL._AC_UY218_.jpg</t>
  </si>
  <si>
    <t>https://www.amazon.com/dp/B08YGXD97J</t>
  </si>
  <si>
    <t>B07MYWSSB3</t>
  </si>
  <si>
    <t>Long Live Latin: The Pleasures of a Useless Language</t>
  </si>
  <si>
    <t>Nicola Gardini</t>
  </si>
  <si>
    <t>https://m.media-amazon.com/images/I/81XwHrvOLFL._AC_UY218_.jpg</t>
  </si>
  <si>
    <t>https://www.amazon.com/dp/B07MYWSSB3</t>
  </si>
  <si>
    <t>B0144JXO32</t>
  </si>
  <si>
    <t>Winning Minds: Secrets From the Language of Leadership</t>
  </si>
  <si>
    <t>https://m.media-amazon.com/images/I/718tDZM2vWL._AC_UY218_.jpg</t>
  </si>
  <si>
    <t>https://www.amazon.com/dp/B0144JXO32</t>
  </si>
  <si>
    <t>B0B4LRS955</t>
  </si>
  <si>
    <t>El estilo del periodista (2022): Consejos lingÃ¼Ã­sticos, profesionales y Ã©ticos para escribir en los medios (Spanish Edition)</t>
  </si>
  <si>
    <t>Ãlex Grijelmo</t>
  </si>
  <si>
    <t>https://m.media-amazon.com/images/I/9143mAu9jgL._AC_UY218_.jpg</t>
  </si>
  <si>
    <t>https://www.amazon.com/dp/B0B4LRS955</t>
  </si>
  <si>
    <t>B00H85BXYW</t>
  </si>
  <si>
    <t>Introduction to Structural Equation Modeling Using IBM SPSS Statistics and Amos</t>
  </si>
  <si>
    <t>Niels J. Blunch</t>
  </si>
  <si>
    <t>https://m.media-amazon.com/images/I/81ZVU+xNsYL._AC_UY218_.jpg</t>
  </si>
  <si>
    <t>https://www.amazon.com/dp/B00H85BXYW</t>
  </si>
  <si>
    <t>B01E8B6LTA</t>
  </si>
  <si>
    <t>Don Quixote: Easy Spanish Short Novels for Beginners With 60+ Exercises &amp; 200-Word Vocabulary (Learn Spanish) (ESLC Reading Workbook Series nÂº 3) (Spanish Edition)</t>
  </si>
  <si>
    <t>https://m.media-amazon.com/images/I/71qs1Vn5W0L._AC_UY218_.jpg</t>
  </si>
  <si>
    <t>https://www.amazon.com/dp/B01E8B6LTA</t>
  </si>
  <si>
    <t>B00MGAGNVM</t>
  </si>
  <si>
    <t>Secret Genealogy IV: Native Americans Hidden in Our Family Trees (Secret Genealogy Book Series 4)</t>
  </si>
  <si>
    <t>Suellen Ocean</t>
  </si>
  <si>
    <t>https://m.media-amazon.com/images/I/71v0hUH564L._AC_UY218_.jpg</t>
  </si>
  <si>
    <t>https://www.amazon.com/dp/B00MGAGNVM</t>
  </si>
  <si>
    <t>B0C7R8SW7L</t>
  </si>
  <si>
    <t>Creator Economy for Authors: A Guide to the Future of Publishing (New Age of Publishing Book 2)</t>
  </si>
  <si>
    <t>Michael Evans</t>
  </si>
  <si>
    <t>https://m.media-amazon.com/images/I/71hlHbkAfML._AC_UY218_.jpg</t>
  </si>
  <si>
    <t>https://www.amazon.com/dp/B0C7R8SW7L</t>
  </si>
  <si>
    <t>B00B6TZKIQ</t>
  </si>
  <si>
    <t>Food Over Medicine: The Conversation That Could Save Your Life</t>
  </si>
  <si>
    <t>Pamela A. Popper</t>
  </si>
  <si>
    <t>https://m.media-amazon.com/images/I/814Eb4m5kyS._AC_UY218_.jpg</t>
  </si>
  <si>
    <t>https://www.amazon.com/dp/B00B6TZKIQ</t>
  </si>
  <si>
    <t>B00E2PSLP0</t>
  </si>
  <si>
    <t>The Joy of Writing Sex: A Guide for Fiction Writers, Revised and Updated: Interviews, Examples, and Advice from Today's Most Celebrated Writers</t>
  </si>
  <si>
    <t>Elizabeth Benedict</t>
  </si>
  <si>
    <t>https://m.media-amazon.com/images/I/71pIkiEFZeL._AC_UY218_.jpg</t>
  </si>
  <si>
    <t>https://www.amazon.com/dp/B00E2PSLP0</t>
  </si>
  <si>
    <t>B09HGMXXZN</t>
  </si>
  <si>
    <t>Free the Press: The Death of American Journalism and How to Revive It</t>
  </si>
  <si>
    <t>Brian J. Karem</t>
  </si>
  <si>
    <t>https://m.media-amazon.com/images/I/71LH69-YulL._AC_UY218_.jpg</t>
  </si>
  <si>
    <t>https://www.amazon.com/dp/B09HGMXXZN</t>
  </si>
  <si>
    <t>B077ZPX42N</t>
  </si>
  <si>
    <t>Stuart Woods Books in Order: Stone Barrington series, Will Lee series, Holly Barker series, Teddy Fay series, Ed Eagle , Rick Barron, standalone novels, ... Woods Biography. (Series Order Book 48)</t>
  </si>
  <si>
    <t>https://m.media-amazon.com/images/I/81HzciNstEL._AC_UY218_.jpg</t>
  </si>
  <si>
    <t>https://www.amazon.com/dp/B077ZPX42N</t>
  </si>
  <si>
    <t>B09QKP57DZ</t>
  </si>
  <si>
    <t>50 German Coffee Breaks: Short activities to improve your German one cup at a time (50 Coffee Breaks Series)</t>
  </si>
  <si>
    <t>https://m.media-amazon.com/images/I/71afCBlrcSL._AC_UY218_.jpg</t>
  </si>
  <si>
    <t>https://www.amazon.com/dp/B09QKP57DZ</t>
  </si>
  <si>
    <t>B016UEKRA2</t>
  </si>
  <si>
    <t>Math Magic: Human Calculator Shows How to Master Eve</t>
  </si>
  <si>
    <t>Scott Flansburg</t>
  </si>
  <si>
    <t>https://m.media-amazon.com/images/I/71eYuQ0x+eL._AC_UY218_.jpg</t>
  </si>
  <si>
    <t>https://www.amazon.com/dp/B016UEKRA2</t>
  </si>
  <si>
    <t>B07KJ9M85P</t>
  </si>
  <si>
    <t>Spoken Emirati Phrasebook ÙƒØªÙŠØ¨ Ø§Ù„Ø±Ù…Ø³Ø© Ø§Ù„Ø¥Ù…Ø§Ø±Ø§ØªÙŠØ© (Al Ramsa Institute)</t>
  </si>
  <si>
    <t>Ø­Ù†Ø§Ù† Ø§Ù„ÙØ±Ø¯Ø§Ù† Hanan AlFardan</t>
  </si>
  <si>
    <t>https://m.media-amazon.com/images/I/71FWuExCLqL._AC_UY218_.jpg</t>
  </si>
  <si>
    <t>https://www.amazon.com/dp/B07KJ9M85P</t>
  </si>
  <si>
    <t>B00MW557VS</t>
  </si>
  <si>
    <t>Dictionary of Root Words: Greek and Latin Roots (English Word Power Book 17)</t>
  </si>
  <si>
    <t>https://m.media-amazon.com/images/I/91bGqNfU2aL._AC_UY218_.jpg</t>
  </si>
  <si>
    <t>https://www.amazon.com/dp/B00MW557VS</t>
  </si>
  <si>
    <t>B07J4TCSP9</t>
  </si>
  <si>
    <t>Linguistics: Why It Matters</t>
  </si>
  <si>
    <t>Geoffrey K. Pullum</t>
  </si>
  <si>
    <t>https://m.media-amazon.com/images/I/51jF9YZntZL._AC_UY218_.jpg</t>
  </si>
  <si>
    <t>https://www.amazon.com/dp/B07J4TCSP9</t>
  </si>
  <si>
    <t>B00GSE3WXO</t>
  </si>
  <si>
    <t>on Writing: On Becoming a Novelist, On Writers &amp; Writing, and On Moral Fiction</t>
  </si>
  <si>
    <t>https://m.media-amazon.com/images/I/916naTy7KwL._AC_UY218_.jpg</t>
  </si>
  <si>
    <t>https://www.amazon.com/dp/B00GSE3WXO</t>
  </si>
  <si>
    <t>B092D9QBFK</t>
  </si>
  <si>
    <t>Total Resistance</t>
  </si>
  <si>
    <t>H. Von Dach</t>
  </si>
  <si>
    <t>https://m.media-amazon.com/images/I/91QD2K5JXdL._AC_UY218_.jpg</t>
  </si>
  <si>
    <t>https://www.amazon.com/dp/B092D9QBFK</t>
  </si>
  <si>
    <t>B0B19CR4TR</t>
  </si>
  <si>
    <t>Great Naval Battles of the Pacific War: The Official Admiralty Accounts: Midway, Coral Sea, Java Sea, Guadalcanal &amp; Leyte Gulf</t>
  </si>
  <si>
    <t>https://m.media-amazon.com/images/I/81EnXLvPAcL._AC_UY218_.jpg</t>
  </si>
  <si>
    <t>https://www.amazon.com/dp/B0B19CR4TR</t>
  </si>
  <si>
    <t>B0CG7G24ST</t>
  </si>
  <si>
    <t>Complete English Grammar Workbook for Adult Beginners: Write and Speak English in 30 Days!</t>
  </si>
  <si>
    <t>https://m.media-amazon.com/images/I/71n82vP27wL._AC_UY218_.jpg</t>
  </si>
  <si>
    <t>https://www.amazon.com/dp/B0CG7G24ST</t>
  </si>
  <si>
    <t>B073DTXTNN</t>
  </si>
  <si>
    <t>Stories from Mexico / Historias de MÃ©xico, Premium Third Edition (Stories From...)</t>
  </si>
  <si>
    <t>https://m.media-amazon.com/images/I/81RK4dLR8PL._AC_UY218_.jpg</t>
  </si>
  <si>
    <t>https://www.amazon.com/dp/B073DTXTNN</t>
  </si>
  <si>
    <t>B0821P3775</t>
  </si>
  <si>
    <t>Language Maintenance, Revival and Shift in the Sociology of Religion</t>
  </si>
  <si>
    <t>Rajeshwari Vijay Pandharipande</t>
  </si>
  <si>
    <t>https://m.media-amazon.com/images/I/71knwp4HvbL._AC_UY218_.jpg</t>
  </si>
  <si>
    <t>https://www.amazon.com/dp/B0821P3775</t>
  </si>
  <si>
    <t>B00HQ09ILE</t>
  </si>
  <si>
    <t>Diagnosis and Correction of Reading Problems</t>
  </si>
  <si>
    <t>Darrell Morris</t>
  </si>
  <si>
    <t>https://m.media-amazon.com/images/I/81Dxp1wJfUL._AC_UY218_.jpg</t>
  </si>
  <si>
    <t>https://www.amazon.com/dp/B00HQ09ILE</t>
  </si>
  <si>
    <t>B09J7R9R9C</t>
  </si>
  <si>
    <t>The G1000 Exercise Book</t>
  </si>
  <si>
    <t>Norbert VorstÃ¤dt</t>
  </si>
  <si>
    <t>https://m.media-amazon.com/images/I/71+4-+u1grL._AC_UY218_.jpg</t>
  </si>
  <si>
    <t>https://www.amazon.com/dp/B09J7R9R9C</t>
  </si>
  <si>
    <t>B087P47CZ2</t>
  </si>
  <si>
    <t>Secrets Of Loglines, Treatments, and Pitching (Screenwriting Blue Books Book 19)</t>
  </si>
  <si>
    <t>https://m.media-amazon.com/images/I/61R+gG03feL._AC_UY218_.jpg</t>
  </si>
  <si>
    <t>https://www.amazon.com/dp/B087P47CZ2</t>
  </si>
  <si>
    <t>B0092WMHAI</t>
  </si>
  <si>
    <t>Study Smarter, Not Harder (Reference Series)</t>
  </si>
  <si>
    <t>Kevin Paul</t>
  </si>
  <si>
    <t>https://m.media-amazon.com/images/I/813+e6-LL1L._AC_UY218_.jpg</t>
  </si>
  <si>
    <t>https://www.amazon.com/dp/B0092WMHAI</t>
  </si>
  <si>
    <t>B08RY3FBRF</t>
  </si>
  <si>
    <t>First Steps in Irish: A classic, succinct, book for learning to read, write and speak the Irish language</t>
  </si>
  <si>
    <t>The Christian Brothers</t>
  </si>
  <si>
    <t>https://m.media-amazon.com/images/I/817e5X+JLXL._AC_UY218_.jpg</t>
  </si>
  <si>
    <t>https://www.amazon.com/dp/B08RY3FBRF</t>
  </si>
  <si>
    <t>B01C3PTTG0</t>
  </si>
  <si>
    <t>Oh She Glows Every Day: Quick and Simply Satisfying Plant-based Recipes: A Cookbook</t>
  </si>
  <si>
    <t>https://m.media-amazon.com/images/I/91H0hRpaYSL._AC_UY218_.jpg</t>
  </si>
  <si>
    <t>https://www.amazon.com/dp/B01C3PTTG0</t>
  </si>
  <si>
    <t>B0CBKWDL74</t>
  </si>
  <si>
    <t>RBT Exam Study Guide and Practice Questions: The Ultimate Guide to Ace the RBT Exam and Obtain Your Registered Behavior Technician License</t>
  </si>
  <si>
    <t>Jennifer Meller</t>
  </si>
  <si>
    <t>https://m.media-amazon.com/images/I/71U-yunH+nL._AC_UY218_.jpg</t>
  </si>
  <si>
    <t>https://www.amazon.com/dp/B0CBKWDL74</t>
  </si>
  <si>
    <t>B0BLGZ1J84</t>
  </si>
  <si>
    <t>The Prince and the Pauper: Mandarin Companion Graded Readers Level 1, Simplified Chinese Edition</t>
  </si>
  <si>
    <t>https://m.media-amazon.com/images/I/81fCfhEZItL._AC_UY218_.jpg</t>
  </si>
  <si>
    <t>https://www.amazon.com/dp/B0BLGZ1J84</t>
  </si>
  <si>
    <t>B09SB8NGR9</t>
  </si>
  <si>
    <t>Radically Inclusive Teaching With Newcomer and Emergent Plurilingual Students: Braving Up</t>
  </si>
  <si>
    <t>Alison G. Dover</t>
  </si>
  <si>
    <t>https://m.media-amazon.com/images/I/816SxMHoS0L._AC_UY218_.jpg</t>
  </si>
  <si>
    <t>https://www.amazon.com/dp/B09SB8NGR9</t>
  </si>
  <si>
    <t>B00GVFNPGO</t>
  </si>
  <si>
    <t>Complete Catalan Beginner to Intermediate Course: Learn to read, write, speak and understand a new language with Teach Yourself</t>
  </si>
  <si>
    <t>Alan Yates</t>
  </si>
  <si>
    <t>https://m.media-amazon.com/images/I/81TQZc6yilL._AC_UY218_.jpg</t>
  </si>
  <si>
    <t>https://www.amazon.com/dp/B00GVFNPGO</t>
  </si>
  <si>
    <t>B00XTAXSWK</t>
  </si>
  <si>
    <t>Can Holding in a Fart Kill You?: Over 150 Curious Questions and Intriguing Answers (Fascinating Bathroom Readers)</t>
  </si>
  <si>
    <t>https://m.media-amazon.com/images/I/81nUGOc+4dL._AC_UY218_.jpg</t>
  </si>
  <si>
    <t>https://www.amazon.com/dp/B00XTAXSWK</t>
  </si>
  <si>
    <t>B012P8BPR6</t>
  </si>
  <si>
    <t>Learning to Read Mandarin Chinese? 1000 Most Frequently Used Characters with Tone Colors!</t>
  </si>
  <si>
    <t>Wang Qila</t>
  </si>
  <si>
    <t>https://m.media-amazon.com/images/I/71LEIMUKuAL._AC_UY218_.jpg</t>
  </si>
  <si>
    <t>https://www.amazon.com/dp/B012P8BPR6</t>
  </si>
  <si>
    <t>B00JJ32IQ8</t>
  </si>
  <si>
    <t>Colour Me Beautiful: Expert guidance to help you feel confident and look great</t>
  </si>
  <si>
    <t>Veronique Henderson</t>
  </si>
  <si>
    <t>https://m.media-amazon.com/images/I/81uzIFZ155L._AC_UY218_.jpg</t>
  </si>
  <si>
    <t>https://www.amazon.com/dp/B00JJ32IQ8</t>
  </si>
  <si>
    <t>B01C36DKGE</t>
  </si>
  <si>
    <t>Research Methods for English Studies (Research Methods for the Arts and Humanities)</t>
  </si>
  <si>
    <t>Gabriele Griffin</t>
  </si>
  <si>
    <t>https://m.media-amazon.com/images/I/41xw8Q9RSnL._AC_UY218_.jpg</t>
  </si>
  <si>
    <t>https://www.amazon.com/dp/B01C36DKGE</t>
  </si>
  <si>
    <t>B00M1BJ2J6</t>
  </si>
  <si>
    <t>Learn Latin with Seneca: An Acceleration Reader with Pari Passu Translation</t>
  </si>
  <si>
    <t>https://m.media-amazon.com/images/I/71bpkzkohuL._AC_UY218_.jpg</t>
  </si>
  <si>
    <t>https://www.amazon.com/dp/B00M1BJ2J6</t>
  </si>
  <si>
    <t>B0989LQ3XZ</t>
  </si>
  <si>
    <t>DELE B1 PreparaciÃ³n.: Audio descargable + Claves y transcripciones (PreparaciÃ³n para DELE. Audio descargable + Claves y transcripciones. nÂº 3) (Spanish Edition)</t>
  </si>
  <si>
    <t>Helder Vega VÃ¡squez</t>
  </si>
  <si>
    <t>https://m.media-amazon.com/images/I/81U9vS7jM4S._AC_UY218_.jpg</t>
  </si>
  <si>
    <t>https://www.amazon.com/dp/B0989LQ3XZ</t>
  </si>
  <si>
    <t>B07D23CFGR</t>
  </si>
  <si>
    <t>Atomic Habits: An Easy &amp; Proven Way to Build Good Habits &amp; Break Bad Ones</t>
  </si>
  <si>
    <t>https://m.media-amazon.com/images/I/81FbjLL8MRL._AC_UY218_.jpg</t>
  </si>
  <si>
    <t>https://www.amazon.com/dp/B07D23CFGR</t>
  </si>
  <si>
    <t>Health, Fitness &amp; Dieting</t>
  </si>
  <si>
    <t>B09WMBSV39</t>
  </si>
  <si>
    <t>Fast Like a Girl: A Woman's Guide to Using the Healing Power of Fasting to Burn Fat, Boost Energy, and Balance Hormones</t>
  </si>
  <si>
    <t>https://m.media-amazon.com/images/I/71NLZkfWzqL._AC_UY218_.jpg</t>
  </si>
  <si>
    <t>https://www.amazon.com/dp/B09WMBSV39</t>
  </si>
  <si>
    <t>B0CFWMH8RB</t>
  </si>
  <si>
    <t>Reframe Your Brain: The User Interface for Happiness and Success (The Scott Adams Success Series)</t>
  </si>
  <si>
    <t>https://m.media-amazon.com/images/I/71G7ompqDOL._AC_UY218_.jpg</t>
  </si>
  <si>
    <t>https://www.amazon.com/dp/B0CFWMH8RB</t>
  </si>
  <si>
    <t>B0BR51PWBF</t>
  </si>
  <si>
    <t>Scarcity Brain: Fix Your Craving Mindset and Rewire Your Habits to Thrive with Enough</t>
  </si>
  <si>
    <t>https://m.media-amazon.com/images/I/71mEl69Tc1L._AC_UY218_.jpg</t>
  </si>
  <si>
    <t>https://www.amazon.com/dp/B0BR51PWBF</t>
  </si>
  <si>
    <t>B06XSPWFXN</t>
  </si>
  <si>
    <t>Self Heal By Design- The Role Of Micro-Organisms For Health By Barbara O'Neill</t>
  </si>
  <si>
    <t>Barbara O'Neill</t>
  </si>
  <si>
    <t>https://m.media-amazon.com/images/I/71uh4qhr3aL._AC_UY218_.jpg</t>
  </si>
  <si>
    <t>https://www.amazon.com/dp/B06XSPWFXN</t>
  </si>
  <si>
    <t>B0049H9AVU</t>
  </si>
  <si>
    <t>Attached: The New Science of Adult Attachment and How It Can Help You Findâ€”and Keepâ€”Love: The New Science of Adult Attachment and How It Can Help You Find--and Keep-- Love</t>
  </si>
  <si>
    <t>https://m.media-amazon.com/images/I/71iPUheDueL._AC_UY218_.jpg</t>
  </si>
  <si>
    <t>https://www.amazon.com/dp/B0049H9AVU</t>
  </si>
  <si>
    <t>B09LVWLKXB</t>
  </si>
  <si>
    <t>How to Win Friends and Influence People: Updated For the Next Generation of Leaders (Dale Carnegie Books)</t>
  </si>
  <si>
    <t>https://m.media-amazon.com/images/I/71cnW4RKH-L._AC_UY218_.jpg</t>
  </si>
  <si>
    <t>https://www.amazon.com/dp/B09LVWLKXB</t>
  </si>
  <si>
    <t>B0CK3G2PSS</t>
  </si>
  <si>
    <t>Kettlebell Axe: High Speed, Low Drag Alternative to HIIT</t>
  </si>
  <si>
    <t>Pavel Tsatsouline</t>
  </si>
  <si>
    <t>https://m.media-amazon.com/images/I/81Bo5H+eNLL._AC_UY218_.jpg</t>
  </si>
  <si>
    <t>https://www.amazon.com/dp/B0CK3G2PSS</t>
  </si>
  <si>
    <t>B099N2VX8B</t>
  </si>
  <si>
    <t>How to Be an Adult in Relationships: The Five Keys to Mindful Loving</t>
  </si>
  <si>
    <t>https://m.media-amazon.com/images/I/81AARWWhu-S._AC_UY218_.jpg</t>
  </si>
  <si>
    <t>https://www.amazon.com/dp/B099N2VX8B</t>
  </si>
  <si>
    <t>B098442BG3</t>
  </si>
  <si>
    <t>Glucose Revolution: The Life-Changing Power of Balancing Your Blood Sugar</t>
  </si>
  <si>
    <t>https://m.media-amazon.com/images/I/71IAQSk7+6L._AC_UY218_.jpg</t>
  </si>
  <si>
    <t>https://www.amazon.com/dp/B098442BG3</t>
  </si>
  <si>
    <t>B07BJLX414</t>
  </si>
  <si>
    <t>The Laws of Human Nature</t>
  </si>
  <si>
    <t>https://m.media-amazon.com/images/I/71m3x+pJK1L._AC_UY218_.jpg</t>
  </si>
  <si>
    <t>https://www.amazon.com/dp/B07BJLX414</t>
  </si>
  <si>
    <t>B0B18JHYMC</t>
  </si>
  <si>
    <t>Codependent No More: How to Stop Controlling Others and Start Caring for Yourself (Revised and Updated)</t>
  </si>
  <si>
    <t>https://m.media-amazon.com/images/I/81REp0PZBSL._AC_UY218_.jpg</t>
  </si>
  <si>
    <t>https://www.amazon.com/dp/B0B18JHYMC</t>
  </si>
  <si>
    <t>B07J4YT2HB</t>
  </si>
  <si>
    <t>Surrounded by Idiots: The Four Types of Human Behavior and How to Effectively Communicate with Each in Business (and in Life) (The Surrounded by Idiots Series)</t>
  </si>
  <si>
    <t>https://m.media-amazon.com/images/I/71K7nN6Mu+L._AC_UY218_.jpg</t>
  </si>
  <si>
    <t>https://www.amazon.com/dp/B07J4YT2HB</t>
  </si>
  <si>
    <t>B08HZ57WYN</t>
  </si>
  <si>
    <t>Influence, New and Expanded: The Psychology of Persuasion</t>
  </si>
  <si>
    <t>https://m.media-amazon.com/images/I/71SPjJ+UnLL._AC_UY218_.jpg</t>
  </si>
  <si>
    <t>https://www.amazon.com/dp/B08HZ57WYN</t>
  </si>
  <si>
    <t>B08H177WQP</t>
  </si>
  <si>
    <t>Think Again: The Power of Knowing What You Don't Know</t>
  </si>
  <si>
    <t>https://m.media-amazon.com/images/I/71tHmRxhU5S._AC_UY218_.jpg</t>
  </si>
  <si>
    <t>https://www.amazon.com/dp/B08H177WQP</t>
  </si>
  <si>
    <t>B0B918SBSJ</t>
  </si>
  <si>
    <t>8 Rules of Love: How to Find It, Keep It, and Let It Go</t>
  </si>
  <si>
    <t>https://m.media-amazon.com/images/I/71FI7MAeUcL._AC_UY218_.jpg</t>
  </si>
  <si>
    <t>https://www.amazon.com/dp/B0B918SBSJ</t>
  </si>
  <si>
    <t>B07CWGFPS7</t>
  </si>
  <si>
    <t>Dare to Lead: Brave Work. Tough Conversations. Whole Hearts.</t>
  </si>
  <si>
    <t>https://m.media-amazon.com/images/I/71-mujxEuiL._AC_UY218_.jpg</t>
  </si>
  <si>
    <t>https://www.amazon.com/dp/B07CWGFPS7</t>
  </si>
  <si>
    <t>B093G9TS91</t>
  </si>
  <si>
    <t>Stolen Focus: Why You Can't Pay Attention--and How to Think Deeply Again</t>
  </si>
  <si>
    <t>https://m.media-amazon.com/images/I/71+6rdW61qL._AC_UY218_.jpg</t>
  </si>
  <si>
    <t>https://www.amazon.com/dp/B093G9TS91</t>
  </si>
  <si>
    <t>B000FCKPHG</t>
  </si>
  <si>
    <t>Mindset: The New Psychology of Success</t>
  </si>
  <si>
    <t>https://m.media-amazon.com/images/I/81o--FP-hPL._AC_UY218_.jpg</t>
  </si>
  <si>
    <t>https://www.amazon.com/dp/B000FCKPHG</t>
  </si>
  <si>
    <t>B00HJBMDXK</t>
  </si>
  <si>
    <t>Complex PTSD: From Surviving to Thriving: A GUIDE AND MAP FOR RECOVERING FROM CHILDHOOD TRAUMA</t>
  </si>
  <si>
    <t>https://m.media-amazon.com/images/I/71nJ432DcAL._AC_UY218_.jpg</t>
  </si>
  <si>
    <t>https://www.amazon.com/dp/B00HJBMDXK</t>
  </si>
  <si>
    <t>B096NHMV2R</t>
  </si>
  <si>
    <t>No Bad Parts: Healing Trauma and Restoring Wholeness with the Internal Family Systems Model</t>
  </si>
  <si>
    <t>Ph.D. Schwartz, Richard</t>
  </si>
  <si>
    <t>https://m.media-amazon.com/images/I/71YCnTproES._AC_UY218_.jpg</t>
  </si>
  <si>
    <t>https://www.amazon.com/dp/B096NHMV2R</t>
  </si>
  <si>
    <t>B0B5STDSC8</t>
  </si>
  <si>
    <t>Built to Move: The Ten Essential Habits to Help You Move Freely and Live Fully</t>
  </si>
  <si>
    <t>https://m.media-amazon.com/images/I/81zQb0cDd8L._AC_UY218_.jpg</t>
  </si>
  <si>
    <t>https://www.amazon.com/dp/B0B5STDSC8</t>
  </si>
  <si>
    <t>B0CGD6SFLN</t>
  </si>
  <si>
    <t>Extra Focus: The Quick Start Guide to Adult ADHD</t>
  </si>
  <si>
    <t>Jesse J. Anderson</t>
  </si>
  <si>
    <t>https://m.media-amazon.com/images/I/71T53avpbHL._AC_UY218_.jpg</t>
  </si>
  <si>
    <t>https://www.amazon.com/dp/B0CGD6SFLN</t>
  </si>
  <si>
    <t>B097416CTT</t>
  </si>
  <si>
    <t>https://m.media-amazon.com/images/I/91iP0RWq2BL._AC_UY218_.jpg</t>
  </si>
  <si>
    <t>https://www.amazon.com/dp/B097416CTT</t>
  </si>
  <si>
    <t>B000SEI4V0</t>
  </si>
  <si>
    <t>https://m.media-amazon.com/images/I/81mfPzGWI8L._AC_UY218_.jpg</t>
  </si>
  <si>
    <t>https://www.amazon.com/dp/B000SEI4V0</t>
  </si>
  <si>
    <t>B082ZQDH63</t>
  </si>
  <si>
    <t>Limitless: Upgrade Your Brain, Learn Anything Faster, and Unlock Your Exceptional Life</t>
  </si>
  <si>
    <t>https://m.media-amazon.com/images/I/71NApfLNYjL._AC_UY218_.jpg</t>
  </si>
  <si>
    <t>https://www.amazon.com/dp/B082ZQDH63</t>
  </si>
  <si>
    <t>B0BXBF7N4N</t>
  </si>
  <si>
    <t>The Blue Zones Secrets for Living Longer (Blue Zones, The)</t>
  </si>
  <si>
    <t>https://m.media-amazon.com/images/I/91MlK53fWVL._AC_UY218_.jpg</t>
  </si>
  <si>
    <t>https://www.amazon.com/dp/B0BXBF7N4N</t>
  </si>
  <si>
    <t>B0BKFZRLYV</t>
  </si>
  <si>
    <t>The Menopause Reset: Get Rid of Your Symptoms and Feel Like Your Younger Self Again</t>
  </si>
  <si>
    <t>https://m.media-amazon.com/images/I/71QZ19+rYjL._AC_UY218_.jpg</t>
  </si>
  <si>
    <t>https://www.amazon.com/dp/B0BKFZRLYV</t>
  </si>
  <si>
    <t>B089SZ9JKW</t>
  </si>
  <si>
    <t>How to Do the Work: Recognize Your Patterns, Heal from Your Past, and Create Your Self</t>
  </si>
  <si>
    <t>https://m.media-amazon.com/images/I/819-DBs0KBL._AC_UY218_.jpg</t>
  </si>
  <si>
    <t>https://www.amazon.com/dp/B089SZ9JKW</t>
  </si>
  <si>
    <t>B002U3CBUW</t>
  </si>
  <si>
    <t>Emotional Intelligence 2.0</t>
  </si>
  <si>
    <t>https://m.media-amazon.com/images/I/615+BmKzRYL._AC_UY218_.jpg</t>
  </si>
  <si>
    <t>https://www.amazon.com/dp/B002U3CBUW</t>
  </si>
  <si>
    <t>B014OISVU4</t>
  </si>
  <si>
    <t>Nonviolent Communication: A Language of Life: Life-Changing Tools for Healthy Relationships (Nonviolent Communication Guides)</t>
  </si>
  <si>
    <t>https://m.media-amazon.com/images/I/718y7IyLoTL._AC_UY218_.jpg</t>
  </si>
  <si>
    <t>https://www.amazon.com/dp/B014OISVU4</t>
  </si>
  <si>
    <t>B004J4WNL2</t>
  </si>
  <si>
    <t>https://m.media-amazon.com/images/I/71FvX52xEBL._AC_UY218_.jpg</t>
  </si>
  <si>
    <t>https://www.amazon.com/dp/B004J4WNL2</t>
  </si>
  <si>
    <t>B08T3JS3XS</t>
  </si>
  <si>
    <t>Alcoholics Anonymous, Fourth Edition: The official "Big Book" from Alcoholic Anonymous</t>
  </si>
  <si>
    <t>https://m.media-amazon.com/images/I/91hvUFoTbcL._AC_UY218_.jpg</t>
  </si>
  <si>
    <t>https://www.amazon.com/dp/B08T3JS3XS</t>
  </si>
  <si>
    <t>B001CDZZI6</t>
  </si>
  <si>
    <t>StrengthsFinder 2.0</t>
  </si>
  <si>
    <t>https://m.media-amazon.com/images/I/71n9S9wfjdL._AC_UY218_.jpg</t>
  </si>
  <si>
    <t>https://www.amazon.com/dp/B001CDZZI6</t>
  </si>
  <si>
    <t>B08LMSS439</t>
  </si>
  <si>
    <t>Set Boundaries, Find Peace: A Guide to Reclaiming Yourself</t>
  </si>
  <si>
    <t>https://m.media-amazon.com/images/I/719Jbv0yWIS._AC_UY218_.jpg</t>
  </si>
  <si>
    <t>https://www.amazon.com/dp/B08LMSS439</t>
  </si>
  <si>
    <t>B0BTZT9CXV</t>
  </si>
  <si>
    <t>Right Kind of Wrong: The Science of Failing Well</t>
  </si>
  <si>
    <t>https://m.media-amazon.com/images/I/7109+jaODGL._AC_UY218_.jpg</t>
  </si>
  <si>
    <t>https://www.amazon.com/dp/B0BTZT9CXV</t>
  </si>
  <si>
    <t>B0818B89T8</t>
  </si>
  <si>
    <t>Fast. Feast. Repeat.: The Comprehensive Guide to Delay, Don't DenyÂ® Intermittent Fasting--Including the 28-Day FAST Start</t>
  </si>
  <si>
    <t>https://m.media-amazon.com/images/I/71lhWXIRs3L._AC_UY218_.jpg</t>
  </si>
  <si>
    <t>https://www.amazon.com/dp/B0818B89T8</t>
  </si>
  <si>
    <t>B0B3Y7J6PN</t>
  </si>
  <si>
    <t>The Good Life: Lessons from the World's Longest Scientific Study of Happiness</t>
  </si>
  <si>
    <t>https://m.media-amazon.com/images/I/61vJIMszHfL._AC_UY218_.jpg</t>
  </si>
  <si>
    <t>https://www.amazon.com/dp/B0B3Y7J6PN</t>
  </si>
  <si>
    <t>B01BJSRSEC</t>
  </si>
  <si>
    <t>Designing Your Life: How to Build a Well-Lived, Joyful Life</t>
  </si>
  <si>
    <t>https://m.media-amazon.com/images/I/71O3fHSPe8L._AC_UY218_.jpg</t>
  </si>
  <si>
    <t>https://www.amazon.com/dp/B01BJSRSEC</t>
  </si>
  <si>
    <t>B0B38RNL7W</t>
  </si>
  <si>
    <t>Young Forever: The Secrets to Living Your Longest, Healthiest Life (The Dr. Hyman Library Book 11)</t>
  </si>
  <si>
    <t>https://m.media-amazon.com/images/I/813d0G3ILGL._AC_UY218_.jpg</t>
  </si>
  <si>
    <t>https://www.amazon.com/dp/B0B38RNL7W</t>
  </si>
  <si>
    <t>B000UODXP0</t>
  </si>
  <si>
    <t>Mating in Captivity: Unlocking Erotic Intelligence</t>
  </si>
  <si>
    <t>https://m.media-amazon.com/images/I/81A04cuk+TL._AC_UY218_.jpg</t>
  </si>
  <si>
    <t>https://www.amazon.com/dp/B000UODXP0</t>
  </si>
  <si>
    <t>B0BP6DR5MG</t>
  </si>
  <si>
    <t>The Mindful Body: Thinking Our Way to Chronic Health</t>
  </si>
  <si>
    <t>https://m.media-amazon.com/images/I/815EWbXjFZL._AC_UY218_.jpg</t>
  </si>
  <si>
    <t>https://www.amazon.com/dp/B0BP6DR5MG</t>
  </si>
  <si>
    <t>B0CG798ZHF</t>
  </si>
  <si>
    <t>30 Days 2 Shredz: Reprogram Your Mind and Metabolism to Torch Fat, Sculpt Muscle and Create Your Dream Body in 30 Days or Less</t>
  </si>
  <si>
    <t>Jay Campbell</t>
  </si>
  <si>
    <t>https://m.media-amazon.com/images/I/81py2GQFjiL._AC_UY218_.jpg</t>
  </si>
  <si>
    <t>https://www.amazon.com/dp/B0CG798ZHF</t>
  </si>
  <si>
    <t>B0011UGLQK</t>
  </si>
  <si>
    <t>Hold Me Tight: Seven Conversations for a Lifetime of Love (The Dr. Sue Johnson Collection Book 1)</t>
  </si>
  <si>
    <t>https://m.media-amazon.com/images/I/71+jlg2khjS._AC_UY218_.jpg</t>
  </si>
  <si>
    <t>https://www.amazon.com/dp/B0011UGLQK</t>
  </si>
  <si>
    <t>B001ANYDAO</t>
  </si>
  <si>
    <t>https://m.media-amazon.com/images/I/714RIa-9iJL._AC_UY218_.jpg</t>
  </si>
  <si>
    <t>https://www.amazon.com/dp/B001ANYDAO</t>
  </si>
  <si>
    <t>B00Y7USB14</t>
  </si>
  <si>
    <t>Michael Greger MD</t>
  </si>
  <si>
    <t>https://m.media-amazon.com/images/I/81SS0bNR0jL._AC_UY218_.jpg</t>
  </si>
  <si>
    <t>https://www.amazon.com/dp/B00Y7USB14</t>
  </si>
  <si>
    <t>B0051SDM5Q</t>
  </si>
  <si>
    <t>Getting to Yes: Negotiating Agreement Without Giving In</t>
  </si>
  <si>
    <t>https://m.media-amazon.com/images/I/51CwtgpX5eL._AC_UY218_.jpg</t>
  </si>
  <si>
    <t>https://www.amazon.com/dp/B0051SDM5Q</t>
  </si>
  <si>
    <t>B0BZBXYGQR</t>
  </si>
  <si>
    <t>I'm Not a Mourning Person: Braving Loss, Grief, and the Big Messy Emotions That Happen When Life Falls Apart</t>
  </si>
  <si>
    <t>https://m.media-amazon.com/images/I/81VG-cWPqoL._AC_UY218_.jpg</t>
  </si>
  <si>
    <t>https://www.amazon.com/dp/B0BZBXYGQR</t>
  </si>
  <si>
    <t>B091JVW6QR</t>
  </si>
  <si>
    <t>Next Level: Your Guide to Kicking Ass, Feeling Great, and Crushing Goals Through Menopause and Beyond</t>
  </si>
  <si>
    <t>https://m.media-amazon.com/images/I/81WhLhxw9vL._AC_UY218_.jpg</t>
  </si>
  <si>
    <t>https://www.amazon.com/dp/B091JVW6QR</t>
  </si>
  <si>
    <t>B0BZTYRF2R</t>
  </si>
  <si>
    <t>It's On Me: Accept Hard Truths, Discover Your Self, and Change Your Life</t>
  </si>
  <si>
    <t>Sara Kuburic</t>
  </si>
  <si>
    <t>https://m.media-amazon.com/images/I/61o43W0NH-L._AC_UY218_.jpg</t>
  </si>
  <si>
    <t>https://www.amazon.com/dp/B0BZTYRF2R</t>
  </si>
  <si>
    <t>B084JTQZZX</t>
  </si>
  <si>
    <t>Stop Walking on Eggshells: Taking Your Life Back When Someone You Care About Has Borderline Personality Disorder</t>
  </si>
  <si>
    <t>Paul T. T. Mason</t>
  </si>
  <si>
    <t>https://m.media-amazon.com/images/I/51SnumtQecL._AC_UY218_.jpg</t>
  </si>
  <si>
    <t>https://www.amazon.com/dp/B084JTQZZX</t>
  </si>
  <si>
    <t>B013D6640M</t>
  </si>
  <si>
    <t>It Didn't Start with You: How Inherited Family Trauma Shapes Who We Are and How to End the Cycle</t>
  </si>
  <si>
    <t>https://m.media-amazon.com/images/I/710fN5D3PTL._AC_UY218_.jpg</t>
  </si>
  <si>
    <t>https://www.amazon.com/dp/B013D6640M</t>
  </si>
  <si>
    <t>B087BQ7GB4</t>
  </si>
  <si>
    <t>Medical Medium Cleanse to Heal: Healing Plans for Sufferers of Anxiety, Depression, Acne, Eczema, Lyme, Gut Problems, Brain Fog, Weight Issues, Migraines, Bloating, Vertigo, Psoriasis</t>
  </si>
  <si>
    <t>https://m.media-amazon.com/images/I/71o4uhGH4GL._AC_UY218_.jpg</t>
  </si>
  <si>
    <t>https://www.amazon.com/dp/B087BQ7GB4</t>
  </si>
  <si>
    <t>B09QLDYHDY</t>
  </si>
  <si>
    <t>When You're Ready, This Is How You Heal</t>
  </si>
  <si>
    <t>https://m.media-amazon.com/images/I/61ovFpFCFSL._AC_UY218_.jpg</t>
  </si>
  <si>
    <t>https://www.amazon.com/dp/B09QLDYHDY</t>
  </si>
  <si>
    <t>B0BSMWRY5S</t>
  </si>
  <si>
    <t>The 32 Principles: Harnessing the Power of Jiu-Jitsu to Succeed in Business, Relationships, and Life</t>
  </si>
  <si>
    <t>Rener Gracie</t>
  </si>
  <si>
    <t>https://m.media-amazon.com/images/I/71kKbtZrW9L._AC_UY218_.jpg</t>
  </si>
  <si>
    <t>https://www.amazon.com/dp/B0BSMWRY5S</t>
  </si>
  <si>
    <t>B000JMKVCG</t>
  </si>
  <si>
    <t>https://m.media-amazon.com/images/I/815jSIoSRBL._AC_UY218_.jpg</t>
  </si>
  <si>
    <t>https://www.amazon.com/dp/B000JMKVCG</t>
  </si>
  <si>
    <t>B07H1ZYWTM</t>
  </si>
  <si>
    <t>Range: Why Generalists Triumph in a Specialized World</t>
  </si>
  <si>
    <t>David J. Epstein</t>
  </si>
  <si>
    <t>https://m.media-amazon.com/images/I/71tET8K-+yL._AC_UY218_.jpg</t>
  </si>
  <si>
    <t>https://www.amazon.com/dp/B07H1ZYWTM</t>
  </si>
  <si>
    <t>B088187MG4</t>
  </si>
  <si>
    <t>Calling in "The One" Revised and Expanded: 7 Weeks to Attract the Love of Your Life</t>
  </si>
  <si>
    <t>https://m.media-amazon.com/images/I/81LYTfZb1aS._AC_UY218_.jpg</t>
  </si>
  <si>
    <t>https://www.amazon.com/dp/B088187MG4</t>
  </si>
  <si>
    <t>B00G8V7RC4</t>
  </si>
  <si>
    <t>The Queen's Code</t>
  </si>
  <si>
    <t>Alison A. Armstrong</t>
  </si>
  <si>
    <t>https://m.media-amazon.com/images/I/71tJ-mFSZPL._AC_UY218_.jpg</t>
  </si>
  <si>
    <t>https://www.amazon.com/dp/B00G8V7RC4</t>
  </si>
  <si>
    <t>B018W8HVNU</t>
  </si>
  <si>
    <t>Courage to Changeâ€”One Day at a Time in Alâ€‘Anon II</t>
  </si>
  <si>
    <t>https://m.media-amazon.com/images/I/71tpaBeXTnL._AC_UY218_.jpg</t>
  </si>
  <si>
    <t>https://www.amazon.com/dp/B018W8HVNU</t>
  </si>
  <si>
    <t>B005EOTH24</t>
  </si>
  <si>
    <t>Models: Attract Women Through Honesty</t>
  </si>
  <si>
    <t>https://m.media-amazon.com/images/I/61vQfbje2DL._AC_UY218_.jpg</t>
  </si>
  <si>
    <t>https://www.amazon.com/dp/B005EOTH24</t>
  </si>
  <si>
    <t>B006B7LTIS</t>
  </si>
  <si>
    <t>High-Intensity Training the Mike Mentzer Way</t>
  </si>
  <si>
    <t>Mike Mentzer</t>
  </si>
  <si>
    <t>https://m.media-amazon.com/images/I/81YexMDLftL._AC_UY218_.jpg</t>
  </si>
  <si>
    <t>https://www.amazon.com/dp/B006B7LTIS</t>
  </si>
  <si>
    <t>B0B456KJ84</t>
  </si>
  <si>
    <t>Real Self-Care: A Transformative Program for Redefining Wellness (Crystals, Cleanses, and Bubble Baths Not Included)</t>
  </si>
  <si>
    <t>Pooja Lakshmin MD</t>
  </si>
  <si>
    <t>https://m.media-amazon.com/images/I/716OUYeJN0L._AC_UY218_.jpg</t>
  </si>
  <si>
    <t>https://www.amazon.com/dp/B0B456KJ84</t>
  </si>
  <si>
    <t>B007V65PBK</t>
  </si>
  <si>
    <t>Mastery</t>
  </si>
  <si>
    <t>https://m.media-amazon.com/images/I/71dq2tfU64L._AC_UY218_.jpg</t>
  </si>
  <si>
    <t>https://www.amazon.com/dp/B007V65PBK</t>
  </si>
  <si>
    <t>B000W94FE6</t>
  </si>
  <si>
    <t>Flow: The Psychology of Optimal Experience (Harper Perennial Modern Classics)</t>
  </si>
  <si>
    <t>https://m.media-amazon.com/images/I/8188saNlHuL._AC_UY218_.jpg</t>
  </si>
  <si>
    <t>https://www.amazon.com/dp/B000W94FE6</t>
  </si>
  <si>
    <t>B003EI2EH2</t>
  </si>
  <si>
    <t>The 4-Hour Body: An Uncommon Guide to Rapid Fat-Loss, Incredible Sex, and Becoming Superhuman</t>
  </si>
  <si>
    <t>https://m.media-amazon.com/images/I/71Ucfn-BzcL._AC_UY218_.jpg</t>
  </si>
  <si>
    <t>https://www.amazon.com/dp/B003EI2EH2</t>
  </si>
  <si>
    <t>B0983L6T32</t>
  </si>
  <si>
    <t>Why Has Nobody Told Me This Before?</t>
  </si>
  <si>
    <t>https://m.media-amazon.com/images/I/71dPmxwJBJL._AC_UY218_.jpg</t>
  </si>
  <si>
    <t>https://www.amazon.com/dp/B0983L6T32</t>
  </si>
  <si>
    <t>B006XF5BTG</t>
  </si>
  <si>
    <t>Bigger Leaner Stronger: The Simple Science of Building the Ultimate Male Body (The Bigger Leaner Stronger Series Book 1)</t>
  </si>
  <si>
    <t>https://m.media-amazon.com/images/I/8154lpNBrSL._AC_UY218_.jpg</t>
  </si>
  <si>
    <t>https://www.amazon.com/dp/B006XF5BTG</t>
  </si>
  <si>
    <t>B076HJRV4L</t>
  </si>
  <si>
    <t>Livingood Daily: Your 21-Day Guide to Experience Real Health</t>
  </si>
  <si>
    <t>https://m.media-amazon.com/images/I/61g6olmfwiL._AC_UY218_.jpg</t>
  </si>
  <si>
    <t>https://www.amazon.com/dp/B076HJRV4L</t>
  </si>
  <si>
    <t>B01MSY1Y6Z</t>
  </si>
  <si>
    <t>The Culture Code: The Secrets of Highly Successful Groups</t>
  </si>
  <si>
    <t>https://m.media-amazon.com/images/I/81VPFS9GJRL._AC_UY218_.jpg</t>
  </si>
  <si>
    <t>https://www.amazon.com/dp/B01MSY1Y6Z</t>
  </si>
  <si>
    <t>B08T21WLVY</t>
  </si>
  <si>
    <t>Twelve Steps and Twelve Traditions: The â€œTwelve and Twelveâ€ â€” Essential Alcoholics Anonymous reading</t>
  </si>
  <si>
    <t>https://m.media-amazon.com/images/I/814755Xgo6L._AC_UY218_.jpg</t>
  </si>
  <si>
    <t>https://www.amazon.com/dp/B08T21WLVY</t>
  </si>
  <si>
    <t>B0BG6SPPYP</t>
  </si>
  <si>
    <t>Foundations of Sport and Exercise Psychology</t>
  </si>
  <si>
    <t>Robert S. Weinberg</t>
  </si>
  <si>
    <t>https://m.media-amazon.com/images/I/81HaJptKEPL._AC_UY218_.jpg</t>
  </si>
  <si>
    <t>https://www.amazon.com/dp/B0BG6SPPYP</t>
  </si>
  <si>
    <t>B0CJ32DFBG</t>
  </si>
  <si>
    <t>How to Win Friends and Influence People by Dale Carnegie: Building Lasting Relationships and Achieving Success (Illustrated)</t>
  </si>
  <si>
    <t>https://m.media-amazon.com/images/I/7179yWFvo1L._AC_UY218_.jpg</t>
  </si>
  <si>
    <t>https://www.amazon.com/dp/B0CJ32DFBG</t>
  </si>
  <si>
    <t>B09VMNZ6BQ</t>
  </si>
  <si>
    <t>Counseling the Culturally Diverse: Theory and Practice</t>
  </si>
  <si>
    <t>https://m.media-amazon.com/images/I/61nkI5RH33L._AC_UY218_.jpg</t>
  </si>
  <si>
    <t>https://www.amazon.com/dp/B09VMNZ6BQ</t>
  </si>
  <si>
    <t>B09G9BW9KZ</t>
  </si>
  <si>
    <t>Anxiously Attached: Becoming More Secure in Life and Love</t>
  </si>
  <si>
    <t>Jessica Baum</t>
  </si>
  <si>
    <t>https://m.media-amazon.com/images/I/71pmlWkRXML._AC_UY218_.jpg</t>
  </si>
  <si>
    <t>https://www.amazon.com/dp/B09G9BW9KZ</t>
  </si>
  <si>
    <t>B09XGPCM36</t>
  </si>
  <si>
    <t>The 6 Types of Working Genius: A Better Way to Understand Your Gifts, Your Frustrations, and Your Team</t>
  </si>
  <si>
    <t>https://m.media-amazon.com/images/I/71R9w3XVHsL._AC_UY218_.jpg</t>
  </si>
  <si>
    <t>https://www.amazon.com/dp/B09XGPCM36</t>
  </si>
  <si>
    <t>B0BHTN6NKW</t>
  </si>
  <si>
    <t>https://m.media-amazon.com/images/I/81uaC9otUkL._AC_UY218_.jpg</t>
  </si>
  <si>
    <t>https://www.amazon.com/dp/B0BHTN6NKW</t>
  </si>
  <si>
    <t>B0B3XQPP5Q</t>
  </si>
  <si>
    <t>You Can't Screw This Up: Why Eating Takeout, Enjoying Dessert, and Taking the Stress out of Dieting Leads to Weight Loss That Lasts</t>
  </si>
  <si>
    <t>Adam Bornstein</t>
  </si>
  <si>
    <t>https://m.media-amazon.com/images/I/81e4HRxnosL._AC_UY218_.jpg</t>
  </si>
  <si>
    <t>https://www.amazon.com/dp/B0B3XQPP5Q</t>
  </si>
  <si>
    <t>B000FC1PRK</t>
  </si>
  <si>
    <t>She Comes First: The Thinking Man's Guide to Pleasuring a Woman (Kerner)</t>
  </si>
  <si>
    <t>https://m.media-amazon.com/images/I/81VT7iM7WzL._AC_UY218_.jpg</t>
  </si>
  <si>
    <t>https://www.amazon.com/dp/B000FC1PRK</t>
  </si>
  <si>
    <t>B09Y554KWL</t>
  </si>
  <si>
    <t>The Perfectionist's Guide to Losing Control: A Path to Peace and Power</t>
  </si>
  <si>
    <t>Katherine Morgan Schafler</t>
  </si>
  <si>
    <t>https://m.media-amazon.com/images/I/71SSL+u+iQL._AC_UY218_.jpg</t>
  </si>
  <si>
    <t>https://www.amazon.com/dp/B09Y554KWL</t>
  </si>
  <si>
    <t>B009UW5X4C</t>
  </si>
  <si>
    <t>Feeling Good: The New Mood Therapy</t>
  </si>
  <si>
    <t>https://m.media-amazon.com/images/I/81ZqasPJFHL._AC_UY218_.jpg</t>
  </si>
  <si>
    <t>https://www.amazon.com/dp/B009UW5X4C</t>
  </si>
  <si>
    <t>B000FC0SXM</t>
  </si>
  <si>
    <t>The Power of Positive Thinking: 10 Traits for Maximum Results</t>
  </si>
  <si>
    <t>https://m.media-amazon.com/images/I/71-wmS8pBkL._AC_UY218_.jpg</t>
  </si>
  <si>
    <t>https://www.amazon.com/dp/B000FC0SXM</t>
  </si>
  <si>
    <t>B079NK6G75</t>
  </si>
  <si>
    <t>Medical Medium Liver Rescue: Answers to Eczema, Psoriasis, Diabetes, Strep, Acne, Gout, Bloating, Gallstones, Adrenal Stress, Fatigue, Fatty Liver, Weight Issues, SIBO &amp; Autoimmune Disease</t>
  </si>
  <si>
    <t>https://m.media-amazon.com/images/I/71Z71HQ2xSL._AC_UY218_.jpg</t>
  </si>
  <si>
    <t>https://www.amazon.com/dp/B079NK6G75</t>
  </si>
  <si>
    <t>B09VRXYMW5</t>
  </si>
  <si>
    <t>The Diary of a CEO: The 33 Laws of Business and Life</t>
  </si>
  <si>
    <t>https://m.media-amazon.com/images/I/71yP1EN1GUL._AC_UY218_.jpg</t>
  </si>
  <si>
    <t>https://www.amazon.com/dp/B09VRXYMW5</t>
  </si>
  <si>
    <t>B09BV7K7BQ</t>
  </si>
  <si>
    <t>Bittersweet (Oprah's Book Club): How Sorrow and Longing Make Us Whole</t>
  </si>
  <si>
    <t>https://m.media-amazon.com/images/I/81pfUfRtszL._AC_UY218_.jpg</t>
  </si>
  <si>
    <t>https://www.amazon.com/dp/B09BV7K7BQ</t>
  </si>
  <si>
    <t>B09PLKR2YT</t>
  </si>
  <si>
    <t>Rebuilding Milo: A Lifter's Guide to Fixing Common Injuries and Building a Strong Foundation for Enhancing Performance</t>
  </si>
  <si>
    <t>Aaron Horschig</t>
  </si>
  <si>
    <t>https://m.media-amazon.com/images/I/91O5lfxRvZL._AC_UY218_.jpg</t>
  </si>
  <si>
    <t>https://www.amazon.com/dp/B09PLKR2YT</t>
  </si>
  <si>
    <t>B0055PGUYU</t>
  </si>
  <si>
    <t>The Power of Habit: Why We Do What We Do in Life and Business</t>
  </si>
  <si>
    <t>https://m.media-amazon.com/images/I/716i0dfXcgL._AC_UY218_.jpg</t>
  </si>
  <si>
    <t>https://www.amazon.com/dp/B0055PGUYU</t>
  </si>
  <si>
    <t>B001EM101Q</t>
  </si>
  <si>
    <t>Awaken the Giant Within: How to Take Immediate Control of Your Mental, Emotional, Physical and Financial</t>
  </si>
  <si>
    <t>https://m.media-amazon.com/images/I/81bJRsXhItL._AC_UY218_.jpg</t>
  </si>
  <si>
    <t>https://www.amazon.com/dp/B001EM101Q</t>
  </si>
  <si>
    <t>B004QOBAPK</t>
  </si>
  <si>
    <t>How To Be A 3% Man, Winning The Heart Of The Woman Of Your Dreams</t>
  </si>
  <si>
    <t>https://m.media-amazon.com/images/I/81jVoIyyN1L._AC_UY218_.jpg</t>
  </si>
  <si>
    <t>https://www.amazon.com/dp/B004QOBAPK</t>
  </si>
  <si>
    <t>B094X5DLGX</t>
  </si>
  <si>
    <t>Awake: It's Your Turn</t>
  </si>
  <si>
    <t>Angelo Dilullo</t>
  </si>
  <si>
    <t>https://m.media-amazon.com/images/I/81oZZUZrzNS._AC_UY218_.jpg</t>
  </si>
  <si>
    <t>https://www.amazon.com/dp/B094X5DLGX</t>
  </si>
  <si>
    <t>B09YRDXKSW</t>
  </si>
  <si>
    <t>Eat to Beat Your Diet: Burn Fat, Heal Your Metabolism, and Live Longer</t>
  </si>
  <si>
    <t>https://m.media-amazon.com/images/I/81UHwzEH+tL._AC_UY218_.jpg</t>
  </si>
  <si>
    <t>https://www.amazon.com/dp/B09YRDXKSW</t>
  </si>
  <si>
    <t>B084722THN</t>
  </si>
  <si>
    <t>Intuitive Eating, 4th Edition: A Revolutionary Anti-Diet Approach</t>
  </si>
  <si>
    <t>https://m.media-amazon.com/images/I/81UggnrhbXL._AC_UY218_.jpg</t>
  </si>
  <si>
    <t>https://www.amazon.com/dp/B084722THN</t>
  </si>
  <si>
    <t>B09GRDXXCP</t>
  </si>
  <si>
    <t>Do Hard Things: Why We Get Resilience Wrong and the Surprising Science of Real Toughness</t>
  </si>
  <si>
    <t>Steve Magness</t>
  </si>
  <si>
    <t>https://m.media-amazon.com/images/I/71+pnb1BMOL._AC_UY218_.jpg</t>
  </si>
  <si>
    <t>https://www.amazon.com/dp/B09GRDXXCP</t>
  </si>
  <si>
    <t>B08KZJM8WH</t>
  </si>
  <si>
    <t>Unwinding Anxiety: New Science Shows How to Break the Cycles of Worry and Fear to Heal Your Mind</t>
  </si>
  <si>
    <t>https://m.media-amazon.com/images/I/81PiURlJt0L._AC_UY218_.jpg</t>
  </si>
  <si>
    <t>https://www.amazon.com/dp/B08KZJM8WH</t>
  </si>
  <si>
    <t>B097QS1Z7L</t>
  </si>
  <si>
    <t>Us: Getting Past You and Me to Build a More Loving Relationship (Goop Press)</t>
  </si>
  <si>
    <t>https://m.media-amazon.com/images/I/81FgVRbnPvL._AC_UY218_.jpg</t>
  </si>
  <si>
    <t>https://www.amazon.com/dp/B097QS1Z7L</t>
  </si>
  <si>
    <t>B09BDVD61D</t>
  </si>
  <si>
    <t>I Hate You--Don't Leave Me: Third Edition: Understanding the Borderline Personality</t>
  </si>
  <si>
    <t>https://m.media-amazon.com/images/I/716hJvOnyNL._AC_UY218_.jpg</t>
  </si>
  <si>
    <t>https://www.amazon.com/dp/B09BDVD61D</t>
  </si>
  <si>
    <t>B0B57GNPFV</t>
  </si>
  <si>
    <t>Change Your Brain Every Day: Simple Daily Practices to Strengthen Your Mind, Memory, Moods, Focus, Energy, Habits, and Relationships</t>
  </si>
  <si>
    <t>https://m.media-amazon.com/images/I/71QS15JD1xL._AC_UY218_.jpg</t>
  </si>
  <si>
    <t>https://www.amazon.com/dp/B0B57GNPFV</t>
  </si>
  <si>
    <t>B00G3L0ZTQ</t>
  </si>
  <si>
    <t>Leaders Eat Last Deluxe: Why Some Teams Pull Together and Others Don't</t>
  </si>
  <si>
    <t>https://m.media-amazon.com/images/I/81g12XRTR5L._AC_UY218_.jpg</t>
  </si>
  <si>
    <t>https://www.amazon.com/dp/B00G3L0ZTQ</t>
  </si>
  <si>
    <t>B004CR6ALA</t>
  </si>
  <si>
    <t>https://m.media-amazon.com/images/I/81aDPu2JhML._AC_UY218_.jpg</t>
  </si>
  <si>
    <t>https://www.amazon.com/dp/B004CR6ALA</t>
  </si>
  <si>
    <t>B01EVMK0H0</t>
  </si>
  <si>
    <t>Allen Carr's Easy Way To Stop Smoking</t>
  </si>
  <si>
    <t>https://m.media-amazon.com/images/I/71sxK-4vtDL._AC_UY218_.jpg</t>
  </si>
  <si>
    <t>https://www.amazon.com/dp/B01EVMK0H0</t>
  </si>
  <si>
    <t>B0B6Y7L7GP</t>
  </si>
  <si>
    <t>The Met Flex Diet: Burn Better Fuel, Burn More Fat</t>
  </si>
  <si>
    <t>Ian K. Smith</t>
  </si>
  <si>
    <t>https://m.media-amazon.com/images/I/81Z0yj0MbVL._AC_UY218_.jpg</t>
  </si>
  <si>
    <t>https://www.amazon.com/dp/B0B6Y7L7GP</t>
  </si>
  <si>
    <t>B09PGF16DZ</t>
  </si>
  <si>
    <t>I'm So Effing Hungry: Why We Crave What We Crave â€“ and What to Do About It</t>
  </si>
  <si>
    <t>Amy Shah MD</t>
  </si>
  <si>
    <t>https://m.media-amazon.com/images/I/714AL+BKFYL._AC_UY218_.jpg</t>
  </si>
  <si>
    <t>https://www.amazon.com/dp/B09PGF16DZ</t>
  </si>
  <si>
    <t>B0B3Y9GZDZ</t>
  </si>
  <si>
    <t>Sex Talks: The Five Conversations That Will Transform Your Love Life</t>
  </si>
  <si>
    <t>Vanessa Marin</t>
  </si>
  <si>
    <t>https://m.media-amazon.com/images/I/61zVBOChqeL._AC_UY218_.jpg</t>
  </si>
  <si>
    <t>https://www.amazon.com/dp/B0B3Y9GZDZ</t>
  </si>
  <si>
    <t>B0BHBRG1RV</t>
  </si>
  <si>
    <t>You Are the One You've Been Waiting For: Applying Internal Family Systems to Intimate Relationships</t>
  </si>
  <si>
    <t>https://m.media-amazon.com/images/I/71LOpCE-NLL._AC_UY218_.jpg</t>
  </si>
  <si>
    <t>https://www.amazon.com/dp/B0BHBRG1RV</t>
  </si>
  <si>
    <t>B085TRGY72</t>
  </si>
  <si>
    <t>One Day at a Time</t>
  </si>
  <si>
    <t>https://m.media-amazon.com/images/I/61lnkdG5sbL._AC_UY218_.jpg</t>
  </si>
  <si>
    <t>https://www.amazon.com/dp/B085TRGY72</t>
  </si>
  <si>
    <t>B005SCSCAU</t>
  </si>
  <si>
    <t>The Defining Decade: Why Your Twenties Matter--And How to Make the Most of Them Now</t>
  </si>
  <si>
    <t>https://m.media-amazon.com/images/I/71m2el0cq8L._AC_UY218_.jpg</t>
  </si>
  <si>
    <t>https://www.amazon.com/dp/B005SCSCAU</t>
  </si>
  <si>
    <t>B008O58LL8</t>
  </si>
  <si>
    <t>Relentless: From Good to Great to Unstoppable (Tim Grover Winning Series)</t>
  </si>
  <si>
    <t>https://m.media-amazon.com/images/I/71CWO5p9yfL._AC_UY218_.jpg</t>
  </si>
  <si>
    <t>https://www.amazon.com/dp/B008O58LL8</t>
  </si>
  <si>
    <t>B006XJR5ZA</t>
  </si>
  <si>
    <t>Starting Strength</t>
  </si>
  <si>
    <t>https://m.media-amazon.com/images/I/51qninUnshL._AC_UY218_.jpg</t>
  </si>
  <si>
    <t>https://www.amazon.com/dp/B006XJR5ZA</t>
  </si>
  <si>
    <t>B005BSQWVM</t>
  </si>
  <si>
    <t>The Mastery of Love: A Practical Guide to the Art of Relationship (A Toltec Wisdom Book)</t>
  </si>
  <si>
    <t>https://m.media-amazon.com/images/I/A1-x7jH4KJL._AC_UY218_.jpg</t>
  </si>
  <si>
    <t>https://www.amazon.com/dp/B005BSQWVM</t>
  </si>
  <si>
    <t>B006YZ285A</t>
  </si>
  <si>
    <t>The Tools: 5 Tools to Help You Find Courage, Creativity, and Willpower--and Inspire You to Live Life in Forward Motion</t>
  </si>
  <si>
    <t>https://m.media-amazon.com/images/I/716xRabTY4L._AC_UY218_.jpg</t>
  </si>
  <si>
    <t>https://www.amazon.com/dp/B006YZ285A</t>
  </si>
  <si>
    <t>B00FK901R8</t>
  </si>
  <si>
    <t>The Rational Male</t>
  </si>
  <si>
    <t>https://m.media-amazon.com/images/I/81b9Av1IWvL._AC_UY218_.jpg</t>
  </si>
  <si>
    <t>https://www.amazon.com/dp/B00FK901R8</t>
  </si>
  <si>
    <t>B093NXD2Q3</t>
  </si>
  <si>
    <t>The Complete Adult Psychotherapy Treatment Planner (PracticePlanners)</t>
  </si>
  <si>
    <t>https://m.media-amazon.com/images/I/51Pba3WQsVS._AC_UY218_.jpg</t>
  </si>
  <si>
    <t>https://www.amazon.com/dp/B093NXD2Q3</t>
  </si>
  <si>
    <t>B0B399L6KP</t>
  </si>
  <si>
    <t>Smarter Not Harder: The Biohacker's Guide to Getting the Body and Mind You Want</t>
  </si>
  <si>
    <t>https://m.media-amazon.com/images/I/81YhSwdmKML._AC_UY218_.jpg</t>
  </si>
  <si>
    <t>https://www.amazon.com/dp/B0B399L6KP</t>
  </si>
  <si>
    <t>B08F4KNSGR</t>
  </si>
  <si>
    <t>Remember: The Science of Memory and the Art of Forgetting</t>
  </si>
  <si>
    <t>Lisa Genova</t>
  </si>
  <si>
    <t>https://m.media-amazon.com/images/I/719l6KlkfAS._AC_UY218_.jpg</t>
  </si>
  <si>
    <t>https://www.amazon.com/dp/B08F4KNSGR</t>
  </si>
  <si>
    <t>B0B9C1R43N</t>
  </si>
  <si>
    <t>Smart Sex: How to Boost Your Sex IQ and Own Your Pleasure</t>
  </si>
  <si>
    <t>Emily Morse</t>
  </si>
  <si>
    <t>https://m.media-amazon.com/images/I/81FQ2yDwVKL._AC_UY218_.jpg</t>
  </si>
  <si>
    <t>https://www.amazon.com/dp/B0B9C1R43N</t>
  </si>
  <si>
    <t>B003F3PMYI</t>
  </si>
  <si>
    <t>The Happiness Advantage: How a Positive Brain Fuels Success in Work and Life</t>
  </si>
  <si>
    <t>https://m.media-amazon.com/images/I/71RLrVOltkL._AC_UY218_.jpg</t>
  </si>
  <si>
    <t>https://www.amazon.com/dp/B003F3PMYI</t>
  </si>
  <si>
    <t>B0BL3DFDS2</t>
  </si>
  <si>
    <t>Back Mechanic</t>
  </si>
  <si>
    <t>https://m.media-amazon.com/images/I/91ilD0g5BYL._AC_UY218_.jpg</t>
  </si>
  <si>
    <t>https://www.amazon.com/dp/B0BL3DFDS2</t>
  </si>
  <si>
    <t>B004P1JDJO</t>
  </si>
  <si>
    <t>Drive: The Surprising Truth About What Motivates Us</t>
  </si>
  <si>
    <t>https://m.media-amazon.com/images/I/41mzE0eBCBL._AC_UY218_.jpg</t>
  </si>
  <si>
    <t>https://www.amazon.com/dp/B004P1JDJO</t>
  </si>
  <si>
    <t>B07TRY3L9S</t>
  </si>
  <si>
    <t>The Way Out: A Revolutionary, Scientifically Proven Approach to Healing Chronic Pain</t>
  </si>
  <si>
    <t>Alan Gordon</t>
  </si>
  <si>
    <t>https://m.media-amazon.com/images/I/71iwwhRV8LS._AC_UY218_.jpg</t>
  </si>
  <si>
    <t>https://www.amazon.com/dp/B07TRY3L9S</t>
  </si>
  <si>
    <t>B00IHGVQ9I</t>
  </si>
  <si>
    <t>The Culture Map: Breaking Through the Invisible Boundaries of Global Business</t>
  </si>
  <si>
    <t>https://www.amazon.com/dp/B00IHGVQ9I</t>
  </si>
  <si>
    <t>B000S1LT1A</t>
  </si>
  <si>
    <t>Ina May's Guide to Childbirth: Updated With New Material</t>
  </si>
  <si>
    <t>https://m.media-amazon.com/images/I/81COOZU7-xL._AC_UY218_.jpg</t>
  </si>
  <si>
    <t>https://www.amazon.com/dp/B000S1LT1A</t>
  </si>
  <si>
    <t>B0010SKSTO</t>
  </si>
  <si>
    <t>What Every BODY is Saying: An Ex-FBI Agent's Guide to Speed-Reading People</t>
  </si>
  <si>
    <t>https://m.media-amazon.com/images/I/71yKydLNdxL._AC_UY218_.jpg</t>
  </si>
  <si>
    <t>https://www.amazon.com/dp/B0010SKSTO</t>
  </si>
  <si>
    <t>B09PZV66TJ</t>
  </si>
  <si>
    <t>Platonic: How the Science of Attachment Can Help You Make--and Keep--Friends</t>
  </si>
  <si>
    <t>Marisa G. Franco PhD</t>
  </si>
  <si>
    <t>https://m.media-amazon.com/images/I/71cwAjqUBBL._AC_UY218_.jpg</t>
  </si>
  <si>
    <t>https://www.amazon.com/dp/B09PZV66TJ</t>
  </si>
  <si>
    <t>B08776ZZY4</t>
  </si>
  <si>
    <t>https://m.media-amazon.com/images/I/711RcAn0EiL._AC_UY218_.jpg</t>
  </si>
  <si>
    <t>https://www.amazon.com/dp/B08776ZZY4</t>
  </si>
  <si>
    <t>B003WIYCCY</t>
  </si>
  <si>
    <t>How to Stop Worrying and Start Living (Dale Carnegie Books)</t>
  </si>
  <si>
    <t>https://m.media-amazon.com/images/I/81u2WaO7AlL._AC_UY218_.jpg</t>
  </si>
  <si>
    <t>https://www.amazon.com/dp/B003WIYCCY</t>
  </si>
  <si>
    <t>B01LWA5RQU</t>
  </si>
  <si>
    <t>Overcoming Unwanted Intrusive Thoughts: A CBT-Based Guide to Getting Over Frightening, Obsessive, or Disturbing Thoughts</t>
  </si>
  <si>
    <t>Sally M. Winston</t>
  </si>
  <si>
    <t>https://m.media-amazon.com/images/I/81yXRvbz8JL._AC_UY218_.jpg</t>
  </si>
  <si>
    <t>https://www.amazon.com/dp/B01LWA5RQU</t>
  </si>
  <si>
    <t>B07KNSBFC4</t>
  </si>
  <si>
    <t>Medical Medium Celery Juice: The Most Powerful Medicine of Our Time Healing Millions Worldwide (Medical Medium Series)</t>
  </si>
  <si>
    <t>https://m.media-amazon.com/images/I/71ddciRqc8L._AC_UY218_.jpg</t>
  </si>
  <si>
    <t>https://www.amazon.com/dp/B07KNSBFC4</t>
  </si>
  <si>
    <t>B00E257T6C</t>
  </si>
  <si>
    <t>The Design of Everyday Things: Revised and Expanded Edition</t>
  </si>
  <si>
    <t>https://m.media-amazon.com/images/I/71LBfNStp9L._AC_UY218_.jpg</t>
  </si>
  <si>
    <t>https://www.amazon.com/dp/B00E257T6C</t>
  </si>
  <si>
    <t>B08NP6881K</t>
  </si>
  <si>
    <t>https://m.media-amazon.com/images/I/71xLmdLOQ0L._AC_UY218_.jpg</t>
  </si>
  <si>
    <t>https://www.amazon.com/dp/B08NP6881K</t>
  </si>
  <si>
    <t>B092DKKXS3</t>
  </si>
  <si>
    <t>Unlocking the Keto Code: The Revolutionary New Science of Keto That Offers More Benefits Without Deprivation (The Plant Paradox Book 7)</t>
  </si>
  <si>
    <t>https://m.media-amazon.com/images/I/71-Aa2uzF2L._AC_UY218_.jpg</t>
  </si>
  <si>
    <t>https://www.amazon.com/dp/B092DKKXS3</t>
  </si>
  <si>
    <t>B07MMQ95VG</t>
  </si>
  <si>
    <t>The Dialectical Behavior Therapy Skills Workbook: Practical DBT Exercises for Learning Mindfulness, Interpersonal Effectiveness, Emotion Regulation, and ... (A New Harbinger Self-Help Workbook)</t>
  </si>
  <si>
    <t>https://m.media-amazon.com/images/I/81cRLblcnYL._AC_UY218_.jpg</t>
  </si>
  <si>
    <t>https://www.amazon.com/dp/B07MMQ95VG</t>
  </si>
  <si>
    <t>B0BSVL2X6Z</t>
  </si>
  <si>
    <t>Optimize your Health with Therapeutic Peptides: Extend your Life by Becoming More Muscular, Leaner, Smarter, Injury-Free, and Younger</t>
  </si>
  <si>
    <t>https://m.media-amazon.com/images/I/81fkZ6oHR5L._AC_UY218_.jpg</t>
  </si>
  <si>
    <t>https://www.amazon.com/dp/B0BSVL2X6Z</t>
  </si>
  <si>
    <t>B00C4BA3UK</t>
  </si>
  <si>
    <t>Full Catastrophe Living (Revised Edition): Using the Wisdom of Your Body and Mind to Face Stress, Pain, and Illness</t>
  </si>
  <si>
    <t>https://m.media-amazon.com/images/I/81mj13UfBiL._AC_UY218_.jpg</t>
  </si>
  <si>
    <t>https://www.amazon.com/dp/B00C4BA3UK</t>
  </si>
  <si>
    <t>B095JJ1Z81</t>
  </si>
  <si>
    <t>Life Span Motor Development</t>
  </si>
  <si>
    <t>Kathleen M. Haywood</t>
  </si>
  <si>
    <t>https://m.media-amazon.com/images/I/81WmgmxCtSS._AC_UY218_.jpg</t>
  </si>
  <si>
    <t>https://www.amazon.com/dp/B095JJ1Z81</t>
  </si>
  <si>
    <t>B007JK9BAY</t>
  </si>
  <si>
    <t>The Six Pillars of Self-Esteem</t>
  </si>
  <si>
    <t>https://m.media-amazon.com/images/I/81lf5n8d2NL._AC_UY218_.jpg</t>
  </si>
  <si>
    <t>https://www.amazon.com/dp/B007JK9BAY</t>
  </si>
  <si>
    <t>B0859KY7S5</t>
  </si>
  <si>
    <t>Hope for Today</t>
  </si>
  <si>
    <t>https://m.media-amazon.com/images/I/91khbNvtD+L._AC_UY218_.jpg</t>
  </si>
  <si>
    <t>https://www.amazon.com/dp/B0859KY7S5</t>
  </si>
  <si>
    <t>B009VJ4B4C</t>
  </si>
  <si>
    <t>Running on Empty: Overcome Your Childhood Emotional Neglect</t>
  </si>
  <si>
    <t>Jonice Webb</t>
  </si>
  <si>
    <t>https://m.media-amazon.com/images/I/71cwg7QMXkL._AC_UY218_.jpg</t>
  </si>
  <si>
    <t>https://www.amazon.com/dp/B009VJ4B4C</t>
  </si>
  <si>
    <t>B09KY7ZXV6</t>
  </si>
  <si>
    <t>Life Force: How New Breakthroughs in Precision Medicine Can Transform the Quality of Your Life &amp; Those You Love</t>
  </si>
  <si>
    <t>https://m.media-amazon.com/images/I/71VgnYA-zgL._AC_UY218_.jpg</t>
  </si>
  <si>
    <t>https://www.amazon.com/dp/B09KY7ZXV6</t>
  </si>
  <si>
    <t>B07LF6GFRR</t>
  </si>
  <si>
    <t>https://m.media-amazon.com/images/I/81EHiUPdg6L._AC_UY218_.jpg</t>
  </si>
  <si>
    <t>https://www.amazon.com/dp/B07LF6GFRR</t>
  </si>
  <si>
    <t>B0030DHPGQ</t>
  </si>
  <si>
    <t>Switch: How to Change Things When Change Is Hard</t>
  </si>
  <si>
    <t>https://m.media-amazon.com/images/I/41osOv1hvML._AC_UY218_.jpg</t>
  </si>
  <si>
    <t>https://www.amazon.com/dp/B0030DHPGQ</t>
  </si>
  <si>
    <t>B08FRSQHFP</t>
  </si>
  <si>
    <t>Feeling Great: The Revolutionary New Treatment for Depression and Anxiety</t>
  </si>
  <si>
    <t>https://m.media-amazon.com/images/I/61mp-mIHZ5L._AC_UY218_.jpg</t>
  </si>
  <si>
    <t>https://www.amazon.com/dp/B08FRSQHFP</t>
  </si>
  <si>
    <t>B0BT7QHDHS</t>
  </si>
  <si>
    <t>Everything Fat Loss: The Definitive No Bullsh*t Guide</t>
  </si>
  <si>
    <t>Ben Carpenter</t>
  </si>
  <si>
    <t>https://m.media-amazon.com/images/I/71VPWwf6BNL._AC_UY218_.jpg</t>
  </si>
  <si>
    <t>https://www.amazon.com/dp/B0BT7QHDHS</t>
  </si>
  <si>
    <t>B07CRKXNQC</t>
  </si>
  <si>
    <t>In the FLO: Unlock Your Hormonal Advantage and Revolutionize Your Life</t>
  </si>
  <si>
    <t>https://m.media-amazon.com/images/I/71iGO63jeeL._AC_UY218_.jpg</t>
  </si>
  <si>
    <t>https://www.amazon.com/dp/B07CRKXNQC</t>
  </si>
  <si>
    <t>B08K3LD9PP</t>
  </si>
  <si>
    <t>Introduction to Clinical Psychology: Bridging Science and Practice</t>
  </si>
  <si>
    <t>Douglas A. Bernstein</t>
  </si>
  <si>
    <t>https://m.media-amazon.com/images/I/41GbBLcPmvL._AC_UY218_.jpg</t>
  </si>
  <si>
    <t>https://www.amazon.com/dp/B08K3LD9PP</t>
  </si>
  <si>
    <t>B0CJR3FNKW</t>
  </si>
  <si>
    <t>Warrior in the Garden</t>
  </si>
  <si>
    <t>Rob Eastman</t>
  </si>
  <si>
    <t>https://m.media-amazon.com/images/I/91rlViR7KdL._AC_UY218_.jpg</t>
  </si>
  <si>
    <t>https://www.amazon.com/dp/B0CJR3FNKW</t>
  </si>
  <si>
    <t>B08YNMK69N</t>
  </si>
  <si>
    <t>Loving What Is, Revised Edition: Four Questions That Can Change Your Life</t>
  </si>
  <si>
    <t>https://m.media-amazon.com/images/I/81SM9euP7JL._AC_UY218_.jpg</t>
  </si>
  <si>
    <t>https://www.amazon.com/dp/B08YNMK69N</t>
  </si>
  <si>
    <t>B0098PYV7Q</t>
  </si>
  <si>
    <t>Thinner Leaner Stronger: The Simple Science of Building the Ultimate Female Body (The Thinner Leaner Stronger Series Book 1)</t>
  </si>
  <si>
    <t>https://m.media-amazon.com/images/I/71Wx+qSFpRL._AC_UY218_.jpg</t>
  </si>
  <si>
    <t>https://www.amazon.com/dp/B0098PYV7Q</t>
  </si>
  <si>
    <t>B0CGT4D3QN</t>
  </si>
  <si>
    <t>Portal: The Art of Choosing Orgasmic, Pain-Free, Blissful Birth</t>
  </si>
  <si>
    <t>Yolande Norris-Clark</t>
  </si>
  <si>
    <t>https://m.media-amazon.com/images/I/71ot98JmLCL._AC_UY218_.jpg</t>
  </si>
  <si>
    <t>https://www.amazon.com/dp/B0CGT4D3QN</t>
  </si>
  <si>
    <t>B07CG4ZLBR</t>
  </si>
  <si>
    <t>Getting the Love You Want: A Guide for Couples: Third Edition</t>
  </si>
  <si>
    <t>Helen LaKelly Hunt</t>
  </si>
  <si>
    <t>https://m.media-amazon.com/images/I/81lKBcoHBYL._AC_UY218_.jpg</t>
  </si>
  <si>
    <t>https://www.amazon.com/dp/B07CG4ZLBR</t>
  </si>
  <si>
    <t>B008YH705E</t>
  </si>
  <si>
    <t>ADULT CHILDREN OF ALCOHOLICS/DYSFUNCTIONAL FAMILIES FELLOWSHIP TEXT: Big Red Book</t>
  </si>
  <si>
    <t>https://m.media-amazon.com/images/I/61STp-VOTkL._AC_UY218_.jpg</t>
  </si>
  <si>
    <t>https://www.amazon.com/dp/B008YH705E</t>
  </si>
  <si>
    <t>B0C3X79K9P</t>
  </si>
  <si>
    <t>Build the Life You Want: The Art and Science of Getting Happier</t>
  </si>
  <si>
    <t>https://m.media-amazon.com/images/I/71rOHIQ1aQL._AC_UY218_.jpg</t>
  </si>
  <si>
    <t>https://www.amazon.com/dp/B0C3X79K9P</t>
  </si>
  <si>
    <t>B08LR1MKDD</t>
  </si>
  <si>
    <t>Changing Lanes: A Creekwood Novel (Creekwood Series Book 2)</t>
  </si>
  <si>
    <t>https://m.media-amazon.com/images/I/91YsVOcbZ7L._AC_UY218_.jpg</t>
  </si>
  <si>
    <t>https://www.amazon.com/dp/B08LR1MKDD</t>
  </si>
  <si>
    <t>B00LFPIZII</t>
  </si>
  <si>
    <t>How Al-Anon Works</t>
  </si>
  <si>
    <t>https://m.media-amazon.com/images/I/713TYn9mBCL._AC_UY218_.jpg</t>
  </si>
  <si>
    <t>https://www.amazon.com/dp/B00LFPIZII</t>
  </si>
  <si>
    <t>B005MRBEAG</t>
  </si>
  <si>
    <t>The ADHD Effect on Marriage: Understand and Rebuild Your Relationship in Six Steps</t>
  </si>
  <si>
    <t>Melissa Orlov</t>
  </si>
  <si>
    <t>https://m.media-amazon.com/images/I/71H4ixx4b6L._AC_UY218_.jpg</t>
  </si>
  <si>
    <t>https://www.amazon.com/dp/B005MRBEAG</t>
  </si>
  <si>
    <t>B0CHWD8PVV</t>
  </si>
  <si>
    <t>I Didnâ€™t Sign Up for This : A Couples Therapist Shares Real-Life Stories of Breaking Patterns and Finding Joy in Relationships . . . Including Her Own</t>
  </si>
  <si>
    <t>Tracy Dalgleish</t>
  </si>
  <si>
    <t>https://m.media-amazon.com/images/I/61QGWnN4JfL._AC_UY218_.jpg</t>
  </si>
  <si>
    <t>https://www.amazon.com/dp/B0CHWD8PVV</t>
  </si>
  <si>
    <t>B00IIVFAEY</t>
  </si>
  <si>
    <t>80/20 Running: Run Stronger and Race Faster By Training Slower</t>
  </si>
  <si>
    <t>https://m.media-amazon.com/images/I/91m-gHr2XBL._AC_UY218_.jpg</t>
  </si>
  <si>
    <t>https://www.amazon.com/dp/B00IIVFAEY</t>
  </si>
  <si>
    <t>B016P6GC9A</t>
  </si>
  <si>
    <t>Healing the Shame That Binds You</t>
  </si>
  <si>
    <t>https://m.media-amazon.com/images/I/716GhjRDbFL._AC_UY218_.jpg</t>
  </si>
  <si>
    <t>https://www.amazon.com/dp/B016P6GC9A</t>
  </si>
  <si>
    <t>B0B3Y7VTCC</t>
  </si>
  <si>
    <t>Anatomy of a Breakthrough: How to Get Unstuck When It Matters Most</t>
  </si>
  <si>
    <t>https://m.media-amazon.com/images/I/71VrgSeFmYL._AC_UY218_.jpg</t>
  </si>
  <si>
    <t>https://www.amazon.com/dp/B0B3Y7VTCC</t>
  </si>
  <si>
    <t>B00256Z2HI</t>
  </si>
  <si>
    <t>Eat Right 4 Your Type (Revised and Updated): The Individualized Blood Type Diet Solution</t>
  </si>
  <si>
    <t>https://m.media-amazon.com/images/I/81vfKG2H-uL._AC_UY218_.jpg</t>
  </si>
  <si>
    <t>https://www.amazon.com/dp/B00256Z2HI</t>
  </si>
  <si>
    <t>B00AFPTSI0</t>
  </si>
  <si>
    <t>Give and Take: Why Helping Others Drives Our Success</t>
  </si>
  <si>
    <t>Adam M. Grant Ph.D.</t>
  </si>
  <si>
    <t>https://m.media-amazon.com/images/I/71geE0C02TL._AC_UY218_.jpg</t>
  </si>
  <si>
    <t>https://www.amazon.com/dp/B00AFPTSI0</t>
  </si>
  <si>
    <t>B07B2XMLT9</t>
  </si>
  <si>
    <t>How to Starve Cancer ...without starving yourself: The Discovery of a Metabolic Cocktail That Could Transform the Lives of Millions</t>
  </si>
  <si>
    <t>Jane Mclelland</t>
  </si>
  <si>
    <t>https://m.media-amazon.com/images/I/81NXbMMKq4L._AC_UY218_.jpg</t>
  </si>
  <si>
    <t>https://www.amazon.com/dp/B07B2XMLT9</t>
  </si>
  <si>
    <t>B08GQHFCTB</t>
  </si>
  <si>
    <t>Self-Love Workbook for Women: Release Self-Doubt, Build Self-Compassion, and Embrace Who You Are</t>
  </si>
  <si>
    <t>Megan Logan MSW LCSW</t>
  </si>
  <si>
    <t>https://m.media-amazon.com/images/I/81OumJdFsdL._AC_UY218_.jpg</t>
  </si>
  <si>
    <t>https://www.amazon.com/dp/B08GQHFCTB</t>
  </si>
  <si>
    <t>B0BDD62MHP</t>
  </si>
  <si>
    <t>The Search: Finding Meaningful Work in a Post-Career World</t>
  </si>
  <si>
    <t>https://m.media-amazon.com/images/I/71ZoG8p0NvL._AC_UY218_.jpg</t>
  </si>
  <si>
    <t>https://www.amazon.com/dp/B0BDD62MHP</t>
  </si>
  <si>
    <t>B01HSMRWNU</t>
  </si>
  <si>
    <t>Tools Of Titans: The Tactics, Routines, and Habits of Billionaires, Icons, and World-Class Performers</t>
  </si>
  <si>
    <t>https://m.media-amazon.com/images/I/81QytMrzgdL._AC_UY218_.jpg</t>
  </si>
  <si>
    <t>https://www.amazon.com/dp/B01HSMRWNU</t>
  </si>
  <si>
    <t>B0BRTRDV64</t>
  </si>
  <si>
    <t>Itâ€™s Not Your Fault: Why Childhood Trauma Shapes You and How to Break Free</t>
  </si>
  <si>
    <t>Alex Howard</t>
  </si>
  <si>
    <t>https://m.media-amazon.com/images/I/61PVsicQatL._AC_UY218_.jpg</t>
  </si>
  <si>
    <t>https://www.amazon.com/dp/B0BRTRDV64</t>
  </si>
  <si>
    <t>B075WPWMSK</t>
  </si>
  <si>
    <t>The Alter Ego Effect: The Power of Secret Identities to Transform Your Life</t>
  </si>
  <si>
    <t>Todd Herman</t>
  </si>
  <si>
    <t>https://m.media-amazon.com/images/I/71gkgJ3w3PL._AC_UY218_.jpg</t>
  </si>
  <si>
    <t>https://www.amazon.com/dp/B075WPWMSK</t>
  </si>
  <si>
    <t>B07KNRLY1L</t>
  </si>
  <si>
    <t>Top Five Regrets of the Dying: A Life Transformed by the Dearly Departing</t>
  </si>
  <si>
    <t>https://m.media-amazon.com/images/I/81emSQOxs5L._AC_UY218_.jpg</t>
  </si>
  <si>
    <t>https://www.amazon.com/dp/B07KNRLY1L</t>
  </si>
  <si>
    <t>B00CO7FIOU</t>
  </si>
  <si>
    <t>The Blood Sugar Solution 10-Day Detox Diet: Activate Your Body's Natural Ability to Burn Fat and Lose Weight Fast (The Dr. Hyman Library Book 3)</t>
  </si>
  <si>
    <t>https://m.media-amazon.com/images/I/81mnkJfVT9L._AC_UY218_.jpg</t>
  </si>
  <si>
    <t>https://www.amazon.com/dp/B00CO7FIOU</t>
  </si>
  <si>
    <t>B0BJ1FM7Q4</t>
  </si>
  <si>
    <t>Medical Medium Brain Saver: Answers to Brain Inflammation, Mental Health, OCD, Brain Fog, Neurological Symptoms, Addiction, Anxiety, Depression, Heavy Metals, Epstein-Barr Virus</t>
  </si>
  <si>
    <t>https://m.media-amazon.com/images/I/71xLapL7cjL._AC_UY218_.jpg</t>
  </si>
  <si>
    <t>https://www.amazon.com/dp/B0BJ1FM7Q4</t>
  </si>
  <si>
    <t>B094Z5QBJ2</t>
  </si>
  <si>
    <t>Cues: Master the Secret Language of Charismatic Communication</t>
  </si>
  <si>
    <t>https://m.media-amazon.com/images/I/71qHvfTGFBL._AC_UY218_.jpg</t>
  </si>
  <si>
    <t>https://www.amazon.com/dp/B094Z5QBJ2</t>
  </si>
  <si>
    <t>B0C9DZ7GNM</t>
  </si>
  <si>
    <t>Polywise: A Deeper Dive Into Navigating Open Relationships</t>
  </si>
  <si>
    <t>https://m.media-amazon.com/images/I/71f1KGul2UL._AC_UY218_.jpg</t>
  </si>
  <si>
    <t>https://www.amazon.com/dp/B0C9DZ7GNM</t>
  </si>
  <si>
    <t>B096RT93YK</t>
  </si>
  <si>
    <t>Drop Acid: The Surprising New Science of Uric Acidâ€”The Key to Losing Weight, Controlling Blood Sugar, and Achieving Extraordinary Health</t>
  </si>
  <si>
    <t>https://m.media-amazon.com/images/I/71Hvsqvcu4L._AC_UY218_.jpg</t>
  </si>
  <si>
    <t>https://www.amazon.com/dp/B096RT93YK</t>
  </si>
  <si>
    <t>B018FHCPDO</t>
  </si>
  <si>
    <t>Never Split the Difference: Negotiating as if Your Life Depended on It</t>
  </si>
  <si>
    <t>https://m.media-amazon.com/images/I/71HzeBsIJLL._AC_UY218_.jpg</t>
  </si>
  <si>
    <t>https://www.amazon.com/dp/B018FHCPDO</t>
  </si>
  <si>
    <t>B000MGATWG</t>
  </si>
  <si>
    <t>The SPEED of Trust: The One Thing that Changes Everything</t>
  </si>
  <si>
    <t>https://m.media-amazon.com/images/I/71qsqPsSEuL._AC_UY218_.jpg</t>
  </si>
  <si>
    <t>https://www.amazon.com/dp/B000MGATWG</t>
  </si>
  <si>
    <t>B000SEJ2GG</t>
  </si>
  <si>
    <t>Golf is Not a Game of Perfect</t>
  </si>
  <si>
    <t>https://m.media-amazon.com/images/I/71AXWlK+8eL._AC_UY218_.jpg</t>
  </si>
  <si>
    <t>https://www.amazon.com/dp/B000SEJ2GG</t>
  </si>
  <si>
    <t>B01IMYGX8S</t>
  </si>
  <si>
    <t>The Plant Paradox: The Hidden Dangers in "Healthy" Foods That Cause Disease and Weight Gain</t>
  </si>
  <si>
    <t>https://m.media-amazon.com/images/I/81iruZ3hvuL._AC_UY218_.jpg</t>
  </si>
  <si>
    <t>https://www.amazon.com/dp/B01IMYGX8S</t>
  </si>
  <si>
    <t>B0773RQ55P</t>
  </si>
  <si>
    <t>https://m.media-amazon.com/images/I/81QuI55xcdL._AC_UY218_.jpg</t>
  </si>
  <si>
    <t>https://www.amazon.com/dp/B0773RQ55P</t>
  </si>
  <si>
    <t>B08R6DSLD9</t>
  </si>
  <si>
    <t>Allen Carr's Easy Way to Quit Vaping: Get Free from JUUL, IQOS, Disposables, Tanks or any other Nicotine Product (Allen Carr's Easyway Book 93)</t>
  </si>
  <si>
    <t>https://m.media-amazon.com/images/I/71Faf9ZzSgL._AC_UY218_.jpg</t>
  </si>
  <si>
    <t>https://www.amazon.com/dp/B08R6DSLD9</t>
  </si>
  <si>
    <t>B08LKWDZ5T</t>
  </si>
  <si>
    <t>Mother Hunger: How Adult Daughters Can Understand and Heal from Lost Nurturance, Protection, and Guidance</t>
  </si>
  <si>
    <t>Kelly McDaniel</t>
  </si>
  <si>
    <t>https://m.media-amazon.com/images/I/81OdtqNyqkS._AC_UY218_.jpg</t>
  </si>
  <si>
    <t>https://www.amazon.com/dp/B08LKWDZ5T</t>
  </si>
  <si>
    <t>B007WL6D60</t>
  </si>
  <si>
    <t>The Blue Zones, Second Edition: 9 Lessons for Living Longer From the People Who've Lived the Longest</t>
  </si>
  <si>
    <t>https://m.media-amazon.com/images/I/81q1xN5zcJL._AC_UY218_.jpg</t>
  </si>
  <si>
    <t>https://www.amazon.com/dp/B007WL6D60</t>
  </si>
  <si>
    <t>B087291VVS</t>
  </si>
  <si>
    <t>Single On Purpose: Redefine Everything. Find Yourself First.</t>
  </si>
  <si>
    <t>https://m.media-amazon.com/images/I/71mnUVZiuJL._AC_UY218_.jpg</t>
  </si>
  <si>
    <t>https://www.amazon.com/dp/B087291VVS</t>
  </si>
  <si>
    <t>B073Z8CBQ4</t>
  </si>
  <si>
    <t>Love Worth Making: How to Have Ridiculously Great Sex in a Long-Lasting Relationship</t>
  </si>
  <si>
    <t>Stephen Snyder, M.D.</t>
  </si>
  <si>
    <t>https://m.media-amazon.com/images/I/71gLxTPi+4L._AC_UY218_.jpg</t>
  </si>
  <si>
    <t>https://www.amazon.com/dp/B073Z8CBQ4</t>
  </si>
  <si>
    <t>B0C3SHG3RS</t>
  </si>
  <si>
    <t>Is This Autism?: A Guide for Clinicians and Everyone Else</t>
  </si>
  <si>
    <t>Donna Henderson</t>
  </si>
  <si>
    <t>https://m.media-amazon.com/images/I/61cNLhfts0L._AC_UY218_.jpg</t>
  </si>
  <si>
    <t>https://www.amazon.com/dp/B0C3SHG3RS</t>
  </si>
  <si>
    <t>B000SEHDGM</t>
  </si>
  <si>
    <t>I Thought It Was Just Me (but it isn't): Making the Journey from "What Will People Think?" to "I Am Enough"</t>
  </si>
  <si>
    <t>https://m.media-amazon.com/images/I/81xKyyg9JeL._AC_UY218_.jpg</t>
  </si>
  <si>
    <t>https://www.amazon.com/dp/B000SEHDGM</t>
  </si>
  <si>
    <t>B0B19D1CJ9</t>
  </si>
  <si>
    <t>Introduction to Internal Family Systems</t>
  </si>
  <si>
    <t>https://m.media-amazon.com/images/I/81qFQqkb9fL._AC_UY218_.jpg</t>
  </si>
  <si>
    <t>https://www.amazon.com/dp/B0B19D1CJ9</t>
  </si>
  <si>
    <t>B00W4D1YW4</t>
  </si>
  <si>
    <t>Alcohol Explained (William Porter's 'Explained')</t>
  </si>
  <si>
    <t>William Porter</t>
  </si>
  <si>
    <t>https://m.media-amazon.com/images/I/71tuZItp0BL._AC_UY218_.jpg</t>
  </si>
  <si>
    <t>https://www.amazon.com/dp/B00W4D1YW4</t>
  </si>
  <si>
    <t>B07ZQKWMKR</t>
  </si>
  <si>
    <t>Kettlebell Simple &amp; Sinister: Revised and Updated Edition</t>
  </si>
  <si>
    <t>https://m.media-amazon.com/images/I/91I+pKLXkWL._AC_UY218_.jpg</t>
  </si>
  <si>
    <t>https://www.amazon.com/dp/B07ZQKWMKR</t>
  </si>
  <si>
    <t>B016JPTPDW</t>
  </si>
  <si>
    <t>Emotional Agility: Get Unstuck, Embrace Change, and Thrive in Work and Life</t>
  </si>
  <si>
    <t>https://m.media-amazon.com/images/I/81uDSBf9o+L._AC_UY218_.jpg</t>
  </si>
  <si>
    <t>https://www.amazon.com/dp/B016JPTPDW</t>
  </si>
  <si>
    <t>B007US9NA8</t>
  </si>
  <si>
    <t>The New Encyclopedia of Modern Bodybuilding: The Bible of Bodybuilding, Fully Updated and Revised</t>
  </si>
  <si>
    <t>https://m.media-amazon.com/images/I/71h6CrKXU5L._AC_UY218_.jpg</t>
  </si>
  <si>
    <t>https://www.amazon.com/dp/B007US9NA8</t>
  </si>
  <si>
    <t>B074ZPCH67</t>
  </si>
  <si>
    <t>How to Be Yourself: Quiet Your Inner Critic and Rise Above Social Anxiety</t>
  </si>
  <si>
    <t>Ellen Hendriksen</t>
  </si>
  <si>
    <t>https://m.media-amazon.com/images/I/71vIwUEpgcL._AC_UY218_.jpg</t>
  </si>
  <si>
    <t>https://www.amazon.com/dp/B074ZPCH67</t>
  </si>
  <si>
    <t>B0B3HRFH98</t>
  </si>
  <si>
    <t>Sensitive: The Hidden Power of the Highly Sensitive Person in a Loud, Fast, Too-Much World</t>
  </si>
  <si>
    <t>https://m.media-amazon.com/images/I/712g9nZ6pkL._AC_UY218_.jpg</t>
  </si>
  <si>
    <t>https://www.amazon.com/dp/B0B3HRFH98</t>
  </si>
  <si>
    <t>B0B8WFG7R9</t>
  </si>
  <si>
    <t>The Betrayal Bind: How to Heal When the Person You Love the Most Hurts You the Worst</t>
  </si>
  <si>
    <t>Michelle Mays LPC CSAT-S</t>
  </si>
  <si>
    <t>https://m.media-amazon.com/images/I/71gIAE9jJaL._AC_UY218_.jpg</t>
  </si>
  <si>
    <t>https://www.amazon.com/dp/B0B8WFG7R9</t>
  </si>
  <si>
    <t>B0B3VF6W7Z</t>
  </si>
  <si>
    <t>https://m.media-amazon.com/images/I/81brzfWqzIL._AC_UY218_.jpg</t>
  </si>
  <si>
    <t>https://www.amazon.com/dp/B0B3VF6W7Z</t>
  </si>
  <si>
    <t>B009PFN4IQ</t>
  </si>
  <si>
    <t>Hope and Help for Your Nerves: End Anxiety Now</t>
  </si>
  <si>
    <t>Claire Weekes</t>
  </si>
  <si>
    <t>https://m.media-amazon.com/images/I/712U3D5yQjL._AC_UY218_.jpg</t>
  </si>
  <si>
    <t>https://www.amazon.com/dp/B009PFN4IQ</t>
  </si>
  <si>
    <t>B07FJNZ821</t>
  </si>
  <si>
    <t>The Ultimate Guide To Red Light Therapy: How to Use Red and Near-Infrared Light Therapy for Anti-Aging, Fat Loss, Muscle Gain, Performance, and Brain Optimization</t>
  </si>
  <si>
    <t>https://m.media-amazon.com/images/I/81NdNkGPK0L._AC_UY218_.jpg</t>
  </si>
  <si>
    <t>https://www.amazon.com/dp/B07FJNZ821</t>
  </si>
  <si>
    <t>B096NHGNSK</t>
  </si>
  <si>
    <t>Trauma: The Invisible Epidemic: How Trauma Works and How We Can Heal From It</t>
  </si>
  <si>
    <t>MD Conti, Paul</t>
  </si>
  <si>
    <t>https://m.media-amazon.com/images/I/71zhW8QK5MS._AC_UY218_.jpg</t>
  </si>
  <si>
    <t>https://www.amazon.com/dp/B096NHGNSK</t>
  </si>
  <si>
    <t>B0030CVPOA</t>
  </si>
  <si>
    <t>Marry Him: The Case for Settling for Mr. Good Enough</t>
  </si>
  <si>
    <t>https://m.media-amazon.com/images/I/41TjHqVuejL._AC_UY218_.jpg</t>
  </si>
  <si>
    <t>https://www.amazon.com/dp/B0030CVPOA</t>
  </si>
  <si>
    <t>B00I7V89KC</t>
  </si>
  <si>
    <t>Act Like a Lady, Think Like a Man, Expanded Edition: What Men Really Think About Love, Relationships, Intimacy, and Commitment</t>
  </si>
  <si>
    <t>https://m.media-amazon.com/images/I/81XCAvBWHUL._AC_UY218_.jpg</t>
  </si>
  <si>
    <t>https://www.amazon.com/dp/B00I7V89KC</t>
  </si>
  <si>
    <t>B0CFD2YLB7</t>
  </si>
  <si>
    <t>How to Fail at Almost Everything and Still Win Big: Kind of the Story of My Life (The Scott Adams Success Series)</t>
  </si>
  <si>
    <t>https://m.media-amazon.com/images/I/81PUBd4S3vL._AC_UY218_.jpg</t>
  </si>
  <si>
    <t>https://www.amazon.com/dp/B0CFD2YLB7</t>
  </si>
  <si>
    <t>B008J48S94</t>
  </si>
  <si>
    <t>The Hormone Cure: Reclaim Balance, Sleep, Sex Drive and Vitality Naturally with the Gottfried Protocol</t>
  </si>
  <si>
    <t>Sara Gottfried</t>
  </si>
  <si>
    <t>https://m.media-amazon.com/images/I/71LuGAP5K9L._AC_UY218_.jpg</t>
  </si>
  <si>
    <t>https://www.amazon.com/dp/B008J48S94</t>
  </si>
  <si>
    <t>B0087GJ8KM</t>
  </si>
  <si>
    <t>To Sell Is Human: The Surprising Truth About Moving Others</t>
  </si>
  <si>
    <t>https://m.media-amazon.com/images/I/71rk3FGhrdL._AC_UY218_.jpg</t>
  </si>
  <si>
    <t>https://www.amazon.com/dp/B0087GJ8KM</t>
  </si>
  <si>
    <t>B00BAXFAOW</t>
  </si>
  <si>
    <t>David and Goliath: Underdogs, Misfits, and the Art of Battling Giants</t>
  </si>
  <si>
    <t>https://m.media-amazon.com/images/I/71L5SRRo3KL._AC_UY218_.jpg</t>
  </si>
  <si>
    <t>https://www.amazon.com/dp/B00BAXFAOW</t>
  </si>
  <si>
    <t>B0037NX018</t>
  </si>
  <si>
    <t>Why Zebras Don't Get Ulcers: The Acclaimed Guide to Stress, Stress-Related Diseases, and Coping (Third Edition)</t>
  </si>
  <si>
    <t>https://m.media-amazon.com/images/I/61l7w1aJxVL._AC_UY218_.jpg</t>
  </si>
  <si>
    <t>https://www.amazon.com/dp/B0037NX018</t>
  </si>
  <si>
    <t>B00DMCV0XE</t>
  </si>
  <si>
    <t>https://m.media-amazon.com/images/I/81apIiw38UL._AC_UY218_.jpg</t>
  </si>
  <si>
    <t>https://www.amazon.com/dp/B00DMCV0XE</t>
  </si>
  <si>
    <t>B000Q9J128</t>
  </si>
  <si>
    <t>What Got You Here Won't Get You There: How Successful People Become Even More Successful</t>
  </si>
  <si>
    <t>https://m.media-amazon.com/images/I/81stshuhONL._AC_UY218_.jpg</t>
  </si>
  <si>
    <t>https://www.amazon.com/dp/B000Q9J128</t>
  </si>
  <si>
    <t>B0BJ1G6152</t>
  </si>
  <si>
    <t>Medical Medium Brain Saver Protocols, Cleanses &amp; Recipes: For Neurological, Autoimmune &amp; Mental Health</t>
  </si>
  <si>
    <t>https://m.media-amazon.com/images/I/71cD59yNKsL._AC_UY218_.jpg</t>
  </si>
  <si>
    <t>https://www.amazon.com/dp/B0BJ1G6152</t>
  </si>
  <si>
    <t>B0B3984S2Z</t>
  </si>
  <si>
    <t>Magic Words</t>
  </si>
  <si>
    <t>Jonah Berger</t>
  </si>
  <si>
    <t>https://m.media-amazon.com/images/I/81iv6m-8bNL._AC_UY218_.jpg</t>
  </si>
  <si>
    <t>https://www.amazon.com/dp/B0B3984S2Z</t>
  </si>
  <si>
    <t>B01MUA6QAX</t>
  </si>
  <si>
    <t>Bright Line Eating: The Science of Living Happy, Thin and Free</t>
  </si>
  <si>
    <t>Susan Peirce Thompson</t>
  </si>
  <si>
    <t>https://m.media-amazon.com/images/I/71A9RAJ43XL._AC_UY218_.jpg</t>
  </si>
  <si>
    <t>https://www.amazon.com/dp/B01MUA6QAX</t>
  </si>
  <si>
    <t>B08SKFR8G8</t>
  </si>
  <si>
    <t>Brain &amp; Behavior: An Introduction to Behavioral Neuroscience</t>
  </si>
  <si>
    <t>Bob Garrett</t>
  </si>
  <si>
    <t>https://m.media-amazon.com/images/I/91F3lXEP8mL._AC_UY218_.jpg</t>
  </si>
  <si>
    <t>https://www.amazon.com/dp/B08SKFR8G8</t>
  </si>
  <si>
    <t>B087CL5574</t>
  </si>
  <si>
    <t>The Art of Impossible: A Peak Performance Primer</t>
  </si>
  <si>
    <t>https://m.media-amazon.com/images/I/81aYVgKAgEL._AC_UY218_.jpg</t>
  </si>
  <si>
    <t>https://www.amazon.com/dp/B087CL5574</t>
  </si>
  <si>
    <t>B01ENYMB6O</t>
  </si>
  <si>
    <t>I Like You Just Fine When You're Not Around</t>
  </si>
  <si>
    <t>https://m.media-amazon.com/images/I/71nbQ4y0BML._AC_UY218_.jpg</t>
  </si>
  <si>
    <t>https://www.amazon.com/dp/B01ENYMB6O</t>
  </si>
  <si>
    <t>B0CH24ZR2L</t>
  </si>
  <si>
    <t>The Performance CEO: An Extreme Cognitive Protocol For Entrepreneurial Success</t>
  </si>
  <si>
    <t>Michael Koch</t>
  </si>
  <si>
    <t>https://m.media-amazon.com/images/I/715YxcAmtBL._AC_UY218_.jpg</t>
  </si>
  <si>
    <t>https://www.amazon.com/dp/B0CH24ZR2L</t>
  </si>
  <si>
    <t>B01208WMYQ</t>
  </si>
  <si>
    <t>Change Your Brain, Change Your Life (Revised and Expanded): The Breakthrough Program for Conquering Anxiety, Depression, Obsessiveness, Lack of Focus, Anger, and Memory Problems</t>
  </si>
  <si>
    <t>https://m.media-amazon.com/images/I/81gyPyvOdrL._AC_UY218_.jpg</t>
  </si>
  <si>
    <t>https://www.amazon.com/dp/B01208WMYQ</t>
  </si>
  <si>
    <t>B09PLLCQGV</t>
  </si>
  <si>
    <t>Becoming a Supple Leopard 2nd Edition: The Ultimate Guide to Resolving Pain, Preventing Injury, and Optimizing Athletic Performance</t>
  </si>
  <si>
    <t>https://m.media-amazon.com/images/I/81WWSQg6VvL._AC_UY218_.jpg</t>
  </si>
  <si>
    <t>https://www.amazon.com/dp/B09PLLCQGV</t>
  </si>
  <si>
    <t>B08T363PYW</t>
  </si>
  <si>
    <t>Daily Reflections: A book of reflections by A.A. members for A.A. members</t>
  </si>
  <si>
    <t>https://m.media-amazon.com/images/I/71bl59+w4KL._AC_UY218_.jpg</t>
  </si>
  <si>
    <t>https://www.amazon.com/dp/B08T363PYW</t>
  </si>
  <si>
    <t>B0C66XV88S</t>
  </si>
  <si>
    <t>Our Polyvagal World: How Safety and Trauma Change Us</t>
  </si>
  <si>
    <t>https://m.media-amazon.com/images/I/8142FRBYPAL._AC_UY218_.jpg</t>
  </si>
  <si>
    <t>https://www.amazon.com/dp/B0C66XV88S</t>
  </si>
  <si>
    <t>B07TF92Y3Z</t>
  </si>
  <si>
    <t>Divergent Mind: Thriving in a World That Wasn't Designed for You</t>
  </si>
  <si>
    <t>Jenara Nerenberg</t>
  </si>
  <si>
    <t>https://m.media-amazon.com/images/I/81z-AGl4ZjL._AC_UY218_.jpg</t>
  </si>
  <si>
    <t>https://www.amazon.com/dp/B07TF92Y3Z</t>
  </si>
  <si>
    <t>B01B01O3PA</t>
  </si>
  <si>
    <t>Becoming the Narcissistâ€™s Nightmare: How to Devalue and Discard the Narcissist While Supplying Yourself</t>
  </si>
  <si>
    <t>https://m.media-amazon.com/images/I/A1dNOFlihDL._AC_UY218_.jpg</t>
  </si>
  <si>
    <t>https://www.amazon.com/dp/B01B01O3PA</t>
  </si>
  <si>
    <t>B096NHD3KQ</t>
  </si>
  <si>
    <t>Anchored: How to Befriend Your Nervous System Using Polyvagal Theory</t>
  </si>
  <si>
    <t>https://m.media-amazon.com/images/I/71ywKG07mWL._AC_UY218_.jpg</t>
  </si>
  <si>
    <t>https://www.amazon.com/dp/B096NHD3KQ</t>
  </si>
  <si>
    <t>B06ZY5STD6</t>
  </si>
  <si>
    <t>The Power of Moments: Why Certain Experiences Have Extraordinary Impact</t>
  </si>
  <si>
    <t>https://m.media-amazon.com/images/I/71k27WaSmFL._AC_UY218_.jpg</t>
  </si>
  <si>
    <t>https://www.amazon.com/dp/B06ZY5STD6</t>
  </si>
  <si>
    <t>B07R7CRNQJ</t>
  </si>
  <si>
    <t>Jill M. Hooley</t>
  </si>
  <si>
    <t>https://m.media-amazon.com/images/I/81a1IvOBhQL._AC_UY218_.jpg</t>
  </si>
  <si>
    <t>https://www.amazon.com/dp/B07R7CRNQJ</t>
  </si>
  <si>
    <t>B00XIYGCDO</t>
  </si>
  <si>
    <t>Originals: How Non-Conformists Move the World</t>
  </si>
  <si>
    <t>https://m.media-amazon.com/images/I/71u0QzDpP7L._AC_UY218_.jpg</t>
  </si>
  <si>
    <t>https://www.amazon.com/dp/B00XIYGCDO</t>
  </si>
  <si>
    <t>B08FH455LD</t>
  </si>
  <si>
    <t>Carnivore Cure: Meat-Based Nutrition and the Ultimate Elimination Diet to Attain Optimal Health</t>
  </si>
  <si>
    <t>Judy Cho</t>
  </si>
  <si>
    <t>https://m.media-amazon.com/images/I/610Jx4T+FcL._AC_UY218_.jpg</t>
  </si>
  <si>
    <t>https://www.amazon.com/dp/B08FH455LD</t>
  </si>
  <si>
    <t>B0143HDCWS</t>
  </si>
  <si>
    <t>Tactical Barbell II: Conditioning</t>
  </si>
  <si>
    <t>https://m.media-amazon.com/images/I/71UZ1NA+ZiL._AC_UY218_.jpg</t>
  </si>
  <si>
    <t>https://www.amazon.com/dp/B0143HDCWS</t>
  </si>
  <si>
    <t>B00E7FOA0U</t>
  </si>
  <si>
    <t>Dissolving Illusions</t>
  </si>
  <si>
    <t>Suzanne Humphries</t>
  </si>
  <si>
    <t>https://m.media-amazon.com/images/I/71BqB5tTlxL._AC_UY218_.jpg</t>
  </si>
  <si>
    <t>https://www.amazon.com/dp/B00E7FOA0U</t>
  </si>
  <si>
    <t>B07C4C77LQ</t>
  </si>
  <si>
    <t>Vegucation Over Medication: The Myths, Lies, And Truths About Modern Foods And Medicines</t>
  </si>
  <si>
    <t>Dr. Bobby J. Price</t>
  </si>
  <si>
    <t>https://m.media-amazon.com/images/I/81szukQKwDL._AC_UY218_.jpg</t>
  </si>
  <si>
    <t>https://www.amazon.com/dp/B07C4C77LQ</t>
  </si>
  <si>
    <t>B09D9VLVVH</t>
  </si>
  <si>
    <t>The Loving Parent Guidebook: The Solution is to Become Your Own Loving Parent</t>
  </si>
  <si>
    <t>https://m.media-amazon.com/images/I/815Gm-Q0MXL._AC_UY218_.jpg</t>
  </si>
  <si>
    <t>https://www.amazon.com/dp/B09D9VLVVH</t>
  </si>
  <si>
    <t>B07KLT8RKM</t>
  </si>
  <si>
    <t>The Fearless Organization: Creating Psychological Safety in the Workplace for Learning, Innovation, and Growth</t>
  </si>
  <si>
    <t>https://m.media-amazon.com/images/I/41xugQFMZUL._AC_UY218_.jpg</t>
  </si>
  <si>
    <t>https://www.amazon.com/dp/B07KLT8RKM</t>
  </si>
  <si>
    <t>B0CJH64Y2M</t>
  </si>
  <si>
    <t>Hormone Havoc: Dispelling the Myths and Misconceptions about Hormones in Women and Men</t>
  </si>
  <si>
    <t>Terri DeNeui</t>
  </si>
  <si>
    <t>https://m.media-amazon.com/images/I/61bwQ4AGKUL._AC_UY218_.jpg</t>
  </si>
  <si>
    <t>https://www.amazon.com/dp/B0CJH64Y2M</t>
  </si>
  <si>
    <t>B089KB41VC</t>
  </si>
  <si>
    <t>The Carnivore Code: Unlocking the Secrets to Optimal Health by Returning to Our Ancestral Diet</t>
  </si>
  <si>
    <t>https://m.media-amazon.com/images/I/A1HdkwYSp2L._AC_UY218_.jpg</t>
  </si>
  <si>
    <t>https://www.amazon.com/dp/B089KB41VC</t>
  </si>
  <si>
    <t>B09Y8MP23Y</t>
  </si>
  <si>
    <t>Self-Therapy : A Step-by-Step Guide to Creating Wholeness Using IFS, A Cutting-Edge Psychotherapy, 3rd Edition</t>
  </si>
  <si>
    <t>https://m.media-amazon.com/images/I/81pp3+ZDbNL._AC_UY218_.jpg</t>
  </si>
  <si>
    <t>https://www.amazon.com/dp/B09Y8MP23Y</t>
  </si>
  <si>
    <t>B0B19XF5W2</t>
  </si>
  <si>
    <t>Tactical Barbell: Green Protocol</t>
  </si>
  <si>
    <t>https://m.media-amazon.com/images/I/61wx8cNNTBL._AC_UY218_.jpg</t>
  </si>
  <si>
    <t>https://www.amazon.com/dp/B0B19XF5W2</t>
  </si>
  <si>
    <t>B00BS02DOM</t>
  </si>
  <si>
    <t>Drop the Rock: Removing Character Defects - Steps Six and Seven</t>
  </si>
  <si>
    <t>https://m.media-amazon.com/images/I/71hjGG7CEnL._AC_UY218_.jpg</t>
  </si>
  <si>
    <t>https://www.amazon.com/dp/B00BS02DOM</t>
  </si>
  <si>
    <t>B06Y4LXFCK</t>
  </si>
  <si>
    <t>The Barbell Prescription: Strength Training for Life After 40</t>
  </si>
  <si>
    <t>Jonathon M Sullivan</t>
  </si>
  <si>
    <t>https://m.media-amazon.com/images/I/81t3S6J1rOL._AC_UY218_.jpg</t>
  </si>
  <si>
    <t>https://www.amazon.com/dp/B06Y4LXFCK</t>
  </si>
  <si>
    <t>B09JLGV1VT</t>
  </si>
  <si>
    <t>Pain Free (Revised and Updated Second Edition): A Revolutionary Method for Stopping Chronic Pain</t>
  </si>
  <si>
    <t>https://m.media-amazon.com/images/I/81y4yVnCAFL._AC_UY218_.jpg</t>
  </si>
  <si>
    <t>https://www.amazon.com/dp/B09JLGV1VT</t>
  </si>
  <si>
    <t>B09WYBT8K5</t>
  </si>
  <si>
    <t>https://m.media-amazon.com/images/I/61cWasbc-aL._AC_UY218_.jpg</t>
  </si>
  <si>
    <t>https://www.amazon.com/dp/B09WYBT8K5</t>
  </si>
  <si>
    <t>B0C382M7BM</t>
  </si>
  <si>
    <t>The Sin Series: Box Set</t>
  </si>
  <si>
    <t>https://m.media-amazon.com/images/I/81raLrmx02L._AC_UY218_.jpg</t>
  </si>
  <si>
    <t>https://www.amazon.com/dp/B0C382M7BM</t>
  </si>
  <si>
    <t>B01AJUFAY6</t>
  </si>
  <si>
    <t>Selecting Effective Treatments: A Comprehensive, Systematic Guide to Treating Mental Disorders</t>
  </si>
  <si>
    <t>Lourie W. Reichenberg</t>
  </si>
  <si>
    <t>https://m.media-amazon.com/images/I/51H8qfXlOpL._AC_UY218_.jpg</t>
  </si>
  <si>
    <t>https://www.amazon.com/dp/B01AJUFAY6</t>
  </si>
  <si>
    <t>B0BVKYR1KK</t>
  </si>
  <si>
    <t>Sexuality Now: Embracing Diversity</t>
  </si>
  <si>
    <t>Janell L. Carroll</t>
  </si>
  <si>
    <t>https://m.media-amazon.com/images/I/71lK9X48rFL._AC_UY218_.jpg</t>
  </si>
  <si>
    <t>https://www.amazon.com/dp/B0BVKYR1KK</t>
  </si>
  <si>
    <t>B0BWJ91BFK</t>
  </si>
  <si>
    <t>Raise The Bar: How to Push Beyond Your Limits and Build a Stronger Future You</t>
  </si>
  <si>
    <t>Ben Alldis</t>
  </si>
  <si>
    <t>https://m.media-amazon.com/images/I/71WyuvB96VL._AC_UY218_.jpg</t>
  </si>
  <si>
    <t>https://www.amazon.com/dp/B0BWJ91BFK</t>
  </si>
  <si>
    <t>B01KAFIQE6</t>
  </si>
  <si>
    <t>The Daily Stoic: 366 Meditations on Wisdom, Perseverance, and the Art of Living: Featuring new translations of Seneca, Epictetus, and Marcus Aurelius</t>
  </si>
  <si>
    <t>https://m.media-amazon.com/images/I/81GatW-O58L._AC_UY218_.jpg</t>
  </si>
  <si>
    <t>https://www.amazon.com/dp/B01KAFIQE6</t>
  </si>
  <si>
    <t>B09JKV12K2</t>
  </si>
  <si>
    <t>The Science and Application of Positive Psychology</t>
  </si>
  <si>
    <t>Jennifer S. Cheavens</t>
  </si>
  <si>
    <t>https://m.media-amazon.com/images/I/4103B03o8dL._AC_UY218_.jpg</t>
  </si>
  <si>
    <t>https://www.amazon.com/dp/B09JKV12K2</t>
  </si>
  <si>
    <t>B076FNJMSF</t>
  </si>
  <si>
    <t>The Psychology of Human Sexuality</t>
  </si>
  <si>
    <t>https://m.media-amazon.com/images/I/41XUKwfazfL._AC_UY218_.jpg</t>
  </si>
  <si>
    <t>https://www.amazon.com/dp/B076FNJMSF</t>
  </si>
  <si>
    <t>B0165X8WN2</t>
  </si>
  <si>
    <t>When Breath Becomes Air: The ultimate moving life-and-death story</t>
  </si>
  <si>
    <t>https://m.media-amazon.com/images/I/91iZ2ZQduBL._AC_UY218_.jpg</t>
  </si>
  <si>
    <t>https://www.amazon.com/dp/B0165X8WN2</t>
  </si>
  <si>
    <t>B074CYYQ1T</t>
  </si>
  <si>
    <t>A COUNSELING SKILLS PRIMER: 3-Minute Microskills Videos for the Visual Learner</t>
  </si>
  <si>
    <t>Nina Ida Marie Spadaro EdD</t>
  </si>
  <si>
    <t>https://m.media-amazon.com/images/I/91HZJcDFuPL._AC_UY218_.jpg</t>
  </si>
  <si>
    <t>https://www.amazon.com/dp/B074CYYQ1T</t>
  </si>
  <si>
    <t>B0CK14QX1W</t>
  </si>
  <si>
    <t>30 Chic Days at Home Vol. 2: Creating a serene spa-like ambience in your home for soothing peace and relaxation</t>
  </si>
  <si>
    <t>https://m.media-amazon.com/images/I/715aAnFhOGL._AC_UY218_.jpg</t>
  </si>
  <si>
    <t>https://www.amazon.com/dp/B0CK14QX1W</t>
  </si>
  <si>
    <t>B07XXJ3JK2</t>
  </si>
  <si>
    <t>The HeART of Laser-Focused Coaching: A Revolutionary Approach to Masterful Coaching</t>
  </si>
  <si>
    <t>Marion Franklin</t>
  </si>
  <si>
    <t>https://m.media-amazon.com/images/I/71iKtjml2sL._AC_UY218_.jpg</t>
  </si>
  <si>
    <t>https://www.amazon.com/dp/B07XXJ3JK2</t>
  </si>
  <si>
    <t>B0992WZVQC</t>
  </si>
  <si>
    <t>Ethics in Psychotherapy and Counseling: A Practical Guide</t>
  </si>
  <si>
    <t>Kenneth S. Pope</t>
  </si>
  <si>
    <t>https://m.media-amazon.com/images/I/413qOMoR9DS._AC_UY218_.jpg</t>
  </si>
  <si>
    <t>https://www.amazon.com/dp/B0992WZVQC</t>
  </si>
  <si>
    <t>B007X4CRGG</t>
  </si>
  <si>
    <t>Love's Executioner: &amp; Other Tales of Psychotherapy</t>
  </si>
  <si>
    <t>https://m.media-amazon.com/images/I/81kEE0f-qfL._AC_UY218_.jpg</t>
  </si>
  <si>
    <t>https://www.amazon.com/dp/B007X4CRGG</t>
  </si>
  <si>
    <t>B00KF2SIWA</t>
  </si>
  <si>
    <t>Sex and Love Addicts Anonymous: The Basic Text for The Augustine Fellowship, Sex and Love Addicts Anonymous</t>
  </si>
  <si>
    <t>https://m.media-amazon.com/images/I/61b9gzOEd-L._AC_UY218_.jpg</t>
  </si>
  <si>
    <t>https://www.amazon.com/dp/B00KF2SIWA</t>
  </si>
  <si>
    <t>B09XBJ29W9</t>
  </si>
  <si>
    <t>Attention Span: A Groundbreaking Way to Restore Balance, Happiness and Productivity</t>
  </si>
  <si>
    <t>https://m.media-amazon.com/images/I/71rXC88gdEL._AC_UY218_.jpg</t>
  </si>
  <si>
    <t>https://www.amazon.com/dp/B09XBJ29W9</t>
  </si>
  <si>
    <t>B099QXP54Z</t>
  </si>
  <si>
    <t>Trouble: A small-town, billionaire boss romance. (Taking Chances)</t>
  </si>
  <si>
    <t>https://m.media-amazon.com/images/I/91jyxec6XWL._AC_UY218_.jpg</t>
  </si>
  <si>
    <t>https://www.amazon.com/dp/B099QXP54Z</t>
  </si>
  <si>
    <t>B077WF2XJX</t>
  </si>
  <si>
    <t>Adolescence and Emerging Adulthood: A Cultural Approach</t>
  </si>
  <si>
    <t>Jensen Arnett Jeffery</t>
  </si>
  <si>
    <t>https://m.media-amazon.com/images/I/51oa0A6t5yL._AC_UY218_.jpg</t>
  </si>
  <si>
    <t>https://www.amazon.com/dp/B077WF2XJX</t>
  </si>
  <si>
    <t>B000FC0U8A</t>
  </si>
  <si>
    <t>The Shell Collector: Stories</t>
  </si>
  <si>
    <t>https://m.media-amazon.com/images/I/81WP0-j0UlL._AC_UY218_.jpg</t>
  </si>
  <si>
    <t>https://www.amazon.com/dp/B000FC0U8A</t>
  </si>
  <si>
    <t>B07QFFQXVM</t>
  </si>
  <si>
    <t>Beyond Behaviors: Using Brain Science and Compassion to Understand and Solve Children's Behavioral Challenges</t>
  </si>
  <si>
    <t>https://m.media-amazon.com/images/I/61ugzoJYpSL._AC_UY218_.jpg</t>
  </si>
  <si>
    <t>https://www.amazon.com/dp/B07QFFQXVM</t>
  </si>
  <si>
    <t>B07W3M55SP</t>
  </si>
  <si>
    <t>Eat Smarter: Use the Power of Food to Reboot Your Metabolism, Upgrade Your Brain, and Transform Your Life</t>
  </si>
  <si>
    <t>https://m.media-amazon.com/images/I/81ghI22eteL._AC_UY218_.jpg</t>
  </si>
  <si>
    <t>https://www.amazon.com/dp/B07W3M55SP</t>
  </si>
  <si>
    <t>B06Y1KPXJK</t>
  </si>
  <si>
    <t>Drugs and Behavior: An Introduction to Behavioral Pharmacology</t>
  </si>
  <si>
    <t>Ph.D Hancock, Stephanie</t>
  </si>
  <si>
    <t>https://m.media-amazon.com/images/I/71BcgIRlEYL._AC_UY218_.jpg</t>
  </si>
  <si>
    <t>https://www.amazon.com/dp/B06Y1KPXJK</t>
  </si>
  <si>
    <t>B07PPRH66H</t>
  </si>
  <si>
    <t>Advanced Marathoning</t>
  </si>
  <si>
    <t>Pete Pfitzinger</t>
  </si>
  <si>
    <t>https://m.media-amazon.com/images/I/81bA62kS5mL._AC_UY218_.jpg</t>
  </si>
  <si>
    <t>https://www.amazon.com/dp/B07PPRH66H</t>
  </si>
  <si>
    <t>B00K8DSTWU</t>
  </si>
  <si>
    <t>The Bulletproof Diet: Lose Up to a Pound a Day, Reclaim Energy and Focus, Upgrade Your Life</t>
  </si>
  <si>
    <t>https://m.media-amazon.com/images/I/91DVaNDnsWL._AC_UY218_.jpg</t>
  </si>
  <si>
    <t>https://www.amazon.com/dp/B00K8DSTWU</t>
  </si>
  <si>
    <t>B07BW113VN</t>
  </si>
  <si>
    <t>Myers' Psychology for the APÂ® Course</t>
  </si>
  <si>
    <t>David Myers</t>
  </si>
  <si>
    <t>https://m.media-amazon.com/images/I/91XDYSbDJuL._AC_UY218_.jpg</t>
  </si>
  <si>
    <t>https://www.amazon.com/dp/B07BW113VN</t>
  </si>
  <si>
    <t>B073ZXRRN4</t>
  </si>
  <si>
    <t>Practical Ethics for Psychologists: A Positive Approach</t>
  </si>
  <si>
    <t>Samuel J. Knapp</t>
  </si>
  <si>
    <t>https://m.media-amazon.com/images/I/41NarQoQipL._AC_UY218_.jpg</t>
  </si>
  <si>
    <t>https://www.amazon.com/dp/B073ZXRRN4</t>
  </si>
  <si>
    <t>B089NWHTJX</t>
  </si>
  <si>
    <t>Updated Myers' Psychology for APÂ®</t>
  </si>
  <si>
    <t>https://m.media-amazon.com/images/I/81E-QCQf0zL._AC_UY218_.jpg</t>
  </si>
  <si>
    <t>https://www.amazon.com/dp/B089NWHTJX</t>
  </si>
  <si>
    <t>B06WGMSWMZ</t>
  </si>
  <si>
    <t>NSCA's Essentials of Tactical Strength and Conditioning</t>
  </si>
  <si>
    <t>https://m.media-amazon.com/images/I/71klDrL0DdL._AC_UY218_.jpg</t>
  </si>
  <si>
    <t>https://www.amazon.com/dp/B06WGMSWMZ</t>
  </si>
  <si>
    <t>B08DKZJVN8</t>
  </si>
  <si>
    <t>Exploring the Rules: An Enemies-to-Lovers Sports Romance Standalone (The Dating Playbook Book 4)</t>
  </si>
  <si>
    <t>https://m.media-amazon.com/images/I/81r2Fp0j+dL._AC_UY218_.jpg</t>
  </si>
  <si>
    <t>https://www.amazon.com/dp/B08DKZJVN8</t>
  </si>
  <si>
    <t>B085NL27MK</t>
  </si>
  <si>
    <t>Existential Psychotherapy</t>
  </si>
  <si>
    <t>https://m.media-amazon.com/images/I/81vuzOFTDqL._AC_UY218_.jpg</t>
  </si>
  <si>
    <t>https://www.amazon.com/dp/B085NL27MK</t>
  </si>
  <si>
    <t>B07R7F1SHK</t>
  </si>
  <si>
    <t>Health: The Basics</t>
  </si>
  <si>
    <t>Donatelle Rebecca J</t>
  </si>
  <si>
    <t>https://m.media-amazon.com/images/I/71bHCcPVXeL._AC_UY218_.jpg</t>
  </si>
  <si>
    <t>https://www.amazon.com/dp/B07R7F1SHK</t>
  </si>
  <si>
    <t>B08LNSYFFM</t>
  </si>
  <si>
    <t>Drugs &amp; Society</t>
  </si>
  <si>
    <t>https://m.media-amazon.com/images/I/91RHjfq3riL._AC_UY218_.jpg</t>
  </si>
  <si>
    <t>https://www.amazon.com/dp/B08LNSYFFM</t>
  </si>
  <si>
    <t>B09J31PY5P</t>
  </si>
  <si>
    <t>Psychological Science (Seventh Edition)</t>
  </si>
  <si>
    <t>Elizabeth A. Phelps</t>
  </si>
  <si>
    <t>https://m.media-amazon.com/images/I/81JxSsojwoL._AC_UY218_.jpg</t>
  </si>
  <si>
    <t>https://www.amazon.com/dp/B09J31PY5P</t>
  </si>
  <si>
    <t>B0BQRJKS55</t>
  </si>
  <si>
    <t>Fluffy to Fit : Everything you need to know about fitness and fat loss to achieve success!</t>
  </si>
  <si>
    <t>Clare Morrow</t>
  </si>
  <si>
    <t>https://m.media-amazon.com/images/I/81nsHN6rq-L._AC_UY218_.jpg</t>
  </si>
  <si>
    <t>https://www.amazon.com/dp/B0BQRJKS55</t>
  </si>
  <si>
    <t>B002VYJYR8</t>
  </si>
  <si>
    <t>Open: An Autobiography</t>
  </si>
  <si>
    <t>https://m.media-amazon.com/images/I/91udO6OyvNL._AC_UY218_.jpg</t>
  </si>
  <si>
    <t>https://www.amazon.com/dp/B002VYJYR8</t>
  </si>
  <si>
    <t>B071WTMN14</t>
  </si>
  <si>
    <t>Assessment in Counseling: Procedures and Practices</t>
  </si>
  <si>
    <t>https://m.media-amazon.com/images/I/51lLYub+cOL._AC_UY218_.jpg</t>
  </si>
  <si>
    <t>https://www.amazon.com/dp/B071WTMN14</t>
  </si>
  <si>
    <t>B001F51X64</t>
  </si>
  <si>
    <t>Yes!: 50 Scientifically Proven Ways to Be Persuasive</t>
  </si>
  <si>
    <t>Noah J. Goldstein</t>
  </si>
  <si>
    <t>https://m.media-amazon.com/images/I/71UqfJraO8L._AC_UY218_.jpg</t>
  </si>
  <si>
    <t>https://www.amazon.com/dp/B001F51X64</t>
  </si>
  <si>
    <t>B09CHF9B8R</t>
  </si>
  <si>
    <t>Principles of Health Education and Promotion</t>
  </si>
  <si>
    <t>https://m.media-amazon.com/images/I/91i3UL4cF+L._AC_UY218_.jpg</t>
  </si>
  <si>
    <t>https://www.amazon.com/dp/B09CHF9B8R</t>
  </si>
  <si>
    <t>B00O4RPUPU</t>
  </si>
  <si>
    <t>Coping with Trauma-Related Dissociation: Skills Training for Patients and Therapists (Norton Series on Interpersonal Neurobiology)</t>
  </si>
  <si>
    <t>Suzette Boon</t>
  </si>
  <si>
    <t>https://m.media-amazon.com/images/I/81JT9efbppL._AC_UY218_.jpg</t>
  </si>
  <si>
    <t>https://www.amazon.com/dp/B00O4RPUPU</t>
  </si>
  <si>
    <t>B09YMH8Q72</t>
  </si>
  <si>
    <t>Co-Occurring Disorders: A Whole-Person Approach to the Assessment and Treatment of Substance Use and Mental Disorders (2nd edition)</t>
  </si>
  <si>
    <t>Charles Atkins</t>
  </si>
  <si>
    <t>https://m.media-amazon.com/images/I/61AQo4FHtTL._AC_UY218_.jpg</t>
  </si>
  <si>
    <t>https://www.amazon.com/dp/B09YMH8Q72</t>
  </si>
  <si>
    <t>B09CWCSDZ6</t>
  </si>
  <si>
    <t>A Primer for Emotionally Focused Individual Therapy (EFIT): Cultivating Fitness and Growth in Every Client</t>
  </si>
  <si>
    <t>https://m.media-amazon.com/images/I/61wffr93sBL._AC_UY218_.jpg</t>
  </si>
  <si>
    <t>https://www.amazon.com/dp/B09CWCSDZ6</t>
  </si>
  <si>
    <t>B0868STGGP</t>
  </si>
  <si>
    <t>The 7 Habits Of Highly Effective People: Revised and Updated: 30th Anniversary Edition</t>
  </si>
  <si>
    <t>https://m.media-amazon.com/images/I/71at6JCWNbL._AC_UY218_.jpg</t>
  </si>
  <si>
    <t>https://www.amazon.com/dp/B0868STGGP</t>
  </si>
  <si>
    <t>B01LY0W0OG</t>
  </si>
  <si>
    <t>Strengthening My Recovery: Meditations for Adult Children of Alcoholics/Dysfunctional Families</t>
  </si>
  <si>
    <t>https://m.media-amazon.com/images/I/71MLUQ+LKuL._AC_UY218_.jpg</t>
  </si>
  <si>
    <t>https://www.amazon.com/dp/B01LY0W0OG</t>
  </si>
  <si>
    <t>B0B1V3PHWB</t>
  </si>
  <si>
    <t>Principles of Behavioral Neuroscience</t>
  </si>
  <si>
    <t>Jon C. Horvitz</t>
  </si>
  <si>
    <t>https://m.media-amazon.com/images/I/51amKGl4oCL._AC_UY218_.jpg</t>
  </si>
  <si>
    <t>https://www.amazon.com/dp/B0B1V3PHWB</t>
  </si>
  <si>
    <t>B01CK4B9P8</t>
  </si>
  <si>
    <t>Exploring the Dimensions of Human Sexuality (Navigate 2 Advantage)</t>
  </si>
  <si>
    <t>Jerrold S. Greenberg</t>
  </si>
  <si>
    <t>https://m.media-amazon.com/images/I/81UJRKYq7xL._AC_UY218_.jpg</t>
  </si>
  <si>
    <t>https://www.amazon.com/dp/B01CK4B9P8</t>
  </si>
  <si>
    <t>B00MCQ3M1E</t>
  </si>
  <si>
    <t>Love Me, Don't Leave Me: Overcoming Fear of Abandonment and Building Lasting, Loving Relationships</t>
  </si>
  <si>
    <t>Michelle Skeen</t>
  </si>
  <si>
    <t>https://m.media-amazon.com/images/I/71-nl4BNQvL._AC_UY218_.jpg</t>
  </si>
  <si>
    <t>https://www.amazon.com/dp/B00MCQ3M1E</t>
  </si>
  <si>
    <t>B09PLLBD86</t>
  </si>
  <si>
    <t>Strong Curves: A Woman's Guide To Building A Better Butt And Body</t>
  </si>
  <si>
    <t>https://m.media-amazon.com/images/I/817JkzNa+OL._AC_UY218_.jpg</t>
  </si>
  <si>
    <t>https://www.amazon.com/dp/B09PLLBD86</t>
  </si>
  <si>
    <t>B004HKIIBC</t>
  </si>
  <si>
    <t>His Needs, Her Needs: Building an Affair-Proof Marriage</t>
  </si>
  <si>
    <t>https://m.media-amazon.com/images/I/81dRYaUg2XL._AC_UY218_.jpg</t>
  </si>
  <si>
    <t>https://www.amazon.com/dp/B004HKIIBC</t>
  </si>
  <si>
    <t>B09NZCZZYX</t>
  </si>
  <si>
    <t>Opening Our Hearts, Transforming Our Losses</t>
  </si>
  <si>
    <t>https://m.media-amazon.com/images/I/71HjzDmcKUL._AC_UY218_.jpg</t>
  </si>
  <si>
    <t>https://www.amazon.com/dp/B09NZCZZYX</t>
  </si>
  <si>
    <t>B00DFIF342</t>
  </si>
  <si>
    <t>Burn the Fat, Feed the Muscle: Transform Your Body Forever Using the Secrets of the Leanest People in the World</t>
  </si>
  <si>
    <t>Tom Venuto</t>
  </si>
  <si>
    <t>https://m.media-amazon.com/images/I/81lmKYBLXPL._AC_UY218_.jpg</t>
  </si>
  <si>
    <t>https://www.amazon.com/dp/B00DFIF342</t>
  </si>
  <si>
    <t>B07MYLLP21</t>
  </si>
  <si>
    <t>This Is Your Brain on Birth Control: The Surprising Science of Women, Hormones, and the Law of Unintended Consequences</t>
  </si>
  <si>
    <t>Sarah Hill</t>
  </si>
  <si>
    <t>https://m.media-amazon.com/images/I/71KAjpSGyjL._AC_UY218_.jpg</t>
  </si>
  <si>
    <t>https://www.amazon.com/dp/B07MYLLP21</t>
  </si>
  <si>
    <t>B00DON670W</t>
  </si>
  <si>
    <t>SESH - Sharing Experience, Strength, &amp; Hope</t>
  </si>
  <si>
    <t>https://m.media-amazon.com/images/I/61iJ+diBJbL._AC_UY218_.jpg</t>
  </si>
  <si>
    <t>https://www.amazon.com/dp/B00DON670W</t>
  </si>
  <si>
    <t>B07R8FZBNF</t>
  </si>
  <si>
    <t>Development Across the Life Span</t>
  </si>
  <si>
    <t>https://m.media-amazon.com/images/I/61w8TStRrcL._AC_UY218_.jpg</t>
  </si>
  <si>
    <t>https://www.amazon.com/dp/B07R8FZBNF</t>
  </si>
  <si>
    <t>B0CBW8NBC6</t>
  </si>
  <si>
    <t>Heart of Desire: a hockey romance novel (The Heart Series Book 1)</t>
  </si>
  <si>
    <t>Liana Tiamzon</t>
  </si>
  <si>
    <t>https://m.media-amazon.com/images/I/61TwpsqASVL._AC_UY218_.jpg</t>
  </si>
  <si>
    <t>https://www.amazon.com/dp/B0CBW8NBC6</t>
  </si>
  <si>
    <t>B004GB0JIM</t>
  </si>
  <si>
    <t>Cure Tooth Decay: Heal And Prevent Cavities With Nutrition - Limit And Avoid Dental Surgery and Fluoride [Second Edition] 5 Stars</t>
  </si>
  <si>
    <t>Ramiel Nagel</t>
  </si>
  <si>
    <t>https://m.media-amazon.com/images/I/41kcjZ1BxuL._AC_UY218_.jpg</t>
  </si>
  <si>
    <t>https://www.amazon.com/dp/B004GB0JIM</t>
  </si>
  <si>
    <t>B09MR2F8HP</t>
  </si>
  <si>
    <t>Autism Spectrum Disorders: Characteristics, Causes and Practical Issues</t>
  </si>
  <si>
    <t>Jill Boucher</t>
  </si>
  <si>
    <t>https://m.media-amazon.com/images/I/816mheeq2LL._AC_UY218_.jpg</t>
  </si>
  <si>
    <t>https://www.amazon.com/dp/B09MR2F8HP</t>
  </si>
  <si>
    <t>B07VDDG88S</t>
  </si>
  <si>
    <t>Help Her Heal: An Empathy Workbook for Sex Addicts to Help their Partners Heal</t>
  </si>
  <si>
    <t>Carol Sheets</t>
  </si>
  <si>
    <t>https://m.media-amazon.com/images/I/81RndF2xn+L._AC_UY218_.jpg</t>
  </si>
  <si>
    <t>https://www.amazon.com/dp/B07VDDG88S</t>
  </si>
  <si>
    <t>B005GG0MGA</t>
  </si>
  <si>
    <t>Dancing on Broken Glass</t>
  </si>
  <si>
    <t>Ka Hancock</t>
  </si>
  <si>
    <t>https://m.media-amazon.com/images/I/71bIW5o5fKL._AC_UY218_.jpg</t>
  </si>
  <si>
    <t>https://www.amazon.com/dp/B005GG0MGA</t>
  </si>
  <si>
    <t>B08MX8TJCD</t>
  </si>
  <si>
    <t>Physiology of Behavior</t>
  </si>
  <si>
    <t>https://m.media-amazon.com/images/I/411Kd5I+NIL._AC_UY218_.jpg</t>
  </si>
  <si>
    <t>https://www.amazon.com/dp/B08MX8TJCD</t>
  </si>
  <si>
    <t>B09PZXTYWN</t>
  </si>
  <si>
    <t>Stop Overthinking Your Relationship: Break the Cycle of Anxious Rumination to Nurture Love, Trust, and Connection with Your Partner</t>
  </si>
  <si>
    <t>https://m.media-amazon.com/images/I/810WOo66U2L._AC_UY218_.jpg</t>
  </si>
  <si>
    <t>https://www.amazon.com/dp/B09PZXTYWN</t>
  </si>
  <si>
    <t>B09HBBJWCG</t>
  </si>
  <si>
    <t>Health Psychology</t>
  </si>
  <si>
    <t>Shelley Taylor</t>
  </si>
  <si>
    <t>https://m.media-amazon.com/images/I/71o73MT3ykL._AC_UY218_.jpg</t>
  </si>
  <si>
    <t>https://www.amazon.com/dp/B09HBBJWCG</t>
  </si>
  <si>
    <t>B074VCL9XC</t>
  </si>
  <si>
    <t>Nutrition for Sport, Exercise, and Health</t>
  </si>
  <si>
    <t>Marie Spano</t>
  </si>
  <si>
    <t>https://m.media-amazon.com/images/I/81xpOTz9qsL._AC_UY218_.jpg</t>
  </si>
  <si>
    <t>https://www.amazon.com/dp/B074VCL9XC</t>
  </si>
  <si>
    <t>B00MXE63MA</t>
  </si>
  <si>
    <t>Beyond Bigger Leaner Stronger: The Advanced Guide to Shattering Plateaus, Hitting PRS and Getting Shredded (The Bigger Leaner Stronger Series Book 3)</t>
  </si>
  <si>
    <t>https://m.media-amazon.com/images/I/91fs2sf-CbL._AC_UY218_.jpg</t>
  </si>
  <si>
    <t>https://www.amazon.com/dp/B00MXE63MA</t>
  </si>
  <si>
    <t>B0BNXXSV6H</t>
  </si>
  <si>
    <t>Radically Simple Strength: A practical plan to help average guys build awesome bodies</t>
  </si>
  <si>
    <t>Paul Horn</t>
  </si>
  <si>
    <t>https://m.media-amazon.com/images/I/71bdT7WSNcL._AC_UY218_.jpg</t>
  </si>
  <si>
    <t>https://www.amazon.com/dp/B0BNXXSV6H</t>
  </si>
  <si>
    <t>B0B87FV878</t>
  </si>
  <si>
    <t>The Widow: The page-turning, unputdownable psychological thriller from Valerie Keogh</t>
  </si>
  <si>
    <t>https://m.media-amazon.com/images/I/81ZdlI4MDoL._AC_UY218_.jpg</t>
  </si>
  <si>
    <t>https://www.amazon.com/dp/B0B87FV878</t>
  </si>
  <si>
    <t>B000QCS9NM</t>
  </si>
  <si>
    <t>Choke: A Novel</t>
  </si>
  <si>
    <t>https://m.media-amazon.com/images/I/81r5Po9mvML._AC_UY218_.jpg</t>
  </si>
  <si>
    <t>https://www.amazon.com/dp/B000QCS9NM</t>
  </si>
  <si>
    <t>B00APVNLZK</t>
  </si>
  <si>
    <t>The Wisdom of Mike Mentzer: The Art, Science and Philosophy of a Bodybuilding Legend</t>
  </si>
  <si>
    <t>https://m.media-amazon.com/images/I/81cRK73n4GL._AC_UY218_.jpg</t>
  </si>
  <si>
    <t>https://www.amazon.com/dp/B00APVNLZK</t>
  </si>
  <si>
    <t>B07T5KSFJK</t>
  </si>
  <si>
    <t>Nancy Clark's Sports Nutrition Guidebook</t>
  </si>
  <si>
    <t>Nancy Clark</t>
  </si>
  <si>
    <t>https://m.media-amazon.com/images/I/81903WNzimL._AC_UY218_.jpg</t>
  </si>
  <si>
    <t>https://www.amazon.com/dp/B07T5KSFJK</t>
  </si>
  <si>
    <t>B004O0U1GU</t>
  </si>
  <si>
    <t>Please Understand Me II</t>
  </si>
  <si>
    <t>David Keirsey</t>
  </si>
  <si>
    <t>https://m.media-amazon.com/images/I/51dg9ARNSGL._AC_UY218_.jpg</t>
  </si>
  <si>
    <t>https://www.amazon.com/dp/B004O0U1GU</t>
  </si>
  <si>
    <t>B07YLX7P36</t>
  </si>
  <si>
    <t>Psychology in Everyday Life</t>
  </si>
  <si>
    <t>https://m.media-amazon.com/images/I/81pCNYeZFYL._AC_UY218_.jpg</t>
  </si>
  <si>
    <t>https://www.amazon.com/dp/B07YLX7P36</t>
  </si>
  <si>
    <t>B00J4BK96Q</t>
  </si>
  <si>
    <t>Get Serious</t>
  </si>
  <si>
    <t>Dr Brett Osborn</t>
  </si>
  <si>
    <t>https://m.media-amazon.com/images/I/71AFUgGfhUL._AC_UY218_.jpg</t>
  </si>
  <si>
    <t>https://www.amazon.com/dp/B00J4BK96Q</t>
  </si>
  <si>
    <t>B08FZ8P7TY</t>
  </si>
  <si>
    <t>Surrounded by Bad Bosses (And Lazy Employees): How to Stop Struggling, Start Succeeding, and Deal with Idiots at Work [The Surrounded by Idiots Series]</t>
  </si>
  <si>
    <t>https://m.media-amazon.com/images/I/71q4xPRCx9L._AC_UY218_.jpg</t>
  </si>
  <si>
    <t>https://www.amazon.com/dp/B08FZ8P7TY</t>
  </si>
  <si>
    <t>B08LDYT3PP</t>
  </si>
  <si>
    <t>Muscle for Life: Get Lean, Strong, and Healthy at Any Age!</t>
  </si>
  <si>
    <t>https://m.media-amazon.com/images/I/71Y3rpzmokL._AC_UY218_.jpg</t>
  </si>
  <si>
    <t>https://www.amazon.com/dp/B08LDYT3PP</t>
  </si>
  <si>
    <t>B0BYY3V26P</t>
  </si>
  <si>
    <t>Quick and Simple Chair Yoga for Seniors Over 60: The Fully Illustrated Guide to Seated Poses and Cardio Exercises for Weight Loss and Mobility to Maintain Your Independence in Under 10 Minutes a Day!</t>
  </si>
  <si>
    <t>Audrey Fitzgerald</t>
  </si>
  <si>
    <t>https://m.media-amazon.com/images/I/712U9m3Lh8L._AC_UY218_.jpg</t>
  </si>
  <si>
    <t>https://www.amazon.com/dp/B0BYY3V26P</t>
  </si>
  <si>
    <t>B01DTLXL3O</t>
  </si>
  <si>
    <t>The Babydust Method: A Guide to Conceiving a Girl or a Boy</t>
  </si>
  <si>
    <t>Kathryn Taylor</t>
  </si>
  <si>
    <t>https://m.media-amazon.com/images/I/81ptUg2TtNL._AC_UY218_.jpg</t>
  </si>
  <si>
    <t>https://www.amazon.com/dp/B01DTLXL3O</t>
  </si>
  <si>
    <t>B07G3GFLTX</t>
  </si>
  <si>
    <t>The Leangains Method: The Art of Getting Ripped. Researched, Practiced, Perfected.</t>
  </si>
  <si>
    <t>Martin Berkhan</t>
  </si>
  <si>
    <t>https://m.media-amazon.com/images/I/919sYXIYiNL._AC_UY218_.jpg</t>
  </si>
  <si>
    <t>https://www.amazon.com/dp/B07G3GFLTX</t>
  </si>
  <si>
    <t>B08D3J8MRL</t>
  </si>
  <si>
    <t>But you don't look autistic at all</t>
  </si>
  <si>
    <t>Bianca Toeps</t>
  </si>
  <si>
    <t>https://m.media-amazon.com/images/I/81VwLmlOoWL._AC_UY218_.jpg</t>
  </si>
  <si>
    <t>https://www.amazon.com/dp/B08D3J8MRL</t>
  </si>
  <si>
    <t>B0BN6NCS8K</t>
  </si>
  <si>
    <t>Clinical Psychology: Science, Practice, and Diversity</t>
  </si>
  <si>
    <t>Andrew M. Pomerantz</t>
  </si>
  <si>
    <t>https://m.media-amazon.com/images/I/71qzekfq9OL._AC_UY218_.jpg</t>
  </si>
  <si>
    <t>https://www.amazon.com/dp/B0BN6NCS8K</t>
  </si>
  <si>
    <t>B094GCNRBZ</t>
  </si>
  <si>
    <t>Love You Better: A best friends to lovers romance (Better Love)</t>
  </si>
  <si>
    <t>https://m.media-amazon.com/images/I/81JK33gzRzL._AC_UY218_.jpg</t>
  </si>
  <si>
    <t>https://www.amazon.com/dp/B094GCNRBZ</t>
  </si>
  <si>
    <t>B09RB7NLKH</t>
  </si>
  <si>
    <t>Before Your Memory Fades: A Novel (Before the Coffee Gets Cold Series Book 3)</t>
  </si>
  <si>
    <t>https://m.media-amazon.com/images/I/81wr00N8x7L._AC_UY218_.jpg</t>
  </si>
  <si>
    <t>https://www.amazon.com/dp/B09RB7NLKH</t>
  </si>
  <si>
    <t>B01BSU9U38</t>
  </si>
  <si>
    <t>The 5 Personality Patterns: Your Guide to Understanding Yourself and Others and Developing Emotional Maturity</t>
  </si>
  <si>
    <t>Steven Kessler</t>
  </si>
  <si>
    <t>https://m.media-amazon.com/images/I/911w7Bp9GkL._AC_UY218_.jpg</t>
  </si>
  <si>
    <t>https://www.amazon.com/dp/B01BSU9U38</t>
  </si>
  <si>
    <t>B09SHWLV37</t>
  </si>
  <si>
    <t>Just for Today : Daily Meditations for Recovering Addicts</t>
  </si>
  <si>
    <t>https://m.media-amazon.com/images/I/71zhYb91s-L._AC_UY218_.jpg</t>
  </si>
  <si>
    <t>https://www.amazon.com/dp/B09SHWLV37</t>
  </si>
  <si>
    <t>B08B5DMY9J</t>
  </si>
  <si>
    <t>Meeting the Shadow</t>
  </si>
  <si>
    <t>https://m.media-amazon.com/images/I/81gHihJsYcL._AC_UY218_.jpg</t>
  </si>
  <si>
    <t>https://www.amazon.com/dp/B08B5DMY9J</t>
  </si>
  <si>
    <t>B084ZX68Y4</t>
  </si>
  <si>
    <t>Attachment Theory: A Guide to Strengthening the Relationships in Your Life</t>
  </si>
  <si>
    <t>Thais Gibson</t>
  </si>
  <si>
    <t>https://m.media-amazon.com/images/I/81bC7+hZynL._AC_UY218_.jpg</t>
  </si>
  <si>
    <t>https://www.amazon.com/dp/B084ZX68Y4</t>
  </si>
  <si>
    <t>B006CUXPEK</t>
  </si>
  <si>
    <t>Loving Someone with Bipolar Disorder: Understanding and Helping Your Partner (The New Harbinger Loving Someone Series)</t>
  </si>
  <si>
    <t>Julie A. Fast</t>
  </si>
  <si>
    <t>https://m.media-amazon.com/images/I/71Shwk0swVL._AC_UY218_.jpg</t>
  </si>
  <si>
    <t>https://www.amazon.com/dp/B006CUXPEK</t>
  </si>
  <si>
    <t>B0BJZXXN8L</t>
  </si>
  <si>
    <t>The Mystery of Yew Tree House: The gripping, must-read psychological procedural set during WWII for fans of Elly Griffiths (The Detective's Daughter Book 9)</t>
  </si>
  <si>
    <t>https://m.media-amazon.com/images/I/81bOXNfzSEL._AC_UY218_.jpg</t>
  </si>
  <si>
    <t>https://www.amazon.com/dp/B0BJZXXN8L</t>
  </si>
  <si>
    <t>B085NTP6DZ</t>
  </si>
  <si>
    <t>The Energy Paradox: What to Do When Your Get-Up-and-Go Has Got Up and Gone (The Plant Paradox Book 6)</t>
  </si>
  <si>
    <t>Gundry Gundry</t>
  </si>
  <si>
    <t>https://m.media-amazon.com/images/I/71sb5J4RK9L._AC_UY218_.jpg</t>
  </si>
  <si>
    <t>https://www.amazon.com/dp/B085NTP6DZ</t>
  </si>
  <si>
    <t>B07W833PHG</t>
  </si>
  <si>
    <t>Motor Learning and Performance: From Principles to Application</t>
  </si>
  <si>
    <t>Richard A. Schmidt</t>
  </si>
  <si>
    <t>https://m.media-amazon.com/images/I/81eEoMYsMzL._AC_UY218_.jpg</t>
  </si>
  <si>
    <t>https://www.amazon.com/dp/B07W833PHG</t>
  </si>
  <si>
    <t>B09BL34CF1</t>
  </si>
  <si>
    <t>Overcoming Anticipatory Anxiety: A CBT Guide for Moving past Chronic Indecisiveness, Avoidance, and Catastrophic Thinking</t>
  </si>
  <si>
    <t>Sally Winston</t>
  </si>
  <si>
    <t>https://m.media-amazon.com/images/I/71+3RjLhvEL._AC_UY218_.jpg</t>
  </si>
  <si>
    <t>https://www.amazon.com/dp/B09BL34CF1</t>
  </si>
  <si>
    <t>B07BLK7XL7</t>
  </si>
  <si>
    <t>Food Junkies: Recovery from Food Addiction</t>
  </si>
  <si>
    <t>Vera Tarman</t>
  </si>
  <si>
    <t>https://m.media-amazon.com/images/I/71jZPz3xXBS._AC_UY218_.jpg</t>
  </si>
  <si>
    <t>https://www.amazon.com/dp/B07BLK7XL7</t>
  </si>
  <si>
    <t>B001IZC3VK</t>
  </si>
  <si>
    <t>Caffeine Blues: Wake Up to the Hidden Dangers of America's #1 Drug</t>
  </si>
  <si>
    <t>Stephen Snehan Cherniske</t>
  </si>
  <si>
    <t>https://m.media-amazon.com/images/I/81aQ33hleCL._AC_UY218_.jpg</t>
  </si>
  <si>
    <t>https://www.amazon.com/dp/B001IZC3VK</t>
  </si>
  <si>
    <t>B095XL4QSX</t>
  </si>
  <si>
    <t>Transcending Trauma: Healing Complex PTSD with Internal Family Systems</t>
  </si>
  <si>
    <t>https://m.media-amazon.com/images/I/618wSJ-9V9S._AC_UY218_.jpg</t>
  </si>
  <si>
    <t>https://www.amazon.com/dp/B095XL4QSX</t>
  </si>
  <si>
    <t>B0BTDF9723</t>
  </si>
  <si>
    <t>Mixed Signals: How Incentives Really Work</t>
  </si>
  <si>
    <t>Uri Gneezy</t>
  </si>
  <si>
    <t>https://m.media-amazon.com/images/I/617meJDlGNL._AC_UY218_.jpg</t>
  </si>
  <si>
    <t>https://www.amazon.com/dp/B0BTDF9723</t>
  </si>
  <si>
    <t>B00ECLGALG</t>
  </si>
  <si>
    <t>The Trigger Point Therapy Workbook: Your Self-Treatment Guide for Pain Relief (A New Harbinger Self-Help Workbook)</t>
  </si>
  <si>
    <t>Clair Davies</t>
  </si>
  <si>
    <t>https://m.media-amazon.com/images/I/81ARmrpGbHL._AC_UY218_.jpg</t>
  </si>
  <si>
    <t>https://www.amazon.com/dp/B00ECLGALG</t>
  </si>
  <si>
    <t>B09Q6D3R7B</t>
  </si>
  <si>
    <t>The Copper Revolution: Healing with Minerals</t>
  </si>
  <si>
    <t>Jason Hommel</t>
  </si>
  <si>
    <t>https://m.media-amazon.com/images/I/71iw+8m+1xL._AC_UY218_.jpg</t>
  </si>
  <si>
    <t>https://www.amazon.com/dp/B09Q6D3R7B</t>
  </si>
  <si>
    <t>B071R7CSGR</t>
  </si>
  <si>
    <t>https://m.media-amazon.com/images/I/61+D1zggbtL._AC_UY218_.jpg</t>
  </si>
  <si>
    <t>https://www.amazon.com/dp/B071R7CSGR</t>
  </si>
  <si>
    <t>B09HWXPH69</t>
  </si>
  <si>
    <t>Abnormal Psychology: Contrasting Perspectives</t>
  </si>
  <si>
    <t>Jonathan D. Raskin</t>
  </si>
  <si>
    <t>https://m.media-amazon.com/images/I/71PsMdMCy8L._AC_UY218_.jpg</t>
  </si>
  <si>
    <t>https://www.amazon.com/dp/B09HWXPH69</t>
  </si>
  <si>
    <t>B000VMFDR2</t>
  </si>
  <si>
    <t>In Defense of Food: An Eater's Manifesto</t>
  </si>
  <si>
    <t>https://m.media-amazon.com/images/I/81oTQTyHjgL._AC_UY218_.jpg</t>
  </si>
  <si>
    <t>https://www.amazon.com/dp/B000VMFDR2</t>
  </si>
  <si>
    <t>B0BG9F68RK</t>
  </si>
  <si>
    <t>There's Been An Accident</t>
  </si>
  <si>
    <t>https://m.media-amazon.com/images/I/81V2bqBxN9L._AC_UY218_.jpg</t>
  </si>
  <si>
    <t>https://www.amazon.com/dp/B0BG9F68RK</t>
  </si>
  <si>
    <t>B00BV9A7F2</t>
  </si>
  <si>
    <t>Beyond Belief: Agnostic Musings for 12 Step Life: Finally, a daily reflection book for nonbelievers, freethinkers and everyone!</t>
  </si>
  <si>
    <t>Joe C.</t>
  </si>
  <si>
    <t>https://m.media-amazon.com/images/I/71PMFs5+kQL._AC_UY218_.jpg</t>
  </si>
  <si>
    <t>https://www.amazon.com/dp/B00BV9A7F2</t>
  </si>
  <si>
    <t>B07FLM9SGL</t>
  </si>
  <si>
    <t>The Metabolism Reset Diet: Repair Your Liver, Stop Storing Fat, and Lose Weight Naturally</t>
  </si>
  <si>
    <t>https://m.media-amazon.com/images/I/81Xx+W6sQCL._AC_UY218_.jpg</t>
  </si>
  <si>
    <t>https://www.amazon.com/dp/B07FLM9SGL</t>
  </si>
  <si>
    <t>B08D725FW4</t>
  </si>
  <si>
    <t>The Ultimate Isometrics Manual: Building Maximum Strength and Conditioning with Static Training</t>
  </si>
  <si>
    <t>https://m.media-amazon.com/images/I/71B6pAtiHiL._AC_UY218_.jpg</t>
  </si>
  <si>
    <t>https://www.amazon.com/dp/B08D725FW4</t>
  </si>
  <si>
    <t>B086HBM955</t>
  </si>
  <si>
    <t>Transporter (an Ell Donsaii story #16)</t>
  </si>
  <si>
    <t>https://m.media-amazon.com/images/I/71CULJp6nVL._AC_UY218_.jpg</t>
  </si>
  <si>
    <t>https://www.amazon.com/dp/B086HBM955</t>
  </si>
  <si>
    <t>B085ZZ1S9H</t>
  </si>
  <si>
    <t>Abnormal Psychology in a Changing World</t>
  </si>
  <si>
    <t>https://m.media-amazon.com/images/I/61nFZLzJ1EL._AC_UY218_.jpg</t>
  </si>
  <si>
    <t>https://www.amazon.com/dp/B085ZZ1S9H</t>
  </si>
  <si>
    <t>B0BJSW958D</t>
  </si>
  <si>
    <t>https://m.media-amazon.com/images/I/61h+F15SGWL._AC_UY218_.jpg</t>
  </si>
  <si>
    <t>https://www.amazon.com/dp/B0BJSW958D</t>
  </si>
  <si>
    <t>B09KCJ5NR4</t>
  </si>
  <si>
    <t>Decoding the Ethics Code: A Practical Guide for Psychologists</t>
  </si>
  <si>
    <t>Celia B. Fisher</t>
  </si>
  <si>
    <t>https://m.media-amazon.com/images/I/717BK0v-i5L._AC_UY218_.jpg</t>
  </si>
  <si>
    <t>https://www.amazon.com/dp/B09KCJ5NR4</t>
  </si>
  <si>
    <t>B086T2CYLD</t>
  </si>
  <si>
    <t>Scientific Principles of Strength Training: With Applications to Powerlifting (Renaissance Periodization Book 3)</t>
  </si>
  <si>
    <t>https://m.media-amazon.com/images/I/81NJDQAPBkL._AC_UY218_.jpg</t>
  </si>
  <si>
    <t>https://www.amazon.com/dp/B086T2CYLD</t>
  </si>
  <si>
    <t>B07Q4LYKX2</t>
  </si>
  <si>
    <t>Complete Calisthenics, Second Edition: The Ultimate Guide to Bodyweight Exercise</t>
  </si>
  <si>
    <t>Ashley Kalym</t>
  </si>
  <si>
    <t>https://m.media-amazon.com/images/I/810L7JRf3kL._AC_UY218_.jpg</t>
  </si>
  <si>
    <t>https://www.amazon.com/dp/B07Q4LYKX2</t>
  </si>
  <si>
    <t>B00FJHWFHK</t>
  </si>
  <si>
    <t>Jailhouse Strong</t>
  </si>
  <si>
    <t>https://m.media-amazon.com/images/I/71fXB+yO1rL._AC_UY218_.jpg</t>
  </si>
  <si>
    <t>https://www.amazon.com/dp/B00FJHWFHK</t>
  </si>
  <si>
    <t>B0BR9CZL4Y</t>
  </si>
  <si>
    <t>The Way is in Training</t>
  </si>
  <si>
    <t>Matthew S Little</t>
  </si>
  <si>
    <t>https://m.media-amazon.com/images/I/71gu7xyGHYL._AC_UY218_.jpg</t>
  </si>
  <si>
    <t>https://www.amazon.com/dp/B0BR9CZL4Y</t>
  </si>
  <si>
    <t>B0BKK336CK</t>
  </si>
  <si>
    <t>This Is What You're Really Hungry For: Six Simple Rules to Transform Your Relationship with Food to Become Your Healthiest Self</t>
  </si>
  <si>
    <t>Kim Shapira</t>
  </si>
  <si>
    <t>https://m.media-amazon.com/images/I/716eCfeFF3L._AC_UY218_.jpg</t>
  </si>
  <si>
    <t>https://www.amazon.com/dp/B0BKK336CK</t>
  </si>
  <si>
    <t>B0B6NQMRY7</t>
  </si>
  <si>
    <t>ACT with Love: Stop Struggling, Reconcile Differences, and Strengthen Your Relationship with Acceptance and Commitment Therapy</t>
  </si>
  <si>
    <t>https://m.media-amazon.com/images/I/71HbtBL7aGL._AC_UY218_.jpg</t>
  </si>
  <si>
    <t>https://www.amazon.com/dp/B0B6NQMRY7</t>
  </si>
  <si>
    <t>B01E2XN6I8</t>
  </si>
  <si>
    <t>Drop the Rock--The Ripple Effect: Using Step 10 to Work Steps 6 and 7 Every Day</t>
  </si>
  <si>
    <t>Fred H.</t>
  </si>
  <si>
    <t>https://m.media-amazon.com/images/I/71Pem8dRcFL._AC_UY218_.jpg</t>
  </si>
  <si>
    <t>https://www.amazon.com/dp/B01E2XN6I8</t>
  </si>
  <si>
    <t>B0B9KT97RS</t>
  </si>
  <si>
    <t>Unlock Your Menopause Type: Personalized Treatments, the Last Word on Hormones, and Remedies that Work</t>
  </si>
  <si>
    <t>Heather Hirsch</t>
  </si>
  <si>
    <t>https://m.media-amazon.com/images/I/714K38JPYRL._AC_UY218_.jpg</t>
  </si>
  <si>
    <t>https://www.amazon.com/dp/B0B9KT97RS</t>
  </si>
  <si>
    <t>B006B7LP1O</t>
  </si>
  <si>
    <t>Mind Gym: An Athlete's Guide to Inner Excellence</t>
  </si>
  <si>
    <t>Gary Mack</t>
  </si>
  <si>
    <t>https://m.media-amazon.com/images/I/61takKHh9sL._AC_UY218_.jpg</t>
  </si>
  <si>
    <t>https://www.amazon.com/dp/B006B7LP1O</t>
  </si>
  <si>
    <t>B00GQLBJ2A</t>
  </si>
  <si>
    <t>The Big Book of Alcoholics Anonymous (Including Twelve Steps and Twelve Traditions)</t>
  </si>
  <si>
    <t>Alcoholics Anonymous World Service Inc.</t>
  </si>
  <si>
    <t>https://m.media-amazon.com/images/I/51pCmg9viuL._AC_UY218_.jpg</t>
  </si>
  <si>
    <t>https://www.amazon.com/dp/B00GQLBJ2A</t>
  </si>
  <si>
    <t>B085XNQN2K</t>
  </si>
  <si>
    <t>The Introvertâ€™s Edge to Networking: Work the Room. Leverage Social Media. Develop Powerful Connections</t>
  </si>
  <si>
    <t>Matthew Pollard</t>
  </si>
  <si>
    <t>https://m.media-amazon.com/images/I/81DvqY6GL2L._AC_UY218_.jpg</t>
  </si>
  <si>
    <t>https://www.amazon.com/dp/B085XNQN2K</t>
  </si>
  <si>
    <t>B0C353C4JY</t>
  </si>
  <si>
    <t>Chair Yoga for Weight Loss: 28-Day Challenge to Lose Belly Fat Sitting Down with Low-Impact Exercises in Just 10 Minutes Per Day</t>
  </si>
  <si>
    <t>Alessandro Villanucci</t>
  </si>
  <si>
    <t>https://m.media-amazon.com/images/I/71x49BvFWoL._AC_UY218_.jpg</t>
  </si>
  <si>
    <t>https://www.amazon.com/dp/B0C353C4JY</t>
  </si>
  <si>
    <t>B07Y3ZJ8B2</t>
  </si>
  <si>
    <t>The 4 Stages of Psychological Safety: Defining the Path to Inclusion and Innovation</t>
  </si>
  <si>
    <t>Timothy R. Clark</t>
  </si>
  <si>
    <t>https://m.media-amazon.com/images/I/61ZD5eFj-mL._AC_UY218_.jpg</t>
  </si>
  <si>
    <t>https://www.amazon.com/dp/B07Y3ZJ8B2</t>
  </si>
  <si>
    <t>B06XKNC936</t>
  </si>
  <si>
    <t>Psychology: From Inquiry to Understanding</t>
  </si>
  <si>
    <t>Scott O. Lilienfeld</t>
  </si>
  <si>
    <t>https://m.media-amazon.com/images/I/51bp-wdCKhL._AC_UY218_.jpg</t>
  </si>
  <si>
    <t>https://www.amazon.com/dp/B06XKNC936</t>
  </si>
  <si>
    <t>B0B383THZP</t>
  </si>
  <si>
    <t>Filthy: A small-town bodyguard romance. (Hamiltown Heat Book 2)</t>
  </si>
  <si>
    <t>https://m.media-amazon.com/images/I/81YRjFnalPL._AC_UY218_.jpg</t>
  </si>
  <si>
    <t>https://www.amazon.com/dp/B0B383THZP</t>
  </si>
  <si>
    <t>B004W0IRQ8</t>
  </si>
  <si>
    <t>The Married Man Sex Life Primer 2011</t>
  </si>
  <si>
    <t>https://m.media-amazon.com/images/I/81uO7CNs5VL._AC_UY218_.jpg</t>
  </si>
  <si>
    <t>https://www.amazon.com/dp/B004W0IRQ8</t>
  </si>
  <si>
    <t>B07N1R92Y9</t>
  </si>
  <si>
    <t>Good Fat is Good for Women: Menopause</t>
  </si>
  <si>
    <t>Elizabeth Bright</t>
  </si>
  <si>
    <t>https://m.media-amazon.com/images/I/814eXJ+o1UL._AC_UY218_.jpg</t>
  </si>
  <si>
    <t>https://www.amazon.com/dp/B07N1R92Y9</t>
  </si>
  <si>
    <t>B07W2WMZGP</t>
  </si>
  <si>
    <t>The Quick and the Dead: Total Training for the Advanced Minimalist</t>
  </si>
  <si>
    <t>https://m.media-amazon.com/images/I/91jG8UY56oL._AC_UY218_.jpg</t>
  </si>
  <si>
    <t>https://www.amazon.com/dp/B07W2WMZGP</t>
  </si>
  <si>
    <t>B004UI6ECQ</t>
  </si>
  <si>
    <t>The Big Book of Endurance Training and Racing</t>
  </si>
  <si>
    <t>https://m.media-amazon.com/images/I/71Enk+2MBYL._AC_UY218_.jpg</t>
  </si>
  <si>
    <t>https://www.amazon.com/dp/B004UI6ECQ</t>
  </si>
  <si>
    <t>B005459RHI</t>
  </si>
  <si>
    <t>The Science of Trust: Emotional Attunement for Couples</t>
  </si>
  <si>
    <t>https://m.media-amazon.com/images/I/71YPcxU0LiL._AC_UY218_.jpg</t>
  </si>
  <si>
    <t>https://www.amazon.com/dp/B005459RHI</t>
  </si>
  <si>
    <t>B08R5J58F8</t>
  </si>
  <si>
    <t>Base Strength: Program Design Blueprint</t>
  </si>
  <si>
    <t>Alex Bromley</t>
  </si>
  <si>
    <t>https://m.media-amazon.com/images/I/81Mh+Nujr-L._AC_UY218_.jpg</t>
  </si>
  <si>
    <t>https://www.amazon.com/dp/B08R5J58F8</t>
  </si>
  <si>
    <t>B01DNVSSDI</t>
  </si>
  <si>
    <t>Handbook of Psychological Assessment</t>
  </si>
  <si>
    <t>Gary Groth-Marnat</t>
  </si>
  <si>
    <t>https://m.media-amazon.com/images/I/51c29PRhv+L._AC_UY218_.jpg</t>
  </si>
  <si>
    <t>https://www.amazon.com/dp/B01DNVSSDI</t>
  </si>
  <si>
    <t>B0BXBCG2FV</t>
  </si>
  <si>
    <t>Internal Family Systems Therapy for Addictions: Trauma-Informed, Compassion-Based Interventions for Substance Use, Eating, Gambling and More</t>
  </si>
  <si>
    <t>Cece Sykes</t>
  </si>
  <si>
    <t>https://m.media-amazon.com/images/I/71gVnku6AmL._AC_UY218_.jpg</t>
  </si>
  <si>
    <t>https://www.amazon.com/dp/B0BXBCG2FV</t>
  </si>
  <si>
    <t>B0CFRNB3GC</t>
  </si>
  <si>
    <t>Wall Pilates Workouts Bible for Women: The Complete 30-Day Body Sculpting Challenge to Tone Your Glutes, Abs &amp; Back with Illustrated Full-Body Exercise Routines | Flexibility, Strength and Balance</t>
  </si>
  <si>
    <t>Christian Walton</t>
  </si>
  <si>
    <t>https://m.media-amazon.com/images/I/71HzLehFLWL._AC_UY218_.jpg</t>
  </si>
  <si>
    <t>https://www.amazon.com/dp/B0CFRNB3GC</t>
  </si>
  <si>
    <t>B00A8RJ7MW</t>
  </si>
  <si>
    <t>Keys to the Kingdom</t>
  </si>
  <si>
    <t>https://m.media-amazon.com/images/I/61NUhGiXSZL._AC_UY218_.jpg</t>
  </si>
  <si>
    <t>https://www.amazon.com/dp/B00A8RJ7MW</t>
  </si>
  <si>
    <t>B09SM4K8JY</t>
  </si>
  <si>
    <t>The Art Of The Game - How To Control Women Using Masters Level Manipulation Techniques: Manual #3: Dark Psychology, Female Manipulation Techniques And Mind Control (The Hall Of Fame Game Collection)</t>
  </si>
  <si>
    <t>https://m.media-amazon.com/images/I/61hjxCEuHhL._AC_UY218_.jpg</t>
  </si>
  <si>
    <t>https://www.amazon.com/dp/B09SM4K8JY</t>
  </si>
  <si>
    <t>B0BW6TM3V3</t>
  </si>
  <si>
    <t>Prescription for Nutritional Healing: The A-to-Z Guide to Supplements, 6th Edition: Everything You Need to Know About Selecting and Using Vitamins, Minerals, Herbs, and More</t>
  </si>
  <si>
    <t>Phyllis A. Balch</t>
  </si>
  <si>
    <t>https://m.media-amazon.com/images/I/81wfq4z0P-L._AC_UY218_.jpg</t>
  </si>
  <si>
    <t>https://www.amazon.com/dp/B0BW6TM3V3</t>
  </si>
  <si>
    <t>B00XHR9U2W</t>
  </si>
  <si>
    <t>The Zanzibar Affair: A Novel Out of Africa</t>
  </si>
  <si>
    <t>https://m.media-amazon.com/images/I/8119j3NgfLL._AC_UY218_.jpg</t>
  </si>
  <si>
    <t>https://www.amazon.com/dp/B00XHR9U2W</t>
  </si>
  <si>
    <t>B00CCONXH4</t>
  </si>
  <si>
    <t>Holistic Dental Care: The Complete Guide to Healthy Teeth and Gums</t>
  </si>
  <si>
    <t>https://m.media-amazon.com/images/I/81MSwrCNmOL._AC_UY218_.jpg</t>
  </si>
  <si>
    <t>https://www.amazon.com/dp/B00CCONXH4</t>
  </si>
  <si>
    <t>B079JVH28N</t>
  </si>
  <si>
    <t>The Testosterone Optimization Therapy Bible: The Ultimate Guide to Living a Fully Optimized Life</t>
  </si>
  <si>
    <t>https://m.media-amazon.com/images/I/81KCmNUCAgL._AC_UY218_.jpg</t>
  </si>
  <si>
    <t>https://www.amazon.com/dp/B079JVH28N</t>
  </si>
  <si>
    <t>B0BL86MV8B</t>
  </si>
  <si>
    <t>Polyvagal Practices: Anchoring the Self in Safety</t>
  </si>
  <si>
    <t>https://m.media-amazon.com/images/I/615cslAtXCL._AC_UY218_.jpg</t>
  </si>
  <si>
    <t>https://www.amazon.com/dp/B0BL86MV8B</t>
  </si>
  <si>
    <t>B09SBVZT4S</t>
  </si>
  <si>
    <t>Ethics and Law for School Psychologists</t>
  </si>
  <si>
    <t>Susan Jacob</t>
  </si>
  <si>
    <t>https://m.media-amazon.com/images/I/51nte89tZeL._AC_UY218_.jpg</t>
  </si>
  <si>
    <t>https://www.amazon.com/dp/B09SBVZT4S</t>
  </si>
  <si>
    <t>B071ZXWNSC</t>
  </si>
  <si>
    <t>The Fourth Trimester: A Postpartum Guide to Healing Your Body, Balancing Your Emotions, and Restoring Your Vitality</t>
  </si>
  <si>
    <t>Kimberly Ann Johnson</t>
  </si>
  <si>
    <t>https://m.media-amazon.com/images/I/81U+eHf7kIL._AC_UY218_.jpg</t>
  </si>
  <si>
    <t>https://www.amazon.com/dp/B071ZXWNSC</t>
  </si>
  <si>
    <t>B004A8ZWM4</t>
  </si>
  <si>
    <t>The Way of the Superior Man: A Spiritual Guide to Mastering the Challenges of Women, Work, and Sexual Desire</t>
  </si>
  <si>
    <t>https://m.media-amazon.com/images/I/81UAu7K3CmL._AC_UY218_.jpg</t>
  </si>
  <si>
    <t>https://www.amazon.com/dp/B004A8ZWM4</t>
  </si>
  <si>
    <t>B08R257415</t>
  </si>
  <si>
    <t>Biopsychology</t>
  </si>
  <si>
    <t>John P.J. Pinel</t>
  </si>
  <si>
    <t>https://m.media-amazon.com/images/I/41h6IVCqNeL._AC_UY218_.jpg</t>
  </si>
  <si>
    <t>https://www.amazon.com/dp/B08R257415</t>
  </si>
  <si>
    <t>B0BLHWBK77</t>
  </si>
  <si>
    <t>https://m.media-amazon.com/images/I/71LHalwRdfL._AC_UY218_.jpg</t>
  </si>
  <si>
    <t>https://www.amazon.com/dp/B0BLHWBK77</t>
  </si>
  <si>
    <t>B08J4JWJVT</t>
  </si>
  <si>
    <t>The Narcissist's Playbook How to Identify, Disarm, and Protect Yourself from Narcissists, Sociopaths, Psychopaths, and Other Types of Manipulative and Abusive People</t>
  </si>
  <si>
    <t>https://m.media-amazon.com/images/I/71UOE1k8g1L._AC_UY218_.jpg</t>
  </si>
  <si>
    <t>https://www.amazon.com/dp/B08J4JWJVT</t>
  </si>
  <si>
    <t>B01MF66ZJE</t>
  </si>
  <si>
    <t>Conversation Casanova: How to Effortlessly Start Conversations and Flirt Like a Pro (The Dating &amp; Lifestyle Success Series Book 2)</t>
  </si>
  <si>
    <t>David Perrotta</t>
  </si>
  <si>
    <t>https://m.media-amazon.com/images/I/71fcl1wTQDL._AC_UY218_.jpg</t>
  </si>
  <si>
    <t>https://www.amazon.com/dp/B01MF66ZJE</t>
  </si>
  <si>
    <t>B008RSH2G2</t>
  </si>
  <si>
    <t>The Pocket Guide to the Polyvagal Theory: The Transformative Power of Feeling Safe (Norton Series on Interpersonal Neurobiology)</t>
  </si>
  <si>
    <t>https://m.media-amazon.com/images/I/81CDe4HyPtL._AC_UY218_.jpg</t>
  </si>
  <si>
    <t>https://www.amazon.com/dp/B008RSH2G2</t>
  </si>
  <si>
    <t>B0CCJWYY1Q</t>
  </si>
  <si>
    <t>Resilience: The Science of Mastering Life's Greatest Challenges</t>
  </si>
  <si>
    <t>Steven M. Southwick</t>
  </si>
  <si>
    <t>https://m.media-amazon.com/images/I/517sfOd47QL._AC_UY218_.jpg</t>
  </si>
  <si>
    <t>https://www.amazon.com/dp/B0CCJWYY1Q</t>
  </si>
  <si>
    <t>B07GNMPHYX</t>
  </si>
  <si>
    <t>Positive Psychology: The Scientific and Practical Explorations of Human Strengths</t>
  </si>
  <si>
    <t>https://m.media-amazon.com/images/I/81R69nJGqbL._AC_UY218_.jpg</t>
  </si>
  <si>
    <t>https://www.amazon.com/dp/B07GNMPHYX</t>
  </si>
  <si>
    <t>B096DH95W8</t>
  </si>
  <si>
    <t>Run Like a Pro (Even If You're Slow): Elite Tools and Tips for Runners at Every Level</t>
  </si>
  <si>
    <t>https://m.media-amazon.com/images/I/91q0uhOS4RL._AC_UY218_.jpg</t>
  </si>
  <si>
    <t>https://www.amazon.com/dp/B096DH95W8</t>
  </si>
  <si>
    <t>B00LA8KK8S</t>
  </si>
  <si>
    <t>The Laundry List: The ACoA Expereince</t>
  </si>
  <si>
    <t>Tony A</t>
  </si>
  <si>
    <t>https://m.media-amazon.com/images/I/71vJEXXxRTL._AC_UY218_.jpg</t>
  </si>
  <si>
    <t>https://www.amazon.com/dp/B00LA8KK8S</t>
  </si>
  <si>
    <t>B005OCHOZS</t>
  </si>
  <si>
    <t>Eat And Run: My Unlikely Journey to Ultramarathon Greatness</t>
  </si>
  <si>
    <t>https://m.media-amazon.com/images/I/813ZBzNBJtL._AC_UY218_.jpg</t>
  </si>
  <si>
    <t>https://www.amazon.com/dp/B005OCHOZS</t>
  </si>
  <si>
    <t>B099898LL3</t>
  </si>
  <si>
    <t>Eat for Energy: How to Beat Fatigue, Supercharge Your Mitochondria, and Unlock All-Day Energy</t>
  </si>
  <si>
    <t>https://m.media-amazon.com/images/I/71BkOeNDyuL._AC_UY218_.jpg</t>
  </si>
  <si>
    <t>https://www.amazon.com/dp/B099898LL3</t>
  </si>
  <si>
    <t>B08T3CV71L</t>
  </si>
  <si>
    <t>Dr. Bob and the Good Oldtimers: The definitive biography of A.A.â€™s Midwestern co-founder</t>
  </si>
  <si>
    <t>https://m.media-amazon.com/images/I/71WTOQ9szQL._AC_UY218_.jpg</t>
  </si>
  <si>
    <t>https://www.amazon.com/dp/B08T3CV71L</t>
  </si>
  <si>
    <t>B0C5TRLHW4</t>
  </si>
  <si>
    <t>Kicking Ass After 50: The Guide to Optimal Health for Men Fifty and Over</t>
  </si>
  <si>
    <t>Ken Berry</t>
  </si>
  <si>
    <t>https://m.media-amazon.com/images/I/71vt42KfzzL._AC_UY218_.jpg</t>
  </si>
  <si>
    <t>https://www.amazon.com/dp/B0C5TRLHW4</t>
  </si>
  <si>
    <t>B07YF3YLJ1</t>
  </si>
  <si>
    <t>Meal Prep for Weight Loss: Weekly Plans and Recipes to Lose Weight the Healthy Way</t>
  </si>
  <si>
    <t>Kelli Shallal RD</t>
  </si>
  <si>
    <t>https://m.media-amazon.com/images/I/91KAbAl0msL._AC_UY218_.jpg</t>
  </si>
  <si>
    <t>https://www.amazon.com/dp/B07YF3YLJ1</t>
  </si>
  <si>
    <t>B0CHN7V6DP</t>
  </si>
  <si>
    <t>Chair Yoga For Seniors Over 60: 28-day Beginner, Intermediate, and Advanced Challenge to Improve Posture, Mobility, and Heart Health, and Lose Weight in Under 10 Minutes a Day with 90+ Poses</t>
  </si>
  <si>
    <t>https://m.media-amazon.com/images/I/71nOEmxL7RL._AC_UY218_.jpg</t>
  </si>
  <si>
    <t>https://www.amazon.com/dp/B0CHN7V6DP</t>
  </si>
  <si>
    <t>B08DP84V2X</t>
  </si>
  <si>
    <t>Weight Lifting Is a Waste of Time : So Is Cardio, and Thereâ€™s a Better Way to Have the Body You Want</t>
  </si>
  <si>
    <t>Dr. John Jaquish</t>
  </si>
  <si>
    <t>https://m.media-amazon.com/images/I/81Sg7XK6HnL._AC_UY218_.jpg</t>
  </si>
  <si>
    <t>https://www.amazon.com/dp/B08DP84V2X</t>
  </si>
  <si>
    <t>B09HBPNSS5</t>
  </si>
  <si>
    <t>Psychological Testing and Assessment</t>
  </si>
  <si>
    <t>Ronald Jay Cohen</t>
  </si>
  <si>
    <t>https://m.media-amazon.com/images/I/81GqCCcCW8L._AC_UY218_.jpg</t>
  </si>
  <si>
    <t>https://www.amazon.com/dp/B09HBPNSS5</t>
  </si>
  <si>
    <t>B082FKS8KY</t>
  </si>
  <si>
    <t>Alcohol Explained 2: Tools for a Stronger Sobriety (William Porter's 'Explained')</t>
  </si>
  <si>
    <t>https://m.media-amazon.com/images/I/71TX80+SBiL._AC_UY218_.jpg</t>
  </si>
  <si>
    <t>https://www.amazon.com/dp/B082FKS8KY</t>
  </si>
  <si>
    <t>B07BZX9FV8</t>
  </si>
  <si>
    <t>Running Rewired: Reinvent Your Run for Stability, Strength, and Speed</t>
  </si>
  <si>
    <t>Jay Dicharry</t>
  </si>
  <si>
    <t>https://m.media-amazon.com/images/I/71UHcvyGcdL._AC_UY218_.jpg</t>
  </si>
  <si>
    <t>https://www.amazon.com/dp/B07BZX9FV8</t>
  </si>
  <si>
    <t>B01MRDI7JC</t>
  </si>
  <si>
    <t>Stepping Off the Relationship Escalator: Uncommon Love and Life</t>
  </si>
  <si>
    <t>Amy Gahran</t>
  </si>
  <si>
    <t>https://m.media-amazon.com/images/I/813JmBECgBL._AC_UY218_.jpg</t>
  </si>
  <si>
    <t>https://www.amazon.com/dp/B01MRDI7JC</t>
  </si>
  <si>
    <t>B07MBLXKFN</t>
  </si>
  <si>
    <t>Health Fitness Management</t>
  </si>
  <si>
    <t>Mike Bates</t>
  </si>
  <si>
    <t>https://m.media-amazon.com/images/I/71D83Kq7fvL._AC_UY218_.jpg</t>
  </si>
  <si>
    <t>https://www.amazon.com/dp/B07MBLXKFN</t>
  </si>
  <si>
    <t>B07CWGBZ4S</t>
  </si>
  <si>
    <t>No Hard Feelings: The Secret Power of Embracing Emotions at Work</t>
  </si>
  <si>
    <t>https://m.media-amazon.com/images/I/81TQY18dLuL._AC_UY218_.jpg</t>
  </si>
  <si>
    <t>https://www.amazon.com/dp/B07CWGBZ4S</t>
  </si>
  <si>
    <t>B00DBEFELM</t>
  </si>
  <si>
    <t>In This Moment Daily Meditation Book</t>
  </si>
  <si>
    <t>https://m.media-amazon.com/images/I/51vIJwuk2vL._AC_UY218_.jpg</t>
  </si>
  <si>
    <t>https://www.amazon.com/dp/B00DBEFELM</t>
  </si>
  <si>
    <t>B00O92Q6GM</t>
  </si>
  <si>
    <t>HBR's 10 Must Reads on Emotional Intelligence (with featured article "What Makes a Leader?" by Daniel Goleman)(HBR's 10 Must Reads)</t>
  </si>
  <si>
    <t>https://m.media-amazon.com/images/I/71NyNCV5FyL._AC_UY218_.jpg</t>
  </si>
  <si>
    <t>https://www.amazon.com/dp/B00O92Q6GM</t>
  </si>
  <si>
    <t>B074116L3X</t>
  </si>
  <si>
    <t>Cultural Humility: Engaging Diverse Identities in Therapy</t>
  </si>
  <si>
    <t>Joshua N. Hook</t>
  </si>
  <si>
    <t>https://m.media-amazon.com/images/I/51IsC275W8L._AC_UY218_.jpg</t>
  </si>
  <si>
    <t>https://www.amazon.com/dp/B074116L3X</t>
  </si>
  <si>
    <t>B001TUYV6O</t>
  </si>
  <si>
    <t>Staring at the Sun: Overcoming the Terror of Death</t>
  </si>
  <si>
    <t>https://m.media-amazon.com/images/I/51irT00+BTL._AC_UY218_.jpg</t>
  </si>
  <si>
    <t>https://www.amazon.com/dp/B001TUYV6O</t>
  </si>
  <si>
    <t>B075FHXQX3</t>
  </si>
  <si>
    <t>The Low-FODMAP Diet for Beginners: A 7-Day Plan to Beat Bloat and Soothe Your Gut with Recipes for Fast IBS Relief</t>
  </si>
  <si>
    <t>Mollie Tunitsky</t>
  </si>
  <si>
    <t>https://m.media-amazon.com/images/I/91vzRL2lnUL._AC_UY218_.jpg</t>
  </si>
  <si>
    <t>https://www.amazon.com/dp/B075FHXQX3</t>
  </si>
  <si>
    <t>B000GCFX0Y</t>
  </si>
  <si>
    <t>Full of Grace</t>
  </si>
  <si>
    <t>https://m.media-amazon.com/images/I/812Xl1MuqQL._AC_UY218_.jpg</t>
  </si>
  <si>
    <t>https://www.amazon.com/dp/B000GCFX0Y</t>
  </si>
  <si>
    <t>B005Q6M79A</t>
  </si>
  <si>
    <t>Easy Strength: How to Get a Lot Stronger Than Your Competition-And Dominate in Your Sport</t>
  </si>
  <si>
    <t>Dan John</t>
  </si>
  <si>
    <t>https://m.media-amazon.com/images/I/51Nl9QD9mZL._AC_UY218_.jpg</t>
  </si>
  <si>
    <t>https://www.amazon.com/dp/B005Q6M79A</t>
  </si>
  <si>
    <t>B08K7MMM45</t>
  </si>
  <si>
    <t>Blush</t>
  </si>
  <si>
    <t>Jamie Brenner</t>
  </si>
  <si>
    <t>https://m.media-amazon.com/images/I/81pQtlIPhtL._AC_UY218_.jpg</t>
  </si>
  <si>
    <t>https://www.amazon.com/dp/B08K7MMM45</t>
  </si>
  <si>
    <t>B013NIF88O</t>
  </si>
  <si>
    <t>The FibroManual: A Complete Fibromyalgia Treatment Guide for You and Your Doctor</t>
  </si>
  <si>
    <t>Ginevra Liptan</t>
  </si>
  <si>
    <t>https://m.media-amazon.com/images/I/814tlgqJaOL._AC_UY218_.jpg</t>
  </si>
  <si>
    <t>https://www.amazon.com/dp/B013NIF88O</t>
  </si>
  <si>
    <t>B07FDQVKZ9</t>
  </si>
  <si>
    <t>The Wisdom of Anxiety: How Worry and Intrusive Thoughts Are Gifts to Help You Heal</t>
  </si>
  <si>
    <t>MA Paul, Sheryl</t>
  </si>
  <si>
    <t>https://m.media-amazon.com/images/I/916BirwbXDL._AC_UY218_.jpg</t>
  </si>
  <si>
    <t>https://www.amazon.com/dp/B07FDQVKZ9</t>
  </si>
  <si>
    <t>B077CRBDHF</t>
  </si>
  <si>
    <t>What Your ADHD Child Wishes You Knew: Working Together to Empower Kids for Success in School and Life</t>
  </si>
  <si>
    <t>Dr. Sharon Saline</t>
  </si>
  <si>
    <t>https://m.media-amazon.com/images/I/91uGjq2K2KL._AC_UY218_.jpg</t>
  </si>
  <si>
    <t>https://www.amazon.com/dp/B077CRBDHF</t>
  </si>
  <si>
    <t>B0818PX1DQ</t>
  </si>
  <si>
    <t>DIRTY, LAZY, KETO (Revised and Expanded): Get Started Losing Weight While Breaking the Rules</t>
  </si>
  <si>
    <t>https://m.media-amazon.com/images/I/81JW0mUH1WL._AC_UY218_.jpg</t>
  </si>
  <si>
    <t>https://www.amazon.com/dp/B0818PX1DQ</t>
  </si>
  <si>
    <t>B0B5SV51XD</t>
  </si>
  <si>
    <t>The GutSMART Protocol: Revitalize Your Health, Boost Your Energy, and Lose Weight in Just 14 Days with Your Personalized Gut-Healing Plan</t>
  </si>
  <si>
    <t>Vincent Pedre</t>
  </si>
  <si>
    <t>https://m.media-amazon.com/images/I/81fwGcqMGvL._AC_UY218_.jpg</t>
  </si>
  <si>
    <t>https://www.amazon.com/dp/B0B5SV51XD</t>
  </si>
  <si>
    <t>B08L9LS2W7</t>
  </si>
  <si>
    <t>ADHD &amp; Us: A Couple's Guide to Loving and Living With Adult ADHD</t>
  </si>
  <si>
    <t>Anita Robertson LCSW</t>
  </si>
  <si>
    <t>https://m.media-amazon.com/images/I/71jfpUXsXeL._AC_UY218_.jpg</t>
  </si>
  <si>
    <t>https://www.amazon.com/dp/B08L9LS2W7</t>
  </si>
  <si>
    <t>B08KHRLDX2</t>
  </si>
  <si>
    <t>It Starts with the Egg Fertility Cookbook: 100 Mediterranean-Inspired Recipes</t>
  </si>
  <si>
    <t>https://m.media-amazon.com/images/I/81xWt04kYaL._AC_UY218_.jpg</t>
  </si>
  <si>
    <t>https://www.amazon.com/dp/B08KHRLDX2</t>
  </si>
  <si>
    <t>B09PZWR6CV</t>
  </si>
  <si>
    <t>Adult Daughters of Narcissistic Mothers: Quiet the Critical Voice in Your Head, Heal Self-Doubt, and Live the Life You Deserve</t>
  </si>
  <si>
    <t>Stephanie M. Kriesberg</t>
  </si>
  <si>
    <t>https://m.media-amazon.com/images/I/81oG2Zd5yzL._AC_UY218_.jpg</t>
  </si>
  <si>
    <t>https://www.amazon.com/dp/B09PZWR6CV</t>
  </si>
  <si>
    <t>B08F7SGBTF</t>
  </si>
  <si>
    <t>The Book of Lymph: Self-Care Practices to Enhance Immunity, Health, and Beauty</t>
  </si>
  <si>
    <t>Lisa Levitt Gainsley</t>
  </si>
  <si>
    <t>https://m.media-amazon.com/images/I/61QqMH3YK1L._AC_UY218_.jpg</t>
  </si>
  <si>
    <t>https://www.amazon.com/dp/B08F7SGBTF</t>
  </si>
  <si>
    <t>B08PV4RMH4</t>
  </si>
  <si>
    <t>Addicted to Drama: Healing Dependency on Crisis and Chaos in Yourself and Others</t>
  </si>
  <si>
    <t>Dr. Scott Lyons</t>
  </si>
  <si>
    <t>https://m.media-amazon.com/images/I/71yEZsY6IEL._AC_UY218_.jpg</t>
  </si>
  <si>
    <t>https://www.amazon.com/dp/B08PV4RMH4</t>
  </si>
  <si>
    <t>B00LPICJ82</t>
  </si>
  <si>
    <t>Faster Road Racing: 5K to Half Marathon</t>
  </si>
  <si>
    <t>https://m.media-amazon.com/images/I/81T4bIgatKL._AC_UY218_.jpg</t>
  </si>
  <si>
    <t>https://www.amazon.com/dp/B00LPICJ82</t>
  </si>
  <si>
    <t>B003UYUP26</t>
  </si>
  <si>
    <t>Left Neglected</t>
  </si>
  <si>
    <t>https://m.media-amazon.com/images/I/71brrC6D7EL._AC_UY218_.jpg</t>
  </si>
  <si>
    <t>https://www.amazon.com/dp/B003UYUP26</t>
  </si>
  <si>
    <t>B084JMXHZJ</t>
  </si>
  <si>
    <t>The Mindfulness Workbook for OCD: A Guide to Overcoming Obsessions and Compulsions Using Mindfulness and Cognitive Behavioral Therapy (New Harbinger Self-Help Workbook)</t>
  </si>
  <si>
    <t>Jon Hershfield MFT</t>
  </si>
  <si>
    <t>https://m.media-amazon.com/images/I/71abapgUS2L._AC_UY218_.jpg</t>
  </si>
  <si>
    <t>https://www.amazon.com/dp/B084JMXHZJ</t>
  </si>
  <si>
    <t>B09NGXGBFD</t>
  </si>
  <si>
    <t>Supercharge Your Health with PEMF Therapy: How Pulsed Electromagnetic Field (PEMF) Therapy Can Jumpstart Your Health, Banish Pain, Improve Sleep, and Help Prevent and Relieve Over 80 Common Health...</t>
  </si>
  <si>
    <t>Dr. William Pawluk</t>
  </si>
  <si>
    <t>https://m.media-amazon.com/images/I/811AAo4xteL._AC_UY218_.jpg</t>
  </si>
  <si>
    <t>https://www.amazon.com/dp/B09NGXGBFD</t>
  </si>
  <si>
    <t>B09JHYY27W</t>
  </si>
  <si>
    <t>Psychology in Your Life (Fourth Edition)</t>
  </si>
  <si>
    <t>Sarah Grison</t>
  </si>
  <si>
    <t>https://m.media-amazon.com/images/I/81mqAm-uF4L._AC_UY218_.jpg</t>
  </si>
  <si>
    <t>https://www.amazon.com/dp/B09JHYY27W</t>
  </si>
  <si>
    <t>B002YJK5L4</t>
  </si>
  <si>
    <t>Food Rules: An Eater's Manual</t>
  </si>
  <si>
    <t>https://m.media-amazon.com/images/I/71VL57v1LIS._AC_UY218_.jpg</t>
  </si>
  <si>
    <t>https://www.amazon.com/dp/B002YJK5L4</t>
  </si>
  <si>
    <t>B00H3JZ2JA</t>
  </si>
  <si>
    <t>Investor Behavior: The Psychology of Financial Planning and Investing (Wiley Finance)</t>
  </si>
  <si>
    <t>H. Kent Baker</t>
  </si>
  <si>
    <t>https://m.media-amazon.com/images/I/512SBDeYi0L._AC_UY218_.jpg</t>
  </si>
  <si>
    <t>https://www.amazon.com/dp/B00H3JZ2JA</t>
  </si>
  <si>
    <t>B0BP9SZP6K</t>
  </si>
  <si>
    <t>Seeing through the Smoke: A Cannabis Specialist Untangles the Truth about Marijuana</t>
  </si>
  <si>
    <t>M.D. Grinspoon, Peter</t>
  </si>
  <si>
    <t>https://m.media-amazon.com/images/I/71owkyjwWXL._AC_UY218_.jpg</t>
  </si>
  <si>
    <t>https://www.amazon.com/dp/B0BP9SZP6K</t>
  </si>
  <si>
    <t>B09Z65DZHK</t>
  </si>
  <si>
    <t>How to Be a Health Coach: An Integrative Wellness Approach Third Edition</t>
  </si>
  <si>
    <t>Meg Jordan</t>
  </si>
  <si>
    <t>https://m.media-amazon.com/images/I/71QXebolqbL._AC_UY218_.jpg</t>
  </si>
  <si>
    <t>https://www.amazon.com/dp/B09Z65DZHK</t>
  </si>
  <si>
    <t>B08JQJRWYM</t>
  </si>
  <si>
    <t>Psychopharmacology Algorithms: Clinical Guidance from the Psychopharmacology Algorithm Project at the Harvard South Shore Psychiatry Residency Program</t>
  </si>
  <si>
    <t>David Osser</t>
  </si>
  <si>
    <t>https://m.media-amazon.com/images/I/51FXtSJuUcL._AC_UY218_.jpg</t>
  </si>
  <si>
    <t>https://www.amazon.com/dp/B08JQJRWYM</t>
  </si>
  <si>
    <t>B075SSC9HV</t>
  </si>
  <si>
    <t>The Jealousy Cure: Learn to Trust, Overcome Possessiveness, and Save Your Relationship</t>
  </si>
  <si>
    <t>https://m.media-amazon.com/images/I/81lHjb7cHWL._AC_UY218_.jpg</t>
  </si>
  <si>
    <t>https://www.amazon.com/dp/B075SSC9HV</t>
  </si>
  <si>
    <t>B009JY59LI</t>
  </si>
  <si>
    <t>Alcohol Lied to Me: How to Stop Drinking and Get the Real You Back</t>
  </si>
  <si>
    <t>Craig Beck</t>
  </si>
  <si>
    <t>https://m.media-amazon.com/images/I/711xGXy9c7L._AC_UY218_.jpg</t>
  </si>
  <si>
    <t>https://www.amazon.com/dp/B009JY59LI</t>
  </si>
  <si>
    <t>B0B2BNNB4V</t>
  </si>
  <si>
    <t>IntraConnected: MWe (Me + We) as the Integration of Self, Identity, and Belonging (Norton Series on Interpersonal Neurobiology)</t>
  </si>
  <si>
    <t>https://m.media-amazon.com/images/I/61rztYouvPL._AC_UY218_.jpg</t>
  </si>
  <si>
    <t>https://www.amazon.com/dp/B0B2BNNB4V</t>
  </si>
  <si>
    <t>B07ZCPR1SC</t>
  </si>
  <si>
    <t>Tired of Thinking About Drinking: Take My 100-Day Sober Challenge</t>
  </si>
  <si>
    <t>Belle Robertson</t>
  </si>
  <si>
    <t>https://m.media-amazon.com/images/I/71NcS-2W+EL._AC_UY218_.jpg</t>
  </si>
  <si>
    <t>https://www.amazon.com/dp/B07ZCPR1SC</t>
  </si>
  <si>
    <t>B06X9FY51S</t>
  </si>
  <si>
    <t>The Ellipsis Manual: analysis and engineering of human behavior</t>
  </si>
  <si>
    <t>https://m.media-amazon.com/images/I/61CNgjc1OyL._AC_UY218_.jpg</t>
  </si>
  <si>
    <t>https://www.amazon.com/dp/B06X9FY51S</t>
  </si>
  <si>
    <t>B09MF3ZKNQ</t>
  </si>
  <si>
    <t>The Life You Left Behind: A breathtaking story of love, loss and happiness from Sunday Times bestseller Debbie Howells</t>
  </si>
  <si>
    <t>https://m.media-amazon.com/images/I/71ICjXPViIL._AC_UY218_.jpg</t>
  </si>
  <si>
    <t>https://www.amazon.com/dp/B09MF3ZKNQ</t>
  </si>
  <si>
    <t>B07MYWGSL5</t>
  </si>
  <si>
    <t>Fat Loss Forever: How to Lose Fat and KEEP it Off</t>
  </si>
  <si>
    <t>Layne Norton</t>
  </si>
  <si>
    <t>https://m.media-amazon.com/images/I/81UT6N8TbML._AC_UY218_.jpg</t>
  </si>
  <si>
    <t>https://www.amazon.com/dp/B07MYWGSL5</t>
  </si>
  <si>
    <t>B091MD7VVL</t>
  </si>
  <si>
    <t>5-Minute Core Exercises for Seniors: Daily Routines to Build Balance and Boost Confidence</t>
  </si>
  <si>
    <t>Cindy Brehse</t>
  </si>
  <si>
    <t>https://m.media-amazon.com/images/I/81YbhGQVR9L._AC_UY218_.jpg</t>
  </si>
  <si>
    <t>https://www.amazon.com/dp/B091MD7VVL</t>
  </si>
  <si>
    <t>B0CGQ3LFCG</t>
  </si>
  <si>
    <t>Defeat Your Cravings(tm): The Back Door to Weight Loss(tm)</t>
  </si>
  <si>
    <t>Glenn Livingston</t>
  </si>
  <si>
    <t>https://m.media-amazon.com/images/I/71zjzbBGghL._AC_UY218_.jpg</t>
  </si>
  <si>
    <t>https://www.amazon.com/dp/B0CGQ3LFCG</t>
  </si>
  <si>
    <t>B09H7QKXPJ</t>
  </si>
  <si>
    <t>Married in 12 Months or Less: Reclaim Your Love Life, Heal Your Heart, and Unlock the Secret to Finding Your Spirit Mate</t>
  </si>
  <si>
    <t>Jackie Dorman</t>
  </si>
  <si>
    <t>https://m.media-amazon.com/images/I/61bNeG4sSAL._AC_UY218_.jpg</t>
  </si>
  <si>
    <t>https://www.amazon.com/dp/B09H7QKXPJ</t>
  </si>
  <si>
    <t>B07C729DBV</t>
  </si>
  <si>
    <t>Adult Psychopathology and Diagnosis</t>
  </si>
  <si>
    <t>https://m.media-amazon.com/images/I/51l0yehtyVL._AC_UY218_.jpg</t>
  </si>
  <si>
    <t>https://www.amazon.com/dp/B07C729DBV</t>
  </si>
  <si>
    <t>B07N5GRD16</t>
  </si>
  <si>
    <t>The Official Bright Line Eating Cookbook: Weight Loss Made Simple</t>
  </si>
  <si>
    <t>Susan Peirce Thompson PhD</t>
  </si>
  <si>
    <t>https://m.media-amazon.com/images/I/71Cj3a4XA0L._AC_UY218_.jpg</t>
  </si>
  <si>
    <t>https://www.amazon.com/dp/B07N5GRD16</t>
  </si>
  <si>
    <t>B09PRRL12Z</t>
  </si>
  <si>
    <t>https://m.media-amazon.com/images/I/81srnGvQ2UL._AC_UY218_.jpg</t>
  </si>
  <si>
    <t>https://www.amazon.com/dp/B09PRRL12Z</t>
  </si>
  <si>
    <t>B09RX4P5GK</t>
  </si>
  <si>
    <t>We Spread</t>
  </si>
  <si>
    <t>https://m.media-amazon.com/images/I/715321xW6IL._AC_UY218_.jpg</t>
  </si>
  <si>
    <t>https://www.amazon.com/dp/B09RX4P5GK</t>
  </si>
  <si>
    <t>B082ZQ1X11</t>
  </si>
  <si>
    <t>Somatic Internal Family Systems Therapy: Awareness, Breath, Resonance, Movement and Touch in Practice</t>
  </si>
  <si>
    <t>Susan McConnell</t>
  </si>
  <si>
    <t>https://m.media-amazon.com/images/I/71BDdGWbBFL._AC_UY218_.jpg</t>
  </si>
  <si>
    <t>https://www.amazon.com/dp/B082ZQ1X11</t>
  </si>
  <si>
    <t>B0CBSCLD8N</t>
  </si>
  <si>
    <t>Wall Pilates Workouts: Discover the Secrets and Experience the Magic of Wall Pilates: Sculpt, Strengthen, and Transform Your Body Anywhere, Anytime</t>
  </si>
  <si>
    <t>Maria Fraley</t>
  </si>
  <si>
    <t>https://m.media-amazon.com/images/I/81x8T1tOfNL._AC_UY218_.jpg</t>
  </si>
  <si>
    <t>https://www.amazon.com/dp/B0CBSCLD8N</t>
  </si>
  <si>
    <t>B074DSGPH9</t>
  </si>
  <si>
    <t>The Tactical Guide to Women: How Men Can Manage Risk in Dating and Marriage</t>
  </si>
  <si>
    <t>Shawn T. Smith</t>
  </si>
  <si>
    <t>https://m.media-amazon.com/images/I/718S5WXQwQL._AC_UY218_.jpg</t>
  </si>
  <si>
    <t>https://www.amazon.com/dp/B074DSGPH9</t>
  </si>
  <si>
    <t>B08LBXVNPW</t>
  </si>
  <si>
    <t>6-Minute Fitness at 60+: Simple Home Exercises to Reclaim Strength, Balance, and Energy in 15 Days</t>
  </si>
  <si>
    <t>https://m.media-amazon.com/images/I/71q5UO4zGzL._AC_UY218_.jpg</t>
  </si>
  <si>
    <t>https://www.amazon.com/dp/B08LBXVNPW</t>
  </si>
  <si>
    <t>B0C3NVFG4X</t>
  </si>
  <si>
    <t>Black Box: A Pregnancy Discrimination Memoir</t>
  </si>
  <si>
    <t>Chelsey Glasson</t>
  </si>
  <si>
    <t>https://m.media-amazon.com/images/I/61rDCVi5VlL._AC_UY218_.jpg</t>
  </si>
  <si>
    <t>https://www.amazon.com/dp/B0C3NVFG4X</t>
  </si>
  <si>
    <t>B098PKMDT8</t>
  </si>
  <si>
    <t>Easy Keto and Intermittent Fasting Booklet</t>
  </si>
  <si>
    <t>https://m.media-amazon.com/images/I/81SmCU3pQqS._AC_UY218_.jpg</t>
  </si>
  <si>
    <t>https://www.amazon.com/dp/B098PKMDT8</t>
  </si>
  <si>
    <t>B0C7VFW5DR</t>
  </si>
  <si>
    <t>Do the Hard Things First: Master Self-Control: Resist Instant Gratification, Build Mental Toughness, and Master the Habits of Self Control (Do the Hard Things First Series Book 2)</t>
  </si>
  <si>
    <t>https://m.media-amazon.com/images/I/711kKYR-s9L._AC_UY218_.jpg</t>
  </si>
  <si>
    <t>https://www.amazon.com/dp/B0C7VFW5DR</t>
  </si>
  <si>
    <t>B0BRZ37KNZ</t>
  </si>
  <si>
    <t>The Ultimate Nutrition Bible: Easily Create the Perfect Diet that Fits Your Lifestyle, Goals, and Genetics</t>
  </si>
  <si>
    <t>MATT GALLANT</t>
  </si>
  <si>
    <t>https://m.media-amazon.com/images/I/81iR7JcB6qL._AC_UY218_.jpg</t>
  </si>
  <si>
    <t>https://www.amazon.com/dp/B0BRZ37KNZ</t>
  </si>
  <si>
    <t>B08JGZWK8T</t>
  </si>
  <si>
    <t>Introduction to Abnormal Child and Adolescent Psychology</t>
  </si>
  <si>
    <t>Robert Weis</t>
  </si>
  <si>
    <t>https://m.media-amazon.com/images/I/81COUPBseTL._AC_UY218_.jpg</t>
  </si>
  <si>
    <t>https://www.amazon.com/dp/B08JGZWK8T</t>
  </si>
  <si>
    <t>B086RBTLV4</t>
  </si>
  <si>
    <t>Secrets of Successful Program Design: A How-To Guide for Busy Fitness Professionals</t>
  </si>
  <si>
    <t>Alwyn Cosgrove</t>
  </si>
  <si>
    <t>https://m.media-amazon.com/images/I/81mb6HrTIXL._AC_UY218_.jpg</t>
  </si>
  <si>
    <t>https://www.amazon.com/dp/B086RBTLV4</t>
  </si>
  <si>
    <t>B01C6FBGHW</t>
  </si>
  <si>
    <t>Hansons Marathon Method: Run Your Fastest Marathon the Hansons Way</t>
  </si>
  <si>
    <t>Luke Humphrey</t>
  </si>
  <si>
    <t>https://m.media-amazon.com/images/I/71+2ExRiXnL._AC_UY218_.jpg</t>
  </si>
  <si>
    <t>https://www.amazon.com/dp/B01C6FBGHW</t>
  </si>
  <si>
    <t>B0B5BB92LF</t>
  </si>
  <si>
    <t>Therapeutic Yoga for Trauma Recovery: Applying the Principles of Polyvagal Theory for Self-Discovery, Embodied Healing, and Meaningful Change</t>
  </si>
  <si>
    <t>Arielle Schwartz</t>
  </si>
  <si>
    <t>https://m.media-amazon.com/images/I/61TNpR2bbdL._AC_UY218_.jpg</t>
  </si>
  <si>
    <t>https://www.amazon.com/dp/B0B5BB92LF</t>
  </si>
  <si>
    <t>B01AXC7BBU</t>
  </si>
  <si>
    <t>Olympic Weightlifting: A Complete Guide for Athletes &amp; Coaches</t>
  </si>
  <si>
    <t>https://m.media-amazon.com/images/I/91tMxdy80bL._AC_UY218_.jpg</t>
  </si>
  <si>
    <t>https://www.amazon.com/dp/B01AXC7BBU</t>
  </si>
  <si>
    <t>B00CVQZSOO</t>
  </si>
  <si>
    <t>The 17 Day Diet Breakthrough Edition</t>
  </si>
  <si>
    <t>Mike Moreno</t>
  </si>
  <si>
    <t>https://m.media-amazon.com/images/I/71c76qaExJL._AC_UY218_.jpg</t>
  </si>
  <si>
    <t>https://www.amazon.com/dp/B00CVQZSOO</t>
  </si>
  <si>
    <t>B09GSYD9H2</t>
  </si>
  <si>
    <t>Exploring Psychology</t>
  </si>
  <si>
    <t>https://m.media-amazon.com/images/I/71wLgG-sceL._AC_UY218_.jpg</t>
  </si>
  <si>
    <t>https://www.amazon.com/dp/B09GSYD9H2</t>
  </si>
  <si>
    <t>B0BPGV85YN</t>
  </si>
  <si>
    <t>Tim's Bar: A spicy but sweet, smalltown romance (Pearl Lake the Series Book 7)</t>
  </si>
  <si>
    <t>Aquila Thorne</t>
  </si>
  <si>
    <t>https://m.media-amazon.com/images/I/716Jx7crqlL._AC_UY218_.jpg</t>
  </si>
  <si>
    <t>https://www.amazon.com/dp/B0BPGV85YN</t>
  </si>
  <si>
    <t>B091CCPGSV</t>
  </si>
  <si>
    <t>Invitation to Psychology</t>
  </si>
  <si>
    <t>Carole Wade</t>
  </si>
  <si>
    <t>https://m.media-amazon.com/images/I/415Gze6MJvL._AC_UY218_.jpg</t>
  </si>
  <si>
    <t>https://www.amazon.com/dp/B091CCPGSV</t>
  </si>
  <si>
    <t>B0BVXL4SVR</t>
  </si>
  <si>
    <t>Multiamory: Essential Tools for Modern Relationships</t>
  </si>
  <si>
    <t>https://m.media-amazon.com/images/I/61crEQG8qNL._AC_UY218_.jpg</t>
  </si>
  <si>
    <t>https://www.amazon.com/dp/B0BVXL4SVR</t>
  </si>
  <si>
    <t>B00UERQSFU</t>
  </si>
  <si>
    <t>The Rational Male â€“ Preventive Medicine</t>
  </si>
  <si>
    <t>https://m.media-amazon.com/images/I/91laQkEe+fL._AC_UY218_.jpg</t>
  </si>
  <si>
    <t>https://www.amazon.com/dp/B00UERQSFU</t>
  </si>
  <si>
    <t>B09BG776L4</t>
  </si>
  <si>
    <t>Overcoming Estrogen Dominance Resolving Symptoms of Estrogen Dominance with Nutrition, 28-day meal plans, herbs and supplements</t>
  </si>
  <si>
    <t>https://m.media-amazon.com/images/I/71g6mazNTPL._AC_UY218_.jpg</t>
  </si>
  <si>
    <t>https://www.amazon.com/dp/B09BG776L4</t>
  </si>
  <si>
    <t>B07R4C57ST</t>
  </si>
  <si>
    <t>How to Think Straight About Psychology (What's New in Psychology)</t>
  </si>
  <si>
    <t>Keith E. Stanovich</t>
  </si>
  <si>
    <t>https://m.media-amazon.com/images/I/41dLAJQ-XPL._AC_UY218_.jpg</t>
  </si>
  <si>
    <t>https://www.amazon.com/dp/B07R4C57ST</t>
  </si>
  <si>
    <t>B00TGP74U4</t>
  </si>
  <si>
    <t>Girl Sex 101: A Queer Pleasure Guide For Women and Their Lovers</t>
  </si>
  <si>
    <t>Allison Moon</t>
  </si>
  <si>
    <t>https://m.media-amazon.com/images/I/81JQTl9U2AL._AC_UY218_.jpg</t>
  </si>
  <si>
    <t>https://www.amazon.com/dp/B00TGP74U4</t>
  </si>
  <si>
    <t>B097TPLMCP</t>
  </si>
  <si>
    <t>The Complex PTSD Treatment Manual: An Integrative, Mind-Body Approach to Trauma Recovery</t>
  </si>
  <si>
    <t>https://m.media-amazon.com/images/I/61IO-1vINFS._AC_UY218_.jpg</t>
  </si>
  <si>
    <t>https://www.amazon.com/dp/B097TPLMCP</t>
  </si>
  <si>
    <t>B0C383Q4SW</t>
  </si>
  <si>
    <t>Designing Strength Training Programs and Facilities, 2nd Edition</t>
  </si>
  <si>
    <t>Michael Boyle</t>
  </si>
  <si>
    <t>https://m.media-amazon.com/images/I/915Mx6rcEgL._AC_UY218_.jpg</t>
  </si>
  <si>
    <t>https://www.amazon.com/dp/B0C383Q4SW</t>
  </si>
  <si>
    <t>B00KCWX6DY</t>
  </si>
  <si>
    <t>The Alabaster Girl</t>
  </si>
  <si>
    <t>Zan Perrion</t>
  </si>
  <si>
    <t>https://m.media-amazon.com/images/I/915+lTgEvWL._AC_UY218_.jpg</t>
  </si>
  <si>
    <t>https://www.amazon.com/dp/B00KCWX6DY</t>
  </si>
  <si>
    <t>B085HSGW9M</t>
  </si>
  <si>
    <t>Understanding Psychology</t>
  </si>
  <si>
    <t>Tony Morris</t>
  </si>
  <si>
    <t>https://m.media-amazon.com/images/I/71s32Noj-PL._AC_UY218_.jpg</t>
  </si>
  <si>
    <t>https://www.amazon.com/dp/B085HSGW9M</t>
  </si>
  <si>
    <t>B0B9KTYCBR</t>
  </si>
  <si>
    <t>Extra Easy Keto: 7 Days to Ketogenic Weight Loss on a Low-Carb Diet</t>
  </si>
  <si>
    <t>https://m.media-amazon.com/images/I/71EfnWmINDL._AC_UY218_.jpg</t>
  </si>
  <si>
    <t>https://www.amazon.com/dp/B0B9KTYCBR</t>
  </si>
  <si>
    <t>B07P9MQKKN</t>
  </si>
  <si>
    <t>Dr. Kellyann's Cleanse and Reset: Detoxify, Nourish, and Restore Your Body for Sustained Weight Loss...in Just 5 Days</t>
  </si>
  <si>
    <t>https://m.media-amazon.com/images/I/81VsOZfw0EL._AC_UY218_.jpg</t>
  </si>
  <si>
    <t>https://www.amazon.com/dp/B07P9MQKKN</t>
  </si>
  <si>
    <t>B00DTIVTDM</t>
  </si>
  <si>
    <t>Mind Play</t>
  </si>
  <si>
    <t>Mark Wiseman</t>
  </si>
  <si>
    <t>https://m.media-amazon.com/images/I/91XXK7eA6-L._AC_UY218_.jpg</t>
  </si>
  <si>
    <t>https://www.amazon.com/dp/B00DTIVTDM</t>
  </si>
  <si>
    <t>B06Y457CX2</t>
  </si>
  <si>
    <t>Writing Literature Reviews: A Guide for Students of the Social and Behavioral Sciences</t>
  </si>
  <si>
    <t>Jose L. Galvan</t>
  </si>
  <si>
    <t>https://m.media-amazon.com/images/I/51e+XL5DQhL._AC_UY218_.jpg</t>
  </si>
  <si>
    <t>https://www.amazon.com/dp/B06Y457CX2</t>
  </si>
  <si>
    <t>B0CCWN6LQL</t>
  </si>
  <si>
    <t>How to Read People Like a Book: Speed-Read, Analyze, and Understand Anyone's Body Language, Emotions, and Thoughts</t>
  </si>
  <si>
    <t>https://m.media-amazon.com/images/I/817VqUHJlpL._AC_UY218_.jpg</t>
  </si>
  <si>
    <t>https://www.amazon.com/dp/B0CCWN6LQL</t>
  </si>
  <si>
    <t>B00BMKOO6S</t>
  </si>
  <si>
    <t>Scarcity: Why Having Too Little Means So Much</t>
  </si>
  <si>
    <t>Sendhil Mullainathan</t>
  </si>
  <si>
    <t>https://m.media-amazon.com/images/I/71FS9F31wFL._AC_UY218_.jpg</t>
  </si>
  <si>
    <t>https://www.amazon.com/dp/B00BMKOO6S</t>
  </si>
  <si>
    <t>B09HBJ8MW1</t>
  </si>
  <si>
    <t>https://m.media-amazon.com/images/I/81XwV6VJl5L._AC_UY218_.jpg</t>
  </si>
  <si>
    <t>https://www.amazon.com/dp/B09HBJ8MW1</t>
  </si>
  <si>
    <t>B094XBY8HR</t>
  </si>
  <si>
    <t>Mindful Self-Discipline: Living with Purpose and Achieving Your Goals in a World of Distractions</t>
  </si>
  <si>
    <t>https://m.media-amazon.com/images/I/71nEzXfPlJS._AC_UY218_.jpg</t>
  </si>
  <si>
    <t>https://www.amazon.com/dp/B094XBY8HR</t>
  </si>
  <si>
    <t>B08VVWSS94</t>
  </si>
  <si>
    <t>Out and Back</t>
  </si>
  <si>
    <t>Hillary Allen</t>
  </si>
  <si>
    <t>https://m.media-amazon.com/images/I/81nfQEMzvvL._AC_UY218_.jpg</t>
  </si>
  <si>
    <t>https://www.amazon.com/dp/B08VVWSS94</t>
  </si>
  <si>
    <t>B08Y8MDB8Q</t>
  </si>
  <si>
    <t>Eat Like a Human: Nourishing Foods and Ancient Ways of Cooking to Revolutionize Your Health</t>
  </si>
  <si>
    <t>Dr. Bill Schindler</t>
  </si>
  <si>
    <t>https://m.media-amazon.com/images/I/71GpR6QUgUL._AC_UY218_.jpg</t>
  </si>
  <si>
    <t>https://www.amazon.com/dp/B08Y8MDB8Q</t>
  </si>
  <si>
    <t>B00DZ0YBHK</t>
  </si>
  <si>
    <t>Zen Jiu Jitsu - White to Blue</t>
  </si>
  <si>
    <t>Oliver Staark</t>
  </si>
  <si>
    <t>https://m.media-amazon.com/images/I/71NdTcGKecL._AC_UY218_.jpg</t>
  </si>
  <si>
    <t>https://www.amazon.com/dp/B00DZ0YBHK</t>
  </si>
  <si>
    <t>B00C2TZFG6</t>
  </si>
  <si>
    <t>Abstinence, Second Edition: Members of Overeaters Anonymous Share Their Experience, Strength and Hope</t>
  </si>
  <si>
    <t>https://m.media-amazon.com/images/I/81IIWz7dH9L._AC_UY218_.jpg</t>
  </si>
  <si>
    <t>https://www.amazon.com/dp/B00C2TZFG6</t>
  </si>
  <si>
    <t>B09H9Y3V6H</t>
  </si>
  <si>
    <t>Experience Psychology</t>
  </si>
  <si>
    <t>Laura A. King</t>
  </si>
  <si>
    <t>https://m.media-amazon.com/images/I/817ChzLdboL._AC_UY218_.jpg</t>
  </si>
  <si>
    <t>https://www.amazon.com/dp/B09H9Y3V6H</t>
  </si>
  <si>
    <t>B081ZHYW9J</t>
  </si>
  <si>
    <t>Industrial/Organizational Psychology: Understanding the Workplace</t>
  </si>
  <si>
    <t>https://m.media-amazon.com/images/I/71Pjlx3Np8L._AC_UY218_.jpg</t>
  </si>
  <si>
    <t>https://www.amazon.com/dp/B081ZHYW9J</t>
  </si>
  <si>
    <t>B0BS1SN59T</t>
  </si>
  <si>
    <t>Easy Interval Method</t>
  </si>
  <si>
    <t>Klaas Lok</t>
  </si>
  <si>
    <t>https://m.media-amazon.com/images/I/912UxTGCZqL._AC_UY218_.jpg</t>
  </si>
  <si>
    <t>https://www.amazon.com/dp/B0BS1SN59T</t>
  </si>
  <si>
    <t>B0BHPNFG9X</t>
  </si>
  <si>
    <t>For Your Eyes Only: A forbidden, billionaire romance. (Hamiltown Heat Book 3)</t>
  </si>
  <si>
    <t>https://m.media-amazon.com/images/I/81Vtagnn2pL._AC_UY218_.jpg</t>
  </si>
  <si>
    <t>https://www.amazon.com/dp/B0BHPNFG9X</t>
  </si>
  <si>
    <t>B0075EVN46</t>
  </si>
  <si>
    <t>The Great Pain Deception: Faulty Medical Advice Is Making Us Worse</t>
  </si>
  <si>
    <t>Steven Ray Ozanich</t>
  </si>
  <si>
    <t>https://m.media-amazon.com/images/I/81MLbCfFMFL._AC_UY218_.jpg</t>
  </si>
  <si>
    <t>https://www.amazon.com/dp/B0075EVN46</t>
  </si>
  <si>
    <t>B079L4KFQR</t>
  </si>
  <si>
    <t>Gaslighting: Recognize Manipulative and Emotionally Abusive People -- and Break Free</t>
  </si>
  <si>
    <t>https://m.media-amazon.com/images/I/71R-zNLEmKL._AC_UY218_.jpg</t>
  </si>
  <si>
    <t>https://www.amazon.com/dp/B079L4KFQR</t>
  </si>
  <si>
    <t>B09PGQR6ZJ</t>
  </si>
  <si>
    <t>Integrative Approaches to Psychology and Christianity, Fourth Edition: An Introduction to Worldview Issues, Philosophical Foundations, and Models of Integration</t>
  </si>
  <si>
    <t>David N. Entwistle</t>
  </si>
  <si>
    <t>https://m.media-amazon.com/images/I/81Ezmh+hQGL._AC_UY218_.jpg</t>
  </si>
  <si>
    <t>https://www.amazon.com/dp/B09PGQR6ZJ</t>
  </si>
  <si>
    <t>B09KCGLKW5</t>
  </si>
  <si>
    <t>Lifespan Development: Lives in Context</t>
  </si>
  <si>
    <t>https://m.media-amazon.com/images/I/91yVSEFYwGL._AC_UY218_.jpg</t>
  </si>
  <si>
    <t>https://www.amazon.com/dp/B09KCGLKW5</t>
  </si>
  <si>
    <t>B08WHPPBMV</t>
  </si>
  <si>
    <t>Trauma-Focused ACT: A Practitioner's Guide to Working with Mind, Body, and Emotion Using Acceptance and Commitment Therapy</t>
  </si>
  <si>
    <t>https://m.media-amazon.com/images/I/71MQRzMWj4L._AC_UY218_.jpg</t>
  </si>
  <si>
    <t>https://www.amazon.com/dp/B08WHPPBMV</t>
  </si>
  <si>
    <t>B0BP2KTNDS</t>
  </si>
  <si>
    <t>Moving On Doesn't Mean Letting Go: A Modern Guide to Navigating Loss</t>
  </si>
  <si>
    <t>Gina Moffa</t>
  </si>
  <si>
    <t>https://m.media-amazon.com/images/I/81de+-9hKgL._AC_UY218_.jpg</t>
  </si>
  <si>
    <t>https://www.amazon.com/dp/B0BP2KTNDS</t>
  </si>
  <si>
    <t>B006T2UJQ8</t>
  </si>
  <si>
    <t>SM 101: A Realistic Introduction</t>
  </si>
  <si>
    <t>Jay Wiseman</t>
  </si>
  <si>
    <t>https://m.media-amazon.com/images/I/41jUdbxXwuL._AC_UY218_.jpg</t>
  </si>
  <si>
    <t>https://www.amazon.com/dp/B006T2UJQ8</t>
  </si>
  <si>
    <t>B08GCDK3M5</t>
  </si>
  <si>
    <t>Teams That Work: The Seven Drivers of Team Effectiveness</t>
  </si>
  <si>
    <t>Scott Tannenbaum</t>
  </si>
  <si>
    <t>https://m.media-amazon.com/images/I/71RjrzighUL._AC_UY218_.jpg</t>
  </si>
  <si>
    <t>https://www.amazon.com/dp/B08GCDK3M5</t>
  </si>
  <si>
    <t>B0B9CKJYHB</t>
  </si>
  <si>
    <t>Socioculturally Attuned Family Therapy: Guidelines for Equitable Theory and Practice</t>
  </si>
  <si>
    <t>Teresa McDowell</t>
  </si>
  <si>
    <t>https://m.media-amazon.com/images/I/81gxXP3+ACL._AC_UY218_.jpg</t>
  </si>
  <si>
    <t>https://www.amazon.com/dp/B0B9CKJYHB</t>
  </si>
  <si>
    <t>B08CL446MV</t>
  </si>
  <si>
    <t>Body Image, Relationships, and Sexuality: Personal Journeys to Recovery in Overeaters Anonymous</t>
  </si>
  <si>
    <t>https://m.media-amazon.com/images/I/918qOKtJmYL._AC_UY218_.jpg</t>
  </si>
  <si>
    <t>https://www.amazon.com/dp/B08CL446MV</t>
  </si>
  <si>
    <t>B07R7CDCK1</t>
  </si>
  <si>
    <t>Understanding Human Development</t>
  </si>
  <si>
    <t>Wendy L. Dunn</t>
  </si>
  <si>
    <t>https://m.media-amazon.com/images/I/61goB3J9mbL._AC_UY218_.jpg</t>
  </si>
  <si>
    <t>https://www.amazon.com/dp/B07R7CDCK1</t>
  </si>
  <si>
    <t>B08C2Q8ZNV</t>
  </si>
  <si>
    <t>Victory Over Vestibular Migraine: The ACTION Plan for Healing &amp; Getting Your Life Back</t>
  </si>
  <si>
    <t>Shin C Beh</t>
  </si>
  <si>
    <t>https://m.media-amazon.com/images/I/71w2cDmjleL._AC_UY218_.jpg</t>
  </si>
  <si>
    <t>https://www.amazon.com/dp/B08C2Q8ZNV</t>
  </si>
  <si>
    <t>B0921GBR81</t>
  </si>
  <si>
    <t>Rezoom: The Powerful Reframe to End the Crash-and-Burn Cycle of Food Addiction</t>
  </si>
  <si>
    <t>https://m.media-amazon.com/images/I/71TpPoYxAQL._AC_UY218_.jpg</t>
  </si>
  <si>
    <t>https://www.amazon.com/dp/B0921GBR81</t>
  </si>
  <si>
    <t>B07YDY2HYD</t>
  </si>
  <si>
    <t>Heartiste On Game</t>
  </si>
  <si>
    <t>Chateau Heartiste</t>
  </si>
  <si>
    <t>https://m.media-amazon.com/images/I/61DIb8xGGWL._AC_UY218_.jpg</t>
  </si>
  <si>
    <t>https://www.amazon.com/dp/B07YDY2HYD</t>
  </si>
  <si>
    <t>B0056IAXNK</t>
  </si>
  <si>
    <t>The South Beach Diet: The Delicious, Doctor-Designed, Foolproof Plan for Fast and Healthy Weight Loss</t>
  </si>
  <si>
    <t>https://m.media-amazon.com/images/I/81wxsb5JdtL._AC_UY218_.jpg</t>
  </si>
  <si>
    <t>https://www.amazon.com/dp/B0056IAXNK</t>
  </si>
  <si>
    <t>B0BG3HDB3Y</t>
  </si>
  <si>
    <t>Handbook for Human Sexuality Counseling: A Sex Positive Approach</t>
  </si>
  <si>
    <t>Angela M. Schubert</t>
  </si>
  <si>
    <t>https://m.media-amazon.com/images/I/61hlOQwcAHL._AC_UY218_.jpg</t>
  </si>
  <si>
    <t>https://www.amazon.com/dp/B0BG3HDB3Y</t>
  </si>
  <si>
    <t>B00EYOA436</t>
  </si>
  <si>
    <t>Juicing for Beginners: The Essential Guide to Juicing Recipes and Juicing for Weight Loss</t>
  </si>
  <si>
    <t>https://m.media-amazon.com/images/I/81TRcS38beL._AC_UY218_.jpg</t>
  </si>
  <si>
    <t>https://www.amazon.com/dp/B00EYOA436</t>
  </si>
  <si>
    <t>B09721RS31</t>
  </si>
  <si>
    <t>Christine Hronec</t>
  </si>
  <si>
    <t>https://m.media-amazon.com/images/I/71VkPKyumgL._AC_UY218_.jpg</t>
  </si>
  <si>
    <t>https://www.amazon.com/dp/B09721RS31</t>
  </si>
  <si>
    <t>B072K2GL5B</t>
  </si>
  <si>
    <t>Psychodynamic Counselling in Action (Counselling in Action series)</t>
  </si>
  <si>
    <t>https://m.media-amazon.com/images/I/815mVzzXV2L._AC_UY218_.jpg</t>
  </si>
  <si>
    <t>https://www.amazon.com/dp/B072K2GL5B</t>
  </si>
  <si>
    <t>B08T25V4W6</t>
  </si>
  <si>
    <t>Alcoholics Anonymous Comes of Age: A brief history of a unique movement</t>
  </si>
  <si>
    <t>https://m.media-amazon.com/images/I/81nEe6YmszL._AC_UY218_.jpg</t>
  </si>
  <si>
    <t>https://www.amazon.com/dp/B08T25V4W6</t>
  </si>
  <si>
    <t>B09SS6YV7Y</t>
  </si>
  <si>
    <t>Alters &amp; Schiff Essential Concepts for Healthy Living</t>
  </si>
  <si>
    <t>Jeff Housman</t>
  </si>
  <si>
    <t>https://m.media-amazon.com/images/I/91LUL4+rCbL._AC_UY218_.jpg</t>
  </si>
  <si>
    <t>https://www.amazon.com/dp/B09SS6YV7Y</t>
  </si>
  <si>
    <t>B00H3JYZH0</t>
  </si>
  <si>
    <t>The Adolescent Psychotherapy Treatment Planner: Includes DSM-5 Updates (PracticePlanners)</t>
  </si>
  <si>
    <t>https://m.media-amazon.com/images/I/51PHDVr63iL._AC_UY218_.jpg</t>
  </si>
  <si>
    <t>https://www.amazon.com/dp/B00H3JYZH0</t>
  </si>
  <si>
    <t>B001NLKSRU</t>
  </si>
  <si>
    <t>Once a Runner: A Novel</t>
  </si>
  <si>
    <t>John L. Parker Jr.</t>
  </si>
  <si>
    <t>https://m.media-amazon.com/images/I/71lPbLK9cML._AC_UY218_.jpg</t>
  </si>
  <si>
    <t>https://www.amazon.com/dp/B001NLKSRU</t>
  </si>
  <si>
    <t>B09Y93QGTJ</t>
  </si>
  <si>
    <t>The Spark Factor: The Secret to Supercharging Energy, Becoming Resilient, and Feeling Better Than Ever</t>
  </si>
  <si>
    <t>Molly Maloof</t>
  </si>
  <si>
    <t>https://m.media-amazon.com/images/I/71co-U3rthL._AC_UY218_.jpg</t>
  </si>
  <si>
    <t>https://www.amazon.com/dp/B09Y93QGTJ</t>
  </si>
  <si>
    <t>B078W6PPBJ</t>
  </si>
  <si>
    <t>80/20 Triathlon: Discover the Breakthrough Elite-Training Formula for Ultimate Fitness and Performance at All Levels</t>
  </si>
  <si>
    <t>https://m.media-amazon.com/images/I/91BIjQj2+6L._AC_UY218_.jpg</t>
  </si>
  <si>
    <t>https://www.amazon.com/dp/B078W6PPBJ</t>
  </si>
  <si>
    <t>B004XIZK5K</t>
  </si>
  <si>
    <t>Enter the Kettlebell!: Strength Secret of the Soviet Supermen</t>
  </si>
  <si>
    <t>https://m.media-amazon.com/images/I/5165kouHBTL._AC_UY218_.jpg</t>
  </si>
  <si>
    <t>https://www.amazon.com/dp/B004XIZK5K</t>
  </si>
  <si>
    <t>B00H6WS2FU</t>
  </si>
  <si>
    <t>Hereâ€™s Looking At You: The romantic and hilarious feel-good rom com</t>
  </si>
  <si>
    <t>https://m.media-amazon.com/images/I/716fa+VnEtS._AC_UY218_.jpg</t>
  </si>
  <si>
    <t>https://www.amazon.com/dp/B00H6WS2FU</t>
  </si>
  <si>
    <t>B0BD4FWL2W</t>
  </si>
  <si>
    <t>Take Charge of Bipolar Disorder: A 4-Step Plan for You and Your Loved Ones to Manage the Illness and Create Lasting Stability</t>
  </si>
  <si>
    <t>https://m.media-amazon.com/images/I/71PR+56hAfL._AC_UY218_.jpg</t>
  </si>
  <si>
    <t>https://www.amazon.com/dp/B0BD4FWL2W</t>
  </si>
  <si>
    <t>B08FG8KS89</t>
  </si>
  <si>
    <t>Group Dynamics for Teams</t>
  </si>
  <si>
    <t>Daniel J. Levi</t>
  </si>
  <si>
    <t>https://m.media-amazon.com/images/I/71Ra0UoHASL._AC_UY218_.jpg</t>
  </si>
  <si>
    <t>https://www.amazon.com/dp/B08FG8KS89</t>
  </si>
  <si>
    <t>B08JF37FHR</t>
  </si>
  <si>
    <t>The Archer House (The Archer Inn Book 1)</t>
  </si>
  <si>
    <t>https://m.media-amazon.com/images/I/813xe018zxL._AC_UY218_.jpg</t>
  </si>
  <si>
    <t>https://www.amazon.com/dp/B08JF37FHR</t>
  </si>
  <si>
    <t>B07HQMFVBF</t>
  </si>
  <si>
    <t>the river: a memoir</t>
  </si>
  <si>
    <t>Kevin Weadock</t>
  </si>
  <si>
    <t>https://m.media-amazon.com/images/I/81VqC5J2ypL._AC_UY218_.jpg</t>
  </si>
  <si>
    <t>https://www.amazon.com/dp/B07HQMFVBF</t>
  </si>
  <si>
    <t>B07WNQXD5J</t>
  </si>
  <si>
    <t>Journey of Adulthood</t>
  </si>
  <si>
    <t>Ph.D Bjorklund, Barbara R.</t>
  </si>
  <si>
    <t>https://m.media-amazon.com/images/I/71GCMXKxXKL._AC_UY218_.jpg</t>
  </si>
  <si>
    <t>https://www.amazon.com/dp/B07WNQXD5J</t>
  </si>
  <si>
    <t>B072BZM6G8</t>
  </si>
  <si>
    <t>The Introvert's Edge: How the Quiet and Shy Can Outsell Anyone</t>
  </si>
  <si>
    <t>https://m.media-amazon.com/images/I/71VCwCSbS8L._AC_UY218_.jpg</t>
  </si>
  <si>
    <t>https://www.amazon.com/dp/B072BZM6G8</t>
  </si>
  <si>
    <t>B07Z87TVXX</t>
  </si>
  <si>
    <t>The Ape that Understood the Universe: How the Mind and Culture Evolve</t>
  </si>
  <si>
    <t>Steve Stewart-Williams</t>
  </si>
  <si>
    <t>https://m.media-amazon.com/images/I/41hOoBQu0fL._AC_UY218_.jpg</t>
  </si>
  <si>
    <t>https://www.amazon.com/dp/B07Z87TVXX</t>
  </si>
  <si>
    <t>B09W8ZCL27</t>
  </si>
  <si>
    <t>You Are Not Alone: The NAMI Guide to Navigating Mental Healthâ€”With Advice from Experts and Wisdom from Real People and Families</t>
  </si>
  <si>
    <t>Ken Duckworth MD</t>
  </si>
  <si>
    <t>https://m.media-amazon.com/images/I/81JN2jTqOBL._AC_UY218_.jpg</t>
  </si>
  <si>
    <t>https://www.amazon.com/dp/B09W8ZCL27</t>
  </si>
  <si>
    <t>B09JN6QH33</t>
  </si>
  <si>
    <t>Perfect Alpha: A small town second chance romance (Game Changer Book 1)</t>
  </si>
  <si>
    <t>https://m.media-amazon.com/images/I/81XeQJv-CzL._AC_UY218_.jpg</t>
  </si>
  <si>
    <t>https://www.amazon.com/dp/B09JN6QH33</t>
  </si>
  <si>
    <t>B08SVHBLV3</t>
  </si>
  <si>
    <t>How my Immune System beat cancer: Fasting, Juicing, Ketogenic diet, Breathing, Exercise, Meditation and other non-toxic therapies</t>
  </si>
  <si>
    <t>Fred Evrard</t>
  </si>
  <si>
    <t>https://m.media-amazon.com/images/I/916rd-4xPgL._AC_UY218_.jpg</t>
  </si>
  <si>
    <t>https://www.amazon.com/dp/B08SVHBLV3</t>
  </si>
  <si>
    <t>B095MPHCDF</t>
  </si>
  <si>
    <t>From Fatigued to Fantastic! Fourth Edition: A Clinically Proven Program to Regain Vibrant Health and Overcome Chronic Fatigue</t>
  </si>
  <si>
    <t>Jacob Teitelbaum</t>
  </si>
  <si>
    <t>https://m.media-amazon.com/images/I/81YXgXCqQfS._AC_UY218_.jpg</t>
  </si>
  <si>
    <t>https://www.amazon.com/dp/B095MPHCDF</t>
  </si>
  <si>
    <t>B009KERBQI</t>
  </si>
  <si>
    <t>Nudge: The Final Edition</t>
  </si>
  <si>
    <t>https://m.media-amazon.com/images/I/71FlmujR6vL._AC_UY218_.jpg</t>
  </si>
  <si>
    <t>https://www.amazon.com/dp/B009KERBQI</t>
  </si>
  <si>
    <t>B073ZVYGZ3</t>
  </si>
  <si>
    <t>https://m.media-amazon.com/images/I/812VKPGWq6L._AC_UY218_.jpg</t>
  </si>
  <si>
    <t>https://www.amazon.com/dp/B073ZVYGZ3</t>
  </si>
  <si>
    <t>B071172T7N</t>
  </si>
  <si>
    <t>Essence of Shibari: Kinbaku and Japanese Rope Bondage</t>
  </si>
  <si>
    <t>Shin Nawakari</t>
  </si>
  <si>
    <t>https://m.media-amazon.com/images/I/81q8+kR3AcL._AC_UY218_.jpg</t>
  </si>
  <si>
    <t>https://www.amazon.com/dp/B071172T7N</t>
  </si>
  <si>
    <t>B0CBD92DQL</t>
  </si>
  <si>
    <t>The MSing Link: The Essential Guide to Improve Walking, Strength &amp; Balance for People with Multiple Sclerosis</t>
  </si>
  <si>
    <t>Dr. Gretchen Hawley</t>
  </si>
  <si>
    <t>https://m.media-amazon.com/images/I/716Y+6fLj0L._AC_UY218_.jpg</t>
  </si>
  <si>
    <t>https://www.amazon.com/dp/B0CBD92DQL</t>
  </si>
  <si>
    <t>B0C3DCG1WB</t>
  </si>
  <si>
    <t>Before the Coffee Gets Cold: A Toshikazu Kawaguchi Book Set (Before the Coffee Gets Cold Series)</t>
  </si>
  <si>
    <t>https://m.media-amazon.com/images/I/717aLUtHfdL._AC_UY218_.jpg</t>
  </si>
  <si>
    <t>https://www.amazon.com/dp/B0C3DCG1WB</t>
  </si>
  <si>
    <t>B086SCHSBR</t>
  </si>
  <si>
    <t>The Mental Toughness Handbook: A Step-By-Step Guide to Facing Life's Challenges, Managing Negative Emotions, and Overcoming Adversity with Courage and Poise</t>
  </si>
  <si>
    <t>https://m.media-amazon.com/images/I/711zrk9dkZL._AC_UY218_.jpg</t>
  </si>
  <si>
    <t>https://www.amazon.com/dp/B086SCHSBR</t>
  </si>
  <si>
    <t>B0BSMJSZQB</t>
  </si>
  <si>
    <t>Sabrina Alexis Bendory</t>
  </si>
  <si>
    <t>https://m.media-amazon.com/images/I/61f4pjOISzL._AC_UY218_.jpg</t>
  </si>
  <si>
    <t>https://www.amazon.com/dp/B0BSMJSZQB</t>
  </si>
  <si>
    <t>B09VM91WDV</t>
  </si>
  <si>
    <t>Melatonin Miracle Molecule: Transform your life with Melatonin. Why higher doses are safe and benefits beyond sleep as the bodies master stress resilience molecule for healing &amp; longevity.</t>
  </si>
  <si>
    <t>John Lieurance</t>
  </si>
  <si>
    <t>https://m.media-amazon.com/images/I/71cG4CCdo0L._AC_UY218_.jpg</t>
  </si>
  <si>
    <t>https://www.amazon.com/dp/B09VM91WDV</t>
  </si>
  <si>
    <t>B07STS1QLR</t>
  </si>
  <si>
    <t>Marathon, Revised and Updated 5th Edition: The Ultimate Training Guide: Advice, Plans, and Programs for Half and Full Marathons</t>
  </si>
  <si>
    <t>https://m.media-amazon.com/images/I/81VfomFkfhL._AC_UY218_.jpg</t>
  </si>
  <si>
    <t>https://www.amazon.com/dp/B07STS1QLR</t>
  </si>
  <si>
    <t>B07M9LN65C</t>
  </si>
  <si>
    <t>A Beginner's Guide to the End: Practical Advice for Living Life and Facing Death</t>
  </si>
  <si>
    <t>BJ Miller</t>
  </si>
  <si>
    <t>https://m.media-amazon.com/images/I/71gE2vpcvPL._AC_UY218_.jpg</t>
  </si>
  <si>
    <t>https://www.amazon.com/dp/B07M9LN65C</t>
  </si>
  <si>
    <t>B06XD7MHFL</t>
  </si>
  <si>
    <t>Myers' Psychology for APÂ®</t>
  </si>
  <si>
    <t>https://m.media-amazon.com/images/I/81+zAz8dotL._AC_UY218_.jpg</t>
  </si>
  <si>
    <t>https://www.amazon.com/dp/B06XD7MHFL</t>
  </si>
  <si>
    <t>B08WCJ72RX</t>
  </si>
  <si>
    <t>Trust Yourself: Stop Overthinking and Channel Your Emotions for Success at Work</t>
  </si>
  <si>
    <t>Melody Wilding LMSW</t>
  </si>
  <si>
    <t>https://m.media-amazon.com/images/I/81ZH3-V-CLL._AC_UY218_.jpg</t>
  </si>
  <si>
    <t>https://www.amazon.com/dp/B08WCJ72RX</t>
  </si>
  <si>
    <t>B0CFVYRHX5</t>
  </si>
  <si>
    <t>Run Elite: Train and Think Like the Greatest Distance Runners of All Time</t>
  </si>
  <si>
    <t>Andrew Snow</t>
  </si>
  <si>
    <t>https://m.media-amazon.com/images/I/61sXCjGvw4L._AC_UY218_.jpg</t>
  </si>
  <si>
    <t>https://www.amazon.com/dp/B0CFVYRHX5</t>
  </si>
  <si>
    <t>B07XN8MQ18</t>
  </si>
  <si>
    <t>Free Your Fascia: Relieve Pain, Boost Your Energy, Ease Anxiety and Depression, Lower Blood Pressure, and Melt Years Off Your Body with Fascia Therapy</t>
  </si>
  <si>
    <t>Daniel Fenster</t>
  </si>
  <si>
    <t>https://m.media-amazon.com/images/I/81ddNHFnp5L._AC_UY218_.jpg</t>
  </si>
  <si>
    <t>https://www.amazon.com/dp/B07XN8MQ18</t>
  </si>
  <si>
    <t>B08BTPGSRR</t>
  </si>
  <si>
    <t>Set it &amp; Forget it: Are you ready to transform your sleep?</t>
  </si>
  <si>
    <t>Daniel Erichsen</t>
  </si>
  <si>
    <t>https://m.media-amazon.com/images/I/81z7Em+fl+L._AC_UY218_.jpg</t>
  </si>
  <si>
    <t>https://www.amazon.com/dp/B08BTPGSRR</t>
  </si>
  <si>
    <t>B0B2VV1J7Y</t>
  </si>
  <si>
    <t>Fitness Professional's Handbook</t>
  </si>
  <si>
    <t>Edward T. Howley</t>
  </si>
  <si>
    <t>https://m.media-amazon.com/images/I/719f+fnUPuL._AC_UY218_.jpg</t>
  </si>
  <si>
    <t>https://www.amazon.com/dp/B0B2VV1J7Y</t>
  </si>
  <si>
    <t>B096RRZJS2</t>
  </si>
  <si>
    <t>Collective Illusions: Conformity, Complicity, and the Science of Why We Make Bad Decisions</t>
  </si>
  <si>
    <t>https://m.media-amazon.com/images/I/71aoOuyx1AL._AC_UY218_.jpg</t>
  </si>
  <si>
    <t>https://www.amazon.com/dp/B096RRZJS2</t>
  </si>
  <si>
    <t>B0C2F15Z51</t>
  </si>
  <si>
    <t>Acceptance and Commitment Therapy Toolbox : 90 Exercises and Worksheets to Help Overcome Depression, Addiction, OCD, and Reduce Anxiety</t>
  </si>
  <si>
    <t>https://m.media-amazon.com/images/I/71ZUlxktcbL._AC_UY218_.jpg</t>
  </si>
  <si>
    <t>https://www.amazon.com/dp/B0C2F15Z51</t>
  </si>
  <si>
    <t>B08RYRJV4Q</t>
  </si>
  <si>
    <t>Younger You: Reduce Your Bio Age and Live Longer, Better</t>
  </si>
  <si>
    <t>Kara N. Fitzgerald</t>
  </si>
  <si>
    <t>https://m.media-amazon.com/images/I/71EnL4+gncL._AC_UY218_.jpg</t>
  </si>
  <si>
    <t>https://www.amazon.com/dp/B08RYRJV4Q</t>
  </si>
  <si>
    <t>B00D8N6HBM</t>
  </si>
  <si>
    <t>Why Isn't My Brain Working?: A revolutionary understanding of brain decline and effective strategies to recover your brainâ€™s health</t>
  </si>
  <si>
    <t>Datis Kharrazian</t>
  </si>
  <si>
    <t>https://m.media-amazon.com/images/I/81VoJGaQXRL._AC_UY218_.jpg</t>
  </si>
  <si>
    <t>https://www.amazon.com/dp/B00D8N6HBM</t>
  </si>
  <si>
    <t>B014PF3P84</t>
  </si>
  <si>
    <t>Unbroken Brain: A Revolutionary New Way of Understanding Addiction</t>
  </si>
  <si>
    <t>Maia Szalavitz</t>
  </si>
  <si>
    <t>https://m.media-amazon.com/images/I/81w2zDzUo9L._AC_UY218_.jpg</t>
  </si>
  <si>
    <t>https://www.amazon.com/dp/B014PF3P84</t>
  </si>
  <si>
    <t>B00GUS4D5Y</t>
  </si>
  <si>
    <t>The 14-Day Rapid Fat Loss Diet: A simple 2-week plan proven to target belly fat, shed inches, and produce rapid lasting results in your body and health!</t>
  </si>
  <si>
    <t>Dr. Kristen Harvey</t>
  </si>
  <si>
    <t>https://m.media-amazon.com/images/I/811RzizBIlL._AC_UY218_.jpg</t>
  </si>
  <si>
    <t>https://www.amazon.com/dp/B00GUS4D5Y</t>
  </si>
  <si>
    <t>B00E9BJ8I6</t>
  </si>
  <si>
    <t>Rules (Scholastic Gold)</t>
  </si>
  <si>
    <t>Cynthia Lord</t>
  </si>
  <si>
    <t>https://m.media-amazon.com/images/I/811PPqNZgQL._AC_UY218_.jpg</t>
  </si>
  <si>
    <t>https://www.amazon.com/dp/B00E9BJ8I6</t>
  </si>
  <si>
    <t>B09PLLBG7Y</t>
  </si>
  <si>
    <t>Ready to Run: Unlocking Your Potential to Run Naturally</t>
  </si>
  <si>
    <t>https://m.media-amazon.com/images/I/71b-9yEjgjL._AC_UY218_.jpg</t>
  </si>
  <si>
    <t>https://www.amazon.com/dp/B09PLLBG7Y</t>
  </si>
  <si>
    <t>B00FZ6FCXY</t>
  </si>
  <si>
    <t>The Manual: What Women Want and How to Give It to Them</t>
  </si>
  <si>
    <t>W. Anton</t>
  </si>
  <si>
    <t>https://m.media-amazon.com/images/I/81HEKBpIVYL._AC_UY218_.jpg</t>
  </si>
  <si>
    <t>https://www.amazon.com/dp/B00FZ6FCXY</t>
  </si>
  <si>
    <t>B0BSXRF4GK</t>
  </si>
  <si>
    <t>Gift of Injury: The strength athlete's guide to recovering from back injury and winning again</t>
  </si>
  <si>
    <t>https://m.media-amazon.com/images/I/517Q6xqosjL._AC_UY218_.jpg</t>
  </si>
  <si>
    <t>https://www.amazon.com/dp/B0BSXRF4GK</t>
  </si>
  <si>
    <t>B09CNFTFPX</t>
  </si>
  <si>
    <t>Surrounded by Narcissists: How to Effectively Recognize, Avoid, and Defend Yourself Against Toxic People (and Not Lose Your Mind) [The Surrounded by Idiots Series]</t>
  </si>
  <si>
    <t>https://m.media-amazon.com/images/I/71I+WiWG-rL._AC_UY218_.jpg</t>
  </si>
  <si>
    <t>https://www.amazon.com/dp/B09CNFTFPX</t>
  </si>
  <si>
    <t>B07KGJ5NSM</t>
  </si>
  <si>
    <t>The Rise of the Ultra Runners: A Journey to the Edge of Human Endurance</t>
  </si>
  <si>
    <t>https://m.media-amazon.com/images/I/81rWXuf5MRL._AC_UY218_.jpg</t>
  </si>
  <si>
    <t>https://www.amazon.com/dp/B07KGJ5NSM</t>
  </si>
  <si>
    <t>B0BZ91B14R</t>
  </si>
  <si>
    <t>Plant Powered Protein: Nutrition Essentials and Dietary Guidelines for All Ages</t>
  </si>
  <si>
    <t>Brenda Davis RD</t>
  </si>
  <si>
    <t>https://m.media-amazon.com/images/I/81CvFLd7DzL._AC_UY218_.jpg</t>
  </si>
  <si>
    <t>https://www.amazon.com/dp/B0BZ91B14R</t>
  </si>
  <si>
    <t>B07R7F6Z82</t>
  </si>
  <si>
    <t>101 Trauma-Informed Interventions: Activities, Exercises and Assignments to Move the Client and Therapy Forward</t>
  </si>
  <si>
    <t>Linda Curran</t>
  </si>
  <si>
    <t>https://m.media-amazon.com/images/I/713vU+KLK2L._AC_UY218_.jpg</t>
  </si>
  <si>
    <t>https://www.amazon.com/dp/B07R7F6Z82</t>
  </si>
  <si>
    <t>B08QZD8XJK</t>
  </si>
  <si>
    <t>How Food Works: The Facts Visually Explained (DK How Stuff Work)</t>
  </si>
  <si>
    <t>https://m.media-amazon.com/images/I/816RRv0UnJL._AC_UY218_.jpg</t>
  </si>
  <si>
    <t>https://www.amazon.com/dp/B08QZD8XJK</t>
  </si>
  <si>
    <t>B09NPQM74X</t>
  </si>
  <si>
    <t>Nora Goes Off Script: The unmissable summer romance for fans of Beth O'Leary and Rosie Walsh!</t>
  </si>
  <si>
    <t>https://m.media-amazon.com/images/I/71gGRokfXtL._AC_UY218_.jpg</t>
  </si>
  <si>
    <t>https://www.amazon.com/dp/B09NPQM74X</t>
  </si>
  <si>
    <t>B00MEP9RTO</t>
  </si>
  <si>
    <t>Standard Cosmetology ('013)</t>
  </si>
  <si>
    <t>https://m.media-amazon.com/images/I/81yyoqB01DL._AC_UY218_.jpg</t>
  </si>
  <si>
    <t>https://www.amazon.com/dp/B00MEP9RTO</t>
  </si>
  <si>
    <t>B074S68WSX</t>
  </si>
  <si>
    <t>Nurturing Resilience: Helping Clients Move Forward from Developmental Trauma--An Integrative Somatic Approach</t>
  </si>
  <si>
    <t>Kathy L. Kain</t>
  </si>
  <si>
    <t>https://m.media-amazon.com/images/I/71KFSE4UD6L._AC_UY218_.jpg</t>
  </si>
  <si>
    <t>https://www.amazon.com/dp/B074S68WSX</t>
  </si>
  <si>
    <t>B08J3YYP2M</t>
  </si>
  <si>
    <t>The Plant-Based Athlete: A Game-Changing Approach to Peak Performance</t>
  </si>
  <si>
    <t>https://m.media-amazon.com/images/I/71xS4UfKNiL._AC_UY218_.jpg</t>
  </si>
  <si>
    <t>https://www.amazon.com/dp/B08J3YYP2M</t>
  </si>
  <si>
    <t>B00GC53AG8</t>
  </si>
  <si>
    <t>A More Beautiful Question: The Power of Inquiry to Spark Breakthrough Ideas</t>
  </si>
  <si>
    <t>https://m.media-amazon.com/images/I/91Y1aEO+A2L._AC_UY218_.jpg</t>
  </si>
  <si>
    <t>https://www.amazon.com/dp/B00GC53AG8</t>
  </si>
  <si>
    <t>B008PWXSH2</t>
  </si>
  <si>
    <t>End of Life Guideline Series: A Compilation of Barbara Karnes Booklets</t>
  </si>
  <si>
    <t>Barbara Karnes RN</t>
  </si>
  <si>
    <t>https://m.media-amazon.com/images/I/81vCQjNZHGL._AC_UY218_.jpg</t>
  </si>
  <si>
    <t>https://www.amazon.com/dp/B008PWXSH2</t>
  </si>
  <si>
    <t>B002ACP402</t>
  </si>
  <si>
    <t>Back To Eden</t>
  </si>
  <si>
    <t>https://m.media-amazon.com/images/I/51pbG7YRaIL._AC_UY218_.jpg</t>
  </si>
  <si>
    <t>https://www.amazon.com/dp/B002ACP402</t>
  </si>
  <si>
    <t>B09Z78F276</t>
  </si>
  <si>
    <t>Prescriptions for a Healthy House: A Practical Guide for Architects, Builders and Homeowners</t>
  </si>
  <si>
    <t>Paula Baker-Laporte</t>
  </si>
  <si>
    <t>https://m.media-amazon.com/images/I/81Z0VX65fBL._AC_UY218_.jpg</t>
  </si>
  <si>
    <t>https://www.amazon.com/dp/B09Z78F276</t>
  </si>
  <si>
    <t>B00LDYD360</t>
  </si>
  <si>
    <t>The Couple's Guide to Thriving with ADHD</t>
  </si>
  <si>
    <t>https://m.media-amazon.com/images/I/71byJNbN1zL._AC_UY218_.jpg</t>
  </si>
  <si>
    <t>https://www.amazon.com/dp/B00LDYD360</t>
  </si>
  <si>
    <t>B003WUYP9M</t>
  </si>
  <si>
    <t>Cupid's Poisoned Arrow: From Habit to Harmony in Sexual Relationships</t>
  </si>
  <si>
    <t>Marnia Robinson</t>
  </si>
  <si>
    <t>https://m.media-amazon.com/images/I/41S+c6qElgL._AC_UY218_.jpg</t>
  </si>
  <si>
    <t>https://www.amazon.com/dp/B003WUYP9M</t>
  </si>
  <si>
    <t>B01BONBR5S</t>
  </si>
  <si>
    <t>Human Growth and Development Across the Lifespan: Applications for Counselors</t>
  </si>
  <si>
    <t>https://m.media-amazon.com/images/I/41gRZTulxRL._AC_UY218_.jpg</t>
  </si>
  <si>
    <t>https://www.amazon.com/dp/B01BONBR5S</t>
  </si>
  <si>
    <t>B07Z74T5HW</t>
  </si>
  <si>
    <t>The Language of Coaching: The Art &amp; Science of Teaching Movement</t>
  </si>
  <si>
    <t>Nick Winkelman</t>
  </si>
  <si>
    <t>https://m.media-amazon.com/images/I/8134gSmSmxL._AC_UY218_.jpg</t>
  </si>
  <si>
    <t>https://www.amazon.com/dp/B07Z74T5HW</t>
  </si>
  <si>
    <t>B094WC3M5W</t>
  </si>
  <si>
    <t>The Billionaire's Regret</t>
  </si>
  <si>
    <t>Mayhem ava</t>
  </si>
  <si>
    <t>https://m.media-amazon.com/images/I/71qA60tH6yL._AC_UY218_.jpg</t>
  </si>
  <si>
    <t>https://www.amazon.com/dp/B094WC3M5W</t>
  </si>
  <si>
    <t>B001NQGNBA</t>
  </si>
  <si>
    <t>All Over Creation: A Novel</t>
  </si>
  <si>
    <t>https://m.media-amazon.com/images/I/91vNQ22XsXL._AC_UY218_.jpg</t>
  </si>
  <si>
    <t>https://www.amazon.com/dp/B001NQGNBA</t>
  </si>
  <si>
    <t>B09B2BWJD2</t>
  </si>
  <si>
    <t>Dark Psychology and Manipulation Bible: 12 BOOKS IN 1: The Final Collection To Learn Dark Psychology Secrets, Persuasion Techniques, NLP, Hypnosis And More, To Master Subliminal Influence</t>
  </si>
  <si>
    <t>Tod Brown</t>
  </si>
  <si>
    <t>https://m.media-amazon.com/images/I/81ehO07Pm7L._AC_UY218_.jpg</t>
  </si>
  <si>
    <t>https://www.amazon.com/dp/B09B2BWJD2</t>
  </si>
  <si>
    <t>B0052FYPJK</t>
  </si>
  <si>
    <t>Tao of Jeet Kune Do</t>
  </si>
  <si>
    <t>https://m.media-amazon.com/images/I/81EvDk1K4oL._AC_UY218_.jpg</t>
  </si>
  <si>
    <t>https://www.amazon.com/dp/B0052FYPJK</t>
  </si>
  <si>
    <t>B079K4JRBF</t>
  </si>
  <si>
    <t>Better Sex Through Mindfulness: How Women Can Cultivate Desire</t>
  </si>
  <si>
    <t>Lori A. Brotto</t>
  </si>
  <si>
    <t>https://m.media-amazon.com/images/I/616ZEneup5L._AC_UY218_.jpg</t>
  </si>
  <si>
    <t>https://www.amazon.com/dp/B079K4JRBF</t>
  </si>
  <si>
    <t>B07D1G6DTF</t>
  </si>
  <si>
    <t>https://m.media-amazon.com/images/I/61nwCVEOTrL._AC_UY218_.jpg</t>
  </si>
  <si>
    <t>https://www.amazon.com/dp/B07D1G6DTF</t>
  </si>
  <si>
    <t>B076W2MGTR</t>
  </si>
  <si>
    <t>Running on Empty No More: Transform Your Relationships with Your Partner, Your Parents &amp; Your Children</t>
  </si>
  <si>
    <t>https://m.media-amazon.com/images/I/71vY3ai-ITL._AC_UY218_.jpg</t>
  </si>
  <si>
    <t>https://www.amazon.com/dp/B076W2MGTR</t>
  </si>
  <si>
    <t>B0BVXXC2HT</t>
  </si>
  <si>
    <t>The Child Psychotherapy Treatment Planner (PracticePlanners)</t>
  </si>
  <si>
    <t>https://m.media-amazon.com/images/I/61IO1U8yFyL._AC_UY218_.jpg</t>
  </si>
  <si>
    <t>https://www.amazon.com/dp/B0BVXXC2HT</t>
  </si>
  <si>
    <t>B078SDVZFG</t>
  </si>
  <si>
    <t>Quitting Weed: The Complete Guide</t>
  </si>
  <si>
    <t>Matthew Clarke</t>
  </si>
  <si>
    <t>https://m.media-amazon.com/images/I/71JJwZBKIKL._AC_UY218_.jpg</t>
  </si>
  <si>
    <t>https://www.amazon.com/dp/B078SDVZFG</t>
  </si>
  <si>
    <t>B01EH1OEO0</t>
  </si>
  <si>
    <t>Anger Management Workbook for Men: Take Control of Your Anger and Master Your Emotions</t>
  </si>
  <si>
    <t>Aaron Karmin LCPC</t>
  </si>
  <si>
    <t>https://m.media-amazon.com/images/I/91AEAojfo1L._AC_UY218_.jpg</t>
  </si>
  <si>
    <t>https://www.amazon.com/dp/B01EH1OEO0</t>
  </si>
  <si>
    <t>B00BS03HI8</t>
  </si>
  <si>
    <t>Keep It Simple: Daily Meditations for Twelve Step Beginnings and Renewal (Hazelden Meditations)</t>
  </si>
  <si>
    <t>https://m.media-amazon.com/images/I/61flMI47mZL._AC_UY218_.jpg</t>
  </si>
  <si>
    <t>https://www.amazon.com/dp/B00BS03HI8</t>
  </si>
  <si>
    <t>B07ZY62QSX</t>
  </si>
  <si>
    <t>Women's Bodies, Women's Wisdom: Creating Physical and Emotional Health and Healing</t>
  </si>
  <si>
    <t>https://m.media-amazon.com/images/I/81K5Y3NnUZL._AC_UY218_.jpg</t>
  </si>
  <si>
    <t>https://www.amazon.com/dp/B07ZY62QSX</t>
  </si>
  <si>
    <t>B0B3YBDHJC</t>
  </si>
  <si>
    <t>Tomorrowmind: Thriving at Work with Resilience, Creativity, and Connectionâ€”Now and in an Uncertain Future</t>
  </si>
  <si>
    <t>Gabriella Rosen Kellerman</t>
  </si>
  <si>
    <t>https://m.media-amazon.com/images/I/71TZUI4S0HL._AC_UY218_.jpg</t>
  </si>
  <si>
    <t>https://www.amazon.com/dp/B0B3YBDHJC</t>
  </si>
  <si>
    <t>B07GDDXV76</t>
  </si>
  <si>
    <t>The Fatburn Fix: Boost Energy, End Hunger, and Lose Weight by Using Body Fat for Fuel</t>
  </si>
  <si>
    <t>https://m.media-amazon.com/images/I/71hyLm5ETlL._AC_UY218_.jpg</t>
  </si>
  <si>
    <t>https://www.amazon.com/dp/B07GDDXV76</t>
  </si>
  <si>
    <t>B083LM4NXP</t>
  </si>
  <si>
    <t>Magnesium: Reversing Disease</t>
  </si>
  <si>
    <t>Thomas E. Levy</t>
  </si>
  <si>
    <t>https://m.media-amazon.com/images/I/71hwLjM2JXL._AC_UY218_.jpg</t>
  </si>
  <si>
    <t>https://www.amazon.com/dp/B083LM4NXP</t>
  </si>
  <si>
    <t>B000SEHJOI</t>
  </si>
  <si>
    <t>The Divided Mind: The Epidemic of Mindbody Disorders</t>
  </si>
  <si>
    <t>https://m.media-amazon.com/images/I/911F0suX8DL._AC_UY218_.jpg</t>
  </si>
  <si>
    <t>https://www.amazon.com/dp/B000SEHJOI</t>
  </si>
  <si>
    <t>B00APDFVLU</t>
  </si>
  <si>
    <t>Whole: Rethinking the Science of Nutrition</t>
  </si>
  <si>
    <t>https://m.media-amazon.com/images/I/91rnnTyUIoL._AC_UY218_.jpg</t>
  </si>
  <si>
    <t>https://www.amazon.com/dp/B00APDFVLU</t>
  </si>
  <si>
    <t>B01M0WZF4I</t>
  </si>
  <si>
    <t>Supervision Essentials for the Practice of Competency-Based Supervision (Clinical Supervision Essentials Series)</t>
  </si>
  <si>
    <t>https://m.media-amazon.com/images/I/51JkdLAVsRL._AC_UY218_.jpg</t>
  </si>
  <si>
    <t>https://www.amazon.com/dp/B01M0WZF4I</t>
  </si>
  <si>
    <t>B08YFM83DD</t>
  </si>
  <si>
    <t>Keto Flex: The 4 Secrets to Reduce Inflammation, Burn Fat &amp; Reboot Your Metabolism</t>
  </si>
  <si>
    <t>Ben Azadi</t>
  </si>
  <si>
    <t>https://m.media-amazon.com/images/I/61JEfZlPtmL._AC_UY218_.jpg</t>
  </si>
  <si>
    <t>https://www.amazon.com/dp/B08YFM83DD</t>
  </si>
  <si>
    <t>B01EBAZRL6</t>
  </si>
  <si>
    <t>The Last Samurai</t>
  </si>
  <si>
    <t>https://m.media-amazon.com/images/I/718Nf0ggrDL._AC_UY218_.jpg</t>
  </si>
  <si>
    <t>https://www.amazon.com/dp/B01EBAZRL6</t>
  </si>
  <si>
    <t>B08BJGHLZ8</t>
  </si>
  <si>
    <t>World Without Cancer; The Story of Vitamin B17</t>
  </si>
  <si>
    <t>G. Edward Griffin</t>
  </si>
  <si>
    <t>https://m.media-amazon.com/images/I/81JQ5h-vVrL._AC_UY218_.jpg</t>
  </si>
  <si>
    <t>https://www.amazon.com/dp/B08BJGHLZ8</t>
  </si>
  <si>
    <t>B09BDFMGW5</t>
  </si>
  <si>
    <t>Skin to Skin (Under My Skin Book 1)</t>
  </si>
  <si>
    <t>Mica Rae</t>
  </si>
  <si>
    <t>https://m.media-amazon.com/images/I/81EwqaxBAvL._AC_UY218_.jpg</t>
  </si>
  <si>
    <t>https://www.amazon.com/dp/B09BDFMGW5</t>
  </si>
  <si>
    <t>B01NB19E28</t>
  </si>
  <si>
    <t>ACSM's Complete Guide to Fitness &amp; Health</t>
  </si>
  <si>
    <t>https://m.media-amazon.com/images/I/81FsYrls0fL._AC_UY218_.jpg</t>
  </si>
  <si>
    <t>https://www.amazon.com/dp/B01NB19E28</t>
  </si>
  <si>
    <t>B00C5R729S</t>
  </si>
  <si>
    <t>The Psychopath Inside: A Neuroscientist's Personal Journey into the Dark Side of the Brain</t>
  </si>
  <si>
    <t>James H. Fallon</t>
  </si>
  <si>
    <t>https://m.media-amazon.com/images/I/91h0oI7oCRL._AC_UY218_.jpg</t>
  </si>
  <si>
    <t>https://www.amazon.com/dp/B00C5R729S</t>
  </si>
  <si>
    <t>B0BCZRTX5T</t>
  </si>
  <si>
    <t>Better Man, Better Marriage: Awaken Your Inner Hero and Move from Passive to Powerful in Your Most Important Relationship</t>
  </si>
  <si>
    <t>Jeff Borkoski</t>
  </si>
  <si>
    <t>https://m.media-amazon.com/images/I/71pHPV-9peL._AC_UY218_.jpg</t>
  </si>
  <si>
    <t>https://www.amazon.com/dp/B0BCZRTX5T</t>
  </si>
  <si>
    <t>B09V81KYG7</t>
  </si>
  <si>
    <t>Parkinson's and the B1 Therapy</t>
  </si>
  <si>
    <t>Daphne Bryan PhD</t>
  </si>
  <si>
    <t>https://m.media-amazon.com/images/I/91LRdMbqeNL._AC_UY218_.jpg</t>
  </si>
  <si>
    <t>https://www.amazon.com/dp/B09V81KYG7</t>
  </si>
  <si>
    <t>B09PRQ389N</t>
  </si>
  <si>
    <t>Adolescence</t>
  </si>
  <si>
    <t>https://m.media-amazon.com/images/I/81jJk6lWFbL._AC_UY218_.jpg</t>
  </si>
  <si>
    <t>https://www.amazon.com/dp/B09PRQ389N</t>
  </si>
  <si>
    <t>B08L8DRNQ6</t>
  </si>
  <si>
    <t>Vintage Physique: A Golden Era Bodybuilding Guide to Health and Aesthetics</t>
  </si>
  <si>
    <t>https://m.media-amazon.com/images/I/716eF4McfpL._AC_UY218_.jpg</t>
  </si>
  <si>
    <t>https://www.amazon.com/dp/B08L8DRNQ6</t>
  </si>
  <si>
    <t>B005OQH06W</t>
  </si>
  <si>
    <t>A Primer in Positive Psychology (Oxford Positive Psychology Series)</t>
  </si>
  <si>
    <t>Christopher Peterson</t>
  </si>
  <si>
    <t>https://m.media-amazon.com/images/I/71WQT1XQEjL._AC_UY218_.jpg</t>
  </si>
  <si>
    <t>https://www.amazon.com/dp/B005OQH06W</t>
  </si>
  <si>
    <t>B00DT5FIYQ</t>
  </si>
  <si>
    <t>Beyond 5/3/1: Simple Training for Extraordinary Results</t>
  </si>
  <si>
    <t>https://m.media-amazon.com/images/I/A1kJhYdKpOL._AC_UY218_.jpg</t>
  </si>
  <si>
    <t>https://www.amazon.com/dp/B00DT5FIYQ</t>
  </si>
  <si>
    <t>B0B7QYTJCS</t>
  </si>
  <si>
    <t>Shoulders Range: The Complete Playbook to Master Your Shoulders and Upper Body Flexibility</t>
  </si>
  <si>
    <t>https://m.media-amazon.com/images/I/71NY5twWmnL._AC_UY218_.jpg</t>
  </si>
  <si>
    <t>https://www.amazon.com/dp/B0B7QYTJCS</t>
  </si>
  <si>
    <t>B07P37TFYL</t>
  </si>
  <si>
    <t>The Calcium Lie II: What Your Doctor Still Doesn't Know</t>
  </si>
  <si>
    <t>Robert Thompson</t>
  </si>
  <si>
    <t>https://m.media-amazon.com/images/I/81KGvurviRL._AC_UY218_.jpg</t>
  </si>
  <si>
    <t>https://www.amazon.com/dp/B07P37TFYL</t>
  </si>
  <si>
    <t>B08KTMXZVG</t>
  </si>
  <si>
    <t>Be The Prize: How To Master The Art of Femininity Without Giving Too Much In Your Relationship</t>
  </si>
  <si>
    <t>Kim Postell</t>
  </si>
  <si>
    <t>https://m.media-amazon.com/images/I/61KLaY6-QoL._AC_UY218_.jpg</t>
  </si>
  <si>
    <t>https://www.amazon.com/dp/B08KTMXZVG</t>
  </si>
  <si>
    <t>B0BRCZDYD6</t>
  </si>
  <si>
    <t>The Mayo Clinic Diabetes Diet, 3rd Edition: A Healthy Eating Program to Improve Your Type 2 Diabetes</t>
  </si>
  <si>
    <t>https://m.media-amazon.com/images/I/81+x5bHvlTL._AC_UY218_.jpg</t>
  </si>
  <si>
    <t>https://www.amazon.com/dp/B0BRCZDYD6</t>
  </si>
  <si>
    <t>B00INWT2CE</t>
  </si>
  <si>
    <t>Behavioral Addictions: Criteria, Evidence, and Treatment</t>
  </si>
  <si>
    <t>Kenneth Paul Rosenberg MD</t>
  </si>
  <si>
    <t>https://m.media-amazon.com/images/I/51q19wis1-L._AC_UY218_.jpg</t>
  </si>
  <si>
    <t>https://www.amazon.com/dp/B00INWT2CE</t>
  </si>
  <si>
    <t>B004JXVWGU</t>
  </si>
  <si>
    <t>The Cure for All Diseases</t>
  </si>
  <si>
    <t>Dr. Hulda Clark</t>
  </si>
  <si>
    <t>https://m.media-amazon.com/images/I/71fadMz1bVL._AC_UY218_.jpg</t>
  </si>
  <si>
    <t>https://www.amazon.com/dp/B004JXVWGU</t>
  </si>
  <si>
    <t>B08FRTKN37</t>
  </si>
  <si>
    <t>Therapy Games for Teens: 150 Activities to Improve Self-Esteem, Communication, and Coping Skills</t>
  </si>
  <si>
    <t>Kevin Gruzewski CTRS</t>
  </si>
  <si>
    <t>https://m.media-amazon.com/images/I/81QBjK47+gL._AC_UY218_.jpg</t>
  </si>
  <si>
    <t>https://www.amazon.com/dp/B08FRTKN37</t>
  </si>
  <si>
    <t>B0BK1VH3CF</t>
  </si>
  <si>
    <t>The Polyamory Paradox: Finding Your Confidence in Consensual Non-Monogamy</t>
  </si>
  <si>
    <t>Irene Morning</t>
  </si>
  <si>
    <t>https://m.media-amazon.com/images/I/71Ap3cic8bL._AC_UY218_.jpg</t>
  </si>
  <si>
    <t>https://www.amazon.com/dp/B0BK1VH3CF</t>
  </si>
  <si>
    <t>B01MSK0776</t>
  </si>
  <si>
    <t>The Lose Your Belly Diet: Change Your Gut, Change Your Life</t>
  </si>
  <si>
    <t>Travis Stork</t>
  </si>
  <si>
    <t>https://m.media-amazon.com/images/I/71ftzwq0R1L._AC_UY218_.jpg</t>
  </si>
  <si>
    <t>https://www.amazon.com/dp/B01MSK0776</t>
  </si>
  <si>
    <t>B0BGHJ7C16</t>
  </si>
  <si>
    <t>DBT Skills Workbook in 7 Weeks: Use Dialectical Behavior Therapy to Overcome Negativity, Manage Your Emotions and Improve Your Relationships. (Cognitive Behavioral Therapy)</t>
  </si>
  <si>
    <t>https://m.media-amazon.com/images/I/81PUklH8eAL._AC_UY218_.jpg</t>
  </si>
  <si>
    <t>https://www.amazon.com/dp/B0BGHJ7C16</t>
  </si>
  <si>
    <t>B09BC6938L</t>
  </si>
  <si>
    <t>Addiction Counseling: A Practical Approach</t>
  </si>
  <si>
    <t>LCADC Cavaiola, Alan, PhD, LPC</t>
  </si>
  <si>
    <t>https://m.media-amazon.com/images/I/81vkyziDleL._AC_UY218_.jpg</t>
  </si>
  <si>
    <t>https://www.amazon.com/dp/B09BC6938L</t>
  </si>
  <si>
    <t>B09SD6VMR2</t>
  </si>
  <si>
    <t>Reckless Hands (Joey and Adora Duet, #1) (Chained Hearts Duet Series Book 5)</t>
  </si>
  <si>
    <t>https://m.media-amazon.com/images/I/910hToReyoL._AC_UY218_.jpg</t>
  </si>
  <si>
    <t>https://www.amazon.com/dp/B09SD6VMR2</t>
  </si>
  <si>
    <t>B0C5KJP3DZ</t>
  </si>
  <si>
    <t>The Westside Barbell Book of Methods</t>
  </si>
  <si>
    <t>https://m.media-amazon.com/images/I/81q5OVQZ6QL._AC_UY218_.jpg</t>
  </si>
  <si>
    <t>https://www.amazon.com/dp/B0C5KJP3DZ</t>
  </si>
  <si>
    <t>B07CZ8SRZ7</t>
  </si>
  <si>
    <t>The Bodybuilder's Kitchen: 100 Muscle-Building, Fat Burning Recipes, with Meal Plans to Chisel Your Physique</t>
  </si>
  <si>
    <t>Erin Stern</t>
  </si>
  <si>
    <t>https://m.media-amazon.com/images/I/91Ezb1M6YjL._AC_UY218_.jpg</t>
  </si>
  <si>
    <t>https://www.amazon.com/dp/B07CZ8SRZ7</t>
  </si>
  <si>
    <t>B07S9MHRJX</t>
  </si>
  <si>
    <t>The Last Diet.: Discover the Secret to Losing Weight - For Good</t>
  </si>
  <si>
    <t>https://m.media-amazon.com/images/I/714aGhfWOnL._AC_UY218_.jpg</t>
  </si>
  <si>
    <t>https://www.amazon.com/dp/B07S9MHRJX</t>
  </si>
  <si>
    <t>B09JPHB2J9</t>
  </si>
  <si>
    <t>Malady of the Mind: Schizophrenia and the Path to Prevention</t>
  </si>
  <si>
    <t>Jeffrey A. Lieberman</t>
  </si>
  <si>
    <t>https://m.media-amazon.com/images/I/71gWcKkMfrL._AC_UY218_.jpg</t>
  </si>
  <si>
    <t>https://www.amazon.com/dp/B09JPHB2J9</t>
  </si>
  <si>
    <t>B07L38B6F8</t>
  </si>
  <si>
    <t>The Island of Sea Women: 'Beautifully rendered' -Jodi Picoult (201 POCHE)</t>
  </si>
  <si>
    <t>https://m.media-amazon.com/images/I/71937KFMJeL._AC_UY218_.jpg</t>
  </si>
  <si>
    <t>https://www.amazon.com/dp/B07L38B6F8</t>
  </si>
  <si>
    <t>B0BFG1XW1S</t>
  </si>
  <si>
    <t>Somatic Therapy for Healing Trauma: Effective Tools to Strengthen the Mind-Body Connection</t>
  </si>
  <si>
    <t>Jordan Dann LP</t>
  </si>
  <si>
    <t>https://m.media-amazon.com/images/I/81Oq02HK0LL._AC_UY218_.jpg</t>
  </si>
  <si>
    <t>https://www.amazon.com/dp/B0BFG1XW1S</t>
  </si>
  <si>
    <t>B0C6R8YYR6</t>
  </si>
  <si>
    <t>Inevitable</t>
  </si>
  <si>
    <t>https://m.media-amazon.com/images/I/81t5pG3tWiL._AC_UY218_.jpg</t>
  </si>
  <si>
    <t>https://www.amazon.com/dp/B0C6R8YYR6</t>
  </si>
  <si>
    <t>B09439LT1J</t>
  </si>
  <si>
    <t>Candida Crusher: A Permanent Candida Yeast Solution Developed Over 35 Years: Balance Your Gut &amp; Restore Your Health</t>
  </si>
  <si>
    <t>Eric Bakker</t>
  </si>
  <si>
    <t>https://m.media-amazon.com/images/I/71Nog+uGUwS._AC_UY218_.jpg</t>
  </si>
  <si>
    <t>https://www.amazon.com/dp/B09439LT1J</t>
  </si>
  <si>
    <t>B07R8GQY6Z</t>
  </si>
  <si>
    <t>Social Psychology: Goals in Interaction</t>
  </si>
  <si>
    <t>Douglas Kenrick</t>
  </si>
  <si>
    <t>https://m.media-amazon.com/images/I/71nf+DCPREL._AC_UY218_.jpg</t>
  </si>
  <si>
    <t>https://www.amazon.com/dp/B07R8GQY6Z</t>
  </si>
  <si>
    <t>B071LLY3H3</t>
  </si>
  <si>
    <t>The Book of M: A Novel</t>
  </si>
  <si>
    <t>https://m.media-amazon.com/images/I/913HJbqlndL._AC_UY218_.jpg</t>
  </si>
  <si>
    <t>https://www.amazon.com/dp/B071LLY3H3</t>
  </si>
  <si>
    <t>B003L77X8Q</t>
  </si>
  <si>
    <t>How Can I Get Through to You?: Closing the Intimacy Gap Between Men and Women</t>
  </si>
  <si>
    <t>https://m.media-amazon.com/images/I/81tVWuvLKyL._AC_UY218_.jpg</t>
  </si>
  <si>
    <t>https://www.amazon.com/dp/B003L77X8Q</t>
  </si>
  <si>
    <t>B08PNXVHRJ</t>
  </si>
  <si>
    <t>Learning the Language of Addiction Counseling</t>
  </si>
  <si>
    <t>Geri Miller</t>
  </si>
  <si>
    <t>https://m.media-amazon.com/images/I/41aiKqarCiL._AC_UY218_.jpg</t>
  </si>
  <si>
    <t>https://www.amazon.com/dp/B08PNXVHRJ</t>
  </si>
  <si>
    <t>B09RND933D</t>
  </si>
  <si>
    <t>Unlocking the Emotional Brain: Eliminating Symptoms at Their Roots Using Memory Reconsolidation (Routledge Mental Health Classic Editions)</t>
  </si>
  <si>
    <t>Bruce Ecker</t>
  </si>
  <si>
    <t>https://m.media-amazon.com/images/I/71hD0EZDU2L._AC_UY218_.jpg</t>
  </si>
  <si>
    <t>https://www.amazon.com/dp/B09RND933D</t>
  </si>
  <si>
    <t>B00IDHWH26</t>
  </si>
  <si>
    <t>The Cry of the Soul: How Our Emotions Reveal Our Deepest Questions About God</t>
  </si>
  <si>
    <t>https://m.media-amazon.com/images/I/91vBqVq6+pL._AC_UY218_.jpg</t>
  </si>
  <si>
    <t>https://www.amazon.com/dp/B00IDHWH26</t>
  </si>
  <si>
    <t>B09B3WK4WH</t>
  </si>
  <si>
    <t>Research Design in Clinical Psychology</t>
  </si>
  <si>
    <t>https://m.media-amazon.com/images/I/515uu6PfbfS._AC_UY218_.jpg</t>
  </si>
  <si>
    <t>https://www.amazon.com/dp/B09B3WK4WH</t>
  </si>
  <si>
    <t>B004XIZMR6</t>
  </si>
  <si>
    <t>The Naked Warrior: Master the Secrets of the super-Strong--Using Bodyweight Exercises Only</t>
  </si>
  <si>
    <t>https://m.media-amazon.com/images/I/51gSj6JLEJL._AC_UY218_.jpg</t>
  </si>
  <si>
    <t>https://www.amazon.com/dp/B004XIZMR6</t>
  </si>
  <si>
    <t>B0762B85C7</t>
  </si>
  <si>
    <t>Lies Men Believe: And the Truth that Sets Them Free</t>
  </si>
  <si>
    <t>https://m.media-amazon.com/images/I/91XtDlACfaL._AC_UY218_.jpg</t>
  </si>
  <si>
    <t>https://www.amazon.com/dp/B0762B85C7</t>
  </si>
  <si>
    <t>B0B3NF7YHP</t>
  </si>
  <si>
    <t>The Cellular Wellness Solution: Tap Into Your Full Health Potential with the Science-Backed Power of Herbs</t>
  </si>
  <si>
    <t>https://m.media-amazon.com/images/I/81eBrLHJWbL._AC_UY218_.jpg</t>
  </si>
  <si>
    <t>https://www.amazon.com/dp/B0B3NF7YHP</t>
  </si>
  <si>
    <t>B08DBZWQV3</t>
  </si>
  <si>
    <t>Preparing for Trauma Work in Clinical Mental Health: A Workbook to Enhance Self-Awareness and Promote Safe, Competent Practice</t>
  </si>
  <si>
    <t>Lisa Compton</t>
  </si>
  <si>
    <t>https://m.media-amazon.com/images/I/71ZxPFBqOKL._AC_UY218_.jpg</t>
  </si>
  <si>
    <t>https://www.amazon.com/dp/B08DBZWQV3</t>
  </si>
  <si>
    <t>B0BQLG9FCV</t>
  </si>
  <si>
    <t>Dry Humping: A Guide to Dating, Relating, and Hooking Up Without the Booze</t>
  </si>
  <si>
    <t>TAWNY LARA</t>
  </si>
  <si>
    <t>https://m.media-amazon.com/images/I/71Qb7IT2BwL._AC_UY218_.jpg</t>
  </si>
  <si>
    <t>https://www.amazon.com/dp/B0BQLG9FCV</t>
  </si>
  <si>
    <t>B071L34J7Q</t>
  </si>
  <si>
    <t>Twelve Steps &amp; Twelve Traditions â€“ The Workbook</t>
  </si>
  <si>
    <t>https://m.media-amazon.com/images/I/71DWFB6i2-L._AC_UY218_.jpg</t>
  </si>
  <si>
    <t>https://www.amazon.com/dp/B071L34J7Q</t>
  </si>
  <si>
    <t>B087212TRH</t>
  </si>
  <si>
    <t>Boron - The secrect miracle cure: The ultimate cure for many diseases, inflammatitons, ...</t>
  </si>
  <si>
    <t>Fly Girl</t>
  </si>
  <si>
    <t>https://m.media-amazon.com/images/I/61yB41AMoaL._AC_UY218_.jpg</t>
  </si>
  <si>
    <t>https://www.amazon.com/dp/B087212TRH</t>
  </si>
  <si>
    <t>B07H735HPT</t>
  </si>
  <si>
    <t>The Favorite Daughter</t>
  </si>
  <si>
    <t>https://m.media-amazon.com/images/I/91rO-uPMpWL._AC_UY218_.jpg</t>
  </si>
  <si>
    <t>https://www.amazon.com/dp/B07H735HPT</t>
  </si>
  <si>
    <t>B00V58R0ZE</t>
  </si>
  <si>
    <t>Come as You Are: the bestselling guide to the new science that will transform your sex life</t>
  </si>
  <si>
    <t>https://m.media-amazon.com/images/I/71GiGPP99fS._AC_UY218_.jpg</t>
  </si>
  <si>
    <t>https://www.amazon.com/dp/B00V58R0ZE</t>
  </si>
  <si>
    <t>B08H1772CM</t>
  </si>
  <si>
    <t>Healing SIBO: Fix the Real Cause of IBS, Bloating, and Weight Issues in 21 Days</t>
  </si>
  <si>
    <t>Shivan Sarna</t>
  </si>
  <si>
    <t>https://m.media-amazon.com/images/I/71vuUe5AUBL._AC_UY218_.jpg</t>
  </si>
  <si>
    <t>https://www.amazon.com/dp/B08H1772CM</t>
  </si>
  <si>
    <t>B0CD4TSFJF</t>
  </si>
  <si>
    <t>Love Life And Lose Weight: Eat What You Love, Trust Your Body, and Lose Weight Without Restriction</t>
  </si>
  <si>
    <t>Heather V. Beardsley</t>
  </si>
  <si>
    <t>https://m.media-amazon.com/images/I/71-WDYohHxL._AC_UY218_.jpg</t>
  </si>
  <si>
    <t>https://www.amazon.com/dp/B0CD4TSFJF</t>
  </si>
  <si>
    <t>B0093K4PPY</t>
  </si>
  <si>
    <t>Statistics for Psychology</t>
  </si>
  <si>
    <t>Arthur Aron Ph.D.</t>
  </si>
  <si>
    <t>https://m.media-amazon.com/images/I/71VhhoSgEpL._AC_UY218_.jpg</t>
  </si>
  <si>
    <t>https://www.amazon.com/dp/B0093K4PPY</t>
  </si>
  <si>
    <t>B0BH1D55S2</t>
  </si>
  <si>
    <t>Monsters in Love: Why Your Partner Sometimes Drives You Crazyâ€”and What You Can Do About It</t>
  </si>
  <si>
    <t>Resmaa Menakem</t>
  </si>
  <si>
    <t>https://m.media-amazon.com/images/I/81ZzrT6jfeL._AC_UY218_.jpg</t>
  </si>
  <si>
    <t>https://www.amazon.com/dp/B0BH1D55S2</t>
  </si>
  <si>
    <t>B0BKQGL623</t>
  </si>
  <si>
    <t>The Amazing Health Transformation</t>
  </si>
  <si>
    <t>Ritesh Bawri</t>
  </si>
  <si>
    <t>https://m.media-amazon.com/images/I/61W7IeVCtUL._AC_UY218_.jpg</t>
  </si>
  <si>
    <t>https://www.amazon.com/dp/B0BKQGL623</t>
  </si>
  <si>
    <t>B0BKWYXTZ8</t>
  </si>
  <si>
    <t>One Life at a Time: Helping Skills and Interventions</t>
  </si>
  <si>
    <t>Leah Brew</t>
  </si>
  <si>
    <t>https://m.media-amazon.com/images/I/51uU02jiOQL._AC_UY218_.jpg</t>
  </si>
  <si>
    <t>https://www.amazon.com/dp/B0BKWYXTZ8</t>
  </si>
  <si>
    <t>B0B9YRYJFB</t>
  </si>
  <si>
    <t>The One-Minute Cure: The Secret to Healing Virtually All Diseases</t>
  </si>
  <si>
    <t>https://m.media-amazon.com/images/I/51qibWKprpL._AC_UY218_.jpg</t>
  </si>
  <si>
    <t>https://www.amazon.com/dp/B0B9YRYJFB</t>
  </si>
  <si>
    <t>B0BG32C8Z1</t>
  </si>
  <si>
    <t>https://m.media-amazon.com/images/I/612WMYDaotL._AC_UY218_.jpg</t>
  </si>
  <si>
    <t>https://www.amazon.com/dp/B0BG32C8Z1</t>
  </si>
  <si>
    <t>B08B4VWM9M</t>
  </si>
  <si>
    <t>What Lies Hidden: A Gripping Psychological Thriller That Will Have You At The Edge Of Your Seat</t>
  </si>
  <si>
    <t>Fran McDonnell</t>
  </si>
  <si>
    <t>https://m.media-amazon.com/images/I/81p1b9numoL._AC_UY218_.jpg</t>
  </si>
  <si>
    <t>https://www.amazon.com/dp/B08B4VWM9M</t>
  </si>
  <si>
    <t>B09L1J3JX5</t>
  </si>
  <si>
    <t>Adult Psychotherapy Homework Planner (PracticePlanners)</t>
  </si>
  <si>
    <t>https://m.media-amazon.com/images/I/51uClIQH0mL._AC_UY218_.jpg</t>
  </si>
  <si>
    <t>https://www.amazon.com/dp/B09L1J3JX5</t>
  </si>
  <si>
    <t>B07V527HWG</t>
  </si>
  <si>
    <t>The New Keto-Friendly South Beach Diet: Rev Your Metabolism and Improve Your Health with the Latest Science of Weight Loss</t>
  </si>
  <si>
    <t>https://m.media-amazon.com/images/I/81O3Ka0EHZL._AC_UY218_.jpg</t>
  </si>
  <si>
    <t>https://www.amazon.com/dp/B07V527HWG</t>
  </si>
  <si>
    <t>B016APOD0G</t>
  </si>
  <si>
    <t>Attachment Disturbances: Treatment for Comprehensive Repair</t>
  </si>
  <si>
    <t>PhD Brown, Daniel P.</t>
  </si>
  <si>
    <t>https://m.media-amazon.com/images/I/91+63a8lFkL._AC_UY218_.jpg</t>
  </si>
  <si>
    <t>https://www.amazon.com/dp/B016APOD0G</t>
  </si>
  <si>
    <t>B00SPV9B5Q</t>
  </si>
  <si>
    <t>Trauma and Memory: Brain and Body in a Search for the Living Past: A Practical Guide for Understanding and Working with Traumatic Memory</t>
  </si>
  <si>
    <t>https://m.media-amazon.com/images/I/81EwWhCmdaL._AC_UY218_.jpg</t>
  </si>
  <si>
    <t>https://www.amazon.com/dp/B00SPV9B5Q</t>
  </si>
  <si>
    <t>B085QM94QW</t>
  </si>
  <si>
    <t>Living with limerence: A guide for the smitten</t>
  </si>
  <si>
    <t>Dr L</t>
  </si>
  <si>
    <t>https://m.media-amazon.com/images/I/71bdUG8C2vL._AC_UY218_.jpg</t>
  </si>
  <si>
    <t>https://www.amazon.com/dp/B085QM94QW</t>
  </si>
  <si>
    <t>B077HXSP3P</t>
  </si>
  <si>
    <t>Unified Protocol for Transdiagnostic Treatment of Emotional Disorders: Workbook (Treatments That Work)</t>
  </si>
  <si>
    <t>https://m.media-amazon.com/images/I/71HX2F97e5L._AC_UY218_.jpg</t>
  </si>
  <si>
    <t>https://www.amazon.com/dp/B077HXSP3P</t>
  </si>
  <si>
    <t>B083XJ4GQ4</t>
  </si>
  <si>
    <t>The Boring Diet: Weight Loss Without Hunger, A Path to Healthy Food and Clean Eating</t>
  </si>
  <si>
    <t>Tom Armstrong</t>
  </si>
  <si>
    <t>https://m.media-amazon.com/images/I/71q0+DlioBL._AC_UY218_.jpg</t>
  </si>
  <si>
    <t>https://www.amazon.com/dp/B083XJ4GQ4</t>
  </si>
  <si>
    <t>B01INXKFQE</t>
  </si>
  <si>
    <t>Dr. Atkins' New Diet Revolution</t>
  </si>
  <si>
    <t>Dr. Robert C. Atkins MD</t>
  </si>
  <si>
    <t>https://m.media-amazon.com/images/I/81CzBKwA9gL._AC_UY218_.jpg</t>
  </si>
  <si>
    <t>https://www.amazon.com/dp/B01INXKFQE</t>
  </si>
  <si>
    <t>B07JV8T1F6</t>
  </si>
  <si>
    <t>The Missing Piece (The Jigsaw Files, 1)</t>
  </si>
  <si>
    <t>https://m.media-amazon.com/images/I/818qvVsg46L._AC_UY218_.jpg</t>
  </si>
  <si>
    <t>https://www.amazon.com/dp/B07JV8T1F6</t>
  </si>
  <si>
    <t>B0BHQ4CMBQ</t>
  </si>
  <si>
    <t>Sunflowers and Surrender: Wild Blooms Series, Book 16</t>
  </si>
  <si>
    <t>https://m.media-amazon.com/images/I/81vA9u97DJL._AC_UY218_.jpg</t>
  </si>
  <si>
    <t>https://www.amazon.com/dp/B0BHQ4CMBQ</t>
  </si>
  <si>
    <t>B00D4WBUJQ</t>
  </si>
  <si>
    <t>Sensorimotor Psychotherapy: Interventions for Trauma and Attachment (Norton Series on Interpersonal Neurobiology)</t>
  </si>
  <si>
    <t>Pat Ogden</t>
  </si>
  <si>
    <t>https://m.media-amazon.com/images/I/71C5+YyXMZL._AC_UY218_.jpg</t>
  </si>
  <si>
    <t>https://www.amazon.com/dp/B00D4WBUJQ</t>
  </si>
  <si>
    <t>B07R8FZ1QZ</t>
  </si>
  <si>
    <t>Access to Health</t>
  </si>
  <si>
    <t>https://m.media-amazon.com/images/I/51OikMLdm+L._AC_UY218_.jpg</t>
  </si>
  <si>
    <t>https://www.amazon.com/dp/B07R8FZ1QZ</t>
  </si>
  <si>
    <t>B08FHB9HSN</t>
  </si>
  <si>
    <t>The Renaissance Diet 2.0: Your Scientific Guide to Fat Loss, Muscle Gain and Performance</t>
  </si>
  <si>
    <t>Dr. James Hoffmann</t>
  </si>
  <si>
    <t>https://m.media-amazon.com/images/I/81vph7pPnJL._AC_UY218_.jpg</t>
  </si>
  <si>
    <t>https://www.amazon.com/dp/B08FHB9HSN</t>
  </si>
  <si>
    <t>B07L8K7L9W</t>
  </si>
  <si>
    <t>The Simple Six: The Easy Way to Get in Shape and Stay in Shape for the Rest of your Life</t>
  </si>
  <si>
    <t>Clinton Dobbins</t>
  </si>
  <si>
    <t>https://m.media-amazon.com/images/I/71Kg-tNsByL._AC_UY218_.jpg</t>
  </si>
  <si>
    <t>https://www.amazon.com/dp/B07L8K7L9W</t>
  </si>
  <si>
    <t>B09X692P7R</t>
  </si>
  <si>
    <t>The Thermo Diet: The Simple Scientific Way To Eat To Lose Fat Easily, Increase Your Metabolism, and Balance Your Hormones</t>
  </si>
  <si>
    <t>Christopher Walker</t>
  </si>
  <si>
    <t>https://m.media-amazon.com/images/I/712XW9qKppL._AC_UY218_.jpg</t>
  </si>
  <si>
    <t>https://www.amazon.com/dp/B09X692P7R</t>
  </si>
  <si>
    <t>B00JV8UYO4</t>
  </si>
  <si>
    <t>What Women Want When They Test Men: How to Decode Female Behavior, Pass a Womanâ€™s Tests, and Attract Women Through Authenticity</t>
  </si>
  <si>
    <t>https://m.media-amazon.com/images/I/71j2U-pxs1L._AC_UY218_.jpg</t>
  </si>
  <si>
    <t>https://www.amazon.com/dp/B00JV8UYO4</t>
  </si>
  <si>
    <t>B01N76WWTF</t>
  </si>
  <si>
    <t>Back in Control: A Surgeonâ€™s Roadmap Out of Chronic Pain, 2nd Edition</t>
  </si>
  <si>
    <t>David Hanscom MD</t>
  </si>
  <si>
    <t>https://m.media-amazon.com/images/I/71bvT8e0MFL._AC_UY218_.jpg</t>
  </si>
  <si>
    <t>https://www.amazon.com/dp/B01N76WWTF</t>
  </si>
  <si>
    <t>B09PLM372D</t>
  </si>
  <si>
    <t>Roll Model: A Step-by-Step Guide to Erase Pain, Improve Mobility, and Live Better in Your Bo dy</t>
  </si>
  <si>
    <t>https://m.media-amazon.com/images/I/81uJ3MUfIxL._AC_UY218_.jpg</t>
  </si>
  <si>
    <t>https://www.amazon.com/dp/B09PLM372D</t>
  </si>
  <si>
    <t>B00RR6RNO6</t>
  </si>
  <si>
    <t>Practical Female Psychology: For the Practical Man</t>
  </si>
  <si>
    <t>Joseph South</t>
  </si>
  <si>
    <t>https://m.media-amazon.com/images/I/810ykE4Tp6L._AC_UY218_.jpg</t>
  </si>
  <si>
    <t>https://www.amazon.com/dp/B00RR6RNO6</t>
  </si>
  <si>
    <t>B087YYKL79</t>
  </si>
  <si>
    <t>Narrative Economics: How Stories Go Viral and Drive Major Economic Events</t>
  </si>
  <si>
    <t>Robert J. Shiller</t>
  </si>
  <si>
    <t>https://m.media-amazon.com/images/I/710p4guoU7L._AC_UY218_.jpg</t>
  </si>
  <si>
    <t>https://www.amazon.com/dp/B087YYKL79</t>
  </si>
  <si>
    <t>B0881XRXT9</t>
  </si>
  <si>
    <t>https://www.amazon.com/dp/B0881XRXT9</t>
  </si>
  <si>
    <t>B07P6HXC37</t>
  </si>
  <si>
    <t>He's Lying Sis: Uncover the Truth Behind His Words and Actions, Volume 1</t>
  </si>
  <si>
    <t>https://m.media-amazon.com/images/I/81rNuorR70L._AC_UY218_.jpg</t>
  </si>
  <si>
    <t>https://www.amazon.com/dp/B07P6HXC37</t>
  </si>
  <si>
    <t>B0BL1X9NP7</t>
  </si>
  <si>
    <t>The AutPlayÂ® Therapy Handbook: Integrative Family Play Therapy with Neurodivergent Children</t>
  </si>
  <si>
    <t>Robert Jason Grant</t>
  </si>
  <si>
    <t>https://m.media-amazon.com/images/I/71rg+x76YRL._AC_UY218_.jpg</t>
  </si>
  <si>
    <t>https://www.amazon.com/dp/B0BL1X9NP7</t>
  </si>
  <si>
    <t>B0BL89D375</t>
  </si>
  <si>
    <t>Becoming a Professional Life Coach: The Art and Science of a Whole-Person Approach (Third)</t>
  </si>
  <si>
    <t>Patrick Williams</t>
  </si>
  <si>
    <t>https://m.media-amazon.com/images/I/81zbcRMFLvL._AC_UY218_.jpg</t>
  </si>
  <si>
    <t>https://www.amazon.com/dp/B0BL89D375</t>
  </si>
  <si>
    <t>B08WHHSD31</t>
  </si>
  <si>
    <t>The Better Boundaries Workbook: A CBT-Based Program to Help You Set Limits, Express Your Needs, and Create Healthy Relationships</t>
  </si>
  <si>
    <t>https://m.media-amazon.com/images/I/71R8JF6IwOL._AC_UY218_.jpg</t>
  </si>
  <si>
    <t>https://www.amazon.com/dp/B08WHHSD31</t>
  </si>
  <si>
    <t>B0798X115V</t>
  </si>
  <si>
    <t>Mastering The 21 Immutable Principles Of Brazilian Jiu-Jitsu: The Ultimate Handbook for Brazilian Jiu-Jitsu Students</t>
  </si>
  <si>
    <t>Paulo Guillobel</t>
  </si>
  <si>
    <t>https://m.media-amazon.com/images/I/6186lLKcDgL._AC_UY218_.jpg</t>
  </si>
  <si>
    <t>https://www.amazon.com/dp/B0798X115V</t>
  </si>
  <si>
    <t>B09B8WBGVV</t>
  </si>
  <si>
    <t>https://m.media-amazon.com/images/I/71Q9H1r8OgL._AC_UY218_.jpg</t>
  </si>
  <si>
    <t>https://www.amazon.com/dp/B09B8WBGVV</t>
  </si>
  <si>
    <t>B09JPH781R</t>
  </si>
  <si>
    <t>Resistance Band Workouts for Seniors: Strength Training at Home or on the Go</t>
  </si>
  <si>
    <t>Karina Inkster</t>
  </si>
  <si>
    <t>https://m.media-amazon.com/images/I/81VO2ZW1SBL._AC_UY218_.jpg</t>
  </si>
  <si>
    <t>https://www.amazon.com/dp/B09JPH781R</t>
  </si>
  <si>
    <t>B00X3NIXFU</t>
  </si>
  <si>
    <t>The Virgin Diet: Drop 7 Foods, Lose 7 Pounds, Just 7 Days</t>
  </si>
  <si>
    <t>JJ Virgin</t>
  </si>
  <si>
    <t>https://m.media-amazon.com/images/I/8173BuONPhL._AC_UY218_.jpg</t>
  </si>
  <si>
    <t>https://www.amazon.com/dp/B00X3NIXFU</t>
  </si>
  <si>
    <t>B07C4Y6JQM</t>
  </si>
  <si>
    <t>Invitation to Psychology (2-downloads)</t>
  </si>
  <si>
    <t>https://m.media-amazon.com/images/I/61dyNlrCz3L._AC_UY218_.jpg</t>
  </si>
  <si>
    <t>https://www.amazon.com/dp/B07C4Y6JQM</t>
  </si>
  <si>
    <t>B01M9EMCNS</t>
  </si>
  <si>
    <t>Lifelong Yoga: Maximizing Your Balance, Flexibility, and Core Strength in Your 50s, 60s, and Beyond</t>
  </si>
  <si>
    <t>https://m.media-amazon.com/images/I/81aBAFsZgoL._AC_UY218_.jpg</t>
  </si>
  <si>
    <t>https://www.amazon.com/dp/B01M9EMCNS</t>
  </si>
  <si>
    <t>B005JT6ZYW</t>
  </si>
  <si>
    <t>Breaking the Cycle: Free Yourself from Sex Addiction, Porn Obsession, and Shame</t>
  </si>
  <si>
    <t>George Collins</t>
  </si>
  <si>
    <t>https://m.media-amazon.com/images/I/71yEG74Dq7L._AC_UY218_.jpg</t>
  </si>
  <si>
    <t>https://www.amazon.com/dp/B005JT6ZYW</t>
  </si>
  <si>
    <t>B08BKTKY1C</t>
  </si>
  <si>
    <t>Hooked: Food, Free Will, and How the Food Giants Exploit Our Addictions</t>
  </si>
  <si>
    <t>https://m.media-amazon.com/images/I/81Ahs2mbqSL._AC_UY218_.jpg</t>
  </si>
  <si>
    <t>https://www.amazon.com/dp/B08BKTKY1C</t>
  </si>
  <si>
    <t>B09HBJY5FD</t>
  </si>
  <si>
    <t>Essentials of Understanding Psychology</t>
  </si>
  <si>
    <t>Robert Feldman</t>
  </si>
  <si>
    <t>https://m.media-amazon.com/images/I/71bEHefgjNL._AC_UY218_.jpg</t>
  </si>
  <si>
    <t>https://www.amazon.com/dp/B09HBJY5FD</t>
  </si>
  <si>
    <t>B0B27RK2NF</t>
  </si>
  <si>
    <t>One Hot Summer: The BRAND NEW shocking, page-turning psychological thriller from Anita Waller</t>
  </si>
  <si>
    <t>https://m.media-amazon.com/images/I/81pjyHCip4L._AC_UY218_.jpg</t>
  </si>
  <si>
    <t>https://www.amazon.com/dp/B0B27RK2NF</t>
  </si>
  <si>
    <t>B0C5SB31N4</t>
  </si>
  <si>
    <t>Michelle Newhart</t>
  </si>
  <si>
    <t>https://m.media-amazon.com/images/I/71BbdFQwRhL._AC_UY218_.jpg</t>
  </si>
  <si>
    <t>https://www.amazon.com/dp/B0C5SB31N4</t>
  </si>
  <si>
    <t>B09PGVJQ5V</t>
  </si>
  <si>
    <t>Connected Golf: Bridging the Gap between Practice and Performance</t>
  </si>
  <si>
    <t>https://m.media-amazon.com/images/I/81vStmH+cvL._AC_UY218_.jpg</t>
  </si>
  <si>
    <t>https://www.amazon.com/dp/B09PGVJQ5V</t>
  </si>
  <si>
    <t>B08589QCTM</t>
  </si>
  <si>
    <t>Essential Art Therapy Exercises: Effective Techniques to Manage Anxiety, Depression, and PTSD</t>
  </si>
  <si>
    <t>Leah Guzman MA</t>
  </si>
  <si>
    <t>https://m.media-amazon.com/images/I/910Ggrpj+2L._AC_UY218_.jpg</t>
  </si>
  <si>
    <t>https://www.amazon.com/dp/B08589QCTM</t>
  </si>
  <si>
    <t>B087D5ZKJV</t>
  </si>
  <si>
    <t>10th Anniversary Edition If You Loved Me, You'd Stop!: What you really need to know when your loved one drinks too much.</t>
  </si>
  <si>
    <t>Lisa Frederiksen</t>
  </si>
  <si>
    <t>https://m.media-amazon.com/images/I/81Dxdy2b-WL._AC_UY218_.jpg</t>
  </si>
  <si>
    <t>https://www.amazon.com/dp/B087D5ZKJV</t>
  </si>
  <si>
    <t>B01I4FPKHU</t>
  </si>
  <si>
    <t>Academy Of Nutrition And Dietetics Complete Food And Nutrition Guide, 5th Ed</t>
  </si>
  <si>
    <t>Roberta Larson Duyff</t>
  </si>
  <si>
    <t>https://m.media-amazon.com/images/I/A194oIv0lML._AC_UY218_.jpg</t>
  </si>
  <si>
    <t>https://www.amazon.com/dp/B01I4FPKHU</t>
  </si>
  <si>
    <t>B074LSZHZ5</t>
  </si>
  <si>
    <t>A Headache in the Pelvis: The Wise-Anderson Protocol for Healing Pelvic Pain: The Definitive Edition</t>
  </si>
  <si>
    <t>https://m.media-amazon.com/images/I/91vhQEXHOOL._AC_UY218_.jpg</t>
  </si>
  <si>
    <t>https://www.amazon.com/dp/B074LSZHZ5</t>
  </si>
  <si>
    <t>B00L4HAW5G</t>
  </si>
  <si>
    <t>10 Principles for Doing Effective Couples Therapy (Norton Series on Interpersonal Neurobiology)</t>
  </si>
  <si>
    <t>Julie Schwartz Gottman</t>
  </si>
  <si>
    <t>https://m.media-amazon.com/images/I/816mNZCWyiL._AC_UY218_.jpg</t>
  </si>
  <si>
    <t>https://www.amazon.com/dp/B00L4HAW5G</t>
  </si>
  <si>
    <t>B0BB38ZGS4</t>
  </si>
  <si>
    <t>Lymphedema and Lipedema Nutrition Guide: foods, vitamins, minerals, and supplements</t>
  </si>
  <si>
    <t>Chuck Ehrlich</t>
  </si>
  <si>
    <t>https://m.media-amazon.com/images/I/81X8VcpwmIL._AC_UY218_.jpg</t>
  </si>
  <si>
    <t>https://www.amazon.com/dp/B0BB38ZGS4</t>
  </si>
  <si>
    <t>B082T3DS2S</t>
  </si>
  <si>
    <t>The Hormone Balance Bible: A Holistic Plan to Create Lifelong Health</t>
  </si>
  <si>
    <t>Shawn A. Tassone</t>
  </si>
  <si>
    <t>https://m.media-amazon.com/images/I/71w-hgjf5fL._AC_UY218_.jpg</t>
  </si>
  <si>
    <t>https://www.amazon.com/dp/B082T3DS2S</t>
  </si>
  <si>
    <t>B07GJYL2D1</t>
  </si>
  <si>
    <t>Parent Training for Disruptive Behavior: The RUBI Autism Network, Clinician Manual (Programs That Work)</t>
  </si>
  <si>
    <t>https://m.media-amazon.com/images/I/71nRClddOKL._AC_UY218_.jpg</t>
  </si>
  <si>
    <t>https://www.amazon.com/dp/B07GJYL2D1</t>
  </si>
  <si>
    <t>B075ZD1K46</t>
  </si>
  <si>
    <t>Psychodynamic Diagnostic Manual_ PDM-2</t>
  </si>
  <si>
    <t>Vittorio Lingiardi</t>
  </si>
  <si>
    <t>https://m.media-amazon.com/images/I/81GWxNouyEL._AC_UY218_.jpg</t>
  </si>
  <si>
    <t>https://www.amazon.com/dp/B075ZD1K46</t>
  </si>
  <si>
    <t>B07VXS8Y5X</t>
  </si>
  <si>
    <t>Aging and Older Adulthood</t>
  </si>
  <si>
    <t>Joan T. Erber</t>
  </si>
  <si>
    <t>https://m.media-amazon.com/images/I/515MmEK16vL._AC_UY218_.jpg</t>
  </si>
  <si>
    <t>https://www.amazon.com/dp/B07VXS8Y5X</t>
  </si>
  <si>
    <t>B09PRQS9MM</t>
  </si>
  <si>
    <t>A Topical Approach to Lifespan Development</t>
  </si>
  <si>
    <t>https://m.media-amazon.com/images/I/81hJCv4EKrL._AC_UY218_.jpg</t>
  </si>
  <si>
    <t>https://www.amazon.com/dp/B09PRQS9MM</t>
  </si>
  <si>
    <t>B0BWRZB6B9</t>
  </si>
  <si>
    <t>Forever Mine (Forever Series Book 4)</t>
  </si>
  <si>
    <t>Jennifer J Williams</t>
  </si>
  <si>
    <t>https://m.media-amazon.com/images/I/81cMK-a6bPL._AC_UY218_.jpg</t>
  </si>
  <si>
    <t>https://www.amazon.com/dp/B0BWRZB6B9</t>
  </si>
  <si>
    <t>B00WYPXHKO</t>
  </si>
  <si>
    <t>Wired for Healing: Remapping the Brain to Recover from Chronic and Mysterious Illnesses</t>
  </si>
  <si>
    <t>Annie Hopper</t>
  </si>
  <si>
    <t>https://m.media-amazon.com/images/I/81CnXOrdiqL._AC_UY218_.jpg</t>
  </si>
  <si>
    <t>https://www.amazon.com/dp/B00WYPXHKO</t>
  </si>
  <si>
    <t>B00IIXLKQY</t>
  </si>
  <si>
    <t>Build Your Running Body: A Total-Body Fitness Plan for All Distance Runners, from Milers to Ultramarathonersâ€”Run Farther, Faster, and Injury-Free</t>
  </si>
  <si>
    <t>Pete Magill</t>
  </si>
  <si>
    <t>https://m.media-amazon.com/images/I/91ozz0F4K6L._AC_UY218_.jpg</t>
  </si>
  <si>
    <t>https://www.amazon.com/dp/B00IIXLKQY</t>
  </si>
  <si>
    <t>B08GPKT1TC</t>
  </si>
  <si>
    <t>Psychology For Dummies</t>
  </si>
  <si>
    <t>Adam Cash PsyD</t>
  </si>
  <si>
    <t>https://m.media-amazon.com/images/I/515w68kQzhL._AC_UY218_.jpg</t>
  </si>
  <si>
    <t>https://www.amazon.com/dp/B08GPKT1TC</t>
  </si>
  <si>
    <t>B07XVT4G3Y</t>
  </si>
  <si>
    <t>The Psychology of Exercise: Integrating Theory and Practice</t>
  </si>
  <si>
    <t>Curt L. Lox</t>
  </si>
  <si>
    <t>https://m.media-amazon.com/images/I/81CE9P+B8bL._AC_UY218_.jpg</t>
  </si>
  <si>
    <t>https://www.amazon.com/dp/B07XVT4G3Y</t>
  </si>
  <si>
    <t>B00II6SY4W</t>
  </si>
  <si>
    <t>The Science of Running: How to find your limit and train to maximize your performance</t>
  </si>
  <si>
    <t>https://m.media-amazon.com/images/I/81Bfen4Q0AL._AC_UY218_.jpg</t>
  </si>
  <si>
    <t>https://www.amazon.com/dp/B00II6SY4W</t>
  </si>
  <si>
    <t>B072KLSQ38</t>
  </si>
  <si>
    <t>Personality: A Systems Approach</t>
  </si>
  <si>
    <t>John D. Mayer</t>
  </si>
  <si>
    <t>https://m.media-amazon.com/images/I/71Urf6uo15L._AC_UY218_.jpg</t>
  </si>
  <si>
    <t>https://www.amazon.com/dp/B072KLSQ38</t>
  </si>
  <si>
    <t>B083C5TXSG</t>
  </si>
  <si>
    <t>We Should Get Together: The Secret to Cultivating Better Friendships</t>
  </si>
  <si>
    <t>Kat Vellos</t>
  </si>
  <si>
    <t>https://m.media-amazon.com/images/I/61-heBIEJCL._AC_UY218_.jpg</t>
  </si>
  <si>
    <t>https://www.amazon.com/dp/B083C5TXSG</t>
  </si>
  <si>
    <t>B0BGKG3H8P</t>
  </si>
  <si>
    <t>The Memory of You: An uplifting novel from Samantha Tonge for summer 2023</t>
  </si>
  <si>
    <t>https://m.media-amazon.com/images/I/71cwTK-RiDL._AC_UY218_.jpg</t>
  </si>
  <si>
    <t>https://www.amazon.com/dp/B0BGKG3H8P</t>
  </si>
  <si>
    <t>B0C55LLHW8</t>
  </si>
  <si>
    <t>Begin Again (Paradise Place Book 17)</t>
  </si>
  <si>
    <t>Natalie Ann</t>
  </si>
  <si>
    <t>https://m.media-amazon.com/images/I/81zGmYi2ZiL._AC_UY218_.jpg</t>
  </si>
  <si>
    <t>https://www.amazon.com/dp/B0C55LLHW8</t>
  </si>
  <si>
    <t>B00OJ8NYDE</t>
  </si>
  <si>
    <t>Delavier's Women's Strength Training Anatomy Workouts</t>
  </si>
  <si>
    <t>Frederic Delavier</t>
  </si>
  <si>
    <t>https://m.media-amazon.com/images/I/81HsZsnvKwL._AC_UY218_.jpg</t>
  </si>
  <si>
    <t>https://www.amazon.com/dp/B00OJ8NYDE</t>
  </si>
  <si>
    <t>B09C14W6GM</t>
  </si>
  <si>
    <t>Understanding Your Grief: Ten Essential Touchstones for Finding Hope and Healing Your Heart</t>
  </si>
  <si>
    <t>https://m.media-amazon.com/images/I/81abC5qSp3L._AC_UY218_.jpg</t>
  </si>
  <si>
    <t>https://www.amazon.com/dp/B09C14W6GM</t>
  </si>
  <si>
    <t>B01DQ20WKQ</t>
  </si>
  <si>
    <t>Grief One Day at a Time: 365 Meditations to Help You Heal After Loss</t>
  </si>
  <si>
    <t>https://m.media-amazon.com/images/I/81Q1uo40uiL._AC_UY218_.jpg</t>
  </si>
  <si>
    <t>https://www.amazon.com/dp/B01DQ20WKQ</t>
  </si>
  <si>
    <t>B00WDJSZOE</t>
  </si>
  <si>
    <t>When God Doesn't Fix It: Lessons You Never Wanted to Learn, Truths You Can't Live Without</t>
  </si>
  <si>
    <t>Laura Story</t>
  </si>
  <si>
    <t>https://m.media-amazon.com/images/I/81cDMuGkfdL._AC_UY218_.jpg</t>
  </si>
  <si>
    <t>https://www.amazon.com/dp/B00WDJSZOE</t>
  </si>
  <si>
    <t>B09Y17YXV2</t>
  </si>
  <si>
    <t>Procrastination: What It Is, Why It's a Problem, and What You Can Do About It (APA LifeTools Series)</t>
  </si>
  <si>
    <t>Fuschia M. Sirois</t>
  </si>
  <si>
    <t>https://m.media-amazon.com/images/I/61cgYS-e2oL._AC_UY218_.jpg</t>
  </si>
  <si>
    <t>https://www.amazon.com/dp/B09Y17YXV2</t>
  </si>
  <si>
    <t>B000OT8GV2</t>
  </si>
  <si>
    <t>The No Asshole Rule: Building a Civilized Workplace and Surviving One That Isn't</t>
  </si>
  <si>
    <t>Robert I. Sutton</t>
  </si>
  <si>
    <t>https://m.media-amazon.com/images/I/717mvs7LUvL._AC_UY218_.jpg</t>
  </si>
  <si>
    <t>https://www.amazon.com/dp/B000OT8GV2</t>
  </si>
  <si>
    <t>B097P1HZRZ</t>
  </si>
  <si>
    <t>Theories of Counseling</t>
  </si>
  <si>
    <t>https://m.media-amazon.com/images/I/71TA36BdrJS._AC_UY218_.jpg</t>
  </si>
  <si>
    <t>https://www.amazon.com/dp/B097P1HZRZ</t>
  </si>
  <si>
    <t>B093ZQ5BPV</t>
  </si>
  <si>
    <t>Healthy Heart, Healthy Brain: The Personalized Path to Protect Your Memory, Prevent Heart Attacks and Strokes, and Avoid Chronic Illness</t>
  </si>
  <si>
    <t>Bradley Bale</t>
  </si>
  <si>
    <t>https://m.media-amazon.com/images/I/715sjiFAh+L._AC_UY218_.jpg</t>
  </si>
  <si>
    <t>https://www.amazon.com/dp/B093ZQ5BPV</t>
  </si>
  <si>
    <t>B07R7BSMLV</t>
  </si>
  <si>
    <t>Couples Therapy Workbook: 30 Guided Conversations to Re-Connect Relationships</t>
  </si>
  <si>
    <t>Kathleen Mates-Youngman</t>
  </si>
  <si>
    <t>https://m.media-amazon.com/images/I/71FElnSTw9L._AC_UY218_.jpg</t>
  </si>
  <si>
    <t>https://www.amazon.com/dp/B07R7BSMLV</t>
  </si>
  <si>
    <t>B01N6F69K8</t>
  </si>
  <si>
    <t>The Marriage Clinic: A Scientifically Based Marital Therapy (Norton Professional Books (Hardcover))</t>
  </si>
  <si>
    <t>https://m.media-amazon.com/images/I/61OnrGPsntL._AC_UY218_.jpg</t>
  </si>
  <si>
    <t>https://www.amazon.com/dp/B01N6F69K8</t>
  </si>
  <si>
    <t>B000XUBC04</t>
  </si>
  <si>
    <t>Quiet Leadership: Six Steps to Transforming Performance at Work</t>
  </si>
  <si>
    <t>https://m.media-amazon.com/images/I/81ywjIP9VjL._AC_UY218_.jpg</t>
  </si>
  <si>
    <t>https://www.amazon.com/dp/B000XUBC04</t>
  </si>
  <si>
    <t>B00CKY89VQ</t>
  </si>
  <si>
    <t>You're Not Crazy - You're Codependent.: What You Need To Know If You've Been Affected By Addiction, Abuse Or Trauma</t>
  </si>
  <si>
    <t>Jeanette Elisabeth Menter</t>
  </si>
  <si>
    <t>https://m.media-amazon.com/images/I/81giRUpi3BL._AC_UY218_.jpg</t>
  </si>
  <si>
    <t>https://www.amazon.com/dp/B00CKY89VQ</t>
  </si>
  <si>
    <t>B092TSPYTX</t>
  </si>
  <si>
    <t>DBT For Dummies</t>
  </si>
  <si>
    <t>Blaise A. Aguirre</t>
  </si>
  <si>
    <t>https://m.media-amazon.com/images/I/51rwfREt9iS._AC_UY218_.jpg</t>
  </si>
  <si>
    <t>https://www.amazon.com/dp/B092TSPYTX</t>
  </si>
  <si>
    <t>B013G4GO56</t>
  </si>
  <si>
    <t>Lose 90 Pounds in 90 Days: Waist-A-Way, The Healthy Way</t>
  </si>
  <si>
    <t>Elizabeth Carter</t>
  </si>
  <si>
    <t>https://m.media-amazon.com/images/I/81hXegKmQjL._AC_UY218_.jpg</t>
  </si>
  <si>
    <t>https://www.amazon.com/dp/B013G4GO56</t>
  </si>
  <si>
    <t>B071YCSDY6</t>
  </si>
  <si>
    <t>Healing Arthritis: Your 3-Step Guide to Conquering Arthritis Naturally</t>
  </si>
  <si>
    <t>https://m.media-amazon.com/images/I/81xxSVVnktL._AC_UY218_.jpg</t>
  </si>
  <si>
    <t>https://www.amazon.com/dp/B071YCSDY6</t>
  </si>
  <si>
    <t>B08PCMYZJN</t>
  </si>
  <si>
    <t>Never Pay the First Bill: And Other Ways to Fight the Health Care System and Win</t>
  </si>
  <si>
    <t>Marshall Allen</t>
  </si>
  <si>
    <t>https://m.media-amazon.com/images/I/91PC8BPBoVL._AC_UY218_.jpg</t>
  </si>
  <si>
    <t>https://www.amazon.com/dp/B08PCMYZJN</t>
  </si>
  <si>
    <t>B01MYAO2E6</t>
  </si>
  <si>
    <t>Human Sexuality in a Changing World</t>
  </si>
  <si>
    <t>Rathus Spencer A.</t>
  </si>
  <si>
    <t>https://m.media-amazon.com/images/I/71kgoXnGNOL._AC_UY218_.jpg</t>
  </si>
  <si>
    <t>https://www.amazon.com/dp/B01MYAO2E6</t>
  </si>
  <si>
    <t>B09DNS162G</t>
  </si>
  <si>
    <t>Exercise Technique Manual for Resistance Training</t>
  </si>
  <si>
    <t>https://m.media-amazon.com/images/I/711uEsGqwSL._AC_UY218_.jpg</t>
  </si>
  <si>
    <t>https://www.amazon.com/dp/B09DNS162G</t>
  </si>
  <si>
    <t>B086WNRRGB</t>
  </si>
  <si>
    <t>Twelve Step Workshop and Study Guide, Second Edition</t>
  </si>
  <si>
    <t>https://m.media-amazon.com/images/I/818PewB1FpL._AC_UY218_.jpg</t>
  </si>
  <si>
    <t>https://www.amazon.com/dp/B086WNRRGB</t>
  </si>
  <si>
    <t>B003N3U3IU</t>
  </si>
  <si>
    <t>Tantric Orgasm for Women</t>
  </si>
  <si>
    <t>https://m.media-amazon.com/images/I/71I8FNVXxEL._AC_UY218_.jpg</t>
  </si>
  <si>
    <t>https://www.amazon.com/dp/B003N3U3IU</t>
  </si>
  <si>
    <t>B0CJ7FYSXQ</t>
  </si>
  <si>
    <t>39 Most Potent Medicinal Plants &amp; Herbs for over 100 Ailments: A Practical Guide to Making Your Own Natural Antibiotics - Over 30 Edibles, 11 Body &amp; Skincare and 6 Soothing Cocktail Recipes!</t>
  </si>
  <si>
    <t>Lee Ann Parker</t>
  </si>
  <si>
    <t>https://m.media-amazon.com/images/I/81thUgNRPZL._AC_UY218_.jpg</t>
  </si>
  <si>
    <t>https://www.amazon.com/dp/B0CJ7FYSXQ</t>
  </si>
  <si>
    <t>B01F7C1ZHM</t>
  </si>
  <si>
    <t>The New Primal Blueprint : Reprogram Your Genes for Effortless Weight Loss, Vibrant Health and Boundless Energy: The Definitive Guide to Living an Awesome Modern Life!</t>
  </si>
  <si>
    <t>https://m.media-amazon.com/images/I/81blGl1fYsL._AC_UY218_.jpg</t>
  </si>
  <si>
    <t>https://www.amazon.com/dp/B01F7C1ZHM</t>
  </si>
  <si>
    <t>B00CD3O6W0</t>
  </si>
  <si>
    <t>Performance Psychology in Action: Casebook for Working With Athletes, Performing Artists, Business Leaders, and Professionals in High-Risk Occupations</t>
  </si>
  <si>
    <t>Kate F. Hays</t>
  </si>
  <si>
    <t>https://m.media-amazon.com/images/I/51JaTLTf7eL._AC_UY218_.jpg</t>
  </si>
  <si>
    <t>https://www.amazon.com/dp/B00CD3O6W0</t>
  </si>
  <si>
    <t>B000FC1IT0</t>
  </si>
  <si>
    <t>The Inner Game of Work: Focus, Learning, Pleasure, and Mobility in the Workplace</t>
  </si>
  <si>
    <t>https://m.media-amazon.com/images/I/71LDMSt4IZL._AC_UY218_.jpg</t>
  </si>
  <si>
    <t>https://www.amazon.com/dp/B000FC1IT0</t>
  </si>
  <si>
    <t>B0049B30N0</t>
  </si>
  <si>
    <t>The Parallel Process: Growing Alongside Your Adolescent or Young Adult Child in Treatment</t>
  </si>
  <si>
    <t>https://m.media-amazon.com/images/I/61i-Qa+bDVL._AC_UY218_.jpg</t>
  </si>
  <si>
    <t>https://www.amazon.com/dp/B0049B30N0</t>
  </si>
  <si>
    <t>B0933RWZKJ</t>
  </si>
  <si>
    <t>Energy Medicine for Beginners: 40+ Simple Practices to Find Health and Happiness through Energy Healing</t>
  </si>
  <si>
    <t>Sarah Parker Thomas</t>
  </si>
  <si>
    <t>https://m.media-amazon.com/images/I/81CfN8vCiJS._AC_UY218_.jpg</t>
  </si>
  <si>
    <t>https://www.amazon.com/dp/B0933RWZKJ</t>
  </si>
  <si>
    <t>B0041VYNVQ</t>
  </si>
  <si>
    <t>The Pocket Pema Chodron (Shambhala Pocket Classics)</t>
  </si>
  <si>
    <t>https://m.media-amazon.com/images/I/71Li1RkHxtL._AC_UY218_.jpg</t>
  </si>
  <si>
    <t>https://www.amazon.com/dp/B0041VYNVQ</t>
  </si>
  <si>
    <t>B09ZBH2MYC</t>
  </si>
  <si>
    <t>Yes! All My Needs Are Met!</t>
  </si>
  <si>
    <t>https://m.media-amazon.com/images/I/81NxlVA0G4L._AC_UY218_.jpg</t>
  </si>
  <si>
    <t>https://www.amazon.com/dp/B09ZBH2MYC</t>
  </si>
  <si>
    <t>B018IM8JWM</t>
  </si>
  <si>
    <t>https://m.media-amazon.com/images/I/918Q28sH9GL._AC_UY218_.jpg</t>
  </si>
  <si>
    <t>https://www.amazon.com/dp/B018IM8JWM</t>
  </si>
  <si>
    <t>B005DO9TW8</t>
  </si>
  <si>
    <t>A Whack on the Side of the Head: How You Can Be More Creative</t>
  </si>
  <si>
    <t>Roger VonOech</t>
  </si>
  <si>
    <t>https://m.media-amazon.com/images/I/81rB7bqwLBL._AC_UY218_.jpg</t>
  </si>
  <si>
    <t>https://www.amazon.com/dp/B005DO9TW8</t>
  </si>
  <si>
    <t>B004GXATFI</t>
  </si>
  <si>
    <t>My Voice Will Go with You: The Teaching Tales of Milton H. Erickson</t>
  </si>
  <si>
    <t>Sidney Rosen</t>
  </si>
  <si>
    <t>https://m.media-amazon.com/images/I/51Il-HYUqrL._AC_UY218_.jpg</t>
  </si>
  <si>
    <t>https://www.amazon.com/dp/B004GXATFI</t>
  </si>
  <si>
    <t>B09HBPZ5W6</t>
  </si>
  <si>
    <t>Essentials of Life-Span Development</t>
  </si>
  <si>
    <t>John W. Santrock</t>
  </si>
  <si>
    <t>https://m.media-amazon.com/images/I/813SskVYHdL._AC_UY218_.jpg</t>
  </si>
  <si>
    <t>https://www.amazon.com/dp/B09HBPZ5W6</t>
  </si>
  <si>
    <t>B077QY23RV</t>
  </si>
  <si>
    <t>Skin in the Game: Hidden Asymmetries in Daily Life</t>
  </si>
  <si>
    <t>https://m.media-amazon.com/images/I/71cIFCAb6LL._AC_UY218_.jpg</t>
  </si>
  <si>
    <t>https://www.amazon.com/dp/B077QY23RV</t>
  </si>
  <si>
    <t>B000GCFCXM</t>
  </si>
  <si>
    <t>Home with God: In a Life That Never Ends</t>
  </si>
  <si>
    <t>https://m.media-amazon.com/images/I/818ZQL9WJ0L._AC_UY218_.jpg</t>
  </si>
  <si>
    <t>https://www.amazon.com/dp/B000GCFCXM</t>
  </si>
  <si>
    <t>B0BSLVWXCL</t>
  </si>
  <si>
    <t>Replenish: Creating Sexual Fulfillment in Marriage, A Guide for LDS Couples</t>
  </si>
  <si>
    <t>Tammy S Hill</t>
  </si>
  <si>
    <t>https://m.media-amazon.com/images/I/615LHWo57iL._AC_UY218_.jpg</t>
  </si>
  <si>
    <t>https://www.amazon.com/dp/B0BSLVWXCL</t>
  </si>
  <si>
    <t>B01NACPA8F</t>
  </si>
  <si>
    <t>Drop the Rock: 2-Book Bundle: Drop the Rock, Second Edition and Drop the Rock, The Ripple Effect</t>
  </si>
  <si>
    <t>https://m.media-amazon.com/images/I/71e5v2shg+L._AC_UY218_.jpg</t>
  </si>
  <si>
    <t>https://www.amazon.com/dp/B01NACPA8F</t>
  </si>
  <si>
    <t>B00C2BYPNI</t>
  </si>
  <si>
    <t>Brainspotting: The Revolutionary New Therapy for Rapid and Effective Change</t>
  </si>
  <si>
    <t>David Grand PhD</t>
  </si>
  <si>
    <t>https://m.media-amazon.com/images/I/7112iuNVKiL._AC_UY218_.jpg</t>
  </si>
  <si>
    <t>https://www.amazon.com/dp/B00C2BYPNI</t>
  </si>
  <si>
    <t>B075YB3GQT</t>
  </si>
  <si>
    <t>Burn Fat with The Metabolic Blowtorch Diet: The Ultimate Guide for Optimizing Intermittent Fasting: Burn Fat, Preserve Muscle, Enhance Focus and Transform Your Health</t>
  </si>
  <si>
    <t>https://m.media-amazon.com/images/I/81xpyCS2OwL._AC_UY218_.jpg</t>
  </si>
  <si>
    <t>https://www.amazon.com/dp/B075YB3GQT</t>
  </si>
  <si>
    <t>B08KFMZZ4F</t>
  </si>
  <si>
    <t>When The Stars Align (The Archer Inn Book 3)</t>
  </si>
  <si>
    <t>https://m.media-amazon.com/images/I/71YYxedrU-L._AC_UY218_.jpg</t>
  </si>
  <si>
    <t>https://www.amazon.com/dp/B08KFMZZ4F</t>
  </si>
  <si>
    <t>B013K95W7I</t>
  </si>
  <si>
    <t>Sex Addiction 101: A Basic Guide to Healing from Sex, Porn, and Love Addiction</t>
  </si>
  <si>
    <t>https://m.media-amazon.com/images/I/7175ddb1y-L._AC_UY218_.jpg</t>
  </si>
  <si>
    <t>https://www.amazon.com/dp/B013K95W7I</t>
  </si>
  <si>
    <t>B09TH1HJG5</t>
  </si>
  <si>
    <t>Raise Your Vibration: Unlocking the Secrets to Raising Your Vibrational Frequency (Extrasensory Perception)</t>
  </si>
  <si>
    <t>https://m.media-amazon.com/images/I/818-s-o13SL._AC_UY218_.jpg</t>
  </si>
  <si>
    <t>https://www.amazon.com/dp/B09TH1HJG5</t>
  </si>
  <si>
    <t>B0B6ZMNK7R</t>
  </si>
  <si>
    <t>Screw the Roses, Send Me the Thorns: The Romance and Sexual Sorcery of Sadomasochism</t>
  </si>
  <si>
    <t>Molly Devon</t>
  </si>
  <si>
    <t>https://www.amazon.com/dp/B0B6ZMNK7R</t>
  </si>
  <si>
    <t>B00PKEQU1O</t>
  </si>
  <si>
    <t>The Fantasy Bond: Structure of Psychological Defenses</t>
  </si>
  <si>
    <t>Robert W. Firestone PhD</t>
  </si>
  <si>
    <t>https://m.media-amazon.com/images/I/81D64Lfp91L._AC_UY218_.jpg</t>
  </si>
  <si>
    <t>https://www.amazon.com/dp/B00PKEQU1O</t>
  </si>
  <si>
    <t>B0C453ZPTH</t>
  </si>
  <si>
    <t>Reflections of Hope</t>
  </si>
  <si>
    <t>S-Anon International Family Groups</t>
  </si>
  <si>
    <t>https://m.media-amazon.com/images/I/71jCjnk74fL._AC_UY218_.jpg</t>
  </si>
  <si>
    <t>https://www.amazon.com/dp/B0C453ZPTH</t>
  </si>
  <si>
    <t>B08B52RL74</t>
  </si>
  <si>
    <t>Your Brain Is Always Listening: Tame the Hidden Dragons That Control Your Happiness, Habits, and Hang-Ups</t>
  </si>
  <si>
    <t>https://m.media-amazon.com/images/I/813NcAHdGcL._AC_UY218_.jpg</t>
  </si>
  <si>
    <t>https://www.amazon.com/dp/B08B52RL74</t>
  </si>
  <si>
    <t>B07P1G4F1G</t>
  </si>
  <si>
    <t>Activate Your Vagus Nerve: Unleash Your Body's Natural Ability to Heal</t>
  </si>
  <si>
    <t>Dr. Navaz Habib</t>
  </si>
  <si>
    <t>https://m.media-amazon.com/images/I/81WJAzQnXGL._AC_UY218_.jpg</t>
  </si>
  <si>
    <t>https://www.amazon.com/dp/B07P1G4F1G</t>
  </si>
  <si>
    <t>B000FCJZPY</t>
  </si>
  <si>
    <t>Glimpses of the Devil: A Psychiatrist's Personal Accounts of Possession, Exorcism, and Redemption</t>
  </si>
  <si>
    <t>https://m.media-amazon.com/images/I/81PUbwZ8dQL._AC_UY218_.jpg</t>
  </si>
  <si>
    <t>https://www.amazon.com/dp/B000FCJZPY</t>
  </si>
  <si>
    <t>B01I5RJ1KE</t>
  </si>
  <si>
    <t>Standard Barbering</t>
  </si>
  <si>
    <t>https://m.media-amazon.com/images/I/81zwd2KEr1L._AC_UY218_.jpg</t>
  </si>
  <si>
    <t>https://www.amazon.com/dp/B01I5RJ1KE</t>
  </si>
  <si>
    <t>B001TH7CPE</t>
  </si>
  <si>
    <t>The Steps We Took (670106)</t>
  </si>
  <si>
    <t>Joe McQ</t>
  </si>
  <si>
    <t>https://m.media-amazon.com/images/I/51T0jLSMmBL._AC_UY218_.jpg</t>
  </si>
  <si>
    <t>https://www.amazon.com/dp/B001TH7CPE</t>
  </si>
  <si>
    <t>B007WZHCWK</t>
  </si>
  <si>
    <t>Heartburn - Fast Tract Digestion: LPR, Acid Reflux &amp; GERD Diet Cure Without Drugs | Surprising Truth about the Cause of Acid Reflux Explained (Clinically Proven Solution)</t>
  </si>
  <si>
    <t>Norman Robillard Ph.D.</t>
  </si>
  <si>
    <t>https://m.media-amazon.com/images/I/81vkND6h2+L._AC_UY218_.jpg</t>
  </si>
  <si>
    <t>https://www.amazon.com/dp/B007WZHCWK</t>
  </si>
  <si>
    <t>B009G3NAIQ</t>
  </si>
  <si>
    <t>It Works: How and Why</t>
  </si>
  <si>
    <t>https://m.media-amazon.com/images/I/712Ssa+npcL._AC_UY218_.jpg</t>
  </si>
  <si>
    <t>https://www.amazon.com/dp/B009G3NAIQ</t>
  </si>
  <si>
    <t>B0BM55VKWW</t>
  </si>
  <si>
    <t>Us In Mind: How Changing Your Thoughts Can Change Your Marriage</t>
  </si>
  <si>
    <t>Ted Lowe</t>
  </si>
  <si>
    <t>https://m.media-amazon.com/images/I/712TArUfbiL._AC_UY218_.jpg</t>
  </si>
  <si>
    <t>https://www.amazon.com/dp/B0BM55VKWW</t>
  </si>
  <si>
    <t>B071RCGPFK</t>
  </si>
  <si>
    <t>Development Through Life: A Psychosocial Approach</t>
  </si>
  <si>
    <t>https://m.media-amazon.com/images/I/91sdnpqgW3L._AC_UY218_.jpg</t>
  </si>
  <si>
    <t>https://www.amazon.com/dp/B071RCGPFK</t>
  </si>
  <si>
    <t>B0044KLQHS</t>
  </si>
  <si>
    <t>Adrenal Fatigue: The 21st Century Stress Syndrome (The 21st-Century Stress Syndrome)</t>
  </si>
  <si>
    <t>James L. Wilson</t>
  </si>
  <si>
    <t>https://m.media-amazon.com/images/I/517h8n7xZoL._AC_UY218_.jpg</t>
  </si>
  <si>
    <t>https://www.amazon.com/dp/B0044KLQHS</t>
  </si>
  <si>
    <t>B07PNS58FQ</t>
  </si>
  <si>
    <t>The Process of Research in Psychology</t>
  </si>
  <si>
    <t>Dawn M. McBride</t>
  </si>
  <si>
    <t>https://m.media-amazon.com/images/I/810W5hn1VAL._AC_UY218_.jpg</t>
  </si>
  <si>
    <t>https://www.amazon.com/dp/B07PNS58FQ</t>
  </si>
  <si>
    <t>B0BPCMCY27</t>
  </si>
  <si>
    <t>Mine for the Night: A Billionaire, Fake Dating, Hidden Identity, Contemporary Romance (New York Nights Book 1)</t>
  </si>
  <si>
    <t>Kia Carrington-Russell</t>
  </si>
  <si>
    <t>https://m.media-amazon.com/images/I/81HCqQH49zL._AC_UY218_.jpg</t>
  </si>
  <si>
    <t>https://www.amazon.com/dp/B0BPCMCY27</t>
  </si>
  <si>
    <t>B00BV0FK2G</t>
  </si>
  <si>
    <t>The Kingdom Agenda: Life Under God</t>
  </si>
  <si>
    <t>https://m.media-amazon.com/images/I/91ewWSrTugL._AC_UY218_.jpg</t>
  </si>
  <si>
    <t>https://www.amazon.com/dp/B00BV0FK2G</t>
  </si>
  <si>
    <t>B01BX0WBSO</t>
  </si>
  <si>
    <t>The Art and Science of Hand Reading: Classical Methods for Self-Discovery through Palmistry</t>
  </si>
  <si>
    <t>Ellen Goldberg</t>
  </si>
  <si>
    <t>https://m.media-amazon.com/images/I/91yosyxIHlL._AC_UY218_.jpg</t>
  </si>
  <si>
    <t>https://www.amazon.com/dp/B01BX0WBSO</t>
  </si>
  <si>
    <t>B0BVTCVZG9</t>
  </si>
  <si>
    <t>The Child Psychotherapy Progress Notes Planner (PracticePlanners)</t>
  </si>
  <si>
    <t>https://m.media-amazon.com/images/I/61qjF8jzlyL._AC_UY218_.jpg</t>
  </si>
  <si>
    <t>https://www.amazon.com/dp/B0BVTCVZG9</t>
  </si>
  <si>
    <t>B077Y56PK8</t>
  </si>
  <si>
    <t>The Easy 5-Ingredient Ketogenic Diet Cookbook: Low-Carb, High-Fat Recipes for Busy People on the Keto Diet</t>
  </si>
  <si>
    <t>Jen Fisch</t>
  </si>
  <si>
    <t>https://m.media-amazon.com/images/I/A1nIJ7TLONL._AC_UY218_.jpg</t>
  </si>
  <si>
    <t>https://www.amazon.com/dp/B077Y56PK8</t>
  </si>
  <si>
    <t>B0056A8A2Y</t>
  </si>
  <si>
    <t>Insatiable Wives: Women Who Stray and the Men Who Love Them</t>
  </si>
  <si>
    <t>https://m.media-amazon.com/images/I/91oynMwAkZL._AC_UY218_.jpg</t>
  </si>
  <si>
    <t>https://www.amazon.com/dp/B0056A8A2Y</t>
  </si>
  <si>
    <t>B09HBDX4RG</t>
  </si>
  <si>
    <t>Children</t>
  </si>
  <si>
    <t>https://m.media-amazon.com/images/I/81KMtd71JmL._AC_UY218_.jpg</t>
  </si>
  <si>
    <t>https://www.amazon.com/dp/B09HBDX4RG</t>
  </si>
  <si>
    <t>B08KTRNRQ4</t>
  </si>
  <si>
    <t>The Freedom Fight: The New Drug and the Truths That Set Us Free</t>
  </si>
  <si>
    <t>Ted Shimer</t>
  </si>
  <si>
    <t>https://m.media-amazon.com/images/I/71sDyhyeQML._AC_UY218_.jpg</t>
  </si>
  <si>
    <t>https://www.amazon.com/dp/B08KTRNRQ4</t>
  </si>
  <si>
    <t>B09SJW9JRS</t>
  </si>
  <si>
    <t>Anthony Korahais</t>
  </si>
  <si>
    <t>https://m.media-amazon.com/images/I/61v3+RvLKYL._AC_UY218_.jpg</t>
  </si>
  <si>
    <t>https://www.amazon.com/dp/B09SJW9JRS</t>
  </si>
  <si>
    <t>B008DYICOG</t>
  </si>
  <si>
    <t>Junky: The Definitive Text of "Junk"</t>
  </si>
  <si>
    <t>William S. Burroughs</t>
  </si>
  <si>
    <t>https://m.media-amazon.com/images/I/91-dHDh6KmL._AC_UY218_.jpg</t>
  </si>
  <si>
    <t>https://www.amazon.com/dp/B008DYICOG</t>
  </si>
  <si>
    <t>B0795Z6W7N</t>
  </si>
  <si>
    <t>Trauma-Sensitive Mindfulness: Practices for Safe and Transformative Healing</t>
  </si>
  <si>
    <t>David A. Treleaven</t>
  </si>
  <si>
    <t>https://m.media-amazon.com/images/I/91TUvZT6EfL._AC_UY218_.jpg</t>
  </si>
  <si>
    <t>https://www.amazon.com/dp/B0795Z6W7N</t>
  </si>
  <si>
    <t>B0CFPTX4PM</t>
  </si>
  <si>
    <t>Body for Life: 12 Weeks to Mental and Physical Strength</t>
  </si>
  <si>
    <t>https://m.media-amazon.com/images/I/61MizTCo+7L._AC_UY218_.jpg</t>
  </si>
  <si>
    <t>https://www.amazon.com/dp/B0CFPTX4PM</t>
  </si>
  <si>
    <t>B0B579MR91</t>
  </si>
  <si>
    <t>Dr. Colbert's Healthy Brain Zone: Reverse Memory Loss and Reduce Your Risk of Dementia and Alzheimer's</t>
  </si>
  <si>
    <t>https://m.media-amazon.com/images/I/81oYVOPd6VL._AC_UY218_.jpg</t>
  </si>
  <si>
    <t>https://www.amazon.com/dp/B0B579MR91</t>
  </si>
  <si>
    <t>B09XPZFR3P</t>
  </si>
  <si>
    <t>Tibetan Yogas of Dream and Sleep, The: Practices for Awakening</t>
  </si>
  <si>
    <t>https://m.media-amazon.com/images/I/91ymLnhzC7L._AC_UY218_.jpg</t>
  </si>
  <si>
    <t>https://www.amazon.com/dp/B09XPZFR3P</t>
  </si>
  <si>
    <t>B075SMX6BG</t>
  </si>
  <si>
    <t>A Couple's Guide to Fertility: SymptoPro Fertility Education</t>
  </si>
  <si>
    <t>Rose Fuller</t>
  </si>
  <si>
    <t>https://m.media-amazon.com/images/I/81irTtL2k-L._AC_UY218_.jpg</t>
  </si>
  <si>
    <t>https://www.amazon.com/dp/B075SMX6BG</t>
  </si>
  <si>
    <t>B08WHTTCF4</t>
  </si>
  <si>
    <t>The Wedding Planner (The Archer Inn Book 5)</t>
  </si>
  <si>
    <t>https://m.media-amazon.com/images/I/71Hf4UuhAKL._AC_UY218_.jpg</t>
  </si>
  <si>
    <t>https://www.amazon.com/dp/B08WHTTCF4</t>
  </si>
  <si>
    <t>B005LW5JP8</t>
  </si>
  <si>
    <t>8 Keys to Recovery from an Eating Disorder: Effective Strategies from Therapeutic Practice and Personal Experience (8 Keys to Mental Health)</t>
  </si>
  <si>
    <t>Carolyn Costin</t>
  </si>
  <si>
    <t>https://m.media-amazon.com/images/I/51WM6ptezBL._AC_UY218_.jpg</t>
  </si>
  <si>
    <t>https://www.amazon.com/dp/B005LW5JP8</t>
  </si>
  <si>
    <t>B07BMGXC61</t>
  </si>
  <si>
    <t>The Development of Children</t>
  </si>
  <si>
    <t>Cynthia Lightfoot</t>
  </si>
  <si>
    <t>https://m.media-amazon.com/images/I/81CxFQTfENL._AC_UY218_.jpg</t>
  </si>
  <si>
    <t>https://www.amazon.com/dp/B07BMGXC61</t>
  </si>
  <si>
    <t>B07W3H6X3L</t>
  </si>
  <si>
    <t>Careers in Psychology: Opportunities in a Changing World</t>
  </si>
  <si>
    <t>https://m.media-amazon.com/images/I/81XxgO9OJEL._AC_UY218_.jpg</t>
  </si>
  <si>
    <t>https://www.amazon.com/dp/B07W3H6X3L</t>
  </si>
  <si>
    <t>B01ER6LIQM</t>
  </si>
  <si>
    <t>The Adrenal Thyroid Revolution: A Proven 4-Week Program to Rescue Your Metabolism, Hormones, Mind &amp; Mood</t>
  </si>
  <si>
    <t>Aviva Romm M.D.</t>
  </si>
  <si>
    <t>https://m.media-amazon.com/images/I/818mNbWinnL._AC_UY218_.jpg</t>
  </si>
  <si>
    <t>https://www.amazon.com/dp/B01ER6LIQM</t>
  </si>
  <si>
    <t>B0CG4NSHJQ</t>
  </si>
  <si>
    <t>Mentalization-Based Treatment for Pathological Narcissism: A Handbook</t>
  </si>
  <si>
    <t>Robert P. Drozek</t>
  </si>
  <si>
    <t>https://m.media-amazon.com/images/I/91bbzsg9hvL._AC_UY218_.jpg</t>
  </si>
  <si>
    <t>https://www.amazon.com/dp/B0CG4NSHJQ</t>
  </si>
  <si>
    <t>B0BDQF1786</t>
  </si>
  <si>
    <t>Pickleball For Dummies</t>
  </si>
  <si>
    <t>Mo Nard</t>
  </si>
  <si>
    <t>https://m.media-amazon.com/images/I/61thAtOD-oL._AC_UY218_.jpg</t>
  </si>
  <si>
    <t>https://www.amazon.com/dp/B0BDQF1786</t>
  </si>
  <si>
    <t>B07X598T9B</t>
  </si>
  <si>
    <t>Blind Faith (The Jigsaw Files Book 3)</t>
  </si>
  <si>
    <t>https://m.media-amazon.com/images/I/817Bsx5Io3L._AC_UY218_.jpg</t>
  </si>
  <si>
    <t>https://www.amazon.com/dp/B07X598T9B</t>
  </si>
  <si>
    <t>B08HV2DD2L</t>
  </si>
  <si>
    <t>The Last Straw (The Jigsaw Files Book 4)</t>
  </si>
  <si>
    <t>https://m.media-amazon.com/images/I/91Ks+JF3oTL._AC_UY218_.jpg</t>
  </si>
  <si>
    <t>https://www.amazon.com/dp/B08HV2DD2L</t>
  </si>
  <si>
    <t>B07D35N6SJ</t>
  </si>
  <si>
    <t>Acupuncture Points Handbook: A Patient's Guide to the Locations and Functions of over 400 Acupuncture Points</t>
  </si>
  <si>
    <t>https://m.media-amazon.com/images/I/71VI3PzJroL._AC_UY218_.jpg</t>
  </si>
  <si>
    <t>https://www.amazon.com/dp/B07D35N6SJ</t>
  </si>
  <si>
    <t>B01KTSTEEK</t>
  </si>
  <si>
    <t>You Are a Badass: How to Stop Doubting Your Greatness and Start Living an Awesome Life</t>
  </si>
  <si>
    <t>https://m.media-amazon.com/images/I/71nse8cVsDL._AC_UY218_.jpg</t>
  </si>
  <si>
    <t>https://www.amazon.com/dp/B01KTSTEEK</t>
  </si>
  <si>
    <t>B07MT5MP5Y</t>
  </si>
  <si>
    <t>Overcoming Body-Focused Repetitive Behaviors: A Comprehensive Behavioral Treatment for Hair Pulling and Skin Picking</t>
  </si>
  <si>
    <t>Charles S. Mansueto</t>
  </si>
  <si>
    <t>https://m.media-amazon.com/images/I/81SJ5wn3d9L._AC_UY218_.jpg</t>
  </si>
  <si>
    <t>https://www.amazon.com/dp/B07MT5MP5Y</t>
  </si>
  <si>
    <t>B0CFG83FKM</t>
  </si>
  <si>
    <t>Imposter Syndrome and The â€˜As-Ifâ€™ Personality in Analytical Psychology: The Fragility of Self</t>
  </si>
  <si>
    <t>https://m.media-amazon.com/images/I/61vjJT8m4+L._AC_UY218_.jpg</t>
  </si>
  <si>
    <t>https://www.amazon.com/dp/B0CFG83FKM</t>
  </si>
  <si>
    <t>B000JMKTMS</t>
  </si>
  <si>
    <t>Social Intelligence: The New Science of Human Relationships</t>
  </si>
  <si>
    <t>https://m.media-amazon.com/images/I/51pVGXA-4HL._AC_UY218_.jpg</t>
  </si>
  <si>
    <t>https://www.amazon.com/dp/B000JMKTMS</t>
  </si>
  <si>
    <t>B089DNGZZW</t>
  </si>
  <si>
    <t>2020 Collection: Debtors Anonymous Conference-Approved Literature</t>
  </si>
  <si>
    <t>https://m.media-amazon.com/images/I/51DVsjX1aUL._AC_UY218_.jpg</t>
  </si>
  <si>
    <t>https://www.amazon.com/dp/B089DNGZZW</t>
  </si>
  <si>
    <t>B00196WV2E</t>
  </si>
  <si>
    <t>Letters to Penthouse XVI: Hot and Uncensored</t>
  </si>
  <si>
    <t>Penthouse International</t>
  </si>
  <si>
    <t>https://m.media-amazon.com/images/I/81NW12QX6PL._AC_UY218_.jpg</t>
  </si>
  <si>
    <t>https://www.amazon.com/dp/B00196WV2E</t>
  </si>
  <si>
    <t>B01M3NUAOJ</t>
  </si>
  <si>
    <t>Beyond Mars and Venus: Relationship Skills for Today's Complex World</t>
  </si>
  <si>
    <t>https://m.media-amazon.com/images/I/71nEfPT60US._AC_UY218_.jpg</t>
  </si>
  <si>
    <t>https://www.amazon.com/dp/B01M3NUAOJ</t>
  </si>
  <si>
    <t>B09PLL7YR4</t>
  </si>
  <si>
    <t>Beyond Training, 2nd Edition: Mastering Endurance, Health &amp; Life</t>
  </si>
  <si>
    <t>https://m.media-amazon.com/images/I/81XpqQmdCkL._AC_UY218_.jpg</t>
  </si>
  <si>
    <t>https://www.amazon.com/dp/B09PLL7YR4</t>
  </si>
  <si>
    <t>B0145T6CC6</t>
  </si>
  <si>
    <t>Dom's Guide To BDSM Vol. 1: 49 Must-Know Tips On How To Be The Perfect Dom/Master Your Submissive Will Truly Respect &amp; Admire (Guide to Healthy BDSM)</t>
  </si>
  <si>
    <t>Matthew Larocco</t>
  </si>
  <si>
    <t>https://m.media-amazon.com/images/I/91cyQe+BcoL._AC_UY218_.jpg</t>
  </si>
  <si>
    <t>https://www.amazon.com/dp/B0145T6CC6</t>
  </si>
  <si>
    <t>B0BJ63WPDQ</t>
  </si>
  <si>
    <t>Hopeful Hearts for the Wrens: A moving and uplifting WW2 wartime saga</t>
  </si>
  <si>
    <t>https://m.media-amazon.com/images/I/81ClwKJyuWL._AC_UY218_.jpg</t>
  </si>
  <si>
    <t>https://www.amazon.com/dp/B0BJ63WPDQ</t>
  </si>
  <si>
    <t>B079L67DP3</t>
  </si>
  <si>
    <t>Anxiety: The Missing Stage of Grief: A Revolutionary Approach to Understanding and Healing the Impact of Loss</t>
  </si>
  <si>
    <t>Claire Bidwell Smith</t>
  </si>
  <si>
    <t>https://m.media-amazon.com/images/I/81K+z8P2QpL._AC_UY218_.jpg</t>
  </si>
  <si>
    <t>https://www.amazon.com/dp/B079L67DP3</t>
  </si>
  <si>
    <t>B07R7D5CLK</t>
  </si>
  <si>
    <t>The Expanded Dialectical Behavior Therapy Skills Training Manual, 2nd Edition: DBT for Self-Help and Individual &amp; Group Treatment Settings</t>
  </si>
  <si>
    <t>https://m.media-amazon.com/images/I/71xeFmduRvL._AC_UY218_.jpg</t>
  </si>
  <si>
    <t>https://www.amazon.com/dp/B07R7D5CLK</t>
  </si>
  <si>
    <t>B09V27VS4J</t>
  </si>
  <si>
    <t>Laneâ€™s Destiny (Pearl Lake the Series Book 6)</t>
  </si>
  <si>
    <t>https://m.media-amazon.com/images/I/71zLo929XtL._AC_UY218_.jpg</t>
  </si>
  <si>
    <t>https://www.amazon.com/dp/B09V27VS4J</t>
  </si>
  <si>
    <t>B09831LKM1</t>
  </si>
  <si>
    <t>Attacking Anxiety: From Panicked and Depressed to Alive and Free</t>
  </si>
  <si>
    <t>Shawn Johnson</t>
  </si>
  <si>
    <t>https://m.media-amazon.com/images/I/71ZgsjTVLgS._AC_UY218_.jpg</t>
  </si>
  <si>
    <t>https://www.amazon.com/dp/B09831LKM1</t>
  </si>
  <si>
    <t>B075SYGBGC</t>
  </si>
  <si>
    <t>21 Days to Feminine Magnetism: Your Guide to Getting #Wifedup</t>
  </si>
  <si>
    <t>Angela S. Holcomb</t>
  </si>
  <si>
    <t>https://m.media-amazon.com/images/I/61ExLv2LXZL._AC_UY218_.jpg</t>
  </si>
  <si>
    <t>https://www.amazon.com/dp/B075SYGBGC</t>
  </si>
  <si>
    <t>B00WNF9UCY</t>
  </si>
  <si>
    <t>Medical Family Therapy and Integrated Care, 2nd Ed</t>
  </si>
  <si>
    <t>Susan H. McDaniel</t>
  </si>
  <si>
    <t>https://m.media-amazon.com/images/I/51MFId7F8aL._AC_UY218_.jpg</t>
  </si>
  <si>
    <t>https://www.amazon.com/dp/B00WNF9UCY</t>
  </si>
  <si>
    <t>B09MWLYGCH</t>
  </si>
  <si>
    <t>Speed King (Men of Action)</t>
  </si>
  <si>
    <t>https://m.media-amazon.com/images/I/81n0-RjXUSL._AC_UY218_.jpg</t>
  </si>
  <si>
    <t>https://www.amazon.com/dp/B09MWLYGCH</t>
  </si>
  <si>
    <t>B0CFKS2MBQ</t>
  </si>
  <si>
    <t>Radical Self Love: How To Ignite Your Light Through Creativity (The Creative Lifebook Book 2)</t>
  </si>
  <si>
    <t>https://m.media-amazon.com/images/I/61HukWBQOWL._AC_UY218_.jpg</t>
  </si>
  <si>
    <t>https://www.amazon.com/dp/B0CFKS2MBQ</t>
  </si>
  <si>
    <t>B07YSYDLB5</t>
  </si>
  <si>
    <t>Psychology: A Concise Introduction</t>
  </si>
  <si>
    <t>Richard A. Griggs</t>
  </si>
  <si>
    <t>https://m.media-amazon.com/images/I/81geQutv9mL._AC_UY218_.jpg</t>
  </si>
  <si>
    <t>https://www.amazon.com/dp/B07YSYDLB5</t>
  </si>
  <si>
    <t>B0B1BS8P8S</t>
  </si>
  <si>
    <t>Dating Without Fear: Overcome Social Anxiety and Connect</t>
  </si>
  <si>
    <t>Thomas Smithyman PhD</t>
  </si>
  <si>
    <t>https://m.media-amazon.com/images/I/717yiA9MtWL._AC_UY218_.jpg</t>
  </si>
  <si>
    <t>https://www.amazon.com/dp/B0B1BS8P8S</t>
  </si>
  <si>
    <t>B07ZFQQTFK</t>
  </si>
  <si>
    <t>https://m.media-amazon.com/images/I/61f-09O5YZL._AC_UY218_.jpg</t>
  </si>
  <si>
    <t>https://www.amazon.com/dp/B07ZFQQTFK</t>
  </si>
  <si>
    <t>B004GXB3EE</t>
  </si>
  <si>
    <t>Love Must Be Tough: New Hope for Marriages in Crisis</t>
  </si>
  <si>
    <t>https://m.media-amazon.com/images/I/81tVNtsyEzL._AC_UY218_.jpg</t>
  </si>
  <si>
    <t>https://www.amazon.com/dp/B004GXB3EE</t>
  </si>
  <si>
    <t>B00JS25QTQ</t>
  </si>
  <si>
    <t>Wasting Talent</t>
  </si>
  <si>
    <t>Ryan Leone</t>
  </si>
  <si>
    <t>https://m.media-amazon.com/images/I/91LAOqiy+0L._AC_UY218_.jpg</t>
  </si>
  <si>
    <t>https://www.amazon.com/dp/B00JS25QTQ</t>
  </si>
  <si>
    <t>B0B2KMQH6Q</t>
  </si>
  <si>
    <t>Community and Public Health Nutrition</t>
  </si>
  <si>
    <t>Sari Edelstein</t>
  </si>
  <si>
    <t>https://m.media-amazon.com/images/I/915zMTE1N6L._AC_UY218_.jpg</t>
  </si>
  <si>
    <t>https://www.amazon.com/dp/B0B2KMQH6Q</t>
  </si>
  <si>
    <t>B0BZBDHG87</t>
  </si>
  <si>
    <t>Treating Adult Children of Relational Trauma: 85 Experiential Interventions to Heal the Inner Child and Create Authentic Connection in the Present</t>
  </si>
  <si>
    <t>https://m.media-amazon.com/images/I/71p1zi2-HML._AC_UY218_.jpg</t>
  </si>
  <si>
    <t>https://www.amazon.com/dp/B0BZBDHG87</t>
  </si>
  <si>
    <t>B08CF3KVNJ</t>
  </si>
  <si>
    <t>Food Addicts in Recovery Anonymous</t>
  </si>
  <si>
    <t>https://m.media-amazon.com/images/I/61Mbg5yglRL._AC_UY218_.jpg</t>
  </si>
  <si>
    <t>https://www.amazon.com/dp/B08CF3KVNJ</t>
  </si>
  <si>
    <t>B00ITSTH0O</t>
  </si>
  <si>
    <t>Power to the People!: Russian Strength Training Secrets for Every American</t>
  </si>
  <si>
    <t>https://m.media-amazon.com/images/I/913QijINJrL._AC_UY218_.jpg</t>
  </si>
  <si>
    <t>https://www.amazon.com/dp/B00ITSTH0O</t>
  </si>
  <si>
    <t>B0B9J5JPWJ</t>
  </si>
  <si>
    <t>Personal Best Running: Coach Cooganâ€™s Strategies for the Mile to the Marathon</t>
  </si>
  <si>
    <t>Mark Coogan</t>
  </si>
  <si>
    <t>https://m.media-amazon.com/images/I/81SQ-8AXNWL._AC_UY218_.jpg</t>
  </si>
  <si>
    <t>https://www.amazon.com/dp/B0B9J5JPWJ</t>
  </si>
  <si>
    <t>B00HUCPSFI</t>
  </si>
  <si>
    <t>Christian Counseling Ethics: A Handbook for Psychologists, Therapists and Pastors (Christian Association for Psychological Studies Books)</t>
  </si>
  <si>
    <t>Randolph K. Sanders</t>
  </si>
  <si>
    <t>https://m.media-amazon.com/images/I/81RjSsXX-ML._AC_UY218_.jpg</t>
  </si>
  <si>
    <t>https://www.amazon.com/dp/B00HUCPSFI</t>
  </si>
  <si>
    <t>B015TGL5MQ</t>
  </si>
  <si>
    <t>Exercise for Better Bones: The Complete Guide to Safe and Effective Exercises for Osteoporosis</t>
  </si>
  <si>
    <t>Margaret Martin</t>
  </si>
  <si>
    <t>https://m.media-amazon.com/images/I/81D-7RGJbyL._AC_UY218_.jpg</t>
  </si>
  <si>
    <t>https://www.amazon.com/dp/B015TGL5MQ</t>
  </si>
  <si>
    <t>B0BKV4WLJ5</t>
  </si>
  <si>
    <t>Christ-Centered Dating: Pursuing a Relationship That Glorifies God</t>
  </si>
  <si>
    <t>Mark Ballenger</t>
  </si>
  <si>
    <t>https://m.media-amazon.com/images/I/71ehy1WJ1OL._AC_UY218_.jpg</t>
  </si>
  <si>
    <t>https://www.amazon.com/dp/B0BKV4WLJ5</t>
  </si>
  <si>
    <t>B08C5LTNLY</t>
  </si>
  <si>
    <t>20 Questions &amp; Answers About Dry Fasting: A Complete Guide To Dry Fasting (Siberika Publishing)</t>
  </si>
  <si>
    <t>Sergey Filonov</t>
  </si>
  <si>
    <t>https://m.media-amazon.com/images/I/71h2dR8LhfL._AC_UY218_.jpg</t>
  </si>
  <si>
    <t>https://www.amazon.com/dp/B08C5LTNLY</t>
  </si>
  <si>
    <t>B0CJ1H76XK</t>
  </si>
  <si>
    <t>Clinical Interviewing</t>
  </si>
  <si>
    <t>John Sommers-Flanagan</t>
  </si>
  <si>
    <t>https://m.media-amazon.com/images/I/512fmouxzBL._AC_UY218_.jpg</t>
  </si>
  <si>
    <t>https://www.amazon.com/dp/B0CJ1H76XK</t>
  </si>
  <si>
    <t>B004P1JEJI</t>
  </si>
  <si>
    <t>The Complete Kama Sutra: The First Unabridged Modern Translation of the Classic Indian Text</t>
  </si>
  <si>
    <t>Alain DaniÃ©lou</t>
  </si>
  <si>
    <t>https://m.media-amazon.com/images/I/81di8S8TfxL._AC_UY218_.jpg</t>
  </si>
  <si>
    <t>https://www.amazon.com/dp/B004P1JEJI</t>
  </si>
  <si>
    <t>B01765RL0I</t>
  </si>
  <si>
    <t>Breaking the Silence</t>
  </si>
  <si>
    <t>https://m.media-amazon.com/images/I/912Qg4SNKPL._AC_UY218_.jpg</t>
  </si>
  <si>
    <t>https://www.amazon.com/dp/B01765RL0I</t>
  </si>
  <si>
    <t>B00BABT1LM</t>
  </si>
  <si>
    <t>The Anatomy of Stretching, Second Edition: Your Illustrated Guide to Flexibility and Injury Rehabilitation</t>
  </si>
  <si>
    <t>Brad Walker</t>
  </si>
  <si>
    <t>https://m.media-amazon.com/images/I/81ltHk4QUiS._AC_UY218_.jpg</t>
  </si>
  <si>
    <t>https://www.amazon.com/dp/B00BABT1LM</t>
  </si>
  <si>
    <t>B0BTLH3R81</t>
  </si>
  <si>
    <t>The 12 Stages of Healing: A Network Approach to Wholeness</t>
  </si>
  <si>
    <t>Donald M. Epstein</t>
  </si>
  <si>
    <t>https://m.media-amazon.com/images/I/81yQDfkVvYL._AC_UY218_.jpg</t>
  </si>
  <si>
    <t>https://www.amazon.com/dp/B0BTLH3R81</t>
  </si>
  <si>
    <t>B00Q5ILLUY</t>
  </si>
  <si>
    <t>Psychotherapy Theories and Techniques: A Reader</t>
  </si>
  <si>
    <t>Gary R. VandenBos</t>
  </si>
  <si>
    <t>https://m.media-amazon.com/images/I/512mgfENxFL._AC_UY218_.jpg</t>
  </si>
  <si>
    <t>https://www.amazon.com/dp/B00Q5ILLUY</t>
  </si>
  <si>
    <t>B0054Z7L7G</t>
  </si>
  <si>
    <t>The Name Book: Over 10,000 Names--Their Meanings, Origins, and Spiritual Significance</t>
  </si>
  <si>
    <t>Dorothy Astoria</t>
  </si>
  <si>
    <t>https://m.media-amazon.com/images/I/71P+-Kh5qdL._AC_UY218_.jpg</t>
  </si>
  <si>
    <t>https://www.amazon.com/dp/B0054Z7L7G</t>
  </si>
  <si>
    <t>B09LNJD2XF</t>
  </si>
  <si>
    <t>Understanding and Treating Chronic Shame: Healing Right Brain Relational Trauma</t>
  </si>
  <si>
    <t>Patricia A. DeYoung</t>
  </si>
  <si>
    <t>https://m.media-amazon.com/images/I/91RGq4C0vzL._AC_UY218_.jpg</t>
  </si>
  <si>
    <t>https://www.amazon.com/dp/B09LNJD2XF</t>
  </si>
  <si>
    <t>B0847ST7C6</t>
  </si>
  <si>
    <t>I Can't Stop Eating: How To Break Free From The Cycle Of Bingeing</t>
  </si>
  <si>
    <t>Sarah Dosanjh</t>
  </si>
  <si>
    <t>https://m.media-amazon.com/images/I/61wIVa9D3lL._AC_UY218_.jpg</t>
  </si>
  <si>
    <t>https://www.amazon.com/dp/B0847ST7C6</t>
  </si>
  <si>
    <t>B0BL3XT5GW</t>
  </si>
  <si>
    <t>Lifespan Development in Context: A Topical Approach</t>
  </si>
  <si>
    <t>https://m.media-amazon.com/images/I/81gREHL8bHL._AC_UY218_.jpg</t>
  </si>
  <si>
    <t>https://www.amazon.com/dp/B0BL3XT5GW</t>
  </si>
  <si>
    <t>B004YEN1CC</t>
  </si>
  <si>
    <t>Getting Up When Life Knocks You Down: Five Steps to Overcoming a Life Crisis</t>
  </si>
  <si>
    <t>Jerry White</t>
  </si>
  <si>
    <t>https://m.media-amazon.com/images/I/51EDoUkq9WL._AC_UY218_.jpg</t>
  </si>
  <si>
    <t>https://www.amazon.com/dp/B004YEN1CC</t>
  </si>
  <si>
    <t>B0C9LCXGDV</t>
  </si>
  <si>
    <t>https://m.media-amazon.com/images/I/61TEn9VwRpL._AC_UY218_.jpg</t>
  </si>
  <si>
    <t>https://www.amazon.com/dp/B0C9LCXGDV</t>
  </si>
  <si>
    <t>B072FGS9G7</t>
  </si>
  <si>
    <t>Yoga: The Top 100 Best Yoga Poses: Relieve Stress, Increase Flexibility, and Gain Strength (Yoga Postures Poses Exercises Techniques and Guide For Healing Stretching Strengthening and Stress Relief)</t>
  </si>
  <si>
    <t>Susan Hollister</t>
  </si>
  <si>
    <t>https://m.media-amazon.com/images/I/81R01zv-s5L._AC_UY218_.jpg</t>
  </si>
  <si>
    <t>https://www.amazon.com/dp/B072FGS9G7</t>
  </si>
  <si>
    <t>B009G1TID4</t>
  </si>
  <si>
    <t>The Cure for Alcoholism: The Medically Proven Way to Eliminate Alcohol Addiction</t>
  </si>
  <si>
    <t>Roy D. Eskapa</t>
  </si>
  <si>
    <t>https://m.media-amazon.com/images/I/713e55f6XkS._AC_UY218_.jpg</t>
  </si>
  <si>
    <t>https://www.amazon.com/dp/B009G1TID4</t>
  </si>
  <si>
    <t>B00A8246EG</t>
  </si>
  <si>
    <t>Multicultural Care: A Clinician's Guide to Cultural Competence (Psychologists in Independent Practice Series)</t>
  </si>
  <si>
    <t>Lillian Comas-DÃ­az</t>
  </si>
  <si>
    <t>https://m.media-amazon.com/images/I/41Nh+OS6N8L._AC_UY218_.jpg</t>
  </si>
  <si>
    <t>https://www.amazon.com/dp/B00A8246EG</t>
  </si>
  <si>
    <t>B003UBAWZY</t>
  </si>
  <si>
    <t>Health At Every Size: The Surprising Truth About Your Weight</t>
  </si>
  <si>
    <t>Linda Bacon</t>
  </si>
  <si>
    <t>https://m.media-amazon.com/images/I/815FFXZEFXS._AC_UY218_.jpg</t>
  </si>
  <si>
    <t>https://www.amazon.com/dp/B003UBAWZY</t>
  </si>
  <si>
    <t>B01B11THFU</t>
  </si>
  <si>
    <t>Younger Skin Starts in the Gut: 4-Week Program to Identify and Eliminate Your Skin-Aging Triggersâ€”Gluten, Wine, Dairy, and Sugar</t>
  </si>
  <si>
    <t>Dr. Nigma Talib</t>
  </si>
  <si>
    <t>https://m.media-amazon.com/images/I/71gdQPpkTdL._AC_UY218_.jpg</t>
  </si>
  <si>
    <t>https://www.amazon.com/dp/B01B11THFU</t>
  </si>
  <si>
    <t>B005SZ457G</t>
  </si>
  <si>
    <t>Illustrated Dictionary of Dream Symbols: A Biblical Guide to Your Dreams and Visions</t>
  </si>
  <si>
    <t>Joe Ibojie</t>
  </si>
  <si>
    <t>https://m.media-amazon.com/images/I/81QVhh1IS8L._AC_UY218_.jpg</t>
  </si>
  <si>
    <t>https://www.amazon.com/dp/B005SZ457G</t>
  </si>
  <si>
    <t>B08KVRL8HP</t>
  </si>
  <si>
    <t>I, Gracie</t>
  </si>
  <si>
    <t>https://m.media-amazon.com/images/I/81S3dsFuXYL._AC_UY218_.jpg</t>
  </si>
  <si>
    <t>https://www.amazon.com/dp/B08KVRL8HP</t>
  </si>
  <si>
    <t>B00LFZ8HM2</t>
  </si>
  <si>
    <t>Moody Bitches: The Truth About the Drugs You're Taking, The Sleep You're Missing, The Sex You're Not Having, and What's Really Making You Crazy</t>
  </si>
  <si>
    <t>Julie Holland M.D.</t>
  </si>
  <si>
    <t>https://m.media-amazon.com/images/I/81qg033yDJL._AC_UY218_.jpg</t>
  </si>
  <si>
    <t>https://www.amazon.com/dp/B00LFZ8HM2</t>
  </si>
  <si>
    <t>B093YT3KL4</t>
  </si>
  <si>
    <t>The Secret Power of Yoga, Revised Edition: A Woman's Guide to the Heart and Spirit of the Yoga Sutras</t>
  </si>
  <si>
    <t>Nischala Joy Devi</t>
  </si>
  <si>
    <t>https://m.media-amazon.com/images/I/71F2DsvRhQL._AC_UY218_.jpg</t>
  </si>
  <si>
    <t>https://www.amazon.com/dp/B093YT3KL4</t>
  </si>
  <si>
    <t>B006HXPR66</t>
  </si>
  <si>
    <t>Mass Made Simple</t>
  </si>
  <si>
    <t>https://m.media-amazon.com/images/I/81nIbL6-9ZL._AC_UY218_.jpg</t>
  </si>
  <si>
    <t>https://www.amazon.com/dp/B006HXPR66</t>
  </si>
  <si>
    <t>B07R7CJMZY</t>
  </si>
  <si>
    <t>150 More Group Therapy Activities &amp; TIPS</t>
  </si>
  <si>
    <t>Judith A. Belmont</t>
  </si>
  <si>
    <t>https://m.media-amazon.com/images/I/71kBOVbhTiL._AC_UY218_.jpg</t>
  </si>
  <si>
    <t>https://www.amazon.com/dp/B07R7CJMZY</t>
  </si>
  <si>
    <t>B07YW8FZ5Y</t>
  </si>
  <si>
    <t>The ACT Workbook for OCD: Mindfulness, Acceptance, and Exposure Skills to Live Well with Obsessive-Compulsive Disorder</t>
  </si>
  <si>
    <t>Marisa T. Mazza PsyD</t>
  </si>
  <si>
    <t>https://m.media-amazon.com/images/I/81LiuJD7r5L._AC_UY218_.jpg</t>
  </si>
  <si>
    <t>https://www.amazon.com/dp/B07YW8FZ5Y</t>
  </si>
  <si>
    <t>B005XAQBLO</t>
  </si>
  <si>
    <t>The Eight Concepts of Bowen Theory</t>
  </si>
  <si>
    <t>https://m.media-amazon.com/images/I/61x1AucK3BL._AC_UY218_.jpg</t>
  </si>
  <si>
    <t>https://www.amazon.com/dp/B005XAQBLO</t>
  </si>
  <si>
    <t>B07PKSBKXY</t>
  </si>
  <si>
    <t>Standard Esthetics: Fundamentals</t>
  </si>
  <si>
    <t>https://m.media-amazon.com/images/I/41CZIXV3I-L._AC_UY218_.jpg</t>
  </si>
  <si>
    <t>https://www.amazon.com/dp/B07PKSBKXY</t>
  </si>
  <si>
    <t>B09GBCZVGZ</t>
  </si>
  <si>
    <t>A Mother Would Know: A Novel</t>
  </si>
  <si>
    <t>Amber Garza</t>
  </si>
  <si>
    <t>https://m.media-amazon.com/images/I/81mLubtzAEL._AC_UY218_.jpg</t>
  </si>
  <si>
    <t>https://www.amazon.com/dp/B09GBCZVGZ</t>
  </si>
  <si>
    <t>B07R5Y6SV9</t>
  </si>
  <si>
    <t>Second Sight (The Jigsaw Files Book 2)</t>
  </si>
  <si>
    <t>https://m.media-amazon.com/images/I/813HACJAcRS._AC_UY218_.jpg</t>
  </si>
  <si>
    <t>https://www.amazon.com/dp/B07R5Y6SV9</t>
  </si>
  <si>
    <t>B07FQKTLLN</t>
  </si>
  <si>
    <t>Sex Without Stress: A couple's guide to overcoming disappointment, avoidance &amp; pressure</t>
  </si>
  <si>
    <t>Jessa Zimmerman</t>
  </si>
  <si>
    <t>https://m.media-amazon.com/images/I/81NqzC8y9WL._AC_UY218_.jpg</t>
  </si>
  <si>
    <t>https://www.amazon.com/dp/B07FQKTLLN</t>
  </si>
  <si>
    <t>B01J16LJU8</t>
  </si>
  <si>
    <t>The Endurance Diet: Discover the 5 Core Habits of the World's Greatest Athletes to Look, Feel, and Perform Better</t>
  </si>
  <si>
    <t>https://m.media-amazon.com/images/I/91sa-WxER7L._AC_UY218_.jpg</t>
  </si>
  <si>
    <t>https://www.amazon.com/dp/B01J16LJU8</t>
  </si>
  <si>
    <t>B00WFOQS82</t>
  </si>
  <si>
    <t>The Healing Questions Guide: Relevant Questions to ask the Mind to Activate Healing in the Body</t>
  </si>
  <si>
    <t>Wendi Jensen</t>
  </si>
  <si>
    <t>https://m.media-amazon.com/images/I/71Pro1LJHLL._AC_UY218_.jpg</t>
  </si>
  <si>
    <t>https://www.amazon.com/dp/B00WFOQS82</t>
  </si>
  <si>
    <t>B005MZW82G</t>
  </si>
  <si>
    <t>Birthing from Within: An Extra-Ordinary Guide to Childbirth Preparation</t>
  </si>
  <si>
    <t>Pam England CNM MA</t>
  </si>
  <si>
    <t>https://m.media-amazon.com/images/I/81O2a4OvViL._AC_UY218_.jpg</t>
  </si>
  <si>
    <t>https://www.amazon.com/dp/B005MZW82G</t>
  </si>
  <si>
    <t>B0876FMXFC</t>
  </si>
  <si>
    <t>The Rebel: A Student Teacher Romance (Haven Grace Prep)</t>
  </si>
  <si>
    <t>https://m.media-amazon.com/images/I/716MprkEaRL._AC_UY218_.jpg</t>
  </si>
  <si>
    <t>https://www.amazon.com/dp/B0876FMXFC</t>
  </si>
  <si>
    <t>B07WSCRN66</t>
  </si>
  <si>
    <t>Lesbian, Gay, Bisexual, Trans, Intersex, and Queer Psychology: An Introduction</t>
  </si>
  <si>
    <t>Sonja J. Ellis</t>
  </si>
  <si>
    <t>https://m.media-amazon.com/images/I/51n2ruyK73L._AC_UY218_.jpg</t>
  </si>
  <si>
    <t>https://www.amazon.com/dp/B07WSCRN66</t>
  </si>
  <si>
    <t>B0B9W8SJ7T</t>
  </si>
  <si>
    <t>The DNA Way: Unlock the Secrets of Your Genes to Reverse Disease, Slow Aging, and Achieve Optimal Wellness</t>
  </si>
  <si>
    <t>Mr Kashif Khan</t>
  </si>
  <si>
    <t>https://m.media-amazon.com/images/I/71Grq7C3qGL._AC_UY218_.jpg</t>
  </si>
  <si>
    <t>https://www.amazon.com/dp/B0B9W8SJ7T</t>
  </si>
  <si>
    <t>B08JSR18VD</t>
  </si>
  <si>
    <t>Promises and Sweet Memories (Whisling Island Book 6)</t>
  </si>
  <si>
    <t>https://m.media-amazon.com/images/I/91wxF1bwAxL._AC_UY218_.jpg</t>
  </si>
  <si>
    <t>https://www.amazon.com/dp/B08JSR18VD</t>
  </si>
  <si>
    <t>B00BVXQS1U</t>
  </si>
  <si>
    <t>Reclaiming His Bride (DiCarlo Brides book 3)</t>
  </si>
  <si>
    <t>Heather Tullis</t>
  </si>
  <si>
    <t>https://m.media-amazon.com/images/I/71hIwNogvPL._AC_UY218_.jpg</t>
  </si>
  <si>
    <t>https://www.amazon.com/dp/B00BVXQS1U</t>
  </si>
  <si>
    <t>B0CHLD95G9</t>
  </si>
  <si>
    <t>The Adolescent Psychotherapy Treatment Planner (PracticePlanners)</t>
  </si>
  <si>
    <t>https://m.media-amazon.com/images/I/61HQiYnRZ5L._AC_UY218_.jpg</t>
  </si>
  <si>
    <t>https://www.amazon.com/dp/B0CHLD95G9</t>
  </si>
  <si>
    <t>B08XZMJFT6</t>
  </si>
  <si>
    <t>Stretching: 40th Anniversary Edition</t>
  </si>
  <si>
    <t>Bob Anderson</t>
  </si>
  <si>
    <t>https://m.media-amazon.com/images/I/811pPuelMBL._AC_UY218_.jpg</t>
  </si>
  <si>
    <t>https://www.amazon.com/dp/B08XZMJFT6</t>
  </si>
  <si>
    <t>B09TS4HXT4</t>
  </si>
  <si>
    <t>Health &amp; Wellness</t>
  </si>
  <si>
    <t>Gordon Edlin</t>
  </si>
  <si>
    <t>https://m.media-amazon.com/images/I/81elweeSnIL._AC_UY218_.jpg</t>
  </si>
  <si>
    <t>https://www.amazon.com/dp/B09TS4HXT4</t>
  </si>
  <si>
    <t>B07TNJ9SX4</t>
  </si>
  <si>
    <t>Safety, Health, and Environment</t>
  </si>
  <si>
    <t>https://m.media-amazon.com/images/I/41MQjbdV+EL._AC_UY218_.jpg</t>
  </si>
  <si>
    <t>https://www.amazon.com/dp/B07TNJ9SX4</t>
  </si>
  <si>
    <t>B07PFJ3PY3</t>
  </si>
  <si>
    <t>Practical FLR: A Woman's Guide To Gentle Dominance</t>
  </si>
  <si>
    <t>J.M. Scott</t>
  </si>
  <si>
    <t>https://m.media-amazon.com/images/I/711T9U6WFOL._AC_UY218_.jpg</t>
  </si>
  <si>
    <t>https://www.amazon.com/dp/B07PFJ3PY3</t>
  </si>
  <si>
    <t>B01BECUR0K</t>
  </si>
  <si>
    <t>Opening to Light Language: Humanity's Evolution into Multidimensional Communication</t>
  </si>
  <si>
    <t>Jamye Price</t>
  </si>
  <si>
    <t>https://m.media-amazon.com/images/I/91YKnsCWHLL._AC_UY218_.jpg</t>
  </si>
  <si>
    <t>https://www.amazon.com/dp/B01BECUR0K</t>
  </si>
  <si>
    <t>B007ZUQ002</t>
  </si>
  <si>
    <t>Stop Autism Now! A Parent's Guide to Preventing and Reversing Autism Spectrum Disorders</t>
  </si>
  <si>
    <t>https://m.media-amazon.com/images/I/51pCfeXkU4L._AC_UY218_.jpg</t>
  </si>
  <si>
    <t>https://www.amazon.com/dp/B007ZUQ002</t>
  </si>
  <si>
    <t>B009FKVXOS</t>
  </si>
  <si>
    <t>https://m.media-amazon.com/images/I/81RGYFGyV3L._AC_UY218_.jpg</t>
  </si>
  <si>
    <t>https://www.amazon.com/dp/B009FKVXOS</t>
  </si>
  <si>
    <t>B016NH1NPE</t>
  </si>
  <si>
    <t>Curing the Incurable: Vitamin C, Infectious Diseases, and Toxins</t>
  </si>
  <si>
    <t>https://m.media-amazon.com/images/I/81TRtYEm72L._AC_UY218_.jpg</t>
  </si>
  <si>
    <t>https://www.amazon.com/dp/B016NH1NPE</t>
  </si>
  <si>
    <t>B08TH3V5LH</t>
  </si>
  <si>
    <t>Mental Training for Ultrarunning</t>
  </si>
  <si>
    <t>Addie J. Bracy</t>
  </si>
  <si>
    <t>https://m.media-amazon.com/images/I/81Wx1ijt5TL._AC_UY218_.jpg</t>
  </si>
  <si>
    <t>https://www.amazon.com/dp/B08TH3V5LH</t>
  </si>
  <si>
    <t>B07R7CMXCD</t>
  </si>
  <si>
    <t>Theories of Personality: Understanding Persons (What's New in Psychology)</t>
  </si>
  <si>
    <t>Ph.D. Cloninger, Susan C.</t>
  </si>
  <si>
    <t>https://m.media-amazon.com/images/I/6168-4tgEJL._AC_UY218_.jpg</t>
  </si>
  <si>
    <t>https://www.amazon.com/dp/B07R7CMXCD</t>
  </si>
  <si>
    <t>B0CFSXFZTS</t>
  </si>
  <si>
    <t>Killing You Softly: How Sugar is Killing Us</t>
  </si>
  <si>
    <t>Rich Holman</t>
  </si>
  <si>
    <t>https://m.media-amazon.com/images/I/71d+Clj0czL._AC_UY218_.jpg</t>
  </si>
  <si>
    <t>https://www.amazon.com/dp/B0CFSXFZTS</t>
  </si>
  <si>
    <t>B003YL4KS0</t>
  </si>
  <si>
    <t>Curly Girl: The Handbook</t>
  </si>
  <si>
    <t>Lorraine Massey</t>
  </si>
  <si>
    <t>https://m.media-amazon.com/images/I/81ylHp5eiYL._AC_UY218_.jpg</t>
  </si>
  <si>
    <t>https://www.amazon.com/dp/B003YL4KS0</t>
  </si>
  <si>
    <t>B0814JSV96</t>
  </si>
  <si>
    <t>Science of Running: Analyse your Technique, Prevent Injury, Revolutionize your Training</t>
  </si>
  <si>
    <t>Chris Napier</t>
  </si>
  <si>
    <t>https://m.media-amazon.com/images/I/81aLqYMyw8L._AC_UY218_.jpg</t>
  </si>
  <si>
    <t>https://www.amazon.com/dp/B0814JSV96</t>
  </si>
  <si>
    <t>B06XTTPMSF</t>
  </si>
  <si>
    <t>Applied Social Psychology: Understanding and Managing Social Problems</t>
  </si>
  <si>
    <t>Linda Steg</t>
  </si>
  <si>
    <t>https://m.media-amazon.com/images/I/51Q8xMOX3KL._AC_UY218_.jpg</t>
  </si>
  <si>
    <t>https://www.amazon.com/dp/B06XTTPMSF</t>
  </si>
  <si>
    <t>B00AEC9QMC</t>
  </si>
  <si>
    <t>Attachment-Focused EMDR: Healing Relational Trauma</t>
  </si>
  <si>
    <t>https://m.media-amazon.com/images/I/91SUN-UpceL._AC_UY218_.jpg</t>
  </si>
  <si>
    <t>https://www.amazon.com/dp/B00AEC9QMC</t>
  </si>
  <si>
    <t>B0BT4L6K56</t>
  </si>
  <si>
    <t>The Endurance of Speed: The Revolutionary New Way to Train for Marathons &amp; Half-Marathons</t>
  </si>
  <si>
    <t>Jason R. Karp PhD</t>
  </si>
  <si>
    <t>https://m.media-amazon.com/images/I/81Apco7MHSL._AC_UY218_.jpg</t>
  </si>
  <si>
    <t>https://www.amazon.com/dp/B0BT4L6K56</t>
  </si>
  <si>
    <t>B007ZG3310</t>
  </si>
  <si>
    <t>Not Your Mother's Rules: The New Secrets for Dating (The Rules)</t>
  </si>
  <si>
    <t>https://m.media-amazon.com/images/I/81J9781WSNL._AC_UY218_.jpg</t>
  </si>
  <si>
    <t>https://www.amazon.com/dp/B007ZG3310</t>
  </si>
  <si>
    <t>B001MT5N9G</t>
  </si>
  <si>
    <t>From Age-ing to Sage-ing: A Revolutionary Approach to Growing Older</t>
  </si>
  <si>
    <t>Zalman Schachter-Shalomi</t>
  </si>
  <si>
    <t>https://m.media-amazon.com/images/I/81C7vb6oJRL._AC_UY218_.jpg</t>
  </si>
  <si>
    <t>https://www.amazon.com/dp/B001MT5N9G</t>
  </si>
  <si>
    <t>B082DL26NK</t>
  </si>
  <si>
    <t>Reclaim Your Life: Acceptance and Commitment Therapy in 7 Weeks</t>
  </si>
  <si>
    <t>Carissa Gustafson PsyD</t>
  </si>
  <si>
    <t>https://m.media-amazon.com/images/I/71hGDqLvIVL._AC_UY218_.jpg</t>
  </si>
  <si>
    <t>https://www.amazon.com/dp/B082DL26NK</t>
  </si>
  <si>
    <t>B0C7S6LDKF</t>
  </si>
  <si>
    <t>Wall Pilates Workouts for Women: The 28-Day Body Sculpting Challenge to Tone your Abs and Glutes with Illustrated Full-Body Routines.</t>
  </si>
  <si>
    <t>https://m.media-amazon.com/images/I/71WoHh+LCKL._AC_UY218_.jpg</t>
  </si>
  <si>
    <t>https://www.amazon.com/dp/B0C7S6LDKF</t>
  </si>
  <si>
    <t>B0089VZ3MW</t>
  </si>
  <si>
    <t>Pilatesâ€™ Return to Life Through Contrologyâ€”Revised Edition for the 21st Century</t>
  </si>
  <si>
    <t>Joseph H. Pilates</t>
  </si>
  <si>
    <t>https://m.media-amazon.com/images/I/91apGU8SphL._AC_UY218_.jpg</t>
  </si>
  <si>
    <t>https://www.amazon.com/dp/B0089VZ3MW</t>
  </si>
  <si>
    <t>B07W7PG7ZC</t>
  </si>
  <si>
    <t>The Pain Relief Secret: How to Retrain Your Nervous System, Heal Your Body, and Overcome Chronic Pain</t>
  </si>
  <si>
    <t>Sarah Warren</t>
  </si>
  <si>
    <t>https://m.media-amazon.com/images/I/81VW5uLffWL._AC_UY218_.jpg</t>
  </si>
  <si>
    <t>https://www.amazon.com/dp/B07W7PG7ZC</t>
  </si>
  <si>
    <t>B0BB81ZR9Z</t>
  </si>
  <si>
    <t>Nutrition Counseling and Education Skills: A Practical Guide</t>
  </si>
  <si>
    <t>Judith A. Beto</t>
  </si>
  <si>
    <t>https://m.media-amazon.com/images/I/81xGlAx7zjL._AC_UY218_.jpg</t>
  </si>
  <si>
    <t>https://www.amazon.com/dp/B0BB81ZR9Z</t>
  </si>
  <si>
    <t>B0175P7PP0</t>
  </si>
  <si>
    <t>Sacred Knowledge: Psychedelics and Religious Experiences</t>
  </si>
  <si>
    <t>William A. Richards</t>
  </si>
  <si>
    <t>https://m.media-amazon.com/images/I/91i6W-58q2L._AC_UY218_.jpg</t>
  </si>
  <si>
    <t>https://www.amazon.com/dp/B0175P7PP0</t>
  </si>
  <si>
    <t>B08Y754XBK</t>
  </si>
  <si>
    <t>Slip Sliding Away: Turning Back the Clock on Your Vagina: A gynecologist's guide to eliminating post-menopause dryness and pain (Dr. Streicher's Inside Information)</t>
  </si>
  <si>
    <t>Lauren F. Streicher</t>
  </si>
  <si>
    <t>https://m.media-amazon.com/images/I/81hLFaqgfNL._AC_UY218_.jpg</t>
  </si>
  <si>
    <t>https://www.amazon.com/dp/B08Y754XBK</t>
  </si>
  <si>
    <t>B08G9ZN7N9</t>
  </si>
  <si>
    <t>Body on Fire: How Inflammation Triggers Chronic Illness and the Tools We Have to Fight It</t>
  </si>
  <si>
    <t>https://m.media-amazon.com/images/I/71ejSnQj+NL._AC_UY218_.jpg</t>
  </si>
  <si>
    <t>https://www.amazon.com/dp/B08G9ZN7N9</t>
  </si>
  <si>
    <t>B082YHZY4X</t>
  </si>
  <si>
    <t>The Caregiver's Guide to Dementia: Practical Advice for Caring for Yourself and Your Loved One (Caregiver's Guides)</t>
  </si>
  <si>
    <t>Gail Weatherill RN CAEd</t>
  </si>
  <si>
    <t>https://m.media-amazon.com/images/I/71iydFRI8VL._AC_UY218_.jpg</t>
  </si>
  <si>
    <t>https://www.amazon.com/dp/B082YHZY4X</t>
  </si>
  <si>
    <t>B07D18L8KQ</t>
  </si>
  <si>
    <t>Marc D. Feldman</t>
  </si>
  <si>
    <t>https://m.media-amazon.com/images/I/411L0uq-b2L._AC_UY218_.jpg</t>
  </si>
  <si>
    <t>https://www.amazon.com/dp/B07D18L8KQ</t>
  </si>
  <si>
    <t>B00OP5EU0M</t>
  </si>
  <si>
    <t>A Year of Marvellous Ways: From the bestselling author of STILL LIFE</t>
  </si>
  <si>
    <t>https://m.media-amazon.com/images/I/71w56jYJJDL._AC_UY218_.jpg</t>
  </si>
  <si>
    <t>https://www.amazon.com/dp/B00OP5EU0M</t>
  </si>
  <si>
    <t>B009YLIS50</t>
  </si>
  <si>
    <t>A Celebration Of Sex: A Guide to Enjoying God's Gift of Sexual Intimacy</t>
  </si>
  <si>
    <t>Douglas Rosenau</t>
  </si>
  <si>
    <t>https://m.media-amazon.com/images/I/71aFjV-4fxL._AC_UY218_.jpg</t>
  </si>
  <si>
    <t>https://www.amazon.com/dp/B009YLIS50</t>
  </si>
  <si>
    <t>B082R1CFDX</t>
  </si>
  <si>
    <t>The Personality Puzzle (Eighth Edition)</t>
  </si>
  <si>
    <t>David C. Funder</t>
  </si>
  <si>
    <t>https://m.media-amazon.com/images/I/91PtpQyslZL._AC_UY218_.jpg</t>
  </si>
  <si>
    <t>https://www.amazon.com/dp/B082R1CFDX</t>
  </si>
  <si>
    <t>B09D17YSQB</t>
  </si>
  <si>
    <t>A New Plan of Eating: A Physical, Emotional, and Spiritual Journey</t>
  </si>
  <si>
    <t>https://m.media-amazon.com/images/I/618FbIM8zWL._AC_UY218_.jpg</t>
  </si>
  <si>
    <t>https://www.amazon.com/dp/B09D17YSQB</t>
  </si>
  <si>
    <t>B08PHYQ561</t>
  </si>
  <si>
    <t>A Family Affair (The Archer Inn Book 4)</t>
  </si>
  <si>
    <t>https://m.media-amazon.com/images/I/71wd7v4XugL._AC_UY218_.jpg</t>
  </si>
  <si>
    <t>https://www.amazon.com/dp/B08PHYQ561</t>
  </si>
  <si>
    <t>B004IE9RGC</t>
  </si>
  <si>
    <t>The New Rules of Lifting for Women: Lift Like a Man, Look Like a Goddess</t>
  </si>
  <si>
    <t>Lou Schuler M.S.</t>
  </si>
  <si>
    <t>https://m.media-amazon.com/images/I/71KYq7wEi6L._AC_UY218_.jpg</t>
  </si>
  <si>
    <t>https://www.amazon.com/dp/B004IE9RGC</t>
  </si>
  <si>
    <t>B07FY2WWZG</t>
  </si>
  <si>
    <t>How to Win Friends and Influence People</t>
  </si>
  <si>
    <t>https://m.media-amazon.com/images/I/81OyiPuRR3L._AC_UY218_.jpg</t>
  </si>
  <si>
    <t>https://www.amazon.com/dp/B07FY2WWZG</t>
  </si>
  <si>
    <t>B08SR38M7Y</t>
  </si>
  <si>
    <t>Whisling Island Events</t>
  </si>
  <si>
    <t>https://m.media-amazon.com/images/I/81xvGs4XmZL._AC_UY218_.jpg</t>
  </si>
  <si>
    <t>https://www.amazon.com/dp/B08SR38M7Y</t>
  </si>
  <si>
    <t>B0C6HFG3KC</t>
  </si>
  <si>
    <t>Plant Powered: How to Prevent or Reverse Chronic Diseases, Lose Weight, and Feel Great with the Power of Whole Plants</t>
  </si>
  <si>
    <t>Kim Murphy</t>
  </si>
  <si>
    <t>https://m.media-amazon.com/images/I/81HMfxEBh2L._AC_UY218_.jpg</t>
  </si>
  <si>
    <t>https://www.amazon.com/dp/B0C6HFG3KC</t>
  </si>
  <si>
    <t>B0C4QFSFPP</t>
  </si>
  <si>
    <t>The Physics of Resistance Exercise</t>
  </si>
  <si>
    <t>Doug Brignole</t>
  </si>
  <si>
    <t>https://m.media-amazon.com/images/I/61j9cJXJ8uL._AC_UY218_.jpg</t>
  </si>
  <si>
    <t>https://www.amazon.com/dp/B0C4QFSFPP</t>
  </si>
  <si>
    <t>B09CDT6RF3</t>
  </si>
  <si>
    <t>The Evolving Self</t>
  </si>
  <si>
    <t>https://m.media-amazon.com/images/I/71Zj+hhqVHL._AC_UY218_.jpg</t>
  </si>
  <si>
    <t>https://www.amazon.com/dp/B09CDT6RF3</t>
  </si>
  <si>
    <t>B0C6RSB8V2</t>
  </si>
  <si>
    <t>DON'T LIE TO ME: A Journey To Transparency</t>
  </si>
  <si>
    <t>MICHAEL BAISDEN</t>
  </si>
  <si>
    <t>https://m.media-amazon.com/images/I/71DfRPKyPkL._AC_UY218_.jpg</t>
  </si>
  <si>
    <t>https://www.amazon.com/dp/B0C6RSB8V2</t>
  </si>
  <si>
    <t>B007EAV3EQ</t>
  </si>
  <si>
    <t>Calming the Emotional Storm: Using Dialectical Behavior Therapy Skills to Manage Your Emotions and Balance Your Life</t>
  </si>
  <si>
    <t>https://m.media-amazon.com/images/I/71vXbFFtLFL._AC_UY218_.jpg</t>
  </si>
  <si>
    <t>https://www.amazon.com/dp/B007EAV3EQ</t>
  </si>
  <si>
    <t>B003S3RL94</t>
  </si>
  <si>
    <t>Jung's Map of the Soul: An Introduction</t>
  </si>
  <si>
    <t>Murray Stein</t>
  </si>
  <si>
    <t>https://m.media-amazon.com/images/I/417eOHMdwYL._AC_UY218_.jpg</t>
  </si>
  <si>
    <t>https://www.amazon.com/dp/B003S3RL94</t>
  </si>
  <si>
    <t>B0B9BYWB8N</t>
  </si>
  <si>
    <t>Shattering the Feminine Frame</t>
  </si>
  <si>
    <t>https://m.media-amazon.com/images/I/A1bFXGTFoZL._AC_UY218_.jpg</t>
  </si>
  <si>
    <t>https://www.amazon.com/dp/B0B9BYWB8N</t>
  </si>
  <si>
    <t>B004FGMPHG</t>
  </si>
  <si>
    <t>The Uses of Enchantment: The Meaning and Importance of Fairy Tales</t>
  </si>
  <si>
    <t>Bruno Bettelheim</t>
  </si>
  <si>
    <t>https://m.media-amazon.com/images/I/51Xga0KdC2L._AC_UY218_.jpg</t>
  </si>
  <si>
    <t>https://www.amazon.com/dp/B004FGMPHG</t>
  </si>
  <si>
    <t>B0BYXL4BHM</t>
  </si>
  <si>
    <t>How To Naturally Remove Cancer From The Body</t>
  </si>
  <si>
    <t>Sean Martu</t>
  </si>
  <si>
    <t>https://m.media-amazon.com/images/I/81zUCf8wpRL._AC_UY218_.jpg</t>
  </si>
  <si>
    <t>https://www.amazon.com/dp/B0BYXL4BHM</t>
  </si>
  <si>
    <t>B0CB9RLBJG</t>
  </si>
  <si>
    <t>The Unseen Leader: How History Can Help Us Rethink Leadership</t>
  </si>
  <si>
    <t>Martin Gutmann</t>
  </si>
  <si>
    <t>https://m.media-amazon.com/images/I/51P8SLLVvIL._AC_UY218_.jpg</t>
  </si>
  <si>
    <t>https://www.amazon.com/dp/B0CB9RLBJG</t>
  </si>
  <si>
    <t>B077H3LCHZ</t>
  </si>
  <si>
    <t>The Pleasure Trap: Mastering the Hidden Force that Undermines Health &amp; Happiness</t>
  </si>
  <si>
    <t>Douglas J. Lisle</t>
  </si>
  <si>
    <t>https://m.media-amazon.com/images/I/71dRp4nFptL._AC_UY218_.jpg</t>
  </si>
  <si>
    <t>https://www.amazon.com/dp/B077H3LCHZ</t>
  </si>
  <si>
    <t>B01MSM23LU</t>
  </si>
  <si>
    <t>Treating Trauma-Related Dissociation: A Practical, Integrative Approach (Norton Series on Interpersonal Neurobiology)</t>
  </si>
  <si>
    <t>Kathy Steele</t>
  </si>
  <si>
    <t>https://m.media-amazon.com/images/I/81VaQ-Bo3gL._AC_UY218_.jpg</t>
  </si>
  <si>
    <t>https://www.amazon.com/dp/B01MSM23LU</t>
  </si>
  <si>
    <t>B004EYSWIU</t>
  </si>
  <si>
    <t>The South Beach Diet Supercharged: Faster Weight Loss and Better Health for Life</t>
  </si>
  <si>
    <t>https://m.media-amazon.com/images/I/81bf3NGlFKL._AC_UY218_.jpg</t>
  </si>
  <si>
    <t>https://www.amazon.com/dp/B004EYSWIU</t>
  </si>
  <si>
    <t>B086PF3QJ6</t>
  </si>
  <si>
    <t>Keys to a Successful Retirement: Staying Happy, Active, and Productive in Your Retired Years</t>
  </si>
  <si>
    <t>Fritz Gilbert</t>
  </si>
  <si>
    <t>https://m.media-amazon.com/images/I/91Ef6toGbaL._AC_UY218_.jpg</t>
  </si>
  <si>
    <t>https://www.amazon.com/dp/B086PF3QJ6</t>
  </si>
  <si>
    <t>B07GWZ7Z8K</t>
  </si>
  <si>
    <t>Essentials of Assessment Report Writing (Essentials of Psychological Assessment)</t>
  </si>
  <si>
    <t>W. Joel Schneider</t>
  </si>
  <si>
    <t>https://m.media-amazon.com/images/I/519RX2DWkUL._AC_UY218_.jpg</t>
  </si>
  <si>
    <t>https://www.amazon.com/dp/B07GWZ7Z8K</t>
  </si>
  <si>
    <t>B00B8541G0</t>
  </si>
  <si>
    <t>Strategic Pastoral Counseling: A Short-Term Structured Model</t>
  </si>
  <si>
    <t>David G. Benner PhD</t>
  </si>
  <si>
    <t>https://m.media-amazon.com/images/I/71h031e9F0L._AC_UY218_.jpg</t>
  </si>
  <si>
    <t>https://www.amazon.com/dp/B00B8541G0</t>
  </si>
  <si>
    <t>B09JPJJFK9</t>
  </si>
  <si>
    <t>https://m.media-amazon.com/images/I/71KkW+8dqiL._AC_UY218_.jpg</t>
  </si>
  <si>
    <t>https://www.amazon.com/dp/B09JPJJFK9</t>
  </si>
  <si>
    <t>B01FRMTRWM</t>
  </si>
  <si>
    <t>Defeat Neuropathy Now!: Inspite of Your Doctor</t>
  </si>
  <si>
    <t>Dr. Valerie Monteiro D.C.</t>
  </si>
  <si>
    <t>https://m.media-amazon.com/images/I/61+LhajY0LL._AC_UY218_.jpg</t>
  </si>
  <si>
    <t>https://www.amazon.com/dp/B01FRMTRWM</t>
  </si>
  <si>
    <t>B08LNWFD2G</t>
  </si>
  <si>
    <t>Introducing Psychology</t>
  </si>
  <si>
    <t>Daniel L. Schacter</t>
  </si>
  <si>
    <t>https://m.media-amazon.com/images/I/71L0ZCFc18L._AC_UY218_.jpg</t>
  </si>
  <si>
    <t>https://www.amazon.com/dp/B08LNWFD2G</t>
  </si>
  <si>
    <t>B00GW4O1RQ</t>
  </si>
  <si>
    <t>The Complete Book Of Food Combining: A new, easy-to-use guide to the most successful diet ever</t>
  </si>
  <si>
    <t>Kathryn Marsden</t>
  </si>
  <si>
    <t>https://m.media-amazon.com/images/I/81h6j99MZmL._AC_UY218_.jpg</t>
  </si>
  <si>
    <t>https://www.amazon.com/dp/B00GW4O1RQ</t>
  </si>
  <si>
    <t>B08XB6XGLS</t>
  </si>
  <si>
    <t>The Big Book of HR, 10th Anniversary Edition</t>
  </si>
  <si>
    <t>Barbara Mitchell</t>
  </si>
  <si>
    <t>https://m.media-amazon.com/images/I/811x2+CyVPL._AC_UY218_.jpg</t>
  </si>
  <si>
    <t>https://www.amazon.com/dp/B08XB6XGLS</t>
  </si>
  <si>
    <t>B007WMOMXU</t>
  </si>
  <si>
    <t>Monsters and Magical Sticks: There's No Such Thing As Hypnosis?</t>
  </si>
  <si>
    <t>https://m.media-amazon.com/images/I/91A4if1pzkL._AC_UY218_.jpg</t>
  </si>
  <si>
    <t>https://www.amazon.com/dp/B007WMOMXU</t>
  </si>
  <si>
    <t>B0097DHV94</t>
  </si>
  <si>
    <t>The Depression Cure: The 6-Step Program to Beat Depression without Drugs</t>
  </si>
  <si>
    <t>Stephen S. Ilardi</t>
  </si>
  <si>
    <t>https://m.media-amazon.com/images/I/81SGHD2tLRL._AC_UY218_.jpg</t>
  </si>
  <si>
    <t>https://www.amazon.com/dp/B0097DHV94</t>
  </si>
  <si>
    <t>B0B92CYT83</t>
  </si>
  <si>
    <t>The Great Age Reboot: Cracking the Longevity Code for a Younger Tomorrow</t>
  </si>
  <si>
    <t>Michael F. Roizen</t>
  </si>
  <si>
    <t>https://m.media-amazon.com/images/I/71uqriS4sAL._AC_UY218_.jpg</t>
  </si>
  <si>
    <t>https://www.amazon.com/dp/B0B92CYT83</t>
  </si>
  <si>
    <t>B079SWFVPC</t>
  </si>
  <si>
    <t>Make Time: How to focus on what matters every day</t>
  </si>
  <si>
    <t>https://m.media-amazon.com/images/I/8127OzsAQVL._AC_UY218_.jpg</t>
  </si>
  <si>
    <t>https://www.amazon.com/dp/B079SWFVPC</t>
  </si>
  <si>
    <t>B0CHB34HSC</t>
  </si>
  <si>
    <t>Core Exercises for Seniors Over 60: A Training Guide Containing Lower Back, Glutes, and Abs Workouts to Increase Mobility, Prevent Falls, Improve Posture, ... (Strength Training for Seniors Book 2)</t>
  </si>
  <si>
    <t>Andy Taumann</t>
  </si>
  <si>
    <t>https://m.media-amazon.com/images/I/71dn7YsgiqL._AC_UY218_.jpg</t>
  </si>
  <si>
    <t>https://www.amazon.com/dp/B0CHB34HSC</t>
  </si>
  <si>
    <t>B00JS50UHQ</t>
  </si>
  <si>
    <t>The Key Muscles of Yoga: Scientific Keys Volume I</t>
  </si>
  <si>
    <t>Ray Long MD FRCSC</t>
  </si>
  <si>
    <t>https://m.media-amazon.com/images/I/81FXOpff2uL._AC_UY218_.jpg</t>
  </si>
  <si>
    <t>https://www.amazon.com/dp/B00JS50UHQ</t>
  </si>
  <si>
    <t>B0B5SVL7RL</t>
  </si>
  <si>
    <t>The Ketamine Breakthrough: How to Find Freedom from Depression, Lift Anxiety, and Open Up to a New World of Possibilities</t>
  </si>
  <si>
    <t>Dr. Mike Dow</t>
  </si>
  <si>
    <t>https://m.media-amazon.com/images/I/71-RKnQnZdL._AC_UY218_.jpg</t>
  </si>
  <si>
    <t>https://www.amazon.com/dp/B0B5SVL7RL</t>
  </si>
  <si>
    <t>B0BB4RYQGH</t>
  </si>
  <si>
    <t>How White Evangelicals Think: The Psychology of White Conservative Christians</t>
  </si>
  <si>
    <t>Dave Verhaagen</t>
  </si>
  <si>
    <t>https://m.media-amazon.com/images/I/81aAPcymKlL._AC_UY218_.jpg</t>
  </si>
  <si>
    <t>https://www.amazon.com/dp/B0BB4RYQGH</t>
  </si>
  <si>
    <t>B004G5Z7BM</t>
  </si>
  <si>
    <t>The OCD Workbook: Your Guide to Breaking Free from Obsessive-Compulsive Disorder (A New Harbinger Self-Help Workbook)</t>
  </si>
  <si>
    <t>Bruce Hyman Ph.D.</t>
  </si>
  <si>
    <t>https://m.media-amazon.com/images/I/71clTfVKg2L._AC_UY218_.jpg</t>
  </si>
  <si>
    <t>https://www.amazon.com/dp/B004G5Z7BM</t>
  </si>
  <si>
    <t>B08D3HDJ4B</t>
  </si>
  <si>
    <t>Beating the Dementia Monster: How I stopped the advance of cognitive impairment from Alzheimer's disease</t>
  </si>
  <si>
    <t>David H. Brown</t>
  </si>
  <si>
    <t>https://m.media-amazon.com/images/I/81+0uhOlWLL._AC_UY218_.jpg</t>
  </si>
  <si>
    <t>https://www.amazon.com/dp/B08D3HDJ4B</t>
  </si>
  <si>
    <t>B00APFNUUM</t>
  </si>
  <si>
    <t>Modern Psychotherapies: A Comprehensive Christian Appraisal (Christian Association for Psychological Studies Books)</t>
  </si>
  <si>
    <t>Stanton L. Jones</t>
  </si>
  <si>
    <t>https://m.media-amazon.com/images/I/71TxEZR2udL._AC_UY218_.jpg</t>
  </si>
  <si>
    <t>https://www.amazon.com/dp/B00APFNUUM</t>
  </si>
  <si>
    <t>B092T8C5JR</t>
  </si>
  <si>
    <t>Clean(ish): Eat (Mostly) Clean, Live (Mainly) Clean, and Unlock Your Body's Natural Ability to Self-Clean</t>
  </si>
  <si>
    <t>https://m.media-amazon.com/images/I/71FR0LBP8sL._AC_UY218_.jpg</t>
  </si>
  <si>
    <t>https://www.amazon.com/dp/B092T8C5JR</t>
  </si>
  <si>
    <t>B00DESYJ6G</t>
  </si>
  <si>
    <t>Drugs, Behavior, and Modern Society</t>
  </si>
  <si>
    <t>Charles F. Levinthal</t>
  </si>
  <si>
    <t>https://m.media-amazon.com/images/I/71E9YT6OE1L._AC_UY218_.jpg</t>
  </si>
  <si>
    <t>https://www.amazon.com/dp/B00DESYJ6G</t>
  </si>
  <si>
    <t>B09GW9HHRH</t>
  </si>
  <si>
    <t>The Beyond Bigger Leaner Stronger Challenge (The Bigger Leaner Stronger Series Book 4)</t>
  </si>
  <si>
    <t>https://m.media-amazon.com/images/I/81N0TGZOkoL._AC_UY218_.jpg</t>
  </si>
  <si>
    <t>https://www.amazon.com/dp/B09GW9HHRH</t>
  </si>
  <si>
    <t>B00FHZZT1S</t>
  </si>
  <si>
    <t>Buried in Treasures: Help for Compulsive Acquiring, Saving, and Hoarding (Treatments That Work)</t>
  </si>
  <si>
    <t>David Tolin</t>
  </si>
  <si>
    <t>https://m.media-amazon.com/images/I/910SmhiRkcL._AC_UY218_.jpg</t>
  </si>
  <si>
    <t>https://www.amazon.com/dp/B00FHZZT1S</t>
  </si>
  <si>
    <t>B071VM4FZD</t>
  </si>
  <si>
    <t>Get Strong: The Ultimate 16-Week Transformation Program For Gaining Muscle and Strength--Using The Power Of Progressive Calisthenics</t>
  </si>
  <si>
    <t>Al Kavadlo</t>
  </si>
  <si>
    <t>https://m.media-amazon.com/images/I/915FqpQcMFL._AC_UY218_.jpg</t>
  </si>
  <si>
    <t>https://www.amazon.com/dp/B071VM4FZD</t>
  </si>
  <si>
    <t>B003AYZBAW</t>
  </si>
  <si>
    <t>The New ME Diet: Eat More, Work Out Less, and Actually Lose Weight While You Rest</t>
  </si>
  <si>
    <t>https://m.media-amazon.com/images/I/91RgSZIIleL._AC_UY218_.jpg</t>
  </si>
  <si>
    <t>https://www.amazon.com/dp/B003AYZBAW</t>
  </si>
  <si>
    <t>B01G5UIS6G</t>
  </si>
  <si>
    <t>When Your Soulmate Dies: A Guide to Healing Through Heroic Mourning</t>
  </si>
  <si>
    <t>https://m.media-amazon.com/images/I/71dvELGK1JL._AC_UY218_.jpg</t>
  </si>
  <si>
    <t>https://www.amazon.com/dp/B01G5UIS6G</t>
  </si>
  <si>
    <t>B00H3JZ2V8</t>
  </si>
  <si>
    <t>The Adult Psychotherapy Progress Notes Planner (PracticePlanners Book 299)</t>
  </si>
  <si>
    <t>https://m.media-amazon.com/images/I/614up+hr7SL._AC_UY218_.jpg</t>
  </si>
  <si>
    <t>https://www.amazon.com/dp/B00H3JZ2V8</t>
  </si>
  <si>
    <t>B0BLX8DHM3</t>
  </si>
  <si>
    <t>The Kleshas: Exploring the Elusiveness of Happiness</t>
  </si>
  <si>
    <t>https://m.media-amazon.com/images/I/71aFGnPm-AL._AC_UY218_.jpg</t>
  </si>
  <si>
    <t>https://www.amazon.com/dp/B0BLX8DHM3</t>
  </si>
  <si>
    <t>B009YM9VOQ</t>
  </si>
  <si>
    <t>In Search of Excellence: Lessons from America's Best-Run Companies</t>
  </si>
  <si>
    <t>Tom Peters</t>
  </si>
  <si>
    <t>https://m.media-amazon.com/images/I/81H7RFHPnzL._AC_UY218_.jpg</t>
  </si>
  <si>
    <t>https://www.amazon.com/dp/B009YM9VOQ</t>
  </si>
  <si>
    <t>B01D3TX2WM</t>
  </si>
  <si>
    <t>Essentials of WJ IV Cognitive Abilities Assessment (Essentials of Psychological Assessment)</t>
  </si>
  <si>
    <t>Fredrick A. Schrank</t>
  </si>
  <si>
    <t>https://m.media-amazon.com/images/I/51HIJ-RIWnL._AC_UY218_.jpg</t>
  </si>
  <si>
    <t>https://www.amazon.com/dp/B01D3TX2WM</t>
  </si>
  <si>
    <t>B07GYMZYWK</t>
  </si>
  <si>
    <t>Internships in Psychology: The APAGS Workbook for Writing Successful Applications and Finding the Right Fit</t>
  </si>
  <si>
    <t>Carol Williams-Nickelson</t>
  </si>
  <si>
    <t>https://m.media-amazon.com/images/I/81JmSao3EyL._AC_UY218_.jpg</t>
  </si>
  <si>
    <t>https://www.amazon.com/dp/B07GYMZYWK</t>
  </si>
  <si>
    <t>B003U898WU</t>
  </si>
  <si>
    <t>The Cow in the Parking Lot: A Zen Approach to Overcoming Anger</t>
  </si>
  <si>
    <t>Susan Edmiston</t>
  </si>
  <si>
    <t>https://m.media-amazon.com/images/I/71+V3A70a5L._AC_UY218_.jpg</t>
  </si>
  <si>
    <t>https://www.amazon.com/dp/B003U898WU</t>
  </si>
  <si>
    <t>B084782MTR</t>
  </si>
  <si>
    <t>ThetaHealingÂ®: You and the Creator: Deepen Your Connection with the Energy of Creation</t>
  </si>
  <si>
    <t>https://m.media-amazon.com/images/I/91tBRDMXprL._AC_UY218_.jpg</t>
  </si>
  <si>
    <t>https://www.amazon.com/dp/B084782MTR</t>
  </si>
  <si>
    <t>B00B5JYRA4</t>
  </si>
  <si>
    <t>The Voice of the Body: The Role of the Body in Psychotherapy</t>
  </si>
  <si>
    <t>Alexander Dr. Lowen M.D.</t>
  </si>
  <si>
    <t>https://m.media-amazon.com/images/I/71KWF1AlyFS._AC_UY218_.jpg</t>
  </si>
  <si>
    <t>https://www.amazon.com/dp/B00B5JYRA4</t>
  </si>
  <si>
    <t>B08XZX9ZR8</t>
  </si>
  <si>
    <t>The Vagus Nerve Gut Brain Connection: Heal Your Vagus Nerve and Improve Gut Health</t>
  </si>
  <si>
    <t>Wendy Hayden</t>
  </si>
  <si>
    <t>https://m.media-amazon.com/images/I/71l5NCOmWfL._AC_UY218_.jpg</t>
  </si>
  <si>
    <t>https://www.amazon.com/dp/B08XZX9ZR8</t>
  </si>
  <si>
    <t>B00BSK22UC</t>
  </si>
  <si>
    <t>The Oil That Heals: A Physician's Success with Castor Oil Treatments</t>
  </si>
  <si>
    <t>M.D. McGarey, William A.</t>
  </si>
  <si>
    <t>https://m.media-amazon.com/images/I/51P4kcjQf6L._AC_UY218_.jpg</t>
  </si>
  <si>
    <t>https://www.amazon.com/dp/B00BSK22UC</t>
  </si>
  <si>
    <t>B0CCJWC21P</t>
  </si>
  <si>
    <t>The Science of Romantic Relationships</t>
  </si>
  <si>
    <t>Theresa DiDonato</t>
  </si>
  <si>
    <t>https://m.media-amazon.com/images/I/51dYzwVWABL._AC_UY218_.jpg</t>
  </si>
  <si>
    <t>https://www.amazon.com/dp/B0CCJWC21P</t>
  </si>
  <si>
    <t>B084V38BHH</t>
  </si>
  <si>
    <t>Uncomfortably Numb: a memoir about the life-altering diagnosis of multiple sclerosis</t>
  </si>
  <si>
    <t>Meredith O'Brien</t>
  </si>
  <si>
    <t>https://m.media-amazon.com/images/I/81VZgqQ4kVL._AC_UY218_.jpg</t>
  </si>
  <si>
    <t>https://www.amazon.com/dp/B084V38BHH</t>
  </si>
  <si>
    <t>B00ZVKZB9O</t>
  </si>
  <si>
    <t>The Counselor's STEPs for Progress Notes: A Guide to Clinical Language and Documentation</t>
  </si>
  <si>
    <t>Rhonda Sutton</t>
  </si>
  <si>
    <t>https://m.media-amazon.com/images/I/91uvpXlwN1L._AC_UY218_.jpg</t>
  </si>
  <si>
    <t>https://www.amazon.com/dp/B00ZVKZB9O</t>
  </si>
  <si>
    <t>B007SNJD32</t>
  </si>
  <si>
    <t>Homeopathic Cell Salt Remedies: Healing with Nature's Twelve Mineral Compounds</t>
  </si>
  <si>
    <t>Nigey Lennon</t>
  </si>
  <si>
    <t>https://m.media-amazon.com/images/I/51xgBFu8-kL._AC_UY218_.jpg</t>
  </si>
  <si>
    <t>https://www.amazon.com/dp/B007SNJD32</t>
  </si>
  <si>
    <t>B01DECEEDY</t>
  </si>
  <si>
    <t>Note Designer: A Simple Step-by-Step Guide to Writing Your Psychotherapy Progress Notes</t>
  </si>
  <si>
    <t>Dr. Patricia C. Baldwin</t>
  </si>
  <si>
    <t>https://m.media-amazon.com/images/I/91qTJRbfWzL._AC_UY218_.jpg</t>
  </si>
  <si>
    <t>https://www.amazon.com/dp/B01DECEEDY</t>
  </si>
  <si>
    <t>B098KBKS9R</t>
  </si>
  <si>
    <t>12 Essential Insights for Emotional Sobriety: Getting Your Recovery Unstuck (12 Series Book 5)</t>
  </si>
  <si>
    <t>https://m.media-amazon.com/images/I/71Ki96u0I6S._AC_UY218_.jpg</t>
  </si>
  <si>
    <t>https://www.amazon.com/dp/B098KBKS9R</t>
  </si>
  <si>
    <t>B07PMTHQWV</t>
  </si>
  <si>
    <t>The Power of Character Strengths: Appreciate and Ignite Your Positive Personality</t>
  </si>
  <si>
    <t>Robert E. McGrath</t>
  </si>
  <si>
    <t>https://m.media-amazon.com/images/I/816MwS3CdKL._AC_UY218_.jpg</t>
  </si>
  <si>
    <t>https://www.amazon.com/dp/B07PMTHQWV</t>
  </si>
  <si>
    <t>B0BZ5PB2JR</t>
  </si>
  <si>
    <t>Before All Is Said and Done: Practical Advice on Living and Dying Well</t>
  </si>
  <si>
    <t>Pat Miles</t>
  </si>
  <si>
    <t>https://m.media-amazon.com/images/I/71pbCUA12-L._AC_UY218_.jpg</t>
  </si>
  <si>
    <t>https://www.amazon.com/dp/B0BZ5PB2JR</t>
  </si>
  <si>
    <t>B0C7DXW4SZ</t>
  </si>
  <si>
    <t>Is This Autism?: A Companion Guide for Diagnosing</t>
  </si>
  <si>
    <t>https://m.media-amazon.com/images/I/91f20f8Su2L._AC_UY218_.jpg</t>
  </si>
  <si>
    <t>https://www.amazon.com/dp/B0C7DXW4SZ</t>
  </si>
  <si>
    <t>B06XGD6RFJ</t>
  </si>
  <si>
    <t>The Rape of the Mind: The Psychology of Thought Control, Menticide, and Brainwashing</t>
  </si>
  <si>
    <t>Joost Abraham Maurits Meerloo</t>
  </si>
  <si>
    <t>https://m.media-amazon.com/images/I/91XqDCeX59L._AC_UY218_.jpg</t>
  </si>
  <si>
    <t>https://www.amazon.com/dp/B06XGD6RFJ</t>
  </si>
  <si>
    <t>B004APA2U4</t>
  </si>
  <si>
    <t>The Fearless Mind: 5 Steps to Achieving Peak Performance</t>
  </si>
  <si>
    <t>Craig Manning</t>
  </si>
  <si>
    <t>https://m.media-amazon.com/images/I/8138FlghokL._AC_UY218_.jpg</t>
  </si>
  <si>
    <t>https://www.amazon.com/dp/B004APA2U4</t>
  </si>
  <si>
    <t>B0BX41FJXW</t>
  </si>
  <si>
    <t>Codependent No More: How to Stop Controlling Others and Start Caring for Yourself</t>
  </si>
  <si>
    <t>https://m.media-amazon.com/images/I/71CosDzy3HL._AC_UY218_.jpg</t>
  </si>
  <si>
    <t>https://www.amazon.com/dp/B0BX41FJXW</t>
  </si>
  <si>
    <t>B07KQFWR6J</t>
  </si>
  <si>
    <t>Good Pictures Bad Pictures: Porn-Proofing Today's Young Kids</t>
  </si>
  <si>
    <t>Kristen A. Jenson</t>
  </si>
  <si>
    <t>https://m.media-amazon.com/images/I/91+MAh1kg7L._AC_UY218_.jpg</t>
  </si>
  <si>
    <t>https://www.amazon.com/dp/B07KQFWR6J</t>
  </si>
  <si>
    <t>B08SKFG437</t>
  </si>
  <si>
    <t>Child Development: An Active Learning Approach</t>
  </si>
  <si>
    <t>https://m.media-amazon.com/images/I/81QUIUpjQXL._AC_UY218_.jpg</t>
  </si>
  <si>
    <t>https://www.amazon.com/dp/B08SKFG437</t>
  </si>
  <si>
    <t>B008ZK0ZNO</t>
  </si>
  <si>
    <t>Advanced Pranic Healing</t>
  </si>
  <si>
    <t>https://m.media-amazon.com/images/I/81ZjAjxWi9L._AC_UY218_.jpg</t>
  </si>
  <si>
    <t>https://www.amazon.com/dp/B008ZK0ZNO</t>
  </si>
  <si>
    <t>B08R2KPKSZ</t>
  </si>
  <si>
    <t>Strong and Lean: 9-Minute Daily Workouts to Build Your Best Body: No Equipment, Anywhere, Anytime</t>
  </si>
  <si>
    <t>Mark Lauren</t>
  </si>
  <si>
    <t>https://m.media-amazon.com/images/I/81P0VHfEizL._AC_UY218_.jpg</t>
  </si>
  <si>
    <t>https://www.amazon.com/dp/B08R2KPKSZ</t>
  </si>
  <si>
    <t>B082TNT37W</t>
  </si>
  <si>
    <t>The Developing Person Through the Life Span</t>
  </si>
  <si>
    <t>Kathleen Stassen Berger</t>
  </si>
  <si>
    <t>https://m.media-amazon.com/images/I/71iUxZpLF1L._AC_UY218_.jpg</t>
  </si>
  <si>
    <t>https://www.amazon.com/dp/B082TNT37W</t>
  </si>
  <si>
    <t>B07HZ6Q5W6</t>
  </si>
  <si>
    <t>Sick Enough: A Guide to the Medical Complications of Eating Disorders</t>
  </si>
  <si>
    <t>Jennifer L. Gaudiani</t>
  </si>
  <si>
    <t>https://m.media-amazon.com/images/I/51Qr4tkLzML._AC_UY218_.jpg</t>
  </si>
  <si>
    <t>https://www.amazon.com/dp/B07HZ6Q5W6</t>
  </si>
  <si>
    <t>B07QR753PH</t>
  </si>
  <si>
    <t>I Disagree: How These Two Words are the Secret to Thinking Differently and Taking Control of Your Health</t>
  </si>
  <si>
    <t>Patrick Flynn</t>
  </si>
  <si>
    <t>https://m.media-amazon.com/images/I/81oIYOXAFvL._AC_UY218_.jpg</t>
  </si>
  <si>
    <t>https://www.amazon.com/dp/B07QR753PH</t>
  </si>
  <si>
    <t>B0CFDCQSHS</t>
  </si>
  <si>
    <t>NATURAL HEALTH TIPS AND REMEDIES: INSPIRED BY BARBARA O'NEILL'S TEACHINGS: Healing naturally wellness, diet and abundance</t>
  </si>
  <si>
    <t>jessica reesby</t>
  </si>
  <si>
    <t>https://m.media-amazon.com/images/I/81fFsxAyXuL._AC_UY218_.jpg</t>
  </si>
  <si>
    <t>https://www.amazon.com/dp/B0CFDCQSHS</t>
  </si>
  <si>
    <t>B07MPCKPRF</t>
  </si>
  <si>
    <t>Hypertrophy: Muscle fiber growth caused by mechanical tension</t>
  </si>
  <si>
    <t>Chris Beardsley</t>
  </si>
  <si>
    <t>https://m.media-amazon.com/images/I/71cC0kWz9cL._AC_UY218_.jpg</t>
  </si>
  <si>
    <t>https://www.amazon.com/dp/B07MPCKPRF</t>
  </si>
  <si>
    <t>B07N7DMBDL</t>
  </si>
  <si>
    <t>Ethical Conflicts in Psychology</t>
  </si>
  <si>
    <t>Eric Y. Drogin</t>
  </si>
  <si>
    <t>https://m.media-amazon.com/images/I/71fj1prXY8L._AC_UY218_.jpg</t>
  </si>
  <si>
    <t>https://www.amazon.com/dp/B07N7DMBDL</t>
  </si>
  <si>
    <t>B0BJ7TMX2T</t>
  </si>
  <si>
    <t>Ending the Eczema Epidemic: Surprising Solutions to Transform Your Child's Skin from Within</t>
  </si>
  <si>
    <t>Ana-Maria Temple M.D.</t>
  </si>
  <si>
    <t>https://m.media-amazon.com/images/I/81I4PzfdIXL._AC_UY218_.jpg</t>
  </si>
  <si>
    <t>https://www.amazon.com/dp/B0BJ7TMX2T</t>
  </si>
  <si>
    <t>B01AIV9UZ6</t>
  </si>
  <si>
    <t>Unmasking Narcissism: A Guide to Understanding the Narcissist in Your Life</t>
  </si>
  <si>
    <t>Mark Ettensohn Psy.D.</t>
  </si>
  <si>
    <t>https://m.media-amazon.com/images/I/812V9lNeayL._AC_UY218_.jpg</t>
  </si>
  <si>
    <t>https://www.amazon.com/dp/B01AIV9UZ6</t>
  </si>
  <si>
    <t>B00UW07AF6</t>
  </si>
  <si>
    <t>How To Talk Dirty: 157 Dirty Talk Examples Guaranteed To Drive Your Lover Wild &amp; Give You Ultimate Pleasure &amp; Excitement Tonight (Guide To Better Sex Book 1)</t>
  </si>
  <si>
    <t>Natalie Robinson</t>
  </si>
  <si>
    <t>https://m.media-amazon.com/images/I/812eMe+A3GL._AC_UY218_.jpg</t>
  </si>
  <si>
    <t>https://www.amazon.com/dp/B00UW07AF6</t>
  </si>
  <si>
    <t>B08KFZ8V6N</t>
  </si>
  <si>
    <t>Intermittent Fasting Diet Guide and Cookbook: A Complete Guide to Fasting Strategies with 50+ Satisfying Recipes and 4 Flexible Meal Plans: 16:8, OMAD, 5:2, Alternate-day, and More</t>
  </si>
  <si>
    <t>Becky Gillaspy</t>
  </si>
  <si>
    <t>https://m.media-amazon.com/images/I/81wN6x0RXML._AC_UY218_.jpg</t>
  </si>
  <si>
    <t>https://www.amazon.com/dp/B08KFZ8V6N</t>
  </si>
  <si>
    <t>B07P6DFR7Z</t>
  </si>
  <si>
    <t>7-Day Apple Cider Vinegar Cleanse: Lose Up to 15 Pounds in 7 Days and Turn Your Body into a Fat-Burning Machine</t>
  </si>
  <si>
    <t>https://m.media-amazon.com/images/I/71yZA8ESKrL._AC_UY218_.jpg</t>
  </si>
  <si>
    <t>https://www.amazon.com/dp/B07P6DFR7Z</t>
  </si>
  <si>
    <t>B07SBQDKPS</t>
  </si>
  <si>
    <t>Breathing for Warriors: Master Your Breath to Unlock More Strength, Greater Endurance, Sharper Precision, Faster Recovery, and an Unshakable Inner Game</t>
  </si>
  <si>
    <t>https://m.media-amazon.com/images/I/81plN14dwyL._AC_UY218_.jpg</t>
  </si>
  <si>
    <t>https://www.amazon.com/dp/B07SBQDKPS</t>
  </si>
  <si>
    <t>B011HNR91Q</t>
  </si>
  <si>
    <t>Master The Day: Eat, Move and Live Better With The Power of Daily Habits</t>
  </si>
  <si>
    <t>Alexander Heyne</t>
  </si>
  <si>
    <t>https://m.media-amazon.com/images/I/81IzJx-fTfL._AC_UY218_.jpg</t>
  </si>
  <si>
    <t>https://www.amazon.com/dp/B011HNR91Q</t>
  </si>
  <si>
    <t>B08F3Q4Y5V</t>
  </si>
  <si>
    <t>The Maker's Diet: Updated and Expanded: The 40-Day Health Experience That Will Change Your Life Forever</t>
  </si>
  <si>
    <t>https://m.media-amazon.com/images/I/71HKeT3970L._AC_UY218_.jpg</t>
  </si>
  <si>
    <t>https://www.amazon.com/dp/B08F3Q4Y5V</t>
  </si>
  <si>
    <t>B078WGXK82</t>
  </si>
  <si>
    <t>Food Science: An Ecological Approach</t>
  </si>
  <si>
    <t>https://m.media-amazon.com/images/I/81mUMPlyuML._AC_UY218_.jpg</t>
  </si>
  <si>
    <t>https://www.amazon.com/dp/B078WGXK82</t>
  </si>
  <si>
    <t>B0CJCZTMLD</t>
  </si>
  <si>
    <t>Notes in the Key of C: Tuning out Cancer, Tuning in Hope</t>
  </si>
  <si>
    <t>John David Morgan</t>
  </si>
  <si>
    <t>https://m.media-amazon.com/images/I/811QkyKkWKL._AC_UY218_.jpg</t>
  </si>
  <si>
    <t>https://www.amazon.com/dp/B0CJCZTMLD</t>
  </si>
  <si>
    <t>B01MZGGF2L</t>
  </si>
  <si>
    <t>Lives Across Cultures: Cross-Cultural Human Development</t>
  </si>
  <si>
    <t>Harry W. Gardiner</t>
  </si>
  <si>
    <t>https://m.media-amazon.com/images/I/713f+xg7lTL._AC_UY218_.jpg</t>
  </si>
  <si>
    <t>https://www.amazon.com/dp/B01MZGGF2L</t>
  </si>
  <si>
    <t>B084M6FJ37</t>
  </si>
  <si>
    <t>The Art of Criminal Profiling</t>
  </si>
  <si>
    <t>dr. u.</t>
  </si>
  <si>
    <t>https://m.media-amazon.com/images/I/81coemTEh5L._AC_UY218_.jpg</t>
  </si>
  <si>
    <t>https://www.amazon.com/dp/B084M6FJ37</t>
  </si>
  <si>
    <t>B0BFK1W7WJ</t>
  </si>
  <si>
    <t>The Phoenix Protocol Dry Fasting for Rapid Healing and Radical Life Extension: Functional Immortality</t>
  </si>
  <si>
    <t>August Dunning</t>
  </si>
  <si>
    <t>https://m.media-amazon.com/images/I/61bIhEp5MkL._AC_UY218_.jpg</t>
  </si>
  <si>
    <t>https://www.amazon.com/dp/B0BFK1W7WJ</t>
  </si>
  <si>
    <t>B00A9UMLNA</t>
  </si>
  <si>
    <t>https://m.media-amazon.com/images/I/71FePm23zcL._AC_UY218_.jpg</t>
  </si>
  <si>
    <t>https://www.amazon.com/dp/B00A9UMLNA</t>
  </si>
  <si>
    <t>B00POQZPU0</t>
  </si>
  <si>
    <t>Prof. Arnold Ehret's Mucusless Diet Healing System: Annotated, Revised, and Edited by Prof. Spira</t>
  </si>
  <si>
    <t>Arnold Ehret</t>
  </si>
  <si>
    <t>https://m.media-amazon.com/images/I/81t8SjCJ+dL._AC_UY218_.jpg</t>
  </si>
  <si>
    <t>https://www.amazon.com/dp/B00POQZPU0</t>
  </si>
  <si>
    <t>B07GR6LF27</t>
  </si>
  <si>
    <t>Fitness and Wellness: A Way of Life</t>
  </si>
  <si>
    <t>Carol K. Armbruster</t>
  </si>
  <si>
    <t>https://m.media-amazon.com/images/I/81zdtOwK-VL._AC_UY218_.jpg</t>
  </si>
  <si>
    <t>https://www.amazon.com/dp/B07GR6LF27</t>
  </si>
  <si>
    <t>B081J8JQ2X</t>
  </si>
  <si>
    <t>25 Hours a Day: Going One More to Get What You Want</t>
  </si>
  <si>
    <t>Nick Bare</t>
  </si>
  <si>
    <t>https://m.media-amazon.com/images/I/81QLK5MjmGL._AC_UY218_.jpg</t>
  </si>
  <si>
    <t>https://www.amazon.com/dp/B081J8JQ2X</t>
  </si>
  <si>
    <t>B079K47PMH</t>
  </si>
  <si>
    <t>Orientation to Professional Counseling: Past, Present, and Future Trends</t>
  </si>
  <si>
    <t>Sylvia C. Nassar;Spencer G. Niles</t>
  </si>
  <si>
    <t>https://m.media-amazon.com/images/I/51w7gF-bJ-L._AC_UY218_.jpg</t>
  </si>
  <si>
    <t>https://www.amazon.com/dp/B079K47PMH</t>
  </si>
  <si>
    <t>B0CCST276L</t>
  </si>
  <si>
    <t>The Secrets of Immortality: A Scientific and Theological Approach to Everlasting Life</t>
  </si>
  <si>
    <t>Prof. Dr. Ernst von Schwarz</t>
  </si>
  <si>
    <t>https://m.media-amazon.com/images/I/81QI4GD-mvL._AC_UY218_.jpg</t>
  </si>
  <si>
    <t>https://www.amazon.com/dp/B0CCST276L</t>
  </si>
  <si>
    <t>B0038NN3B4</t>
  </si>
  <si>
    <t>The New Atkins for a New You: The Ultimate Diet for Shedding Weight and Feeling Great</t>
  </si>
  <si>
    <t>Dr. Eric C. Westman</t>
  </si>
  <si>
    <t>https://m.media-amazon.com/images/I/71ztESlXKiL._AC_UY218_.jpg</t>
  </si>
  <si>
    <t>https://www.amazon.com/dp/B0038NN3B4</t>
  </si>
  <si>
    <t>B09HL5QPXM</t>
  </si>
  <si>
    <t>There's Been a Little Incident</t>
  </si>
  <si>
    <t>Alice Ryan</t>
  </si>
  <si>
    <t>https://m.media-amazon.com/images/I/71eicJ01X9L._AC_UY218_.jpg</t>
  </si>
  <si>
    <t>https://www.amazon.com/dp/B09HL5QPXM</t>
  </si>
  <si>
    <t>B005IT99FA</t>
  </si>
  <si>
    <t>How To Eat To Live - Book 1</t>
  </si>
  <si>
    <t>Elijah Muhammad</t>
  </si>
  <si>
    <t>https://m.media-amazon.com/images/I/81RoNJ03leL._AC_UY218_.jpg</t>
  </si>
  <si>
    <t>https://www.amazon.com/dp/B005IT99FA</t>
  </si>
  <si>
    <t>B0C15XY3C1</t>
  </si>
  <si>
    <t>The Collected Works of C. G. Jung: Revised and Expanded Complete Digital Edition</t>
  </si>
  <si>
    <t>https://m.media-amazon.com/images/I/61Ao84Fx3iL._AC_UY218_.jpg</t>
  </si>
  <si>
    <t>https://www.amazon.com/dp/B0C15XY3C1</t>
  </si>
  <si>
    <t>B08B2GWNLQ</t>
  </si>
  <si>
    <t>Saundra K. Ciccarelli</t>
  </si>
  <si>
    <t>https://m.media-amazon.com/images/I/51fqrA7kwFL._AC_UY218_.jpg</t>
  </si>
  <si>
    <t>https://www.amazon.com/dp/B08B2GWNLQ</t>
  </si>
  <si>
    <t>B0BWQQQW91</t>
  </si>
  <si>
    <t>Teach People, Not Poses: Lessons in Yoga Anatomy and Functional Movement to Unlock Body Intelligence</t>
  </si>
  <si>
    <t>Mary Richards</t>
  </si>
  <si>
    <t>https://m.media-amazon.com/images/I/711JLY-ZCGL._AC_UY218_.jpg</t>
  </si>
  <si>
    <t>https://www.amazon.com/dp/B0BWQQQW91</t>
  </si>
  <si>
    <t>B00AP2VEA8</t>
  </si>
  <si>
    <t>The Joy of Sex: The Ultimate Revised Edition</t>
  </si>
  <si>
    <t>Alex Comfort</t>
  </si>
  <si>
    <t>https://m.media-amazon.com/images/I/71Y9evoJGgL._AC_UY218_.jpg</t>
  </si>
  <si>
    <t>https://www.amazon.com/dp/B00AP2VEA8</t>
  </si>
  <si>
    <t>B09QQSKJX9</t>
  </si>
  <si>
    <t>Psychology in Everyday Life-E-Book, Fifth Edition-Kindle Edition</t>
  </si>
  <si>
    <t>Deny</t>
  </si>
  <si>
    <t>https://m.media-amazon.com/images/I/71MJ5e38p9L._AC_UY218_.jpg</t>
  </si>
  <si>
    <t>https://www.amazon.com/dp/B09QQSKJX9</t>
  </si>
  <si>
    <t>B004EYSWWG</t>
  </si>
  <si>
    <t>Children Who Remember Previous Lives: A Question of Reincarnation, rev. ed.</t>
  </si>
  <si>
    <t>Ian Stevenson M.D.</t>
  </si>
  <si>
    <t>https://m.media-amazon.com/images/I/81ZpOEJtkrL._AC_UY218_.jpg</t>
  </si>
  <si>
    <t>https://www.amazon.com/dp/B004EYSWWG</t>
  </si>
  <si>
    <t>B0B457N55P</t>
  </si>
  <si>
    <t>Wa - The Art of Balance: Live Healthier, Happier and Longer the Japanese Way</t>
  </si>
  <si>
    <t>Kaki Okumura</t>
  </si>
  <si>
    <t>https://m.media-amazon.com/images/I/71Fa2FRDJKL._AC_UY218_.jpg</t>
  </si>
  <si>
    <t>https://www.amazon.com/dp/B0B457N55P</t>
  </si>
  <si>
    <t>B07X7SH64C</t>
  </si>
  <si>
    <t>Guiding Principles: The Spirit of Our Traditions</t>
  </si>
  <si>
    <t>https://m.media-amazon.com/images/I/81WBrt+qEpL._AC_UY218_.jpg</t>
  </si>
  <si>
    <t>https://www.amazon.com/dp/B07X7SH64C</t>
  </si>
  <si>
    <t>B01MTBU28W</t>
  </si>
  <si>
    <t>Shattered: Surviving the Loss of a Child (Good Grief Series)</t>
  </si>
  <si>
    <t>Gary Roe</t>
  </si>
  <si>
    <t>https://m.media-amazon.com/images/I/81P1pJlE9GL._AC_UY218_.jpg</t>
  </si>
  <si>
    <t>https://www.amazon.com/dp/B01MTBU28W</t>
  </si>
  <si>
    <t>B005IQ64VK</t>
  </si>
  <si>
    <t>Vibrational Medicine: The #1 Handbook of Subtle-Energy Therapies</t>
  </si>
  <si>
    <t>Richard Gerber M.D.</t>
  </si>
  <si>
    <t>https://m.media-amazon.com/images/I/81BiJRbpWgL._AC_UY218_.jpg</t>
  </si>
  <si>
    <t>https://www.amazon.com/dp/B005IQ64VK</t>
  </si>
  <si>
    <t>B0CDF84HBB</t>
  </si>
  <si>
    <t>VO2 Max Essentials: The comprehensive guide to aerobic fitness, how to improve it, and what it means for health, performance, and longevity.</t>
  </si>
  <si>
    <t>Brady Holmer</t>
  </si>
  <si>
    <t>https://m.media-amazon.com/images/I/61w81WeqkkL._AC_UY218_.jpg</t>
  </si>
  <si>
    <t>https://www.amazon.com/dp/B0CDF84HBB</t>
  </si>
  <si>
    <t>B079DPPFBC</t>
  </si>
  <si>
    <t>The Choice Factory: 25 behavioural biases that influence what we buy</t>
  </si>
  <si>
    <t>Richard Shotton</t>
  </si>
  <si>
    <t>https://m.media-amazon.com/images/I/81CoNudTPCL._AC_UY218_.jpg</t>
  </si>
  <si>
    <t>https://www.amazon.com/dp/B079DPPFBC</t>
  </si>
  <si>
    <t>B07X1LZ7TW</t>
  </si>
  <si>
    <t>The Psychology Major's Companion: Everything You Need to Know to Get You Where You Want to Go</t>
  </si>
  <si>
    <t>Dana S. Dunn</t>
  </si>
  <si>
    <t>https://m.media-amazon.com/images/I/61-NsZcgwUL._AC_UY218_.jpg</t>
  </si>
  <si>
    <t>https://www.amazon.com/dp/B07X1LZ7TW</t>
  </si>
  <si>
    <t>B07CRK4JGT</t>
  </si>
  <si>
    <t>Periodization: Theory and Methodology of Training</t>
  </si>
  <si>
    <t>Tudor O. Bompa</t>
  </si>
  <si>
    <t>https://m.media-amazon.com/images/I/71Z7kKszukL._AC_UY218_.jpg</t>
  </si>
  <si>
    <t>https://www.amazon.com/dp/B07CRK4JGT</t>
  </si>
  <si>
    <t>B08SKJ7HKG</t>
  </si>
  <si>
    <t>The Psychology of Sex and Gender</t>
  </si>
  <si>
    <t>Jennifer Katherine Bosson</t>
  </si>
  <si>
    <t>https://m.media-amazon.com/images/I/91Vdn2MdUXL._AC_UY218_.jpg</t>
  </si>
  <si>
    <t>https://www.amazon.com/dp/B08SKJ7HKG</t>
  </si>
  <si>
    <t>B07CZDV2V1</t>
  </si>
  <si>
    <t>Tell Me About It: Memoir of a Psychotherapist</t>
  </si>
  <si>
    <t>Pinny Brakeley Bugaeff MSW LCSW</t>
  </si>
  <si>
    <t>https://m.media-amazon.com/images/I/81TPGA4HqUL._AC_UY218_.jpg</t>
  </si>
  <si>
    <t>https://www.amazon.com/dp/B07CZDV2V1</t>
  </si>
  <si>
    <t>B004HD69LK</t>
  </si>
  <si>
    <t>Systems Theory in Action: Applications to Individual, Couple, and Family Therapy</t>
  </si>
  <si>
    <t>Shelly Smith-AcuÃ±a</t>
  </si>
  <si>
    <t>https://m.media-amazon.com/images/I/51ymAIVGiAL._AC_UY218_.jpg</t>
  </si>
  <si>
    <t>https://www.amazon.com/dp/B004HD69LK</t>
  </si>
  <si>
    <t>B09WXXC46S</t>
  </si>
  <si>
    <t>The Addiction Treatment Planner (PracticePlanners)</t>
  </si>
  <si>
    <t>https://m.media-amazon.com/images/I/61oQr8LGwVL._AC_UY218_.jpg</t>
  </si>
  <si>
    <t>https://www.amazon.com/dp/B09WXXC46S</t>
  </si>
  <si>
    <t>B0197SJP2O</t>
  </si>
  <si>
    <t>Wired for Dating: How Understanding Neurobiology and Attachment Style Can Help You Find Your Ideal Mate</t>
  </si>
  <si>
    <t>https://m.media-amazon.com/images/I/81urMrY3ibL._AC_UY218_.jpg</t>
  </si>
  <si>
    <t>https://www.amazon.com/dp/B0197SJP2O</t>
  </si>
  <si>
    <t>B00CARM81K</t>
  </si>
  <si>
    <t>The Art of Mental Training - A Guide to Performance Excellence</t>
  </si>
  <si>
    <t>DC Gonzalez</t>
  </si>
  <si>
    <t>https://m.media-amazon.com/images/I/71SvvURu-BL._AC_UY218_.jpg</t>
  </si>
  <si>
    <t>https://www.amazon.com/dp/B00CARM81K</t>
  </si>
  <si>
    <t>B07NF611YT</t>
  </si>
  <si>
    <t>The Codependency Recovery Plan: A 5-Step Guide to Understand, Accept, and Break Free from the Codependent Cycle</t>
  </si>
  <si>
    <t>Krystal Mazzola MEd LMFT</t>
  </si>
  <si>
    <t>https://m.media-amazon.com/images/I/71ZWn10-itL._AC_UY218_.jpg</t>
  </si>
  <si>
    <t>https://www.amazon.com/dp/B07NF611YT</t>
  </si>
  <si>
    <t>B07QQ46Q1Z</t>
  </si>
  <si>
    <t>The Bodybuilding Meal Prep Cookbook: Macro-Friendly Meals to Prepare, Grab, and Go</t>
  </si>
  <si>
    <t>https://m.media-amazon.com/images/I/91IrEgvT73L._AC_UY218_.jpg</t>
  </si>
  <si>
    <t>https://www.amazon.com/dp/B07QQ46Q1Z</t>
  </si>
  <si>
    <t>B0C391L6DG</t>
  </si>
  <si>
    <t>Sounds Like Misophonia: How to Stop Small Noises from Causing Extreme Reactions</t>
  </si>
  <si>
    <t>Jane Gregory</t>
  </si>
  <si>
    <t>https://m.media-amazon.com/images/I/8145yUNuDUL._AC_UY218_.jpg</t>
  </si>
  <si>
    <t>https://www.amazon.com/dp/B0C391L6DG</t>
  </si>
  <si>
    <t>B0762ZF68P</t>
  </si>
  <si>
    <t>Bariatric Mindset Success: Live Your Best Life and Keep The Weight Off After Weight Loss Surgery</t>
  </si>
  <si>
    <t>Kristin Lloyd</t>
  </si>
  <si>
    <t>https://m.media-amazon.com/images/I/81QH2ybIi+L._AC_UY218_.jpg</t>
  </si>
  <si>
    <t>https://www.amazon.com/dp/B0762ZF68P</t>
  </si>
  <si>
    <t>B06Y1VRC54</t>
  </si>
  <si>
    <t>The Time-Crunched Cyclist: Race-Winning Fitness in 6 Hours a Week, 3rd Ed. (The Time-Crunched Athlete)</t>
  </si>
  <si>
    <t>Chris Carmichael</t>
  </si>
  <si>
    <t>https://m.media-amazon.com/images/I/71MkrTfUHmL._AC_UY218_.jpg</t>
  </si>
  <si>
    <t>https://www.amazon.com/dp/B06Y1VRC54</t>
  </si>
  <si>
    <t>B0BM8JGXGS</t>
  </si>
  <si>
    <t>The Art of Embodiment for Men: Using the ANI Framework and Daily Practices to Tame Anxiety, Heal Trauma, and Conquer Your Nice Guy Tendencies</t>
  </si>
  <si>
    <t>https://m.media-amazon.com/images/I/81GsJnTcoJL._AC_UY218_.jpg</t>
  </si>
  <si>
    <t>https://www.amazon.com/dp/B0BM8JGXGS</t>
  </si>
  <si>
    <t>B0026WNGBA</t>
  </si>
  <si>
    <t>ChiRunning: A Revolutionary Approach to Effortless, Injury-Free Running</t>
  </si>
  <si>
    <t>Danny Dreyer</t>
  </si>
  <si>
    <t>https://m.media-amazon.com/images/I/71pDAekAK8L._AC_UY218_.jpg</t>
  </si>
  <si>
    <t>https://www.amazon.com/dp/B0026WNGBA</t>
  </si>
  <si>
    <t>B098TK7QYM</t>
  </si>
  <si>
    <t>The Happiness Trap 2nd Edition: Stop Struggling, Start Living</t>
  </si>
  <si>
    <t>https://m.media-amazon.com/images/I/71+7Ruk4krL._AC_UY218_.jpg</t>
  </si>
  <si>
    <t>https://www.amazon.com/dp/B098TK7QYM</t>
  </si>
  <si>
    <t>B000MAHC0E</t>
  </si>
  <si>
    <t>Mindless Eating: Why We Eat More Than We Think</t>
  </si>
  <si>
    <t>Brian Wansink Ph.d.</t>
  </si>
  <si>
    <t>https://m.media-amazon.com/images/I/81YT9br2QDL._AC_UY218_.jpg</t>
  </si>
  <si>
    <t>https://www.amazon.com/dp/B000MAHC0E</t>
  </si>
  <si>
    <t>B093G9K5MK</t>
  </si>
  <si>
    <t>You Are More Than You Think You Are: Practical Enlightenment for Everyday Life</t>
  </si>
  <si>
    <t>Kimberly Snyder</t>
  </si>
  <si>
    <t>https://m.media-amazon.com/images/I/71gJy8I-UxL._AC_UY218_.jpg</t>
  </si>
  <si>
    <t>https://www.amazon.com/dp/B093G9K5MK</t>
  </si>
  <si>
    <t>B084GV1GYZ</t>
  </si>
  <si>
    <t>The Little Book of Light Codes: Healing Symbols for Life Transformation (Light Language Awakening)</t>
  </si>
  <si>
    <t>https://m.media-amazon.com/images/I/71xI5KtGseL._AC_UY218_.jpg</t>
  </si>
  <si>
    <t>https://www.amazon.com/dp/B084GV1GYZ</t>
  </si>
  <si>
    <t>B08L3Q4QMP</t>
  </si>
  <si>
    <t>The Only Cognitive Behavioral Therapy Book Youâ€™ll Ever Need: Life-Changing CBT Strategies to Overcome Depression, Anxiety, Insomnia, Intrusive Thoughts, and Anger</t>
  </si>
  <si>
    <t>https://m.media-amazon.com/images/I/71DfchOZHxL._AC_UY218_.jpg</t>
  </si>
  <si>
    <t>https://www.amazon.com/dp/B08L3Q4QMP</t>
  </si>
  <si>
    <t>B089BY4WL9</t>
  </si>
  <si>
    <t>Case Conceptualization: Mastering This Competency with Ease and Confidence</t>
  </si>
  <si>
    <t>https://m.media-amazon.com/images/I/71jLUmmzz4L._AC_UY218_.jpg</t>
  </si>
  <si>
    <t>https://www.amazon.com/dp/B089BY4WL9</t>
  </si>
  <si>
    <t>B09JPJL832</t>
  </si>
  <si>
    <t>The Psychedelic Handbook: A Practical Guide to Psilocybin, LSD, Ketamine, MDMA, and Ayahuasca</t>
  </si>
  <si>
    <t>https://m.media-amazon.com/images/I/71-9UEiVN-L._AC_UY218_.jpg</t>
  </si>
  <si>
    <t>https://www.amazon.com/dp/B09JPJL832</t>
  </si>
  <si>
    <t>B0081AKCGS</t>
  </si>
  <si>
    <t>Mucusless Diet Healing System</t>
  </si>
  <si>
    <t>https://m.media-amazon.com/images/I/41q3xcV6j8L._AC_UY218_.jpg</t>
  </si>
  <si>
    <t>https://www.amazon.com/dp/B0081AKCGS</t>
  </si>
  <si>
    <t>B01MT6HDRA</t>
  </si>
  <si>
    <t>Strength Training</t>
  </si>
  <si>
    <t>https://m.media-amazon.com/images/I/81bNjQsRIxL._AC_UY218_.jpg</t>
  </si>
  <si>
    <t>https://www.amazon.com/dp/B01MT6HDRA</t>
  </si>
  <si>
    <t>B00JUAK7H2</t>
  </si>
  <si>
    <t>Freedom from Emotional Eating: A Weight Loss Bible Study (Christian Weight Loss)</t>
  </si>
  <si>
    <t>https://m.media-amazon.com/images/I/91RtzfpxMOL._AC_UY218_.jpg</t>
  </si>
  <si>
    <t>https://www.amazon.com/dp/B00JUAK7H2</t>
  </si>
  <si>
    <t>B00OPTZU7A</t>
  </si>
  <si>
    <t>Think Away Your Pain: Your Brain is the Solution to Your Pain</t>
  </si>
  <si>
    <t>David L. Schechter</t>
  </si>
  <si>
    <t>https://m.media-amazon.com/images/I/61e4xDg8CSL._AC_UY218_.jpg</t>
  </si>
  <si>
    <t>https://www.amazon.com/dp/B00OPTZU7A</t>
  </si>
  <si>
    <t>B08CXN96PS</t>
  </si>
  <si>
    <t>Socratic Questioning for Therapists and Counselors: Learn How to Think and Intervene Like a Cognitive Behavior Therapist (Clinical Topics in Psychology and Psychiatry)</t>
  </si>
  <si>
    <t>Scott H. Waltman</t>
  </si>
  <si>
    <t>https://m.media-amazon.com/images/I/51-gTm88W4L._AC_UY218_.jpg</t>
  </si>
  <si>
    <t>https://www.amazon.com/dp/B08CXN96PS</t>
  </si>
  <si>
    <t>B000QUCOAS</t>
  </si>
  <si>
    <t>Snakes in Suits: When Psychopaths Go to Work</t>
  </si>
  <si>
    <t>Paul Babiak</t>
  </si>
  <si>
    <t>https://m.media-amazon.com/images/I/81o3iOLFGqL._AC_UY218_.jpg</t>
  </si>
  <si>
    <t>https://www.amazon.com/dp/B000QUCOAS</t>
  </si>
  <si>
    <t>B00LKJHUAI</t>
  </si>
  <si>
    <t>The Adrenal Reset Diet: Strategically Cycle Carbs and Proteins to Lose Weight, Balance Hormones, and Move from Stressed to Thriving</t>
  </si>
  <si>
    <t>https://m.media-amazon.com/images/I/81E3Pd0bUXL._AC_UY218_.jpg</t>
  </si>
  <si>
    <t>https://www.amazon.com/dp/B00LKJHUAI</t>
  </si>
  <si>
    <t>B09BL1MCPN</t>
  </si>
  <si>
    <t>ACT for Treating Children: The Essential Guide to Acceptance and Commitment Therapy for Kids</t>
  </si>
  <si>
    <t>Tamar D. Black</t>
  </si>
  <si>
    <t>https://m.media-amazon.com/images/I/71sZiMMF6HL._AC_UY218_.jpg</t>
  </si>
  <si>
    <t>https://www.amazon.com/dp/B09BL1MCPN</t>
  </si>
  <si>
    <t>B0BR2JM8X1</t>
  </si>
  <si>
    <t>Push Pull Squat: A Simple and Direct Approach to Building Muscle and Strength</t>
  </si>
  <si>
    <t>Matt Schifferle</t>
  </si>
  <si>
    <t>https://m.media-amazon.com/images/I/718AspUcKfL._AC_UY218_.jpg</t>
  </si>
  <si>
    <t>https://www.amazon.com/dp/B0BR2JM8X1</t>
  </si>
  <si>
    <t>B00PSSCT9Y</t>
  </si>
  <si>
    <t>The Cancer Revolution: A Groundbreaking Program to Reverse and Prevent Cancer</t>
  </si>
  <si>
    <t>Leigh Erin Connealy</t>
  </si>
  <si>
    <t>https://m.media-amazon.com/images/I/71gzdvH7yKL._AC_UY218_.jpg</t>
  </si>
  <si>
    <t>https://www.amazon.com/dp/B00PSSCT9Y</t>
  </si>
  <si>
    <t>B07T44KG4S</t>
  </si>
  <si>
    <t>Unfuck Your Intimacy: Using Science for Better Relationships, Sex, and Dating</t>
  </si>
  <si>
    <t>https://m.media-amazon.com/images/I/71A7TtEFFoL._AC_UY218_.jpg</t>
  </si>
  <si>
    <t>https://www.amazon.com/dp/B07T44KG4S</t>
  </si>
  <si>
    <t>B084MNX72F</t>
  </si>
  <si>
    <t>365 Sex Positions: A New Way Every Day for a Steamy, Erotic Year</t>
  </si>
  <si>
    <t>Lisa Sweet</t>
  </si>
  <si>
    <t>https://m.media-amazon.com/images/I/719JLkf2BtL._AC_UY218_.jpg</t>
  </si>
  <si>
    <t>https://www.amazon.com/dp/B084MNX72F</t>
  </si>
  <si>
    <t>B07QYPK299</t>
  </si>
  <si>
    <t>Catching Sin: A Dark Enemies to Lovers Mafia Romance (Las Vegas Sin Book 2)</t>
  </si>
  <si>
    <t>https://m.media-amazon.com/images/I/81Rruf2vn6L._AC_UY218_.jpg</t>
  </si>
  <si>
    <t>https://www.amazon.com/dp/B07QYPK299</t>
  </si>
  <si>
    <t>B01N36CWHV</t>
  </si>
  <si>
    <t>Choosing Health</t>
  </si>
  <si>
    <t>April Lynch</t>
  </si>
  <si>
    <t>https://m.media-amazon.com/images/I/51jpHJZR+RL._AC_UY218_.jpg</t>
  </si>
  <si>
    <t>https://www.amazon.com/dp/B01N36CWHV</t>
  </si>
  <si>
    <t>B005KCKT0Y</t>
  </si>
  <si>
    <t>SUPER SQUATS: How to Gain 30 Pounds of Muscle in 6 Weeks</t>
  </si>
  <si>
    <t>Randall J Strossen</t>
  </si>
  <si>
    <t>https://m.media-amazon.com/images/I/51D24bk8uAL._AC_UY218_.jpg</t>
  </si>
  <si>
    <t>https://www.amazon.com/dp/B005KCKT0Y</t>
  </si>
  <si>
    <t>B00CSDWZJQ</t>
  </si>
  <si>
    <t>Light on Life: The Yoga Journey to Wholeness, Inner Peace, and Ultimate Freedom (Iyengar Yoga Books)</t>
  </si>
  <si>
    <t>B.K.S. Iyengar</t>
  </si>
  <si>
    <t>https://m.media-amazon.com/images/I/91Md9-g0d7L._AC_UY218_.jpg</t>
  </si>
  <si>
    <t>https://www.amazon.com/dp/B00CSDWZJQ</t>
  </si>
  <si>
    <t>B0C7FK6X17</t>
  </si>
  <si>
    <t>The IBS Guide: Explore the Mind, Gut, Microbiome and A Holistic Approach to Conquer IBS</t>
  </si>
  <si>
    <t>Dr. Sripathi Kethu</t>
  </si>
  <si>
    <t>https://m.media-amazon.com/images/I/81-Acl5A7WL._AC_UY218_.jpg</t>
  </si>
  <si>
    <t>https://www.amazon.com/dp/B0C7FK6X17</t>
  </si>
  <si>
    <t>B081QTM8SP</t>
  </si>
  <si>
    <t>The Ultimate Guide to Seduction and Foreplay: Techniques and Strategies for Mind-Blowing Sex (Ultimate Guide Series)</t>
  </si>
  <si>
    <t>Jessica O'Reilly</t>
  </si>
  <si>
    <t>https://m.media-amazon.com/images/I/71iCw4SL68L._AC_UY218_.jpg</t>
  </si>
  <si>
    <t>https://www.amazon.com/dp/B081QTM8SP</t>
  </si>
  <si>
    <t>B01KB7Q4N8</t>
  </si>
  <si>
    <t>Overcome Neediness and Get the Love You Want</t>
  </si>
  <si>
    <t>https://m.media-amazon.com/images/I/71Wj8KK7U5L._AC_UY218_.jpg</t>
  </si>
  <si>
    <t>https://www.amazon.com/dp/B01KB7Q4N8</t>
  </si>
  <si>
    <t>B00IQY3L1M</t>
  </si>
  <si>
    <t>How to Sit (Mindfulness Essentials Book 1)</t>
  </si>
  <si>
    <t>https://m.media-amazon.com/images/I/71zC2WtavyL._AC_UY218_.jpg</t>
  </si>
  <si>
    <t>https://www.amazon.com/dp/B00IQY3L1M</t>
  </si>
  <si>
    <t>B085RJDQ8K</t>
  </si>
  <si>
    <t>Magnificent Sex: Lessons from Extraordinary Lovers</t>
  </si>
  <si>
    <t>Peggy J. Kleinplatz</t>
  </si>
  <si>
    <t>https://m.media-amazon.com/images/I/91hGHrlVfOL._AC_UY218_.jpg</t>
  </si>
  <si>
    <t>https://www.amazon.com/dp/B085RJDQ8K</t>
  </si>
  <si>
    <t>B0CGHZJRSF</t>
  </si>
  <si>
    <t>More Calories In More Calories Out: Weight Regulation With Sugar The Healthy Way</t>
  </si>
  <si>
    <t>https://m.media-amazon.com/images/I/61XSLndBb6L._AC_UY218_.jpg</t>
  </si>
  <si>
    <t>https://www.amazon.com/dp/B0CGHZJRSF</t>
  </si>
  <si>
    <t>B0B9KWQ224</t>
  </si>
  <si>
    <t>Food, We Need to Talk: The Science-Based, Humor-Laced Last Word on Eating, Diet, and Making Peace with Your Body</t>
  </si>
  <si>
    <t>Juna Gjata</t>
  </si>
  <si>
    <t>https://m.media-amazon.com/images/I/81nVg2yCfgL._AC_UY218_.jpg</t>
  </si>
  <si>
    <t>https://www.amazon.com/dp/B0B9KWQ224</t>
  </si>
  <si>
    <t>B0BL92NK1G</t>
  </si>
  <si>
    <t>Polyvagal-Informed EMDR: A Neuro-Informed Approach to Healing</t>
  </si>
  <si>
    <t>Rebecca Kase</t>
  </si>
  <si>
    <t>https://m.media-amazon.com/images/I/9132tA-qVhL._AC_UY218_.jpg</t>
  </si>
  <si>
    <t>https://www.amazon.com/dp/B0BL92NK1G</t>
  </si>
  <si>
    <t>B0CBT1GWRP</t>
  </si>
  <si>
    <t>The Psychology of Running (The Psychology of Everything)</t>
  </si>
  <si>
    <t>Noel Brick</t>
  </si>
  <si>
    <t>https://m.media-amazon.com/images/I/61OOyXyCGoL._AC_UY218_.jpg</t>
  </si>
  <si>
    <t>https://www.amazon.com/dp/B0CBT1GWRP</t>
  </si>
  <si>
    <t>B007TW8L1M</t>
  </si>
  <si>
    <t>Stop Alzheimer's Now!</t>
  </si>
  <si>
    <t>https://m.media-amazon.com/images/I/510viiO+XzL._AC_UY218_.jpg</t>
  </si>
  <si>
    <t>https://www.amazon.com/dp/B007TW8L1M</t>
  </si>
  <si>
    <t>B0076MQI2O</t>
  </si>
  <si>
    <t>The Noble Art of Seducing Women - My Foolproof Guide to Pulling Any Woman You Want</t>
  </si>
  <si>
    <t>Kezia Noble</t>
  </si>
  <si>
    <t>https://m.media-amazon.com/images/I/81RlxpvrK0L._AC_UY218_.jpg</t>
  </si>
  <si>
    <t>https://www.amazon.com/dp/B0076MQI2O</t>
  </si>
  <si>
    <t>B08PZG5KW4</t>
  </si>
  <si>
    <t>Forensic and Legal Psychology: Psychological Science Applied to Law</t>
  </si>
  <si>
    <t>Mark Costanzo</t>
  </si>
  <si>
    <t>https://m.media-amazon.com/images/I/71is-Oc6QlL._AC_UY218_.jpg</t>
  </si>
  <si>
    <t>https://www.amazon.com/dp/B08PZG5KW4</t>
  </si>
  <si>
    <t>B0050OO3EU</t>
  </si>
  <si>
    <t>When Your World Falls Apart: See Past the Pain of the Present</t>
  </si>
  <si>
    <t>https://m.media-amazon.com/images/I/81AwsQQPsDL._AC_UY218_.jpg</t>
  </si>
  <si>
    <t>https://www.amazon.com/dp/B0050OO3EU</t>
  </si>
  <si>
    <t>B0CHXGNVLF</t>
  </si>
  <si>
    <t>Pain-Free Pickleball: Preventing Injuries Before They Start</t>
  </si>
  <si>
    <t>Trent Stensrud</t>
  </si>
  <si>
    <t>https://m.media-amazon.com/images/I/71fo0f-rJAL._AC_UY218_.jpg</t>
  </si>
  <si>
    <t>https://www.amazon.com/dp/B0CHXGNVLF</t>
  </si>
  <si>
    <t>B01CIZMFXO</t>
  </si>
  <si>
    <t>Dumping Iron: How to Ditch This Secret Killer and Reclaim Your Health</t>
  </si>
  <si>
    <t>P. D. Mangan</t>
  </si>
  <si>
    <t>https://m.media-amazon.com/images/I/911B1gHqgPL._AC_UY218_.jpg</t>
  </si>
  <si>
    <t>https://www.amazon.com/dp/B01CIZMFXO</t>
  </si>
  <si>
    <t>B07GJX6JY5</t>
  </si>
  <si>
    <t>Reiki Level I, II &amp; Master Manual</t>
  </si>
  <si>
    <t>Lisa Powers</t>
  </si>
  <si>
    <t>https://m.media-amazon.com/images/I/7181GytvByL._AC_UY218_.jpg</t>
  </si>
  <si>
    <t>https://www.amazon.com/dp/B07GJX6JY5</t>
  </si>
  <si>
    <t>B07T6C34X2</t>
  </si>
  <si>
    <t>Renovated: God, Dallas Willard, and the Church That Transforms</t>
  </si>
  <si>
    <t>https://m.media-amazon.com/images/I/81pLuV8rsPL._AC_UY218_.jpg</t>
  </si>
  <si>
    <t>https://www.amazon.com/dp/B07T6C34X2</t>
  </si>
  <si>
    <t>B01III4US8</t>
  </si>
  <si>
    <t>Passage Meditation - A Complete Spiritual Practice: Train Your Mind and Find a Life that Fulfills (Essential Easwaran Library Book 1)</t>
  </si>
  <si>
    <t>https://m.media-amazon.com/images/I/71KsQHV1BhL._AC_UY218_.jpg</t>
  </si>
  <si>
    <t>https://www.amazon.com/dp/B01III4US8</t>
  </si>
  <si>
    <t>B00EQ5U4BK</t>
  </si>
  <si>
    <t>Bodyweight Strength Training Anatomy</t>
  </si>
  <si>
    <t>https://m.media-amazon.com/images/I/71YLYSkozRL._AC_UY218_.jpg</t>
  </si>
  <si>
    <t>https://www.amazon.com/dp/B00EQ5U4BK</t>
  </si>
  <si>
    <t>B0B5CF9937</t>
  </si>
  <si>
    <t>Praying the Scriptures for Your Marriage: Trusting God with Your Most Important Relationship</t>
  </si>
  <si>
    <t>https://m.media-amazon.com/images/I/81trXscfEQL._AC_UY218_.jpg</t>
  </si>
  <si>
    <t>https://www.amazon.com/dp/B0B5CF9937</t>
  </si>
  <si>
    <t>B009R4KNMU</t>
  </si>
  <si>
    <t>Jump Attack: The Formula for Explosive Athletic Performance, Jumping Higher, and Training Like the Pros (Tim Grover Winning Series)</t>
  </si>
  <si>
    <t>https://m.media-amazon.com/images/I/71vV4tHSWxL._AC_UY218_.jpg</t>
  </si>
  <si>
    <t>https://www.amazon.com/dp/B009R4KNMU</t>
  </si>
  <si>
    <t>B0C4MJQR2C</t>
  </si>
  <si>
    <t>Healing through Relating: A Skill-Building Book for Therapists</t>
  </si>
  <si>
    <t>Jon Frederickson</t>
  </si>
  <si>
    <t>https://m.media-amazon.com/images/I/71ICpMR4FUL._AC_UY218_.jpg</t>
  </si>
  <si>
    <t>https://www.amazon.com/dp/B0C4MJQR2C</t>
  </si>
  <si>
    <t>B084RTF89B</t>
  </si>
  <si>
    <t>Yoga for Witches</t>
  </si>
  <si>
    <t>https://m.media-amazon.com/images/I/81M8j8euWhL._AC_UY218_.jpg</t>
  </si>
  <si>
    <t>https://www.amazon.com/dp/B084RTF89B</t>
  </si>
  <si>
    <t>B005OTKS90</t>
  </si>
  <si>
    <t>Mending A Shattered Heart</t>
  </si>
  <si>
    <t>Stefanie Carnes Ph.D.</t>
  </si>
  <si>
    <t>https://m.media-amazon.com/images/I/61JXeGcoGOL._AC_UY218_.jpg</t>
  </si>
  <si>
    <t>https://www.amazon.com/dp/B005OTKS90</t>
  </si>
  <si>
    <t>B00J1JPTNY</t>
  </si>
  <si>
    <t>Microbiome Diet: The Scientifically Proven Way to Restore Your Gut Health and Achieve Permanent Weight Loss (Microbiome Medicine Library)</t>
  </si>
  <si>
    <t>Raphael Kellman</t>
  </si>
  <si>
    <t>https://m.media-amazon.com/images/I/713GJWOb9ML._AC_UY218_.jpg</t>
  </si>
  <si>
    <t>https://www.amazon.com/dp/B00J1JPTNY</t>
  </si>
  <si>
    <t>B07F29MHDV</t>
  </si>
  <si>
    <t>The Cancer Industry: Crimes, Conspiracy and The Death of My Mother (The Real Truth About Cancer Book 1)</t>
  </si>
  <si>
    <t>https://m.media-amazon.com/images/I/81vk9M05EXL._AC_UY218_.jpg</t>
  </si>
  <si>
    <t>https://www.amazon.com/dp/B07F29MHDV</t>
  </si>
  <si>
    <t>B077N28JK7</t>
  </si>
  <si>
    <t>Relationalâ€“Cultural Therapy (Theories of Psychotherapy SeriesÂ®)</t>
  </si>
  <si>
    <t>Judith V. Jordan</t>
  </si>
  <si>
    <t>https://m.media-amazon.com/images/I/41pxqPob-cL._AC_UY218_.jpg</t>
  </si>
  <si>
    <t>https://www.amazon.com/dp/B077N28JK7</t>
  </si>
  <si>
    <t>B09GLBWBYY</t>
  </si>
  <si>
    <t>MY BATTLE AGAINST CANCER: Survivor protocol : foreword by Thomas Seyfried</t>
  </si>
  <si>
    <t>Nathalie Loth</t>
  </si>
  <si>
    <t>https://m.media-amazon.com/images/I/81dbpMdSH-L._AC_UY218_.jpg</t>
  </si>
  <si>
    <t>https://www.amazon.com/dp/B09GLBWBYY</t>
  </si>
  <si>
    <t>B09R5Z532D</t>
  </si>
  <si>
    <t>Becoming an Emotionally Focused Therapist: The Workbook</t>
  </si>
  <si>
    <t>James L. Furrow</t>
  </si>
  <si>
    <t>https://m.media-amazon.com/images/I/71EIbkpP8JL._AC_UY218_.jpg</t>
  </si>
  <si>
    <t>https://www.amazon.com/dp/B09R5Z532D</t>
  </si>
  <si>
    <t>B0B6P1GTW6</t>
  </si>
  <si>
    <t>The Unwanted Thoughts and Intense Emotions Workbook: CBT and DBT Skills to Break the Cycle of Intrusive Thoughts and Emotional Overwhelm</t>
  </si>
  <si>
    <t>https://m.media-amazon.com/images/I/61mMYF7u7bL._AC_UY218_.jpg</t>
  </si>
  <si>
    <t>https://www.amazon.com/dp/B0B6P1GTW6</t>
  </si>
  <si>
    <t>B0792FBWNW</t>
  </si>
  <si>
    <t>Hasidic Psychology: Making Space for Others</t>
  </si>
  <si>
    <t>Mordechai Rotenberg</t>
  </si>
  <si>
    <t>https://m.media-amazon.com/images/I/81MTvGvxkoL._AC_UY218_.jpg</t>
  </si>
  <si>
    <t>https://www.amazon.com/dp/B0792FBWNW</t>
  </si>
  <si>
    <t>B09SGKPVK4</t>
  </si>
  <si>
    <t>Stop Simping And Start Pimping - How To Get Women By Using Pimping Instead Of Simping: Manual #1: Dark Psychology, Mind Control, Female Manipulation And ... Game (The Hall Of Fame Game Collection)</t>
  </si>
  <si>
    <t>https://m.media-amazon.com/images/I/61427JOib-L._AC_UY218_.jpg</t>
  </si>
  <si>
    <t>https://www.amazon.com/dp/B09SGKPVK4</t>
  </si>
  <si>
    <t>B0B3Y9M3MD</t>
  </si>
  <si>
    <t>Will the Drama Ever End?: Untangling and Healing from the Harmful Effects of Parental Narcissism</t>
  </si>
  <si>
    <t>https://m.media-amazon.com/images/I/61KsT+kBfvL._AC_UY218_.jpg</t>
  </si>
  <si>
    <t>https://www.amazon.com/dp/B0B3Y9M3MD</t>
  </si>
  <si>
    <t>B0743H5JF7</t>
  </si>
  <si>
    <t>Mind Over Back Pain: A Radically New Approach to the Diagnosis and Treatment of Back Pain</t>
  </si>
  <si>
    <t>https://m.media-amazon.com/images/I/81FzoEIZtAL._AC_UY218_.jpg</t>
  </si>
  <si>
    <t>https://www.amazon.com/dp/B0743H5JF7</t>
  </si>
  <si>
    <t>B07DHKJ2TT</t>
  </si>
  <si>
    <t>Keto Diet: Your 30-Day Plan to Lose Weight, Balance Hormones, Boost Brain Health, and Reverse Disease</t>
  </si>
  <si>
    <t>https://m.media-amazon.com/images/I/71k3hg7WBHL._AC_UY218_.jpg</t>
  </si>
  <si>
    <t>https://www.amazon.com/dp/B07DHKJ2TT</t>
  </si>
  <si>
    <t>B0763KGMXW</t>
  </si>
  <si>
    <t>Quench: Beat Fatigue, Drop Weight, and Heal Your Body Through the New Science of Optimum Hydration</t>
  </si>
  <si>
    <t>Dana Cohen</t>
  </si>
  <si>
    <t>https://m.media-amazon.com/images/I/71NhtruIExL._AC_UY218_.jpg</t>
  </si>
  <si>
    <t>https://www.amazon.com/dp/B0763KGMXW</t>
  </si>
  <si>
    <t>B0B94R5Y78</t>
  </si>
  <si>
    <t>Pregnancy Day-by-Day: Count Down Your Pregnancy Day by Day with Advice from a Team of Experts</t>
  </si>
  <si>
    <t>https://m.media-amazon.com/images/I/81v+fKRLsLL._AC_UY218_.jpg</t>
  </si>
  <si>
    <t>https://www.amazon.com/dp/B0B94R5Y78</t>
  </si>
  <si>
    <t>B09HBCXX81</t>
  </si>
  <si>
    <t>Intimate Relationships</t>
  </si>
  <si>
    <t>Rowland Miller</t>
  </si>
  <si>
    <t>https://m.media-amazon.com/images/I/91s6woisTjL._AC_UY218_.jpg</t>
  </si>
  <si>
    <t>https://www.amazon.com/dp/B09HBCXX81</t>
  </si>
  <si>
    <t>B01FNG0U46</t>
  </si>
  <si>
    <t>The Art and Business of Teaching Yoga: The Yoga Professional's Guide to a Fulfilling Career</t>
  </si>
  <si>
    <t>Amy Ippoliti</t>
  </si>
  <si>
    <t>https://m.media-amazon.com/images/I/81oyDUCbWES._AC_UY218_.jpg</t>
  </si>
  <si>
    <t>https://www.amazon.com/dp/B01FNG0U46</t>
  </si>
  <si>
    <t>B007ZGBX5I</t>
  </si>
  <si>
    <t>The Plan: Eliminate the Surprising "Healthy" Foods That Are Making You Fat--and Lose Weight Fast</t>
  </si>
  <si>
    <t>https://m.media-amazon.com/images/I/71JRA7SnyTL._AC_UY218_.jpg</t>
  </si>
  <si>
    <t>https://www.amazon.com/dp/B007ZGBX5I</t>
  </si>
  <si>
    <t>B07ZKZ5DWF</t>
  </si>
  <si>
    <t>Blindsight: The (Mostly) Hidden Ways Marketing Reshapes Our Brains</t>
  </si>
  <si>
    <t>https://m.media-amazon.com/images/I/71XjPQteElS._AC_UY218_.jpg</t>
  </si>
  <si>
    <t>https://www.amazon.com/dp/B07ZKZ5DWF</t>
  </si>
  <si>
    <t>B0108U77RK</t>
  </si>
  <si>
    <t>Nice Guys And Players: Becoming The Man Women Want</t>
  </si>
  <si>
    <t>https://m.media-amazon.com/images/I/71CYBX4AAQL._AC_UY218_.jpg</t>
  </si>
  <si>
    <t>https://www.amazon.com/dp/B0108U77RK</t>
  </si>
  <si>
    <t>B01N6TDWYK</t>
  </si>
  <si>
    <t>Abnormal Psychology in a Changing World (2-downloads)</t>
  </si>
  <si>
    <t>https://m.media-amazon.com/images/I/51CyRYCfN4L._AC_UY218_.jpg</t>
  </si>
  <si>
    <t>https://www.amazon.com/dp/B01N6TDWYK</t>
  </si>
  <si>
    <t>B01IG7QRO6</t>
  </si>
  <si>
    <t>The Truth about Cancer: What You Need to Know about Cancer's History, Treatment, and Prevention</t>
  </si>
  <si>
    <t>Ty M. Bollinger</t>
  </si>
  <si>
    <t>https://m.media-amazon.com/images/I/81m1s0tRnXL._AC_UY218_.jpg</t>
  </si>
  <si>
    <t>https://www.amazon.com/dp/B01IG7QRO6</t>
  </si>
  <si>
    <t>B08D1YRNBG</t>
  </si>
  <si>
    <t>Doing Imago Relationship Therapy in the Space-Between: A Clinician's Guide</t>
  </si>
  <si>
    <t>https://m.media-amazon.com/images/I/61WxXEj1OAL._AC_UY218_.jpg</t>
  </si>
  <si>
    <t>https://www.amazon.com/dp/B08D1YRNBG</t>
  </si>
  <si>
    <t>B08CXWR5BV</t>
  </si>
  <si>
    <t>Call of the Wild: How We Heal Trauma, Awaken Our Own Power, and Use It For Good</t>
  </si>
  <si>
    <t>https://m.media-amazon.com/images/I/71Itz5fhpfL._AC_UY218_.jpg</t>
  </si>
  <si>
    <t>https://www.amazon.com/dp/B08CXWR5BV</t>
  </si>
  <si>
    <t>B004DCAUY2</t>
  </si>
  <si>
    <t>If Only He Knew: A Valuable Guide to Knowing, Understanding, and Loving Your Wife</t>
  </si>
  <si>
    <t>https://m.media-amazon.com/images/I/8171dN6M1PL._AC_UY218_.jpg</t>
  </si>
  <si>
    <t>https://www.amazon.com/dp/B004DCAUY2</t>
  </si>
  <si>
    <t>B0C9JQPC5P</t>
  </si>
  <si>
    <t>Perfect Pitch: A Billionaire Alpha Hero Rockstar Romance (Midas Series Book 7)</t>
  </si>
  <si>
    <t>https://m.media-amazon.com/images/I/815dqajEn9L._AC_UY218_.jpg</t>
  </si>
  <si>
    <t>https://www.amazon.com/dp/B0C9JQPC5P</t>
  </si>
  <si>
    <t>B0B3Q92WLK</t>
  </si>
  <si>
    <t>Become A PIMP GOD - How To Become The Man Women Want &amp; The Mack She Needs: Subtle Mind Manipulation, Dating &amp; Relationships Advice, And Pimpology Principles (The Hall Of Fame Game Collection Book 9)</t>
  </si>
  <si>
    <t>https://m.media-amazon.com/images/I/71mpMuhqUYL._AC_UY218_.jpg</t>
  </si>
  <si>
    <t>https://www.amazon.com/dp/B0B3Q92WLK</t>
  </si>
  <si>
    <t>B00LQMDZPI</t>
  </si>
  <si>
    <t>Inside the O'Briens: A Novel</t>
  </si>
  <si>
    <t>https://m.media-amazon.com/images/I/81DQFprwMGL._AC_UY218_.jpg</t>
  </si>
  <si>
    <t>https://www.amazon.com/dp/B00LQMDZPI</t>
  </si>
  <si>
    <t>B09TK4VBP8</t>
  </si>
  <si>
    <t>Performance-Focused Learner Surveys: Using Distinctive Questioning to Get Actionable Data and Guide Learning Effectiveness</t>
  </si>
  <si>
    <t>Will Thalheimer</t>
  </si>
  <si>
    <t>https://m.media-amazon.com/images/I/71EsdY7S1yL._AC_UY218_.jpg</t>
  </si>
  <si>
    <t>https://www.amazon.com/dp/B09TK4VBP8</t>
  </si>
  <si>
    <t>B005LW5JNA</t>
  </si>
  <si>
    <t>Pocket Guide to Interpersonal Neurobiology: An Integrative Handbook of the Mind (Norton Series on Interpersonal Neurobiology)</t>
  </si>
  <si>
    <t>https://m.media-amazon.com/images/I/41h4r8QnJrL._AC_UY218_.jpg</t>
  </si>
  <si>
    <t>https://www.amazon.com/dp/B005LW5JNA</t>
  </si>
  <si>
    <t>B0CFGDRR18</t>
  </si>
  <si>
    <t>The Top 100 Herbal Remedies to Know Before 2031: The Natural Stomach &amp; Digestive System Repair &amp; Healing Medicinal Handbook</t>
  </si>
  <si>
    <t>Eliyah Mashiach</t>
  </si>
  <si>
    <t>https://m.media-amazon.com/images/I/81W-ZgycnKL._AC_UY218_.jpg</t>
  </si>
  <si>
    <t>https://www.amazon.com/dp/B0CFGDRR18</t>
  </si>
  <si>
    <t>B09D8SXPS8</t>
  </si>
  <si>
    <t>Seen: Despair and Anxiety in Kids and Teenagers and the Power of Connection</t>
  </si>
  <si>
    <t>Will Hutcherson</t>
  </si>
  <si>
    <t>https://m.media-amazon.com/images/I/81t3Wodll9L._AC_UY218_.jpg</t>
  </si>
  <si>
    <t>https://www.amazon.com/dp/B09D8SXPS8</t>
  </si>
  <si>
    <t>B004T4KRTW</t>
  </si>
  <si>
    <t>Our Bodies, Ourselves</t>
  </si>
  <si>
    <t>Boston Women's Health Book Collective</t>
  </si>
  <si>
    <t>https://m.media-amazon.com/images/I/81EWzhCOVBL._AC_UY218_.jpg</t>
  </si>
  <si>
    <t>https://www.amazon.com/dp/B004T4KRTW</t>
  </si>
  <si>
    <t>B009ZVO1I2</t>
  </si>
  <si>
    <t>Richard Nongardâ€™s Big Book of Hypnosis Scripts: How to Create Lasting Change Using Contextual Hypnotherapy, Mindfulness Meditation and Hypnotic Phenomena</t>
  </si>
  <si>
    <t>https://m.media-amazon.com/images/I/81H8mdnmgzL._AC_UY218_.jpg</t>
  </si>
  <si>
    <t>https://www.amazon.com/dp/B009ZVO1I2</t>
  </si>
  <si>
    <t>B07YXS1F46</t>
  </si>
  <si>
    <t>7-Minute Body Plan: Quick workouts &amp; simple recipes for real results in 7 days</t>
  </si>
  <si>
    <t>Lucy Wyndham-Read</t>
  </si>
  <si>
    <t>https://m.media-amazon.com/images/I/81Al3VV0yML._AC_UY218_.jpg</t>
  </si>
  <si>
    <t>https://www.amazon.com/dp/B07YXS1F46</t>
  </si>
  <si>
    <t>B07R4C58ZC</t>
  </si>
  <si>
    <t>Life Span Development: A Topical Approach</t>
  </si>
  <si>
    <t>https://m.media-amazon.com/images/I/61U150hSOJL._AC_UY218_.jpg</t>
  </si>
  <si>
    <t>https://www.amazon.com/dp/B07R4C58ZC</t>
  </si>
  <si>
    <t>B088TB9R2S</t>
  </si>
  <si>
    <t>Overcoming Isometrics: Isometric Exercises for Building Muscle and Strength (The Grind Style Calisthenics Series)</t>
  </si>
  <si>
    <t>https://m.media-amazon.com/images/I/81LIx2ZTbCL._AC_UY218_.jpg</t>
  </si>
  <si>
    <t>https://www.amazon.com/dp/B088TB9R2S</t>
  </si>
  <si>
    <t>B0C1P9DMQP</t>
  </si>
  <si>
    <t>Your Radiant Soul: Understand Your Energy to Transform Your World</t>
  </si>
  <si>
    <t>Prune Harris</t>
  </si>
  <si>
    <t>https://m.media-amazon.com/images/I/817Z+kutvmL._AC_UY218_.jpg</t>
  </si>
  <si>
    <t>https://www.amazon.com/dp/B0C1P9DMQP</t>
  </si>
  <si>
    <t>B0C1CWNR5B</t>
  </si>
  <si>
    <t>Becoming the Body: Embodiment Through Somatic Therapy: Exercises and Tools for Trauma, Stress, and Finding Mind-Body Connection</t>
  </si>
  <si>
    <t>Ken Michaels</t>
  </si>
  <si>
    <t>https://m.media-amazon.com/images/I/61DCPEo4+kL._AC_UY218_.jpg</t>
  </si>
  <si>
    <t>https://www.amazon.com/dp/B0C1CWNR5B</t>
  </si>
  <si>
    <t>B084BPYTM6</t>
  </si>
  <si>
    <t>Discovering the Life Span</t>
  </si>
  <si>
    <t>https://m.media-amazon.com/images/I/61vtN5bXOYL._AC_UY218_.jpg</t>
  </si>
  <si>
    <t>https://www.amazon.com/dp/B084BPYTM6</t>
  </si>
  <si>
    <t>B08XY94R2M</t>
  </si>
  <si>
    <t>The Back Pain Relief Plan: A 20-Minute Exercise-Based Program to Prevent, Manage, and Ease Pain</t>
  </si>
  <si>
    <t>Ricky Fishman DC</t>
  </si>
  <si>
    <t>https://m.media-amazon.com/images/I/71H58I8JGUL._AC_UY218_.jpg</t>
  </si>
  <si>
    <t>https://www.amazon.com/dp/B08XY94R2M</t>
  </si>
  <si>
    <t>B07X8C8ZN7</t>
  </si>
  <si>
    <t>On Death (How to Find God Book 3)</t>
  </si>
  <si>
    <t>https://m.media-amazon.com/images/I/61OteY8oqRL._AC_UY218_.jpg</t>
  </si>
  <si>
    <t>https://www.amazon.com/dp/B07X8C8ZN7</t>
  </si>
  <si>
    <t>B088175JX4</t>
  </si>
  <si>
    <t>The Practice of Embodying Emotions: A Guide for Improving Cognitive, Emotional, and Behavioral Outcomes</t>
  </si>
  <si>
    <t>Raja Selvam</t>
  </si>
  <si>
    <t>https://m.media-amazon.com/images/I/81-83lJm52L._AC_UY218_.jpg</t>
  </si>
  <si>
    <t>https://www.amazon.com/dp/B088175JX4</t>
  </si>
  <si>
    <t>B00MKZ0Q8O</t>
  </si>
  <si>
    <t>The Handbook of Body Psychotherapy and Somatic Psychology</t>
  </si>
  <si>
    <t>Courtenay Young</t>
  </si>
  <si>
    <t>https://m.media-amazon.com/images/I/81aHBz2aLLL._AC_UY218_.jpg</t>
  </si>
  <si>
    <t>https://www.amazon.com/dp/B00MKZ0Q8O</t>
  </si>
  <si>
    <t>B001D08CO2</t>
  </si>
  <si>
    <t>Bittersweet Rain</t>
  </si>
  <si>
    <t>https://m.media-amazon.com/images/I/81kOTNiuwyL._AC_UY218_.jpg</t>
  </si>
  <si>
    <t>https://www.amazon.com/dp/B001D08CO2</t>
  </si>
  <si>
    <t>B00EJFSMFM</t>
  </si>
  <si>
    <t>Case Studies in Multicultural Counseling and Therapy</t>
  </si>
  <si>
    <t>https://m.media-amazon.com/images/I/51Zuwi4WMNL._AC_UY218_.jpg</t>
  </si>
  <si>
    <t>https://www.amazon.com/dp/B00EJFSMFM</t>
  </si>
  <si>
    <t>B00NJNQ3U6</t>
  </si>
  <si>
    <t>Improve Your Social Skills</t>
  </si>
  <si>
    <t>Daniel Wendler</t>
  </si>
  <si>
    <t>https://m.media-amazon.com/images/I/71jGO6t49QL._AC_UY218_.jpg</t>
  </si>
  <si>
    <t>https://www.amazon.com/dp/B00NJNQ3U6</t>
  </si>
  <si>
    <t>B00OJ9UBXY</t>
  </si>
  <si>
    <t>The New Sex Bible for Women: The Complete Guide to Sexual Self-Awareness and Intimacy</t>
  </si>
  <si>
    <t>Amie Harwick</t>
  </si>
  <si>
    <t>https://m.media-amazon.com/images/I/715Hs6O0tiL._AC_UY218_.jpg</t>
  </si>
  <si>
    <t>https://www.amazon.com/dp/B00OJ9UBXY</t>
  </si>
  <si>
    <t>B00BS03KHG</t>
  </si>
  <si>
    <t>A Woman's Way through the Twelve Steps Workbook</t>
  </si>
  <si>
    <t>https://m.media-amazon.com/images/I/61fYga795IL._AC_UY218_.jpg</t>
  </si>
  <si>
    <t>https://www.amazon.com/dp/B00BS03KHG</t>
  </si>
  <si>
    <t>B00UW2F2IG</t>
  </si>
  <si>
    <t>Whole Body Barefoot: Transitioning Well to Minimal Footwear</t>
  </si>
  <si>
    <t>https://m.media-amazon.com/images/I/91ToA4ie6CL._AC_UY218_.jpg</t>
  </si>
  <si>
    <t>https://www.amazon.com/dp/B00UW2F2IG</t>
  </si>
  <si>
    <t>B00GNOTZXA</t>
  </si>
  <si>
    <t>Eat This And Live: Simple Food Choices that Can Help You Feel Better, Look Younger, and Live Longer!</t>
  </si>
  <si>
    <t>https://m.media-amazon.com/images/I/71YFz6EQ9OS._AC_UY218_.jpg</t>
  </si>
  <si>
    <t>https://www.amazon.com/dp/B00GNOTZXA</t>
  </si>
  <si>
    <t>B08HW25K3G</t>
  </si>
  <si>
    <t>Your Complete Guide To AFib: The Essential Manual For Every Patient With Atrial Fibrillation</t>
  </si>
  <si>
    <t>Dr. Percy Morales M.D.</t>
  </si>
  <si>
    <t>https://m.media-amazon.com/images/I/71zAIRlHGsL._AC_UY218_.jpg</t>
  </si>
  <si>
    <t>https://www.amazon.com/dp/B08HW25K3G</t>
  </si>
  <si>
    <t>B00AJIZ6AM</t>
  </si>
  <si>
    <t>Explaining Creativity: The Science of Human Innovation</t>
  </si>
  <si>
    <t>R. Keith Sawyer</t>
  </si>
  <si>
    <t>https://m.media-amazon.com/images/I/511mOrJ1FZL._AC_UY218_.jpg</t>
  </si>
  <si>
    <t>https://www.amazon.com/dp/B00AJIZ6AM</t>
  </si>
  <si>
    <t>B01MTCFZMA</t>
  </si>
  <si>
    <t>Collaborating with the Enemy: How to Work with People You Donâ€™t Agree with or Like or Trust</t>
  </si>
  <si>
    <t>Adam Kahane</t>
  </si>
  <si>
    <t>https://m.media-amazon.com/images/I/71GuDp8HXWL._AC_UY218_.jpg</t>
  </si>
  <si>
    <t>https://www.amazon.com/dp/B01MTCFZMA</t>
  </si>
  <si>
    <t>B09H7QY3P4</t>
  </si>
  <si>
    <t>Meditation Basics For Beginners: The Essential Meditation Guide for Beginners to Find Inner Peace, Reduce Stress and Improve Mental Health.Learn How to ... Insomnia, Overthinking and anxiety to L</t>
  </si>
  <si>
    <t>Charles Wilson</t>
  </si>
  <si>
    <t>https://m.media-amazon.com/images/I/61jWKerj-dL._AC_UY218_.jpg</t>
  </si>
  <si>
    <t>https://www.amazon.com/dp/B09H7QY3P4</t>
  </si>
  <si>
    <t>B0073X0GRO</t>
  </si>
  <si>
    <t>The Undiscovered Self: With Symbols and the Interpretation of Dreams (Jung Extracts Book 31)</t>
  </si>
  <si>
    <t>https://m.media-amazon.com/images/I/714cPyS27cL._AC_UY218_.jpg</t>
  </si>
  <si>
    <t>https://www.amazon.com/dp/B0073X0GRO</t>
  </si>
  <si>
    <t>B00A8RJ89E</t>
  </si>
  <si>
    <t>Making Sense of Men</t>
  </si>
  <si>
    <t>https://m.media-amazon.com/images/I/81QxTuz8UIL._AC_UY218_.jpg</t>
  </si>
  <si>
    <t>https://www.amazon.com/dp/B00A8RJ89E</t>
  </si>
  <si>
    <t>B08TVH88MN</t>
  </si>
  <si>
    <t>DON'T LET HER LEAD: How To Take Back Control Of Your Relationship And Become The Man Your Woman Needs And Craves - A Man's Guide (Relationship Of Your Dreams)</t>
  </si>
  <si>
    <t>https://m.media-amazon.com/images/I/71qYC1y9c7L._AC_UY218_.jpg</t>
  </si>
  <si>
    <t>https://www.amazon.com/dp/B08TVH88MN</t>
  </si>
  <si>
    <t>B00Q5ILLO0</t>
  </si>
  <si>
    <t>Autism Spectrum Disorder: A Clinical Guide for General Practitioners</t>
  </si>
  <si>
    <t>https://m.media-amazon.com/images/I/51wwbzXEjUL._AC_UY218_.jpg</t>
  </si>
  <si>
    <t>https://www.amazon.com/dp/B00Q5ILLO0</t>
  </si>
  <si>
    <t>B08NHY1NPG</t>
  </si>
  <si>
    <t>Celebrate Recovery Leader's Guide, Updated Edition: A Recovery Program Based on Eight Principles from the Beatitudes</t>
  </si>
  <si>
    <t>https://m.media-amazon.com/images/I/81e1qOw3GAL._AC_UY218_.jpg</t>
  </si>
  <si>
    <t>https://www.amazon.com/dp/B08NHY1NPG</t>
  </si>
  <si>
    <t>B07G1B7T5W</t>
  </si>
  <si>
    <t>https://m.media-amazon.com/images/I/811b9NDva5L._AC_UY218_.jpg</t>
  </si>
  <si>
    <t>https://www.amazon.com/dp/B07G1B7T5W</t>
  </si>
  <si>
    <t>B075LR8G8W</t>
  </si>
  <si>
    <t>Helping the Suicidal Person: Tips and Techniques for Professionals</t>
  </si>
  <si>
    <t>https://m.media-amazon.com/images/I/51T-9vZW1rL._AC_UY218_.jpg</t>
  </si>
  <si>
    <t>https://www.amazon.com/dp/B075LR8G8W</t>
  </si>
  <si>
    <t>B00INIYFTS</t>
  </si>
  <si>
    <t>The Best Place to Work: The Art and Science of Creating an Extraordinary Workplace</t>
  </si>
  <si>
    <t>https://m.media-amazon.com/images/I/71IOpzyYZ2L._AC_UY218_.jpg</t>
  </si>
  <si>
    <t>https://www.amazon.com/dp/B00INIYFTS</t>
  </si>
  <si>
    <t>B09L9WHNG3</t>
  </si>
  <si>
    <t>Invitation to the Life Span</t>
  </si>
  <si>
    <t>https://m.media-amazon.com/images/I/61TNWYUCYxL._AC_UY218_.jpg</t>
  </si>
  <si>
    <t>https://www.amazon.com/dp/B09L9WHNG3</t>
  </si>
  <si>
    <t>B08TFH23LH</t>
  </si>
  <si>
    <t>Choose Her Every Day (Or Leave Her): A Guide For Your Journey Through The Transformational Fires Of Love &amp; Intimacy</t>
  </si>
  <si>
    <t>Bryan Reeves</t>
  </si>
  <si>
    <t>https://m.media-amazon.com/images/I/6166wGcqrrL._AC_UY218_.jpg</t>
  </si>
  <si>
    <t>https://www.amazon.com/dp/B08TFH23LH</t>
  </si>
  <si>
    <t>B08SVV21M9</t>
  </si>
  <si>
    <t>WORTHY WOMAN: How To Effortlessly Gain A Man's Respect, And Why 'Trying' To Get It Won't Work! - A Guide To Understanding What Men Value In A Woman (Relationship Of Your Dreams)</t>
  </si>
  <si>
    <t>https://m.media-amazon.com/images/I/71UPE2lw4RL._AC_UY218_.jpg</t>
  </si>
  <si>
    <t>https://www.amazon.com/dp/B08SVV21M9</t>
  </si>
  <si>
    <t>B00LDYFHX2</t>
  </si>
  <si>
    <t>How to Eat (Mindfulness Essentials Book 2)</t>
  </si>
  <si>
    <t>https://m.media-amazon.com/images/I/81AClgqk7tL._AC_UY218_.jpg</t>
  </si>
  <si>
    <t>https://www.amazon.com/dp/B00LDYFHX2</t>
  </si>
  <si>
    <t>B0CH7T53TX</t>
  </si>
  <si>
    <t>5-Minute Balance Exercises for Seniors: Your 4-Week Journey to Regain Coordination. Low Impact Illustrated Core Workouts for Excellent Posture, Superlative Equilibrium, and Falling Prevention</t>
  </si>
  <si>
    <t>Evelyn Turner</t>
  </si>
  <si>
    <t>https://m.media-amazon.com/images/I/71NC0FHAOVL._AC_UY218_.jpg</t>
  </si>
  <si>
    <t>https://www.amazon.com/dp/B0CH7T53TX</t>
  </si>
  <si>
    <t>B07CMTP844</t>
  </si>
  <si>
    <t>Fit Men Cook: 100+ Meal Prep Recipes for Men and Womenâ€”Always #HealthyAF, Never Boring</t>
  </si>
  <si>
    <t>Kevin Curry</t>
  </si>
  <si>
    <t>https://m.media-amazon.com/images/I/81eS05o7PkL._AC_UY218_.jpg</t>
  </si>
  <si>
    <t>https://www.amazon.com/dp/B07CMTP844</t>
  </si>
  <si>
    <t>B0983ZDBPL</t>
  </si>
  <si>
    <t>The Microdosing Guidebook: A Step-by-Step Manual to Improve Your Physical and Mental Health through Psychedelic Medicine</t>
  </si>
  <si>
    <t>C.J. Spotswood</t>
  </si>
  <si>
    <t>https://m.media-amazon.com/images/I/814gytD7nBL._AC_UY218_.jpg</t>
  </si>
  <si>
    <t>https://www.amazon.com/dp/B0983ZDBPL</t>
  </si>
  <si>
    <t>B085G8672P</t>
  </si>
  <si>
    <t>Relational Spirituality: A Psychological-Theological Paradigm for Transformation (Christian Association for Psychological Studies Books)</t>
  </si>
  <si>
    <t>Todd W. Hall</t>
  </si>
  <si>
    <t>https://m.media-amazon.com/images/I/91PIHbeaSNL._AC_UY218_.jpg</t>
  </si>
  <si>
    <t>https://www.amazon.com/dp/B085G8672P</t>
  </si>
  <si>
    <t>B0CFG7X1NX</t>
  </si>
  <si>
    <t>The Deep Psychology of BDSM and Kink: Jungian and Archetypal Perspectives on the Soulâ€™s Transgressive Necessities</t>
  </si>
  <si>
    <t>Douglas Thomas</t>
  </si>
  <si>
    <t>https://m.media-amazon.com/images/I/810Tg0jdWiL._AC_UY218_.jpg</t>
  </si>
  <si>
    <t>https://www.amazon.com/dp/B0CFG7X1NX</t>
  </si>
  <si>
    <t>B01BGZO1WK</t>
  </si>
  <si>
    <t>Saving a Low Sex Marriage: A Man's Guide to Dread, Seduction and the Long Game</t>
  </si>
  <si>
    <t>Bluepill Professor</t>
  </si>
  <si>
    <t>https://m.media-amazon.com/images/I/91iBwWtgGAL._AC_UY218_.jpg</t>
  </si>
  <si>
    <t>https://www.amazon.com/dp/B01BGZO1WK</t>
  </si>
  <si>
    <t>B0CD7YS2TW</t>
  </si>
  <si>
    <t>Relationship Workbook for Couples: Workbook and Guide Proven to Improve Communication Skills, Build Trust, Deepen Intimacy, and Resolve Conflicts. Reignite ... and Recover from Unhealthy Relationships)</t>
  </si>
  <si>
    <t>https://m.media-amazon.com/images/I/81VKv4zCe3L._AC_UY218_.jpg</t>
  </si>
  <si>
    <t>https://www.amazon.com/dp/B0CD7YS2TW</t>
  </si>
  <si>
    <t>B081Y3SVT1</t>
  </si>
  <si>
    <t>EMF*D: 5G, Wi-Fi &amp; Cell Phones: Hidden Harms and How to Protect Yourself</t>
  </si>
  <si>
    <t>https://m.media-amazon.com/images/I/71hRffBTKcL._AC_UY218_.jpg</t>
  </si>
  <si>
    <t>https://www.amazon.com/dp/B081Y3SVT1</t>
  </si>
  <si>
    <t>B00IP7AXR0</t>
  </si>
  <si>
    <t>Explain Pain</t>
  </si>
  <si>
    <t>https://m.media-amazon.com/images/I/71za7t-86zL._AC_UY218_.jpg</t>
  </si>
  <si>
    <t>https://www.amazon.com/dp/B00IP7AXR0</t>
  </si>
  <si>
    <t>B08QRRH5KH</t>
  </si>
  <si>
    <t>Life-Span Human Development (MindTap Course List)</t>
  </si>
  <si>
    <t>Carol K. Sigelman</t>
  </si>
  <si>
    <t>https://m.media-amazon.com/images/I/71hupEyiWwL._AC_UY218_.jpg</t>
  </si>
  <si>
    <t>https://www.amazon.com/dp/B08QRRH5KH</t>
  </si>
  <si>
    <t>B07GVQ4FR5</t>
  </si>
  <si>
    <t>Grief Day By Day: Simple Practices and Daily Guidance for Living with Loss</t>
  </si>
  <si>
    <t>Jan Warner</t>
  </si>
  <si>
    <t>https://m.media-amazon.com/images/I/81I2DX5GatL._AC_UY218_.jpg</t>
  </si>
  <si>
    <t>https://www.amazon.com/dp/B07GVQ4FR5</t>
  </si>
  <si>
    <t>B07R8FKFJ5</t>
  </si>
  <si>
    <t>Total Fitness and Wellness</t>
  </si>
  <si>
    <t>Scott K. Powers</t>
  </si>
  <si>
    <t>https://m.media-amazon.com/images/I/61hoLPWdZ9L._AC_UY218_.jpg</t>
  </si>
  <si>
    <t>https://www.amazon.com/dp/B07R8FKFJ5</t>
  </si>
  <si>
    <t>B0BM51T7YS</t>
  </si>
  <si>
    <t>A Light in the Dark for PANDAS and PANS</t>
  </si>
  <si>
    <t>Dr Jill Crista</t>
  </si>
  <si>
    <t>https://m.media-amazon.com/images/I/71oBTuAzStL._AC_UY218_.jpg</t>
  </si>
  <si>
    <t>https://www.amazon.com/dp/B0BM51T7YS</t>
  </si>
  <si>
    <t>B0B1XWGJLC</t>
  </si>
  <si>
    <t>Chakras and the Vagus Nerve: Tap Into the Healing Combination of Subtle Energy &amp; Your Nervous System</t>
  </si>
  <si>
    <t>C.J. Llewelyn</t>
  </si>
  <si>
    <t>https://m.media-amazon.com/images/I/610lE-q2XwL._AC_UY218_.jpg</t>
  </si>
  <si>
    <t>https://www.amazon.com/dp/B0B1XWGJLC</t>
  </si>
  <si>
    <t>B0BSP7DJ5Q</t>
  </si>
  <si>
    <t>https://m.media-amazon.com/images/I/61CwCErIF2L._AC_UY218_.jpg</t>
  </si>
  <si>
    <t>https://www.amazon.com/dp/B0BSP7DJ5Q</t>
  </si>
  <si>
    <t>B017DYMH4M</t>
  </si>
  <si>
    <t>Stretching Scientifically: A Guide to Flexibility Training</t>
  </si>
  <si>
    <t>Thomas Kurz</t>
  </si>
  <si>
    <t>https://m.media-amazon.com/images/I/81VYtDg4e-L._AC_UY218_.jpg</t>
  </si>
  <si>
    <t>https://www.amazon.com/dp/B017DYMH4M</t>
  </si>
  <si>
    <t>B08B5F7NNY</t>
  </si>
  <si>
    <t>Mine!: How the Hidden Rules of Ownership Control Our Lives</t>
  </si>
  <si>
    <t>Michael A. Heller</t>
  </si>
  <si>
    <t>https://m.media-amazon.com/images/I/81wXa5d8r5L._AC_UY218_.jpg</t>
  </si>
  <si>
    <t>https://www.amazon.com/dp/B08B5F7NNY</t>
  </si>
  <si>
    <t>B002WE46UM</t>
  </si>
  <si>
    <t>Love and War: Finding the Marriage You've Dreamed Of</t>
  </si>
  <si>
    <t>https://m.media-amazon.com/images/I/915NPctqvJL._AC_UY218_.jpg</t>
  </si>
  <si>
    <t>https://www.amazon.com/dp/B002WE46UM</t>
  </si>
  <si>
    <t>B07GF6LS3K</t>
  </si>
  <si>
    <t>DSM-5 Overview (Quick Study Academic)</t>
  </si>
  <si>
    <t>https://m.media-amazon.com/images/I/71SviO4Z2-L._AC_UY218_.jpg</t>
  </si>
  <si>
    <t>https://www.amazon.com/dp/B07GF6LS3K</t>
  </si>
  <si>
    <t>B084QCB1KB</t>
  </si>
  <si>
    <t>Cultural Psychology (Fourth Edition)</t>
  </si>
  <si>
    <t>Steven J. Heine</t>
  </si>
  <si>
    <t>https://m.media-amazon.com/images/I/919TjfRMFWL._AC_UY218_.jpg</t>
  </si>
  <si>
    <t>https://www.amazon.com/dp/B084QCB1KB</t>
  </si>
  <si>
    <t>B00B0PFN9C</t>
  </si>
  <si>
    <t>When Things Fall Apart: Heart Advice for Difficult Times</t>
  </si>
  <si>
    <t>https://m.media-amazon.com/images/I/81II4WYh7PL._AC_UY218_.jpg</t>
  </si>
  <si>
    <t>https://www.amazon.com/dp/B00B0PFN9C</t>
  </si>
  <si>
    <t>B0BFJW57FX</t>
  </si>
  <si>
    <t>So Sorry for Your Loss: How I Learned to Live with Grief, and Other Grave Concerns</t>
  </si>
  <si>
    <t>Dina Gachman</t>
  </si>
  <si>
    <t>https://m.media-amazon.com/images/I/81563Pt-ZZL._AC_UY218_.jpg</t>
  </si>
  <si>
    <t>https://www.amazon.com/dp/B0BFJW57FX</t>
  </si>
  <si>
    <t>B085T8Y7PM</t>
  </si>
  <si>
    <t>Calisthenics for Beginners: Step-by-Step Workouts to Build Strength at Any Fitness Level</t>
  </si>
  <si>
    <t>https://m.media-amazon.com/images/I/81+5E9dCPcL._AC_UY218_.jpg</t>
  </si>
  <si>
    <t>https://www.amazon.com/dp/B085T8Y7PM</t>
  </si>
  <si>
    <t>B07GFSWFCP</t>
  </si>
  <si>
    <t>Julien's Primer of Drug Action: A Comprehensive Guide to the Actions, Uses, and Side Effects of Psychoactive Drugs</t>
  </si>
  <si>
    <t>Claire D. Advokat</t>
  </si>
  <si>
    <t>https://m.media-amazon.com/images/I/91x1cTxYpIL._AC_UY218_.jpg</t>
  </si>
  <si>
    <t>https://www.amazon.com/dp/B07GFSWFCP</t>
  </si>
  <si>
    <t>B07NZF5V5G</t>
  </si>
  <si>
    <t>What Rose Forgot: A Novel</t>
  </si>
  <si>
    <t>https://m.media-amazon.com/images/I/81lTMaH7ZlL._AC_UY218_.jpg</t>
  </si>
  <si>
    <t>https://www.amazon.com/dp/B07NZF5V5G</t>
  </si>
  <si>
    <t>B0826ZB1J7</t>
  </si>
  <si>
    <t>The Menopause Diet Plan: A Natural Guide to Managing Hormones, Health, and Happiness</t>
  </si>
  <si>
    <t>Hillary Wright</t>
  </si>
  <si>
    <t>https://m.media-amazon.com/images/I/814GN4J+iJL._AC_UY218_.jpg</t>
  </si>
  <si>
    <t>https://www.amazon.com/dp/B0826ZB1J7</t>
  </si>
  <si>
    <t>B0B1XXJD6X</t>
  </si>
  <si>
    <t>The Power of Wonder: The Extraordinary Emotion That Will Change the Way You Live, Learn, and Lead</t>
  </si>
  <si>
    <t>Monica C. Parker</t>
  </si>
  <si>
    <t>https://m.media-amazon.com/images/I/71r5OdSziML._AC_UY218_.jpg</t>
  </si>
  <si>
    <t>https://www.amazon.com/dp/B0B1XXJD6X</t>
  </si>
  <si>
    <t>B09ZRQLWXC</t>
  </si>
  <si>
    <t>More Human Than Otherwise: Living &amp; Leading with Humility</t>
  </si>
  <si>
    <t>David Berry</t>
  </si>
  <si>
    <t>https://m.media-amazon.com/images/I/71djUf4weoL._AC_UY218_.jpg</t>
  </si>
  <si>
    <t>https://www.amazon.com/dp/B09ZRQLWXC</t>
  </si>
  <si>
    <t>B00ULP6EW2</t>
  </si>
  <si>
    <t>Rationality: From AI to Zombies</t>
  </si>
  <si>
    <t>Eliezer Yudkowsky</t>
  </si>
  <si>
    <t>https://m.media-amazon.com/images/I/91KgNNl4wuL._AC_UY218_.jpg</t>
  </si>
  <si>
    <t>https://www.amazon.com/dp/B00ULP6EW2</t>
  </si>
  <si>
    <t>B09QH5TZV5</t>
  </si>
  <si>
    <t>You Can't Make Me Angry</t>
  </si>
  <si>
    <t>Dr. Paul O.</t>
  </si>
  <si>
    <t>https://m.media-amazon.com/images/I/718HYQzzxsL._AC_UY218_.jpg</t>
  </si>
  <si>
    <t>https://www.amazon.com/dp/B09QH5TZV5</t>
  </si>
  <si>
    <t>B0CH42KWRW</t>
  </si>
  <si>
    <t>DR. SEBI DIET FOR BEGINNERS: 100 Wholesome and Nourishing Dr. Sebi Diet Recipes to Support Your Body's Natural Healing Process</t>
  </si>
  <si>
    <t>RICHARD M. WASHINGTON</t>
  </si>
  <si>
    <t>https://m.media-amazon.com/images/I/81yol9I6EZL._AC_UY218_.jpg</t>
  </si>
  <si>
    <t>https://www.amazon.com/dp/B0CH42KWRW</t>
  </si>
  <si>
    <t>B0BWYXQBQL</t>
  </si>
  <si>
    <t>It's That Simple: A User's Manual for Human Beings</t>
  </si>
  <si>
    <t>Mavis Karn</t>
  </si>
  <si>
    <t>https://m.media-amazon.com/images/I/71BtOsSdGoL._AC_UY218_.jpg</t>
  </si>
  <si>
    <t>https://www.amazon.com/dp/B0BWYXQBQL</t>
  </si>
  <si>
    <t>B09469R29J</t>
  </si>
  <si>
    <t>Breaking the Mirrorâ€”Overcoming Narcissism: How to Conquer Self-Centeredness and Achieve Successful Relationships</t>
  </si>
  <si>
    <t>Norman Goldwasser</t>
  </si>
  <si>
    <t>https://m.media-amazon.com/images/I/81-KG6CegES._AC_UY218_.jpg</t>
  </si>
  <si>
    <t>https://www.amazon.com/dp/B09469R29J</t>
  </si>
  <si>
    <t>B085PNKTHZ</t>
  </si>
  <si>
    <t>Tarot: No Questions Asked: Mastering the Art of Intuitive Reading</t>
  </si>
  <si>
    <t>https://m.media-amazon.com/images/I/81tOVOpXJKL._AC_UY218_.jpg</t>
  </si>
  <si>
    <t>https://www.amazon.com/dp/B085PNKTHZ</t>
  </si>
  <si>
    <t>B09BNZCCK4</t>
  </si>
  <si>
    <t>The CBT Toolbox, Second Edition: 185 Tools To Manage Anxiety, Depression, Anger, Behaviors &amp; Stress</t>
  </si>
  <si>
    <t>Jeff Riggenbach</t>
  </si>
  <si>
    <t>https://m.media-amazon.com/images/I/71U-0tRC2ZS._AC_UY218_.jpg</t>
  </si>
  <si>
    <t>https://www.amazon.com/dp/B09BNZCCK4</t>
  </si>
  <si>
    <t>B00RKOJ1PE</t>
  </si>
  <si>
    <t>The Path of the Yoga Sutras: A Practical Guide to the Core of Yoga</t>
  </si>
  <si>
    <t>Nicolai Bachman</t>
  </si>
  <si>
    <t>https://m.media-amazon.com/images/I/91BuRZSp0EL._AC_UY218_.jpg</t>
  </si>
  <si>
    <t>https://www.amazon.com/dp/B00RKOJ1PE</t>
  </si>
  <si>
    <t>B0B4KQTB92</t>
  </si>
  <si>
    <t>Big Behaviors in Small Containers: 131 Trauma-Informed Play Therapy Interventions for Disorders of Dysregulation</t>
  </si>
  <si>
    <t>https://m.media-amazon.com/images/I/71KKSQD6FfL._AC_UY218_.jpg</t>
  </si>
  <si>
    <t>https://www.amazon.com/dp/B0B4KQTB92</t>
  </si>
  <si>
    <t>B01FAZ9PXW</t>
  </si>
  <si>
    <t>Kundalini Tantra</t>
  </si>
  <si>
    <t>https://m.media-amazon.com/images/I/81abBhtEWsL._AC_UY218_.jpg</t>
  </si>
  <si>
    <t>https://www.amazon.com/dp/B01FAZ9PXW</t>
  </si>
  <si>
    <t>B004ULRG6Q</t>
  </si>
  <si>
    <t>The Complete Illustrated Kama Sutra</t>
  </si>
  <si>
    <t>Lance Dane</t>
  </si>
  <si>
    <t>https://m.media-amazon.com/images/I/91TIYe5taoL._AC_UY218_.jpg</t>
  </si>
  <si>
    <t>https://www.amazon.com/dp/B004ULRG6Q</t>
  </si>
  <si>
    <t>B01N0HHAJQ</t>
  </si>
  <si>
    <t>Stretching to Stay Young: Simple Workouts to Keep You Flexible, Energized, and Pain Free</t>
  </si>
  <si>
    <t>Jessica Matthews</t>
  </si>
  <si>
    <t>https://m.media-amazon.com/images/I/914nFdEpywL._AC_UY218_.jpg</t>
  </si>
  <si>
    <t>https://www.amazon.com/dp/B01N0HHAJQ</t>
  </si>
  <si>
    <t>B01MZ6S2LP</t>
  </si>
  <si>
    <t>The Haywire Heart: How too much exercise can kill you, and what you can do to protect your heart</t>
  </si>
  <si>
    <t>Christopher J. Case</t>
  </si>
  <si>
    <t>https://m.media-amazon.com/images/I/71wnfC7rY9L._AC_UY218_.jpg</t>
  </si>
  <si>
    <t>https://www.amazon.com/dp/B01MZ6S2LP</t>
  </si>
  <si>
    <t>B004HD49Q2</t>
  </si>
  <si>
    <t>Running with the Buffaloes: A Season Inside with Mark Wetmore, Adam Goucher, and the University of Colorado Men's Cross-Country Team</t>
  </si>
  <si>
    <t>Chris Lear</t>
  </si>
  <si>
    <t>https://m.media-amazon.com/images/I/51W6hVOICML._AC_UY218_.jpg</t>
  </si>
  <si>
    <t>https://www.amazon.com/dp/B004HD49Q2</t>
  </si>
  <si>
    <t>B01DWX0YDO</t>
  </si>
  <si>
    <t>S.E.X., second edition: The All-You-Need-To-Know Sexuality Guide to Get You Through Your Teens and Twenties</t>
  </si>
  <si>
    <t>https://m.media-amazon.com/images/I/8162dUGh1FL._AC_UY218_.jpg</t>
  </si>
  <si>
    <t>https://www.amazon.com/dp/B01DWX0YDO</t>
  </si>
  <si>
    <t>B000FCK42C</t>
  </si>
  <si>
    <t>Fearless Golf: Conquering the Mental Game</t>
  </si>
  <si>
    <t>Dr. Gio Valiante</t>
  </si>
  <si>
    <t>https://m.media-amazon.com/images/I/517e0WK+AuL._AC_UY218_.jpg</t>
  </si>
  <si>
    <t>https://www.amazon.com/dp/B000FCK42C</t>
  </si>
  <si>
    <t>B07D22SH1V</t>
  </si>
  <si>
    <t>Liminal Dreaming: Exploring Consciousness at the Edges of Sleep</t>
  </si>
  <si>
    <t>Jennifer Dumpert</t>
  </si>
  <si>
    <t>https://m.media-amazon.com/images/I/A1fsMXKIWxL._AC_UY218_.jpg</t>
  </si>
  <si>
    <t>https://www.amazon.com/dp/B07D22SH1V</t>
  </si>
  <si>
    <t>B08H5V1ZVN</t>
  </si>
  <si>
    <t>Speed Strength: A Comprehensive Guide to the Biomechanics and Training Methodology of Linear Speed</t>
  </si>
  <si>
    <t>Joel Smith</t>
  </si>
  <si>
    <t>https://m.media-amazon.com/images/I/711pSsLFBrL._AC_UY218_.jpg</t>
  </si>
  <si>
    <t>https://www.amazon.com/dp/B08H5V1ZVN</t>
  </si>
  <si>
    <t>B003QXMYO8</t>
  </si>
  <si>
    <t>Visions, Trips, and Crowded Rooms: Who and What You See Before You Die</t>
  </si>
  <si>
    <t>https://m.media-amazon.com/images/I/71hNU3OckeL._AC_UY218_.jpg</t>
  </si>
  <si>
    <t>https://www.amazon.com/dp/B003QXMYO8</t>
  </si>
  <si>
    <t>B0B7K7DYYV</t>
  </si>
  <si>
    <t>Trauma-Informed Evangelism: Cultivating Communities of Wounded Healers</t>
  </si>
  <si>
    <t>Charles Kiser</t>
  </si>
  <si>
    <t>https://m.media-amazon.com/images/I/71RvboxxlaL._AC_UY218_.jpg</t>
  </si>
  <si>
    <t>https://www.amazon.com/dp/B0B7K7DYYV</t>
  </si>
  <si>
    <t>B0C6XX1SK9</t>
  </si>
  <si>
    <t>Anxious Attachment Recovery : Become Confident &amp; Secure in Your Relationships, Discover the Different Attachment Styles &amp; Start Your Healing Journey</t>
  </si>
  <si>
    <t>Alejandra Nogales</t>
  </si>
  <si>
    <t>https://m.media-amazon.com/images/I/81MJcfBpK-L._AC_UY218_.jpg</t>
  </si>
  <si>
    <t>https://www.amazon.com/dp/B0C6XX1SK9</t>
  </si>
  <si>
    <t>B0791N5VWS</t>
  </si>
  <si>
    <t>The Joy of Intimacy: A Soulful Guide to Love, Sexuality, and Marriage</t>
  </si>
  <si>
    <t>https://m.media-amazon.com/images/I/91GgjkLgtyL._AC_UY218_.jpg</t>
  </si>
  <si>
    <t>https://www.amazon.com/dp/B0791N5VWS</t>
  </si>
  <si>
    <t>B07TZWG61G</t>
  </si>
  <si>
    <t>The Danaher Diaries: Over 100 of John Danaher's Musings on Jiu-Jitsu, Kaizen, Training, and Living</t>
  </si>
  <si>
    <t>Heroes of the Art</t>
  </si>
  <si>
    <t>https://m.media-amazon.com/images/I/81Wg0EuLY8L._AC_UY218_.jpg</t>
  </si>
  <si>
    <t>https://www.amazon.com/dp/B07TZWG61G</t>
  </si>
  <si>
    <t>B07BY9H4F1</t>
  </si>
  <si>
    <t>The Eczema Detox: The Low-Chemical Diet for Eliminating Skin Inflammation</t>
  </si>
  <si>
    <t>https://m.media-amazon.com/images/I/91CB05G8RDL._AC_UY218_.jpg</t>
  </si>
  <si>
    <t>https://www.amazon.com/dp/B07BY9H4F1</t>
  </si>
  <si>
    <t>B071Y5115Y</t>
  </si>
  <si>
    <t>Psychology of Emotion (Principles of Social Psychology)</t>
  </si>
  <si>
    <t>Paula M. Niedenthal</t>
  </si>
  <si>
    <t>https://m.media-amazon.com/images/I/51yZWZfSksL._AC_UY218_.jpg</t>
  </si>
  <si>
    <t>https://www.amazon.com/dp/B071Y5115Y</t>
  </si>
  <si>
    <t>B00D5TSMAS</t>
  </si>
  <si>
    <t>Vitamin K2 And The Calcium Paradox: How a Little-Known Vitamin Could Save Your Life</t>
  </si>
  <si>
    <t>Kate Rheaume-Bleue</t>
  </si>
  <si>
    <t>https://m.media-amazon.com/images/I/81z3WigWT5L._AC_UY218_.jpg</t>
  </si>
  <si>
    <t>https://www.amazon.com/dp/B00D5TSMAS</t>
  </si>
  <si>
    <t>B075KPJ3GC</t>
  </si>
  <si>
    <t>Magic Words and Language Patterns: The Hypnotist's Essential Guide to Crafting Irresistible Suggestions (The Handbook for Scriptless Hypnosis Series)</t>
  </si>
  <si>
    <t>Karen Hand</t>
  </si>
  <si>
    <t>https://m.media-amazon.com/images/I/613ID3Z9cGL._AC_UY218_.jpg</t>
  </si>
  <si>
    <t>https://www.amazon.com/dp/B075KPJ3GC</t>
  </si>
  <si>
    <t>B003VPWXFG</t>
  </si>
  <si>
    <t>Stop Overreacting: Effective Strategies for Calming Your Emotions</t>
  </si>
  <si>
    <t>Judith Siegel</t>
  </si>
  <si>
    <t>https://m.media-amazon.com/images/I/91dvdWNEnjL._AC_UY218_.jpg</t>
  </si>
  <si>
    <t>https://www.amazon.com/dp/B003VPWXFG</t>
  </si>
  <si>
    <t>B09S18DT1H</t>
  </si>
  <si>
    <t>KRIYA YOGA in practice</t>
  </si>
  <si>
    <t>Sri Yogananda</t>
  </si>
  <si>
    <t>https://m.media-amazon.com/images/I/91IhIedwBsL._AC_UY218_.jpg</t>
  </si>
  <si>
    <t>https://www.amazon.com/dp/B09S18DT1H</t>
  </si>
  <si>
    <t>B088ZYJJ24</t>
  </si>
  <si>
    <t>Dark Seduction and Persuasion Tactics: The Simplified Playbook of Charismatic Masters of Deception. Leveraging IQ, Influence, and Irresistible Charm in the Art of Covert Persuasion and Mind Games</t>
  </si>
  <si>
    <t>Emory Green</t>
  </si>
  <si>
    <t>https://m.media-amazon.com/images/I/71gxfOTHc3L._AC_UY218_.jpg</t>
  </si>
  <si>
    <t>https://www.amazon.com/dp/B088ZYJJ24</t>
  </si>
  <si>
    <t>B0BRGQKT9C</t>
  </si>
  <si>
    <t>Gut Health Reset: An Easy 4-Week Plan to Help Beginners Restore Their Mind and Microbiome, Lose Weight, and Relieve Anxiety</t>
  </si>
  <si>
    <t>Kara Holmes</t>
  </si>
  <si>
    <t>https://m.media-amazon.com/images/I/61wJZNr0sAL._AC_UY218_.jpg</t>
  </si>
  <si>
    <t>https://www.amazon.com/dp/B0BRGQKT9C</t>
  </si>
  <si>
    <t>B0BZT6KVGS</t>
  </si>
  <si>
    <t>Overcoming Overthinking: The Complete Guide to Calm Your Mind by Conquering Anxiety, Sleeplessness, Indecision, and Negative Thoughts (The Personal Transformation Series Book 2)</t>
  </si>
  <si>
    <t>Kirk Teachout</t>
  </si>
  <si>
    <t>https://m.media-amazon.com/images/I/81tVd-zLZOL._AC_UY218_.jpg</t>
  </si>
  <si>
    <t>https://www.amazon.com/dp/B0BZT6KVGS</t>
  </si>
  <si>
    <t>B0BL9HKHW1</t>
  </si>
  <si>
    <t>Dr Nowzaradan Diet Plan Book: Lose Up to 30 Pounds in 4 Weeks with 1200 Calorie 30 Day Diet Plan and 100 Perfectly Portioned Recipes on a Budget Suitable ... Age (Dr. Nowzaradan Diet Plan Books Book 2)</t>
  </si>
  <si>
    <t>Catharine Smith</t>
  </si>
  <si>
    <t>https://m.media-amazon.com/images/I/815BZJ1T20L._AC_UY218_.jpg</t>
  </si>
  <si>
    <t>https://www.amazon.com/dp/B0BL9HKHW1</t>
  </si>
  <si>
    <t>B01DOF5660</t>
  </si>
  <si>
    <t>Healthy Gut, Flat Stomach: The Fast and Easy Low-FODMAP Diet Plan</t>
  </si>
  <si>
    <t>Danielle Capalino</t>
  </si>
  <si>
    <t>https://m.media-amazon.com/images/I/911yRRlhk9L._AC_UY218_.jpg</t>
  </si>
  <si>
    <t>https://www.amazon.com/dp/B01DOF5660</t>
  </si>
  <si>
    <t>B079QKPXG9</t>
  </si>
  <si>
    <t>Spiritual Direction 101: The Basics of Spiritual Guidance</t>
  </si>
  <si>
    <t>Teresa Blythe</t>
  </si>
  <si>
    <t>https://m.media-amazon.com/images/I/919MeHHQaVL._AC_UY218_.jpg</t>
  </si>
  <si>
    <t>https://www.amazon.com/dp/B079QKPXG9</t>
  </si>
  <si>
    <t>B07N4FK7M7</t>
  </si>
  <si>
    <t>Infidelity: The Best Worst Thing that Could Happen to Your Marriage: The Complete Guide on How to Heal from Affairs</t>
  </si>
  <si>
    <t>Dr. Talal Alsaleem</t>
  </si>
  <si>
    <t>https://m.media-amazon.com/images/I/81XgzG1B+1L._AC_UY218_.jpg</t>
  </si>
  <si>
    <t>https://www.amazon.com/dp/B07N4FK7M7</t>
  </si>
  <si>
    <t>B002OEBOL4</t>
  </si>
  <si>
    <t>Why People Die by Suicide</t>
  </si>
  <si>
    <t>Thomas Joiner</t>
  </si>
  <si>
    <t>https://m.media-amazon.com/images/I/91YZtyEApoL._AC_UY218_.jpg</t>
  </si>
  <si>
    <t>https://www.amazon.com/dp/B002OEBOL4</t>
  </si>
  <si>
    <t>B09P47MWL5</t>
  </si>
  <si>
    <t>The Art &amp; Practice of Spiritual Herbalism: Transform, Heal, and Remember with the Power of Plants and Ancestral Medicine</t>
  </si>
  <si>
    <t>Karen M. Rose</t>
  </si>
  <si>
    <t>https://m.media-amazon.com/images/I/910eBTZACsL._AC_UY218_.jpg</t>
  </si>
  <si>
    <t>https://www.amazon.com/dp/B09P47MWL5</t>
  </si>
  <si>
    <t>B004U7MU34</t>
  </si>
  <si>
    <t>Essentials of MMPI-2 Assessment (Essentials of Psychological Assessment Book 88)</t>
  </si>
  <si>
    <t>David S. Nichols</t>
  </si>
  <si>
    <t>https://m.media-amazon.com/images/I/51Sw2BsHZCL._AC_UY218_.jpg</t>
  </si>
  <si>
    <t>https://www.amazon.com/dp/B004U7MU34</t>
  </si>
  <si>
    <t>B0047Y0FFU</t>
  </si>
  <si>
    <t>21-Day Weight Loss Kickstart: Boost Metabolism, Lower Cholesterol, and Dramatically Improve Your Health</t>
  </si>
  <si>
    <t>https://m.media-amazon.com/images/I/81uZv6TigpL._AC_UY218_.jpg</t>
  </si>
  <si>
    <t>https://www.amazon.com/dp/B0047Y0FFU</t>
  </si>
  <si>
    <t>B0897SYJJM</t>
  </si>
  <si>
    <t>Dead Doctors Don't Lie</t>
  </si>
  <si>
    <t>Joel D. Wallach</t>
  </si>
  <si>
    <t>https://m.media-amazon.com/images/I/81RLvvTqKfL._AC_UY218_.jpg</t>
  </si>
  <si>
    <t>https://www.amazon.com/dp/B0897SYJJM</t>
  </si>
  <si>
    <t>B07XGC27J4</t>
  </si>
  <si>
    <t>Landmark Cases in Forensic Psychiatry (Landmark Papers In)</t>
  </si>
  <si>
    <t>Merrill Rotter</t>
  </si>
  <si>
    <t>https://m.media-amazon.com/images/I/71B3rzUJZCL._AC_UY218_.jpg</t>
  </si>
  <si>
    <t>https://www.amazon.com/dp/B07XGC27J4</t>
  </si>
  <si>
    <t>B002RI9TB4</t>
  </si>
  <si>
    <t>Half of a Yellow Sun: The Womenâ€™s Prize for Fictionâ€™s â€˜Winner of Winnersâ€™</t>
  </si>
  <si>
    <t>https://m.media-amazon.com/images/I/91afLvTeZVL._AC_UY218_.jpg</t>
  </si>
  <si>
    <t>https://www.amazon.com/dp/B002RI9TB4</t>
  </si>
  <si>
    <t>B01AAWSIGA</t>
  </si>
  <si>
    <t>Easy Ego State Interventions: Strategies for Working With Parts</t>
  </si>
  <si>
    <t>Robin Shapiro</t>
  </si>
  <si>
    <t>https://m.media-amazon.com/images/I/81m7pSljt+L._AC_UY218_.jpg</t>
  </si>
  <si>
    <t>https://www.amazon.com/dp/B01AAWSIGA</t>
  </si>
  <si>
    <t>B07FLK37HC</t>
  </si>
  <si>
    <t>An Economist Walks into a Brothel: And Other Unexpected Places to Understand Risk</t>
  </si>
  <si>
    <t>Allison Schrager</t>
  </si>
  <si>
    <t>https://m.media-amazon.com/images/I/71zZwC-paVL._AC_UY218_.jpg</t>
  </si>
  <si>
    <t>https://www.amazon.com/dp/B07FLK37HC</t>
  </si>
  <si>
    <t>B06XQCJXJH</t>
  </si>
  <si>
    <t>Tactical Barbell Presents: Ageless Athlete</t>
  </si>
  <si>
    <t>Jim Madden</t>
  </si>
  <si>
    <t>https://m.media-amazon.com/images/I/71jJL7wkPeL._AC_UY218_.jpg</t>
  </si>
  <si>
    <t>https://www.amazon.com/dp/B06XQCJXJH</t>
  </si>
  <si>
    <t>B0061C1N0C</t>
  </si>
  <si>
    <t>How to Act Right When Your Spouse Acts Wrong (Indispensable Guides for Godly Living)</t>
  </si>
  <si>
    <t>https://m.media-amazon.com/images/I/51oJFE2EiuL._AC_UY218_.jpg</t>
  </si>
  <si>
    <t>https://www.amazon.com/dp/B0061C1N0C</t>
  </si>
  <si>
    <t>B00KM46CSS</t>
  </si>
  <si>
    <t>Being Mortal: Illness, Medicine and What Matters in the End (Wellcome Collection)</t>
  </si>
  <si>
    <t>https://m.media-amazon.com/images/I/81AoZq0G-IL._AC_UY218_.jpg</t>
  </si>
  <si>
    <t>https://www.amazon.com/dp/B00KM46CSS</t>
  </si>
  <si>
    <t>B01MSUTHJ6</t>
  </si>
  <si>
    <t>The Lies We Tell Ourselves: How to Face the Truth, Accept Yourself, and Create a Better Life</t>
  </si>
  <si>
    <t>https://m.media-amazon.com/images/I/81+aW25s0dL._AC_UY218_.jpg</t>
  </si>
  <si>
    <t>https://www.amazon.com/dp/B01MSUTHJ6</t>
  </si>
  <si>
    <t>B09273HGYR</t>
  </si>
  <si>
    <t>The Little Red Book: The Original 1946 Edition</t>
  </si>
  <si>
    <t>https://m.media-amazon.com/images/I/61SapFfHriL._AC_UY218_.jpg</t>
  </si>
  <si>
    <t>https://www.amazon.com/dp/B09273HGYR</t>
  </si>
  <si>
    <t>B09751RDC8</t>
  </si>
  <si>
    <t>Master Your Attachment Style: Learn How to Build Healthy &amp; Long-Lasting Relationships</t>
  </si>
  <si>
    <t>Scott A. Young</t>
  </si>
  <si>
    <t>https://m.media-amazon.com/images/I/71-6ActEDxS._AC_UY218_.jpg</t>
  </si>
  <si>
    <t>https://www.amazon.com/dp/B09751RDC8</t>
  </si>
  <si>
    <t>B07M5N6VTT</t>
  </si>
  <si>
    <t>Environmental Psychology: An Introduction (BPS Textbooks in Psychology Book 1)</t>
  </si>
  <si>
    <t>https://m.media-amazon.com/images/I/51KsfKicBQL._AC_UY218_.jpg</t>
  </si>
  <si>
    <t>https://www.amazon.com/dp/B07M5N6VTT</t>
  </si>
  <si>
    <t>B09KTDG91G</t>
  </si>
  <si>
    <t>Fundamentals of Abnormal Psychology</t>
  </si>
  <si>
    <t>https://m.media-amazon.com/images/I/81tSVTcVHjL._AC_UY218_.jpg</t>
  </si>
  <si>
    <t>https://www.amazon.com/dp/B09KTDG91G</t>
  </si>
  <si>
    <t>B094XPGJNS</t>
  </si>
  <si>
    <t>The Anatomy of Speed</t>
  </si>
  <si>
    <t>Bill Parisi</t>
  </si>
  <si>
    <t>https://m.media-amazon.com/images/I/812aHTX-nHS._AC_UY218_.jpg</t>
  </si>
  <si>
    <t>https://www.amazon.com/dp/B094XPGJNS</t>
  </si>
  <si>
    <t>B07QXVB91L</t>
  </si>
  <si>
    <t>Written Exposure Therapy for PTSD: A Brief Treatment Approach for Mental Health Professionals</t>
  </si>
  <si>
    <t>Denise M Sloan</t>
  </si>
  <si>
    <t>https://m.media-amazon.com/images/I/41hAzoIx6ML._AC_UY218_.jpg</t>
  </si>
  <si>
    <t>https://www.amazon.com/dp/B07QXVB91L</t>
  </si>
  <si>
    <t>B00SSL1WL4</t>
  </si>
  <si>
    <t>Healing for Damaged Emotions</t>
  </si>
  <si>
    <t>David A. Seamands</t>
  </si>
  <si>
    <t>https://m.media-amazon.com/images/I/91qmQdFxJ3L._AC_UY218_.jpg</t>
  </si>
  <si>
    <t>https://www.amazon.com/dp/B00SSL1WL4</t>
  </si>
  <si>
    <t>B07V5KNC35</t>
  </si>
  <si>
    <t>Not a Diet Book: Take Control. Gain Confidence. Change Your Life.</t>
  </si>
  <si>
    <t>https://m.media-amazon.com/images/I/81ugLN+W-pL._AC_UY218_.jpg</t>
  </si>
  <si>
    <t>https://www.amazon.com/dp/B07V5KNC35</t>
  </si>
  <si>
    <t>B09JJQ822Z</t>
  </si>
  <si>
    <t>Pilates</t>
  </si>
  <si>
    <t>https://www.amazon.com/dp/B09JJQ822Z</t>
  </si>
  <si>
    <t>B0C44LGFH2</t>
  </si>
  <si>
    <t>S-Anon Twelve Steps</t>
  </si>
  <si>
    <t>https://m.media-amazon.com/images/I/71DcrYsq4lL._AC_UY218_.jpg</t>
  </si>
  <si>
    <t>https://www.amazon.com/dp/B0C44LGFH2</t>
  </si>
  <si>
    <t>B003N9B3KG</t>
  </si>
  <si>
    <t>Treating Pornography Addiction: The Essential Tools for Recovery</t>
  </si>
  <si>
    <t>Ph.D. Kevin B. Skinner</t>
  </si>
  <si>
    <t>https://m.media-amazon.com/images/I/71coVCtl58L._AC_UY218_.jpg</t>
  </si>
  <si>
    <t>https://www.amazon.com/dp/B003N9B3KG</t>
  </si>
  <si>
    <t>B08ZMB7SD2</t>
  </si>
  <si>
    <t>Lemons on Friday: Trusting God Through My Greatest Heartbreak</t>
  </si>
  <si>
    <t>Mattie Jackson Selecman</t>
  </si>
  <si>
    <t>https://m.media-amazon.com/images/I/81AwwzXD0yL._AC_UY218_.jpg</t>
  </si>
  <si>
    <t>https://www.amazon.com/dp/B08ZMB7SD2</t>
  </si>
  <si>
    <t>B08K852TWP</t>
  </si>
  <si>
    <t>The Jesus Diet: Health and Wellness Through The Power of God's Word (FEELING FREE Book 2)</t>
  </si>
  <si>
    <t>https://m.media-amazon.com/images/I/81V245CWR0L._AC_UY218_.jpg</t>
  </si>
  <si>
    <t>https://www.amazon.com/dp/B08K852TWP</t>
  </si>
  <si>
    <t>B07ZFQZSWD</t>
  </si>
  <si>
    <t>Child Development: A Cultural Approach</t>
  </si>
  <si>
    <t>https://m.media-amazon.com/images/I/61LUC9u0WiL._AC_UY218_.jpg</t>
  </si>
  <si>
    <t>https://www.amazon.com/dp/B07ZFQZSWD</t>
  </si>
  <si>
    <t>B07D9XDTSP</t>
  </si>
  <si>
    <t>Multicultural Psychology</t>
  </si>
  <si>
    <t>Pamela Balls Organista</t>
  </si>
  <si>
    <t>https://m.media-amazon.com/images/I/81atKpzDe5L._AC_UY218_.jpg</t>
  </si>
  <si>
    <t>https://www.amazon.com/dp/B07D9XDTSP</t>
  </si>
  <si>
    <t>B004GTLFNW</t>
  </si>
  <si>
    <t>You Are Your Own Gym: The Bible of Bodyweight Exercises</t>
  </si>
  <si>
    <t>https://m.media-amazon.com/images/I/917uxHLgZCL._AC_UY218_.jpg</t>
  </si>
  <si>
    <t>https://www.amazon.com/dp/B004GTLFNW</t>
  </si>
  <si>
    <t>B08BZVZ6S5</t>
  </si>
  <si>
    <t>Wonderworks: The 25 Most Powerful Inventions in the History of Literature</t>
  </si>
  <si>
    <t>https://m.media-amazon.com/images/I/81aeCPCqJBL._AC_UY218_.jpg</t>
  </si>
  <si>
    <t>https://www.amazon.com/dp/B08BZVZ6S5</t>
  </si>
  <si>
    <t>B0B9K2V456</t>
  </si>
  <si>
    <t>Sovereignty : The Battle for the Hearts and Minds of Men</t>
  </si>
  <si>
    <t>Ryan Michler</t>
  </si>
  <si>
    <t>https://m.media-amazon.com/images/I/61qI0iEzNcL._AC_UY218_.jpg</t>
  </si>
  <si>
    <t>https://www.amazon.com/dp/B0B9K2V456</t>
  </si>
  <si>
    <t>B09Q1J5HFW</t>
  </si>
  <si>
    <t>Claimed by the Woodsman: A Surprise Pregnancy, Mountain Man Romance (Lumberjacks of High Ridge)</t>
  </si>
  <si>
    <t>https://m.media-amazon.com/images/I/81M-8VSiTML._AC_UY218_.jpg</t>
  </si>
  <si>
    <t>https://www.amazon.com/dp/B09Q1J5HFW</t>
  </si>
  <si>
    <t>B01LVW41JN</t>
  </si>
  <si>
    <t>The Mindfulness and Acceptance Workbook for Depression: Using Acceptance and Commitment Therapy to Move Through Depression and Create a Life Worth Living (A New Harbinger Self-Help Workbook)</t>
  </si>
  <si>
    <t>Kirk D. Strosahl</t>
  </si>
  <si>
    <t>https://m.media-amazon.com/images/I/814ncDg+1bL._AC_UY218_.jpg</t>
  </si>
  <si>
    <t>https://www.amazon.com/dp/B01LVW41JN</t>
  </si>
  <si>
    <t>B004GNFPR0</t>
  </si>
  <si>
    <t>Living the Science of Mind: The Only Writings by the Founder of SCIENCE OF MIND to Help You Understand His Classic Textbook</t>
  </si>
  <si>
    <t>https://m.media-amazon.com/images/I/91jdF6HTTXL._AC_UY218_.jpg</t>
  </si>
  <si>
    <t>https://www.amazon.com/dp/B004GNFPR0</t>
  </si>
  <si>
    <t>B005MJ8XIK</t>
  </si>
  <si>
    <t>The Emotionally Destructive Relationship: Seeing It, Stopping It, Surviving It</t>
  </si>
  <si>
    <t>https://m.media-amazon.com/images/I/51hq3QciKiL._AC_UY218_.jpg</t>
  </si>
  <si>
    <t>https://www.amazon.com/dp/B005MJ8XIK</t>
  </si>
  <si>
    <t>B07KXC61XH</t>
  </si>
  <si>
    <t>Underground Life Extension Handbook: An A - Z of Anti-Aging Compounds And How To Use Them Effectively: Supplements - Drugs - Peptides - Hormones - Experimental Compounds</t>
  </si>
  <si>
    <t>Ryker Black</t>
  </si>
  <si>
    <t>https://m.media-amazon.com/images/I/818eoixjz-L._AC_UY218_.jpg</t>
  </si>
  <si>
    <t>https://www.amazon.com/dp/B07KXC61XH</t>
  </si>
  <si>
    <t>B07C6YQLWN</t>
  </si>
  <si>
    <t>Dragons: Your Celestial Guardians</t>
  </si>
  <si>
    <t>https://m.media-amazon.com/images/I/916IzLn0yLL._AC_UY218_.jpg</t>
  </si>
  <si>
    <t>https://www.amazon.com/dp/B07C6YQLWN</t>
  </si>
  <si>
    <t>B008X6BS18</t>
  </si>
  <si>
    <t>The Zane Body Training Manual</t>
  </si>
  <si>
    <t>Frank Zane</t>
  </si>
  <si>
    <t>https://m.media-amazon.com/images/I/91BXKnENi9L._AC_UY218_.jpg</t>
  </si>
  <si>
    <t>https://www.amazon.com/dp/B008X6BS18</t>
  </si>
  <si>
    <t>B0CBW9MZKD</t>
  </si>
  <si>
    <t>MNRIÂ® Reflex Integration for Your Daily Well-Being</t>
  </si>
  <si>
    <t>Ph.D. Svetlana Masgutova</t>
  </si>
  <si>
    <t>https://m.media-amazon.com/images/I/81EPZyCZYHL._AC_UY218_.jpg</t>
  </si>
  <si>
    <t>https://www.amazon.com/dp/B0CBW9MZKD</t>
  </si>
  <si>
    <t>B00Y78X7HY</t>
  </si>
  <si>
    <t>Philip Tetlock</t>
  </si>
  <si>
    <t>https://m.media-amazon.com/images/I/71WGFB-+FDL._AC_UY218_.jpg</t>
  </si>
  <si>
    <t>https://www.amazon.com/dp/B00Y78X7HY</t>
  </si>
  <si>
    <t>B07YDZJTS4</t>
  </si>
  <si>
    <t>Cognitive Behavioral Therapy Worksheets: 65+ Ready-to-Use CBT Worksheets to Motivate Change, Practice New Behaviors &amp; Regulate Emotion</t>
  </si>
  <si>
    <t>Lawrence E. Shapiro</t>
  </si>
  <si>
    <t>https://m.media-amazon.com/images/I/71kT+srqJOL._AC_UY218_.jpg</t>
  </si>
  <si>
    <t>https://www.amazon.com/dp/B07YDZJTS4</t>
  </si>
  <si>
    <t>B0C4LLPYNR</t>
  </si>
  <si>
    <t>The Herbal Medicine &amp; Natural Remedies Encyclopedia: The Comprehensive Guide on How to Naturally Improve Your Health with Powerful Healing Herbs and 300+ Simple and Effective Plant Remedies</t>
  </si>
  <si>
    <t>Aiyana Lewis</t>
  </si>
  <si>
    <t>https://m.media-amazon.com/images/I/91kbLbaGFSL._AC_UY218_.jpg</t>
  </si>
  <si>
    <t>https://www.amazon.com/dp/B0C4LLPYNR</t>
  </si>
  <si>
    <t>B076G6NNPT</t>
  </si>
  <si>
    <t>HOMESTEADING in the CALM EYE of the STORM: A Therapist Navigates His Complex PTSD</t>
  </si>
  <si>
    <t>https://m.media-amazon.com/images/I/61xo5cNLj1L._AC_UY218_.jpg</t>
  </si>
  <si>
    <t>https://www.amazon.com/dp/B076G6NNPT</t>
  </si>
  <si>
    <t>B004FV4T48</t>
  </si>
  <si>
    <t>Telling Yourself the Truth: Find Your Way Out of Depression, Anxiety, Fear, Anger, and Other Common Problems by Applying the Principles of Misbelief Therapy</t>
  </si>
  <si>
    <t>William Backus</t>
  </si>
  <si>
    <t>https://m.media-amazon.com/images/I/717ugg32O8L._AC_UY218_.jpg</t>
  </si>
  <si>
    <t>https://www.amazon.com/dp/B004FV4T48</t>
  </si>
  <si>
    <t>B07HDHVXNM</t>
  </si>
  <si>
    <t>How To Get A Man To Cherish You...If You're His Wife: A no-nonsense guide for every wife or bride-to-be.</t>
  </si>
  <si>
    <t>https://m.media-amazon.com/images/I/81LSe5oFo4L._AC_UY218_.jpg</t>
  </si>
  <si>
    <t>https://www.amazon.com/dp/B07HDHVXNM</t>
  </si>
  <si>
    <t>B07QBNLXQJ</t>
  </si>
  <si>
    <t>The Psychology Behind The Cuckold Fetish: How It's Caused, What It Means About You, And How To Change</t>
  </si>
  <si>
    <t>Connor McGonigal</t>
  </si>
  <si>
    <t>https://m.media-amazon.com/images/I/71g6cxyKosL._AC_UY218_.jpg</t>
  </si>
  <si>
    <t>https://www.amazon.com/dp/B07QBNLXQJ</t>
  </si>
  <si>
    <t>B0043RSK6M</t>
  </si>
  <si>
    <t>Wild Feminine: Finding Power, Spirit &amp; Joy in the Female Body</t>
  </si>
  <si>
    <t>https://m.media-amazon.com/images/I/81AGzjVOZtL._AC_UY218_.jpg</t>
  </si>
  <si>
    <t>https://www.amazon.com/dp/B0043RSK6M</t>
  </si>
  <si>
    <t>B07R4BR9YV</t>
  </si>
  <si>
    <t>250 Brief, Creative &amp; Practical Art Therapy Techniques: A Guide for Clinicians and Clients</t>
  </si>
  <si>
    <t>Susan I. Buchalter</t>
  </si>
  <si>
    <t>https://m.media-amazon.com/images/I/71ppVZPRh+L._AC_UY218_.jpg</t>
  </si>
  <si>
    <t>https://www.amazon.com/dp/B07R4BR9YV</t>
  </si>
  <si>
    <t>B015OU9QWI</t>
  </si>
  <si>
    <t>Delight Your Husband: The Christian Wife's Manual to Passion, Confidence, &amp; Oral sex</t>
  </si>
  <si>
    <t>Belah Rose</t>
  </si>
  <si>
    <t>https://m.media-amazon.com/images/I/71LIYUJMiSL._AC_UY218_.jpg</t>
  </si>
  <si>
    <t>https://www.amazon.com/dp/B015OU9QWI</t>
  </si>
  <si>
    <t>B0CD81HRY7</t>
  </si>
  <si>
    <t>The Vitality Code: Four Pillars To Reverse-Engineer Illness, Heal Inflammation, And Ignite Your Life Force Energy</t>
  </si>
  <si>
    <t>Neil Cannon</t>
  </si>
  <si>
    <t>https://m.media-amazon.com/images/I/81EmWYnvlbL._AC_UY218_.jpg</t>
  </si>
  <si>
    <t>https://www.amazon.com/dp/B0CD81HRY7</t>
  </si>
  <si>
    <t>B0788CDTLW</t>
  </si>
  <si>
    <t>7 Steps to Get Off Sugar and Carbohydrates: Healthy Eating for Healthy Living with a Low-Carbohydrate, Anti-Inflammatory Diet (Healthy Living Series Book 1)</t>
  </si>
  <si>
    <t>Susan Neal</t>
  </si>
  <si>
    <t>https://m.media-amazon.com/images/I/91kYzqr9gBL._AC_UY218_.jpg</t>
  </si>
  <si>
    <t>https://www.amazon.com/dp/B0788CDTLW</t>
  </si>
  <si>
    <t>B0BPX1L7J2</t>
  </si>
  <si>
    <t>Soberish: The Science-Based Guide to Taking Your Power Back from Alcohol</t>
  </si>
  <si>
    <t>Kayla Lyons</t>
  </si>
  <si>
    <t>https://m.media-amazon.com/images/I/71hwrevafgL._AC_UY218_.jpg</t>
  </si>
  <si>
    <t>https://www.amazon.com/dp/B0BPX1L7J2</t>
  </si>
  <si>
    <t>B01N9MVEOP</t>
  </si>
  <si>
    <t>Twin Flame Code Breaker: 11:11 KEY CODES The Secret to Unlocking Unconditional Love &amp; Finding Your Way Home</t>
  </si>
  <si>
    <t>Dr. Harmony</t>
  </si>
  <si>
    <t>https://m.media-amazon.com/images/I/71eZYhiuyVL._AC_UY218_.jpg</t>
  </si>
  <si>
    <t>https://www.amazon.com/dp/B01N9MVEOP</t>
  </si>
  <si>
    <t>B0BNN664VZ</t>
  </si>
  <si>
    <t>Head First: The Complete Guide to Healing and Optimizing Your Brain with Nootropic Supplements - 2Nd Edition</t>
  </si>
  <si>
    <t>David Tomen</t>
  </si>
  <si>
    <t>https://m.media-amazon.com/images/I/71Dn+2feneL._AC_UY218_.jpg</t>
  </si>
  <si>
    <t>https://www.amazon.com/dp/B0BNN664VZ</t>
  </si>
  <si>
    <t>B004JN1CTW</t>
  </si>
  <si>
    <t>Light Emerging: The Journey of Personal Healing</t>
  </si>
  <si>
    <t>Barbara Ann Brennan</t>
  </si>
  <si>
    <t>https://m.media-amazon.com/images/I/51hIHyajMkL._AC_UY218_.jpg</t>
  </si>
  <si>
    <t>https://www.amazon.com/dp/B004JN1CTW</t>
  </si>
  <si>
    <t>B075RF3WW8</t>
  </si>
  <si>
    <t>Internal Family Systems Therapy with Children</t>
  </si>
  <si>
    <t>Lisa Spiegel</t>
  </si>
  <si>
    <t>https://m.media-amazon.com/images/I/81xNaBeOr+L._AC_UY218_.jpg</t>
  </si>
  <si>
    <t>https://www.amazon.com/dp/B075RF3WW8</t>
  </si>
  <si>
    <t>B017HWQI4K</t>
  </si>
  <si>
    <t>Emotion-Focused Therapy: Coaching Clients to Work Through Their Feelings</t>
  </si>
  <si>
    <t>Leslie S. Greenberg</t>
  </si>
  <si>
    <t>https://m.media-amazon.com/images/I/51ESFKSL19L._AC_UY218_.jpg</t>
  </si>
  <si>
    <t>https://www.amazon.com/dp/B017HWQI4K</t>
  </si>
  <si>
    <t>B00GOJT7IW</t>
  </si>
  <si>
    <t>Eat Pretty: Nutrition for Beauty, Inside and Out</t>
  </si>
  <si>
    <t>https://m.media-amazon.com/images/I/91bZof4B-4L._AC_UY218_.jpg</t>
  </si>
  <si>
    <t>https://www.amazon.com/dp/B00GOJT7IW</t>
  </si>
  <si>
    <t>B01MYR1AFP</t>
  </si>
  <si>
    <t>The Wellness Revelation: Lose What Weighs You Down So You Can Love God, Yourself, and Others</t>
  </si>
  <si>
    <t>https://m.media-amazon.com/images/I/81z23k9yztL._AC_UY218_.jpg</t>
  </si>
  <si>
    <t>https://www.amazon.com/dp/B01MYR1AFP</t>
  </si>
  <si>
    <t>B01CNOZGOU</t>
  </si>
  <si>
    <t>An Introduction to Child Development (SAGE Foundations of Psychology series)</t>
  </si>
  <si>
    <t>Thomas Keenan</t>
  </si>
  <si>
    <t>https://m.media-amazon.com/images/I/81p1Mc-EYTL._AC_UY218_.jpg</t>
  </si>
  <si>
    <t>https://www.amazon.com/dp/B01CNOZGOU</t>
  </si>
  <si>
    <t>B0144MZ964</t>
  </si>
  <si>
    <t>The Couples Psychotherapy Treatment Planner, with DSM-5 Updates (PracticePlanners)</t>
  </si>
  <si>
    <t>K. Daniel O'Leary</t>
  </si>
  <si>
    <t>https://m.media-amazon.com/images/I/512KOpxY-QL._AC_UY218_.jpg</t>
  </si>
  <si>
    <t>https://www.amazon.com/dp/B0144MZ964</t>
  </si>
  <si>
    <t>B09HBFFYSH</t>
  </si>
  <si>
    <t>Methods in Behavioral Research</t>
  </si>
  <si>
    <t>Paul Cozby</t>
  </si>
  <si>
    <t>https://m.media-amazon.com/images/I/81Z8Ni8xGDL._AC_UY218_.jpg</t>
  </si>
  <si>
    <t>https://www.amazon.com/dp/B09HBFFYSH</t>
  </si>
  <si>
    <t>B0779FP2M9</t>
  </si>
  <si>
    <t>The No-Spend Challenge Guide: How to Stop Spending Money Impulsively, Pay off Debt Fast, &amp; Make Your Finances Fit Your Dreams</t>
  </si>
  <si>
    <t>Jen Smith</t>
  </si>
  <si>
    <t>https://m.media-amazon.com/images/I/71Mcw2jlgyL._AC_UY218_.jpg</t>
  </si>
  <si>
    <t>https://www.amazon.com/dp/B0779FP2M9</t>
  </si>
  <si>
    <t>B0BB15M7ND</t>
  </si>
  <si>
    <t>Deliberate Practice in Psychodynamic Psychotherapy (Essentials of Deliberate Practice)</t>
  </si>
  <si>
    <t>Hanna Levenson</t>
  </si>
  <si>
    <t>https://m.media-amazon.com/images/I/91xWA7bYc2L._AC_UY218_.jpg</t>
  </si>
  <si>
    <t>https://www.amazon.com/dp/B0BB15M7ND</t>
  </si>
  <si>
    <t>B09NCCVZG2</t>
  </si>
  <si>
    <t>The Quinn Essentials for Women: 9 Transformational Tools to Accomplish Anything</t>
  </si>
  <si>
    <t>Andrea Quinn</t>
  </si>
  <si>
    <t>https://m.media-amazon.com/images/I/81-pYrLgp7L._AC_UY218_.jpg</t>
  </si>
  <si>
    <t>https://www.amazon.com/dp/B09NCCVZG2</t>
  </si>
  <si>
    <t>B0B36Q9MZP</t>
  </si>
  <si>
    <t>Essential Psychodynamic Psychotherapy: An Acquired Art</t>
  </si>
  <si>
    <t>Teri Quatman</t>
  </si>
  <si>
    <t>https://m.media-amazon.com/images/I/51Q0+6x0fTL._AC_UY218_.jpg</t>
  </si>
  <si>
    <t>https://www.amazon.com/dp/B0B36Q9MZP</t>
  </si>
  <si>
    <t>B07256QKNB</t>
  </si>
  <si>
    <t>#Staymarried: A Couples Devotional: 30-Minute Weekly Devotions to Grow In Faith And Joy from I Do to Ever After</t>
  </si>
  <si>
    <t>Michelle Peterson</t>
  </si>
  <si>
    <t>https://m.media-amazon.com/images/I/81V5VD1EsvL._AC_UY218_.jpg</t>
  </si>
  <si>
    <t>https://www.amazon.com/dp/B07256QKNB</t>
  </si>
  <si>
    <t>B01BRF5MFO</t>
  </si>
  <si>
    <t>Hatha Yoga Pradipika</t>
  </si>
  <si>
    <t>Swami Muktibodhananda</t>
  </si>
  <si>
    <t>https://m.media-amazon.com/images/I/81uYcbJwDbL._AC_UY218_.jpg</t>
  </si>
  <si>
    <t>https://www.amazon.com/dp/B01BRF5MFO</t>
  </si>
  <si>
    <t>B09RX3WQX2</t>
  </si>
  <si>
    <t>The Miracle of Flexibility: A Head-to-Toe Program to Increase Strength, Improve Mobility, and Become Pain Free</t>
  </si>
  <si>
    <t>https://m.media-amazon.com/images/I/71vsX9zJp1L._AC_UY218_.jpg</t>
  </si>
  <si>
    <t>https://www.amazon.com/dp/B09RX3WQX2</t>
  </si>
  <si>
    <t>B09GRLT7ZY</t>
  </si>
  <si>
    <t>Future Tense: Why Anxiety Is Good for You (Even Though It Feels Bad)</t>
  </si>
  <si>
    <t>Tracy Dennis-Tiwary</t>
  </si>
  <si>
    <t>https://m.media-amazon.com/images/I/71usq7ELLtL._AC_UY218_.jpg</t>
  </si>
  <si>
    <t>https://www.amazon.com/dp/B09GRLT7ZY</t>
  </si>
  <si>
    <t>B07CB1T34T</t>
  </si>
  <si>
    <t>Mold Illness: Surviving and Thriving: A Recovery Manual for Patients &amp; Families Impacted By CIRS</t>
  </si>
  <si>
    <t>Paula Vetter</t>
  </si>
  <si>
    <t>https://m.media-amazon.com/images/I/8176LUjltgL._AC_UY218_.jpg</t>
  </si>
  <si>
    <t>https://www.amazon.com/dp/B07CB1T34T</t>
  </si>
  <si>
    <t>B00AQ0AGJO</t>
  </si>
  <si>
    <t>In the Grip of Grace -: Your Father Always Caught You. He Still Does.</t>
  </si>
  <si>
    <t>https://m.media-amazon.com/images/I/91VaMBSpb4L._AC_UY218_.jpg</t>
  </si>
  <si>
    <t>https://www.amazon.com/dp/B00AQ0AGJO</t>
  </si>
  <si>
    <t>B00371V8OG</t>
  </si>
  <si>
    <t>Torn Asunder: Recovering From an Extramarital Affair</t>
  </si>
  <si>
    <t>David M. Carder</t>
  </si>
  <si>
    <t>https://m.media-amazon.com/images/I/81CkcGXOpxL._AC_UY218_.jpg</t>
  </si>
  <si>
    <t>https://www.amazon.com/dp/B00371V8OG</t>
  </si>
  <si>
    <t>B0C7BGSL58</t>
  </si>
  <si>
    <t>Satan is a Liar: Exposing the Greatest Narcissist of All Time and Any Other Narc Who is Troubling You (Christian Self Help Guides)</t>
  </si>
  <si>
    <t>https://m.media-amazon.com/images/I/91vLHrmaO7L._AC_UY218_.jpg</t>
  </si>
  <si>
    <t>https://www.amazon.com/dp/B0C7BGSL58</t>
  </si>
  <si>
    <t>B06X9VH2D5</t>
  </si>
  <si>
    <t>Sensate Focus in Sex Therapy: The Illustrated Manual</t>
  </si>
  <si>
    <t>Linda Weiner</t>
  </si>
  <si>
    <t>https://m.media-amazon.com/images/I/51daiNwOMTL._AC_UY218_.jpg</t>
  </si>
  <si>
    <t>https://www.amazon.com/dp/B06X9VH2D5</t>
  </si>
  <si>
    <t>B09RRTBXP8</t>
  </si>
  <si>
    <t>Interpersonal Communication: Putting Theory into Practice</t>
  </si>
  <si>
    <t>Denise Solomon</t>
  </si>
  <si>
    <t>https://m.media-amazon.com/images/I/81TMYBd6B4L._AC_UY218_.jpg</t>
  </si>
  <si>
    <t>https://www.amazon.com/dp/B09RRTBXP8</t>
  </si>
  <si>
    <t>B00LWBY110</t>
  </si>
  <si>
    <t>Exploring Psychology and Christian Faith: An Introductory Guide</t>
  </si>
  <si>
    <t>Paul Moes</t>
  </si>
  <si>
    <t>https://m.media-amazon.com/images/I/A1gRkQoSAbL._AC_UY218_.jpg</t>
  </si>
  <si>
    <t>https://www.amazon.com/dp/B00LWBY110</t>
  </si>
  <si>
    <t>B09L4WDV7P</t>
  </si>
  <si>
    <t>Cut Your Labor in Half: 19 Secrets to a Faster and Easier Birth</t>
  </si>
  <si>
    <t>Mindy Cockeram</t>
  </si>
  <si>
    <t>https://m.media-amazon.com/images/I/51JE06Qkj-L._AC_UY218_.jpg</t>
  </si>
  <si>
    <t>https://www.amazon.com/dp/B09L4WDV7P</t>
  </si>
  <si>
    <t>B06Y1K2G5N</t>
  </si>
  <si>
    <t>Lead Yourself First: Inspiring Leadership Through Solitude</t>
  </si>
  <si>
    <t>Raymond M. Kethledge</t>
  </si>
  <si>
    <t>https://m.media-amazon.com/images/I/91rGN5Gm2hL._AC_UY218_.jpg</t>
  </si>
  <si>
    <t>https://www.amazon.com/dp/B06Y1K2G5N</t>
  </si>
  <si>
    <t>B00S590OQI</t>
  </si>
  <si>
    <t>Primed to Perform: How to Build the Highest Performing Cultures Through the Science of Total Motivation</t>
  </si>
  <si>
    <t>Neel Doshi</t>
  </si>
  <si>
    <t>https://m.media-amazon.com/images/I/81hakBE1SDL._AC_UY218_.jpg</t>
  </si>
  <si>
    <t>https://www.amazon.com/dp/B00S590OQI</t>
  </si>
  <si>
    <t>B008L01BVI</t>
  </si>
  <si>
    <t>The No Complaining Rule: Positive Ways to Deal with Negativity at Work (Jon Gordon)</t>
  </si>
  <si>
    <t>https://m.media-amazon.com/images/I/51GwvPoKmwL._AC_UY218_.jpg</t>
  </si>
  <si>
    <t>https://www.amazon.com/dp/B008L01BVI</t>
  </si>
  <si>
    <t>B00VDRRTZ8</t>
  </si>
  <si>
    <t>The Daniel Plan 365-Day Devotional: Daily Encouragement for a Healthier Life</t>
  </si>
  <si>
    <t>The Daniel Plan Team</t>
  </si>
  <si>
    <t>https://m.media-amazon.com/images/I/71u9kNCDZaL._AC_UY218_.jpg</t>
  </si>
  <si>
    <t>https://www.amazon.com/dp/B00VDRRTZ8</t>
  </si>
  <si>
    <t>B0C229PH3M</t>
  </si>
  <si>
    <t>Walk This Way: The Proven "Step-By-Step" Low Impact Exercise Guide to Lose Weight, Ease Anxiety, Increase Productivity and Regain Your Health</t>
  </si>
  <si>
    <t>Parker Scripps</t>
  </si>
  <si>
    <t>https://m.media-amazon.com/images/I/81x1Xrujx6L._AC_UY218_.jpg</t>
  </si>
  <si>
    <t>https://www.amazon.com/dp/B0C229PH3M</t>
  </si>
  <si>
    <t>B09PRQH4BN</t>
  </si>
  <si>
    <t>Abnormal Psychology: Clinical Perspectives on Psychological Disorders</t>
  </si>
  <si>
    <t>Susan Krauss Whitbourne</t>
  </si>
  <si>
    <t>https://m.media-amazon.com/images/I/71EzGONJaHL._AC_UY218_.jpg</t>
  </si>
  <si>
    <t>https://www.amazon.com/dp/B09PRQH4BN</t>
  </si>
  <si>
    <t>B00IIE0UR8</t>
  </si>
  <si>
    <t>Sexual Wholeness in Marriage: An LDS Perspective on Integrating Sexuality and Spirituality in our Marriages</t>
  </si>
  <si>
    <t>Dean M. Busby PhD</t>
  </si>
  <si>
    <t>https://m.media-amazon.com/images/I/61RyYH0s5yL._AC_UY218_.jpg</t>
  </si>
  <si>
    <t>https://www.amazon.com/dp/B00IIE0UR8</t>
  </si>
  <si>
    <t>B09MVQ4374</t>
  </si>
  <si>
    <t>Lighter: Let Go of the Past, Connect with the Present, and Expand The Future</t>
  </si>
  <si>
    <t>https://m.media-amazon.com/images/I/81AMv2+L3tL._AC_UY218_.jpg</t>
  </si>
  <si>
    <t>https://www.amazon.com/dp/B09MVQ4374</t>
  </si>
  <si>
    <t>B0CGY1Y9KK</t>
  </si>
  <si>
    <t>The Human Being Diet: A blueprint for feasting and fasting your way to feeling, looking and being your best</t>
  </si>
  <si>
    <t>Petronella Ravenshear</t>
  </si>
  <si>
    <t>https://m.media-amazon.com/images/I/61b8TP7KbtL._AC_UY218_.jpg</t>
  </si>
  <si>
    <t>https://www.amazon.com/dp/B0CGY1Y9KK</t>
  </si>
  <si>
    <t>B079K4LSQ1</t>
  </si>
  <si>
    <t>The Supreme Awakening: Experiences of Enlightenment Throughout Time â€” And How You Can Cultivate Them</t>
  </si>
  <si>
    <t>Craig Pearson</t>
  </si>
  <si>
    <t>https://m.media-amazon.com/images/I/81D352l8FNL._AC_UY218_.jpg</t>
  </si>
  <si>
    <t>https://www.amazon.com/dp/B079K4LSQ1</t>
  </si>
  <si>
    <t>B07NYHQJQ3</t>
  </si>
  <si>
    <t>Psychic Empath: Secrets of Psychics and Empaths and a Guide to Developing Abilities Such as Intuition, Clairvoyance, Telepathy, Aura Reading, Healing Mediumship, ... Your Spirit Guides (Spiritual Development)</t>
  </si>
  <si>
    <t>Kimberly Moon</t>
  </si>
  <si>
    <t>https://m.media-amazon.com/images/I/81HiVdLWtaL._AC_UY218_.jpg</t>
  </si>
  <si>
    <t>https://www.amazon.com/dp/B07NYHQJQ3</t>
  </si>
  <si>
    <t>B09BZ5FTC4</t>
  </si>
  <si>
    <t>Dignity: Its Essential Role in Resolving Conflict</t>
  </si>
  <si>
    <t>Donna Hicks</t>
  </si>
  <si>
    <t>https://m.media-amazon.com/images/I/712Wja3ft+L._AC_UY218_.jpg</t>
  </si>
  <si>
    <t>https://www.amazon.com/dp/B09BZ5FTC4</t>
  </si>
  <si>
    <t>B07YGPQ3XT</t>
  </si>
  <si>
    <t>Carb Cycling for Beginners: Recipes and Exercises to Lose Weight and Build Muscle</t>
  </si>
  <si>
    <t>Andy Keller</t>
  </si>
  <si>
    <t>https://m.media-amazon.com/images/I/91QbHeHK-pL._AC_UY218_.jpg</t>
  </si>
  <si>
    <t>https://www.amazon.com/dp/B07YGPQ3XT</t>
  </si>
  <si>
    <t>B013KT9X1E</t>
  </si>
  <si>
    <t>Female Ejaculation and the G-Spot</t>
  </si>
  <si>
    <t>Deborah Sundahl</t>
  </si>
  <si>
    <t>https://m.media-amazon.com/images/I/91MIznrLqaL._AC_UY218_.jpg</t>
  </si>
  <si>
    <t>https://www.amazon.com/dp/B013KT9X1E</t>
  </si>
  <si>
    <t>B08YLYCLRF</t>
  </si>
  <si>
    <t>Undoing Aloneness and the Transformation of Suffering Into Flourishing: AEDP 2.0</t>
  </si>
  <si>
    <t>Diana Fosha</t>
  </si>
  <si>
    <t>https://m.media-amazon.com/images/I/71eg3jUjuVL._AC_UY218_.jpg</t>
  </si>
  <si>
    <t>https://www.amazon.com/dp/B08YLYCLRF</t>
  </si>
  <si>
    <t>B0051OL220</t>
  </si>
  <si>
    <t>Single, Married, Separated and Life after Divorce</t>
  </si>
  <si>
    <t>https://m.media-amazon.com/images/I/81DCJl9PzIL._AC_UY218_.jpg</t>
  </si>
  <si>
    <t>https://www.amazon.com/dp/B0051OL220</t>
  </si>
  <si>
    <t>B08ZJMVMD6</t>
  </si>
  <si>
    <t>Evolutionary Psychology: An Introduction</t>
  </si>
  <si>
    <t>Lance Workman</t>
  </si>
  <si>
    <t>https://m.media-amazon.com/images/I/51JexxQ34mL._AC_UY218_.jpg</t>
  </si>
  <si>
    <t>https://www.amazon.com/dp/B08ZJMVMD6</t>
  </si>
  <si>
    <t>B0C37TVRLP</t>
  </si>
  <si>
    <t>Cambridge Guide to Mentalization-Based Treatment (MBT) (Cambridge Guides to the Psychological Therapies)</t>
  </si>
  <si>
    <t>Anthony Bateman</t>
  </si>
  <si>
    <t>https://m.media-amazon.com/images/I/51-5GCWCTqL._AC_UY218_.jpg</t>
  </si>
  <si>
    <t>https://www.amazon.com/dp/B0C37TVRLP</t>
  </si>
  <si>
    <t>B07MZVB816</t>
  </si>
  <si>
    <t>The Finders</t>
  </si>
  <si>
    <t>Jeffery A Martin</t>
  </si>
  <si>
    <t>https://m.media-amazon.com/images/I/91ipskVcaLL._AC_UY218_.jpg</t>
  </si>
  <si>
    <t>https://www.amazon.com/dp/B07MZVB816</t>
  </si>
  <si>
    <t>B01HMPHF7Q</t>
  </si>
  <si>
    <t>Love Busters: Protect Your Marriage by Replacing Love-Busting Patterns with Love-Building Habits</t>
  </si>
  <si>
    <t>https://m.media-amazon.com/images/I/81P6mTFvZSL._AC_UY218_.jpg</t>
  </si>
  <si>
    <t>https://www.amazon.com/dp/B01HMPHF7Q</t>
  </si>
  <si>
    <t>B0BQK7BMTM</t>
  </si>
  <si>
    <t>Learn NLP: Master Neuro-Linguistic Programming (the Non-Boring Way) in 30 Days (30 Day Expert Series)</t>
  </si>
  <si>
    <t>Tony Wrighton</t>
  </si>
  <si>
    <t>https://m.media-amazon.com/images/I/61BEZeSwjjL._AC_UY218_.jpg</t>
  </si>
  <si>
    <t>https://www.amazon.com/dp/B0BQK7BMTM</t>
  </si>
  <si>
    <t>B0CG2JML22</t>
  </si>
  <si>
    <t>Mike Mentzer's High Intensity Training (HIT) in 3 Steps: The Quick and Easy Guide to High-Intensity Training Nutrition, Recovery, and Techniques</t>
  </si>
  <si>
    <t>Southerland Publishing</t>
  </si>
  <si>
    <t>https://m.media-amazon.com/images/I/81+hHn4L2GL._AC_UY218_.jpg</t>
  </si>
  <si>
    <t>https://www.amazon.com/dp/B0CG2JML22</t>
  </si>
  <si>
    <t>B078M1WXZQ</t>
  </si>
  <si>
    <t>Protection Spells: Clear Negative Energy, Banish Unhealthy Influences, and Embrace Your Power</t>
  </si>
  <si>
    <t>https://m.media-amazon.com/images/I/71+SaXEqkFL._AC_UY218_.jpg</t>
  </si>
  <si>
    <t>https://www.amazon.com/dp/B078M1WXZQ</t>
  </si>
  <si>
    <t>B09YTPYKLL</t>
  </si>
  <si>
    <t>The Psychology of Technology: Social Science Research in the Age of Big Data</t>
  </si>
  <si>
    <t>Sandra Matz</t>
  </si>
  <si>
    <t>https://m.media-amazon.com/images/I/91XTEDYri-L._AC_UY218_.jpg</t>
  </si>
  <si>
    <t>https://www.amazon.com/dp/B09YTPYKLL</t>
  </si>
  <si>
    <t>B08SJL2MPJ</t>
  </si>
  <si>
    <t>Are You Really OK?: Getting Real About Who You Are, How You're Doing, and Why It Matters</t>
  </si>
  <si>
    <t>https://m.media-amazon.com/images/I/81pjdcyZMoL._AC_UY218_.jpg</t>
  </si>
  <si>
    <t>https://www.amazon.com/dp/B08SJL2MPJ</t>
  </si>
  <si>
    <t>B07JK3VBG8</t>
  </si>
  <si>
    <t>The New Psychology of Love</t>
  </si>
  <si>
    <t>https://m.media-amazon.com/images/I/41DdhwWEitL._AC_UY218_.jpg</t>
  </si>
  <si>
    <t>https://www.amazon.com/dp/B07JK3VBG8</t>
  </si>
  <si>
    <t>B00F8FA2FU</t>
  </si>
  <si>
    <t>Don't Call It Love: Recovery From Sexual Addiction</t>
  </si>
  <si>
    <t>https://m.media-amazon.com/images/I/81pIgL0PBCL._AC_UY218_.jpg</t>
  </si>
  <si>
    <t>https://www.amazon.com/dp/B00F8FA2FU</t>
  </si>
  <si>
    <t>B0BZX1TXVZ</t>
  </si>
  <si>
    <t>Social Cognitive Theory: An Agentic Perspective on Human Nature</t>
  </si>
  <si>
    <t>Albert Bandura</t>
  </si>
  <si>
    <t>https://m.media-amazon.com/images/I/51AOwfLo4OL._AC_UY218_.jpg</t>
  </si>
  <si>
    <t>https://www.amazon.com/dp/B0BZX1TXVZ</t>
  </si>
  <si>
    <t>B07JJ29CPS</t>
  </si>
  <si>
    <t>The 4 Habits of Joy-Filled Marriages: How 15 Minutes a Day Will Help You Stay in Love</t>
  </si>
  <si>
    <t>https://m.media-amazon.com/images/I/71yzpa112jL._AC_UY218_.jpg</t>
  </si>
  <si>
    <t>https://www.amazon.com/dp/B07JJ29CPS</t>
  </si>
  <si>
    <t>B0BHTPKD6N</t>
  </si>
  <si>
    <t>The Girl Who Saw Heaven: A Fateful Tornado and a Journey of Faith</t>
  </si>
  <si>
    <t>Lisa Reburn</t>
  </si>
  <si>
    <t>https://m.media-amazon.com/images/I/61rAwsP9JiL._AC_UY218_.jpg</t>
  </si>
  <si>
    <t>https://www.amazon.com/dp/B0BHTPKD6N</t>
  </si>
  <si>
    <t>B01CKZM3A2</t>
  </si>
  <si>
    <t>Bipolar, Not So Much: Understanding Your Mood Swings and Depression</t>
  </si>
  <si>
    <t>https://m.media-amazon.com/images/I/81R5krtswmL._AC_UY218_.jpg</t>
  </si>
  <si>
    <t>https://www.amazon.com/dp/B01CKZM3A2</t>
  </si>
  <si>
    <t>B0BS4DXMFJ</t>
  </si>
  <si>
    <t>Fade to Blue</t>
  </si>
  <si>
    <t>Hank Scheer</t>
  </si>
  <si>
    <t>https://m.media-amazon.com/images/I/71uvJpV1Q7L._AC_UY218_.jpg</t>
  </si>
  <si>
    <t>https://www.amazon.com/dp/B0BS4DXMFJ</t>
  </si>
  <si>
    <t>B097C33J4B</t>
  </si>
  <si>
    <t>Beating Cancer with Nutrition: Using nutrition and other modalities to improve quality and quantity of life for medically treated cancer patients</t>
  </si>
  <si>
    <t>Patrick Quillin</t>
  </si>
  <si>
    <t>https://m.media-amazon.com/images/I/81nEqwLoMBS._AC_UY218_.jpg</t>
  </si>
  <si>
    <t>https://www.amazon.com/dp/B097C33J4B</t>
  </si>
  <si>
    <t>B0B8BX261F</t>
  </si>
  <si>
    <t>21 Day Anxious Attachment Challenge: 21 Days to Reduce Relationship Anxiety</t>
  </si>
  <si>
    <t>https://m.media-amazon.com/images/I/51-aUoEhUgL._AC_UY218_.jpg</t>
  </si>
  <si>
    <t>https://www.amazon.com/dp/B0B8BX261F</t>
  </si>
  <si>
    <t>B01494XZCM</t>
  </si>
  <si>
    <t>At Last a Life and Beyond</t>
  </si>
  <si>
    <t>https://m.media-amazon.com/images/I/81gUMNv1qSL._AC_UY218_.jpg</t>
  </si>
  <si>
    <t>https://www.amazon.com/dp/B01494XZCM</t>
  </si>
  <si>
    <t>B00YPM6Q0C</t>
  </si>
  <si>
    <t>Give Her Multiple Big-O As Often As You Want: 87 Simple Tips &amp; Tricks to Giving a Woman Full-Body, Mind-Blowing, Explosive Climax Again and Again (Guide To Better Sex Series Book 2)</t>
  </si>
  <si>
    <t>https://m.media-amazon.com/images/I/81v+oZ7-zrL._AC_UY218_.jpg</t>
  </si>
  <si>
    <t>https://www.amazon.com/dp/B00YPM6Q0C</t>
  </si>
  <si>
    <t>B07WHV4FN9</t>
  </si>
  <si>
    <t>Applying Lean Six Sigma in Health Care: A Practical Guide to Performance Improvement</t>
  </si>
  <si>
    <t>https://m.media-amazon.com/images/I/71TOmTZ0SHL._AC_UY218_.jpg</t>
  </si>
  <si>
    <t>https://www.amazon.com/dp/B07WHV4FN9</t>
  </si>
  <si>
    <t>B0B3C3LD1X</t>
  </si>
  <si>
    <t>https://m.media-amazon.com/images/I/71c2hZJLfFL._AC_UY218_.jpg</t>
  </si>
  <si>
    <t>https://www.amazon.com/dp/B0B3C3LD1X</t>
  </si>
  <si>
    <t>B09GPTJNJG</t>
  </si>
  <si>
    <t>Reversing Hashimoto's: A 3-Step Process for Losing Weight, Ending Fatigue and Reducing Brain Fog</t>
  </si>
  <si>
    <t>Anshul Gupta MD</t>
  </si>
  <si>
    <t>https://m.media-amazon.com/images/I/71XoLSMxlOL._AC_UY218_.jpg</t>
  </si>
  <si>
    <t>https://www.amazon.com/dp/B09GPTJNJG</t>
  </si>
  <si>
    <t>B0064127LE</t>
  </si>
  <si>
    <t>Sex for One: The Joy of Selfloving</t>
  </si>
  <si>
    <t>Betty Dodson</t>
  </si>
  <si>
    <t>https://m.media-amazon.com/images/I/41uVj8WO4lL._AC_UY218_.jpg</t>
  </si>
  <si>
    <t>https://www.amazon.com/dp/B0064127LE</t>
  </si>
  <si>
    <t>B07Y9F8JW1</t>
  </si>
  <si>
    <t>The Angel Experiment: A 21-Day Magical Adventure to Heal Your Life</t>
  </si>
  <si>
    <t>https://m.media-amazon.com/images/I/816F1lY2DaL._AC_UY218_.jpg</t>
  </si>
  <si>
    <t>https://www.amazon.com/dp/B07Y9F8JW1</t>
  </si>
  <si>
    <t>B09JBB3VJD</t>
  </si>
  <si>
    <t>Exploring Psychology in Modules</t>
  </si>
  <si>
    <t>https://m.media-amazon.com/images/I/71JHi2Cs5tL._AC_UY218_.jpg</t>
  </si>
  <si>
    <t>https://www.amazon.com/dp/B09JBB3VJD</t>
  </si>
  <si>
    <t>B08RYQ8881</t>
  </si>
  <si>
    <t>The Power of Us: Harnessing Our Shared Identities to Improve Performance, Increase Cooperation, and Promote Social Harmony</t>
  </si>
  <si>
    <t>Dominic J. Packer PhD</t>
  </si>
  <si>
    <t>https://m.media-amazon.com/images/I/81pVLqp9IAL._AC_UY218_.jpg</t>
  </si>
  <si>
    <t>https://www.amazon.com/dp/B08RYQ8881</t>
  </si>
  <si>
    <t>B0052RMNCE</t>
  </si>
  <si>
    <t>Self-Compassion: The Proven Power of Being Kind to Yourself</t>
  </si>
  <si>
    <t>https://m.media-amazon.com/images/I/91NyF-4VXQL._AC_UY218_.jpg</t>
  </si>
  <si>
    <t>https://www.amazon.com/dp/B0052RMNCE</t>
  </si>
  <si>
    <t>B07NY4HMHH</t>
  </si>
  <si>
    <t>Bodybuilding: The Complete Contest Preparation Handbook</t>
  </si>
  <si>
    <t>Cliff Wilson</t>
  </si>
  <si>
    <t>https://m.media-amazon.com/images/I/71mEY32NfJL._AC_UY218_.jpg</t>
  </si>
  <si>
    <t>https://www.amazon.com/dp/B07NY4HMHH</t>
  </si>
  <si>
    <t>B0B56491PN</t>
  </si>
  <si>
    <t>Just One Thing: How simple changes can transform your life: THE SUNDAY TIMES BESTSELLER</t>
  </si>
  <si>
    <t>Dr Michael Mosley</t>
  </si>
  <si>
    <t>https://m.media-amazon.com/images/I/71cUwrRTOXL._AC_UY218_.jpg</t>
  </si>
  <si>
    <t>https://www.amazon.com/dp/B0B56491PN</t>
  </si>
  <si>
    <t>B0076BT83Q</t>
  </si>
  <si>
    <t>Cardio Sucks: The Simple Science of Losing Fat Fast...Not Muscle (Muscle for Life)</t>
  </si>
  <si>
    <t>https://m.media-amazon.com/images/I/91wPbNZsBZL._AC_UY218_.jpg</t>
  </si>
  <si>
    <t>https://www.amazon.com/dp/B0076BT83Q</t>
  </si>
  <si>
    <t>B07ZL4S4Q5</t>
  </si>
  <si>
    <t>Life of the Dead - The Complete Collection: A Zombie Apocalypse Thriller</t>
  </si>
  <si>
    <t>https://m.media-amazon.com/images/I/81AQ+8gfvFL._AC_UY218_.jpg</t>
  </si>
  <si>
    <t>https://www.amazon.com/dp/B07ZL4S4Q5</t>
  </si>
  <si>
    <t>B08D94GQT9</t>
  </si>
  <si>
    <t>Two Meals a Day: The Simple, Sustainable Strategy to Lose Fat, Reverse Aging, and Break Free from Diet Frustration Forever</t>
  </si>
  <si>
    <t>https://m.media-amazon.com/images/I/91kQR42NzyL._AC_UY218_.jpg</t>
  </si>
  <si>
    <t>https://www.amazon.com/dp/B08D94GQT9</t>
  </si>
  <si>
    <t>B07D4RJB6M</t>
  </si>
  <si>
    <t>Self-Guided EMDR Therapy &amp; Workbook: Healing from Anxiety, Anger, Stress, Depression, PTSD &amp; Emotional Trauma</t>
  </si>
  <si>
    <t>Katherine Andler</t>
  </si>
  <si>
    <t>https://m.media-amazon.com/images/I/91T05Bkc8ZL._AC_UY218_.jpg</t>
  </si>
  <si>
    <t>https://www.amazon.com/dp/B07D4RJB6M</t>
  </si>
  <si>
    <t>B08RWQ1JVV</t>
  </si>
  <si>
    <t>How to Get the Right Diagnosis: 16 Tips for Navigating the Medical System</t>
  </si>
  <si>
    <t>Randolph H. Pherson</t>
  </si>
  <si>
    <t>https://m.media-amazon.com/images/I/813NszQi-CL._AC_UY218_.jpg</t>
  </si>
  <si>
    <t>https://www.amazon.com/dp/B08RWQ1JVV</t>
  </si>
  <si>
    <t>B084JHQZ6K</t>
  </si>
  <si>
    <t>The 100-Year Life: Living and Working in an Age of Longevity</t>
  </si>
  <si>
    <t>Lynda Gratton</t>
  </si>
  <si>
    <t>https://m.media-amazon.com/images/I/71u8YD2FSZL._AC_UY218_.jpg</t>
  </si>
  <si>
    <t>https://www.amazon.com/dp/B084JHQZ6K</t>
  </si>
  <si>
    <t>B0895ZBXJ9</t>
  </si>
  <si>
    <t>Social Cognition: From brains to culture</t>
  </si>
  <si>
    <t>Susan T. Fiske</t>
  </si>
  <si>
    <t>https://m.media-amazon.com/images/I/81f1ctZ9LbL._AC_UY218_.jpg</t>
  </si>
  <si>
    <t>https://www.amazon.com/dp/B0895ZBXJ9</t>
  </si>
  <si>
    <t>B005TQU7N0</t>
  </si>
  <si>
    <t>Advanced Magick for Beginners</t>
  </si>
  <si>
    <t>Alan Chapman</t>
  </si>
  <si>
    <t>https://m.media-amazon.com/images/I/71oZi-+mY9L._AC_UY218_.jpg</t>
  </si>
  <si>
    <t>https://www.amazon.com/dp/B005TQU7N0</t>
  </si>
  <si>
    <t>B078ZJ151C</t>
  </si>
  <si>
    <t>Brain Talk: How Mind Mapping Brain Science Can Change Your Life &amp; Everyone In It</t>
  </si>
  <si>
    <t>https://m.media-amazon.com/images/I/81FeJRHIA+L._AC_UY218_.jpg</t>
  </si>
  <si>
    <t>https://www.amazon.com/dp/B078ZJ151C</t>
  </si>
  <si>
    <t>B09WY3G7HF</t>
  </si>
  <si>
    <t>The Addiction Progress Notes Planner (PracticePlanners)</t>
  </si>
  <si>
    <t>https://m.media-amazon.com/images/I/61OgDe+ACiL._AC_UY218_.jpg</t>
  </si>
  <si>
    <t>https://www.amazon.com/dp/B09WY3G7HF</t>
  </si>
  <si>
    <t>B07QH3H1MC</t>
  </si>
  <si>
    <t>Alzheimer's Through the Stages: A Caregiver's Guide</t>
  </si>
  <si>
    <t>Mary Moller MSW CAS</t>
  </si>
  <si>
    <t>https://m.media-amazon.com/images/I/81bKT8Fz2GL._AC_UY218_.jpg</t>
  </si>
  <si>
    <t>https://www.amazon.com/dp/B07QH3H1MC</t>
  </si>
  <si>
    <t>B00W4JBTV4</t>
  </si>
  <si>
    <t>The Paleo Cardiologist: The Natural Way to Heart Health</t>
  </si>
  <si>
    <t>Jack Wolfson</t>
  </si>
  <si>
    <t>https://m.media-amazon.com/images/I/81ldiX+XFpL._AC_UY218_.jpg</t>
  </si>
  <si>
    <t>https://www.amazon.com/dp/B00W4JBTV4</t>
  </si>
  <si>
    <t>B0B3Y91RS7</t>
  </si>
  <si>
    <t>Take Command: Find Your Inner Strength, Build Enduring Relationships, and Live the Life You Want (Dale Carnegie Books)</t>
  </si>
  <si>
    <t>https://m.media-amazon.com/images/I/712gIWQS2SL._AC_UY218_.jpg</t>
  </si>
  <si>
    <t>https://www.amazon.com/dp/B0B3Y91RS7</t>
  </si>
  <si>
    <t>B097CMLTLK</t>
  </si>
  <si>
    <t>Menopause: Your Management Your Way ... Now and for the Rest of Your Life</t>
  </si>
  <si>
    <t>Barbara Taylor M D</t>
  </si>
  <si>
    <t>https://m.media-amazon.com/images/I/51J9Fm27iXS._AC_UY218_.jpg</t>
  </si>
  <si>
    <t>https://www.amazon.com/dp/B097CMLTLK</t>
  </si>
  <si>
    <t>B0CCF8WTSC</t>
  </si>
  <si>
    <t>Hooked On Heartbreak: A Strategic Guide To Understand and Break Your Addiction To A Toxic Ex Or Partner</t>
  </si>
  <si>
    <t>https://m.media-amazon.com/images/I/81ccktCeBeL._AC_UY218_.jpg</t>
  </si>
  <si>
    <t>https://www.amazon.com/dp/B0CCF8WTSC</t>
  </si>
  <si>
    <t>B003ZHVC48</t>
  </si>
  <si>
    <t>August: Osage County (TCG Edition)</t>
  </si>
  <si>
    <t>Tracy Letts</t>
  </si>
  <si>
    <t>https://m.media-amazon.com/images/I/81D38WNhfzL._AC_UY218_.jpg</t>
  </si>
  <si>
    <t>https://www.amazon.com/dp/B003ZHVC48</t>
  </si>
  <si>
    <t>B073FNQBJ8</t>
  </si>
  <si>
    <t>The Economics of Health and Health Care: International Student Edition, 8th Edition</t>
  </si>
  <si>
    <t>Sherman Folland</t>
  </si>
  <si>
    <t>https://m.media-amazon.com/images/I/41nsg68GYhL._AC_UY218_.jpg</t>
  </si>
  <si>
    <t>https://www.amazon.com/dp/B073FNQBJ8</t>
  </si>
  <si>
    <t>B000JMKVA8</t>
  </si>
  <si>
    <t>Life After Death: The Burden of Proof</t>
  </si>
  <si>
    <t>https://m.media-amazon.com/images/I/51CARejUzYL._AC_UY218_.jpg</t>
  </si>
  <si>
    <t>https://www.amazon.com/dp/B000JMKVA8</t>
  </si>
  <si>
    <t>B07MT7DW5T</t>
  </si>
  <si>
    <t>Values in Therapy: A Clinician's Guide to Helping Clients Explore Values, Increase Psychological Flexibility, and Live a More Meaningful Life</t>
  </si>
  <si>
    <t>Jenna LeJeune</t>
  </si>
  <si>
    <t>https://m.media-amazon.com/images/I/81B3fat71aL._AC_UY218_.jpg</t>
  </si>
  <si>
    <t>https://www.amazon.com/dp/B07MT7DW5T</t>
  </si>
  <si>
    <t>B002J9HNMS</t>
  </si>
  <si>
    <t>Ambiguous Loss: Learning to Live with Unresolved Grief</t>
  </si>
  <si>
    <t>https://m.media-amazon.com/images/I/5129cvLsJ3L._AC_UY218_.jpg</t>
  </si>
  <si>
    <t>https://www.amazon.com/dp/B002J9HNMS</t>
  </si>
  <si>
    <t>B07TLLQMV7</t>
  </si>
  <si>
    <t>Don't Ever Forget (Adler and Dwyer Book 1)</t>
  </si>
  <si>
    <t>Matthew Farrell</t>
  </si>
  <si>
    <t>https://m.media-amazon.com/images/I/91FgwKn81ML._AC_UY218_.jpg</t>
  </si>
  <si>
    <t>https://www.amazon.com/dp/B07TLLQMV7</t>
  </si>
  <si>
    <t>B09V6VGM3M</t>
  </si>
  <si>
    <t>Healing What's Hidden: Practical Steps to Overcoming Trauma</t>
  </si>
  <si>
    <t>Evan Owens</t>
  </si>
  <si>
    <t>https://m.media-amazon.com/images/I/91a1V3+ZLcL._AC_UY218_.jpg</t>
  </si>
  <si>
    <t>https://www.amazon.com/dp/B09V6VGM3M</t>
  </si>
  <si>
    <t>B09XZ1389Y</t>
  </si>
  <si>
    <t>He's A Keeper: A Grumpy-Sunshine Sports Romance (San Francisco Strikers Book 1)</t>
  </si>
  <si>
    <t>https://m.media-amazon.com/images/I/81xpXS3uqiL._AC_UY218_.jpg</t>
  </si>
  <si>
    <t>https://www.amazon.com/dp/B09XZ1389Y</t>
  </si>
  <si>
    <t>B07114L46C</t>
  </si>
  <si>
    <t>THE OVERWEIGHT MIND: The Undeniable Truth Behind Why You're Not Losing Weight</t>
  </si>
  <si>
    <t>Jay Nixon</t>
  </si>
  <si>
    <t>https://m.media-amazon.com/images/I/71ZDhKsvPtL._AC_UY218_.jpg</t>
  </si>
  <si>
    <t>https://www.amazon.com/dp/B07114L46C</t>
  </si>
  <si>
    <t>B00CMSE716</t>
  </si>
  <si>
    <t>Counseling and Christianity: Five Approaches (Christian Association for Psychological Studies Books)</t>
  </si>
  <si>
    <t>Stephen P. Greggo</t>
  </si>
  <si>
    <t>https://m.media-amazon.com/images/I/71pD2QShvXL._AC_UY218_.jpg</t>
  </si>
  <si>
    <t>https://www.amazon.com/dp/B00CMSE716</t>
  </si>
  <si>
    <t>B001PSEQQ0</t>
  </si>
  <si>
    <t>Letters to Penthouse III: More Sizzling Reports from Americas Sexual Frountier in the Real Words of Penthouse Readers</t>
  </si>
  <si>
    <t>https://m.media-amazon.com/images/I/91sVAtq564L._AC_UY218_.jpg</t>
  </si>
  <si>
    <t>https://www.amazon.com/dp/B001PSEQQ0</t>
  </si>
  <si>
    <t>B07WVQKDQT</t>
  </si>
  <si>
    <t>Introduction to Theories of Personality, An</t>
  </si>
  <si>
    <t>Matthew H. Olson</t>
  </si>
  <si>
    <t>https://m.media-amazon.com/images/I/61F1QuP+-LL._AC_UY218_.jpg</t>
  </si>
  <si>
    <t>https://www.amazon.com/dp/B07WVQKDQT</t>
  </si>
  <si>
    <t>B081FCMCS2</t>
  </si>
  <si>
    <t>What Men Wish You Knew: The 40 Rules to Attract a Man and Keep Him (Dating Advice For Women)</t>
  </si>
  <si>
    <t>Jarred Jameson</t>
  </si>
  <si>
    <t>https://m.media-amazon.com/images/I/71zE4nO+KyL._AC_UY218_.jpg</t>
  </si>
  <si>
    <t>https://www.amazon.com/dp/B081FCMCS2</t>
  </si>
  <si>
    <t>B0BT6QRVPS</t>
  </si>
  <si>
    <t>Creating Healing Circles: Using the Internal Family Systems Model in Facilitating Groups</t>
  </si>
  <si>
    <t>Chris Burris M.Ed LCMHCS LMFT</t>
  </si>
  <si>
    <t>https://m.media-amazon.com/images/I/81C1FZSCf2L._AC_UY218_.jpg</t>
  </si>
  <si>
    <t>https://www.amazon.com/dp/B0BT6QRVPS</t>
  </si>
  <si>
    <t>B004VSQKWE</t>
  </si>
  <si>
    <t>Foundation: Redefine Your Core, Conquer Back Pain, and Move with Confidence</t>
  </si>
  <si>
    <t>Eric Goodman</t>
  </si>
  <si>
    <t>https://m.media-amazon.com/images/I/91chPVPhI-L._AC_UY218_.jpg</t>
  </si>
  <si>
    <t>https://www.amazon.com/dp/B004VSQKWE</t>
  </si>
  <si>
    <t>B09PRRCBZN</t>
  </si>
  <si>
    <t>https://m.media-amazon.com/images/I/81EB2gZMgcL._AC_UY218_.jpg</t>
  </si>
  <si>
    <t>https://www.amazon.com/dp/B09PRRCBZN</t>
  </si>
  <si>
    <t>B09PQD66M5</t>
  </si>
  <si>
    <t>Telemental Health with Kids Toolbox: 102 Games, Play and Art Activities, Sensory and Movement Exercises, and Talk Therapy Interventions</t>
  </si>
  <si>
    <t>Amy Marschall</t>
  </si>
  <si>
    <t>https://m.media-amazon.com/images/I/61NnVg36qnL._AC_UY218_.jpg</t>
  </si>
  <si>
    <t>https://www.amazon.com/dp/B09PQD66M5</t>
  </si>
  <si>
    <t>B09313FVX6</t>
  </si>
  <si>
    <t>Sugar and Spice (Austin Armadillos Book 1)</t>
  </si>
  <si>
    <t>https://m.media-amazon.com/images/I/81C7v3pyskS._AC_UY218_.jpg</t>
  </si>
  <si>
    <t>https://www.amazon.com/dp/B09313FVX6</t>
  </si>
  <si>
    <t>B0BPGFL1NR</t>
  </si>
  <si>
    <t>Sigma Male Bible: 3 Books in 1, The Ultimate Guide; How to Become a Sigma Male, Secrets to The Lone Wolf Sigma Male Mindset, Increase Self-Confidence, Master Self-Reliance, Earn Respect &amp; Date Better</t>
  </si>
  <si>
    <t>https://m.media-amazon.com/images/I/81nxFGfcWYL._AC_UY218_.jpg</t>
  </si>
  <si>
    <t>https://www.amazon.com/dp/B0BPGFL1NR</t>
  </si>
  <si>
    <t>B07X57GL8Y</t>
  </si>
  <si>
    <t>Understanding Motor Development: Infants, Children, Adolescents, Adults</t>
  </si>
  <si>
    <t>Jacqueline D Goodway</t>
  </si>
  <si>
    <t>https://m.media-amazon.com/images/I/81nvypIBM6L._AC_UY218_.jpg</t>
  </si>
  <si>
    <t>https://www.amazon.com/dp/B07X57GL8Y</t>
  </si>
  <si>
    <t>B08PZGDNDZ</t>
  </si>
  <si>
    <t>Developing Person Through Childhood and Adolescence</t>
  </si>
  <si>
    <t>https://m.media-amazon.com/images/I/71ezQHpmT6L._AC_UY218_.jpg</t>
  </si>
  <si>
    <t>https://www.amazon.com/dp/B08PZGDNDZ</t>
  </si>
  <si>
    <t>B08HW76BB2</t>
  </si>
  <si>
    <t>Nine Essential Conversations before You Say I Do</t>
  </si>
  <si>
    <t>https://m.media-amazon.com/images/I/71M1eMo9SDL._AC_UY218_.jpg</t>
  </si>
  <si>
    <t>https://www.amazon.com/dp/B08HW76BB2</t>
  </si>
  <si>
    <t>B006I1AE92</t>
  </si>
  <si>
    <t>James Allworth</t>
  </si>
  <si>
    <t>https://m.media-amazon.com/images/I/71nBd7QBSUL._AC_UY218_.jpg</t>
  </si>
  <si>
    <t>https://www.amazon.com/dp/B006I1AE92</t>
  </si>
  <si>
    <t>B000FCK1D4</t>
  </si>
  <si>
    <t>The DNA of Relationships</t>
  </si>
  <si>
    <t>https://m.media-amazon.com/images/I/81JwjUHvbnL._AC_UY218_.jpg</t>
  </si>
  <si>
    <t>https://www.amazon.com/dp/B000FCK1D4</t>
  </si>
  <si>
    <t>B008VUR7ES</t>
  </si>
  <si>
    <t>The Guestbook (Madrona Island Series 1)</t>
  </si>
  <si>
    <t>Andrea Hurst</t>
  </si>
  <si>
    <t>https://m.media-amazon.com/images/I/91N65L+QBDL._AC_UY218_.jpg</t>
  </si>
  <si>
    <t>https://www.amazon.com/dp/B008VUR7ES</t>
  </si>
  <si>
    <t>B00DFFMYXI</t>
  </si>
  <si>
    <t>Super Shred: The Big Results Diet: 4 Weeks, 20 Pounds, Lose It Faster!</t>
  </si>
  <si>
    <t>Ian K. Smith M.D.</t>
  </si>
  <si>
    <t>https://m.media-amazon.com/images/I/81v2s6+55kL._AC_UY218_.jpg</t>
  </si>
  <si>
    <t>https://www.amazon.com/dp/B00DFFMYXI</t>
  </si>
  <si>
    <t>B0BHTQD5ZD</t>
  </si>
  <si>
    <t>The Psilocybin Handbook for Women: How Magic Mushrooms, Psychedelic Therapy, and Microdosing Can Benefit Your Mental, Physical, and Spiritual Health</t>
  </si>
  <si>
    <t>Jennifer Chesak</t>
  </si>
  <si>
    <t>https://m.media-amazon.com/images/I/71jmlNlOT6L._AC_UY218_.jpg</t>
  </si>
  <si>
    <t>https://www.amazon.com/dp/B0BHTQD5ZD</t>
  </si>
  <si>
    <t>B083X9HZJD</t>
  </si>
  <si>
    <t>The Post-Traumatic Growth Guidebook: Practical Mind-Body Tools to Heal Trauma, Foster Resilience and Awaken Your Potential</t>
  </si>
  <si>
    <t>https://m.media-amazon.com/images/I/61h70WkL7-L._AC_UY218_.jpg</t>
  </si>
  <si>
    <t>https://www.amazon.com/dp/B083X9HZJD</t>
  </si>
  <si>
    <t>B09HBV5VTH</t>
  </si>
  <si>
    <t>Research Design and Methods: A Process Approach</t>
  </si>
  <si>
    <t>Kenneth S. Bordens</t>
  </si>
  <si>
    <t>https://m.media-amazon.com/images/I/81OS6salG-L._AC_UY218_.jpg</t>
  </si>
  <si>
    <t>https://www.amazon.com/dp/B09HBV5VTH</t>
  </si>
  <si>
    <t>B09BMD8JYL</t>
  </si>
  <si>
    <t>Low Carb Diet for Beginners: 50+ Simple Low Carb Recipes to Lose Weight and Rebalance Your Health on a Plant-Based Low Carb Diet</t>
  </si>
  <si>
    <t>https://m.media-amazon.com/images/I/91HJFNY8ZFL._AC_UY218_.jpg</t>
  </si>
  <si>
    <t>https://www.amazon.com/dp/B09BMD8JYL</t>
  </si>
  <si>
    <t>B08DVBYTJ9</t>
  </si>
  <si>
    <t>Powerlifting Foundations and Methods (Renaissance Periodization Book 11)</t>
  </si>
  <si>
    <t>Boris Sheiko</t>
  </si>
  <si>
    <t>https://m.media-amazon.com/images/I/81INCpAL-kL._AC_UY218_.jpg</t>
  </si>
  <si>
    <t>https://www.amazon.com/dp/B08DVBYTJ9</t>
  </si>
  <si>
    <t>B09RQJTCSH</t>
  </si>
  <si>
    <t>Cheating Death: The New Science of Living Longer and Better</t>
  </si>
  <si>
    <t>Rand McClain</t>
  </si>
  <si>
    <t>https://m.media-amazon.com/images/I/81hE88SQl0L._AC_UY218_.jpg</t>
  </si>
  <si>
    <t>https://www.amazon.com/dp/B09RQJTCSH</t>
  </si>
  <si>
    <t>B00KSF7VQI</t>
  </si>
  <si>
    <t>Loving Yourself to Great Health: Thoughts &amp; Food--The Ultimate Diet</t>
  </si>
  <si>
    <t>https://m.media-amazon.com/images/I/71roZAxHNHL._AC_UY218_.jpg</t>
  </si>
  <si>
    <t>https://www.amazon.com/dp/B00KSF7VQI</t>
  </si>
  <si>
    <t>B0C95BX6ZN</t>
  </si>
  <si>
    <t>The 4-Week Gut Health Protocol for Beginners: Scientific Approach for A Leaky Gut with Holistic Nutrition to Restore Your Health Inside Out (Best Recipes for Microbiome Health Included)</t>
  </si>
  <si>
    <t>Duncan Pascal</t>
  </si>
  <si>
    <t>https://m.media-amazon.com/images/I/91DNqDa-6XL._AC_UY218_.jpg</t>
  </si>
  <si>
    <t>https://www.amazon.com/dp/B0C95BX6ZN</t>
  </si>
  <si>
    <t>B0097AMVXS</t>
  </si>
  <si>
    <t>Convict Conditioning 2: Advanced Prison Training Tactics for Muscle Gain, Fat Loss and Bulletproof Joints</t>
  </si>
  <si>
    <t>https://m.media-amazon.com/images/I/61RPtN3-YPL._AC_UY218_.jpg</t>
  </si>
  <si>
    <t>https://www.amazon.com/dp/B0097AMVXS</t>
  </si>
  <si>
    <t>B0CJDG2NL7</t>
  </si>
  <si>
    <t>Adult ADHD Tools (3 books in 1) Executive Functioning Workbook, Mastering Concentration, Organization and Cleaning: Strengthen Focus, Memory, and Emotional ... and Long Term (Thriving With ADHD Book 4)</t>
  </si>
  <si>
    <t>https://m.media-amazon.com/images/I/81GnsXG4XRL._AC_UY218_.jpg</t>
  </si>
  <si>
    <t>https://www.amazon.com/dp/B0CJDG2NL7</t>
  </si>
  <si>
    <t>B08QV5M6P4</t>
  </si>
  <si>
    <t>The Profession of Dietetics</t>
  </si>
  <si>
    <t>Deborah D. Canter</t>
  </si>
  <si>
    <t>https://m.media-amazon.com/images/I/818Ia9aOIML._AC_UY218_.jpg</t>
  </si>
  <si>
    <t>https://www.amazon.com/dp/B08QV5M6P4</t>
  </si>
  <si>
    <t>B0CJ5W4NJ6</t>
  </si>
  <si>
    <t>Best Healthy Recipes for Quick Weight Loss: 101 Delicious, Easy, and Original Ideas with Full-Color Images - Reinvent Your Diet the Healthy Way</t>
  </si>
  <si>
    <t>Ava Morgan</t>
  </si>
  <si>
    <t>https://m.media-amazon.com/images/I/81ptwGyrrGL._AC_UY218_.jpg</t>
  </si>
  <si>
    <t>https://www.amazon.com/dp/B0CJ5W4NJ6</t>
  </si>
  <si>
    <t>B00N6PBCLM</t>
  </si>
  <si>
    <t>The Smell of Rain on Dust: Grief and Praise</t>
  </si>
  <si>
    <t>MartÃ­n Prechtel</t>
  </si>
  <si>
    <t>https://m.media-amazon.com/images/I/91j4X8q1aEL._AC_UY218_.jpg</t>
  </si>
  <si>
    <t>https://www.amazon.com/dp/B00N6PBCLM</t>
  </si>
  <si>
    <t>B075PGG4LW</t>
  </si>
  <si>
    <t>Breasts: The Owner's Manual: Every Woman's Guide to Reducing Cancer Risk, Making Treatment Choices, and Optimizing Outcomes</t>
  </si>
  <si>
    <t>Dr. Kristi Funk</t>
  </si>
  <si>
    <t>https://m.media-amazon.com/images/I/81kEDeICgyL._AC_UY218_.jpg</t>
  </si>
  <si>
    <t>https://www.amazon.com/dp/B075PGG4LW</t>
  </si>
  <si>
    <t>B08QJNHY3L</t>
  </si>
  <si>
    <t>The Alcoholic Husband Primer: Survival Tips For The Alcoholic's Wife</t>
  </si>
  <si>
    <t>https://m.media-amazon.com/images/I/81688msW1KL._AC_UY218_.jpg</t>
  </si>
  <si>
    <t>https://www.amazon.com/dp/B08QJNHY3L</t>
  </si>
  <si>
    <t>B09WMCGGYX</t>
  </si>
  <si>
    <t>The Minimum Method: The Least You Can Do to Be a Stronger, Healthier, Happier You</t>
  </si>
  <si>
    <t>Joey Thurman</t>
  </si>
  <si>
    <t>https://m.media-amazon.com/images/I/81CkTR8VThL._AC_UY218_.jpg</t>
  </si>
  <si>
    <t>https://www.amazon.com/dp/B09WMCGGYX</t>
  </si>
  <si>
    <t>B010CABSOO</t>
  </si>
  <si>
    <t>Openness Unhindered: Further Thoughts of an Unlikely Convert on Sexual Identity and Union with Christ</t>
  </si>
  <si>
    <t>https://m.media-amazon.com/images/I/81aA1Zhvk1L._AC_UY218_.jpg</t>
  </si>
  <si>
    <t>https://www.amazon.com/dp/B010CABSOO</t>
  </si>
  <si>
    <t>B007RG4JT8</t>
  </si>
  <si>
    <t>Quantum-Touch 2.0 - The New Human: Discovering and Becoming</t>
  </si>
  <si>
    <t>https://m.media-amazon.com/images/I/91PRNCgO0JL._AC_UY218_.jpg</t>
  </si>
  <si>
    <t>https://www.amazon.com/dp/B007RG4JT8</t>
  </si>
  <si>
    <t>B0B6NJMCB3</t>
  </si>
  <si>
    <t>Breaking the Rules of OCD: Find Lasting Freedom from the Unwanted Thoughts, Rituals, and Compulsions That Rule Your Life</t>
  </si>
  <si>
    <t>Kim Rockwell-Evans</t>
  </si>
  <si>
    <t>https://m.media-amazon.com/images/I/71lv1kgvdTL._AC_UY218_.jpg</t>
  </si>
  <si>
    <t>https://www.amazon.com/dp/B0B6NJMCB3</t>
  </si>
  <si>
    <t>B077HYD3B6</t>
  </si>
  <si>
    <t>Unified Protocol for Transdiagnostic Treatment of Emotional Disorders: Therapist Guide (Treatments That Work)</t>
  </si>
  <si>
    <t>https://m.media-amazon.com/images/I/71BdIitY9WL._AC_UY218_.jpg</t>
  </si>
  <si>
    <t>https://www.amazon.com/dp/B077HYD3B6</t>
  </si>
  <si>
    <t>B09PB6Y4B4</t>
  </si>
  <si>
    <t>What's Your Grief?: Lists to Help You Through Any Loss</t>
  </si>
  <si>
    <t>Eleanor Haley</t>
  </si>
  <si>
    <t>https://m.media-amazon.com/images/I/71JllI+W7dL._AC_UY218_.jpg</t>
  </si>
  <si>
    <t>https://www.amazon.com/dp/B09PB6Y4B4</t>
  </si>
  <si>
    <t>B01M9BMCHG</t>
  </si>
  <si>
    <t>Run Walk Run Method</t>
  </si>
  <si>
    <t>Jeff Galloway</t>
  </si>
  <si>
    <t>https://m.media-amazon.com/images/I/91sII9tCAPL._AC_UY218_.jpg</t>
  </si>
  <si>
    <t>https://www.amazon.com/dp/B01M9BMCHG</t>
  </si>
  <si>
    <t>B000VMBX5S</t>
  </si>
  <si>
    <t>The Warrior Diet: Switch on Your Biological Powerhouse For High Energy, Explosive Strength, and a Leaner, Harder Body</t>
  </si>
  <si>
    <t>Ori Hofmekler</t>
  </si>
  <si>
    <t>https://m.media-amazon.com/images/I/81iIeOaJ+5L._AC_UY218_.jpg</t>
  </si>
  <si>
    <t>https://www.amazon.com/dp/B000VMBX5S</t>
  </si>
  <si>
    <t>B005UNUNPY</t>
  </si>
  <si>
    <t>50 Great Myths of Popular Psychology: Shattering Widespread Misconceptions about Human Behavior (Great Myths of Psychology)</t>
  </si>
  <si>
    <t>https://m.media-amazon.com/images/I/51lUjkKtINL._AC_UY218_.jpg</t>
  </si>
  <si>
    <t>https://www.amazon.com/dp/B005UNUNPY</t>
  </si>
  <si>
    <t>B071FJ8SK7</t>
  </si>
  <si>
    <t>Mastering Your Adult ADHD: A Cognitive-Behavioral Treatment Program, Client Workbook (Treatments That Work)</t>
  </si>
  <si>
    <t>Steven A. Safren</t>
  </si>
  <si>
    <t>https://m.media-amazon.com/images/I/71-f6Z6Cl0L._AC_UY218_.jpg</t>
  </si>
  <si>
    <t>https://www.amazon.com/dp/B071FJ8SK7</t>
  </si>
  <si>
    <t>B0C73RXJZ3</t>
  </si>
  <si>
    <t>108 Answers to Tai Chi Practice: å¤ªæ¥µä¿®ç‚¼ç™¾ç­”</t>
  </si>
  <si>
    <t>Jesse Tsao</t>
  </si>
  <si>
    <t>https://m.media-amazon.com/images/I/91cIL+qcN2L._AC_UY218_.jpg</t>
  </si>
  <si>
    <t>https://www.amazon.com/dp/B0C73RXJZ3</t>
  </si>
  <si>
    <t>B08NWX4MRY</t>
  </si>
  <si>
    <t>Radiant Rest: Yoga Nidra for Deep Relaxation and Awakened Clarity</t>
  </si>
  <si>
    <t>Tracee Stanley</t>
  </si>
  <si>
    <t>https://m.media-amazon.com/images/I/915xRrQeQ+L._AC_UY218_.jpg</t>
  </si>
  <si>
    <t>https://www.amazon.com/dp/B08NWX4MRY</t>
  </si>
  <si>
    <t>B0B8YXJ2RK</t>
  </si>
  <si>
    <t>Regular: The Ultimate Guide to Taming Unruly Bowels and Achieving Inner Peace</t>
  </si>
  <si>
    <t>Tamara Duker Freuman</t>
  </si>
  <si>
    <t>https://m.media-amazon.com/images/I/61K1UxB6oqL._AC_UY218_.jpg</t>
  </si>
  <si>
    <t>https://www.amazon.com/dp/B0B8YXJ2RK</t>
  </si>
  <si>
    <t>B0B2YF6ZP8</t>
  </si>
  <si>
    <t>Dark Psychology and Manipulation: 2 Books in 1 - The Best Techniques to Brainwash, Dark NLP, Hypnotize, and Control the Mind. Learn the Art of Persuasion, Body Language, and How to Manipulate Anyone</t>
  </si>
  <si>
    <t>Britton Gregory</t>
  </si>
  <si>
    <t>https://m.media-amazon.com/images/I/81MUyi4EkkL._AC_UY218_.jpg</t>
  </si>
  <si>
    <t>https://www.amazon.com/dp/B0B2YF6ZP8</t>
  </si>
  <si>
    <t>B00B8567QC</t>
  </si>
  <si>
    <t>Can Christianity Cure Obsessive-Compulsive Disorder?: A Psychiatrist Explores the Role of Faith in Treatment</t>
  </si>
  <si>
    <t>Ian MD Osborn</t>
  </si>
  <si>
    <t>https://m.media-amazon.com/images/I/81YSvaCc-7L._AC_UY218_.jpg</t>
  </si>
  <si>
    <t>https://www.amazon.com/dp/B00B8567QC</t>
  </si>
  <si>
    <t>B077KGF7LJ</t>
  </si>
  <si>
    <t>Child and Adolescent Psychopathology</t>
  </si>
  <si>
    <t>Theodore P. Beauchaine</t>
  </si>
  <si>
    <t>https://m.media-amazon.com/images/I/41+7rVTGVpL._AC_UY218_.jpg</t>
  </si>
  <si>
    <t>https://www.amazon.com/dp/B077KGF7LJ</t>
  </si>
  <si>
    <t>B082TM4VB3</t>
  </si>
  <si>
    <t>How Children Develop</t>
  </si>
  <si>
    <t>Robert S. Siegler</t>
  </si>
  <si>
    <t>https://m.media-amazon.com/images/I/81pRiWtrZ3L._AC_UY218_.jpg</t>
  </si>
  <si>
    <t>https://www.amazon.com/dp/B082TM4VB3</t>
  </si>
  <si>
    <t>B075MH4LS9</t>
  </si>
  <si>
    <t>Grace for the Afflicted: A Clinical and Biblical Perspective on Mental Illness</t>
  </si>
  <si>
    <t>Matthew S. Stanford</t>
  </si>
  <si>
    <t>https://m.media-amazon.com/images/I/71qgnYP3nUL._AC_UY218_.jpg</t>
  </si>
  <si>
    <t>https://www.amazon.com/dp/B075MH4LS9</t>
  </si>
  <si>
    <t>B086LCWZ86</t>
  </si>
  <si>
    <t>A Catholic Christian Meta-Model of the Person: Integration of Psychology and Mental Health Practice</t>
  </si>
  <si>
    <t>Paul C. Vitz</t>
  </si>
  <si>
    <t>https://m.media-amazon.com/images/I/81P0hcuMm-L._AC_UY218_.jpg</t>
  </si>
  <si>
    <t>https://www.amazon.com/dp/B086LCWZ86</t>
  </si>
  <si>
    <t>B00B4QRIH2</t>
  </si>
  <si>
    <t>The PMDD Phenomenon</t>
  </si>
  <si>
    <t>Diana L. Dell</t>
  </si>
  <si>
    <t>https://m.media-amazon.com/images/I/71RCUm9+EnL._AC_UY218_.jpg</t>
  </si>
  <si>
    <t>https://www.amazon.com/dp/B00B4QRIH2</t>
  </si>
  <si>
    <t>B0BCJCKNLW</t>
  </si>
  <si>
    <t>Train Like a Bodybuilder at Home: Get Lean and Strong Without Going to the Gym</t>
  </si>
  <si>
    <t>https://m.media-amazon.com/images/I/81qfYM3oyiL._AC_UY218_.jpg</t>
  </si>
  <si>
    <t>https://www.amazon.com/dp/B0BCJCKNLW</t>
  </si>
  <si>
    <t>B08W2SDT2N</t>
  </si>
  <si>
    <t>Fundamentals of Human Neuropsychology</t>
  </si>
  <si>
    <t>Bryan Kolb</t>
  </si>
  <si>
    <t>https://m.media-amazon.com/images/I/815k3zDV7rL._AC_UY218_.jpg</t>
  </si>
  <si>
    <t>https://www.amazon.com/dp/B08W2SDT2N</t>
  </si>
  <si>
    <t>B073PJQQC5</t>
  </si>
  <si>
    <t>The Fitness Mindset: Eat for energy, Train for tension, Manage your mindset, Reap the results</t>
  </si>
  <si>
    <t>Brian Keane</t>
  </si>
  <si>
    <t>https://m.media-amazon.com/images/I/71WimPxNUXL._AC_UY218_.jpg</t>
  </si>
  <si>
    <t>https://www.amazon.com/dp/B073PJQQC5</t>
  </si>
  <si>
    <t>B088HC9T12</t>
  </si>
  <si>
    <t>Thomas F. Oltmanns</t>
  </si>
  <si>
    <t>https://m.media-amazon.com/images/I/61ogucEHuFL._AC_UY218_.jpg</t>
  </si>
  <si>
    <t>https://www.amazon.com/dp/B088HC9T12</t>
  </si>
  <si>
    <t>B09GRJ4867</t>
  </si>
  <si>
    <t>Low-Oxalate Food List: The Worldâ€™s Most Comprehensive Low-Oxalate Ingredient List - Take It Wherever You Go! (Food Heroes)</t>
  </si>
  <si>
    <t>Oxalate Heroes</t>
  </si>
  <si>
    <t>https://m.media-amazon.com/images/I/71Zjjkx4KpL._AC_UY218_.jpg</t>
  </si>
  <si>
    <t>https://www.amazon.com/dp/B09GRJ4867</t>
  </si>
  <si>
    <t>B071V6CYHL</t>
  </si>
  <si>
    <t>15 Minutes to Fitness: Dr. Ben's SMaRT Plan for Diet and Total Health</t>
  </si>
  <si>
    <t>Vincent â€œBenâ€ Bocchicchio</t>
  </si>
  <si>
    <t>https://m.media-amazon.com/images/I/81fDOLw5-0L._AC_UY218_.jpg</t>
  </si>
  <si>
    <t>https://www.amazon.com/dp/B071V6CYHL</t>
  </si>
  <si>
    <t>B07JQ37S7V</t>
  </si>
  <si>
    <t>BRAIN HACKS: Life-Changing Strategies to Improve Executive Functioning</t>
  </si>
  <si>
    <t>Lara Honos-Webb PhD</t>
  </si>
  <si>
    <t>https://m.media-amazon.com/images/I/81wE9UQfwqL._AC_UY218_.jpg</t>
  </si>
  <si>
    <t>https://www.amazon.com/dp/B07JQ37S7V</t>
  </si>
  <si>
    <t>B0BBN9R21J</t>
  </si>
  <si>
    <t>Beyond Rare: The INFJ's Guide to Cultivating Growth &amp; Self-Awareness</t>
  </si>
  <si>
    <t>Elaine Schallock Drenth</t>
  </si>
  <si>
    <t>https://m.media-amazon.com/images/I/7146CVEUPfL._AC_UY218_.jpg</t>
  </si>
  <si>
    <t>https://www.amazon.com/dp/B0BBN9R21J</t>
  </si>
  <si>
    <t>B01AMCF2KI</t>
  </si>
  <si>
    <t>Yoga Nidra</t>
  </si>
  <si>
    <t>https://m.media-amazon.com/images/I/71LUt5dBtIL._AC_UY218_.jpg</t>
  </si>
  <si>
    <t>https://www.amazon.com/dp/B01AMCF2KI</t>
  </si>
  <si>
    <t>B0C28KZCBL</t>
  </si>
  <si>
    <t>Family Bonds- Carter &amp; Avery (Amore Island Book 14)</t>
  </si>
  <si>
    <t>https://m.media-amazon.com/images/I/71KsmBIkBQL._AC_UY218_.jpg</t>
  </si>
  <si>
    <t>https://www.amazon.com/dp/B0C28KZCBL</t>
  </si>
  <si>
    <t>B09PGB58G2</t>
  </si>
  <si>
    <t>This Is Not a Pity Memoir</t>
  </si>
  <si>
    <t>Abi Morgan</t>
  </si>
  <si>
    <t>https://m.media-amazon.com/images/I/81UWq56eEqL._AC_UY218_.jpg</t>
  </si>
  <si>
    <t>https://www.amazon.com/dp/B09PGB58G2</t>
  </si>
  <si>
    <t>B009LRGOIK</t>
  </si>
  <si>
    <t>Pranic Psychotherapy</t>
  </si>
  <si>
    <t>https://m.media-amazon.com/images/I/817tGOfovkL._AC_UY218_.jpg</t>
  </si>
  <si>
    <t>https://www.amazon.com/dp/B009LRGOIK</t>
  </si>
  <si>
    <t>B00UG9DR9G</t>
  </si>
  <si>
    <t>Tactical Barbell: Physical Preparation for Law Enforcement</t>
  </si>
  <si>
    <t>https://m.media-amazon.com/images/I/71Shi5nneXL._AC_UY218_.jpg</t>
  </si>
  <si>
    <t>https://www.amazon.com/dp/B00UG9DR9G</t>
  </si>
  <si>
    <t>B082J2P846</t>
  </si>
  <si>
    <t>Unoffendable: The Art of Thriving in a World Full of Jerks</t>
  </si>
  <si>
    <t>https://m.media-amazon.com/images/I/817RzTtUs+L._AC_UY218_.jpg</t>
  </si>
  <si>
    <t>https://www.amazon.com/dp/B082J2P846</t>
  </si>
  <si>
    <t>B0B2CTVKKT</t>
  </si>
  <si>
    <t>Complete Guide to TRXÂ® Suspension TrainingÂ®</t>
  </si>
  <si>
    <t>Jay Dawes</t>
  </si>
  <si>
    <t>https://m.media-amazon.com/images/I/713FomiortL._AC_UY218_.jpg</t>
  </si>
  <si>
    <t>https://www.amazon.com/dp/B0B2CTVKKT</t>
  </si>
  <si>
    <t>B09RTX86B8</t>
  </si>
  <si>
    <t>Live Younger Longer 6 steps to Prevent Heart Disease, Cancer, Alzheimer's, Diabetes and more</t>
  </si>
  <si>
    <t>Stephen Kopecky</t>
  </si>
  <si>
    <t>https://m.media-amazon.com/images/I/71rADiODoSL._AC_UY218_.jpg</t>
  </si>
  <si>
    <t>https://www.amazon.com/dp/B09RTX86B8</t>
  </si>
  <si>
    <t>B01G1K1RPY</t>
  </si>
  <si>
    <t>The Metabolism Plan: Discover the Foods and Exercises that Work for Your Body to Reduce Inflammation and Drop Pounds Fast</t>
  </si>
  <si>
    <t>https://m.media-amazon.com/images/I/81xHT7uP0AL._AC_UY218_.jpg</t>
  </si>
  <si>
    <t>https://www.amazon.com/dp/B01G1K1RPY</t>
  </si>
  <si>
    <t>B0BQSXDYJD</t>
  </si>
  <si>
    <t>The Adult ADHD Tool Kit: Using CBT to Facilitate Coping Inside and Out</t>
  </si>
  <si>
    <t>J. Russell Ramsay</t>
  </si>
  <si>
    <t>https://m.media-amazon.com/images/I/41AXHrv+v8L._AC_UY218_.jpg</t>
  </si>
  <si>
    <t>https://www.amazon.com/dp/B0BQSXDYJD</t>
  </si>
  <si>
    <t>B0CDSTR8LL</t>
  </si>
  <si>
    <t>Wall Pilates For Seniors And Beginners: Strengthen Your Muscles And Improve Your Balance, Posture And Flexibility In 30 Days (Fitness for Senior People)</t>
  </si>
  <si>
    <t>https://m.media-amazon.com/images/I/71zm7HbT38L._AC_UY218_.jpg</t>
  </si>
  <si>
    <t>https://www.amazon.com/dp/B0CDSTR8LL</t>
  </si>
  <si>
    <t>B08L5NKJYT</t>
  </si>
  <si>
    <t>Child and Adolescent Development in Cultural Context</t>
  </si>
  <si>
    <t>Jennifer E. Lansford</t>
  </si>
  <si>
    <t>https://m.media-amazon.com/images/I/91HtEqyDO0L._AC_UY218_.jpg</t>
  </si>
  <si>
    <t>https://www.amazon.com/dp/B08L5NKJYT</t>
  </si>
  <si>
    <t>B009LNDFAE</t>
  </si>
  <si>
    <t>Personality Plus</t>
  </si>
  <si>
    <t>Florence Littauer</t>
  </si>
  <si>
    <t>https://m.media-amazon.com/images/I/81U1qjVx6gL._AC_UY218_.jpg</t>
  </si>
  <si>
    <t>https://www.amazon.com/dp/B009LNDFAE</t>
  </si>
  <si>
    <t>B009KUWZFO</t>
  </si>
  <si>
    <t>The Cool Impossible: The Running Coach from Born to Run Shows How to Get the Most from Your Miles-and from Yourself</t>
  </si>
  <si>
    <t>Eric Orton</t>
  </si>
  <si>
    <t>https://m.media-amazon.com/images/I/91NwI5eUpXL._AC_UY218_.jpg</t>
  </si>
  <si>
    <t>https://www.amazon.com/dp/B009KUWZFO</t>
  </si>
  <si>
    <t>B0C3PNSJNY</t>
  </si>
  <si>
    <t>Working the S-Anon Program</t>
  </si>
  <si>
    <t>https://m.media-amazon.com/images/I/71qB7tCxHCL._AC_UY218_.jpg</t>
  </si>
  <si>
    <t>https://www.amazon.com/dp/B0C3PNSJNY</t>
  </si>
  <si>
    <t>B09LX38J29</t>
  </si>
  <si>
    <t>An Emotionally Focused Workbook for Couples: The Two of Us</t>
  </si>
  <si>
    <t>Veronica Kallos-Lilly</t>
  </si>
  <si>
    <t>https://m.media-amazon.com/images/I/81lxjhfaI1L._AC_UY218_.jpg</t>
  </si>
  <si>
    <t>https://www.amazon.com/dp/B09LX38J29</t>
  </si>
  <si>
    <t>B00F8KX7PC</t>
  </si>
  <si>
    <t>The Secret Female Hormone: How Testosterone Replacement Can Change Your Life</t>
  </si>
  <si>
    <t>Kathy C. Maupin</t>
  </si>
  <si>
    <t>https://m.media-amazon.com/images/I/71Srx0X8eZL._AC_UY218_.jpg</t>
  </si>
  <si>
    <t>https://www.amazon.com/dp/B00F8KX7PC</t>
  </si>
  <si>
    <t>B01E81KHN6</t>
  </si>
  <si>
    <t>Existentialism From Dostoevsky To Sartre</t>
  </si>
  <si>
    <t>Walter Arnold Kaufmann</t>
  </si>
  <si>
    <t>https://m.media-amazon.com/images/I/91U9N8jcQ7L._AC_UY218_.jpg</t>
  </si>
  <si>
    <t>https://www.amazon.com/dp/B01E81KHN6</t>
  </si>
  <si>
    <t>B07P6FPYDH</t>
  </si>
  <si>
    <t>The Fast800 Diet: Discover the Ideal Fasting Formula to Shed Pounds, Fight Disease, and Boost Your Overall Health</t>
  </si>
  <si>
    <t>https://m.media-amazon.com/images/I/817EbTIg3VL._AC_UY218_.jpg</t>
  </si>
  <si>
    <t>https://www.amazon.com/dp/B07P6FPYDH</t>
  </si>
  <si>
    <t>B07H478DNL</t>
  </si>
  <si>
    <t>The Ultimate Guide to Kink: BDSM, Role Play and the Erotic Edge</t>
  </si>
  <si>
    <t>https://m.media-amazon.com/images/I/81chFXIMIBL._AC_UY218_.jpg</t>
  </si>
  <si>
    <t>https://www.amazon.com/dp/B07H478DNL</t>
  </si>
  <si>
    <t>B09X4WK9JY</t>
  </si>
  <si>
    <t>The Phyto Diet Primer: Fuel the Mind, Heal the Gut, Reset Immunity with Phytonutrients</t>
  </si>
  <si>
    <t>Chanu Dasari M.D.</t>
  </si>
  <si>
    <t>https://m.media-amazon.com/images/I/81FbFsipieL._AC_UY218_.jpg</t>
  </si>
  <si>
    <t>https://www.amazon.com/dp/B09X4WK9JY</t>
  </si>
  <si>
    <t>B08VQHBM88</t>
  </si>
  <si>
    <t>The Dietitian's Dilemma: What would you do if your health was restored by doing the opposite of everything you were taught?</t>
  </si>
  <si>
    <t>Michelle Hurn</t>
  </si>
  <si>
    <t>https://m.media-amazon.com/images/I/81-iQI95lvL._AC_UY218_.jpg</t>
  </si>
  <si>
    <t>https://www.amazon.com/dp/B08VQHBM88</t>
  </si>
  <si>
    <t>B0057UQOQW</t>
  </si>
  <si>
    <t>Minds on Trial: Great Cases in Law and Psychology</t>
  </si>
  <si>
    <t>Charles Patrick Ewing</t>
  </si>
  <si>
    <t>https://m.media-amazon.com/images/I/81yxfLtAXlL._AC_UY218_.jpg</t>
  </si>
  <si>
    <t>https://www.amazon.com/dp/B0057UQOQW</t>
  </si>
  <si>
    <t>B0CH3RBPJ9</t>
  </si>
  <si>
    <t>Personality: Theory and Research, 15th Edition</t>
  </si>
  <si>
    <t>Daniel Cervone</t>
  </si>
  <si>
    <t>https://m.media-amazon.com/images/I/61dG+d70h0L._AC_UY218_.jpg</t>
  </si>
  <si>
    <t>https://www.amazon.com/dp/B0CH3RBPJ9</t>
  </si>
  <si>
    <t>B0C72TP63H</t>
  </si>
  <si>
    <t>Real-Life Monsters: A Psychological Examination of the Serial Murderer</t>
  </si>
  <si>
    <t>Stephen J. Giannangelo</t>
  </si>
  <si>
    <t>https://m.media-amazon.com/images/I/911JHRoqp+L._AC_UY218_.jpg</t>
  </si>
  <si>
    <t>https://www.amazon.com/dp/B0C72TP63H</t>
  </si>
  <si>
    <t>B091TZHJWH</t>
  </si>
  <si>
    <t>I Kissed A Ghoul: A Brother's Best Friend/Curvy Girl Romance (Austin Armadillos Book 3)</t>
  </si>
  <si>
    <t>https://m.media-amazon.com/images/I/819iitMowGL._AC_UY218_.jpg</t>
  </si>
  <si>
    <t>https://www.amazon.com/dp/B091TZHJWH</t>
  </si>
  <si>
    <t>B091MCCNN4</t>
  </si>
  <si>
    <t>Return to Life Through Contrology</t>
  </si>
  <si>
    <t>H. Pilates, Joseph</t>
  </si>
  <si>
    <t>https://m.media-amazon.com/images/I/61oZ5LAGu5L._AC_UY218_.jpg</t>
  </si>
  <si>
    <t>https://www.amazon.com/dp/B091MCCNN4</t>
  </si>
  <si>
    <t>B00CPE3LMI</t>
  </si>
  <si>
    <t>Goodnight Mind: Turn Off Your Noisy Thoughts and Get a Good Night's Sleep</t>
  </si>
  <si>
    <t>Colleen E. Carney</t>
  </si>
  <si>
    <t>https://m.media-amazon.com/images/I/81YudwRLwJL._AC_UY218_.jpg</t>
  </si>
  <si>
    <t>https://www.amazon.com/dp/B00CPE3LMI</t>
  </si>
  <si>
    <t>B08FCRX5P7</t>
  </si>
  <si>
    <t>Gestalt Therapy: 100 Key Points and Techniques</t>
  </si>
  <si>
    <t>Dave Mann</t>
  </si>
  <si>
    <t>https://m.media-amazon.com/images/I/41eDfHBKP9L._AC_UY218_.jpg</t>
  </si>
  <si>
    <t>https://www.amazon.com/dp/B08FCRX5P7</t>
  </si>
  <si>
    <t>B003GAMXG0</t>
  </si>
  <si>
    <t>The Tao of Dating: The Smart Woman's Guide to Being Absolutely Irresistible</t>
  </si>
  <si>
    <t>Ali Binazir</t>
  </si>
  <si>
    <t>https://m.media-amazon.com/images/I/81AxJIzxBML._AC_UY218_.jpg</t>
  </si>
  <si>
    <t>https://www.amazon.com/dp/B003GAMXG0</t>
  </si>
  <si>
    <t>B09XFJW4DW</t>
  </si>
  <si>
    <t>The 12-Week DBT Workbook: Practical Dialectical Behavior Therapy Skills to Regain Emotional Stability</t>
  </si>
  <si>
    <t>Valerie Dunn McBee LCSW</t>
  </si>
  <si>
    <t>https://m.media-amazon.com/images/I/71SHa4dmH-L._AC_UY218_.jpg</t>
  </si>
  <si>
    <t>https://www.amazon.com/dp/B09XFJW4DW</t>
  </si>
  <si>
    <t>B01MU70ABL</t>
  </si>
  <si>
    <t>Intimacy Anorexia: Healing the Hidden Addiction in Your Marriage</t>
  </si>
  <si>
    <t>https://m.media-amazon.com/images/I/81YFOQ9cU6L._AC_UY218_.jpg</t>
  </si>
  <si>
    <t>https://www.amazon.com/dp/B01MU70ABL</t>
  </si>
  <si>
    <t>B0BMVZYFG8</t>
  </si>
  <si>
    <t>Psychopathology: Understanding Psychological Disorders</t>
  </si>
  <si>
    <t>Kenneth Carter</t>
  </si>
  <si>
    <t>https://m.media-amazon.com/images/I/41Cjzk0QKUL._AC_UY218_.jpg</t>
  </si>
  <si>
    <t>https://www.amazon.com/dp/B0BMVZYFG8</t>
  </si>
  <si>
    <t>B09W1NCBQX</t>
  </si>
  <si>
    <t>How to Suffer Well: Timeless Knowledge on Dealing with Hardship and Becoming Anguish-Proof (Live a Disciplined Life Book 5)</t>
  </si>
  <si>
    <t>https://m.media-amazon.com/images/I/61TCSV8RZhL._AC_UY218_.jpg</t>
  </si>
  <si>
    <t>https://www.amazon.com/dp/B09W1NCBQX</t>
  </si>
  <si>
    <t>B00BS03FBW</t>
  </si>
  <si>
    <t>A Program For You: A Guide To the Big Book's Design for Living</t>
  </si>
  <si>
    <t>https://m.media-amazon.com/images/I/71EZczEmu0L._AC_UY218_.jpg</t>
  </si>
  <si>
    <t>https://www.amazon.com/dp/B00BS03FBW</t>
  </si>
  <si>
    <t>B0BF777JR3</t>
  </si>
  <si>
    <t>The Intentional Helpmeet: The Mental Shift from Single to Married</t>
  </si>
  <si>
    <t>Cubeon Washington</t>
  </si>
  <si>
    <t>https://m.media-amazon.com/images/I/71cZ8-r7E8L._AC_UY218_.jpg</t>
  </si>
  <si>
    <t>https://www.amazon.com/dp/B0BF777JR3</t>
  </si>
  <si>
    <t>B0BM5SLX9D</t>
  </si>
  <si>
    <t>https://m.media-amazon.com/images/I/81DrtALvk3L._AC_UY218_.jpg</t>
  </si>
  <si>
    <t>https://www.amazon.com/dp/B0BM5SLX9D</t>
  </si>
  <si>
    <t>B083F2TVXD</t>
  </si>
  <si>
    <t>Bipolar Disorder: A Guide for You and Your Loved Ones (A Johns Hopkins Press Health Book)</t>
  </si>
  <si>
    <t>Francis Mark Mondimore</t>
  </si>
  <si>
    <t>https://m.media-amazon.com/images/I/81kDvuTkSuL._AC_UY218_.jpg</t>
  </si>
  <si>
    <t>https://www.amazon.com/dp/B083F2TVXD</t>
  </si>
  <si>
    <t>B097F7CZX9</t>
  </si>
  <si>
    <t>Counseling Activities Workbook: Handouts and Exercises for Working With People</t>
  </si>
  <si>
    <t>Wilma Schroeder</t>
  </si>
  <si>
    <t>https://m.media-amazon.com/images/I/91RulHC3SKS._AC_UY218_.jpg</t>
  </si>
  <si>
    <t>https://www.amazon.com/dp/B097F7CZX9</t>
  </si>
  <si>
    <t>B08GFKWHST</t>
  </si>
  <si>
    <t>Every Memory Deserves Respect: EMDR, the Proven Trauma Therapy with the Power to Heal</t>
  </si>
  <si>
    <t>Michael Baldwin</t>
  </si>
  <si>
    <t>https://m.media-amazon.com/images/I/81+aq4awTvL._AC_UY218_.jpg</t>
  </si>
  <si>
    <t>https://www.amazon.com/dp/B08GFKWHST</t>
  </si>
  <si>
    <t>B08L9NHDBD</t>
  </si>
  <si>
    <t>Sometimes Therapy Is Awkward : A Collection of Life-Changing Insights for the Modern Clinician</t>
  </si>
  <si>
    <t>Nicole Arzt</t>
  </si>
  <si>
    <t>https://m.media-amazon.com/images/I/71kgW7a7iQL._AC_UY218_.jpg</t>
  </si>
  <si>
    <t>https://www.amazon.com/dp/B08L9NHDBD</t>
  </si>
  <si>
    <t>B07KSFJ22K</t>
  </si>
  <si>
    <t>Positive Psychotherapy: Workbook (Series in Positive Psychology)</t>
  </si>
  <si>
    <t>Tayyab Rashid</t>
  </si>
  <si>
    <t>https://m.media-amazon.com/images/I/71YOnT55r-L._AC_UY218_.jpg</t>
  </si>
  <si>
    <t>https://www.amazon.com/dp/B07KSFJ22K</t>
  </si>
  <si>
    <t>B075QJM39Z</t>
  </si>
  <si>
    <t>Badass Ways to End Anxiety &amp; Stop Panic Attacks!: A counterintuitive approach to recover and regain control of your life</t>
  </si>
  <si>
    <t>Geert Verschaeve</t>
  </si>
  <si>
    <t>https://m.media-amazon.com/images/I/81mP0Tqh7RL._AC_UY218_.jpg</t>
  </si>
  <si>
    <t>https://www.amazon.com/dp/B075QJM39Z</t>
  </si>
  <si>
    <t>B09RTRH8VY</t>
  </si>
  <si>
    <t>The CBT Deck: 101 Practices to Improve Thoughts, Be in the Moment, &amp; Take Action in Your Life</t>
  </si>
  <si>
    <t>Seth Gillihan</t>
  </si>
  <si>
    <t>https://m.media-amazon.com/images/I/61iBIJmbPHL._AC_UY218_.jpg</t>
  </si>
  <si>
    <t>https://www.amazon.com/dp/B09RTRH8VY</t>
  </si>
  <si>
    <t>B09R7YNQ3R</t>
  </si>
  <si>
    <t>Worth the Chase</t>
  </si>
  <si>
    <t>J.D. Hollyfield</t>
  </si>
  <si>
    <t>https://m.media-amazon.com/images/I/91bLQdocjqL._AC_UY218_.jpg</t>
  </si>
  <si>
    <t>https://www.amazon.com/dp/B09R7YNQ3R</t>
  </si>
  <si>
    <t>B0B6PR6M8Z</t>
  </si>
  <si>
    <t>The Rice Diet Report: How I Lost Up to 12 Pounds a Week on the World-Famous Weight-Loss Plan (Judy Moscovitz)</t>
  </si>
  <si>
    <t>Judy Moscovitz</t>
  </si>
  <si>
    <t>https://m.media-amazon.com/images/I/81M01zT0ODL._AC_UY218_.jpg</t>
  </si>
  <si>
    <t>https://www.amazon.com/dp/B0B6PR6M8Z</t>
  </si>
  <si>
    <t>B00WDH6NH2</t>
  </si>
  <si>
    <t>The Meaning of Marriage Study Guide: A Vision for Married and Single People</t>
  </si>
  <si>
    <t>https://m.media-amazon.com/images/I/81dNtYJ0rCL._AC_UY218_.jpg</t>
  </si>
  <si>
    <t>https://www.amazon.com/dp/B00WDH6NH2</t>
  </si>
  <si>
    <t>B07JQ4F4TY</t>
  </si>
  <si>
    <t>The Happy Runner: Love the Process, Get Faster, Run Longer</t>
  </si>
  <si>
    <t>David Roche</t>
  </si>
  <si>
    <t>https://m.media-amazon.com/images/I/71aThoP3eTL._AC_UY218_.jpg</t>
  </si>
  <si>
    <t>https://www.amazon.com/dp/B07JQ4F4TY</t>
  </si>
  <si>
    <t>B09T4ZNJL7</t>
  </si>
  <si>
    <t>The Inn at Pearl Lake: A fun romantic read, that is sure to be a haunting good time (Pearl Lake the Series Book 5)</t>
  </si>
  <si>
    <t>https://m.media-amazon.com/images/I/71OhLoZyoaL._AC_UY218_.jpg</t>
  </si>
  <si>
    <t>https://www.amazon.com/dp/B09T4ZNJL7</t>
  </si>
  <si>
    <t>B00NOC5FNS</t>
  </si>
  <si>
    <t>The Mingling of Souls: God's Design for Love, Marriage, Sex, and Redemption</t>
  </si>
  <si>
    <t>Matt Chandler</t>
  </si>
  <si>
    <t>https://m.media-amazon.com/images/I/71HApkgymBL._AC_UY218_.jpg</t>
  </si>
  <si>
    <t>https://www.amazon.com/dp/B00NOC5FNS</t>
  </si>
  <si>
    <t>B08MWTSWQH</t>
  </si>
  <si>
    <t>Waking The Core Of Man: The Gateway To Separating Yourself From The Average Man With Dating, Attraction, &amp; Love</t>
  </si>
  <si>
    <t>Selna Kim</t>
  </si>
  <si>
    <t>https://m.media-amazon.com/images/I/81tWF2egfGS._AC_UY218_.jpg</t>
  </si>
  <si>
    <t>https://www.amazon.com/dp/B08MWTSWQH</t>
  </si>
  <si>
    <t>B074WBVJQP</t>
  </si>
  <si>
    <t>The Heart of Trauma: Healing the Embodied Brain in the Context of Relationships (Norton Series on Interpersonal Neurobiology)</t>
  </si>
  <si>
    <t>Bonnie Badenoch</t>
  </si>
  <si>
    <t>https://m.media-amazon.com/images/I/61GHHLNmhcL._AC_UY218_.jpg</t>
  </si>
  <si>
    <t>https://www.amazon.com/dp/B074WBVJQP</t>
  </si>
  <si>
    <t>B07DMYJ6HH</t>
  </si>
  <si>
    <t>Lucid Dreaming Made Easy: A Beginner's Guide to Waking Up in Your Dreams (Made Easy series)</t>
  </si>
  <si>
    <t>Charlie Morley</t>
  </si>
  <si>
    <t>https://m.media-amazon.com/images/I/81LkBVOHVlL._AC_UY218_.jpg</t>
  </si>
  <si>
    <t>https://www.amazon.com/dp/B07DMYJ6HH</t>
  </si>
  <si>
    <t>B00A6VOZ90</t>
  </si>
  <si>
    <t>The Ritual of Dominance &amp; Submission</t>
  </si>
  <si>
    <t>David English</t>
  </si>
  <si>
    <t>https://m.media-amazon.com/images/I/81habi0LnDL._AC_UY218_.jpg</t>
  </si>
  <si>
    <t>https://www.amazon.com/dp/B00A6VOZ90</t>
  </si>
  <si>
    <t>B0BYY152RY</t>
  </si>
  <si>
    <t>Dr. Nowzaradan Diet for Beginners: A 4 Weeks Plan to Lose Up to 35 Pounds with 150 Affordable, Appropriate for Any Age and Perfectly Portioned Recipes</t>
  </si>
  <si>
    <t>Donald C. Caton</t>
  </si>
  <si>
    <t>https://m.media-amazon.com/images/I/91OfTAv7MxL._AC_UY218_.jpg</t>
  </si>
  <si>
    <t>https://www.amazon.com/dp/B0BYY152RY</t>
  </si>
  <si>
    <t>B0BY5CYS2D</t>
  </si>
  <si>
    <t>Sciatica Relief Workouts for Seniors: Simple Illustrated Exercises Elderly of Any Level Can Do at Home for Instant Sciatica and Chronic Low Back Pain Relief (At-Home Workouts for Seniors Book 5)</t>
  </si>
  <si>
    <t>https://m.media-amazon.com/images/I/71WgBXnQyTL._AC_UY218_.jpg</t>
  </si>
  <si>
    <t>https://www.amazon.com/dp/B0BY5CYS2D</t>
  </si>
  <si>
    <t>B07F7LPWML</t>
  </si>
  <si>
    <t>Tiago Henriques</t>
  </si>
  <si>
    <t>https://m.media-amazon.com/images/I/71EOs4xVbjL._AC_UY218_.jpg</t>
  </si>
  <si>
    <t>https://www.amazon.com/dp/B07F7LPWML</t>
  </si>
  <si>
    <t>B08XPJNW4B</t>
  </si>
  <si>
    <t>The Magic of Manifesting Love: 15 Advanced Manifestation Techniques to Stop Chasing, Start Attracting, and Become Magnetic to Your Dream Relationship (Law of Attraction Book 3)</t>
  </si>
  <si>
    <t>https://m.media-amazon.com/images/I/91DsRPjiWgL._AC_UY218_.jpg</t>
  </si>
  <si>
    <t>https://www.amazon.com/dp/B08XPJNW4B</t>
  </si>
  <si>
    <t>B00L9AXO0I</t>
  </si>
  <si>
    <t>A Fearless Heart: How the Courage to Be Compassionate Can Transform Our Lives</t>
  </si>
  <si>
    <t>Thupten Jinpa</t>
  </si>
  <si>
    <t>https://m.media-amazon.com/images/I/81ixg+KTEeL._AC_UY218_.jpg</t>
  </si>
  <si>
    <t>https://www.amazon.com/dp/B00L9AXO0I</t>
  </si>
  <si>
    <t>B00USBMHSE</t>
  </si>
  <si>
    <t>How to Walk (Mindfulness Essentials Book 4)</t>
  </si>
  <si>
    <t>https://m.media-amazon.com/images/I/71Ra56lH7yL._AC_UY218_.jpg</t>
  </si>
  <si>
    <t>https://www.amazon.com/dp/B00USBMHSE</t>
  </si>
  <si>
    <t>B08T6NWMT1</t>
  </si>
  <si>
    <t>New Anatomy for Strength &amp; Fitness Training: An Illustrated Guide to Your Muscles in Action Including Exercises Used in CrossFitÂ®, P90XÂ®, and Other Popular Fitness Programs</t>
  </si>
  <si>
    <t>Mark Vella</t>
  </si>
  <si>
    <t>https://m.media-amazon.com/images/I/71ooAFr0hxL._AC_UY218_.jpg</t>
  </si>
  <si>
    <t>https://www.amazon.com/dp/B08T6NWMT1</t>
  </si>
  <si>
    <t>B005J386IQ</t>
  </si>
  <si>
    <t>Super Joints: Russian Longevity Secrets for Pain-Free Movement,: Russian Longevity Secrets for Pain-Free Movement, Maximum Mobility &amp; Flexible Strength</t>
  </si>
  <si>
    <t>https://m.media-amazon.com/images/I/51dbCYjhVTL._AC_UY218_.jpg</t>
  </si>
  <si>
    <t>https://www.amazon.com/dp/B005J386IQ</t>
  </si>
  <si>
    <t>B0BXJT958B</t>
  </si>
  <si>
    <t>Bodybuilding Meal Prep | Guide and Cookbook: [2 in 1] Learn How to Boost Your Muscle Growth and Burn Fat with These Make-Ahead, High-Protein, and Macro-Friendly Recipes for a Shredded Body</t>
  </si>
  <si>
    <t>Harold D. Mitchell</t>
  </si>
  <si>
    <t>https://m.media-amazon.com/images/I/91NbGdtqUlL._AC_UY218_.jpg</t>
  </si>
  <si>
    <t>https://www.amazon.com/dp/B0BXJT958B</t>
  </si>
  <si>
    <t>B07BB4TTDW</t>
  </si>
  <si>
    <t>Counseling Techniques: A Comprehensive Resource for Christian Counselors</t>
  </si>
  <si>
    <t>https://m.media-amazon.com/images/I/81M2QEXXPYL._AC_UY218_.jpg</t>
  </si>
  <si>
    <t>https://www.amazon.com/dp/B07BB4TTDW</t>
  </si>
  <si>
    <t>B009LNGIF8</t>
  </si>
  <si>
    <t>Practical Psychic Self-Defense for Home and Office</t>
  </si>
  <si>
    <t>https://m.media-amazon.com/images/I/81OLior2KqL._AC_UY218_.jpg</t>
  </si>
  <si>
    <t>https://www.amazon.com/dp/B009LNGIF8</t>
  </si>
  <si>
    <t>B0CJ8D374T</t>
  </si>
  <si>
    <t>The Homeopath in Your Hand: 77 remedies &amp; how to select them using Homeopathy HEALS</t>
  </si>
  <si>
    <t>Lisa Strbac</t>
  </si>
  <si>
    <t>https://www.amazon.com/dp/B0CJ8D374T</t>
  </si>
  <si>
    <t>B007VDKUSQ</t>
  </si>
  <si>
    <t>Thin Within: A Grace-Oriented Approach to Lasting Weight Loss</t>
  </si>
  <si>
    <t>Judy Halliday</t>
  </si>
  <si>
    <t>https://m.media-amazon.com/images/I/71K8y5Rfm1L._AC_UY218_.jpg</t>
  </si>
  <si>
    <t>https://www.amazon.com/dp/B007VDKUSQ</t>
  </si>
  <si>
    <t>B09D9ZL9HL</t>
  </si>
  <si>
    <t>https://m.media-amazon.com/images/I/71+kGRwqkGL._AC_UY218_.jpg</t>
  </si>
  <si>
    <t>https://www.amazon.com/dp/B09D9ZL9HL</t>
  </si>
  <si>
    <t>B00THJN2Z0</t>
  </si>
  <si>
    <t>Ignite the Fire: The Secrets to Building a Successful Personal Training Career (Revised, Updated, and Expanded)</t>
  </si>
  <si>
    <t>Jonathan Goodman</t>
  </si>
  <si>
    <t>https://m.media-amazon.com/images/I/61mly2iQH1L._AC_UY218_.jpg</t>
  </si>
  <si>
    <t>https://www.amazon.com/dp/B00THJN2Z0</t>
  </si>
  <si>
    <t>B09NLKT7FW</t>
  </si>
  <si>
    <t>The Self Explained: Why and How We Become Who We Are</t>
  </si>
  <si>
    <t>https://m.media-amazon.com/images/I/71lfYoDfblL._AC_UY218_.jpg</t>
  </si>
  <si>
    <t>https://www.amazon.com/dp/B09NLKT7FW</t>
  </si>
  <si>
    <t>B07DMZMQFK</t>
  </si>
  <si>
    <t>Tantra Made Easy: Discover the Path from Sex to Spirit (Made Easy series)</t>
  </si>
  <si>
    <t>Shashi Solluna</t>
  </si>
  <si>
    <t>https://m.media-amazon.com/images/I/A1sNN+qazrL._AC_UY218_.jpg</t>
  </si>
  <si>
    <t>https://www.amazon.com/dp/B07DMZMQFK</t>
  </si>
  <si>
    <t>B095JF9MZS</t>
  </si>
  <si>
    <t>Elite Physique: The New Science of Building a Better Body</t>
  </si>
  <si>
    <t>Chad Waterbury</t>
  </si>
  <si>
    <t>https://m.media-amazon.com/images/I/81RJfftrCVL._AC_UY218_.jpg</t>
  </si>
  <si>
    <t>https://www.amazon.com/dp/B095JF9MZS</t>
  </si>
  <si>
    <t>B07P7D6SQ5</t>
  </si>
  <si>
    <t>Consumer Health: A Guide to Intelligent Decisions</t>
  </si>
  <si>
    <t>Stephen Barrett</t>
  </si>
  <si>
    <t>https://m.media-amazon.com/images/I/81fAlcWOqhL._AC_UY218_.jpg</t>
  </si>
  <si>
    <t>https://www.amazon.com/dp/B07P7D6SQ5</t>
  </si>
  <si>
    <t>B07Q3JBLVZ</t>
  </si>
  <si>
    <t>SlaveCraft: Roadmaps for Erotic Servitude: Principles, Skills and Tools</t>
  </si>
  <si>
    <t>a gratetful slave anonymous</t>
  </si>
  <si>
    <t>https://m.media-amazon.com/images/I/91lHcFIyxCL._AC_UY218_.jpg</t>
  </si>
  <si>
    <t>https://www.amazon.com/dp/B07Q3JBLVZ</t>
  </si>
  <si>
    <t>B07YYMN2CK</t>
  </si>
  <si>
    <t>Comfort for the Grieving Spouse's Heart: Hope and Healing After Losing Your Partner (Comfort for Grieving Hearts: The Series)</t>
  </si>
  <si>
    <t>https://m.media-amazon.com/images/I/81cPeRRWJwL._AC_UY218_.jpg</t>
  </si>
  <si>
    <t>https://www.amazon.com/dp/B07YYMN2CK</t>
  </si>
  <si>
    <t>B00FADT1Q6</t>
  </si>
  <si>
    <t>60 Ways to Lower Your Blood Sugar: Simple Steps to Reduce the Carbs, Shed the Weight, and Feel Great Now!</t>
  </si>
  <si>
    <t>Dennis Pollock</t>
  </si>
  <si>
    <t>https://m.media-amazon.com/images/I/81RoL+RD3GL._AC_UY218_.jpg</t>
  </si>
  <si>
    <t>https://www.amazon.com/dp/B00FADT1Q6</t>
  </si>
  <si>
    <t>B0118BRZ2A</t>
  </si>
  <si>
    <t>HOW TO ARGUE AND WIN EVERY TIME</t>
  </si>
  <si>
    <t>https://m.media-amazon.com/images/I/81uq-jjslsL._AC_UY218_.jpg</t>
  </si>
  <si>
    <t>https://www.amazon.com/dp/B0118BRZ2A</t>
  </si>
  <si>
    <t>B00B8568EI</t>
  </si>
  <si>
    <t>Care of Souls: Revisioning Christian Nurture and Counsel</t>
  </si>
  <si>
    <t>https://m.media-amazon.com/images/I/81mr8zJEgGL._AC_UY218_.jpg</t>
  </si>
  <si>
    <t>https://www.amazon.com/dp/B00B8568EI</t>
  </si>
  <si>
    <t>B0CH7WCPTB</t>
  </si>
  <si>
    <t>5-Minute Wall Pilates for Seniors: Your 4-Week Journey to Regain Flexibility. Low Impact Illustrated Exercises for Optimum Balance, Resilient Posture, and Youthful Mobility</t>
  </si>
  <si>
    <t>https://m.media-amazon.com/images/I/71E+D72ULsL._AC_UY218_.jpg</t>
  </si>
  <si>
    <t>https://www.amazon.com/dp/B0CH7WCPTB</t>
  </si>
  <si>
    <t>B00GXSBP5C</t>
  </si>
  <si>
    <t>Loving Someone with PTSD: A Practical Guide to Understanding and Connecting with Your Partner after Trauma (The New Harbinger Loving Someone Series)</t>
  </si>
  <si>
    <t>Aphrodite T. Matsakis</t>
  </si>
  <si>
    <t>https://m.media-amazon.com/images/I/61M+EK2nxBL._AC_UY218_.jpg</t>
  </si>
  <si>
    <t>https://www.amazon.com/dp/B00GXSBP5C</t>
  </si>
  <si>
    <t>B07NWL5Q26</t>
  </si>
  <si>
    <t>Supernatural Freedom from the Captivity of Trauma: Overcoming the Hindrance to Your Wholeness</t>
  </si>
  <si>
    <t>Mike Hutchings</t>
  </si>
  <si>
    <t>https://m.media-amazon.com/images/I/81Kd-bAb8SL._AC_UY218_.jpg</t>
  </si>
  <si>
    <t>https://www.amazon.com/dp/B07NWL5Q26</t>
  </si>
  <si>
    <t>B0792T35XT</t>
  </si>
  <si>
    <t>PEMF - The Fifth Element of Health: Learn Why Pulsed Electromagnetic Field (PEMF) Therapy Supercharges Your Health Like Nothing Else!</t>
  </si>
  <si>
    <t>Bryant A. Meyers</t>
  </si>
  <si>
    <t>https://m.media-amazon.com/images/I/81XrXZ2sy5L._AC_UY218_.jpg</t>
  </si>
  <si>
    <t>https://www.amazon.com/dp/B0792T35XT</t>
  </si>
  <si>
    <t>B09B8TD5QS</t>
  </si>
  <si>
    <t>Peak Strength: Competitive Performance Roadmap ("Base Strength" Book #2)</t>
  </si>
  <si>
    <t>Alexander Bromley</t>
  </si>
  <si>
    <t>https://m.media-amazon.com/images/I/81VaJKkLXeL._AC_UY218_.jpg</t>
  </si>
  <si>
    <t>https://www.amazon.com/dp/B09B8TD5QS</t>
  </si>
  <si>
    <t>B07YBNX911</t>
  </si>
  <si>
    <t>Heroes in Crisis (2018-) (Heroes in Crisis (2018-2019))</t>
  </si>
  <si>
    <t>https://m.media-amazon.com/images/I/91KgFoW8APL._AC_UY218_.jpg</t>
  </si>
  <si>
    <t>https://www.amazon.com/dp/B07YBNX911</t>
  </si>
  <si>
    <t>B001GY1FSK</t>
  </si>
  <si>
    <t>Sexual Homicide: Patterns and Motives</t>
  </si>
  <si>
    <t>Ann W. Burgess</t>
  </si>
  <si>
    <t>https://m.media-amazon.com/images/I/714dfpshipL._AC_UY218_.jpg</t>
  </si>
  <si>
    <t>https://www.amazon.com/dp/B001GY1FSK</t>
  </si>
  <si>
    <t>B079DWKFQD</t>
  </si>
  <si>
    <t>6 Weeks To Golf Fitness: How to Get Healthy And Fit, And Hit The Ball Further Than Ever!</t>
  </si>
  <si>
    <t>Phil Davies</t>
  </si>
  <si>
    <t>https://m.media-amazon.com/images/I/81+KXuYj7AL._AC_UY218_.jpg</t>
  </si>
  <si>
    <t>https://www.amazon.com/dp/B079DWKFQD</t>
  </si>
  <si>
    <t>B004WE78IC</t>
  </si>
  <si>
    <t>Relentless Forward Progress: A Guide to Running Ultramarathons</t>
  </si>
  <si>
    <t>Bryon Powell</t>
  </si>
  <si>
    <t>https://m.media-amazon.com/images/I/51hyY6l0KUL._AC_UY218_.jpg</t>
  </si>
  <si>
    <t>https://www.amazon.com/dp/B004WE78IC</t>
  </si>
  <si>
    <t>B09RMVY4PR</t>
  </si>
  <si>
    <t>The Complex PTSD Coping Skills Workbook: An Evidence-Based Approach to Manage Fear and Anger, Build Confidence, and Reclaim Your Identity</t>
  </si>
  <si>
    <t>Tamara McClintock Greenberg</t>
  </si>
  <si>
    <t>https://m.media-amazon.com/images/I/719Rm-UFsqL._AC_UY218_.jpg</t>
  </si>
  <si>
    <t>https://www.amazon.com/dp/B09RMVY4PR</t>
  </si>
  <si>
    <t>B0B39LFCZY</t>
  </si>
  <si>
    <t>You can heal anyone</t>
  </si>
  <si>
    <t>https://m.media-amazon.com/images/I/61Y5pVjVVOL._AC_UY218_.jpg</t>
  </si>
  <si>
    <t>https://www.amazon.com/dp/B0B39LFCZY</t>
  </si>
  <si>
    <t>B093DX1SGW</t>
  </si>
  <si>
    <t>The Myth of Closure: Ambiguous Loss in a Time of Pandemic and Change</t>
  </si>
  <si>
    <t>https://m.media-amazon.com/images/I/91ncy1xnOzL._AC_UY218_.jpg</t>
  </si>
  <si>
    <t>https://www.amazon.com/dp/B093DX1SGW</t>
  </si>
  <si>
    <t>B07S6J66KK</t>
  </si>
  <si>
    <t>Hero Maker: 12 Weeks to Superhero Fit: A Hollywood Trainer's REAL Guide to Getting the Body You've Always Wanted</t>
  </si>
  <si>
    <t>Duffy Gaver</t>
  </si>
  <si>
    <t>https://m.media-amazon.com/images/I/916Peat34oL._AC_UY218_.jpg</t>
  </si>
  <si>
    <t>https://www.amazon.com/dp/B07S6J66KK</t>
  </si>
  <si>
    <t>B07CG287S4</t>
  </si>
  <si>
    <t>Theories and Applications of Counseling and Psychotherapy: Relevance Across Cultures and Settings</t>
  </si>
  <si>
    <t>Earl J. Ginter</t>
  </si>
  <si>
    <t>https://m.media-amazon.com/images/I/81LoGvpoHxL._AC_UY218_.jpg</t>
  </si>
  <si>
    <t>https://www.amazon.com/dp/B07CG287S4</t>
  </si>
  <si>
    <t>B002JWD6A8</t>
  </si>
  <si>
    <t>Nina Hartley's Guide to Total Sex</t>
  </si>
  <si>
    <t>Nina Hartley</t>
  </si>
  <si>
    <t>https://m.media-amazon.com/images/I/81+zFDyQp4L._AC_UY218_.jpg</t>
  </si>
  <si>
    <t>https://www.amazon.com/dp/B002JWD6A8</t>
  </si>
  <si>
    <t>B076553CSS</t>
  </si>
  <si>
    <t>CBT for Beginners</t>
  </si>
  <si>
    <t>Jane Simmons</t>
  </si>
  <si>
    <t>https://m.media-amazon.com/images/I/81SDSfLWBVL._AC_UY218_.jpg</t>
  </si>
  <si>
    <t>https://www.amazon.com/dp/B076553CSS</t>
  </si>
  <si>
    <t>B00MZW93WM</t>
  </si>
  <si>
    <t>Zero Belly Diet: Lose Up to 16 lbs. in 14 Days!</t>
  </si>
  <si>
    <t>https://m.media-amazon.com/images/I/81efxWrqbfL._AC_UY218_.jpg</t>
  </si>
  <si>
    <t>https://www.amazon.com/dp/B00MZW93WM</t>
  </si>
  <si>
    <t>B076DFF6LL</t>
  </si>
  <si>
    <t>I've Decided to Live 120 Years: The Ancient Secret to Longevity, Vitality, and Life Transformation</t>
  </si>
  <si>
    <t>https://m.media-amazon.com/images/I/91W-yr2fp9L._AC_UY218_.jpg</t>
  </si>
  <si>
    <t>https://www.amazon.com/dp/B076DFF6LL</t>
  </si>
  <si>
    <t>B09Q4P3CW1</t>
  </si>
  <si>
    <t>Life Changing Conversations: A Single Conversation Can Be A Life-Changing Event</t>
  </si>
  <si>
    <t>Jon Connelly</t>
  </si>
  <si>
    <t>https://m.media-amazon.com/images/I/61niDgTj6qL._AC_UY218_.jpg</t>
  </si>
  <si>
    <t>https://www.amazon.com/dp/B09Q4P3CW1</t>
  </si>
  <si>
    <t>B0CDQKVL74</t>
  </si>
  <si>
    <t>Neuropathy Reversed: A Holistic Approach To Ending Nerve Pain</t>
  </si>
  <si>
    <t>Dr. Thomas Chaney</t>
  </si>
  <si>
    <t>https://m.media-amazon.com/images/I/71fxYGj30tL._AC_UY218_.jpg</t>
  </si>
  <si>
    <t>https://www.amazon.com/dp/B0CDQKVL74</t>
  </si>
  <si>
    <t>B08RHTP1SR</t>
  </si>
  <si>
    <t>MICRO WORKOUTS: Training Strategies That Make Working Out Work For You (The Train Smarter Series)</t>
  </si>
  <si>
    <t>https://m.media-amazon.com/images/I/814vFWlscdL._AC_UY218_.jpg</t>
  </si>
  <si>
    <t>https://www.amazon.com/dp/B08RHTP1SR</t>
  </si>
  <si>
    <t>B083M1LMHS</t>
  </si>
  <si>
    <t>Statistical Concepts for the Behavioral Sciences</t>
  </si>
  <si>
    <t>Harold O. Kiess</t>
  </si>
  <si>
    <t>https://m.media-amazon.com/images/I/51jP9KxrG2L._AC_UY218_.jpg</t>
  </si>
  <si>
    <t>https://www.amazon.com/dp/B083M1LMHS</t>
  </si>
  <si>
    <t>B08DM4N55K</t>
  </si>
  <si>
    <t>Kama Sutra Illustrated Sex Position Guide: 8 in 1: OVER 250+ Sex Positions | Spice up your Sexual Life and Increase your Confidence in Bed - Sex Games Guide, Tantric Sex &amp; Dirty Talk</t>
  </si>
  <si>
    <t>Lana Fox</t>
  </si>
  <si>
    <t>https://m.media-amazon.com/images/I/91o+kRfGlhL._AC_UY218_.jpg</t>
  </si>
  <si>
    <t>https://www.amazon.com/dp/B08DM4N55K</t>
  </si>
  <si>
    <t>B01N1UGTF9</t>
  </si>
  <si>
    <t>The Way of The Iceman: How The Wim Hof Method Creates Radiant Longterm Health--Using The Science and Secrets of Breath Control, Cold-Training and Commitment</t>
  </si>
  <si>
    <t>https://m.media-amazon.com/images/I/91hlfJDOPWL._AC_UY218_.jpg</t>
  </si>
  <si>
    <t>https://www.amazon.com/dp/B01N1UGTF9</t>
  </si>
  <si>
    <t>B000QTE9WK</t>
  </si>
  <si>
    <t>Mars and Venus in the Bedroom: A Guide to Lasting Romance and Passion: A Guide to Lasting Romance and Passion.</t>
  </si>
  <si>
    <t>https://m.media-amazon.com/images/I/81kXmBpZMdL._AC_UY218_.jpg</t>
  </si>
  <si>
    <t>https://www.amazon.com/dp/B000QTE9WK</t>
  </si>
  <si>
    <t>B00NLNPDUU</t>
  </si>
  <si>
    <t>Twenty-Four Hours A Day</t>
  </si>
  <si>
    <t>Richard Walker</t>
  </si>
  <si>
    <t>https://m.media-amazon.com/images/I/71hDjFpaPiL._AC_UY218_.jpg</t>
  </si>
  <si>
    <t>https://www.amazon.com/dp/B00NLNPDUU</t>
  </si>
  <si>
    <t>B07H6Z3JXB</t>
  </si>
  <si>
    <t>Consciousness Medicine: Indigenous Wisdom, Entheogens, and Expanded States of Consciousness for Healing Healing and Growth</t>
  </si>
  <si>
    <t>FranÃ§oise Bourzat</t>
  </si>
  <si>
    <t>https://m.media-amazon.com/images/I/81PSFKvOiFL._AC_UY218_.jpg</t>
  </si>
  <si>
    <t>https://www.amazon.com/dp/B07H6Z3JXB</t>
  </si>
  <si>
    <t>B00VK68NHK</t>
  </si>
  <si>
    <t>Red Flags: How to know heâ€™s playing games with you</t>
  </si>
  <si>
    <t>https://m.media-amazon.com/images/I/81oAouHF4TL._AC_UY218_.jpg</t>
  </si>
  <si>
    <t>https://www.amazon.com/dp/B00VK68NHK</t>
  </si>
  <si>
    <t>B097RYP34S</t>
  </si>
  <si>
    <t>Excellence in NLP and Life Coaching: How to Structure Success and Create Influence at the Expert Level (Neuro-Linguistic Programming Series)</t>
  </si>
  <si>
    <t>https://m.media-amazon.com/images/I/81PY7pN5nmS._AC_UY218_.jpg</t>
  </si>
  <si>
    <t>https://www.amazon.com/dp/B097RYP34S</t>
  </si>
  <si>
    <t>B004ROT3WQ</t>
  </si>
  <si>
    <t>Balance Your Hormones, Balance Your Life: Achieving Optimal Health and Wellness through Ayurveda, Chinese Medicine, and Western Science</t>
  </si>
  <si>
    <t>Claudia Welch</t>
  </si>
  <si>
    <t>https://m.media-amazon.com/images/I/81KYx9hoJdL._AC_UY218_.jpg</t>
  </si>
  <si>
    <t>https://www.amazon.com/dp/B004ROT3WQ</t>
  </si>
  <si>
    <t>B09Y6BM2SV</t>
  </si>
  <si>
    <t>Exploring Creation with Health and Nutrition</t>
  </si>
  <si>
    <t>Laura Chase</t>
  </si>
  <si>
    <t>https://m.media-amazon.com/images/I/91voQvBXllL._AC_UY218_.jpg</t>
  </si>
  <si>
    <t>https://www.amazon.com/dp/B09Y6BM2SV</t>
  </si>
  <si>
    <t>B07H9GZMDH</t>
  </si>
  <si>
    <t>The Persuasion Code: How Neuromarketing Can Help You Persuade Anyone, Anywhere, Anytime</t>
  </si>
  <si>
    <t>Christophe Morin</t>
  </si>
  <si>
    <t>https://m.media-amazon.com/images/I/41KY2NutXRL._AC_UY218_.jpg</t>
  </si>
  <si>
    <t>https://www.amazon.com/dp/B07H9GZMDH</t>
  </si>
  <si>
    <t>B00L7XYW2Q</t>
  </si>
  <si>
    <t>Theory of Constraints</t>
  </si>
  <si>
    <t>https://m.media-amazon.com/images/I/91XgCFEzUTL._AC_UY218_.jpg</t>
  </si>
  <si>
    <t>https://www.amazon.com/dp/B00L7XYW2Q</t>
  </si>
  <si>
    <t>B000FC0XRS</t>
  </si>
  <si>
    <t>Every Young Man's Battle: Stategies for Victory in the Real World of Sexual Temptation (The Every Man Series)</t>
  </si>
  <si>
    <t>https://m.media-amazon.com/images/I/811jux30EDL._AC_UY218_.jpg</t>
  </si>
  <si>
    <t>https://www.amazon.com/dp/B000FC0XRS</t>
  </si>
  <si>
    <t>B07D4PGPJG</t>
  </si>
  <si>
    <t>The Psychology of Zelda: Linking Our World to the Legend of Zelda Series</t>
  </si>
  <si>
    <t>Jonathan Erickson</t>
  </si>
  <si>
    <t>https://m.media-amazon.com/images/I/81VKGp+t6zS._AC_UY218_.jpg</t>
  </si>
  <si>
    <t>https://www.amazon.com/dp/B07D4PGPJG</t>
  </si>
  <si>
    <t>B0B6P2R54Z</t>
  </si>
  <si>
    <t>CBT for Social Anxiety: Simple Skills for Overcoming Fear and Enjoying People</t>
  </si>
  <si>
    <t>https://m.media-amazon.com/images/I/61ZQ7S9X3aL._AC_UY218_.jpg</t>
  </si>
  <si>
    <t>https://www.amazon.com/dp/B0B6P2R54Z</t>
  </si>
  <si>
    <t>B004JZXGQW</t>
  </si>
  <si>
    <t>The Sinatra Solution</t>
  </si>
  <si>
    <t>Stephen T Sinatra</t>
  </si>
  <si>
    <t>https://m.media-amazon.com/images/I/51ondbdAwCL._AC_UY218_.jpg</t>
  </si>
  <si>
    <t>https://www.amazon.com/dp/B004JZXGQW</t>
  </si>
  <si>
    <t>B087YRW3L9</t>
  </si>
  <si>
    <t>INNER EXCELLENCE: Train Your Mind for Extraordinary Performance and the Best Possible Life</t>
  </si>
  <si>
    <t>Jim Murphy</t>
  </si>
  <si>
    <t>https://m.media-amazon.com/images/I/81Vg5eCVa1L._AC_UY218_.jpg</t>
  </si>
  <si>
    <t>https://www.amazon.com/dp/B087YRW3L9</t>
  </si>
  <si>
    <t>B004GKM71K</t>
  </si>
  <si>
    <t>The Language of Love and Respect: Cracking the Communication Code with Your Mate</t>
  </si>
  <si>
    <t>https://m.media-amazon.com/images/I/71N9d-Qm15L._AC_UY218_.jpg</t>
  </si>
  <si>
    <t>https://www.amazon.com/dp/B004GKM71K</t>
  </si>
  <si>
    <t>B07V6TNBW6</t>
  </si>
  <si>
    <t>The Interpretation of Dreams</t>
  </si>
  <si>
    <t>https://m.media-amazon.com/images/I/81zw8NAXInL._AC_UY218_.jpg</t>
  </si>
  <si>
    <t>https://www.amazon.com/dp/B07V6TNBW6</t>
  </si>
  <si>
    <t>B084VPKPFS</t>
  </si>
  <si>
    <t>The Company I Keep: My Life in Beauty</t>
  </si>
  <si>
    <t>Leonard A. Lauder</t>
  </si>
  <si>
    <t>https://m.media-amazon.com/images/I/81eUe+to2vL._AC_UY218_.jpg</t>
  </si>
  <si>
    <t>https://www.amazon.com/dp/B084VPKPFS</t>
  </si>
  <si>
    <t>B07Z88KKXK</t>
  </si>
  <si>
    <t>Managing Social Anxiety, Workbook: A Cognitive-Behavioral Therapy Approach (Treatments That Work)</t>
  </si>
  <si>
    <t>Debra A. Hope</t>
  </si>
  <si>
    <t>https://m.media-amazon.com/images/I/611oK10FSfL._AC_UY218_.jpg</t>
  </si>
  <si>
    <t>https://www.amazon.com/dp/B07Z88KKXK</t>
  </si>
  <si>
    <t>B07R8DMFPH</t>
  </si>
  <si>
    <t>Managing ADHD in School: The Best Evidence-Based Methods for Teachers</t>
  </si>
  <si>
    <t>Russell Barkley</t>
  </si>
  <si>
    <t>https://m.media-amazon.com/images/I/71-p+KZdGSL._AC_UY218_.jpg</t>
  </si>
  <si>
    <t>https://www.amazon.com/dp/B07R8DMFPH</t>
  </si>
  <si>
    <t>B0934Q1T8S</t>
  </si>
  <si>
    <t>A Guide to Afterlife Communication: How to Heal from Loss and Connect with Your Loved Ones on the Other Side</t>
  </si>
  <si>
    <t>Audrey Sloan Tate</t>
  </si>
  <si>
    <t>https://m.media-amazon.com/images/I/71p8+OZSOkS._AC_UY218_.jpg</t>
  </si>
  <si>
    <t>https://www.amazon.com/dp/B0934Q1T8S</t>
  </si>
  <si>
    <t>B00243FKQK</t>
  </si>
  <si>
    <t>Reforming Marriage</t>
  </si>
  <si>
    <t>https://m.media-amazon.com/images/I/81SjbY2rTSL._AC_UY218_.jpg</t>
  </si>
  <si>
    <t>https://www.amazon.com/dp/B00243FKQK</t>
  </si>
  <si>
    <t>B003U4VO6W</t>
  </si>
  <si>
    <t>The First and Last Freedom</t>
  </si>
  <si>
    <t>https://m.media-amazon.com/images/I/51kRMiGHfVL._AC_UY218_.jpg</t>
  </si>
  <si>
    <t>https://www.amazon.com/dp/B003U4VO6W</t>
  </si>
  <si>
    <t>B072BD9XJV</t>
  </si>
  <si>
    <t>Circles of Power: An Introduction to Hermetic Magic</t>
  </si>
  <si>
    <t>https://m.media-amazon.com/images/I/914YeOmKtdL._AC_UY218_.jpg</t>
  </si>
  <si>
    <t>https://www.amazon.com/dp/B072BD9XJV</t>
  </si>
  <si>
    <t>B01N13DIM8</t>
  </si>
  <si>
    <t>Get Fit, Stay Well!</t>
  </si>
  <si>
    <t>Janet L. Hopson</t>
  </si>
  <si>
    <t>https://m.media-amazon.com/images/I/71sltsP2KaL._AC_UY218_.jpg</t>
  </si>
  <si>
    <t>https://www.amazon.com/dp/B01N13DIM8</t>
  </si>
  <si>
    <t>B08GYM8ZQP</t>
  </si>
  <si>
    <t>Real Men Love Curves: A Best Friend's to Lovers/Curvy Girl Romance (Curvy Ever After Book 1)</t>
  </si>
  <si>
    <t>https://m.media-amazon.com/images/I/81IaRThxkyL._AC_UY218_.jpg</t>
  </si>
  <si>
    <t>https://www.amazon.com/dp/B08GYM8ZQP</t>
  </si>
  <si>
    <t>B0BZBR1X69</t>
  </si>
  <si>
    <t>Be your Own Medical Intuitive: Healing Your Body and Soul (Medical Intuitive series Book 3)</t>
  </si>
  <si>
    <t>Tina M. Zion</t>
  </si>
  <si>
    <t>https://m.media-amazon.com/images/I/71ODuoRSmXL._AC_UY218_.jpg</t>
  </si>
  <si>
    <t>https://www.amazon.com/dp/B0BZBR1X69</t>
  </si>
  <si>
    <t>B0091LQI5U</t>
  </si>
  <si>
    <t>Thinner This Year: A Younger Next Year Book</t>
  </si>
  <si>
    <t>https://m.media-amazon.com/images/I/81ehrqJJEBL._AC_UY218_.jpg</t>
  </si>
  <si>
    <t>https://www.amazon.com/dp/B0091LQI5U</t>
  </si>
  <si>
    <t>B0C7NDT2GT</t>
  </si>
  <si>
    <t>Note Designer: A Simple Step-by-Step Guide to Writing Your Psychotherapy Progress Notes, 2nd Edition--Updated and Expanded</t>
  </si>
  <si>
    <t>https://m.media-amazon.com/images/I/91ye+qlpSAL._AC_UY218_.jpg</t>
  </si>
  <si>
    <t>https://www.amazon.com/dp/B0C7NDT2GT</t>
  </si>
  <si>
    <t>B006XEY8X2</t>
  </si>
  <si>
    <t>The Way Toward Health: A Seth Book</t>
  </si>
  <si>
    <t>https://m.media-amazon.com/images/I/A1AD0lg5NiL._AC_UY218_.jpg</t>
  </si>
  <si>
    <t>https://www.amazon.com/dp/B006XEY8X2</t>
  </si>
  <si>
    <t>B0B62D7ZVW</t>
  </si>
  <si>
    <t>Breathe: 21 Days to Stress Less and Transform Chaos to Calm</t>
  </si>
  <si>
    <t>Bonnie Gray</t>
  </si>
  <si>
    <t>https://m.media-amazon.com/images/I/81bzyfwrwVL._AC_UY218_.jpg</t>
  </si>
  <si>
    <t>https://www.amazon.com/dp/B0B62D7ZVW</t>
  </si>
  <si>
    <t>B000FC12XC</t>
  </si>
  <si>
    <t>The Multi-Orgasmic Couple: Sexual Secrets Every Couple Should Know</t>
  </si>
  <si>
    <t>https://m.media-amazon.com/images/I/51QValW+S3L._AC_UY218_.jpg</t>
  </si>
  <si>
    <t>https://www.amazon.com/dp/B000FC12XC</t>
  </si>
  <si>
    <t>B072JWXK27</t>
  </si>
  <si>
    <t>Yoga Nidra: The Art of Transformational Sleep</t>
  </si>
  <si>
    <t>Kamini Desai</t>
  </si>
  <si>
    <t>https://m.media-amazon.com/images/I/81J2xkFsCJL._AC_UY218_.jpg</t>
  </si>
  <si>
    <t>https://www.amazon.com/dp/B072JWXK27</t>
  </si>
  <si>
    <t>B00A3KO1Q6</t>
  </si>
  <si>
    <t>Why Do I Still Have Thyroid Symptoms? When My Lab Tests Are Normal: A revolutionary breakthrough in understanding Hashimotoâ€™s disease and hypothyroidism</t>
  </si>
  <si>
    <t>https://m.media-amazon.com/images/I/815BQ7PVa1L._AC_UY218_.jpg</t>
  </si>
  <si>
    <t>https://www.amazon.com/dp/B00A3KO1Q6</t>
  </si>
  <si>
    <t>B0BWGQ7WDH</t>
  </si>
  <si>
    <t>The Art of Bringing Back the Intimacy: Learn to Avoid the Dead Bedroom, Eliminate the Resentment, and Relight the Libido in Your Relationship</t>
  </si>
  <si>
    <t>Andrew Glover</t>
  </si>
  <si>
    <t>https://m.media-amazon.com/images/I/71zcJ7HSMEL._AC_UY218_.jpg</t>
  </si>
  <si>
    <t>https://www.amazon.com/dp/B0BWGQ7WDH</t>
  </si>
  <si>
    <t>B0C43YQD9T</t>
  </si>
  <si>
    <t>Your Sexually Addicted Spouse: How Partners Can Cope and Heal</t>
  </si>
  <si>
    <t>Barbara Steffens</t>
  </si>
  <si>
    <t>https://m.media-amazon.com/images/I/51hHfq1y3CL._AC_UY218_.jpg</t>
  </si>
  <si>
    <t>https://www.amazon.com/dp/B0C43YQD9T</t>
  </si>
  <si>
    <t>B07XXXDT87</t>
  </si>
  <si>
    <t>Footwork Wins Fights: The Footwork of Boxing, Kickboxing, Martial Arts &amp; MMA</t>
  </si>
  <si>
    <t>https://m.media-amazon.com/images/I/81slsUaHhtL._AC_UY218_.jpg</t>
  </si>
  <si>
    <t>https://www.amazon.com/dp/B07XXXDT87</t>
  </si>
  <si>
    <t>B07YQGCD7X</t>
  </si>
  <si>
    <t>Qigong and the Tai Chi Axis: Nourishing Practices for Body, Mind, and Spirit</t>
  </si>
  <si>
    <t>Mimi Kuo-Deemer</t>
  </si>
  <si>
    <t>https://m.media-amazon.com/images/I/81jLD4iglYL._AC_UY218_.jpg</t>
  </si>
  <si>
    <t>https://www.amazon.com/dp/B07YQGCD7X</t>
  </si>
  <si>
    <t>B0BMZJRVX1</t>
  </si>
  <si>
    <t>CBT + DBT + ACT: 10 In 1: Cognitive Behavioral Therapy, Dialectical Behavior Therapy, Acceptance And Commitment Therapy, Vagus Nerve, Polyvagal Theory, Anxiety In Relationships &amp; Depression</t>
  </si>
  <si>
    <t>Joseph Owen</t>
  </si>
  <si>
    <t>https://m.media-amazon.com/images/I/81Ct-AFJIHL._AC_UY218_.jpg</t>
  </si>
  <si>
    <t>https://www.amazon.com/dp/B0BMZJRVX1</t>
  </si>
  <si>
    <t>B0BXMRT77G</t>
  </si>
  <si>
    <t>Fierce- Sawyer (Fierce Matchmaking Book 10)</t>
  </si>
  <si>
    <t>https://m.media-amazon.com/images/I/71l5EVI-THL._AC_UY218_.jpg</t>
  </si>
  <si>
    <t>https://www.amazon.com/dp/B0BXMRT77G</t>
  </si>
  <si>
    <t>B09L55XZCL</t>
  </si>
  <si>
    <t>The Proper Place</t>
  </si>
  <si>
    <t>O. Douglas</t>
  </si>
  <si>
    <t>https://m.media-amazon.com/images/I/8110n7anBVL._AC_UY218_.jpg</t>
  </si>
  <si>
    <t>https://www.amazon.com/dp/B09L55XZCL</t>
  </si>
  <si>
    <t>B000Q9IZSY</t>
  </si>
  <si>
    <t>Letters to Penthouse XXVIII: Threesomes, Foursomes, and Moresomes</t>
  </si>
  <si>
    <t>https://m.media-amazon.com/images/I/919PMiTtfKL._AC_UY218_.jpg</t>
  </si>
  <si>
    <t>https://www.amazon.com/dp/B000Q9IZSY</t>
  </si>
  <si>
    <t>B089LGLN1D</t>
  </si>
  <si>
    <t>The New Science of Narcissism: Understanding One of the Greatest Psychological Challenges of Our Timeâ€”and What You Can Do About It</t>
  </si>
  <si>
    <t>PhD, W. Keith Campbell,</t>
  </si>
  <si>
    <t>https://m.media-amazon.com/images/I/8107rpRBuAL._AC_UY218_.jpg</t>
  </si>
  <si>
    <t>https://www.amazon.com/dp/B089LGLN1D</t>
  </si>
  <si>
    <t>B007KFZ2YM</t>
  </si>
  <si>
    <t>Group Dynamics and Team Interventions: Understanding and Improving Team Performance</t>
  </si>
  <si>
    <t>Timothy M. Franz</t>
  </si>
  <si>
    <t>https://m.media-amazon.com/images/I/51jR6NqORKL._AC_UY218_.jpg</t>
  </si>
  <si>
    <t>https://www.amazon.com/dp/B007KFZ2YM</t>
  </si>
  <si>
    <t>B09RX41177</t>
  </si>
  <si>
    <t>The Skincare Hoax: How You're Being Tricked into Buying Lotions, Potions &amp; Wrinkle Cream</t>
  </si>
  <si>
    <t>Fayne L. Frey</t>
  </si>
  <si>
    <t>https://m.media-amazon.com/images/I/71EMMD-N3NL._AC_UY218_.jpg</t>
  </si>
  <si>
    <t>https://www.amazon.com/dp/B09RX41177</t>
  </si>
  <si>
    <t>B0B12W77CG</t>
  </si>
  <si>
    <t>The Art Of Pimping Volume #1: The Pimps Playbook To Psychology, Pimpology And Pimp Strategy: Dark Psychology, Mind Control, Female Manipulation And Pimp ... (The Hall Of Fame Game Collection 5)</t>
  </si>
  <si>
    <t>https://m.media-amazon.com/images/I/71Bn0OmBhAL._AC_UY218_.jpg</t>
  </si>
  <si>
    <t>https://www.amazon.com/dp/B0B12W77CG</t>
  </si>
  <si>
    <t>B0BDCTS21R</t>
  </si>
  <si>
    <t>Making It Home: Life Lessons from a Season of Little League</t>
  </si>
  <si>
    <t>Teresa Strasser</t>
  </si>
  <si>
    <t>https://m.media-amazon.com/images/I/91cfM61rPcL._AC_UY218_.jpg</t>
  </si>
  <si>
    <t>https://www.amazon.com/dp/B0BDCTS21R</t>
  </si>
  <si>
    <t>B07QY3CZ9L</t>
  </si>
  <si>
    <t>Stillness is the Key: An Ancient Strategy for Modern Life (The Way, the Enemy and the Key)</t>
  </si>
  <si>
    <t>https://m.media-amazon.com/images/I/71-nyyjPZJL._AC_UY218_.jpg</t>
  </si>
  <si>
    <t>https://www.amazon.com/dp/B07QY3CZ9L</t>
  </si>
  <si>
    <t>B08LSQ6VQ5</t>
  </si>
  <si>
    <t>It Will Never Happen to Me: Growing Up with Addiction as Youngsters, Adolescents, and Adults</t>
  </si>
  <si>
    <t>https://m.media-amazon.com/images/I/71xNLba5tCL._AC_UY218_.jpg</t>
  </si>
  <si>
    <t>https://www.amazon.com/dp/B08LSQ6VQ5</t>
  </si>
  <si>
    <t>B08JWHQ6GQ</t>
  </si>
  <si>
    <t>The Art and Science of CIRS Medicine</t>
  </si>
  <si>
    <t>Ritchie Shoemaker M.D.</t>
  </si>
  <si>
    <t>https://m.media-amazon.com/images/I/71lIY5UR-lL._AC_UY218_.jpg</t>
  </si>
  <si>
    <t>https://www.amazon.com/dp/B08JWHQ6GQ</t>
  </si>
  <si>
    <t>B0017SWPTS</t>
  </si>
  <si>
    <t>The Gabriel Method: The Revolutionary DIET-FREE Way to Totally Transform Your Body</t>
  </si>
  <si>
    <t>https://m.media-amazon.com/images/I/81Ar5YmWcAL._AC_UY218_.jpg</t>
  </si>
  <si>
    <t>https://www.amazon.com/dp/B0017SWPTS</t>
  </si>
  <si>
    <t>B07K2JJKRF</t>
  </si>
  <si>
    <t>Pilates for Beginners: Core Pilates Exercises and Easy Sequences to Practice at Home</t>
  </si>
  <si>
    <t>Katherine Corp</t>
  </si>
  <si>
    <t>https://m.media-amazon.com/images/I/81v8xVk8GWL._AC_UY218_.jpg</t>
  </si>
  <si>
    <t>https://www.amazon.com/dp/B07K2JJKRF</t>
  </si>
  <si>
    <t>B075HHGLJQ</t>
  </si>
  <si>
    <t>The Mind of the Leader: How to Lead Yourself, Your People, and Your Organization for Extraordinary Results</t>
  </si>
  <si>
    <t>Rasmus Hougaard</t>
  </si>
  <si>
    <t>https://m.media-amazon.com/images/I/81LtF43m-vL._AC_UY218_.jpg</t>
  </si>
  <si>
    <t>https://www.amazon.com/dp/B075HHGLJQ</t>
  </si>
  <si>
    <t>B08T21X792</t>
  </si>
  <si>
    <t>Experience, Strength and Hope: By member request: stories from the first three editions of the Big Book</t>
  </si>
  <si>
    <t>https://m.media-amazon.com/images/I/71kELpG7r6L._AC_UY218_.jpg</t>
  </si>
  <si>
    <t>https://www.amazon.com/dp/B08T21X792</t>
  </si>
  <si>
    <t>B01HX2U3S6</t>
  </si>
  <si>
    <t>Breaking the Stronghold of Food: How We Conquered Food Addictions and Discovered a New Way of Living</t>
  </si>
  <si>
    <t>https://m.media-amazon.com/images/I/71bcI-J5-EL._AC_UY218_.jpg</t>
  </si>
  <si>
    <t>https://www.amazon.com/dp/B01HX2U3S6</t>
  </si>
  <si>
    <t>B00A73654U</t>
  </si>
  <si>
    <t>Psychology of the Unconscious</t>
  </si>
  <si>
    <t>https://m.media-amazon.com/images/I/51Lu8PGFeNL._AC_UY218_.jpg</t>
  </si>
  <si>
    <t>https://www.amazon.com/dp/B00A73654U</t>
  </si>
  <si>
    <t>B005C2SGWK</t>
  </si>
  <si>
    <t>Different Loving: A Complete Exploration of the World of Sexual Dominance and Submission</t>
  </si>
  <si>
    <t>William Brame</t>
  </si>
  <si>
    <t>https://m.media-amazon.com/images/I/41bP5-e5VxL._AC_UY218_.jpg</t>
  </si>
  <si>
    <t>https://www.amazon.com/dp/B005C2SGWK</t>
  </si>
  <si>
    <t>B0BZJVN5M6</t>
  </si>
  <si>
    <t>The Art and Science of EMDR: Helping Clinicians Bridge the Path from Protocol to Practice</t>
  </si>
  <si>
    <t>Rotem Brayer</t>
  </si>
  <si>
    <t>https://m.media-amazon.com/images/I/61ffoNLB7AL._AC_UY218_.jpg</t>
  </si>
  <si>
    <t>https://www.amazon.com/dp/B0BZJVN5M6</t>
  </si>
  <si>
    <t>B07MXBXKKX</t>
  </si>
  <si>
    <t>Exhausted Wives, Bewildered Husbands: Why your marriage is hurting, and how to blossom as a couple</t>
  </si>
  <si>
    <t>https://m.media-amazon.com/images/I/51GnHrXuEAL._AC_UY218_.jpg</t>
  </si>
  <si>
    <t>https://www.amazon.com/dp/B07MXBXKKX</t>
  </si>
  <si>
    <t>B07Z2KGS98</t>
  </si>
  <si>
    <t>Coming Together: Embracing your Core Desires for Sexual Fulfillment and Long-Term Compatibility</t>
  </si>
  <si>
    <t>Danielle Harel PhD</t>
  </si>
  <si>
    <t>https://m.media-amazon.com/images/I/719iQA7PDDL._AC_UY218_.jpg</t>
  </si>
  <si>
    <t>https://www.amazon.com/dp/B07Z2KGS98</t>
  </si>
  <si>
    <t>B0BH4RYGT3</t>
  </si>
  <si>
    <t>Anti-Inflammatory Cookbook for Beginners: Detox and Rejuvenate Your Body by Reinvigorating Your Immune System with 1900 Days of Quick &amp; Easy Recipes | Lose Weight and Regain Well-Being Forever</t>
  </si>
  <si>
    <t>https://m.media-amazon.com/images/I/91mKFsD4tsL._AC_UY218_.jpg</t>
  </si>
  <si>
    <t>https://www.amazon.com/dp/B0BH4RYGT3</t>
  </si>
  <si>
    <t>B09F5R9W22</t>
  </si>
  <si>
    <t>Overthinking About You: Navigating Romantic Relationships When You Have Anxiety, OCD, and/or Depression</t>
  </si>
  <si>
    <t>Allison Raskin</t>
  </si>
  <si>
    <t>https://m.media-amazon.com/images/I/81-hM4p1Y5L._AC_UY218_.jpg</t>
  </si>
  <si>
    <t>https://www.amazon.com/dp/B09F5R9W22</t>
  </si>
  <si>
    <t>B088MDNTH3</t>
  </si>
  <si>
    <t>The Path to Longevity: How to reach 100 with the health and stamina of a 40-year-old</t>
  </si>
  <si>
    <t>Luigi Fontana</t>
  </si>
  <si>
    <t>https://m.media-amazon.com/images/I/619tIFtITnL._AC_UY218_.jpg</t>
  </si>
  <si>
    <t>https://www.amazon.com/dp/B088MDNTH3</t>
  </si>
  <si>
    <t>B09LJ23H4V</t>
  </si>
  <si>
    <t>The Catching Point Transformation: A Twelve-Week Weight Loss Strategy Based in Reality</t>
  </si>
  <si>
    <t>J. David Prologo MD</t>
  </si>
  <si>
    <t>https://m.media-amazon.com/images/I/81CcG4-HFUL._AC_UY218_.jpg</t>
  </si>
  <si>
    <t>https://www.amazon.com/dp/B09LJ23H4V</t>
  </si>
  <si>
    <t>B07DPMB2GC</t>
  </si>
  <si>
    <t>The First Kiss: Undoing the Intake Model and Igniting First Sessions in Psychotherapy</t>
  </si>
  <si>
    <t>Daryl Chow Ph.D.</t>
  </si>
  <si>
    <t>https://m.media-amazon.com/images/I/61Fi0uaZ1tL._AC_UY218_.jpg</t>
  </si>
  <si>
    <t>https://www.amazon.com/dp/B07DPMB2GC</t>
  </si>
  <si>
    <t>B01M69IB9N</t>
  </si>
  <si>
    <t>Be IronFit: Time-Efficient Training Secrets for Ultimate Fitness</t>
  </si>
  <si>
    <t>Don Fink</t>
  </si>
  <si>
    <t>https://m.media-amazon.com/images/I/81Ono0urQYL._AC_UY218_.jpg</t>
  </si>
  <si>
    <t>https://www.amazon.com/dp/B01M69IB9N</t>
  </si>
  <si>
    <t>B0C6KD25QM</t>
  </si>
  <si>
    <t>The Joy Thief: How OCD steals your happiness â€“ and how to get it back</t>
  </si>
  <si>
    <t>Penny Moodie</t>
  </si>
  <si>
    <t>https://m.media-amazon.com/images/I/81sP8fJLgJL._AC_UY218_.jpg</t>
  </si>
  <si>
    <t>https://www.amazon.com/dp/B0C6KD25QM</t>
  </si>
  <si>
    <t>B019G6NM1W</t>
  </si>
  <si>
    <t>The Power of Ashtanga Yoga: Developing a Practice That Will Bring You Strength, Flexibility, and Inner Peace --Includes the complete Primary Series</t>
  </si>
  <si>
    <t>Kino MacGregor</t>
  </si>
  <si>
    <t>https://m.media-amazon.com/images/I/71Ba0SIbUNL._AC_UY218_.jpg</t>
  </si>
  <si>
    <t>https://www.amazon.com/dp/B019G6NM1W</t>
  </si>
  <si>
    <t>B0BQWW581P</t>
  </si>
  <si>
    <t>Kiss of Luck: A Dark Fated Mates Mafia Paranormal Romance (Syndicate Masters: Midwest)</t>
  </si>
  <si>
    <t>https://m.media-amazon.com/images/I/81yr4-AeFvL._AC_UY218_.jpg</t>
  </si>
  <si>
    <t>https://www.amazon.com/dp/B0BQWW581P</t>
  </si>
  <si>
    <t>B00CO5Y4AQ</t>
  </si>
  <si>
    <t>Cultural Competence in Trauma Therapy: Beyond the Flashback</t>
  </si>
  <si>
    <t>https://m.media-amazon.com/images/I/41E-wfDOfoL._AC_UY218_.jpg</t>
  </si>
  <si>
    <t>https://www.amazon.com/dp/B00CO5Y4AQ</t>
  </si>
  <si>
    <t>B098SJ1XWD</t>
  </si>
  <si>
    <t>The Mindfulness Workbook for Addiction: A Guide to Coping with the Grief, Stress, and Anger That Trigger Addictive Behaviors</t>
  </si>
  <si>
    <t>Rebecca E. Williams PhD</t>
  </si>
  <si>
    <t>https://m.media-amazon.com/images/I/81URg3dUcXL._AC_UY218_.jpg</t>
  </si>
  <si>
    <t>https://www.amazon.com/dp/B098SJ1XWD</t>
  </si>
  <si>
    <t>B08X1YTZM6</t>
  </si>
  <si>
    <t>Resistance band Training: A Resistance Bands Book For Exercise At Home Or On The Go. (Home Workout, Weight Loss &amp; Fitness Success)</t>
  </si>
  <si>
    <t>James Atkinson</t>
  </si>
  <si>
    <t>https://m.media-amazon.com/images/I/81AWIjsyC6L._AC_UY218_.jpg</t>
  </si>
  <si>
    <t>https://www.amazon.com/dp/B08X1YTZM6</t>
  </si>
  <si>
    <t>B00B3OCVGI</t>
  </si>
  <si>
    <t>CFS Unravelled: Get Well By Treating The Cause Not Just The Symptoms Of CFS, Fibromyalgia, POTS And Related Syndromes</t>
  </si>
  <si>
    <t>Dan Neuffer</t>
  </si>
  <si>
    <t>https://m.media-amazon.com/images/I/81vUoOiJRSL._AC_UY218_.jpg</t>
  </si>
  <si>
    <t>https://www.amazon.com/dp/B00B3OCVGI</t>
  </si>
  <si>
    <t>B00HHYCTEW</t>
  </si>
  <si>
    <t>I Deserve a Donut (And Other Lies That Make You Eat): A Christian Weight Loss Resource</t>
  </si>
  <si>
    <t>https://m.media-amazon.com/images/I/71r0w0NClQL._AC_UY218_.jpg</t>
  </si>
  <si>
    <t>https://www.amazon.com/dp/B00HHYCTEW</t>
  </si>
  <si>
    <t>B08V9FX68V</t>
  </si>
  <si>
    <t>NutriSearch Comparative Guide to Nutritional Supplements: for the Americas</t>
  </si>
  <si>
    <t>Lyle MacWilliam</t>
  </si>
  <si>
    <t>https://m.media-amazon.com/images/I/81a3DaKK4jL._AC_UY218_.jpg</t>
  </si>
  <si>
    <t>https://www.amazon.com/dp/B08V9FX68V</t>
  </si>
  <si>
    <t>B017TLT3WS</t>
  </si>
  <si>
    <t>Younger Next Year: The Exercise Program: Use the Power of Exercise to Reverse Aging and Stay Strong, Fit, and Sexy</t>
  </si>
  <si>
    <t>https://m.media-amazon.com/images/I/81wz+Pkx+2L._AC_UY218_.jpg</t>
  </si>
  <si>
    <t>https://www.amazon.com/dp/B017TLT3WS</t>
  </si>
  <si>
    <t>B0CD86NP6F</t>
  </si>
  <si>
    <t>Gut Health for Women: 5 Steps for a Vibrant Life, Weight Loss, and Hormonal Balance: Reclaim Control Over Your Digestion, Mood, and Overall Health</t>
  </si>
  <si>
    <t>J. J. Nicolls</t>
  </si>
  <si>
    <t>https://m.media-amazon.com/images/I/81+Rt-ZkcxL._AC_UY218_.jpg</t>
  </si>
  <si>
    <t>https://www.amazon.com/dp/B0CD86NP6F</t>
  </si>
  <si>
    <t>B00SGIYYDC</t>
  </si>
  <si>
    <t>Fasting and Eating for Health: A Medical Doctor's Program For Conquering Disease</t>
  </si>
  <si>
    <t>Dr. Joel Fuhrman</t>
  </si>
  <si>
    <t>https://m.media-amazon.com/images/I/81VbY80u6OL._AC_UY218_.jpg</t>
  </si>
  <si>
    <t>https://www.amazon.com/dp/B00SGIYYDC</t>
  </si>
  <si>
    <t>B07BN5X3DW</t>
  </si>
  <si>
    <t>TINSA: A Neurological Approach to the Treatment of Sex Addiction</t>
  </si>
  <si>
    <t>Michael Barta</t>
  </si>
  <si>
    <t>https://m.media-amazon.com/images/I/71ai7NruwGL._AC_UY218_.jpg</t>
  </si>
  <si>
    <t>https://www.amazon.com/dp/B07BN5X3DW</t>
  </si>
  <si>
    <t>B01CMH15DE</t>
  </si>
  <si>
    <t>How to Survive a Plague: The Inside Story of How Citizens and Science Tamed AIDS</t>
  </si>
  <si>
    <t>David France</t>
  </si>
  <si>
    <t>https://m.media-amazon.com/images/I/81uHyFiYWIL._AC_UY218_.jpg</t>
  </si>
  <si>
    <t>https://www.amazon.com/dp/B01CMH15DE</t>
  </si>
  <si>
    <t>B0C1HDSM8V</t>
  </si>
  <si>
    <t>Disorganized Attachment No More!: The Complete Blueprint to Achieving a Secure Attachment Style in Relationships</t>
  </si>
  <si>
    <t>https://m.media-amazon.com/images/I/71JizwbeRdL._AC_UY218_.jpg</t>
  </si>
  <si>
    <t>https://www.amazon.com/dp/B0C1HDSM8V</t>
  </si>
  <si>
    <t>B09QG2NMF4</t>
  </si>
  <si>
    <t>Waiting and Dating: Your Practical Guide to a Fulfilling Relationship</t>
  </si>
  <si>
    <t>Dr. Myles Munroe</t>
  </si>
  <si>
    <t>https://m.media-amazon.com/images/I/71YQONyqPwL._AC_UY218_.jpg</t>
  </si>
  <si>
    <t>https://www.amazon.com/dp/B09QG2NMF4</t>
  </si>
  <si>
    <t>B07HCH78F4</t>
  </si>
  <si>
    <t>Sex After Seventy: It Gets Better: The Detailed Sex Guide for Mature Thinking Adults and for Seniors</t>
  </si>
  <si>
    <t>James A. Grant</t>
  </si>
  <si>
    <t>https://m.media-amazon.com/images/I/81q9Dlp2JPL._AC_UY218_.jpg</t>
  </si>
  <si>
    <t>https://www.amazon.com/dp/B07HCH78F4</t>
  </si>
  <si>
    <t>B08GFJ3N31</t>
  </si>
  <si>
    <t>The Suicidal Thoughts Workbook: CBT Skills to Reduce Emotional Pain, Increase Hope, and Prevent Suicide</t>
  </si>
  <si>
    <t>Kathryn Hope Gordon</t>
  </si>
  <si>
    <t>https://m.media-amazon.com/images/I/71K9WTKxr6S._AC_UY218_.jpg</t>
  </si>
  <si>
    <t>https://www.amazon.com/dp/B08GFJ3N31</t>
  </si>
  <si>
    <t>B01MSYUTIE</t>
  </si>
  <si>
    <t>Never Coming Back: A Novel</t>
  </si>
  <si>
    <t>Alison McGhee</t>
  </si>
  <si>
    <t>https://m.media-amazon.com/images/I/81ZjYHmJmQL._AC_UY218_.jpg</t>
  </si>
  <si>
    <t>https://www.amazon.com/dp/B01MSYUTIE</t>
  </si>
  <si>
    <t>B015NRKM8E</t>
  </si>
  <si>
    <t>2,100 Asanas: The Complete Yoga Poses</t>
  </si>
  <si>
    <t>Daniel Lacerda</t>
  </si>
  <si>
    <t>https://m.media-amazon.com/images/I/81MqiG82xbL._AC_UY218_.jpg</t>
  </si>
  <si>
    <t>https://www.amazon.com/dp/B015NRKM8E</t>
  </si>
  <si>
    <t>B004G5ZTLK</t>
  </si>
  <si>
    <t>Being a Brain-Wise Therapist: A Practical Guide to Interpersonal Neurobiology (Norton Series on Interpersonal Neurobiology)</t>
  </si>
  <si>
    <t>https://m.media-amazon.com/images/I/41vdcLRc+QL._AC_UY218_.jpg</t>
  </si>
  <si>
    <t>https://www.amazon.com/dp/B004G5ZTLK</t>
  </si>
  <si>
    <t>B0BGHTCM92</t>
  </si>
  <si>
    <t>The End of Migraines: 150 Ways to Stop Your Pain, 2nd Edition</t>
  </si>
  <si>
    <t>Alexander Mauskop</t>
  </si>
  <si>
    <t>https://m.media-amazon.com/images/I/71UtxwHKGVL._AC_UY218_.jpg</t>
  </si>
  <si>
    <t>https://www.amazon.com/dp/B0BGHTCM92</t>
  </si>
  <si>
    <t>B08N61677D</t>
  </si>
  <si>
    <t>Sorrow and Bliss: Shortlisted for the Womenâ€™s Prize for Fiction 2022</t>
  </si>
  <si>
    <t>https://m.media-amazon.com/images/I/71iyFBF+bzL._AC_UY218_.jpg</t>
  </si>
  <si>
    <t>https://www.amazon.com/dp/B08N61677D</t>
  </si>
  <si>
    <t>B07XYFFT6B</t>
  </si>
  <si>
    <t>Autophagy: How to Leverage Your Bodyâ€™s Natural Intelligence to Activate the Anti-Age Process, Detox Your Body and Lose Weight Faster Than Ever Before</t>
  </si>
  <si>
    <t>Alaina W. Bolton</t>
  </si>
  <si>
    <t>https://m.media-amazon.com/images/I/81ri0uVvEhL._AC_UY218_.jpg</t>
  </si>
  <si>
    <t>https://www.amazon.com/dp/B07XYFFT6B</t>
  </si>
  <si>
    <t>B07KVCN4P1</t>
  </si>
  <si>
    <t>A Currency of Hope</t>
  </si>
  <si>
    <t>https://m.media-amazon.com/images/I/41HJRQJ2viL._AC_UY218_.jpg</t>
  </si>
  <si>
    <t>https://www.amazon.com/dp/B07KVCN4P1</t>
  </si>
  <si>
    <t>B004P1JEEI</t>
  </si>
  <si>
    <t>Slow Sex: The Path to Fulfilling and Sustainable Sexuality</t>
  </si>
  <si>
    <t>https://m.media-amazon.com/images/I/71AEGexX62S._AC_UY218_.jpg</t>
  </si>
  <si>
    <t>https://www.amazon.com/dp/B004P1JEEI</t>
  </si>
  <si>
    <t>B000Q9J0LA</t>
  </si>
  <si>
    <t>The UltraSimple Diet: Kick-Start Your Metabolism and Safely Lose Up to 10 Pounds in 7 Days</t>
  </si>
  <si>
    <t>https://m.media-amazon.com/images/I/81lFBQ9UYWL._AC_UY218_.jpg</t>
  </si>
  <si>
    <t>https://www.amazon.com/dp/B000Q9J0LA</t>
  </si>
  <si>
    <t>B0BFC67JY2</t>
  </si>
  <si>
    <t>The Art of Relationship: Discover the Magic of Unconditional Love</t>
  </si>
  <si>
    <t>Sheila Gillette</t>
  </si>
  <si>
    <t>https://m.media-amazon.com/images/I/51rAKnuKGxL._AC_UY218_.jpg</t>
  </si>
  <si>
    <t>https://www.amazon.com/dp/B0BFC67JY2</t>
  </si>
  <si>
    <t>B08P3JWW9X</t>
  </si>
  <si>
    <t>Perimenopause Power: Navigating your hormones on the journey to menopause</t>
  </si>
  <si>
    <t>https://m.media-amazon.com/images/I/71djeONlbuL._AC_UY218_.jpg</t>
  </si>
  <si>
    <t>https://www.amazon.com/dp/B08P3JWW9X</t>
  </si>
  <si>
    <t>B08JBG53TK</t>
  </si>
  <si>
    <t>Functional Training Anatomy</t>
  </si>
  <si>
    <t>Kevin Carr</t>
  </si>
  <si>
    <t>https://m.media-amazon.com/images/I/710Jgcigb+S._AC_UY218_.jpg</t>
  </si>
  <si>
    <t>https://www.amazon.com/dp/B08JBG53TK</t>
  </si>
  <si>
    <t>B00AEB3CL4</t>
  </si>
  <si>
    <t>When God Doesn't Make Sense</t>
  </si>
  <si>
    <t>https://m.media-amazon.com/images/I/81YayGKFGtL._AC_UY218_.jpg</t>
  </si>
  <si>
    <t>https://www.amazon.com/dp/B00AEB3CL4</t>
  </si>
  <si>
    <t>B0028N5TR6</t>
  </si>
  <si>
    <t>Life Between Lives: Hypnotherapy for Spiritual Regression</t>
  </si>
  <si>
    <t>https://m.media-amazon.com/images/I/41ofImzKYQL._AC_UY218_.jpg</t>
  </si>
  <si>
    <t>https://www.amazon.com/dp/B0028N5TR6</t>
  </si>
  <si>
    <t>B008CJBX52</t>
  </si>
  <si>
    <t>Your First Triathlon: Race-Ready in 5 Hours a Week, 2nd Edition</t>
  </si>
  <si>
    <t>https://m.media-amazon.com/images/I/81TdZy9YXcL._AC_UY218_.jpg</t>
  </si>
  <si>
    <t>https://www.amazon.com/dp/B008CJBX52</t>
  </si>
  <si>
    <t>B0C38FCTJC</t>
  </si>
  <si>
    <t>https://m.media-amazon.com/images/I/71qGXkspuwL._AC_UY218_.jpg</t>
  </si>
  <si>
    <t>https://www.amazon.com/dp/B0C38FCTJC</t>
  </si>
  <si>
    <t>B07H453KGH</t>
  </si>
  <si>
    <t>Can't Hurt Me: Master Your Mind and Defy the Odds</t>
  </si>
  <si>
    <t>https://m.media-amazon.com/images/I/81gTRv2HXrL._AC_UY218_.jpg</t>
  </si>
  <si>
    <t>https://www.amazon.com/dp/B07H453KGH</t>
  </si>
  <si>
    <t>B089DQRDSV</t>
  </si>
  <si>
    <t>The Mountain Is You: Transforming Self-Sabotage Into Self-Mastery</t>
  </si>
  <si>
    <t>https://m.media-amazon.com/images/I/71AHFDEpkdL._AC_UY218_.jpg</t>
  </si>
  <si>
    <t>https://www.amazon.com/dp/B089DQRDSV</t>
  </si>
  <si>
    <t>B014DUR7L2</t>
  </si>
  <si>
    <t>Never Split the Difference: Negotiating As If Your Life Depended On It</t>
  </si>
  <si>
    <t>https://m.media-amazon.com/images/I/91mBBcMEuRL._AC_UY218_.jpg</t>
  </si>
  <si>
    <t>https://www.amazon.com/dp/B014DUR7L2</t>
  </si>
  <si>
    <t>B077XCPTLT</t>
  </si>
  <si>
    <t>The 5AM Club: Own Your Morning. Elevate Your Life.</t>
  </si>
  <si>
    <t>https://m.media-amazon.com/images/I/71uhX9KOP4L._AC_UY218_.jpg</t>
  </si>
  <si>
    <t>https://www.amazon.com/dp/B077XCPTLT</t>
  </si>
  <si>
    <t>B0BGK74SR5</t>
  </si>
  <si>
    <t>10x Is Easier Than 2x: How World-Class Entrepreneurs Achieve More by Doing Less</t>
  </si>
  <si>
    <t>https://m.media-amazon.com/images/I/712pmf75yjL._AC_UY218_.jpg</t>
  </si>
  <si>
    <t>https://www.amazon.com/dp/B0BGK74SR5</t>
  </si>
  <si>
    <t>B09LVVN9L3</t>
  </si>
  <si>
    <t>Building a Second Brain: A Proven Method to Organize Your Digital Life and Unlock Your Creative Potential</t>
  </si>
  <si>
    <t>https://m.media-amazon.com/images/I/71+IDmZU88L._AC_UY218_.jpg</t>
  </si>
  <si>
    <t>https://www.amazon.com/dp/B09LVVN9L3</t>
  </si>
  <si>
    <t>B07T5LSF1J</t>
  </si>
  <si>
    <t>Die With Zero: Getting All You Can from Your Money and Your Life</t>
  </si>
  <si>
    <t>https://m.media-amazon.com/images/I/71Z8cxh7eKL._AC_UY218_.jpg</t>
  </si>
  <si>
    <t>https://www.amazon.com/dp/B07T5LSF1J</t>
  </si>
  <si>
    <t>B0C2QPWBP4</t>
  </si>
  <si>
    <t>The PARA Method: Simplify, Organize, and Master Your Digital Life</t>
  </si>
  <si>
    <t>https://m.media-amazon.com/images/I/61ZEEJgnGuL._AC_UY218_.jpg</t>
  </si>
  <si>
    <t>https://www.amazon.com/dp/B0C2QPWBP4</t>
  </si>
  <si>
    <t>B07WF972WK</t>
  </si>
  <si>
    <t>The 7 Habits of Highly Effective People: 30th Anniversary Edition (The Covey Habits Series)</t>
  </si>
  <si>
    <t>https://m.media-amazon.com/images/I/71SNzebe3YL._AC_UY218_.jpg</t>
  </si>
  <si>
    <t>https://www.amazon.com/dp/B07WF972WK</t>
  </si>
  <si>
    <t>B093Y3N433</t>
  </si>
  <si>
    <t>Crucial Conversations: Tools for Talking When Stakes are High, Third Edition</t>
  </si>
  <si>
    <t>https://m.media-amazon.com/images/I/71oJG4ynmaL._AC_UY218_.jpg</t>
  </si>
  <si>
    <t>https://www.amazon.com/dp/B093Y3N433</t>
  </si>
  <si>
    <t>B0C48MCGXL</t>
  </si>
  <si>
    <t>https://m.media-amazon.com/images/I/71USfngzVfL._AC_UY218_.jpg</t>
  </si>
  <si>
    <t>https://www.amazon.com/dp/B0C48MCGXL</t>
  </si>
  <si>
    <t>B0C9XCYBWQ</t>
  </si>
  <si>
    <t>WHY MEN LOVE BITCHES: FROM DOORMAT TO DREAMGIRL--A WOMAN'S GUIDE TO HOLDING HER OWN IN A RELATIONSHIP</t>
  </si>
  <si>
    <t>https://m.media-amazon.com/images/I/71nwFjHrMhL._AC_UY218_.jpg</t>
  </si>
  <si>
    <t>https://www.amazon.com/dp/B0C9XCYBWQ</t>
  </si>
  <si>
    <t>B0C3DJ7G72</t>
  </si>
  <si>
    <t>The Pivot Year</t>
  </si>
  <si>
    <t>https://m.media-amazon.com/images/I/81OvOzDu3fL._AC_UY218_.jpg</t>
  </si>
  <si>
    <t>https://www.amazon.com/dp/B0C3DJ7G72</t>
  </si>
  <si>
    <t>B0BLJ5ZHXT</t>
  </si>
  <si>
    <t>Stay Sane in an Insane World: How to Control the Controllables and Thrive</t>
  </si>
  <si>
    <t>Greg Harden</t>
  </si>
  <si>
    <t>https://m.media-amazon.com/images/I/81DgtkbTbJL._AC_UY218_.jpg</t>
  </si>
  <si>
    <t>https://www.amazon.com/dp/B0BLJ5ZHXT</t>
  </si>
  <si>
    <t>B00X47ZVXM</t>
  </si>
  <si>
    <t>Deep Work: Rules for Focused Success in a Distracted World</t>
  </si>
  <si>
    <t>https://m.media-amazon.com/images/I/81q+X5N8A6L._AC_UY218_.jpg</t>
  </si>
  <si>
    <t>https://www.amazon.com/dp/B00X47ZVXM</t>
  </si>
  <si>
    <t>B002WE46UW</t>
  </si>
  <si>
    <t>The 4-Hour Workweek, Expanded and Updated: Expanded and Updated, With Over 100 New Pages of Cutting-Edge Content.</t>
  </si>
  <si>
    <t>https://m.media-amazon.com/images/I/81h0eCL9uwL._AC_UY218_.jpg</t>
  </si>
  <si>
    <t>https://www.amazon.com/dp/B002WE46UW</t>
  </si>
  <si>
    <t>B00KWG9M2E</t>
  </si>
  <si>
    <t>Getting Things Done: The Art of Stress-Free Productivity</t>
  </si>
  <si>
    <t>https://m.media-amazon.com/images/I/81RFSiwpvyL._AC_UY218_.jpg</t>
  </si>
  <si>
    <t>https://www.amazon.com/dp/B00KWG9M2E</t>
  </si>
  <si>
    <t>B086RZNHCS</t>
  </si>
  <si>
    <t>The Power of Discipline: How to Use Self Control and Mental Toughness to Achieve Your Goals</t>
  </si>
  <si>
    <t>https://m.media-amazon.com/images/I/71VKSAaqFRL._AC_UY218_.jpg</t>
  </si>
  <si>
    <t>https://www.amazon.com/dp/B086RZNHCS</t>
  </si>
  <si>
    <t>B015NTIXWE</t>
  </si>
  <si>
    <t>Ego Is the Enemy</t>
  </si>
  <si>
    <t>https://m.media-amazon.com/images/I/81QC6QYAtML._AC_UY218_.jpg</t>
  </si>
  <si>
    <t>https://www.amazon.com/dp/B015NTIXWE</t>
  </si>
  <si>
    <t>B0BW137VNF</t>
  </si>
  <si>
    <t>All It Takes Is a Goal: The 3-Step Plan to Ditch Regret and Tap Into Your Massive Potential</t>
  </si>
  <si>
    <t>https://m.media-amazon.com/images/I/61T26fD2GxL._AC_UY218_.jpg</t>
  </si>
  <si>
    <t>https://www.amazon.com/dp/B0BW137VNF</t>
  </si>
  <si>
    <t>B08FF8MTM6</t>
  </si>
  <si>
    <t>The Almanack of Naval Ravikant: A Guide to Wealth and Happiness</t>
  </si>
  <si>
    <t>Eric Jorgenson</t>
  </si>
  <si>
    <t>https://m.media-amazon.com/images/I/61VbL0FspqL._AC_UY218_.jpg</t>
  </si>
  <si>
    <t>https://www.amazon.com/dp/B08FF8MTM6</t>
  </si>
  <si>
    <t>B00G1J1D28</t>
  </si>
  <si>
    <t>Essentialism: The Disciplined Pursuit of Less</t>
  </si>
  <si>
    <t>https://m.media-amazon.com/images/I/816o29IBh2L._AC_UY218_.jpg</t>
  </si>
  <si>
    <t>https://www.amazon.com/dp/B00G1J1D28</t>
  </si>
  <si>
    <t>B007A4SDCG</t>
  </si>
  <si>
    <t>The War of Art</t>
  </si>
  <si>
    <t>https://m.media-amazon.com/images/I/71jgxi5WW2L._AC_UY218_.jpg</t>
  </si>
  <si>
    <t>https://www.amazon.com/dp/B007A4SDCG</t>
  </si>
  <si>
    <t>B00SI02BW4</t>
  </si>
  <si>
    <t>Psycho-Cybernetics: Updated and Expanded</t>
  </si>
  <si>
    <t>https://m.media-amazon.com/images/I/815TumDtfiL._AC_UY218_.jpg</t>
  </si>
  <si>
    <t>https://www.amazon.com/dp/B00SI02BW4</t>
  </si>
  <si>
    <t>B003T0G9E4</t>
  </si>
  <si>
    <t>The Inner Game of Tennis: The Classic Guide to the Mental Side of Peak Performance</t>
  </si>
  <si>
    <t>https://m.media-amazon.com/images/I/81-d7EXplnL._AC_UY218_.jpg</t>
  </si>
  <si>
    <t>https://www.amazon.com/dp/B003T0G9E4</t>
  </si>
  <si>
    <t>B00DQ845EA</t>
  </si>
  <si>
    <t>The Hard Thing About Hard Things: Building a Business When There Are No Easy Answers</t>
  </si>
  <si>
    <t>https://m.media-amazon.com/images/I/81X8GaLT9sL._AC_UY218_.jpg</t>
  </si>
  <si>
    <t>https://www.amazon.com/dp/B00DQ845EA</t>
  </si>
  <si>
    <t>B08CT4JHTG</t>
  </si>
  <si>
    <t>Discipline Equals Freedom: Field Manual Mk1-MOD1</t>
  </si>
  <si>
    <t>https://m.media-amazon.com/images/I/81wJNvaVFyL._AC_UY218_.jpg</t>
  </si>
  <si>
    <t>https://www.amazon.com/dp/B08CT4JHTG</t>
  </si>
  <si>
    <t>B000RO9VJK</t>
  </si>
  <si>
    <t>The E-Myth Revisited: Why Most Small Businesses Don't Work and What to Do About It</t>
  </si>
  <si>
    <t>https://m.media-amazon.com/images/I/81XHTPSeqAL._AC_UY218_.jpg</t>
  </si>
  <si>
    <t>https://www.amazon.com/dp/B000RO9VJK</t>
  </si>
  <si>
    <t>B004JN1DBO</t>
  </si>
  <si>
    <t>https://m.media-amazon.com/images/I/81m4INVje0L._AC_UY218_.jpg</t>
  </si>
  <si>
    <t>https://www.amazon.com/dp/B004JN1DBO</t>
  </si>
  <si>
    <t>B0B6ML61NP</t>
  </si>
  <si>
    <t>The Greatness Mindset: Unlock the Power of Your Mind and Live Your Best Life Today</t>
  </si>
  <si>
    <t>https://m.media-amazon.com/images/I/713TNBQzZgL._AC_UY218_.jpg</t>
  </si>
  <si>
    <t>https://www.amazon.com/dp/B0B6ML61NP</t>
  </si>
  <si>
    <t>B0BBR27PF6</t>
  </si>
  <si>
    <t>The Good Enough Job: Reclaiming Life from Work</t>
  </si>
  <si>
    <t>Simone Stolzoff</t>
  </si>
  <si>
    <t>https://m.media-amazon.com/images/I/711AHYAx5VL._AC_UY218_.jpg</t>
  </si>
  <si>
    <t>https://www.amazon.com/dp/B0BBR27PF6</t>
  </si>
  <si>
    <t>B00C1BHQXK</t>
  </si>
  <si>
    <t>The ONE Thing: The Surprisingly Simple Truth About Extraordinary Results</t>
  </si>
  <si>
    <t>https://m.media-amazon.com/images/I/61am-jMDR7L._AC_UY218_.jpg</t>
  </si>
  <si>
    <t>https://www.amazon.com/dp/B00C1BHQXK</t>
  </si>
  <si>
    <t>B09BTV53VD</t>
  </si>
  <si>
    <t>Be Your Future Self Now: The Science of Intentional Transformation</t>
  </si>
  <si>
    <t>https://m.media-amazon.com/images/I/71qeqD9ztmL._AC_UY218_.jpg</t>
  </si>
  <si>
    <t>https://www.amazon.com/dp/B09BTV53VD</t>
  </si>
  <si>
    <t>B0BHTPQHMK</t>
  </si>
  <si>
    <t>The Right Call: What Sports Teach Us About Work and Life</t>
  </si>
  <si>
    <t>https://m.media-amazon.com/images/I/71GCzZ0eDEL._AC_UY218_.jpg</t>
  </si>
  <si>
    <t>https://www.amazon.com/dp/B0BHTPQHMK</t>
  </si>
  <si>
    <t>B0026772QU</t>
  </si>
  <si>
    <t>The Big Leap: Conquer Your Hidden Fear and Take Life to the Next Level</t>
  </si>
  <si>
    <t>https://m.media-amazon.com/images/I/71+FoEhT1oL._AC_UY218_.jpg</t>
  </si>
  <si>
    <t>https://www.amazon.com/dp/B0026772QU</t>
  </si>
  <si>
    <t>B08TGTK2L2</t>
  </si>
  <si>
    <t>The Gap and The Gain: The High Achievers' Guide to Happiness, Confidence, and Success</t>
  </si>
  <si>
    <t>https://m.media-amazon.com/images/I/71rmpbwP+pL._AC_UY218_.jpg</t>
  </si>
  <si>
    <t>https://www.amazon.com/dp/B08TGTK2L2</t>
  </si>
  <si>
    <t>B00NGZIR92</t>
  </si>
  <si>
    <t>The Magic of Thinking Big</t>
  </si>
  <si>
    <t>David Joseph Schwartz</t>
  </si>
  <si>
    <t>https://m.media-amazon.com/images/I/81vd1bNMX9L._AC_UY218_.jpg</t>
  </si>
  <si>
    <t>https://www.amazon.com/dp/B00NGZIR92</t>
  </si>
  <si>
    <t>B0BN26BVQJ</t>
  </si>
  <si>
    <t>The 16 Undeniable Laws of Communication: Apply Them and Make the Most of Your Message</t>
  </si>
  <si>
    <t>https://m.media-amazon.com/images/I/61ImIkQcqhL._AC_UY218_.jpg</t>
  </si>
  <si>
    <t>https://www.amazon.com/dp/B0BN26BVQJ</t>
  </si>
  <si>
    <t>B09VCPHH8W</t>
  </si>
  <si>
    <t>The Power of One More: The Ultimate Guide to Happiness and Success</t>
  </si>
  <si>
    <t>Ed Mylett</t>
  </si>
  <si>
    <t>https://m.media-amazon.com/images/I/510Za-ZejhL._AC_UY218_.jpg</t>
  </si>
  <si>
    <t>https://www.amazon.com/dp/B09VCPHH8W</t>
  </si>
  <si>
    <t>B0916VTYCD</t>
  </si>
  <si>
    <t>The Daily Laws: 366 Meditations on Power, Seduction, Mastery, Strategy, and Human Nature</t>
  </si>
  <si>
    <t>https://m.media-amazon.com/images/I/71fP7PikfnL._AC_UY218_.jpg</t>
  </si>
  <si>
    <t>https://www.amazon.com/dp/B0916VTYCD</t>
  </si>
  <si>
    <t>B01MUSNFOO</t>
  </si>
  <si>
    <t>The 5 Second Rule: Transform Your Life, Work, and Confidence with Everyday Courage</t>
  </si>
  <si>
    <t>https://m.media-amazon.com/images/I/91wOERyhh7L._AC_UY218_.jpg</t>
  </si>
  <si>
    <t>https://www.amazon.com/dp/B01MUSNFOO</t>
  </si>
  <si>
    <t>B09VGC32LN</t>
  </si>
  <si>
    <t>What Color Is Your Parachute?: Your Guide to a Lifetime of Meaningful Work and Career Success</t>
  </si>
  <si>
    <t>https://m.media-amazon.com/images/I/71cMwjUfqzL._AC_UY218_.jpg</t>
  </si>
  <si>
    <t>https://www.amazon.com/dp/B09VGC32LN</t>
  </si>
  <si>
    <t>B00MZAIU4G</t>
  </si>
  <si>
    <t>MONEY Master the Game: 7 Simple Steps to Financial Freedom (Tony Robbins Financial Freedom)</t>
  </si>
  <si>
    <t>https://m.media-amazon.com/images/I/81x2aSRQqGL._AC_UY218_.jpg</t>
  </si>
  <si>
    <t>https://www.amazon.com/dp/B00MZAIU4G</t>
  </si>
  <si>
    <t>B01KFJGT50</t>
  </si>
  <si>
    <t>Make Your Bed: Little Things That Can Change Your Life...And Maybe the World</t>
  </si>
  <si>
    <t>https://m.media-amazon.com/images/I/81vdoOXyMWL._AC_UY218_.jpg</t>
  </si>
  <si>
    <t>https://www.amazon.com/dp/B01KFJGT50</t>
  </si>
  <si>
    <t>B09QF1ZCT2</t>
  </si>
  <si>
    <t>The Pathless Path: Imagining a New Story For Work and Life</t>
  </si>
  <si>
    <t>Paul Millerd</t>
  </si>
  <si>
    <t>https://m.media-amazon.com/images/I/61aZhXSli3L._AC_UY218_.jpg</t>
  </si>
  <si>
    <t>https://www.amazon.com/dp/B09QF1ZCT2</t>
  </si>
  <si>
    <t>B0C9V76M7G</t>
  </si>
  <si>
    <t>Emotional Intelligence Habits</t>
  </si>
  <si>
    <t>https://m.media-amazon.com/images/I/513S0aFGCWL._AC_UY218_.jpg</t>
  </si>
  <si>
    <t>https://www.amazon.com/dp/B0C9V76M7G</t>
  </si>
  <si>
    <t>B08DMWLNGC</t>
  </si>
  <si>
    <t>Get Good with Money: Ten Simple Steps to Becoming Financially Whole</t>
  </si>
  <si>
    <t>Tiffany The Budgetnista Aliche</t>
  </si>
  <si>
    <t>https://m.media-amazon.com/images/I/812gPdgIvWS._AC_UY218_.jpg</t>
  </si>
  <si>
    <t>https://www.amazon.com/dp/B08DMWLNGC</t>
  </si>
  <si>
    <t>B085DDVQWS</t>
  </si>
  <si>
    <t>Outwitting the Devil: The Secret to Freedom and Success (Official Publication of the Napoleon Hill Foundation)</t>
  </si>
  <si>
    <t>https://m.media-amazon.com/images/I/816UYBQjBrL._AC_UY218_.jpg</t>
  </si>
  <si>
    <t>https://www.amazon.com/dp/B085DDVQWS</t>
  </si>
  <si>
    <t>B004CR6AM4</t>
  </si>
  <si>
    <t>Who Moved My Cheese?: An A-Mazing Way to Deal with Change in Your Work and in Your Life</t>
  </si>
  <si>
    <t>https://m.media-amazon.com/images/I/81oXnrkgJbL._AC_UY218_.jpg</t>
  </si>
  <si>
    <t>https://www.amazon.com/dp/B004CR6AM4</t>
  </si>
  <si>
    <t>B0049B1VO0</t>
  </si>
  <si>
    <t>Necessary Endings: The Employees, Businesses, and Relationships That All of Us Have to Give Up in Order to Move Forward</t>
  </si>
  <si>
    <t>https://m.media-amazon.com/images/I/81c0DLK-TfL._AC_UY218_.jpg</t>
  </si>
  <si>
    <t>https://www.amazon.com/dp/B0049B1VO0</t>
  </si>
  <si>
    <t>B071F7C5NQ</t>
  </si>
  <si>
    <t>Unfu*k Yourself: Get Out of Your Head and into Your Life (Unfu*k Yourself series)</t>
  </si>
  <si>
    <t>https://m.media-amazon.com/images/I/81HuYGapupL._AC_UY218_.jpg</t>
  </si>
  <si>
    <t>https://www.amazon.com/dp/B071F7C5NQ</t>
  </si>
  <si>
    <t>B08QY57GFY</t>
  </si>
  <si>
    <t>Rich As F*ck: More Money Than You Know What to Do With</t>
  </si>
  <si>
    <t>https://m.media-amazon.com/images/I/81bN3VlKu5L._AC_UY218_.jpg</t>
  </si>
  <si>
    <t>https://www.amazon.com/dp/B08QY57GFY</t>
  </si>
  <si>
    <t>B07LC9KDP5</t>
  </si>
  <si>
    <t>BJ Fogg, PhD</t>
  </si>
  <si>
    <t>https://m.media-amazon.com/images/I/81NH6CPgxPL._AC_UY218_.jpg</t>
  </si>
  <si>
    <t>https://www.amazon.com/dp/B07LC9KDP5</t>
  </si>
  <si>
    <t>B0052MD8VO</t>
  </si>
  <si>
    <t>Your Money or Your Life: 9 Steps to Transforming Your Relationship with Money and Achieving Financial Independence: Fully Revised and Updated for 2018</t>
  </si>
  <si>
    <t>Vicki Robin</t>
  </si>
  <si>
    <t>https://m.media-amazon.com/images/I/81of+NGS50L._AC_UY218_.jpg</t>
  </si>
  <si>
    <t>https://www.amazon.com/dp/B0052MD8VO</t>
  </si>
  <si>
    <t>B076VVH14M</t>
  </si>
  <si>
    <t>Not Nice: Stop People Pleasing, Staying Silent, &amp; Feeling Guilty... And Start Speaking Up, Saying No, Asking Boldly, And Unapologetically Being Yourself</t>
  </si>
  <si>
    <t>https://m.media-amazon.com/images/I/81mBxg2hKyL._AC_UY218_.jpg</t>
  </si>
  <si>
    <t>https://www.amazon.com/dp/B076VVH14M</t>
  </si>
  <si>
    <t>B07DKHH1GC</t>
  </si>
  <si>
    <t>Leadership and Self-Deception: Getting out of the Box</t>
  </si>
  <si>
    <t>https://m.media-amazon.com/images/I/81Y4jZXEZTL._AC_UY218_.jpg</t>
  </si>
  <si>
    <t>https://www.amazon.com/dp/B07DKHH1GC</t>
  </si>
  <si>
    <t>B096JQSWQ6</t>
  </si>
  <si>
    <t>The High 5 Habit: Take Control of Your Life with One Simple Habit</t>
  </si>
  <si>
    <t>https://m.media-amazon.com/images/I/71LvrknGjJS._AC_UY218_.jpg</t>
  </si>
  <si>
    <t>https://www.amazon.com/dp/B096JQSWQ6</t>
  </si>
  <si>
    <t>B0076DDBJ6</t>
  </si>
  <si>
    <t>So Good They Can't Ignore You: Why Skills Trump Passion in the Quest for Work You Love</t>
  </si>
  <si>
    <t>https://m.media-amazon.com/images/I/81d3Qehmw7L._AC_UY218_.jpg</t>
  </si>
  <si>
    <t>https://www.amazon.com/dp/B0076DDBJ6</t>
  </si>
  <si>
    <t>B09831W8S6</t>
  </si>
  <si>
    <t>How to Grow Your Small Business: A 6-Step Plan to Help Your Business Take Off</t>
  </si>
  <si>
    <t>https://m.media-amazon.com/images/I/71muzz2tVfL._AC_UY218_.jpg</t>
  </si>
  <si>
    <t>https://www.amazon.com/dp/B09831W8S6</t>
  </si>
  <si>
    <t>B09T66MSLN</t>
  </si>
  <si>
    <t>The Art of Letting GO: How to Let Go of the Past, Look Forward to the Future, and Finally Enjoy the Emotional Freedom You Deserve! (The Art Of Living Well Book 2)</t>
  </si>
  <si>
    <t>https://m.media-amazon.com/images/I/71jOrVr9bvL._AC_UY218_.jpg</t>
  </si>
  <si>
    <t>https://www.amazon.com/dp/B09T66MSLN</t>
  </si>
  <si>
    <t>B089GM2W99</t>
  </si>
  <si>
    <t>The Compound Effect (10th Anniversary Edition): Jumpstart Your Income, Your Life, Your Success</t>
  </si>
  <si>
    <t>Darren Hardy</t>
  </si>
  <si>
    <t>https://m.media-amazon.com/images/I/81uWhz8HdcL._AC_UY218_.jpg</t>
  </si>
  <si>
    <t>https://www.amazon.com/dp/B089GM2W99</t>
  </si>
  <si>
    <t>B01069X4H0</t>
  </si>
  <si>
    <t>The 7 Habits of Highly Effective People: Infographics Edition: Powerful Lessons in Personal Change</t>
  </si>
  <si>
    <t>https://m.media-amazon.com/images/I/710e2r4iKML._AC_UY218_.jpg</t>
  </si>
  <si>
    <t>https://www.amazon.com/dp/B01069X4H0</t>
  </si>
  <si>
    <t>B005PMWLFU</t>
  </si>
  <si>
    <t>The Monk Who Sold His Ferrari, Special 15th Anniversary Edition</t>
  </si>
  <si>
    <t>https://m.media-amazon.com/images/I/41nVV6FDeBL._AC_UY218_.jpg</t>
  </si>
  <si>
    <t>https://www.amazon.com/dp/B005PMWLFU</t>
  </si>
  <si>
    <t>B0CCVT1MT4</t>
  </si>
  <si>
    <t>Shadow Work Journal and Workbook : The Comprehensive Guide for Beginners to Uncover the Shadow Self &amp; Become Whole as Your Authentic Self | Guided Prompts for Inner Child Soothing, Healing &amp; Growth</t>
  </si>
  <si>
    <t>https://m.media-amazon.com/images/I/81xjmJHAaOL._AC_UY218_.jpg</t>
  </si>
  <si>
    <t>https://www.amazon.com/dp/B0CCVT1MT4</t>
  </si>
  <si>
    <t>B09JPJVSBK</t>
  </si>
  <si>
    <t>Outsmart Your Brain: Why Learning is Hard and How You Can Make It Easy</t>
  </si>
  <si>
    <t>https://m.media-amazon.com/images/I/71tD6w0YehL._AC_UY218_.jpg</t>
  </si>
  <si>
    <t>https://www.amazon.com/dp/B09JPJVSBK</t>
  </si>
  <si>
    <t>B005MJFA2W</t>
  </si>
  <si>
    <t>https://m.media-amazon.com/images/I/71m+kC4vOxL._AC_UY218_.jpg</t>
  </si>
  <si>
    <t>https://www.amazon.com/dp/B005MJFA2W</t>
  </si>
  <si>
    <t>B00YBBKLKS</t>
  </si>
  <si>
    <t>The Go-Giver, Expanded Edition: A Little Story About a Powerful Business Idea (Go-Giver, Book 1</t>
  </si>
  <si>
    <t>https://m.media-amazon.com/images/I/71V8Q820EPL._AC_UY218_.jpg</t>
  </si>
  <si>
    <t>https://www.amazon.com/dp/B00YBBKLKS</t>
  </si>
  <si>
    <t>B0086I25S8</t>
  </si>
  <si>
    <t>The Energy Bus: 10 Rules to Fuel Your Life, Work, and Team with Positive Energy (Jon Gordon)</t>
  </si>
  <si>
    <t>https://m.media-amazon.com/images/I/514fRsXU63L._AC_UY218_.jpg</t>
  </si>
  <si>
    <t>https://www.amazon.com/dp/B0086I25S8</t>
  </si>
  <si>
    <t>B07P896HSJ</t>
  </si>
  <si>
    <t>Think and Grow Rich: The Original, an Official Publication of The Napoleon Hill Foundation</t>
  </si>
  <si>
    <t>https://m.media-amazon.com/images/I/81aqkSvZ+8L._AC_UY218_.jpg</t>
  </si>
  <si>
    <t>https://www.amazon.com/dp/B07P896HSJ</t>
  </si>
  <si>
    <t>B08BZW8NGC</t>
  </si>
  <si>
    <t>The 4 Disciplines of Execution: Revised and Updated: Achieving Your Wildly Important Goals</t>
  </si>
  <si>
    <t>Chris McChesney</t>
  </si>
  <si>
    <t>https://m.media-amazon.com/images/I/71xvchB0X-L._AC_UY218_.jpg</t>
  </si>
  <si>
    <t>https://www.amazon.com/dp/B08BZW8NGC</t>
  </si>
  <si>
    <t>B01H0IOZQ4</t>
  </si>
  <si>
    <t>Solve for Happy: Engineer Your Path to Joy</t>
  </si>
  <si>
    <t>https://m.media-amazon.com/images/I/713XavdkKKL._AC_UY218_.jpg</t>
  </si>
  <si>
    <t>https://www.amazon.com/dp/B01H0IOZQ4</t>
  </si>
  <si>
    <t>B0CCYYGHYF</t>
  </si>
  <si>
    <t>Wild Hope: Healing Words to Find Light on Dark Days (Poetry Wisdom that Comforts, Guides, and Heals)</t>
  </si>
  <si>
    <t>https://m.media-amazon.com/images/I/81L8M-OlSIL._AC_UY218_.jpg</t>
  </si>
  <si>
    <t>https://www.amazon.com/dp/B0CCYYGHYF</t>
  </si>
  <si>
    <t>B01HPCSD54</t>
  </si>
  <si>
    <t>You Are a Badass at Making Money: Master the Mindset of Wealth</t>
  </si>
  <si>
    <t>https://m.media-amazon.com/images/I/715c-OOrUsL._AC_UY218_.jpg</t>
  </si>
  <si>
    <t>https://www.amazon.com/dp/B01HPCSD54</t>
  </si>
  <si>
    <t>B0B1DR1RH2</t>
  </si>
  <si>
    <t>Burn the Boats: Toss Plan B Overboard and Unleash Your Full Potential</t>
  </si>
  <si>
    <t>Matt Higgins</t>
  </si>
  <si>
    <t>https://m.media-amazon.com/images/I/71FinZo1bYL._AC_UY218_.jpg</t>
  </si>
  <si>
    <t>https://www.amazon.com/dp/B0B1DR1RH2</t>
  </si>
  <si>
    <t>B006PW2DHK</t>
  </si>
  <si>
    <t>AARP Falling Upward: A Spirituality for the Two Halves of Life</t>
  </si>
  <si>
    <t>https://m.media-amazon.com/images/I/41L-Ljs7N4L._AC_UY218_.jpg</t>
  </si>
  <si>
    <t>https://www.amazon.com/dp/B006PW2DHK</t>
  </si>
  <si>
    <t>B000SEGG5G</t>
  </si>
  <si>
    <t>The 80/20 Principle, Third Edition: The Secret to Achieving More with Less</t>
  </si>
  <si>
    <t>https://m.media-amazon.com/images/I/81LA9WSrfeL._AC_UY218_.jpg</t>
  </si>
  <si>
    <t>https://www.amazon.com/dp/B000SEGG5G</t>
  </si>
  <si>
    <t>B07BKPMZD6</t>
  </si>
  <si>
    <t>There's A Hole In My Love Cup: The Badass CounselingÂ® Method For Healing The Soul And Unleashing Greatness</t>
  </si>
  <si>
    <t>https://m.media-amazon.com/images/I/81J9CqZl96L._AC_UY218_.jpg</t>
  </si>
  <si>
    <t>https://www.amazon.com/dp/B07BKPMZD6</t>
  </si>
  <si>
    <t>B07TDY1T6H</t>
  </si>
  <si>
    <t>Leadership Strategy and Tactics: Field Manual</t>
  </si>
  <si>
    <t>https://m.media-amazon.com/images/I/71EfhHNOZVL._AC_UY218_.jpg</t>
  </si>
  <si>
    <t>https://www.amazon.com/dp/B07TDY1T6H</t>
  </si>
  <si>
    <t>B0B6P624ZK</t>
  </si>
  <si>
    <t>The Heart of Prayer (The Essence of Meditation Series)</t>
  </si>
  <si>
    <t>https://m.media-amazon.com/images/I/5186yNA3nbL._AC_UY218_.jpg</t>
  </si>
  <si>
    <t>https://www.amazon.com/dp/B0B6P624ZK</t>
  </si>
  <si>
    <t>B078QSCM3V</t>
  </si>
  <si>
    <t>Make Time: How to Focus on What Matters Every Day</t>
  </si>
  <si>
    <t>https://m.media-amazon.com/images/I/817k-6iydAL._AC_UY218_.jpg</t>
  </si>
  <si>
    <t>https://www.amazon.com/dp/B078QSCM3V</t>
  </si>
  <si>
    <t>B08DBJTH3M</t>
  </si>
  <si>
    <t>Change Your Paradigm, Change Your Life</t>
  </si>
  <si>
    <t>https://m.media-amazon.com/images/I/712DI0k-3EL._AC_UY218_.jpg</t>
  </si>
  <si>
    <t>https://www.amazon.com/dp/B08DBJTH3M</t>
  </si>
  <si>
    <t>B072N6MQ5V</t>
  </si>
  <si>
    <t>High Performance Habits: How Extraordinary People Become That Way</t>
  </si>
  <si>
    <t>https://m.media-amazon.com/images/I/71F1v88gCxL._AC_UY218_.jpg</t>
  </si>
  <si>
    <t>https://www.amazon.com/dp/B072N6MQ5V</t>
  </si>
  <si>
    <t>B07K2NFXTD</t>
  </si>
  <si>
    <t>Surrounded by Idiots: The Four Types of Human Behaviour (or, How to Understand Those Who Cannot Be Understood)</t>
  </si>
  <si>
    <t>https://m.media-amazon.com/images/I/61G+AeO8lNS._AC_UY218_.jpg</t>
  </si>
  <si>
    <t>https://www.amazon.com/dp/B07K2NFXTD</t>
  </si>
  <si>
    <t>B08F4GGQ2K</t>
  </si>
  <si>
    <t>Effortless: Make It Easier to Do What Matters Most</t>
  </si>
  <si>
    <t>https://m.media-amazon.com/images/I/71KW+Q8foJS._AC_UY218_.jpg</t>
  </si>
  <si>
    <t>https://www.amazon.com/dp/B08F4GGQ2K</t>
  </si>
  <si>
    <t>B0BP68F19G</t>
  </si>
  <si>
    <t>Why We Love Baseball: A History in 50 Moments</t>
  </si>
  <si>
    <t>https://m.media-amazon.com/images/I/71eOrcFdz1L._AC_UY218_.jpg</t>
  </si>
  <si>
    <t>https://www.amazon.com/dp/B0BP68F19G</t>
  </si>
  <si>
    <t>Sports &amp; Outdoors</t>
  </si>
  <si>
    <t>B07NJGMG98</t>
  </si>
  <si>
    <t>https://m.media-amazon.com/images/I/91P8a9CfXoL._AC_UY218_.jpg</t>
  </si>
  <si>
    <t>https://www.amazon.com/dp/B07NJGMG98</t>
  </si>
  <si>
    <t>B0B4FDYTD3</t>
  </si>
  <si>
    <t>The Four Foundations of Golf: How to Build a Game That Lasts a Lifetime</t>
  </si>
  <si>
    <t>Jon Sherman</t>
  </si>
  <si>
    <t>https://m.media-amazon.com/images/I/61CfpqJMijL._AC_UY218_.jpg</t>
  </si>
  <si>
    <t>https://www.amazon.com/dp/B0B4FDYTD3</t>
  </si>
  <si>
    <t>B0C7QFG32L</t>
  </si>
  <si>
    <t>Football Done Right: Setting the Record Straight on the Coaches, Players, and History of the NFL</t>
  </si>
  <si>
    <t>https://m.media-amazon.com/images/I/91vbnVstJ4L._AC_UY218_.jpg</t>
  </si>
  <si>
    <t>https://www.amazon.com/dp/B0C7QFG32L</t>
  </si>
  <si>
    <t>B0BFM6QKHD</t>
  </si>
  <si>
    <t>3 Releases: The Short Game System: Transform Your Technique &amp; Thinking</t>
  </si>
  <si>
    <t>Daniel Grieve</t>
  </si>
  <si>
    <t>https://m.media-amazon.com/images/I/71x+7vjrlEL._AC_UY218_.jpg</t>
  </si>
  <si>
    <t>https://www.amazon.com/dp/B0BFM6QKHD</t>
  </si>
  <si>
    <t>B00860YY76</t>
  </si>
  <si>
    <t>Successful Coaching</t>
  </si>
  <si>
    <t>Rainer Martens</t>
  </si>
  <si>
    <t>https://m.media-amazon.com/images/I/814Bs2UFGQL._AC_UY218_.jpg</t>
  </si>
  <si>
    <t>https://www.amazon.com/dp/B00860YY76</t>
  </si>
  <si>
    <t>B07GGQN6F9</t>
  </si>
  <si>
    <t>Ben Hoganâ€™s Five Lessons: The Modern Fundamentals of Golf</t>
  </si>
  <si>
    <t>Ben Hogan</t>
  </si>
  <si>
    <t>https://m.media-amazon.com/images/I/81+kfTSBOUL._AC_UY218_.jpg</t>
  </si>
  <si>
    <t>https://www.amazon.com/dp/B07GGQN6F9</t>
  </si>
  <si>
    <t>B0CHGTXFDD</t>
  </si>
  <si>
    <t>The Wrestling Observer Complete Collection: 1989 January-December (Wrestling Observer Newsletter Book 12)</t>
  </si>
  <si>
    <t>Dave Meltzer</t>
  </si>
  <si>
    <t>https://m.media-amazon.com/images/I/81ThDp7jJeL._AC_UY218_.jpg</t>
  </si>
  <si>
    <t>https://www.amazon.com/dp/B0CHGTXFDD</t>
  </si>
  <si>
    <t>B000RH0C8G</t>
  </si>
  <si>
    <t>Moneyball: The Art of Winning an Unfair Game</t>
  </si>
  <si>
    <t>https://m.media-amazon.com/images/I/41ScS8WJPxL._AC_UY218_.jpg</t>
  </si>
  <si>
    <t>https://www.amazon.com/dp/B000RH0C8G</t>
  </si>
  <si>
    <t>B07FSTKGCQ</t>
  </si>
  <si>
    <t>Principles and Practice of Sport Management</t>
  </si>
  <si>
    <t>Lisa Pike Masteralexis</t>
  </si>
  <si>
    <t>https://m.media-amazon.com/images/I/91mwFyFVTRL._AC_UY218_.jpg</t>
  </si>
  <si>
    <t>https://www.amazon.com/dp/B07FSTKGCQ</t>
  </si>
  <si>
    <t>B0BG1MDQR7</t>
  </si>
  <si>
    <t>Prepared: A Manual for Surviving Worst-Case Scenarios</t>
  </si>
  <si>
    <t>Mike Glover</t>
  </si>
  <si>
    <t>https://m.media-amazon.com/images/I/8115njnrkzL._AC_UY218_.jpg</t>
  </si>
  <si>
    <t>https://www.amazon.com/dp/B0BG1MDQR7</t>
  </si>
  <si>
    <t>B0CG53BLGZ</t>
  </si>
  <si>
    <t>Winning the Million Dollar Game: Secrets to DraftKings Millionaire Maker</t>
  </si>
  <si>
    <t>Adam Burns</t>
  </si>
  <si>
    <t>https://m.media-amazon.com/images/I/610gWCSkokL._AC_UY218_.jpg</t>
  </si>
  <si>
    <t>https://www.amazon.com/dp/B0CG53BLGZ</t>
  </si>
  <si>
    <t>B0BZT4686G</t>
  </si>
  <si>
    <t>Mr. Hockey: A Friends With Benefits Superhero Love Story (Vegas Crush Book 8)</t>
  </si>
  <si>
    <t>Raine Miller</t>
  </si>
  <si>
    <t>https://m.media-amazon.com/images/I/81Z86S2FW0L._AC_UY218_.jpg</t>
  </si>
  <si>
    <t>https://www.amazon.com/dp/B0BZT4686G</t>
  </si>
  <si>
    <t>B0CCJXX47J</t>
  </si>
  <si>
    <t>Six Hockey Players' Rival (Love by Numbers 2 Book 5)</t>
  </si>
  <si>
    <t>https://m.media-amazon.com/images/I/91USfRlY0qL._AC_UY218_.jpg</t>
  </si>
  <si>
    <t>https://www.amazon.com/dp/B0CCJXX47J</t>
  </si>
  <si>
    <t>B08XVZDT79</t>
  </si>
  <si>
    <t>Only One Love: An Enemies to Lovers Sports Romance(Only One Series #7)</t>
  </si>
  <si>
    <t>https://m.media-amazon.com/images/I/81cfmOusSvL._AC_UY218_.jpg</t>
  </si>
  <si>
    <t>https://www.amazon.com/dp/B08XVZDT79</t>
  </si>
  <si>
    <t>B08V5N7PC1</t>
  </si>
  <si>
    <t>Only One Regret: Single Dad Sports Romance. (Only One Series 5)</t>
  </si>
  <si>
    <t>https://m.media-amazon.com/images/I/81m9NGuyWlS._AC_UY218_.jpg</t>
  </si>
  <si>
    <t>https://www.amazon.com/dp/B08V5N7PC1</t>
  </si>
  <si>
    <t>B07MF7HTJV</t>
  </si>
  <si>
    <t>Sport Finance</t>
  </si>
  <si>
    <t>Gil Fried</t>
  </si>
  <si>
    <t>https://m.media-amazon.com/images/I/81zGeseuhCL._AC_UY218_.jpg</t>
  </si>
  <si>
    <t>https://www.amazon.com/dp/B07MF7HTJV</t>
  </si>
  <si>
    <t>B0B8YWMTN6</t>
  </si>
  <si>
    <t>The 1998 Yankees: The Inside Story of the Greatest Baseball Team Ever</t>
  </si>
  <si>
    <t>Jack Curry</t>
  </si>
  <si>
    <t>https://m.media-amazon.com/images/I/81AJ7tq1ScL._AC_UY218_.jpg</t>
  </si>
  <si>
    <t>https://www.amazon.com/dp/B0B8YWMTN6</t>
  </si>
  <si>
    <t>B07WXPKFWF</t>
  </si>
  <si>
    <t>Research Methods and Design in Sport Management</t>
  </si>
  <si>
    <t>Damon P.S. Andrew</t>
  </si>
  <si>
    <t>https://m.media-amazon.com/images/I/81V+63q28RL._AC_UY218_.jpg</t>
  </si>
  <si>
    <t>https://www.amazon.com/dp/B07WXPKFWF</t>
  </si>
  <si>
    <t>B082RWM34Y</t>
  </si>
  <si>
    <t>Ride Dirty, Cowboy (Dirty Cowboy)</t>
  </si>
  <si>
    <t>https://m.media-amazon.com/images/I/91AlVRMeJoL._AC_UY218_.jpg</t>
  </si>
  <si>
    <t>https://www.amazon.com/dp/B082RWM34Y</t>
  </si>
  <si>
    <t>B09TLCPSS1</t>
  </si>
  <si>
    <t>Drake: A Pittsburgh Titans Novel</t>
  </si>
  <si>
    <t>https://m.media-amazon.com/images/I/81hFzTEMP0L._AC_UY218_.jpg</t>
  </si>
  <si>
    <t>https://www.amazon.com/dp/B09TLCPSS1</t>
  </si>
  <si>
    <t>B08Y6CDDSQ</t>
  </si>
  <si>
    <t>Chapman Piloting &amp; Seamanship 69th Edition</t>
  </si>
  <si>
    <t>Charles Frederic Chapman</t>
  </si>
  <si>
    <t>https://m.media-amazon.com/images/I/71f9re57PXL._AC_UY218_.jpg</t>
  </si>
  <si>
    <t>https://www.amazon.com/dp/B08Y6CDDSQ</t>
  </si>
  <si>
    <t>B0877CJ2Q2</t>
  </si>
  <si>
    <t>Deep Roots (The Deep Series Book 3)</t>
  </si>
  <si>
    <t>https://m.media-amazon.com/images/I/91rrjQF-NmL._AC_UY218_.jpg</t>
  </si>
  <si>
    <t>https://www.amazon.com/dp/B0877CJ2Q2</t>
  </si>
  <si>
    <t>B07ZWQ6H7C</t>
  </si>
  <si>
    <t>Managing Sport Facilities</t>
  </si>
  <si>
    <t>https://m.media-amazon.com/images/I/81jQiNbO0+L._AC_UY218_.jpg</t>
  </si>
  <si>
    <t>https://www.amazon.com/dp/B07ZWQ6H7C</t>
  </si>
  <si>
    <t>B0BD6KNN4C</t>
  </si>
  <si>
    <t>Hidden Mistake (Vegas Aces: The Wide Receiver Book 2)</t>
  </si>
  <si>
    <t>https://m.media-amazon.com/images/I/81ZaeMyBmIL._AC_UY218_.jpg</t>
  </si>
  <si>
    <t>https://www.amazon.com/dp/B0BD6KNN4C</t>
  </si>
  <si>
    <t>B0BK297J5W</t>
  </si>
  <si>
    <t>Hidden Depths: A Fin Fleming Scuba Diving Mystery (Fin Fleming Scuba Diving Mystery Series Book 5)</t>
  </si>
  <si>
    <t>Sharon Ward</t>
  </si>
  <si>
    <t>https://m.media-amazon.com/images/I/81Bt9al5T4L._AC_UY218_.jpg</t>
  </si>
  <si>
    <t>https://www.amazon.com/dp/B0BK297J5W</t>
  </si>
  <si>
    <t>B07SVDDPY2</t>
  </si>
  <si>
    <t>Managing Sport Events</t>
  </si>
  <si>
    <t>T. Christopher Greenwell</t>
  </si>
  <si>
    <t>https://m.media-amazon.com/images/I/81MLhWLzWzL._AC_UY218_.jpg</t>
  </si>
  <si>
    <t>https://www.amazon.com/dp/B07SVDDPY2</t>
  </si>
  <si>
    <t>B0BD6P7JX9</t>
  </si>
  <si>
    <t>Honest Mistake (Vegas Aces: The Wide Receiver Book 3)</t>
  </si>
  <si>
    <t>https://m.media-amazon.com/images/I/81cZyVkWDqL._AC_UY218_.jpg</t>
  </si>
  <si>
    <t>https://www.amazon.com/dp/B0BD6P7JX9</t>
  </si>
  <si>
    <t>B096MWTJHV</t>
  </si>
  <si>
    <t>The Twin Thieves: How Great Leaders Build Great Teams</t>
  </si>
  <si>
    <t>Lucas Jadin</t>
  </si>
  <si>
    <t>https://m.media-amazon.com/images/I/81SD779m6hS._AC_UY218_.jpg</t>
  </si>
  <si>
    <t>https://www.amazon.com/dp/B096MWTJHV</t>
  </si>
  <si>
    <t>B0B9MJBXNX</t>
  </si>
  <si>
    <t>Freezing the Puck: An Enemies To Lovers College Hockey Romance (Cedar Rapids Raccoons Book 1)</t>
  </si>
  <si>
    <t>Lasairiona McMaster</t>
  </si>
  <si>
    <t>https://m.media-amazon.com/images/I/81sH9+6kg5L._AC_UY218_.jpg</t>
  </si>
  <si>
    <t>https://www.amazon.com/dp/B0B9MJBXNX</t>
  </si>
  <si>
    <t>B0BY9VRLXR</t>
  </si>
  <si>
    <t>The Mental Game: Winning the War Within Your Mind (Sports for the Soul Book 7)</t>
  </si>
  <si>
    <t>https://m.media-amazon.com/images/I/71P6Hyv+nFL._AC_UY218_.jpg</t>
  </si>
  <si>
    <t>https://www.amazon.com/dp/B0BY9VRLXR</t>
  </si>
  <si>
    <t>B09HJD43DV</t>
  </si>
  <si>
    <t>The Net (Rochester Riot Book 6)</t>
  </si>
  <si>
    <t>https://m.media-amazon.com/images/I/911g2ZLxPDL._AC_UY218_.jpg</t>
  </si>
  <si>
    <t>https://www.amazon.com/dp/B09HJD43DV</t>
  </si>
  <si>
    <t>B0CGQ97BJ1</t>
  </si>
  <si>
    <t>Secret Baby for My Enemy Player: A College Hockey Romance</t>
  </si>
  <si>
    <t>https://m.media-amazon.com/images/I/915026gYO-L._AC_UY218_.jpg</t>
  </si>
  <si>
    <t>https://www.amazon.com/dp/B0CGQ97BJ1</t>
  </si>
  <si>
    <t>B0C1P846HV</t>
  </si>
  <si>
    <t>Smart, Wrong, and Lucky: The Origin Stories of Baseball's Unexpected Stars</t>
  </si>
  <si>
    <t>Jonathan Mayo</t>
  </si>
  <si>
    <t>https://m.media-amazon.com/images/I/81hHbm2cGXL._AC_UY218_.jpg</t>
  </si>
  <si>
    <t>https://www.amazon.com/dp/B0C1P846HV</t>
  </si>
  <si>
    <t>B0BKSNJZNV</t>
  </si>
  <si>
    <t>Crashing the Net: A Best Friends to Lovers College Hockey Romance (Cedar Rapids Raccoons Book 3)</t>
  </si>
  <si>
    <t>https://m.media-amazon.com/images/I/81L6EMY0zhL._AC_UY218_.jpg</t>
  </si>
  <si>
    <t>https://www.amazon.com/dp/B0BKSNJZNV</t>
  </si>
  <si>
    <t>B086JJ2TK1</t>
  </si>
  <si>
    <t>The Chalet: the most exciting new winter debut crime thriller of 2021 to race through this year - now a top 5 Sunday Times bestseller</t>
  </si>
  <si>
    <t>Catherine Cooper</t>
  </si>
  <si>
    <t>https://m.media-amazon.com/images/I/81Le46l2vEL._AC_UY218_.jpg</t>
  </si>
  <si>
    <t>https://www.amazon.com/dp/B086JJ2TK1</t>
  </si>
  <si>
    <t>B07PYF89SZ</t>
  </si>
  <si>
    <t>Deep Cut (The Deep Series Book 2)</t>
  </si>
  <si>
    <t>https://m.media-amazon.com/images/I/81Nn9iejXFL._AC_UY218_.jpg</t>
  </si>
  <si>
    <t>https://www.amazon.com/dp/B07PYF89SZ</t>
  </si>
  <si>
    <t>B093P8Q9KC</t>
  </si>
  <si>
    <t>Big Thaw (Miami Jones Private Investigator Mystery Book 14)</t>
  </si>
  <si>
    <t>https://m.media-amazon.com/images/I/916rLeZsYaS._AC_UY218_.jpg</t>
  </si>
  <si>
    <t>https://www.amazon.com/dp/B093P8Q9KC</t>
  </si>
  <si>
    <t>B07CSKXKXC</t>
  </si>
  <si>
    <t>The Cyclist's Training Bible: The World's Most Comprehensive Training Guide</t>
  </si>
  <si>
    <t>https://m.media-amazon.com/images/I/71UiQkWRh7L._AC_UY218_.jpg</t>
  </si>
  <si>
    <t>https://www.amazon.com/dp/B07CSKXKXC</t>
  </si>
  <si>
    <t>B0BD6NNXZS</t>
  </si>
  <si>
    <t>Favorite Mistake (Vegas Aces: The Wide Receiver Book 5)</t>
  </si>
  <si>
    <t>https://m.media-amazon.com/images/I/81PLU7ZW86L._AC_UY218_.jpg</t>
  </si>
  <si>
    <t>https://www.amazon.com/dp/B0BD6NNXZS</t>
  </si>
  <si>
    <t>B0C28S23K4</t>
  </si>
  <si>
    <t>Golf Architecture for Normal People: Sharpening Your Course Design Eye to Make Golf (Slightly) Less Maddening</t>
  </si>
  <si>
    <t>https://m.media-amazon.com/images/I/71fT8+n+sbL._AC_UY218_.jpg</t>
  </si>
  <si>
    <t>https://www.amazon.com/dp/B0C28S23K4</t>
  </si>
  <si>
    <t>B008NVZF5S</t>
  </si>
  <si>
    <t>https://m.media-amazon.com/images/I/91B60FF1avL._AC_UY218_.jpg</t>
  </si>
  <si>
    <t>https://www.amazon.com/dp/B008NVZF5S</t>
  </si>
  <si>
    <t>B09Q2K4M44</t>
  </si>
  <si>
    <t>DECKER: Changing the Play: an enemies to lovers workplace sports romance (The Boston Tomcats Book 1)</t>
  </si>
  <si>
    <t>https://m.media-amazon.com/images/I/81vUOLboAyL._AC_UY218_.jpg</t>
  </si>
  <si>
    <t>https://www.amazon.com/dp/B09Q2K4M44</t>
  </si>
  <si>
    <t>B00IRIRB54</t>
  </si>
  <si>
    <t>A Good Walk Spoiled: Days and Nights on the PGA Tour</t>
  </si>
  <si>
    <t>https://m.media-amazon.com/images/I/91wYQHJTIaL._AC_UY218_.jpg</t>
  </si>
  <si>
    <t>https://www.amazon.com/dp/B00IRIRB54</t>
  </si>
  <si>
    <t>B0B627SW7M</t>
  </si>
  <si>
    <t>For Now, Not Forever (Rival Love Book 2)</t>
  </si>
  <si>
    <t>https://m.media-amazon.com/images/I/81s0-wF7d9L._AC_UY218_.jpg</t>
  </si>
  <si>
    <t>https://www.amazon.com/dp/B0B627SW7M</t>
  </si>
  <si>
    <t>B08JQMH4XQ</t>
  </si>
  <si>
    <t>Forgetting the Rules: A Friends-to-Lovers Sports Romance (The Dating Playbook Book 5)</t>
  </si>
  <si>
    <t>https://m.media-amazon.com/images/I/81vHT46M+0L._AC_UY218_.jpg</t>
  </si>
  <si>
    <t>https://www.amazon.com/dp/B08JQMH4XQ</t>
  </si>
  <si>
    <t>B013FDUN96</t>
  </si>
  <si>
    <t>Lost on the Appalachian Trail (Triple Crown Trilogy (AT, PCT, CDT) Book 1)</t>
  </si>
  <si>
    <t>Kyle Rohrig</t>
  </si>
  <si>
    <t>https://m.media-amazon.com/images/I/81oS5iQteDL._AC_UY218_.jpg</t>
  </si>
  <si>
    <t>https://www.amazon.com/dp/B013FDUN96</t>
  </si>
  <si>
    <t>B0B5FTSPD3</t>
  </si>
  <si>
    <t>One Move to Better Golf (Signet)</t>
  </si>
  <si>
    <t>Carl Lohren</t>
  </si>
  <si>
    <t>https://m.media-amazon.com/images/I/71lM9YJyQmL._AC_UY218_.jpg</t>
  </si>
  <si>
    <t>https://www.amazon.com/dp/B0B5FTSPD3</t>
  </si>
  <si>
    <t>B0B35T5JMR</t>
  </si>
  <si>
    <t>The Bad Lie: Why Traditional Golf Instruction is Failing You (And What to Do Instead)</t>
  </si>
  <si>
    <t>Todd Kolb</t>
  </si>
  <si>
    <t>https://m.media-amazon.com/images/I/61JNHeCNMuL._AC_UY218_.jpg</t>
  </si>
  <si>
    <t>https://www.amazon.com/dp/B0B35T5JMR</t>
  </si>
  <si>
    <t>B0BKC38YC2</t>
  </si>
  <si>
    <t>The Golf Swing, Distilled: Illustrated Guide to a Proper Golf Swing (Golf, Distilled)</t>
  </si>
  <si>
    <t>Pete Styles</t>
  </si>
  <si>
    <t>https://m.media-amazon.com/images/I/81yp9jfthGL._AC_UY218_.jpg</t>
  </si>
  <si>
    <t>https://www.amazon.com/dp/B0BKC38YC2</t>
  </si>
  <si>
    <t>B0BD6Q34CG</t>
  </si>
  <si>
    <t>No Mistake (Vegas Aces: The Wide Receiver Book 4)</t>
  </si>
  <si>
    <t>https://m.media-amazon.com/images/I/81bfBeScQ2L._AC_UY218_.jpg</t>
  </si>
  <si>
    <t>https://www.amazon.com/dp/B0BD6Q34CG</t>
  </si>
  <si>
    <t>B0BKBV9HTM</t>
  </si>
  <si>
    <t>The Golf Setup, Distilled: Illustrated Guide to a Perfect Golf Setup (Golf, Distilled)</t>
  </si>
  <si>
    <t>https://m.media-amazon.com/images/I/81dkekkiWHL._AC_UY218_.jpg</t>
  </si>
  <si>
    <t>https://www.amazon.com/dp/B0BKBV9HTM</t>
  </si>
  <si>
    <t>B00ITD6L3A</t>
  </si>
  <si>
    <t>Soccer iQ: Things That Smart Players Do</t>
  </si>
  <si>
    <t>https://m.media-amazon.com/images/I/81BRfwYuF7L._AC_UY218_.jpg</t>
  </si>
  <si>
    <t>https://www.amazon.com/dp/B00ITD6L3A</t>
  </si>
  <si>
    <t>B09XX5B3S8</t>
  </si>
  <si>
    <t>Built to Move: The 10 essential habits that will help you live a longer, healthier life</t>
  </si>
  <si>
    <t>Juliet Starrett</t>
  </si>
  <si>
    <t>https://m.media-amazon.com/images/I/71n82rqkRSL._AC_UY218_.jpg</t>
  </si>
  <si>
    <t>https://www.amazon.com/dp/B09XX5B3S8</t>
  </si>
  <si>
    <t>B0BCG9MQJ9</t>
  </si>
  <si>
    <t>The Best American Science and Nature Writing 2022</t>
  </si>
  <si>
    <t>https://m.media-amazon.com/images/I/A1JA5hk0IrL._AC_UY218_.jpg</t>
  </si>
  <si>
    <t>https://www.amazon.com/dp/B0BCG9MQJ9</t>
  </si>
  <si>
    <t>B0BM8BJ21R</t>
  </si>
  <si>
    <t>Chasing Summer on the Continental Divide Trail (Triple Crown Trilogy (AT, PCT, CDT) Book 3)</t>
  </si>
  <si>
    <t>https://m.media-amazon.com/images/I/A1tjiyXe9WL._AC_UY218_.jpg</t>
  </si>
  <si>
    <t>https://www.amazon.com/dp/B0BM8BJ21R</t>
  </si>
  <si>
    <t>B0B2ZHS433</t>
  </si>
  <si>
    <t>Grinder (Vegas Venom Book 3)</t>
  </si>
  <si>
    <t>https://m.media-amazon.com/images/I/91uezYSECUL._AC_UY218_.jpg</t>
  </si>
  <si>
    <t>https://www.amazon.com/dp/B0B2ZHS433</t>
  </si>
  <si>
    <t>B08LDJ8W2W</t>
  </si>
  <si>
    <t>The Optimist: A Case for the Fly Fishing Life</t>
  </si>
  <si>
    <t>https://m.media-amazon.com/images/I/71guWzWECML._AC_UY218_.jpg</t>
  </si>
  <si>
    <t>https://www.amazon.com/dp/B08LDJ8W2W</t>
  </si>
  <si>
    <t>B0B2ZK2RL9</t>
  </si>
  <si>
    <t>Wheeler (Vegas Venom Book 2)</t>
  </si>
  <si>
    <t>https://m.media-amazon.com/images/I/91KSQGfD+GL._AC_UY218_.jpg</t>
  </si>
  <si>
    <t>https://www.amazon.com/dp/B0B2ZK2RL9</t>
  </si>
  <si>
    <t>B096YJR9XR</t>
  </si>
  <si>
    <t>Riggs: An Arizona Vengeance Novel</t>
  </si>
  <si>
    <t>https://m.media-amazon.com/images/I/71WG0C0md0S._AC_UY218_.jpg</t>
  </si>
  <si>
    <t>https://www.amazon.com/dp/B096YJR9XR</t>
  </si>
  <si>
    <t>B0B6ZSSNHF</t>
  </si>
  <si>
    <t>Devil's Backbone (Miami Jones Private Investigator Mystery Book 15)</t>
  </si>
  <si>
    <t>https://m.media-amazon.com/images/I/8152wSqo45L._AC_UY218_.jpg</t>
  </si>
  <si>
    <t>https://www.amazon.com/dp/B0B6ZSSNHF</t>
  </si>
  <si>
    <t>B091MZFQ7G</t>
  </si>
  <si>
    <t>The Sputnik Season: 1957: The year New York City baseball and America changed forever. (New York Baseball's Golden Era - 1903 through 1957)</t>
  </si>
  <si>
    <t>https://m.media-amazon.com/images/I/51JABml9G6L._AC_UY218_.jpg</t>
  </si>
  <si>
    <t>https://www.amazon.com/dp/B091MZFQ7G</t>
  </si>
  <si>
    <t>B0147TM944</t>
  </si>
  <si>
    <t>Boatowners Mechanical and Electrical Manual 4/E</t>
  </si>
  <si>
    <t>https://m.media-amazon.com/images/I/91y1KYYHamL._AC_UY218_.jpg</t>
  </si>
  <si>
    <t>https://www.amazon.com/dp/B0147TM944</t>
  </si>
  <si>
    <t>B01DJX59NC</t>
  </si>
  <si>
    <t>Greatest Game Ever Played, The: Harry Vardon, Francis Ouimet, and the Birth of Modern Golf</t>
  </si>
  <si>
    <t>https://m.media-amazon.com/images/I/51fq7w5W7aL._AC_UY218_.jpg</t>
  </si>
  <si>
    <t>https://www.amazon.com/dp/B01DJX59NC</t>
  </si>
  <si>
    <t>B09BJZY1WP</t>
  </si>
  <si>
    <t>Two for Interference: A Secret Identity Opposites Attract College Hockey Romance (The Minnesota Snow Pirates Series Book 1)</t>
  </si>
  <si>
    <t>https://m.media-amazon.com/images/I/81Mo-tSfXSL._AC_UY218_.jpg</t>
  </si>
  <si>
    <t>https://www.amazon.com/dp/B09BJZY1WP</t>
  </si>
  <si>
    <t>B0CJX7C4K9</t>
  </si>
  <si>
    <t>The Motor Racing Book - Volume 1. Car Handling</t>
  </si>
  <si>
    <t>Suellio Almeida</t>
  </si>
  <si>
    <t>https://m.media-amazon.com/images/I/816qHj7chFL._AC_UY218_.jpg</t>
  </si>
  <si>
    <t>https://www.amazon.com/dp/B0CJX7C4K9</t>
  </si>
  <si>
    <t>B0CHTY5BJT</t>
  </si>
  <si>
    <t>The Wrestling Observer Yearbook '00: WCW Implodes (Wrestling Observer Newsletter 7)</t>
  </si>
  <si>
    <t>https://m.media-amazon.com/images/I/91pNFB9q42L._AC_UY218_.jpg</t>
  </si>
  <si>
    <t>https://www.amazon.com/dp/B0CHTY5BJT</t>
  </si>
  <si>
    <t>B00CQ2P2GC</t>
  </si>
  <si>
    <t>The Anatomy of a Golf Course: The Art of Golf Architecture</t>
  </si>
  <si>
    <t>Tom Doak</t>
  </si>
  <si>
    <t>https://m.media-amazon.com/images/I/41oUHdM3E4L._AC_UY218_.jpg</t>
  </si>
  <si>
    <t>https://www.amazon.com/dp/B00CQ2P2GC</t>
  </si>
  <si>
    <t>B0BDY288GF</t>
  </si>
  <si>
    <t>Penalty Box (Lux Brumalis Book 1)</t>
  </si>
  <si>
    <t>https://m.media-amazon.com/images/I/81yzsvgw-hL._AC_UY218_.jpg</t>
  </si>
  <si>
    <t>https://www.amazon.com/dp/B0BDY288GF</t>
  </si>
  <si>
    <t>B0C3MLW3ND</t>
  </si>
  <si>
    <t>Michael (Wild Men Book 8)</t>
  </si>
  <si>
    <t>Melissa Belle</t>
  </si>
  <si>
    <t>https://m.media-amazon.com/images/I/81JzFi9GSqL._AC_UY218_.jpg</t>
  </si>
  <si>
    <t>https://www.amazon.com/dp/B0C3MLW3ND</t>
  </si>
  <si>
    <t>B09K1T1TG4</t>
  </si>
  <si>
    <t>How We Learn to Move: A Revolution in the Way We Coach &amp; Practice Sports Skills</t>
  </si>
  <si>
    <t>Rob Gray</t>
  </si>
  <si>
    <t>https://m.media-amazon.com/images/I/51a39bCxI9L._AC_UY218_.jpg</t>
  </si>
  <si>
    <t>https://www.amazon.com/dp/B09K1T1TG4</t>
  </si>
  <si>
    <t>B006VHJ53Y</t>
  </si>
  <si>
    <t>Total Immersion: The Revolutionary Way To Swim Better, Faster, and Easier</t>
  </si>
  <si>
    <t>Terry Laughlin</t>
  </si>
  <si>
    <t>https://m.media-amazon.com/images/I/81NuiMzKXqL._AC_UY218_.jpg</t>
  </si>
  <si>
    <t>https://www.amazon.com/dp/B006VHJ53Y</t>
  </si>
  <si>
    <t>B0CC3JXXMX</t>
  </si>
  <si>
    <t>Sideline Confidential: A Novel</t>
  </si>
  <si>
    <t>Brooke Bentley</t>
  </si>
  <si>
    <t>https://m.media-amazon.com/images/I/71cQbCLe9OL._AC_UY218_.jpg</t>
  </si>
  <si>
    <t>https://www.amazon.com/dp/B0CC3JXXMX</t>
  </si>
  <si>
    <t>B01M5IJMLZ</t>
  </si>
  <si>
    <t>Be a Player: A Breakthrough Approach to Playing Better ON the Golf Course</t>
  </si>
  <si>
    <t>https://m.media-amazon.com/images/I/71Fm+JJEhsL._AC_UY218_.jpg</t>
  </si>
  <si>
    <t>https://www.amazon.com/dp/B01M5IJMLZ</t>
  </si>
  <si>
    <t>B08GBXSSPX</t>
  </si>
  <si>
    <t>Smokeshow: A Friends to Lovers Hockey Love Story (Vegas Crush Book 5)</t>
  </si>
  <si>
    <t>https://m.media-amazon.com/images/I/81zp-yzjUlL._AC_UY218_.jpg</t>
  </si>
  <si>
    <t>https://www.amazon.com/dp/B08GBXSSPX</t>
  </si>
  <si>
    <t>B002MUAFWY</t>
  </si>
  <si>
    <t>The Book of Basketball: The NBA According to The Sports Guy</t>
  </si>
  <si>
    <t>Bill Simmons</t>
  </si>
  <si>
    <t>https://m.media-amazon.com/images/I/91F-axIYh1L._AC_UY218_.jpg</t>
  </si>
  <si>
    <t>https://www.amazon.com/dp/B002MUAFWY</t>
  </si>
  <si>
    <t>B07QR1C4RP</t>
  </si>
  <si>
    <t>Training and Racing with a Power Meter: Third Edition</t>
  </si>
  <si>
    <t>Hunter Allen</t>
  </si>
  <si>
    <t>https://m.media-amazon.com/images/I/71GlvQL10EL._AC_UY218_.jpg</t>
  </si>
  <si>
    <t>https://www.amazon.com/dp/B07QR1C4RP</t>
  </si>
  <si>
    <t>B0BSB96151</t>
  </si>
  <si>
    <t>Dead Lift (Lux Brumalis Book 2)</t>
  </si>
  <si>
    <t>https://m.media-amazon.com/images/I/811vtdpYCfL._AC_UY218_.jpg</t>
  </si>
  <si>
    <t>https://www.amazon.com/dp/B0BSB96151</t>
  </si>
  <si>
    <t>B09R8QB9RS</t>
  </si>
  <si>
    <t>Deadly Force: Understanding Your Right to Self-Defense, 2nd edition</t>
  </si>
  <si>
    <t>https://m.media-amazon.com/images/I/91q9FBm1WpL._AC_UY218_.jpg</t>
  </si>
  <si>
    <t>https://www.amazon.com/dp/B09R8QB9RS</t>
  </si>
  <si>
    <t>B08BND9JVF</t>
  </si>
  <si>
    <t>The Little Swiss Ski Chalet: The most heartwarming and feelgood cosy romance read of the year! (Romantic Escapes, Book 7)</t>
  </si>
  <si>
    <t>https://m.media-amazon.com/images/I/81hTy31Uu3L._AC_UY218_.jpg</t>
  </si>
  <si>
    <t>https://www.amazon.com/dp/B08BND9JVF</t>
  </si>
  <si>
    <t>B0B1QW358W</t>
  </si>
  <si>
    <t>Surviving Alone</t>
  </si>
  <si>
    <t>Clay Hayes</t>
  </si>
  <si>
    <t>https://m.media-amazon.com/images/I/815SE98LsrL._AC_UY218_.jpg</t>
  </si>
  <si>
    <t>https://www.amazon.com/dp/B0B1QW358W</t>
  </si>
  <si>
    <t>B0C5SC78W2</t>
  </si>
  <si>
    <t>The Fantasy Sport Industry: Games within Games (Routledge Research in Sport, Culture and Society)</t>
  </si>
  <si>
    <t>https://m.media-amazon.com/images/I/413PTKPQRlL._AC_UY218_.jpg</t>
  </si>
  <si>
    <t>https://www.amazon.com/dp/B0C5SC78W2</t>
  </si>
  <si>
    <t>B07M8YHH5C</t>
  </si>
  <si>
    <t>Sport Leadership in the 21st Century</t>
  </si>
  <si>
    <t>Laura J. Burton</t>
  </si>
  <si>
    <t>https://m.media-amazon.com/images/I/81bm1BfbOXL._AC_UY218_.jpg</t>
  </si>
  <si>
    <t>https://www.amazon.com/dp/B07M8YHH5C</t>
  </si>
  <si>
    <t>B0B9MJL55Q</t>
  </si>
  <si>
    <t>Pulling the Goalie: An Opposites Attract College Hockey Romance (Cedar Rapids Raccoons Book 2)</t>
  </si>
  <si>
    <t>https://m.media-amazon.com/images/I/81YvmW08kkL._AC_UY218_.jpg</t>
  </si>
  <si>
    <t>https://www.amazon.com/dp/B0B9MJL55Q</t>
  </si>
  <si>
    <t>B0BGJV2Z2P</t>
  </si>
  <si>
    <t>COASTAL CHANGES: Coastal Beginnings Series Number 1</t>
  </si>
  <si>
    <t>https://m.media-amazon.com/images/I/81bMYLcmDAL._AC_UY218_.jpg</t>
  </si>
  <si>
    <t>https://www.amazon.com/dp/B0BGJV2Z2P</t>
  </si>
  <si>
    <t>B0B9YVBXNM</t>
  </si>
  <si>
    <t>Her Cowboy Defender (Horsehead Texas Series Book 2)</t>
  </si>
  <si>
    <t>Janalyn Knight</t>
  </si>
  <si>
    <t>https://m.media-amazon.com/images/I/91O8QQKbk9L._AC_UY218_.jpg</t>
  </si>
  <si>
    <t>https://www.amazon.com/dp/B0B9YVBXNM</t>
  </si>
  <si>
    <t>B0CHG2XZVB</t>
  </si>
  <si>
    <t>His Crazy Cowgirl: A Contemporary Western Romance (Cowboys, Ropes and Kisses Book 2)</t>
  </si>
  <si>
    <t>Maggie Carpenter</t>
  </si>
  <si>
    <t>https://m.media-amazon.com/images/I/91Cb5YzG76L._AC_UY218_.jpg</t>
  </si>
  <si>
    <t>https://www.amazon.com/dp/B0CHG2XZVB</t>
  </si>
  <si>
    <t>B0B9PNTZ6Q</t>
  </si>
  <si>
    <t>The New Ballgame: The Not-So-Hidden Forces Shaping Modern Baseball</t>
  </si>
  <si>
    <t>Russell A. Carleton</t>
  </si>
  <si>
    <t>https://m.media-amazon.com/images/I/91EwiIofMNL._AC_UY218_.jpg</t>
  </si>
  <si>
    <t>https://www.amazon.com/dp/B0B9PNTZ6Q</t>
  </si>
  <si>
    <t>B08XP31W7K</t>
  </si>
  <si>
    <t>Falling for My Second Chance: A Small Town Single Dad Romance (Falling Hard Book 2)</t>
  </si>
  <si>
    <t>Dakota Davies</t>
  </si>
  <si>
    <t>https://m.media-amazon.com/images/I/8166hRSjIuL._AC_UY218_.jpg</t>
  </si>
  <si>
    <t>https://www.amazon.com/dp/B08XP31W7K</t>
  </si>
  <si>
    <t>B0BH3BM5XD</t>
  </si>
  <si>
    <t>The Regift Horse (Ocala Horse Girls Book 3)</t>
  </si>
  <si>
    <t>https://m.media-amazon.com/images/I/81ZQF4axP0L._AC_UY218_.jpg</t>
  </si>
  <si>
    <t>https://www.amazon.com/dp/B0BH3BM5XD</t>
  </si>
  <si>
    <t>B0B531MXJN</t>
  </si>
  <si>
    <t>How To Watch Football: 52 Rules for Understanding the Beautiful Game, On and Off the Pitch</t>
  </si>
  <si>
    <t>Tifo - The Athletic</t>
  </si>
  <si>
    <t>https://m.media-amazon.com/images/I/71NpzVYhdlL._AC_UY218_.jpg</t>
  </si>
  <si>
    <t>https://www.amazon.com/dp/B0B531MXJN</t>
  </si>
  <si>
    <t>B00STSZ2D0</t>
  </si>
  <si>
    <t>Knee Deep: A Cam Derringer Novel (Tropical Adventure Series book 1)</t>
  </si>
  <si>
    <t>https://m.media-amazon.com/images/I/91CJQ-p2MJL._AC_UY218_.jpg</t>
  </si>
  <si>
    <t>https://www.amazon.com/dp/B00STSZ2D0</t>
  </si>
  <si>
    <t>B0C2NBC11K</t>
  </si>
  <si>
    <t>Breakaway (Lux Brumalis Book 3)</t>
  </si>
  <si>
    <t>https://m.media-amazon.com/images/I/81iJlTeGx-L._AC_UY218_.jpg</t>
  </si>
  <si>
    <t>https://www.amazon.com/dp/B0C2NBC11K</t>
  </si>
  <si>
    <t>B0BT4Q58SV</t>
  </si>
  <si>
    <t>Lucky Puck: A Surprise Pregnancy Hockey Love Story (Vegas Crush Book 7)</t>
  </si>
  <si>
    <t>https://m.media-amazon.com/images/I/81rdVTl+wPL._AC_UY218_.jpg</t>
  </si>
  <si>
    <t>https://www.amazon.com/dp/B0BT4Q58SV</t>
  </si>
  <si>
    <t>B0CHV72RVH</t>
  </si>
  <si>
    <t>The Wrestling Observer Complete Collection: 2000 January-December (Wrestling Observer Newsletter Book 10)</t>
  </si>
  <si>
    <t>https://m.media-amazon.com/images/I/816D4otIl0L._AC_UY218_.jpg</t>
  </si>
  <si>
    <t>https://www.amazon.com/dp/B0CHV72RVH</t>
  </si>
  <si>
    <t>B0BNLZ17QB</t>
  </si>
  <si>
    <t>The Cowboy's Unlikely Love (Horsehead Texas Series Book 4)</t>
  </si>
  <si>
    <t>https://m.media-amazon.com/images/I/81qbv7T+GtL._AC_UY218_.jpg</t>
  </si>
  <si>
    <t>https://www.amazon.com/dp/B0BNLZ17QB</t>
  </si>
  <si>
    <t>B000SEKI0A</t>
  </si>
  <si>
    <t>Golf My Way: The Instructional Classic, Revised and Updated</t>
  </si>
  <si>
    <t>Jack Nicklaus</t>
  </si>
  <si>
    <t>https://m.media-amazon.com/images/I/81SBhphZsBL._AC_UY218_.jpg</t>
  </si>
  <si>
    <t>https://www.amazon.com/dp/B000SEKI0A</t>
  </si>
  <si>
    <t>B08L6XC218</t>
  </si>
  <si>
    <t>Sidecountry: Tales of Death and Life from the Back Roads of Sports</t>
  </si>
  <si>
    <t>https://m.media-amazon.com/images/I/81oPyZeRoaL._AC_UY218_.jpg</t>
  </si>
  <si>
    <t>https://www.amazon.com/dp/B08L6XC218</t>
  </si>
  <si>
    <t>B0C3SHP7KT</t>
  </si>
  <si>
    <t>The Age of Palmer: Pro golf in the 1960s, its greatest era</t>
  </si>
  <si>
    <t>Patrick Hand</t>
  </si>
  <si>
    <t>https://m.media-amazon.com/images/I/81UwAeeHQ8L._AC_UY218_.jpg</t>
  </si>
  <si>
    <t>https://www.amazon.com/dp/B0C3SHP7KT</t>
  </si>
  <si>
    <t>B0BDQZ9959</t>
  </si>
  <si>
    <t>DASH: Rushing the Play: a surprise pregnancy sports romance (The Boston Tomcats Book 2)</t>
  </si>
  <si>
    <t>https://m.media-amazon.com/images/I/81XhH-UX0UL._AC_UY218_.jpg</t>
  </si>
  <si>
    <t>https://www.amazon.com/dp/B0BDQZ9959</t>
  </si>
  <si>
    <t>B0B2864NCR</t>
  </si>
  <si>
    <t>Nature Handbook New Edition</t>
  </si>
  <si>
    <t>https://m.media-amazon.com/images/I/817OOAa+jzL._AC_UY218_.jpg</t>
  </si>
  <si>
    <t>https://www.amazon.com/dp/B0B2864NCR</t>
  </si>
  <si>
    <t>B0058PK0R0</t>
  </si>
  <si>
    <t>Swing Your Sword: Leading the Charge in Football and Life</t>
  </si>
  <si>
    <t>https://m.media-amazon.com/images/I/91W-AY7bnFL._AC_UY218_.jpg</t>
  </si>
  <si>
    <t>https://www.amazon.com/dp/B0058PK0R0</t>
  </si>
  <si>
    <t>B08RNZ6LBY</t>
  </si>
  <si>
    <t>Ruthless Noble : A High School Bully Sports Romance (the Royalty Crew Book 2)</t>
  </si>
  <si>
    <t>https://m.media-amazon.com/images/I/916LA4xNKgL._AC_UY218_.jpg</t>
  </si>
  <si>
    <t>https://www.amazon.com/dp/B08RNZ6LBY</t>
  </si>
  <si>
    <t>B00GCDYVK4</t>
  </si>
  <si>
    <t>Surf Is Where You Find It</t>
  </si>
  <si>
    <t>Gerry Lopez</t>
  </si>
  <si>
    <t>https://m.media-amazon.com/images/I/71Lv2oFVNNL._AC_UY218_.jpg</t>
  </si>
  <si>
    <t>https://www.amazon.com/dp/B00GCDYVK4</t>
  </si>
  <si>
    <t>B009JTJ676</t>
  </si>
  <si>
    <t>The Science of Winning: Planning, Periodizing and Optimizing Swim Training</t>
  </si>
  <si>
    <t>Jan Olbrecht</t>
  </si>
  <si>
    <t>https://m.media-amazon.com/images/I/8119YBLe7kL._AC_UY218_.jpg</t>
  </si>
  <si>
    <t>https://www.amazon.com/dp/B009JTJ676</t>
  </si>
  <si>
    <t>B0BLCZPF9Z</t>
  </si>
  <si>
    <t>The Tournament Golfer's Playbook: Change your mind, Change your life: The Path of the Tournament Golfer</t>
  </si>
  <si>
    <t>Mike Booker</t>
  </si>
  <si>
    <t>https://m.media-amazon.com/images/I/61Lh4TAipUL._AC_UY218_.jpg</t>
  </si>
  <si>
    <t>https://www.amazon.com/dp/B0BLCZPF9Z</t>
  </si>
  <si>
    <t>B0BXKBJ91D</t>
  </si>
  <si>
    <t>DUKE: Faking the Play: a grumpy sunshine single dad sports romance (The Boston Tomcats Book 3)</t>
  </si>
  <si>
    <t>https://m.media-amazon.com/images/I/819Z5D6dHYL._AC_UY218_.jpg</t>
  </si>
  <si>
    <t>https://www.amazon.com/dp/B0BXKBJ91D</t>
  </si>
  <si>
    <t>B0851N522R</t>
  </si>
  <si>
    <t>The Single Plane Golf Swing: Play Better Golf the Moe Norman Way</t>
  </si>
  <si>
    <t>Todd Graves</t>
  </si>
  <si>
    <t>https://m.media-amazon.com/images/I/71bH9X6DGhL._AC_UY218_.jpg</t>
  </si>
  <si>
    <t>https://www.amazon.com/dp/B0851N522R</t>
  </si>
  <si>
    <t>B07P14WDG4</t>
  </si>
  <si>
    <t>Sports Ethics for Sports Management Professionals</t>
  </si>
  <si>
    <t>Walter T. Champion Jr.</t>
  </si>
  <si>
    <t>https://m.media-amazon.com/images/I/911e8X+B-NL._AC_UY218_.jpg</t>
  </si>
  <si>
    <t>https://www.amazon.com/dp/B07P14WDG4</t>
  </si>
  <si>
    <t>B087ZCSB6V</t>
  </si>
  <si>
    <t>Mental Toughness For Young Athletes (Parent's Guide): Eight Proven 5-Minute Mindset Exercises For Kids And Teens Who Play Competitive Sports</t>
  </si>
  <si>
    <t>https://m.media-amazon.com/images/I/81bOyYIsZEL._AC_UY218_.jpg</t>
  </si>
  <si>
    <t>https://www.amazon.com/dp/B087ZCSB6V</t>
  </si>
  <si>
    <t>B006CQ8IGE</t>
  </si>
  <si>
    <t>The Natural: A Novel (FSG Classics)</t>
  </si>
  <si>
    <t>Bernard Malamud</t>
  </si>
  <si>
    <t>https://m.media-amazon.com/images/I/71lnZMh6wIL._AC_UY218_.jpg</t>
  </si>
  <si>
    <t>https://www.amazon.com/dp/B006CQ8IGE</t>
  </si>
  <si>
    <t>B005FHXWEO</t>
  </si>
  <si>
    <t>Swing The Handle - Not The Clubhead</t>
  </si>
  <si>
    <t>Eddie Merrins</t>
  </si>
  <si>
    <t>https://m.media-amazon.com/images/I/41h+rOXhpeL._AC_UY218_.jpg</t>
  </si>
  <si>
    <t>https://www.amazon.com/dp/B005FHXWEO</t>
  </si>
  <si>
    <t>B085N3V8NQ</t>
  </si>
  <si>
    <t>The MeatEater Guide to Wilderness Skills and Survival</t>
  </si>
  <si>
    <t>https://m.media-amazon.com/images/I/81Mit7x3laL._AC_UY218_.jpg</t>
  </si>
  <si>
    <t>https://www.amazon.com/dp/B085N3V8NQ</t>
  </si>
  <si>
    <t>B004DUN7IA</t>
  </si>
  <si>
    <t>The Keys to the Effortless Golf Swing: Curing Your Hit Impulse in Seven Simple Lessons (Golf Instruction for Beginner and Intermediate Golfers Book 1)</t>
  </si>
  <si>
    <t>Michael McTeigue</t>
  </si>
  <si>
    <t>https://m.media-amazon.com/images/I/918OljHAFCL._AC_UY218_.jpg</t>
  </si>
  <si>
    <t>https://www.amazon.com/dp/B004DUN7IA</t>
  </si>
  <si>
    <t>B08DTSRCG3</t>
  </si>
  <si>
    <t>The Climbing Bible: Technical, physical and mental training for rock climbing</t>
  </si>
  <si>
    <t>Martin Mobraten</t>
  </si>
  <si>
    <t>https://m.media-amazon.com/images/I/91nYFH3cUaL._AC_UY218_.jpg</t>
  </si>
  <si>
    <t>https://www.amazon.com/dp/B08DTSRCG3</t>
  </si>
  <si>
    <t>B07CRMYQCG</t>
  </si>
  <si>
    <t>Advances in Sport and Exercise Psychology</t>
  </si>
  <si>
    <t>Thelma S. Horn</t>
  </si>
  <si>
    <t>https://m.media-amazon.com/images/I/71B9uBv7wDL._AC_UY218_.jpg</t>
  </si>
  <si>
    <t>https://www.amazon.com/dp/B07CRMYQCG</t>
  </si>
  <si>
    <t>B07F6THT97</t>
  </si>
  <si>
    <t>Blocked: A Fake Relationship Hockey Romance (Gold Hockey Book 1)</t>
  </si>
  <si>
    <t>Elise Faber</t>
  </si>
  <si>
    <t>https://m.media-amazon.com/images/I/81sNQko9WYL._AC_UY218_.jpg</t>
  </si>
  <si>
    <t>https://www.amazon.com/dp/B07F6THT97</t>
  </si>
  <si>
    <t>B00BW54XVO</t>
  </si>
  <si>
    <t>The Rise of Superman: Decoding the Science of Ultimate Human Performance</t>
  </si>
  <si>
    <t>https://m.media-amazon.com/images/I/41SSFWvz-DL._AC_UY218_.jpg</t>
  </si>
  <si>
    <t>https://www.amazon.com/dp/B00BW54XVO</t>
  </si>
  <si>
    <t>B06XRZ55PL</t>
  </si>
  <si>
    <t>DryFire Reloaded</t>
  </si>
  <si>
    <t>Ben Stoeger</t>
  </si>
  <si>
    <t>https://m.media-amazon.com/images/I/71wC521ixOL._AC_UY218_.jpg</t>
  </si>
  <si>
    <t>https://www.amazon.com/dp/B06XRZ55PL</t>
  </si>
  <si>
    <t>B08WM1VJDH</t>
  </si>
  <si>
    <t>COASTAL CULPRIT: Coastal Adventure Series Number 7</t>
  </si>
  <si>
    <t>https://m.media-amazon.com/images/I/816lkgswJJL._AC_UY218_.jpg</t>
  </si>
  <si>
    <t>https://www.amazon.com/dp/B08WM1VJDH</t>
  </si>
  <si>
    <t>B01N2QBCOJ</t>
  </si>
  <si>
    <t>Michael Cox</t>
  </si>
  <si>
    <t>https://m.media-amazon.com/images/I/A1U2Ew4l7IL._AC_UY218_.jpg</t>
  </si>
  <si>
    <t>https://www.amazon.com/dp/B01N2QBCOJ</t>
  </si>
  <si>
    <t>B08713QL65</t>
  </si>
  <si>
    <t>Code 1244: The 1986 Mount Hood Tragedy</t>
  </si>
  <si>
    <t>Ric Conrad</t>
  </si>
  <si>
    <t>https://m.media-amazon.com/images/I/71Y9GS1YPvL._AC_UY218_.jpg</t>
  </si>
  <si>
    <t>https://www.amazon.com/dp/B08713QL65</t>
  </si>
  <si>
    <t>B00T8NCLUC</t>
  </si>
  <si>
    <t>The Total Fishing Manual: 317 Essential Fishing Skills (Field &amp; Stream)</t>
  </si>
  <si>
    <t>Joe Cermele</t>
  </si>
  <si>
    <t>https://m.media-amazon.com/images/I/91I+GtsNLvL._AC_UY218_.jpg</t>
  </si>
  <si>
    <t>https://www.amazon.com/dp/B00T8NCLUC</t>
  </si>
  <si>
    <t>B09D7CJRZ7</t>
  </si>
  <si>
    <t>Graceless : A Tropical Authors Novella (Tropical Adventure Series Book 1)</t>
  </si>
  <si>
    <t>https://m.media-amazon.com/images/I/810YKYcHSwL._AC_UY218_.jpg</t>
  </si>
  <si>
    <t>https://www.amazon.com/dp/B09D7CJRZ7</t>
  </si>
  <si>
    <t>B0CFYF4SB9</t>
  </si>
  <si>
    <t>Insights into the Rugby World Cup</t>
  </si>
  <si>
    <t>Nick Mallet</t>
  </si>
  <si>
    <t>https://m.media-amazon.com/images/I/81yQ1X2qAmL._AC_UY218_.jpg</t>
  </si>
  <si>
    <t>https://www.amazon.com/dp/B0CFYF4SB9</t>
  </si>
  <si>
    <t>B09DKBVNKV</t>
  </si>
  <si>
    <t>The Wednesday Morning Wild Swim: The most uplifting, feel good novel of the year from the bestselling author (Yorkshire Escape, Book 2)</t>
  </si>
  <si>
    <t>https://m.media-amazon.com/images/I/714XDs3jCCL._AC_UY218_.jpg</t>
  </si>
  <si>
    <t>https://www.amazon.com/dp/B09DKBVNKV</t>
  </si>
  <si>
    <t>B07FK3XVRD</t>
  </si>
  <si>
    <t>Bowling Beyond the Basics: What's Really Happening on the Lanes, and What You Can Do about It</t>
  </si>
  <si>
    <t>https://m.media-amazon.com/images/I/810yqMIMceL._AC_UY218_.jpg</t>
  </si>
  <si>
    <t>https://www.amazon.com/dp/B07FK3XVRD</t>
  </si>
  <si>
    <t>B0CBGJV5MK</t>
  </si>
  <si>
    <t>2023 ICW Cruising Guide: Your guide by Bob423 for safely navigating hazards on the Atlantic ICW with full color charts for each hazard and tips for living aboard</t>
  </si>
  <si>
    <t>Bob423</t>
  </si>
  <si>
    <t>https://m.media-amazon.com/images/I/81Q-MAWvsiL._AC_UY218_.jpg</t>
  </si>
  <si>
    <t>https://www.amazon.com/dp/B0CBGJV5MK</t>
  </si>
  <si>
    <t>B0052RHFV8</t>
  </si>
  <si>
    <t>Unconscious Putting: Dave Stockton's Guide to Unlocking Your Signature Stroke</t>
  </si>
  <si>
    <t>Dave Stockton</t>
  </si>
  <si>
    <t>https://m.media-amazon.com/images/I/51RvA05YxQL._AC_UY218_.jpg</t>
  </si>
  <si>
    <t>https://www.amazon.com/dp/B0052RHFV8</t>
  </si>
  <si>
    <t>B00J6YBOLU</t>
  </si>
  <si>
    <t>Mastering Golf's Mental Game: Your Ultimate Guide to Better On-Course Performance and Lower Scores</t>
  </si>
  <si>
    <t>Dr. Michael T. Lardon</t>
  </si>
  <si>
    <t>https://m.media-amazon.com/images/I/713tTnRiJhL._AC_UY218_.jpg</t>
  </si>
  <si>
    <t>https://www.amazon.com/dp/B00J6YBOLU</t>
  </si>
  <si>
    <t>B0B3DYM22K</t>
  </si>
  <si>
    <t>The Culture System: A Proven Process for Creating an Extraordinary Team Culture</t>
  </si>
  <si>
    <t>J.P. Nerbun</t>
  </si>
  <si>
    <t>https://m.media-amazon.com/images/I/71iB+LgyMBL._AC_UY218_.jpg</t>
  </si>
  <si>
    <t>https://www.amazon.com/dp/B0B3DYM22K</t>
  </si>
  <si>
    <t>B095NJ59PS</t>
  </si>
  <si>
    <t>Cruising on Ice: A Sweet Friends-to-Lovers Hockey Romance (Palmer City Voltage Book 1)</t>
  </si>
  <si>
    <t>Kerry Evelyn</t>
  </si>
  <si>
    <t>https://m.media-amazon.com/images/I/81JEe0YLNJL._AC_UY218_.jpg</t>
  </si>
  <si>
    <t>https://www.amazon.com/dp/B095NJ59PS</t>
  </si>
  <si>
    <t>B084VV8Z4S</t>
  </si>
  <si>
    <t>A Fan's Guide to Baseball Analytics: Why WAR, WHIP, wOBA, and Other Advanced Sabermetrics Are Essential to Understanding Modern Baseball</t>
  </si>
  <si>
    <t>Anthony Castrovince</t>
  </si>
  <si>
    <t>https://m.media-amazon.com/images/I/71rT4wGoK9L._AC_UY218_.jpg</t>
  </si>
  <si>
    <t>https://www.amazon.com/dp/B084VV8Z4S</t>
  </si>
  <si>
    <t>B07NLLYFS1</t>
  </si>
  <si>
    <t>Sport Facility &amp; Event Management</t>
  </si>
  <si>
    <t>Thomas J. Aicher</t>
  </si>
  <si>
    <t>https://m.media-amazon.com/images/I/91joSLPMWNL._AC_UY218_.jpg</t>
  </si>
  <si>
    <t>https://www.amazon.com/dp/B07NLLYFS1</t>
  </si>
  <si>
    <t>B09YWDB1NW</t>
  </si>
  <si>
    <t>Ammunition, Demystified: The (non) Bubba's Guide to How Ammo Really Works</t>
  </si>
  <si>
    <t>Jeff Siewert</t>
  </si>
  <si>
    <t>https://m.media-amazon.com/images/I/814DIsDoLDL._AC_UY218_.jpg</t>
  </si>
  <si>
    <t>https://www.amazon.com/dp/B09YWDB1NW</t>
  </si>
  <si>
    <t>B09BJFL6PL</t>
  </si>
  <si>
    <t>Mountain Struggle: a Search and Rescue Romance (Mont Blanc Rescue Book 1)</t>
  </si>
  <si>
    <t>J.R. Pace</t>
  </si>
  <si>
    <t>https://m.media-amazon.com/images/I/81Rm6p22NLL._AC_UY218_.jpg</t>
  </si>
  <si>
    <t>https://www.amazon.com/dp/B09BJFL6PL</t>
  </si>
  <si>
    <t>B08TGCNCV5</t>
  </si>
  <si>
    <t>Faith of a Cowboy: Clean &amp; Wholesome Cowboy Romance (Triple J Ranch Book 4)</t>
  </si>
  <si>
    <t>https://m.media-amazon.com/images/I/81rKCb3q+cL._AC_UY218_.jpg</t>
  </si>
  <si>
    <t>https://www.amazon.com/dp/B08TGCNCV5</t>
  </si>
  <si>
    <t>B00KWFH0UG</t>
  </si>
  <si>
    <t>Positive Impact Golf: Helping Golfers to Liberate Their Potential</t>
  </si>
  <si>
    <t>Brian Sparks</t>
  </si>
  <si>
    <t>https://m.media-amazon.com/images/I/71wYc2xZLrL._AC_UY218_.jpg</t>
  </si>
  <si>
    <t>https://www.amazon.com/dp/B00KWFH0UG</t>
  </si>
  <si>
    <t>B0CF4VCMSV</t>
  </si>
  <si>
    <t>Two days, One Pucking Night: A Brother's Best Friend Hockey Romance (Francisco Sharks)</t>
  </si>
  <si>
    <t>Skylar Wilde</t>
  </si>
  <si>
    <t>https://m.media-amazon.com/images/I/A16KQdHMI+L._AC_UY218_.jpg</t>
  </si>
  <si>
    <t>https://www.amazon.com/dp/B0CF4VCMSV</t>
  </si>
  <si>
    <t>B00CCX9CTI</t>
  </si>
  <si>
    <t>The Annapolis Book of Seamanship: Fourth Edition</t>
  </si>
  <si>
    <t>https://m.media-amazon.com/images/I/71MGSerOmAL._AC_UY218_.jpg</t>
  </si>
  <si>
    <t>https://www.amazon.com/dp/B00CCX9CTI</t>
  </si>
  <si>
    <t>B0BVSR6619</t>
  </si>
  <si>
    <t>Faithful Cowboys Box Set: A Christian Rodeo Romance series</t>
  </si>
  <si>
    <t>https://m.media-amazon.com/images/I/71Po3vfqyEL._AC_UY218_.jpg</t>
  </si>
  <si>
    <t>https://www.amazon.com/dp/B0BVSR6619</t>
  </si>
  <si>
    <t>B01F9FAJBA</t>
  </si>
  <si>
    <t>The Law of Self Defense, 3rd Edition</t>
  </si>
  <si>
    <t>Andrew Branca</t>
  </si>
  <si>
    <t>https://m.media-amazon.com/images/I/71LK0Mj-tOL._AC_UY218_.jpg</t>
  </si>
  <si>
    <t>https://www.amazon.com/dp/B01F9FAJBA</t>
  </si>
  <si>
    <t>B09RWPR7Q6</t>
  </si>
  <si>
    <t>Soccernomics (2022 World Cup Edition): Why European Men and American Women Win and Billionaire Owners Are Destined to Lose</t>
  </si>
  <si>
    <t>https://m.media-amazon.com/images/I/8141fH+-cXL._AC_UY218_.jpg</t>
  </si>
  <si>
    <t>https://www.amazon.com/dp/B09RWPR7Q6</t>
  </si>
  <si>
    <t>B0053GHPGS</t>
  </si>
  <si>
    <t>Loose Balls: The Short, Wild Life of the American Basketball Association</t>
  </si>
  <si>
    <t>Terry Pluto</t>
  </si>
  <si>
    <t>https://m.media-amazon.com/images/I/81jtycdC9OL._AC_UY218_.jpg</t>
  </si>
  <si>
    <t>https://www.amazon.com/dp/B0053GHPGS</t>
  </si>
  <si>
    <t>B08DTHMF4W</t>
  </si>
  <si>
    <t>Protecting the Princess: A Small-Town Clean Romance (Summer Creek Book 3)</t>
  </si>
  <si>
    <t>https://m.media-amazon.com/images/I/81rGsii0IuL._AC_UY218_.jpg</t>
  </si>
  <si>
    <t>https://www.amazon.com/dp/B08DTHMF4W</t>
  </si>
  <si>
    <t>B0CG7RXGQX</t>
  </si>
  <si>
    <t>Salvation/Mamba: MC Romance (Serpents MC Las Vegas Book 13)</t>
  </si>
  <si>
    <t>Barbara Nolan</t>
  </si>
  <si>
    <t>https://m.media-amazon.com/images/I/91JCtPTBXAL._AC_UY218_.jpg</t>
  </si>
  <si>
    <t>https://www.amazon.com/dp/B0CG7RXGQX</t>
  </si>
  <si>
    <t>B0BHPT7H1Y</t>
  </si>
  <si>
    <t>Game of Edges: The Analytics Revolution and the Future of Professional Sports</t>
  </si>
  <si>
    <t>Bruce Schoenfeld</t>
  </si>
  <si>
    <t>https://m.media-amazon.com/images/I/81QrNg2ZkBL._AC_UY218_.jpg</t>
  </si>
  <si>
    <t>https://www.amazon.com/dp/B0BHPT7H1Y</t>
  </si>
  <si>
    <t>B07JZFKN9V</t>
  </si>
  <si>
    <t>Suckered: A Rylie Cooper Mystery (Rylie Cooper Mysteries Book 2)</t>
  </si>
  <si>
    <t>https://m.media-amazon.com/images/I/81Hh1vSVrQL._AC_UY218_.jpg</t>
  </si>
  <si>
    <t>https://www.amazon.com/dp/B07JZFKN9V</t>
  </si>
  <si>
    <t>B07G2Z9HCX</t>
  </si>
  <si>
    <t>Racing Winter on the Pacific Crest Trail (Triple Crown Trilogy (AT, PCT, CDT) Book 2)</t>
  </si>
  <si>
    <t>https://m.media-amazon.com/images/I/91CaXSkXquL._AC_UY218_.jpg</t>
  </si>
  <si>
    <t>https://www.amazon.com/dp/B07G2Z9HCX</t>
  </si>
  <si>
    <t>B08WTJTK4D</t>
  </si>
  <si>
    <t>Financial Management in the Sport Industry</t>
  </si>
  <si>
    <t>Matthew T. Brown</t>
  </si>
  <si>
    <t>https://m.media-amazon.com/images/I/51mARi1vIvL._AC_UY218_.jpg</t>
  </si>
  <si>
    <t>https://www.amazon.com/dp/B08WTJTK4D</t>
  </si>
  <si>
    <t>B083ZC55P6</t>
  </si>
  <si>
    <t>Red Rocket: A Grumpy/Sunshine Hockey Love Story (Vegas Crush Book 3)</t>
  </si>
  <si>
    <t>https://m.media-amazon.com/images/I/8152MCyiZpL._AC_UY218_.jpg</t>
  </si>
  <si>
    <t>https://www.amazon.com/dp/B083ZC55P6</t>
  </si>
  <si>
    <t>B01M17M4C6</t>
  </si>
  <si>
    <t>Tracker: A Fox Walker Novel</t>
  </si>
  <si>
    <t>https://m.media-amazon.com/images/I/61E5ATqbfFL._AC_UY218_.jpg</t>
  </si>
  <si>
    <t>https://www.amazon.com/dp/B01M17M4C6</t>
  </si>
  <si>
    <t>B093QHMRFR</t>
  </si>
  <si>
    <t>Kiss To Defy: A Multicultural College Sports Romance (Blairwood University)</t>
  </si>
  <si>
    <t>https://m.media-amazon.com/images/I/81yyWXu+GTS._AC_UY218_.jpg</t>
  </si>
  <si>
    <t>https://www.amazon.com/dp/B093QHMRFR</t>
  </si>
  <si>
    <t>B0CG9SJXXM</t>
  </si>
  <si>
    <t>Breeze Across the Harbor: A Trawler Trash Novel (Meade Breeze Adventure Series Book 27)</t>
  </si>
  <si>
    <t>Bob Wright</t>
  </si>
  <si>
    <t>https://m.media-amazon.com/images/I/91lKPXZiBNL._AC_UY218_.jpg</t>
  </si>
  <si>
    <t>https://www.amazon.com/dp/B0CG9SJXXM</t>
  </si>
  <si>
    <t>B07C68HLRK</t>
  </si>
  <si>
    <t>Rock Climbing Technique: The Practical Guide to Movement Mastery</t>
  </si>
  <si>
    <t>John Kettle</t>
  </si>
  <si>
    <t>https://m.media-amazon.com/images/I/71wANZMMG0L._AC_UY218_.jpg</t>
  </si>
  <si>
    <t>https://www.amazon.com/dp/B07C68HLRK</t>
  </si>
  <si>
    <t>B09NWC8KDL</t>
  </si>
  <si>
    <t>Process and Progress Pistol Training: Proven Methods to Structure Your Practice</t>
  </si>
  <si>
    <t>Drew Estell</t>
  </si>
  <si>
    <t>https://m.media-amazon.com/images/I/8153UrXtIeL._AC_UY218_.jpg</t>
  </si>
  <si>
    <t>https://www.amazon.com/dp/B09NWC8KDL</t>
  </si>
  <si>
    <t>B07N6JL6MK</t>
  </si>
  <si>
    <t>Tacker: An Arizona Vengeance Novel</t>
  </si>
  <si>
    <t>https://m.media-amazon.com/images/I/81An6rScHbL._AC_UY218_.jpg</t>
  </si>
  <si>
    <t>https://www.amazon.com/dp/B07N6JL6MK</t>
  </si>
  <si>
    <t>B006ZNEDEA</t>
  </si>
  <si>
    <t>Fore!: The Best of Wodehouse on Golf (P.G. Wodehouse Collection)</t>
  </si>
  <si>
    <t>https://m.media-amazon.com/images/I/91uWKS2qKXL._AC_UY218_.jpg</t>
  </si>
  <si>
    <t>https://www.amazon.com/dp/B006ZNEDEA</t>
  </si>
  <si>
    <t>B082MJ4MT5</t>
  </si>
  <si>
    <t>Every Moment Matters: How the World's Best Coaches Inspire Their Athletes and Build Championship Teams</t>
  </si>
  <si>
    <t>https://m.media-amazon.com/images/I/71RnVIeUdIL._AC_UY218_.jpg</t>
  </si>
  <si>
    <t>https://www.amazon.com/dp/B082MJ4MT5</t>
  </si>
  <si>
    <t>B01A9IAUNO</t>
  </si>
  <si>
    <t>Applied Ballistics For Long-Range Shooting 3rd Edition: Understanding the Elements and Application of External Ballistics for Successful Long-Range Target Shooting and Hunting</t>
  </si>
  <si>
    <t>Bryan Litz</t>
  </si>
  <si>
    <t>https://m.media-amazon.com/images/I/716EW3vVhcL._AC_UY218_.jpg</t>
  </si>
  <si>
    <t>https://www.amazon.com/dp/B01A9IAUNO</t>
  </si>
  <si>
    <t>B0089E8Y1G</t>
  </si>
  <si>
    <t>The Rock Warrior's Way: Mental Training For Climbers</t>
  </si>
  <si>
    <t>Arno Ilgner</t>
  </si>
  <si>
    <t>https://m.media-amazon.com/images/I/51oIYNxU2BL._AC_UY218_.jpg</t>
  </si>
  <si>
    <t>https://www.amazon.com/dp/B0089E8Y1G</t>
  </si>
  <si>
    <t>B00DNL40KE</t>
  </si>
  <si>
    <t>Build the Swing of a Lifetime: The Four-Step Approach to a More Efficient Swing</t>
  </si>
  <si>
    <t>Mike Bender</t>
  </si>
  <si>
    <t>https://m.media-amazon.com/images/I/81IbooqHUAL._AC_UY218_.jpg</t>
  </si>
  <si>
    <t>https://www.amazon.com/dp/B00DNL40KE</t>
  </si>
  <si>
    <t>B086D7VT91</t>
  </si>
  <si>
    <t>Older Yet Faster: The Secret to Running Fast and Injury Free</t>
  </si>
  <si>
    <t>Keith Bateman</t>
  </si>
  <si>
    <t>https://m.media-amazon.com/images/I/81u9nePf0gL._AC_UY218_.jpg</t>
  </si>
  <si>
    <t>https://www.amazon.com/dp/B086D7VT91</t>
  </si>
  <si>
    <t>B0BVLX6MJL</t>
  </si>
  <si>
    <t>Oral Arguments: A Silver Spoon Falls Romance</t>
  </si>
  <si>
    <t>Loni Nichole</t>
  </si>
  <si>
    <t>https://m.media-amazon.com/images/I/81Dx4aMR5iL._AC_UY218_.jpg</t>
  </si>
  <si>
    <t>https://www.amazon.com/dp/B0BVLX6MJL</t>
  </si>
  <si>
    <t>B00EV1KRW0</t>
  </si>
  <si>
    <t>Trout Bum (The Pruett Series)</t>
  </si>
  <si>
    <t>https://m.media-amazon.com/images/I/813L0r4lPJL._AC_UY218_.jpg</t>
  </si>
  <si>
    <t>https://www.amazon.com/dp/B00EV1KRW0</t>
  </si>
  <si>
    <t>B01632Y9WI</t>
  </si>
  <si>
    <t>The Wedge Book: An Owner's Manual for Your Short Game</t>
  </si>
  <si>
    <t>Brandon Stooksbury</t>
  </si>
  <si>
    <t>https://m.media-amazon.com/images/I/91Z1jgN9UBL._AC_UY218_.jpg</t>
  </si>
  <si>
    <t>https://www.amazon.com/dp/B01632Y9WI</t>
  </si>
  <si>
    <t>B08P8B2NKW</t>
  </si>
  <si>
    <t>The Forgiven Cowboy's Best Friend: A Refuge Mountain Ranch Christmas: (7 Brides for 7 Cowboys, Small Town Sweet Western Romance Book 1)</t>
  </si>
  <si>
    <t>https://m.media-amazon.com/images/I/91yNj7saLAL._AC_UY218_.jpg</t>
  </si>
  <si>
    <t>https://www.amazon.com/dp/B08P8B2NKW</t>
  </si>
  <si>
    <t>B09SBVTD6T</t>
  </si>
  <si>
    <t>The Project Horse: A Rom-Com About Going Home and Second Chances (Ocala Horse Girls Book 1)</t>
  </si>
  <si>
    <t>https://m.media-amazon.com/images/I/81hOyChCSTL._AC_UY218_.jpg</t>
  </si>
  <si>
    <t>https://www.amazon.com/dp/B09SBVTD6T</t>
  </si>
  <si>
    <t>B0CF492T4B</t>
  </si>
  <si>
    <t>If These Walls Could Talk: Buffalo Bills: Stories from the Buffalo Bills Sideline, Locker Room, and Press Box</t>
  </si>
  <si>
    <t>John Murphy</t>
  </si>
  <si>
    <t>https://m.media-amazon.com/images/I/81L430d+YiL._AC_UY218_.jpg</t>
  </si>
  <si>
    <t>https://www.amazon.com/dp/B0CF492T4B</t>
  </si>
  <si>
    <t>B084Z7DHLW</t>
  </si>
  <si>
    <t>Wild Card: A Marriage of Convenience Baseball Romance (Dallas Longhorns Book 2)</t>
  </si>
  <si>
    <t>https://m.media-amazon.com/images/I/8182RXza-UL._AC_UY218_.jpg</t>
  </si>
  <si>
    <t>https://www.amazon.com/dp/B084Z7DHLW</t>
  </si>
  <si>
    <t>B01N0OPWCW</t>
  </si>
  <si>
    <t>Coaching Better Every Season: A year-round system for athlete development and program success</t>
  </si>
  <si>
    <t>Wade Gilbert</t>
  </si>
  <si>
    <t>https://m.media-amazon.com/images/I/71TLMKnqbjL._AC_UY218_.jpg</t>
  </si>
  <si>
    <t>https://www.amazon.com/dp/B01N0OPWCW</t>
  </si>
  <si>
    <t>B06XKZVVPJ</t>
  </si>
  <si>
    <t>The Brave Athlete: Calm the F*ck Down and Rise to the Occasion</t>
  </si>
  <si>
    <t>Simon Marshall, PhD</t>
  </si>
  <si>
    <t>https://m.media-amazon.com/images/I/61Ut4kTMsxL._AC_UY218_.jpg</t>
  </si>
  <si>
    <t>https://www.amazon.com/dp/B06XKZVVPJ</t>
  </si>
  <si>
    <t>B0CCK7SKMR</t>
  </si>
  <si>
    <t>BULL RIDER: Another Heart Bites the Dust (Cowboys, Ropes and Kisses Book 1)</t>
  </si>
  <si>
    <t>https://m.media-amazon.com/images/I/81mf3YgCTOL._AC_UY218_.jpg</t>
  </si>
  <si>
    <t>https://www.amazon.com/dp/B0CCK7SKMR</t>
  </si>
  <si>
    <t>B07Q7SLF9Y</t>
  </si>
  <si>
    <t>Throttled: A Rylie Cooper Mystery: Book Three (Rylie Cooper Mysteries 3)</t>
  </si>
  <si>
    <t>https://m.media-amazon.com/images/I/71cANGtbLYL._AC_UY218_.jpg</t>
  </si>
  <si>
    <t>https://www.amazon.com/dp/B07Q7SLF9Y</t>
  </si>
  <si>
    <t>B0BFNXVQGJ</t>
  </si>
  <si>
    <t>The Cowboy's Fake Wife (Horsehead Texas Series Book 3)</t>
  </si>
  <si>
    <t>https://m.media-amazon.com/images/I/81bQ8jjhvzL._AC_UY218_.jpg</t>
  </si>
  <si>
    <t>https://www.amazon.com/dp/B0BFNXVQGJ</t>
  </si>
  <si>
    <t>B08J7WTMNF</t>
  </si>
  <si>
    <t>Down: The Complete Descent Manual for Climbers, Alpinists and Mountaineers (Cragmanship Book 1)</t>
  </si>
  <si>
    <t>Andy Kirkpatrick</t>
  </si>
  <si>
    <t>https://m.media-amazon.com/images/I/71p-ZK9HxTL._AC_UY218_.jpg</t>
  </si>
  <si>
    <t>https://www.amazon.com/dp/B08J7WTMNF</t>
  </si>
  <si>
    <t>B0BR21PR2W</t>
  </si>
  <si>
    <t>Reactive Shooting Science: 80% of Shooting is Mental</t>
  </si>
  <si>
    <t>Ron Avery</t>
  </si>
  <si>
    <t>https://m.media-amazon.com/images/I/71kxd5rBA1L._AC_UY218_.jpg</t>
  </si>
  <si>
    <t>https://www.amazon.com/dp/B0BR21PR2W</t>
  </si>
  <si>
    <t>B09Y7M21GQ</t>
  </si>
  <si>
    <t>The Sweetheart Horse: An Equestrian Enemies to Lovers Rom-Com (Ocala Horse Girls Book 2)</t>
  </si>
  <si>
    <t>https://m.media-amazon.com/images/I/81r35f-8DfL._AC_UY218_.jpg</t>
  </si>
  <si>
    <t>https://www.amazon.com/dp/B09Y7M21GQ</t>
  </si>
  <si>
    <t>B076BVDKPH</t>
  </si>
  <si>
    <t>Effective Leadership in Adventure Programming</t>
  </si>
  <si>
    <t>Simon Priest</t>
  </si>
  <si>
    <t>https://m.media-amazon.com/images/I/81618pjvPyL._AC_UY218_.jpg</t>
  </si>
  <si>
    <t>https://www.amazon.com/dp/B076BVDKPH</t>
  </si>
  <si>
    <t>B07MTKV81Z</t>
  </si>
  <si>
    <t>Soccer Development Curriculum: eBook for coaches &amp; players that shows how Croatia develops world-class footballers</t>
  </si>
  <si>
    <t>Romeo Jozak</t>
  </si>
  <si>
    <t>https://m.media-amazon.com/images/I/71PMnTUTqDL._AC_UY218_.jpg</t>
  </si>
  <si>
    <t>https://www.amazon.com/dp/B07MTKV81Z</t>
  </si>
  <si>
    <t>B08DRPK8VQ</t>
  </si>
  <si>
    <t>Whacked: A Rylie Cooper Mystery (Rylie Cooper Mysteries Book 5)</t>
  </si>
  <si>
    <t>https://m.media-amazon.com/images/I/71ImFLWetUL._AC_UY218_.jpg</t>
  </si>
  <si>
    <t>https://www.amazon.com/dp/B08DRPK8VQ</t>
  </si>
  <si>
    <t>B0C4XV39HJ</t>
  </si>
  <si>
    <t>The Champion Teammate: Timeless Lessons to Connect, Compete and Lead in Sports and Life</t>
  </si>
  <si>
    <t>John OSullivan</t>
  </si>
  <si>
    <t>https://m.media-amazon.com/images/I/61NktTAz57L._AC_UY218_.jpg</t>
  </si>
  <si>
    <t>https://www.amazon.com/dp/B0C4XV39HJ</t>
  </si>
  <si>
    <t>B09XQ97DYQ</t>
  </si>
  <si>
    <t>Astray: A Fox Walker Novel</t>
  </si>
  <si>
    <t>https://m.media-amazon.com/images/I/81guRWhyfXL._AC_UY218_.jpg</t>
  </si>
  <si>
    <t>https://www.amazon.com/dp/B09XQ97DYQ</t>
  </si>
  <si>
    <t>B01AE99H96</t>
  </si>
  <si>
    <t>101 Mistakes All Golfers Make (and how to fix them)</t>
  </si>
  <si>
    <t>https://m.media-amazon.com/images/I/71y-JBWE-YL._AC_UY218_.jpg</t>
  </si>
  <si>
    <t>https://www.amazon.com/dp/B01AE99H96</t>
  </si>
  <si>
    <t>B082XL4HBG</t>
  </si>
  <si>
    <t>Kane: An Arizona Vengeance Novel</t>
  </si>
  <si>
    <t>https://m.media-amazon.com/images/I/81bPQkNKpPL._AC_UY218_.jpg</t>
  </si>
  <si>
    <t>https://www.amazon.com/dp/B082XL4HBG</t>
  </si>
  <si>
    <t>B09XTKH3G1</t>
  </si>
  <si>
    <t>High Risk: Winner of the Boardman Tasker and Kekoo Naoroji Book Awards</t>
  </si>
  <si>
    <t>Brian Hall</t>
  </si>
  <si>
    <t>https://m.media-amazon.com/images/I/81lczT2QK-L._AC_UY218_.jpg</t>
  </si>
  <si>
    <t>https://www.amazon.com/dp/B09XTKH3G1</t>
  </si>
  <si>
    <t>B0C3WR52D7</t>
  </si>
  <si>
    <t>The 2022 Detroit Lions Complete Offensive Manual</t>
  </si>
  <si>
    <t>https://m.media-amazon.com/images/I/61owcoLSI3L._AC_UY218_.jpg</t>
  </si>
  <si>
    <t>https://www.amazon.com/dp/B0C3WR52D7</t>
  </si>
  <si>
    <t>B002MZUPYW</t>
  </si>
  <si>
    <t>The Legend of Bagger Vance: A Novel of Golf and the Game of Life</t>
  </si>
  <si>
    <t>https://m.media-amazon.com/images/I/51Z8veajPeL._AC_UY218_.jpg</t>
  </si>
  <si>
    <t>https://www.amazon.com/dp/B002MZUPYW</t>
  </si>
  <si>
    <t>B0B5YF6VXC</t>
  </si>
  <si>
    <t>The Texas Cowboy's Secret Baby (Horsehead Texas Series Book 1)</t>
  </si>
  <si>
    <t>https://m.media-amazon.com/images/I/91Vy73WI-FL._AC_UY218_.jpg</t>
  </si>
  <si>
    <t>https://www.amazon.com/dp/B0B5YF6VXC</t>
  </si>
  <si>
    <t>B098413JLL</t>
  </si>
  <si>
    <t>Aquanaut: The Inside Story of the Thai Cave Rescue</t>
  </si>
  <si>
    <t>Rick Stanton</t>
  </si>
  <si>
    <t>https://m.media-amazon.com/images/I/71t0Tuy0aAL._AC_UY218_.jpg</t>
  </si>
  <si>
    <t>https://www.amazon.com/dp/B098413JLL</t>
  </si>
  <si>
    <t>B00D6Q0WOE</t>
  </si>
  <si>
    <t>Green to Go (Buck Reilly Adventure Series Book 2)</t>
  </si>
  <si>
    <t>https://m.media-amazon.com/images/I/8172cE6myRL._AC_UY218_.jpg</t>
  </si>
  <si>
    <t>https://www.amazon.com/dp/B00D6Q0WOE</t>
  </si>
  <si>
    <t>B0CB6X41TF</t>
  </si>
  <si>
    <t>A Heart Worth Finding (For the Love Book 2)</t>
  </si>
  <si>
    <t>Amanda Chaperon</t>
  </si>
  <si>
    <t>https://m.media-amazon.com/images/I/81FTEfcUzrL._AC_UY218_.jpg</t>
  </si>
  <si>
    <t>https://www.amazon.com/dp/B0CB6X41TF</t>
  </si>
  <si>
    <t>B09S3SB1JB</t>
  </si>
  <si>
    <t>Net Gains: Inside the Beautiful Game's Analytics Revolution</t>
  </si>
  <si>
    <t>Ryan O'Hanlon</t>
  </si>
  <si>
    <t>https://m.media-amazon.com/images/I/71lD1VnE3eL._AC_UY218_.jpg</t>
  </si>
  <si>
    <t>https://www.amazon.com/dp/B09S3SB1JB</t>
  </si>
  <si>
    <t>B07QB8PHMW</t>
  </si>
  <si>
    <t>Dominik: An Arizona Vengeance Novel</t>
  </si>
  <si>
    <t>https://m.media-amazon.com/images/I/813uvfqnRoL._AC_UY218_.jpg</t>
  </si>
  <si>
    <t>https://www.amazon.com/dp/B07QB8PHMW</t>
  </si>
  <si>
    <t>B0B8WC5QYJ</t>
  </si>
  <si>
    <t>Intensity: Inside Liverpool FC</t>
  </si>
  <si>
    <t>Pep Lijnders</t>
  </si>
  <si>
    <t>https://m.media-amazon.com/images/I/81ACuVfFInL._AC_UY218_.jpg</t>
  </si>
  <si>
    <t>https://www.amazon.com/dp/B0B8WC5QYJ</t>
  </si>
  <si>
    <t>B092W7FDF8</t>
  </si>
  <si>
    <t>Jett: An Arizona Vengeance Novel</t>
  </si>
  <si>
    <t>https://m.media-amazon.com/images/I/71GgajK617S._AC_UY218_.jpg</t>
  </si>
  <si>
    <t>https://www.amazon.com/dp/B092W7FDF8</t>
  </si>
  <si>
    <t>B0744KTYQ1</t>
  </si>
  <si>
    <t>Mastering Mountain Bike Skills</t>
  </si>
  <si>
    <t>Brian Lopes</t>
  </si>
  <si>
    <t>https://m.media-amazon.com/images/I/81ah-fIx5xL._AC_UY218_.jpg</t>
  </si>
  <si>
    <t>https://www.amazon.com/dp/B0744KTYQ1</t>
  </si>
  <si>
    <t>B07FCS2WYQ</t>
  </si>
  <si>
    <t>The Lost Art of Putting: Introducing the Six Putting Performance Principles (The Lost Art of Golf Book 1)</t>
  </si>
  <si>
    <t>Gary Nicol</t>
  </si>
  <si>
    <t>https://m.media-amazon.com/images/I/71Hhd9oA0oL._AC_UY218_.jpg</t>
  </si>
  <si>
    <t>https://www.amazon.com/dp/B07FCS2WYQ</t>
  </si>
  <si>
    <t>B09137YB93</t>
  </si>
  <si>
    <t>The Complete Sailing Manual (DK Complete Manuals)</t>
  </si>
  <si>
    <t>Steve Sleight</t>
  </si>
  <si>
    <t>https://m.media-amazon.com/images/I/81o9DO6Pt9S._AC_UY218_.jpg</t>
  </si>
  <si>
    <t>https://www.amazon.com/dp/B09137YB93</t>
  </si>
  <si>
    <t>B095R98HPR</t>
  </si>
  <si>
    <t>Saving Summer : A Firefighter's Second Chance (Eden Mountain Firefighters)</t>
  </si>
  <si>
    <t>https://m.media-amazon.com/images/I/81adpmyTvML._AC_UY218_.jpg</t>
  </si>
  <si>
    <t>https://www.amazon.com/dp/B095R98HPR</t>
  </si>
  <si>
    <t>B0B5VZ7FQ4</t>
  </si>
  <si>
    <t>Sailing For Dummies</t>
  </si>
  <si>
    <t>J. J. Fetter</t>
  </si>
  <si>
    <t>https://m.media-amazon.com/images/I/61S1xnYCsIL._AC_UY218_.jpg</t>
  </si>
  <si>
    <t>https://www.amazon.com/dp/B0B5VZ7FQ4</t>
  </si>
  <si>
    <t>B0BPR452Y9</t>
  </si>
  <si>
    <t>Learning to Optimize Movement: Harnessing the Power of the Athlete-Environment Relationship</t>
  </si>
  <si>
    <t>https://m.media-amazon.com/images/I/51Hl5qJvEEL._AC_UY218_.jpg</t>
  </si>
  <si>
    <t>https://www.amazon.com/dp/B0BPR452Y9</t>
  </si>
  <si>
    <t>B07MPNQJHT</t>
  </si>
  <si>
    <t>Foundations of Therapeutic Recreation</t>
  </si>
  <si>
    <t>Terry Long</t>
  </si>
  <si>
    <t>https://m.media-amazon.com/images/I/91GTTWC9hFL._AC_UY218_.jpg</t>
  </si>
  <si>
    <t>https://www.amazon.com/dp/B07MPNQJHT</t>
  </si>
  <si>
    <t>B08V115QC7</t>
  </si>
  <si>
    <t>Sooley: The Gripping Bestseller from John Grisham</t>
  </si>
  <si>
    <t>https://m.media-amazon.com/images/I/81OjODGboJL._AC_UY218_.jpg</t>
  </si>
  <si>
    <t>https://www.amazon.com/dp/B08V115QC7</t>
  </si>
  <si>
    <t>B0B5HVZ3W8</t>
  </si>
  <si>
    <t>Pfeiffer and Mangus's Concepts of Athletic Training</t>
  </si>
  <si>
    <t>Cynthia Trowbridge</t>
  </si>
  <si>
    <t>https://m.media-amazon.com/images/I/81mkwT4jX4L._AC_UY218_.jpg</t>
  </si>
  <si>
    <t>https://www.amazon.com/dp/B0B5HVZ3W8</t>
  </si>
  <si>
    <t>B01GISBCDQ</t>
  </si>
  <si>
    <t>Training for Climbing: The Definitive Guide to Improving Your Performance (How To Climb Series)</t>
  </si>
  <si>
    <t>Eric Horst</t>
  </si>
  <si>
    <t>https://m.media-amazon.com/images/I/81gDf2HHUCL._AC_UY218_.jpg</t>
  </si>
  <si>
    <t>https://www.amazon.com/dp/B01GISBCDQ</t>
  </si>
  <si>
    <t>B07G9NQ2XT</t>
  </si>
  <si>
    <t>Vertical Mind: Psychological Approaches for Optimal Rock Climbing</t>
  </si>
  <si>
    <t>Don McGrath</t>
  </si>
  <si>
    <t>https://m.media-amazon.com/images/I/71rR3eh9PCL._AC_UY218_.jpg</t>
  </si>
  <si>
    <t>https://www.amazon.com/dp/B07G9NQ2XT</t>
  </si>
  <si>
    <t>B0125VU31C</t>
  </si>
  <si>
    <t>Your Putting Solution: A Tour-Proven Approach to Mastering the Greens</t>
  </si>
  <si>
    <t>https://m.media-amazon.com/images/I/91hPiUMDs4L._AC_UY218_.jpg</t>
  </si>
  <si>
    <t>https://www.amazon.com/dp/B0125VU31C</t>
  </si>
  <si>
    <t>B091TZ55G9</t>
  </si>
  <si>
    <t>Bachelor #10: A Grumpy/Sunshine Age-Gap Curvy Girl Romance (McLeod Sisters Book 3)</t>
  </si>
  <si>
    <t>https://m.media-amazon.com/images/I/81sUKJn+pcL._AC_UY218_.jpg</t>
  </si>
  <si>
    <t>https://www.amazon.com/dp/B091TZ55G9</t>
  </si>
  <si>
    <t>B07VNHWB97</t>
  </si>
  <si>
    <t>Self Sufficient Sailor: Completely Revised and Expanded</t>
  </si>
  <si>
    <t>https://m.media-amazon.com/images/I/91363RwOAXL._AC_UY218_.jpg</t>
  </si>
  <si>
    <t>https://www.amazon.com/dp/B07VNHWB97</t>
  </si>
  <si>
    <t>B0C9F2B5YT</t>
  </si>
  <si>
    <t>The Art of Winning: 10 Lessons in Leadership, Purpose and Potential</t>
  </si>
  <si>
    <t>https://m.media-amazon.com/images/I/81e0alDoBRL._AC_UY218_.jpg</t>
  </si>
  <si>
    <t>https://www.amazon.com/dp/B0C9F2B5YT</t>
  </si>
  <si>
    <t>B01KPGY1AI</t>
  </si>
  <si>
    <t>The Complete Rigger's Apprentice: Tools and Techniques for Modern and Traditional Rigging, Second Edition</t>
  </si>
  <si>
    <t>https://m.media-amazon.com/images/I/91QWTNGSEoL._AC_UY218_.jpg</t>
  </si>
  <si>
    <t>https://www.amazon.com/dp/B01KPGY1AI</t>
  </si>
  <si>
    <t>B004UR39YI</t>
  </si>
  <si>
    <t>Understanding the Golf Swing: Today's Leading Proponents of Ernest Jones' Swing Principles Presents a Complete System for Better Golf</t>
  </si>
  <si>
    <t>Manuel de la Torre</t>
  </si>
  <si>
    <t>https://m.media-amazon.com/images/I/71bmP1yNL3L._AC_UY218_.jpg</t>
  </si>
  <si>
    <t>https://www.amazon.com/dp/B004UR39YI</t>
  </si>
  <si>
    <t>B0B5434WR1</t>
  </si>
  <si>
    <t>Soccer For Dummies</t>
  </si>
  <si>
    <t>Tom Dunmore</t>
  </si>
  <si>
    <t>https://m.media-amazon.com/images/I/615AORt9uML._AC_UY218_.jpg</t>
  </si>
  <si>
    <t>https://www.amazon.com/dp/B0B5434WR1</t>
  </si>
  <si>
    <t>B09RZ49KTG</t>
  </si>
  <si>
    <t>Foaling Season: A Heartwarming Equestrian Women's Fiction Saga (Briar Hill Farm Book 1)</t>
  </si>
  <si>
    <t>https://m.media-amazon.com/images/I/8168Ud-H8TL._AC_UY218_.jpg</t>
  </si>
  <si>
    <t>https://www.amazon.com/dp/B09RZ49KTG</t>
  </si>
  <si>
    <t>B0C11T1NLG</t>
  </si>
  <si>
    <t>Breakage</t>
  </si>
  <si>
    <t>David-Michael Harding</t>
  </si>
  <si>
    <t>https://m.media-amazon.com/images/I/81BP+4mxkkL._AC_UY218_.jpg</t>
  </si>
  <si>
    <t>https://www.amazon.com/dp/B0C11T1NLG</t>
  </si>
  <si>
    <t>B09Q885CG3</t>
  </si>
  <si>
    <t>The Grandest Stage: A History of the World Series</t>
  </si>
  <si>
    <t>Tyler Kepner</t>
  </si>
  <si>
    <t>https://m.media-amazon.com/images/I/91-Tf5FY79L._AC_UY218_.jpg</t>
  </si>
  <si>
    <t>https://www.amazon.com/dp/B09Q885CG3</t>
  </si>
  <si>
    <t>B08WTDKZ29</t>
  </si>
  <si>
    <t>Cowboy Blessings: Clean &amp; Wholesome Cowboy Romance (Triple J Ranch Book 5)</t>
  </si>
  <si>
    <t>https://m.media-amazon.com/images/I/91OBhZOQ8VL._AC_UY218_.jpg</t>
  </si>
  <si>
    <t>https://www.amazon.com/dp/B08WTDKZ29</t>
  </si>
  <si>
    <t>B09QVJFQYM</t>
  </si>
  <si>
    <t>Diversity, Equity, and Inclusion in Sport</t>
  </si>
  <si>
    <t>Ellen Staurowsky</t>
  </si>
  <si>
    <t>https://m.media-amazon.com/images/I/813JJtpPArL._AC_UY218_.jpg</t>
  </si>
  <si>
    <t>https://www.amazon.com/dp/B09QVJFQYM</t>
  </si>
  <si>
    <t>B003L77WDC</t>
  </si>
  <si>
    <t>The New Bill James Historical Baseball Abstract</t>
  </si>
  <si>
    <t>https://m.media-amazon.com/images/I/713iEAXh7CL._AC_UY218_.jpg</t>
  </si>
  <si>
    <t>https://www.amazon.com/dp/B003L77WDC</t>
  </si>
  <si>
    <t>B00ATLM03K</t>
  </si>
  <si>
    <t>HBR's 10 Must Reads on Strategic Marketing (with featured article "Marketing Myopia," by Theodore Levitt)</t>
  </si>
  <si>
    <t>https://m.media-amazon.com/images/I/71wQWBJSGBL._AC_UY218_.jpg</t>
  </si>
  <si>
    <t>https://www.amazon.com/dp/B00ATLM03K</t>
  </si>
  <si>
    <t>B07WW6D7TC</t>
  </si>
  <si>
    <t>Wylde: An Arizona Vengeance Novel</t>
  </si>
  <si>
    <t>https://m.media-amazon.com/images/I/814mHUFoXyL._AC_UY218_.jpg</t>
  </si>
  <si>
    <t>https://www.amazon.com/dp/B07WW6D7TC</t>
  </si>
  <si>
    <t>B0198PPRUU</t>
  </si>
  <si>
    <t>Best Practice for Youth Sport</t>
  </si>
  <si>
    <t>Robin S. Vealey</t>
  </si>
  <si>
    <t>https://m.media-amazon.com/images/I/71mb95wnDyL._AC_UY218_.jpg</t>
  </si>
  <si>
    <t>https://www.amazon.com/dp/B0198PPRUU</t>
  </si>
  <si>
    <t>B0BBZPKMC2</t>
  </si>
  <si>
    <t>Jim Stoppani's Encyclopedia of Muscle &amp; Strength</t>
  </si>
  <si>
    <t>Jim Stoppani</t>
  </si>
  <si>
    <t>https://m.media-amazon.com/images/I/81jQoVic2ZL._AC_UY218_.jpg</t>
  </si>
  <si>
    <t>https://www.amazon.com/dp/B0BBZPKMC2</t>
  </si>
  <si>
    <t>B0CGMQFZ2F</t>
  </si>
  <si>
    <t>Scoring the Princess: A Hockey Romance (The Remington Royals Book 1)</t>
  </si>
  <si>
    <t>Siena Trap</t>
  </si>
  <si>
    <t>https://m.media-amazon.com/images/I/91FFJ0oND6L._AC_UY218_.jpg</t>
  </si>
  <si>
    <t>https://www.amazon.com/dp/B0CGMQFZ2F</t>
  </si>
  <si>
    <t>B01N7WSB0V</t>
  </si>
  <si>
    <t>The Horror on the Links: The Complete Tales of Jules de Grandin, Volume One</t>
  </si>
  <si>
    <t>Seabury Quinn</t>
  </si>
  <si>
    <t>https://m.media-amazon.com/images/I/815Y9kqbPWL._AC_UY218_.jpg</t>
  </si>
  <si>
    <t>https://www.amazon.com/dp/B01N7WSB0V</t>
  </si>
  <si>
    <t>B0CJ8XX9S8</t>
  </si>
  <si>
    <t>Subdued By Him: A Steamy Hot NBA Player Billionaire Sports Romance</t>
  </si>
  <si>
    <t>Monroe J Billings</t>
  </si>
  <si>
    <t>https://m.media-amazon.com/images/I/71sKfaK8vpL._AC_UY218_.jpg</t>
  </si>
  <si>
    <t>https://www.amazon.com/dp/B0CJ8XX9S8</t>
  </si>
  <si>
    <t>B00BV9FBIU</t>
  </si>
  <si>
    <t>The Little Book of Breaking 80 - How to Shoot in the 70s (Almost) Every Time You Play Golf</t>
  </si>
  <si>
    <t>Shane Jones</t>
  </si>
  <si>
    <t>https://m.media-amazon.com/images/I/8134Gqb9x1L._AC_UY218_.jpg</t>
  </si>
  <si>
    <t>https://www.amazon.com/dp/B00BV9FBIU</t>
  </si>
  <si>
    <t>B0BW9QGK92</t>
  </si>
  <si>
    <t>Taken by the Grumpy Player: age-gap off-limits football sports romance (The Rebel Players Book 1)</t>
  </si>
  <si>
    <t>https://m.media-amazon.com/images/I/91iYWXyQSpL._AC_UY218_.jpg</t>
  </si>
  <si>
    <t>https://www.amazon.com/dp/B0BW9QGK92</t>
  </si>
  <si>
    <t>B07TH9L29W</t>
  </si>
  <si>
    <t>The Impossible First: From Fire to Iceâ€”Crossing Antarctica Alone</t>
  </si>
  <si>
    <t>https://m.media-amazon.com/images/I/71A04fUf4IL._AC_UY218_.jpg</t>
  </si>
  <si>
    <t>https://www.amazon.com/dp/B07TH9L29W</t>
  </si>
  <si>
    <t>B08HY42LYR</t>
  </si>
  <si>
    <t>Blue Waters: A Rick Waters Novel (Caribbean Adventure Series Book 1)</t>
  </si>
  <si>
    <t>Eric Chance Stone</t>
  </si>
  <si>
    <t>https://m.media-amazon.com/images/I/A1SrpaaPh3L._AC_UY218_.jpg</t>
  </si>
  <si>
    <t>https://www.amazon.com/dp/B08HY42LYR</t>
  </si>
  <si>
    <t>B0041KLCES</t>
  </si>
  <si>
    <t>A Peopleâ€™s History of Sports in the United States: 250 Years of Politics, Protest, People, and Play (New Press People's History)</t>
  </si>
  <si>
    <t>David Zirin</t>
  </si>
  <si>
    <t>https://m.media-amazon.com/images/I/51c3fVzDVdL._AC_UY218_.jpg</t>
  </si>
  <si>
    <t>https://www.amazon.com/dp/B0041KLCES</t>
  </si>
  <si>
    <t>B06XRRB45X</t>
  </si>
  <si>
    <t>Pursuit: A Fox Walker Novel</t>
  </si>
  <si>
    <t>https://m.media-amazon.com/images/I/91qPMiwVIJL._AC_UY218_.jpg</t>
  </si>
  <si>
    <t>https://www.amazon.com/dp/B06XRRB45X</t>
  </si>
  <si>
    <t>B084QFXJQM</t>
  </si>
  <si>
    <t>Steele: An Arizona Vengeance Novel</t>
  </si>
  <si>
    <t>https://m.media-amazon.com/images/I/813Dh7HPkHL._AC_UY218_.jpg</t>
  </si>
  <si>
    <t>https://www.amazon.com/dp/B084QFXJQM</t>
  </si>
  <si>
    <t>B001RKFTZS</t>
  </si>
  <si>
    <t>98.6 Degrees: The Art of Keeping Your Ass Alive!</t>
  </si>
  <si>
    <t>https://m.media-amazon.com/images/I/91YbzDcqc1L._AC_UY218_.jpg</t>
  </si>
  <si>
    <t>https://www.amazon.com/dp/B001RKFTZS</t>
  </si>
  <si>
    <t>B01I2KCR8C</t>
  </si>
  <si>
    <t>Practical Pistol Reloaded</t>
  </si>
  <si>
    <t>https://m.media-amazon.com/images/I/61iNCb0KCAL._AC_UY218_.jpg</t>
  </si>
  <si>
    <t>https://www.amazon.com/dp/B01I2KCR8C</t>
  </si>
  <si>
    <t>B08QZDGVVM</t>
  </si>
  <si>
    <t>Powder Days: Ski Bums, Ski Towns and the Future of Chasing Snow</t>
  </si>
  <si>
    <t>https://m.media-amazon.com/images/I/81Ig3ezSgbL._AC_UY218_.jpg</t>
  </si>
  <si>
    <t>https://www.amazon.com/dp/B08QZDGVVM</t>
  </si>
  <si>
    <t>B0CJ791Y3Q</t>
  </si>
  <si>
    <t>My Deceptive Pro: An Enemies to Lovers Stuck Together Romance (Urban Besties Book 3)</t>
  </si>
  <si>
    <t>Audrey Robert</t>
  </si>
  <si>
    <t>https://m.media-amazon.com/images/I/81lLIfvoNLL._AC_UY218_.jpg</t>
  </si>
  <si>
    <t>https://www.amazon.com/dp/B0CJ791Y3Q</t>
  </si>
  <si>
    <t>B09SF8GV4W</t>
  </si>
  <si>
    <t>Deacon (Saints vs Sinners Series Book 1)</t>
  </si>
  <si>
    <t>CJ Warrant</t>
  </si>
  <si>
    <t>https://m.media-amazon.com/images/I/81piEZ0cbjL._AC_UY218_.jpg</t>
  </si>
  <si>
    <t>https://www.amazon.com/dp/B09SF8GV4W</t>
  </si>
  <si>
    <t>B07N7SNV21</t>
  </si>
  <si>
    <t>Dax: An Arizona Vengeance Novel</t>
  </si>
  <si>
    <t>https://m.media-amazon.com/images/I/81m6PJlH9eL._AC_UY218_.jpg</t>
  </si>
  <si>
    <t>https://www.amazon.com/dp/B07N7SNV21</t>
  </si>
  <si>
    <t>B00N9ICA12</t>
  </si>
  <si>
    <t>Singlehanded Sailing: Thoughts, Tips, Techniques &amp; Tactics</t>
  </si>
  <si>
    <t>Andrew Evans</t>
  </si>
  <si>
    <t>https://m.media-amazon.com/images/I/91F3mMAq1+L._AC_UY218_.jpg</t>
  </si>
  <si>
    <t>https://www.amazon.com/dp/B00N9ICA12</t>
  </si>
  <si>
    <t>B0CF4HYWQ5</t>
  </si>
  <si>
    <t>Pucked by her Stepbrother: A hockey romance (Hunter Valley Bachelors Book 3)</t>
  </si>
  <si>
    <t>Milly Kent</t>
  </si>
  <si>
    <t>https://m.media-amazon.com/images/I/818nA-FnwYL._AC_UY218_.jpg</t>
  </si>
  <si>
    <t>https://www.amazon.com/dp/B0CF4HYWQ5</t>
  </si>
  <si>
    <t>B08NK32G1J</t>
  </si>
  <si>
    <t>Girl in the Air (Alice Brickstone Book 1)</t>
  </si>
  <si>
    <t>Tyler Pike</t>
  </si>
  <si>
    <t>https://m.media-amazon.com/images/I/91jcG0QqMcL._AC_UY218_.jpg</t>
  </si>
  <si>
    <t>https://www.amazon.com/dp/B08NK32G1J</t>
  </si>
  <si>
    <t>B0BYQSNVF4</t>
  </si>
  <si>
    <t>Rugby For Dummies</t>
  </si>
  <si>
    <t>Mathew Brown</t>
  </si>
  <si>
    <t>https://m.media-amazon.com/images/I/61syxZx2kZL._AC_UY218_.jpg</t>
  </si>
  <si>
    <t>https://www.amazon.com/dp/B0BYQSNVF4</t>
  </si>
  <si>
    <t>B00JS2YH1O</t>
  </si>
  <si>
    <t>Winning Singles Strategy for Recreational Tennis Players: 140 Tips and Tactics for Transforming Your Game</t>
  </si>
  <si>
    <t>Gerry Donohue</t>
  </si>
  <si>
    <t>https://m.media-amazon.com/images/I/71GAe2xTRlL._AC_UY218_.jpg</t>
  </si>
  <si>
    <t>https://www.amazon.com/dp/B00JS2YH1O</t>
  </si>
  <si>
    <t>B08ZNF3CKK</t>
  </si>
  <si>
    <t>A Season in the Sun: Bruce Arians, Tom Brady, and the Inside Story of the Making of a Champion</t>
  </si>
  <si>
    <t>Lars Anderson</t>
  </si>
  <si>
    <t>https://m.media-amazon.com/images/I/81nsi4H6S0S._AC_UY218_.jpg</t>
  </si>
  <si>
    <t>https://www.amazon.com/dp/B08ZNF3CKK</t>
  </si>
  <si>
    <t>B003YJEXHU</t>
  </si>
  <si>
    <t>Wild Ride: The Rise and Tragic Fall of Calumet Farm, Inc., America's Premier Racing Dynasty</t>
  </si>
  <si>
    <t>https://m.media-amazon.com/images/I/81kaNCyIH5L._AC_UY218_.jpg</t>
  </si>
  <si>
    <t>https://www.amazon.com/dp/B003YJEXHU</t>
  </si>
  <si>
    <t>B004H4XL10</t>
  </si>
  <si>
    <t>The Complete Sailor, Second Edition: Learning the Art of Sailing</t>
  </si>
  <si>
    <t>https://m.media-amazon.com/images/I/81-G5UJ+quL._AC_UY218_.jpg</t>
  </si>
  <si>
    <t>https://www.amazon.com/dp/B004H4XL10</t>
  </si>
  <si>
    <t>B017KNVQN4</t>
  </si>
  <si>
    <t>Recreational Sport: Program Design, Delivery, and Management</t>
  </si>
  <si>
    <t>Robert J. Barcelona</t>
  </si>
  <si>
    <t>https://m.media-amazon.com/images/I/81fp8xtXVAL._AC_UY218_.jpg</t>
  </si>
  <si>
    <t>https://www.amazon.com/dp/B017KNVQN4</t>
  </si>
  <si>
    <t>B00E1JR3P6</t>
  </si>
  <si>
    <t>Storm Tactics: Modern Methods of Heaving-to for Survival in Extreme Conditions, 3rd Edition</t>
  </si>
  <si>
    <t>https://m.media-amazon.com/images/I/81QY7QDSX1L._AC_UY218_.jpg</t>
  </si>
  <si>
    <t>https://www.amazon.com/dp/B00E1JR3P6</t>
  </si>
  <si>
    <t>B01N80MPFD</t>
  </si>
  <si>
    <t>At the Line Pickleball: The Winning Doubles Pickleball Strategy</t>
  </si>
  <si>
    <t>Joe Baker</t>
  </si>
  <si>
    <t>https://m.media-amazon.com/images/I/51ymJvJH+8L._AC_UY218_.jpg</t>
  </si>
  <si>
    <t>https://www.amazon.com/dp/B01N80MPFD</t>
  </si>
  <si>
    <t>B08QDQQLDX</t>
  </si>
  <si>
    <t>Sport Law: A Managerial Approach</t>
  </si>
  <si>
    <t>Anita M. Moorman</t>
  </si>
  <si>
    <t>https://m.media-amazon.com/images/I/81t6UuQhF3L._AC_UY218_.jpg</t>
  </si>
  <si>
    <t>https://www.amazon.com/dp/B08QDQQLDX</t>
  </si>
  <si>
    <t>B07PPXF4YR</t>
  </si>
  <si>
    <t>Athletic Administration for College, High School, Youth, and Club Sport</t>
  </si>
  <si>
    <t>Dina Gentile</t>
  </si>
  <si>
    <t>https://m.media-amazon.com/images/I/91L2u1zWkbL._AC_UY218_.jpg</t>
  </si>
  <si>
    <t>https://www.amazon.com/dp/B07PPXF4YR</t>
  </si>
  <si>
    <t>B09HQSP2JS</t>
  </si>
  <si>
    <t>The Lost Art of the Short Game: Discover what is truly possible for YOU around the greens (The Lost Art of Golf Book 3)</t>
  </si>
  <si>
    <t>https://m.media-amazon.com/images/I/51qBeuSnTyL._AC_UY218_.jpg</t>
  </si>
  <si>
    <t>https://www.amazon.com/dp/B09HQSP2JS</t>
  </si>
  <si>
    <t>B09KP5NKL2</t>
  </si>
  <si>
    <t>Claiming Blake: An MFM Cowboy Romance (King's Ranch Book 1)</t>
  </si>
  <si>
    <t>Danielle Hart</t>
  </si>
  <si>
    <t>https://m.media-amazon.com/images/I/91HzoQEnOxL._AC_UY218_.jpg</t>
  </si>
  <si>
    <t>https://www.amazon.com/dp/B09KP5NKL2</t>
  </si>
  <si>
    <t>B002WQLNC4</t>
  </si>
  <si>
    <t>Be Expert with Map &amp; Compass</t>
  </si>
  <si>
    <t>BjÃ¶rn KjellstrÃ¶m</t>
  </si>
  <si>
    <t>https://m.media-amazon.com/images/I/81tEWRrpmkL._AC_UY218_.jpg</t>
  </si>
  <si>
    <t>https://www.amazon.com/dp/B002WQLNC4</t>
  </si>
  <si>
    <t>B07S5G2H4J</t>
  </si>
  <si>
    <t>Duplicity: A Fox Walker Novel</t>
  </si>
  <si>
    <t>https://m.media-amazon.com/images/I/81JBQJ26hKL._AC_UY218_.jpg</t>
  </si>
  <si>
    <t>https://www.amazon.com/dp/B07S5G2H4J</t>
  </si>
  <si>
    <t>B08956RVR1</t>
  </si>
  <si>
    <t>Breaking Down Your Offensive Opponent</t>
  </si>
  <si>
    <t>Cody Alexander</t>
  </si>
  <si>
    <t>https://m.media-amazon.com/images/I/71IAY0bEpEL._AC_UY218_.jpg</t>
  </si>
  <si>
    <t>https://www.amazon.com/dp/B08956RVR1</t>
  </si>
  <si>
    <t>B000QUCOAI</t>
  </si>
  <si>
    <t>Small Wonder: Essays</t>
  </si>
  <si>
    <t>https://m.media-amazon.com/images/I/81ixQC92xTL._AC_UY218_.jpg</t>
  </si>
  <si>
    <t>https://www.amazon.com/dp/B000QUCOAI</t>
  </si>
  <si>
    <t>B08BQ98S3L</t>
  </si>
  <si>
    <t>Fire Force: A Trooper's War In The Rhodesian Light Infantry</t>
  </si>
  <si>
    <t>Chris Cocks</t>
  </si>
  <si>
    <t>https://m.media-amazon.com/images/I/91yK3p4ZE4L._AC_UY218_.jpg</t>
  </si>
  <si>
    <t>https://www.amazon.com/dp/B08BQ98S3L</t>
  </si>
  <si>
    <t>B01DRYB9LY</t>
  </si>
  <si>
    <t>A Siege of Bitterns: A Birder Murder Mystery: Winner of the Arthur Ellis Award 2015 (Birder Murder Mysteries Book 1)</t>
  </si>
  <si>
    <t>Steve Burrows</t>
  </si>
  <si>
    <t>https://m.media-amazon.com/images/I/81uU-6RIMIL._AC_UY218_.jpg</t>
  </si>
  <si>
    <t>https://www.amazon.com/dp/B01DRYB9LY</t>
  </si>
  <si>
    <t>B07J4WG65Y</t>
  </si>
  <si>
    <t>Zonal Marking: From Ajax to Zidane, the Making of Modern Soccer</t>
  </si>
  <si>
    <t>Michael W. Cox</t>
  </si>
  <si>
    <t>https://m.media-amazon.com/images/I/81meFAW-DxL._AC_UY218_.jpg</t>
  </si>
  <si>
    <t>https://www.amazon.com/dp/B07J4WG65Y</t>
  </si>
  <si>
    <t>B06XJ5V55X</t>
  </si>
  <si>
    <t>Conscious Coaching: The Art and Science of Building Buy-In</t>
  </si>
  <si>
    <t>Brett Bartholomew</t>
  </si>
  <si>
    <t>https://m.media-amazon.com/images/I/71XyVZUZFjL._AC_UY218_.jpg</t>
  </si>
  <si>
    <t>https://www.amazon.com/dp/B06XJ5V55X</t>
  </si>
  <si>
    <t>B0CJQN455X</t>
  </si>
  <si>
    <t>A Pipe Hitters Guide to Long Range Rifles &amp; Sniping (Pipe Hitters Guides Book 5)</t>
  </si>
  <si>
    <t>https://m.media-amazon.com/images/I/81JSwaTgp7L._AC_UY218_.jpg</t>
  </si>
  <si>
    <t>https://www.amazon.com/dp/B0CJQN455X</t>
  </si>
  <si>
    <t>B09SV5JVCR</t>
  </si>
  <si>
    <t>What Happens in Greece: A totally joyful and feel-good summer read (Summer Romances)</t>
  </si>
  <si>
    <t>Sue Roberts</t>
  </si>
  <si>
    <t>https://m.media-amazon.com/images/I/712fi3rPGgL._AC_UY218_.jpg</t>
  </si>
  <si>
    <t>https://www.amazon.com/dp/B09SV5JVCR</t>
  </si>
  <si>
    <t>B01N7XD6DR</t>
  </si>
  <si>
    <t>Courage (The Eventing Series Book 3)</t>
  </si>
  <si>
    <t>https://m.media-amazon.com/images/I/81nWE67LoPL._AC_UY218_.jpg</t>
  </si>
  <si>
    <t>https://www.amazon.com/dp/B01N7XD6DR</t>
  </si>
  <si>
    <t>B00PCA121E</t>
  </si>
  <si>
    <t>Sport and Spectacle in the Ancient World (Ancient Cultures Book 5)</t>
  </si>
  <si>
    <t>Donald G. Kyle</t>
  </si>
  <si>
    <t>https://m.media-amazon.com/images/I/51Rb7ERr6TL._AC_UY218_.jpg</t>
  </si>
  <si>
    <t>https://www.amazon.com/dp/B00PCA121E</t>
  </si>
  <si>
    <t>B096L2XX45</t>
  </si>
  <si>
    <t>Defensive Zone (San Francisco Strikers Book 8)</t>
  </si>
  <si>
    <t>https://m.media-amazon.com/images/I/71x3pUy5nFS._AC_UY218_.jpg</t>
  </si>
  <si>
    <t>https://www.amazon.com/dp/B096L2XX45</t>
  </si>
  <si>
    <t>B084DFVC1Q</t>
  </si>
  <si>
    <t>Books of Horror Community Anthology Vol. 1</t>
  </si>
  <si>
    <t>https://m.media-amazon.com/images/I/81NUtslhM1L._AC_UY218_.jpg</t>
  </si>
  <si>
    <t>https://www.amazon.com/dp/B084DFVC1Q</t>
  </si>
  <si>
    <t>B004UI24MA</t>
  </si>
  <si>
    <t>Ben Hogan's Short Game Simplified: The Secret to Hogan's Game from 120 Yards and In</t>
  </si>
  <si>
    <t>https://m.media-amazon.com/images/I/71WBHzF6W0L._AC_UY218_.jpg</t>
  </si>
  <si>
    <t>https://www.amazon.com/dp/B004UI24MA</t>
  </si>
  <si>
    <t>B07VKCDN1X</t>
  </si>
  <si>
    <t>The Inside Game: Bad Calls, Strange Moves, and What Baseball Behavior Teaches Us About Ourselves</t>
  </si>
  <si>
    <t>Keith Law</t>
  </si>
  <si>
    <t>https://m.media-amazon.com/images/I/81TgstpiOzL._AC_UY218_.jpg</t>
  </si>
  <si>
    <t>https://www.amazon.com/dp/B07VKCDN1X</t>
  </si>
  <si>
    <t>B0928GX785</t>
  </si>
  <si>
    <t>Love and Fury: The Magic and Mayhem of Life with Tyson</t>
  </si>
  <si>
    <t>https://m.media-amazon.com/images/I/71f+ugEAx8L._AC_UY218_.jpg</t>
  </si>
  <si>
    <t>https://www.amazon.com/dp/B0928GX785</t>
  </si>
  <si>
    <t>B000Q360BO</t>
  </si>
  <si>
    <t>The Art of Putting: The Revolutionary Feel-Based System for Improving Your Score</t>
  </si>
  <si>
    <t>https://m.media-amazon.com/images/I/41Ml7VfYQYL._AC_UY218_.jpg</t>
  </si>
  <si>
    <t>https://www.amazon.com/dp/B000Q360BO</t>
  </si>
  <si>
    <t>B085L16BBB</t>
  </si>
  <si>
    <t>The Bronx Zoo: The Astonishing Inside Story of the 1978 World Champion New York Yankees</t>
  </si>
  <si>
    <t>Sparky Lyle</t>
  </si>
  <si>
    <t>https://m.media-amazon.com/images/I/71E836EJieL._AC_UY218_.jpg</t>
  </si>
  <si>
    <t>https://www.amazon.com/dp/B085L16BBB</t>
  </si>
  <si>
    <t>B0815ZLX3B</t>
  </si>
  <si>
    <t>The Expected Goals Philosophy: A Game-Changing Way of Analysing Football</t>
  </si>
  <si>
    <t>James Tippett</t>
  </si>
  <si>
    <t>https://m.media-amazon.com/images/I/81SC56RqT-L._AC_UY218_.jpg</t>
  </si>
  <si>
    <t>https://www.amazon.com/dp/B0815ZLX3B</t>
  </si>
  <si>
    <t>B018M6WURE</t>
  </si>
  <si>
    <t>Special Operations Mental Toughness:The Invincible Mindset of Delta Force Operators, Navy SEALs, Army Rangers &amp; Other Elite Warriors!</t>
  </si>
  <si>
    <t>Lawrence Colebrooke</t>
  </si>
  <si>
    <t>https://m.media-amazon.com/images/I/81TuyxKD3tL._AC_UY218_.jpg</t>
  </si>
  <si>
    <t>https://www.amazon.com/dp/B018M6WURE</t>
  </si>
  <si>
    <t>B07F3DWVX4</t>
  </si>
  <si>
    <t>Swim Smooth: The Complete Coaching System for Swimmers and Triathletes</t>
  </si>
  <si>
    <t>Paul Newsome</t>
  </si>
  <si>
    <t>https://m.media-amazon.com/images/I/81FM2Wfa+VL._AC_UY218_.jpg</t>
  </si>
  <si>
    <t>https://www.amazon.com/dp/B07F3DWVX4</t>
  </si>
  <si>
    <t>B007BGZJ3Y</t>
  </si>
  <si>
    <t>Golf All-in-One For Dummies</t>
  </si>
  <si>
    <t>The Experts at Dummies</t>
  </si>
  <si>
    <t>https://m.media-amazon.com/images/I/515byiGiGnL._AC_UY218_.jpg</t>
  </si>
  <si>
    <t>https://www.amazon.com/dp/B007BGZJ3Y</t>
  </si>
  <si>
    <t>B000VRBAXI</t>
  </si>
  <si>
    <t>Forever on the Mountain: The Truth Behind One of Mountaineering's Most Controversial and Mysterious Disasters</t>
  </si>
  <si>
    <t>https://m.media-amazon.com/images/I/51rYY9HuYQL._AC_UY218_.jpg</t>
  </si>
  <si>
    <t>https://www.amazon.com/dp/B000VRBAXI</t>
  </si>
  <si>
    <t>B06XT5SNN7</t>
  </si>
  <si>
    <t>tenkara: A complete guide to the techniques, gear, history and philosophy of tenkara, the Japanese method of fly-fishing. A manifesto on fly-fishing simplicity.</t>
  </si>
  <si>
    <t>Daniel Galhardo</t>
  </si>
  <si>
    <t>https://m.media-amazon.com/images/I/91ahMver8WL._AC_UY218_.jpg</t>
  </si>
  <si>
    <t>https://www.amazon.com/dp/B06XT5SNN7</t>
  </si>
  <si>
    <t>B00AMLFSHM</t>
  </si>
  <si>
    <t>Anatomy for Runners: Unlocking Your Athletic Potential for Health, Speed, and Injury Prevention</t>
  </si>
  <si>
    <t>https://m.media-amazon.com/images/I/61hckIbH1oL._AC_UY218_.jpg</t>
  </si>
  <si>
    <t>https://www.amazon.com/dp/B00AMLFSHM</t>
  </si>
  <si>
    <t>B09WYHRTNS</t>
  </si>
  <si>
    <t>Mountain Deadpoint (Mont Blanc Rescue Book 5)</t>
  </si>
  <si>
    <t>https://m.media-amazon.com/images/I/81VlgVwcHbL._AC_UY218_.jpg</t>
  </si>
  <si>
    <t>https://www.amazon.com/dp/B09WYHRTNS</t>
  </si>
  <si>
    <t>B077JR2NHP</t>
  </si>
  <si>
    <t>Precision Long Range Shooting And Hunting: Vol. 1: Getting started, caliber and equipment choices</t>
  </si>
  <si>
    <t>Jon Gillespie-Brown</t>
  </si>
  <si>
    <t>https://m.media-amazon.com/images/I/81Rc6Ez48nL._AC_UY218_.jpg</t>
  </si>
  <si>
    <t>https://www.amazon.com/dp/B077JR2NHP</t>
  </si>
  <si>
    <t>B007UJPULS</t>
  </si>
  <si>
    <t>Surface Tension: A Seychelle Sullivan Novel (South Florida Adventure Series Book 1)</t>
  </si>
  <si>
    <t>Christine Kling</t>
  </si>
  <si>
    <t>https://m.media-amazon.com/images/I/91-WTXtSDHL._AC_UY218_.jpg</t>
  </si>
  <si>
    <t>https://www.amazon.com/dp/B007UJPULS</t>
  </si>
  <si>
    <t>B09F7224PD</t>
  </si>
  <si>
    <t>Bargain Boats and Budget Cruising: The Fine Art of Selecting a Great Boat, Outfitting It, Living Aboard and Cruising It on a Minimal Budget</t>
  </si>
  <si>
    <t>Todd Duff</t>
  </si>
  <si>
    <t>https://m.media-amazon.com/images/I/91ueM8awC6L._AC_UY218_.jpg</t>
  </si>
  <si>
    <t>https://www.amazon.com/dp/B09F7224PD</t>
  </si>
  <si>
    <t>B095Z2NNDT</t>
  </si>
  <si>
    <t>The Art of the Sweet Science: Boxing Training for the Body and Mind</t>
  </si>
  <si>
    <t>Shahan Dudayev</t>
  </si>
  <si>
    <t>https://m.media-amazon.com/images/I/61UzwGfQt8S._AC_UY218_.jpg</t>
  </si>
  <si>
    <t>https://www.amazon.com/dp/B095Z2NNDT</t>
  </si>
  <si>
    <t>B0B313J83J</t>
  </si>
  <si>
    <t>An Economist Goes to the Game: How to Throw Away $580 Million and Other Surprising Insights from the Economics of Sports</t>
  </si>
  <si>
    <t>Paul Oyer</t>
  </si>
  <si>
    <t>https://m.media-amazon.com/images/I/71hL5QocfHL._AC_UY218_.jpg</t>
  </si>
  <si>
    <t>https://www.amazon.com/dp/B0B313J83J</t>
  </si>
  <si>
    <t>B010MHAGRC</t>
  </si>
  <si>
    <t>Players: The Story of Sports and Money, and the Visionaries Who Fought to Create a Revolution</t>
  </si>
  <si>
    <t>https://m.media-amazon.com/images/I/81BEoJEfnOL._AC_UY218_.jpg</t>
  </si>
  <si>
    <t>https://www.amazon.com/dp/B010MHAGRC</t>
  </si>
  <si>
    <t>B0BLG65YN6</t>
  </si>
  <si>
    <t>A Complete Guide to the Hybrid 4-2-5</t>
  </si>
  <si>
    <t>https://m.media-amazon.com/images/I/71AkwL61vKL._AC_UY218_.jpg</t>
  </si>
  <si>
    <t>https://www.amazon.com/dp/B0BLG65YN6</t>
  </si>
  <si>
    <t>B004SOYW94</t>
  </si>
  <si>
    <t>A Day to Die For: 1996: Everest's Worst Disaster - One Survivor's Personal Journey to Uncover the Truth</t>
  </si>
  <si>
    <t>Graham Ratcliffe</t>
  </si>
  <si>
    <t>https://m.media-amazon.com/images/I/81Ztbpo8lJL._AC_UY218_.jpg</t>
  </si>
  <si>
    <t>https://www.amazon.com/dp/B004SOYW94</t>
  </si>
  <si>
    <t>B00MV37MF0</t>
  </si>
  <si>
    <t>Bulletproof Putting in Five Easy Lessons: The Streamlined System for Weekend Golfers (Golf Instruction for Beginner and Intermediate Golfers Book 2)</t>
  </si>
  <si>
    <t>https://m.media-amazon.com/images/I/91xNqY5+oQL._AC_UY218_.jpg</t>
  </si>
  <si>
    <t>https://www.amazon.com/dp/B00MV37MF0</t>
  </si>
  <si>
    <t>B0CHHCQS7D</t>
  </si>
  <si>
    <t>Wander: A Memoir of Letting go and Walking 2,000 Miles to a Meaningful Life.</t>
  </si>
  <si>
    <t>Ryan Benz</t>
  </si>
  <si>
    <t>https://m.media-amazon.com/images/I/71l5aRq45mL._AC_UY218_.jpg</t>
  </si>
  <si>
    <t>https://www.amazon.com/dp/B0CHHCQS7D</t>
  </si>
  <si>
    <t>B07TX7HL7Q</t>
  </si>
  <si>
    <t>Run to the Finish: The Everyday Runner's Guide to Avoiding Injury, Ignoring the Clock, and Loving the Run</t>
  </si>
  <si>
    <t>Amanda Brooks</t>
  </si>
  <si>
    <t>https://m.media-amazon.com/images/I/81NcHfnFB-L._AC_UY218_.jpg</t>
  </si>
  <si>
    <t>https://www.amazon.com/dp/B07TX7HL7Q</t>
  </si>
  <si>
    <t>B081LQJDFK</t>
  </si>
  <si>
    <t>The Silver Spurs Home for Aging Cowgirls: A western romantic comedy satire (The Silver Spurs Series Book 1)</t>
  </si>
  <si>
    <t>Laura Hesse</t>
  </si>
  <si>
    <t>https://m.media-amazon.com/images/I/81k9jTkD0BL._AC_UY218_.jpg</t>
  </si>
  <si>
    <t>https://www.amazon.com/dp/B081LQJDFK</t>
  </si>
  <si>
    <t>B00JV2H5I8</t>
  </si>
  <si>
    <t>Hansons Half-Marathon Method: Run Your Best Half-Marathon the Hansons Way</t>
  </si>
  <si>
    <t>Humphrey Luke</t>
  </si>
  <si>
    <t>https://m.media-amazon.com/images/I/81r61mTaPmL._AC_UY218_.jpg</t>
  </si>
  <si>
    <t>https://www.amazon.com/dp/B00JV2H5I8</t>
  </si>
  <si>
    <t>B078KW7FQT</t>
  </si>
  <si>
    <t>Luck (The Eventing Series Book 4)</t>
  </si>
  <si>
    <t>https://m.media-amazon.com/images/I/81yEEFREHtL._AC_UY218_.jpg</t>
  </si>
  <si>
    <t>https://www.amazon.com/dp/B078KW7FQT</t>
  </si>
  <si>
    <t>B0BVDH1Q8P</t>
  </si>
  <si>
    <t>Smarter Recovery: A Practical Guide to Maximizing Training Results</t>
  </si>
  <si>
    <t>Pete McCall</t>
  </si>
  <si>
    <t>https://m.media-amazon.com/images/I/71GevP+dqGL._AC_UY218_.jpg</t>
  </si>
  <si>
    <t>https://www.amazon.com/dp/B0BVDH1Q8P</t>
  </si>
  <si>
    <t>B08T8HW3R2</t>
  </si>
  <si>
    <t>Prospect (The Eventing Series Book 6)</t>
  </si>
  <si>
    <t>https://m.media-amazon.com/images/I/81VSRV9PsgL._AC_UY218_.jpg</t>
  </si>
  <si>
    <t>https://www.amazon.com/dp/B08T8HW3R2</t>
  </si>
  <si>
    <t>B09C139TMD</t>
  </si>
  <si>
    <t>A Twist of the Wrist II 2nd Edition: The Basics of High-Performance Motorcycle Riding</t>
  </si>
  <si>
    <t>Keith Code</t>
  </si>
  <si>
    <t>https://m.media-amazon.com/images/I/71WzG+XIfWL._AC_UY218_.jpg</t>
  </si>
  <si>
    <t>https://www.amazon.com/dp/B09C139TMD</t>
  </si>
  <si>
    <t>B09L2GG6RP</t>
  </si>
  <si>
    <t>The Colorado Trail Databook</t>
  </si>
  <si>
    <t>Colorado Trail Foundation</t>
  </si>
  <si>
    <t>https://m.media-amazon.com/images/I/71MyQQIt2JL._AC_UY218_.jpg</t>
  </si>
  <si>
    <t>https://www.amazon.com/dp/B09L2GG6RP</t>
  </si>
  <si>
    <t>B00RTY9A4W</t>
  </si>
  <si>
    <t>Messi: The must-read biography of the World Cup champion, now fully updated (Guillem Balague's Books)</t>
  </si>
  <si>
    <t>Guillem Balague</t>
  </si>
  <si>
    <t>https://m.media-amazon.com/images/I/71+qcp4OpkL._AC_UY218_.jpg</t>
  </si>
  <si>
    <t>https://www.amazon.com/dp/B00RTY9A4W</t>
  </si>
  <si>
    <t>B014TCOX0C</t>
  </si>
  <si>
    <t>Hunting Big Mule Deer: How to Take the Best Buck of Your Life</t>
  </si>
  <si>
    <t>Robby Denning</t>
  </si>
  <si>
    <t>https://m.media-amazon.com/images/I/91Q2evqaFrL._AC_UY218_.jpg</t>
  </si>
  <si>
    <t>https://www.amazon.com/dp/B014TCOX0C</t>
  </si>
  <si>
    <t>B007HXKY86</t>
  </si>
  <si>
    <t>Fastnet, Force 10: The Deadliest Storm in the History of Modern Sailing (New Edition)</t>
  </si>
  <si>
    <t>https://m.media-amazon.com/images/I/91aap0u-TOL._AC_UY218_.jpg</t>
  </si>
  <si>
    <t>https://www.amazon.com/dp/B007HXKY86</t>
  </si>
  <si>
    <t>B075Y8Z9CF</t>
  </si>
  <si>
    <t>The Cus D'Amato Mind: Learn The Simple Secrets That Took Boxers Like Mike Tyson To Greatness</t>
  </si>
  <si>
    <t>Reemus Boxing</t>
  </si>
  <si>
    <t>https://m.media-amazon.com/images/I/81p5vzLcdWL._AC_UY218_.jpg</t>
  </si>
  <si>
    <t>https://www.amazon.com/dp/B075Y8Z9CF</t>
  </si>
  <si>
    <t>B07Q3T16RM</t>
  </si>
  <si>
    <t>Reload: Your Barbell Strength Blueprint</t>
  </si>
  <si>
    <t>https://m.media-amazon.com/images/I/71mhXXLuCDL._AC_UY218_.jpg</t>
  </si>
  <si>
    <t>https://www.amazon.com/dp/B07Q3T16RM</t>
  </si>
  <si>
    <t>B07ZTTDWB2</t>
  </si>
  <si>
    <t>God's Shadow: Sultan Selim, His Ottoman Empire, and the Making of the Modern World</t>
  </si>
  <si>
    <t>Alan Mikhail</t>
  </si>
  <si>
    <t>https://m.media-amazon.com/images/I/71bSBs85XUL._AC_UY218_.jpg</t>
  </si>
  <si>
    <t>https://www.amazon.com/dp/B07ZTTDWB2</t>
  </si>
  <si>
    <t>B0C1GXWD17</t>
  </si>
  <si>
    <t>Next Door Player: friends-to-lovers close proximity single-mom football sports romance (The Rebel Players Book 2)</t>
  </si>
  <si>
    <t>https://m.media-amazon.com/images/I/91iNjANQiSL._AC_UY218_.jpg</t>
  </si>
  <si>
    <t>https://www.amazon.com/dp/B0C1GXWD17</t>
  </si>
  <si>
    <t>B087D7GJ3S</t>
  </si>
  <si>
    <t>Caught Looking: A Forbidden Love Baseball Romance (Dallas Longhorns Book 3)</t>
  </si>
  <si>
    <t>https://m.media-amazon.com/images/I/91Ilpd4cV0L._AC_UY218_.jpg</t>
  </si>
  <si>
    <t>https://www.amazon.com/dp/B087D7GJ3S</t>
  </si>
  <si>
    <t>B085G7RRHF</t>
  </si>
  <si>
    <t>The October Horses</t>
  </si>
  <si>
    <t>https://m.media-amazon.com/images/I/81V+VDViWfL._AC_UY218_.jpg</t>
  </si>
  <si>
    <t>https://www.amazon.com/dp/B085G7RRHF</t>
  </si>
  <si>
    <t>B07MPNTPZ6</t>
  </si>
  <si>
    <t>Leisure Services Management</t>
  </si>
  <si>
    <t>Amy R. Hurd</t>
  </si>
  <si>
    <t>https://m.media-amazon.com/images/I/81topJP8n9L._AC_UY218_.jpg</t>
  </si>
  <si>
    <t>https://www.amazon.com/dp/B07MPNTPZ6</t>
  </si>
  <si>
    <t>B07WF8K43B</t>
  </si>
  <si>
    <t>The Lost Art of Playing Golf: Reconnect with the game you fell in love with (The Lost Art of Golf Book 2)</t>
  </si>
  <si>
    <t>https://m.media-amazon.com/images/I/71z7XEYDY-L._AC_UY218_.jpg</t>
  </si>
  <si>
    <t>https://www.amazon.com/dp/B07WF8K43B</t>
  </si>
  <si>
    <t>B075WTRYMC</t>
  </si>
  <si>
    <t>The Big Fella: Babe Ruth and the World He Created</t>
  </si>
  <si>
    <t>https://m.media-amazon.com/images/I/81uKs3NNNjL._AC_UY218_.jpg</t>
  </si>
  <si>
    <t>https://www.amazon.com/dp/B075WTRYMC</t>
  </si>
  <si>
    <t>B0072UO1VA</t>
  </si>
  <si>
    <t>The Voyager's Handbook: The Essential Guide to Blue Water Cruising</t>
  </si>
  <si>
    <t>Beth A. Leonard</t>
  </si>
  <si>
    <t>https://m.media-amazon.com/images/I/81ET-4jL0RL._AC_UY218_.jpg</t>
  </si>
  <si>
    <t>https://www.amazon.com/dp/B0072UO1VA</t>
  </si>
  <si>
    <t>B007XZOT3E</t>
  </si>
  <si>
    <t>The Cowboy's Summer Love (Grass Valley Cowboys Book 3)</t>
  </si>
  <si>
    <t>https://m.media-amazon.com/images/I/81eGDSjwl1L._AC_UY218_.jpg</t>
  </si>
  <si>
    <t>https://www.amazon.com/dp/B007XZOT3E</t>
  </si>
  <si>
    <t>B07B24PH95</t>
  </si>
  <si>
    <t>Yoga Guide for Beginners: 101 Poses and Sequences for Strength, Flexibility and Mindfulness</t>
  </si>
  <si>
    <t>Melody White</t>
  </si>
  <si>
    <t>https://m.media-amazon.com/images/I/81hv43huQoL._AC_UY218_.jpg</t>
  </si>
  <si>
    <t>https://www.amazon.com/dp/B07B24PH95</t>
  </si>
  <si>
    <t>B000SEFHYM</t>
  </si>
  <si>
    <t>Watching Baseball Smarter: A Professional Fan's Guide for Beginners, Semi-experts, and Deeply Serious Geeks</t>
  </si>
  <si>
    <t>Zack Hample</t>
  </si>
  <si>
    <t>https://m.media-amazon.com/images/I/51HfSny2+jL._AC_UY218_.jpg</t>
  </si>
  <si>
    <t>https://www.amazon.com/dp/B000SEFHYM</t>
  </si>
  <si>
    <t>B09XBXL4R8</t>
  </si>
  <si>
    <t>Football A Beginner's Guide: Learn the Basics to Watch and Enjoy the Game</t>
  </si>
  <si>
    <t>Jerrett Holloway</t>
  </si>
  <si>
    <t>https://m.media-amazon.com/images/I/81trXSyBy5L._AC_UY218_.jpg</t>
  </si>
  <si>
    <t>https://www.amazon.com/dp/B09XBXL4R8</t>
  </si>
  <si>
    <t>B08NWWG72Y</t>
  </si>
  <si>
    <t>Let Them Lead: Unexpected Lessons in Leadership from America's Worst High School Hockey Team</t>
  </si>
  <si>
    <t>https://m.media-amazon.com/images/I/918V2BOdWpS._AC_UY218_.jpg</t>
  </si>
  <si>
    <t>https://www.amazon.com/dp/B08NWWG72Y</t>
  </si>
  <si>
    <t>B01CFD3EYI</t>
  </si>
  <si>
    <t>AR-15 Rifle Builder's Manual: An Illustrated, Step-by-Step Guide to Assembling the AR-15 Rifle</t>
  </si>
  <si>
    <t>Rob Reaser</t>
  </si>
  <si>
    <t>https://m.media-amazon.com/images/I/81YcZKjW9oL._AC_UY218_.jpg</t>
  </si>
  <si>
    <t>https://www.amazon.com/dp/B01CFD3EYI</t>
  </si>
  <si>
    <t>B07WHKP9ST</t>
  </si>
  <si>
    <t>Fast 5K: 25 Crucial Keys and 4 Training Plans</t>
  </si>
  <si>
    <t>https://m.media-amazon.com/images/I/616JpH98BNL._AC_UY218_.jpg</t>
  </si>
  <si>
    <t>https://www.amazon.com/dp/B07WHKP9ST</t>
  </si>
  <si>
    <t>B012PUKTVM</t>
  </si>
  <si>
    <t>The Bug Book: A Fly Fisher's Guide to Trout Stream Insects</t>
  </si>
  <si>
    <t>Paul Weamer</t>
  </si>
  <si>
    <t>https://m.media-amazon.com/images/I/81d3F5h3gLL._AC_UY218_.jpg</t>
  </si>
  <si>
    <t>https://www.amazon.com/dp/B012PUKTVM</t>
  </si>
  <si>
    <t>B00K0U6OC8</t>
  </si>
  <si>
    <t>The Running Revolution: How to Run Faster, Farther, and Injury-Free--for Life</t>
  </si>
  <si>
    <t>Nicholas Romanov</t>
  </si>
  <si>
    <t>https://m.media-amazon.com/images/I/91vnKenU+iL._AC_UY218_.jpg</t>
  </si>
  <si>
    <t>https://www.amazon.com/dp/B00K0U6OC8</t>
  </si>
  <si>
    <t>B08W19YSN2</t>
  </si>
  <si>
    <t>Swim Like A Pro: How to Swim Faster &amp; Smarter With A Holistic Training Guide</t>
  </si>
  <si>
    <t>Fares Ksebati</t>
  </si>
  <si>
    <t>https://m.media-amazon.com/images/I/81GlchEb0YL._AC_UY218_.jpg</t>
  </si>
  <si>
    <t>https://www.amazon.com/dp/B08W19YSN2</t>
  </si>
  <si>
    <t>B08VJNLZJV</t>
  </si>
  <si>
    <t>No One Wins Alone: A Memoir</t>
  </si>
  <si>
    <t>Mark Messier</t>
  </si>
  <si>
    <t>https://m.media-amazon.com/images/I/61LrRfQ4d0L._AC_UY218_.jpg</t>
  </si>
  <si>
    <t>https://www.amazon.com/dp/B08VJNLZJV</t>
  </si>
  <si>
    <t>B08QCYZ2T9</t>
  </si>
  <si>
    <t>Kettlebell Training</t>
  </si>
  <si>
    <t>Steve Cotter</t>
  </si>
  <si>
    <t>https://m.media-amazon.com/images/I/81D-T2So0CL._AC_UY218_.jpg</t>
  </si>
  <si>
    <t>https://www.amazon.com/dp/B08QCYZ2T9</t>
  </si>
  <si>
    <t>B00MJDA178</t>
  </si>
  <si>
    <t>IronFit Secrets for Half Iron-Distance Triathlon Success: Time-Efficient Training for Triathlon's Most Popular Distance</t>
  </si>
  <si>
    <t>https://m.media-amazon.com/images/I/81r9GNdHSHL._AC_UY218_.jpg</t>
  </si>
  <si>
    <t>https://www.amazon.com/dp/B00MJDA178</t>
  </si>
  <si>
    <t>B01EW3MWS8</t>
  </si>
  <si>
    <t>Pride (The Eventing Series Book 2)</t>
  </si>
  <si>
    <t>https://m.media-amazon.com/images/I/81QbnoTilOL._AC_UY218_.jpg</t>
  </si>
  <si>
    <t>https://www.amazon.com/dp/B01EW3MWS8</t>
  </si>
  <si>
    <t>B06XHVDBYH</t>
  </si>
  <si>
    <t>The Colorado Trail, 9th Ed.</t>
  </si>
  <si>
    <t>https://m.media-amazon.com/images/I/81cUj-mIc0L._AC_UY218_.jpg</t>
  </si>
  <si>
    <t>https://www.amazon.com/dp/B06XHVDBYH</t>
  </si>
  <si>
    <t>B0BZG31QQG</t>
  </si>
  <si>
    <t>Follow Your Heart: The Story of Stephanie Bruce's Not-So-Final Season</t>
  </si>
  <si>
    <t>Ben Rosario</t>
  </si>
  <si>
    <t>https://m.media-amazon.com/images/I/718xB2LfUUL._AC_UY218_.jpg</t>
  </si>
  <si>
    <t>https://www.amazon.com/dp/B0BZG31QQG</t>
  </si>
  <si>
    <t>B09T8VTHBN</t>
  </si>
  <si>
    <t>Spaced Out: The Tactical Evolution of the Modern NBA</t>
  </si>
  <si>
    <t>Mike Prada</t>
  </si>
  <si>
    <t>https://m.media-amazon.com/images/I/81VqhAcgg8L._AC_UY218_.jpg</t>
  </si>
  <si>
    <t>https://www.amazon.com/dp/B09T8VTHBN</t>
  </si>
  <si>
    <t>B007SO33MI</t>
  </si>
  <si>
    <t>The Education of a Coach</t>
  </si>
  <si>
    <t>https://m.media-amazon.com/images/I/81Le7+Jw8FL._AC_UY218_.jpg</t>
  </si>
  <si>
    <t>https://www.amazon.com/dp/B007SO33MI</t>
  </si>
  <si>
    <t>B091PNQRQ8</t>
  </si>
  <si>
    <t>Fatal Infraction: A Mike Stoneman Thriller</t>
  </si>
  <si>
    <t>Kevin G. Chapman</t>
  </si>
  <si>
    <t>https://m.media-amazon.com/images/I/91zswtPiFlS._AC_UY218_.jpg</t>
  </si>
  <si>
    <t>https://www.amazon.com/dp/B091PNQRQ8</t>
  </si>
  <si>
    <t>B003WMAAFI</t>
  </si>
  <si>
    <t>Sports Illustrated Blood, Sweat and Chalk: The Ultimate Football Playbook: How the Great Coaches Built Today's Game</t>
  </si>
  <si>
    <t>Tim Layden</t>
  </si>
  <si>
    <t>https://m.media-amazon.com/images/I/91lYKRW35rL._AC_UY218_.jpg</t>
  </si>
  <si>
    <t>https://www.amazon.com/dp/B003WMAAFI</t>
  </si>
  <si>
    <t>B087WSR8DS</t>
  </si>
  <si>
    <t>The Era, 1947â€“1957: When the Yankees, the Giants, and the Dodgers Ruled the World</t>
  </si>
  <si>
    <t>https://m.media-amazon.com/images/I/813+xdXk8eL._AC_UY218_.jpg</t>
  </si>
  <si>
    <t>https://www.amazon.com/dp/B087WSR8DS</t>
  </si>
  <si>
    <t>B005EYXBDA</t>
  </si>
  <si>
    <t>A Sense of Where You Are: Bill Bradley at Princeton</t>
  </si>
  <si>
    <t>https://m.media-amazon.com/images/I/51aILz5aPcL._AC_UY218_.jpg</t>
  </si>
  <si>
    <t>https://www.amazon.com/dp/B005EYXBDA</t>
  </si>
  <si>
    <t>B08PKPGC8J</t>
  </si>
  <si>
    <t>The Secret Apartment: Vet Stadium, a surreal memoir</t>
  </si>
  <si>
    <t>Tom Garvey</t>
  </si>
  <si>
    <t>https://m.media-amazon.com/images/I/81Cq2ilhK8L._AC_UY218_.jpg</t>
  </si>
  <si>
    <t>https://www.amazon.com/dp/B08PKPGC8J</t>
  </si>
  <si>
    <t>B003EJDGXM</t>
  </si>
  <si>
    <t>Bobby Jones on Golf: The Classic Instructional by Golf's Greatest Legend</t>
  </si>
  <si>
    <t>https://m.media-amazon.com/images/I/91xiz-ggPHL._AC_UY218_.jpg</t>
  </si>
  <si>
    <t>https://www.amazon.com/dp/B003EJDGXM</t>
  </si>
  <si>
    <t>B0BTK3QFX4</t>
  </si>
  <si>
    <t>The Cutting Edge: A Steamy Hockey Romantic Comedy (The St. Pete Slashers Book 1)</t>
  </si>
  <si>
    <t>Lisa Daily</t>
  </si>
  <si>
    <t>https://m.media-amazon.com/images/I/81Ys1NRsNKL._AC_UY218_.jpg</t>
  </si>
  <si>
    <t>https://www.amazon.com/dp/B0BTK3QFX4</t>
  </si>
  <si>
    <t>B01KGZVNMC</t>
  </si>
  <si>
    <t>Iron Ambition: My Life with Cus D'Amato</t>
  </si>
  <si>
    <t>https://m.media-amazon.com/images/I/91ULMk-Uy2L._AC_UY218_.jpg</t>
  </si>
  <si>
    <t>https://www.amazon.com/dp/B01KGZVNMC</t>
  </si>
  <si>
    <t>B086RBCQ99</t>
  </si>
  <si>
    <t>Tactical Strongman: The Complete Guide</t>
  </si>
  <si>
    <t>https://m.media-amazon.com/images/I/917QSrHOseL._AC_UY218_.jpg</t>
  </si>
  <si>
    <t>https://www.amazon.com/dp/B086RBCQ99</t>
  </si>
  <si>
    <t>B01KW37P5M</t>
  </si>
  <si>
    <t>Nowhere Near First: Ultramarathon Adventures From The Back Of The Pack</t>
  </si>
  <si>
    <t>Cory Reese</t>
  </si>
  <si>
    <t>https://m.media-amazon.com/images/I/81nS5gYiDnL._AC_UY218_.jpg</t>
  </si>
  <si>
    <t>https://www.amazon.com/dp/B01KW37P5M</t>
  </si>
  <si>
    <t>B0CGXP5PV8</t>
  </si>
  <si>
    <t>The Complete Bodybuilding Meal Prep: The Ideal Way to Enhance Muscle Growth and Burn Fat with Meticulously Prepared, High-Protein, Macro-Friendly Recipes That Promote a Lean, Sculpted Physique.</t>
  </si>
  <si>
    <t>Aiden Blare</t>
  </si>
  <si>
    <t>https://m.media-amazon.com/images/I/91TnIIiV04L._AC_UY218_.jpg</t>
  </si>
  <si>
    <t>https://www.amazon.com/dp/B0CGXP5PV8</t>
  </si>
  <si>
    <t>B00F8F7MJO</t>
  </si>
  <si>
    <t>Where Nobody Knows Your Name: Life In the Minor Leagues of Baseball</t>
  </si>
  <si>
    <t>https://m.media-amazon.com/images/I/81t0G7W0VUL._AC_UY218_.jpg</t>
  </si>
  <si>
    <t>https://www.amazon.com/dp/B00F8F7MJO</t>
  </si>
  <si>
    <t>B09CNFCDMZ</t>
  </si>
  <si>
    <t>Tiger &amp; Phil: Golf's Most Fascinating Rivalry</t>
  </si>
  <si>
    <t>Bob Harig</t>
  </si>
  <si>
    <t>https://m.media-amazon.com/images/I/71knXv0UZXL._AC_UY218_.jpg</t>
  </si>
  <si>
    <t>https://www.amazon.com/dp/B09CNFCDMZ</t>
  </si>
  <si>
    <t>B004IE9QPE</t>
  </si>
  <si>
    <t>Shackleton's Way: Leadership Lessons from the Great Antarctic Explorer</t>
  </si>
  <si>
    <t>Margot Morrell</t>
  </si>
  <si>
    <t>https://m.media-amazon.com/images/I/913zYGJnZ7L._AC_UY218_.jpg</t>
  </si>
  <si>
    <t>https://www.amazon.com/dp/B004IE9QPE</t>
  </si>
  <si>
    <t>B00FPQA7BG</t>
  </si>
  <si>
    <t>On Tennis: Five Essays</t>
  </si>
  <si>
    <t>https://m.media-amazon.com/images/I/81ItufF7iBL._AC_UY218_.jpg</t>
  </si>
  <si>
    <t>https://www.amazon.com/dp/B00FPQA7BG</t>
  </si>
  <si>
    <t>B07DWFKNDM</t>
  </si>
  <si>
    <t>Death of the Territories: Expansion, Betrayal and the War that Changed Pro Wrestling Forever</t>
  </si>
  <si>
    <t>https://m.media-amazon.com/images/I/81MyP14I8eL._AC_UY218_.jpg</t>
  </si>
  <si>
    <t>https://www.amazon.com/dp/B07DWFKNDM</t>
  </si>
  <si>
    <t>B07KPV4HYW</t>
  </si>
  <si>
    <t>Musashi Miyamoto</t>
  </si>
  <si>
    <t>https://m.media-amazon.com/images/I/61lc4Lf7GEL._AC_UY218_.jpg</t>
  </si>
  <si>
    <t>https://www.amazon.com/dp/B07KPV4HYW</t>
  </si>
  <si>
    <t>B00ILX9VJ4</t>
  </si>
  <si>
    <t>King of the World: Muhammad Ali and the Rise of an American Hero</t>
  </si>
  <si>
    <t>https://m.media-amazon.com/images/I/71LSBP7zmoL._AC_UY218_.jpg</t>
  </si>
  <si>
    <t>https://www.amazon.com/dp/B00ILX9VJ4</t>
  </si>
  <si>
    <t>B009HQ0TKO</t>
  </si>
  <si>
    <t>The Power Meter Handbook: A User's Guide for Cyclists and Triathletes</t>
  </si>
  <si>
    <t>https://m.media-amazon.com/images/I/71uz135HICL._AC_UY218_.jpg</t>
  </si>
  <si>
    <t>https://www.amazon.com/dp/B009HQ0TKO</t>
  </si>
  <si>
    <t>B007NLD7DG</t>
  </si>
  <si>
    <t>Cape Horn to Starboard</t>
  </si>
  <si>
    <t>https://m.media-amazon.com/images/I/81HCuh7GeSL._AC_UY218_.jpg</t>
  </si>
  <si>
    <t>https://www.amazon.com/dp/B007NLD7DG</t>
  </si>
  <si>
    <t>B0B24K6T5X</t>
  </si>
  <si>
    <t>The Dinghy Cruising Companion 2nd edition: Tales and Advice from Sailing a Small Open Boat</t>
  </si>
  <si>
    <t>Roger Barnes</t>
  </si>
  <si>
    <t>https://m.media-amazon.com/images/I/91OXUabuxGL._AC_UY218_.jpg</t>
  </si>
  <si>
    <t>https://www.amazon.com/dp/B0B24K6T5X</t>
  </si>
  <si>
    <t>B09FHSD5NH</t>
  </si>
  <si>
    <t>Scratch Golf Secrets: A Player's Guide To Scratch Golf (The Sports Secrets Series)</t>
  </si>
  <si>
    <t>David Woods</t>
  </si>
  <si>
    <t>https://m.media-amazon.com/images/I/81fMht0MOQL._AC_UY218_.jpg</t>
  </si>
  <si>
    <t>https://www.amazon.com/dp/B09FHSD5NH</t>
  </si>
  <si>
    <t>B00FWT9IIY</t>
  </si>
  <si>
    <t>Men's Health Your Body Is Your Barbell: No Gym. Just Gravity. Build a Leaner, Stronger, More Muscular You in 28 Days!</t>
  </si>
  <si>
    <t>BJ Gaddour</t>
  </si>
  <si>
    <t>https://m.media-amazon.com/images/I/81T7bjUZ9OL._AC_UY218_.jpg</t>
  </si>
  <si>
    <t>https://www.amazon.com/dp/B00FWT9IIY</t>
  </si>
  <si>
    <t>B09JB9ZXRT</t>
  </si>
  <si>
    <t>Bodyweight Training &amp; Calisthenics: The Progressive Bodyweight Workout Book For Beginners &amp; Beyond (Home Workout, Weight Loss &amp; Fitness Success)</t>
  </si>
  <si>
    <t>https://m.media-amazon.com/images/I/81FfehemD5L._AC_UY218_.jpg</t>
  </si>
  <si>
    <t>https://www.amazon.com/dp/B09JB9ZXRT</t>
  </si>
  <si>
    <t>B007H9MAVY</t>
  </si>
  <si>
    <t>Leading at The Edge: Leadership Lessons from the Extraordinary Saga of Shackleton's Antarctic Expedition</t>
  </si>
  <si>
    <t>Dennis N.T. Perkins</t>
  </si>
  <si>
    <t>https://m.media-amazon.com/images/I/71nhri00oyL._AC_UY218_.jpg</t>
  </si>
  <si>
    <t>https://www.amazon.com/dp/B007H9MAVY</t>
  </si>
  <si>
    <t>B018CH0MYG</t>
  </si>
  <si>
    <t>The Hidden Lives of Owls: The Science and Spirit of Nature's Most Elusive Birds</t>
  </si>
  <si>
    <t>Leigh Calvez</t>
  </si>
  <si>
    <t>https://m.media-amazon.com/images/I/91qIpp-mhlL._AC_UY218_.jpg</t>
  </si>
  <si>
    <t>https://www.amazon.com/dp/B018CH0MYG</t>
  </si>
  <si>
    <t>B07BVDP228</t>
  </si>
  <si>
    <t>Maximus Body: The Physical and Mental Training Plan That Shreds Your Body, Builds Serious Strength, and Makes You Unstoppably Fit</t>
  </si>
  <si>
    <t>Bobby Maximus</t>
  </si>
  <si>
    <t>https://m.media-amazon.com/images/I/91FNVAS0g2L._AC_UY218_.jpg</t>
  </si>
  <si>
    <t>https://www.amazon.com/dp/B07BVDP228</t>
  </si>
  <si>
    <t>B007D1TKAU</t>
  </si>
  <si>
    <t>Running for My Life: One Lost Boy's Journey from the Killing Fields of Sudan to the Olympic Games</t>
  </si>
  <si>
    <t>Lopez Lomong</t>
  </si>
  <si>
    <t>https://m.media-amazon.com/images/I/71kKo247R5L._AC_UY218_.jpg</t>
  </si>
  <si>
    <t>https://www.amazon.com/dp/B007D1TKAU</t>
  </si>
  <si>
    <t>B000QUCO3K</t>
  </si>
  <si>
    <t>High Tide in Tucson: Essays from Now or Never</t>
  </si>
  <si>
    <t>https://m.media-amazon.com/images/I/81DIEDQRQ7L._AC_UY218_.jpg</t>
  </si>
  <si>
    <t>https://www.amazon.com/dp/B000QUCO3K</t>
  </si>
  <si>
    <t>B079LPCFCG</t>
  </si>
  <si>
    <t>Smallmouth: Modern Fly-Fishing Methods, Tactics, and Techniques</t>
  </si>
  <si>
    <t>Dave Karczynski</t>
  </si>
  <si>
    <t>https://m.media-amazon.com/images/I/813zK6ll8XL._AC_UY218_.jpg</t>
  </si>
  <si>
    <t>https://www.amazon.com/dp/B079LPCFCG</t>
  </si>
  <si>
    <t>B07FC2SHGR</t>
  </si>
  <si>
    <t>K: A History of Baseball in Ten Pitches</t>
  </si>
  <si>
    <t>https://m.media-amazon.com/images/I/911Bck7JqKL._AC_UY218_.jpg</t>
  </si>
  <si>
    <t>https://www.amazon.com/dp/B07FC2SHGR</t>
  </si>
  <si>
    <t>B0B6WTT8GT</t>
  </si>
  <si>
    <t>Opening Closed-Guard: The Origins of Jiu-Jitsu in Brazil: The Story Behind the Film</t>
  </si>
  <si>
    <t>https://m.media-amazon.com/images/I/81y7gA5idSL._AC_UY218_.jpg</t>
  </si>
  <si>
    <t>https://www.amazon.com/dp/B0B6WTT8GT</t>
  </si>
  <si>
    <t>B07THCXJW9</t>
  </si>
  <si>
    <t>The Second Life of Tiger Woods</t>
  </si>
  <si>
    <t>https://m.media-amazon.com/images/I/71IjgnUr1wL._AC_UY218_.jpg</t>
  </si>
  <si>
    <t>https://www.amazon.com/dp/B07THCXJW9</t>
  </si>
  <si>
    <t>B09V49P6MP</t>
  </si>
  <si>
    <t>Splits Hacking : The Complete Playbook to Learn the Splits and Drastically Improve Your Flexibility Level</t>
  </si>
  <si>
    <t>https://m.media-amazon.com/images/I/61nzFf4MNUL._AC_UY218_.jpg</t>
  </si>
  <si>
    <t>https://www.amazon.com/dp/B09V49P6MP</t>
  </si>
  <si>
    <t>B07JWCBFHN</t>
  </si>
  <si>
    <t>The Rider</t>
  </si>
  <si>
    <t>Tim KrabbÃ©</t>
  </si>
  <si>
    <t>https://m.media-amazon.com/images/I/71T4KepCuNL._AC_UY218_.jpg</t>
  </si>
  <si>
    <t>https://www.amazon.com/dp/B07JWCBFHN</t>
  </si>
  <si>
    <t>B06XH66TPB</t>
  </si>
  <si>
    <t>Champions Way: Football, Florida, and the Lost Soul of College Sports</t>
  </si>
  <si>
    <t>Mike McIntire</t>
  </si>
  <si>
    <t>https://m.media-amazon.com/images/I/71GVIoLU4cL._AC_UY218_.jpg</t>
  </si>
  <si>
    <t>https://www.amazon.com/dp/B06XH66TPB</t>
  </si>
  <si>
    <t>B0CF4QBZ81</t>
  </si>
  <si>
    <t>A Pipe Hitters Guide to Small Arms &amp; Weapons (Pipe Hitters Guides Book 4)</t>
  </si>
  <si>
    <t>https://m.media-amazon.com/images/I/91pDSaGc0ZL._AC_UY218_.jpg</t>
  </si>
  <si>
    <t>https://www.amazon.com/dp/B0CF4QBZ81</t>
  </si>
  <si>
    <t>B01N4SB7FE</t>
  </si>
  <si>
    <t>Bushcraft First Aid: A Field Guide to Wilderness Emergency Care</t>
  </si>
  <si>
    <t>https://m.media-amazon.com/images/I/81GbbVyeRaL._AC_UY218_.jpg</t>
  </si>
  <si>
    <t>https://www.amazon.com/dp/B01N4SB7FE</t>
  </si>
  <si>
    <t>B0787PKSLZ</t>
  </si>
  <si>
    <t>The Last Archer (Green Ember Archer Book 1)</t>
  </si>
  <si>
    <t>https://m.media-amazon.com/images/I/81N6UjljL7L._AC_UY218_.jpg</t>
  </si>
  <si>
    <t>https://www.amazon.com/dp/B0787PKSLZ</t>
  </si>
  <si>
    <t>B07TKFM728</t>
  </si>
  <si>
    <t>Secrets of the Swing</t>
  </si>
  <si>
    <t>Henny Bogan</t>
  </si>
  <si>
    <t>https://m.media-amazon.com/images/I/61zMuj2o4XL._AC_UY218_.jpg</t>
  </si>
  <si>
    <t>https://www.amazon.com/dp/B07TKFM728</t>
  </si>
  <si>
    <t>B0BYRQ5YCD</t>
  </si>
  <si>
    <t>The Four Pillars of Fighting</t>
  </si>
  <si>
    <t>James Yeager</t>
  </si>
  <si>
    <t>https://m.media-amazon.com/images/I/81RCQ+D037L._AC_UY218_.jpg</t>
  </si>
  <si>
    <t>https://www.amazon.com/dp/B0BYRQ5YCD</t>
  </si>
  <si>
    <t>B0CBFB3PXT</t>
  </si>
  <si>
    <t>Hail to the Victors 2023</t>
  </si>
  <si>
    <t>Seth Fisher</t>
  </si>
  <si>
    <t>https://m.media-amazon.com/images/I/91sAtapQ8IL._AC_UY218_.jpg</t>
  </si>
  <si>
    <t>https://www.amazon.com/dp/B0CBFB3PXT</t>
  </si>
  <si>
    <t>B0BXZXR9FL</t>
  </si>
  <si>
    <t>Troublemaker: A Memoir of Sexism, Retaliation, and the Fight They Didn't See Coming</t>
  </si>
  <si>
    <t>Lisa Cornwell</t>
  </si>
  <si>
    <t>https://m.media-amazon.com/images/I/81HC5e1nx6L._AC_UY218_.jpg</t>
  </si>
  <si>
    <t>https://www.amazon.com/dp/B0BXZXR9FL</t>
  </si>
  <si>
    <t>B09Z762FH8</t>
  </si>
  <si>
    <t>Fit Nation: The Gains and Pains of America's Exercise Obsession</t>
  </si>
  <si>
    <t>Natalia Mehlman Petrzela</t>
  </si>
  <si>
    <t>https://m.media-amazon.com/images/I/813ncCrqIwL._AC_UY218_.jpg</t>
  </si>
  <si>
    <t>https://www.amazon.com/dp/B09Z762FH8</t>
  </si>
  <si>
    <t>B08VNHWZBL</t>
  </si>
  <si>
    <t>LONG TRAIL GUIDE: A FOOTPATH IN THE WILDERNESS -- 1917 - Centennial Edition - 2017</t>
  </si>
  <si>
    <t>Green Mountain Club</t>
  </si>
  <si>
    <t>https://m.media-amazon.com/images/I/61uuuKF5WWL._AC_UY218_.jpg</t>
  </si>
  <si>
    <t>https://www.amazon.com/dp/B08VNHWZBL</t>
  </si>
  <si>
    <t>B079VQJR3L</t>
  </si>
  <si>
    <t>Mastering Sporting Clays</t>
  </si>
  <si>
    <t>Don Currie</t>
  </si>
  <si>
    <t>https://m.media-amazon.com/images/I/81Idnu7nZ5L._AC_UY218_.jpg</t>
  </si>
  <si>
    <t>https://www.amazon.com/dp/B079VQJR3L</t>
  </si>
  <si>
    <t>B0BLL337WD</t>
  </si>
  <si>
    <t>Send a Ranger: My Life Serving the National Parks</t>
  </si>
  <si>
    <t>Tom Habecker</t>
  </si>
  <si>
    <t>https://m.media-amazon.com/images/I/81k2OGJghBL._AC_UY218_.jpg</t>
  </si>
  <si>
    <t>https://www.amazon.com/dp/B0BLL337WD</t>
  </si>
  <si>
    <t>B0996ZKJ2M</t>
  </si>
  <si>
    <t>Kraus' Recreation and Leisure in Modern Society</t>
  </si>
  <si>
    <t>Amy Hurd</t>
  </si>
  <si>
    <t>https://m.media-amazon.com/images/I/91Fxw29DCKS._AC_UY218_.jpg</t>
  </si>
  <si>
    <t>https://www.amazon.com/dp/B0996ZKJ2M</t>
  </si>
  <si>
    <t>B004J4WL6E</t>
  </si>
  <si>
    <t>Finding Everett Ruess: The Life and Unsolved Disappearance of a Legendary Wilderness Explorer</t>
  </si>
  <si>
    <t>https://m.media-amazon.com/images/I/51iHrOtC1BL._AC_UY218_.jpg</t>
  </si>
  <si>
    <t>https://www.amazon.com/dp/B004J4WL6E</t>
  </si>
  <si>
    <t>B086Z7L43D</t>
  </si>
  <si>
    <t>Weight Training for Women: Exercises and Workout Programs for Building Strength with Free Weights</t>
  </si>
  <si>
    <t>Brittany Noelle</t>
  </si>
  <si>
    <t>https://m.media-amazon.com/images/I/81br+1LmjqL._AC_UY218_.jpg</t>
  </si>
  <si>
    <t>https://www.amazon.com/dp/B086Z7L43D</t>
  </si>
  <si>
    <t>B00BGXWXSW</t>
  </si>
  <si>
    <t>The Gracie Diet: The Secret of the Champions</t>
  </si>
  <si>
    <t>Rorion Gracie</t>
  </si>
  <si>
    <t>https://m.media-amazon.com/images/I/91evFT9PD-L._AC_UY218_.jpg</t>
  </si>
  <si>
    <t>https://www.amazon.com/dp/B00BGXWXSW</t>
  </si>
  <si>
    <t>B007IVBJX6</t>
  </si>
  <si>
    <t>Outdoor Program Administration: Principles and Practices</t>
  </si>
  <si>
    <t>Association of Outdoor Recreation and Education</t>
  </si>
  <si>
    <t>https://m.media-amazon.com/images/I/9152YIPxL-L._AC_UY218_.jpg</t>
  </si>
  <si>
    <t>https://www.amazon.com/dp/B007IVBJX6</t>
  </si>
  <si>
    <t>B01N6V6OP8</t>
  </si>
  <si>
    <t>Legal Aspects of Sports</t>
  </si>
  <si>
    <t>John J. Miller</t>
  </si>
  <si>
    <t>https://m.media-amazon.com/images/I/91aew-zJDiL._AC_UY218_.jpg</t>
  </si>
  <si>
    <t>https://www.amazon.com/dp/B01N6V6OP8</t>
  </si>
  <si>
    <t>B08VJM166R</t>
  </si>
  <si>
    <t>Unguarded</t>
  </si>
  <si>
    <t>Scottie Pippen</t>
  </si>
  <si>
    <t>https://m.media-amazon.com/images/I/81SQtFiGJLL._AC_UY218_.jpg</t>
  </si>
  <si>
    <t>https://www.amazon.com/dp/B08VJM166R</t>
  </si>
  <si>
    <t>B0131GXHCW</t>
  </si>
  <si>
    <t>Racing Weight Quick Start Guide: A 4-Week Weight-Loss Plan for Endurance Athletes (The Racing Weight Series)</t>
  </si>
  <si>
    <t>https://m.media-amazon.com/images/I/81V-T9fZEaL._AC_UY218_.jpg</t>
  </si>
  <si>
    <t>https://www.amazon.com/dp/B0131GXHCW</t>
  </si>
  <si>
    <t>B0971CRK14</t>
  </si>
  <si>
    <t>By the Grace of the Game: The Holocaust, a Basketball Legacy, and an Unprecedented American Dream</t>
  </si>
  <si>
    <t>Dan Grunfeld</t>
  </si>
  <si>
    <t>https://m.media-amazon.com/images/I/81UbiZiwpKS._AC_UY218_.jpg</t>
  </si>
  <si>
    <t>https://www.amazon.com/dp/B0971CRK14</t>
  </si>
  <si>
    <t>B003UD8KD8</t>
  </si>
  <si>
    <t>The Perfect Mile: Three Athletes, One Goal, and Less Than Four Minutes to Achieve It</t>
  </si>
  <si>
    <t>https://m.media-amazon.com/images/I/91MF5Eg-m6L._AC_UY218_.jpg</t>
  </si>
  <si>
    <t>https://www.amazon.com/dp/B003UD8KD8</t>
  </si>
  <si>
    <t>B0BGWQBFV6</t>
  </si>
  <si>
    <t>The Boy Who Fell to Shore: The Extraordinary Life and Mysterious Disappearance of Thomas Thor Tangvald</t>
  </si>
  <si>
    <t>J. Doane, Charles</t>
  </si>
  <si>
    <t>https://m.media-amazon.com/images/I/71ixrhYHqEL._AC_UY218_.jpg</t>
  </si>
  <si>
    <t>https://www.amazon.com/dp/B0BGWQBFV6</t>
  </si>
  <si>
    <t>B00GW6A89Y</t>
  </si>
  <si>
    <t>The Book: Playing the Percentages in Baseball</t>
  </si>
  <si>
    <t>Tom Tango</t>
  </si>
  <si>
    <t>https://m.media-amazon.com/images/I/7120p7ZJtXL._AC_UY218_.jpg</t>
  </si>
  <si>
    <t>https://www.amazon.com/dp/B00GW6A89Y</t>
  </si>
  <si>
    <t>B00DRIYWBU</t>
  </si>
  <si>
    <t>The Juggernaut Method 2.0 - Strength, Speed, and Power For Every Athlete</t>
  </si>
  <si>
    <t>Chad Wesley Smith</t>
  </si>
  <si>
    <t>https://m.media-amazon.com/images/I/81nfKDYVX1L._AC_UY218_.jpg</t>
  </si>
  <si>
    <t>https://www.amazon.com/dp/B00DRIYWBU</t>
  </si>
  <si>
    <t>B075SKVD4B</t>
  </si>
  <si>
    <t>The Hardstyle Kettlebell Challenge: A Fundamental Guide To Training For Strength And Power</t>
  </si>
  <si>
    <t>https://m.media-amazon.com/images/I/916LzoRi9YL._AC_UY218_.jpg</t>
  </si>
  <si>
    <t>https://www.amazon.com/dp/B075SKVD4B</t>
  </si>
  <si>
    <t>B0BJ2XNJ5C</t>
  </si>
  <si>
    <t>Functional Exercise For Seniors: Daily exercise routines for stability, balance, strength &amp; mobility (Home Workout, Weight Loss &amp; Fitness Success)</t>
  </si>
  <si>
    <t>https://m.media-amazon.com/images/I/81dRhVz3rSL._AC_UY218_.jpg</t>
  </si>
  <si>
    <t>https://www.amazon.com/dp/B0BJ2XNJ5C</t>
  </si>
  <si>
    <t>B000JMKOHI</t>
  </si>
  <si>
    <t>Wins, Losses, and Lessons: An Autobiography</t>
  </si>
  <si>
    <t>Lou Holtz</t>
  </si>
  <si>
    <t>https://m.media-amazon.com/images/I/51XhlL7iF-L._AC_UY218_.jpg</t>
  </si>
  <si>
    <t>https://www.amazon.com/dp/B000JMKOHI</t>
  </si>
  <si>
    <t>B07FDK7QFF</t>
  </si>
  <si>
    <t>Puck Drop (Utah Fury Hockey Book 1)</t>
  </si>
  <si>
    <t>https://m.media-amazon.com/images/I/81zatkbtM3L._AC_UY218_.jpg</t>
  </si>
  <si>
    <t>https://www.amazon.com/dp/B07FDK7QFF</t>
  </si>
  <si>
    <t>B0088Q9RRK</t>
  </si>
  <si>
    <t>The Unfettered Mind: Writings from a Zen Master to a Master Swordsman</t>
  </si>
  <si>
    <t>Takuan Soho</t>
  </si>
  <si>
    <t>https://m.media-amazon.com/images/I/71cpnjpnx4L._AC_UY218_.jpg</t>
  </si>
  <si>
    <t>https://www.amazon.com/dp/B0088Q9RRK</t>
  </si>
  <si>
    <t>B01N9MUNNF</t>
  </si>
  <si>
    <t>The River Wild: A Thriller</t>
  </si>
  <si>
    <t>Denis O'Neill</t>
  </si>
  <si>
    <t>https://m.media-amazon.com/images/I/717Vva8Li6L._AC_UY218_.jpg</t>
  </si>
  <si>
    <t>https://www.amazon.com/dp/B01N9MUNNF</t>
  </si>
  <si>
    <t>B01I4FPO3U</t>
  </si>
  <si>
    <t>Dynastic, Bombastic, Fantastic: Reggie, Rollie, Catfish, and Charlie Finley's Swingin' A's</t>
  </si>
  <si>
    <t>Jason Turbow</t>
  </si>
  <si>
    <t>https://m.media-amazon.com/images/I/81IF+towwtL._AC_UY218_.jpg</t>
  </si>
  <si>
    <t>https://www.amazon.com/dp/B01I4FPO3U</t>
  </si>
  <si>
    <t>B00AQPNL4Q</t>
  </si>
  <si>
    <t>Pre: The Story of America's Greatest Running Legend, Steve Prefontaine</t>
  </si>
  <si>
    <t>Tom Jordan</t>
  </si>
  <si>
    <t>https://m.media-amazon.com/images/I/911k9MR8ZtL._AC_UY218_.jpg</t>
  </si>
  <si>
    <t>https://www.amazon.com/dp/B00AQPNL4Q</t>
  </si>
  <si>
    <t>B01IMJU94W</t>
  </si>
  <si>
    <t>End Everyday Pain for 50+: A 10-Minute-a-Day Program of Stretching, Strengthening and Movement to Break the Grip of Pain</t>
  </si>
  <si>
    <t>Dr. Joseph Tieri</t>
  </si>
  <si>
    <t>https://m.media-amazon.com/images/I/71YyXG820dL._AC_UY218_.jpg</t>
  </si>
  <si>
    <t>https://www.amazon.com/dp/B01IMJU94W</t>
  </si>
  <si>
    <t>B004QZ9PFG</t>
  </si>
  <si>
    <t>West by West: My Charmed, Tormented Life</t>
  </si>
  <si>
    <t>Jonathan Coleman</t>
  </si>
  <si>
    <t>https://m.media-amazon.com/images/I/81BovCRsMWL._AC_UY218_.jpg</t>
  </si>
  <si>
    <t>https://www.amazon.com/dp/B004QZ9PFG</t>
  </si>
  <si>
    <t>B09BYXT4WY</t>
  </si>
  <si>
    <t>Beastmaking: A fingers-first approach to becoming a better climber</t>
  </si>
  <si>
    <t>Ned Feehally</t>
  </si>
  <si>
    <t>https://m.media-amazon.com/images/I/81gjTuiUatL._AC_UY218_.jpg</t>
  </si>
  <si>
    <t>https://www.amazon.com/dp/B09BYXT4WY</t>
  </si>
  <si>
    <t>B0B8PDMY5J</t>
  </si>
  <si>
    <t>On a Belt of Foaming Seas: Sailing Solo Around the World via the Three Great Capes in the 2018 Golden Globe Race</t>
  </si>
  <si>
    <t>Tapio Lehtinen</t>
  </si>
  <si>
    <t>https://m.media-amazon.com/images/I/81S6B-z3HML._AC_UY218_.jpg</t>
  </si>
  <si>
    <t>https://www.amazon.com/dp/B0B8PDMY5J</t>
  </si>
  <si>
    <t>B09MXGR9WV</t>
  </si>
  <si>
    <t>Blood and Fire: The Unbelievable Real-Life Story of Wrestlingâ€™s Original Sheik</t>
  </si>
  <si>
    <t>https://m.media-amazon.com/images/I/91aLTa2G3iL._AC_UY218_.jpg</t>
  </si>
  <si>
    <t>https://www.amazon.com/dp/B09MXGR9WV</t>
  </si>
  <si>
    <t>B003ODHOIG</t>
  </si>
  <si>
    <t>Krav Maga for Beginners: A Step-by-Step Guide to the World's Easiest-to-Learn, Most-Effective Fitness and Fighting Program</t>
  </si>
  <si>
    <t>https://m.media-amazon.com/images/I/71C8N-yD6cL._AC_UY218_.jpg</t>
  </si>
  <si>
    <t>https://www.amazon.com/dp/B003ODHOIG</t>
  </si>
  <si>
    <t>B07N7G776W</t>
  </si>
  <si>
    <t>All Blood Runs Red: The Legendary Life of Eugene Bullardâ€”Boxer, Pilot, Soldier, Spy</t>
  </si>
  <si>
    <t>Phil Keith</t>
  </si>
  <si>
    <t>https://m.media-amazon.com/images/I/71gM0p6NX5L._AC_UY218_.jpg</t>
  </si>
  <si>
    <t>https://www.amazon.com/dp/B07N7G776W</t>
  </si>
  <si>
    <t>B000FC2PK6</t>
  </si>
  <si>
    <t>The Boys of Winter: The Untold Story of a Coach, a Dream, and the 1980 U.S. Olympic Hockey Team</t>
  </si>
  <si>
    <t>Wayne Coffey</t>
  </si>
  <si>
    <t>https://m.media-amazon.com/images/I/81ReSjT7ejL._AC_UY218_.jpg</t>
  </si>
  <si>
    <t>https://www.amazon.com/dp/B000FC2PK6</t>
  </si>
  <si>
    <t>B0CB4VD1N8</t>
  </si>
  <si>
    <t>The Ballplayer's Son: Following the Footsteps and Escaping the Shadow of Big Moe Franklin</t>
  </si>
  <si>
    <t>Dell Franklin</t>
  </si>
  <si>
    <t>https://m.media-amazon.com/images/I/81rV3877bNL._AC_UY218_.jpg</t>
  </si>
  <si>
    <t>https://www.amazon.com/dp/B0CB4VD1N8</t>
  </si>
  <si>
    <t>B09GJKY5GB</t>
  </si>
  <si>
    <t>Unlost: Roaming Through South America on a Spontaneous Journey (The Buddha and the Bee Book 2)</t>
  </si>
  <si>
    <t>https://m.media-amazon.com/images/I/81KnP-ihmrL._AC_UY218_.jpg</t>
  </si>
  <si>
    <t>https://www.amazon.com/dp/B09GJKY5GB</t>
  </si>
  <si>
    <t>B0BHTM6YRY</t>
  </si>
  <si>
    <t>Cage Kings: How an Unlikely Group of Moguls, Champions &amp; Hustlers Transformed the UFC into a $10 Billion Industry</t>
  </si>
  <si>
    <t>Michael Thomsen</t>
  </si>
  <si>
    <t>https://m.media-amazon.com/images/I/71hETGzCfnL._AC_UY218_.jpg</t>
  </si>
  <si>
    <t>https://www.amazon.com/dp/B0BHTM6YRY</t>
  </si>
  <si>
    <t>B004X7666I</t>
  </si>
  <si>
    <t>The History of Surfing</t>
  </si>
  <si>
    <t>Matt Warshaw</t>
  </si>
  <si>
    <t>https://m.media-amazon.com/images/I/81wMFFoIv4L._AC_UY218_.jpg</t>
  </si>
  <si>
    <t>https://www.amazon.com/dp/B004X7666I</t>
  </si>
  <si>
    <t>B0892TRXNF</t>
  </si>
  <si>
    <t>How Football Became Football: 150 Years of the Game's Evolution</t>
  </si>
  <si>
    <t>Timothy P. Brown</t>
  </si>
  <si>
    <t>https://m.media-amazon.com/images/I/91VtM9PmScL._AC_UY218_.jpg</t>
  </si>
  <si>
    <t>https://www.amazon.com/dp/B0892TRXNF</t>
  </si>
  <si>
    <t>B00P44T42M</t>
  </si>
  <si>
    <t>Billy the Kid: An Autobiography</t>
  </si>
  <si>
    <t>Daniel Edwards</t>
  </si>
  <si>
    <t>https://m.media-amazon.com/images/I/817KUdM5FtL._AC_UY218_.jpg</t>
  </si>
  <si>
    <t>https://www.amazon.com/dp/B00P44T42M</t>
  </si>
  <si>
    <t>B0C9G4ZT5M</t>
  </si>
  <si>
    <t>All In</t>
  </si>
  <si>
    <t>Joel Selwood</t>
  </si>
  <si>
    <t>https://m.media-amazon.com/images/I/71XFoDQl77L._AC_UY218_.jpg</t>
  </si>
  <si>
    <t>https://www.amazon.com/dp/B0C9G4ZT5M</t>
  </si>
  <si>
    <t>B004TTHDJE</t>
  </si>
  <si>
    <t>The Last Boy: Mickey Mantle and the End of America's Childhood</t>
  </si>
  <si>
    <t>https://m.media-amazon.com/images/I/51WtEQTCH9L._AC_UY218_.jpg</t>
  </si>
  <si>
    <t>https://www.amazon.com/dp/B004TTHDJE</t>
  </si>
  <si>
    <t>B001NLL5UO</t>
  </si>
  <si>
    <t>Outcasts United: An American Town, a Refugee Team, and One Woman's Quest to Make a Difference</t>
  </si>
  <si>
    <t>Warren St. John</t>
  </si>
  <si>
    <t>https://m.media-amazon.com/images/I/810AKb7ItaL._AC_UY218_.jpg</t>
  </si>
  <si>
    <t>https://www.amazon.com/dp/B001NLL5UO</t>
  </si>
  <si>
    <t>B00D3OCAP8</t>
  </si>
  <si>
    <t>Everest: The West Ridge, Anniversary Edition</t>
  </si>
  <si>
    <t>Thomas F. Hornbein</t>
  </si>
  <si>
    <t>https://m.media-amazon.com/images/I/71zlcKSp68L._AC_UY218_.jpg</t>
  </si>
  <si>
    <t>https://www.amazon.com/dp/B00D3OCAP8</t>
  </si>
  <si>
    <t>B09VNWRS72</t>
  </si>
  <si>
    <t>https://m.media-amazon.com/images/I/81SyFRCCv9L._AC_UY218_.jpg</t>
  </si>
  <si>
    <t>https://www.amazon.com/dp/B09VNWRS72</t>
  </si>
  <si>
    <t>B08HY2YXS7</t>
  </si>
  <si>
    <t>Cheated: The Inside Story of the Astros Scandal and a Colorful History of Sign Stealing</t>
  </si>
  <si>
    <t>Andy Martino</t>
  </si>
  <si>
    <t>https://m.media-amazon.com/images/I/71wIxi7jvhL._AC_UY218_.jpg</t>
  </si>
  <si>
    <t>https://www.amazon.com/dp/B08HY2YXS7</t>
  </si>
  <si>
    <t>B0BSXJTK3C</t>
  </si>
  <si>
    <t>Father and Son: A memoir about family, the past and mortality</t>
  </si>
  <si>
    <t>https://m.media-amazon.com/images/I/81-iT-qR+eL._AC_UY218_.jpg</t>
  </si>
  <si>
    <t>https://www.amazon.com/dp/B0BSXJTK3C</t>
  </si>
  <si>
    <t>B08XQ5T5RT</t>
  </si>
  <si>
    <t>Belonging: The Ancient Code of Togetherness: The International No. 1 Bestseller</t>
  </si>
  <si>
    <t>Owen Eastwood</t>
  </si>
  <si>
    <t>https://m.media-amazon.com/images/I/71lcJ4gbjbS._AC_UY218_.jpg</t>
  </si>
  <si>
    <t>https://www.amazon.com/dp/B08XQ5T5RT</t>
  </si>
  <si>
    <t>B0036S4DQA</t>
  </si>
  <si>
    <t>The Last Hero: A Life of Henry Aaron</t>
  </si>
  <si>
    <t>https://m.media-amazon.com/images/I/81rj+NfMadL._AC_UY218_.jpg</t>
  </si>
  <si>
    <t>https://www.amazon.com/dp/B0036S4DQA</t>
  </si>
  <si>
    <t>B0CB9SLPYQ</t>
  </si>
  <si>
    <t>Fly Fishing Guide to the Battenkill: Complete Guide to Locations, Hatches, and History</t>
  </si>
  <si>
    <t>Doug Lyons</t>
  </si>
  <si>
    <t>https://m.media-amazon.com/images/I/81lVYdfW9BL._AC_UY218_.jpg</t>
  </si>
  <si>
    <t>https://www.amazon.com/dp/B0CB9SLPYQ</t>
  </si>
  <si>
    <t>B00F8EYWES</t>
  </si>
  <si>
    <t>The Book of Ninja: The Bansenshukai - Japan's Premier Ninja Manual</t>
  </si>
  <si>
    <t>Antony Cummins</t>
  </si>
  <si>
    <t>https://m.media-amazon.com/images/I/41k8Ma6s7ML._AC_UY218_.jpg</t>
  </si>
  <si>
    <t>https://www.amazon.com/dp/B00F8EYWES</t>
  </si>
  <si>
    <t>B005HXZNHA</t>
  </si>
  <si>
    <t>Fix Your Body, Fix Your Swing: The Revolutionary Biomechanics Workout Program Used by Tour Pros</t>
  </si>
  <si>
    <t>Joey Diovisalvi</t>
  </si>
  <si>
    <t>https://m.media-amazon.com/images/I/61xof1NYORL._AC_UY218_.jpg</t>
  </si>
  <si>
    <t>https://www.amazon.com/dp/B005HXZNHA</t>
  </si>
  <si>
    <t>B07FGG4LNC</t>
  </si>
  <si>
    <t>Strength is Specific: The key to optimal strength training for sports</t>
  </si>
  <si>
    <t>https://m.media-amazon.com/images/I/81lpO7smQgL._AC_UY218_.jpg</t>
  </si>
  <si>
    <t>https://www.amazon.com/dp/B07FGG4LNC</t>
  </si>
  <si>
    <t>B07L22XK44</t>
  </si>
  <si>
    <t>Horses in Wonderland (Show Barn Blues Book 2)</t>
  </si>
  <si>
    <t>https://m.media-amazon.com/images/I/815bQpyVY8L._AC_UY218_.jpg</t>
  </si>
  <si>
    <t>https://www.amazon.com/dp/B07L22XK44</t>
  </si>
  <si>
    <t>B000XUBFWO</t>
  </si>
  <si>
    <t>Theodore Roosevelt: A Strenuous Life</t>
  </si>
  <si>
    <t>Kathleen Dalton</t>
  </si>
  <si>
    <t>https://m.media-amazon.com/images/I/51tUGCdVN1L._AC_UY218_.jpg</t>
  </si>
  <si>
    <t>https://www.amazon.com/dp/B000XUBFWO</t>
  </si>
  <si>
    <t>B076GM8FXC</t>
  </si>
  <si>
    <t>The Heritage: Black Athletes, a Divided America, and the Politics of Patriotism</t>
  </si>
  <si>
    <t>https://m.media-amazon.com/images/I/8121-ORzakL._AC_UY218_.jpg</t>
  </si>
  <si>
    <t>https://www.amazon.com/dp/B076GM8FXC</t>
  </si>
  <si>
    <t>B09F6ZKMPK</t>
  </si>
  <si>
    <t>Scoring Position (Dallas Longhorns Book 6)</t>
  </si>
  <si>
    <t>https://m.media-amazon.com/images/I/91F5WGOjh0L._AC_UY218_.jpg</t>
  </si>
  <si>
    <t>https://www.amazon.com/dp/B09F6ZKMPK</t>
  </si>
  <si>
    <t>B00X5937PS</t>
  </si>
  <si>
    <t>Above the Line: Lessons in Leadership and Life from a Championship Program</t>
  </si>
  <si>
    <t>Urban Meyer</t>
  </si>
  <si>
    <t>https://m.media-amazon.com/images/I/81nCC1MoYBL._AC_UY218_.jpg</t>
  </si>
  <si>
    <t>https://www.amazon.com/dp/B00X5937PS</t>
  </si>
  <si>
    <t>B00PKPTRWM</t>
  </si>
  <si>
    <t>Fat Loss Happens on Monday: Habit-Based Diet &amp; Workout Hacks</t>
  </si>
  <si>
    <t>Josh Hillis</t>
  </si>
  <si>
    <t>https://m.media-amazon.com/images/I/91HuOIHrwdL._AC_UY218_.jpg</t>
  </si>
  <si>
    <t>https://www.amazon.com/dp/B00PKPTRWM</t>
  </si>
  <si>
    <t>B0BW9783GC</t>
  </si>
  <si>
    <t>Mountain Men of the American West (Observing American History)</t>
  </si>
  <si>
    <t>https://m.media-amazon.com/images/I/81kpIihdTQL._AC_UY218_.jpg</t>
  </si>
  <si>
    <t>https://www.amazon.com/dp/B0BW9783GC</t>
  </si>
  <si>
    <t>B0BSXJXXZ7</t>
  </si>
  <si>
    <t>77 Body Weight and Dumbbell Exercises for Seniors: A Guide to Safe and Effective Strength Training and Workouts to Improve Stability, Posture, and Wellbeing ... 60 (Strength Training for Seniors Book 1)</t>
  </si>
  <si>
    <t>https://m.media-amazon.com/images/I/71CsCNG91eL._AC_UY218_.jpg</t>
  </si>
  <si>
    <t>https://www.amazon.com/dp/B0BSXJXXZ7</t>
  </si>
  <si>
    <t>B00AK78R7Q</t>
  </si>
  <si>
    <t>Joe DiMaggio: The Hero's Life (Touchstone Book)</t>
  </si>
  <si>
    <t>https://m.media-amazon.com/images/I/71AA2qta8SL._AC_UY218_.jpg</t>
  </si>
  <si>
    <t>https://www.amazon.com/dp/B00AK78R7Q</t>
  </si>
  <si>
    <t>B08KSR67JJ</t>
  </si>
  <si>
    <t>Damaged Dreams (The Council Series Book 1)</t>
  </si>
  <si>
    <t>https://m.media-amazon.com/images/I/71broVWxMaL._AC_UY218_.jpg</t>
  </si>
  <si>
    <t>https://www.amazon.com/dp/B08KSR67JJ</t>
  </si>
  <si>
    <t>B004YEP7U6</t>
  </si>
  <si>
    <t>Eddie Would Go: The Story of Eddie Aikau, Hawaiian Hero and Pioneer of Big Wave Surfing</t>
  </si>
  <si>
    <t>Stuart Holmes Coleman</t>
  </si>
  <si>
    <t>https://m.media-amazon.com/images/I/81PaMfznqxL._AC_UY218_.jpg</t>
  </si>
  <si>
    <t>https://www.amazon.com/dp/B004YEP7U6</t>
  </si>
  <si>
    <t>B07C9CD3LC</t>
  </si>
  <si>
    <t>Organizational Behavior in Sport Management</t>
  </si>
  <si>
    <t>Eric MacIntosh</t>
  </si>
  <si>
    <t>https://m.media-amazon.com/images/I/712fNDLuFnL._AC_UY218_.jpg</t>
  </si>
  <si>
    <t>https://www.amazon.com/dp/B07C9CD3LC</t>
  </si>
  <si>
    <t>B00KF2SN7A</t>
  </si>
  <si>
    <t>https://m.media-amazon.com/images/I/91vyok4wIDL._AC_UY218_.jpg</t>
  </si>
  <si>
    <t>https://www.amazon.com/dp/B00KF2SN7A</t>
  </si>
  <si>
    <t>B09ZYS194X</t>
  </si>
  <si>
    <t>Deadlift Dynamite: How to Master the King of All Strength Exercises</t>
  </si>
  <si>
    <t>https://m.media-amazon.com/images/I/81S6IuWW4BL._AC_UY218_.jpg</t>
  </si>
  <si>
    <t>https://www.amazon.com/dp/B09ZYS194X</t>
  </si>
  <si>
    <t>B005QPBCYC</t>
  </si>
  <si>
    <t>The Sweet Science</t>
  </si>
  <si>
    <t>https://m.media-amazon.com/images/I/61HC7E0gGNL._AC_UY218_.jpg</t>
  </si>
  <si>
    <t>https://www.amazon.com/dp/B005QPBCYC</t>
  </si>
  <si>
    <t>B004X6PRXC</t>
  </si>
  <si>
    <t>Glock: The Rise of America's Gun</t>
  </si>
  <si>
    <t>Paul Barrett</t>
  </si>
  <si>
    <t>https://m.media-amazon.com/images/I/91W9How-H+L._AC_UY218_.jpg</t>
  </si>
  <si>
    <t>https://www.amazon.com/dp/B004X6PRXC</t>
  </si>
  <si>
    <t>B0B3Y8V5KL</t>
  </si>
  <si>
    <t>Freedom to Win: A Cold War Story of the Courageous Hockey Team That Fought the Soviets for the Soul of Its Peopleâ€”And Olympic Gold</t>
  </si>
  <si>
    <t>Ethan Scheiner</t>
  </si>
  <si>
    <t>https://m.media-amazon.com/images/I/71GFIMwbBkL._AC_UY218_.jpg</t>
  </si>
  <si>
    <t>https://www.amazon.com/dp/B0B3Y8V5KL</t>
  </si>
  <si>
    <t>B0BSRG67BJ</t>
  </si>
  <si>
    <t>The Lost Cowboy</t>
  </si>
  <si>
    <t>J.B. Zielke</t>
  </si>
  <si>
    <t>https://m.media-amazon.com/images/I/71HNv77ZmkL._AC_UY218_.jpg</t>
  </si>
  <si>
    <t>https://www.amazon.com/dp/B0BSRG67BJ</t>
  </si>
  <si>
    <t>B09HBT1DG5</t>
  </si>
  <si>
    <t>Motor Learning and Control: Concepts and Applications</t>
  </si>
  <si>
    <t>Richard Magill</t>
  </si>
  <si>
    <t>https://m.media-amazon.com/images/I/71TlNYJEyyL._AC_UY218_.jpg</t>
  </si>
  <si>
    <t>https://www.amazon.com/dp/B09HBT1DG5</t>
  </si>
  <si>
    <t>B085WLQ2WS</t>
  </si>
  <si>
    <t>Falling for the Bronc Rider: A Christian Rodeo Romance (Faithful Cowboys Book 1)</t>
  </si>
  <si>
    <t>https://m.media-amazon.com/images/I/81qPdP9LSZL._AC_UY218_.jpg</t>
  </si>
  <si>
    <t>https://www.amazon.com/dp/B085WLQ2WS</t>
  </si>
  <si>
    <t>B00DPM7XYQ</t>
  </si>
  <si>
    <t>Black and White: The Way I See It</t>
  </si>
  <si>
    <t>Richard Williams</t>
  </si>
  <si>
    <t>https://m.media-amazon.com/images/I/71MfEi93rRL._AC_UY218_.jpg</t>
  </si>
  <si>
    <t>https://www.amazon.com/dp/B00DPM7XYQ</t>
  </si>
  <si>
    <t>B09XHXQT63</t>
  </si>
  <si>
    <t>My Dream Time: A Memoir of Tennis &amp; Teamwork</t>
  </si>
  <si>
    <t>Ash Barty</t>
  </si>
  <si>
    <t>https://m.media-amazon.com/images/I/719XmWNP28L._AC_UY218_.jpg</t>
  </si>
  <si>
    <t>https://www.amazon.com/dp/B09XHXQT63</t>
  </si>
  <si>
    <t>B004TGKIYY</t>
  </si>
  <si>
    <t>Jim Bridger - Mountain Man</t>
  </si>
  <si>
    <t>Stanley Vestal</t>
  </si>
  <si>
    <t>https://m.media-amazon.com/images/I/71ziXLolp0L._AC_UY218_.jpg</t>
  </si>
  <si>
    <t>https://www.amazon.com/dp/B004TGKIYY</t>
  </si>
  <si>
    <t>B089SBBGBS</t>
  </si>
  <si>
    <t>Walking with Rocks: An English Woman Loose in the Woods</t>
  </si>
  <si>
    <t>Esther Parry</t>
  </si>
  <si>
    <t>https://m.media-amazon.com/images/I/91INPwCsI6L._AC_UY218_.jpg</t>
  </si>
  <si>
    <t>https://www.amazon.com/dp/B089SBBGBS</t>
  </si>
  <si>
    <t>B09BJRRG6T</t>
  </si>
  <si>
    <t>Two for Holding: A Single Dad Interracial College Hockey Romance (The Minnesota Snow Pirates Series Book 2)</t>
  </si>
  <si>
    <t>https://m.media-amazon.com/images/I/71p6o2HtxpL._AC_UY218_.jpg</t>
  </si>
  <si>
    <t>https://www.amazon.com/dp/B09BJRRG6T</t>
  </si>
  <si>
    <t>B0BHM8WVFY</t>
  </si>
  <si>
    <t>Dream Derby: The Myth and Legend of Black Gold (Horses in History)</t>
  </si>
  <si>
    <t>Avalyn Hunter</t>
  </si>
  <si>
    <t>https://m.media-amazon.com/images/I/51TidAO9RqL._AC_UY218_.jpg</t>
  </si>
  <si>
    <t>https://www.amazon.com/dp/B0BHM8WVFY</t>
  </si>
  <si>
    <t>B07P9Q4Z77</t>
  </si>
  <si>
    <t>Start by Believing: Larry Nassar's Crimes, the Institutions that Enabled Him, and the Brave Women Who Stopped a Monster</t>
  </si>
  <si>
    <t>John Barr</t>
  </si>
  <si>
    <t>https://m.media-amazon.com/images/I/71eLaiELXrL._AC_UY218_.jpg</t>
  </si>
  <si>
    <t>https://www.amazon.com/dp/B07P9Q4Z77</t>
  </si>
  <si>
    <t>B0C6SN8ZLL</t>
  </si>
  <si>
    <t>Elite Putting: A Strokes-Gained Approach to Mastering the Greens</t>
  </si>
  <si>
    <t>Brendon DeVore</t>
  </si>
  <si>
    <t>https://m.media-amazon.com/images/I/71roc9pjGVL._AC_UY218_.jpg</t>
  </si>
  <si>
    <t>https://www.amazon.com/dp/B0C6SN8ZLL</t>
  </si>
  <si>
    <t>B08WN263VT</t>
  </si>
  <si>
    <t>Falling for My Fling: A Small Town Friends to Lovers Romance (Falling Hard Book 1)</t>
  </si>
  <si>
    <t>https://m.media-amazon.com/images/I/71rKB-+FBoL._AC_UY218_.jpg</t>
  </si>
  <si>
    <t>https://www.amazon.com/dp/B08WN263VT</t>
  </si>
  <si>
    <t>B01J6M6FII</t>
  </si>
  <si>
    <t>Women and Sport: Continuing a Journey of Liberation and Celebration</t>
  </si>
  <si>
    <t>Ellen J. Staurowsky</t>
  </si>
  <si>
    <t>https://m.media-amazon.com/images/I/815spFnVVmL._AC_UY218_.jpg</t>
  </si>
  <si>
    <t>https://www.amazon.com/dp/B01J6M6FII</t>
  </si>
  <si>
    <t>B006OGY1DG</t>
  </si>
  <si>
    <t>Aili McConnon</t>
  </si>
  <si>
    <t>https://m.media-amazon.com/images/I/51UYt0P5aDL._AC_UY218_.jpg</t>
  </si>
  <si>
    <t>https://www.amazon.com/dp/B006OGY1DG</t>
  </si>
  <si>
    <t>B07VB59CCK</t>
  </si>
  <si>
    <t>Bodybuilding For Beginners: A 12-Week Program to Build Muscle and Burn Fat</t>
  </si>
  <si>
    <t>Kyle Hunt</t>
  </si>
  <si>
    <t>https://m.media-amazon.com/images/I/91Mko6cD-8L._AC_UY218_.jpg</t>
  </si>
  <si>
    <t>https://www.amazon.com/dp/B07VB59CCK</t>
  </si>
  <si>
    <t>B00SLNPUAS</t>
  </si>
  <si>
    <t>Strength Training for Triathletes: The Complete Program to Build Triathlon Power, Speed, and Muscular Endurance, 2nd Edition</t>
  </si>
  <si>
    <t>Patrick Hagerman Ed.D.</t>
  </si>
  <si>
    <t>https://m.media-amazon.com/images/I/71k5oDnI8vL._AC_UY218_.jpg</t>
  </si>
  <si>
    <t>https://www.amazon.com/dp/B00SLNPUAS</t>
  </si>
  <si>
    <t>B07JFTG1PC</t>
  </si>
  <si>
    <t>Precision Rifle Handloading (Reloading) Handbook: Learn Reloading Match Grade Ammunition Easily - Basic to advanced match level instruction (Long Range Shooting Book 4)</t>
  </si>
  <si>
    <t>https://m.media-amazon.com/images/I/71KdtJxQfcL._AC_UY218_.jpg</t>
  </si>
  <si>
    <t>https://www.amazon.com/dp/B07JFTG1PC</t>
  </si>
  <si>
    <t>B098PXR3JF</t>
  </si>
  <si>
    <t>The Nature of the Game: Links Golf at Bandon Dunes and Far Beyond</t>
  </si>
  <si>
    <t>Mike Keiser</t>
  </si>
  <si>
    <t>https://m.media-amazon.com/images/I/919aPvyholL._AC_UY218_.jpg</t>
  </si>
  <si>
    <t>https://www.amazon.com/dp/B098PXR3JF</t>
  </si>
  <si>
    <t>B008BW08Q0</t>
  </si>
  <si>
    <t>Football Rules and Positions In A Day For Dummies</t>
  </si>
  <si>
    <t>https://m.media-amazon.com/images/I/51zSGBxD4-L._AC_UY218_.jpg</t>
  </si>
  <si>
    <t>https://www.amazon.com/dp/B008BW08Q0</t>
  </si>
  <si>
    <t>B0072LWP08</t>
  </si>
  <si>
    <t>https://m.media-amazon.com/images/I/91i-nSqz3zL._AC_UY218_.jpg</t>
  </si>
  <si>
    <t>https://www.amazon.com/dp/B0072LWP08</t>
  </si>
  <si>
    <t>B09RPHX9K3</t>
  </si>
  <si>
    <t>Iron War: Dave Scott, Mark Allen, and the Greatest Race Ever Run</t>
  </si>
  <si>
    <t>https://m.media-amazon.com/images/I/81if0LeVrUL._AC_UY218_.jpg</t>
  </si>
  <si>
    <t>https://www.amazon.com/dp/B09RPHX9K3</t>
  </si>
  <si>
    <t>B003UYUOYK</t>
  </si>
  <si>
    <t>Again to Carthage: A Novel</t>
  </si>
  <si>
    <t>John L. Parker</t>
  </si>
  <si>
    <t>https://m.media-amazon.com/images/I/71O-rUNtS6L._AC_UY218_.jpg</t>
  </si>
  <si>
    <t>https://www.amazon.com/dp/B003UYUOYK</t>
  </si>
  <si>
    <t>B0BYLQWZ9Q</t>
  </si>
  <si>
    <t>Kettlebell Sport a Training Methodology Tutorial by Denis Vasilev Second Edition Revised and Updated</t>
  </si>
  <si>
    <t>Denis Vasilev</t>
  </si>
  <si>
    <t>https://m.media-amazon.com/images/I/91a1P9iFE1L._AC_UY218_.jpg</t>
  </si>
  <si>
    <t>https://www.amazon.com/dp/B0BYLQWZ9Q</t>
  </si>
  <si>
    <t>B071H753P7</t>
  </si>
  <si>
    <t>Learn How To Master The Art Of Kart Driving: Command your kart, dominate your opponents and grow your self-confidence with advanced driving techniques and winning strategies used by the pros.</t>
  </si>
  <si>
    <t>Terence Dove</t>
  </si>
  <si>
    <t>https://m.media-amazon.com/images/I/71FSp7--uWL._AC_UY218_.jpg</t>
  </si>
  <si>
    <t>https://www.amazon.com/dp/B071H753P7</t>
  </si>
  <si>
    <t>B07TGK8SFL</t>
  </si>
  <si>
    <t>Train Like a Bodybuilder: Get Lean. Get Big. Get Strong.</t>
  </si>
  <si>
    <t>https://m.media-amazon.com/images/I/81OcY6xNXyL._AC_UY218_.jpg</t>
  </si>
  <si>
    <t>https://www.amazon.com/dp/B07TGK8SFL</t>
  </si>
  <si>
    <t>B0B9HWJQGV</t>
  </si>
  <si>
    <t>Other People's Magic (The Bridge Keeper Series Book 1)</t>
  </si>
  <si>
    <t>https://m.media-amazon.com/images/I/81rrxWvduiL._AC_UY218_.jpg</t>
  </si>
  <si>
    <t>https://www.amazon.com/dp/B0B9HWJQGV</t>
  </si>
  <si>
    <t>B08HM9G1BP</t>
  </si>
  <si>
    <t>Wager (Forest Falls Book 1)</t>
  </si>
  <si>
    <t>https://m.media-amazon.com/images/I/81ger00rC3L._AC_UY218_.jpg</t>
  </si>
  <si>
    <t>https://www.amazon.com/dp/B08HM9G1BP</t>
  </si>
  <si>
    <t>B083MTKL1Z</t>
  </si>
  <si>
    <t>Precision Rifle Marksmanship: The Fundamentals - A Marine Sniper's Guide to Long Range Shooting</t>
  </si>
  <si>
    <t>Frank Galli</t>
  </si>
  <si>
    <t>https://m.media-amazon.com/images/I/91lLa9K0DGL._AC_UY218_.jpg</t>
  </si>
  <si>
    <t>https://www.amazon.com/dp/B083MTKL1Z</t>
  </si>
  <si>
    <t>B0BJ32T6YC</t>
  </si>
  <si>
    <t>The Tyranny of Talent: How it compels and limits athletic achievementâ€¦ and why you should ignore it</t>
  </si>
  <si>
    <t>Joseph Baker</t>
  </si>
  <si>
    <t>https://m.media-amazon.com/images/I/71EAhVdgMGL._AC_UY218_.jpg</t>
  </si>
  <si>
    <t>https://www.amazon.com/dp/B0BJ32T6YC</t>
  </si>
  <si>
    <t>B01C2NNWVQ</t>
  </si>
  <si>
    <t>Snake: The Legendary Life of Ken Stabler</t>
  </si>
  <si>
    <t>Mike Freeman</t>
  </si>
  <si>
    <t>https://m.media-amazon.com/images/I/817nWFrvbgL._AC_UY218_.jpg</t>
  </si>
  <si>
    <t>https://www.amazon.com/dp/B01C2NNWVQ</t>
  </si>
  <si>
    <t>B078SQ6KRX</t>
  </si>
  <si>
    <t>How to Build Strong &amp; Lean Bodyweight Muscle: A Science-based Approach to Gaining Mass without Lifting Weights</t>
  </si>
  <si>
    <t>https://m.media-amazon.com/images/I/81EeABFSNrL._AC_UY218_.jpg</t>
  </si>
  <si>
    <t>https://www.amazon.com/dp/B078SQ6KRX</t>
  </si>
  <si>
    <t>B011PXSBKG</t>
  </si>
  <si>
    <t>The Art of Smart Football</t>
  </si>
  <si>
    <t>Chris B. Brown</t>
  </si>
  <si>
    <t>https://m.media-amazon.com/images/I/714PtCYW-cL._AC_UY218_.jpg</t>
  </si>
  <si>
    <t>https://www.amazon.com/dp/B011PXSBKG</t>
  </si>
  <si>
    <t>B08LK64DV5</t>
  </si>
  <si>
    <t>Casting Forward: Fishing Tales from the Texas Hill Country</t>
  </si>
  <si>
    <t>Steve Ramirez</t>
  </si>
  <si>
    <t>https://m.media-amazon.com/images/I/81OpR4PSe0L._AC_UY218_.jpg</t>
  </si>
  <si>
    <t>https://www.amazon.com/dp/B08LK64DV5</t>
  </si>
  <si>
    <t>B0CDB2VDRC</t>
  </si>
  <si>
    <t>Joe Thomas: Not Your Average Joe: From Wisconsin to Cleveland to the Hall of Fameâ€”The Authorized Biography</t>
  </si>
  <si>
    <t>Marc Bona</t>
  </si>
  <si>
    <t>https://m.media-amazon.com/images/I/813uZr9HOBL._AC_UY218_.jpg</t>
  </si>
  <si>
    <t>https://www.amazon.com/dp/B0CDB2VDRC</t>
  </si>
  <si>
    <t>B0BLTJ3BJ5</t>
  </si>
  <si>
    <t>Grateful</t>
  </si>
  <si>
    <t>Eric Bischoff</t>
  </si>
  <si>
    <t>https://m.media-amazon.com/images/I/81L7pJUE2YL._AC_UY218_.jpg</t>
  </si>
  <si>
    <t>https://www.amazon.com/dp/B0BLTJ3BJ5</t>
  </si>
  <si>
    <t>B0743MP21F</t>
  </si>
  <si>
    <t>Chasing Excellence: A Story About Building the Worldâ€™s Fittest Athletes</t>
  </si>
  <si>
    <t>Ben Bergeron</t>
  </si>
  <si>
    <t>https://m.media-amazon.com/images/I/81IKVMbtaAL._AC_UY218_.jpg</t>
  </si>
  <si>
    <t>https://www.amazon.com/dp/B0743MP21F</t>
  </si>
  <si>
    <t>B01MQVDOWZ</t>
  </si>
  <si>
    <t>https://m.media-amazon.com/images/I/81pOQ2Pgx6L._AC_UY218_.jpg</t>
  </si>
  <si>
    <t>https://www.amazon.com/dp/B01MQVDOWZ</t>
  </si>
  <si>
    <t>B0C8VFJGVD</t>
  </si>
  <si>
    <t>The Inches We Need: How NFL Teams Find Their Competitive Edges</t>
  </si>
  <si>
    <t>Dave Archibald</t>
  </si>
  <si>
    <t>https://m.media-amazon.com/images/I/911mYGhht1L._AC_UY218_.jpg</t>
  </si>
  <si>
    <t>https://www.amazon.com/dp/B0C8VFJGVD</t>
  </si>
  <si>
    <t>B07DFQH54Q</t>
  </si>
  <si>
    <t>Warren Spahn: A Biography of the Legendary Lefty</t>
  </si>
  <si>
    <t>Lew Freedman</t>
  </si>
  <si>
    <t>https://m.media-amazon.com/images/I/81kC4DcAZ+L._AC_UY218_.jpg</t>
  </si>
  <si>
    <t>https://www.amazon.com/dp/B07DFQH54Q</t>
  </si>
  <si>
    <t>B07YWC4C52</t>
  </si>
  <si>
    <t>Pour Judgment: A steamy fake fiancÃ© romantic comedy</t>
  </si>
  <si>
    <t>HEATHER M ORGERON</t>
  </si>
  <si>
    <t>https://m.media-amazon.com/images/I/81mBFZ+xwMS._AC_UY218_.jpg</t>
  </si>
  <si>
    <t>https://www.amazon.com/dp/B07YWC4C52</t>
  </si>
  <si>
    <t>B09QD5NVT4</t>
  </si>
  <si>
    <t>Odd One Out (Three Sisters Farm Book 2)</t>
  </si>
  <si>
    <t>https://m.media-amazon.com/images/I/81F+JI-UH+L._AC_UY218_.jpg</t>
  </si>
  <si>
    <t>https://www.amazon.com/dp/B09QD5NVT4</t>
  </si>
  <si>
    <t>B0CF3SV4SS</t>
  </si>
  <si>
    <t>GOODBYE, PAPA GOLF: "The Riskiest Thing I Do" â€” A Memoir of Flying, Family, and Self-Discovery</t>
  </si>
  <si>
    <t>Chip Bearden</t>
  </si>
  <si>
    <t>https://m.media-amazon.com/images/I/71mRtfHIVwL._AC_UY218_.jpg</t>
  </si>
  <si>
    <t>https://www.amazon.com/dp/B0CF3SV4SS</t>
  </si>
  <si>
    <t>B00OO10WWM</t>
  </si>
  <si>
    <t>The A Swing: The Alternative Approach to Great Golf</t>
  </si>
  <si>
    <t>David Leadbetter</t>
  </si>
  <si>
    <t>https://m.media-amazon.com/images/I/81kBSW8ErpS._AC_UY218_.jpg</t>
  </si>
  <si>
    <t>https://www.amazon.com/dp/B00OO10WWM</t>
  </si>
  <si>
    <t>B095844SXT</t>
  </si>
  <si>
    <t>Hit and Run (Dallas Longhorns Book 5)</t>
  </si>
  <si>
    <t>https://m.media-amazon.com/images/I/81BnaPcQtHS._AC_UY218_.jpg</t>
  </si>
  <si>
    <t>https://www.amazon.com/dp/B095844SXT</t>
  </si>
  <si>
    <t>B006LTNO2K</t>
  </si>
  <si>
    <t>Endurance: An Epic of Polar Adventure</t>
  </si>
  <si>
    <t>Frank Arthur Worsley</t>
  </si>
  <si>
    <t>https://m.media-amazon.com/images/I/51nSt0cFHHL._AC_UY218_.jpg</t>
  </si>
  <si>
    <t>https://www.amazon.com/dp/B006LTNO2K</t>
  </si>
  <si>
    <t>B000SEOSOM</t>
  </si>
  <si>
    <t>Men's Health Ultimate Dumbbell Guide: More Than 21,000 Moves Designed to Build Muscle, Increase Strength, and Burn Fat</t>
  </si>
  <si>
    <t>Myatt Murphy</t>
  </si>
  <si>
    <t>https://m.media-amazon.com/images/I/91kJSu2I4lL._AC_UY218_.jpg</t>
  </si>
  <si>
    <t>https://www.amazon.com/dp/B000SEOSOM</t>
  </si>
  <si>
    <t>B006N5OANE</t>
  </si>
  <si>
    <t>Pastor Surprise</t>
  </si>
  <si>
    <t>https://m.media-amazon.com/images/I/71wDpK7ZwLL._AC_UY218_.jpg</t>
  </si>
  <si>
    <t>https://www.amazon.com/dp/B006N5OANE</t>
  </si>
  <si>
    <t>B07DJTJD8M</t>
  </si>
  <si>
    <t>How I Became The Fittest Woman On Earth: My Story So Far</t>
  </si>
  <si>
    <t>Tia-Clair Toomey</t>
  </si>
  <si>
    <t>https://m.media-amazon.com/images/I/71nPMwm43OL._AC_UY218_.jpg</t>
  </si>
  <si>
    <t>https://www.amazon.com/dp/B07DJTJD8M</t>
  </si>
  <si>
    <t>B004H1U20Q</t>
  </si>
  <si>
    <t>Young Woman And The Sea: How Trudy Ederle Conquered the English Channel and Inspired the World</t>
  </si>
  <si>
    <t>https://m.media-amazon.com/images/I/8147rbPndsL._AC_UY218_.jpg</t>
  </si>
  <si>
    <t>https://www.amazon.com/dp/B004H1U20Q</t>
  </si>
  <si>
    <t>B004I6D6WG</t>
  </si>
  <si>
    <t>Marathon: You Can Do It!</t>
  </si>
  <si>
    <t>https://m.media-amazon.com/images/I/91ZC0QOMCRL._AC_UY218_.jpg</t>
  </si>
  <si>
    <t>https://www.amazon.com/dp/B004I6D6WG</t>
  </si>
  <si>
    <t>B09GG8RNRP</t>
  </si>
  <si>
    <t>Force: The biomechanics of training</t>
  </si>
  <si>
    <t>Dan Cleather</t>
  </si>
  <si>
    <t>https://m.media-amazon.com/images/I/81SW802JUGL._AC_UY218_.jpg</t>
  </si>
  <si>
    <t>https://www.amazon.com/dp/B09GG8RNRP</t>
  </si>
  <si>
    <t>B007N6HTF8</t>
  </si>
  <si>
    <t>A Rage to Live: A Biography of Richard and Isabel Burton</t>
  </si>
  <si>
    <t>https://m.media-amazon.com/images/I/51cCTJ7wv0L._AC_UY218_.jpg</t>
  </si>
  <si>
    <t>https://www.amazon.com/dp/B007N6HTF8</t>
  </si>
  <si>
    <t>B083H6H9JK</t>
  </si>
  <si>
    <t>Cold War: Figure Skating Gay Romance (Love on the Ice)</t>
  </si>
  <si>
    <t>https://m.media-amazon.com/images/I/818Z42-5V0L._AC_UY218_.jpg</t>
  </si>
  <si>
    <t>https://www.amazon.com/dp/B083H6H9JK</t>
  </si>
  <si>
    <t>B08WCVDTY3</t>
  </si>
  <si>
    <t>The Big East: Inside the Most Entertaining and Influential Conference in College Basketball History</t>
  </si>
  <si>
    <t>Dana O'Neil</t>
  </si>
  <si>
    <t>https://m.media-amazon.com/images/I/81hEF28rLoL._AC_UY218_.jpg</t>
  </si>
  <si>
    <t>https://www.amazon.com/dp/B08WCVDTY3</t>
  </si>
  <si>
    <t>B0CGMJCKM5</t>
  </si>
  <si>
    <t>Edisto Beach: A Bottle Tree Scavenger Hunt</t>
  </si>
  <si>
    <t>Carolyn Rizer Kight</t>
  </si>
  <si>
    <t>https://m.media-amazon.com/images/I/911bmXh-Y2L._AC_UY218_.jpg</t>
  </si>
  <si>
    <t>https://www.amazon.com/dp/B0CGMJCKM5</t>
  </si>
  <si>
    <t>B018HOKXCK</t>
  </si>
  <si>
    <t>Get Your Captain's License, 5th</t>
  </si>
  <si>
    <t>https://m.media-amazon.com/images/I/91Zg0Bi+saL._AC_UY218_.jpg</t>
  </si>
  <si>
    <t>https://www.amazon.com/dp/B018HOKXCK</t>
  </si>
  <si>
    <t>B07KBCWQVG</t>
  </si>
  <si>
    <t>Self Help: Life Lessons from the Bizarre Wrestling Career of Al Snow</t>
  </si>
  <si>
    <t>Al Snow</t>
  </si>
  <si>
    <t>https://m.media-amazon.com/images/I/81pCMBZUunL._AC_UY218_.jpg</t>
  </si>
  <si>
    <t>https://www.amazon.com/dp/B07KBCWQVG</t>
  </si>
  <si>
    <t>B004LB4C9E</t>
  </si>
  <si>
    <t>Glacier Mountaineering: An Illustrated Guide to Glacier Travel and Crevasse Rescue (How To Climb Series)</t>
  </si>
  <si>
    <t>Andy Tyson</t>
  </si>
  <si>
    <t>https://m.media-amazon.com/images/I/51AsSYLlOOL._AC_UY218_.jpg</t>
  </si>
  <si>
    <t>https://www.amazon.com/dp/B004LB4C9E</t>
  </si>
  <si>
    <t>B000SF8860</t>
  </si>
  <si>
    <t>Next Man Up: A Year Behind the Lines in Today's NFL</t>
  </si>
  <si>
    <t>https://m.media-amazon.com/images/I/81BVFT0vyaL._AC_UY218_.jpg</t>
  </si>
  <si>
    <t>https://www.amazon.com/dp/B000SF8860</t>
  </si>
  <si>
    <t>B000FC2ITY</t>
  </si>
  <si>
    <t>Between a Rock and a Hard Place: The Basis of the Motion Picture 127 Hours</t>
  </si>
  <si>
    <t>Aron Ralston</t>
  </si>
  <si>
    <t>https://m.media-amazon.com/images/I/9173BOLNnML._AC_UY218_.jpg</t>
  </si>
  <si>
    <t>https://www.amazon.com/dp/B000FC2ITY</t>
  </si>
  <si>
    <t>B0C1TB8JHW</t>
  </si>
  <si>
    <t>A History of Physical Fitness</t>
  </si>
  <si>
    <t>James Pieratt</t>
  </si>
  <si>
    <t>https://m.media-amazon.com/images/I/81nKlxXgUcL._AC_UY218_.jpg</t>
  </si>
  <si>
    <t>https://www.amazon.com/dp/B0C1TB8JHW</t>
  </si>
  <si>
    <t>B0B1JPJT56</t>
  </si>
  <si>
    <t>Wicked Smart Golf : Play Better Golf and Shoot Lower Scores Without Changing Your Swing</t>
  </si>
  <si>
    <t>Michael Leonard</t>
  </si>
  <si>
    <t>https://m.media-amazon.com/images/I/71hzFo1ahYL._AC_UY218_.jpg</t>
  </si>
  <si>
    <t>https://www.amazon.com/dp/B0B1JPJT56</t>
  </si>
  <si>
    <t>B084DLJ916</t>
  </si>
  <si>
    <t>The Wim Hof Method: Activate Your Potential, Transcend Your Limits</t>
  </si>
  <si>
    <t>https://m.media-amazon.com/images/I/71i21Kaf+rL._AC_UY218_.jpg</t>
  </si>
  <si>
    <t>https://www.amazon.com/dp/B084DLJ916</t>
  </si>
  <si>
    <t>B000FBF7TS</t>
  </si>
  <si>
    <t>The Teammates: A Portrait of a Friendship</t>
  </si>
  <si>
    <t>https://m.media-amazon.com/images/I/91w47cfyecL._AC_UY218_.jpg</t>
  </si>
  <si>
    <t>https://www.amazon.com/dp/B000FBF7TS</t>
  </si>
  <si>
    <t>B00N9L4M56</t>
  </si>
  <si>
    <t>Wrestling Christmas: A Sweet Western Holiday Romance (Rodeo Romance Book 2)</t>
  </si>
  <si>
    <t>https://m.media-amazon.com/images/I/81m4LApkWuL._AC_UY218_.jpg</t>
  </si>
  <si>
    <t>https://www.amazon.com/dp/B00N9L4M56</t>
  </si>
  <si>
    <t>B085RRD3JP</t>
  </si>
  <si>
    <t>Courting Danger: My Adventures in World Class Tennis, Golden Age Hollywood and High-Stakes Spying</t>
  </si>
  <si>
    <t>Dale Leatherman</t>
  </si>
  <si>
    <t>https://m.media-amazon.com/images/I/91TyI-MRPLL._AC_UY218_.jpg</t>
  </si>
  <si>
    <t>https://www.amazon.com/dp/B085RRD3JP</t>
  </si>
  <si>
    <t>B000UZQIGU</t>
  </si>
  <si>
    <t>A Lion's Tale: Around the World in Spandex</t>
  </si>
  <si>
    <t>Chris Jericho</t>
  </si>
  <si>
    <t>https://m.media-amazon.com/images/I/91WNqaVmUxL._AC_UY218_.jpg</t>
  </si>
  <si>
    <t>https://www.amazon.com/dp/B000UZQIGU</t>
  </si>
  <si>
    <t>B07N6224MN</t>
  </si>
  <si>
    <t>The Dirtbag's Guide to Life: Eternal Truth for Hiker Trash, Ski Bums, and Vagabonds</t>
  </si>
  <si>
    <t>Tim Mathis</t>
  </si>
  <si>
    <t>https://m.media-amazon.com/images/I/81mIElkmCsL._AC_UY218_.jpg</t>
  </si>
  <si>
    <t>https://www.amazon.com/dp/B07N6224MN</t>
  </si>
  <si>
    <t>B01BW2ZSTW</t>
  </si>
  <si>
    <t>The New Get Rid of Boat Odors, 2nd Edition: A Boat Ownerâ€™s Guide to Marine Sanitation Systems and Other Sources of Aggravation and Odor</t>
  </si>
  <si>
    <t>Peggie Hall</t>
  </si>
  <si>
    <t>https://m.media-amazon.com/images/I/81q7z2ZUGuL._AC_UY218_.jpg</t>
  </si>
  <si>
    <t>https://www.amazon.com/dp/B01BW2ZSTW</t>
  </si>
  <si>
    <t>B01M0HPD9D</t>
  </si>
  <si>
    <t>The Art of Fear: Why Conquering Fear Won't Work and What to Do Instead</t>
  </si>
  <si>
    <t>Kristen Ulmer</t>
  </si>
  <si>
    <t>https://m.media-amazon.com/images/I/71kRnc452eL._AC_UY218_.jpg</t>
  </si>
  <si>
    <t>https://www.amazon.com/dp/B01M0HPD9D</t>
  </si>
  <si>
    <t>B09YHZ96GV</t>
  </si>
  <si>
    <t>The Power to Run: Smart technology optimizes your performance</t>
  </si>
  <si>
    <t>Hans van Dijk</t>
  </si>
  <si>
    <t>https://m.media-amazon.com/images/I/91wQKECg4XL._AC_UY218_.jpg</t>
  </si>
  <si>
    <t>https://www.amazon.com/dp/B09YHZ96GV</t>
  </si>
  <si>
    <t>B0074U5L58</t>
  </si>
  <si>
    <t>Appalachian Trials: The Psychological and Emotional Guide to Successfully Thru-Hiking The Appalachian Trail</t>
  </si>
  <si>
    <t>https://m.media-amazon.com/images/I/618Dt-DxgXL._AC_UY218_.jpg</t>
  </si>
  <si>
    <t>https://www.amazon.com/dp/B0074U5L58</t>
  </si>
  <si>
    <t>B07PWKW9CS</t>
  </si>
  <si>
    <t>Bushido: The Samurai Code of Japan: With an Extensive Introduction and Notes by Alexander Bennett</t>
  </si>
  <si>
    <t>https://m.media-amazon.com/images/I/91w1NeyGq0L._AC_UY218_.jpg</t>
  </si>
  <si>
    <t>https://www.amazon.com/dp/B07PWKW9CS</t>
  </si>
  <si>
    <t>B00USMCGR0</t>
  </si>
  <si>
    <t>Strong: Nine Workout Programs for Women to Burn Fat, Boost Metabolism, and Build Strength for Life</t>
  </si>
  <si>
    <t>https://m.media-amazon.com/images/I/91-mKm4+3PL._AC_UY218_.jpg</t>
  </si>
  <si>
    <t>https://www.amazon.com/dp/B00USMCGR0</t>
  </si>
  <si>
    <t>B00YKO2T1A</t>
  </si>
  <si>
    <t>This Old Man: All in Pieces</t>
  </si>
  <si>
    <t>https://m.media-amazon.com/images/I/91cBE4zO70L._AC_UY218_.jpg</t>
  </si>
  <si>
    <t>https://www.amazon.com/dp/B00YKO2T1A</t>
  </si>
  <si>
    <t>B0BWR4V2WR</t>
  </si>
  <si>
    <t>Aggressive Defense : Blocks, Head Movement &amp; Counters for Boxing, Kickboxing &amp; MMA</t>
  </si>
  <si>
    <t>https://m.media-amazon.com/images/I/91PJ4im2F-L._AC_UY218_.jpg</t>
  </si>
  <si>
    <t>https://www.amazon.com/dp/B0BWR4V2WR</t>
  </si>
  <si>
    <t>B00K5OFIGW</t>
  </si>
  <si>
    <t>The Spy Wore Red: (Book 1 of the Spy Series) (The Spy Wore Red Series)</t>
  </si>
  <si>
    <t>Aline Countess of Romanones</t>
  </si>
  <si>
    <t>https://m.media-amazon.com/images/I/61a3JMkzd6L._AC_UY218_.jpg</t>
  </si>
  <si>
    <t>https://www.amazon.com/dp/B00K5OFIGW</t>
  </si>
  <si>
    <t>B004IWR3KQ</t>
  </si>
  <si>
    <t>Fire Season: Field Notes from a Wilderness Lookout</t>
  </si>
  <si>
    <t>Philip Connors</t>
  </si>
  <si>
    <t>https://m.media-amazon.com/images/I/81fkxEG0dgL._AC_UY218_.jpg</t>
  </si>
  <si>
    <t>https://www.amazon.com/dp/B004IWR3KQ</t>
  </si>
  <si>
    <t>B0061QUQM4</t>
  </si>
  <si>
    <t>The Little Red Book of Fly Fishing (Little Red Books)</t>
  </si>
  <si>
    <t>Kirk Deeter</t>
  </si>
  <si>
    <t>https://m.media-amazon.com/images/I/71z14SmLH6L._AC_UY218_.jpg</t>
  </si>
  <si>
    <t>https://www.amazon.com/dp/B0061QUQM4</t>
  </si>
  <si>
    <t>B01N5BX708</t>
  </si>
  <si>
    <t>The Next Competitor: Gay Figure Skating Romance (Love on the Ice)</t>
  </si>
  <si>
    <t>https://m.media-amazon.com/images/I/81fl0NiumnL._AC_UY218_.jpg</t>
  </si>
  <si>
    <t>https://www.amazon.com/dp/B01N5BX708</t>
  </si>
  <si>
    <t>B0844Y4RQ7</t>
  </si>
  <si>
    <t>Sailing Into Oblivion: The Solo Non-stop Voyage of the Mighty Sparrow</t>
  </si>
  <si>
    <t>Jerome Rand</t>
  </si>
  <si>
    <t>https://m.media-amazon.com/images/I/81ClKPG0vwL._AC_UY218_.jpg</t>
  </si>
  <si>
    <t>https://www.amazon.com/dp/B0844Y4RQ7</t>
  </si>
  <si>
    <t>B09KV5TQML</t>
  </si>
  <si>
    <t>Canuck: A Best Friends to Lovers College Hockey Romance (Westbury Warriors Book 5)</t>
  </si>
  <si>
    <t>Eddie Cleveland</t>
  </si>
  <si>
    <t>https://m.media-amazon.com/images/I/81yjaQ6dp2L._AC_UY218_.jpg</t>
  </si>
  <si>
    <t>https://www.amazon.com/dp/B09KV5TQML</t>
  </si>
  <si>
    <t>B0C5TWV6G3</t>
  </si>
  <si>
    <t>A Constraints-Led Approach to Swim Coaching (Routledge Studies in Constraints-Based Methodologies in Sport)</t>
  </si>
  <si>
    <t>Andrew Sheaff</t>
  </si>
  <si>
    <t>https://m.media-amazon.com/images/I/71+aUgd8UPL._AC_UY218_.jpg</t>
  </si>
  <si>
    <t>https://www.amazon.com/dp/B0C5TWV6G3</t>
  </si>
  <si>
    <t>B09HR5T4G1</t>
  </si>
  <si>
    <t>Remembering Christmas: Sweet Western Holiday Romance (Rodeo Romance Book 9)</t>
  </si>
  <si>
    <t>https://m.media-amazon.com/images/I/81p35Kcd7BL._AC_UY218_.jpg</t>
  </si>
  <si>
    <t>https://www.amazon.com/dp/B09HR5T4G1</t>
  </si>
  <si>
    <t>B00P42X3Y4</t>
  </si>
  <si>
    <t>The Secret of Golf: The Story of Tom Watson and Jack Nicklaus</t>
  </si>
  <si>
    <t>https://m.media-amazon.com/images/I/81rR8bh2-FL._AC_UY218_.jpg</t>
  </si>
  <si>
    <t>https://www.amazon.com/dp/B00P42X3Y4</t>
  </si>
  <si>
    <t>B0CHHBBLGF</t>
  </si>
  <si>
    <t>SIDELINES : Four Decades of Sundays with "Da Bears"</t>
  </si>
  <si>
    <t>Chet Ballard</t>
  </si>
  <si>
    <t>https://m.media-amazon.com/images/I/61It42jz7CL._AC_UY218_.jpg</t>
  </si>
  <si>
    <t>https://www.amazon.com/dp/B0CHHBBLGF</t>
  </si>
  <si>
    <t>B08TTJPQSF</t>
  </si>
  <si>
    <t>Qigong Grand Circulation For Spiritual Enlightenment (Qigong Foundation)</t>
  </si>
  <si>
    <t>https://m.media-amazon.com/images/I/71Zy9DHb9nL._AC_UY218_.jpg</t>
  </si>
  <si>
    <t>https://www.amazon.com/dp/B08TTJPQSF</t>
  </si>
  <si>
    <t>B0B4Z9QH8K</t>
  </si>
  <si>
    <t>Final Notes from the Field: Northbound on the Appalachian Trail</t>
  </si>
  <si>
    <t>Kirk Ward Robinson</t>
  </si>
  <si>
    <t>https://m.media-amazon.com/images/I/81AFuUPwrtL._AC_UY218_.jpg</t>
  </si>
  <si>
    <t>https://www.amazon.com/dp/B0B4Z9QH8K</t>
  </si>
  <si>
    <t>B0BZDWFNNS</t>
  </si>
  <si>
    <t>The Wounds That Bind Us</t>
  </si>
  <si>
    <t>Kelley Shinn</t>
  </si>
  <si>
    <t>https://m.media-amazon.com/images/I/71xGIib1StL._AC_UY218_.jpg</t>
  </si>
  <si>
    <t>https://www.amazon.com/dp/B0BZDWFNNS</t>
  </si>
  <si>
    <t>B09M2XGKTB</t>
  </si>
  <si>
    <t>Human Resource Management in Sport and Recreation</t>
  </si>
  <si>
    <t>Packianathan Chelladurai</t>
  </si>
  <si>
    <t>https://m.media-amazon.com/images/I/71+00-EPB+L._AC_UY218_.jpg</t>
  </si>
  <si>
    <t>https://www.amazon.com/dp/B09M2XGKTB</t>
  </si>
  <si>
    <t>B0979YW35Q</t>
  </si>
  <si>
    <t>High-Performance Training for Sports</t>
  </si>
  <si>
    <t>David Joyce</t>
  </si>
  <si>
    <t>https://m.media-amazon.com/images/I/81NZ9GI2ZvL._AC_UY218_.jpg</t>
  </si>
  <si>
    <t>https://www.amazon.com/dp/B0979YW35Q</t>
  </si>
  <si>
    <t>B00P42WWXW</t>
  </si>
  <si>
    <t>Saban: The Making of a Coach</t>
  </si>
  <si>
    <t>https://m.media-amazon.com/images/I/81FIzWxbWxL._AC_UY218_.jpg</t>
  </si>
  <si>
    <t>https://www.amazon.com/dp/B00P42WWXW</t>
  </si>
  <si>
    <t>B08HPHJBLR</t>
  </si>
  <si>
    <t>Trapline Chatter: Life and Love with â€˜Last Alaskan' Bob Harte</t>
  </si>
  <si>
    <t>Nancy Becker</t>
  </si>
  <si>
    <t>https://m.media-amazon.com/images/I/81NjES1aqxL._AC_UY218_.jpg</t>
  </si>
  <si>
    <t>https://www.amazon.com/dp/B08HPHJBLR</t>
  </si>
  <si>
    <t>B0B29PZ337</t>
  </si>
  <si>
    <t>The Last of the Mohicans: The Restored Text (Annotated)</t>
  </si>
  <si>
    <t>James Fenimore Cooper</t>
  </si>
  <si>
    <t>https://m.media-amazon.com/images/I/71LBSBdzLQL._AC_UY218_.jpg</t>
  </si>
  <si>
    <t>https://www.amazon.com/dp/B0B29PZ337</t>
  </si>
  <si>
    <t>B07C9WT97Q</t>
  </si>
  <si>
    <t>Men's Health Killing Fat: Use the Science of Thermodynamics to Blast Belly Bloat, Destroy Flab, and Stoke Your Metabolism</t>
  </si>
  <si>
    <t>Ellington Darden</t>
  </si>
  <si>
    <t>https://m.media-amazon.com/images/I/719BHfHImaL._AC_UY218_.jpg</t>
  </si>
  <si>
    <t>https://www.amazon.com/dp/B07C9WT97Q</t>
  </si>
  <si>
    <t>B00UY0EN8Q</t>
  </si>
  <si>
    <t>Crows: Encounters with the Wise Guys of the Avian World</t>
  </si>
  <si>
    <t>Candace Savage</t>
  </si>
  <si>
    <t>https://m.media-amazon.com/images/I/71FhwnN7UNL._AC_UY218_.jpg</t>
  </si>
  <si>
    <t>https://www.amazon.com/dp/B00UY0EN8Q</t>
  </si>
  <si>
    <t>B079VR2CPT</t>
  </si>
  <si>
    <t>5 Rules for White Belts</t>
  </si>
  <si>
    <t>Chris Matakas</t>
  </si>
  <si>
    <t>https://m.media-amazon.com/images/I/91JwAXXJ1UL._AC_UY218_.jpg</t>
  </si>
  <si>
    <t>https://www.amazon.com/dp/B079VR2CPT</t>
  </si>
  <si>
    <t>B00F1QX7MQ</t>
  </si>
  <si>
    <t>The Caddie</t>
  </si>
  <si>
    <t>J. Michael Veron</t>
  </si>
  <si>
    <t>https://m.media-amazon.com/images/I/71AJ+E40UoL._AC_UY218_.jpg</t>
  </si>
  <si>
    <t>https://www.amazon.com/dp/B00F1QX7MQ</t>
  </si>
  <si>
    <t>B0B5D84H9X</t>
  </si>
  <si>
    <t>Spiritual Awakenings: Scientists and Academics Describe Their Experiences</t>
  </si>
  <si>
    <t>Multiple Authors</t>
  </si>
  <si>
    <t>https://m.media-amazon.com/images/I/51T7Y59SiVL._AC_UY218_.jpg</t>
  </si>
  <si>
    <t>https://www.amazon.com/dp/B0B5D84H9X</t>
  </si>
  <si>
    <t>B0052RDJ40</t>
  </si>
  <si>
    <t>Sweetness: The Enigmatic Life of Walter Payton</t>
  </si>
  <si>
    <t>https://m.media-amazon.com/images/I/81m7VG6BbWL._AC_UY218_.jpg</t>
  </si>
  <si>
    <t>https://www.amazon.com/dp/B0052RDJ40</t>
  </si>
  <si>
    <t>B0B8H7SQ15</t>
  </si>
  <si>
    <t>She Rides: Chasing Dreams Across California and Mexico</t>
  </si>
  <si>
    <t>Alenka Vrecek</t>
  </si>
  <si>
    <t>https://m.media-amazon.com/images/I/81lUB4G2RoL._AC_UY218_.jpg</t>
  </si>
  <si>
    <t>https://www.amazon.com/dp/B0B8H7SQ15</t>
  </si>
  <si>
    <t>B0BFJWB9XD</t>
  </si>
  <si>
    <t>The Art of Shralpinism: Lessons from the Mountains</t>
  </si>
  <si>
    <t>Jeremy Jones</t>
  </si>
  <si>
    <t>https://m.media-amazon.com/images/I/71Udgh3RLBL._AC_UY218_.jpg</t>
  </si>
  <si>
    <t>https://www.amazon.com/dp/B0BFJWB9XD</t>
  </si>
  <si>
    <t>B0CHVNGF61</t>
  </si>
  <si>
    <t>Mat Return: The Resurgence of Amateur Wrestling in the U.S.</t>
  </si>
  <si>
    <t>Ron Lang</t>
  </si>
  <si>
    <t>https://m.media-amazon.com/images/I/81si3evpyXL._AC_UY218_.jpg</t>
  </si>
  <si>
    <t>https://www.amazon.com/dp/B0CHVNGF61</t>
  </si>
  <si>
    <t>B005IQ2D9C</t>
  </si>
  <si>
    <t>Rambunctious Garden: Saving Nature in a Post-Wild World</t>
  </si>
  <si>
    <t>Emma Marris</t>
  </si>
  <si>
    <t>https://m.media-amazon.com/images/I/81voOW477IS._AC_UY218_.jpg</t>
  </si>
  <si>
    <t>https://www.amazon.com/dp/B005IQ2D9C</t>
  </si>
  <si>
    <t>B01DRXBRHG</t>
  </si>
  <si>
    <t>Rowdy: The Roddy Piper Story</t>
  </si>
  <si>
    <t>Ariel Teal Toombs</t>
  </si>
  <si>
    <t>https://m.media-amazon.com/images/I/81eijhYfItL._AC_UY218_.jpg</t>
  </si>
  <si>
    <t>https://www.amazon.com/dp/B01DRXBRHG</t>
  </si>
  <si>
    <t>B0BLTBGFXK</t>
  </si>
  <si>
    <t>Cowboy Healing (Cowboy Wanted Book 1)</t>
  </si>
  <si>
    <t>https://m.media-amazon.com/images/I/91jLIC8G88L._AC_UY218_.jpg</t>
  </si>
  <si>
    <t>https://www.amazon.com/dp/B0BLTBGFXK</t>
  </si>
  <si>
    <t>B0CHX7MZH8</t>
  </si>
  <si>
    <t>Gaby - Balancing Trick: Part 4</t>
  </si>
  <si>
    <t>https://m.media-amazon.com/images/I/71QoHRcSWDL._AC_UY218_.jpg</t>
  </si>
  <si>
    <t>https://www.amazon.com/dp/B0CHX7MZH8</t>
  </si>
  <si>
    <t>B078BRGJLQ</t>
  </si>
  <si>
    <t>Pickleball 5.0: A Journey from 2.0 to 5.0</t>
  </si>
  <si>
    <t>Phil Dunmeyer</t>
  </si>
  <si>
    <t>https://m.media-amazon.com/images/I/71JBtmmIj3L._AC_UY218_.jpg</t>
  </si>
  <si>
    <t>https://www.amazon.com/dp/B078BRGJLQ</t>
  </si>
  <si>
    <t>B0BYVY6TJP</t>
  </si>
  <si>
    <t>Omnibus: Man Eaters of Kumaon; The Man-Eating Leopard of Rudraprayag &amp; My India</t>
  </si>
  <si>
    <t>Jim Corbett</t>
  </si>
  <si>
    <t>https://m.media-amazon.com/images/I/71zRvENLKaL._AC_UY218_.jpg</t>
  </si>
  <si>
    <t>https://www.amazon.com/dp/B0BYVY6TJP</t>
  </si>
  <si>
    <t>B001M5JVHK</t>
  </si>
  <si>
    <t>Instant Replay: The Green Bay Diary of Jerry Kramer</t>
  </si>
  <si>
    <t>https://m.media-amazon.com/images/I/51hvtg75KbL._AC_UY218_.jpg</t>
  </si>
  <si>
    <t>https://www.amazon.com/dp/B001M5JVHK</t>
  </si>
  <si>
    <t>B0BK342VD1</t>
  </si>
  <si>
    <t>The Complete Guide to Strength Training Methods</t>
  </si>
  <si>
    <t>Keven Arseneault</t>
  </si>
  <si>
    <t>https://m.media-amazon.com/images/I/81H0DtmnIAL._AC_UY218_.jpg</t>
  </si>
  <si>
    <t>https://www.amazon.com/dp/B0BK342VD1</t>
  </si>
  <si>
    <t>B0CGMJ2PX1</t>
  </si>
  <si>
    <t>Biking Uphill in the Rain: The Story of Seattle from behind the Handlebars</t>
  </si>
  <si>
    <t>Tom Fucoloro</t>
  </si>
  <si>
    <t>https://m.media-amazon.com/images/I/71V3X9b6TIL._AC_UY218_.jpg</t>
  </si>
  <si>
    <t>https://www.amazon.com/dp/B0CGMJ2PX1</t>
  </si>
  <si>
    <t>B01DV1YAR8</t>
  </si>
  <si>
    <t>A Journey to Softness: In Search of Feel and Connection with the Horse</t>
  </si>
  <si>
    <t>https://m.media-amazon.com/images/I/71cXnIsijjL._AC_UY218_.jpg</t>
  </si>
  <si>
    <t>https://www.amazon.com/dp/B01DV1YAR8</t>
  </si>
  <si>
    <t>B09BBJSG9T</t>
  </si>
  <si>
    <t>The War: Hagler-Hearns and Three Rounds for the Ages</t>
  </si>
  <si>
    <t>https://m.media-amazon.com/images/I/71Yqd0dDzRL._AC_UY218_.jpg</t>
  </si>
  <si>
    <t>https://www.amazon.com/dp/B09BBJSG9T</t>
  </si>
  <si>
    <t>B00AFULEKA</t>
  </si>
  <si>
    <t>Running &amp; Being: The Total Experience</t>
  </si>
  <si>
    <t>George Sheehan</t>
  </si>
  <si>
    <t>https://m.media-amazon.com/images/I/81p0Bl39L0L._AC_UY218_.jpg</t>
  </si>
  <si>
    <t>https://www.amazon.com/dp/B00AFULEKA</t>
  </si>
  <si>
    <t>B00J1IQW54</t>
  </si>
  <si>
    <t>Parcells: A Football Life</t>
  </si>
  <si>
    <t>Bill Parcells</t>
  </si>
  <si>
    <t>https://m.media-amazon.com/images/I/A1+Gbrq6KYL._AC_UY218_.jpg</t>
  </si>
  <si>
    <t>https://www.amazon.com/dp/B00J1IQW54</t>
  </si>
  <si>
    <t>B00APV9XTS</t>
  </si>
  <si>
    <t>Veeck As In Wreck: The Autobiography of Bill Veeck</t>
  </si>
  <si>
    <t>Bill Veeck</t>
  </si>
  <si>
    <t>https://m.media-amazon.com/images/I/61XSzoZpu0L._AC_UY218_.jpg</t>
  </si>
  <si>
    <t>https://www.amazon.com/dp/B00APV9XTS</t>
  </si>
  <si>
    <t>B07WCJL4HB</t>
  </si>
  <si>
    <t>Our Team: The Epic Story of Four Men and the World Series That Changed Baseball</t>
  </si>
  <si>
    <t>Luke Epplin</t>
  </si>
  <si>
    <t>https://m.media-amazon.com/images/I/91rsEoZ0bmL._AC_UY218_.jpg</t>
  </si>
  <si>
    <t>https://www.amazon.com/dp/B07WCJL4HB</t>
  </si>
  <si>
    <t>B09Z251F4H</t>
  </si>
  <si>
    <t>Keeping Grace: An MFM Cowboy Romance (King's Ranch Book 2)</t>
  </si>
  <si>
    <t>https://m.media-amazon.com/images/I/81vxsuB5D6L._AC_UY218_.jpg</t>
  </si>
  <si>
    <t>https://www.amazon.com/dp/B09Z251F4H</t>
  </si>
  <si>
    <t>B0054JTHL0</t>
  </si>
  <si>
    <t>The Art of Doubles: Winning Tennis Strategies and Drills</t>
  </si>
  <si>
    <t>Pat Blaskower</t>
  </si>
  <si>
    <t>https://m.media-amazon.com/images/I/71OdFTcbvtL._AC_UY218_.jpg</t>
  </si>
  <si>
    <t>https://www.amazon.com/dp/B0054JTHL0</t>
  </si>
  <si>
    <t>B09NMQ5G8V</t>
  </si>
  <si>
    <t>Chill: The Cold Water Swim Cureâ€”A Transformative Guide to Renew Your Body and Mind</t>
  </si>
  <si>
    <t>Mark Harper</t>
  </si>
  <si>
    <t>https://m.media-amazon.com/images/I/61n48pogCBL._AC_UY218_.jpg</t>
  </si>
  <si>
    <t>https://www.amazon.com/dp/B09NMQ5G8V</t>
  </si>
  <si>
    <t>B00AR2WRYS</t>
  </si>
  <si>
    <t>The Life-Giving Sword: Secret Teachings from the House of the Shogun</t>
  </si>
  <si>
    <t>https://m.media-amazon.com/images/I/71z90J8sTxL._AC_UY218_.jpg</t>
  </si>
  <si>
    <t>https://www.amazon.com/dp/B00AR2WRYS</t>
  </si>
  <si>
    <t>B00PW634YQ</t>
  </si>
  <si>
    <t>Black Box Thinking: The Surprising Truth About Success</t>
  </si>
  <si>
    <t>https://m.media-amazon.com/images/I/71EXjcX9UCL._AC_UY218_.jpg</t>
  </si>
  <si>
    <t>https://www.amazon.com/dp/B00PW634YQ</t>
  </si>
  <si>
    <t>B09N5NMWD9</t>
  </si>
  <si>
    <t>Sho-Time: The Inside Story of Shohei Ohtani and the Greatest Baseball Season Ever Played</t>
  </si>
  <si>
    <t>Jeff Fletcher</t>
  </si>
  <si>
    <t>https://m.media-amazon.com/images/I/7139J3GZYBL._AC_UY218_.jpg</t>
  </si>
  <si>
    <t>https://www.amazon.com/dp/B09N5NMWD9</t>
  </si>
  <si>
    <t>B06XQK3XQN</t>
  </si>
  <si>
    <t>Fleye Design: Techniques, Insights, Patterns</t>
  </si>
  <si>
    <t>Bob Popovics</t>
  </si>
  <si>
    <t>https://m.media-amazon.com/images/I/81sued+CncL._AC_UY218_.jpg</t>
  </si>
  <si>
    <t>https://www.amazon.com/dp/B06XQK3XQN</t>
  </si>
  <si>
    <t>B01C3PTT3I</t>
  </si>
  <si>
    <t>99: Stories of the Game</t>
  </si>
  <si>
    <t>Wayne Gretzky</t>
  </si>
  <si>
    <t>https://m.media-amazon.com/images/I/91olwMv-twL._AC_UY218_.jpg</t>
  </si>
  <si>
    <t>https://www.amazon.com/dp/B01C3PTT3I</t>
  </si>
  <si>
    <t>B00X2ZVSNI</t>
  </si>
  <si>
    <t>Mountain Rampage: A National Park Mystery (National Park Mystery Series Book 2)</t>
  </si>
  <si>
    <t>https://m.media-amazon.com/images/I/81diMEvcbCL._AC_UY218_.jpg</t>
  </si>
  <si>
    <t>https://www.amazon.com/dp/B00X2ZVSNI</t>
  </si>
  <si>
    <t>B0096QYNHA</t>
  </si>
  <si>
    <t>Trickster Travels: A Sixteenth-Century Muslim Between Worlds</t>
  </si>
  <si>
    <t>Dr. Natalie Zemon Davis</t>
  </si>
  <si>
    <t>https://m.media-amazon.com/images/I/71nJPhzPCLL._AC_UY218_.jpg</t>
  </si>
  <si>
    <t>https://www.amazon.com/dp/B0096QYNHA</t>
  </si>
  <si>
    <t>B00KFSDFSQ</t>
  </si>
  <si>
    <t>Ambition: An Equestrian Novel (The Eventing Series Book 1)</t>
  </si>
  <si>
    <t>https://m.media-amazon.com/images/I/71kHJoFaclL._AC_UY218_.jpg</t>
  </si>
  <si>
    <t>https://www.amazon.com/dp/B00KFSDFSQ</t>
  </si>
  <si>
    <t>B002MZUPYM</t>
  </si>
  <si>
    <t>The Machine: A Hot Team, a Legendary Season, and a Heart-stopping World Series: The Story of the 1975 Cincinnati Reds</t>
  </si>
  <si>
    <t>https://m.media-amazon.com/images/I/81+Id-pF8PL._AC_UY218_.jpg</t>
  </si>
  <si>
    <t>https://www.amazon.com/dp/B002MZUPYM</t>
  </si>
  <si>
    <t>B0B4PK8NJ2</t>
  </si>
  <si>
    <t>Pilates: Exercise Encyclopedia</t>
  </si>
  <si>
    <t>Vicky TimÃ³n</t>
  </si>
  <si>
    <t>https://m.media-amazon.com/images/I/81tiZ325oPL._AC_UY218_.jpg</t>
  </si>
  <si>
    <t>https://www.amazon.com/dp/B0B4PK8NJ2</t>
  </si>
  <si>
    <t>B076P781R9</t>
  </si>
  <si>
    <t>The World's Fittest Book: The Sunday Times Bestseller from the Strongman Swimmer</t>
  </si>
  <si>
    <t>https://m.media-amazon.com/images/I/818Qw8maBCL._AC_UY218_.jpg</t>
  </si>
  <si>
    <t>https://www.amazon.com/dp/B076P781R9</t>
  </si>
  <si>
    <t>B0B11XXLB4</t>
  </si>
  <si>
    <t>Bwana, There's a Body in the Bath!</t>
  </si>
  <si>
    <t>Tony Park</t>
  </si>
  <si>
    <t>https://m.media-amazon.com/images/I/81Nq0oiObcL._AC_UY218_.jpg</t>
  </si>
  <si>
    <t>https://www.amazon.com/dp/B0B11XXLB4</t>
  </si>
  <si>
    <t>B0041OTAOI</t>
  </si>
  <si>
    <t>Ultimate Skiing</t>
  </si>
  <si>
    <t>Ron LeMaster</t>
  </si>
  <si>
    <t>https://m.media-amazon.com/images/I/81BuRdh-heL._AC_UY218_.jpg</t>
  </si>
  <si>
    <t>https://www.amazon.com/dp/B0041OTAOI</t>
  </si>
  <si>
    <t>B005G49J70</t>
  </si>
  <si>
    <t>Wager with the Wind: The Don Sheldon Story</t>
  </si>
  <si>
    <t>James Greiner</t>
  </si>
  <si>
    <t>https://m.media-amazon.com/images/I/51J+XYsJjpL._AC_UY218_.jpg</t>
  </si>
  <si>
    <t>https://www.amazon.com/dp/B005G49J70</t>
  </si>
  <si>
    <t>B00A9SP50S</t>
  </si>
  <si>
    <t>Positive Psychology in a Nutshell: the Science of Happiness (UK Higher Education OUP Psychology Psychology)</t>
  </si>
  <si>
    <t>Ilona Boniwell</t>
  </si>
  <si>
    <t>https://m.media-amazon.com/images/I/71eEXatyI8L._AC_UY218_.jpg</t>
  </si>
  <si>
    <t>https://www.amazon.com/dp/B00A9SP50S</t>
  </si>
  <si>
    <t>B0B39P24HN</t>
  </si>
  <si>
    <t>The Turning of the Seasons: Tales of a smallholding life (In Search of a Simple Life Book 3)</t>
  </si>
  <si>
    <t>https://m.media-amazon.com/images/I/81KHCie+nQL._AC_UY218_.jpg</t>
  </si>
  <si>
    <t>https://www.amazon.com/dp/B0B39P24HN</t>
  </si>
  <si>
    <t>B0C3F9NL63</t>
  </si>
  <si>
    <t>NEVER ABOVE, NEVER BELOW: AN ADVENTUROUS PURSUIT OF WAR, ESCAPE &amp; DARKNESS</t>
  </si>
  <si>
    <t>L.G. West</t>
  </si>
  <si>
    <t>https://m.media-amazon.com/images/I/710-BtwtYpL._AC_UY218_.jpg</t>
  </si>
  <si>
    <t>https://www.amazon.com/dp/B0C3F9NL63</t>
  </si>
  <si>
    <t>B0B9RRSTK1</t>
  </si>
  <si>
    <t>Beyond Salvation/Mamba (Serpents MC Las Vegas Book 12)</t>
  </si>
  <si>
    <t>https://m.media-amazon.com/images/I/912XOSbmQhL._AC_UY218_.jpg</t>
  </si>
  <si>
    <t>https://www.amazon.com/dp/B0B9RRSTK1</t>
  </si>
  <si>
    <t>B000FC1GBU</t>
  </si>
  <si>
    <t>Ted Williams: The Biography of an American Hero</t>
  </si>
  <si>
    <t>https://m.media-amazon.com/images/I/71AqTiLGU3L._AC_UY218_.jpg</t>
  </si>
  <si>
    <t>https://www.amazon.com/dp/B000FC1GBU</t>
  </si>
  <si>
    <t>B0789JV2NZ</t>
  </si>
  <si>
    <t>The Flexible Body: Move better anywhere, anytime in 10 minutes a day</t>
  </si>
  <si>
    <t>Roger Frampton</t>
  </si>
  <si>
    <t>https://m.media-amazon.com/images/I/9155CyYXhVL._AC_UY218_.jpg</t>
  </si>
  <si>
    <t>https://www.amazon.com/dp/B0789JV2NZ</t>
  </si>
  <si>
    <t>B00DG7XHPY</t>
  </si>
  <si>
    <t>The Warbler Guide</t>
  </si>
  <si>
    <t>Tom Stephenson</t>
  </si>
  <si>
    <t>https://m.media-amazon.com/images/I/81jhShQBErL._AC_UY218_.jpg</t>
  </si>
  <si>
    <t>https://www.amazon.com/dp/B00DG7XHPY</t>
  </si>
  <si>
    <t>B008N09U5A</t>
  </si>
  <si>
    <t>Godforsaken Sea: Racing the World's Most Dangerous Waters</t>
  </si>
  <si>
    <t>Derek Lundy</t>
  </si>
  <si>
    <t>https://m.media-amazon.com/images/I/91fveVHtd6L._AC_UY218_.jpg</t>
  </si>
  <si>
    <t>https://www.amazon.com/dp/B008N09U5A</t>
  </si>
  <si>
    <t>B08GCY3BZF</t>
  </si>
  <si>
    <t>Shook: An Earthquake, a Legendary Mountain Guide, and Everest's Deadliest Day</t>
  </si>
  <si>
    <t>Jennifer Hull</t>
  </si>
  <si>
    <t>https://m.media-amazon.com/images/I/71R9RVQksIL._AC_UY218_.jpg</t>
  </si>
  <si>
    <t>https://www.amazon.com/dp/B08GCY3BZF</t>
  </si>
  <si>
    <t>B0CBTHX2QB</t>
  </si>
  <si>
    <t>The Sibley Field Guide to Birds of Eastern North America: Second Edition</t>
  </si>
  <si>
    <t>https://m.media-amazon.com/images/I/716i-ThTTFL._AC_UY218_.jpg</t>
  </si>
  <si>
    <t>https://www.amazon.com/dp/B0CBTHX2QB</t>
  </si>
  <si>
    <t>B005TJMDWU</t>
  </si>
  <si>
    <t>A Fighter's Heart: One Man's Journey Through the World of Fighting</t>
  </si>
  <si>
    <t>https://m.media-amazon.com/images/I/81EadjqrBvL._AC_UY218_.jpg</t>
  </si>
  <si>
    <t>https://www.amazon.com/dp/B005TJMDWU</t>
  </si>
  <si>
    <t>B0BLZRZVBS</t>
  </si>
  <si>
    <t>Sid Gordon An American Baseball Story: A Jewish Boys Journey from the Brooklyn Sandlots to Major League Baseball</t>
  </si>
  <si>
    <t>Steven D. Cahn</t>
  </si>
  <si>
    <t>https://m.media-amazon.com/images/I/81I9dQ82plL._AC_UY218_.jpg</t>
  </si>
  <si>
    <t>https://www.amazon.com/dp/B0BLZRZVBS</t>
  </si>
  <si>
    <t>B005H0NV0O</t>
  </si>
  <si>
    <t>Muscular Christianity: Manhood and Sports in Protestant America, 1880-1920</t>
  </si>
  <si>
    <t>Clifford Putney</t>
  </si>
  <si>
    <t>https://m.media-amazon.com/images/I/51PQZI87Y6L._AC_UY218_.jpg</t>
  </si>
  <si>
    <t>https://www.amazon.com/dp/B005H0NV0O</t>
  </si>
  <si>
    <t>B0C2F58LPC</t>
  </si>
  <si>
    <t>The Feminist Bird Club's Birding for a Better World: A Guide to Finding Joy and Community in Nature</t>
  </si>
  <si>
    <t>Sydney Anderson</t>
  </si>
  <si>
    <t>https://m.media-amazon.com/images/I/81EOruS+2TL._AC_UY218_.jpg</t>
  </si>
  <si>
    <t>https://www.amazon.com/dp/B0C2F58LPC</t>
  </si>
  <si>
    <t>B08HQ8LCM2</t>
  </si>
  <si>
    <t>In the Land of Wilderness: The writings of Marty Meierotto</t>
  </si>
  <si>
    <t>Marty Meierotto</t>
  </si>
  <si>
    <t>https://m.media-amazon.com/images/I/81snADIXxNL._AC_UY218_.jpg</t>
  </si>
  <si>
    <t>https://www.amazon.com/dp/B08HQ8LCM2</t>
  </si>
  <si>
    <t>B0BRWS55DT</t>
  </si>
  <si>
    <t>Sea Horse Lodge (Sea Horse Ranch Book 2)</t>
  </si>
  <si>
    <t>https://m.media-amazon.com/images/I/91Z-ECOWRXL._AC_UY218_.jpg</t>
  </si>
  <si>
    <t>https://www.amazon.com/dp/B0BRWS55DT</t>
  </si>
  <si>
    <t>B005BUG6S4</t>
  </si>
  <si>
    <t>The Lords of the Realm: The Real History of Baseball</t>
  </si>
  <si>
    <t>John Helyar</t>
  </si>
  <si>
    <t>https://m.media-amazon.com/images/I/51MK+EhJQnL._AC_UY218_.jpg</t>
  </si>
  <si>
    <t>https://www.amazon.com/dp/B005BUG6S4</t>
  </si>
  <si>
    <t>B06XGBX3V1</t>
  </si>
  <si>
    <t>Modern Advancements in Long Range Shooting Vol. 2: Volume II</t>
  </si>
  <si>
    <t>https://m.media-amazon.com/images/I/81sWMjjicbL._AC_UY218_.jpg</t>
  </si>
  <si>
    <t>https://www.amazon.com/dp/B06XGBX3V1</t>
  </si>
  <si>
    <t>B08S77WRXS</t>
  </si>
  <si>
    <t>Rucking Gains</t>
  </si>
  <si>
    <t>https://m.media-amazon.com/images/I/91qcYE3eYaL._AC_UY218_.jpg</t>
  </si>
  <si>
    <t>https://www.amazon.com/dp/B08S77WRXS</t>
  </si>
  <si>
    <t>B099X1DYQ7</t>
  </si>
  <si>
    <t>Strength Training for Cycling Performance: The Vortex Methodâ€™s Ultimate Training Program</t>
  </si>
  <si>
    <t>Menachem Brodie</t>
  </si>
  <si>
    <t>https://m.media-amazon.com/images/I/9160m7nyI6L._AC_UY218_.jpg</t>
  </si>
  <si>
    <t>https://www.amazon.com/dp/B099X1DYQ7</t>
  </si>
  <si>
    <t>B09Z8L4SV9</t>
  </si>
  <si>
    <t>Formula One: The Pinnacle: The pivotal events that made F1 the greatest motorsport series</t>
  </si>
  <si>
    <t>https://m.media-amazon.com/images/I/815WuHCkngL._AC_UY218_.jpg</t>
  </si>
  <si>
    <t>https://www.amazon.com/dp/B09Z8L4SV9</t>
  </si>
  <si>
    <t>B0BGSV6W5Q</t>
  </si>
  <si>
    <t>Death in the Desert: A Small-Town Mystery (The Lost Gorge Mysteries Book 1)</t>
  </si>
  <si>
    <t>Lee Dawson</t>
  </si>
  <si>
    <t>https://m.media-amazon.com/images/I/81d-lf1tBeL._AC_UY218_.jpg</t>
  </si>
  <si>
    <t>https://www.amazon.com/dp/B0BGSV6W5Q</t>
  </si>
  <si>
    <t>B08SBZW3XN</t>
  </si>
  <si>
    <t>Just Curious (Living the Fantasy Book 1)</t>
  </si>
  <si>
    <t>Ariella Talix</t>
  </si>
  <si>
    <t>https://m.media-amazon.com/images/I/81XA6hlFhBL._AC_UY218_.jpg</t>
  </si>
  <si>
    <t>https://www.amazon.com/dp/B08SBZW3XN</t>
  </si>
  <si>
    <t>B003BLY772</t>
  </si>
  <si>
    <t>In the Land of Invisible Women: A Female Doctor's Journey in the Saudi Kingdom</t>
  </si>
  <si>
    <t>Qanta Ahmed,</t>
  </si>
  <si>
    <t>https://m.media-amazon.com/images/I/51xAmTuwtIL._AC_UY218_.jpg</t>
  </si>
  <si>
    <t>https://www.amazon.com/dp/B003BLY772</t>
  </si>
  <si>
    <t>B006212KGS</t>
  </si>
  <si>
    <t>Mark of the Grizzly, 2nd: Revised and Updated with More Stories of Recent Bear Attacks and the Hard Lessons Learned</t>
  </si>
  <si>
    <t>Scott McMillion</t>
  </si>
  <si>
    <t>https://m.media-amazon.com/images/I/51bj-YpqT6L._AC_UY218_.jpg</t>
  </si>
  <si>
    <t>https://www.amazon.com/dp/B006212KGS</t>
  </si>
  <si>
    <t>B00RPPT0H2</t>
  </si>
  <si>
    <t>Modern Advancements In Long Range Shooting Volume 1</t>
  </si>
  <si>
    <t>https://m.media-amazon.com/images/I/81n7WNfzSEL._AC_UY218_.jpg</t>
  </si>
  <si>
    <t>https://www.amazon.com/dp/B00RPPT0H2</t>
  </si>
  <si>
    <t>B07P8J6Q89</t>
  </si>
  <si>
    <t>MotoJitsu Master Riding Program</t>
  </si>
  <si>
    <t>Greg Widmar</t>
  </si>
  <si>
    <t>https://m.media-amazon.com/images/I/71zI624NHjL._AC_UY218_.jpg</t>
  </si>
  <si>
    <t>https://www.amazon.com/dp/B07P8J6Q89</t>
  </si>
  <si>
    <t>B0011UGMHI</t>
  </si>
  <si>
    <t>The Ball is Round: A Global History of Soccer</t>
  </si>
  <si>
    <t>David Goldblatt</t>
  </si>
  <si>
    <t>https://m.media-amazon.com/images/I/91-JfwYc0WL._AC_UY218_.jpg</t>
  </si>
  <si>
    <t>https://www.amazon.com/dp/B0011UGMHI</t>
  </si>
  <si>
    <t>B071671DCQ</t>
  </si>
  <si>
    <t>Found: A Life in Mountain Rescue</t>
  </si>
  <si>
    <t>Bree Loewen</t>
  </si>
  <si>
    <t>https://m.media-amazon.com/images/I/916XC4EIhFL._AC_UY218_.jpg</t>
  </si>
  <si>
    <t>https://www.amazon.com/dp/B071671DCQ</t>
  </si>
  <si>
    <t>B0040ZNZC6</t>
  </si>
  <si>
    <t>The Mentor Leader: Secrets to Building People and Teams That Win Consistently</t>
  </si>
  <si>
    <t>https://m.media-amazon.com/images/I/81XluGtsj6L._AC_UY218_.jpg</t>
  </si>
  <si>
    <t>https://www.amazon.com/dp/B0040ZNZC6</t>
  </si>
  <si>
    <t>B07DT4NXGY</t>
  </si>
  <si>
    <t>Running Home: A Memoir</t>
  </si>
  <si>
    <t>Katie Arnold</t>
  </si>
  <si>
    <t>https://m.media-amazon.com/images/I/81d3teVtmvL._AC_UY218_.jpg</t>
  </si>
  <si>
    <t>https://www.amazon.com/dp/B07DT4NXGY</t>
  </si>
  <si>
    <t>B003719FRS</t>
  </si>
  <si>
    <t>The Golfer's Mind: Play to Play Great</t>
  </si>
  <si>
    <t>https://m.media-amazon.com/images/I/71Vn57VTGeL._AC_UY218_.jpg</t>
  </si>
  <si>
    <t>https://www.amazon.com/dp/B003719FRS</t>
  </si>
  <si>
    <t>B00J905R1Y</t>
  </si>
  <si>
    <t>The Celebrant: A Novel</t>
  </si>
  <si>
    <t>Eric Rolfe Greenberg</t>
  </si>
  <si>
    <t>https://m.media-amazon.com/images/I/51HRMQNBGHL._AC_UY218_.jpg</t>
  </si>
  <si>
    <t>https://www.amazon.com/dp/B00J905R1Y</t>
  </si>
  <si>
    <t>B09GP86YRB</t>
  </si>
  <si>
    <t>Swing and a Hit: Nine Innings of What Baseball Taught Me</t>
  </si>
  <si>
    <t>Paul Andrew O'Neill</t>
  </si>
  <si>
    <t>https://m.media-amazon.com/images/I/71GbtQ5XUzL._AC_UY218_.jpg</t>
  </si>
  <si>
    <t>https://www.amazon.com/dp/B09GP86YRB</t>
  </si>
  <si>
    <t>B097QDXCKN</t>
  </si>
  <si>
    <t>From Out of the Yukon: A Backcountry Adventure Hunting Big-Game in the Northern Wilderness</t>
  </si>
  <si>
    <t>James H. Bond</t>
  </si>
  <si>
    <t>https://m.media-amazon.com/images/I/81AkJ8DUcBL._AC_UY218_.jpg</t>
  </si>
  <si>
    <t>https://www.amazon.com/dp/B097QDXCKN</t>
  </si>
  <si>
    <t>B0081LF5L4</t>
  </si>
  <si>
    <t>The Man Who Listens To Horses</t>
  </si>
  <si>
    <t>https://m.media-amazon.com/images/I/81V1V9+XarL._AC_UY218_.jpg</t>
  </si>
  <si>
    <t>https://www.amazon.com/dp/B0081LF5L4</t>
  </si>
  <si>
    <t>B00AFU624S</t>
  </si>
  <si>
    <t>Men's Health Natural Bodybuilding Bible: A Complete 24-Week Program For Sculpting Muscles That Show</t>
  </si>
  <si>
    <t>Tyler English</t>
  </si>
  <si>
    <t>https://m.media-amazon.com/images/I/91tuPuUoOQL._AC_UY218_.jpg</t>
  </si>
  <si>
    <t>https://www.amazon.com/dp/B00AFU624S</t>
  </si>
  <si>
    <t>B00BFUIVRS</t>
  </si>
  <si>
    <t>The Complete Keys to Progress</t>
  </si>
  <si>
    <t>John McCallum</t>
  </si>
  <si>
    <t>https://m.media-amazon.com/images/I/713Ve5Q1WCL._AC_UY218_.jpg</t>
  </si>
  <si>
    <t>https://www.amazon.com/dp/B00BFUIVRS</t>
  </si>
  <si>
    <t>B08TTDS496</t>
  </si>
  <si>
    <t>Europe's Birds: An Identification Guide (WILDGuides)</t>
  </si>
  <si>
    <t>https://m.media-amazon.com/images/I/81aOC--gQgL._AC_UY218_.jpg</t>
  </si>
  <si>
    <t>https://www.amazon.com/dp/B08TTDS496</t>
  </si>
  <si>
    <t>B09BK27K4B</t>
  </si>
  <si>
    <t>Two for Boarding: A Workplace College Hockey Romance (The Minnesota Snow Pirates Series Book 4)</t>
  </si>
  <si>
    <t>https://m.media-amazon.com/images/I/81KQnnSVCzL._AC_UY218_.jpg</t>
  </si>
  <si>
    <t>https://www.amazon.com/dp/B09BK27K4B</t>
  </si>
  <si>
    <t>B09GK2LZ1C</t>
  </si>
  <si>
    <t>Strength Zone Training: The Most Effective Method for Maximizing Muscle Development</t>
  </si>
  <si>
    <t>Nick Tumminello</t>
  </si>
  <si>
    <t>https://m.media-amazon.com/images/I/81yZ4ajd-pL._AC_UY218_.jpg</t>
  </si>
  <si>
    <t>https://www.amazon.com/dp/B09GK2LZ1C</t>
  </si>
  <si>
    <t>B007SXHZTQ</t>
  </si>
  <si>
    <t>The Game Changer: A simple system for improving your bowling scores</t>
  </si>
  <si>
    <t>https://m.media-amazon.com/images/I/51iJ3cmFUIL._AC_UY218_.jpg</t>
  </si>
  <si>
    <t>https://www.amazon.com/dp/B007SXHZTQ</t>
  </si>
  <si>
    <t>B0C5XXBW6P</t>
  </si>
  <si>
    <t>Be Your Own Personal Trainer: The Ultimate Science-Based Fitness Guide to Maximizing Gym Workouts and Minimizing Injuries</t>
  </si>
  <si>
    <t>Yigal Pinchas Ph.D</t>
  </si>
  <si>
    <t>https://m.media-amazon.com/images/I/71+oqN+zkyL._AC_UY218_.jpg</t>
  </si>
  <si>
    <t>https://www.amazon.com/dp/B0C5XXBW6P</t>
  </si>
  <si>
    <t>B0CHVJPJN3</t>
  </si>
  <si>
    <t>Cutting Hay While the Sun's Out: My Life in Pictures</t>
  </si>
  <si>
    <t>Jonathan Gray</t>
  </si>
  <si>
    <t>https://m.media-amazon.com/images/I/71LsSWX8BgL._AC_UY218_.jpg</t>
  </si>
  <si>
    <t>https://www.amazon.com/dp/B0CHVJPJN3</t>
  </si>
  <si>
    <t>B00GL9TP46</t>
  </si>
  <si>
    <t>Fear and Loathing in La Liga: Barcelona, Real Madrid, and the World's Greatest Sports Rivalry</t>
  </si>
  <si>
    <t>Sid Lowe</t>
  </si>
  <si>
    <t>https://m.media-amazon.com/images/I/913319mlo6L._AC_UY218_.jpg</t>
  </si>
  <si>
    <t>https://www.amazon.com/dp/B00GL9TP46</t>
  </si>
  <si>
    <t>B00TNT9HFI</t>
  </si>
  <si>
    <t>Triumph: The Untold Story of Jesse Owens and Hitler's Olympics</t>
  </si>
  <si>
    <t>Jeremy Schaap</t>
  </si>
  <si>
    <t>https://m.media-amazon.com/images/I/81lzVIOeuuL._AC_UY218_.jpg</t>
  </si>
  <si>
    <t>https://www.amazon.com/dp/B00TNT9HFI</t>
  </si>
  <si>
    <t>B09DBWLT8S</t>
  </si>
  <si>
    <t>The Story of My Life (The Complete Memoirs of Giacomo Casanova)</t>
  </si>
  <si>
    <t>Giacomo Casanova</t>
  </si>
  <si>
    <t>https://m.media-amazon.com/images/I/81RcqKVbGYL._AC_UY218_.jpg</t>
  </si>
  <si>
    <t>https://www.amazon.com/dp/B09DBWLT8S</t>
  </si>
  <si>
    <t>B01JHBKEQC</t>
  </si>
  <si>
    <t>Coaching Volleyball: A Survival Guide For Your First Season</t>
  </si>
  <si>
    <t>Whitney Bartiuk</t>
  </si>
  <si>
    <t>https://m.media-amazon.com/images/I/71m-rvUhiNL._AC_UY218_.jpg</t>
  </si>
  <si>
    <t>https://www.amazon.com/dp/B01JHBKEQC</t>
  </si>
  <si>
    <t>B01IL252QK</t>
  </si>
  <si>
    <t>Cache Lake Country: Or, Life in the North Woods</t>
  </si>
  <si>
    <t>John J. Rowlands</t>
  </si>
  <si>
    <t>https://m.media-amazon.com/images/I/81+Fk7F9kNL._AC_UY218_.jpg</t>
  </si>
  <si>
    <t>https://www.amazon.com/dp/B01IL252QK</t>
  </si>
  <si>
    <t>B09NLKRW8X</t>
  </si>
  <si>
    <t>The Climbing Bible: Practical Exercises: Technique and strength training for climbing</t>
  </si>
  <si>
    <t>Martin MobrÃ¥ten</t>
  </si>
  <si>
    <t>https://m.media-amazon.com/images/I/91D9n3Um5iL._AC_UY218_.jpg</t>
  </si>
  <si>
    <t>https://www.amazon.com/dp/B09NLKRW8X</t>
  </si>
  <si>
    <t>B09C44KJSJ</t>
  </si>
  <si>
    <t>You Are Looking Live!: How The NFL Today Revolutionized Sports Broadcasting</t>
  </si>
  <si>
    <t>Rich Podolsky</t>
  </si>
  <si>
    <t>https://m.media-amazon.com/images/I/81rl1QLq+WL._AC_UY218_.jpg</t>
  </si>
  <si>
    <t>https://www.amazon.com/dp/B09C44KJSJ</t>
  </si>
  <si>
    <t>B08S5F7L1Z</t>
  </si>
  <si>
    <t>Just for Kicks: A marriage of convenience contemporary sports romance (Milwaukee Growlers Football Romance Book 1)</t>
  </si>
  <si>
    <t>Tracy Solheim</t>
  </si>
  <si>
    <t>https://m.media-amazon.com/images/I/9109Ad90-OL._AC_UY218_.jpg</t>
  </si>
  <si>
    <t>https://www.amazon.com/dp/B08S5F7L1Z</t>
  </si>
  <si>
    <t>B0C724F9ZC</t>
  </si>
  <si>
    <t>Guarding the Crease: An Opposites Attract Romance (The Playmakers Series Hockey Romances Book 9)</t>
  </si>
  <si>
    <t>G.K. Brady</t>
  </si>
  <si>
    <t>https://m.media-amazon.com/images/I/81ZEaa1qRqL._AC_UY218_.jpg</t>
  </si>
  <si>
    <t>https://www.amazon.com/dp/B0C724F9ZC</t>
  </si>
  <si>
    <t>B002SRL3EU</t>
  </si>
  <si>
    <t>A Country of Vast Designs: James K. Polk, the Mexican War and the Conquest of the American Continent (Simon &amp; Schuster America Collection)</t>
  </si>
  <si>
    <t>https://m.media-amazon.com/images/I/81ZkOwvh9pL._AC_UY218_.jpg</t>
  </si>
  <si>
    <t>https://www.amazon.com/dp/B002SRL3EU</t>
  </si>
  <si>
    <t>B07FTYS6XP</t>
  </si>
  <si>
    <t>Match Penalty (Utah Fury Hockey Book 2)</t>
  </si>
  <si>
    <t>https://m.media-amazon.com/images/I/81JtMgdNxFL._AC_UY218_.jpg</t>
  </si>
  <si>
    <t>https://www.amazon.com/dp/B07FTYS6XP</t>
  </si>
  <si>
    <t>B08L6X17BY</t>
  </si>
  <si>
    <t>Mercury Rising: John Glenn, John Kennedy, and the New Battleground of the Cold War</t>
  </si>
  <si>
    <t>Jeff Shesol</t>
  </si>
  <si>
    <t>https://m.media-amazon.com/images/I/719V42nbrSL._AC_UY218_.jpg</t>
  </si>
  <si>
    <t>https://www.amazon.com/dp/B08L6X17BY</t>
  </si>
  <si>
    <t>B0C263FLRX</t>
  </si>
  <si>
    <t>Hayden (Breakaway Hockey Book 1)</t>
  </si>
  <si>
    <t>S.R. Grey</t>
  </si>
  <si>
    <t>https://m.media-amazon.com/images/I/818pe8sqQML._AC_UY218_.jpg</t>
  </si>
  <si>
    <t>https://www.amazon.com/dp/B0C263FLRX</t>
  </si>
  <si>
    <t>B005II5Z7M</t>
  </si>
  <si>
    <t>Anabolics E-Book Edition</t>
  </si>
  <si>
    <t>William Llewellyn</t>
  </si>
  <si>
    <t>https://m.media-amazon.com/images/I/41J7eSdvhhL._AC_UY218_.jpg</t>
  </si>
  <si>
    <t>https://www.amazon.com/dp/B005II5Z7M</t>
  </si>
  <si>
    <t>B08QRRD281</t>
  </si>
  <si>
    <t>Twelve Against the Gods: The Story of Adventure</t>
  </si>
  <si>
    <t>William Bolitho</t>
  </si>
  <si>
    <t>https://m.media-amazon.com/images/I/714gcvNoZXL._AC_UY218_.jpg</t>
  </si>
  <si>
    <t>https://www.amazon.com/dp/B08QRRD281</t>
  </si>
  <si>
    <t>B01GELCRUE</t>
  </si>
  <si>
    <t>Winning Doubles Strategy for Recreational Tennis Players</t>
  </si>
  <si>
    <t>https://m.media-amazon.com/images/I/711F--JjvgL._AC_UY218_.jpg</t>
  </si>
  <si>
    <t>https://www.amazon.com/dp/B01GELCRUE</t>
  </si>
  <si>
    <t>B0C59QBPHV</t>
  </si>
  <si>
    <t>The Art of Revolution: Mastering the Perfect Bowling Release for Unstoppable power</t>
  </si>
  <si>
    <t>JR Raymond</t>
  </si>
  <si>
    <t>https://m.media-amazon.com/images/I/716Cg-fgFBL._AC_UY218_.jpg</t>
  </si>
  <si>
    <t>https://www.amazon.com/dp/B0C59QBPHV</t>
  </si>
  <si>
    <t>B00NU5G24U</t>
  </si>
  <si>
    <t>Lisa P. Masteralexis</t>
  </si>
  <si>
    <t>https://m.media-amazon.com/images/I/A1XX5Q0tOcL._AC_UY218_.jpg</t>
  </si>
  <si>
    <t>https://www.amazon.com/dp/B00NU5G24U</t>
  </si>
  <si>
    <t>B072TMQMX1</t>
  </si>
  <si>
    <t>Golf's Sacred Journey, the Sequel: 7 More Days in Utopia</t>
  </si>
  <si>
    <t>David L. Cook</t>
  </si>
  <si>
    <t>https://m.media-amazon.com/images/I/81OusCOzVOL._AC_UY218_.jpg</t>
  </si>
  <si>
    <t>https://www.amazon.com/dp/B072TMQMX1</t>
  </si>
  <si>
    <t>B01COAIC94</t>
  </si>
  <si>
    <t>Run Fast: How to Beat Your Best Time Every Time</t>
  </si>
  <si>
    <t>https://m.media-amazon.com/images/I/81CKQ5VZFtL._AC_UY218_.jpg</t>
  </si>
  <si>
    <t>https://www.amazon.com/dp/B01COAIC94</t>
  </si>
  <si>
    <t>B08CMJJZCG</t>
  </si>
  <si>
    <t>Loving Sports When They Don't Love You Back: Dilemmas of the Modern Fan</t>
  </si>
  <si>
    <t>Jessica Luther</t>
  </si>
  <si>
    <t>https://m.media-amazon.com/images/I/81slzifA9cL._AC_UY218_.jpg</t>
  </si>
  <si>
    <t>https://www.amazon.com/dp/B08CMJJZCG</t>
  </si>
  <si>
    <t>B0BSP1TGMS</t>
  </si>
  <si>
    <t>A Constraints-Led Approach to Baseball Coaching (Routledge Studies in Constraints-Based Methodologies in Sport)</t>
  </si>
  <si>
    <t>https://m.media-amazon.com/images/I/81UJTIfO9yL._AC_UY218_.jpg</t>
  </si>
  <si>
    <t>https://www.amazon.com/dp/B0BSP1TGMS</t>
  </si>
  <si>
    <t>B06XG66LK4</t>
  </si>
  <si>
    <t>Eat Right, Swim Faster: Nutrition for Maximum Performance</t>
  </si>
  <si>
    <t>Abby Knox</t>
  </si>
  <si>
    <t>https://m.media-amazon.com/images/I/81c6cSMWbWL._AC_UY218_.jpg</t>
  </si>
  <si>
    <t>https://www.amazon.com/dp/B06XG66LK4</t>
  </si>
  <si>
    <t>B077JRTB54</t>
  </si>
  <si>
    <t>Precision Long Range Shooting And Hunting: Fundamentals, ballistics and reading the wind</t>
  </si>
  <si>
    <t>https://m.media-amazon.com/images/I/71akpWCxluL._AC_UY218_.jpg</t>
  </si>
  <si>
    <t>https://www.amazon.com/dp/B077JRTB54</t>
  </si>
  <si>
    <t>B0CH1RYSPJ</t>
  </si>
  <si>
    <t>Onkant!: 'n Rugbyliefdesverhaal</t>
  </si>
  <si>
    <t>Hendrik Hancke</t>
  </si>
  <si>
    <t>https://m.media-amazon.com/images/I/81LQv4bD0SL._AC_UY218_.jpg</t>
  </si>
  <si>
    <t>https://www.amazon.com/dp/B0CH1RYSPJ</t>
  </si>
  <si>
    <t>B0058CWYV8</t>
  </si>
  <si>
    <t>Seven Days in Utopia: Golf's Sacred Journey (Golf's Sacred Journey Series Book 1)</t>
  </si>
  <si>
    <t>https://m.media-amazon.com/images/I/51LjSXGL0XL._AC_UY218_.jpg</t>
  </si>
  <si>
    <t>https://www.amazon.com/dp/B0058CWYV8</t>
  </si>
  <si>
    <t>B078Q3WPFM</t>
  </si>
  <si>
    <t>Pitching. Isn't. Complicated: The Secrets of Pro Pitchers Aren't Secrets At All</t>
  </si>
  <si>
    <t>Dan Blewett</t>
  </si>
  <si>
    <t>https://m.media-amazon.com/images/I/91yKFwVPSeL._AC_UY218_.jpg</t>
  </si>
  <si>
    <t>https://www.amazon.com/dp/B078Q3WPFM</t>
  </si>
  <si>
    <t>B09Q7FWS36</t>
  </si>
  <si>
    <t>Adventure Ready: A Hikerâ€™s Guide to Planning, Training, and Resiliency</t>
  </si>
  <si>
    <t>Katie Gerber</t>
  </si>
  <si>
    <t>https://m.media-amazon.com/images/I/716FLIgww6L._AC_UY218_.jpg</t>
  </si>
  <si>
    <t>https://www.amazon.com/dp/B09Q7FWS36</t>
  </si>
  <si>
    <t>B01HMXV2ZY</t>
  </si>
  <si>
    <t>A Fly Rod of Your Own (John Gierach's Fly-fishing Library)</t>
  </si>
  <si>
    <t>https://m.media-amazon.com/images/I/81zgaBT46fL._AC_UY218_.jpg</t>
  </si>
  <si>
    <t>https://www.amazon.com/dp/B01HMXV2ZY</t>
  </si>
  <si>
    <t>B009K7ZMMK</t>
  </si>
  <si>
    <t>How to Be Better At Basketball in 21 days: The Ultimate Guide to Drastically Improving Your Basketball Shooting, Passing and Dribbling Skills (Basketball)</t>
  </si>
  <si>
    <t>James Wilson</t>
  </si>
  <si>
    <t>https://m.media-amazon.com/images/I/91lnlUqGp3L._AC_UY218_.jpg</t>
  </si>
  <si>
    <t>https://www.amazon.com/dp/B009K7ZMMK</t>
  </si>
  <si>
    <t>B08LR8G7B2</t>
  </si>
  <si>
    <t>Islands of Abandonment: Nature Rebounding in the Post-Human Landscape</t>
  </si>
  <si>
    <t>Cal Flyn</t>
  </si>
  <si>
    <t>https://m.media-amazon.com/images/I/91-eV8hOuBL._AC_UY218_.jpg</t>
  </si>
  <si>
    <t>https://www.amazon.com/dp/B08LR8G7B2</t>
  </si>
  <si>
    <t>B006R4SAB4</t>
  </si>
  <si>
    <t>Niko's Nature: The Life of Niko Tinbergen and his Science of Animal Behaviour</t>
  </si>
  <si>
    <t>Hans Kruuk</t>
  </si>
  <si>
    <t>https://m.media-amazon.com/images/I/41uSsSDOsXL._AC_UY218_.jpg</t>
  </si>
  <si>
    <t>https://www.amazon.com/dp/B006R4SAB4</t>
  </si>
  <si>
    <t>B09NMTYL31</t>
  </si>
  <si>
    <t>Beyond Possible: One Man, Fourteen Peaks, and the Mountaineering Achievement of a Lifetime</t>
  </si>
  <si>
    <t>https://m.media-amazon.com/images/I/81rHTnMxD7L._AC_UY218_.jpg</t>
  </si>
  <si>
    <t>https://www.amazon.com/dp/B09NMTYL31</t>
  </si>
  <si>
    <t>B07MZPHCTZ</t>
  </si>
  <si>
    <t>Fascia Training: A Whole-System Approach</t>
  </si>
  <si>
    <t>https://m.media-amazon.com/images/I/91MjM4K8XUL._AC_UY218_.jpg</t>
  </si>
  <si>
    <t>https://www.amazon.com/dp/B07MZPHCTZ</t>
  </si>
  <si>
    <t>B09JPHXX74</t>
  </si>
  <si>
    <t>The Bushcraft Essentials Field Guide: The Basics You Need to Pack, Know, and Do to Survive in the Wild</t>
  </si>
  <si>
    <t>https://m.media-amazon.com/images/I/713zDG5R9hL._AC_UY218_.jpg</t>
  </si>
  <si>
    <t>https://www.amazon.com/dp/B09JPHXX74</t>
  </si>
  <si>
    <t>B0036FOH32</t>
  </si>
  <si>
    <t>Lewis Hamilton</t>
  </si>
  <si>
    <t>https://m.media-amazon.com/images/I/81UAKvHPF7L._AC_UY218_.jpg</t>
  </si>
  <si>
    <t>https://www.amazon.com/dp/B0036FOH32</t>
  </si>
  <si>
    <t>B09HS692LV</t>
  </si>
  <si>
    <t>The Complete Guide to Sports Nutrition (9th Edition) (Complete Guides)</t>
  </si>
  <si>
    <t>Anita Bean</t>
  </si>
  <si>
    <t>https://m.media-amazon.com/images/I/8125T-EMF2L._AC_UY218_.jpg</t>
  </si>
  <si>
    <t>https://www.amazon.com/dp/B09HS692LV</t>
  </si>
  <si>
    <t>B09N93DKWV</t>
  </si>
  <si>
    <t>Science and Practice of Strength Training</t>
  </si>
  <si>
    <t>Vladimir M. Zatsiorsky</t>
  </si>
  <si>
    <t>https://www.amazon.com/dp/B09N93DKWV</t>
  </si>
  <si>
    <t>B081ZWB7HN</t>
  </si>
  <si>
    <t>Match Quarters: A Modern Guidebook to Split-Field Coverages</t>
  </si>
  <si>
    <t>https://m.media-amazon.com/images/I/71l2JhtD5nL._AC_UY218_.jpg</t>
  </si>
  <si>
    <t>https://www.amazon.com/dp/B081ZWB7HN</t>
  </si>
  <si>
    <t>B005XM6OQE</t>
  </si>
  <si>
    <t>How Boat Things Work: An Illustrated Guide</t>
  </si>
  <si>
    <t>https://m.media-amazon.com/images/I/71YtxpTHN6L._AC_UY218_.jpg</t>
  </si>
  <si>
    <t>https://www.amazon.com/dp/B005XM6OQE</t>
  </si>
  <si>
    <t>B003ZUY10M</t>
  </si>
  <si>
    <t>That First Season: How Vince Lombardi Took the Worst Team in the NFL and Set It on the Path to Glory</t>
  </si>
  <si>
    <t>https://m.media-amazon.com/images/I/81VVjungCML._AC_UY218_.jpg</t>
  </si>
  <si>
    <t>https://www.amazon.com/dp/B003ZUY10M</t>
  </si>
  <si>
    <t>B0CHFWGQQW</t>
  </si>
  <si>
    <t>Foundational Description of the Art of Fencing: The 1570 Treatise of Joachim Meyer (Reading Edition)</t>
  </si>
  <si>
    <t>Joachim Meyer</t>
  </si>
  <si>
    <t>https://m.media-amazon.com/images/I/811ac+NKojL._AC_UY218_.jpg</t>
  </si>
  <si>
    <t>https://www.amazon.com/dp/B0CHFWGQQW</t>
  </si>
  <si>
    <t>B0BGN1TVDX</t>
  </si>
  <si>
    <t>Wild Asana: Animals, Yoga, and Connecting Our Practice to the Natural World</t>
  </si>
  <si>
    <t>Alison Zak</t>
  </si>
  <si>
    <t>https://m.media-amazon.com/images/I/81CL4Ze0N7L._AC_UY218_.jpg</t>
  </si>
  <si>
    <t>https://www.amazon.com/dp/B0BGN1TVDX</t>
  </si>
  <si>
    <t>B08GFXWCY3</t>
  </si>
  <si>
    <t>I Hate Running and You Can Too: How to Get Started, Keep Going, and Make Sense of an Irrational Passion</t>
  </si>
  <si>
    <t>https://m.media-amazon.com/images/I/81zt7jbcvOL._AC_UY218_.jpg</t>
  </si>
  <si>
    <t>https://www.amazon.com/dp/B08GFXWCY3</t>
  </si>
  <si>
    <t>B01J1V18H2</t>
  </si>
  <si>
    <t>Complete Conditioning for Tennis (Complete Conditioning for Sports)</t>
  </si>
  <si>
    <t>Mark Kovacs</t>
  </si>
  <si>
    <t>https://m.media-amazon.com/images/I/81rhZor8sHL._AC_UY218_.jpg</t>
  </si>
  <si>
    <t>https://www.amazon.com/dp/B01J1V18H2</t>
  </si>
  <si>
    <t>B07BLS29DH</t>
  </si>
  <si>
    <t>Animal Moves: How to Move Like an Animal to Get You Leaner, Fitter, Stronger and Healthier for Life</t>
  </si>
  <si>
    <t>Darryl Edwards</t>
  </si>
  <si>
    <t>https://m.media-amazon.com/images/I/71ylQ3Q1SaL._AC_UY218_.jpg</t>
  </si>
  <si>
    <t>https://www.amazon.com/dp/B07BLS29DH</t>
  </si>
  <si>
    <t>B0BLJ26P4L</t>
  </si>
  <si>
    <t>The Woman Who Would Be King: The MADUSA Story</t>
  </si>
  <si>
    <t>Debrah Miceli</t>
  </si>
  <si>
    <t>https://m.media-amazon.com/images/I/916X7WpdI3L._AC_UY218_.jpg</t>
  </si>
  <si>
    <t>https://www.amazon.com/dp/B0BLJ26P4L</t>
  </si>
  <si>
    <t>B0C59YTRQN</t>
  </si>
  <si>
    <t>Coaching the 4-3-3: Playing against the 3-5-2</t>
  </si>
  <si>
    <t>Michael Stauber</t>
  </si>
  <si>
    <t>https://m.media-amazon.com/images/I/61-kvg2kr9L._AC_UY218_.jpg</t>
  </si>
  <si>
    <t>https://www.amazon.com/dp/B0C59YTRQN</t>
  </si>
  <si>
    <t>B08HVY7K1T</t>
  </si>
  <si>
    <t>Aren't You Afraid?: American Discovery Trail from the Atlantic Ocean to Nebraska</t>
  </si>
  <si>
    <t>Mary E. Davison</t>
  </si>
  <si>
    <t>https://m.media-amazon.com/images/I/91uELxFp41L._AC_UY218_.jpg</t>
  </si>
  <si>
    <t>https://www.amazon.com/dp/B08HVY7K1T</t>
  </si>
  <si>
    <t>B08NWTYZDJ</t>
  </si>
  <si>
    <t>The Best American Science And Nature Writing 2021</t>
  </si>
  <si>
    <t>https://m.media-amazon.com/images/I/91eDT7UBdxL._AC_UY218_.jpg</t>
  </si>
  <si>
    <t>https://www.amazon.com/dp/B08NWTYZDJ</t>
  </si>
  <si>
    <t>B07CMKSML3</t>
  </si>
  <si>
    <t>Captain Lee</t>
  </si>
  <si>
    <t>https://m.media-amazon.com/images/I/711+ANJ5BcL._AC_UY218_.jpg</t>
  </si>
  <si>
    <t>https://www.amazon.com/dp/B07CMKSML3</t>
  </si>
  <si>
    <t>B07BK48QR4</t>
  </si>
  <si>
    <t>Republicans Buy Sneakers Too: How the Left Is Ruining Sports with Politics</t>
  </si>
  <si>
    <t>https://m.media-amazon.com/images/I/81ZMjeMgjUL._AC_UY218_.jpg</t>
  </si>
  <si>
    <t>https://www.amazon.com/dp/B07BK48QR4</t>
  </si>
  <si>
    <t>B0BZLZM49V</t>
  </si>
  <si>
    <t>Maverick Marketer: Time to Get Creative</t>
  </si>
  <si>
    <t>Bob Johnstone</t>
  </si>
  <si>
    <t>https://m.media-amazon.com/images/I/71nxfXxTjLL._AC_UY218_.jpg</t>
  </si>
  <si>
    <t>https://www.amazon.com/dp/B0BZLZM49V</t>
  </si>
  <si>
    <t>B00A7GCBQI</t>
  </si>
  <si>
    <t>47 Ronin (Tuttle Classics)</t>
  </si>
  <si>
    <t>John Allyn</t>
  </si>
  <si>
    <t>https://m.media-amazon.com/images/I/91p7u6tyQ0L._AC_UY218_.jpg</t>
  </si>
  <si>
    <t>https://www.amazon.com/dp/B00A7GCBQI</t>
  </si>
  <si>
    <t>B00JLLVSBE</t>
  </si>
  <si>
    <t>Ring of Bright Water</t>
  </si>
  <si>
    <t>https://m.media-amazon.com/images/I/91nsq7zvXGL._AC_UY218_.jpg</t>
  </si>
  <si>
    <t>https://www.amazon.com/dp/B00JLLVSBE</t>
  </si>
  <si>
    <t>B0BZQGNSCZ</t>
  </si>
  <si>
    <t>Murder on Federal Street: Tyrone Everett, the Black Mafia, Fixed Fights, and the Last Golden Age of Philadelphia Boxing</t>
  </si>
  <si>
    <t>Sean Nam</t>
  </si>
  <si>
    <t>https://m.media-amazon.com/images/I/8167wMpz27L._AC_UY218_.jpg</t>
  </si>
  <si>
    <t>https://www.amazon.com/dp/B0BZQGNSCZ</t>
  </si>
  <si>
    <t>B005WSNXCW</t>
  </si>
  <si>
    <t>The Victor's Crown: A History of Ancient Sport from Homer to Byzantium</t>
  </si>
  <si>
    <t>David Potter</t>
  </si>
  <si>
    <t>https://m.media-amazon.com/images/I/81xQul4TufL._AC_UY218_.jpg</t>
  </si>
  <si>
    <t>https://www.amazon.com/dp/B005WSNXCW</t>
  </si>
  <si>
    <t>B01M4JFFII</t>
  </si>
  <si>
    <t>Concealed Carry and Home Defense Fundamentals</t>
  </si>
  <si>
    <t>Michael Martin</t>
  </si>
  <si>
    <t>https://m.media-amazon.com/images/I/91YyBaMklTL._AC_UY218_.jpg</t>
  </si>
  <si>
    <t>https://www.amazon.com/dp/B01M4JFFII</t>
  </si>
  <si>
    <t>B078XHRTDK</t>
  </si>
  <si>
    <t>Mastering Paragliding: Digital Edition Volume 1</t>
  </si>
  <si>
    <t>Kelly Farina</t>
  </si>
  <si>
    <t>https://m.media-amazon.com/images/I/81dY-OD4g9L._AC_UY218_.jpg</t>
  </si>
  <si>
    <t>https://www.amazon.com/dp/B078XHRTDK</t>
  </si>
  <si>
    <t>B000Q9ENT4</t>
  </si>
  <si>
    <t>The Impact Zone: Mastering Golf's Moment of Truth</t>
  </si>
  <si>
    <t>Bobby Clampett</t>
  </si>
  <si>
    <t>https://m.media-amazon.com/images/I/51OzPdEXCFL._AC_UY218_.jpg</t>
  </si>
  <si>
    <t>https://www.amazon.com/dp/B000Q9ENT4</t>
  </si>
  <si>
    <t>B09R6ZN6LJ</t>
  </si>
  <si>
    <t xml:space="preserve">Slow Birding: The Art and Science of Enjoying the Birds in Your Own Backyard </t>
  </si>
  <si>
    <t>Joan E. Strassmann</t>
  </si>
  <si>
    <t>https://m.media-amazon.com/images/I/71ic0RttalL._AC_UY218_.jpg</t>
  </si>
  <si>
    <t>https://www.amazon.com/dp/B09R6ZN6LJ</t>
  </si>
  <si>
    <t>B003YL4FA8</t>
  </si>
  <si>
    <t>Gladys Aylward: The Adventure of a Lifetime (Christian Heroes: Then &amp; Now)</t>
  </si>
  <si>
    <t>Janet Benge</t>
  </si>
  <si>
    <t>https://m.media-amazon.com/images/I/71-7f9bG3cL._AC_UY218_.jpg</t>
  </si>
  <si>
    <t>https://www.amazon.com/dp/B003YL4FA8</t>
  </si>
  <si>
    <t>B072LSMDG2</t>
  </si>
  <si>
    <t>Erika Larkin</t>
  </si>
  <si>
    <t>https://m.media-amazon.com/images/I/91txk7ccApL._AC_UY218_.jpg</t>
  </si>
  <si>
    <t>https://www.amazon.com/dp/B072LSMDG2</t>
  </si>
  <si>
    <t>B071YMVF93</t>
  </si>
  <si>
    <t>The Mental Game of Baseball: A Guide to Peak Performance</t>
  </si>
  <si>
    <t>H.A. Dorfman</t>
  </si>
  <si>
    <t>https://m.media-amazon.com/images/I/81JKZaMoEZL._AC_UY218_.jpg</t>
  </si>
  <si>
    <t>https://www.amazon.com/dp/B071YMVF93</t>
  </si>
  <si>
    <t>B06XHVV867</t>
  </si>
  <si>
    <t>Mount Everest: Confessions of an Amateur Peak Bagger</t>
  </si>
  <si>
    <t>https://m.media-amazon.com/images/I/718i1TAxM8L._AC_UY218_.jpg</t>
  </si>
  <si>
    <t>https://www.amazon.com/dp/B06XHVV867</t>
  </si>
  <si>
    <t>B09F5JDPKG</t>
  </si>
  <si>
    <t>Her Ride or Die Cowboy (Texas Knights Series Book 2)</t>
  </si>
  <si>
    <t>https://m.media-amazon.com/images/I/81cRXuOWhpL._AC_UY218_.jpg</t>
  </si>
  <si>
    <t>https://www.amazon.com/dp/B09F5JDPKG</t>
  </si>
  <si>
    <t>B077P1VJ2B</t>
  </si>
  <si>
    <t>Kayfabe: Stories You're Not Supposed to Hear From a Pro Wrestling Production Company Owner</t>
  </si>
  <si>
    <t>Sean Oliver</t>
  </si>
  <si>
    <t>https://m.media-amazon.com/images/I/71P8Y949bWL._AC_UY218_.jpg</t>
  </si>
  <si>
    <t>https://www.amazon.com/dp/B077P1VJ2B</t>
  </si>
  <si>
    <t>B088P55BM2</t>
  </si>
  <si>
    <t>The Last Stargazers: The Enduring Story of Astronomy's Vanishing Explorers (Gift for Astronomy and Popular Science Lovers)</t>
  </si>
  <si>
    <t>Emily Levesque</t>
  </si>
  <si>
    <t>https://m.media-amazon.com/images/I/81aKrjmzrkL._AC_UY218_.jpg</t>
  </si>
  <si>
    <t>https://www.amazon.com/dp/B088P55BM2</t>
  </si>
  <si>
    <t>B01HMXRU82</t>
  </si>
  <si>
    <t>https://m.media-amazon.com/images/I/81kbTK8-oHL._AC_UY218_.jpg</t>
  </si>
  <si>
    <t>https://www.amazon.com/dp/B01HMXRU82</t>
  </si>
  <si>
    <t>B000Q9J088</t>
  </si>
  <si>
    <t>Tales from Q School: Inside Golf's Fifth Major</t>
  </si>
  <si>
    <t>https://m.media-amazon.com/images/I/91F9ITpnfFL._AC_UY218_.jpg</t>
  </si>
  <si>
    <t>https://www.amazon.com/dp/B000Q9J088</t>
  </si>
  <si>
    <t>B004NY9AKK</t>
  </si>
  <si>
    <t>Golf For Dummies</t>
  </si>
  <si>
    <t>Gary McCord</t>
  </si>
  <si>
    <t>https://m.media-amazon.com/images/I/51maxBopm8L._AC_UY218_.jpg</t>
  </si>
  <si>
    <t>https://www.amazon.com/dp/B004NY9AKK</t>
  </si>
  <si>
    <t>B00O0URMBG</t>
  </si>
  <si>
    <t>Backpacking with the Saints: Wilderness Hiking as Spiritual Practice</t>
  </si>
  <si>
    <t>Belden C. Lane</t>
  </si>
  <si>
    <t>https://m.media-amazon.com/images/I/81HZ+Hxk0LL._AC_UY218_.jpg</t>
  </si>
  <si>
    <t>https://www.amazon.com/dp/B00O0URMBG</t>
  </si>
  <si>
    <t>B01N2HCB1E</t>
  </si>
  <si>
    <t>Tides: The Science and Spirit of the Ocean</t>
  </si>
  <si>
    <t>Jonathan White</t>
  </si>
  <si>
    <t>https://m.media-amazon.com/images/I/81M8wNEyw1L._AC_UY218_.jpg</t>
  </si>
  <si>
    <t>https://www.amazon.com/dp/B01N2HCB1E</t>
  </si>
  <si>
    <t>B09MDR9V5S</t>
  </si>
  <si>
    <t>The Cowboy's Cover Girl (Lassoed Hearts Series Book 1)</t>
  </si>
  <si>
    <t>https://m.media-amazon.com/images/I/81N+OeYJk1L._AC_UY218_.jpg</t>
  </si>
  <si>
    <t>https://www.amazon.com/dp/B09MDR9V5S</t>
  </si>
  <si>
    <t>B0C9L5CYBD</t>
  </si>
  <si>
    <t>Remote Pilot Test Prep 2023 â€“ 2024: Pass the Exam on the First Try to Ensure a Bright Future in UAS Operations With Practice Tests and Exclusive Strategies from a 29-Year Field Expert</t>
  </si>
  <si>
    <t>Kevin Doyle</t>
  </si>
  <si>
    <t>https://m.media-amazon.com/images/I/91W4FVjuvjL._AC_UY218_.jpg</t>
  </si>
  <si>
    <t>https://www.amazon.com/dp/B0C9L5CYBD</t>
  </si>
  <si>
    <t>B073P4BW6B</t>
  </si>
  <si>
    <t>Sleep: The Myth of 8 Hours, the Power of Naps, and the New Plan to Recharge Your Body and Mind</t>
  </si>
  <si>
    <t>Nick Littlehales</t>
  </si>
  <si>
    <t>https://m.media-amazon.com/images/I/71E1vxtO-sL._AC_UY218_.jpg</t>
  </si>
  <si>
    <t>https://www.amazon.com/dp/B073P4BW6B</t>
  </si>
  <si>
    <t>B004J4WM6S</t>
  </si>
  <si>
    <t>Healing Light of the Tao: Foundational Practices to Awaken Chi Energy</t>
  </si>
  <si>
    <t>https://m.media-amazon.com/images/I/812Q4YVlKRL._AC_UY218_.jpg</t>
  </si>
  <si>
    <t>https://www.amazon.com/dp/B004J4WM6S</t>
  </si>
  <si>
    <t>B0C1CK5QQ1</t>
  </si>
  <si>
    <t>Matt Oldfield</t>
  </si>
  <si>
    <t>https://m.media-amazon.com/images/I/81ZGxcbpt5L._AC_UY218_.jpg</t>
  </si>
  <si>
    <t>https://www.amazon.com/dp/B0C1CK5QQ1</t>
  </si>
  <si>
    <t>B091BGK2C7</t>
  </si>
  <si>
    <t>Something About You: A Nerd Jock Enemies to Lovers Romance</t>
  </si>
  <si>
    <t>J. Nathan</t>
  </si>
  <si>
    <t>https://m.media-amazon.com/images/I/81+zLfvontS._AC_UY218_.jpg</t>
  </si>
  <si>
    <t>https://www.amazon.com/dp/B091BGK2C7</t>
  </si>
  <si>
    <t>B09JMXDH4T</t>
  </si>
  <si>
    <t>Swerve or Die: Life at My Speed in the First Family of NASCAR Racing</t>
  </si>
  <si>
    <t>Kyle Petty</t>
  </si>
  <si>
    <t>https://m.media-amazon.com/images/I/81zu5UCzTqL._AC_UY218_.jpg</t>
  </si>
  <si>
    <t>https://www.amazon.com/dp/B09JMXDH4T</t>
  </si>
  <si>
    <t>B09D9TXQP2</t>
  </si>
  <si>
    <t>The Sociology of Sports: An Introduction, 3d ed.</t>
  </si>
  <si>
    <t>Tim Delaney</t>
  </si>
  <si>
    <t>https://m.media-amazon.com/images/I/81EfjvXhUnL._AC_UY218_.jpg</t>
  </si>
  <si>
    <t>https://www.amazon.com/dp/B09D9TXQP2</t>
  </si>
  <si>
    <t>B076HD61XF</t>
  </si>
  <si>
    <t>Thursday Night Lights: The Story of Black High School Football in Texas</t>
  </si>
  <si>
    <t>Michael Hurd</t>
  </si>
  <si>
    <t>https://m.media-amazon.com/images/I/81FtRV-k6dL._AC_UY218_.jpg</t>
  </si>
  <si>
    <t>https://www.amazon.com/dp/B076HD61XF</t>
  </si>
  <si>
    <t>B01596BD7S</t>
  </si>
  <si>
    <t>Navy SEAL Shooting</t>
  </si>
  <si>
    <t>Chris Sajnog</t>
  </si>
  <si>
    <t>https://m.media-amazon.com/images/I/91YnjMC06PL._AC_UY218_.jpg</t>
  </si>
  <si>
    <t>https://www.amazon.com/dp/B01596BD7S</t>
  </si>
  <si>
    <t>B000MAH6GY</t>
  </si>
  <si>
    <t>Jim Brown: A Hero's Life</t>
  </si>
  <si>
    <t>https://m.media-amazon.com/images/I/51+aanzvLSL._AC_UY218_.jpg</t>
  </si>
  <si>
    <t>https://www.amazon.com/dp/B000MAH6GY</t>
  </si>
  <si>
    <t>B074ZKF4PY</t>
  </si>
  <si>
    <t>The Revolutionary Genius of Plants: A New Understanding of Plant Intelligence and Behavior</t>
  </si>
  <si>
    <t>Stefano Mancuso</t>
  </si>
  <si>
    <t>https://m.media-amazon.com/images/I/71BXkG3BIrL._AC_UY218_.jpg</t>
  </si>
  <si>
    <t>https://www.amazon.com/dp/B074ZKF4PY</t>
  </si>
  <si>
    <t>B07M6MKQ4T</t>
  </si>
  <si>
    <t>Science and Application of High-Intensity Interval Training: Solutions to the Programming Puzzle</t>
  </si>
  <si>
    <t>Paul Laursen</t>
  </si>
  <si>
    <t>https://m.media-amazon.com/images/I/71u5GqTlC+L._AC_UY218_.jpg</t>
  </si>
  <si>
    <t>https://www.amazon.com/dp/B07M6MKQ4T</t>
  </si>
  <si>
    <t>B00B6TZHPC</t>
  </si>
  <si>
    <t>The Billionaire and the Mechanic: How Larry Ellison and a Car Mechanic Teamed up to Win Sailing's Greatest Race, the Americas Cup, Twice</t>
  </si>
  <si>
    <t>Julian Guthrie</t>
  </si>
  <si>
    <t>https://m.media-amazon.com/images/I/81XSSOhHW4L._AC_UY218_.jpg</t>
  </si>
  <si>
    <t>https://www.amazon.com/dp/B00B6TZHPC</t>
  </si>
  <si>
    <t>B07XBW4LK6</t>
  </si>
  <si>
    <t>Behind the Mask: Winner of the Telegraph Sports Book of the Year</t>
  </si>
  <si>
    <t>Tyson Fury</t>
  </si>
  <si>
    <t>https://m.media-amazon.com/images/I/91smA+P-jqL._AC_UY218_.jpg</t>
  </si>
  <si>
    <t>https://www.amazon.com/dp/B07XBW4LK6</t>
  </si>
  <si>
    <t>B09MG6L8W6</t>
  </si>
  <si>
    <t>Willie Horton: 23: Detroit's Own Willie the Wonder, the Tigers' First Black Great</t>
  </si>
  <si>
    <t>Willie Horton</t>
  </si>
  <si>
    <t>https://m.media-amazon.com/images/I/81E-bwLMYNL._AC_UY218_.jpg</t>
  </si>
  <si>
    <t>https://www.amazon.com/dp/B09MG6L8W6</t>
  </si>
  <si>
    <t>B0B21CZYYL</t>
  </si>
  <si>
    <t>Kontractor</t>
  </si>
  <si>
    <t>Peter Kijaba</t>
  </si>
  <si>
    <t>https://m.media-amazon.com/images/I/61XlkZdE3yL._AC_UY218_.jpg</t>
  </si>
  <si>
    <t>https://www.amazon.com/dp/B0B21CZYYL</t>
  </si>
  <si>
    <t>B08ZLJDSKS</t>
  </si>
  <si>
    <t>Facing The Fire (The October Horses Book 2)</t>
  </si>
  <si>
    <t>https://m.media-amazon.com/images/I/81MyEqiQ1KL._AC_UY218_.jpg</t>
  </si>
  <si>
    <t>https://www.amazon.com/dp/B08ZLJDSKS</t>
  </si>
  <si>
    <t>B019P1STRA</t>
  </si>
  <si>
    <t>Functional Training</t>
  </si>
  <si>
    <t>Juan Carlos "JC" Santana</t>
  </si>
  <si>
    <t>https://m.media-amazon.com/images/I/717EcFOejCL._AC_UY218_.jpg</t>
  </si>
  <si>
    <t>https://www.amazon.com/dp/B019P1STRA</t>
  </si>
  <si>
    <t>B0018QUCL2</t>
  </si>
  <si>
    <t>Rome 1960: The Olympics That Changed the World</t>
  </si>
  <si>
    <t>https://m.media-amazon.com/images/I/71-Ou5wcxtL._AC_UY218_.jpg</t>
  </si>
  <si>
    <t>https://www.amazon.com/dp/B0018QUCL2</t>
  </si>
  <si>
    <t>B08JJHDY84</t>
  </si>
  <si>
    <t>Fundamentals of fast Swimming: How to improve Your Swim Technique</t>
  </si>
  <si>
    <t>Gary Hall</t>
  </si>
  <si>
    <t>https://m.media-amazon.com/images/I/81qtURDB0tL._AC_UY218_.jpg</t>
  </si>
  <si>
    <t>https://www.amazon.com/dp/B08JJHDY84</t>
  </si>
  <si>
    <t>B002O0Q6Z2</t>
  </si>
  <si>
    <t>The Third Man Factor: Surviving the Impossible</t>
  </si>
  <si>
    <t>John Geiger</t>
  </si>
  <si>
    <t>https://m.media-amazon.com/images/I/81lor4Ter8L._AC_UY218_.jpg</t>
  </si>
  <si>
    <t>https://www.amazon.com/dp/B002O0Q6Z2</t>
  </si>
  <si>
    <t>B0BH5JR62L</t>
  </si>
  <si>
    <t>Money, Power, Respect: How Women in Sports Are Shaping the Future of Feminism</t>
  </si>
  <si>
    <t>Macaela MacKenzie</t>
  </si>
  <si>
    <t>https://m.media-amazon.com/images/I/A1Vq7a7kdnL._AC_UY218_.jpg</t>
  </si>
  <si>
    <t>https://www.amazon.com/dp/B0BH5JR62L</t>
  </si>
  <si>
    <t>B07NPXX88T</t>
  </si>
  <si>
    <t>The Constraints-Led Approach: Principles for Sports Coaching and Practice Design (Routledge Studies in Constraints-Based Methodologies in Sport)</t>
  </si>
  <si>
    <t>Ian Renshaw</t>
  </si>
  <si>
    <t>https://m.media-amazon.com/images/I/81a6mb+FVxL._AC_UY218_.jpg</t>
  </si>
  <si>
    <t>https://www.amazon.com/dp/B07NPXX88T</t>
  </si>
  <si>
    <t>B00IWWG8J0</t>
  </si>
  <si>
    <t>Therapeutic Modalities</t>
  </si>
  <si>
    <t>https://m.media-amazon.com/images/I/813dRQVYPqL._AC_UY218_.jpg</t>
  </si>
  <si>
    <t>https://www.amazon.com/dp/B00IWWG8J0</t>
  </si>
  <si>
    <t>B0BZTDCPT3</t>
  </si>
  <si>
    <t>Blissful Thinking: A Memoir of Overcoming the Wellness Revolution</t>
  </si>
  <si>
    <t>L.L. Kirchner</t>
  </si>
  <si>
    <t>https://m.media-amazon.com/images/I/71IaXht+C1L._AC_UY218_.jpg</t>
  </si>
  <si>
    <t>https://www.amazon.com/dp/B0BZTDCPT3</t>
  </si>
  <si>
    <t>B00DCCPWJ2</t>
  </si>
  <si>
    <t>YOU (Only Faster)</t>
  </si>
  <si>
    <t>Greg McMillan</t>
  </si>
  <si>
    <t>https://m.media-amazon.com/images/I/41z5IY83mRL._AC_UY218_.jpg</t>
  </si>
  <si>
    <t>https://www.amazon.com/dp/B00DCCPWJ2</t>
  </si>
  <si>
    <t>B00GU6N0JQ</t>
  </si>
  <si>
    <t>Forty Years in the Wilderness</t>
  </si>
  <si>
    <t>Dolly Faulkner</t>
  </si>
  <si>
    <t>https://m.media-amazon.com/images/I/81yPjPEMLeL._AC_UY218_.jpg</t>
  </si>
  <si>
    <t>https://www.amazon.com/dp/B00GU6N0JQ</t>
  </si>
  <si>
    <t>B00SFSV5PS</t>
  </si>
  <si>
    <t>Traditional Bowyer's Bible Volume 1</t>
  </si>
  <si>
    <t>Jim Hamm</t>
  </si>
  <si>
    <t>https://m.media-amazon.com/images/I/A1SaVbt3leL._AC_UY218_.jpg</t>
  </si>
  <si>
    <t>https://www.amazon.com/dp/B00SFSV5PS</t>
  </si>
  <si>
    <t>B08H593M2W</t>
  </si>
  <si>
    <t>The Total Deer Hunter Manual: 301 Hunting Skills You Need (Field &amp; Stream)</t>
  </si>
  <si>
    <t>Scott Bestul</t>
  </si>
  <si>
    <t>https://m.media-amazon.com/images/I/81QgOhdRYBL._AC_UY218_.jpg</t>
  </si>
  <si>
    <t>https://www.amazon.com/dp/B08H593M2W</t>
  </si>
  <si>
    <t>B00N24PAQA</t>
  </si>
  <si>
    <t>Women's Health Lift to Get Lean: A Beginner#s Guide to Fitness &amp; Strength Training in 3 Simple Steps</t>
  </si>
  <si>
    <t>Holly Perkins</t>
  </si>
  <si>
    <t>https://m.media-amazon.com/images/I/81HhfeHD0XL._AC_UY218_.jpg</t>
  </si>
  <si>
    <t>https://www.amazon.com/dp/B00N24PAQA</t>
  </si>
  <si>
    <t>B07Q3M37LF</t>
  </si>
  <si>
    <t>Mr Finchley Goes to Paris (Classic Canning Book 2)</t>
  </si>
  <si>
    <t>https://m.media-amazon.com/images/I/71T9dNw2iIL._AC_UY218_.jpg</t>
  </si>
  <si>
    <t>https://www.amazon.com/dp/B07Q3M37LF</t>
  </si>
  <si>
    <t>B0CGG2M65J</t>
  </si>
  <si>
    <t>Dokkodo: The path I walk is mine alone</t>
  </si>
  <si>
    <t>https://m.media-amazon.com/images/I/817W3aQo8PL._AC_UY218_.jpg</t>
  </si>
  <si>
    <t>https://www.amazon.com/dp/B0CGG2M65J</t>
  </si>
  <si>
    <t>B0097G53PA</t>
  </si>
  <si>
    <t>Arete: Greek Sports from Ancient Sources</t>
  </si>
  <si>
    <t>Stephen G. Miller</t>
  </si>
  <si>
    <t>https://m.media-amazon.com/images/I/81Hn+-rwvcL._AC_UY218_.jpg</t>
  </si>
  <si>
    <t>https://www.amazon.com/dp/B0097G53PA</t>
  </si>
  <si>
    <t>B08L92ZXPT</t>
  </si>
  <si>
    <t>Alice's Secret (Alice Brickstone Book 3)</t>
  </si>
  <si>
    <t>https://m.media-amazon.com/images/I/91X2M0+s3AL._AC_UY218_.jpg</t>
  </si>
  <si>
    <t>https://www.amazon.com/dp/B08L92ZXPT</t>
  </si>
  <si>
    <t>B001QCWPTK</t>
  </si>
  <si>
    <t>National Wrestling Alliance: The Untold Story of the Monopoly that Strangled Pro Wrestling: The Untold Story of the Monopoly that Strangled Professional Wrestling</t>
  </si>
  <si>
    <t>https://m.media-amazon.com/images/I/51tK-xn5YIL._AC_UY218_.jpg</t>
  </si>
  <si>
    <t>https://www.amazon.com/dp/B001QCWPTK</t>
  </si>
  <si>
    <t>B07N68KPH4</t>
  </si>
  <si>
    <t>That Wild Country: An Epic Journey through the Past, Present, and Future of America's Public Lands</t>
  </si>
  <si>
    <t>Mark Kenyon</t>
  </si>
  <si>
    <t>https://m.media-amazon.com/images/I/91mscsRgOJL._AC_UY218_.jpg</t>
  </si>
  <si>
    <t>https://www.amazon.com/dp/B07N68KPH4</t>
  </si>
  <si>
    <t>B00723IV40</t>
  </si>
  <si>
    <t>Working on the Edge: Surviving In the World's Most Dangerous Profession: King Crab Fishing on Alaska's High Seas</t>
  </si>
  <si>
    <t>https://m.media-amazon.com/images/I/61akXecKluL._AC_UY218_.jpg</t>
  </si>
  <si>
    <t>https://www.amazon.com/dp/B00723IV40</t>
  </si>
  <si>
    <t>B0BFGFKZDT</t>
  </si>
  <si>
    <t>Thurm: Memoirs of a Forever Yankee</t>
  </si>
  <si>
    <t>Thurman Munson</t>
  </si>
  <si>
    <t>https://m.media-amazon.com/images/I/81WGhWlcKrL._AC_UY218_.jpg</t>
  </si>
  <si>
    <t>https://www.amazon.com/dp/B0BFGFKZDT</t>
  </si>
  <si>
    <t>B001GCUM72</t>
  </si>
  <si>
    <t>Ultimate Flexibility: A Complete Guide to Stretching for Martial Arts</t>
  </si>
  <si>
    <t>Sang H. Kim</t>
  </si>
  <si>
    <t>https://m.media-amazon.com/images/I/512Tc+XIqQL._AC_UY218_.jpg</t>
  </si>
  <si>
    <t>https://www.amazon.com/dp/B001GCUM72</t>
  </si>
  <si>
    <t>B005KUH760</t>
  </si>
  <si>
    <t>Ecology of a Cracker Childhood</t>
  </si>
  <si>
    <t>https://m.media-amazon.com/images/I/A1wfcl1qUzL._AC_UY218_.jpg</t>
  </si>
  <si>
    <t>https://www.amazon.com/dp/B005KUH760</t>
  </si>
  <si>
    <t>B00SPVZA3S</t>
  </si>
  <si>
    <t>The Sound of Mountain Water: The Changing American West</t>
  </si>
  <si>
    <t>https://m.media-amazon.com/images/I/91+-irloHcL._AC_UY218_.jpg</t>
  </si>
  <si>
    <t>https://www.amazon.com/dp/B00SPVZA3S</t>
  </si>
  <si>
    <t>B00B92GN7C</t>
  </si>
  <si>
    <t>Table Tennis Tactics for Thinkers</t>
  </si>
  <si>
    <t>Larry Hodges</t>
  </si>
  <si>
    <t>https://m.media-amazon.com/images/I/51M8N3ktVFL._AC_UY218_.jpg</t>
  </si>
  <si>
    <t>https://www.amazon.com/dp/B00B92GN7C</t>
  </si>
  <si>
    <t>B010MHAB2C</t>
  </si>
  <si>
    <t>I Had to Survive: How a Plane Crash in the Andes Inspired My Calling to Save Lives</t>
  </si>
  <si>
    <t>Roberto Canessa</t>
  </si>
  <si>
    <t>https://m.media-amazon.com/images/I/812uyvFvbYL._AC_UY218_.jpg</t>
  </si>
  <si>
    <t>https://www.amazon.com/dp/B010MHAB2C</t>
  </si>
  <si>
    <t>B00F597P90</t>
  </si>
  <si>
    <t>How to Shoot Like a Navy SEAL: Combat Marksmanship Fundamentals</t>
  </si>
  <si>
    <t>https://m.media-amazon.com/images/I/81glTo-DntL._AC_UY218_.jpg</t>
  </si>
  <si>
    <t>https://www.amazon.com/dp/B00F597P90</t>
  </si>
  <si>
    <t>B09842LVVG</t>
  </si>
  <si>
    <t>The Last Enforcer: Outrageous Stories From the Life and Times of One of the NBA's Fiercest Competitors</t>
  </si>
  <si>
    <t>Charles Oakley</t>
  </si>
  <si>
    <t>https://m.media-amazon.com/images/I/81Y3D3T9kKL._AC_UY218_.jpg</t>
  </si>
  <si>
    <t>https://www.amazon.com/dp/B09842LVVG</t>
  </si>
  <si>
    <t>B0BJXW7CH9</t>
  </si>
  <si>
    <t>Strength Training Exercises</t>
  </si>
  <si>
    <t>Ã“scar MorÃ¡n</t>
  </si>
  <si>
    <t>https://m.media-amazon.com/images/I/91b8FetEt7L._AC_UY218_.jpg</t>
  </si>
  <si>
    <t>https://www.amazon.com/dp/B0BJXW7CH9</t>
  </si>
  <si>
    <t>B08WHLT9B8</t>
  </si>
  <si>
    <t>Master the Marathon: The Ultimate Training Guide for Women</t>
  </si>
  <si>
    <t>Ali Nolan</t>
  </si>
  <si>
    <t>https://m.media-amazon.com/images/I/91HDKbxiTkL._AC_UY218_.jpg</t>
  </si>
  <si>
    <t>https://www.amazon.com/dp/B08WHLT9B8</t>
  </si>
  <si>
    <t>B01IAIZAAI</t>
  </si>
  <si>
    <t>My Turn: A Life of Total Football</t>
  </si>
  <si>
    <t>Johan Cruyff</t>
  </si>
  <si>
    <t>https://m.media-amazon.com/images/I/91mNmA7i+kL._AC_UY218_.jpg</t>
  </si>
  <si>
    <t>https://www.amazon.com/dp/B01IAIZAAI</t>
  </si>
  <si>
    <t>B00LKTQIDS</t>
  </si>
  <si>
    <t>One Girl One Dream</t>
  </si>
  <si>
    <t>Laura Dekker</t>
  </si>
  <si>
    <t>https://m.media-amazon.com/images/I/91PCOzPQN8L._AC_UY218_.jpg</t>
  </si>
  <si>
    <t>https://www.amazon.com/dp/B00LKTQIDS</t>
  </si>
  <si>
    <t>B0C89XJCX3</t>
  </si>
  <si>
    <t>The Legend of Will Hardy and Gordo the Stud</t>
  </si>
  <si>
    <t>Allan Horlick</t>
  </si>
  <si>
    <t>https://m.media-amazon.com/images/I/A1dBaAhLJBL._AC_UY218_.jpg</t>
  </si>
  <si>
    <t>https://www.amazon.com/dp/B0C89XJCX3</t>
  </si>
  <si>
    <t>B07GVQZ6PN</t>
  </si>
  <si>
    <t>Bowhunting Public Land Whitetails</t>
  </si>
  <si>
    <t>Tony Peterson</t>
  </si>
  <si>
    <t>https://m.media-amazon.com/images/I/81fzC2WHLRL._AC_UY218_.jpg</t>
  </si>
  <si>
    <t>https://www.amazon.com/dp/B07GVQZ6PN</t>
  </si>
  <si>
    <t>B07V5CV1FR</t>
  </si>
  <si>
    <t>Jailhouse Strong: 8 x 8 Off-Season Powerlifting Program</t>
  </si>
  <si>
    <t>https://m.media-amazon.com/images/I/91je6fxg7eL._AC_UY218_.jpg</t>
  </si>
  <si>
    <t>https://www.amazon.com/dp/B07V5CV1FR</t>
  </si>
  <si>
    <t>B0091SUQXI</t>
  </si>
  <si>
    <t>Beneath the Surface: My Story</t>
  </si>
  <si>
    <t>https://m.media-amazon.com/images/I/714xsK45bSL._AC_UY218_.jpg</t>
  </si>
  <si>
    <t>https://www.amazon.com/dp/B0091SUQXI</t>
  </si>
  <si>
    <t>B01DFTMPPU</t>
  </si>
  <si>
    <t>Definitive Guide to Disc Golf</t>
  </si>
  <si>
    <t>Justin Menickelli</t>
  </si>
  <si>
    <t>https://m.media-amazon.com/images/I/81YgKn7T8LL._AC_UY218_.jpg</t>
  </si>
  <si>
    <t>https://www.amazon.com/dp/B01DFTMPPU</t>
  </si>
  <si>
    <t>B005FG1ISW</t>
  </si>
  <si>
    <t>When the Garden Was Eden: Clyde, the Captain, Dollar Bill, and the Glory Days of the New York Knicks</t>
  </si>
  <si>
    <t>Harvey Araton</t>
  </si>
  <si>
    <t>https://m.media-amazon.com/images/I/81rO7LyFdYL._AC_UY218_.jpg</t>
  </si>
  <si>
    <t>https://www.amazon.com/dp/B005FG1ISW</t>
  </si>
  <si>
    <t>B08P14L4YL</t>
  </si>
  <si>
    <t>The Brutal Art of Elbow Boxing: A Complete Elbow Fighting System</t>
  </si>
  <si>
    <t>Chuck Callaway</t>
  </si>
  <si>
    <t>https://m.media-amazon.com/images/I/616uXbK7ybL._AC_UY218_.jpg</t>
  </si>
  <si>
    <t>https://www.amazon.com/dp/B08P14L4YL</t>
  </si>
  <si>
    <t>B00H12FLL8</t>
  </si>
  <si>
    <t>What to Do When the Shit Hits the Fan: 2014-2015 Edition</t>
  </si>
  <si>
    <t>David Black</t>
  </si>
  <si>
    <t>https://m.media-amazon.com/images/I/81q6x-b+ZoL._AC_UY218_.jpg</t>
  </si>
  <si>
    <t>https://www.amazon.com/dp/B00H12FLL8</t>
  </si>
  <si>
    <t>B00F0X7TFG</t>
  </si>
  <si>
    <t>Endurance Sports Nutrition</t>
  </si>
  <si>
    <t>Suzanne Girard Eberle</t>
  </si>
  <si>
    <t>https://m.media-amazon.com/images/I/81yZBoxkTcL._AC_UY218_.jpg</t>
  </si>
  <si>
    <t>https://www.amazon.com/dp/B00F0X7TFG</t>
  </si>
  <si>
    <t>B08TTSNKZ6</t>
  </si>
  <si>
    <t>The Price of Football: Understanding Football Club Finance</t>
  </si>
  <si>
    <t>Kieran Maguire</t>
  </si>
  <si>
    <t>https://m.media-amazon.com/images/I/71rUUY3cbWL._AC_UY218_.jpg</t>
  </si>
  <si>
    <t>https://www.amazon.com/dp/B08TTSNKZ6</t>
  </si>
  <si>
    <t>B004V9MOQO</t>
  </si>
  <si>
    <t>Shaq Uncut: My Story</t>
  </si>
  <si>
    <t>https://m.media-amazon.com/images/I/915VQAS4CrL._AC_UY218_.jpg</t>
  </si>
  <si>
    <t>https://www.amazon.com/dp/B004V9MOQO</t>
  </si>
  <si>
    <t>B01GYPKJ3C</t>
  </si>
  <si>
    <t>The Ultimate Hiker's Gear Guide, Second Edition: Tools and Techniques to Hit the Trail</t>
  </si>
  <si>
    <t>Andrew Skurka</t>
  </si>
  <si>
    <t>https://m.media-amazon.com/images/I/81xCv+mn9mL._AC_UY218_.jpg</t>
  </si>
  <si>
    <t>https://www.amazon.com/dp/B01GYPKJ3C</t>
  </si>
  <si>
    <t>B0CG6MTF8Y</t>
  </si>
  <si>
    <t>Trekking: A Guidebook for Spiritual Transformation</t>
  </si>
  <si>
    <t>Gene Maynard</t>
  </si>
  <si>
    <t>https://m.media-amazon.com/images/I/81F4UCIF0jL._AC_UY218_.jpg</t>
  </si>
  <si>
    <t>https://www.amazon.com/dp/B0CG6MTF8Y</t>
  </si>
  <si>
    <t>B08P3W96GF</t>
  </si>
  <si>
    <t>The Comeback Quotient: A Get-Real Guide to Building Mental Fitness in Sport and Life</t>
  </si>
  <si>
    <t>https://m.media-amazon.com/images/I/71sG8K8+LfL._AC_UY218_.jpg</t>
  </si>
  <si>
    <t>https://www.amazon.com/dp/B08P3W96GF</t>
  </si>
  <si>
    <t>B086RF21CL</t>
  </si>
  <si>
    <t>The Cap: How Larry Fleisher and David Stern Built the Modern NBA</t>
  </si>
  <si>
    <t>Joshua Mendelsohn</t>
  </si>
  <si>
    <t>https://m.media-amazon.com/images/I/91EqtY6ukCL._AC_UY218_.jpg</t>
  </si>
  <si>
    <t>https://www.amazon.com/dp/B086RF21CL</t>
  </si>
  <si>
    <t>B09841SY2M</t>
  </si>
  <si>
    <t>Shackleton</t>
  </si>
  <si>
    <t>https://m.media-amazon.com/images/I/91tKOkjC4tL._AC_UY218_.jpg</t>
  </si>
  <si>
    <t>https://www.amazon.com/dp/B09841SY2M</t>
  </si>
  <si>
    <t>B0029XKNJE</t>
  </si>
  <si>
    <t>Coaching Volleyball For Dummies</t>
  </si>
  <si>
    <t>The National Alliance For Youth Sports</t>
  </si>
  <si>
    <t>https://m.media-amazon.com/images/I/51yGMNKOAhL._AC_UY218_.jpg</t>
  </si>
  <si>
    <t>https://www.amazon.com/dp/B0029XKNJE</t>
  </si>
  <si>
    <t>B000VMFDQS</t>
  </si>
  <si>
    <t>The GM: The Inside Story of a Dream Job and the Nightmares that Go with It</t>
  </si>
  <si>
    <t>Tom Callahan</t>
  </si>
  <si>
    <t>https://m.media-amazon.com/images/I/511DFCsg6SL._AC_UY218_.jpg</t>
  </si>
  <si>
    <t>https://www.amazon.com/dp/B000VMFDQS</t>
  </si>
  <si>
    <t>B00EH18VIQ</t>
  </si>
  <si>
    <t>Once Is Enough</t>
  </si>
  <si>
    <t>Miles Smeeton</t>
  </si>
  <si>
    <t>https://m.media-amazon.com/images/I/81hRBWfFABL._AC_UY218_.jpg</t>
  </si>
  <si>
    <t>https://www.amazon.com/dp/B00EH18VIQ</t>
  </si>
  <si>
    <t>B002FVLAH4</t>
  </si>
  <si>
    <t>Fast Track to Sailing: Learn to Sail in Three Days</t>
  </si>
  <si>
    <t>Steve Colgate</t>
  </si>
  <si>
    <t>https://m.media-amazon.com/images/I/91Ph63IAxpL._AC_UY218_.jpg</t>
  </si>
  <si>
    <t>https://www.amazon.com/dp/B002FVLAH4</t>
  </si>
  <si>
    <t>B08PJ68FTT</t>
  </si>
  <si>
    <t>The Pilates Reformer: Part I - The Traditional Exercises</t>
  </si>
  <si>
    <t>Reiner Grootenhuis</t>
  </si>
  <si>
    <t>https://m.media-amazon.com/images/I/81lzlStsztL._AC_UY218_.jpg</t>
  </si>
  <si>
    <t>https://www.amazon.com/dp/B08PJ68FTT</t>
  </si>
  <si>
    <t>B00G1SLZ6I</t>
  </si>
  <si>
    <t>The New Biographical History of Baseball: The Classicâ€”Completely Revised</t>
  </si>
  <si>
    <t>Donald Dewey</t>
  </si>
  <si>
    <t>https://m.media-amazon.com/images/I/81gClNvSwiL._AC_UY218_.jpg</t>
  </si>
  <si>
    <t>https://www.amazon.com/dp/B00G1SLZ6I</t>
  </si>
  <si>
    <t>B0B33PJZJT</t>
  </si>
  <si>
    <t>World's Greatest Running Lessons: 50 Lessons to Elevate Your Running</t>
  </si>
  <si>
    <t>https://m.media-amazon.com/images/I/914DnL8qA0L._AC_UY218_.jpg</t>
  </si>
  <si>
    <t>https://www.amazon.com/dp/B0B33PJZJT</t>
  </si>
  <si>
    <t>B081HYCRW1</t>
  </si>
  <si>
    <t>Understanding Sport Organizations: Applications for Sport Managers</t>
  </si>
  <si>
    <t>Trevor Slack</t>
  </si>
  <si>
    <t>https://m.media-amazon.com/images/I/713inor35pL._AC_UY218_.jpg</t>
  </si>
  <si>
    <t>https://www.amazon.com/dp/B081HYCRW1</t>
  </si>
  <si>
    <t>B00DNL0NK0</t>
  </si>
  <si>
    <t>Ken Schultz's Field Guide to Saltwater Fish</t>
  </si>
  <si>
    <t>Ken Schultz</t>
  </si>
  <si>
    <t>https://m.media-amazon.com/images/I/51+ujB42npL._AC_UY218_.jpg</t>
  </si>
  <si>
    <t>https://www.amazon.com/dp/B00DNL0NK0</t>
  </si>
  <si>
    <t>B09PTBQBBT</t>
  </si>
  <si>
    <t>Sea Horse Ranch: Fun Romantic Chick Lit in the Florida Keys</t>
  </si>
  <si>
    <t>https://m.media-amazon.com/images/I/61FWYp5ifJL._AC_UY218_.jpg</t>
  </si>
  <si>
    <t>https://www.amazon.com/dp/B09PTBQBBT</t>
  </si>
  <si>
    <t>B08X7F1XC3</t>
  </si>
  <si>
    <t>Flying Dismount: A light-hearted novel about life with horses (Grabbing Mane Book 2)</t>
  </si>
  <si>
    <t>https://m.media-amazon.com/images/I/71tQWw6gQtL._AC_UY218_.jpg</t>
  </si>
  <si>
    <t>https://www.amazon.com/dp/B08X7F1XC3</t>
  </si>
  <si>
    <t>B0CHV2YWFV</t>
  </si>
  <si>
    <t>Dragonmind: The Psychological and Philosophical Attributes of Warriorhood</t>
  </si>
  <si>
    <t>https://m.media-amazon.com/images/I/81IDzaZ4-SL._AC_UY218_.jpg</t>
  </si>
  <si>
    <t>https://www.amazon.com/dp/B0CHV2YWFV</t>
  </si>
  <si>
    <t>B019G14YTG</t>
  </si>
  <si>
    <t>The Way of the Runner</t>
  </si>
  <si>
    <t>https://m.media-amazon.com/images/I/81XoGzf41jL._AC_UY218_.jpg</t>
  </si>
  <si>
    <t>https://www.amazon.com/dp/B019G14YTG</t>
  </si>
  <si>
    <t>B085MN7DG6</t>
  </si>
  <si>
    <t>Becoming a Backpack Hunter: A Beginner's Guide to Hunting the Backcountry</t>
  </si>
  <si>
    <t>Josh Kirchner</t>
  </si>
  <si>
    <t>https://m.media-amazon.com/images/I/81b50u+Y4xL._AC_UY218_.jpg</t>
  </si>
  <si>
    <t>https://www.amazon.com/dp/B085MN7DG6</t>
  </si>
  <si>
    <t>B0BRS88NXY</t>
  </si>
  <si>
    <t>Answered Prayers: England and the 1966 World Cup</t>
  </si>
  <si>
    <t>Duncan Hamilton</t>
  </si>
  <si>
    <t>https://m.media-amazon.com/images/I/71dUk5JNzgL._AC_UY218_.jpg</t>
  </si>
  <si>
    <t>https://www.amazon.com/dp/B0BRS88NXY</t>
  </si>
  <si>
    <t>B0BRHG5381</t>
  </si>
  <si>
    <t>Pitch Prince: An MM Sports Romance (Rucking Rugby Men Book 1)</t>
  </si>
  <si>
    <t>https://m.media-amazon.com/images/I/81DJVRjx8UL._AC_UY218_.jpg</t>
  </si>
  <si>
    <t>https://www.amazon.com/dp/B0BRHG5381</t>
  </si>
  <si>
    <t>B0782V5FXC</t>
  </si>
  <si>
    <t>The Anatomy of Sports Injuries, Second Edition: Your Illustrated Guide to Prevention, Diagnosis, and Treatment</t>
  </si>
  <si>
    <t>https://m.media-amazon.com/images/I/81nWWZnYQ-L._AC_UY218_.jpg</t>
  </si>
  <si>
    <t>https://www.amazon.com/dp/B0782V5FXC</t>
  </si>
  <si>
    <t>B00Z7J7EXK</t>
  </si>
  <si>
    <t>Leading: Learning from Life and My Years at Manchester United</t>
  </si>
  <si>
    <t>Alex Ferguson</t>
  </si>
  <si>
    <t>https://m.media-amazon.com/images/I/81j3Jrb0S1L._AC_UY218_.jpg</t>
  </si>
  <si>
    <t>https://www.amazon.com/dp/B00Z7J7EXK</t>
  </si>
  <si>
    <t>B00F2JFVGW</t>
  </si>
  <si>
    <t>Baseball For Dummies</t>
  </si>
  <si>
    <t>Joe Morgan</t>
  </si>
  <si>
    <t>https://m.media-amazon.com/images/I/5181mWeLGpL._AC_UY218_.jpg</t>
  </si>
  <si>
    <t>https://www.amazon.com/dp/B00F2JFVGW</t>
  </si>
  <si>
    <t>B0BNKTQ8M8</t>
  </si>
  <si>
    <t>How to Read a Tree: The Sunday Times Bestseller</t>
  </si>
  <si>
    <t>https://m.media-amazon.com/images/I/819Gcl8YXdL._AC_UY218_.jpg</t>
  </si>
  <si>
    <t>https://www.amazon.com/dp/B0BNKTQ8M8</t>
  </si>
  <si>
    <t>B0079882YW</t>
  </si>
  <si>
    <t>https://m.media-amazon.com/images/I/71RTovdVo+L._AC_UY218_.jpg</t>
  </si>
  <si>
    <t>https://www.amazon.com/dp/B0079882YW</t>
  </si>
  <si>
    <t>B0B2N4HXQR</t>
  </si>
  <si>
    <t>The Council Series: The Complete Omnibus</t>
  </si>
  <si>
    <t>https://m.media-amazon.com/images/I/61i-myJ534L._AC_UY218_.jpg</t>
  </si>
  <si>
    <t>https://www.amazon.com/dp/B0B2N4HXQR</t>
  </si>
  <si>
    <t>B00IRIRB5E</t>
  </si>
  <si>
    <t>The Majors</t>
  </si>
  <si>
    <t>https://m.media-amazon.com/images/I/81OT7RY43KL._AC_UY218_.jpg</t>
  </si>
  <si>
    <t>https://www.amazon.com/dp/B00IRIRB5E</t>
  </si>
  <si>
    <t>B00C5I4TQG</t>
  </si>
  <si>
    <t>Applying Educational Psychology in Coaching Athletes</t>
  </si>
  <si>
    <t>Jeffrey J. Huber</t>
  </si>
  <si>
    <t>https://m.media-amazon.com/images/I/81O5RqD5PrL._AC_UY218_.jpg</t>
  </si>
  <si>
    <t>https://www.amazon.com/dp/B00C5I4TQG</t>
  </si>
  <si>
    <t>B011AA2MB8</t>
  </si>
  <si>
    <t>Primal Endurance: Escape chronic cardio and carbohydrate dependency and become a fat burning beast!</t>
  </si>
  <si>
    <t>https://m.media-amazon.com/images/I/71k-JxdgMcL._AC_UY218_.jpg</t>
  </si>
  <si>
    <t>https://www.amazon.com/dp/B011AA2MB8</t>
  </si>
  <si>
    <t>B07P9SFQKL</t>
  </si>
  <si>
    <t>Running Until You're 100: A Guide to Lifelong Running (Fifth Edition, Fifth)</t>
  </si>
  <si>
    <t>https://m.media-amazon.com/images/I/512q5N5NhoL._AC_UY218_.jpg</t>
  </si>
  <si>
    <t>https://www.amazon.com/dp/B07P9SFQKL</t>
  </si>
  <si>
    <t>B013V9SF3A</t>
  </si>
  <si>
    <t>Capturing Christmas: A Sweet Western Holiday Romance (Rodeo Romance Book 3)</t>
  </si>
  <si>
    <t>https://m.media-amazon.com/images/I/81JMCuYt3-L._AC_UY218_.jpg</t>
  </si>
  <si>
    <t>https://www.amazon.com/dp/B013V9SF3A</t>
  </si>
  <si>
    <t>B009NIPNYI</t>
  </si>
  <si>
    <t>Swim Speed Secrets for Swimmers and Triathletes: Master the Freestyle Technique Used by the World's Fastest Swimmers (Swim Speed Series)</t>
  </si>
  <si>
    <t>Taormina Sheila</t>
  </si>
  <si>
    <t>https://m.media-amazon.com/images/I/91Zr498jF9L._AC_UY218_.jpg</t>
  </si>
  <si>
    <t>https://www.amazon.com/dp/B009NIPNYI</t>
  </si>
  <si>
    <t>B00T3CE3YU</t>
  </si>
  <si>
    <t>50 Years, 50 Moments: The Most Unforgettable Plays in Super Bowl History</t>
  </si>
  <si>
    <t>Jerry Rice</t>
  </si>
  <si>
    <t>https://m.media-amazon.com/images/I/81F4ocJbT5L._AC_UY218_.jpg</t>
  </si>
  <si>
    <t>https://www.amazon.com/dp/B00T3CE3YU</t>
  </si>
  <si>
    <t>B07YBY6FM5</t>
  </si>
  <si>
    <t>The Complete Golf Manual (DK Complete Manuals)</t>
  </si>
  <si>
    <t>Steve Newell</t>
  </si>
  <si>
    <t>https://m.media-amazon.com/images/I/714v9QsrxNL._AC_UY218_.jpg</t>
  </si>
  <si>
    <t>https://www.amazon.com/dp/B07YBY6FM5</t>
  </si>
  <si>
    <t>B08DJBCWY9</t>
  </si>
  <si>
    <t>Fitness Science Explained : A Practical Guide to Using Science to Optimize Your Health, Fitness, and Lifestyle (Muscle for Life)</t>
  </si>
  <si>
    <t>https://m.media-amazon.com/images/I/81XRBGUOKdL._AC_UY218_.jpg</t>
  </si>
  <si>
    <t>https://www.amazon.com/dp/B08DJBCWY9</t>
  </si>
  <si>
    <t>B01HDSU7JU</t>
  </si>
  <si>
    <t>The Outrun: A Memoir</t>
  </si>
  <si>
    <t>Amy Liptrot</t>
  </si>
  <si>
    <t>https://m.media-amazon.com/images/I/81vff7QKlfL._AC_UY218_.jpg</t>
  </si>
  <si>
    <t>https://www.amazon.com/dp/B01HDSU7JU</t>
  </si>
  <si>
    <t>B0722YFKBN</t>
  </si>
  <si>
    <t>Psychological Dynamics of Sport and Exercise</t>
  </si>
  <si>
    <t>Diane L. Gill</t>
  </si>
  <si>
    <t>https://m.media-amazon.com/images/I/81qiB3ZzU7L._AC_UY218_.jpg</t>
  </si>
  <si>
    <t>https://www.amazon.com/dp/B0722YFKBN</t>
  </si>
  <si>
    <t>B0B544KW5Q</t>
  </si>
  <si>
    <t>Suzanne Elshult</t>
  </si>
  <si>
    <t>https://m.media-amazon.com/images/I/81uAWEAGX9L._AC_UY218_.jpg</t>
  </si>
  <si>
    <t>https://www.amazon.com/dp/B0B544KW5Q</t>
  </si>
  <si>
    <t>B00HFUAP0I</t>
  </si>
  <si>
    <t>The Meadow</t>
  </si>
  <si>
    <t>James Galvin</t>
  </si>
  <si>
    <t>https://m.media-amazon.com/images/I/81XfQJ52tML._AC_UY218_.jpg</t>
  </si>
  <si>
    <t>https://www.amazon.com/dp/B00HFUAP0I</t>
  </si>
  <si>
    <t>B07F6C34R7</t>
  </si>
  <si>
    <t>Shoot for the Moon: The Space Race and the Extraordinary Voyage of Apollo 11</t>
  </si>
  <si>
    <t>Jim Donovan</t>
  </si>
  <si>
    <t>https://m.media-amazon.com/images/I/8176ND3-TkL._AC_UY218_.jpg</t>
  </si>
  <si>
    <t>https://www.amazon.com/dp/B07F6C34R7</t>
  </si>
  <si>
    <t>B08WQ4FJFR</t>
  </si>
  <si>
    <t>How to Become A Personal Trainer (Successful)</t>
  </si>
  <si>
    <t>Chris Hitchko</t>
  </si>
  <si>
    <t>https://m.media-amazon.com/images/I/71-sGYEAZhL._AC_UY218_.jpg</t>
  </si>
  <si>
    <t>https://www.amazon.com/dp/B08WQ4FJFR</t>
  </si>
  <si>
    <t>B08NPFN7NB</t>
  </si>
  <si>
    <t>Tactical Density Training</t>
  </si>
  <si>
    <t>https://m.media-amazon.com/images/I/91QPWuwYjPL._AC_UY218_.jpg</t>
  </si>
  <si>
    <t>https://www.amazon.com/dp/B08NPFN7NB</t>
  </si>
  <si>
    <t>B005E8AJG8</t>
  </si>
  <si>
    <t>Levels of the Game</t>
  </si>
  <si>
    <t>https://m.media-amazon.com/images/I/81RIu0k5QDL._AC_UY218_.jpg</t>
  </si>
  <si>
    <t>https://www.amazon.com/dp/B005E8AJG8</t>
  </si>
  <si>
    <t>B078B1DBJW</t>
  </si>
  <si>
    <t>Rain Delay - Untold Stories from the Legends of Golf</t>
  </si>
  <si>
    <t>Mark Squire</t>
  </si>
  <si>
    <t>https://m.media-amazon.com/images/I/7198TP2PPEL._AC_UY218_.jpg</t>
  </si>
  <si>
    <t>https://www.amazon.com/dp/B078B1DBJW</t>
  </si>
  <si>
    <t>B08LNVZL7V</t>
  </si>
  <si>
    <t>Lost and Found in Alaska: Memoirs (Bird Dog Publishing)</t>
  </si>
  <si>
    <t>Joel D Rudinger</t>
  </si>
  <si>
    <t>https://m.media-amazon.com/images/I/91V6RYv4nyL._AC_UY218_.jpg</t>
  </si>
  <si>
    <t>https://www.amazon.com/dp/B08LNVZL7V</t>
  </si>
  <si>
    <t>B004BJ1MPS</t>
  </si>
  <si>
    <t>Self-Coached Climber: The Guide to Movement, Training, Performance</t>
  </si>
  <si>
    <t>Dan M. Hague</t>
  </si>
  <si>
    <t>https://m.media-amazon.com/images/I/A1B8ZmlXTuL._AC_UY218_.jpg</t>
  </si>
  <si>
    <t>https://www.amazon.com/dp/B004BJ1MPS</t>
  </si>
  <si>
    <t>B005O58SQO</t>
  </si>
  <si>
    <t>Why You Suck at Golf: 50 Most Common Mistakes by Recreational Golfers</t>
  </si>
  <si>
    <t>Clive Scarff</t>
  </si>
  <si>
    <t>https://m.media-amazon.com/images/I/51fq3EfmAxL._AC_UY218_.jpg</t>
  </si>
  <si>
    <t>https://www.amazon.com/dp/B005O58SQO</t>
  </si>
  <si>
    <t>B0BX9F412W</t>
  </si>
  <si>
    <t>Birding While Indian: A Mixed-Blood Memoir (Machete)</t>
  </si>
  <si>
    <t>Thomas C. Gannon</t>
  </si>
  <si>
    <t>https://m.media-amazon.com/images/I/81+vQDpgOTL._AC_UY218_.jpg</t>
  </si>
  <si>
    <t>https://www.amazon.com/dp/B0BX9F412W</t>
  </si>
  <si>
    <t>B09GQQBJW8</t>
  </si>
  <si>
    <t>Al Unser Jr: A Checkered Past</t>
  </si>
  <si>
    <t>Al Unser Jr.</t>
  </si>
  <si>
    <t>https://m.media-amazon.com/images/I/61EkaK3M4dL._AC_UY218_.jpg</t>
  </si>
  <si>
    <t>https://www.amazon.com/dp/B09GQQBJW8</t>
  </si>
  <si>
    <t>B00CE5BCFG</t>
  </si>
  <si>
    <t>Squat Every Day: Thoughts on Overtraining and Recovery in Strength Training</t>
  </si>
  <si>
    <t>Matt Perryman</t>
  </si>
  <si>
    <t>https://m.media-amazon.com/images/I/819Dhwh2hvL._AC_UY218_.jpg</t>
  </si>
  <si>
    <t>https://www.amazon.com/dp/B00CE5BCFG</t>
  </si>
  <si>
    <t>B007MAMZKE</t>
  </si>
  <si>
    <t>Stranger to the Ground</t>
  </si>
  <si>
    <t>https://m.media-amazon.com/images/I/61k46IR509L._AC_UY218_.jpg</t>
  </si>
  <si>
    <t>https://www.amazon.com/dp/B007MAMZKE</t>
  </si>
  <si>
    <t>B09PLL8XCL</t>
  </si>
  <si>
    <t>Unplugged: Evolve from Technology to Upgrade Your Fitness, Performance &amp; Consciousness</t>
  </si>
  <si>
    <t>Brian Mackenzie</t>
  </si>
  <si>
    <t>https://m.media-amazon.com/images/I/71Mn82itqLL._AC_UY218_.jpg</t>
  </si>
  <si>
    <t>https://www.amazon.com/dp/B09PLL8XCL</t>
  </si>
  <si>
    <t>B0B9Q44R96</t>
  </si>
  <si>
    <t>On Pace</t>
  </si>
  <si>
    <t>https://m.media-amazon.com/images/I/81XRyjVk1yL._AC_UY218_.jpg</t>
  </si>
  <si>
    <t>https://www.amazon.com/dp/B0B9Q44R96</t>
  </si>
  <si>
    <t>B002DOSBMA</t>
  </si>
  <si>
    <t>The Beckham Experiment: How the World's Most Famous Athlete Tried to Conquer America</t>
  </si>
  <si>
    <t>Grant Wahl</t>
  </si>
  <si>
    <t>https://m.media-amazon.com/images/I/51+QNP5rJ2L._AC_UY218_.jpg</t>
  </si>
  <si>
    <t>https://www.amazon.com/dp/B002DOSBMA</t>
  </si>
  <si>
    <t>B09F3W6R9V</t>
  </si>
  <si>
    <t>Cartridges of the World, 17th Edition: The Essential Guide to Cartridges for Shooters and Reloaders</t>
  </si>
  <si>
    <t>W. Todd Woodard</t>
  </si>
  <si>
    <t>https://m.media-amazon.com/images/I/817hkkbYDzL._AC_UY218_.jpg</t>
  </si>
  <si>
    <t>https://www.amazon.com/dp/B09F3W6R9V</t>
  </si>
  <si>
    <t>B0030CMK8K</t>
  </si>
  <si>
    <t>Thinking Body, Dancing Mind: Taosports for Extraordinary Performance in Athletics, Business, and Life</t>
  </si>
  <si>
    <t>Chungliang Al Huang</t>
  </si>
  <si>
    <t>https://m.media-amazon.com/images/I/51e0jkWNyZL._AC_UY218_.jpg</t>
  </si>
  <si>
    <t>https://www.amazon.com/dp/B0030CMK8K</t>
  </si>
  <si>
    <t>B00PG5QQ5C</t>
  </si>
  <si>
    <t>Smart Pickleball: The Pickleball Guru's Guide</t>
  </si>
  <si>
    <t>Prem Carnot</t>
  </si>
  <si>
    <t>https://m.media-amazon.com/images/I/81vYVS+0FWL._AC_UY218_.jpg</t>
  </si>
  <si>
    <t>https://www.amazon.com/dp/B00PG5QQ5C</t>
  </si>
  <si>
    <t>B00506VMWE</t>
  </si>
  <si>
    <t>The Best Tennis of Your Life: 50 Mental Strategies For Fearless Performance</t>
  </si>
  <si>
    <t>Jeff Greenwald</t>
  </si>
  <si>
    <t>https://m.media-amazon.com/images/I/51FhVhGCJwL._AC_UY218_.jpg</t>
  </si>
  <si>
    <t>https://www.amazon.com/dp/B00506VMWE</t>
  </si>
  <si>
    <t>B0C2LLBPRJ</t>
  </si>
  <si>
    <t>Power Boating For Dummies</t>
  </si>
  <si>
    <t>Randy Vance</t>
  </si>
  <si>
    <t>https://m.media-amazon.com/images/I/61H6gvkDIDL._AC_UY218_.jpg</t>
  </si>
  <si>
    <t>https://www.amazon.com/dp/B0C2LLBPRJ</t>
  </si>
  <si>
    <t>B003J48BZA</t>
  </si>
  <si>
    <t>Man o' War: A Legend Like Lightning</t>
  </si>
  <si>
    <t>Dorothy Ours</t>
  </si>
  <si>
    <t>https://m.media-amazon.com/images/I/51rzQXgtaEL._AC_UY218_.jpg</t>
  </si>
  <si>
    <t>https://www.amazon.com/dp/B003J48BZA</t>
  </si>
  <si>
    <t>B01N1G7KM8</t>
  </si>
  <si>
    <t>Incredible Hunting Stories: Classic Tales from the Field</t>
  </si>
  <si>
    <t>https://m.media-amazon.com/images/I/91lHXlrnOOL._AC_UY218_.jpg</t>
  </si>
  <si>
    <t>https://www.amazon.com/dp/B01N1G7KM8</t>
  </si>
  <si>
    <t>B0CJ7Q919X</t>
  </si>
  <si>
    <t>A Run to the River</t>
  </si>
  <si>
    <t>Ronald J. Glodich</t>
  </si>
  <si>
    <t>https://m.media-amazon.com/images/I/81jf01HndpL._AC_UY218_.jpg</t>
  </si>
  <si>
    <t>https://www.amazon.com/dp/B0CJ7Q919X</t>
  </si>
  <si>
    <t>B0BX48SBZ4</t>
  </si>
  <si>
    <t>Confident, Calm and Clutch: How to Build Confidence and Mental Toughness for Athletes Using Sports Psychology (Mental Strength Books For Teens and Their Parents Book 1)</t>
  </si>
  <si>
    <t>Valerie R. Alston</t>
  </si>
  <si>
    <t>https://m.media-amazon.com/images/I/715HY+HfVgL._AC_UY218_.jpg</t>
  </si>
  <si>
    <t>https://www.amazon.com/dp/B0BX48SBZ4</t>
  </si>
  <si>
    <t>B08BHLV174</t>
  </si>
  <si>
    <t>Logical Progression, Second Edition: Building Training Programs for Year-Round Climbing Performance</t>
  </si>
  <si>
    <t>Steve Bechtel</t>
  </si>
  <si>
    <t>https://m.media-amazon.com/images/I/81tl1VJAuIL._AC_UY218_.jpg</t>
  </si>
  <si>
    <t>https://www.amazon.com/dp/B08BHLV174</t>
  </si>
  <si>
    <t>B094X9KJN2</t>
  </si>
  <si>
    <t>Strength Training for Baseball</t>
  </si>
  <si>
    <t>https://m.media-amazon.com/images/I/81aa+LflzoL._AC_UY218_.jpg</t>
  </si>
  <si>
    <t>https://www.amazon.com/dp/B094X9KJN2</t>
  </si>
  <si>
    <t>B07NKVBQ61</t>
  </si>
  <si>
    <t>How Much Should I Train?: An Introduction to the Volume Landmarks (Renaissance Periodization Book 5)</t>
  </si>
  <si>
    <t>https://m.media-amazon.com/images/I/61sXJYHbTyL._AC_UY218_.jpg</t>
  </si>
  <si>
    <t>https://www.amazon.com/dp/B07NKVBQ61</t>
  </si>
  <si>
    <t>B001XJ1Q7I</t>
  </si>
  <si>
    <t>The Rocket That Fell to Earth: Roger Clemens and the Rage for Baseball Immortality</t>
  </si>
  <si>
    <t>https://m.media-amazon.com/images/I/81P9v-fh8cL._AC_UY218_.jpg</t>
  </si>
  <si>
    <t>https://www.amazon.com/dp/B001XJ1Q7I</t>
  </si>
  <si>
    <t>B01G9I0GIC</t>
  </si>
  <si>
    <t>Tears in the Wind: Triumph and Tragedy on Americaâ€™s Highest Peak</t>
  </si>
  <si>
    <t>Larry Semento</t>
  </si>
  <si>
    <t>https://m.media-amazon.com/images/I/81-HQb-FZKL._AC_UY218_.jpg</t>
  </si>
  <si>
    <t>https://www.amazon.com/dp/B01G9I0GIC</t>
  </si>
  <si>
    <t>B003XF1LHA</t>
  </si>
  <si>
    <t>Saltwater Buddha: A Surfer's Quest to Find Zen on the Sea</t>
  </si>
  <si>
    <t>Jaimal Yogis</t>
  </si>
  <si>
    <t>https://m.media-amazon.com/images/I/81aDBClBh1L._AC_UY218_.jpg</t>
  </si>
  <si>
    <t>https://www.amazon.com/dp/B003XF1LHA</t>
  </si>
  <si>
    <t>B0C3KT2RY1</t>
  </si>
  <si>
    <t>The Last Lap: The Mysterious Demise of Pete Kreis at The Indianapolis 500</t>
  </si>
  <si>
    <t>William Walker</t>
  </si>
  <si>
    <t>https://m.media-amazon.com/images/I/61xQXK6ZpuL._AC_UY218_.jpg</t>
  </si>
  <si>
    <t>https://www.amazon.com/dp/B0C3KT2RY1</t>
  </si>
  <si>
    <t>B0C9TCFL6R</t>
  </si>
  <si>
    <t>Wall Pilates for Seniors to Lose Weight: Regain your Fitness with 28 Days of Guided, Low-impact Exercises; just 10 Minutes of Training per Day to Rediscover your Well-being. (Fitness for Seniors)</t>
  </si>
  <si>
    <t>https://m.media-amazon.com/images/I/81Fk26NWxiL._AC_UY218_.jpg</t>
  </si>
  <si>
    <t>https://www.amazon.com/dp/B0C9TCFL6R</t>
  </si>
  <si>
    <t>B09RSXD7XX</t>
  </si>
  <si>
    <t>The American Girl Who Broke London (Alice Brickstone Book 4)</t>
  </si>
  <si>
    <t>https://m.media-amazon.com/images/I/91IMKCokg7L._AC_UY218_.jpg</t>
  </si>
  <si>
    <t>https://www.amazon.com/dp/B09RSXD7XX</t>
  </si>
  <si>
    <t>B07YVL93W7</t>
  </si>
  <si>
    <t>The Jersey: A Story of Loss and Redemption (Verdicts and Vindication)</t>
  </si>
  <si>
    <t>https://m.media-amazon.com/images/I/81R1Pc4YCFL._AC_UY218_.jpg</t>
  </si>
  <si>
    <t>https://www.amazon.com/dp/B07YVL93W7</t>
  </si>
  <si>
    <t>B0BRP1SKD2</t>
  </si>
  <si>
    <t>Baseball at the Abyss: The Scandals of 1926, Babe Ruth, and the Unlikely Savior Who Rescued a Tarnished Game</t>
  </si>
  <si>
    <t>Dan Taylor</t>
  </si>
  <si>
    <t>https://m.media-amazon.com/images/I/71JrYBcWOfL._AC_UY218_.jpg</t>
  </si>
  <si>
    <t>https://www.amazon.com/dp/B0BRP1SKD2</t>
  </si>
  <si>
    <t>B081NHX6LN</t>
  </si>
  <si>
    <t>Win at All Costs: Inside Nike Running and Its Culture of Deception</t>
  </si>
  <si>
    <t>Matt Hart</t>
  </si>
  <si>
    <t>https://m.media-amazon.com/images/I/71R1pv6q0ML._AC_UY218_.jpg</t>
  </si>
  <si>
    <t>https://www.amazon.com/dp/B081NHX6LN</t>
  </si>
  <si>
    <t>B07LCTCWTR</t>
  </si>
  <si>
    <t>Cruising In Seraffyn: Tribute Edition: As Long as it's Fun</t>
  </si>
  <si>
    <t>https://m.media-amazon.com/images/I/711uZ2MMjML._AC_UY218_.jpg</t>
  </si>
  <si>
    <t>https://www.amazon.com/dp/B07LCTCWTR</t>
  </si>
  <si>
    <t>B00JCZJEBK</t>
  </si>
  <si>
    <t>"Wrestlers Are Like Seagulls": From McMahon to McMahon</t>
  </si>
  <si>
    <t>James J. Dillon</t>
  </si>
  <si>
    <t>https://m.media-amazon.com/images/I/71NVqP5xy-L._AC_UY218_.jpg</t>
  </si>
  <si>
    <t>https://www.amazon.com/dp/B00JCZJEBK</t>
  </si>
  <si>
    <t>B082Q3F9SH</t>
  </si>
  <si>
    <t>She the Confident: The Mindset Advantage for Female Athletes</t>
  </si>
  <si>
    <t>Shay Haddow</t>
  </si>
  <si>
    <t>https://m.media-amazon.com/images/I/81mtd5mpvJL._AC_UY218_.jpg</t>
  </si>
  <si>
    <t>https://www.amazon.com/dp/B082Q3F9SH</t>
  </si>
  <si>
    <t>B006Z9JXPS</t>
  </si>
  <si>
    <t>Gone at 3:17: The Untold Story of the Worst School Disaster in American History</t>
  </si>
  <si>
    <t>David M Brown</t>
  </si>
  <si>
    <t>https://m.media-amazon.com/images/I/61g6imZWxaL._AC_UY218_.jpg</t>
  </si>
  <si>
    <t>https://www.amazon.com/dp/B006Z9JXPS</t>
  </si>
  <si>
    <t>B01MRIOUVL</t>
  </si>
  <si>
    <t>Sport Analytics: A data-driven approach to sport business and management</t>
  </si>
  <si>
    <t>https://m.media-amazon.com/images/I/51nESiInE+L._AC_UY218_.jpg</t>
  </si>
  <si>
    <t>https://www.amazon.com/dp/B01MRIOUVL</t>
  </si>
  <si>
    <t>B08X4MQ1DH</t>
  </si>
  <si>
    <t>A Practical Guide to Kinesiology Taping for Injury Prevention and Common Medical Conditions</t>
  </si>
  <si>
    <t>https://m.media-amazon.com/images/I/81nEQNuZg4L._AC_UY218_.jpg</t>
  </si>
  <si>
    <t>https://www.amazon.com/dp/B08X4MQ1DH</t>
  </si>
  <si>
    <t>B073XSRTZB</t>
  </si>
  <si>
    <t>Yankees 1936â€“39, Baseball's Greatest Dynasty: Lou Gehrig, Joe DiMaggio and the Birth of a New Era</t>
  </si>
  <si>
    <t>Stanley Cohen</t>
  </si>
  <si>
    <t>https://m.media-amazon.com/images/I/91FeTK5-Y-L._AC_UY218_.jpg</t>
  </si>
  <si>
    <t>https://www.amazon.com/dp/B073XSRTZB</t>
  </si>
  <si>
    <t>B00NKDP126</t>
  </si>
  <si>
    <t>Story of a Shipwrecked Sailor (Vintage International)</t>
  </si>
  <si>
    <t>https://m.media-amazon.com/images/I/81utlQGR2HL._AC_UY218_.jpg</t>
  </si>
  <si>
    <t>https://www.amazon.com/dp/B00NKDP126</t>
  </si>
  <si>
    <t>B072N9H3LN</t>
  </si>
  <si>
    <t>The Pants Of Perspective: A 3,000 kilometre running adventure through the wilds of New Zealand</t>
  </si>
  <si>
    <t>https://m.media-amazon.com/images/I/81xuw7MqWZL._AC_UY218_.jpg</t>
  </si>
  <si>
    <t>https://www.amazon.com/dp/B072N9H3LN</t>
  </si>
  <si>
    <t>B0B13S4S6C</t>
  </si>
  <si>
    <t>Intentional Balk: Baseball's Thin Line Between Innovation and Cheating</t>
  </si>
  <si>
    <t>Daniel Levitt</t>
  </si>
  <si>
    <t>https://m.media-amazon.com/images/I/719gOgMac6L._AC_UY218_.jpg</t>
  </si>
  <si>
    <t>https://www.amazon.com/dp/B0B13S4S6C</t>
  </si>
  <si>
    <t>B0BHL6GC94</t>
  </si>
  <si>
    <t>Field Guide to North American Flycatchers: Empidonax and Pewees</t>
  </si>
  <si>
    <t>Cin-Ty Lee</t>
  </si>
  <si>
    <t>https://m.media-amazon.com/images/I/71tNaFOEPAL._AC_UY218_.jpg</t>
  </si>
  <si>
    <t>https://www.amazon.com/dp/B0BHL6GC94</t>
  </si>
  <si>
    <t>B07CMXZC7L</t>
  </si>
  <si>
    <t>The Incomplete Book of Running</t>
  </si>
  <si>
    <t>Peter Sagal</t>
  </si>
  <si>
    <t>https://m.media-amazon.com/images/I/712HB6wZf9L._AC_UY218_.jpg</t>
  </si>
  <si>
    <t>https://www.amazon.com/dp/B07CMXZC7L</t>
  </si>
  <si>
    <t>B001MS50HC</t>
  </si>
  <si>
    <t>The Miracle of St. Anthony: A Season with Coach Bob Hurley and Basketball's Most Improbable Dynasty</t>
  </si>
  <si>
    <t>Adrian Wojnarowski</t>
  </si>
  <si>
    <t>https://m.media-amazon.com/images/I/81D-KKFR8BL._AC_UY218_.jpg</t>
  </si>
  <si>
    <t>https://www.amazon.com/dp/B001MS50HC</t>
  </si>
  <si>
    <t>B00KLOY54C</t>
  </si>
  <si>
    <t>Soccer in Sun and Shadow</t>
  </si>
  <si>
    <t>https://m.media-amazon.com/images/I/A1DrxfuqoPL._AC_UY218_.jpg</t>
  </si>
  <si>
    <t>https://www.amazon.com/dp/B00KLOY54C</t>
  </si>
  <si>
    <t>B086HCGKLM</t>
  </si>
  <si>
    <t>Sidelines and Bloodlines: A Father, His Sons, and Our Life in College Football</t>
  </si>
  <si>
    <t>https://m.media-amazon.com/images/I/812equ0Fy+L._AC_UY218_.jpg</t>
  </si>
  <si>
    <t>https://www.amazon.com/dp/B086HCGKLM</t>
  </si>
  <si>
    <t>B00UPIHULY</t>
  </si>
  <si>
    <t>Explosive Calisthenics: Superhuman Power, Maximum Speed and Agility, Plus Combat-Ready Reflexes--Using Bodyweight-Only Methods</t>
  </si>
  <si>
    <t>https://m.media-amazon.com/images/I/81p6T6MYPyL._AC_UY218_.jpg</t>
  </si>
  <si>
    <t>https://www.amazon.com/dp/B00UPIHULY</t>
  </si>
  <si>
    <t>B00KHGMIYI</t>
  </si>
  <si>
    <t>C-Mass: Calisthenics Mass: How to Maximize Muscle Growth Using Bodyweight-Only Training</t>
  </si>
  <si>
    <t>https://m.media-amazon.com/images/I/A15VkcYn-sL._AC_UY218_.jpg</t>
  </si>
  <si>
    <t>https://www.amazon.com/dp/B00KHGMIYI</t>
  </si>
  <si>
    <t>B07H1HXBPF</t>
  </si>
  <si>
    <t>The Suspect: An Olympic Bombing, the FBI, the Media, and Richard Jewell, the Man Caught in the Middle</t>
  </si>
  <si>
    <t>Kent Alexander</t>
  </si>
  <si>
    <t>https://m.media-amazon.com/images/I/81ZlWRXc1SL._AC_UY218_.jpg</t>
  </si>
  <si>
    <t>https://www.amazon.com/dp/B07H1HXBPF</t>
  </si>
  <si>
    <t>B07PV9PTPC</t>
  </si>
  <si>
    <t>Dwyane</t>
  </si>
  <si>
    <t>Dwyane Wade</t>
  </si>
  <si>
    <t>https://m.media-amazon.com/images/I/71YRDRi0SDS._AC_UY218_.jpg</t>
  </si>
  <si>
    <t>https://www.amazon.com/dp/B07PV9PTPC</t>
  </si>
  <si>
    <t>B07DT5SW3N</t>
  </si>
  <si>
    <t>Run the Mile You're In: Finding God in Every Step</t>
  </si>
  <si>
    <t>Ryan Hall</t>
  </si>
  <si>
    <t>https://m.media-amazon.com/images/I/81rfIysvwcL._AC_UY218_.jpg</t>
  </si>
  <si>
    <t>https://www.amazon.com/dp/B07DT5SW3N</t>
  </si>
  <si>
    <t>B01EHNLM5C</t>
  </si>
  <si>
    <t>Tom Byerâ€™s Soccer Starts at Home [US]</t>
  </si>
  <si>
    <t>Tom Byer</t>
  </si>
  <si>
    <t>https://m.media-amazon.com/images/I/91Ts0YX6tGL._AC_UY218_.jpg</t>
  </si>
  <si>
    <t>https://www.amazon.com/dp/B01EHNLM5C</t>
  </si>
  <si>
    <t>B09XTDB6GL</t>
  </si>
  <si>
    <t>E-BIKE BOOKS 1: Maintenance, Build, Custom, Hubmotor, Controller, Super eBIKE, Electric bicycle manufacturing master guide book</t>
  </si>
  <si>
    <t>https://m.media-amazon.com/images/I/81OP-S6Q7yL._AC_UY218_.jpg</t>
  </si>
  <si>
    <t>https://www.amazon.com/dp/B09XTDB6GL</t>
  </si>
  <si>
    <t>B015RWN4DA</t>
  </si>
  <si>
    <t>Survival Guide for Coaching Youth Basketball</t>
  </si>
  <si>
    <t>Keith Miniscalco</t>
  </si>
  <si>
    <t>https://m.media-amazon.com/images/I/81z7FkIotaL._AC_UY218_.jpg</t>
  </si>
  <si>
    <t>https://www.amazon.com/dp/B015RWN4DA</t>
  </si>
  <si>
    <t>B007PF7LBE</t>
  </si>
  <si>
    <t>Runner's World Run Less, Run Faster: Become a Faster, Stronger Runner with the Revolutionary 3-Run-a-Week Training Program</t>
  </si>
  <si>
    <t>https://m.media-amazon.com/images/I/91He1dd1rzL._AC_UY218_.jpg</t>
  </si>
  <si>
    <t>https://www.amazon.com/dp/B007PF7LBE</t>
  </si>
  <si>
    <t>B00PG9ESDK</t>
  </si>
  <si>
    <t>Unbreakable Runner: Unleash the Power of Strength &amp; Conditioning for a Lifetime of Running Strong</t>
  </si>
  <si>
    <t>Murphy T. J.</t>
  </si>
  <si>
    <t>https://m.media-amazon.com/images/I/91AsFkVSysL._AC_UY218_.jpg</t>
  </si>
  <si>
    <t>https://www.amazon.com/dp/B00PG9ESDK</t>
  </si>
  <si>
    <t>B08519FBDK</t>
  </si>
  <si>
    <t>The Natural Navigator, Tenth Anniversary Edition: The Rediscovered Art of Letting Nature Be Your Guide (Natural Navigation)</t>
  </si>
  <si>
    <t>https://m.media-amazon.com/images/I/71W7awzVwZL._AC_UY218_.jpg</t>
  </si>
  <si>
    <t>https://www.amazon.com/dp/B08519FBDK</t>
  </si>
  <si>
    <t>B019M8KEGA</t>
  </si>
  <si>
    <t>Tales of Okinawa's Great Masters (Tuttle Martial Arts)</t>
  </si>
  <si>
    <t>Shosh Nagamine</t>
  </si>
  <si>
    <t>https://m.media-amazon.com/images/I/81oc6QoNziL._AC_UY218_.jpg</t>
  </si>
  <si>
    <t>https://www.amazon.com/dp/B019M8KEGA</t>
  </si>
  <si>
    <t>B014VMISCE</t>
  </si>
  <si>
    <t>Everest '96</t>
  </si>
  <si>
    <t>Ken Vernon</t>
  </si>
  <si>
    <t>https://m.media-amazon.com/images/I/8170D1oarML._AC_UY218_.jpg</t>
  </si>
  <si>
    <t>https://www.amazon.com/dp/B014VMISCE</t>
  </si>
  <si>
    <t>B007Y2CPU0</t>
  </si>
  <si>
    <t>Dynamic Nymphing: Tactics, Techniques, and Flies from Around the World</t>
  </si>
  <si>
    <t>George Daniel</t>
  </si>
  <si>
    <t>https://m.media-amazon.com/images/I/81eRScdp+wL._AC_UY218_.jpg</t>
  </si>
  <si>
    <t>https://www.amazon.com/dp/B007Y2CPU0</t>
  </si>
  <si>
    <t>B09PGQK87N</t>
  </si>
  <si>
    <t>The Mental Game of Golf: Strategies for Improving your Confidence, Focus, Stress Levels, Resilience &amp; more</t>
  </si>
  <si>
    <t>Jermaine Harris</t>
  </si>
  <si>
    <t>https://m.media-amazon.com/images/I/91Kw0PtmySL._AC_UY218_.jpg</t>
  </si>
  <si>
    <t>https://www.amazon.com/dp/B09PGQK87N</t>
  </si>
  <si>
    <t>B014BQVK5M</t>
  </si>
  <si>
    <t>The Book of Samurai: The Fundamental Teachings</t>
  </si>
  <si>
    <t>https://m.media-amazon.com/images/I/711Mf7qFoWL._AC_UY218_.jpg</t>
  </si>
  <si>
    <t>https://www.amazon.com/dp/B014BQVK5M</t>
  </si>
  <si>
    <t>B008XP61MA</t>
  </si>
  <si>
    <t>Espresso Lessons: From The Rock Warrior's Way</t>
  </si>
  <si>
    <t>https://m.media-amazon.com/images/I/81QlsrNQsBL._AC_UY218_.jpg</t>
  </si>
  <si>
    <t>https://www.amazon.com/dp/B008XP61MA</t>
  </si>
  <si>
    <t>B09Q7PF4SR</t>
  </si>
  <si>
    <t>You Gotta Have Wa: When Two Cultures Collide on the Baseball Diamond</t>
  </si>
  <si>
    <t>https://m.media-amazon.com/images/I/A1uSQVwLskL._AC_UY218_.jpg</t>
  </si>
  <si>
    <t>https://www.amazon.com/dp/B09Q7PF4SR</t>
  </si>
  <si>
    <t>B0B1GRLYPZ</t>
  </si>
  <si>
    <t>Heâ€™s a Player: A Fake Dating Sports Romance (San Francisco Strikers Book 2)</t>
  </si>
  <si>
    <t>https://m.media-amazon.com/images/I/81SCRcHGXWL._AC_UY218_.jpg</t>
  </si>
  <si>
    <t>https://www.amazon.com/dp/B0B1GRLYPZ</t>
  </si>
  <si>
    <t>B004JHYRIQ</t>
  </si>
  <si>
    <t>Old Glory: A Voyage Down the Mississippi (Vintage Departures)</t>
  </si>
  <si>
    <t>https://m.media-amazon.com/images/I/41vceHc9wXL._AC_UY218_.jpg</t>
  </si>
  <si>
    <t>https://www.amazon.com/dp/B004JHYRIQ</t>
  </si>
  <si>
    <t>B07B9MX4D6</t>
  </si>
  <si>
    <t>Skills and Drills Reloaded</t>
  </si>
  <si>
    <t>https://m.media-amazon.com/images/I/71V4+fe5S3L._AC_UY218_.jpg</t>
  </si>
  <si>
    <t>https://www.amazon.com/dp/B07B9MX4D6</t>
  </si>
  <si>
    <t>B01EEQ9BDC</t>
  </si>
  <si>
    <t>Ghosts of K2: The Race for the Summit of the World's Most Deadly Mountain</t>
  </si>
  <si>
    <t>https://m.media-amazon.com/images/I/81-wPqA-BEL._AC_UY218_.jpg</t>
  </si>
  <si>
    <t>https://www.amazon.com/dp/B01EEQ9BDC</t>
  </si>
  <si>
    <t>B003K16PZK</t>
  </si>
  <si>
    <t>Strokes of Genius: Federer, Nadal, and the Greatest Match Ever Played</t>
  </si>
  <si>
    <t>https://m.media-amazon.com/images/I/71ZMbNbvX6L._AC_UY218_.jpg</t>
  </si>
  <si>
    <t>https://www.amazon.com/dp/B003K16PZK</t>
  </si>
  <si>
    <t>B0106P72WM</t>
  </si>
  <si>
    <t>The Tao of Wing Chun: The History and Principles of China's Most Explosive Martial Art</t>
  </si>
  <si>
    <t>https://m.media-amazon.com/images/I/719J5LeKsKL._AC_UY218_.jpg</t>
  </si>
  <si>
    <t>https://www.amazon.com/dp/B0106P72WM</t>
  </si>
  <si>
    <t>B0CBVC59J6</t>
  </si>
  <si>
    <t>Soccer Science and Performance Coaching: Develop an Elite Coaching Methodology With Applied Coaching Science</t>
  </si>
  <si>
    <t>Adam Owen</t>
  </si>
  <si>
    <t>https://m.media-amazon.com/images/I/91FOXiIwufL._AC_UY218_.jpg</t>
  </si>
  <si>
    <t>https://www.amazon.com/dp/B0CBVC59J6</t>
  </si>
  <si>
    <t>B01MG5FQ4P</t>
  </si>
  <si>
    <t>GOLF from POINT A</t>
  </si>
  <si>
    <t>Susie Meyers</t>
  </si>
  <si>
    <t>https://m.media-amazon.com/images/I/71nvTHLro5L._AC_UY218_.jpg</t>
  </si>
  <si>
    <t>https://www.amazon.com/dp/B01MG5FQ4P</t>
  </si>
  <si>
    <t>B088C66F9M</t>
  </si>
  <si>
    <t>Unraveled Hearts: A friends to lovers romance (Entwined Hearts Book 2)</t>
  </si>
  <si>
    <t>https://m.media-amazon.com/images/I/81Ynh0NrTfL._AC_UY218_.jpg</t>
  </si>
  <si>
    <t>https://www.amazon.com/dp/B088C66F9M</t>
  </si>
  <si>
    <t>B0BKQJ34CB</t>
  </si>
  <si>
    <t>ALL IN!: The Atlantic Standup Paddle Crossing - 93 days Alone at Sea</t>
  </si>
  <si>
    <t>Chris Bertish</t>
  </si>
  <si>
    <t>https://m.media-amazon.com/images/I/61elpo7XbyL._AC_UY218_.jpg</t>
  </si>
  <si>
    <t>https://www.amazon.com/dp/B0BKQJ34CB</t>
  </si>
  <si>
    <t>B004X7QC4E</t>
  </si>
  <si>
    <t>The Captain: The Journey of Derek Jeter</t>
  </si>
  <si>
    <t>https://m.media-amazon.com/images/I/81XyiW129vL._AC_UY218_.jpg</t>
  </si>
  <si>
    <t>https://www.amazon.com/dp/B004X7QC4E</t>
  </si>
  <si>
    <t>B0788KW7WG</t>
  </si>
  <si>
    <t>Running Your First Marathon: The Complete 20-Week Marathon Training Plan</t>
  </si>
  <si>
    <t>Andrew Kastor</t>
  </si>
  <si>
    <t>https://m.media-amazon.com/images/I/91ZfinbcoKL._AC_UY218_.jpg</t>
  </si>
  <si>
    <t>https://www.amazon.com/dp/B0788KW7WG</t>
  </si>
  <si>
    <t>B07644MDKN</t>
  </si>
  <si>
    <t>Chasing Christmas: A Sweet Holiday Western Romance (Rodeo Romance Book 5)</t>
  </si>
  <si>
    <t>https://m.media-amazon.com/images/I/81-+J+sElFL._AC_UY218_.jpg</t>
  </si>
  <si>
    <t>https://www.amazon.com/dp/B07644MDKN</t>
  </si>
  <si>
    <t>B098677QF5</t>
  </si>
  <si>
    <t>Owning It: The Ride that Changed my Life</t>
  </si>
  <si>
    <t>Brad Smeele</t>
  </si>
  <si>
    <t>https://m.media-amazon.com/images/I/81llDcTP7+L._AC_UY218_.jpg</t>
  </si>
  <si>
    <t>https://www.amazon.com/dp/B098677QF5</t>
  </si>
  <si>
    <t>B0CFMD1RKK</t>
  </si>
  <si>
    <t>The Mountains Called, and We Went: The Trail Looked So Flat On the Map</t>
  </si>
  <si>
    <t>Angela James</t>
  </si>
  <si>
    <t>https://m.media-amazon.com/images/I/81VANYlnyCL._AC_UY218_.jpg</t>
  </si>
  <si>
    <t>https://www.amazon.com/dp/B0CFMD1RKK</t>
  </si>
  <si>
    <t>B0CJPF9JST</t>
  </si>
  <si>
    <t>DON'T LOSE YOUR DIGNITY: Monsignor Leo McCarthy's Remarkable 20-Year Battle for Hearts and Souls on the Football Fields and Basketball Courts in the Inner-City of Buffalo</t>
  </si>
  <si>
    <t>Paul P. McCarthy</t>
  </si>
  <si>
    <t>https://m.media-amazon.com/images/I/61zSxgZfcqL._AC_UY218_.jpg</t>
  </si>
  <si>
    <t>https://www.amazon.com/dp/B0CJPF9JST</t>
  </si>
  <si>
    <t>B07HLYQ55Z</t>
  </si>
  <si>
    <t>Full Count: The Education of a Pitcher</t>
  </si>
  <si>
    <t>David Cone</t>
  </si>
  <si>
    <t>https://m.media-amazon.com/images/I/810tA1C9srL._AC_UY218_.jpg</t>
  </si>
  <si>
    <t>https://www.amazon.com/dp/B07HLYQ55Z</t>
  </si>
  <si>
    <t>B000FC0YTU</t>
  </si>
  <si>
    <t>Surviving the Extremes: A Doctor's Journey to the Limits of Human Endurance</t>
  </si>
  <si>
    <t>Kenneth Kamler</t>
  </si>
  <si>
    <t>https://m.media-amazon.com/images/I/512VwjtJcuL._AC_UY218_.jpg</t>
  </si>
  <si>
    <t>https://www.amazon.com/dp/B000FC0YTU</t>
  </si>
  <si>
    <t>B09RX41RKM</t>
  </si>
  <si>
    <t>The Science of Golf: The Math, Technology, and Data</t>
  </si>
  <si>
    <t>Will Haskett</t>
  </si>
  <si>
    <t>https://m.media-amazon.com/images/I/71YgacaEKyL._AC_UY218_.jpg</t>
  </si>
  <si>
    <t>https://www.amazon.com/dp/B09RX41RKM</t>
  </si>
  <si>
    <t>B01JJO9EP4</t>
  </si>
  <si>
    <t>Evidence-Based Practice in Sport and Exercise A Guide to Using Research</t>
  </si>
  <si>
    <t>Brent L Arnold</t>
  </si>
  <si>
    <t>https://www.amazon.com/dp/B01JJO9EP4</t>
  </si>
  <si>
    <t>B09NG8JK3C</t>
  </si>
  <si>
    <t>The Year of the Horses: A Memoir</t>
  </si>
  <si>
    <t>https://m.media-amazon.com/images/I/71JmatnPSPL._AC_UY218_.jpg</t>
  </si>
  <si>
    <t>https://www.amazon.com/dp/B09NG8JK3C</t>
  </si>
  <si>
    <t>B07NQM3YGK</t>
  </si>
  <si>
    <t>Football Hackers: The Science and Art of a Data Revolution</t>
  </si>
  <si>
    <t>Christoph Biermann</t>
  </si>
  <si>
    <t>https://m.media-amazon.com/images/I/81srpcrnJzL._AC_UY218_.jpg</t>
  </si>
  <si>
    <t>https://www.amazon.com/dp/B07NQM3YGK</t>
  </si>
  <si>
    <t>B0031RSAVU</t>
  </si>
  <si>
    <t>Senna Versus Prost</t>
  </si>
  <si>
    <t>https://m.media-amazon.com/images/I/71Kx7u-imcL._AC_UY218_.jpg</t>
  </si>
  <si>
    <t>https://www.amazon.com/dp/B0031RSAVU</t>
  </si>
  <si>
    <t>B09DBGHJSC</t>
  </si>
  <si>
    <t>Scuba Compendium: The Scuba Series Books 1 to 4</t>
  </si>
  <si>
    <t>Simon Pridmore</t>
  </si>
  <si>
    <t>https://m.media-amazon.com/images/I/91NOMWtSo-L._AC_UY218_.jpg</t>
  </si>
  <si>
    <t>https://www.amazon.com/dp/B09DBGHJSC</t>
  </si>
  <si>
    <t>B0CCWVV2TM</t>
  </si>
  <si>
    <t>Young Athletes' Ultimate Guide to Mental Toughness: Turn failure into fuel, loss into victory, and setbacks into comebacks. 5 Simple Steps to Build Resilience, Confidence, and Grit in Sports and Life</t>
  </si>
  <si>
    <t>Chad Metcalf</t>
  </si>
  <si>
    <t>https://m.media-amazon.com/images/I/810fBnM4sdL._AC_UY218_.jpg</t>
  </si>
  <si>
    <t>https://www.amazon.com/dp/B0CCWVV2TM</t>
  </si>
  <si>
    <t>B00IWGRMZK</t>
  </si>
  <si>
    <t>The Imaginary Girlfriend</t>
  </si>
  <si>
    <t>https://m.media-amazon.com/images/I/71E1Eu5ThVL._AC_UY218_.jpg</t>
  </si>
  <si>
    <t>https://www.amazon.com/dp/B00IWGRMZK</t>
  </si>
  <si>
    <t>B07MXD6X5L</t>
  </si>
  <si>
    <t>Exploration Fawcett: Journey to the Lost City of Z</t>
  </si>
  <si>
    <t>Percy Fawcett</t>
  </si>
  <si>
    <t>https://m.media-amazon.com/images/I/81eE7PmIw7L._AC_UY218_.jpg</t>
  </si>
  <si>
    <t>https://www.amazon.com/dp/B07MXD6X5L</t>
  </si>
  <si>
    <t>B0038LB4N0</t>
  </si>
  <si>
    <t>An Entirely Synthetic Fish: How Rainbow Trout Beguiled America and Overran the World</t>
  </si>
  <si>
    <t>Anders Halverson</t>
  </si>
  <si>
    <t>https://m.media-amazon.com/images/I/41lE0mi9TUL._AC_UY218_.jpg</t>
  </si>
  <si>
    <t>https://www.amazon.com/dp/B0038LB4N0</t>
  </si>
  <si>
    <t>B00GDR4MVW</t>
  </si>
  <si>
    <t>Sixguns</t>
  </si>
  <si>
    <t>Elmer Keith</t>
  </si>
  <si>
    <t>https://m.media-amazon.com/images/I/81T7JYxRAoL._AC_UY218_.jpg</t>
  </si>
  <si>
    <t>https://www.amazon.com/dp/B00GDR4MVW</t>
  </si>
  <si>
    <t>B095XK5M81</t>
  </si>
  <si>
    <t>TALES OF A TEXAS GAME WARDEN</t>
  </si>
  <si>
    <t>Benny Richards</t>
  </si>
  <si>
    <t>https://m.media-amazon.com/images/I/71Tx2T4P4cS._AC_UY218_.jpg</t>
  </si>
  <si>
    <t>https://www.amazon.com/dp/B095XK5M81</t>
  </si>
  <si>
    <t>B0B6QJQL5M</t>
  </si>
  <si>
    <t>The Science of Climbing Training: An evidence-based guide to improving your climbing performance</t>
  </si>
  <si>
    <t>Sergio Consuegra</t>
  </si>
  <si>
    <t>https://m.media-amazon.com/images/I/91XIPNeu70L._AC_UY218_.jpg</t>
  </si>
  <si>
    <t>https://www.amazon.com/dp/B0B6QJQL5M</t>
  </si>
  <si>
    <t>B08RYQ7QGF</t>
  </si>
  <si>
    <t>Freezing Cold Takes: NFL: Football Mediaâ€™s Most Inaccurate Predictionsâ€”and the Fascinating Stories Behind Them</t>
  </si>
  <si>
    <t>Fred Segal</t>
  </si>
  <si>
    <t>https://m.media-amazon.com/images/I/91l2WQBPIxL._AC_UY218_.jpg</t>
  </si>
  <si>
    <t>https://www.amazon.com/dp/B08RYQ7QGF</t>
  </si>
  <si>
    <t>B0141ZP1PS</t>
  </si>
  <si>
    <t>For the Glory: The Untold and Inspiring Story of Eric Liddell, Hero of Chariots of Fire</t>
  </si>
  <si>
    <t>https://m.media-amazon.com/images/I/91TjflJShxL._AC_UY218_.jpg</t>
  </si>
  <si>
    <t>https://www.amazon.com/dp/B0141ZP1PS</t>
  </si>
  <si>
    <t>B006HARE3I</t>
  </si>
  <si>
    <t>Combat Shooting with Massad Ayoob</t>
  </si>
  <si>
    <t>https://m.media-amazon.com/images/I/81S25L2yosL._AC_UY218_.jpg</t>
  </si>
  <si>
    <t>https://www.amazon.com/dp/B006HARE3I</t>
  </si>
  <si>
    <t>B0B9ZWV9W7</t>
  </si>
  <si>
    <t>HUNTING BIG MULE DEER: The Stories</t>
  </si>
  <si>
    <t>https://m.media-amazon.com/images/I/81mi20+YRzL._AC_UY218_.jpg</t>
  </si>
  <si>
    <t>https://www.amazon.com/dp/B0B9ZWV9W7</t>
  </si>
  <si>
    <t>B07HVZ3ZBT</t>
  </si>
  <si>
    <t>The Sixth Man: A Memoir</t>
  </si>
  <si>
    <t>Andre Iguodala</t>
  </si>
  <si>
    <t>https://m.media-amazon.com/images/I/91MA6p4vAmL._AC_UY218_.jpg</t>
  </si>
  <si>
    <t>https://www.amazon.com/dp/B07HVZ3ZBT</t>
  </si>
  <si>
    <t>B01912P6XS</t>
  </si>
  <si>
    <t>When Nobody Was Watching: My Hard-Fought Journey to the Top of the Soccer World</t>
  </si>
  <si>
    <t>Carli Lloyd</t>
  </si>
  <si>
    <t>https://m.media-amazon.com/images/I/91vZBMbbR-L._AC_UY218_.jpg</t>
  </si>
  <si>
    <t>https://www.amazon.com/dp/B01912P6XS</t>
  </si>
  <si>
    <t>B08QFBJJNV</t>
  </si>
  <si>
    <t>Practical Joint Manipulation: For Fighting and Self-Defense</t>
  </si>
  <si>
    <t>https://m.media-amazon.com/images/I/61GEMuCSoVL._AC_UY218_.jpg</t>
  </si>
  <si>
    <t>https://www.amazon.com/dp/B08QFBJJNV</t>
  </si>
  <si>
    <t>B08FVKJSLF</t>
  </si>
  <si>
    <t>The Unreasonable Virtue of Fly Fishing</t>
  </si>
  <si>
    <t>https://m.media-amazon.com/images/I/71ck1PpXpML._AC_UY218_.jpg</t>
  </si>
  <si>
    <t>https://www.amazon.com/dp/B08FVKJSLF</t>
  </si>
  <si>
    <t>B07WFRKDSX</t>
  </si>
  <si>
    <t>Triathlon Swimming Foundations: A Straightforward System for Making Beginner Triathletes Comfortable and Confident in the Water (Triathlon Foundations Series Book 1)</t>
  </si>
  <si>
    <t>Taren Gesell</t>
  </si>
  <si>
    <t>https://m.media-amazon.com/images/I/81wsF-kyDjL._AC_UY218_.jpg</t>
  </si>
  <si>
    <t>https://www.amazon.com/dp/B07WFRKDSX</t>
  </si>
  <si>
    <t>B09PQMPT6L</t>
  </si>
  <si>
    <t>The Amateur Golfer's Dilemma: How PGA teaching pros unknowingly prevent amateurs from breaking 80, 90, and 100</t>
  </si>
  <si>
    <t>https://m.media-amazon.com/images/I/71w7AdBQRmL._AC_UY218_.jpg</t>
  </si>
  <si>
    <t>https://www.amazon.com/dp/B09PQMPT6L</t>
  </si>
  <si>
    <t>B000FA5SES</t>
  </si>
  <si>
    <t>Reason for Hope: A Spiritual Journey</t>
  </si>
  <si>
    <t>https://m.media-amazon.com/images/I/91T666JlEpL._AC_UY218_.jpg</t>
  </si>
  <si>
    <t>https://www.amazon.com/dp/B000FA5SES</t>
  </si>
  <si>
    <t>B08L5SYLN2</t>
  </si>
  <si>
    <t>Learning The Pause-N-Go Golf Swing: Using Golf's Most Valuable Drill to Increase Distance and Accuracy</t>
  </si>
  <si>
    <t>Philip Reed</t>
  </si>
  <si>
    <t>https://m.media-amazon.com/images/I/71WQVd630gL._AC_UY218_.jpg</t>
  </si>
  <si>
    <t>https://www.amazon.com/dp/B08L5SYLN2</t>
  </si>
  <si>
    <t>B095N9R3NL</t>
  </si>
  <si>
    <t>The Cowboy SEAL's Daddy School (The Cowboy SEALs Book 2)</t>
  </si>
  <si>
    <t>https://m.media-amazon.com/images/I/81iNgX9uneS._AC_UY218_.jpg</t>
  </si>
  <si>
    <t>https://www.amazon.com/dp/B095N9R3NL</t>
  </si>
  <si>
    <t>B098FCMWS5</t>
  </si>
  <si>
    <t>The Cowboy SEAL's Second Chance (The Cowboy SEALs Book 3)</t>
  </si>
  <si>
    <t>https://m.media-amazon.com/images/I/81ddVG4GViS._AC_UY218_.jpg</t>
  </si>
  <si>
    <t>https://www.amazon.com/dp/B098FCMWS5</t>
  </si>
  <si>
    <t>B005IQZ8YY</t>
  </si>
  <si>
    <t>American Triumvirate: Sam Snead, Byron Nelson, Ben Hogan, and the Modern Age of Golf</t>
  </si>
  <si>
    <t>https://m.media-amazon.com/images/I/41Qjp2Cf-wL._AC_UY218_.jpg</t>
  </si>
  <si>
    <t>https://www.amazon.com/dp/B005IQZ8YY</t>
  </si>
  <si>
    <t>B0BZK2KGW5</t>
  </si>
  <si>
    <t>Baseball, Nazis &amp; Nedickâ€™s Hot Dogs: Growing up Jewish in the 1930s in Newark</t>
  </si>
  <si>
    <t>Jerry Izenberg</t>
  </si>
  <si>
    <t>https://m.media-amazon.com/images/I/711vn3h8kqL._AC_UY218_.jpg</t>
  </si>
  <si>
    <t>https://www.amazon.com/dp/B0BZK2KGW5</t>
  </si>
  <si>
    <t>B09QFS92C6</t>
  </si>
  <si>
    <t>Qigong Meditation Embryonic Breathing 2nd. ed.: The Foundation of Internal Elixir Cultivation (Qigong Foundation)</t>
  </si>
  <si>
    <t>https://m.media-amazon.com/images/I/61oCeGQT11L._AC_UY218_.jpg</t>
  </si>
  <si>
    <t>https://www.amazon.com/dp/B09QFS92C6</t>
  </si>
  <si>
    <t>B00HFEFUD6</t>
  </si>
  <si>
    <t>Strength Training for Fat Loss</t>
  </si>
  <si>
    <t>https://m.media-amazon.com/images/I/71EDCJVkenL._AC_UY218_.jpg</t>
  </si>
  <si>
    <t>https://www.amazon.com/dp/B00HFEFUD6</t>
  </si>
  <si>
    <t>B0080Z5H7I</t>
  </si>
  <si>
    <t>Singing Wilderness</t>
  </si>
  <si>
    <t>https://m.media-amazon.com/images/I/91EsT3AjE1L._AC_UY218_.jpg</t>
  </si>
  <si>
    <t>https://www.amazon.com/dp/B0080Z5H7I</t>
  </si>
  <si>
    <t>B00AA33M1G</t>
  </si>
  <si>
    <t>Crossing the Line: The Outrageous Story of a Hockey Original</t>
  </si>
  <si>
    <t>Derek Sanderson</t>
  </si>
  <si>
    <t>https://m.media-amazon.com/images/I/81Qb7R8banL._AC_UY218_.jpg</t>
  </si>
  <si>
    <t>https://www.amazon.com/dp/B00AA33M1G</t>
  </si>
  <si>
    <t>B08P48J2HZ</t>
  </si>
  <si>
    <t>Tall Men, Short Shorts: The 1969 NBA Finals: Wilt, Russ, Lakers, Celtics, and a Very Young Sports Reporter</t>
  </si>
  <si>
    <t>https://m.media-amazon.com/images/I/81rIJh4rduL._AC_UY218_.jpg</t>
  </si>
  <si>
    <t>https://www.amazon.com/dp/B08P48J2HZ</t>
  </si>
  <si>
    <t>B01NB16C6R</t>
  </si>
  <si>
    <t>Ben Hogan's Secret Fundamental: What He Never Told the World</t>
  </si>
  <si>
    <t>Larry Miller</t>
  </si>
  <si>
    <t>https://m.media-amazon.com/images/I/91jNAXy2Y4L._AC_UY218_.jpg</t>
  </si>
  <si>
    <t>https://www.amazon.com/dp/B01NB16C6R</t>
  </si>
  <si>
    <t>B075G4BFBR</t>
  </si>
  <si>
    <t>Real Life as a Rider in the Professional Peloton</t>
  </si>
  <si>
    <t>The Secret Cyclist</t>
  </si>
  <si>
    <t>https://m.media-amazon.com/images/I/713WWwVtjkL._AC_UY218_.jpg</t>
  </si>
  <si>
    <t>https://www.amazon.com/dp/B075G4BFBR</t>
  </si>
  <si>
    <t>B08HY3T552</t>
  </si>
  <si>
    <t>Phosphorescence: A Memoir of Finding Joy When Your World Goes Dark</t>
  </si>
  <si>
    <t>https://m.media-amazon.com/images/I/9112E-ee1yL._AC_UY218_.jpg</t>
  </si>
  <si>
    <t>https://www.amazon.com/dp/B08HY3T552</t>
  </si>
  <si>
    <t>B00AYJIL9O</t>
  </si>
  <si>
    <t>Orr: My Story</t>
  </si>
  <si>
    <t>Bobby Orr</t>
  </si>
  <si>
    <t>https://m.media-amazon.com/images/I/81UKbNlNbDL._AC_UY218_.jpg</t>
  </si>
  <si>
    <t>https://www.amazon.com/dp/B00AYJIL9O</t>
  </si>
  <si>
    <t>B09LTM2K6Y</t>
  </si>
  <si>
    <t>From 1-to-46: A Complete Guide To Climbing the 46 High Peaks</t>
  </si>
  <si>
    <t>James Appleton</t>
  </si>
  <si>
    <t>https://m.media-amazon.com/images/I/91wYIWX9GEL._AC_UY218_.jpg</t>
  </si>
  <si>
    <t>https://www.amazon.com/dp/B09LTM2K6Y</t>
  </si>
  <si>
    <t>B00NB7VHY2</t>
  </si>
  <si>
    <t>The Dolce Diet: 3 Weeks to Shredded</t>
  </si>
  <si>
    <t>MIchael Dolce</t>
  </si>
  <si>
    <t>https://m.media-amazon.com/images/I/81Ke1+cp1NL._AC_UY218_.jpg</t>
  </si>
  <si>
    <t>https://www.amazon.com/dp/B00NB7VHY2</t>
  </si>
  <si>
    <t>B092RMXQW9</t>
  </si>
  <si>
    <t>Playing the Game: (Brother's Best Friend, Fake Dating, Enemies to Lovers) (Making the Play)</t>
  </si>
  <si>
    <t>L.M. Reid</t>
  </si>
  <si>
    <t>https://m.media-amazon.com/images/I/71Tw14Tu-bS._AC_UY218_.jpg</t>
  </si>
  <si>
    <t>https://www.amazon.com/dp/B092RMXQW9</t>
  </si>
  <si>
    <t>B082GGRJF9</t>
  </si>
  <si>
    <t>In The Valley of Supreme Masters - Books One &amp; Two - The Full Series</t>
  </si>
  <si>
    <t>https://m.media-amazon.com/images/I/81pmy5eGg6L._AC_UY218_.jpg</t>
  </si>
  <si>
    <t>https://www.amazon.com/dp/B082GGRJF9</t>
  </si>
  <si>
    <t>B09TNKWTRW</t>
  </si>
  <si>
    <t>Strength Training for Soccer</t>
  </si>
  <si>
    <t>https://m.media-amazon.com/images/I/81j3m3mZU0L._AC_UY218_.jpg</t>
  </si>
  <si>
    <t>https://www.amazon.com/dp/B09TNKWTRW</t>
  </si>
  <si>
    <t>B0C3T3DJCZ</t>
  </si>
  <si>
    <t>https://m.media-amazon.com/images/I/81easgPs6ZL._AC_UY218_.jpg</t>
  </si>
  <si>
    <t>https://www.amazon.com/dp/B0C3T3DJCZ</t>
  </si>
  <si>
    <t>B09YZ5RTMC</t>
  </si>
  <si>
    <t>The Complete Guide for Jiu-Jitsu Principles and Concepts - Beginner to Advanced</t>
  </si>
  <si>
    <t>Ryan Villalobos</t>
  </si>
  <si>
    <t>https://m.media-amazon.com/images/I/81XjAzikFLL._AC_UY218_.jpg</t>
  </si>
  <si>
    <t>https://www.amazon.com/dp/B09YZ5RTMC</t>
  </si>
  <si>
    <t>B085Z3F53Z</t>
  </si>
  <si>
    <t>TotaLee Awesome: A Complete Guide To Bodybuilding Success</t>
  </si>
  <si>
    <t>Lee Haney</t>
  </si>
  <si>
    <t>https://m.media-amazon.com/images/I/818mWhuHpSL._AC_UY218_.jpg</t>
  </si>
  <si>
    <t>https://www.amazon.com/dp/B085Z3F53Z</t>
  </si>
  <si>
    <t>B002IPZJVK</t>
  </si>
  <si>
    <t>The Eternal Summer: Palmer, Nicklaus, and Hogan in 1960, Golf's Golden Year</t>
  </si>
  <si>
    <t>Curt Sampson</t>
  </si>
  <si>
    <t>https://m.media-amazon.com/images/I/51AVaABgCZL._AC_UY218_.jpg</t>
  </si>
  <si>
    <t>https://www.amazon.com/dp/B002IPZJVK</t>
  </si>
  <si>
    <t>B09GZW2VG2</t>
  </si>
  <si>
    <t>The Midrange Theory</t>
  </si>
  <si>
    <t>Seth Partnow</t>
  </si>
  <si>
    <t>https://m.media-amazon.com/images/I/81cFZU3F78L._AC_UY218_.jpg</t>
  </si>
  <si>
    <t>https://www.amazon.com/dp/B09GZW2VG2</t>
  </si>
  <si>
    <t>B09SGXTXVY</t>
  </si>
  <si>
    <t>Riding in Release: A Practical Guide to French Classical Equitation and Horsemanship</t>
  </si>
  <si>
    <t>Kate Sandel</t>
  </si>
  <si>
    <t>https://m.media-amazon.com/images/I/81gSnmC0AfL._AC_UY218_.jpg</t>
  </si>
  <si>
    <t>https://www.amazon.com/dp/B09SGXTXVY</t>
  </si>
  <si>
    <t>B00AFAVXBU</t>
  </si>
  <si>
    <t>Mean Ol' Mr. Gravity</t>
  </si>
  <si>
    <t>https://m.media-amazon.com/images/I/716S7BQ49tL._AC_UY218_.jpg</t>
  </si>
  <si>
    <t>https://www.amazon.com/dp/B00AFAVXBU</t>
  </si>
  <si>
    <t>B0719JR12L</t>
  </si>
  <si>
    <t>https://m.media-amazon.com/images/I/81dSqUXXqhL._AC_UY218_.jpg</t>
  </si>
  <si>
    <t>https://www.amazon.com/dp/B0719JR12L</t>
  </si>
  <si>
    <t>B0092PKHP2</t>
  </si>
  <si>
    <t>Season on the Brink: A Year with Bob Knight and the Indiana Hoosiers</t>
  </si>
  <si>
    <t>https://m.media-amazon.com/images/I/71MprGL5LkL._AC_UY218_.jpg</t>
  </si>
  <si>
    <t>https://www.amazon.com/dp/B0092PKHP2</t>
  </si>
  <si>
    <t>B07L1BKSVQ</t>
  </si>
  <si>
    <t>Tactical Fly Fishing: Lessons Learned from Competition for All Anglers</t>
  </si>
  <si>
    <t>Devin Olsen</t>
  </si>
  <si>
    <t>https://m.media-amazon.com/images/I/81aDrhzZl9L._AC_UY218_.jpg</t>
  </si>
  <si>
    <t>https://www.amazon.com/dp/B07L1BKSVQ</t>
  </si>
  <si>
    <t>B00CFQNF36</t>
  </si>
  <si>
    <t>Minus 148 Degrees: First Winter Ascent of Mount McKinley, Anniversary Edition (Legends and Lore)</t>
  </si>
  <si>
    <t>Art Davidson</t>
  </si>
  <si>
    <t>https://m.media-amazon.com/images/I/61DwVLH3CHL._AC_UY218_.jpg</t>
  </si>
  <si>
    <t>https://www.amazon.com/dp/B00CFQNF36</t>
  </si>
  <si>
    <t>B094DPDMNB</t>
  </si>
  <si>
    <t>A Little Closer to Home: How I Found the Calm After the Storm</t>
  </si>
  <si>
    <t>Ginger Zee</t>
  </si>
  <si>
    <t>https://m.media-amazon.com/images/I/81Cq+vIfovL._AC_UY218_.jpg</t>
  </si>
  <si>
    <t>https://www.amazon.com/dp/B094DPDMNB</t>
  </si>
  <si>
    <t>B0CDLHGT18</t>
  </si>
  <si>
    <t>Stress Less: Mindfulness for Teenagers</t>
  </si>
  <si>
    <t>Adam Avin</t>
  </si>
  <si>
    <t>https://m.media-amazon.com/images/I/71K1zDbGjwL._AC_UY218_.jpg</t>
  </si>
  <si>
    <t>https://www.amazon.com/dp/B0CDLHGT18</t>
  </si>
  <si>
    <t>B008DM15D8</t>
  </si>
  <si>
    <t>Reloading for Shotgunners</t>
  </si>
  <si>
    <t>https://m.media-amazon.com/images/I/51OKx3qpuHL._AC_UY218_.jpg</t>
  </si>
  <si>
    <t>https://www.amazon.com/dp/B008DM15D8</t>
  </si>
  <si>
    <t>B09ZPZZLR4</t>
  </si>
  <si>
    <t>Dynamite and Davey: The Explosive Lives of the British Bulldogs</t>
  </si>
  <si>
    <t>Steven Bell</t>
  </si>
  <si>
    <t>https://m.media-amazon.com/images/I/81uYrA7QULL._AC_UY218_.jpg</t>
  </si>
  <si>
    <t>https://www.amazon.com/dp/B09ZPZZLR4</t>
  </si>
  <si>
    <t>B07JW959DL</t>
  </si>
  <si>
    <t>Longer and Deeper: cross training for freediving and spearfishing</t>
  </si>
  <si>
    <t>Jaap Verbaas</t>
  </si>
  <si>
    <t>https://m.media-amazon.com/images/I/61eskQzxV4L._AC_UY218_.jpg</t>
  </si>
  <si>
    <t>https://www.amazon.com/dp/B07JW959DL</t>
  </si>
  <si>
    <t>B0093QHNBG</t>
  </si>
  <si>
    <t>Zen Jiu Jitsu: The 30 Day Program to improve Your Game 1000%</t>
  </si>
  <si>
    <t>https://m.media-amazon.com/images/I/71G4aOEgTgL._AC_UY218_.jpg</t>
  </si>
  <si>
    <t>https://www.amazon.com/dp/B0093QHNBG</t>
  </si>
  <si>
    <t>B0C8TP4DP6</t>
  </si>
  <si>
    <t>Principles of Power: Power Generation for Boxing, Kickboxing &amp; MMA</t>
  </si>
  <si>
    <t>https://m.media-amazon.com/images/I/91FfDfR-ywL._AC_UY218_.jpg</t>
  </si>
  <si>
    <t>https://www.amazon.com/dp/B0C8TP4DP6</t>
  </si>
  <si>
    <t>B00P6VHRFO</t>
  </si>
  <si>
    <t>Capitol Revolution: The Rise of the McMahon Wrestling Empire</t>
  </si>
  <si>
    <t>Hornbaker Tim</t>
  </si>
  <si>
    <t>https://m.media-amazon.com/images/I/915WW027+aL._AC_UY218_.jpg</t>
  </si>
  <si>
    <t>https://www.amazon.com/dp/B00P6VHRFO</t>
  </si>
  <si>
    <t>B01EEQ9XEE</t>
  </si>
  <si>
    <t>Slow Jogging: Lose Weight, Stay Healthy, and Have Fun with Science-Based, Natural Running</t>
  </si>
  <si>
    <t>Hiroaki Tanaka</t>
  </si>
  <si>
    <t>https://m.media-amazon.com/images/I/710++eNUyhL._AC_UY218_.jpg</t>
  </si>
  <si>
    <t>https://www.amazon.com/dp/B01EEQ9XEE</t>
  </si>
  <si>
    <t>B0BYMY2Q3Z</t>
  </si>
  <si>
    <t>Lifting: Becoming the World's Strongest Brothers</t>
  </si>
  <si>
    <t>Luke Stoltman</t>
  </si>
  <si>
    <t>https://m.media-amazon.com/images/I/911b2lY+KvL._AC_UY218_.jpg</t>
  </si>
  <si>
    <t>https://www.amazon.com/dp/B0BYMY2Q3Z</t>
  </si>
  <si>
    <t>B000Q9INLI</t>
  </si>
  <si>
    <t>Beyond Basketball: Coach K's Keywords for Success</t>
  </si>
  <si>
    <t>https://m.media-amazon.com/images/I/81Wh4lbmzWL._AC_UY218_.jpg</t>
  </si>
  <si>
    <t>https://www.amazon.com/dp/B000Q9INLI</t>
  </si>
  <si>
    <t>B084TFFHK1</t>
  </si>
  <si>
    <t>Jessie Diggins</t>
  </si>
  <si>
    <t>https://m.media-amazon.com/images/I/91vrCebnFPL._AC_UY218_.jpg</t>
  </si>
  <si>
    <t>https://www.amazon.com/dp/B084TFFHK1</t>
  </si>
  <si>
    <t>B0128B3CVC</t>
  </si>
  <si>
    <t>Orthopedic &amp; Athletic Injury Examination Handbook</t>
  </si>
  <si>
    <t>https://m.media-amazon.com/images/I/81TEyyAjWTL._AC_UY218_.jpg</t>
  </si>
  <si>
    <t>https://www.amazon.com/dp/B0128B3CVC</t>
  </si>
  <si>
    <t>B00KFNB042</t>
  </si>
  <si>
    <t>Quick Strength for Runners: 8 Weeks to a Better Runner's Body</t>
  </si>
  <si>
    <t>Jeff Horowitz</t>
  </si>
  <si>
    <t>https://m.media-amazon.com/images/I/71qDXSe4rCL._AC_UY218_.jpg</t>
  </si>
  <si>
    <t>https://www.amazon.com/dp/B00KFNB042</t>
  </si>
  <si>
    <t>B097B5CGL1</t>
  </si>
  <si>
    <t>The Breakup Project (Original Six Hockey Romance series Book 1)</t>
  </si>
  <si>
    <t>Carolyn Miller</t>
  </si>
  <si>
    <t>https://m.media-amazon.com/images/I/81IpxDC+tcL._AC_UY218_.jpg</t>
  </si>
  <si>
    <t>https://www.amazon.com/dp/B097B5CGL1</t>
  </si>
  <si>
    <t>B0CCK5QVM7</t>
  </si>
  <si>
    <t>The One Hundred Most Important Players in Baseball History</t>
  </si>
  <si>
    <t>Lincoln Mitchell</t>
  </si>
  <si>
    <t>https://m.media-amazon.com/images/I/81c6DxCGVxL._AC_UY218_.jpg</t>
  </si>
  <si>
    <t>https://www.amazon.com/dp/B0CCK5QVM7</t>
  </si>
  <si>
    <t>B00ZTTFT58</t>
  </si>
  <si>
    <t>Kendo: Culture of the Sword</t>
  </si>
  <si>
    <t>Alexander C. Bennett</t>
  </si>
  <si>
    <t>https://m.media-amazon.com/images/I/818MHpVejpL._AC_UY218_.jpg</t>
  </si>
  <si>
    <t>https://www.amazon.com/dp/B00ZTTFT58</t>
  </si>
  <si>
    <t>B07JHPPK1G</t>
  </si>
  <si>
    <t>Sovietistan: A Journey Through Turkmenistan, Kazakhstan, Tajikistan, Kyrgyzstan and Uzbekistan</t>
  </si>
  <si>
    <t>https://m.media-amazon.com/images/I/91Pko+gK3EL._AC_UY218_.jpg</t>
  </si>
  <si>
    <t>https://www.amazon.com/dp/B07JHPPK1G</t>
  </si>
  <si>
    <t>B07HXWM43T</t>
  </si>
  <si>
    <t>The Giants of The Polo Grounds: The Glorious Times of Baseball's New York Giants (Revised Expanded Edition)</t>
  </si>
  <si>
    <t>https://m.media-amazon.com/images/I/81Ez1I2BbkL._AC_UY218_.jpg</t>
  </si>
  <si>
    <t>https://www.amazon.com/dp/B07HXWM43T</t>
  </si>
  <si>
    <t>B00I86HBAK</t>
  </si>
  <si>
    <t>Shooting the Stickbow: A Practical Approach to Classical Archery</t>
  </si>
  <si>
    <t>Anthony Camera</t>
  </si>
  <si>
    <t>https://m.media-amazon.com/images/I/61MUmkhhiKL._AC_UY218_.jpg</t>
  </si>
  <si>
    <t>https://www.amazon.com/dp/B00I86HBAK</t>
  </si>
  <si>
    <t>B00VA3W2NY</t>
  </si>
  <si>
    <t>African Americans in Sports</t>
  </si>
  <si>
    <t>David K. Wiggins</t>
  </si>
  <si>
    <t>https://m.media-amazon.com/images/I/51rPd87XgwL._AC_UY218_.jpg</t>
  </si>
  <si>
    <t>https://www.amazon.com/dp/B00VA3W2NY</t>
  </si>
  <si>
    <t>B0052FYPEU</t>
  </si>
  <si>
    <t>Bruce Lee's Fighting Method: The Complete Edition</t>
  </si>
  <si>
    <t>M. Uyehara Bruce Lee</t>
  </si>
  <si>
    <t>https://m.media-amazon.com/images/I/71OeWcRCDwL._AC_UY218_.jpg</t>
  </si>
  <si>
    <t>https://www.amazon.com/dp/B0052FYPEU</t>
  </si>
  <si>
    <t>B09MT47SGX</t>
  </si>
  <si>
    <t>The Resilient Athlete: A Self-Coaching Guide to Next Level Performance in Sports &amp; Life</t>
  </si>
  <si>
    <t>Andrejs Birjukovs</t>
  </si>
  <si>
    <t>https://m.media-amazon.com/images/I/A1MNSLUeW5L._AC_UY218_.jpg</t>
  </si>
  <si>
    <t>https://www.amazon.com/dp/B09MT47SGX</t>
  </si>
  <si>
    <t>B07XSC824Y</t>
  </si>
  <si>
    <t>Field Guide to the Weather: Learn to Identify Clouds and Storms, Forecast the Weather, and Stay Safe</t>
  </si>
  <si>
    <t>Ryan Henning</t>
  </si>
  <si>
    <t>https://m.media-amazon.com/images/I/81XqLza74UL._AC_UY218_.jpg</t>
  </si>
  <si>
    <t>https://www.amazon.com/dp/B07XSC824Y</t>
  </si>
  <si>
    <t>B004R1Q1I8</t>
  </si>
  <si>
    <t>Hope . . . From the Heart of Horses: How Horses Teach Us About Presence, Strength, and Awareness</t>
  </si>
  <si>
    <t>https://m.media-amazon.com/images/I/71hgCQPqReL._AC_UY218_.jpg</t>
  </si>
  <si>
    <t>https://www.amazon.com/dp/B004R1Q1I8</t>
  </si>
  <si>
    <t>B003IS764O</t>
  </si>
  <si>
    <t>Zen in the Martial Arts</t>
  </si>
  <si>
    <t>Joe Hyams</t>
  </si>
  <si>
    <t>https://m.media-amazon.com/images/I/41H2IFg3JQL._AC_UY218_.jpg</t>
  </si>
  <si>
    <t>https://www.amazon.com/dp/B003IS764O</t>
  </si>
  <si>
    <t>B0BQ1T4RRR</t>
  </si>
  <si>
    <t>Below the 45th Parallel: The Beginner's Guide to Chasing the Aurora in the Great Lakes Region</t>
  </si>
  <si>
    <t>Melissa F. Kaelin</t>
  </si>
  <si>
    <t>https://m.media-amazon.com/images/I/613wO0yx43L._AC_UY218_.jpg</t>
  </si>
  <si>
    <t>https://www.amazon.com/dp/B0BQ1T4RRR</t>
  </si>
  <si>
    <t>B07TTJQ88G</t>
  </si>
  <si>
    <t>Wolf of Wessex</t>
  </si>
  <si>
    <t>https://m.media-amazon.com/images/I/81ayzcFw2rL._AC_UY218_.jpg</t>
  </si>
  <si>
    <t>https://www.amazon.com/dp/B07TTJQ88G</t>
  </si>
  <si>
    <t>B00SQMLHV0</t>
  </si>
  <si>
    <t>The Climb up to Hell</t>
  </si>
  <si>
    <t>https://m.media-amazon.com/images/I/91v8SruU0hL._AC_UY218_.jpg</t>
  </si>
  <si>
    <t>https://www.amazon.com/dp/B00SQMLHV0</t>
  </si>
  <si>
    <t>B000V770NC</t>
  </si>
  <si>
    <t>Mountain Rescue Doctor: Wilderness Medicine in the Extremes of Nature</t>
  </si>
  <si>
    <t>Christopher Van Tilburg</t>
  </si>
  <si>
    <t>https://m.media-amazon.com/images/I/51s1pSeczGL._AC_UY218_.jpg</t>
  </si>
  <si>
    <t>https://www.amazon.com/dp/B000V770NC</t>
  </si>
  <si>
    <t>B09LSJX2GN</t>
  </si>
  <si>
    <t>Civic Agriculture: Reconnecting Farm, Food, and Community</t>
  </si>
  <si>
    <t>Thomas A. Lyson</t>
  </si>
  <si>
    <t>https://m.media-amazon.com/images/I/81SVEhHZxnL._AC_UY218_.jpg</t>
  </si>
  <si>
    <t>https://www.amazon.com/dp/B09LSJX2GN</t>
  </si>
  <si>
    <t>B008BW08JC</t>
  </si>
  <si>
    <t>Soccer Rules and Positions In A Day For Dummies</t>
  </si>
  <si>
    <t>https://m.media-amazon.com/images/I/51iR1BSd5IL._AC_UY218_.jpg</t>
  </si>
  <si>
    <t>https://www.amazon.com/dp/B008BW08JC</t>
  </si>
  <si>
    <t>B00DMCJR4S</t>
  </si>
  <si>
    <t>Why Soccer Matters: A Look at More Than Sixty Years of International Soccer</t>
  </si>
  <si>
    <t>PelÃ©</t>
  </si>
  <si>
    <t>https://m.media-amazon.com/images/I/81K5nAwUgYL._AC_UY218_.jpg</t>
  </si>
  <si>
    <t>https://www.amazon.com/dp/B00DMCJR4S</t>
  </si>
  <si>
    <t>B07HYLJPCK</t>
  </si>
  <si>
    <t>Racing Christmas: A Sweet Western Holiday Romance (Rodeo Romance Book 6)</t>
  </si>
  <si>
    <t>https://m.media-amazon.com/images/I/81c99M0uWlL._AC_UY218_.jpg</t>
  </si>
  <si>
    <t>https://www.amazon.com/dp/B07HYLJPCK</t>
  </si>
  <si>
    <t>B09H64Y69N</t>
  </si>
  <si>
    <t>Her Miracle Cowboy (Texas Knights Series Book 3)</t>
  </si>
  <si>
    <t>https://m.media-amazon.com/images/I/81lt5I7OdFL._AC_UY218_.jpg</t>
  </si>
  <si>
    <t>https://www.amazon.com/dp/B09H64Y69N</t>
  </si>
  <si>
    <t>B06XR38DKK</t>
  </si>
  <si>
    <t>Free-Falling</t>
  </si>
  <si>
    <t>Chuck Parry</t>
  </si>
  <si>
    <t>https://m.media-amazon.com/images/I/81W4Q1250HL._AC_UY218_.jpg</t>
  </si>
  <si>
    <t>https://www.amazon.com/dp/B06XR38DKK</t>
  </si>
  <si>
    <t>B0BRF2P3V2</t>
  </si>
  <si>
    <t>Building Championship Cross Country Programs</t>
  </si>
  <si>
    <t>Doug Soles</t>
  </si>
  <si>
    <t>https://m.media-amazon.com/images/I/717qkDxCQUL._AC_UY218_.jpg</t>
  </si>
  <si>
    <t>https://www.amazon.com/dp/B0BRF2P3V2</t>
  </si>
  <si>
    <t>B01CIM8FD6</t>
  </si>
  <si>
    <t>Evidence-Based Practice in Exercise Science: The Six-Step Approach</t>
  </si>
  <si>
    <t>William E. Amonette</t>
  </si>
  <si>
    <t>https://m.media-amazon.com/images/I/71pqWmJnkBL._AC_UY218_.jpg</t>
  </si>
  <si>
    <t>https://www.amazon.com/dp/B01CIM8FD6</t>
  </si>
  <si>
    <t>B0782YG3CZ</t>
  </si>
  <si>
    <t>Bluewater Quest: The 14th Novel in the Caribbean Mystery and Adventure Series (Bluewater Thrillers)</t>
  </si>
  <si>
    <t>https://m.media-amazon.com/images/I/912SbWS+wSL._AC_UY218_.jpg</t>
  </si>
  <si>
    <t>https://www.amazon.com/dp/B0782YG3CZ</t>
  </si>
  <si>
    <t>B0C9W95T83</t>
  </si>
  <si>
    <t>Navy SEAL Mental Toughness: A Frogman's Guide to Becoming Unstoppable!</t>
  </si>
  <si>
    <t>Barrett McMillan</t>
  </si>
  <si>
    <t>https://m.media-amazon.com/images/I/816u-ouBCeL._AC_UY218_.jpg</t>
  </si>
  <si>
    <t>https://www.amazon.com/dp/B0C9W95T83</t>
  </si>
  <si>
    <t>B0BZQBDV98</t>
  </si>
  <si>
    <t>My Journey to the World Cup</t>
  </si>
  <si>
    <t>Sam Kerr</t>
  </si>
  <si>
    <t>https://m.media-amazon.com/images/I/71c2xUf3-TL._AC_UY218_.jpg</t>
  </si>
  <si>
    <t>https://www.amazon.com/dp/B0BZQBDV98</t>
  </si>
  <si>
    <t>B0C3F5PQ1Z</t>
  </si>
  <si>
    <t>A Study of Neijia Quan: The Complete Works of Sun Lu Tang</t>
  </si>
  <si>
    <t>Lutang Sun</t>
  </si>
  <si>
    <t>https://m.media-amazon.com/images/I/715NKn4yT8L._AC_UY218_.jpg</t>
  </si>
  <si>
    <t>https://www.amazon.com/dp/B0C3F5PQ1Z</t>
  </si>
  <si>
    <t>B08VJLRQ1J</t>
  </si>
  <si>
    <t>Thunder Without Rain: A Memoir with Dangerous Game, God's Cattle, The African Buffalo</t>
  </si>
  <si>
    <t>Thomas McIntyre</t>
  </si>
  <si>
    <t>https://m.media-amazon.com/images/I/81RiaXuH8xL._AC_UY218_.jpg</t>
  </si>
  <si>
    <t>https://www.amazon.com/dp/B08VJLRQ1J</t>
  </si>
  <si>
    <t>B07T2VPZXP</t>
  </si>
  <si>
    <t>The Back Roads to March: The Unsung, Unheralded, and Unknown Heroes of a College Basketball Season</t>
  </si>
  <si>
    <t>https://m.media-amazon.com/images/I/81yXXP+lB6L._AC_UY218_.jpg</t>
  </si>
  <si>
    <t>https://www.amazon.com/dp/B07T2VPZXP</t>
  </si>
  <si>
    <t>B08RSGJJW2</t>
  </si>
  <si>
    <t>Powerlifting: The complete guide to technique, training, and competition</t>
  </si>
  <si>
    <t>Dan Austin</t>
  </si>
  <si>
    <t>https://m.media-amazon.com/images/I/81UPt69d-6L._AC_UY218_.jpg</t>
  </si>
  <si>
    <t>https://www.amazon.com/dp/B08RSGJJW2</t>
  </si>
  <si>
    <t>B08P8SCTNP</t>
  </si>
  <si>
    <t>Simplicity: The Fluid Motion Factor Golf Program</t>
  </si>
  <si>
    <t>Steven Yellin</t>
  </si>
  <si>
    <t>https://m.media-amazon.com/images/I/61eefk7WmUL._AC_UY218_.jpg</t>
  </si>
  <si>
    <t>https://www.amazon.com/dp/B08P8SCTNP</t>
  </si>
  <si>
    <t>B0BG3GPQG5</t>
  </si>
  <si>
    <t>Yoga Business Mastery: Earn a Great Living Doing What You Love</t>
  </si>
  <si>
    <t>Lucas Rockwood</t>
  </si>
  <si>
    <t>https://m.media-amazon.com/images/I/61C8R-dKEZL._AC_UY218_.jpg</t>
  </si>
  <si>
    <t>https://www.amazon.com/dp/B0BG3GPQG5</t>
  </si>
  <si>
    <t>B0B3Y9CTJ4</t>
  </si>
  <si>
    <t>Book of Glock, Second Edition: A Comprehensive Guide to America's Most Popular Handgun</t>
  </si>
  <si>
    <t>https://m.media-amazon.com/images/I/81O1aPeUgiL._AC_UY218_.jpg</t>
  </si>
  <si>
    <t>https://www.amazon.com/dp/B0B3Y9CTJ4</t>
  </si>
  <si>
    <t>B09NZKXW14</t>
  </si>
  <si>
    <t>The Packraft Handbook: An Instructional Guide for the Curious</t>
  </si>
  <si>
    <t>Luc Mehl</t>
  </si>
  <si>
    <t>https://m.media-amazon.com/images/I/81TB0uxhvJL._AC_UY218_.jpg</t>
  </si>
  <si>
    <t>https://www.amazon.com/dp/B09NZKXW14</t>
  </si>
  <si>
    <t>B00A2FOJBO</t>
  </si>
  <si>
    <t>"Yogi Was Up with a Guy on Third. . .": Hall of Famers Recall Their Favorite Baseball Games Ever</t>
  </si>
  <si>
    <t>Maureen Mullen</t>
  </si>
  <si>
    <t>https://m.media-amazon.com/images/I/81Q0x3Kw3bL._AC_UY218_.jpg</t>
  </si>
  <si>
    <t>https://www.amazon.com/dp/B00A2FOJBO</t>
  </si>
  <si>
    <t>B0BWX7PKTC</t>
  </si>
  <si>
    <t>The Wild Cure: From Death to Life on Oregon's Longest River</t>
  </si>
  <si>
    <t>Dean Hall</t>
  </si>
  <si>
    <t>https://m.media-amazon.com/images/I/61jg+5Ur5fL._AC_UY218_.jpg</t>
  </si>
  <si>
    <t>https://www.amazon.com/dp/B0BWX7PKTC</t>
  </si>
  <si>
    <t>B00342WI42</t>
  </si>
  <si>
    <t>FINALLY: THE GOLF SWING'S SIMPLE SECRET - A revolutionary method proved for the weekend golfer to significantly improve distance and accuracy from day one (1)</t>
  </si>
  <si>
    <t>J. F. Tamayo</t>
  </si>
  <si>
    <t>https://m.media-amazon.com/images/I/81M1NGzPJPL._AC_UY218_.jpg</t>
  </si>
  <si>
    <t>https://www.amazon.com/dp/B00342WI42</t>
  </si>
  <si>
    <t>B001ODEQ9S</t>
  </si>
  <si>
    <t>Baseball: A History of America's Favorite Game (Modern Library Chronicles Series Book 25)</t>
  </si>
  <si>
    <t>George Vecsey</t>
  </si>
  <si>
    <t>https://m.media-amazon.com/images/I/51-Lj6XtoiL._AC_UY218_.jpg</t>
  </si>
  <si>
    <t>https://www.amazon.com/dp/B001ODEQ9S</t>
  </si>
  <si>
    <t>B074B2RMWQ</t>
  </si>
  <si>
    <t>NSCA's Essentials of Training Special Populations</t>
  </si>
  <si>
    <t>https://m.media-amazon.com/images/I/71xM+fYqCiL._AC_UY218_.jpg</t>
  </si>
  <si>
    <t>https://www.amazon.com/dp/B074B2RMWQ</t>
  </si>
  <si>
    <t>B008CHJHBQ</t>
  </si>
  <si>
    <t>Beyond Brawn, 3rd Ed</t>
  </si>
  <si>
    <t>Stuart McRobert</t>
  </si>
  <si>
    <t>https://m.media-amazon.com/images/I/91YqWEnsvIL._AC_UY218_.jpg</t>
  </si>
  <si>
    <t>https://www.amazon.com/dp/B008CHJHBQ</t>
  </si>
  <si>
    <t>B00FDZA7S2</t>
  </si>
  <si>
    <t>Saving Bernie Carbo</t>
  </si>
  <si>
    <t>Bernie Carbo</t>
  </si>
  <si>
    <t>https://m.media-amazon.com/images/I/81nFrhgkf1L._AC_UY218_.jpg</t>
  </si>
  <si>
    <t>https://www.amazon.com/dp/B00FDZA7S2</t>
  </si>
  <si>
    <t>B0050IGXW6</t>
  </si>
  <si>
    <t>Rare Encounters with Ordinary Birds</t>
  </si>
  <si>
    <t>https://m.media-amazon.com/images/I/41fswNQ+k3L._AC_UY218_.jpg</t>
  </si>
  <si>
    <t>https://www.amazon.com/dp/B0050IGXW6</t>
  </si>
  <si>
    <t>B092DWVQJ5</t>
  </si>
  <si>
    <t>The Fault Tolerant Forehand: Succeed Under Imperfect Conditions</t>
  </si>
  <si>
    <t>John Kumpf</t>
  </si>
  <si>
    <t>https://m.media-amazon.com/images/I/514HjPkXNwS._AC_UY218_.jpg</t>
  </si>
  <si>
    <t>https://www.amazon.com/dp/B092DWVQJ5</t>
  </si>
  <si>
    <t>B07NQZ4ZNK</t>
  </si>
  <si>
    <t>5-Minute Sports Medicine Consult</t>
  </si>
  <si>
    <t>Suraj Achar</t>
  </si>
  <si>
    <t>https://m.media-amazon.com/images/I/61ye-g060ML._AC_UY218_.jpg</t>
  </si>
  <si>
    <t>https://www.amazon.com/dp/B07NQZ4ZNK</t>
  </si>
  <si>
    <t>B00MGHXJXK</t>
  </si>
  <si>
    <t>The Athletic Fundamentals of Golf</t>
  </si>
  <si>
    <t>Kendal Yonomoto</t>
  </si>
  <si>
    <t>https://m.media-amazon.com/images/I/81g9wtQP8VL._AC_UY218_.jpg</t>
  </si>
  <si>
    <t>https://www.amazon.com/dp/B00MGHXJXK</t>
  </si>
  <si>
    <t>B00JKTXZ2W</t>
  </si>
  <si>
    <t>Return of the Kettlebell: Explosive Kettlebell Training for Explosive Muscle Gains</t>
  </si>
  <si>
    <t>https://m.media-amazon.com/images/I/71OikMgHvIL._AC_UY218_.jpg</t>
  </si>
  <si>
    <t>https://www.amazon.com/dp/B00JKTXZ2W</t>
  </si>
  <si>
    <t>B01864DWI8</t>
  </si>
  <si>
    <t>Great Teams: 16 Things High Performing Organizations Do Differently</t>
  </si>
  <si>
    <t>Don Yaeger</t>
  </si>
  <si>
    <t>https://m.media-amazon.com/images/I/71+UEZj6XJL._AC_UY218_.jpg</t>
  </si>
  <si>
    <t>https://www.amazon.com/dp/B01864DWI8</t>
  </si>
  <si>
    <t>B08NY6KWC4</t>
  </si>
  <si>
    <t>The Barcelona Complex: Lionel Messi and the Making--and Unmaking--of the World's Greatest Soccer Club</t>
  </si>
  <si>
    <t>https://m.media-amazon.com/images/I/810qlBOaNxL._AC_UY218_.jpg</t>
  </si>
  <si>
    <t>https://www.amazon.com/dp/B08NY6KWC4</t>
  </si>
  <si>
    <t>B01BISJ8OG</t>
  </si>
  <si>
    <t>Sport Psychology: The Basics: Optimising Human Performance</t>
  </si>
  <si>
    <t>Rhonda Cohen</t>
  </si>
  <si>
    <t>https://m.media-amazon.com/images/I/815flbi5+SL._AC_UY218_.jpg</t>
  </si>
  <si>
    <t>https://www.amazon.com/dp/B01BISJ8OG</t>
  </si>
  <si>
    <t>B08PNSTT8C</t>
  </si>
  <si>
    <t>Bushido, The Soul Of Japan, Annotated Edition</t>
  </si>
  <si>
    <t>Inazo O. Nitobe</t>
  </si>
  <si>
    <t>https://m.media-amazon.com/images/I/71NXXFcUd0L._AC_UY218_.jpg</t>
  </si>
  <si>
    <t>https://www.amazon.com/dp/B08PNSTT8C</t>
  </si>
  <si>
    <t>B001H01MKE</t>
  </si>
  <si>
    <t>10-Minute Toughness: The Mental Training Program for Winning Before the Game Begins</t>
  </si>
  <si>
    <t>https://m.media-amazon.com/images/I/81k9E5iSTBL._AC_UY218_.jpg</t>
  </si>
  <si>
    <t>https://www.amazon.com/dp/B001H01MKE</t>
  </si>
  <si>
    <t>B09QB2JWM5</t>
  </si>
  <si>
    <t>The Billionaire Cowboy's Forbidden Love (Lassoed Hearts Series Book 3)</t>
  </si>
  <si>
    <t>https://m.media-amazon.com/images/I/81HYGsK75AL._AC_UY218_.jpg</t>
  </si>
  <si>
    <t>https://www.amazon.com/dp/B09QB2JWM5</t>
  </si>
  <si>
    <t>B077ZZHQMD</t>
  </si>
  <si>
    <t>Life to the Fullest: A Story About Finding Your Purpose and Following Your Heart (Sports for the Soul Book 4)</t>
  </si>
  <si>
    <t>https://m.media-amazon.com/images/I/91eSXDtx0zL._AC_UY218_.jpg</t>
  </si>
  <si>
    <t>https://www.amazon.com/dp/B077ZZHQMD</t>
  </si>
  <si>
    <t>B00MWUAROA</t>
  </si>
  <si>
    <t>Trawler Trash: A Trawler Trash Novel (Meade Breeze Adventure Series Book 1)</t>
  </si>
  <si>
    <t>Ed Robinson</t>
  </si>
  <si>
    <t>https://m.media-amazon.com/images/I/81qqnjHxBzL._AC_UY218_.jpg</t>
  </si>
  <si>
    <t>https://www.amazon.com/dp/B00MWUAROA</t>
  </si>
  <si>
    <t>B00BF224OC</t>
  </si>
  <si>
    <t>The New Rules of Marathon and Half-Marathon Nutrition: A Cutting-Edge Plan to Fuel Your Body Beyond "the Wall"</t>
  </si>
  <si>
    <t>https://m.media-amazon.com/images/I/81-sEZLMhWL._AC_UY218_.jpg</t>
  </si>
  <si>
    <t>https://www.amazon.com/dp/B00BF224OC</t>
  </si>
  <si>
    <t>B08WWPZ85M</t>
  </si>
  <si>
    <t>Mothertrucker: Finding Joy on the Loneliest Road in America</t>
  </si>
  <si>
    <t>Amy Butcher</t>
  </si>
  <si>
    <t>https://m.media-amazon.com/images/I/81FTkplYVNS._AC_UY218_.jpg</t>
  </si>
  <si>
    <t>https://www.amazon.com/dp/B08WWPZ85M</t>
  </si>
  <si>
    <t>B000TDGGR4</t>
  </si>
  <si>
    <t>Confessions of a Hero-Worshiper</t>
  </si>
  <si>
    <t>Stephen J. Dubner</t>
  </si>
  <si>
    <t>https://m.media-amazon.com/images/I/41yaoqqx4DL._AC_UY218_.jpg</t>
  </si>
  <si>
    <t>https://www.amazon.com/dp/B000TDGGR4</t>
  </si>
  <si>
    <t>B00FJ37DFS</t>
  </si>
  <si>
    <t>Girl in the Woods: A Memoir</t>
  </si>
  <si>
    <t>Aspen Matis</t>
  </si>
  <si>
    <t>https://m.media-amazon.com/images/I/81dhU2-JYKL._AC_UY218_.jpg</t>
  </si>
  <si>
    <t>https://www.amazon.com/dp/B00FJ37DFS</t>
  </si>
  <si>
    <t>B00FNVSGQG</t>
  </si>
  <si>
    <t>unPHILtered: The Way I See It</t>
  </si>
  <si>
    <t>https://m.media-amazon.com/images/I/81VZfl+J64L._AC_UY218_.jpg</t>
  </si>
  <si>
    <t>https://www.amazon.com/dp/B00FNVSGQG</t>
  </si>
  <si>
    <t>B0C2LFHKMX</t>
  </si>
  <si>
    <t>The Biomechanics of Sprinting: Force 2</t>
  </si>
  <si>
    <t>https://m.media-amazon.com/images/I/81MW+Gms8vL._AC_UY218_.jpg</t>
  </si>
  <si>
    <t>https://www.amazon.com/dp/B0C2LFHKMX</t>
  </si>
  <si>
    <t>B008MG42YO</t>
  </si>
  <si>
    <t>The New Rules of Lifting Supercharged: Ten All-New Muscle-Building Programs for Men and Women</t>
  </si>
  <si>
    <t>https://m.media-amazon.com/images/I/81A1O-a2LJL._AC_UY218_.jpg</t>
  </si>
  <si>
    <t>https://www.amazon.com/dp/B008MG42YO</t>
  </si>
  <si>
    <t>B074G57B28</t>
  </si>
  <si>
    <t>The Complete Mushroom Hunter: An Illustrated Guide to Foraging, Harvesting, and Enjoying Wild Mushrooms</t>
  </si>
  <si>
    <t>Gary Lincoff</t>
  </si>
  <si>
    <t>https://m.media-amazon.com/images/I/81CQope5-BL._AC_UY218_.jpg</t>
  </si>
  <si>
    <t>https://www.amazon.com/dp/B074G57B28</t>
  </si>
  <si>
    <t>B07M87SKQK</t>
  </si>
  <si>
    <t>Super Isometrics for Maximum Strength and Muscle Gain</t>
  </si>
  <si>
    <t>Russell Wilks</t>
  </si>
  <si>
    <t>https://m.media-amazon.com/images/I/816mH0bgdJL._AC_UY218_.jpg</t>
  </si>
  <si>
    <t>https://www.amazon.com/dp/B07M87SKQK</t>
  </si>
  <si>
    <t>B000FC2RUE</t>
  </si>
  <si>
    <t>Faithful: Two Diehard Boston Red Sox Fans Chronicle the Historic 2004 Season</t>
  </si>
  <si>
    <t>Stewart O'Nan</t>
  </si>
  <si>
    <t>https://m.media-amazon.com/images/I/81CLFSIDVML._AC_UY218_.jpg</t>
  </si>
  <si>
    <t>https://www.amazon.com/dp/B000FC2RUE</t>
  </si>
  <si>
    <t>B07XBGVR92</t>
  </si>
  <si>
    <t>Born to Walk, Second Edition: Myofascial Efficiency and the Body in Movement</t>
  </si>
  <si>
    <t>https://m.media-amazon.com/images/I/91CTr1reL4L._AC_UY218_.jpg</t>
  </si>
  <si>
    <t>https://www.amazon.com/dp/B07XBGVR92</t>
  </si>
  <si>
    <t>B0BQF68TQ3</t>
  </si>
  <si>
    <t>Riding With The Rocketmen: One Man's Journey on the Shoulders of Cycling Giants</t>
  </si>
  <si>
    <t>James Witts</t>
  </si>
  <si>
    <t>https://m.media-amazon.com/images/I/81brf1NAtnL._AC_UY218_.jpg</t>
  </si>
  <si>
    <t>https://www.amazon.com/dp/B0BQF68TQ3</t>
  </si>
  <si>
    <t>B0140EF93E</t>
  </si>
  <si>
    <t>Cheating Is Encouraged: A Hard-Nosed History of the 1970s Raiders</t>
  </si>
  <si>
    <t>Mike Siani</t>
  </si>
  <si>
    <t>https://m.media-amazon.com/images/I/81CuTg8ny+L._AC_UY218_.jpg</t>
  </si>
  <si>
    <t>https://www.amazon.com/dp/B0140EF93E</t>
  </si>
  <si>
    <t>B09Y4653GR</t>
  </si>
  <si>
    <t>The Education of Kendrick Perkins: A Memoir</t>
  </si>
  <si>
    <t>Seth Rogoff</t>
  </si>
  <si>
    <t>https://m.media-amazon.com/images/I/81O4u6w84gL._AC_UY218_.jpg</t>
  </si>
  <si>
    <t>https://www.amazon.com/dp/B09Y4653GR</t>
  </si>
  <si>
    <t>B01B1MWM0Q</t>
  </si>
  <si>
    <t>A Life Well Played: My Stories</t>
  </si>
  <si>
    <t>Arnold Palmer</t>
  </si>
  <si>
    <t>https://m.media-amazon.com/images/I/712SqTovxIL._AC_UY218_.jpg</t>
  </si>
  <si>
    <t>https://www.amazon.com/dp/B01B1MWM0Q</t>
  </si>
  <si>
    <t>B07QNBLB8S</t>
  </si>
  <si>
    <t>Thru-Hike the Superior Hiking Trail: Planning, resupplying, safety, bears, bugs and more</t>
  </si>
  <si>
    <t>Annie Nelson</t>
  </si>
  <si>
    <t>https://m.media-amazon.com/images/I/91eYQbiD4uS._AC_UY218_.jpg</t>
  </si>
  <si>
    <t>https://www.amazon.com/dp/B07QNBLB8S</t>
  </si>
  <si>
    <t>B07FRNVY52</t>
  </si>
  <si>
    <t>Baseball and American Culture: A History</t>
  </si>
  <si>
    <t>John P. Rossi</t>
  </si>
  <si>
    <t>https://m.media-amazon.com/images/I/91d0s6G-ogL._AC_UY218_.jpg</t>
  </si>
  <si>
    <t>https://www.amazon.com/dp/B07FRNVY52</t>
  </si>
  <si>
    <t>B0C3V3BGPF</t>
  </si>
  <si>
    <t>DIY Mobility Lithium Battery Building: ebike books (E-BIKE BOOKS)</t>
  </si>
  <si>
    <t>https://m.media-amazon.com/images/I/8148E7pu3hL._AC_UY218_.jpg</t>
  </si>
  <si>
    <t>https://www.amazon.com/dp/B0C3V3BGPF</t>
  </si>
  <si>
    <t>B07WN1YM6W</t>
  </si>
  <si>
    <t>How Birds Work: An Illustrated Guide to the Wonders of Form and Functionâ€”from Bones to Beak (How Nature Works)</t>
  </si>
  <si>
    <t>https://m.media-amazon.com/images/I/91ZrJQDwi7L._AC_UY218_.jpg</t>
  </si>
  <si>
    <t>https://www.amazon.com/dp/B07WN1YM6W</t>
  </si>
  <si>
    <t>B09KYHZB81</t>
  </si>
  <si>
    <t>The Most Crucial Knots to Know: Beginner Step-by-Step Guide How to Tie 40+ Knots for Camping, Survival, and Preppers (Adventure Series)</t>
  </si>
  <si>
    <t>https://m.media-amazon.com/images/I/81mwGHCjZdL._AC_UY218_.jpg</t>
  </si>
  <si>
    <t>https://www.amazon.com/dp/B09KYHZB81</t>
  </si>
  <si>
    <t>B00APDAVG0</t>
  </si>
  <si>
    <t>What Are People For?: Essays</t>
  </si>
  <si>
    <t>https://m.media-amazon.com/images/I/812tHxxK+iL._AC_UY218_.jpg</t>
  </si>
  <si>
    <t>https://www.amazon.com/dp/B00APDAVG0</t>
  </si>
  <si>
    <t>B00AFULELE</t>
  </si>
  <si>
    <t>Runner's World Running on Air: The Revolutionary Way to Run Better by Breathing Smarter</t>
  </si>
  <si>
    <t>Budd Coates</t>
  </si>
  <si>
    <t>https://m.media-amazon.com/images/I/91b5jl8LcIL._AC_UY218_.jpg</t>
  </si>
  <si>
    <t>https://www.amazon.com/dp/B00AFULELE</t>
  </si>
  <si>
    <t>B002ZBZK9S</t>
  </si>
  <si>
    <t>Heaven and Earth: Global Warming, the Missing Science</t>
  </si>
  <si>
    <t>Ian Plimer</t>
  </si>
  <si>
    <t>https://m.media-amazon.com/images/I/41b+UdDX5uL._AC_UY218_.jpg</t>
  </si>
  <si>
    <t>https://www.amazon.com/dp/B002ZBZK9S</t>
  </si>
  <si>
    <t>B09M5FKX78</t>
  </si>
  <si>
    <t>Real World Gunfight Training: Use Cutting-Edge Brain Training and Accelerated Learning to Master Real World Gunfight Skills in a Fraction of the Time as Special Operations or SWAT</t>
  </si>
  <si>
    <t>Mike Ochsner</t>
  </si>
  <si>
    <t>https://m.media-amazon.com/images/I/815ImAnCShL._AC_UY218_.jpg</t>
  </si>
  <si>
    <t>https://www.amazon.com/dp/B09M5FKX78</t>
  </si>
  <si>
    <t>B0871N8W5F</t>
  </si>
  <si>
    <t>A Smooth Golf Swing for a Lifetime: Simple, easy to follow steps to a Smooth Golf Swing</t>
  </si>
  <si>
    <t>Jim Vernes</t>
  </si>
  <si>
    <t>https://m.media-amazon.com/images/I/81B5J7W4ieL._AC_UY218_.jpg</t>
  </si>
  <si>
    <t>https://www.amazon.com/dp/B0871N8W5F</t>
  </si>
  <si>
    <t>B07GL719HM</t>
  </si>
  <si>
    <t>Be Your Own Bodybuilding Coach: A Reference Guide For Year-Round Bodybuilding Success</t>
  </si>
  <si>
    <t>Scott Walter Stevenson</t>
  </si>
  <si>
    <t>https://m.media-amazon.com/images/I/71sceamXKeL._AC_UY218_.jpg</t>
  </si>
  <si>
    <t>https://www.amazon.com/dp/B07GL719HM</t>
  </si>
  <si>
    <t>B0B2LRM1Z6</t>
  </si>
  <si>
    <t>A Summer of the Forest Folk (The Wonderful World of Maria Ro)</t>
  </si>
  <si>
    <t>Maria RodziewiczÃ³wna</t>
  </si>
  <si>
    <t>https://m.media-amazon.com/images/I/918PpEillJL._AC_UY218_.jpg</t>
  </si>
  <si>
    <t>https://www.amazon.com/dp/B0B2LRM1Z6</t>
  </si>
  <si>
    <t>B09JXQ7226</t>
  </si>
  <si>
    <t>A Foreboding of Petrels: Birder Murder Mysteries</t>
  </si>
  <si>
    <t>https://m.media-amazon.com/images/I/817Q8UYNiCL._AC_UY218_.jpg</t>
  </si>
  <si>
    <t>https://www.amazon.com/dp/B09JXQ7226</t>
  </si>
  <si>
    <t>B07DLKHNJP</t>
  </si>
  <si>
    <t>Life on Earth</t>
  </si>
  <si>
    <t>https://m.media-amazon.com/images/I/710qMOOpqdL._AC_UY218_.jpg</t>
  </si>
  <si>
    <t>https://www.amazon.com/dp/B07DLKHNJP</t>
  </si>
  <si>
    <t>B08BYYXZBJ</t>
  </si>
  <si>
    <t>Twisted Hearts: A Friends-to-Lovers Romance (Entwined Hearts Book 3)</t>
  </si>
  <si>
    <t>https://m.media-amazon.com/images/I/81R-NnkteuL._AC_UY218_.jpg</t>
  </si>
  <si>
    <t>https://www.amazon.com/dp/B08BYYXZBJ</t>
  </si>
  <si>
    <t>B00IEVEJIG</t>
  </si>
  <si>
    <t>Power to the People Professional: How to Add 100s of Pounds to Your Squat, Bench,and Deadlift with Advanced Russian Techniques</t>
  </si>
  <si>
    <t>https://m.media-amazon.com/images/I/81ZcujFjVQL._AC_UY218_.jpg</t>
  </si>
  <si>
    <t>https://www.amazon.com/dp/B00IEVEJIG</t>
  </si>
  <si>
    <t>B07CRLLSB8</t>
  </si>
  <si>
    <t>Combatives for Street Survival</t>
  </si>
  <si>
    <t>KELLY McCANN</t>
  </si>
  <si>
    <t>https://m.media-amazon.com/images/I/61GL4OKl2zL._AC_UY218_.jpg</t>
  </si>
  <si>
    <t>https://www.amazon.com/dp/B07CRLLSB8</t>
  </si>
  <si>
    <t>B00FYAXJXG</t>
  </si>
  <si>
    <t>The Christmas Cowboy: A Sweet Western Holiday Romance (Rodeo Romance Book 1)</t>
  </si>
  <si>
    <t>https://m.media-amazon.com/images/I/81pGgrNWtpL._AC_UY218_.jpg</t>
  </si>
  <si>
    <t>https://www.amazon.com/dp/B00FYAXJXG</t>
  </si>
  <si>
    <t>B0095X7BIM</t>
  </si>
  <si>
    <t>Functional Isometric Contraction</t>
  </si>
  <si>
    <t>Bob Hoffman</t>
  </si>
  <si>
    <t>https://m.media-amazon.com/images/I/71YxB6cQGhL._AC_UY218_.jpg</t>
  </si>
  <si>
    <t>https://www.amazon.com/dp/B0095X7BIM</t>
  </si>
  <si>
    <t>B0BHKTKP8T</t>
  </si>
  <si>
    <t>Hang The Banner: The Proven Golf Fitness Program Used by the Best Golfers in the World</t>
  </si>
  <si>
    <t>https://m.media-amazon.com/images/I/811KTvR4YpL._AC_UY218_.jpg</t>
  </si>
  <si>
    <t>https://www.amazon.com/dp/B0BHKTKP8T</t>
  </si>
  <si>
    <t>B0044DFA2M</t>
  </si>
  <si>
    <t>Strong Enough? Thoughts on Thirty Years of Barbell Training</t>
  </si>
  <si>
    <t>https://m.media-amazon.com/images/I/61X4yz7rT0L._AC_UY218_.jpg</t>
  </si>
  <si>
    <t>https://www.amazon.com/dp/B0044DFA2M</t>
  </si>
  <si>
    <t>B099N12N8Y</t>
  </si>
  <si>
    <t>The Power of Fun: Why fun is the key to a happy and healthy life</t>
  </si>
  <si>
    <t>https://m.media-amazon.com/images/I/81oSrOxGIIL._AC_UY218_.jpg</t>
  </si>
  <si>
    <t>https://www.amazon.com/dp/B099N12N8Y</t>
  </si>
  <si>
    <t>B000WJS9YI</t>
  </si>
  <si>
    <t>https://m.media-amazon.com/images/I/51oaY+ugAZL._AC_UY218_.jpg</t>
  </si>
  <si>
    <t>https://www.amazon.com/dp/B000WJS9YI</t>
  </si>
  <si>
    <t>B001EUGCRK</t>
  </si>
  <si>
    <t>Carlisle vs. Army: Jim Thorpe, Dwight Eisenhower, Pop Warner, and the Forgotten Story of Football's Greatest Battle</t>
  </si>
  <si>
    <t>https://m.media-amazon.com/images/I/51Y39Z+oZpL._AC_UY218_.jpg</t>
  </si>
  <si>
    <t>https://www.amazon.com/dp/B001EUGCRK</t>
  </si>
  <si>
    <t>B0BKLLPY6K</t>
  </si>
  <si>
    <t>Single Shot: An Enemies to Lovers Sports Romance (The Minnesota Raiders Series Book 2)</t>
  </si>
  <si>
    <t>Eden Dunn</t>
  </si>
  <si>
    <t>https://m.media-amazon.com/images/I/81oFRyJvedL._AC_UY218_.jpg</t>
  </si>
  <si>
    <t>https://www.amazon.com/dp/B0BKLLPY6K</t>
  </si>
  <si>
    <t>B09W4DVW4W</t>
  </si>
  <si>
    <t>Tennis Strategy 101: Master The Basics To Win The Close Matches (Tennis Strategy with BrainSports.Coach Book 1)</t>
  </si>
  <si>
    <t>https://m.media-amazon.com/images/I/71M6M2hpcCL._AC_UY218_.jpg</t>
  </si>
  <si>
    <t>https://www.amazon.com/dp/B09W4DVW4W</t>
  </si>
  <si>
    <t>B004QWZDTQ</t>
  </si>
  <si>
    <t>The Art of Peace (Shambhala Classics)</t>
  </si>
  <si>
    <t>Morihei Ueshiba</t>
  </si>
  <si>
    <t>https://m.media-amazon.com/images/I/61kLDC5z8zL._AC_UY218_.jpg</t>
  </si>
  <si>
    <t>https://www.amazon.com/dp/B004QWZDTQ</t>
  </si>
  <si>
    <t>B0BJTK58MJ</t>
  </si>
  <si>
    <t>Road to Nowhere: The Early 1990s Collapse and Rebuild of New York City Baseball</t>
  </si>
  <si>
    <t>Chris Donnelly</t>
  </si>
  <si>
    <t>https://m.media-amazon.com/images/I/91G+BQovODL._AC_UY218_.jpg</t>
  </si>
  <si>
    <t>https://www.amazon.com/dp/B0BJTK58MJ</t>
  </si>
  <si>
    <t>B00NP4557Q</t>
  </si>
  <si>
    <t>Kettlebell: The Ultimate Kettlebell Workout to Lose Weight and Get Ripped in 30 Days</t>
  </si>
  <si>
    <t>John Powers</t>
  </si>
  <si>
    <t>https://m.media-amazon.com/images/I/81moHYC1+OL._AC_UY218_.jpg</t>
  </si>
  <si>
    <t>https://www.amazon.com/dp/B00NP4557Q</t>
  </si>
  <si>
    <t>B0C5YYK65G</t>
  </si>
  <si>
    <t>Dropkick Murphy: A Legendary Life</t>
  </si>
  <si>
    <t>Emily Sweeney</t>
  </si>
  <si>
    <t>https://m.media-amazon.com/images/I/91e9QI2dcyL._AC_UY218_.jpg</t>
  </si>
  <si>
    <t>https://www.amazon.com/dp/B0C5YYK65G</t>
  </si>
  <si>
    <t>B075VQM59Y</t>
  </si>
  <si>
    <t>Expedition Navigation Software: A "Gentle" Introduction</t>
  </si>
  <si>
    <t>Will Oxley</t>
  </si>
  <si>
    <t>https://m.media-amazon.com/images/I/81Q2Ep+TmWL._AC_UY218_.jpg</t>
  </si>
  <si>
    <t>https://www.amazon.com/dp/B075VQM59Y</t>
  </si>
  <si>
    <t>B09RB3P4KD</t>
  </si>
  <si>
    <t>Rivals (Harrisburg Railers Series Book 11)</t>
  </si>
  <si>
    <t>https://m.media-amazon.com/images/I/719BJtbedML._AC_UY218_.jpg</t>
  </si>
  <si>
    <t>https://www.amazon.com/dp/B09RB3P4KD</t>
  </si>
  <si>
    <t>B0769YCRMY</t>
  </si>
  <si>
    <t>Unbeaten: Rocky Marciano's Fight for Perfection in a Crooked World</t>
  </si>
  <si>
    <t>Mike Stanton</t>
  </si>
  <si>
    <t>https://m.media-amazon.com/images/I/91s2RCONuYL._AC_UY218_.jpg</t>
  </si>
  <si>
    <t>https://www.amazon.com/dp/B0769YCRMY</t>
  </si>
  <si>
    <t>B07ZZJL7R3</t>
  </si>
  <si>
    <t>12 Years a Slave</t>
  </si>
  <si>
    <t>https://m.media-amazon.com/images/I/91clYxY+D7L._AC_UY218_.jpg</t>
  </si>
  <si>
    <t>https://www.amazon.com/dp/B07ZZJL7R3</t>
  </si>
  <si>
    <t>B073DLV6S2</t>
  </si>
  <si>
    <t>Backpacker Long Trails: Mastering the Art of the Thru-Hike</t>
  </si>
  <si>
    <t>https://m.media-amazon.com/images/I/81kjWp2l5mL._AC_UY218_.jpg</t>
  </si>
  <si>
    <t>https://www.amazon.com/dp/B073DLV6S2</t>
  </si>
  <si>
    <t>B00DVF12V2</t>
  </si>
  <si>
    <t>The Road to Sparta: Reliving the Ancient Battle and Epic Run That Inspired the World's Greatest Footrace</t>
  </si>
  <si>
    <t>https://m.media-amazon.com/images/I/91Xw5dcbQpL._AC_UY218_.jpg</t>
  </si>
  <si>
    <t>https://www.amazon.com/dp/B00DVF12V2</t>
  </si>
  <si>
    <t>B07KMMH5JB</t>
  </si>
  <si>
    <t>Hit Hard: One Family's Journey of Letting Go of What Wasâ€”and Learning to Live Well with What Is</t>
  </si>
  <si>
    <t>Pat McLeod</t>
  </si>
  <si>
    <t>https://m.media-amazon.com/images/I/71XxV7JlIFL._AC_UY218_.jpg</t>
  </si>
  <si>
    <t>https://www.amazon.com/dp/B07KMMH5JB</t>
  </si>
  <si>
    <t>B0C28DG2C3</t>
  </si>
  <si>
    <t>Lise Kristine Viken</t>
  </si>
  <si>
    <t>https://m.media-amazon.com/images/I/81PrGmsi3eL._AC_UY218_.jpg</t>
  </si>
  <si>
    <t>https://www.amazon.com/dp/B0C28DG2C3</t>
  </si>
  <si>
    <t>B005UNXIOC</t>
  </si>
  <si>
    <t>C. T. Studd - Cricketer and Pioneer</t>
  </si>
  <si>
    <t>https://m.media-amazon.com/images/I/51qJJ7pAMwL._AC_UY218_.jpg</t>
  </si>
  <si>
    <t>https://www.amazon.com/dp/B005UNXIOC</t>
  </si>
  <si>
    <t>B07RMJVG8X</t>
  </si>
  <si>
    <t>Riding Above Air: Book Four in the Defining Gravity Series</t>
  </si>
  <si>
    <t>https://m.media-amazon.com/images/I/81nr9UddF4L._AC_UY218_.jpg</t>
  </si>
  <si>
    <t>https://www.amazon.com/dp/B07RMJVG8X</t>
  </si>
  <si>
    <t>B08D5Q3JXW</t>
  </si>
  <si>
    <t>The Working Triathlete: Maximum Performance With Deliberate Efficiency : Includes 18-Week Olympic Distance and Half Iron Distance Training Plans</t>
  </si>
  <si>
    <t>Conrad Goeringer</t>
  </si>
  <si>
    <t>https://m.media-amazon.com/images/I/61XsBV6WOfL._AC_UY218_.jpg</t>
  </si>
  <si>
    <t>https://www.amazon.com/dp/B08D5Q3JXW</t>
  </si>
  <si>
    <t>B0BLZG5PLS</t>
  </si>
  <si>
    <t>The Final Whistle</t>
  </si>
  <si>
    <t>Nigel Owens</t>
  </si>
  <si>
    <t>https://m.media-amazon.com/images/I/71DIwL14yFL._AC_UY218_.jpg</t>
  </si>
  <si>
    <t>https://www.amazon.com/dp/B0BLZG5PLS</t>
  </si>
  <si>
    <t>B08LSRVRTN</t>
  </si>
  <si>
    <t>Flight (Forest Falls Book 2)</t>
  </si>
  <si>
    <t>https://m.media-amazon.com/images/I/81dEnC7ri4L._AC_UY218_.jpg</t>
  </si>
  <si>
    <t>https://www.amazon.com/dp/B08LSRVRTN</t>
  </si>
  <si>
    <t>B0B395QZCW</t>
  </si>
  <si>
    <t>Survival on Formidable Peaks: Epic Climbing Accounts from Dangerous Mountains</t>
  </si>
  <si>
    <t>Carlos Baxter</t>
  </si>
  <si>
    <t>https://m.media-amazon.com/images/I/81Yo9Ypp5wL._AC_UY218_.jpg</t>
  </si>
  <si>
    <t>https://www.amazon.com/dp/B0B395QZCW</t>
  </si>
  <si>
    <t>B0CG7FT8SC</t>
  </si>
  <si>
    <t>Getting Along with Rusty: Horses, Healing, and Therapeutic Riding (Mostly a Memoir)</t>
  </si>
  <si>
    <t>Lasell Jaretzki Bartlett</t>
  </si>
  <si>
    <t>https://m.media-amazon.com/images/I/81p3qgkvpqL._AC_UY218_.jpg</t>
  </si>
  <si>
    <t>https://www.amazon.com/dp/B0CG7FT8SC</t>
  </si>
  <si>
    <t>B076JJYBMV</t>
  </si>
  <si>
    <t>The Second Body</t>
  </si>
  <si>
    <t>Daisy Hildyard</t>
  </si>
  <si>
    <t>https://m.media-amazon.com/images/I/51DV3OFkYAL._AC_UY218_.jpg</t>
  </si>
  <si>
    <t>https://www.amazon.com/dp/B076JJYBMV</t>
  </si>
  <si>
    <t>B00NVFNIS2</t>
  </si>
  <si>
    <t>Pep Confidential: The Inside Story of Pep Guardiola's First Season at Bayern Munich</t>
  </si>
  <si>
    <t>MartÃ­ Perarnau</t>
  </si>
  <si>
    <t>https://m.media-amazon.com/images/I/81Q1aKapDKL._AC_UY218_.jpg</t>
  </si>
  <si>
    <t>https://www.amazon.com/dp/B00NVFNIS2</t>
  </si>
  <si>
    <t>B07MQVHDRT</t>
  </si>
  <si>
    <t>Chasing the Bear: How Bear Bryant and Nick Saban Made Alabama the Greatest College Football Program of All Time</t>
  </si>
  <si>
    <t>https://m.media-amazon.com/images/I/81lni49VLAL._AC_UY218_.jpg</t>
  </si>
  <si>
    <t>https://www.amazon.com/dp/B07MQVHDRT</t>
  </si>
  <si>
    <t>B00593YT50</t>
  </si>
  <si>
    <t>Bob Madgic</t>
  </si>
  <si>
    <t>https://m.media-amazon.com/images/I/91P64SXzZ8L._AC_UY218_.jpg</t>
  </si>
  <si>
    <t>https://www.amazon.com/dp/B00593YT50</t>
  </si>
  <si>
    <t>B078P7M3Q9</t>
  </si>
  <si>
    <t>B. Blanc</t>
  </si>
  <si>
    <t>https://m.media-amazon.com/images/I/91WLK1-aUQL._AC_UY218_.jpg</t>
  </si>
  <si>
    <t>https://www.amazon.com/dp/B078P7M3Q9</t>
  </si>
  <si>
    <t>B0CJ6T6737</t>
  </si>
  <si>
    <t>Quite Ready: A Chronicle Of What Gets Left Behind On The Way To The Top</t>
  </si>
  <si>
    <t>Rebecca Takada</t>
  </si>
  <si>
    <t>https://m.media-amazon.com/images/I/81PrvTwaV6L._AC_UY218_.jpg</t>
  </si>
  <si>
    <t>https://www.amazon.com/dp/B0CJ6T6737</t>
  </si>
  <si>
    <t>B084H486SC</t>
  </si>
  <si>
    <t>The Art and Science of Stick Fighting: Complete Instructional Guide (Martial Science)</t>
  </si>
  <si>
    <t>Joe Varady</t>
  </si>
  <si>
    <t>https://m.media-amazon.com/images/I/81Rr2UGzwrL._AC_UY218_.jpg</t>
  </si>
  <si>
    <t>https://www.amazon.com/dp/B084H486SC</t>
  </si>
  <si>
    <t>B01M8N2UVR</t>
  </si>
  <si>
    <t>J F Tamayo</t>
  </si>
  <si>
    <t>https://m.media-amazon.com/images/I/817or7VMavL._AC_UY218_.jpg</t>
  </si>
  <si>
    <t>https://www.amazon.com/dp/B01M8N2UVR</t>
  </si>
  <si>
    <t>B0061Q13V2</t>
  </si>
  <si>
    <t>Off Balance: A Memoir</t>
  </si>
  <si>
    <t>Dominique Moceanu</t>
  </si>
  <si>
    <t>https://m.media-amazon.com/images/I/71OeITr5TPL._AC_UY218_.jpg</t>
  </si>
  <si>
    <t>https://www.amazon.com/dp/B0061Q13V2</t>
  </si>
  <si>
    <t>B092X2SHV3</t>
  </si>
  <si>
    <t>1972: The Series That Changed Hockey Forever</t>
  </si>
  <si>
    <t>Scott Morrison</t>
  </si>
  <si>
    <t>https://m.media-amazon.com/images/I/81sSe0TLFgL._AC_UY218_.jpg</t>
  </si>
  <si>
    <t>https://www.amazon.com/dp/B092X2SHV3</t>
  </si>
  <si>
    <t>B00HGKN248</t>
  </si>
  <si>
    <t>I Feel Your Pain: Let's Make Golf Uncomplicated</t>
  </si>
  <si>
    <t>Mike Malaska</t>
  </si>
  <si>
    <t>https://m.media-amazon.com/images/I/91K5kydJOBL._AC_UY218_.jpg</t>
  </si>
  <si>
    <t>https://www.amazon.com/dp/B00HGKN248</t>
  </si>
  <si>
    <t>B08S6XXYML</t>
  </si>
  <si>
    <t>https://m.media-amazon.com/images/I/91zcVkyfhVL._AC_UY218_.jpg</t>
  </si>
  <si>
    <t>https://www.amazon.com/dp/B08S6XXYML</t>
  </si>
  <si>
    <t>B09V1DVKQY</t>
  </si>
  <si>
    <t>Chili Dog MVP: Dick Allen, The '72 White Sox and a Transforming Chicago</t>
  </si>
  <si>
    <t>David Fletcher</t>
  </si>
  <si>
    <t>https://m.media-amazon.com/images/I/813qD1b8lOL._AC_UY218_.jpg</t>
  </si>
  <si>
    <t>https://www.amazon.com/dp/B09V1DVKQY</t>
  </si>
  <si>
    <t>B003L77VGU</t>
  </si>
  <si>
    <t>Escape from Lucania: An Epic Story of Survival</t>
  </si>
  <si>
    <t>https://m.media-amazon.com/images/I/61l7fUyCRvL._AC_UY218_.jpg</t>
  </si>
  <si>
    <t>https://www.amazon.com/dp/B003L77VGU</t>
  </si>
  <si>
    <t>B083VWVDNJ</t>
  </si>
  <si>
    <t>Bertrand HÃ©bert</t>
  </si>
  <si>
    <t>https://m.media-amazon.com/images/I/91s1ihRib3L._AC_UY218_.jpg</t>
  </si>
  <si>
    <t>https://www.amazon.com/dp/B083VWVDNJ</t>
  </si>
  <si>
    <t>B0B53P4LNF</t>
  </si>
  <si>
    <t>Plot/Counterplot</t>
  </si>
  <si>
    <t>https://m.media-amazon.com/images/I/81JwZplUwVL._AC_UY218_.jpg</t>
  </si>
  <si>
    <t>https://www.amazon.com/dp/B0B53P4LNF</t>
  </si>
  <si>
    <t>B000XUAD1S</t>
  </si>
  <si>
    <t>Ruffian: Burning From the Start</t>
  </si>
  <si>
    <t>Jane Schwartz</t>
  </si>
  <si>
    <t>https://m.media-amazon.com/images/I/51M19H1BZCL._AC_UY218_.jpg</t>
  </si>
  <si>
    <t>https://www.amazon.com/dp/B000XUAD1S</t>
  </si>
  <si>
    <t>B00LQME03O</t>
  </si>
  <si>
    <t>Climb to Conquer: The Untold Story of WWII's 10th Mountain Division Ski Troops</t>
  </si>
  <si>
    <t>Peter Shelton</t>
  </si>
  <si>
    <t>https://m.media-amazon.com/images/I/819i4kz8kmL._AC_UY218_.jpg</t>
  </si>
  <si>
    <t>https://www.amazon.com/dp/B00LQME03O</t>
  </si>
  <si>
    <t>B01M7WUY61</t>
  </si>
  <si>
    <t>The New Superpower for Women: Trust Your Intuition, Predict Dangerous Situations, and Defend Yourself from the Unthinkable</t>
  </si>
  <si>
    <t>Steve Kardian</t>
  </si>
  <si>
    <t>https://m.media-amazon.com/images/I/71P2+YoavEL._AC_UY218_.jpg</t>
  </si>
  <si>
    <t>https://www.amazon.com/dp/B01M7WUY61</t>
  </si>
  <si>
    <t>B007US9WPY</t>
  </si>
  <si>
    <t>Arnold's Bodybuilding for Men</t>
  </si>
  <si>
    <t>https://m.media-amazon.com/images/I/51IMEtWHwyL._AC_UY218_.jpg</t>
  </si>
  <si>
    <t>https://www.amazon.com/dp/B007US9WPY</t>
  </si>
  <si>
    <t>B07BZQ7RN9</t>
  </si>
  <si>
    <t>A Little History of Archaeology (Little Histories)</t>
  </si>
  <si>
    <t>https://m.media-amazon.com/images/I/71WA3I6wNWL._AC_UY218_.jpg</t>
  </si>
  <si>
    <t>https://www.amazon.com/dp/B07BZQ7RN9</t>
  </si>
  <si>
    <t>B09CCLTJVR</t>
  </si>
  <si>
    <t>The Christian Athlete: Glorifying God in Sports</t>
  </si>
  <si>
    <t>https://m.media-amazon.com/images/I/61SIglNJCYL._AC_UY218_.jpg</t>
  </si>
  <si>
    <t>https://www.amazon.com/dp/B09CCLTJVR</t>
  </si>
  <si>
    <t>B003AVMRHA</t>
  </si>
  <si>
    <t>Cowboys, Mountain Men, and Grizzly Bears: Fifty of the Grittiest Moments in the History of the Wild West</t>
  </si>
  <si>
    <t>Matthew P. Mayo</t>
  </si>
  <si>
    <t>https://m.media-amazon.com/images/I/51cgEhLi0-L._AC_UY218_.jpg</t>
  </si>
  <si>
    <t>https://www.amazon.com/dp/B003AVMRHA</t>
  </si>
  <si>
    <t>B0176M3XHQ</t>
  </si>
  <si>
    <t>Running Man: A Memoir</t>
  </si>
  <si>
    <t>Charlie Engle</t>
  </si>
  <si>
    <t>https://m.media-amazon.com/images/I/81aFhBTx6HL._AC_UY218_.jpg</t>
  </si>
  <si>
    <t>https://www.amazon.com/dp/B0176M3XHQ</t>
  </si>
  <si>
    <t>B084Z33QB2</t>
  </si>
  <si>
    <t>The Starship and the Canoe</t>
  </si>
  <si>
    <t>Kenneth Brower</t>
  </si>
  <si>
    <t>https://m.media-amazon.com/images/I/911fMKl5rZL._AC_UY218_.jpg</t>
  </si>
  <si>
    <t>https://www.amazon.com/dp/B084Z33QB2</t>
  </si>
  <si>
    <t>B08MSMHYSG</t>
  </si>
  <si>
    <t>The Happy Widow: A Will Harper Novel (Will Harper Mystery Series Book 6)</t>
  </si>
  <si>
    <t>https://m.media-amazon.com/images/I/918r5PbZ4JL._AC_UY218_.jpg</t>
  </si>
  <si>
    <t>https://www.amazon.com/dp/B08MSMHYSG</t>
  </si>
  <si>
    <t>B07RVM4G6R</t>
  </si>
  <si>
    <t>Rise: My Story</t>
  </si>
  <si>
    <t>Lindsey Vonn</t>
  </si>
  <si>
    <t>https://m.media-amazon.com/images/I/71vyJwwtCIL._AC_UY218_.jpg</t>
  </si>
  <si>
    <t>https://www.amazon.com/dp/B07RVM4G6R</t>
  </si>
  <si>
    <t>B09WLVHL75</t>
  </si>
  <si>
    <t>The Duke: The Life and Lies of Tommy Morrison</t>
  </si>
  <si>
    <t>Carlos Acevedo</t>
  </si>
  <si>
    <t>https://m.media-amazon.com/images/I/A1kLxgQP0vL._AC_UY218_.jpg</t>
  </si>
  <si>
    <t>https://www.amazon.com/dp/B09WLVHL75</t>
  </si>
  <si>
    <t>B07LB53PFT</t>
  </si>
  <si>
    <t>The New Thinking Man's Guide to Professional Football</t>
  </si>
  <si>
    <t>Paul Zimmerman</t>
  </si>
  <si>
    <t>https://m.media-amazon.com/images/I/91SFJ1CvbSL._AC_UY218_.jpg</t>
  </si>
  <si>
    <t>https://www.amazon.com/dp/B07LB53PFT</t>
  </si>
  <si>
    <t>B006Y0HG3E</t>
  </si>
  <si>
    <t>Papillon (Harper Perennial Modern Classics)</t>
  </si>
  <si>
    <t>https://m.media-amazon.com/images/I/91Z62bgMeHL._AC_UY218_.jpg</t>
  </si>
  <si>
    <t>https://www.amazon.com/dp/B006Y0HG3E</t>
  </si>
  <si>
    <t>B088Z8GMBB</t>
  </si>
  <si>
    <t>Foul Ball (RosettaBooks Sports Classics)</t>
  </si>
  <si>
    <t>https://m.media-amazon.com/images/I/81dodPIP2nL._AC_UY218_.jpg</t>
  </si>
  <si>
    <t>https://www.amazon.com/dp/B088Z8GMBB</t>
  </si>
  <si>
    <t>B09XBDG7KS</t>
  </si>
  <si>
    <t>https://m.media-amazon.com/images/I/711PhQX4bRL._AC_UY218_.jpg</t>
  </si>
  <si>
    <t>https://www.amazon.com/dp/B09XBDG7KS</t>
  </si>
  <si>
    <t>B09PLM4WCP</t>
  </si>
  <si>
    <t>Power Speed Endurance</t>
  </si>
  <si>
    <t>https://m.media-amazon.com/images/I/71BGnseIfoL._AC_UY218_.jpg</t>
  </si>
  <si>
    <t>https://www.amazon.com/dp/B09PLM4WCP</t>
  </si>
  <si>
    <t>B07SXGL6FL</t>
  </si>
  <si>
    <t>Her Wounded Cowboy: A Clean &amp; Wholesome Cowboy Romance (Unforgettable Cowboys Book 3)</t>
  </si>
  <si>
    <t>https://m.media-amazon.com/images/I/81uvSe4ziNL._AC_UY218_.jpg</t>
  </si>
  <si>
    <t>https://www.amazon.com/dp/B07SXGL6FL</t>
  </si>
  <si>
    <t>B07H6WQPMP</t>
  </si>
  <si>
    <t>Tupaia: Captain Cook's Polynesian Navigator</t>
  </si>
  <si>
    <t>https://m.media-amazon.com/images/I/71pIX-gNRFL._AC_UY218_.jpg</t>
  </si>
  <si>
    <t>https://www.amazon.com/dp/B07H6WQPMP</t>
  </si>
  <si>
    <t>B08B3GT51Q</t>
  </si>
  <si>
    <t>The Appalachian Trail: A Biography</t>
  </si>
  <si>
    <t>Philip D'Anieri</t>
  </si>
  <si>
    <t>https://m.media-amazon.com/images/I/91YrjbJZu0L._AC_UY218_.jpg</t>
  </si>
  <si>
    <t>https://www.amazon.com/dp/B08B3GT51Q</t>
  </si>
  <si>
    <t>B001O7ESCE</t>
  </si>
  <si>
    <t>Why We Run: A Natural History</t>
  </si>
  <si>
    <t>https://m.media-amazon.com/images/I/81XvVK7yJjL._AC_UY218_.jpg</t>
  </si>
  <si>
    <t>https://www.amazon.com/dp/B001O7ESCE</t>
  </si>
  <si>
    <t>B0881982HL</t>
  </si>
  <si>
    <t>Grabbing Mane: A light-hearted equestrian novel about chasing a dream</t>
  </si>
  <si>
    <t>https://m.media-amazon.com/images/I/71KITsspKFL._AC_UY218_.jpg</t>
  </si>
  <si>
    <t>https://www.amazon.com/dp/B0881982HL</t>
  </si>
  <si>
    <t>B07RK5P1XQ</t>
  </si>
  <si>
    <t>Then One Day ...: 40 Years of Bookmaking in Nevada</t>
  </si>
  <si>
    <t>Chris Andrews</t>
  </si>
  <si>
    <t>https://m.media-amazon.com/images/I/81jMaXwdzSL._AC_UY218_.jpg</t>
  </si>
  <si>
    <t>https://www.amazon.com/dp/B07RK5P1XQ</t>
  </si>
  <si>
    <t>B09MDS2LF7</t>
  </si>
  <si>
    <t>The Cowboy's Healing Heart (Lassoed Hearts Series Book 2)</t>
  </si>
  <si>
    <t>https://m.media-amazon.com/images/I/81kCcQNOxaL._AC_UY218_.jpg</t>
  </si>
  <si>
    <t>https://www.amazon.com/dp/B09MDS2LF7</t>
  </si>
  <si>
    <t>B00BPO7FGM</t>
  </si>
  <si>
    <t>Getting Started in Sailboat Racing, 2nd Edition</t>
  </si>
  <si>
    <t>Adam Cort</t>
  </si>
  <si>
    <t>https://m.media-amazon.com/images/I/81tgrNZR5aL._AC_UY218_.jpg</t>
  </si>
  <si>
    <t>https://www.amazon.com/dp/B00BPO7FGM</t>
  </si>
  <si>
    <t>B08LQX9927</t>
  </si>
  <si>
    <t>Lights Out: A Formula 1 Racing Romance (The Donington Racing Series)</t>
  </si>
  <si>
    <t>Kat Ransom</t>
  </si>
  <si>
    <t>https://m.media-amazon.com/images/I/91aIYufhwqL._AC_UY218_.jpg</t>
  </si>
  <si>
    <t>https://www.amazon.com/dp/B08LQX9927</t>
  </si>
  <si>
    <t>B07ZG57WBH</t>
  </si>
  <si>
    <t>Inside a Marathon: An All-Access Pass to a Top-10 Finish at NYC, Featuring a new Boston Marathon Chapter</t>
  </si>
  <si>
    <t>Scott Fauble</t>
  </si>
  <si>
    <t>https://m.media-amazon.com/images/I/81CsImhvmAL._AC_UY218_.jpg</t>
  </si>
  <si>
    <t>https://www.amazon.com/dp/B07ZG57WBH</t>
  </si>
  <si>
    <t>B00DNKYC8A</t>
  </si>
  <si>
    <t>Hank Haney's Essentials of the Swing: A 7-Point Plan for Building a Better Swing and Shaping Your Shots</t>
  </si>
  <si>
    <t>Hank Haney</t>
  </si>
  <si>
    <t>https://m.media-amazon.com/images/I/514dU2zFS3L._AC_UY218_.jpg</t>
  </si>
  <si>
    <t>https://www.amazon.com/dp/B00DNKYC8A</t>
  </si>
  <si>
    <t>B003L77UNY</t>
  </si>
  <si>
    <t>Ric Flair: To Be the Man (WWE)</t>
  </si>
  <si>
    <t>Ric Flair</t>
  </si>
  <si>
    <t>https://m.media-amazon.com/images/I/81XutEvBdsL._AC_UY218_.jpg</t>
  </si>
  <si>
    <t>https://www.amazon.com/dp/B003L77UNY</t>
  </si>
  <si>
    <t>B00APJ7KZY</t>
  </si>
  <si>
    <t>Yoga The Spirit And Practice Of Moving Into Stilln</t>
  </si>
  <si>
    <t>Erich Schiffmann</t>
  </si>
  <si>
    <t>https://m.media-amazon.com/images/I/51yPDBL8I5L._AC_UY218_.jpg</t>
  </si>
  <si>
    <t>https://www.amazon.com/dp/B00APJ7KZY</t>
  </si>
  <si>
    <t>B00267SW32</t>
  </si>
  <si>
    <t>Stanley: The Impossible Life of Africa's Greatest Explorer</t>
  </si>
  <si>
    <t>https://m.media-amazon.com/images/I/71VaTjZFP1L._AC_UY218_.jpg</t>
  </si>
  <si>
    <t>https://www.amazon.com/dp/B00267SW32</t>
  </si>
  <si>
    <t>B00IQ1V92I</t>
  </si>
  <si>
    <t>Michael Jordan and the New Global Capitalism (New Edition)</t>
  </si>
  <si>
    <t>Walter LaFeber</t>
  </si>
  <si>
    <t>https://m.media-amazon.com/images/I/714m7SnNowL._AC_UY218_.jpg</t>
  </si>
  <si>
    <t>https://www.amazon.com/dp/B00IQ1V92I</t>
  </si>
  <si>
    <t>B08L1H8WGK</t>
  </si>
  <si>
    <t>Season of Change (Perfect Balance Gymnastics Series Book 8)</t>
  </si>
  <si>
    <t>Melisa Torres</t>
  </si>
  <si>
    <t>https://m.media-amazon.com/images/I/81AuvaXejiL._AC_UY218_.jpg</t>
  </si>
  <si>
    <t>https://www.amazon.com/dp/B08L1H8WGK</t>
  </si>
  <si>
    <t>B0BYZQXB9X</t>
  </si>
  <si>
    <t>Rocky Hockey: The Short but Wild Ride of the NHL's Colorado Rockies</t>
  </si>
  <si>
    <t>Greg Enright</t>
  </si>
  <si>
    <t>https://m.media-amazon.com/images/I/9170uik2oNL._AC_UY218_.jpg</t>
  </si>
  <si>
    <t>https://www.amazon.com/dp/B0BYZQXB9X</t>
  </si>
  <si>
    <t>B06XJ5CNLP</t>
  </si>
  <si>
    <t>A Shimmer of Hummingbirds: A Birder Murder Mystery (Birder Murder Mysteries Book 4)</t>
  </si>
  <si>
    <t>https://m.media-amazon.com/images/I/81YUSG60buL._AC_UY218_.jpg</t>
  </si>
  <si>
    <t>https://www.amazon.com/dp/B06XJ5CNLP</t>
  </si>
  <si>
    <t>B0BBSTLHHX</t>
  </si>
  <si>
    <t>National Geographic Birding Basics: Tips, Tools, and Techniques for Great Bird-watching</t>
  </si>
  <si>
    <t>Noah Strycker</t>
  </si>
  <si>
    <t>https://m.media-amazon.com/images/I/91DMhQ2pXEL._AC_UY218_.jpg</t>
  </si>
  <si>
    <t>https://www.amazon.com/dp/B0BBSTLHHX</t>
  </si>
  <si>
    <t>B007IVQZP8</t>
  </si>
  <si>
    <t>A Champion's Mind</t>
  </si>
  <si>
    <t>Pete Sampras</t>
  </si>
  <si>
    <t>https://m.media-amazon.com/images/I/913UsRNVz8L._AC_UY218_.jpg</t>
  </si>
  <si>
    <t>https://www.amazon.com/dp/B007IVQZP8</t>
  </si>
  <si>
    <t>B07KJHRB4X</t>
  </si>
  <si>
    <t>The Revolt of the Black Athlete: 50th Anniversary Edition (Sport and Society)</t>
  </si>
  <si>
    <t>Harry Edwards</t>
  </si>
  <si>
    <t>https://m.media-amazon.com/images/I/81w317bQloL._AC_UY218_.jpg</t>
  </si>
  <si>
    <t>https://www.amazon.com/dp/B07KJHRB4X</t>
  </si>
  <si>
    <t>B00GCDYVL8</t>
  </si>
  <si>
    <t>Beyond the Mountain</t>
  </si>
  <si>
    <t>https://m.media-amazon.com/images/I/71Fl6Y2yLpL._AC_UY218_.jpg</t>
  </si>
  <si>
    <t>https://www.amazon.com/dp/B00GCDYVL8</t>
  </si>
  <si>
    <t>B09VD8NPMV</t>
  </si>
  <si>
    <t>The Rodfather: Inside the Beautiful (Ugly, Ridiculous, Hilarious) Game</t>
  </si>
  <si>
    <t>Roddy Collins</t>
  </si>
  <si>
    <t>https://m.media-amazon.com/images/I/81QJlWLUGaL._AC_UY218_.jpg</t>
  </si>
  <si>
    <t>https://www.amazon.com/dp/B09VD8NPMV</t>
  </si>
  <si>
    <t>B08H2HZXFC</t>
  </si>
  <si>
    <t>The Art of the Rifle</t>
  </si>
  <si>
    <t>https://m.media-amazon.com/images/I/91BLTr65E7L._AC_UY218_.jpg</t>
  </si>
  <si>
    <t>https://www.amazon.com/dp/B08H2HZXFC</t>
  </si>
  <si>
    <t>B0BJLFNTLG</t>
  </si>
  <si>
    <t>Stealing Her Heart (Wild Hearts Book 1)</t>
  </si>
  <si>
    <t>https://m.media-amazon.com/images/I/81jABHCQpPL._AC_UY218_.jpg</t>
  </si>
  <si>
    <t>https://www.amazon.com/dp/B0BJLFNTLG</t>
  </si>
  <si>
    <t>B01EXBFMEA</t>
  </si>
  <si>
    <t>A Killing Art: The Untold History of Tae Kwon Do, Updated and Revised</t>
  </si>
  <si>
    <t>Alex Gillis</t>
  </si>
  <si>
    <t>https://m.media-amazon.com/images/I/A1l+o9BWHUL._AC_UY218_.jpg</t>
  </si>
  <si>
    <t>https://www.amazon.com/dp/B01EXBFMEA</t>
  </si>
  <si>
    <t>B0058KTILO</t>
  </si>
  <si>
    <t>My Life With The Chimpanzees</t>
  </si>
  <si>
    <t>https://m.media-amazon.com/images/I/91OI0MMHb7L._AC_UY218_.jpg</t>
  </si>
  <si>
    <t>https://www.amazon.com/dp/B0058KTILO</t>
  </si>
  <si>
    <t>B0CBSSNN2S</t>
  </si>
  <si>
    <t>Sporting Justice: The Chatham Coloured All-Stars and Black Baseball in Southwestern Ontario, 1915â€“1958</t>
  </si>
  <si>
    <t>Miriam Wright</t>
  </si>
  <si>
    <t>https://m.media-amazon.com/images/I/91JEbop6eML._AC_UY218_.jpg</t>
  </si>
  <si>
    <t>https://www.amazon.com/dp/B0CBSSNN2S</t>
  </si>
  <si>
    <t>B0CHR4WXJC</t>
  </si>
  <si>
    <t>Add Fitness to Lifestyle: The Art of Training Smartly to Burn More Passively, Look Younger and Get Your Ideal Physique</t>
  </si>
  <si>
    <t>Prateek Asthana</t>
  </si>
  <si>
    <t>https://m.media-amazon.com/images/I/71zuOz2jrlL._AC_UY218_.jpg</t>
  </si>
  <si>
    <t>https://www.amazon.com/dp/B0CHR4WXJC</t>
  </si>
  <si>
    <t>B09PZFSLHB</t>
  </si>
  <si>
    <t>Research Methods for Sports Studies</t>
  </si>
  <si>
    <t>Ian Jones</t>
  </si>
  <si>
    <t>https://m.media-amazon.com/images/I/61dEr03No+L._AC_UY218_.jpg</t>
  </si>
  <si>
    <t>https://www.amazon.com/dp/B09PZFSLHB</t>
  </si>
  <si>
    <t>B0CHQQYNM7</t>
  </si>
  <si>
    <t>SEMI-NOMAD TO "CIVILIZED:": An African boy's first contact with a Peace Corps volunteer.</t>
  </si>
  <si>
    <t>Kosar Ibrahim</t>
  </si>
  <si>
    <t>https://m.media-amazon.com/images/I/71nSSUKkHgL._AC_UY218_.jpg</t>
  </si>
  <si>
    <t>https://www.amazon.com/dp/B0CHQQYNM7</t>
  </si>
  <si>
    <t>B00JLXM9J2</t>
  </si>
  <si>
    <t>Stephen Curry: The Inspiring Story of One of Basketball's Sharpest Shooters (Basketball Biography Books)</t>
  </si>
  <si>
    <t>Clayton Geoffreys</t>
  </si>
  <si>
    <t>https://m.media-amazon.com/images/I/81nubCZUcGL._AC_UY218_.jpg</t>
  </si>
  <si>
    <t>https://www.amazon.com/dp/B00JLXM9J2</t>
  </si>
  <si>
    <t>B09NCHVG9C</t>
  </si>
  <si>
    <t>Winning Habits: How Elite Equestrians Master the Mental Game</t>
  </si>
  <si>
    <t>Annette Paterakis</t>
  </si>
  <si>
    <t>https://m.media-amazon.com/images/I/61Aq0bSZdmL._AC_UY218_.jpg</t>
  </si>
  <si>
    <t>https://www.amazon.com/dp/B09NCHVG9C</t>
  </si>
  <si>
    <t>B09X4NLZWW</t>
  </si>
  <si>
    <t>BASEBALL IMMORTAL: The Second Coming of Ty Cobb</t>
  </si>
  <si>
    <t>ROLAND COLTON</t>
  </si>
  <si>
    <t>https://m.media-amazon.com/images/I/81e+Cus9hpL._AC_UY218_.jpg</t>
  </si>
  <si>
    <t>https://www.amazon.com/dp/B09X4NLZWW</t>
  </si>
  <si>
    <t>B000RH0ESO</t>
  </si>
  <si>
    <t>Eric Bischoff: Controversy Creates Cash</t>
  </si>
  <si>
    <t>https://m.media-amazon.com/images/I/71UoZvOwJIL._AC_UY218_.jpg</t>
  </si>
  <si>
    <t>https://www.amazon.com/dp/B000RH0ESO</t>
  </si>
  <si>
    <t>B0786WK3DL</t>
  </si>
  <si>
    <t>Heads-Up Baseball 2.0: 5 Skills for Competing One Pitch at a Time</t>
  </si>
  <si>
    <t>Ken Ravizza</t>
  </si>
  <si>
    <t>https://m.media-amazon.com/images/I/81SmLsMtsNL._AC_UY218_.jpg</t>
  </si>
  <si>
    <t>https://www.amazon.com/dp/B0786WK3DL</t>
  </si>
  <si>
    <t>B07MY5SWJB</t>
  </si>
  <si>
    <t>Inside Zhan Zhuang</t>
  </si>
  <si>
    <t>Mark Cohen</t>
  </si>
  <si>
    <t>https://m.media-amazon.com/images/I/71wDFAVFVUL._AC_UY218_.jpg</t>
  </si>
  <si>
    <t>https://www.amazon.com/dp/B07MY5SWJB</t>
  </si>
  <si>
    <t>B09SKVKFGR</t>
  </si>
  <si>
    <t>The All-Time Greatest NBA Book: Counting Down the 50 Greatest Teams, the 50 Greatest Playoff Runs by a Player, the 50 Greatest Playoff Moments, and the 100 Greatest Players</t>
  </si>
  <si>
    <t>Christian Meyers</t>
  </si>
  <si>
    <t>https://m.media-amazon.com/images/I/71qRhxxrb0L._AC_UY218_.jpg</t>
  </si>
  <si>
    <t>https://www.amazon.com/dp/B09SKVKFGR</t>
  </si>
  <si>
    <t>B0998GGWCK</t>
  </si>
  <si>
    <t>Keep Looking Up: Your Guide to the Powerful Healing of Birdwatching</t>
  </si>
  <si>
    <t>Tammah Watts</t>
  </si>
  <si>
    <t>https://m.media-amazon.com/images/I/81oj9vvOfkL._AC_UY218_.jpg</t>
  </si>
  <si>
    <t>https://www.amazon.com/dp/B0998GGWCK</t>
  </si>
  <si>
    <t>B007FZSV7M</t>
  </si>
  <si>
    <t>Holding Fast: The Untold Story of the Mount Hood Tragedy</t>
  </si>
  <si>
    <t>Karen James</t>
  </si>
  <si>
    <t>https://m.media-amazon.com/images/I/81hqKvjWrYL._AC_UY218_.jpg</t>
  </si>
  <si>
    <t>https://www.amazon.com/dp/B007FZSV7M</t>
  </si>
  <si>
    <t>B00G78YK1Y</t>
  </si>
  <si>
    <t>Where the Sea Breaks Its Back: The Epic Story of the Early Naturalist Georg Steller and the Russian Exploration of Alaska</t>
  </si>
  <si>
    <t>Corey Ford</t>
  </si>
  <si>
    <t>https://m.media-amazon.com/images/I/810YfpMv0IL._AC_UY218_.jpg</t>
  </si>
  <si>
    <t>https://www.amazon.com/dp/B00G78YK1Y</t>
  </si>
  <si>
    <t>B00J75IR5O</t>
  </si>
  <si>
    <t>Major Taylor: The Inspiring Story of a Black Cyclist and the Men Who Helped Him Achieve Worldwide Fame</t>
  </si>
  <si>
    <t>Conrad Kerber</t>
  </si>
  <si>
    <t>https://m.media-amazon.com/images/I/71T4wfWFR2L._AC_UY218_.jpg</t>
  </si>
  <si>
    <t>https://www.amazon.com/dp/B00J75IR5O</t>
  </si>
  <si>
    <t>B01N21CG4I</t>
  </si>
  <si>
    <t>A Beautiful Work In Progress</t>
  </si>
  <si>
    <t>Mirna Valerio</t>
  </si>
  <si>
    <t>https://m.media-amazon.com/images/I/91WRzQ+UIfL._AC_UY218_.jpg</t>
  </si>
  <si>
    <t>https://www.amazon.com/dp/B01N21CG4I</t>
  </si>
  <si>
    <t>B06ZZL1LT6</t>
  </si>
  <si>
    <t>Mountain Medicine The Herbal Remedies of Tommie Bass</t>
  </si>
  <si>
    <t>Darryl Patton</t>
  </si>
  <si>
    <t>https://m.media-amazon.com/images/I/81zsdyyc5sL._AC_UY218_.jpg</t>
  </si>
  <si>
    <t>https://www.amazon.com/dp/B06ZZL1LT6</t>
  </si>
  <si>
    <t>B0BW15RWZT</t>
  </si>
  <si>
    <t>Keeping the Chattahoochee: Reviving and Defending a Great Southern River (Wormsloe Foundation Nature Books Book 51)</t>
  </si>
  <si>
    <t>Sally Sierer Bethea</t>
  </si>
  <si>
    <t>https://m.media-amazon.com/images/I/81V22nMFl7L._AC_UY218_.jpg</t>
  </si>
  <si>
    <t>https://www.amazon.com/dp/B0BW15RWZT</t>
  </si>
  <si>
    <t>B01351W7VU</t>
  </si>
  <si>
    <t>Simon Kenton: His Life and Period 1755-1836</t>
  </si>
  <si>
    <t>Edna Kenton</t>
  </si>
  <si>
    <t>https://m.media-amazon.com/images/I/91RZWfbqayL._AC_UY218_.jpg</t>
  </si>
  <si>
    <t>https://www.amazon.com/dp/B01351W7VU</t>
  </si>
  <si>
    <t>B0BHV8FQJY</t>
  </si>
  <si>
    <t>Complete Conditioning for Football</t>
  </si>
  <si>
    <t>Aaron Wellman</t>
  </si>
  <si>
    <t>https://m.media-amazon.com/images/I/81wJlE+emkL._AC_UY218_.jpg</t>
  </si>
  <si>
    <t>https://www.amazon.com/dp/B0BHV8FQJY</t>
  </si>
  <si>
    <t>B0047Y0F6O</t>
  </si>
  <si>
    <t>Undisputed: How to Become the World Champion in 1,372 Easy Steps</t>
  </si>
  <si>
    <t>https://m.media-amazon.com/images/I/81IwUucooqL._AC_UY218_.jpg</t>
  </si>
  <si>
    <t>https://www.amazon.com/dp/B0047Y0F6O</t>
  </si>
  <si>
    <t>B0CFZ3S7ZK</t>
  </si>
  <si>
    <t>Jeff Patterson</t>
  </si>
  <si>
    <t>https://m.media-amazon.com/images/I/91fRYdxjMEL._AC_UY218_.jpg</t>
  </si>
  <si>
    <t>https://www.amazon.com/dp/B0CFZ3S7ZK</t>
  </si>
  <si>
    <t>B0BSHGRN5V</t>
  </si>
  <si>
    <t>I'm Into Something Good: My Life Managing 10cc, Herman's Hermits and Many More!</t>
  </si>
  <si>
    <t>Harvey Lisberg</t>
  </si>
  <si>
    <t>https://m.media-amazon.com/images/I/91xVoa9xxYL._AC_UY218_.jpg</t>
  </si>
  <si>
    <t>https://www.amazon.com/dp/B0BSHGRN5V</t>
  </si>
  <si>
    <t>B00BE65O32</t>
  </si>
  <si>
    <t>Brazilian Jiu-Jitsu: The Ultimate Guide to Dominating Brazilian Jiu-Jitsu and Mixed Martial Arts Combat</t>
  </si>
  <si>
    <t>Alexandre Paiva</t>
  </si>
  <si>
    <t>https://m.media-amazon.com/images/I/91mN+dF+faL._AC_UY218_.jpg</t>
  </si>
  <si>
    <t>https://www.amazon.com/dp/B00BE65O32</t>
  </si>
  <si>
    <t>B09L6KWXM2</t>
  </si>
  <si>
    <t>Superior Deadlift - Technique, Principles, Programming ("Base Strength" Book #3)</t>
  </si>
  <si>
    <t>https://m.media-amazon.com/images/I/71oETC5IvKL._AC_UY218_.jpg</t>
  </si>
  <si>
    <t>https://www.amazon.com/dp/B09L6KWXM2</t>
  </si>
  <si>
    <t>B008UP03PE</t>
  </si>
  <si>
    <t>Triathlon For Beginners: Everything you need to know about training, nutrition, kit, motivation, racing, and much more</t>
  </si>
  <si>
    <t>Dan Golding</t>
  </si>
  <si>
    <t>https://m.media-amazon.com/images/I/51HHJ0+0S3L._AC_UY218_.jpg</t>
  </si>
  <si>
    <t>https://www.amazon.com/dp/B008UP03PE</t>
  </si>
  <si>
    <t>B08P89HNMD</t>
  </si>
  <si>
    <t>Keenan: Single Dad Age Gap Romance (Lucky Irish Book 5)</t>
  </si>
  <si>
    <t>https://m.media-amazon.com/images/I/81QYgOSGzVL._AC_UY218_.jpg</t>
  </si>
  <si>
    <t>https://www.amazon.com/dp/B08P89HNMD</t>
  </si>
  <si>
    <t>B09VYRF839</t>
  </si>
  <si>
    <t>All Roads Home: A Life On and Off the Ice</t>
  </si>
  <si>
    <t>Bryan Trottier</t>
  </si>
  <si>
    <t>https://m.media-amazon.com/images/I/81VptBBQfAL._AC_UY218_.jpg</t>
  </si>
  <si>
    <t>https://www.amazon.com/dp/B09VYRF839</t>
  </si>
  <si>
    <t>B0BGQSBC4K</t>
  </si>
  <si>
    <t>Race Against Time: A Girl, a Pony &amp; the Toughest 100-Mile Race in the World</t>
  </si>
  <si>
    <t>Claire Eckard</t>
  </si>
  <si>
    <t>https://m.media-amazon.com/images/I/71mUqN3oPiL._AC_UY218_.jpg</t>
  </si>
  <si>
    <t>https://www.amazon.com/dp/B0BGQSBC4K</t>
  </si>
  <si>
    <t>B001HU8NUG</t>
  </si>
  <si>
    <t>Sailing Fundamentals</t>
  </si>
  <si>
    <t>Gary Jobson</t>
  </si>
  <si>
    <t>https://m.media-amazon.com/images/I/715XsQQOjgL._AC_UY218_.jpg</t>
  </si>
  <si>
    <t>https://www.amazon.com/dp/B001HU8NUG</t>
  </si>
  <si>
    <t>B08NHRC45T</t>
  </si>
  <si>
    <t>Agent You: Show Up, Do the Work, and Succeed on Your Own Terms</t>
  </si>
  <si>
    <t>Nicole Lynn</t>
  </si>
  <si>
    <t>https://m.media-amazon.com/images/I/71UJU9W8GpS._AC_UY218_.jpg</t>
  </si>
  <si>
    <t>https://www.amazon.com/dp/B08NHRC45T</t>
  </si>
  <si>
    <t>B017AK0VK6</t>
  </si>
  <si>
    <t>Play Strategic Golf: Course Navigation: How To Position Yourself To Score Like The Pros</t>
  </si>
  <si>
    <t>Eric Jones</t>
  </si>
  <si>
    <t>https://m.media-amazon.com/images/I/819iklBVcmL._AC_UY218_.jpg</t>
  </si>
  <si>
    <t>https://www.amazon.com/dp/B017AK0VK6</t>
  </si>
  <si>
    <t>B017OA0RWE</t>
  </si>
  <si>
    <t>Alone in the Fortress of the Bears: 70 Days Surviving Wilderness Alaska: Foraging, Fishing, Hunting</t>
  </si>
  <si>
    <t>Bruce Nelson</t>
  </si>
  <si>
    <t>https://m.media-amazon.com/images/I/81synoiSb8L._AC_UY218_.jpg</t>
  </si>
  <si>
    <t>https://www.amazon.com/dp/B017OA0RWE</t>
  </si>
  <si>
    <t>B08JV5JZ8J</t>
  </si>
  <si>
    <t>The Wrestling Observer Yearbook '97: The Last Time WWF Was Number Two (Wrestling Observer Newsletter 2)</t>
  </si>
  <si>
    <t>https://m.media-amazon.com/images/I/91BKW+cG96L._AC_UY218_.jpg</t>
  </si>
  <si>
    <t>https://www.amazon.com/dp/B08JV5JZ8J</t>
  </si>
  <si>
    <t>B07ZL28HDC</t>
  </si>
  <si>
    <t>Quitters Never Win: My Life in UFC</t>
  </si>
  <si>
    <t>Michael Bisping</t>
  </si>
  <si>
    <t>https://m.media-amazon.com/images/I/91lyuPZjEAL._AC_UY218_.jpg</t>
  </si>
  <si>
    <t>https://www.amazon.com/dp/B07ZL28HDC</t>
  </si>
  <si>
    <t>B07GTPLHB2</t>
  </si>
  <si>
    <t>Line Change (Utah Fury Hockey Book 3)</t>
  </si>
  <si>
    <t>https://m.media-amazon.com/images/I/81EgfKZldzL._AC_UY218_.jpg</t>
  </si>
  <si>
    <t>https://www.amazon.com/dp/B07GTPLHB2</t>
  </si>
  <si>
    <t>B005PSG4JS</t>
  </si>
  <si>
    <t>The Sixteenth Round: From Number 1 Contender to Number 45472</t>
  </si>
  <si>
    <t>Rubin "Hurricane" Carter</t>
  </si>
  <si>
    <t>https://m.media-amazon.com/images/I/81EgD5uNaPL._AC_UY218_.jpg</t>
  </si>
  <si>
    <t>https://www.amazon.com/dp/B005PSG4JS</t>
  </si>
  <si>
    <t>B00272MT6M</t>
  </si>
  <si>
    <t>Testosterone for Life: Recharge Your Vitality, Sex Drive, Muscle Mass, and Overall Health</t>
  </si>
  <si>
    <t>Abraham Morgentaler</t>
  </si>
  <si>
    <t>https://m.media-amazon.com/images/I/51QbVP9ptSL._AC_UY218_.jpg</t>
  </si>
  <si>
    <t>https://www.amazon.com/dp/B00272MT6M</t>
  </si>
  <si>
    <t>B01M72FBDH</t>
  </si>
  <si>
    <t>Every Body Yoga: Let Go of Fear, Get On the Mat, Love Your Body.</t>
  </si>
  <si>
    <t>Jessamyn Stanley</t>
  </si>
  <si>
    <t>https://m.media-amazon.com/images/I/81TVJiSC-dL._AC_UY218_.jpg</t>
  </si>
  <si>
    <t>https://www.amazon.com/dp/B01M72FBDH</t>
  </si>
  <si>
    <t>B0CFZD3XC1</t>
  </si>
  <si>
    <t>Kettlebell Workouts And Challenges 4: The most bang for your buck from the world's best workouts</t>
  </si>
  <si>
    <t>Taco Fleur</t>
  </si>
  <si>
    <t>https://m.media-amazon.com/images/I/71OlInfkQvL._AC_UY218_.jpg</t>
  </si>
  <si>
    <t>https://www.amazon.com/dp/B0CFZD3XC1</t>
  </si>
  <si>
    <t>B0016H38R8</t>
  </si>
  <si>
    <t>Always by My Side: The Healing Gift of a Father's Love</t>
  </si>
  <si>
    <t>Jim Nantz</t>
  </si>
  <si>
    <t>https://m.media-amazon.com/images/I/A15zYiArQAL._AC_UY218_.jpg</t>
  </si>
  <si>
    <t>https://www.amazon.com/dp/B0016H38R8</t>
  </si>
  <si>
    <t>B00699S9NQ</t>
  </si>
  <si>
    <t>The Man Who Would Be King: The First American in Afghanistan</t>
  </si>
  <si>
    <t>https://m.media-amazon.com/images/I/61LPFfIYzCL._AC_UY218_.jpg</t>
  </si>
  <si>
    <t>https://www.amazon.com/dp/B00699S9NQ</t>
  </si>
  <si>
    <t>B00BWDCPK2</t>
  </si>
  <si>
    <t>Sonny Liston - The Real Story Behind the Ali-Liston Fights</t>
  </si>
  <si>
    <t>Paul Gallender</t>
  </si>
  <si>
    <t>https://m.media-amazon.com/images/I/71NvuSq-gKL._AC_UY218_.jpg</t>
  </si>
  <si>
    <t>https://www.amazon.com/dp/B00BWDCPK2</t>
  </si>
  <si>
    <t>B005GFQ4AY</t>
  </si>
  <si>
    <t>NRSV, Green Bible</t>
  </si>
  <si>
    <t>https://m.media-amazon.com/images/I/712dQXx2mTL._AC_UY218_.jpg</t>
  </si>
  <si>
    <t>https://www.amazon.com/dp/B005GFQ4AY</t>
  </si>
  <si>
    <t>B015RQ0CS6</t>
  </si>
  <si>
    <t>Strip-Set: Fly-Fishing Techniques, Tactics, &amp; Patterns for Streamers</t>
  </si>
  <si>
    <t>https://m.media-amazon.com/images/I/91GMLnTEfEL._AC_UY218_.jpg</t>
  </si>
  <si>
    <t>https://www.amazon.com/dp/B015RQ0CS6</t>
  </si>
  <si>
    <t>B00PJRH6VA</t>
  </si>
  <si>
    <t>The 21st Century Basketball Practice: Modernizing the basketball practice to develop the global player.</t>
  </si>
  <si>
    <t>Brian McCormick</t>
  </si>
  <si>
    <t>https://m.media-amazon.com/images/I/71WzyzXEoHL._AC_UY218_.jpg</t>
  </si>
  <si>
    <t>https://www.amazon.com/dp/B00PJRH6VA</t>
  </si>
  <si>
    <t>B0BPN26LVB</t>
  </si>
  <si>
    <t>The Bushwhackers: Blood, Sweat &amp; Cheers</t>
  </si>
  <si>
    <t>John Crowther</t>
  </si>
  <si>
    <t>https://m.media-amazon.com/images/I/71I2I-OjsQL._AC_UY218_.jpg</t>
  </si>
  <si>
    <t>https://www.amazon.com/dp/B0BPN26LVB</t>
  </si>
  <si>
    <t>B08QS6XRSX</t>
  </si>
  <si>
    <t>Lifetime Physical Fitness and Wellness</t>
  </si>
  <si>
    <t>https://m.media-amazon.com/images/I/91C-wV3IvmL._AC_UY218_.jpg</t>
  </si>
  <si>
    <t>https://www.amazon.com/dp/B08QS6XRSX</t>
  </si>
  <si>
    <t>B0C6V7D6VJ</t>
  </si>
  <si>
    <t>Bald Eagles, Bear Cubs, and Hermit Bill: Memories of a Maine Wildlife Biologist</t>
  </si>
  <si>
    <t>Ron Joseph</t>
  </si>
  <si>
    <t>https://m.media-amazon.com/images/I/81lIiBtTLcL._AC_UY218_.jpg</t>
  </si>
  <si>
    <t>https://www.amazon.com/dp/B0C6V7D6VJ</t>
  </si>
  <si>
    <t>B01CQIWTRK</t>
  </si>
  <si>
    <t>The Complete Ocean Skipper: Deep-water Voyaging, Navigation and Yacht Management</t>
  </si>
  <si>
    <t>https://m.media-amazon.com/images/I/9139g-e9U-L._AC_UY218_.jpg</t>
  </si>
  <si>
    <t>https://www.amazon.com/dp/B01CQIWTRK</t>
  </si>
  <si>
    <t>B00CGI3F2O</t>
  </si>
  <si>
    <t>Little Girls in Pretty Boxes</t>
  </si>
  <si>
    <t>Joan Ryan</t>
  </si>
  <si>
    <t>https://m.media-amazon.com/images/I/91rse4KG2+L._AC_UY218_.jpg</t>
  </si>
  <si>
    <t>https://www.amazon.com/dp/B00CGI3F2O</t>
  </si>
  <si>
    <t>B08BYTCF2L</t>
  </si>
  <si>
    <t>Sidelined: Sports, Culture, and Being a Woman in America</t>
  </si>
  <si>
    <t>Julie DiCaro</t>
  </si>
  <si>
    <t>https://m.media-amazon.com/images/I/71CrhZLi2gL._AC_UY218_.jpg</t>
  </si>
  <si>
    <t>https://www.amazon.com/dp/B08BYTCF2L</t>
  </si>
  <si>
    <t>B073P45WH9</t>
  </si>
  <si>
    <t>The Language of the Game: How to Understand Soccer</t>
  </si>
  <si>
    <t>https://m.media-amazon.com/images/I/81NxPgynMtL._AC_UY218_.jpg</t>
  </si>
  <si>
    <t>https://www.amazon.com/dp/B073P45WH9</t>
  </si>
  <si>
    <t>B07HRZSYHN</t>
  </si>
  <si>
    <t>Recovering from Training: How to Manage Fatigue to Maximize Performance (Renaissance Periodization Book 4)</t>
  </si>
  <si>
    <t>https://m.media-amazon.com/images/I/61ivoV-BLTL._AC_UY218_.jpg</t>
  </si>
  <si>
    <t>https://www.amazon.com/dp/B07HRZSYHN</t>
  </si>
  <si>
    <t>B01B3VMCEG</t>
  </si>
  <si>
    <t>Dust Bowl Girls: The Inspiring Story of the Team That Barnstormed Its Way to Basketball Glory</t>
  </si>
  <si>
    <t>Lydia Reeder</t>
  </si>
  <si>
    <t>https://m.media-amazon.com/images/I/81JcEb6XtfL._AC_UY218_.jpg</t>
  </si>
  <si>
    <t>https://www.amazon.com/dp/B01B3VMCEG</t>
  </si>
  <si>
    <t>B08KWQBBFG</t>
  </si>
  <si>
    <t>Wing Chun's Foundation: Siu Lim Tao</t>
  </si>
  <si>
    <t>Jason Korol</t>
  </si>
  <si>
    <t>https://m.media-amazon.com/images/I/81aM840RxxL._AC_UY218_.jpg</t>
  </si>
  <si>
    <t>https://www.amazon.com/dp/B08KWQBBFG</t>
  </si>
  <si>
    <t>B08LTS1Q3Y</t>
  </si>
  <si>
    <t>Runaway Alex (Alex and Alexander Book 1)</t>
  </si>
  <si>
    <t>https://m.media-amazon.com/images/I/81ZbMd4mWYL._AC_UY218_.jpg</t>
  </si>
  <si>
    <t>https://www.amazon.com/dp/B08LTS1Q3Y</t>
  </si>
  <si>
    <t>B09HN5N8F7</t>
  </si>
  <si>
    <t>Athletic Fundraising &amp; Development for Athletic Directors &amp; Coaches: Effective Fundraising Strategies</t>
  </si>
  <si>
    <t>Scott Garvis</t>
  </si>
  <si>
    <t>https://m.media-amazon.com/images/I/61nuqVGgM1L._AC_UY218_.jpg</t>
  </si>
  <si>
    <t>https://www.amazon.com/dp/B09HN5N8F7</t>
  </si>
  <si>
    <t>B0CHVWN7QG</t>
  </si>
  <si>
    <t>Plyometrics: Jumping Farther with Plyometric Training - A Practical Guide (Jump training)</t>
  </si>
  <si>
    <t>Nelio Alfano Moura</t>
  </si>
  <si>
    <t>https://m.media-amazon.com/images/I/615wzdEk8jL._AC_UY218_.jpg</t>
  </si>
  <si>
    <t>https://www.amazon.com/dp/B0CHVWN7QG</t>
  </si>
  <si>
    <t>B074ZNJQ8Y</t>
  </si>
  <si>
    <t>Slobberknocker: My Life in Wrestling</t>
  </si>
  <si>
    <t>https://m.media-amazon.com/images/I/71iU8KLBcOL._AC_UY218_.jpg</t>
  </si>
  <si>
    <t>https://www.amazon.com/dp/B074ZNJQ8Y</t>
  </si>
  <si>
    <t>B07B4N9CFF</t>
  </si>
  <si>
    <t>Inside: One Woman's Journey Through the Inside Passage</t>
  </si>
  <si>
    <t>Susan Marie Conrad</t>
  </si>
  <si>
    <t>https://m.media-amazon.com/images/I/91917dhGtRL._AC_UY218_.jpg</t>
  </si>
  <si>
    <t>https://www.amazon.com/dp/B07B4N9CFF</t>
  </si>
  <si>
    <t>B09VBDJD6W</t>
  </si>
  <si>
    <t>Principles of Yacht Design</t>
  </si>
  <si>
    <t>Lars Larsson</t>
  </si>
  <si>
    <t>https://m.media-amazon.com/images/I/815--0NQlHL._AC_UY218_.jpg</t>
  </si>
  <si>
    <t>https://www.amazon.com/dp/B09VBDJD6W</t>
  </si>
  <si>
    <t>B00JXHCZNQ</t>
  </si>
  <si>
    <t>The Young Country Doctor Book 3: Bilbury Revels</t>
  </si>
  <si>
    <t>https://m.media-amazon.com/images/I/91VS1YEtAUL._AC_UY218_.jpg</t>
  </si>
  <si>
    <t>https://www.amazon.com/dp/B00JXHCZNQ</t>
  </si>
  <si>
    <t>B071WXX25N</t>
  </si>
  <si>
    <t>Giant Steps: The Autobiography of Kareem Abdul-Jabbar</t>
  </si>
  <si>
    <t>https://m.media-amazon.com/images/I/51ddqFVwDsL._AC_UY218_.jpg</t>
  </si>
  <si>
    <t>https://www.amazon.com/dp/B071WXX25N</t>
  </si>
  <si>
    <t>B004IPPEXQ</t>
  </si>
  <si>
    <t>Hate Mail from Cheerleaders: And Other Adventures in the Life of Reilly</t>
  </si>
  <si>
    <t>https://m.media-amazon.com/images/I/910rj4Wxo1L._AC_UY218_.jpg</t>
  </si>
  <si>
    <t>https://www.amazon.com/dp/B004IPPEXQ</t>
  </si>
  <si>
    <t>B005NZMSWK</t>
  </si>
  <si>
    <t>Basketball For Dummies</t>
  </si>
  <si>
    <t>Richard Phelps</t>
  </si>
  <si>
    <t>https://m.media-amazon.com/images/I/61jfWD1UFPL._AC_UY218_.jpg</t>
  </si>
  <si>
    <t>https://www.amazon.com/dp/B005NZMSWK</t>
  </si>
  <si>
    <t>B008AGBT6U</t>
  </si>
  <si>
    <t>Reading Trout Water</t>
  </si>
  <si>
    <t>Dave Hughes</t>
  </si>
  <si>
    <t>https://m.media-amazon.com/images/I/81DvaQysfqL._AC_UY218_.jpg</t>
  </si>
  <si>
    <t>https://www.amazon.com/dp/B008AGBT6U</t>
  </si>
  <si>
    <t>B0BWK9SQ68</t>
  </si>
  <si>
    <t>The Well-Regulated: Honing the Edge in Oneself and Others</t>
  </si>
  <si>
    <t>https://m.media-amazon.com/images/I/71yr1UhVDbL._AC_UY218_.jpg</t>
  </si>
  <si>
    <t>https://www.amazon.com/dp/B0BWK9SQ68</t>
  </si>
  <si>
    <t>B082QVM9LR</t>
  </si>
  <si>
    <t>Study Guide for the Board of Certification, Inc., Athletic Trainer Certification Examination</t>
  </si>
  <si>
    <t>Susan Rozzi</t>
  </si>
  <si>
    <t>https://m.media-amazon.com/images/I/71V8VcnyecL._AC_UY218_.jpg</t>
  </si>
  <si>
    <t>https://www.amazon.com/dp/B082QVM9LR</t>
  </si>
  <si>
    <t>B01247B578</t>
  </si>
  <si>
    <t>Absolutely Positively Gundog Training: Positive Training for Your Retriever Gundog</t>
  </si>
  <si>
    <t>Robert Milner</t>
  </si>
  <si>
    <t>https://m.media-amazon.com/images/I/718W94PTJML._AC_UY218_.jpg</t>
  </si>
  <si>
    <t>https://www.amazon.com/dp/B01247B578</t>
  </si>
  <si>
    <t>B009BKJBL4</t>
  </si>
  <si>
    <t>The Golf Swing: It's easier than you think</t>
  </si>
  <si>
    <t>Chris Riddoch</t>
  </si>
  <si>
    <t>https://m.media-amazon.com/images/I/81Dn9P79vFL._AC_UY218_.jpg</t>
  </si>
  <si>
    <t>https://www.amazon.com/dp/B009BKJBL4</t>
  </si>
  <si>
    <t>B0B78BWPY3</t>
  </si>
  <si>
    <t>Wing Chun In-Depth: Skills for Combat, Strategies for Life</t>
  </si>
  <si>
    <t>Munawar Ali Karim</t>
  </si>
  <si>
    <t>https://m.media-amazon.com/images/I/81ZK+Nq1yrL._AC_UY218_.jpg</t>
  </si>
  <si>
    <t>https://www.amazon.com/dp/B0B78BWPY3</t>
  </si>
  <si>
    <t>B09JRYCC8J</t>
  </si>
  <si>
    <t>Red Barber: The Life and Legacy of a Broadcasting Legend</t>
  </si>
  <si>
    <t>Judith R. Hiltner</t>
  </si>
  <si>
    <t>https://m.media-amazon.com/images/I/81FJIJIVbQL._AC_UY218_.jpg</t>
  </si>
  <si>
    <t>https://www.amazon.com/dp/B09JRYCC8J</t>
  </si>
  <si>
    <t>B00NS42FOY</t>
  </si>
  <si>
    <t>A River Never Sleeps</t>
  </si>
  <si>
    <t>Roderick L. Haig-Brown</t>
  </si>
  <si>
    <t>https://m.media-amazon.com/images/I/71oqcoMHanL._AC_UY218_.jpg</t>
  </si>
  <si>
    <t>https://www.amazon.com/dp/B00NS42FOY</t>
  </si>
  <si>
    <t>B00WCXJIJW</t>
  </si>
  <si>
    <t>One Breath: Freediving, Death, and the Quest to Shatter Human Limits</t>
  </si>
  <si>
    <t>Adam Skolnick</t>
  </si>
  <si>
    <t>https://m.media-amazon.com/images/I/819wpXnJTsL._AC_UY218_.jpg</t>
  </si>
  <si>
    <t>https://www.amazon.com/dp/B00WCXJIJW</t>
  </si>
  <si>
    <t>B0C9H5L1T2</t>
  </si>
  <si>
    <t>Tamers of the Lost Arc: Insider Tips on Smashing Your Plateaus, Kickstarting Your Progress, and Forging Bold New Strength in the Kettlebell Ballistic Lifts</t>
  </si>
  <si>
    <t>Aleks Salkin</t>
  </si>
  <si>
    <t>https://m.media-amazon.com/images/I/91kzw+tPGeL._AC_UY218_.jpg</t>
  </si>
  <si>
    <t>https://www.amazon.com/dp/B0C9H5L1T2</t>
  </si>
  <si>
    <t>B0CJ83P1G7</t>
  </si>
  <si>
    <t>Unleashing the Champion Within</t>
  </si>
  <si>
    <t>Ryan Duffy</t>
  </si>
  <si>
    <t>https://m.media-amazon.com/images/I/71QolI+JyiL._AC_UY218_.jpg</t>
  </si>
  <si>
    <t>https://www.amazon.com/dp/B0CJ83P1G7</t>
  </si>
  <si>
    <t>B0011UJMD4</t>
  </si>
  <si>
    <t>Living on the Black: Two Pitchers, Two Teams, One Season to Remember</t>
  </si>
  <si>
    <t>https://m.media-amazon.com/images/I/81YI4hx5zEL._AC_UY218_.jpg</t>
  </si>
  <si>
    <t>https://www.amazon.com/dp/B0011UJMD4</t>
  </si>
  <si>
    <t>B086JY6ZH7</t>
  </si>
  <si>
    <t>Will It Make The Boat Go Faster?: Olympic-winning Strategies for Everyday Success - Second Edition</t>
  </si>
  <si>
    <t>Harriet Beveridge</t>
  </si>
  <si>
    <t>https://m.media-amazon.com/images/I/71VjJlOMojL._AC_UY218_.jpg</t>
  </si>
  <si>
    <t>https://www.amazon.com/dp/B086JY6ZH7</t>
  </si>
  <si>
    <t>B00IWZJ3AS</t>
  </si>
  <si>
    <t>A Civil War: Army vs. Navy Tag - A Year Inside College Football's Purest Rivalry</t>
  </si>
  <si>
    <t>https://m.media-amazon.com/images/I/81CekIE8WUL._AC_UY218_.jpg</t>
  </si>
  <si>
    <t>https://www.amazon.com/dp/B00IWZJ3AS</t>
  </si>
  <si>
    <t>B0C7MYKHHL</t>
  </si>
  <si>
    <t>Terry &amp; Me: The Inside Story of Terry Fox's Marathon of Hope</t>
  </si>
  <si>
    <t>Bill Vigars</t>
  </si>
  <si>
    <t>https://m.media-amazon.com/images/I/61GeDuZtAOL._AC_UY218_.jpg</t>
  </si>
  <si>
    <t>https://www.amazon.com/dp/B0C7MYKHHL</t>
  </si>
  <si>
    <t>B07K4S6KGY</t>
  </si>
  <si>
    <t>Dragging For Catfish: A Step By Step Guide On How To Build And Rig The Most Snag Resistant Dragging Sinkers</t>
  </si>
  <si>
    <t>Justin Johnston</t>
  </si>
  <si>
    <t>https://m.media-amazon.com/images/I/81rToNM90PL._AC_UY218_.jpg</t>
  </si>
  <si>
    <t>https://www.amazon.com/dp/B07K4S6KGY</t>
  </si>
  <si>
    <t>B00HCO7RMQ</t>
  </si>
  <si>
    <t>ALEX FERGUSON My Autobiography: The autobiography of the legendary Manchester United manager</t>
  </si>
  <si>
    <t>https://m.media-amazon.com/images/I/81tS-2ezm1L._AC_UY218_.jpg</t>
  </si>
  <si>
    <t>https://www.amazon.com/dp/B00HCO7RMQ</t>
  </si>
  <si>
    <t>B09RNB624S</t>
  </si>
  <si>
    <t>Inside Edge: A Revealing Journey into the Secret World of Figure Skating (The Christine Brennan Collection)</t>
  </si>
  <si>
    <t>Christine Brennan</t>
  </si>
  <si>
    <t>https://m.media-amazon.com/images/I/71V7x3wt3OL._AC_UY218_.jpg</t>
  </si>
  <si>
    <t>https://www.amazon.com/dp/B09RNB624S</t>
  </si>
  <si>
    <t>B0861KXHNV</t>
  </si>
  <si>
    <t>Peterson Field Guide To Birds Of North America, Second Edition (Peterson Field Guides)</t>
  </si>
  <si>
    <t>Roger Tory Peterson</t>
  </si>
  <si>
    <t>https://m.media-amazon.com/images/I/81dvQbXgboL._AC_UY218_.jpg</t>
  </si>
  <si>
    <t>https://www.amazon.com/dp/B0861KXHNV</t>
  </si>
  <si>
    <t>B09BJSBNBS</t>
  </si>
  <si>
    <t>Two for Roughing: A Brother's Best Friend College Hockey Romance (The Minnesota Snow Pirates Series Book 3)</t>
  </si>
  <si>
    <t>https://m.media-amazon.com/images/I/81ZtEfr12EL._AC_UY218_.jpg</t>
  </si>
  <si>
    <t>https://www.amazon.com/dp/B09BJSBNBS</t>
  </si>
  <si>
    <t>B09T5SHJR8</t>
  </si>
  <si>
    <t>High: A Journey Across the Himalayas Through Pakistan, India, Bhutan, Nepal and China</t>
  </si>
  <si>
    <t>https://m.media-amazon.com/images/I/81EzUvEx6CL._AC_UY218_.jpg</t>
  </si>
  <si>
    <t>https://www.amazon.com/dp/B09T5SHJR8</t>
  </si>
  <si>
    <t>B07PRV62JW</t>
  </si>
  <si>
    <t>https://www.amazon.com/dp/B07PRV62JW</t>
  </si>
  <si>
    <t>B07GDRMJ9X</t>
  </si>
  <si>
    <t>Why The Best Are The Best: 25 Powerful Words That Impact, Inspire, And Define Champions</t>
  </si>
  <si>
    <t>Kevin Eastman</t>
  </si>
  <si>
    <t>https://m.media-amazon.com/images/I/71xO1b9DWBL._AC_UY218_.jpg</t>
  </si>
  <si>
    <t>https://www.amazon.com/dp/B07GDRMJ9X</t>
  </si>
  <si>
    <t>B00B1MSI1Y</t>
  </si>
  <si>
    <t>The Summer Game (Bison Book)</t>
  </si>
  <si>
    <t>https://m.media-amazon.com/images/I/81MpeCkrN6L._AC_UY218_.jpg</t>
  </si>
  <si>
    <t>https://www.amazon.com/dp/B00B1MSI1Y</t>
  </si>
  <si>
    <t>B001OF5F5A</t>
  </si>
  <si>
    <t>Red: Passion and Patience in the Desert</t>
  </si>
  <si>
    <t>https://m.media-amazon.com/images/I/41bp0p2KszL._AC_UY218_.jpg</t>
  </si>
  <si>
    <t>https://www.amazon.com/dp/B001OF5F5A</t>
  </si>
  <si>
    <t>B004MYFLAO</t>
  </si>
  <si>
    <t>An Ocean of Air: Why the Wind Blows and Other Mysteries of the Atmosphere</t>
  </si>
  <si>
    <t>https://m.media-amazon.com/images/I/81rW6DNwjsS._AC_UY218_.jpg</t>
  </si>
  <si>
    <t>https://www.amazon.com/dp/B004MYFLAO</t>
  </si>
  <si>
    <t>B08R2L699V</t>
  </si>
  <si>
    <t>Brad Ricca</t>
  </si>
  <si>
    <t>https://m.media-amazon.com/images/I/81g5xidYrCL._AC_UY218_.jpg</t>
  </si>
  <si>
    <t>https://www.amazon.com/dp/B08R2L699V</t>
  </si>
  <si>
    <t>B00AK9J5UW</t>
  </si>
  <si>
    <t>Cryptozoology A To Z: The Encyclopedia Of Loch Monsters Sasquatch Chupacabras And Other Authentic M</t>
  </si>
  <si>
    <t>Loren Coleman</t>
  </si>
  <si>
    <t>https://m.media-amazon.com/images/I/71EwGSXLwuL._AC_UY218_.jpg</t>
  </si>
  <si>
    <t>https://www.amazon.com/dp/B00AK9J5UW</t>
  </si>
  <si>
    <t>B004GGTAPU</t>
  </si>
  <si>
    <t>Mastering Skeet: Fundamental Shooting Techniques for Hitting the Target in Championship Form</t>
  </si>
  <si>
    <t>King Heiple</t>
  </si>
  <si>
    <t>https://m.media-amazon.com/images/I/51QYGaigMYL._AC_UY218_.jpg</t>
  </si>
  <si>
    <t>https://www.amazon.com/dp/B004GGTAPU</t>
  </si>
  <si>
    <t>B093TG1S26</t>
  </si>
  <si>
    <t>Sporting Blood: Tales from the Dark Side of Boxing</t>
  </si>
  <si>
    <t>https://m.media-amazon.com/images/I/61BgM+t3PlL._AC_UY218_.jpg</t>
  </si>
  <si>
    <t>https://www.amazon.com/dp/B093TG1S26</t>
  </si>
  <si>
    <t>B09GYT1RWR</t>
  </si>
  <si>
    <t>The Final Debacle (The Drifter Chronicles Book 3)</t>
  </si>
  <si>
    <t>Greg Cayea</t>
  </si>
  <si>
    <t>https://m.media-amazon.com/images/I/71OM4ywjHtL._AC_UY218_.jpg</t>
  </si>
  <si>
    <t>https://www.amazon.com/dp/B09GYT1RWR</t>
  </si>
  <si>
    <t>B00II92YPE</t>
  </si>
  <si>
    <t>Putting My Way: A Lifetime's Worth of Tips from Golf's All-Time Greatest</t>
  </si>
  <si>
    <t>https://m.media-amazon.com/images/I/A18Xd2VaFTL._AC_UY218_.jpg</t>
  </si>
  <si>
    <t>https://www.amazon.com/dp/B00II92YPE</t>
  </si>
  <si>
    <t>B017CI54K8</t>
  </si>
  <si>
    <t>Fight Like a Physicist: The Incredible Science Behind Martial Arts (Martial Science)</t>
  </si>
  <si>
    <t>Jason Thalken</t>
  </si>
  <si>
    <t>https://m.media-amazon.com/images/I/71hxSvDs9uL._AC_UY218_.jpg</t>
  </si>
  <si>
    <t>https://www.amazon.com/dp/B017CI54K8</t>
  </si>
  <si>
    <t>B00N01TWNW</t>
  </si>
  <si>
    <t>The Tower: A Chronicle of Climbing and Controversy on Cerro Torre</t>
  </si>
  <si>
    <t>Kelly Cordes</t>
  </si>
  <si>
    <t>https://m.media-amazon.com/images/I/811pFwcpl4L._AC_UY218_.jpg</t>
  </si>
  <si>
    <t>https://www.amazon.com/dp/B00N01TWNW</t>
  </si>
  <si>
    <t>B00H6JFHYC</t>
  </si>
  <si>
    <t>Learning to Breathe Fire: The Rise of CrossFit and the Primal Future of Fitness</t>
  </si>
  <si>
    <t>J.C. Herz</t>
  </si>
  <si>
    <t>https://m.media-amazon.com/images/I/91sZuasO9CL._AC_UY218_.jpg</t>
  </si>
  <si>
    <t>https://www.amazon.com/dp/B00H6JFHYC</t>
  </si>
  <si>
    <t>B0BSBSQWX4</t>
  </si>
  <si>
    <t>Unbreakable: Longlisted for the William Hill Sports Book of the Year 2023</t>
  </si>
  <si>
    <t>Ronnie O'Sullivan</t>
  </si>
  <si>
    <t>https://m.media-amazon.com/images/I/71JppbUMR4L._AC_UY218_.jpg</t>
  </si>
  <si>
    <t>https://www.amazon.com/dp/B0BSBSQWX4</t>
  </si>
  <si>
    <t>B01ELS2PCM</t>
  </si>
  <si>
    <t>Weight Training Without Injury: Over 350 Step-by-Step Pictures Including What Not to Do!</t>
  </si>
  <si>
    <t>Fred Stellabotte</t>
  </si>
  <si>
    <t>https://m.media-amazon.com/images/I/91nJMJzdyzL._AC_UY218_.jpg</t>
  </si>
  <si>
    <t>https://www.amazon.com/dp/B01ELS2PCM</t>
  </si>
  <si>
    <t>B077DTBMHF</t>
  </si>
  <si>
    <t>The Lido: The uplifting, feel-good Sunday Times bestseller about the power of friendship and community</t>
  </si>
  <si>
    <t>https://m.media-amazon.com/images/I/81j--J9xAUL._AC_UY218_.jpg</t>
  </si>
  <si>
    <t>https://www.amazon.com/dp/B077DTBMHF</t>
  </si>
  <si>
    <t>B09BNGLDDL</t>
  </si>
  <si>
    <t>The Magnificent Adventures of Alexander Mackenzie (Heroes and Villains from American History)</t>
  </si>
  <si>
    <t>https://m.media-amazon.com/images/I/71GwH4RjmSL._AC_UY218_.jpg</t>
  </si>
  <si>
    <t>https://www.amazon.com/dp/B09BNGLDDL</t>
  </si>
  <si>
    <t>B07F2QLQGN</t>
  </si>
  <si>
    <t>Death on Katahdin: And Other Misadventures in Maine's Baxter State Park</t>
  </si>
  <si>
    <t>https://m.media-amazon.com/images/I/71x-1EAQlyL._AC_UY218_.jpg</t>
  </si>
  <si>
    <t>https://www.amazon.com/dp/B07F2QLQGN</t>
  </si>
  <si>
    <t>B00XRJ9QFG</t>
  </si>
  <si>
    <t>William Gilmore Simms</t>
  </si>
  <si>
    <t>https://m.media-amazon.com/images/I/81mWCfBpLDL._AC_UY218_.jpg</t>
  </si>
  <si>
    <t>https://www.amazon.com/dp/B00XRJ9QFG</t>
  </si>
  <si>
    <t>B00GZMSI92</t>
  </si>
  <si>
    <t>Mannahatta: A Natural History of New York City</t>
  </si>
  <si>
    <t>Eric W. Sanderson</t>
  </si>
  <si>
    <t>https://m.media-amazon.com/images/I/81ZbgYP+qoL._AC_UY218_.jpg</t>
  </si>
  <si>
    <t>https://www.amazon.com/dp/B00GZMSI92</t>
  </si>
  <si>
    <t>B00T3D7IIW</t>
  </si>
  <si>
    <t>Tribal: College Football and the Secret Heart of America</t>
  </si>
  <si>
    <t>Diane Roberts</t>
  </si>
  <si>
    <t>https://m.media-amazon.com/images/I/91hyVrF2Q3L._AC_UY218_.jpg</t>
  </si>
  <si>
    <t>https://www.amazon.com/dp/B00T3D7IIW</t>
  </si>
  <si>
    <t>B0BJSYNBM5</t>
  </si>
  <si>
    <t>Daybreak at Chavez Ravine: Fernandomania and the Remaking of the Los Angeles Dodgers</t>
  </si>
  <si>
    <t>Erik Sherman</t>
  </si>
  <si>
    <t>https://m.media-amazon.com/images/I/71D3Tp3gUIL._AC_UY218_.jpg</t>
  </si>
  <si>
    <t>https://www.amazon.com/dp/B0BJSYNBM5</t>
  </si>
  <si>
    <t>B08DHSFM4Q</t>
  </si>
  <si>
    <t>Sprinting Through No Man's Land: Endurance, Tragedy, and Rebirth in the 1919 Tour de France</t>
  </si>
  <si>
    <t>Adin Dobkin</t>
  </si>
  <si>
    <t>https://m.media-amazon.com/images/I/91ujoCB15cL._AC_UY218_.jpg</t>
  </si>
  <si>
    <t>https://www.amazon.com/dp/B08DHSFM4Q</t>
  </si>
  <si>
    <t>B09XSJXTX5</t>
  </si>
  <si>
    <t>Landings: A Crooked Creek Farm Year</t>
  </si>
  <si>
    <t>Arwen Donahue</t>
  </si>
  <si>
    <t>https://m.media-amazon.com/images/I/91wjFoO4MjL._AC_UY218_.jpg</t>
  </si>
  <si>
    <t>https://www.amazon.com/dp/B09XSJXTX5</t>
  </si>
  <si>
    <t>B07KXZ2WY5</t>
  </si>
  <si>
    <t>A Drop in the Ocean</t>
  </si>
  <si>
    <t>https://m.media-amazon.com/images/I/619W0nvUdSL._AC_UY218_.jpg</t>
  </si>
  <si>
    <t>https://www.amazon.com/dp/B07KXZ2WY5</t>
  </si>
  <si>
    <t>B07GX64NNL</t>
  </si>
  <si>
    <t>Hockey Plays and Strategies</t>
  </si>
  <si>
    <t>Mike Johnston</t>
  </si>
  <si>
    <t>https://m.media-amazon.com/images/I/81nzTTsDNaL._AC_UY218_.jpg</t>
  </si>
  <si>
    <t>https://www.amazon.com/dp/B07GX64NNL</t>
  </si>
  <si>
    <t>B094TCCPWY</t>
  </si>
  <si>
    <t>The Black Book of Training Secrets: Enhanced Edition</t>
  </si>
  <si>
    <t>Christian Thibaudeau</t>
  </si>
  <si>
    <t>https://m.media-amazon.com/images/I/819Y4-ZpMwS._AC_UY218_.jpg</t>
  </si>
  <si>
    <t>https://www.amazon.com/dp/B094TCCPWY</t>
  </si>
  <si>
    <t>B00SS4P37A</t>
  </si>
  <si>
    <t>The Complete Book of Yiquan</t>
  </si>
  <si>
    <t>Tang Cheong Shing</t>
  </si>
  <si>
    <t>https://m.media-amazon.com/images/I/41cIWyvrO4L._AC_UY218_.jpg</t>
  </si>
  <si>
    <t>https://www.amazon.com/dp/B00SS4P37A</t>
  </si>
  <si>
    <t>B08VJM8YMN</t>
  </si>
  <si>
    <t>Where Tomorrows Aren't Promised: A Memoir of Survival and Hope</t>
  </si>
  <si>
    <t>Carmelo Anthony</t>
  </si>
  <si>
    <t>https://m.media-amazon.com/images/I/81D6NBGpDsL._AC_UY218_.jpg</t>
  </si>
  <si>
    <t>https://www.amazon.com/dp/B08VJM8YMN</t>
  </si>
  <si>
    <t>B00WKMDNN2</t>
  </si>
  <si>
    <t>Speaking with Nature: Awakening to the Deep Wisdom of the Earth</t>
  </si>
  <si>
    <t>https://m.media-amazon.com/images/I/91kdLvpL2IL._AC_UY218_.jpg</t>
  </si>
  <si>
    <t>https://www.amazon.com/dp/B00WKMDNN2</t>
  </si>
  <si>
    <t>B007TKATSM</t>
  </si>
  <si>
    <t>Surviving K2</t>
  </si>
  <si>
    <t>Wilco van Rooijen</t>
  </si>
  <si>
    <t>https://m.media-amazon.com/images/I/71GwoN6fwOL._AC_UY218_.jpg</t>
  </si>
  <si>
    <t>https://www.amazon.com/dp/B007TKATSM</t>
  </si>
  <si>
    <t>B08X2Z29MN</t>
  </si>
  <si>
    <t>Super Volcanoes: What They Reveal about Earth and the Worlds Beyond</t>
  </si>
  <si>
    <t>Robin George Andrews</t>
  </si>
  <si>
    <t>https://m.media-amazon.com/images/I/81c852JEizL._AC_UY218_.jpg</t>
  </si>
  <si>
    <t>https://www.amazon.com/dp/B08X2Z29MN</t>
  </si>
  <si>
    <t>B097TZ54KZ</t>
  </si>
  <si>
    <t>Debauchery (The Drifter Chronicles Book 2)</t>
  </si>
  <si>
    <t>https://m.media-amazon.com/images/I/81N5NGWxlbS._AC_UY218_.jpg</t>
  </si>
  <si>
    <t>https://www.amazon.com/dp/B097TZ54KZ</t>
  </si>
  <si>
    <t>B08R6ZB5CW</t>
  </si>
  <si>
    <t>Shattered Secrets (The Council Series Book 2)</t>
  </si>
  <si>
    <t>https://m.media-amazon.com/images/I/71rBuDC23CL._AC_UY218_.jpg</t>
  </si>
  <si>
    <t>https://www.amazon.com/dp/B08R6ZB5CW</t>
  </si>
  <si>
    <t>B0CHNYL2CQ</t>
  </si>
  <si>
    <t>Running Away From Cancer: The inspirational journey of a non-runner who turned to ultramarathon running after being diagnosed with malignant brain cancer.</t>
  </si>
  <si>
    <t>Greg Schnoor</t>
  </si>
  <si>
    <t>https://m.media-amazon.com/images/I/81JJqLMojPL._AC_UY218_.jpg</t>
  </si>
  <si>
    <t>https://www.amazon.com/dp/B0CHNYL2CQ</t>
  </si>
  <si>
    <t>B004ZH1KEY</t>
  </si>
  <si>
    <t>The Fab Five: Basketball Trash Talk the American Dream</t>
  </si>
  <si>
    <t>https://m.media-amazon.com/images/I/71xIVYcIU0S._AC_UY218_.jpg</t>
  </si>
  <si>
    <t>https://www.amazon.com/dp/B004ZH1KEY</t>
  </si>
  <si>
    <t>B005Y23KKG</t>
  </si>
  <si>
    <t>3 Nights in August: Strategy, Heartbreak, and Joy Inside the Mind of a Manager</t>
  </si>
  <si>
    <t>https://m.media-amazon.com/images/I/81TTX2OZGWL._AC_UY218_.jpg</t>
  </si>
  <si>
    <t>https://www.amazon.com/dp/B005Y23KKG</t>
  </si>
  <si>
    <t>B07KVQSZ6R</t>
  </si>
  <si>
    <t>Sleighed: A Friends-to-Lovers, Small Town Romance (Maynards of Severton Book 1)</t>
  </si>
  <si>
    <t>Annie Dyer</t>
  </si>
  <si>
    <t>https://m.media-amazon.com/images/I/81sT+c3azpL._AC_UY218_.jpg</t>
  </si>
  <si>
    <t>https://www.amazon.com/dp/B07KVQSZ6R</t>
  </si>
  <si>
    <t>B01H640KFW</t>
  </si>
  <si>
    <t>Elite Minds: How Winners Think Differently to Create a Competitive Edge and Maximize Success</t>
  </si>
  <si>
    <t>Stan Beecham</t>
  </si>
  <si>
    <t>https://m.media-amazon.com/images/I/61zfy-Gm0SL._AC_UY218_.jpg</t>
  </si>
  <si>
    <t>https://www.amazon.com/dp/B01H640KFW</t>
  </si>
  <si>
    <t>B0BY7FPP5R</t>
  </si>
  <si>
    <t>Courage over Confidence: Managing Mind Chatter and Winning the Mental Game</t>
  </si>
  <si>
    <t>Mitchell Greene</t>
  </si>
  <si>
    <t>https://m.media-amazon.com/images/I/91dagqmbbFL._AC_UY218_.jpg</t>
  </si>
  <si>
    <t>https://www.amazon.com/dp/B0BY7FPP5R</t>
  </si>
  <si>
    <t>B00TY3ZODM</t>
  </si>
  <si>
    <t>The Outsider: My Life in Intrigue</t>
  </si>
  <si>
    <t>https://m.media-amazon.com/images/I/71gsbxGkjdL._AC_UY218_.jpg</t>
  </si>
  <si>
    <t>https://www.amazon.com/dp/B00TY3ZODM</t>
  </si>
  <si>
    <t>B01KPF95GE</t>
  </si>
  <si>
    <t>The Ultimate Bodybuilding Cookbook: High-Impact Recipes to Make You Stronger Than Ever</t>
  </si>
  <si>
    <t>Kendall Lou Schmidt</t>
  </si>
  <si>
    <t>https://m.media-amazon.com/images/I/91beIv0ZkqL._AC_UY218_.jpg</t>
  </si>
  <si>
    <t>https://www.amazon.com/dp/B01KPF95GE</t>
  </si>
  <si>
    <t>B00YARQSZ0</t>
  </si>
  <si>
    <t>Strength Training Past 50</t>
  </si>
  <si>
    <t>Wayne Westcott</t>
  </si>
  <si>
    <t>https://m.media-amazon.com/images/I/81FZwiT1ugL._AC_UY218_.jpg</t>
  </si>
  <si>
    <t>https://www.amazon.com/dp/B00YARQSZ0</t>
  </si>
  <si>
    <t>B08H1RGYG4</t>
  </si>
  <si>
    <t>Unbreakable: How I Turned My Depression and Anxiety into Motivation and You Can Too</t>
  </si>
  <si>
    <t>Jay Glazer</t>
  </si>
  <si>
    <t>https://m.media-amazon.com/images/I/71XDE3ko8mL._AC_UY218_.jpg</t>
  </si>
  <si>
    <t>https://www.amazon.com/dp/B08H1RGYG4</t>
  </si>
  <si>
    <t>B002JXB8CU</t>
  </si>
  <si>
    <t>On Rocky Top: A Front-Row Seat to the End of an Era</t>
  </si>
  <si>
    <t>https://m.media-amazon.com/images/I/717uGSD0mqL._AC_UY218_.jpg</t>
  </si>
  <si>
    <t>https://www.amazon.com/dp/B002JXB8CU</t>
  </si>
  <si>
    <t>B0CCXFLDYW</t>
  </si>
  <si>
    <t>The Yang Style Taijiquan of Li Jinglin</t>
  </si>
  <si>
    <t>Fuchun Yao</t>
  </si>
  <si>
    <t>https://m.media-amazon.com/images/I/81YGPaTXmXL._AC_UY218_.jpg</t>
  </si>
  <si>
    <t>https://www.amazon.com/dp/B0CCXFLDYW</t>
  </si>
  <si>
    <t>B002GJRYWU</t>
  </si>
  <si>
    <t>Crow Planet: Essential Wisdom from the Urban Wilderness</t>
  </si>
  <si>
    <t>https://m.media-amazon.com/images/I/91-xX--n3gL._AC_UY218_.jpg</t>
  </si>
  <si>
    <t>https://www.amazon.com/dp/B002GJRYWU</t>
  </si>
  <si>
    <t>B06XZZFS5D</t>
  </si>
  <si>
    <t>Nautilus Training Principles Bulletin No. 1 (Nautilus Bulletins)</t>
  </si>
  <si>
    <t>Arthur Jones</t>
  </si>
  <si>
    <t>https://m.media-amazon.com/images/I/91vFj5hUx-L._AC_UY218_.jpg</t>
  </si>
  <si>
    <t>https://www.amazon.com/dp/B06XZZFS5D</t>
  </si>
  <si>
    <t>B016RE8SOM</t>
  </si>
  <si>
    <t>AMSSM Sports Medicine CAQ Study Guide: Featuring New Test Questions From Recent In-training Exams</t>
  </si>
  <si>
    <t>Stephen R. Paul</t>
  </si>
  <si>
    <t>https://m.media-amazon.com/images/I/81OlciDyU1L._AC_UY218_.jpg</t>
  </si>
  <si>
    <t>https://www.amazon.com/dp/B016RE8SOM</t>
  </si>
  <si>
    <t>B008BMOYCE</t>
  </si>
  <si>
    <t>The Workouts: Personal Training Diaries</t>
  </si>
  <si>
    <t>https://m.media-amazon.com/images/I/618Akn8d7eL._AC_UY218_.jpg</t>
  </si>
  <si>
    <t>https://www.amazon.com/dp/B008BMOYCE</t>
  </si>
  <si>
    <t>B00V5EUYZQ</t>
  </si>
  <si>
    <t>The History of Fly-Fishing in Fifty Flies</t>
  </si>
  <si>
    <t>Ian Whitelaw</t>
  </si>
  <si>
    <t>https://m.media-amazon.com/images/I/61VKJnBmVTL._AC_UY218_.jpg</t>
  </si>
  <si>
    <t>https://www.amazon.com/dp/B00V5EUYZQ</t>
  </si>
  <si>
    <t>B0041HXTCO</t>
  </si>
  <si>
    <t>Seraffyn's Mediterranean Adventure: 30th Anniversary Edition</t>
  </si>
  <si>
    <t>https://m.media-amazon.com/images/I/71n5K0yBaNL._AC_UY218_.jpg</t>
  </si>
  <si>
    <t>https://www.amazon.com/dp/B0041HXTCO</t>
  </si>
  <si>
    <t>B0CBTZL1J2</t>
  </si>
  <si>
    <t>Who Am I?</t>
  </si>
  <si>
    <t>Danny Cipriani</t>
  </si>
  <si>
    <t>https://m.media-amazon.com/images/I/81IQZXcC4PL._AC_UY218_.jpg</t>
  </si>
  <si>
    <t>https://www.amazon.com/dp/B0CBTZL1J2</t>
  </si>
  <si>
    <t>B0CD2QHQY1</t>
  </si>
  <si>
    <t>The Poacher's Nightmare: Stories of an Undercover Game Warden</t>
  </si>
  <si>
    <t>Kennie Prince</t>
  </si>
  <si>
    <t>https://m.media-amazon.com/images/I/81f13-QHR2L._AC_UY218_.jpg</t>
  </si>
  <si>
    <t>https://www.amazon.com/dp/B0CD2QHQY1</t>
  </si>
  <si>
    <t>B00AM259DY</t>
  </si>
  <si>
    <t>First: What It Takes to Win</t>
  </si>
  <si>
    <t>Rich Froning</t>
  </si>
  <si>
    <t>https://m.media-amazon.com/images/I/91aCFUm6rrL._AC_UY218_.jpg</t>
  </si>
  <si>
    <t>https://www.amazon.com/dp/B00AM259DY</t>
  </si>
  <si>
    <t>B0B4KPG4XY</t>
  </si>
  <si>
    <t>Tactical Grip Training</t>
  </si>
  <si>
    <t>https://m.media-amazon.com/images/I/91v5CTaE0LL._AC_UY218_.jpg</t>
  </si>
  <si>
    <t>https://www.amazon.com/dp/B0B4KPG4XY</t>
  </si>
  <si>
    <t>B07VPMB5WT</t>
  </si>
  <si>
    <t>The Archery Drill Book</t>
  </si>
  <si>
    <t>Steve Ruis</t>
  </si>
  <si>
    <t>https://m.media-amazon.com/images/I/81WYR-x9dDL._AC_UY218_.jpg</t>
  </si>
  <si>
    <t>https://www.amazon.com/dp/B07VPMB5WT</t>
  </si>
  <si>
    <t>B076PV77CP</t>
  </si>
  <si>
    <t>Thereâ€™s a Sheep in my Bathtub: Birth of a Mongolian Church Planting Movement; Tenth Anniversary Edition</t>
  </si>
  <si>
    <t>Brian P Hogan</t>
  </si>
  <si>
    <t>https://m.media-amazon.com/images/I/81a1PhbfWgL._AC_UY218_.jpg</t>
  </si>
  <si>
    <t>https://www.amazon.com/dp/B076PV77CP</t>
  </si>
  <si>
    <t>B004MDLW30</t>
  </si>
  <si>
    <t>Cue Ball Control Cheat Sheets - Shortcuts to Perfect Position &amp; Shape In Pool &amp; Pocket Billiards</t>
  </si>
  <si>
    <t>Allan Sand</t>
  </si>
  <si>
    <t>https://m.media-amazon.com/images/I/61w43awQ8LL._AC_UY218_.jpg</t>
  </si>
  <si>
    <t>https://www.amazon.com/dp/B004MDLW30</t>
  </si>
  <si>
    <t>B07MBF4F4D</t>
  </si>
  <si>
    <t>Developing Agility and Quickness (NSCA Sport Performance)</t>
  </si>
  <si>
    <t>https://m.media-amazon.com/images/I/81hi2zNVCbL._AC_UY218_.jpg</t>
  </si>
  <si>
    <t>https://www.amazon.com/dp/B07MBF4F4D</t>
  </si>
  <si>
    <t>B0043RSKBW</t>
  </si>
  <si>
    <t>Life Is Yours to Win: Lessons Forged from the Purpose, Passion, and Magic of Baseball</t>
  </si>
  <si>
    <t>Augie Garrido</t>
  </si>
  <si>
    <t>https://m.media-amazon.com/images/I/81WpNiu0MsL._AC_UY218_.jpg</t>
  </si>
  <si>
    <t>https://www.amazon.com/dp/B0043RSKBW</t>
  </si>
  <si>
    <t>B01D85XYYW</t>
  </si>
  <si>
    <t>Scuba Fundamental: Start Diving the Right Way (The Scuba Series Book 1)</t>
  </si>
  <si>
    <t>https://m.media-amazon.com/images/I/81yiPACrxTL._AC_UY218_.jpg</t>
  </si>
  <si>
    <t>https://www.amazon.com/dp/B01D85XYYW</t>
  </si>
  <si>
    <t>B007MB5G0O</t>
  </si>
  <si>
    <t>Five Equations That Changed the World: The Power and Poetry of Mathematics</t>
  </si>
  <si>
    <t>Dr. Michael Guillen</t>
  </si>
  <si>
    <t>https://m.media-amazon.com/images/I/81CAYXdwNcL._AC_UY218_.jpg</t>
  </si>
  <si>
    <t>https://www.amazon.com/dp/B007MB5G0O</t>
  </si>
  <si>
    <t>B00LLC6OLK</t>
  </si>
  <si>
    <t>The Medieval Longsword: A Training Manual</t>
  </si>
  <si>
    <t>Guy Windsor</t>
  </si>
  <si>
    <t>https://m.media-amazon.com/images/I/91P+NgWcCDL._AC_UY218_.jpg</t>
  </si>
  <si>
    <t>https://www.amazon.com/dp/B00LLC6OLK</t>
  </si>
  <si>
    <t>B08HY3F3XG</t>
  </si>
  <si>
    <t>Go Up for Glory</t>
  </si>
  <si>
    <t>https://m.media-amazon.com/images/I/91u-zd5-RhL._AC_UY218_.jpg</t>
  </si>
  <si>
    <t>https://www.amazon.com/dp/B08HY3F3XG</t>
  </si>
  <si>
    <t>B007TJ53SE</t>
  </si>
  <si>
    <t>The Legend of Pradeep Mathew: A Novel</t>
  </si>
  <si>
    <t>https://m.media-amazon.com/images/I/617wxwL2-pL._AC_UY218_.jpg</t>
  </si>
  <si>
    <t>https://www.amazon.com/dp/B007TJ53SE</t>
  </si>
  <si>
    <t>B0753YMXTZ</t>
  </si>
  <si>
    <t>Mindful Sport Performance Enhancement: Mental Training for Athletes and Coaches</t>
  </si>
  <si>
    <t>Keith A. Kaufman</t>
  </si>
  <si>
    <t>https://m.media-amazon.com/images/I/81+9cgKHVfL._AC_UY218_.jpg</t>
  </si>
  <si>
    <t>https://www.amazon.com/dp/B0753YMXTZ</t>
  </si>
  <si>
    <t>B09JT272CY</t>
  </si>
  <si>
    <t>Capology: Coverage. Alignment. Personnel.</t>
  </si>
  <si>
    <t>Dub Maddox</t>
  </si>
  <si>
    <t>https://m.media-amazon.com/images/I/61y5k7M458L._AC_UY218_.jpg</t>
  </si>
  <si>
    <t>https://www.amazon.com/dp/B09JT272CY</t>
  </si>
  <si>
    <t>B0973NWN46</t>
  </si>
  <si>
    <t>Man-eaters of Kumaon</t>
  </si>
  <si>
    <t>https://m.media-amazon.com/images/I/81qXgr+tb3L._AC_UY218_.jpg</t>
  </si>
  <si>
    <t>https://www.amazon.com/dp/B0973NWN46</t>
  </si>
  <si>
    <t>B08GFBN638</t>
  </si>
  <si>
    <t>The Genius of Athletes: What World-Class Competitors Know That Can Change Your Life</t>
  </si>
  <si>
    <t>https://m.media-amazon.com/images/I/71VP5b5H43L._AC_UY218_.jpg</t>
  </si>
  <si>
    <t>https://www.amazon.com/dp/B08GFBN638</t>
  </si>
  <si>
    <t>B0B6RDWZ51</t>
  </si>
  <si>
    <t>Pickleball Book For Beginners: A Comprehensive Guide to Learn the Pickleball Rules, Strategies, Techniques and Fundamentals to Become a Better Player</t>
  </si>
  <si>
    <t>Dennis Hall</t>
  </si>
  <si>
    <t>https://m.media-amazon.com/images/I/71WBeCOItjL._AC_UY218_.jpg</t>
  </si>
  <si>
    <t>https://www.amazon.com/dp/B0B6RDWZ51</t>
  </si>
  <si>
    <t>B0BTWZYFN5</t>
  </si>
  <si>
    <t>Technically Speaking : Talks on Technical Diving Volume 1: Genesis and Exodus</t>
  </si>
  <si>
    <t>https://m.media-amazon.com/images/I/91relTAUJPL._AC_UY218_.jpg</t>
  </si>
  <si>
    <t>https://www.amazon.com/dp/B0BTWZYFN5</t>
  </si>
  <si>
    <t>B07MXF2T4X</t>
  </si>
  <si>
    <t>Brilliant Orange: The Neurotic Genius of Dutch Soccer</t>
  </si>
  <si>
    <t>David Winner</t>
  </si>
  <si>
    <t>https://m.media-amazon.com/images/I/81ZxRhxQVFL._AC_UY218_.jpg</t>
  </si>
  <si>
    <t>https://www.amazon.com/dp/B07MXF2T4X</t>
  </si>
  <si>
    <t>B001D4W960</t>
  </si>
  <si>
    <t>Let Me Tell You a Story: A Lifetime in the Game</t>
  </si>
  <si>
    <t>Red Auerbach</t>
  </si>
  <si>
    <t>https://m.media-amazon.com/images/I/81hcizSmH5L._AC_UY218_.jpg</t>
  </si>
  <si>
    <t>https://www.amazon.com/dp/B001D4W960</t>
  </si>
  <si>
    <t>B01I5YSS1K</t>
  </si>
  <si>
    <t>Six Car Lengths Behind an Elephant: Undercover &amp; Overwhelmed as a CIA Wife and Mother</t>
  </si>
  <si>
    <t>Lillian McCloy</t>
  </si>
  <si>
    <t>https://m.media-amazon.com/images/I/81kilnt1IkL._AC_UY218_.jpg</t>
  </si>
  <si>
    <t>https://www.amazon.com/dp/B01I5YSS1K</t>
  </si>
  <si>
    <t>B0BX7D8DN3</t>
  </si>
  <si>
    <t>The Garden at Old Thatch</t>
  </si>
  <si>
    <t>https://m.media-amazon.com/images/I/81diOgLhIsL._AC_UY218_.jpg</t>
  </si>
  <si>
    <t>https://www.amazon.com/dp/B0BX7D8DN3</t>
  </si>
  <si>
    <t>B01DQ2Z02G</t>
  </si>
  <si>
    <t>Hal Higdon's Half Marathon Training</t>
  </si>
  <si>
    <t>https://m.media-amazon.com/images/I/81uDsEeTWEL._AC_UY218_.jpg</t>
  </si>
  <si>
    <t>https://www.amazon.com/dp/B01DQ2Z02G</t>
  </si>
  <si>
    <t>B013L2EX88</t>
  </si>
  <si>
    <t>Free Breeze: A Trawler Trash Novel (Meade Breeze Adventure Series Book 3)</t>
  </si>
  <si>
    <t>https://m.media-amazon.com/images/I/91V72SbQ4qL._AC_UY218_.jpg</t>
  </si>
  <si>
    <t>https://www.amazon.com/dp/B013L2EX88</t>
  </si>
  <si>
    <t>B09M68M68T</t>
  </si>
  <si>
    <t>Walking Your Way to Weight Loss: A Simple Two-Part Approach to Becoming Fitter, Healthier, and Happier in 49 Days</t>
  </si>
  <si>
    <t>HealthFit Publishing</t>
  </si>
  <si>
    <t>https://m.media-amazon.com/images/I/813pZ2Pd-SL._AC_UY218_.jpg</t>
  </si>
  <si>
    <t>https://www.amazon.com/dp/B09M68M68T</t>
  </si>
  <si>
    <t>B0C6YKPRCD</t>
  </si>
  <si>
    <t>Nobody's Gonna Die Today</t>
  </si>
  <si>
    <t>Matt Branch</t>
  </si>
  <si>
    <t>https://m.media-amazon.com/images/I/71dKcyxvlxL._AC_UY218_.jpg</t>
  </si>
  <si>
    <t>https://www.amazon.com/dp/B0C6YKPRCD</t>
  </si>
  <si>
    <t>B07YCYV4W1</t>
  </si>
  <si>
    <t>Triathlon Bike Foundations: A System for Every Triathlete to Finish the Bike Feeling Strong and Ready to Nail the Run with Just Two Workouts a Week! (Triathlon Foundations Series Book 2)</t>
  </si>
  <si>
    <t>https://m.media-amazon.com/images/I/81uFqbSDfYL._AC_UY218_.jpg</t>
  </si>
  <si>
    <t>https://www.amazon.com/dp/B07YCYV4W1</t>
  </si>
  <si>
    <t>B002BXH5WK</t>
  </si>
  <si>
    <t>Ghosts of Manila: The Fateful Blood Feud Between Muhammad Ali and Joe Frazier</t>
  </si>
  <si>
    <t>Mark Kram Jr.</t>
  </si>
  <si>
    <t>https://m.media-amazon.com/images/I/51oSxJBJKrL._AC_UY218_.jpg</t>
  </si>
  <si>
    <t>https://www.amazon.com/dp/B002BXH5WK</t>
  </si>
  <si>
    <t>B00XJ07LR8</t>
  </si>
  <si>
    <t>The Total Flyfishing Manual: 307 Essential Skills and Tips (Field &amp; Stream)</t>
  </si>
  <si>
    <t>https://m.media-amazon.com/images/I/81Eby2gc2CL._AC_UY218_.jpg</t>
  </si>
  <si>
    <t>https://www.amazon.com/dp/B00XJ07LR8</t>
  </si>
  <si>
    <t>B08RW78HS6</t>
  </si>
  <si>
    <t>Depression Hates a Moving Target: How Running With My Dog Brought Me Back From the Brink (Depression and Anxiety Therapy, Bipolar)</t>
  </si>
  <si>
    <t>Nita Sweeney</t>
  </si>
  <si>
    <t>https://m.media-amazon.com/images/I/81wrAB-ni4L._AC_UY218_.jpg</t>
  </si>
  <si>
    <t>https://www.amazon.com/dp/B08RW78HS6</t>
  </si>
  <si>
    <t>B0B8F2C27H</t>
  </si>
  <si>
    <t>Faking it with the Football Star: Maine Megalodons</t>
  </si>
  <si>
    <t>Zoe Beth Geller</t>
  </si>
  <si>
    <t>https://m.media-amazon.com/images/I/910hGDqaBEL._AC_UY218_.jpg</t>
  </si>
  <si>
    <t>https://www.amazon.com/dp/B0B8F2C27H</t>
  </si>
  <si>
    <t>B08B472FV6</t>
  </si>
  <si>
    <t>The Ultimate Trail Running Handbook: Get fit, confident and skilled-up to go from 5k to 50k</t>
  </si>
  <si>
    <t>Claire Maxted</t>
  </si>
  <si>
    <t>https://m.media-amazon.com/images/I/91Zr7YiPTcL._AC_UY218_.jpg</t>
  </si>
  <si>
    <t>https://www.amazon.com/dp/B08B472FV6</t>
  </si>
  <si>
    <t>B000FC1MC8</t>
  </si>
  <si>
    <t>Ben Hogan: An American Life</t>
  </si>
  <si>
    <t>https://m.media-amazon.com/images/I/51MFS3MTZ1L._AC_UY218_.jpg</t>
  </si>
  <si>
    <t>https://www.amazon.com/dp/B000FC1MC8</t>
  </si>
  <si>
    <t>B0752GST17</t>
  </si>
  <si>
    <t>The Complete Book of Tai Chi Chuan: A Comprehensive Guide to the Principles and Practice- Revised Edition</t>
  </si>
  <si>
    <t>Wong Kiew Kit</t>
  </si>
  <si>
    <t>https://m.media-amazon.com/images/I/71lPmjCwZzL._AC_UY218_.jpg</t>
  </si>
  <si>
    <t>https://www.amazon.com/dp/B0752GST17</t>
  </si>
  <si>
    <t>B0BXGFJX2Y</t>
  </si>
  <si>
    <t>Kingdom Ninja: A Warrior's Guide to Physical, Mental, and Spiritual Health</t>
  </si>
  <si>
    <t>Daniel Gil</t>
  </si>
  <si>
    <t>https://m.media-amazon.com/images/I/81gu6L3ya3L._AC_UY218_.jpg</t>
  </si>
  <si>
    <t>https://www.amazon.com/dp/B0BXGFJX2Y</t>
  </si>
  <si>
    <t>B00I2G2X9K</t>
  </si>
  <si>
    <t>Prepper's Long-Term Survival Guide: Food, Shelter, Security, Off-the-Grid Power and More Life-Saving Strategies for Self-Sufficient Living (Books for Preppers)</t>
  </si>
  <si>
    <t>https://m.media-amazon.com/images/I/81bTTAwe9XL._AC_UY218_.jpg</t>
  </si>
  <si>
    <t>https://www.amazon.com/dp/B00I2G2X9K</t>
  </si>
  <si>
    <t>B005K1R4GW</t>
  </si>
  <si>
    <t>Your Health: A Corrective System of Exercising That Revolutionizes the Entire Field of Physical Education</t>
  </si>
  <si>
    <t>https://m.media-amazon.com/images/I/71H+FR1enWL._AC_UY218_.jpg</t>
  </si>
  <si>
    <t>https://www.amazon.com/dp/B005K1R4GW</t>
  </si>
  <si>
    <t>B004TTHEBG</t>
  </si>
  <si>
    <t>Powerboat Handling Illustrated: How to Make Your Boat Do Exactly What You Want It to Do</t>
  </si>
  <si>
    <t>Robert Sweet</t>
  </si>
  <si>
    <t>https://m.media-amazon.com/images/I/51g9YxmjfQL._AC_UY218_.jpg</t>
  </si>
  <si>
    <t>https://www.amazon.com/dp/B004TTHEBG</t>
  </si>
  <si>
    <t>B007KOYC6M</t>
  </si>
  <si>
    <t>Eddy Merckx: The Cannibal</t>
  </si>
  <si>
    <t>https://m.media-amazon.com/images/I/91cTLsruaKL._AC_UY218_.jpg</t>
  </si>
  <si>
    <t>https://www.amazon.com/dp/B007KOYC6M</t>
  </si>
  <si>
    <t>B00JLKB46Y</t>
  </si>
  <si>
    <t>The Last Outlaw</t>
  </si>
  <si>
    <t>Stan Hansen</t>
  </si>
  <si>
    <t>https://m.media-amazon.com/images/I/71k503frq8L._AC_UY218_.jpg</t>
  </si>
  <si>
    <t>https://www.amazon.com/dp/B00JLKB46Y</t>
  </si>
  <si>
    <t>B0C4TVZSQ6</t>
  </si>
  <si>
    <t>Mindset: a mental guide for sport</t>
  </si>
  <si>
    <t>Jackie Reardon</t>
  </si>
  <si>
    <t>https://m.media-amazon.com/images/I/81u4y0pIWHL._AC_UY218_.jpg</t>
  </si>
  <si>
    <t>https://www.amazon.com/dp/B0C4TVZSQ6</t>
  </si>
  <si>
    <t>B07H2BQ741</t>
  </si>
  <si>
    <t>How to Think Like a Fish: And Other Lessons from a Lifetime in Angling</t>
  </si>
  <si>
    <t>Jeremy Wade</t>
  </si>
  <si>
    <t>https://m.media-amazon.com/images/I/71PXP3nX3kL._AC_UY218_.jpg</t>
  </si>
  <si>
    <t>https://www.amazon.com/dp/B07H2BQ741</t>
  </si>
  <si>
    <t>B09QG2CY9G</t>
  </si>
  <si>
    <t>Betray (Forest Falls Book 4)</t>
  </si>
  <si>
    <t>https://m.media-amazon.com/images/I/81XwJHkGIeL._AC_UY218_.jpg</t>
  </si>
  <si>
    <t>https://www.amazon.com/dp/B09QG2CY9G</t>
  </si>
  <si>
    <t>B00KLDEKZC</t>
  </si>
  <si>
    <t>Eat Bacon, Don't Jog: Get Strong. Get Lean. No Bullshit.</t>
  </si>
  <si>
    <t>https://m.media-amazon.com/images/I/71oYSj8w6TL._AC_UY218_.jpg</t>
  </si>
  <si>
    <t>https://www.amazon.com/dp/B00KLDEKZC</t>
  </si>
  <si>
    <t>B0024CF0H0</t>
  </si>
  <si>
    <t>Runnin' with the Big Dogs: The Long, Twisted History of the Texas-OU Rivalry</t>
  </si>
  <si>
    <t>https://m.media-amazon.com/images/I/51gJ9GgXfmL._AC_UY218_.jpg</t>
  </si>
  <si>
    <t>https://www.amazon.com/dp/B0024CF0H0</t>
  </si>
  <si>
    <t>B073P4HB5H</t>
  </si>
  <si>
    <t>Run Forever: Your Complete Guide to Healthy Lifetime Running</t>
  </si>
  <si>
    <t>Amby Burfoot</t>
  </si>
  <si>
    <t>https://m.media-amazon.com/images/I/71Hp+M8E6HL._AC_UY218_.jpg</t>
  </si>
  <si>
    <t>https://www.amazon.com/dp/B073P4HB5H</t>
  </si>
  <si>
    <t>B003OBZODA</t>
  </si>
  <si>
    <t>A Kingdom Strange: The Brief and Tragic History of the Lost Colony of Roanoke</t>
  </si>
  <si>
    <t>James Horn</t>
  </si>
  <si>
    <t>https://m.media-amazon.com/images/I/71pVfODNsRL._AC_UY218_.jpg</t>
  </si>
  <si>
    <t>https://www.amazon.com/dp/B003OBZODA</t>
  </si>
  <si>
    <t>B00YD7W3QK</t>
  </si>
  <si>
    <t>Pickleball Fundamentals (Sports Fundamentals)</t>
  </si>
  <si>
    <t>USA Pickleball Association</t>
  </si>
  <si>
    <t>https://m.media-amazon.com/images/I/81xJnUBiwEL._AC_UY218_.jpg</t>
  </si>
  <si>
    <t>https://www.amazon.com/dp/B00YD7W3QK</t>
  </si>
  <si>
    <t>B0BS1T5GX4</t>
  </si>
  <si>
    <t>More to Love : A M/M Plus Size Interracial Romance</t>
  </si>
  <si>
    <t>Georgina Kiersten</t>
  </si>
  <si>
    <t>https://m.media-amazon.com/images/I/71LYmRzMhCL._AC_UY218_.jpg</t>
  </si>
  <si>
    <t>https://www.amazon.com/dp/B0BS1T5GX4</t>
  </si>
  <si>
    <t>B00HQ6Q3WU</t>
  </si>
  <si>
    <t>As Long as It's Fun, the Epic Voyages and Extraordinary Times of Lin and Larry Pardey</t>
  </si>
  <si>
    <t>Herb McCormick</t>
  </si>
  <si>
    <t>https://m.media-amazon.com/images/I/91uO7myTylL._AC_UY218_.jpg</t>
  </si>
  <si>
    <t>https://www.amazon.com/dp/B00HQ6Q3WU</t>
  </si>
  <si>
    <t>B00W9B48FQ</t>
  </si>
  <si>
    <t>JIMâ€™S WEIGHT TRAINING &amp; BODYBUILDING WORKOUT PLAN: Build muscle and strength, burn fat &amp; tone up with a full year of progressive weight training workouts (Home Workout, Weight Loss &amp; Fitness Success)</t>
  </si>
  <si>
    <t>https://m.media-amazon.com/images/I/913HYrgLGmL._AC_UY218_.jpg</t>
  </si>
  <si>
    <t>https://www.amazon.com/dp/B00W9B48FQ</t>
  </si>
  <si>
    <t>B0CH1NLPL5</t>
  </si>
  <si>
    <t>Sidelined Dad, Small Town Football Romance (Fall Boys Book 3)</t>
  </si>
  <si>
    <t>Thia Finn</t>
  </si>
  <si>
    <t>https://m.media-amazon.com/images/I/71NlwDBsw-L._AC_UY218_.jpg</t>
  </si>
  <si>
    <t>https://www.amazon.com/dp/B0CH1NLPL5</t>
  </si>
  <si>
    <t>B082MSZ2XM</t>
  </si>
  <si>
    <t>Beginner's Guide to Weight Lifting: Simple Exercises and Workouts to Get Strong</t>
  </si>
  <si>
    <t>https://m.media-amazon.com/images/I/81jvNqDlEHL._AC_UY218_.jpg</t>
  </si>
  <si>
    <t>https://www.amazon.com/dp/B082MSZ2XM</t>
  </si>
  <si>
    <t>B007X02V4S</t>
  </si>
  <si>
    <t>Hemingway: The Paris Years</t>
  </si>
  <si>
    <t>Michael Reynolds</t>
  </si>
  <si>
    <t>https://m.media-amazon.com/images/I/41J0bygCI9L._AC_UY218_.jpg</t>
  </si>
  <si>
    <t>https://www.amazon.com/dp/B007X02V4S</t>
  </si>
  <si>
    <t>B08LDJS3YK</t>
  </si>
  <si>
    <t>Heart and Steel</t>
  </si>
  <si>
    <t>Bill Cowher</t>
  </si>
  <si>
    <t>https://m.media-amazon.com/images/I/71aVXfGY8kS._AC_UY218_.jpg</t>
  </si>
  <si>
    <t>https://www.amazon.com/dp/B08LDJS3YK</t>
  </si>
  <si>
    <t>B007FEFKZY</t>
  </si>
  <si>
    <t>Unconscious Scoring: Dave Stockton's Guide to Saving Shots Around the Green</t>
  </si>
  <si>
    <t>https://m.media-amazon.com/images/I/51ecDa9OilL._AC_UY218_.jpg</t>
  </si>
  <si>
    <t>https://www.amazon.com/dp/B007FEFKZY</t>
  </si>
  <si>
    <t>B09NW57R9F</t>
  </si>
  <si>
    <t>The Greatest Comeback: How Team Canada Fought Back, Took the Summit Series, and Reinvented Hockey</t>
  </si>
  <si>
    <t>https://m.media-amazon.com/images/I/81XT9wiqnTL._AC_UY218_.jpg</t>
  </si>
  <si>
    <t>https://www.amazon.com/dp/B09NW57R9F</t>
  </si>
  <si>
    <t>B09L7B8VVN</t>
  </si>
  <si>
    <t>Ozark Highlands Trail Guide #7e: 1.19 (ebook)</t>
  </si>
  <si>
    <t>Tim Ernst</t>
  </si>
  <si>
    <t>https://m.media-amazon.com/images/I/710ZAnHgSRL._AC_UY218_.jpg</t>
  </si>
  <si>
    <t>https://www.amazon.com/dp/B09L7B8VVN</t>
  </si>
  <si>
    <t>B00U57DYTW</t>
  </si>
  <si>
    <t>Following Breeze: A Trawler Trash Novel (Meade Breeze Adventure Series Book 2)</t>
  </si>
  <si>
    <t>https://m.media-amazon.com/images/I/81jLgkajiDL._AC_UY218_.jpg</t>
  </si>
  <si>
    <t>https://www.amazon.com/dp/B00U57DYTW</t>
  </si>
  <si>
    <t>B079FT81WZ</t>
  </si>
  <si>
    <t>Striper Pursuit: Surf Fishing Beyond the Basics</t>
  </si>
  <si>
    <t>John Skinner</t>
  </si>
  <si>
    <t>https://m.media-amazon.com/images/I/91jwQfJtzML._AC_UY218_.jpg</t>
  </si>
  <si>
    <t>https://www.amazon.com/dp/B079FT81WZ</t>
  </si>
  <si>
    <t>B01LYE473Q</t>
  </si>
  <si>
    <t>The First Tour de France: Sixty Cyclists and Nineteen Days of Daring on the Road to Paris</t>
  </si>
  <si>
    <t>https://m.media-amazon.com/images/I/91F10W-AIbL._AC_UY218_.jpg</t>
  </si>
  <si>
    <t>https://www.amazon.com/dp/B01LYE473Q</t>
  </si>
  <si>
    <t>B0BRY8THX3</t>
  </si>
  <si>
    <t>A Darker Wilderness: Black Nature Writing from Soil to Stars</t>
  </si>
  <si>
    <t>Erin Sharkey</t>
  </si>
  <si>
    <t>https://m.media-amazon.com/images/I/817QwJOr-ZL._AC_UY218_.jpg</t>
  </si>
  <si>
    <t>https://www.amazon.com/dp/B0BRY8THX3</t>
  </si>
  <si>
    <t>B004OEIUC8</t>
  </si>
  <si>
    <t>Busted: The Rise and Fall of Art Schlichter</t>
  </si>
  <si>
    <t>Jeff Snook</t>
  </si>
  <si>
    <t>https://m.media-amazon.com/images/I/81z4A0h5+6L._AC_UY218_.jpg</t>
  </si>
  <si>
    <t>https://www.amazon.com/dp/B004OEIUC8</t>
  </si>
  <si>
    <t>B0BXQJ19YM</t>
  </si>
  <si>
    <t>Kevin P Conley Jr</t>
  </si>
  <si>
    <t>https://m.media-amazon.com/images/I/71yAxXw2KQL._AC_UY218_.jpg</t>
  </si>
  <si>
    <t>https://www.amazon.com/dp/B0BXQJ19YM</t>
  </si>
  <si>
    <t>B0BSBDTP8C</t>
  </si>
  <si>
    <t>Introduction to Exercise Science</t>
  </si>
  <si>
    <t>https://m.media-amazon.com/images/I/71W9p1FSDmL._AC_UY218_.jpg</t>
  </si>
  <si>
    <t>https://www.amazon.com/dp/B0BSBDTP8C</t>
  </si>
  <si>
    <t>B0CHWL26T1</t>
  </si>
  <si>
    <t>The Most Incredible Exploration Stories Ever Told: A Collection of Extraordinary Tales From Our World's Greatest Explorers</t>
  </si>
  <si>
    <t>Jonathan Hunt</t>
  </si>
  <si>
    <t>https://m.media-amazon.com/images/I/812aoVfbijL._AC_UY218_.jpg</t>
  </si>
  <si>
    <t>https://www.amazon.com/dp/B0CHWL26T1</t>
  </si>
  <si>
    <t>B0BWRPJ23G</t>
  </si>
  <si>
    <t>Studies in Outdoor Recreation: Search and Research for Satisfaction</t>
  </si>
  <si>
    <t>Robert E. Manning</t>
  </si>
  <si>
    <t>https://m.media-amazon.com/images/I/816JmRygxNL._AC_UY218_.jpg</t>
  </si>
  <si>
    <t>https://www.amazon.com/dp/B0BWRPJ23G</t>
  </si>
  <si>
    <t>B08MH1X7Q8</t>
  </si>
  <si>
    <t>Snowfall at Catoctin Creek: A Small Town Romance</t>
  </si>
  <si>
    <t>https://m.media-amazon.com/images/I/91ogmydC2CL._AC_UY218_.jpg</t>
  </si>
  <si>
    <t>https://www.amazon.com/dp/B08MH1X7Q8</t>
  </si>
  <si>
    <t>B09ZKMTRXW</t>
  </si>
  <si>
    <t>Major Leagues: The Formation, Sometimes Absorption and Mostly Inevitable Demise of 18 Professional Baseball Organizations, 1871 to Present</t>
  </si>
  <si>
    <t>https://m.media-amazon.com/images/I/91Vlhx1LyZL._AC_UY218_.jpg</t>
  </si>
  <si>
    <t>https://www.amazon.com/dp/B09ZKMTRXW</t>
  </si>
  <si>
    <t>B07B11Y92J</t>
  </si>
  <si>
    <t>John Cooper</t>
  </si>
  <si>
    <t>https://m.media-amazon.com/images/I/81BcToXqMGL._AC_UY218_.jpg</t>
  </si>
  <si>
    <t>https://www.amazon.com/dp/B07B11Y92J</t>
  </si>
  <si>
    <t>B00WR18RIM</t>
  </si>
  <si>
    <t>Johnny Anonymous</t>
  </si>
  <si>
    <t>https://m.media-amazon.com/images/I/81nZbeCbsoL._AC_UY218_.jpg</t>
  </si>
  <si>
    <t>https://www.amazon.com/dp/B00WR18RIM</t>
  </si>
  <si>
    <t>B08HD6PT99</t>
  </si>
  <si>
    <t>Air America: A CIA Super Pilot Spills the Beans</t>
  </si>
  <si>
    <t>Bill Collier</t>
  </si>
  <si>
    <t>https://m.media-amazon.com/images/I/813x69nf5UL._AC_UY218_.jpg</t>
  </si>
  <si>
    <t>https://www.amazon.com/dp/B08HD6PT99</t>
  </si>
  <si>
    <t>B004XFZ4BI</t>
  </si>
  <si>
    <t>Play Your Best Golf Now: Discover VISION54's 8 Essential Playing Skills</t>
  </si>
  <si>
    <t>Lynn Marriott</t>
  </si>
  <si>
    <t>https://m.media-amazon.com/images/I/81T7BO2-p-L._AC_UY218_.jpg</t>
  </si>
  <si>
    <t>https://www.amazon.com/dp/B004XFZ4BI</t>
  </si>
  <si>
    <t>B0B49475C6</t>
  </si>
  <si>
    <t>Strength Training for All Body Types: The Science of Lifting and Levers</t>
  </si>
  <si>
    <t>Lee Boyce</t>
  </si>
  <si>
    <t>https://m.media-amazon.com/images/I/81HtNCqJFqL._AC_UY218_.jpg</t>
  </si>
  <si>
    <t>https://www.amazon.com/dp/B0B49475C6</t>
  </si>
  <si>
    <t>B0764KXHT7</t>
  </si>
  <si>
    <t>Sheep No More: The Art of Awareness and Attack Survival</t>
  </si>
  <si>
    <t>Jonathan T. Gilliam</t>
  </si>
  <si>
    <t>https://m.media-amazon.com/images/I/81FZEgS1WYL._AC_UY218_.jpg</t>
  </si>
  <si>
    <t>https://www.amazon.com/dp/B0764KXHT7</t>
  </si>
  <si>
    <t>B00MQCYPT2</t>
  </si>
  <si>
    <t>The Art of Seamanship: Evolving Skills, Exploring Oceans, and Handling Wind, Waves, and Weather</t>
  </si>
  <si>
    <t>Ralph Naranjo</t>
  </si>
  <si>
    <t>https://m.media-amazon.com/images/I/815Own8b0UL._AC_UY218_.jpg</t>
  </si>
  <si>
    <t>https://www.amazon.com/dp/B00MQCYPT2</t>
  </si>
  <si>
    <t>B003EJDGMS</t>
  </si>
  <si>
    <t>For the Time Being</t>
  </si>
  <si>
    <t>https://m.media-amazon.com/images/I/41ouwC6SsvL._AC_UY218_.jpg</t>
  </si>
  <si>
    <t>https://www.amazon.com/dp/B003EJDGMS</t>
  </si>
  <si>
    <t>B004QO965G</t>
  </si>
  <si>
    <t>It's All About the Bike: The Pursuit of Happiness on Two Wheels</t>
  </si>
  <si>
    <t>Robert Penn</t>
  </si>
  <si>
    <t>https://m.media-amazon.com/images/I/81qj5-yL8pL._AC_UY218_.jpg</t>
  </si>
  <si>
    <t>https://www.amazon.com/dp/B004QO965G</t>
  </si>
  <si>
    <t>B0B7TYQTBQ</t>
  </si>
  <si>
    <t>Mastering the Mental Game of Pickleball: Developing a Winning Mindset and Overcoming Mental Mistakes</t>
  </si>
  <si>
    <t>https://m.media-amazon.com/images/I/71m1ywl3RSL._AC_UY218_.jpg</t>
  </si>
  <si>
    <t>https://www.amazon.com/dp/B0B7TYQTBQ</t>
  </si>
  <si>
    <t>B072RX35BZ</t>
  </si>
  <si>
    <t>Off The Grid: How I quit the rat race and live for free aboard a sailboat</t>
  </si>
  <si>
    <t>Captain Mark J. Reinhardt</t>
  </si>
  <si>
    <t>https://m.media-amazon.com/images/I/81Xa2gXNudL._AC_UY218_.jpg</t>
  </si>
  <si>
    <t>https://www.amazon.com/dp/B072RX35BZ</t>
  </si>
  <si>
    <t>B013JLO9HQ</t>
  </si>
  <si>
    <t>Waterman: The Life and Times of Duke Kahanamoku</t>
  </si>
  <si>
    <t>David Davis</t>
  </si>
  <si>
    <t>https://m.media-amazon.com/images/I/61pxi5xAW3L._AC_UY218_.jpg</t>
  </si>
  <si>
    <t>https://www.amazon.com/dp/B013JLO9HQ</t>
  </si>
  <si>
    <t>B00CJ3UR6S</t>
  </si>
  <si>
    <t>Parachute And Its Pilot,The: The Ultimate Guide For The Ram-Air Aviator</t>
  </si>
  <si>
    <t>Brian Germain</t>
  </si>
  <si>
    <t>https://m.media-amazon.com/images/I/616zJgOtGoL._AC_UY218_.jpg</t>
  </si>
  <si>
    <t>https://www.amazon.com/dp/B00CJ3UR6S</t>
  </si>
  <si>
    <t>B00BHOXSNE</t>
  </si>
  <si>
    <t>Resistance Band Workbook: Illustrated Step-by-Step Guide to Stretching, Strengthening and Rehabilitative Techniques</t>
  </si>
  <si>
    <t>Karl Knopf</t>
  </si>
  <si>
    <t>https://m.media-amazon.com/images/I/71MvEEUBKQL._AC_UY218_.jpg</t>
  </si>
  <si>
    <t>https://www.amazon.com/dp/B00BHOXSNE</t>
  </si>
  <si>
    <t>B0BSFBVMDH</t>
  </si>
  <si>
    <t>The Sun Over The Mountains: A Story of Hope, Healing and Restoration</t>
  </si>
  <si>
    <t>Suzie Fletcher</t>
  </si>
  <si>
    <t>https://m.media-amazon.com/images/I/61bPd2d3EIL._AC_UY218_.jpg</t>
  </si>
  <si>
    <t>https://www.amazon.com/dp/B0BSFBVMDH</t>
  </si>
  <si>
    <t>B098DFML55</t>
  </si>
  <si>
    <t>Mental Toughness For Young Athletes: Volume 2 Grit - How To Use The Secret Mindset Hack</t>
  </si>
  <si>
    <t>https://m.media-amazon.com/images/I/815R6GX-c2L._AC_UY218_.jpg</t>
  </si>
  <si>
    <t>https://www.amazon.com/dp/B098DFML55</t>
  </si>
  <si>
    <t>B001D267TC</t>
  </si>
  <si>
    <t>Forget Me Not: A Memoir</t>
  </si>
  <si>
    <t>Jennifer Lowe-Anker</t>
  </si>
  <si>
    <t>https://m.media-amazon.com/images/I/41Sg-G0V7ML._AC_UY218_.jpg</t>
  </si>
  <si>
    <t>https://www.amazon.com/dp/B001D267TC</t>
  </si>
  <si>
    <t>B008ZK0WR8</t>
  </si>
  <si>
    <t>Training System</t>
  </si>
  <si>
    <t>Charlie Francis</t>
  </si>
  <si>
    <t>https://m.media-amazon.com/images/I/61jcWtFEBGL._AC_UY218_.jpg</t>
  </si>
  <si>
    <t>https://www.amazon.com/dp/B008ZK0WR8</t>
  </si>
  <si>
    <t>B08Y132R2G</t>
  </si>
  <si>
    <t>Max Verstappen: The Inside Track on a Formula One Star</t>
  </si>
  <si>
    <t>James Gray</t>
  </si>
  <si>
    <t>https://m.media-amazon.com/images/I/9103XbWCruL._AC_UY218_.jpg</t>
  </si>
  <si>
    <t>https://www.amazon.com/dp/B08Y132R2G</t>
  </si>
  <si>
    <t>B0BKH8PSGJ</t>
  </si>
  <si>
    <t>Hot Shot: A Single Dad and Nanny Age Gap Romance (The Minnesota Raiders Series Book 1)</t>
  </si>
  <si>
    <t>https://m.media-amazon.com/images/I/81q8V2bGAXL._AC_UY218_.jpg</t>
  </si>
  <si>
    <t>https://www.amazon.com/dp/B0BKH8PSGJ</t>
  </si>
  <si>
    <t>B08YY3Z256</t>
  </si>
  <si>
    <t>Cayo Costa Breeze : A Trawler Trash Novel (Meade Breeze Adventure Series Book 26)</t>
  </si>
  <si>
    <t>https://m.media-amazon.com/images/I/81+5nWby21L._AC_UY218_.jpg</t>
  </si>
  <si>
    <t>https://www.amazon.com/dp/B08YY3Z256</t>
  </si>
  <si>
    <t>B0036S4DVU</t>
  </si>
  <si>
    <t>The Baseball Codes: Beanballs, Sign Stealing, and Bench-Clearing Brawls: The Unwritten Rules of America's Pastime</t>
  </si>
  <si>
    <t>https://m.media-amazon.com/images/I/51M3J80W9dL._AC_UY218_.jpg</t>
  </si>
  <si>
    <t>https://www.amazon.com/dp/B0036S4DVU</t>
  </si>
  <si>
    <t>B00OCYW3S2</t>
  </si>
  <si>
    <t>Conquistadors of the Useless: From the Alps to Annapurna</t>
  </si>
  <si>
    <t>Lionel Terray</t>
  </si>
  <si>
    <t>https://m.media-amazon.com/images/I/81KOgw3gm5L._AC_UY218_.jpg</t>
  </si>
  <si>
    <t>https://www.amazon.com/dp/B00OCYW3S2</t>
  </si>
  <si>
    <t>B082XJXTVW</t>
  </si>
  <si>
    <t>Crack Climbing: The Definitive Guide (Mountaineers Outdoor Expert)</t>
  </si>
  <si>
    <t>https://m.media-amazon.com/images/I/618S--PPpcL._AC_UY218_.jpg</t>
  </si>
  <si>
    <t>https://www.amazon.com/dp/B082XJXTVW</t>
  </si>
  <si>
    <t>B09T98S96P</t>
  </si>
  <si>
    <t>Championship Behaviors: A Model for Competitive Excellence in Sports</t>
  </si>
  <si>
    <t>Hugh McCutcheon</t>
  </si>
  <si>
    <t>https://m.media-amazon.com/images/I/71i5h77a8iL._AC_UY218_.jpg</t>
  </si>
  <si>
    <t>https://www.amazon.com/dp/B09T98S96P</t>
  </si>
  <si>
    <t>B00Z3FRXI4</t>
  </si>
  <si>
    <t>The Legends Club: Dean Smith, Mike Krzyzewski, Jim Valvano, and an Epic College Basketball Rivalry</t>
  </si>
  <si>
    <t>https://m.media-amazon.com/images/I/91ILANtXnSL._AC_UY218_.jpg</t>
  </si>
  <si>
    <t>https://www.amazon.com/dp/B00Z3FRXI4</t>
  </si>
  <si>
    <t>B0CJBY3RGY</t>
  </si>
  <si>
    <t>High and Mighty: A Century of Western Mountaineers Football</t>
  </si>
  <si>
    <t>John Randall</t>
  </si>
  <si>
    <t>https://m.media-amazon.com/images/I/81tXyCWxdzL._AC_UY218_.jpg</t>
  </si>
  <si>
    <t>https://www.amazon.com/dp/B0CJBY3RGY</t>
  </si>
  <si>
    <t>B002SME1US</t>
  </si>
  <si>
    <t>Jacques Cousteau: The Sea King</t>
  </si>
  <si>
    <t>Brad Matsen</t>
  </si>
  <si>
    <t>https://m.media-amazon.com/images/I/51M0P+itywL._AC_UY218_.jpg</t>
  </si>
  <si>
    <t>https://www.amazon.com/dp/B002SME1US</t>
  </si>
  <si>
    <t>B00XU3O67C</t>
  </si>
  <si>
    <t>The Lost Book of Moses: The Hunt for the World's Oldest Bible</t>
  </si>
  <si>
    <t>Chanan Tigay</t>
  </si>
  <si>
    <t>https://m.media-amazon.com/images/I/914cZouuxnL._AC_UY218_.jpg</t>
  </si>
  <si>
    <t>https://www.amazon.com/dp/B00XU3O67C</t>
  </si>
  <si>
    <t>B07SH42SLH</t>
  </si>
  <si>
    <t>Rewilding: Meditations, Practices, and Skills for Awakening in Nature</t>
  </si>
  <si>
    <t>Micah Mortali</t>
  </si>
  <si>
    <t>https://m.media-amazon.com/images/I/A1xSYqR436L._AC_UY218_.jpg</t>
  </si>
  <si>
    <t>https://www.amazon.com/dp/B07SH42SLH</t>
  </si>
  <si>
    <t>B00YI596EY</t>
  </si>
  <si>
    <t>The Psychology of Tournament Golf: Playing Your Best When It Means the Most - A Game-Day Primer for Aspiring Champions</t>
  </si>
  <si>
    <t>https://m.media-amazon.com/images/I/81xiX8DiT3L._AC_UY218_.jpg</t>
  </si>
  <si>
    <t>https://www.amazon.com/dp/B00YI596EY</t>
  </si>
  <si>
    <t>B00N6PD1WK</t>
  </si>
  <si>
    <t>Slaying the Tiger: A Year Inside the Ropes on the New PGA Tour</t>
  </si>
  <si>
    <t>https://m.media-amazon.com/images/I/81QnmJMks1L._AC_UY218_.jpg</t>
  </si>
  <si>
    <t>https://www.amazon.com/dp/B00N6PD1WK</t>
  </si>
  <si>
    <t>B09B5S5K1Y</t>
  </si>
  <si>
    <t>Masters of the Game: The Inspiring Chronicles of Sport Business Game Changers</t>
  </si>
  <si>
    <t>Dr. Jason Pappas</t>
  </si>
  <si>
    <t>https://m.media-amazon.com/images/I/61MxIPaq3TL._AC_UY218_.jpg</t>
  </si>
  <si>
    <t>https://www.amazon.com/dp/B09B5S5K1Y</t>
  </si>
  <si>
    <t>B097S9MN24</t>
  </si>
  <si>
    <t>Love on Ice (Original Six Hockey Romance series Book 2)</t>
  </si>
  <si>
    <t>https://m.media-amazon.com/images/I/81eZSwX+bBL._AC_UY218_.jpg</t>
  </si>
  <si>
    <t>https://www.amazon.com/dp/B097S9MN24</t>
  </si>
  <si>
    <t>B002XQAAVI</t>
  </si>
  <si>
    <t>A Tooth from the Tiger's Mouth: How to Treat Your Injuries with Powerful Healing Secrets of the Great Chinese Warrior (Fireside Books (Fireside))</t>
  </si>
  <si>
    <t>Tom Bisio</t>
  </si>
  <si>
    <t>https://m.media-amazon.com/images/I/81TYN31gfOL._AC_UY218_.jpg</t>
  </si>
  <si>
    <t>https://www.amazon.com/dp/B002XQAAVI</t>
  </si>
  <si>
    <t>B00563KR90</t>
  </si>
  <si>
    <t>The Greatness Guide: One of the World's Most Successful Coaches Shares His Secrets for Personal and Business Mastery</t>
  </si>
  <si>
    <t>https://m.media-amazon.com/images/I/51fUhgnh0dL._AC_UY218_.jpg</t>
  </si>
  <si>
    <t>https://www.amazon.com/dp/B00563KR90</t>
  </si>
  <si>
    <t>B0C46ZXRLN</t>
  </si>
  <si>
    <t>The Turcottes: The Remarkable Story of a Horse Racing Dynasty</t>
  </si>
  <si>
    <t>Curtis Stock</t>
  </si>
  <si>
    <t>https://m.media-amazon.com/images/I/91Ry6p5CfzL._AC_UY218_.jpg</t>
  </si>
  <si>
    <t>https://www.amazon.com/dp/B0C46ZXRLN</t>
  </si>
  <si>
    <t>B07N1MYNC9</t>
  </si>
  <si>
    <t>The National Team: The Inside Story of the Women Who Changed Soccer</t>
  </si>
  <si>
    <t>Caitlin Murray</t>
  </si>
  <si>
    <t>https://m.media-amazon.com/images/I/819MHWURHkL._AC_UY218_.jpg</t>
  </si>
  <si>
    <t>https://www.amazon.com/dp/B07N1MYNC9</t>
  </si>
  <si>
    <t>B00BUC6GFU</t>
  </si>
  <si>
    <t>Other People's Horses: A Horse Racing Saga (Alex and Alexander Book 3)</t>
  </si>
  <si>
    <t>https://m.media-amazon.com/images/I/81jl6bH9VgL._AC_UY218_.jpg</t>
  </si>
  <si>
    <t>https://www.amazon.com/dp/B00BUC6GFU</t>
  </si>
  <si>
    <t>B07BHW4VHL</t>
  </si>
  <si>
    <t>Leadership and Management in Athletic Training: An Integrated Approach</t>
  </si>
  <si>
    <t>Matthew R. Kutz</t>
  </si>
  <si>
    <t>https://m.media-amazon.com/images/I/81YaIF13WSL._AC_UY218_.jpg</t>
  </si>
  <si>
    <t>https://www.amazon.com/dp/B07BHW4VHL</t>
  </si>
  <si>
    <t>B0CHK5VX2F</t>
  </si>
  <si>
    <t>The Principles and Practices of Solo Training: A Guide for Historical Martial Artists, Sword People, and Everyone Else</t>
  </si>
  <si>
    <t>https://m.media-amazon.com/images/I/81oUJ5PTNOL._AC_UY218_.jpg</t>
  </si>
  <si>
    <t>https://www.amazon.com/dp/B0CHK5VX2F</t>
  </si>
  <si>
    <t>B00N24PAL0</t>
  </si>
  <si>
    <t>Meb For Mortals: How to Run, Think, and Eat like a Champion Marathoner</t>
  </si>
  <si>
    <t>https://m.media-amazon.com/images/I/91SMKRCLs0L._AC_UY218_.jpg</t>
  </si>
  <si>
    <t>https://www.amazon.com/dp/B00N24PAL0</t>
  </si>
  <si>
    <t>B08D9V1T6L</t>
  </si>
  <si>
    <t>Sasol Birds of Southern Africa</t>
  </si>
  <si>
    <t>https://m.media-amazon.com/images/I/81UCweF655L._AC_UY218_.jpg</t>
  </si>
  <si>
    <t>https://www.amazon.com/dp/B08D9V1T6L</t>
  </si>
  <si>
    <t>B07SN3LVVV</t>
  </si>
  <si>
    <t>The World Beneath Their Feet: Mountaineering, Madness, and the Deadly Race to Summit the Himalayas</t>
  </si>
  <si>
    <t>https://m.media-amazon.com/images/I/81fm-ON3pgL._AC_UY218_.jpg</t>
  </si>
  <si>
    <t>https://www.amazon.com/dp/B07SN3LVVV</t>
  </si>
  <si>
    <t>B00G3NNIZC</t>
  </si>
  <si>
    <t>Climbing Anchors, 3rd (How To Climb Series)</t>
  </si>
  <si>
    <t>John Long</t>
  </si>
  <si>
    <t>https://m.media-amazon.com/images/I/51NKrHDn8eL._AC_UY218_.jpg</t>
  </si>
  <si>
    <t>https://www.amazon.com/dp/B00G3NNIZC</t>
  </si>
  <si>
    <t>B0BQGH98Y8</t>
  </si>
  <si>
    <t>Running (Practices)</t>
  </si>
  <si>
    <t>Lindsey A. Freeman</t>
  </si>
  <si>
    <t>https://m.media-amazon.com/images/I/71M4Air34BL._AC_UY218_.jpg</t>
  </si>
  <si>
    <t>https://www.amazon.com/dp/B0BQGH98Y8</t>
  </si>
  <si>
    <t>B000FCKGUW</t>
  </si>
  <si>
    <t>Breaking Trail: A Climbing Life (Lisa Drew Books (Hardcover))</t>
  </si>
  <si>
    <t>Arlene Blum</t>
  </si>
  <si>
    <t>https://m.media-amazon.com/images/I/812NxW8RKnS._AC_UY218_.jpg</t>
  </si>
  <si>
    <t>https://www.amazon.com/dp/B000FCKGUW</t>
  </si>
  <si>
    <t>B0C2KYHHZG</t>
  </si>
  <si>
    <t>The Way of Energy: Mastering the Chinese Art of Internal Strength with Chi Kung Exercise (A Gaia Original)</t>
  </si>
  <si>
    <t>Master Lam Kam-Chuen</t>
  </si>
  <si>
    <t>https://m.media-amazon.com/images/I/61HxkSHkHFL._AC_UY218_.jpg</t>
  </si>
  <si>
    <t>https://www.amazon.com/dp/B0C2KYHHZG</t>
  </si>
  <si>
    <t>B00486U9WG</t>
  </si>
  <si>
    <t>Sex, Lies, and Headlocks: The Real Story of Vince McMahon and World Wrestling Entertainment</t>
  </si>
  <si>
    <t>Shaun Assael</t>
  </si>
  <si>
    <t>https://m.media-amazon.com/images/I/515oJB9m4PL._AC_UY218_.jpg</t>
  </si>
  <si>
    <t>https://www.amazon.com/dp/B00486U9WG</t>
  </si>
  <si>
    <t>B004KABEWO</t>
  </si>
  <si>
    <t>Days of Grace: A Memoir</t>
  </si>
  <si>
    <t>Arthur Ashe</t>
  </si>
  <si>
    <t>https://m.media-amazon.com/images/I/81KruFbH5bL._AC_UY218_.jpg</t>
  </si>
  <si>
    <t>https://www.amazon.com/dp/B004KABEWO</t>
  </si>
  <si>
    <t>B0796WM3KY</t>
  </si>
  <si>
    <t>The Patch</t>
  </si>
  <si>
    <t>https://m.media-amazon.com/images/I/81bqBM28nML._AC_UY218_.jpg</t>
  </si>
  <si>
    <t>https://www.amazon.com/dp/B0796WM3KY</t>
  </si>
  <si>
    <t>B00V3KJWN2</t>
  </si>
  <si>
    <t>The Oxygen Advantage: The simple, scientifically proven breathing technique that will revolutionise your health and fitness</t>
  </si>
  <si>
    <t>https://m.media-amazon.com/images/I/91v+PTht+bL._AC_UY218_.jpg</t>
  </si>
  <si>
    <t>https://www.amazon.com/dp/B00V3KJWN2</t>
  </si>
  <si>
    <t>B0791KJQFT</t>
  </si>
  <si>
    <t>Dottir: My Journey to Becoming a Two-Time CrossFit Games Champion</t>
  </si>
  <si>
    <t>Katrin Davidsdottir</t>
  </si>
  <si>
    <t>https://m.media-amazon.com/images/I/819voEQgBBL._AC_UY218_.jpg</t>
  </si>
  <si>
    <t>https://www.amazon.com/dp/B0791KJQFT</t>
  </si>
  <si>
    <t>B004GEAWP4</t>
  </si>
  <si>
    <t>Iron Shirt Chi Kung</t>
  </si>
  <si>
    <t>https://m.media-amazon.com/images/I/71mNrjQbQvL._AC_UY218_.jpg</t>
  </si>
  <si>
    <t>https://www.amazon.com/dp/B004GEAWP4</t>
  </si>
  <si>
    <t>B01NASPZG8</t>
  </si>
  <si>
    <t>Unscripted: The Unpredictable Moments That Make Life Extraordinary</t>
  </si>
  <si>
    <t>Ernie Jr. Johnson</t>
  </si>
  <si>
    <t>https://m.media-amazon.com/images/I/81xvyVQkodL._AC_UY218_.jpg</t>
  </si>
  <si>
    <t>https://www.amazon.com/dp/B01NASPZG8</t>
  </si>
  <si>
    <t>B07S6D5VQ8</t>
  </si>
  <si>
    <t>The Final Game at Ebbets Field (New York Baseball's Golden Era - 1903 through 1957)</t>
  </si>
  <si>
    <t>https://m.media-amazon.com/images/I/61-iN-aoDgL._AC_UY218_.jpg</t>
  </si>
  <si>
    <t>https://www.amazon.com/dp/B07S6D5VQ8</t>
  </si>
  <si>
    <t>B0871NZR5S</t>
  </si>
  <si>
    <t>Match Mentality: Merging Skills and Mindset into Performance</t>
  </si>
  <si>
    <t>https://m.media-amazon.com/images/I/81065zJLIgL._AC_UY218_.jpg</t>
  </si>
  <si>
    <t>https://www.amazon.com/dp/B0871NZR5S</t>
  </si>
  <si>
    <t>B097GQ8B48</t>
  </si>
  <si>
    <t>Be More Human: How to transform your lifestyle for optimum health, happiness and vitality</t>
  </si>
  <si>
    <t>Tony Riddle</t>
  </si>
  <si>
    <t>https://m.media-amazon.com/images/I/911pU7iJyLL._AC_UY218_.jpg</t>
  </si>
  <si>
    <t>https://www.amazon.com/dp/B097GQ8B48</t>
  </si>
  <si>
    <t>B074NXP7RC</t>
  </si>
  <si>
    <t>My Life in the Bush</t>
  </si>
  <si>
    <t>Mark Penney</t>
  </si>
  <si>
    <t>https://m.media-amazon.com/images/I/91KdBHsQ4DL._AC_UY218_.jpg</t>
  </si>
  <si>
    <t>https://www.amazon.com/dp/B074NXP7RC</t>
  </si>
  <si>
    <t>B0845S3ZK1</t>
  </si>
  <si>
    <t>Entertainment Industry Economics: A Guide for Financial Analysis</t>
  </si>
  <si>
    <t>Harold L. Vogel</t>
  </si>
  <si>
    <t>https://m.media-amazon.com/images/I/51W1kFTF0tL._AC_UY218_.jpg</t>
  </si>
  <si>
    <t>https://www.amazon.com/dp/B0845S3ZK1</t>
  </si>
  <si>
    <t>B0CCKB534C</t>
  </si>
  <si>
    <t>Filthy Boy: Special Edition (The Puck Boys of Brooks University)</t>
  </si>
  <si>
    <t>https://m.media-amazon.com/images/I/91Wb7Mi1wbL._AC_UY218_.jpg</t>
  </si>
  <si>
    <t>https://www.amazon.com/dp/B0CCKB534C</t>
  </si>
  <si>
    <t>B07KPYV3R4</t>
  </si>
  <si>
    <t>My Body Is a Book of Rules</t>
  </si>
  <si>
    <t>Elissa Washuta</t>
  </si>
  <si>
    <t>https://m.media-amazon.com/images/I/51siKNi65LL._AC_UY218_.jpg</t>
  </si>
  <si>
    <t>https://www.amazon.com/dp/B07KPYV3R4</t>
  </si>
  <si>
    <t>B016GRP8A2</t>
  </si>
  <si>
    <t>The Complete Walker IV</t>
  </si>
  <si>
    <t>https://m.media-amazon.com/images/I/81UDoLgdx3L._AC_UY218_.jpg</t>
  </si>
  <si>
    <t>https://www.amazon.com/dp/B016GRP8A2</t>
  </si>
  <si>
    <t>B00IHGVQ02</t>
  </si>
  <si>
    <t>The Last Best League (10th anniversary edition): One Summer, One Season, One Dream</t>
  </si>
  <si>
    <t>https://m.media-amazon.com/images/I/81aPtxeMo+L._AC_UY218_.jpg</t>
  </si>
  <si>
    <t>https://www.amazon.com/dp/B00IHGVQ02</t>
  </si>
  <si>
    <t>B003GYEGMA</t>
  </si>
  <si>
    <t>Athletic Body in Balance</t>
  </si>
  <si>
    <t>https://m.media-amazon.com/images/I/51UpaaR-ehL._AC_UY218_.jpg</t>
  </si>
  <si>
    <t>https://www.amazon.com/dp/B003GYEGMA</t>
  </si>
  <si>
    <t>B0BS47S1PY</t>
  </si>
  <si>
    <t>The 10-Week Intelligent Fitness Challenge (with a foreword by Tom Hiddleston): The Ultimate Workout Programme from Hollywoodâ€™s Most In-demand Trainer</t>
  </si>
  <si>
    <t>Simon Waterson</t>
  </si>
  <si>
    <t>https://m.media-amazon.com/images/I/81rOmBLSICL._AC_UY218_.jpg</t>
  </si>
  <si>
    <t>https://www.amazon.com/dp/B0BS47S1PY</t>
  </si>
  <si>
    <t>B003VIWRFE</t>
  </si>
  <si>
    <t>Badasses: The Legend of Snake, Foo, Dr. Death, and John Madden's Oakland Raiders</t>
  </si>
  <si>
    <t>Peter Richmond</t>
  </si>
  <si>
    <t>https://m.media-amazon.com/images/I/51HQmiqEJxL._AC_UY218_.jpg</t>
  </si>
  <si>
    <t>https://www.amazon.com/dp/B003VIWRFE</t>
  </si>
  <si>
    <t>B0BLKZ53J5</t>
  </si>
  <si>
    <t>The Undefeated Athlete: How to be a Champion in Any Sport</t>
  </si>
  <si>
    <t>Michael McCree</t>
  </si>
  <si>
    <t>https://m.media-amazon.com/images/I/81hsYH4sAlL._AC_UY218_.jpg</t>
  </si>
  <si>
    <t>https://www.amazon.com/dp/B0BLKZ53J5</t>
  </si>
  <si>
    <t>B00W7NKN4G</t>
  </si>
  <si>
    <t>Football Is For Girls: A Modern Chick's Guide to Understanding the Game</t>
  </si>
  <si>
    <t>Rachel Oliver</t>
  </si>
  <si>
    <t>https://m.media-amazon.com/images/I/81qXRMbcQ4L._AC_UY218_.jpg</t>
  </si>
  <si>
    <t>https://www.amazon.com/dp/B00W7NKN4G</t>
  </si>
  <si>
    <t>B0C9SPY71B</t>
  </si>
  <si>
    <t>Mud Road : Gift of the Stolen Child</t>
  </si>
  <si>
    <t>R.S. Blackburn</t>
  </si>
  <si>
    <t>https://m.media-amazon.com/images/I/71D5BPc6xCL._AC_UY218_.jpg</t>
  </si>
  <si>
    <t>https://www.amazon.com/dp/B0C9SPY71B</t>
  </si>
  <si>
    <t>B07XDJ675Z</t>
  </si>
  <si>
    <t>The Micro-Workout Plan: Get the Body You Want without the Gym in 15 Minutes or Less a Day</t>
  </si>
  <si>
    <t>https://m.media-amazon.com/images/I/81tRruL5daS._AC_UY218_.jpg</t>
  </si>
  <si>
    <t>https://www.amazon.com/dp/B07XDJ675Z</t>
  </si>
  <si>
    <t>B0BBSMBT2G</t>
  </si>
  <si>
    <t>Holding Fast: A Memoir of Sailing, Love, and Loss</t>
  </si>
  <si>
    <t>Susan Cole</t>
  </si>
  <si>
    <t>https://m.media-amazon.com/images/I/712emnP4Z3L._AC_UY218_.jpg</t>
  </si>
  <si>
    <t>https://www.amazon.com/dp/B0BBSMBT2G</t>
  </si>
  <si>
    <t>B01MG17PWZ</t>
  </si>
  <si>
    <t>The Right Girl for the Job: Book III of The Dressage Chronicles</t>
  </si>
  <si>
    <t>Karen McGoldrick</t>
  </si>
  <si>
    <t>https://m.media-amazon.com/images/I/81Zj7Ry+VzL._AC_UY218_.jpg</t>
  </si>
  <si>
    <t>https://www.amazon.com/dp/B01MG17PWZ</t>
  </si>
  <si>
    <t>B07L7DP7KW</t>
  </si>
  <si>
    <t>Youth Baseball Bible: The Definitive Guide to Coaching and Enjoying Youth Baseball</t>
  </si>
  <si>
    <t>Dan Gray</t>
  </si>
  <si>
    <t>https://m.media-amazon.com/images/I/81zwTONd9CL._AC_UY218_.jpg</t>
  </si>
  <si>
    <t>https://www.amazon.com/dp/B07L7DP7KW</t>
  </si>
  <si>
    <t>B0B3Y9F2HX</t>
  </si>
  <si>
    <t>Backyard Basics</t>
  </si>
  <si>
    <t>Birds and Blooms</t>
  </si>
  <si>
    <t>https://m.media-amazon.com/images/I/71rFUbFitYL._AC_UY218_.jpg</t>
  </si>
  <si>
    <t>https://www.amazon.com/dp/B0B3Y9F2HX</t>
  </si>
  <si>
    <t>B07RBQJJSG</t>
  </si>
  <si>
    <t>The Making of a Miracle: The Untold Story of the Captain of the 1980 Gold Medalâ€“Winning U.S. Olympic Hockey Team</t>
  </si>
  <si>
    <t>Mike Eruzione</t>
  </si>
  <si>
    <t>https://m.media-amazon.com/images/I/81jmDr4jtlL._AC_UY218_.jpg</t>
  </si>
  <si>
    <t>https://www.amazon.com/dp/B07RBQJJSG</t>
  </si>
  <si>
    <t>B00RRT31TY</t>
  </si>
  <si>
    <t>Strength Training Bible for Women: The Complete Guide to Lifting Weights for a Lean, Strong, Fit Body</t>
  </si>
  <si>
    <t>David Kirschen</t>
  </si>
  <si>
    <t>https://m.media-amazon.com/images/I/91FRHIa9cKL._AC_UY218_.jpg</t>
  </si>
  <si>
    <t>https://www.amazon.com/dp/B00RRT31TY</t>
  </si>
  <si>
    <t>B01LL8BUWG</t>
  </si>
  <si>
    <t>I'm Keith Hernandez: A Memoir</t>
  </si>
  <si>
    <t>Keith Hernandez</t>
  </si>
  <si>
    <t>https://m.media-amazon.com/images/I/81uF7BTtLeL._AC_UY218_.jpg</t>
  </si>
  <si>
    <t>https://www.amazon.com/dp/B01LL8BUWG</t>
  </si>
  <si>
    <t>B00JKU58RQ</t>
  </si>
  <si>
    <t>Living the Best Day Ever</t>
  </si>
  <si>
    <t>Hendri Coetzee</t>
  </si>
  <si>
    <t>https://m.media-amazon.com/images/I/91nWOQ9Cw-L._AC_UY218_.jpg</t>
  </si>
  <si>
    <t>https://www.amazon.com/dp/B00JKU58RQ</t>
  </si>
  <si>
    <t>B0B4JCB2M9</t>
  </si>
  <si>
    <t>The Midwife's Leap of Faith (The Midwife Series Book 5)</t>
  </si>
  <si>
    <t>https://m.media-amazon.com/images/I/81qG811OCBL._AC_UY218_.jpg</t>
  </si>
  <si>
    <t>https://www.amazon.com/dp/B0B4JCB2M9</t>
  </si>
  <si>
    <t>B074M6RDJN</t>
  </si>
  <si>
    <t>Relentless: A Memoir</t>
  </si>
  <si>
    <t>Julian Edelman</t>
  </si>
  <si>
    <t>https://m.media-amazon.com/images/I/81wgn-Oub3L._AC_UY218_.jpg</t>
  </si>
  <si>
    <t>https://www.amazon.com/dp/B074M6RDJN</t>
  </si>
  <si>
    <t>B07CZ3RRJT</t>
  </si>
  <si>
    <t>A Journey Into Yin Yoga</t>
  </si>
  <si>
    <t>Travis Eliot</t>
  </si>
  <si>
    <t>https://m.media-amazon.com/images/I/71ormJYSP7L._AC_UY218_.jpg</t>
  </si>
  <si>
    <t>https://www.amazon.com/dp/B07CZ3RRJT</t>
  </si>
  <si>
    <t>B01AFE39VW</t>
  </si>
  <si>
    <t>Today We Die a Little!: The Inimitable Emil ZÃ¡topek, the Greatest Olympic Runner of All Time</t>
  </si>
  <si>
    <t>https://m.media-amazon.com/images/I/71+VLF6LKVL._AC_UY218_.jpg</t>
  </si>
  <si>
    <t>https://www.amazon.com/dp/B01AFE39VW</t>
  </si>
  <si>
    <t>B00570A1QG</t>
  </si>
  <si>
    <t>The Immense Journey: An Imaginative Naturalist Explores the Mysteries of Man and Nature</t>
  </si>
  <si>
    <t>Loren Eiseley</t>
  </si>
  <si>
    <t>https://m.media-amazon.com/images/I/41eNinjOIXL._AC_UY218_.jpg</t>
  </si>
  <si>
    <t>https://www.amazon.com/dp/B00570A1QG</t>
  </si>
  <si>
    <t>B072MPB8KX</t>
  </si>
  <si>
    <t>Reborn on the Run: My Journey from Addiction to Ultramarathons</t>
  </si>
  <si>
    <t>Catra Corbett</t>
  </si>
  <si>
    <t>https://m.media-amazon.com/images/I/815G3Q-xpzL._AC_UY218_.jpg</t>
  </si>
  <si>
    <t>https://www.amazon.com/dp/B072MPB8KX</t>
  </si>
  <si>
    <t>B07G1P2V5K</t>
  </si>
  <si>
    <t>A LIFE IN FULL STRIDE: The Journals of Richard L Proenneke 1981 - 1985</t>
  </si>
  <si>
    <t>John B Branson</t>
  </si>
  <si>
    <t>https://m.media-amazon.com/images/I/81BvaeAMfAL._AC_UY218_.jpg</t>
  </si>
  <si>
    <t>https://www.amazon.com/dp/B07G1P2V5K</t>
  </si>
  <si>
    <t>B00JZVTX12</t>
  </si>
  <si>
    <t>Winning Is Not Enough</t>
  </si>
  <si>
    <t>Sir Jackie Stewart</t>
  </si>
  <si>
    <t>https://m.media-amazon.com/images/I/919pYyJzWHL._AC_UY218_.jpg</t>
  </si>
  <si>
    <t>https://www.amazon.com/dp/B00JZVTX12</t>
  </si>
  <si>
    <t>B0B2KXFCW6</t>
  </si>
  <si>
    <t>The Foxes of Belair: Gallant Fox, Omaha, and the Quest for the Triple Crown (Horses in History)</t>
  </si>
  <si>
    <t>Jennifer S. Kelly</t>
  </si>
  <si>
    <t>https://m.media-amazon.com/images/I/516hEOBgl9L._AC_UY218_.jpg</t>
  </si>
  <si>
    <t>https://www.amazon.com/dp/B0B2KXFCW6</t>
  </si>
  <si>
    <t>B07RG5CFS7</t>
  </si>
  <si>
    <t>Magic Spanner: SHORTLISTED FOR THE TELEGRAPH SPORTS BOOK AWARDS 2020</t>
  </si>
  <si>
    <t>https://m.media-amazon.com/images/I/81wDCmA0U6L._AC_UY218_.jpg</t>
  </si>
  <si>
    <t>https://www.amazon.com/dp/B07RG5CFS7</t>
  </si>
  <si>
    <t>B004JN1DBY</t>
  </si>
  <si>
    <t>Bottom of the 33rd: Hope and Redemption in Baseball's Longest Game</t>
  </si>
  <si>
    <t>https://m.media-amazon.com/images/I/81EJn-mEPOL._AC_UY218_.jpg</t>
  </si>
  <si>
    <t>https://www.amazon.com/dp/B004JN1DBY</t>
  </si>
  <si>
    <t>B007MB5IRA</t>
  </si>
  <si>
    <t>One Shot at Forever: A Small Town, an Unlikely Coach, and a Magical Baseball Season</t>
  </si>
  <si>
    <t>Chris Ballard</t>
  </si>
  <si>
    <t>https://m.media-amazon.com/images/I/81l5MA6cYoL._AC_UY218_.jpg</t>
  </si>
  <si>
    <t>https://www.amazon.com/dp/B007MB5IRA</t>
  </si>
  <si>
    <t>B00I9F38DE</t>
  </si>
  <si>
    <t>A Wicked Slice (Lee Ofsted Mysteries Book 1)</t>
  </si>
  <si>
    <t>Charlotte Elkins</t>
  </si>
  <si>
    <t>https://m.media-amazon.com/images/I/516Pvmf-l6L._AC_UY218_.jpg</t>
  </si>
  <si>
    <t>https://www.amazon.com/dp/B00I9F38DE</t>
  </si>
  <si>
    <t>B0C56N9C3K</t>
  </si>
  <si>
    <t>Airborne: A Sentimental Journey</t>
  </si>
  <si>
    <t>Jr. Buckley, William F.</t>
  </si>
  <si>
    <t>https://m.media-amazon.com/images/I/816lwfR8nxL._AC_UY218_.jpg</t>
  </si>
  <si>
    <t>https://www.amazon.com/dp/B0C56N9C3K</t>
  </si>
  <si>
    <t>B00C5I5EYM</t>
  </si>
  <si>
    <t>Long-Term Athlete Development</t>
  </si>
  <si>
    <t>Istvan Balyi</t>
  </si>
  <si>
    <t>https://m.media-amazon.com/images/I/81I21yxsWqL._AC_UY218_.jpg</t>
  </si>
  <si>
    <t>https://www.amazon.com/dp/B00C5I5EYM</t>
  </si>
  <si>
    <t>B01HNJIJTY</t>
  </si>
  <si>
    <t>How to Watch Soccer</t>
  </si>
  <si>
    <t>Ruud Gullit</t>
  </si>
  <si>
    <t>https://m.media-amazon.com/images/I/71de+dR5jTL._AC_UY218_.jpg</t>
  </si>
  <si>
    <t>https://www.amazon.com/dp/B01HNJIJTY</t>
  </si>
  <si>
    <t>B0BFXLX7YP</t>
  </si>
  <si>
    <t>Zen Jiu Jitsu - Human Chess: High Percentage Strategies and Concepts for Beginners and Advanced Students</t>
  </si>
  <si>
    <t>https://m.media-amazon.com/images/I/81--owDaSuL._AC_UY218_.jpg</t>
  </si>
  <si>
    <t>https://www.amazon.com/dp/B0BFXLX7YP</t>
  </si>
  <si>
    <t>B00APPBRUM</t>
  </si>
  <si>
    <t>Newhall Shooting - A Tactical Analysis: An inside look at the most tragic and influential police gunfight of the modern era. (Concealed Carry Series)</t>
  </si>
  <si>
    <t>Michael E. Wood</t>
  </si>
  <si>
    <t>https://m.media-amazon.com/images/I/71IgvlA8xJL._AC_UY218_.jpg</t>
  </si>
  <si>
    <t>https://www.amazon.com/dp/B00APPBRUM</t>
  </si>
  <si>
    <t>B0117P4M5A</t>
  </si>
  <si>
    <t>Aussie Grit: My Formula One Journey</t>
  </si>
  <si>
    <t>Mark Webber</t>
  </si>
  <si>
    <t>https://m.media-amazon.com/images/I/91wpZ-PQPGL._AC_UY218_.jpg</t>
  </si>
  <si>
    <t>https://www.amazon.com/dp/B0117P4M5A</t>
  </si>
  <si>
    <t>B09LTJ6Y52</t>
  </si>
  <si>
    <t>Besting the Blueliner: A Grumpy Hero Hockey Romance (The Playmakers Series Hockey Romances Book 8)</t>
  </si>
  <si>
    <t>https://m.media-amazon.com/images/I/918TARi18rL._AC_UY218_.jpg</t>
  </si>
  <si>
    <t>https://www.amazon.com/dp/B09LTJ6Y52</t>
  </si>
  <si>
    <t>B06X1F858C</t>
  </si>
  <si>
    <t>Melissa del Bosque</t>
  </si>
  <si>
    <t>https://m.media-amazon.com/images/I/81xrA3+LMHL._AC_UY218_.jpg</t>
  </si>
  <si>
    <t>https://www.amazon.com/dp/B06X1F858C</t>
  </si>
  <si>
    <t>B07M7S6JLK</t>
  </si>
  <si>
    <t>Sprawlball: A Visual Tour of the New Era of the NBA</t>
  </si>
  <si>
    <t>Kirk Goldsberry</t>
  </si>
  <si>
    <t>https://m.media-amazon.com/images/I/81QEOmtqNJL._AC_UY218_.jpg</t>
  </si>
  <si>
    <t>https://www.amazon.com/dp/B07M7S6JLK</t>
  </si>
  <si>
    <t>B004BJ1L3Q</t>
  </si>
  <si>
    <t>Bowhunting Pressured Whitetails: Expert Techniques for Taking Big, Wary Bucks</t>
  </si>
  <si>
    <t>John Eberhart</t>
  </si>
  <si>
    <t>https://m.media-amazon.com/images/I/81cYhaxj4ML._AC_UY218_.jpg</t>
  </si>
  <si>
    <t>https://www.amazon.com/dp/B004BJ1L3Q</t>
  </si>
  <si>
    <t>B016R7LXIW</t>
  </si>
  <si>
    <t>Brands Win Championships</t>
  </si>
  <si>
    <t>Jeremy Darlow</t>
  </si>
  <si>
    <t>https://m.media-amazon.com/images/I/71DUQN-izIL._AC_UY218_.jpg</t>
  </si>
  <si>
    <t>https://www.amazon.com/dp/B016R7LXIW</t>
  </si>
  <si>
    <t>B005HV2J7Y</t>
  </si>
  <si>
    <t>Bowhunting Whitetails the Eberhart Way</t>
  </si>
  <si>
    <t>Chris Eberhart</t>
  </si>
  <si>
    <t>https://m.media-amazon.com/images/I/81RI1UTmZSL._AC_UY218_.jpg</t>
  </si>
  <si>
    <t>https://www.amazon.com/dp/B005HV2J7Y</t>
  </si>
  <si>
    <t>B091NFWVXY</t>
  </si>
  <si>
    <t>North Woods Survival: A Wilderness Adventure Thriller</t>
  </si>
  <si>
    <t>Jess Walker</t>
  </si>
  <si>
    <t>https://m.media-amazon.com/images/I/91glXahi0AL._AC_UY218_.jpg</t>
  </si>
  <si>
    <t>https://www.amazon.com/dp/B091NFWVXY</t>
  </si>
  <si>
    <t>B07SN1TX3F</t>
  </si>
  <si>
    <t>The Impossible Long Run: My Journey to Becoming Ultra</t>
  </si>
  <si>
    <t>Janet Patkowa</t>
  </si>
  <si>
    <t>https://m.media-amazon.com/images/I/81vU+yhiWpL._AC_UY218_.jpg</t>
  </si>
  <si>
    <t>https://www.amazon.com/dp/B07SN1TX3F</t>
  </si>
  <si>
    <t>B00MJD6LVS</t>
  </si>
  <si>
    <t>Ultralight Backpackin' Tips: 153 Amazing &amp; Inexpensive Tips for Extremely Lightweight Camping</t>
  </si>
  <si>
    <t>https://m.media-amazon.com/images/I/816LVPO-5rL._AC_UY218_.jpg</t>
  </si>
  <si>
    <t>https://www.amazon.com/dp/B00MJD6LVS</t>
  </si>
  <si>
    <t>B0036ZAHZY</t>
  </si>
  <si>
    <t>All American Boys, An Insider's Look at the U.S. Space Program</t>
  </si>
  <si>
    <t>Walter Cunningham</t>
  </si>
  <si>
    <t>https://m.media-amazon.com/images/I/717TQNsgtML._AC_UY218_.jpg</t>
  </si>
  <si>
    <t>https://www.amazon.com/dp/B0036ZAHZY</t>
  </si>
  <si>
    <t>B078JNMMJF</t>
  </si>
  <si>
    <t>Find Your Yellow Tux: How to Be Successful by Standing Out</t>
  </si>
  <si>
    <t>https://m.media-amazon.com/images/I/813KLi-+BZL._AC_UY218_.jpg</t>
  </si>
  <si>
    <t>https://www.amazon.com/dp/B078JNMMJF</t>
  </si>
  <si>
    <t>B07VYVT7KG</t>
  </si>
  <si>
    <t>Mink, Mary, and Me: The Story of a Wilderness Trapline</t>
  </si>
  <si>
    <t>Chick Ferguson</t>
  </si>
  <si>
    <t>https://m.media-amazon.com/images/I/81yIu3tAekL._AC_UY218_.jpg</t>
  </si>
  <si>
    <t>https://www.amazon.com/dp/B07VYVT7KG</t>
  </si>
  <si>
    <t>B00D05JUM6</t>
  </si>
  <si>
    <t>The Courting of Marcus Dupree</t>
  </si>
  <si>
    <t>https://m.media-amazon.com/images/I/51Kok2SThoL._AC_UY218_.jpg</t>
  </si>
  <si>
    <t>https://www.amazon.com/dp/B00D05JUM6</t>
  </si>
  <si>
    <t>B094MBCG6Q</t>
  </si>
  <si>
    <t>My Fifty Years in Alaska: Hunting, Fishing, Prospecting, Guiding, Trading and Trapping</t>
  </si>
  <si>
    <t>Hardy Trefzger</t>
  </si>
  <si>
    <t>https://m.media-amazon.com/images/I/91qkWSSdpbS._AC_UY218_.jpg</t>
  </si>
  <si>
    <t>https://www.amazon.com/dp/B094MBCG6Q</t>
  </si>
  <si>
    <t>B00E78IFYO</t>
  </si>
  <si>
    <t>Spartan Up!: A Take-No-Prisoners Guide to Overcoming Obstacles and Achieving Peak Performance in Life</t>
  </si>
  <si>
    <t>https://m.media-amazon.com/images/I/717kC9hmSaL._AC_UY218_.jpg</t>
  </si>
  <si>
    <t>https://www.amazon.com/dp/B00E78IFYO</t>
  </si>
  <si>
    <t>B009VMC98O</t>
  </si>
  <si>
    <t>The World's Strongest Librarian: A Book Lover's Adventures</t>
  </si>
  <si>
    <t>Josh Hanagarne</t>
  </si>
  <si>
    <t>https://m.media-amazon.com/images/I/812G+umWfAL._AC_UY218_.jpg</t>
  </si>
  <si>
    <t>https://www.amazon.com/dp/B009VMC98O</t>
  </si>
  <si>
    <t>B0754MYHML</t>
  </si>
  <si>
    <t>Confessions of an Unlikely Runner: A Guide to Racing and Obstacle Courses for the Averagely Fit and Halfway Dedicated</t>
  </si>
  <si>
    <t>Dana Ayers</t>
  </si>
  <si>
    <t>https://m.media-amazon.com/images/I/91uTWHCFF+L._AC_UY218_.jpg</t>
  </si>
  <si>
    <t>https://www.amazon.com/dp/B0754MYHML</t>
  </si>
  <si>
    <t>B0BJTR8VLR</t>
  </si>
  <si>
    <t>Baseball: The Turbulent Midcentury Years</t>
  </si>
  <si>
    <t>Steven P. Gietschier</t>
  </si>
  <si>
    <t>https://m.media-amazon.com/images/I/91GHYFweG5L._AC_UY218_.jpg</t>
  </si>
  <si>
    <t>https://www.amazon.com/dp/B0BJTR8VLR</t>
  </si>
  <si>
    <t>B0B3MWGPCM</t>
  </si>
  <si>
    <t>Barbell &amp; Dumbbell Training: A Weight Training Guide For Strength &amp; Fitness That Wonâ€™t Go Out Of Fashion (Home Workout, Weight Loss &amp; Fitness Success)</t>
  </si>
  <si>
    <t>https://m.media-amazon.com/images/I/81+QJ3o+LDL._AC_UY218_.jpg</t>
  </si>
  <si>
    <t>https://www.amazon.com/dp/B0B3MWGPCM</t>
  </si>
  <si>
    <t>B00MJW7RFI</t>
  </si>
  <si>
    <t>Feral: Rewilding the Land, the Sea, and Human Life</t>
  </si>
  <si>
    <t>https://m.media-amazon.com/images/I/81mGjDrChFL._AC_UY218_.jpg</t>
  </si>
  <si>
    <t>https://www.amazon.com/dp/B00MJW7RFI</t>
  </si>
  <si>
    <t>B00PF1NH0E</t>
  </si>
  <si>
    <t>The Galloping Ghost: Red Grange, an American Football Legend</t>
  </si>
  <si>
    <t>Gary Andrew Poole</t>
  </si>
  <si>
    <t>https://m.media-amazon.com/images/I/81fcvpe8K9L._AC_UY218_.jpg</t>
  </si>
  <si>
    <t>https://www.amazon.com/dp/B00PF1NH0E</t>
  </si>
  <si>
    <t>B00FIP907G</t>
  </si>
  <si>
    <t>Sacred Summits: Kangchenjunga, the Carstensz Pyramid, and Gauri Sankar</t>
  </si>
  <si>
    <t>https://m.media-amazon.com/images/I/91eaIMucn4L._AC_UY218_.jpg</t>
  </si>
  <si>
    <t>https://www.amazon.com/dp/B00FIP907G</t>
  </si>
  <si>
    <t>B07Q6NL17M</t>
  </si>
  <si>
    <t>Oscar Charleston: The Life and Legend of Baseball's Greatest Forgotten Player</t>
  </si>
  <si>
    <t>Jeremy Beer</t>
  </si>
  <si>
    <t>https://m.media-amazon.com/images/I/9190XXBDosL._AC_UY218_.jpg</t>
  </si>
  <si>
    <t>https://www.amazon.com/dp/B07Q6NL17M</t>
  </si>
  <si>
    <t>B017RQP338</t>
  </si>
  <si>
    <t>Mary Hamilton</t>
  </si>
  <si>
    <t>https://m.media-amazon.com/images/I/91l-37frrzL._AC_UY218_.jpg</t>
  </si>
  <si>
    <t>https://www.amazon.com/dp/B017RQP338</t>
  </si>
  <si>
    <t>B0089VOCEW</t>
  </si>
  <si>
    <t>The Dirtiest Race in History: Ben Johnson, Carl Lewis and the 1988 Olympic 100m Final (Wisden Sports Writing)</t>
  </si>
  <si>
    <t>Richard Moore</t>
  </si>
  <si>
    <t>https://m.media-amazon.com/images/I/81NvB2t-P-L._AC_UY218_.jpg</t>
  </si>
  <si>
    <t>https://www.amazon.com/dp/B0089VOCEW</t>
  </si>
  <si>
    <t>B0BSDRC11G</t>
  </si>
  <si>
    <t>Essential Soccer Practices for Player Development</t>
  </si>
  <si>
    <t>Carl Wild</t>
  </si>
  <si>
    <t>https://m.media-amazon.com/images/I/81GuGSMRlNL._AC_UY218_.jpg</t>
  </si>
  <si>
    <t>https://www.amazon.com/dp/B0BSDRC11G</t>
  </si>
  <si>
    <t>B000NY12PK</t>
  </si>
  <si>
    <t>Pistol: A Biography of Pete Maravich</t>
  </si>
  <si>
    <t>Mark Kriegel</t>
  </si>
  <si>
    <t>https://m.media-amazon.com/images/I/818LT562GgL._AC_UY218_.jpg</t>
  </si>
  <si>
    <t>https://www.amazon.com/dp/B000NY12PK</t>
  </si>
  <si>
    <t>B005EYXBQC</t>
  </si>
  <si>
    <t>In Suspect Terrain (Annals of the Former World Book 2)</t>
  </si>
  <si>
    <t>https://m.media-amazon.com/images/I/811nzmA8pFL._AC_UY218_.jpg</t>
  </si>
  <si>
    <t>https://www.amazon.com/dp/B005EYXBQC</t>
  </si>
  <si>
    <t>B005K00DG6</t>
  </si>
  <si>
    <t>Mastery of Hand Strength</t>
  </si>
  <si>
    <t>John Brookfield</t>
  </si>
  <si>
    <t>https://m.media-amazon.com/images/I/51WwiudtKiL._AC_UY218_.jpg</t>
  </si>
  <si>
    <t>https://www.amazon.com/dp/B005K00DG6</t>
  </si>
  <si>
    <t>B0085XSN26</t>
  </si>
  <si>
    <t>The Essential Smart Football</t>
  </si>
  <si>
    <t>https://m.media-amazon.com/images/I/51Dw7wmk9wL._AC_UY218_.jpg</t>
  </si>
  <si>
    <t>https://www.amazon.com/dp/B0085XSN26</t>
  </si>
  <si>
    <t>B07GL277JN</t>
  </si>
  <si>
    <t>Darkness to Light: A Memoir</t>
  </si>
  <si>
    <t>Lamar Odom</t>
  </si>
  <si>
    <t>https://m.media-amazon.com/images/I/91De7xlDF4S._AC_UY218_.jpg</t>
  </si>
  <si>
    <t>https://www.amazon.com/dp/B07GL277JN</t>
  </si>
  <si>
    <t>B0BNLYH4YY</t>
  </si>
  <si>
    <t>Captain John's DOCKING SECRETS: An essential guide for docking success with practical tips and techniques to master your boat handling (Captain John's Sailing Skills Series Book 2)</t>
  </si>
  <si>
    <t>https://m.media-amazon.com/images/I/81++l4ahqqL._AC_UY218_.jpg</t>
  </si>
  <si>
    <t>https://www.amazon.com/dp/B0BNLYH4YY</t>
  </si>
  <si>
    <t>B00F1QX7LW</t>
  </si>
  <si>
    <t>Brooks: The Biography of Brooks Robinson</t>
  </si>
  <si>
    <t>Doug Wilson</t>
  </si>
  <si>
    <t>https://m.media-amazon.com/images/I/81t-Z9f2p+L._AC_UY218_.jpg</t>
  </si>
  <si>
    <t>https://www.amazon.com/dp/B00F1QX7LW</t>
  </si>
  <si>
    <t>B09CJMHWGK</t>
  </si>
  <si>
    <t>Suit to Saddle: Cycling to Self-Discovery on the Southern Tier (Adventure Travel Series Book 1)</t>
  </si>
  <si>
    <t>https://m.media-amazon.com/images/I/8159983OP+L._AC_UY218_.jpg</t>
  </si>
  <si>
    <t>https://www.amazon.com/dp/B09CJMHWGK</t>
  </si>
  <si>
    <t>B09TQ13ZS8</t>
  </si>
  <si>
    <t>The Feather Mechanic: A Fly-Tying Philosophy</t>
  </si>
  <si>
    <t>Gordon van der Spuy</t>
  </si>
  <si>
    <t>https://m.media-amazon.com/images/I/71yAviIU-0L._AC_UY218_.jpg</t>
  </si>
  <si>
    <t>https://www.amazon.com/dp/B09TQ13ZS8</t>
  </si>
  <si>
    <t>B00APGONZ2</t>
  </si>
  <si>
    <t>Cycle of Lies: The Fall of Lance Armstrong</t>
  </si>
  <si>
    <t>Juliet Macur</t>
  </si>
  <si>
    <t>https://m.media-amazon.com/images/I/81HyHXYPSVL._AC_UY218_.jpg</t>
  </si>
  <si>
    <t>https://www.amazon.com/dp/B00APGONZ2</t>
  </si>
  <si>
    <t>B005MQO2TC</t>
  </si>
  <si>
    <t>Turning the Tide -- One Deadly Summer, One Man Against The Medellin Cartel</t>
  </si>
  <si>
    <t>https://m.media-amazon.com/images/I/51t7ISbhOvL._AC_UY218_.jpg</t>
  </si>
  <si>
    <t>https://www.amazon.com/dp/B005MQO2TC</t>
  </si>
  <si>
    <t>B001NLL2JS</t>
  </si>
  <si>
    <t>A Pearl in the Storm: How I Found My Heart in the Middle of the Ocean</t>
  </si>
  <si>
    <t>Tori Murden McClure</t>
  </si>
  <si>
    <t>https://m.media-amazon.com/images/I/41ZfWcw9GwL._AC_UY218_.jpg</t>
  </si>
  <si>
    <t>https://www.amazon.com/dp/B001NLL2JS</t>
  </si>
  <si>
    <t>B006VGGAC4</t>
  </si>
  <si>
    <t>https://m.media-amazon.com/images/I/81Sn3g1r8sL._AC_UY218_.jpg</t>
  </si>
  <si>
    <t>https://www.amazon.com/dp/B006VGGAC4</t>
  </si>
  <si>
    <t>B018H3G3KW</t>
  </si>
  <si>
    <t>In Pursuit of Excellence</t>
  </si>
  <si>
    <t>Terry Orlick</t>
  </si>
  <si>
    <t>https://m.media-amazon.com/images/I/81+MfR5x1gL._AC_UY218_.jpg</t>
  </si>
  <si>
    <t>https://www.amazon.com/dp/B018H3G3KW</t>
  </si>
  <si>
    <t>B07V7ZSYLR</t>
  </si>
  <si>
    <t>Oceanic Birds of the World: A Photo Guide</t>
  </si>
  <si>
    <t>Steve N. G. Howell</t>
  </si>
  <si>
    <t>https://m.media-amazon.com/images/I/71RKBmgdoPL._AC_UY218_.jpg</t>
  </si>
  <si>
    <t>https://www.amazon.com/dp/B07V7ZSYLR</t>
  </si>
  <si>
    <t>B08JYQCPGS</t>
  </si>
  <si>
    <t>The Way: Through a Field of Stars (Camino de Santiago Book Series 1)</t>
  </si>
  <si>
    <t>Brian John Skillen</t>
  </si>
  <si>
    <t>https://m.media-amazon.com/images/I/81yfLKKJ+NL._AC_UY218_.jpg</t>
  </si>
  <si>
    <t>https://www.amazon.com/dp/B08JYQCPGS</t>
  </si>
  <si>
    <t>B0055PDKZ2</t>
  </si>
  <si>
    <t>Code of the Samurai: A Modern Translation of the Bushido Shoshinshu of Taira Shigesuke</t>
  </si>
  <si>
    <t>Thomas Cleary</t>
  </si>
  <si>
    <t>https://m.media-amazon.com/images/I/81CZk5UccVS._AC_UY218_.jpg</t>
  </si>
  <si>
    <t>https://www.amazon.com/dp/B0055PDKZ2</t>
  </si>
  <si>
    <t>B01FBES2AE</t>
  </si>
  <si>
    <t>Moonwalker</t>
  </si>
  <si>
    <t>Dotty Duke</t>
  </si>
  <si>
    <t>https://m.media-amazon.com/images/I/91GGpRzdB9L._AC_UY218_.jpg</t>
  </si>
  <si>
    <t>https://www.amazon.com/dp/B01FBES2AE</t>
  </si>
  <si>
    <t>B01BQSF37O</t>
  </si>
  <si>
    <t>Redeeming Breeze: A Trawler Trash Novel (Meade Breeze Adventure Series Book 4)</t>
  </si>
  <si>
    <t>https://m.media-amazon.com/images/I/91-P4Q0yk0L._AC_UY218_.jpg</t>
  </si>
  <si>
    <t>https://www.amazon.com/dp/B01BQSF37O</t>
  </si>
  <si>
    <t>B09BZZQVPV</t>
  </si>
  <si>
    <t>Six Walks: In the Footsteps of Henry David Thoreau</t>
  </si>
  <si>
    <t>Ben Shattuck</t>
  </si>
  <si>
    <t>https://m.media-amazon.com/images/I/71KjvtUA6KL._AC_UY218_.jpg</t>
  </si>
  <si>
    <t>https://www.amazon.com/dp/B09BZZQVPV</t>
  </si>
  <si>
    <t>B00P9HAKEU</t>
  </si>
  <si>
    <t>My Life At The Limit (Legends and Lore)</t>
  </si>
  <si>
    <t>https://m.media-amazon.com/images/I/91X4V7stK-L._AC_UY218_.jpg</t>
  </si>
  <si>
    <t>https://www.amazon.com/dp/B00P9HAKEU</t>
  </si>
  <si>
    <t>B00M1U9OHM</t>
  </si>
  <si>
    <t>Old Man on a Bicycle: A Ride Across America and How to Realize a More Enjoyable Old Age</t>
  </si>
  <si>
    <t>Don Petterson</t>
  </si>
  <si>
    <t>https://m.media-amazon.com/images/I/71bWDjXFJxL._AC_UY218_.jpg</t>
  </si>
  <si>
    <t>https://www.amazon.com/dp/B00M1U9OHM</t>
  </si>
  <si>
    <t>B09XRCQZXD</t>
  </si>
  <si>
    <t>Headwaters: The Adventures, Obsession and Evolution of a Fly Fisherman</t>
  </si>
  <si>
    <t>Dylan Tomine</t>
  </si>
  <si>
    <t>https://m.media-amazon.com/images/I/71HaUyUnvmL._AC_UY218_.jpg</t>
  </si>
  <si>
    <t>https://www.amazon.com/dp/B09XRCQZXD</t>
  </si>
  <si>
    <t>B0827D3CM2</t>
  </si>
  <si>
    <t>Window Dressing (Merry Everything Book 1)</t>
  </si>
  <si>
    <t>https://m.media-amazon.com/images/I/912gJKKNQXL._AC_UY218_.jpg</t>
  </si>
  <si>
    <t>https://www.amazon.com/dp/B0827D3CM2</t>
  </si>
  <si>
    <t>B07DBDXT1V</t>
  </si>
  <si>
    <t>Life in the Fast Lane: The Definitive Text &amp; Audiobook Companion</t>
  </si>
  <si>
    <t>https://m.media-amazon.com/images/I/81XO9c8+OSL._AC_UY218_.jpg</t>
  </si>
  <si>
    <t>https://www.amazon.com/dp/B07DBDXT1V</t>
  </si>
  <si>
    <t>B001ANYD3Q</t>
  </si>
  <si>
    <t>Run Faster from the 5K to the Marathon: How to Be Your Own Best Coach</t>
  </si>
  <si>
    <t>Brad Hudson</t>
  </si>
  <si>
    <t>https://m.media-amazon.com/images/I/51rlQAeOJHL._AC_UY218_.jpg</t>
  </si>
  <si>
    <t>https://www.amazon.com/dp/B001ANYD3Q</t>
  </si>
  <si>
    <t>B0081L599W</t>
  </si>
  <si>
    <t>Something Like the Gods: A Cultural History of the Athlete from Achilles to LeBron</t>
  </si>
  <si>
    <t>Stephen Amidon</t>
  </si>
  <si>
    <t>https://m.media-amazon.com/images/I/91mhIvTnd4L._AC_UY218_.jpg</t>
  </si>
  <si>
    <t>https://www.amazon.com/dp/B0081L599W</t>
  </si>
  <si>
    <t>B0CJ5YHM7R</t>
  </si>
  <si>
    <t>Awake Athlete: When mastery is your only option</t>
  </si>
  <si>
    <t>Jess Gumkowski</t>
  </si>
  <si>
    <t>https://m.media-amazon.com/images/I/71SkAsuElkL._AC_UY218_.jpg</t>
  </si>
  <si>
    <t>https://www.amazon.com/dp/B0CJ5YHM7R</t>
  </si>
  <si>
    <t>B002CCNA1A</t>
  </si>
  <si>
    <t>Magnificent Desolation: The Long Journey Home from the Moon</t>
  </si>
  <si>
    <t>Buzz Aldrin</t>
  </si>
  <si>
    <t>https://m.media-amazon.com/images/I/51NX+-3WGfL._AC_UY218_.jpg</t>
  </si>
  <si>
    <t>https://www.amazon.com/dp/B002CCNA1A</t>
  </si>
  <si>
    <t>B00D5AL1EQ</t>
  </si>
  <si>
    <t>The Navy SEAL Weight Training Workout: The Complete Guide to Navy SEAL Fitness - Phase 2 Program</t>
  </si>
  <si>
    <t>https://m.media-amazon.com/images/I/91dGHJibGsL._AC_UY218_.jpg</t>
  </si>
  <si>
    <t>https://www.amazon.com/dp/B00D5AL1EQ</t>
  </si>
  <si>
    <t>B0B3CFKG68</t>
  </si>
  <si>
    <t>High Performance Pickleball: How To Reduce Errors, Improve Your Game, &amp; Have More Fun</t>
  </si>
  <si>
    <t>https://m.media-amazon.com/images/I/61keq7g-LKL._AC_UY218_.jpg</t>
  </si>
  <si>
    <t>https://www.amazon.com/dp/B0B3CFKG68</t>
  </si>
  <si>
    <t>B00LUZ9EQK</t>
  </si>
  <si>
    <t>The Bikini Competition Diet Bible: A Complete Diet Guide for Bikini Competitors (Diet, Nutrition, Bikini Competition, Health, Body Building)</t>
  </si>
  <si>
    <t>Jennifer Corey Lee</t>
  </si>
  <si>
    <t>https://m.media-amazon.com/images/I/81wSuMUnpsL._AC_UY218_.jpg</t>
  </si>
  <si>
    <t>https://www.amazon.com/dp/B00LUZ9EQK</t>
  </si>
  <si>
    <t>B077C7SLN5</t>
  </si>
  <si>
    <t>Baseball Playbook</t>
  </si>
  <si>
    <t>Ron Polk</t>
  </si>
  <si>
    <t>https://m.media-amazon.com/images/I/513JuTaFhwL._AC_UY218_.jpg</t>
  </si>
  <si>
    <t>https://www.amazon.com/dp/B077C7SLN5</t>
  </si>
  <si>
    <t>B01I8S7U44</t>
  </si>
  <si>
    <t>Fixing Your Feet: Injury Prevention and Treatments for Athletes</t>
  </si>
  <si>
    <t>https://m.media-amazon.com/images/I/81JMkqAX8RL._AC_UY218_.jpg</t>
  </si>
  <si>
    <t>https://www.amazon.com/dp/B01I8S7U44</t>
  </si>
  <si>
    <t>B00EXTVTOA</t>
  </si>
  <si>
    <t>Stronger</t>
  </si>
  <si>
    <t>Jeff Bauman</t>
  </si>
  <si>
    <t>https://m.media-amazon.com/images/I/91oJrkTXjPL._AC_UY218_.jpg</t>
  </si>
  <si>
    <t>https://www.amazon.com/dp/B00EXTVTOA</t>
  </si>
  <si>
    <t>B0CHWWVQYJ</t>
  </si>
  <si>
    <t>Wall Pilates Workouts: 28 Day Wall Pilates Exercise Chart and 7 Day Wall Pilates for Seniors, Women and Beginners. Fitness Planner. Balance and Stretching Exercises for Seniors. 15 Minute Workout.</t>
  </si>
  <si>
    <t>Erin Madron</t>
  </si>
  <si>
    <t>https://m.media-amazon.com/images/I/716TQWaICfL._AC_UY218_.jpg</t>
  </si>
  <si>
    <t>https://www.amazon.com/dp/B0CHWWVQYJ</t>
  </si>
  <si>
    <t>B097B27NPG</t>
  </si>
  <si>
    <t>Transforming Trauma with Jiu-Jitsu: A Guide for Survivors, Therapists, and Jiu-Jitsu Practitioners to Facilitate Embodied Recovery</t>
  </si>
  <si>
    <t>https://m.media-amazon.com/images/I/81hFvKvRP4L._AC_UY218_.jpg</t>
  </si>
  <si>
    <t>https://www.amazon.com/dp/B097B27NPG</t>
  </si>
  <si>
    <t>B07JVXWBL8</t>
  </si>
  <si>
    <t>Hiking the Pacific Crest Trail: Mexico to Canada</t>
  </si>
  <si>
    <t>https://m.media-amazon.com/images/I/81CnaiiNVYL._AC_UY218_.jpg</t>
  </si>
  <si>
    <t>https://www.amazon.com/dp/B07JVXWBL8</t>
  </si>
  <si>
    <t>B00CO7GG50</t>
  </si>
  <si>
    <t>On the Edge: Leadership Lessons from Mount Everest and Other Extreme Environments</t>
  </si>
  <si>
    <t>Alison Levine</t>
  </si>
  <si>
    <t>https://m.media-amazon.com/images/I/815ehn62kEL._AC_UY218_.jpg</t>
  </si>
  <si>
    <t>https://www.amazon.com/dp/B00CO7GG50</t>
  </si>
  <si>
    <t>B0BB3FV5BN</t>
  </si>
  <si>
    <t>Pickleball Doubles: Master the Fastest Growing Game of America with Exact Tips, Techniques, and Advance Doubles Strategies to Win the Game with Your Partner (Mastering the Game of Pickleball Book 4)</t>
  </si>
  <si>
    <t>https://m.media-amazon.com/images/I/71A8jMkIbIL._AC_UY218_.jpg</t>
  </si>
  <si>
    <t>https://www.amazon.com/dp/B0BB3FV5BN</t>
  </si>
  <si>
    <t>B00EV064SW</t>
  </si>
  <si>
    <t>Getting a Grip: On My Game, My Body, My Mind... My Self</t>
  </si>
  <si>
    <t>Monica Seles</t>
  </si>
  <si>
    <t>https://m.media-amazon.com/images/I/81sWB9a7PHL._AC_UY218_.jpg</t>
  </si>
  <si>
    <t>https://www.amazon.com/dp/B00EV064SW</t>
  </si>
  <si>
    <t>B07Z9N6VHV</t>
  </si>
  <si>
    <t>Master Your Tennis Game: 50 Mental Strategies and Tactics</t>
  </si>
  <si>
    <t>Ken DeHart</t>
  </si>
  <si>
    <t>https://m.media-amazon.com/images/I/91U6quc8saL._AC_UY218_.jpg</t>
  </si>
  <si>
    <t>https://www.amazon.com/dp/B07Z9N6VHV</t>
  </si>
  <si>
    <t>B0BTMV7YL1</t>
  </si>
  <si>
    <t>Black Gold: The story of how the All Blacks became rugby's most valuable asset</t>
  </si>
  <si>
    <t>Gregor Paul</t>
  </si>
  <si>
    <t>https://m.media-amazon.com/images/I/81YyaX9CbNL._AC_UY218_.jpg</t>
  </si>
  <si>
    <t>https://www.amazon.com/dp/B0BTMV7YL1</t>
  </si>
  <si>
    <t>B00IWGPFPO</t>
  </si>
  <si>
    <t>Nolan Ryan: The Making of a Pitcher</t>
  </si>
  <si>
    <t>Rob Goldman</t>
  </si>
  <si>
    <t>https://m.media-amazon.com/images/I/71ApfV-2XrL._AC_UY218_.jpg</t>
  </si>
  <si>
    <t>https://www.amazon.com/dp/B00IWGPFPO</t>
  </si>
  <si>
    <t>B09W7XPZ1Y</t>
  </si>
  <si>
    <t>Beauty at Short: Dave Bancroft, the Most Unlikely Hall of Famer and His Wild Times in Baseball's First Century</t>
  </si>
  <si>
    <t>Tom Alesia</t>
  </si>
  <si>
    <t>https://m.media-amazon.com/images/I/71713qzUUML._AC_UY218_.jpg</t>
  </si>
  <si>
    <t>https://www.amazon.com/dp/B09W7XPZ1Y</t>
  </si>
  <si>
    <t>B0BMLKDJ4L</t>
  </si>
  <si>
    <t>Walk Yourself Happy: Find your path to health and healing in nature</t>
  </si>
  <si>
    <t>Julia Bradbury</t>
  </si>
  <si>
    <t>https://m.media-amazon.com/images/I/71W6Nth4kPL._AC_UY218_.jpg</t>
  </si>
  <si>
    <t>https://www.amazon.com/dp/B0BMLKDJ4L</t>
  </si>
  <si>
    <t>B002UM5BXM</t>
  </si>
  <si>
    <t>West of Jesus: Surfing, Science, and the Origins of Belief</t>
  </si>
  <si>
    <t>https://m.media-amazon.com/images/I/51Jv5vjKO1L._AC_UY218_.jpg</t>
  </si>
  <si>
    <t>https://www.amazon.com/dp/B002UM5BXM</t>
  </si>
  <si>
    <t>B00KGMIW9S</t>
  </si>
  <si>
    <t>Interference: How Organized Crime Influences Professional Football (Forbidden Bookshelf)</t>
  </si>
  <si>
    <t>Dan E. Moldea</t>
  </si>
  <si>
    <t>https://m.media-amazon.com/images/I/81TuZFqQ4VL._AC_UY218_.jpg</t>
  </si>
  <si>
    <t>https://www.amazon.com/dp/B00KGMIW9S</t>
  </si>
  <si>
    <t>B003F1WMDO</t>
  </si>
  <si>
    <t>Bounce: Mozart, Federer, Picasso, Beckham, and the Science of Success</t>
  </si>
  <si>
    <t>https://m.media-amazon.com/images/I/41sfU94eEqL._AC_UY218_.jpg</t>
  </si>
  <si>
    <t>https://www.amazon.com/dp/B003F1WMDO</t>
  </si>
  <si>
    <t>B0787PDB5S</t>
  </si>
  <si>
    <t>Grapple Strong</t>
  </si>
  <si>
    <t>https://m.media-amazon.com/images/I/81kmhoLgPpL._AC_UY218_.jpg</t>
  </si>
  <si>
    <t>https://www.amazon.com/dp/B0787PDB5S</t>
  </si>
  <si>
    <t>B018W7S0UE</t>
  </si>
  <si>
    <t>Nick Bollettieri's Tennis Handbook</t>
  </si>
  <si>
    <t>Nick Bollettieri</t>
  </si>
  <si>
    <t>https://m.media-amazon.com/images/I/81RyDYnBGgL._AC_UY218_.jpg</t>
  </si>
  <si>
    <t>https://www.amazon.com/dp/B018W7S0UE</t>
  </si>
  <si>
    <t>B09QBZ8KWH</t>
  </si>
  <si>
    <t>Achieving Excellence: Mastering Mindset for Peak Performance in Sport and Life</t>
  </si>
  <si>
    <t>Colleen M. Hacker</t>
  </si>
  <si>
    <t>https://www.amazon.com/dp/B09QBZ8KWH</t>
  </si>
  <si>
    <t>B08KJ9WKTZ</t>
  </si>
  <si>
    <t>The ART of BAREBOW Shooting: and its mental game</t>
  </si>
  <si>
    <t>Martin Godio</t>
  </si>
  <si>
    <t>https://m.media-amazon.com/images/I/8120c4eXTbL._AC_UY218_.jpg</t>
  </si>
  <si>
    <t>https://www.amazon.com/dp/B08KJ9WKTZ</t>
  </si>
  <si>
    <t>B079B8TFBB</t>
  </si>
  <si>
    <t>Things That Make White People Uncomfortable</t>
  </si>
  <si>
    <t>https://m.media-amazon.com/images/I/81QgyfMyl1L._AC_UY218_.jpg</t>
  </si>
  <si>
    <t>https://www.amazon.com/dp/B079B8TFBB</t>
  </si>
  <si>
    <t>B007VLTJ30</t>
  </si>
  <si>
    <t>Sailboat Electrics Simplified (PB) (IM Sailboat Library)</t>
  </si>
  <si>
    <t>https://m.media-amazon.com/images/I/51YyecTO2DL._AC_UY218_.jpg</t>
  </si>
  <si>
    <t>https://www.amazon.com/dp/B007VLTJ30</t>
  </si>
  <si>
    <t>B00JFO5CLE</t>
  </si>
  <si>
    <t>Born To Win: The Power Of A Vision</t>
  </si>
  <si>
    <t>John Bertrand</t>
  </si>
  <si>
    <t>https://m.media-amazon.com/images/I/81HSjtxY4nL._AC_UY218_.jpg</t>
  </si>
  <si>
    <t>https://www.amazon.com/dp/B00JFO5CLE</t>
  </si>
  <si>
    <t>B07D63TFML</t>
  </si>
  <si>
    <t>The Greatest Mountain Men Stories Ever Told</t>
  </si>
  <si>
    <t>Lamar Underwood</t>
  </si>
  <si>
    <t>https://m.media-amazon.com/images/I/81yAlGxSThL._AC_UY218_.jpg</t>
  </si>
  <si>
    <t>https://www.amazon.com/dp/B07D63TFML</t>
  </si>
  <si>
    <t>B09KS641CW</t>
  </si>
  <si>
    <t>The Art and Science of Judo: A Guide to the Principles of Grappling and Throwing</t>
  </si>
  <si>
    <t>Jiichi Watanabe</t>
  </si>
  <si>
    <t>https://m.media-amazon.com/images/I/812pO06a5SL._AC_UY218_.jpg</t>
  </si>
  <si>
    <t>https://www.amazon.com/dp/B09KS641CW</t>
  </si>
  <si>
    <t>B0B145K935</t>
  </si>
  <si>
    <t>The Cowboy's Sweet Nightingale (Lassoed Hearts Series Book 4)</t>
  </si>
  <si>
    <t>https://m.media-amazon.com/images/I/81tyTIM57uL._AC_UY218_.jpg</t>
  </si>
  <si>
    <t>https://www.amazon.com/dp/B0B145K935</t>
  </si>
  <si>
    <t>B074D4ZR8W</t>
  </si>
  <si>
    <t>A Forest in the Clouds</t>
  </si>
  <si>
    <t>John Fowler</t>
  </si>
  <si>
    <t>https://m.media-amazon.com/images/I/81krygSu+RL._AC_UY218_.jpg</t>
  </si>
  <si>
    <t>https://www.amazon.com/dp/B074D4ZR8W</t>
  </si>
  <si>
    <t>B014C57RVS</t>
  </si>
  <si>
    <t>Artist of Life: Inspiration and Insights from the World's Greatest Martial Artist (Bruce Lee Library)</t>
  </si>
  <si>
    <t>https://m.media-amazon.com/images/I/81qbRo94RWL._AC_UY218_.jpg</t>
  </si>
  <si>
    <t>https://www.amazon.com/dp/B014C57RVS</t>
  </si>
  <si>
    <t>B08PK24935</t>
  </si>
  <si>
    <t>Letters to a Young Athlete</t>
  </si>
  <si>
    <t>Chris Bosh</t>
  </si>
  <si>
    <t>https://m.media-amazon.com/images/I/81tDacCINPL._AC_UY218_.jpg</t>
  </si>
  <si>
    <t>https://www.amazon.com/dp/B08PK24935</t>
  </si>
  <si>
    <t>B016JC0T30</t>
  </si>
  <si>
    <t>Shadow Box: An Amateur in the Ring</t>
  </si>
  <si>
    <t>https://m.media-amazon.com/images/I/818f+sY3ZyL._AC_UY218_.jpg</t>
  </si>
  <si>
    <t>https://www.amazon.com/dp/B016JC0T30</t>
  </si>
  <si>
    <t>B0CBQVZ1KH</t>
  </si>
  <si>
    <t>Access All Areas: A User's Guide to the Art of Urban Exploration</t>
  </si>
  <si>
    <t>Ninjalicious</t>
  </si>
  <si>
    <t>https://m.media-amazon.com/images/I/71PeUt8h7VL._AC_UY218_.jpg</t>
  </si>
  <si>
    <t>https://www.amazon.com/dp/B0CBQVZ1KH</t>
  </si>
  <si>
    <t>B09VCQJ99T</t>
  </si>
  <si>
    <t>Line Change: A Second-Chance Romance (The Playmakers Series Hockey Romances Book 0)</t>
  </si>
  <si>
    <t>https://m.media-amazon.com/images/I/81a+HtIu1DL._AC_UY218_.jpg</t>
  </si>
  <si>
    <t>https://www.amazon.com/dp/B09VCQJ99T</t>
  </si>
  <si>
    <t>B01DN0GVME</t>
  </si>
  <si>
    <t>Tai Chi Chuanâ€”Classical Yang Style: The Complete Long Form and Qigong</t>
  </si>
  <si>
    <t>https://m.media-amazon.com/images/I/71ssl+crkML._AC_UY218_.jpg</t>
  </si>
  <si>
    <t>https://www.amazon.com/dp/B01DN0GVME</t>
  </si>
  <si>
    <t>B00AWSM0LW</t>
  </si>
  <si>
    <t>Mind vs Target: Six steps to winning in the clay target mind field</t>
  </si>
  <si>
    <t>Bob Palmer</t>
  </si>
  <si>
    <t>https://m.media-amazon.com/images/I/71H8oJYiYHL._AC_UY218_.jpg</t>
  </si>
  <si>
    <t>https://www.amazon.com/dp/B00AWSM0LW</t>
  </si>
  <si>
    <t>B01CZ2J13M</t>
  </si>
  <si>
    <t>Nutrient Timing: The Future of Sports Nutrition</t>
  </si>
  <si>
    <t>John Ivy</t>
  </si>
  <si>
    <t>https://m.media-amazon.com/images/I/81zM4r4BlVL._AC_UY218_.jpg</t>
  </si>
  <si>
    <t>https://www.amazon.com/dp/B01CZ2J13M</t>
  </si>
  <si>
    <t>B07SW34J77</t>
  </si>
  <si>
    <t>Franklin's Fate: an investigation into what happened to the lost 1845 expedition of Sir John Franklin</t>
  </si>
  <si>
    <t>John Roobol</t>
  </si>
  <si>
    <t>https://m.media-amazon.com/images/I/81QQdLxfABL._AC_UY218_.jpg</t>
  </si>
  <si>
    <t>https://www.amazon.com/dp/B07SW34J77</t>
  </si>
  <si>
    <t>B09C17ZKJ5</t>
  </si>
  <si>
    <t>Playing Through the Pain: Ken Caminiti and the Steroids Confession That Changed Baseball Forever</t>
  </si>
  <si>
    <t>Dan Good</t>
  </si>
  <si>
    <t>https://m.media-amazon.com/images/I/81OHaDLvUtL._AC_UY218_.jpg</t>
  </si>
  <si>
    <t>https://www.amazon.com/dp/B09C17ZKJ5</t>
  </si>
  <si>
    <t>B07BB4C94S</t>
  </si>
  <si>
    <t>The Genius of Desperation: The Schematic Innovations that Made the Modern NFL</t>
  </si>
  <si>
    <t>Doug Farrar</t>
  </si>
  <si>
    <t>https://m.media-amazon.com/images/I/91fOiWlVQXL._AC_UY218_.jpg</t>
  </si>
  <si>
    <t>https://www.amazon.com/dp/B07BB4C94S</t>
  </si>
  <si>
    <t>B0BY9W3VVF</t>
  </si>
  <si>
    <t>Ants in My Pants: One Womanâ€™s Unexpected Adventures Across Seven Continents</t>
  </si>
  <si>
    <t>Joyce E. Perrin</t>
  </si>
  <si>
    <t>https://m.media-amazon.com/images/I/91zvKqZH5qL._AC_UY218_.jpg</t>
  </si>
  <si>
    <t>https://www.amazon.com/dp/B0BY9W3VVF</t>
  </si>
  <si>
    <t>B006BAJ7K2</t>
  </si>
  <si>
    <t>Living the Martial Way: A Manual for the Way a Modern Warrior Should Think</t>
  </si>
  <si>
    <t>Forrest E. Morgan</t>
  </si>
  <si>
    <t>https://m.media-amazon.com/images/I/71yNxIE-ZBL._AC_UY218_.jpg</t>
  </si>
  <si>
    <t>https://www.amazon.com/dp/B006BAJ7K2</t>
  </si>
  <si>
    <t>B07T2VNRF5</t>
  </si>
  <si>
    <t>Scotty: A Hockey Life Like No Other</t>
  </si>
  <si>
    <t>https://m.media-amazon.com/images/I/81-fsT02JzL._AC_UY218_.jpg</t>
  </si>
  <si>
    <t>https://www.amazon.com/dp/B07T2VNRF5</t>
  </si>
  <si>
    <t>B014OIULEI</t>
  </si>
  <si>
    <t>White Eskimo: Knud Rasmussen's Fearless Journey into the Heart of the Arctic (A Merloyd Lawrence Book)</t>
  </si>
  <si>
    <t>https://m.media-amazon.com/images/I/81C3rkI3YxL._AC_UY218_.jpg</t>
  </si>
  <si>
    <t>https://www.amazon.com/dp/B014OIULEI</t>
  </si>
  <si>
    <t>B00THF96H2</t>
  </si>
  <si>
    <t>Swim Ultra-Efficient Freestyle!: The 'Fishlike' Techniques From Total Immersion</t>
  </si>
  <si>
    <t>https://m.media-amazon.com/images/I/A1s23dzqqLL._AC_UY218_.jpg</t>
  </si>
  <si>
    <t>https://www.amazon.com/dp/B00THF96H2</t>
  </si>
  <si>
    <t>B01LYZML6B</t>
  </si>
  <si>
    <t>Crunching Numbers: An Inside Look At The Salary Cap And Negotiating Player Contracts</t>
  </si>
  <si>
    <t>Jason Fitzgerald</t>
  </si>
  <si>
    <t>https://m.media-amazon.com/images/I/61VFMdaPZTL._AC_UY218_.jpg</t>
  </si>
  <si>
    <t>https://www.amazon.com/dp/B01LYZML6B</t>
  </si>
  <si>
    <t>B006OO44DK</t>
  </si>
  <si>
    <t>Essence of Okinawan Karate-Do</t>
  </si>
  <si>
    <t>Shoshin Nagamine</t>
  </si>
  <si>
    <t>https://m.media-amazon.com/images/I/61ptdHMGlsL._AC_UY218_.jpg</t>
  </si>
  <si>
    <t>https://www.amazon.com/dp/B006OO44DK</t>
  </si>
  <si>
    <t>B07M94RJRR</t>
  </si>
  <si>
    <t>Shoot Your Shot: A Sport-Inspired Guide To Living Your Best Life</t>
  </si>
  <si>
    <t>Vernon Brundage Jr.</t>
  </si>
  <si>
    <t>https://m.media-amazon.com/images/I/71MMzBlhg8L._AC_UY218_.jpg</t>
  </si>
  <si>
    <t>https://www.amazon.com/dp/B07M94RJRR</t>
  </si>
  <si>
    <t>B071G4PT6Z</t>
  </si>
  <si>
    <t>Novak Djokovic - The Biography</t>
  </si>
  <si>
    <t>Chris Bowers</t>
  </si>
  <si>
    <t>https://m.media-amazon.com/images/I/71FDha2NaPL._AC_UY218_.jpg</t>
  </si>
  <si>
    <t>https://www.amazon.com/dp/B071G4PT6Z</t>
  </si>
  <si>
    <t>B0BW22CYZC</t>
  </si>
  <si>
    <t>Coaching the Kenyans: Sharing the Secrets of the Worldâ€™s Fastest Runners</t>
  </si>
  <si>
    <t>https://m.media-amazon.com/images/I/81Rk6rpETzL._AC_UY218_.jpg</t>
  </si>
  <si>
    <t>https://www.amazon.com/dp/B0BW22CYZC</t>
  </si>
  <si>
    <t>B0BSVG78S5</t>
  </si>
  <si>
    <t>Edge of Glory: The Inside Story of the Quest for Figure Skating's Olympic Gold Medals (The Christine Brennan Collection)</t>
  </si>
  <si>
    <t>https://m.media-amazon.com/images/I/711hCz4V-IL._AC_UY218_.jpg</t>
  </si>
  <si>
    <t>https://www.amazon.com/dp/B0BSVG78S5</t>
  </si>
  <si>
    <t>B06VTT24MX</t>
  </si>
  <si>
    <t>The Dawn Watch: Joseph Conrad in a Global World</t>
  </si>
  <si>
    <t>https://m.media-amazon.com/images/I/81TGIdPeUfL._AC_UY218_.jpg</t>
  </si>
  <si>
    <t>https://www.amazon.com/dp/B06VTT24MX</t>
  </si>
  <si>
    <t>B00IUP9NQO</t>
  </si>
  <si>
    <t>Everest 1953: The Epic Story of the First Ascent (Legends and Lore)</t>
  </si>
  <si>
    <t>https://m.media-amazon.com/images/I/719Nr0EHQqL._AC_UY218_.jpg</t>
  </si>
  <si>
    <t>https://www.amazon.com/dp/B00IUP9NQO</t>
  </si>
  <si>
    <t>B00JHGZGIO</t>
  </si>
  <si>
    <t>Sam O. White, Alaskan: Tales of a Legendary Wildlife Agent and Bush Pilot</t>
  </si>
  <si>
    <t>https://m.media-amazon.com/images/I/81RTgZaok1L._AC_UY218_.jpg</t>
  </si>
  <si>
    <t>https://www.amazon.com/dp/B00JHGZGIO</t>
  </si>
  <si>
    <t>B0C1ZR2Y86</t>
  </si>
  <si>
    <t>The Bodyweight Home Workout Journal: Your pocket personal trainer for at-home workouts</t>
  </si>
  <si>
    <t>https://m.media-amazon.com/images/I/71+2CeiS8XL._AC_UY218_.jpg</t>
  </si>
  <si>
    <t>https://www.amazon.com/dp/B0C1ZR2Y86</t>
  </si>
  <si>
    <t>B00U7C501A</t>
  </si>
  <si>
    <t>The Hidden Game of Baseball: A Revolutionary Approach to Baseball and Its Statistics</t>
  </si>
  <si>
    <t>John Thorn</t>
  </si>
  <si>
    <t>https://m.media-amazon.com/images/I/71JR25UQqcL._AC_UY218_.jpg</t>
  </si>
  <si>
    <t>https://www.amazon.com/dp/B00U7C501A</t>
  </si>
  <si>
    <t>B09F2WPKPY</t>
  </si>
  <si>
    <t>How Hard Can It Be?</t>
  </si>
  <si>
    <t>Mads Davidsen</t>
  </si>
  <si>
    <t>https://m.media-amazon.com/images/I/81VS4CvZ23L._AC_UY218_.jpg</t>
  </si>
  <si>
    <t>https://www.amazon.com/dp/B09F2WPKPY</t>
  </si>
  <si>
    <t>B01HQMIZCE</t>
  </si>
  <si>
    <t>Navy SEAL Mental Toughness: A Guide To Developing An Unbeatable Mind (Special Operations Series Book 1)</t>
  </si>
  <si>
    <t>Chris Lambertsen</t>
  </si>
  <si>
    <t>https://m.media-amazon.com/images/I/91YzUxU+QsL._AC_UY218_.jpg</t>
  </si>
  <si>
    <t>https://www.amazon.com/dp/B01HQMIZCE</t>
  </si>
  <si>
    <t>B003F3PKFO</t>
  </si>
  <si>
    <t>The Games That Changed the Game: The Evolution of the NFL in Seven Sundays</t>
  </si>
  <si>
    <t>Ron Jaworski</t>
  </si>
  <si>
    <t>https://m.media-amazon.com/images/I/512F4M6T4sL._AC_UY218_.jpg</t>
  </si>
  <si>
    <t>https://www.amazon.com/dp/B003F3PKFO</t>
  </si>
  <si>
    <t>B018E6TU98</t>
  </si>
  <si>
    <t>Buffalo Bill's Wild West: Celebrity, Memory, and Popular History</t>
  </si>
  <si>
    <t>Joy S. Kasson</t>
  </si>
  <si>
    <t>https://m.media-amazon.com/images/I/81XdBST3a-L._AC_UY218_.jpg</t>
  </si>
  <si>
    <t>https://www.amazon.com/dp/B018E6TU98</t>
  </si>
  <si>
    <t>B00WXILJJI</t>
  </si>
  <si>
    <t>Dancer's Image: The Forgotten Story of the 1968 Kentucky Derby (Sports)</t>
  </si>
  <si>
    <t>Milton C. Toby</t>
  </si>
  <si>
    <t>https://m.media-amazon.com/images/I/9145ycxQ-1L._AC_UY218_.jpg</t>
  </si>
  <si>
    <t>https://www.amazon.com/dp/B00WXILJJI</t>
  </si>
  <si>
    <t>B06XX6VBLK</t>
  </si>
  <si>
    <t>Ominous Breeze: A Trawler Trash Novel (Meade Breeze Adventure Series Book 8)</t>
  </si>
  <si>
    <t>https://m.media-amazon.com/images/I/81nrNzxuZtL._AC_UY218_.jpg</t>
  </si>
  <si>
    <t>https://www.amazon.com/dp/B06XX6VBLK</t>
  </si>
  <si>
    <t>B01I85PQIE</t>
  </si>
  <si>
    <t>Crazy Is My Superpower: How I Triumphed by Breaking Bones, Breaking Hearts, and Breaking the Rules</t>
  </si>
  <si>
    <t>A.J. Mendez Brooks</t>
  </si>
  <si>
    <t>https://m.media-amazon.com/images/I/91whTwzTcXL._AC_UY218_.jpg</t>
  </si>
  <si>
    <t>https://www.amazon.com/dp/B01I85PQIE</t>
  </si>
  <si>
    <t>B0B6JTPDVZ</t>
  </si>
  <si>
    <t>AXE Advanced Xingyi Energetics</t>
  </si>
  <si>
    <t>Scott Meredith</t>
  </si>
  <si>
    <t>https://m.media-amazon.com/images/I/71t4oJtYOlL._AC_UY218_.jpg</t>
  </si>
  <si>
    <t>https://www.amazon.com/dp/B0B6JTPDVZ</t>
  </si>
  <si>
    <t>B0BPLKT8C4</t>
  </si>
  <si>
    <t>Once More Around the Park</t>
  </si>
  <si>
    <t>https://m.media-amazon.com/images/I/71j98w7kVHL._AC_UY218_.jpg</t>
  </si>
  <si>
    <t>https://www.amazon.com/dp/B0BPLKT8C4</t>
  </si>
  <si>
    <t>B09B5JY4W4</t>
  </si>
  <si>
    <t>Defensive Revolver Fundamentals, 2nd Edition: Protecting Your Life with the All-American Firearm</t>
  </si>
  <si>
    <t>Grant Cunningham</t>
  </si>
  <si>
    <t>https://m.media-amazon.com/images/I/71i3mICohDL._AC_UY218_.jpg</t>
  </si>
  <si>
    <t>https://www.amazon.com/dp/B09B5JY4W4</t>
  </si>
  <si>
    <t>B009JUL9VQ</t>
  </si>
  <si>
    <t>Mastering Yang Style Taijiquan</t>
  </si>
  <si>
    <t>Zhongwen Fu</t>
  </si>
  <si>
    <t>https://m.media-amazon.com/images/I/41uq5+um2DL._AC_UY218_.jpg</t>
  </si>
  <si>
    <t>https://www.amazon.com/dp/B009JUL9VQ</t>
  </si>
  <si>
    <t>B07NHJGKYW</t>
  </si>
  <si>
    <t>Things That Shatter: A Memoir</t>
  </si>
  <si>
    <t>Kaighla Um Dayo</t>
  </si>
  <si>
    <t>https://m.media-amazon.com/images/I/61j25cvOShL._AC_UY218_.jpg</t>
  </si>
  <si>
    <t>https://www.amazon.com/dp/B07NHJGKYW</t>
  </si>
  <si>
    <t>B093G1X6CX</t>
  </si>
  <si>
    <t>The Cowboy SEAL's Secret Baby (The Cowboy SEALs Book 1)</t>
  </si>
  <si>
    <t>https://m.media-amazon.com/images/I/819gr82D-3S._AC_UY218_.jpg</t>
  </si>
  <si>
    <t>https://www.amazon.com/dp/B093G1X6CX</t>
  </si>
  <si>
    <t>B087WNSLTF</t>
  </si>
  <si>
    <t>My Coworkers Think I'm A Pro: Musings Of An Age Group Triathlete</t>
  </si>
  <si>
    <t>Brock Gibbs</t>
  </si>
  <si>
    <t>https://m.media-amazon.com/images/I/71y8kNm0g9L._AC_UY218_.jpg</t>
  </si>
  <si>
    <t>https://www.amazon.com/dp/B087WNSLTF</t>
  </si>
  <si>
    <t>B08F51QX94</t>
  </si>
  <si>
    <t>The Glitter in the Green: In Search of Hummingbirds</t>
  </si>
  <si>
    <t>Jon Dunn</t>
  </si>
  <si>
    <t>https://m.media-amazon.com/images/I/91TY-hpBb5L._AC_UY218_.jpg</t>
  </si>
  <si>
    <t>https://www.amazon.com/dp/B08F51QX94</t>
  </si>
  <si>
    <t>B06Y1DFXVS</t>
  </si>
  <si>
    <t>Sikunder Burnes: Master of the Great Game</t>
  </si>
  <si>
    <t>Craig Murray</t>
  </si>
  <si>
    <t>https://m.media-amazon.com/images/I/81O-obzjncL._AC_UY218_.jpg</t>
  </si>
  <si>
    <t>https://www.amazon.com/dp/B06Y1DFXVS</t>
  </si>
  <si>
    <t>B0CGY5QKLS</t>
  </si>
  <si>
    <t>Mental Toughness for Athletes: 7 Proven Strategies for Young Champions to Build Grit, Boost Emotional Resilience and Become Unstoppable</t>
  </si>
  <si>
    <t>AJ Kikumoto</t>
  </si>
  <si>
    <t>https://m.media-amazon.com/images/I/81bT-RNT3jL._AC_UY218_.jpg</t>
  </si>
  <si>
    <t>https://www.amazon.com/dp/B0CGY5QKLS</t>
  </si>
  <si>
    <t>B0C4YZTKGZ</t>
  </si>
  <si>
    <t>Fortaleza Mental Para JÃ³venes Deportistas: Ocho ejercicios mentales de 5 minutos de eficacia probada para niÃ±os y adolescentes que practican deportes de ... For Young Athletes) (Spanish Edition)</t>
  </si>
  <si>
    <t>https://m.media-amazon.com/images/I/71Y-G941U-L._AC_UY218_.jpg</t>
  </si>
  <si>
    <t>https://www.amazon.com/dp/B0C4YZTKGZ</t>
  </si>
  <si>
    <t>B01AWWA7YE</t>
  </si>
  <si>
    <t>Soccer Smarts for Kids: 60 Skills, Strategies, and Secrets</t>
  </si>
  <si>
    <t>Andrew Latham</t>
  </si>
  <si>
    <t>https://m.media-amazon.com/images/I/81u6dxvWCML._AC_UY218_.jpg</t>
  </si>
  <si>
    <t>https://www.amazon.com/dp/B01AWWA7YE</t>
  </si>
  <si>
    <t>B0BSBFPJ8F</t>
  </si>
  <si>
    <t>History and Philosophy of Sport and Physical Activity</t>
  </si>
  <si>
    <t>R. Scott Kretchmar</t>
  </si>
  <si>
    <t>https://m.media-amazon.com/images/I/81Q0k2yox8L._AC_UY218_.jpg</t>
  </si>
  <si>
    <t>https://www.amazon.com/dp/B0BSBFPJ8F</t>
  </si>
  <si>
    <t>B00ARIKHEE</t>
  </si>
  <si>
    <t>Coastal Cruising Under Power: How to Buy, Equip, Operate, and Maintain Your Boat</t>
  </si>
  <si>
    <t>Gene Hamilton</t>
  </si>
  <si>
    <t>https://m.media-amazon.com/images/I/91AT3cYLysL._AC_UY218_.jpg</t>
  </si>
  <si>
    <t>https://www.amazon.com/dp/B00ARIKHEE</t>
  </si>
  <si>
    <t>B00DXKJ6IQ</t>
  </si>
  <si>
    <t>League of Denial: The NFL, Concussions, and the Battle for Truth</t>
  </si>
  <si>
    <t>https://m.media-amazon.com/images/I/81H-2qvUwnL._AC_UY218_.jpg</t>
  </si>
  <si>
    <t>https://www.amazon.com/dp/B00DXKJ6IQ</t>
  </si>
  <si>
    <t>B0CG32VBZ6</t>
  </si>
  <si>
    <t>JUNGLE COURAGE</t>
  </si>
  <si>
    <t>W. Blake Gibbs</t>
  </si>
  <si>
    <t>https://m.media-amazon.com/images/I/81IydrdO7ZL._AC_UY218_.jpg</t>
  </si>
  <si>
    <t>https://www.amazon.com/dp/B0CG32VBZ6</t>
  </si>
  <si>
    <t>B00CKOV8Y6</t>
  </si>
  <si>
    <t>Solo: A Memoir of Hope</t>
  </si>
  <si>
    <t>Hope Solo</t>
  </si>
  <si>
    <t>https://m.media-amazon.com/images/I/81qA9rN-ZbL._AC_UY218_.jpg</t>
  </si>
  <si>
    <t>https://www.amazon.com/dp/B00CKOV8Y6</t>
  </si>
  <si>
    <t>B0CCPQ93ZZ</t>
  </si>
  <si>
    <t>Coach's Corner: Winning at Work: Professional and Career Development Advice Scored from Coaching Youth Sports</t>
  </si>
  <si>
    <t>Troy Stevenson</t>
  </si>
  <si>
    <t>https://m.media-amazon.com/images/I/81SKFcRLC6L._AC_UY218_.jpg</t>
  </si>
  <si>
    <t>https://www.amazon.com/dp/B0CCPQ93ZZ</t>
  </si>
  <si>
    <t>B071X52TZD</t>
  </si>
  <si>
    <t>Stretch to Win</t>
  </si>
  <si>
    <t>Ann Frederick</t>
  </si>
  <si>
    <t>https://m.media-amazon.com/images/I/81whjsGIi-L._AC_UY218_.jpg</t>
  </si>
  <si>
    <t>https://www.amazon.com/dp/B071X52TZD</t>
  </si>
  <si>
    <t>B09XWQR22F</t>
  </si>
  <si>
    <t>More Fuel You: Understanding your body &amp; how to fuel your adventures</t>
  </si>
  <si>
    <t>RenÃ©e McGregor</t>
  </si>
  <si>
    <t>https://m.media-amazon.com/images/I/71YSdLTdWLL._AC_UY218_.jpg</t>
  </si>
  <si>
    <t>https://www.amazon.com/dp/B09XWQR22F</t>
  </si>
  <si>
    <t>B0CGB486F6</t>
  </si>
  <si>
    <t>Lost &amp; Found: A Memoir &amp; Compass For Anyone In Search Of More Love, Happiness &amp; Meaning</t>
  </si>
  <si>
    <t>Alla Polsky</t>
  </si>
  <si>
    <t>https://m.media-amazon.com/images/I/81MbD3NKXSL._AC_UY218_.jpg</t>
  </si>
  <si>
    <t>https://www.amazon.com/dp/B0CGB486F6</t>
  </si>
  <si>
    <t>B004BA6NN8</t>
  </si>
  <si>
    <t>Handbook of Hatches: Introductory Guide to the Foods Trout Eat &amp; the Most Effective Flies to Match Them</t>
  </si>
  <si>
    <t>https://m.media-amazon.com/images/I/811iwYvmsLL._AC_UY218_.jpg</t>
  </si>
  <si>
    <t>https://www.amazon.com/dp/B004BA6NN8</t>
  </si>
  <si>
    <t>B07GZX4XB2</t>
  </si>
  <si>
    <t>Conditioning for Strength and Human Performance: Third Edition</t>
  </si>
  <si>
    <t>T. Jeff Chandler</t>
  </si>
  <si>
    <t>https://m.media-amazon.com/images/I/71Eb6jye4UL._AC_UY218_.jpg</t>
  </si>
  <si>
    <t>https://www.amazon.com/dp/B07GZX4XB2</t>
  </si>
  <si>
    <t>B0983ZPMSF</t>
  </si>
  <si>
    <t>Odyssey: Young Charles Darwin, The Beagle, and The Voyage that Changed the World</t>
  </si>
  <si>
    <t>Tom Chaffin</t>
  </si>
  <si>
    <t>https://m.media-amazon.com/images/I/811yxxeA38L._AC_UY218_.jpg</t>
  </si>
  <si>
    <t>https://www.amazon.com/dp/B0983ZPMSF</t>
  </si>
  <si>
    <t>B0721MZC2L</t>
  </si>
  <si>
    <t>GET TOUGH! How To Win In Hand To Hand Fighting</t>
  </si>
  <si>
    <t>Major W. E. Fairbairn</t>
  </si>
  <si>
    <t>https://m.media-amazon.com/images/I/516jy1AZ59L._AC_UY218_.jpg</t>
  </si>
  <si>
    <t>https://www.amazon.com/dp/B0721MZC2L</t>
  </si>
  <si>
    <t>B016TX3U6M</t>
  </si>
  <si>
    <t>Take Your Eye Off the Puck: How to Watch Hockey By Knowing Where to Look</t>
  </si>
  <si>
    <t>Greg Wyshynski</t>
  </si>
  <si>
    <t>https://m.media-amazon.com/images/I/81UG1-7vuIL._AC_UY218_.jpg</t>
  </si>
  <si>
    <t>https://www.amazon.com/dp/B016TX3U6M</t>
  </si>
  <si>
    <t>B0BXBL1LW3</t>
  </si>
  <si>
    <t>Good Luck on Your Marathon!: My Journey from Excellent Couch Potato to Average Triathlete</t>
  </si>
  <si>
    <t>Laura Smith</t>
  </si>
  <si>
    <t>https://m.media-amazon.com/images/I/718QBZylRyL._AC_UY218_.jpg</t>
  </si>
  <si>
    <t>https://www.amazon.com/dp/B0BXBL1LW3</t>
  </si>
  <si>
    <t>B01D3UME84</t>
  </si>
  <si>
    <t>Bahama Breeze: A Trawler Trash Novel (Meade Breeze Adventure Series Book 5)</t>
  </si>
  <si>
    <t>https://m.media-amazon.com/images/I/91zkcqNzx3L._AC_UY218_.jpg</t>
  </si>
  <si>
    <t>https://www.amazon.com/dp/B01D3UME84</t>
  </si>
  <si>
    <t>B09MSRL9BW</t>
  </si>
  <si>
    <t>The Catoctin Creek Collection - Books 1 - 4: Sweet, Small Town Romance to Savor</t>
  </si>
  <si>
    <t>https://m.media-amazon.com/images/I/91W0e39HR5L._AC_UY218_.jpg</t>
  </si>
  <si>
    <t>https://www.amazon.com/dp/B09MSRL9BW</t>
  </si>
  <si>
    <t>B0748MZ7VZ</t>
  </si>
  <si>
    <t>Flat Broke with Two Goats: A Memoir</t>
  </si>
  <si>
    <t>Jennifer McGaha</t>
  </si>
  <si>
    <t>https://m.media-amazon.com/images/I/616jx51T4UL._AC_UY218_.jpg</t>
  </si>
  <si>
    <t>https://www.amazon.com/dp/B0748MZ7VZ</t>
  </si>
  <si>
    <t>B00OA628EQ</t>
  </si>
  <si>
    <t>Weight Training For Dummies</t>
  </si>
  <si>
    <t>LaReine Chabut</t>
  </si>
  <si>
    <t>https://m.media-amazon.com/images/I/51cak-KR+zL._AC_UY218_.jpg</t>
  </si>
  <si>
    <t>https://www.amazon.com/dp/B00OA628EQ</t>
  </si>
  <si>
    <t>B00FT2YYE2</t>
  </si>
  <si>
    <t>Sport First Aid</t>
  </si>
  <si>
    <t>Melinda J. Flegel</t>
  </si>
  <si>
    <t>https://m.media-amazon.com/images/I/81IkzgD1OsL._AC_UY218_.jpg</t>
  </si>
  <si>
    <t>https://www.amazon.com/dp/B00FT2YYE2</t>
  </si>
  <si>
    <t>B07T51QSB5</t>
  </si>
  <si>
    <t>The Whartons' Stretch Book: Featuring the Breakthrough Method of Active-Isolated Stretching</t>
  </si>
  <si>
    <t>Jim Wharton</t>
  </si>
  <si>
    <t>https://m.media-amazon.com/images/I/81PRCY-8h4L._AC_UY218_.jpg</t>
  </si>
  <si>
    <t>https://www.amazon.com/dp/B07T51QSB5</t>
  </si>
  <si>
    <t>B00351DSTQ</t>
  </si>
  <si>
    <t>Black and Blue: Sandy Koufax, the Robinson Boys, and the World Series That Stunned America</t>
  </si>
  <si>
    <t>Tom Adelman</t>
  </si>
  <si>
    <t>https://m.media-amazon.com/images/I/91ye4uAQX2L._AC_UY218_.jpg</t>
  </si>
  <si>
    <t>https://www.amazon.com/dp/B00351DSTQ</t>
  </si>
  <si>
    <t>B00P0LN2CC</t>
  </si>
  <si>
    <t>Survival Manual FM21-76 (Revised) (Illustrated)</t>
  </si>
  <si>
    <t>U.S. Army</t>
  </si>
  <si>
    <t>https://m.media-amazon.com/images/I/618S7b7m8TL._AC_UY218_.jpg</t>
  </si>
  <si>
    <t>https://www.amazon.com/dp/B00P0LN2CC</t>
  </si>
  <si>
    <t>B01C7VVSZA</t>
  </si>
  <si>
    <t>Peter Bronski</t>
  </si>
  <si>
    <t>https://m.media-amazon.com/images/I/81wzQzFL0tL._AC_UY218_.jpg</t>
  </si>
  <si>
    <t>https://www.amazon.com/dp/B01C7VVSZA</t>
  </si>
  <si>
    <t>B00CO92QAM</t>
  </si>
  <si>
    <t>Seized: A Sea Captain's Adventures Battling Scoundrels and Pirates While Recovering Stolen Ships in the World's Most Troubled Waters</t>
  </si>
  <si>
    <t>Max Hardberger</t>
  </si>
  <si>
    <t>https://m.media-amazon.com/images/I/A1r8FWLuG6L._AC_UY218_.jpg</t>
  </si>
  <si>
    <t>https://www.amazon.com/dp/B00CO92QAM</t>
  </si>
  <si>
    <t>B09WL2YHRB</t>
  </si>
  <si>
    <t>Two for Charging: A Second Chance Single Mother Hockey Romance (The Minnesota Snow Pirates Series Book 6)</t>
  </si>
  <si>
    <t>https://m.media-amazon.com/images/I/81ZGNdYqHKL._AC_UY218_.jpg</t>
  </si>
  <si>
    <t>https://www.amazon.com/dp/B09WL2YHRB</t>
  </si>
  <si>
    <t>B01HN04J3I</t>
  </si>
  <si>
    <t>Bowling Psychology</t>
  </si>
  <si>
    <t>Dean Hinitz</t>
  </si>
  <si>
    <t>https://m.media-amazon.com/images/I/71WuNwpKR9L._AC_UY218_.jpg</t>
  </si>
  <si>
    <t>https://www.amazon.com/dp/B01HN04J3I</t>
  </si>
  <si>
    <t>B00LKIBYX8</t>
  </si>
  <si>
    <t>Tactical Fitness: The Elite Strength and Conditioning Program for Warrior Athletes and the Heroes of Tomorrow including Firefighters, Police, Military and Special Forces</t>
  </si>
  <si>
    <t>https://m.media-amazon.com/images/I/914ezlM6iJL._AC_UY218_.jpg</t>
  </si>
  <si>
    <t>https://www.amazon.com/dp/B00LKIBYX8</t>
  </si>
  <si>
    <t>B08FJHLMK5</t>
  </si>
  <si>
    <t>KG: A to Z: An Uncensored Encyclopedia of Life, Basketball, and Everything in Between</t>
  </si>
  <si>
    <t>https://m.media-amazon.com/images/I/71mRm8oLP0L._AC_UY218_.jpg</t>
  </si>
  <si>
    <t>https://www.amazon.com/dp/B08FJHLMK5</t>
  </si>
  <si>
    <t>B009RRHTM4</t>
  </si>
  <si>
    <t>The Power of Negative Thinking: An Unconventional Approach to Achieving Positive Results</t>
  </si>
  <si>
    <t>Bob Knight</t>
  </si>
  <si>
    <t>https://m.media-amazon.com/images/I/91k1Zl1NxqL._AC_UY218_.jpg</t>
  </si>
  <si>
    <t>https://www.amazon.com/dp/B009RRHTM4</t>
  </si>
  <si>
    <t>B07CLNDX9B</t>
  </si>
  <si>
    <t>Zen on the Trail: Hiking as Pilgrimage</t>
  </si>
  <si>
    <t>Christopher Ives</t>
  </si>
  <si>
    <t>https://m.media-amazon.com/images/I/71tKg6mtU-L._AC_UY218_.jpg</t>
  </si>
  <si>
    <t>https://www.amazon.com/dp/B07CLNDX9B</t>
  </si>
  <si>
    <t>B000RHIU6W</t>
  </si>
  <si>
    <t>The Plane Truth for Golfers: Breaking Down the One-plane Swing and the Two-Plane Swing and Finding the One That's Right for You</t>
  </si>
  <si>
    <t>Jim Hardy</t>
  </si>
  <si>
    <t>https://m.media-amazon.com/images/I/51+kG3TGsUL._AC_UY218_.jpg</t>
  </si>
  <si>
    <t>https://www.amazon.com/dp/B000RHIU6W</t>
  </si>
  <si>
    <t>B07PWTPLTB</t>
  </si>
  <si>
    <t>Stirred: An Enemies-to-Lovers, Small Town Romance (Maynards of Severton Book 2)</t>
  </si>
  <si>
    <t>https://m.media-amazon.com/images/I/81-Ck26hyyL._AC_UY218_.jpg</t>
  </si>
  <si>
    <t>https://www.amazon.com/dp/B07PWTPLTB</t>
  </si>
  <si>
    <t>B0B1BC4LF7</t>
  </si>
  <si>
    <t>Run Faster Half Marathons (Run Faster Races Series Book 2)</t>
  </si>
  <si>
    <t>https://m.media-amazon.com/images/I/81YxzPGpmTL._AC_UY218_.jpg</t>
  </si>
  <si>
    <t>https://www.amazon.com/dp/B0B1BC4LF7</t>
  </si>
  <si>
    <t>B07F66MSBZ</t>
  </si>
  <si>
    <t>Triathlon for the Every Woman: You Can Be a Triathlete. Yes. You.</t>
  </si>
  <si>
    <t>Meredith Atwood</t>
  </si>
  <si>
    <t>https://m.media-amazon.com/images/I/81sLvhzVXBL._AC_UY218_.jpg</t>
  </si>
  <si>
    <t>https://www.amazon.com/dp/B07F66MSBZ</t>
  </si>
  <si>
    <t>B08X12F2RX</t>
  </si>
  <si>
    <t>Face Off (Utah Fury Hockey Book 14)</t>
  </si>
  <si>
    <t>https://m.media-amazon.com/images/I/81cqq0nBYPL._AC_UY218_.jpg</t>
  </si>
  <si>
    <t>https://www.amazon.com/dp/B08X12F2RX</t>
  </si>
  <si>
    <t>B00TUOP6ME</t>
  </si>
  <si>
    <t>Turning For Home: A Retired Racehorse Story (Alex and Alexander Book 5)</t>
  </si>
  <si>
    <t>https://m.media-amazon.com/images/I/817EaXwTcpL._AC_UY218_.jpg</t>
  </si>
  <si>
    <t>https://www.amazon.com/dp/B00TUOP6ME</t>
  </si>
  <si>
    <t>B08SC1GPJN</t>
  </si>
  <si>
    <t>Thirteen Lessons that Saved Thirteen Lives: The Thai Cave Rescue</t>
  </si>
  <si>
    <t>John Volanthen</t>
  </si>
  <si>
    <t>https://m.media-amazon.com/images/I/71GYe784C+S._AC_UY218_.jpg</t>
  </si>
  <si>
    <t>https://www.amazon.com/dp/B08SC1GPJN</t>
  </si>
  <si>
    <t>B000FA5U7I</t>
  </si>
  <si>
    <t>The Punch: One Night, Two Lives, and the Fight That Changed Basketball Forever</t>
  </si>
  <si>
    <t>https://m.media-amazon.com/images/I/91AW1YUD+QL._AC_UY218_.jpg</t>
  </si>
  <si>
    <t>https://www.amazon.com/dp/B000FA5U7I</t>
  </si>
  <si>
    <t>B06WVBD51V</t>
  </si>
  <si>
    <t>Rings of Fire: Book IV of The Dressage Chronicles</t>
  </si>
  <si>
    <t>https://m.media-amazon.com/images/I/91LcIDQiipL._AC_UY218_.jpg</t>
  </si>
  <si>
    <t>https://www.amazon.com/dp/B06WVBD51V</t>
  </si>
  <si>
    <t>B005DXR6W4</t>
  </si>
  <si>
    <t>Sources of the River, 2nd Edition: Tracking David Thompson Across North America</t>
  </si>
  <si>
    <t>Jack Nisbet</t>
  </si>
  <si>
    <t>https://m.media-amazon.com/images/I/51z8A0XnoHL._AC_UY218_.jpg</t>
  </si>
  <si>
    <t>https://www.amazon.com/dp/B005DXR6W4</t>
  </si>
  <si>
    <t>B00CBX017G</t>
  </si>
  <si>
    <t>Field Guide to Medicinal Wild Plants</t>
  </si>
  <si>
    <t>https://m.media-amazon.com/images/I/81Cj+09IH6L._AC_UY218_.jpg</t>
  </si>
  <si>
    <t>https://www.amazon.com/dp/B00CBX017G</t>
  </si>
  <si>
    <t>B00P6KC4GM</t>
  </si>
  <si>
    <t>Meat Market: Inside the Smash-Mouth World of College Football Recruiting</t>
  </si>
  <si>
    <t>Bruce Feldman</t>
  </si>
  <si>
    <t>https://m.media-amazon.com/images/I/918Xn2uKH1L._AC_UY218_.jpg</t>
  </si>
  <si>
    <t>https://www.amazon.com/dp/B00P6KC4GM</t>
  </si>
  <si>
    <t>B09FGNYH1W</t>
  </si>
  <si>
    <t>Superyacht Captain: Life and leadership in the world's most incredible industry</t>
  </si>
  <si>
    <t>Brendan Oâ€™Shannassy</t>
  </si>
  <si>
    <t>https://m.media-amazon.com/images/I/8181qTpkSWL._AC_UY218_.jpg</t>
  </si>
  <si>
    <t>https://www.amazon.com/dp/B09FGNYH1W</t>
  </si>
  <si>
    <t>B004HD4A1Q</t>
  </si>
  <si>
    <t>Alone: The Classic Polar Adventure</t>
  </si>
  <si>
    <t>Richard E. Byrd</t>
  </si>
  <si>
    <t>https://m.media-amazon.com/images/I/51XEe5qn9qL._AC_UY218_.jpg</t>
  </si>
  <si>
    <t>https://www.amazon.com/dp/B004HD4A1Q</t>
  </si>
  <si>
    <t>B00P2PN9MO</t>
  </si>
  <si>
    <t>Falconry &amp; Hawking: The Essential Handbook - Including Equipment, Training and Health</t>
  </si>
  <si>
    <t>Philip Golding</t>
  </si>
  <si>
    <t>https://m.media-amazon.com/images/I/61JzNqi6HAL._AC_UY218_.jpg</t>
  </si>
  <si>
    <t>https://www.amazon.com/dp/B00P2PN9MO</t>
  </si>
  <si>
    <t>B00BE64OTM</t>
  </si>
  <si>
    <t>Irvin Muchnick</t>
  </si>
  <si>
    <t>https://m.media-amazon.com/images/I/91cM2PoMcKL._AC_UY218_.jpg</t>
  </si>
  <si>
    <t>https://www.amazon.com/dp/B00BE64OTM</t>
  </si>
  <si>
    <t>B0051GOM66</t>
  </si>
  <si>
    <t>Never Let Go: A Philosophy of Lifting, Living and Learning</t>
  </si>
  <si>
    <t>https://m.media-amazon.com/images/I/9143SZlYM+L._AC_UY218_.jpg</t>
  </si>
  <si>
    <t>https://www.amazon.com/dp/B0051GOM66</t>
  </si>
  <si>
    <t>B0CDJJB39M</t>
  </si>
  <si>
    <t>Paddling Edna (Part 2) Into the Sea: How a Backyard Creek Provided One Couple Access to the Sea by Kayak (Paddling Edna [series])</t>
  </si>
  <si>
    <t>https://m.media-amazon.com/images/I/71G98NLz5aL._AC_UY218_.jpg</t>
  </si>
  <si>
    <t>https://www.amazon.com/dp/B0CDJJB39M</t>
  </si>
  <si>
    <t>B093KGDCT8</t>
  </si>
  <si>
    <t>The Backyard Adventurer</t>
  </si>
  <si>
    <t>Beau Miles</t>
  </si>
  <si>
    <t>https://m.media-amazon.com/images/I/914IZOdck+S._AC_UY218_.jpg</t>
  </si>
  <si>
    <t>https://www.amazon.com/dp/B093KGDCT8</t>
  </si>
  <si>
    <t>B00K8DSRN6</t>
  </si>
  <si>
    <t>Men's Health Push, Pull, Swing: The Fat-Torching, Muscle-Building Dumbbell, Kettlebell &amp; Sandbag Program</t>
  </si>
  <si>
    <t>https://m.media-amazon.com/images/I/81jiHYqiWcL._AC_UY218_.jpg</t>
  </si>
  <si>
    <t>https://www.amazon.com/dp/B00K8DSRN6</t>
  </si>
  <si>
    <t>B07PYH6Y79</t>
  </si>
  <si>
    <t>Presents: Behind the Curtainâ€”Real Pro Wrestling Stories</t>
  </si>
  <si>
    <t>Jim Cornette</t>
  </si>
  <si>
    <t>https://m.media-amazon.com/images/I/81krSuewfEL._AC_UY218_.jpg</t>
  </si>
  <si>
    <t>https://www.amazon.com/dp/B07PYH6Y79</t>
  </si>
  <si>
    <t>B00XYEF9KA</t>
  </si>
  <si>
    <t>HomeMade Muscle: All You Need is a Pull up Bar (Motivational Bodyweight Workout Guide)</t>
  </si>
  <si>
    <t>https://m.media-amazon.com/images/I/81Eqs+9h4uL._AC_UY218_.jpg</t>
  </si>
  <si>
    <t>https://www.amazon.com/dp/B00XYEF9KA</t>
  </si>
  <si>
    <t>B01E9SEI8S</t>
  </si>
  <si>
    <t>The Feeling of Water (Alice Brickstone Book 2)</t>
  </si>
  <si>
    <t>https://m.media-amazon.com/images/I/91pqa5AzAOL._AC_UY218_.jpg</t>
  </si>
  <si>
    <t>https://www.amazon.com/dp/B01E9SEI8S</t>
  </si>
  <si>
    <t>B007T3ND0K</t>
  </si>
  <si>
    <t>Practical Shooting, Beyond Fundamentals</t>
  </si>
  <si>
    <t>Brian Enos</t>
  </si>
  <si>
    <t>https://m.media-amazon.com/images/I/61CAAaD4k-L._AC_UY218_.jpg</t>
  </si>
  <si>
    <t>https://www.amazon.com/dp/B007T3ND0K</t>
  </si>
  <si>
    <t>B07C4ZYG85</t>
  </si>
  <si>
    <t>Katahdin or Bust: Increasing Your Odds of Enjoying Hiking and Backpacking</t>
  </si>
  <si>
    <t>Gail Hinshaw</t>
  </si>
  <si>
    <t>https://m.media-amazon.com/images/I/91jzW9wd49L._AC_UY218_.jpg</t>
  </si>
  <si>
    <t>https://www.amazon.com/dp/B07C4ZYG85</t>
  </si>
  <si>
    <t>B00BSEQ3F8</t>
  </si>
  <si>
    <t>Collision Low Crossers: A Year Inside the Turbulent World of NFL Football</t>
  </si>
  <si>
    <t>https://m.media-amazon.com/images/I/91VHxIO-cfL._AC_UY218_.jpg</t>
  </si>
  <si>
    <t>https://www.amazon.com/dp/B00BSEQ3F8</t>
  </si>
  <si>
    <t>B004BA582A</t>
  </si>
  <si>
    <t>Through My Eyes</t>
  </si>
  <si>
    <t>https://m.media-amazon.com/images/I/81VXVdLjcfL._AC_UY218_.jpg</t>
  </si>
  <si>
    <t>https://www.amazon.com/dp/B004BA582A</t>
  </si>
  <si>
    <t>B07NWGR728</t>
  </si>
  <si>
    <t>Contact Nymphing: Master Euro Nymphing, Tight-Line and the Mono Rig</t>
  </si>
  <si>
    <t>https://m.media-amazon.com/images/I/81M9kyetmSL._AC_UY218_.jpg</t>
  </si>
  <si>
    <t>https://www.amazon.com/dp/B07NWGR728</t>
  </si>
  <si>
    <t>B07J5JQ7ZN</t>
  </si>
  <si>
    <t>My Bondage and My Freedom (Original Classic Edition)</t>
  </si>
  <si>
    <t>https://m.media-amazon.com/images/I/91h4B7wvUPL._AC_UY218_.jpg</t>
  </si>
  <si>
    <t>https://www.amazon.com/dp/B07J5JQ7ZN</t>
  </si>
  <si>
    <t>B08958G9WL</t>
  </si>
  <si>
    <t>A Good Place For Maniacs: Dispatches From The Pacific Crest Trail</t>
  </si>
  <si>
    <t>Chuck McKeever</t>
  </si>
  <si>
    <t>https://m.media-amazon.com/images/I/81i5uuqKBfL._AC_UY218_.jpg</t>
  </si>
  <si>
    <t>https://www.amazon.com/dp/B08958G9WL</t>
  </si>
  <si>
    <t>B00E00LDTI</t>
  </si>
  <si>
    <t>Sightlines</t>
  </si>
  <si>
    <t>Kathleen Jamie</t>
  </si>
  <si>
    <t>https://m.media-amazon.com/images/I/91BYq-giQPL._AC_UY218_.jpg</t>
  </si>
  <si>
    <t>https://www.amazon.com/dp/B00E00LDTI</t>
  </si>
  <si>
    <t>B004V54J2U</t>
  </si>
  <si>
    <t>The Caddie Who Won the Masters</t>
  </si>
  <si>
    <t>John Coyne</t>
  </si>
  <si>
    <t>https://m.media-amazon.com/images/I/71uQ4nrJWPL._AC_UY218_.jpg</t>
  </si>
  <si>
    <t>https://www.amazon.com/dp/B004V54J2U</t>
  </si>
  <si>
    <t>B07BHV4BQL</t>
  </si>
  <si>
    <t>The Russian Five: A Story of Espionage, Defection, Bribery and Courage</t>
  </si>
  <si>
    <t>Keith Gave</t>
  </si>
  <si>
    <t>https://m.media-amazon.com/images/I/81ih4Z8yDzL._AC_UY218_.jpg</t>
  </si>
  <si>
    <t>https://www.amazon.com/dp/B07BHV4BQL</t>
  </si>
  <si>
    <t>B00B5I1G54</t>
  </si>
  <si>
    <t>Gladesmen: Gator Hunters, Moonshiners, and Skiffers (Florida History and Culture)</t>
  </si>
  <si>
    <t>Glen Simmons</t>
  </si>
  <si>
    <t>https://m.media-amazon.com/images/I/51-y0qgyNfL._AC_UY218_.jpg</t>
  </si>
  <si>
    <t>https://www.amazon.com/dp/B00B5I1G54</t>
  </si>
  <si>
    <t>B003B02ONC</t>
  </si>
  <si>
    <t>The Whale: In Search of the Giants of the Sea</t>
  </si>
  <si>
    <t>Philip Hoare</t>
  </si>
  <si>
    <t>https://m.media-amazon.com/images/I/81C-Xqw4ZbL._AC_UY218_.jpg</t>
  </si>
  <si>
    <t>https://www.amazon.com/dp/B003B02ONC</t>
  </si>
  <si>
    <t>B01NCKRTR6</t>
  </si>
  <si>
    <t>Runner's World Your Best Stride: How to Optimize Your Natural Running Form to Run Easier, Farther, and Faster--With Fewer Injuries</t>
  </si>
  <si>
    <t>Jonathan Beverly</t>
  </si>
  <si>
    <t>https://m.media-amazon.com/images/I/91KXRPWcYdL._AC_UY218_.jpg</t>
  </si>
  <si>
    <t>https://www.amazon.com/dp/B01NCKRTR6</t>
  </si>
  <si>
    <t>B08BZWJZYL</t>
  </si>
  <si>
    <t>Bradford Pearson</t>
  </si>
  <si>
    <t>https://m.media-amazon.com/images/I/81NWefK+OmL._AC_UY218_.jpg</t>
  </si>
  <si>
    <t>https://www.amazon.com/dp/B08BZWJZYL</t>
  </si>
  <si>
    <t>B0CGVQPY7V</t>
  </si>
  <si>
    <t>Gone Feral</t>
  </si>
  <si>
    <t>Dan Infalt</t>
  </si>
  <si>
    <t>https://m.media-amazon.com/images/I/81Xqxhj2GIL._AC_UY218_.jpg</t>
  </si>
  <si>
    <t>https://www.amazon.com/dp/B0CGVQPY7V</t>
  </si>
  <si>
    <t>B0082XP23M</t>
  </si>
  <si>
    <t>Complete Book Of Shaolin: Comprehensive Program for Physical, Emotional, Mental and Spiritual Development</t>
  </si>
  <si>
    <t>https://m.media-amazon.com/images/I/816ixkTW+iL._AC_UY218_.jpg</t>
  </si>
  <si>
    <t>https://www.amazon.com/dp/B0082XP23M</t>
  </si>
  <si>
    <t>B003L77V8I</t>
  </si>
  <si>
    <t>Sex, Death, and Fly-Fishing (John Gierach's Fly-fishing Library)</t>
  </si>
  <si>
    <t>https://m.media-amazon.com/images/I/81bAuvq+q5L._AC_UY218_.jpg</t>
  </si>
  <si>
    <t>https://www.amazon.com/dp/B003L77V8I</t>
  </si>
  <si>
    <t>B002TZ3D80</t>
  </si>
  <si>
    <t>The Forsaken: An American Tragedy in Stalin's Russia</t>
  </si>
  <si>
    <t>Tim Tzouliadis</t>
  </si>
  <si>
    <t>https://m.media-amazon.com/images/I/913rLFej0cL._AC_UY218_.jpg</t>
  </si>
  <si>
    <t>https://www.amazon.com/dp/B002TZ3D80</t>
  </si>
  <si>
    <t>B0BPDXFVLD</t>
  </si>
  <si>
    <t>Solastalgia: An Anthology of Emotion in a Disappearing World</t>
  </si>
  <si>
    <t>Paul Bogard</t>
  </si>
  <si>
    <t>https://m.media-amazon.com/images/I/61YYtKXrCAL._AC_UY218_.jpg</t>
  </si>
  <si>
    <t>https://www.amazon.com/dp/B0BPDXFVLD</t>
  </si>
  <si>
    <t>B0C9F5HNKC</t>
  </si>
  <si>
    <t>The 2022 Jacksonville Jaguars Complete Offensive Manual</t>
  </si>
  <si>
    <t>https://m.media-amazon.com/images/I/71gR4MnuSFL._AC_UY218_.jpg</t>
  </si>
  <si>
    <t>https://www.amazon.com/dp/B0C9F5HNKC</t>
  </si>
  <si>
    <t>B07PLF866R</t>
  </si>
  <si>
    <t>Ranch Life and the Hunting Trail</t>
  </si>
  <si>
    <t>https://m.media-amazon.com/images/I/71E2A2fkuTL._AC_UY218_.jpg</t>
  </si>
  <si>
    <t>https://www.amazon.com/dp/B07PLF866R</t>
  </si>
  <si>
    <t>B007RJB376</t>
  </si>
  <si>
    <t>Fly-Casting Fundamentals: Distance, Accuracy, Roll Casts, Hauling, Sinking Lines and More</t>
  </si>
  <si>
    <t>Lefty Kreh</t>
  </si>
  <si>
    <t>https://m.media-amazon.com/images/I/81ap5rfv6OL._AC_UY218_.jpg</t>
  </si>
  <si>
    <t>https://www.amazon.com/dp/B007RJB376</t>
  </si>
  <si>
    <t>B07NS6N5YZ</t>
  </si>
  <si>
    <t>The Skeptical Handicapper: Using Data and Brains to Win At the Racetrack</t>
  </si>
  <si>
    <t>Barry Meadow</t>
  </si>
  <si>
    <t>https://m.media-amazon.com/images/I/91wAm+30-qL._AC_UY218_.jpg</t>
  </si>
  <si>
    <t>https://www.amazon.com/dp/B07NS6N5YZ</t>
  </si>
  <si>
    <t>B01I3O8L9G</t>
  </si>
  <si>
    <t>Meridian Qigong Exercises: Combining Qigong, Yoga, &amp; Acupressure</t>
  </si>
  <si>
    <t>https://m.media-amazon.com/images/I/71WT606RBZL._AC_UY218_.jpg</t>
  </si>
  <si>
    <t>https://www.amazon.com/dp/B01I3O8L9G</t>
  </si>
  <si>
    <t>B00KQZY2GC</t>
  </si>
  <si>
    <t>Loss of Eden: A Biography of Charles and Anne Morrow Lindbergh</t>
  </si>
  <si>
    <t>Joyce Milton</t>
  </si>
  <si>
    <t>https://m.media-amazon.com/images/I/81zBsrffTwL._AC_UY218_.jpg</t>
  </si>
  <si>
    <t>https://www.amazon.com/dp/B00KQZY2GC</t>
  </si>
  <si>
    <t>B09C525RPD</t>
  </si>
  <si>
    <t>Surviving Wild: The Alaska Off Grid Survival Series</t>
  </si>
  <si>
    <t>https://m.media-amazon.com/images/I/91-Q5lqO9wL._AC_UY218_.jpg</t>
  </si>
  <si>
    <t>https://www.amazon.com/dp/B09C525RPD</t>
  </si>
  <si>
    <t>B002XQAAW2</t>
  </si>
  <si>
    <t>ChiWalking: Fitness Walking for Lifelong Health and Energy</t>
  </si>
  <si>
    <t>https://m.media-amazon.com/images/I/81GvjDCM4fL._AC_UY218_.jpg</t>
  </si>
  <si>
    <t>https://www.amazon.com/dp/B002XQAAW2</t>
  </si>
  <si>
    <t>B00N6WPXUQ</t>
  </si>
  <si>
    <t>Darren McCarty</t>
  </si>
  <si>
    <t>https://m.media-amazon.com/images/I/51ZkbWhHQhL._AC_UY218_.jpg</t>
  </si>
  <si>
    <t>https://www.amazon.com/dp/B00N6WPXUQ</t>
  </si>
  <si>
    <t>B0CC3SPFTF</t>
  </si>
  <si>
    <t>Extinction in a Human World: The Environmental Cost of Human Progress</t>
  </si>
  <si>
    <t>T. Thomas Rathe</t>
  </si>
  <si>
    <t>https://m.media-amazon.com/images/I/81rg0JvxgPL._AC_UY218_.jpg</t>
  </si>
  <si>
    <t>https://www.amazon.com/dp/B0CC3SPFTF</t>
  </si>
  <si>
    <t>B0B169BHLF</t>
  </si>
  <si>
    <t>Yoga for Bendy People: Optimizing the Benefits of Yoga for Hypermobility</t>
  </si>
  <si>
    <t>Libby Hinsley</t>
  </si>
  <si>
    <t>https://m.media-amazon.com/images/I/81ENg8Zle9L._AC_UY218_.jpg</t>
  </si>
  <si>
    <t>https://www.amazon.com/dp/B0B169BHLF</t>
  </si>
  <si>
    <t>B09GKZQD39</t>
  </si>
  <si>
    <t>In Search of Real Monsters: Adventures in Cryptozoology, Volume II</t>
  </si>
  <si>
    <t>https://m.media-amazon.com/images/I/81idkhJM1jL._AC_UY218_.jpg</t>
  </si>
  <si>
    <t>https://www.amazon.com/dp/B09GKZQD39</t>
  </si>
  <si>
    <t>B0BXZY1Z9X</t>
  </si>
  <si>
    <t>Tight Puddles</t>
  </si>
  <si>
    <t>John H. Cumper</t>
  </si>
  <si>
    <t>https://m.media-amazon.com/images/I/81QVp-201wL._AC_UY218_.jpg</t>
  </si>
  <si>
    <t>https://www.amazon.com/dp/B0BXZY1Z9X</t>
  </si>
  <si>
    <t>B0B6Y7PZ3W</t>
  </si>
  <si>
    <t>Lost in the Stream: The Miraculous Story of Two Fishermen Lost at Sea</t>
  </si>
  <si>
    <t>Johnny Savage</t>
  </si>
  <si>
    <t>https://m.media-amazon.com/images/I/8102ReiyO7L._AC_UY218_.jpg</t>
  </si>
  <si>
    <t>https://www.amazon.com/dp/B0B6Y7PZ3W</t>
  </si>
  <si>
    <t>B08H1KLYP5</t>
  </si>
  <si>
    <t>North U. Performance Racing Tactics - Upwind</t>
  </si>
  <si>
    <t>Bill Gladstone</t>
  </si>
  <si>
    <t>https://m.media-amazon.com/images/I/716-GuCqp0L._AC_UY218_.jpg</t>
  </si>
  <si>
    <t>https://www.amazon.com/dp/B08H1KLYP5</t>
  </si>
  <si>
    <t>B08KYRFV6G</t>
  </si>
  <si>
    <t>Fly Fishing For Dummies</t>
  </si>
  <si>
    <t>https://m.media-amazon.com/images/I/51CZtO6EfKL._AC_UY218_.jpg</t>
  </si>
  <si>
    <t>https://www.amazon.com/dp/B08KYRFV6G</t>
  </si>
  <si>
    <t>B008RLW2V4</t>
  </si>
  <si>
    <t>Marathon Man: My 26.2-Mile Journey from Unknown Grad Student to the Top of the Running World</t>
  </si>
  <si>
    <t>Bill Rodgers</t>
  </si>
  <si>
    <t>https://m.media-amazon.com/images/I/91gWbP5+sVL._AC_UY218_.jpg</t>
  </si>
  <si>
    <t>https://www.amazon.com/dp/B008RLW2V4</t>
  </si>
  <si>
    <t>B08F2W5P55</t>
  </si>
  <si>
    <t>Walking Out: One Teacher's Reflections on Walking Out of the Classroom to Walk America</t>
  </si>
  <si>
    <t>Amie Adamson</t>
  </si>
  <si>
    <t>https://m.media-amazon.com/images/I/81DBfEc0jWL._AC_UY218_.jpg</t>
  </si>
  <si>
    <t>https://www.amazon.com/dp/B08F2W5P55</t>
  </si>
  <si>
    <t>B0CGS2LLYY</t>
  </si>
  <si>
    <t>WALL PILATES WORKOUTS FOR BEGINNERS: : EASY 28-DAY STEP-BY-STEP CHALLENGE. EXERCISES FOR WOMEN AND SENIORS TO IMPROVE FLEXIBILITY AND TONE, BALANCE YOUR BODY WITH ILLUSTRATED ROUTINES.</t>
  </si>
  <si>
    <t>Stan Blair</t>
  </si>
  <si>
    <t>https://m.media-amazon.com/images/I/71T1Z-9xPTL._AC_UY218_.jpg</t>
  </si>
  <si>
    <t>https://www.amazon.com/dp/B0CGS2LLYY</t>
  </si>
  <si>
    <t>B07FC22Y1F</t>
  </si>
  <si>
    <t>Quarterback: Inside the Most Important Position in the National Football League</t>
  </si>
  <si>
    <t>https://m.media-amazon.com/images/I/71ASjX1fvQL._AC_UY218_.jpg</t>
  </si>
  <si>
    <t>https://www.amazon.com/dp/B07FC22Y1F</t>
  </si>
  <si>
    <t>B0CBQ9GZC2</t>
  </si>
  <si>
    <t>Descubriendo el camino (Spanish Edition)</t>
  </si>
  <si>
    <t>cristina ortiz correyero</t>
  </si>
  <si>
    <t>https://m.media-amazon.com/images/I/81OxTBpoTTL._AC_UY218_.jpg</t>
  </si>
  <si>
    <t>https://www.amazon.com/dp/B0CBQ9GZC2</t>
  </si>
  <si>
    <t>B001QWDRSS</t>
  </si>
  <si>
    <t>In the Pit with Piper</t>
  </si>
  <si>
    <t>Rowdy Roddy Piper</t>
  </si>
  <si>
    <t>https://m.media-amazon.com/images/I/91kp3SAuF2L._AC_UY218_.jpg</t>
  </si>
  <si>
    <t>https://www.amazon.com/dp/B001QWDRSS</t>
  </si>
  <si>
    <t>B001OI2YCO</t>
  </si>
  <si>
    <t>Allen &amp; Mike's Really Cool Backpackin' Book: Traveling &amp; camping skills for a wilderness environment (Allen &amp; Mike's Series)</t>
  </si>
  <si>
    <t>Allen O'Bannon</t>
  </si>
  <si>
    <t>https://m.media-amazon.com/images/I/51dEvtprBfL._AC_UY218_.jpg</t>
  </si>
  <si>
    <t>https://www.amazon.com/dp/B001OI2YCO</t>
  </si>
  <si>
    <t>B0CCXW6K87</t>
  </si>
  <si>
    <t>Sailing Marmax: A spirited 218-day ocean journey that shares the delights and adventures of a Kiwi family who sailed their yacht from Spain back home to the wild waters of New Zealand</t>
  </si>
  <si>
    <t>Debbie Aldred</t>
  </si>
  <si>
    <t>https://m.media-amazon.com/images/I/91kpAsHn1tL._AC_UY218_.jpg</t>
  </si>
  <si>
    <t>https://www.amazon.com/dp/B0CCXW6K87</t>
  </si>
  <si>
    <t>B07XP6DJYQ</t>
  </si>
  <si>
    <t>Devin Gordon</t>
  </si>
  <si>
    <t>https://m.media-amazon.com/images/I/91cis9zCozL._AC_UY218_.jpg</t>
  </si>
  <si>
    <t>https://www.amazon.com/dp/B07XP6DJYQ</t>
  </si>
  <si>
    <t>B096XM6LM6</t>
  </si>
  <si>
    <t>Schalk's Little Book on Fundamentals: What every combatives and martial arts practitioner should know but almost never gets taught. (Schalk's Little Book Series)</t>
  </si>
  <si>
    <t>Schalk Holloway</t>
  </si>
  <si>
    <t>https://m.media-amazon.com/images/I/61b4CfqCKxL._AC_UY218_.jpg</t>
  </si>
  <si>
    <t>https://www.amazon.com/dp/B096XM6LM6</t>
  </si>
  <si>
    <t>B004BJ1S9I</t>
  </si>
  <si>
    <t>Beginner's Guide to Traditional Archery</t>
  </si>
  <si>
    <t>Brian J. Sorrells</t>
  </si>
  <si>
    <t>https://m.media-amazon.com/images/I/71o-L9hqG8L._AC_UY218_.jpg</t>
  </si>
  <si>
    <t>https://www.amazon.com/dp/B004BJ1S9I</t>
  </si>
  <si>
    <t>B0B8BQ1S86</t>
  </si>
  <si>
    <t>Enchantment: Reawakening Wonder in an Exhausted Age</t>
  </si>
  <si>
    <t>https://m.media-amazon.com/images/I/91FKiDlk0GL._AC_UY218_.jpg</t>
  </si>
  <si>
    <t>https://www.amazon.com/dp/B0B8BQ1S86</t>
  </si>
  <si>
    <t>B089ZYZXPR</t>
  </si>
  <si>
    <t>The Pass Coverage Glossary</t>
  </si>
  <si>
    <t>Cameron Soran</t>
  </si>
  <si>
    <t>https://m.media-amazon.com/images/I/71n6RKOG8gL._AC_UY218_.jpg</t>
  </si>
  <si>
    <t>https://www.amazon.com/dp/B089ZYZXPR</t>
  </si>
  <si>
    <t>B07QC9S41W</t>
  </si>
  <si>
    <t>Breakthrough Marksmanship: The Tools of Practical Shooting</t>
  </si>
  <si>
    <t>https://m.media-amazon.com/images/I/71mX3D4MGnL._AC_UY218_.jpg</t>
  </si>
  <si>
    <t>https://www.amazon.com/dp/B07QC9S41W</t>
  </si>
  <si>
    <t>B071WDHGCW</t>
  </si>
  <si>
    <t>The Trail Runner's Companion: A Step-by-Step Guide to Trail Running and Racing, from 5Ks to Ultras</t>
  </si>
  <si>
    <t>Sarah Lavender Smith</t>
  </si>
  <si>
    <t>https://m.media-amazon.com/images/I/81TzOhIyGXL._AC_UY218_.jpg</t>
  </si>
  <si>
    <t>https://www.amazon.com/dp/B071WDHGCW</t>
  </si>
  <si>
    <t>B005T5O9N0</t>
  </si>
  <si>
    <t>Maps of Time: An Introduction to Big History (California World History Library Book 2)</t>
  </si>
  <si>
    <t>https://m.media-amazon.com/images/I/81Ycmxy2pVL._AC_UY218_.jpg</t>
  </si>
  <si>
    <t>https://www.amazon.com/dp/B005T5O9N0</t>
  </si>
  <si>
    <t>B00OCD2YIC</t>
  </si>
  <si>
    <t>Fishing Bamboo: An Angler's Passion for the Traditional Fly Rod</t>
  </si>
  <si>
    <t>https://m.media-amazon.com/images/I/81U2Gh5--2L._AC_UY218_.jpg</t>
  </si>
  <si>
    <t>https://www.amazon.com/dp/B00OCD2YIC</t>
  </si>
  <si>
    <t>B09HFKB6ZX</t>
  </si>
  <si>
    <t>1972: Pre, UO Track, Nike Shoes and My Life with Them All</t>
  </si>
  <si>
    <t>Steve Bence</t>
  </si>
  <si>
    <t>https://m.media-amazon.com/images/I/816qgnI9U4L._AC_UY218_.jpg</t>
  </si>
  <si>
    <t>https://www.amazon.com/dp/B09HFKB6ZX</t>
  </si>
  <si>
    <t>B07XNF867R</t>
  </si>
  <si>
    <t>Strong</t>
  </si>
  <si>
    <t>https://m.media-amazon.com/images/I/81bkX6W6cfL._AC_UY218_.jpg</t>
  </si>
  <si>
    <t>https://www.amazon.com/dp/B07XNF867R</t>
  </si>
  <si>
    <t>B08NZ3RQ87</t>
  </si>
  <si>
    <t>Who Am I After Sports?: An Athlete's Roadmap to Discover New Purpose and Live Fulfilled</t>
  </si>
  <si>
    <t>Darryll Stinson</t>
  </si>
  <si>
    <t>https://www.amazon.com/dp/B08NZ3RQ87</t>
  </si>
  <si>
    <t>B07M8NTBYQ</t>
  </si>
  <si>
    <t>Simple Fly Fishing (Revised Second Edition)</t>
  </si>
  <si>
    <t>https://m.media-amazon.com/images/I/81w7BrAQI8L._AC_UY218_.jpg</t>
  </si>
  <si>
    <t>https://www.amazon.com/dp/B07M8NTBYQ</t>
  </si>
  <si>
    <t>B00MSYVS84</t>
  </si>
  <si>
    <t>The Calling: A Life Rocked by Mountains</t>
  </si>
  <si>
    <t>Barry Blanchard</t>
  </si>
  <si>
    <t>https://m.media-amazon.com/images/I/81hwXUm5tvL._AC_UY218_.jpg</t>
  </si>
  <si>
    <t>https://www.amazon.com/dp/B00MSYVS84</t>
  </si>
  <si>
    <t>B08196C1J8</t>
  </si>
  <si>
    <t>https://m.media-amazon.com/images/I/91dZwlX9LVL._AC_UY218_.jpg</t>
  </si>
  <si>
    <t>https://www.amazon.com/dp/B08196C1J8</t>
  </si>
  <si>
    <t>B0C5CC1VK4</t>
  </si>
  <si>
    <t>Fake Fundamentals: Volume 4</t>
  </si>
  <si>
    <t>https://m.media-amazon.com/images/I/81vgn7wCdnL._AC_UY218_.jpg</t>
  </si>
  <si>
    <t>https://www.amazon.com/dp/B0C5CC1VK4</t>
  </si>
  <si>
    <t>B07YL83YB1</t>
  </si>
  <si>
    <t>The Feather Bender's Flytying Techniques: A Comprehensive Guide to Classic and Modern Trout Flies</t>
  </si>
  <si>
    <t>Barry Ord Clarke</t>
  </si>
  <si>
    <t>https://m.media-amazon.com/images/I/71T8YwcqoGL._AC_UY218_.jpg</t>
  </si>
  <si>
    <t>https://www.amazon.com/dp/B07YL83YB1</t>
  </si>
  <si>
    <t>B09971LJQZ</t>
  </si>
  <si>
    <t>Scuba Diving Industry Market Size &amp; Statistics: 2021 Edition (Scuba Diving &amp; Snorkeling for Scuba Divers, Divemasters, Scuba Diving Instructors &amp; Dive Industry Professionals)</t>
  </si>
  <si>
    <t>Darcy Kieran</t>
  </si>
  <si>
    <t>https://m.media-amazon.com/images/I/81eP6PjwfAS._AC_UY218_.jpg</t>
  </si>
  <si>
    <t>https://www.amazon.com/dp/B09971LJQZ</t>
  </si>
  <si>
    <t>B09DQB6M8T</t>
  </si>
  <si>
    <t>https://m.media-amazon.com/images/I/81+AgBydNvL._AC_UY218_.jpg</t>
  </si>
  <si>
    <t>https://www.amazon.com/dp/B09DQB6M8T</t>
  </si>
  <si>
    <t>B07NNRY6C3</t>
  </si>
  <si>
    <t>Critical Hours: Search and Rescue in the White Mountains</t>
  </si>
  <si>
    <t>Sandy Stott</t>
  </si>
  <si>
    <t>https://m.media-amazon.com/images/I/81147ayVqhL._AC_UY218_.jpg</t>
  </si>
  <si>
    <t>https://www.amazon.com/dp/B07NNRY6C3</t>
  </si>
  <si>
    <t>B00PG9ESEE</t>
  </si>
  <si>
    <t>Going Long: Training for Triathlon's Ultimate Challenge, 2nd Edition (Ultrafit Multisport Training Series)</t>
  </si>
  <si>
    <t>https://m.media-amazon.com/images/I/71qITNNmOPL._AC_UY218_.jpg</t>
  </si>
  <si>
    <t>https://www.amazon.com/dp/B00PG9ESEE</t>
  </si>
  <si>
    <t>B09PLLNGLL</t>
  </si>
  <si>
    <t>Game Changer: The Art of Sports Science</t>
  </si>
  <si>
    <t>Fergus Connolly</t>
  </si>
  <si>
    <t>https://m.media-amazon.com/images/I/716+IfaY12L._AC_UY218_.jpg</t>
  </si>
  <si>
    <t>https://www.amazon.com/dp/B09PLLNGLL</t>
  </si>
  <si>
    <t>B07K3XHHSF</t>
  </si>
  <si>
    <t>Buzzer Beater (Utah Fury Hockey Book 5)</t>
  </si>
  <si>
    <t>https://m.media-amazon.com/images/I/816xmUgWZDL._AC_UY218_.jpg</t>
  </si>
  <si>
    <t>https://www.amazon.com/dp/B07K3XHHSF</t>
  </si>
  <si>
    <t>B085H7JXB3</t>
  </si>
  <si>
    <t>I Got the Horse Right Here: Damon Runyon on Horse Racing</t>
  </si>
  <si>
    <t>Joseph James Reisler</t>
  </si>
  <si>
    <t>https://m.media-amazon.com/images/I/81ndomWqJ4L._AC_UY218_.jpg</t>
  </si>
  <si>
    <t>https://www.amazon.com/dp/B085H7JXB3</t>
  </si>
  <si>
    <t>B00AZ6B5B2</t>
  </si>
  <si>
    <t>Psychovertical</t>
  </si>
  <si>
    <t>https://m.media-amazon.com/images/I/71uhFrs7KaL._AC_UY218_.jpg</t>
  </si>
  <si>
    <t>https://www.amazon.com/dp/B00AZ6B5B2</t>
  </si>
  <si>
    <t>B00KSNKCES</t>
  </si>
  <si>
    <t>HIIT: The 20-Minute Dream Body with High Intensity Interval Training (HIIT) (HIIT Made Easy Book 1)</t>
  </si>
  <si>
    <t>https://m.media-amazon.com/images/I/81I6WuqZFFL._AC_UY218_.jpg</t>
  </si>
  <si>
    <t>https://www.amazon.com/dp/B00KSNKCES</t>
  </si>
  <si>
    <t>B0CGLPKY8H</t>
  </si>
  <si>
    <t>The Sheltering Desert</t>
  </si>
  <si>
    <t>Henno Martin</t>
  </si>
  <si>
    <t>https://m.media-amazon.com/images/I/91cbmeVNn4L._AC_UY218_.jpg</t>
  </si>
  <si>
    <t>https://www.amazon.com/dp/B0CGLPKY8H</t>
  </si>
  <si>
    <t>B08519L4J5</t>
  </si>
  <si>
    <t>A Place Like Mississippi: A Journey Through a Real and Imagined Literary Landscape</t>
  </si>
  <si>
    <t>W. Ralph Eubanks</t>
  </si>
  <si>
    <t>https://m.media-amazon.com/images/I/91rts0caSpL._AC_UY218_.jpg</t>
  </si>
  <si>
    <t>https://www.amazon.com/dp/B08519L4J5</t>
  </si>
  <si>
    <t>B0018ZDAVC</t>
  </si>
  <si>
    <t>https://m.media-amazon.com/images/I/51nwnAVmK1L._AC_UY218_.jpg</t>
  </si>
  <si>
    <t>https://www.amazon.com/dp/B0018ZDAVC</t>
  </si>
  <si>
    <t>B0BKYVPPSB</t>
  </si>
  <si>
    <t>The Education of a Cave Diver</t>
  </si>
  <si>
    <t>Guy Bryant</t>
  </si>
  <si>
    <t>https://m.media-amazon.com/images/I/91msVxA-44L._AC_UY218_.jpg</t>
  </si>
  <si>
    <t>https://www.amazon.com/dp/B0BKYVPPSB</t>
  </si>
  <si>
    <t>B07L9HSD4N</t>
  </si>
  <si>
    <t>Curtis Creek Manifesto: A Fully Illustrated Guide to the Stategy, Finesse, Tactics, and Paraphernalia of Fly Fishing</t>
  </si>
  <si>
    <t>Sheridan Anderson</t>
  </si>
  <si>
    <t>https://m.media-amazon.com/images/I/81vQNaLpzKL._AC_UY218_.jpg</t>
  </si>
  <si>
    <t>https://www.amazon.com/dp/B07L9HSD4N</t>
  </si>
  <si>
    <t>B076PN6QCN</t>
  </si>
  <si>
    <t>The Journey</t>
  </si>
  <si>
    <t>Tom Brown Jr</t>
  </si>
  <si>
    <t>https://m.media-amazon.com/images/I/A1hWPVRQDWL._AC_UY218_.jpg</t>
  </si>
  <si>
    <t>https://www.amazon.com/dp/B076PN6QCN</t>
  </si>
  <si>
    <t>B07MD6JXHV</t>
  </si>
  <si>
    <t>The World's Fastest Man: The Extraordinary Life of Cyclist Major Taylor, America's First Black Sports Hero</t>
  </si>
  <si>
    <t>Michael Kranish</t>
  </si>
  <si>
    <t>https://m.media-amazon.com/images/I/81bNVX1fuAL._AC_UY218_.jpg</t>
  </si>
  <si>
    <t>https://www.amazon.com/dp/B07MD6JXHV</t>
  </si>
  <si>
    <t>B00IUMCD0U</t>
  </si>
  <si>
    <t>The Monuments: The Grit and the Glory of Cyclingâ€™s Greatest One-day Races</t>
  </si>
  <si>
    <t>https://m.media-amazon.com/images/I/81rWm+ALYoL._AC_UY218_.jpg</t>
  </si>
  <si>
    <t>https://www.amazon.com/dp/B00IUMCD0U</t>
  </si>
  <si>
    <t>B0C2KDJXCV</t>
  </si>
  <si>
    <t>The Boys of Winter: England's 2003 Rugby World Cup Win, As Told By The Team</t>
  </si>
  <si>
    <t>Lawrence Dallaglio</t>
  </si>
  <si>
    <t>https://m.media-amazon.com/images/I/81jobmsRvjL._AC_UY218_.jpg</t>
  </si>
  <si>
    <t>https://www.amazon.com/dp/B0C2KDJXCV</t>
  </si>
  <si>
    <t>B008UTMRZ4</t>
  </si>
  <si>
    <t>Sport Psychology for Youth Coaches: Developing Champions in Sports and Life</t>
  </si>
  <si>
    <t>Ronald E. Smith</t>
  </si>
  <si>
    <t>https://m.media-amazon.com/images/I/61dFdl+ljeL._AC_UY218_.jpg</t>
  </si>
  <si>
    <t>https://www.amazon.com/dp/B008UTMRZ4</t>
  </si>
  <si>
    <t>B07JGYFQ2N</t>
  </si>
  <si>
    <t>Higher Education: A Big Wall Manual</t>
  </si>
  <si>
    <t>https://m.media-amazon.com/images/I/81z8VQwrkJL._AC_UY218_.jpg</t>
  </si>
  <si>
    <t>https://www.amazon.com/dp/B07JGYFQ2N</t>
  </si>
  <si>
    <t>B09VNRS17W</t>
  </si>
  <si>
    <t>The Ultimate Golf Fitness Program : A 12-Week Workout Plan for Golfers</t>
  </si>
  <si>
    <t>Brandon Gaydorus</t>
  </si>
  <si>
    <t>https://m.media-amazon.com/images/I/91i2qvXYOqL._AC_UY218_.jpg</t>
  </si>
  <si>
    <t>https://www.amazon.com/dp/B09VNRS17W</t>
  </si>
  <si>
    <t>B07MGZV2CC</t>
  </si>
  <si>
    <t>Smarter Workouts: The Science of Exercise Made Simple</t>
  </si>
  <si>
    <t>https://m.media-amazon.com/images/I/71Tp6oNVX2L._AC_UY218_.jpg</t>
  </si>
  <si>
    <t>https://www.amazon.com/dp/B07MGZV2CC</t>
  </si>
  <si>
    <t>B0BP6XG7B8</t>
  </si>
  <si>
    <t>Off Boarding : a Rippton U sports romance</t>
  </si>
  <si>
    <t>https://m.media-amazon.com/images/I/81iQUrnra3L._AC_UY218_.jpg</t>
  </si>
  <si>
    <t>https://www.amazon.com/dp/B0BP6XG7B8</t>
  </si>
  <si>
    <t>B09YMN74QH</t>
  </si>
  <si>
    <t>Halcyon Journey: In Search of the Belted Kingfisher</t>
  </si>
  <si>
    <t>Marina Richie</t>
  </si>
  <si>
    <t>https://m.media-amazon.com/images/I/7134Qs6nNfL._AC_UY218_.jpg</t>
  </si>
  <si>
    <t>https://www.amazon.com/dp/B09YMN74QH</t>
  </si>
  <si>
    <t>B0B8482PMM</t>
  </si>
  <si>
    <t>How to Be an Ex-Footballer</t>
  </si>
  <si>
    <t>Peter Crouch</t>
  </si>
  <si>
    <t>https://m.media-amazon.com/images/I/811Vv5ZLlIL._AC_UY218_.jpg</t>
  </si>
  <si>
    <t>https://www.amazon.com/dp/B0B8482PMM</t>
  </si>
  <si>
    <t>B00A7LNTJ6</t>
  </si>
  <si>
    <t>The Story of Life</t>
  </si>
  <si>
    <t>Richard Southwood</t>
  </si>
  <si>
    <t>https://m.media-amazon.com/images/I/51rz19lG3GL._AC_UY218_.jpg</t>
  </si>
  <si>
    <t>https://www.amazon.com/dp/B00A7LNTJ6</t>
  </si>
  <si>
    <t>B00EBRTD1A</t>
  </si>
  <si>
    <t>A PLACE IN THE WOODS</t>
  </si>
  <si>
    <t>Helen Hoover</t>
  </si>
  <si>
    <t>https://m.media-amazon.com/images/I/91s004isEoL._AC_UY218_.jpg</t>
  </si>
  <si>
    <t>https://www.amazon.com/dp/B00EBRTD1A</t>
  </si>
  <si>
    <t>B00F100MUW</t>
  </si>
  <si>
    <t>Public Land Elk Hunting</t>
  </si>
  <si>
    <t>Matthew Dworak</t>
  </si>
  <si>
    <t>https://m.media-amazon.com/images/I/813lMuvMV7L._AC_UY218_.jpg</t>
  </si>
  <si>
    <t>https://www.amazon.com/dp/B00F100MUW</t>
  </si>
  <si>
    <t>B00KS6L6SG</t>
  </si>
  <si>
    <t>Bums: An Oral History of the Brooklyn Dodgers (Summer Game Books Baseball Classic)</t>
  </si>
  <si>
    <t>https://m.media-amazon.com/images/I/81oZUdZiKML._AC_UY218_.jpg</t>
  </si>
  <si>
    <t>https://www.amazon.com/dp/B00KS6L6SG</t>
  </si>
  <si>
    <t>B01FM7XEC6</t>
  </si>
  <si>
    <t>Boston Bound: A 7-Year Journey to Overcome Mental Barriers and Qualify for the Boston Marathon</t>
  </si>
  <si>
    <t>Elizabeth Clor</t>
  </si>
  <si>
    <t>https://m.media-amazon.com/images/I/71FmV0ZmNvL._AC_UY218_.jpg</t>
  </si>
  <si>
    <t>https://www.amazon.com/dp/B01FM7XEC6</t>
  </si>
  <si>
    <t>B0CJYMMVNJ</t>
  </si>
  <si>
    <t>Prepperâ€™s Survival â€¢ The Bible: [ 13 BOOKS IN 1] The Complete Guide to Long-Term Survival, Home Defense, Self-Sufficiency, Stockpiling, Off-Grid Living, and Life-Saving Techniques for Any Scenario</t>
  </si>
  <si>
    <t>Aiken HANCOCK</t>
  </si>
  <si>
    <t>https://m.media-amazon.com/images/I/91+jW3aDBGL._AC_UY218_.jpg</t>
  </si>
  <si>
    <t>https://www.amazon.com/dp/B0CJYMMVNJ</t>
  </si>
  <si>
    <t>B01AYRT6BM</t>
  </si>
  <si>
    <t>The Total Bowhunting Manual: 261 Essential Skills (Field &amp; Stream)</t>
  </si>
  <si>
    <t>https://m.media-amazon.com/images/I/81esep2E0QL._AC_UY218_.jpg</t>
  </si>
  <si>
    <t>https://www.amazon.com/dp/B01AYRT6BM</t>
  </si>
  <si>
    <t>B016E0ROJ4</t>
  </si>
  <si>
    <t>This Road I Ride: Sometimes It Takes Losing Everything to Find Yourself</t>
  </si>
  <si>
    <t>Juliana Buhring</t>
  </si>
  <si>
    <t>https://m.media-amazon.com/images/I/813erdKYF9L._AC_UY218_.jpg</t>
  </si>
  <si>
    <t>https://www.amazon.com/dp/B016E0ROJ4</t>
  </si>
  <si>
    <t>B076BVVKQN</t>
  </si>
  <si>
    <t>Squeeze Play (Washington DC Soaring Eagles Book 1)</t>
  </si>
  <si>
    <t>https://m.media-amazon.com/images/I/81L3b0xCZ7L._AC_UY218_.jpg</t>
  </si>
  <si>
    <t>https://www.amazon.com/dp/B076BVVKQN</t>
  </si>
  <si>
    <t>B09HJR182Y</t>
  </si>
  <si>
    <t>Fishing the Bucktail: Mastering Bucktails from Surf and Boat</t>
  </si>
  <si>
    <t>https://m.media-amazon.com/images/I/81fa8er9nLL._AC_UY218_.jpg</t>
  </si>
  <si>
    <t>https://www.amazon.com/dp/B09HJR182Y</t>
  </si>
  <si>
    <t>B08P7R5V62</t>
  </si>
  <si>
    <t>Tour Tempo Force: Apply Physics to Feel for Effortless Power</t>
  </si>
  <si>
    <t>John Novosel Jr.</t>
  </si>
  <si>
    <t>https://m.media-amazon.com/images/I/91b58Dj1Y4L._AC_UY218_.jpg</t>
  </si>
  <si>
    <t>https://www.amazon.com/dp/B08P7R5V62</t>
  </si>
  <si>
    <t>B016I93GTI</t>
  </si>
  <si>
    <t>The Fire Line: The Story of the Granite Mountain Hotshots</t>
  </si>
  <si>
    <t>Fernanda Santos</t>
  </si>
  <si>
    <t>https://m.media-amazon.com/images/I/81HVXTW+9tL._AC_UY218_.jpg</t>
  </si>
  <si>
    <t>https://www.amazon.com/dp/B016I93GTI</t>
  </si>
  <si>
    <t>B09C6GNKQB</t>
  </si>
  <si>
    <t>Valentine's Way: My Adventurous Life and Times</t>
  </si>
  <si>
    <t>Bobby Valentine</t>
  </si>
  <si>
    <t>https://m.media-amazon.com/images/I/712MzEKIi5S._AC_UY218_.jpg</t>
  </si>
  <si>
    <t>https://www.amazon.com/dp/B09C6GNKQB</t>
  </si>
  <si>
    <t>B085C793FW</t>
  </si>
  <si>
    <t>The Seven Strengths of Summiting: Summiting Your First Big Mountain</t>
  </si>
  <si>
    <t>Mark Santino</t>
  </si>
  <si>
    <t>https://m.media-amazon.com/images/I/811W8fGKIUL._AC_UY218_.jpg</t>
  </si>
  <si>
    <t>https://www.amazon.com/dp/B085C793FW</t>
  </si>
  <si>
    <t>B07SKTP32S</t>
  </si>
  <si>
    <t>Alaska Sourdough: The Story of Slim Williams</t>
  </si>
  <si>
    <t>Richard Morenus</t>
  </si>
  <si>
    <t>https://m.media-amazon.com/images/I/91sj+QhUT8L._AC_UY218_.jpg</t>
  </si>
  <si>
    <t>https://www.amazon.com/dp/B07SKTP32S</t>
  </si>
  <si>
    <t>B006QZJBR6</t>
  </si>
  <si>
    <t>Flyfisher's Guide to Wyoming</t>
  </si>
  <si>
    <t>Ken Retallic</t>
  </si>
  <si>
    <t>https://m.media-amazon.com/images/I/51dzBcNxTxL._AC_UY218_.jpg</t>
  </si>
  <si>
    <t>https://www.amazon.com/dp/B006QZJBR6</t>
  </si>
  <si>
    <t>B00L047CXI</t>
  </si>
  <si>
    <t>Appaloosa Summer (Island Series Book 1)</t>
  </si>
  <si>
    <t>https://m.media-amazon.com/images/I/91Qr9SO+oUL._AC_UY218_.jpg</t>
  </si>
  <si>
    <t>https://www.amazon.com/dp/B00L047CXI</t>
  </si>
  <si>
    <t>B00QQO2YNA</t>
  </si>
  <si>
    <t>Hail to the Redskins: Gibbs, the Diesel, the Hogs, and the Glory Days of D.C.'s Football Dynasty</t>
  </si>
  <si>
    <t>https://m.media-amazon.com/images/I/91sdJwHa2GL._AC_UY218_.jpg</t>
  </si>
  <si>
    <t>https://www.amazon.com/dp/B00QQO2YNA</t>
  </si>
  <si>
    <t>B0CC5P1Q7S</t>
  </si>
  <si>
    <t>Still Dreaming: Another Year in the Life of a Premier League Club</t>
  </si>
  <si>
    <t>Alex Fynn</t>
  </si>
  <si>
    <t>https://m.media-amazon.com/images/I/81tFq9OuTIL._AC_UY218_.jpg</t>
  </si>
  <si>
    <t>https://www.amazon.com/dp/B0CC5P1Q7S</t>
  </si>
  <si>
    <t>B00JOPZUDE</t>
  </si>
  <si>
    <t>I Think Therefore I Play</t>
  </si>
  <si>
    <t>Andrea Pirlo</t>
  </si>
  <si>
    <t>https://m.media-amazon.com/images/I/91Nx3C3SCWL._AC_UY218_.jpg</t>
  </si>
  <si>
    <t>https://www.amazon.com/dp/B00JOPZUDE</t>
  </si>
  <si>
    <t>B0BLWK19GJ</t>
  </si>
  <si>
    <t>Gun Trader's Guide - Forty-Fourth Edition: A Comprehensive, Fully Illustrated Guide to Modern Collectible Firearms with Market Values</t>
  </si>
  <si>
    <t>https://m.media-amazon.com/images/I/71-oLHhYTwL._AC_UY218_.jpg</t>
  </si>
  <si>
    <t>https://www.amazon.com/dp/B0BLWK19GJ</t>
  </si>
  <si>
    <t>B0CFLS4TJF</t>
  </si>
  <si>
    <t>Masked Hearts: SÃ©rie Saint Vincent 3 (Portuguese Edition)</t>
  </si>
  <si>
    <t>Annie Belmont</t>
  </si>
  <si>
    <t>https://m.media-amazon.com/images/I/81Y5cchpjaL._AC_UY218_.jpg</t>
  </si>
  <si>
    <t>https://www.amazon.com/dp/B0CFLS4TJF</t>
  </si>
  <si>
    <t>B0017SYMS0</t>
  </si>
  <si>
    <t>50/50: Secrets I Learned Running 50 Marathons in 50 Days -- and How You Too Can Achieve Super Endurance!</t>
  </si>
  <si>
    <t>https://m.media-amazon.com/images/I/8165dnb3mBL._AC_UY218_.jpg</t>
  </si>
  <si>
    <t>https://www.amazon.com/dp/B0017SYMS0</t>
  </si>
  <si>
    <t>B00DNKYDRA</t>
  </si>
  <si>
    <t>The Putting Prescription: The Doctor's Proven Method for a Better Stroke</t>
  </si>
  <si>
    <t>Craig L. Farnsworth</t>
  </si>
  <si>
    <t>https://m.media-amazon.com/images/I/41q8XD5Zl5L._AC_UY218_.jpg</t>
  </si>
  <si>
    <t>https://www.amazon.com/dp/B00DNKYDRA</t>
  </si>
  <si>
    <t>B096W9RT2T</t>
  </si>
  <si>
    <t>KRAV MAGA - ISRAELI SYSTEM OF SELF-DEFENSE: 100 attack and defense movements.</t>
  </si>
  <si>
    <t>SERGIO NISENBAUM</t>
  </si>
  <si>
    <t>https://m.media-amazon.com/images/I/81yRLTbKKTS._AC_UY218_.jpg</t>
  </si>
  <si>
    <t>https://www.amazon.com/dp/B096W9RT2T</t>
  </si>
  <si>
    <t>B005R18BW6</t>
  </si>
  <si>
    <t>Killing Dragons: The Conquest of the Alps</t>
  </si>
  <si>
    <t>https://m.media-amazon.com/images/I/81aLvi+vunL._AC_UY218_.jpg</t>
  </si>
  <si>
    <t>https://www.amazon.com/dp/B005R18BW6</t>
  </si>
  <si>
    <t>B0098ORBE2</t>
  </si>
  <si>
    <t>Hemingway on Fishing</t>
  </si>
  <si>
    <t>https://m.media-amazon.com/images/I/71gttcdA3XL._AC_UY218_.jpg</t>
  </si>
  <si>
    <t>https://www.amazon.com/dp/B0098ORBE2</t>
  </si>
  <si>
    <t>B07VCZBWFK</t>
  </si>
  <si>
    <t>Captain Cook</t>
  </si>
  <si>
    <t>Alistair MacLean</t>
  </si>
  <si>
    <t>https://m.media-amazon.com/images/I/81HskXra-WL._AC_UY218_.jpg</t>
  </si>
  <si>
    <t>https://www.amazon.com/dp/B07VCZBWFK</t>
  </si>
  <si>
    <t>B00E002OXC</t>
  </si>
  <si>
    <t>It Shouldn't Happen: Light-hearted African Adventures</t>
  </si>
  <si>
    <t>Kevin Robertson</t>
  </si>
  <si>
    <t>https://m.media-amazon.com/images/I/51+NDIIzYwL._AC_UY218_.jpg</t>
  </si>
  <si>
    <t>https://www.amazon.com/dp/B00E002OXC</t>
  </si>
  <si>
    <t>B0BK7H7BPL</t>
  </si>
  <si>
    <t>How To Survive A Freakinâ€™ Bear Attack: And 127 Other Survival Hacks You'll Hopefully Never Need</t>
  </si>
  <si>
    <t>https://m.media-amazon.com/images/I/91d5FOajZiL._AC_UY218_.jpg</t>
  </si>
  <si>
    <t>https://www.amazon.com/dp/B0BK7H7BPL</t>
  </si>
  <si>
    <t>B009NG2EGA</t>
  </si>
  <si>
    <t>The Flight of the Iguana: A Sidelong View of Science and Nature</t>
  </si>
  <si>
    <t>https://m.media-amazon.com/images/I/81G+64p8OFL._AC_UY218_.jpg</t>
  </si>
  <si>
    <t>https://www.amazon.com/dp/B009NG2EGA</t>
  </si>
  <si>
    <t>B008EKMCGI</t>
  </si>
  <si>
    <t>Lifesaving Lessons: Notes from an Accidental Mother</t>
  </si>
  <si>
    <t>https://m.media-amazon.com/images/I/819MPlEkS6L._AC_UY218_.jpg</t>
  </si>
  <si>
    <t>https://www.amazon.com/dp/B008EKMCGI</t>
  </si>
  <si>
    <t>B08YDQGQ8V</t>
  </si>
  <si>
    <t>Springtime at Catoctin Creek: An Equestrian Enemies to Lovers Romance</t>
  </si>
  <si>
    <t>https://m.media-amazon.com/images/I/716vNKxTzUL._AC_UY218_.jpg</t>
  </si>
  <si>
    <t>https://www.amazon.com/dp/B08YDQGQ8V</t>
  </si>
  <si>
    <t>B000QCTN00</t>
  </si>
  <si>
    <t>Larry Colton</t>
  </si>
  <si>
    <t>https://m.media-amazon.com/images/I/91v2VW3vuzL._AC_UY218_.jpg</t>
  </si>
  <si>
    <t>https://www.amazon.com/dp/B000QCTN00</t>
  </si>
  <si>
    <t>B0BHQNQVF8</t>
  </si>
  <si>
    <t>The Running Body: A Memoir (Autumn House Nonfiction Prize)</t>
  </si>
  <si>
    <t>Emily Pifer</t>
  </si>
  <si>
    <t>https://m.media-amazon.com/images/I/71NNznXccwL._AC_UY218_.jpg</t>
  </si>
  <si>
    <t>https://www.amazon.com/dp/B0BHQNQVF8</t>
  </si>
  <si>
    <t>B0065LUNT6</t>
  </si>
  <si>
    <t>Becoming the Iceman: Pushing Past Perceived Limits</t>
  </si>
  <si>
    <t>https://m.media-amazon.com/images/I/71tR1n2D+BL._AC_UY218_.jpg</t>
  </si>
  <si>
    <t>https://www.amazon.com/dp/B0065LUNT6</t>
  </si>
  <si>
    <t>B0CGQ6J2D6</t>
  </si>
  <si>
    <t>Behind the Waves: Unveiling Cruise Line Employee Secrets</t>
  </si>
  <si>
    <t>Niko Marlo</t>
  </si>
  <si>
    <t>https://m.media-amazon.com/images/I/81y27jBO9ML._AC_UY218_.jpg</t>
  </si>
  <si>
    <t>https://www.amazon.com/dp/B0CGQ6J2D6</t>
  </si>
  <si>
    <t>B00ALYY6XC</t>
  </si>
  <si>
    <t>Seven Deadly Sins: My Pursuit of Lance Armstrong</t>
  </si>
  <si>
    <t>https://m.media-amazon.com/images/I/710SF8mvBxL._AC_UY218_.jpg</t>
  </si>
  <si>
    <t>https://www.amazon.com/dp/B00ALYY6XC</t>
  </si>
  <si>
    <t>B00USBMBR6</t>
  </si>
  <si>
    <t>Joe, You Coulda Made Us Proud</t>
  </si>
  <si>
    <t>Joe Pepitone</t>
  </si>
  <si>
    <t>https://m.media-amazon.com/images/I/81W4Ev4QaQL._AC_UY218_.jpg</t>
  </si>
  <si>
    <t>https://www.amazon.com/dp/B00USBMBR6</t>
  </si>
  <si>
    <t>B0B4QZB5CT</t>
  </si>
  <si>
    <t>Wilderness First Responder: How To Recognize, Treat, And Prevent Emergencies In The Backcountry</t>
  </si>
  <si>
    <t>Buck Tilton</t>
  </si>
  <si>
    <t>https://m.media-amazon.com/images/I/810WmfHpsKL._AC_UY218_.jpg</t>
  </si>
  <si>
    <t>https://www.amazon.com/dp/B0B4QZB5CT</t>
  </si>
  <si>
    <t>B002WAUV96</t>
  </si>
  <si>
    <t>The Fat-Burning Workout: From Fat to Firm in 24 Days</t>
  </si>
  <si>
    <t>Joyce L. Vedral</t>
  </si>
  <si>
    <t>https://m.media-amazon.com/images/I/81FK4nnZgcL._AC_UY218_.jpg</t>
  </si>
  <si>
    <t>https://www.amazon.com/dp/B002WAUV96</t>
  </si>
  <si>
    <t>B008V43T8W</t>
  </si>
  <si>
    <t>The Best Game Ever: Giants vs. Colts, 1958, and the Birth of the Modern NFL</t>
  </si>
  <si>
    <t>https://m.media-amazon.com/images/I/91f3r13lUFL._AC_UY218_.jpg</t>
  </si>
  <si>
    <t>https://www.amazon.com/dp/B008V43T8W</t>
  </si>
  <si>
    <t>B005UFKFX2</t>
  </si>
  <si>
    <t>ALASKA BOUND: One man's dream...One woman's nightmare!</t>
  </si>
  <si>
    <t>Tammy Jones</t>
  </si>
  <si>
    <t>https://m.media-amazon.com/images/I/71N4Ugobx-L._AC_UY218_.jpg</t>
  </si>
  <si>
    <t>https://www.amazon.com/dp/B005UFKFX2</t>
  </si>
  <si>
    <t>B081CZ8N52</t>
  </si>
  <si>
    <t>The Carroll Shelby Story: Portrayed by Matt Damon in the Hit Film Ford v Ferrari</t>
  </si>
  <si>
    <t>Carroll Shelby</t>
  </si>
  <si>
    <t>https://m.media-amazon.com/images/I/813jvr-kksL._AC_UY218_.jpg</t>
  </si>
  <si>
    <t>https://www.amazon.com/dp/B081CZ8N52</t>
  </si>
  <si>
    <t>B0B194B5VY</t>
  </si>
  <si>
    <t>Fueled: A Small Town Sports Romance (Mechanics on Main Book 3)</t>
  </si>
  <si>
    <t>https://m.media-amazon.com/images/I/81Kc6vAvGVL._AC_UY218_.jpg</t>
  </si>
  <si>
    <t>https://www.amazon.com/dp/B0B194B5VY</t>
  </si>
  <si>
    <t>B003WUYEMK</t>
  </si>
  <si>
    <t>Bowling For Dummies</t>
  </si>
  <si>
    <t>A.J. Forrest</t>
  </si>
  <si>
    <t>https://m.media-amazon.com/images/I/51FF7bz07mL._AC_UY218_.jpg</t>
  </si>
  <si>
    <t>https://www.amazon.com/dp/B003WUYEMK</t>
  </si>
  <si>
    <t>B07VJ1DX36</t>
  </si>
  <si>
    <t>Smoldered: A brotherâ€™s best friend/single dad/hot firefighter small town romance (Maynards of Severton Book 3)</t>
  </si>
  <si>
    <t>https://m.media-amazon.com/images/I/810Gd6Al9jL._AC_UY218_.jpg</t>
  </si>
  <si>
    <t>https://www.amazon.com/dp/B07VJ1DX36</t>
  </si>
  <si>
    <t>B0CBL68MY1</t>
  </si>
  <si>
    <t>The Poliquin Principles: Successful Methods for Strength and Mass Development</t>
  </si>
  <si>
    <t>Charles Poliquin</t>
  </si>
  <si>
    <t>https://m.media-amazon.com/images/I/81hYD+oTsEL._AC_UY218_.jpg</t>
  </si>
  <si>
    <t>https://www.amazon.com/dp/B0CBL68MY1</t>
  </si>
  <si>
    <t>B07C8GCGRL</t>
  </si>
  <si>
    <t>Golf Anatomy</t>
  </si>
  <si>
    <t>Craig Davies</t>
  </si>
  <si>
    <t>https://m.media-amazon.com/images/I/81xGj8WZZPL._AC_UY218_.jpg</t>
  </si>
  <si>
    <t>https://www.amazon.com/dp/B07C8GCGRL</t>
  </si>
  <si>
    <t>B0CFHFXC8Z</t>
  </si>
  <si>
    <t>I'LL BE THERE: Vignettes of an Inveterate Traveller</t>
  </si>
  <si>
    <t>Caroline Kennedy</t>
  </si>
  <si>
    <t>https://m.media-amazon.com/images/I/71E9+osbt+L._AC_UY218_.jpg</t>
  </si>
  <si>
    <t>https://www.amazon.com/dp/B0CFHFXC8Z</t>
  </si>
  <si>
    <t>B00256Z3LS</t>
  </si>
  <si>
    <t>A Terrible Splendor: Three Extraordinary Men, a World Poised for War, and the Greatest Tennis Match Ever Played</t>
  </si>
  <si>
    <t>Marshall Jon Fisher</t>
  </si>
  <si>
    <t>https://m.media-amazon.com/images/I/41SaxPzK8DL._AC_UY218_.jpg</t>
  </si>
  <si>
    <t>https://www.amazon.com/dp/B00256Z3LS</t>
  </si>
  <si>
    <t>B00CPS74MW</t>
  </si>
  <si>
    <t>A Matter of Feel: Book II of The Dressage Chronicles</t>
  </si>
  <si>
    <t>McGoldrick Karen</t>
  </si>
  <si>
    <t>https://m.media-amazon.com/images/I/81Nq2K7iofL._AC_UY218_.jpg</t>
  </si>
  <si>
    <t>https://www.amazon.com/dp/B00CPS74MW</t>
  </si>
  <si>
    <t>B0BQL96YNB</t>
  </si>
  <si>
    <t>Surprise Baby for the Player: new adult college hockey romance (College Players Collection)</t>
  </si>
  <si>
    <t>https://m.media-amazon.com/images/I/81BuyoPwrmL._AC_UY218_.jpg</t>
  </si>
  <si>
    <t>https://www.amazon.com/dp/B0BQL96YNB</t>
  </si>
  <si>
    <t>B0BJTTQ9RY</t>
  </si>
  <si>
    <t>Little Poison: Paul Runyan, Sam Snead, and a Long-Shot Upset at the 1938 PGA Championship</t>
  </si>
  <si>
    <t>John Dechant</t>
  </si>
  <si>
    <t>https://m.media-amazon.com/images/I/81spDvAqzhL._AC_UY218_.jpg</t>
  </si>
  <si>
    <t>https://www.amazon.com/dp/B0BJTTQ9RY</t>
  </si>
  <si>
    <t>B00FGD8XVO</t>
  </si>
  <si>
    <t>Run or Die</t>
  </si>
  <si>
    <t>Jornet Kilian</t>
  </si>
  <si>
    <t>https://m.media-amazon.com/images/I/71odn4XK1oL._AC_UY218_.jpg</t>
  </si>
  <si>
    <t>https://www.amazon.com/dp/B00FGD8XVO</t>
  </si>
  <si>
    <t>B00B0SCF6I</t>
  </si>
  <si>
    <t>The Crystal Desert: Summers in Antarctica</t>
  </si>
  <si>
    <t>David G. Campbell</t>
  </si>
  <si>
    <t>https://m.media-amazon.com/images/I/71RplVvD8QS._AC_UY218_.jpg</t>
  </si>
  <si>
    <t>https://www.amazon.com/dp/B00B0SCF6I</t>
  </si>
  <si>
    <t>B01LYIQPKP</t>
  </si>
  <si>
    <t>No Direction Home (The Drifter Chronicles Book 1)</t>
  </si>
  <si>
    <t>https://m.media-amazon.com/images/I/913Rl3qBq2L._AC_UY218_.jpg</t>
  </si>
  <si>
    <t>https://www.amazon.com/dp/B01LYIQPKP</t>
  </si>
  <si>
    <t>B0BTHMV6ML</t>
  </si>
  <si>
    <t>A Summer on the Riviera: a gorgeously heartwarming and escapist summer read of friendship, forbidden love and family secrets</t>
  </si>
  <si>
    <t>https://m.media-amazon.com/images/I/91132+N5c9L._AC_UY218_.jpg</t>
  </si>
  <si>
    <t>https://www.amazon.com/dp/B0BTHMV6ML</t>
  </si>
  <si>
    <t>B00XAF9LVQ</t>
  </si>
  <si>
    <t>War on the Basepaths: The Definitive Biography of Ty Cobb</t>
  </si>
  <si>
    <t>https://m.media-amazon.com/images/I/71RappR238L._AC_UY218_.jpg</t>
  </si>
  <si>
    <t>https://www.amazon.com/dp/B00XAF9LVQ</t>
  </si>
  <si>
    <t>B000FC1K5W</t>
  </si>
  <si>
    <t>Reach for the Summit</t>
  </si>
  <si>
    <t>Pat Summitt</t>
  </si>
  <si>
    <t>https://m.media-amazon.com/images/I/41MioTNr12L._AC_UY218_.jpg</t>
  </si>
  <si>
    <t>https://www.amazon.com/dp/B000FC1K5W</t>
  </si>
  <si>
    <t>B0BQXRM93W</t>
  </si>
  <si>
    <t>A Different Kind of Edge : Transitioning from Skater to Coach: A Guide to Figure Skating Foundations</t>
  </si>
  <si>
    <t>Jessica Rensch</t>
  </si>
  <si>
    <t>https://m.media-amazon.com/images/I/518kgOZvt5L._AC_UY218_.jpg</t>
  </si>
  <si>
    <t>https://www.amazon.com/dp/B0BQXRM93W</t>
  </si>
  <si>
    <t>B0BMB6JH4W</t>
  </si>
  <si>
    <t>The Roger Federer Effect: (Shortlisted for the Sunday Times Sports Book Awards 2023)</t>
  </si>
  <si>
    <t>Simon Cambers</t>
  </si>
  <si>
    <t>https://m.media-amazon.com/images/I/81ZCkhO4EjL._AC_UY218_.jpg</t>
  </si>
  <si>
    <t>https://www.amazon.com/dp/B0BMB6JH4W</t>
  </si>
  <si>
    <t>B07JVP4TLV</t>
  </si>
  <si>
    <t>How to Play Pickleball: The Complete Guide from A to Z: Illustrated Stroke Techniques and Winning Strategies</t>
  </si>
  <si>
    <t>https://m.media-amazon.com/images/I/713znyclJVL._AC_UY218_.jpg</t>
  </si>
  <si>
    <t>https://www.amazon.com/dp/B07JVP4TLV</t>
  </si>
  <si>
    <t>B0B5SDDRHG</t>
  </si>
  <si>
    <t>Into the Soul of the World: My Journey to Healing</t>
  </si>
  <si>
    <t>Brad Wetzler</t>
  </si>
  <si>
    <t>https://m.media-amazon.com/images/I/810Gn1MP-pL._AC_UY218_.jpg</t>
  </si>
  <si>
    <t>https://www.amazon.com/dp/B0B5SDDRHG</t>
  </si>
  <si>
    <t>B09CNFLFNC</t>
  </si>
  <si>
    <t>Kostya Kennedy</t>
  </si>
  <si>
    <t>https://m.media-amazon.com/images/I/810OjsXL7AL._AC_UY218_.jpg</t>
  </si>
  <si>
    <t>https://www.amazon.com/dp/B09CNFLFNC</t>
  </si>
  <si>
    <t>B01BG8O0UU</t>
  </si>
  <si>
    <t>Science of Sports Training: How to Plan and Control Training for Peak Performance</t>
  </si>
  <si>
    <t>https://m.media-amazon.com/images/I/81yygiJCtcL._AC_UY218_.jpg</t>
  </si>
  <si>
    <t>https://www.amazon.com/dp/B01BG8O0UU</t>
  </si>
  <si>
    <t>B002EL3H2G</t>
  </si>
  <si>
    <t>Bluewater Gold Rush/The Odyssey of a California Sea Urchin Diver</t>
  </si>
  <si>
    <t>Tom Kendrick</t>
  </si>
  <si>
    <t>https://m.media-amazon.com/images/I/61OBT8gUWOL._AC_UY218_.jpg</t>
  </si>
  <si>
    <t>https://www.amazon.com/dp/B002EL3H2G</t>
  </si>
  <si>
    <t>B07933M4FX</t>
  </si>
  <si>
    <t>Beer in the Bilges: Sailing Adventures in the South Pacific</t>
  </si>
  <si>
    <t>Peter Jinks</t>
  </si>
  <si>
    <t>https://m.media-amazon.com/images/I/81SY3CSJ6jL._AC_UY218_.jpg</t>
  </si>
  <si>
    <t>https://www.amazon.com/dp/B07933M4FX</t>
  </si>
  <si>
    <t>B0BG3QG7ZF</t>
  </si>
  <si>
    <t>Run Healthy: The Runner's Guide to Injury Prevention and Treatment</t>
  </si>
  <si>
    <t>Emmi Aguillard</t>
  </si>
  <si>
    <t>https://m.media-amazon.com/images/I/81Bs1hzgkUL._AC_UY218_.jpg</t>
  </si>
  <si>
    <t>https://www.amazon.com/dp/B0BG3QG7ZF</t>
  </si>
  <si>
    <t>B09XS3MWRT</t>
  </si>
  <si>
    <t>Unconditional (The Jump Series Book 3)</t>
  </si>
  <si>
    <t>https://m.media-amazon.com/images/I/71KBlQodERL._AC_UY218_.jpg</t>
  </si>
  <si>
    <t>https://www.amazon.com/dp/B09XS3MWRT</t>
  </si>
  <si>
    <t>B01ERNLBQW</t>
  </si>
  <si>
    <t>The Real Madrid Way: How Values Created the Most Successful Sports Team on the Planet</t>
  </si>
  <si>
    <t>Steven G. Mandis</t>
  </si>
  <si>
    <t>https://m.media-amazon.com/images/I/71dZxr6q9rS._AC_UY218_.jpg</t>
  </si>
  <si>
    <t>https://www.amazon.com/dp/B01ERNLBQW</t>
  </si>
  <si>
    <t>B086XKZTF6</t>
  </si>
  <si>
    <t>A Handful of Summers: A Memoir</t>
  </si>
  <si>
    <t>Gordon Forbes</t>
  </si>
  <si>
    <t>https://m.media-amazon.com/images/I/91vnEGE9I7L._AC_UY218_.jpg</t>
  </si>
  <si>
    <t>https://www.amazon.com/dp/B086XKZTF6</t>
  </si>
  <si>
    <t>B0838D5K8X</t>
  </si>
  <si>
    <t>SWEAT: Special Workouts, Exercises and Advanced Techniques: Everything you'll need to know on your fitness journey</t>
  </si>
  <si>
    <t>Geoffrey Schofield</t>
  </si>
  <si>
    <t>https://m.media-amazon.com/images/I/51dGI3eD2HL._AC_UY218_.jpg</t>
  </si>
  <si>
    <t>https://www.amazon.com/dp/B0838D5K8X</t>
  </si>
  <si>
    <t>B09F8CBMN4</t>
  </si>
  <si>
    <t>Thack's Angel: Midnight Rodeo Book 12</t>
  </si>
  <si>
    <t>https://m.media-amazon.com/images/I/914+p6WBbjL._AC_UY218_.jpg</t>
  </si>
  <si>
    <t>https://www.amazon.com/dp/B09F8CBMN4</t>
  </si>
  <si>
    <t>B09T3BSQ7C</t>
  </si>
  <si>
    <t>POTENCIA TUS PEDALADAS 2: Analiza tus datos de potencia (Spanish Edition)</t>
  </si>
  <si>
    <t>Chema Arguedas</t>
  </si>
  <si>
    <t>https://m.media-amazon.com/images/I/81xEEUOCPzL._AC_UY218_.jpg</t>
  </si>
  <si>
    <t>https://www.amazon.com/dp/B09T3BSQ7C</t>
  </si>
  <si>
    <t>B006ZNEE1M</t>
  </si>
  <si>
    <t>Let Me Finish</t>
  </si>
  <si>
    <t>https://m.media-amazon.com/images/I/81kS+J3sQ5L._AC_UY218_.jpg</t>
  </si>
  <si>
    <t>https://www.amazon.com/dp/B006ZNEE1M</t>
  </si>
  <si>
    <t>B077THGQW7</t>
  </si>
  <si>
    <t>Descent: My Epic Fall from Cycling Superstardom to Doping Dead End</t>
  </si>
  <si>
    <t>Thomas Dekker</t>
  </si>
  <si>
    <t>https://m.media-amazon.com/images/I/71B169-I4hL._AC_UY218_.jpg</t>
  </si>
  <si>
    <t>https://www.amazon.com/dp/B077THGQW7</t>
  </si>
  <si>
    <t>B0BD6FQSN2</t>
  </si>
  <si>
    <t>Unfair Play: The Battle For Women's Sport 'Thrillingly Fearless' THE TIMES</t>
  </si>
  <si>
    <t>Sharron Davies</t>
  </si>
  <si>
    <t>https://m.media-amazon.com/images/I/81Uhpl1TsyL._AC_UY218_.jpg</t>
  </si>
  <si>
    <t>https://www.amazon.com/dp/B0BD6FQSN2</t>
  </si>
  <si>
    <t>B07KBH67DP</t>
  </si>
  <si>
    <t>Hansons First Marathon: Step Up to 26.2 the Hansons Way</t>
  </si>
  <si>
    <t>https://m.media-amazon.com/images/I/711udK5lU9L._AC_UY218_.jpg</t>
  </si>
  <si>
    <t>https://www.amazon.com/dp/B07KBH67DP</t>
  </si>
  <si>
    <t>B0C7QPJXRX</t>
  </si>
  <si>
    <t>Off Court Fix</t>
  </si>
  <si>
    <t>Cathryn Carter</t>
  </si>
  <si>
    <t>https://m.media-amazon.com/images/I/61y4+prxqHL._AC_UY218_.jpg</t>
  </si>
  <si>
    <t>https://www.amazon.com/dp/B0C7QPJXRX</t>
  </si>
  <si>
    <t>B00BOE1DZC</t>
  </si>
  <si>
    <t>The Summer of Beer and Whiskey: How Brewers, Barkeeps, Rowdies, Immigrants, and a Wild Pennant Fight Made Baseball America's Game</t>
  </si>
  <si>
    <t>https://m.media-amazon.com/images/I/91UKxMZVzCL._AC_UY218_.jpg</t>
  </si>
  <si>
    <t>https://www.amazon.com/dp/B00BOE1DZC</t>
  </si>
  <si>
    <t>B07DMX4L93</t>
  </si>
  <si>
    <t>Thru-Hiking the Appalachian Trail: 100 Tips, Tricks, Traps, and Facts</t>
  </si>
  <si>
    <t>Jen Beck Seymour</t>
  </si>
  <si>
    <t>https://m.media-amazon.com/images/I/91mjxzrZDBL._AC_UY218_.jpg</t>
  </si>
  <si>
    <t>https://www.amazon.com/dp/B07DMX4L93</t>
  </si>
  <si>
    <t>B09ZKKS931</t>
  </si>
  <si>
    <t>Inclusive Leisure: A Strengths-Based Approach</t>
  </si>
  <si>
    <t>Mary Ann Devine</t>
  </si>
  <si>
    <t>https://www.amazon.com/dp/B09ZKKS931</t>
  </si>
  <si>
    <t>B00C4IQMPI</t>
  </si>
  <si>
    <t>Faster than Lightning: My Autobiography: My Story</t>
  </si>
  <si>
    <t>Usain Bolt</t>
  </si>
  <si>
    <t>https://m.media-amazon.com/images/I/81J4xz4xFGL._AC_UY218_.jpg</t>
  </si>
  <si>
    <t>https://www.amazon.com/dp/B00C4IQMPI</t>
  </si>
  <si>
    <t>B0CJ4QMM69</t>
  </si>
  <si>
    <t>12 Pillars Of Weight Loss: THE GUIDE ON HOW TO LOSE WEIGHT AND BECOME YOUR BEST SELF</t>
  </si>
  <si>
    <t>Francesca Pina</t>
  </si>
  <si>
    <t>https://m.media-amazon.com/images/I/81VGWZ-pwnL._AC_UY218_.jpg</t>
  </si>
  <si>
    <t>https://www.amazon.com/dp/B0CJ4QMM69</t>
  </si>
  <si>
    <t>B0B3NGV6WD</t>
  </si>
  <si>
    <t>Rafa Nadal: The King of the Court</t>
  </si>
  <si>
    <t>Dominic Bliss</t>
  </si>
  <si>
    <t>https://m.media-amazon.com/images/I/81ygZD573AL._AC_UY218_.jpg</t>
  </si>
  <si>
    <t>https://www.amazon.com/dp/B0B3NGV6WD</t>
  </si>
  <si>
    <t>B08F3XQ7CG</t>
  </si>
  <si>
    <t>Center Ice (Utah Fury Hockey Book 12)</t>
  </si>
  <si>
    <t>https://m.media-amazon.com/images/I/81o+rLcdgvL._AC_UY218_.jpg</t>
  </si>
  <si>
    <t>https://www.amazon.com/dp/B08F3XQ7CG</t>
  </si>
  <si>
    <t>B003L786FA</t>
  </si>
  <si>
    <t>Sir Walter: Walter Hagen and the Invention of Professional Golf</t>
  </si>
  <si>
    <t>https://m.media-amazon.com/images/I/81UZb4oYvRL._AC_UY218_.jpg</t>
  </si>
  <si>
    <t>https://www.amazon.com/dp/B003L786FA</t>
  </si>
  <si>
    <t>B07QNMLCKD</t>
  </si>
  <si>
    <t>What is Open?</t>
  </si>
  <si>
    <t>https://m.media-amazon.com/images/I/71yr-RqaqgL._AC_UY218_.jpg</t>
  </si>
  <si>
    <t>https://www.amazon.com/dp/B07QNMLCKD</t>
  </si>
  <si>
    <t>B07VS8Z49J</t>
  </si>
  <si>
    <t>The Sting of The Serpent's Blade: A Greystone Manor Mystery</t>
  </si>
  <si>
    <t>https://m.media-amazon.com/images/I/91ox9d9y4nL._AC_UY218_.jpg</t>
  </si>
  <si>
    <t>https://www.amazon.com/dp/B07VS8Z49J</t>
  </si>
  <si>
    <t>B00P37QQYE</t>
  </si>
  <si>
    <t>Kobe Bryant: The Inspiring Story of One of Basketball's Greatest Shooting Guards (Basketball Biography Books)</t>
  </si>
  <si>
    <t>https://m.media-amazon.com/images/I/81hhrAOd2aL._AC_UY218_.jpg</t>
  </si>
  <si>
    <t>https://www.amazon.com/dp/B00P37QQYE</t>
  </si>
  <si>
    <t>B086V6GV7B</t>
  </si>
  <si>
    <t>Triathlon Running Foundations: A Simple System for Every Triathlete to Finish the Run Feeling Strong, No Matter Their Athletic Background (Triathlon Foundations Series Book 3)</t>
  </si>
  <si>
    <t>https://m.media-amazon.com/images/I/816-ZBoMPQL._AC_UY218_.jpg</t>
  </si>
  <si>
    <t>https://www.amazon.com/dp/B086V6GV7B</t>
  </si>
  <si>
    <t>B084KK41D7</t>
  </si>
  <si>
    <t>NORVEL: An American Hero</t>
  </si>
  <si>
    <t>Kenneth F Conklin</t>
  </si>
  <si>
    <t>https://m.media-amazon.com/images/I/71M-QEjS-PL._AC_UY218_.jpg</t>
  </si>
  <si>
    <t>https://www.amazon.com/dp/B084KK41D7</t>
  </si>
  <si>
    <t>B0BYZZ4YS3</t>
  </si>
  <si>
    <t>Saturdays in the South: A Collection of Stories from My Thirty-One Years of Officiating Football in the Southeastern Conference</t>
  </si>
  <si>
    <t>G.A. Morris III</t>
  </si>
  <si>
    <t>https://m.media-amazon.com/images/I/81k+ayiaegL._AC_UY218_.jpg</t>
  </si>
  <si>
    <t>https://www.amazon.com/dp/B0BYZZ4YS3</t>
  </si>
  <si>
    <t>B006SW5UMM</t>
  </si>
  <si>
    <t>Practical Ethics in Sport Management</t>
  </si>
  <si>
    <t>https://m.media-amazon.com/images/I/51kt7VAzJ7L._AC_UY218_.jpg</t>
  </si>
  <si>
    <t>https://www.amazon.com/dp/B006SW5UMM</t>
  </si>
  <si>
    <t>B086Z5LPX8</t>
  </si>
  <si>
    <t>The Sambo Encyclopedia: Comprehensive Throws, Holds, and Submission Techniques For All Grappling Styles</t>
  </si>
  <si>
    <t>Steve Scott</t>
  </si>
  <si>
    <t>https://m.media-amazon.com/images/I/71ST7QUxllL._AC_UY218_.jpg</t>
  </si>
  <si>
    <t>https://www.amazon.com/dp/B086Z5LPX8</t>
  </si>
  <si>
    <t>B07ZBGDN1D</t>
  </si>
  <si>
    <t>A Hunter's Wanderings in Africa: Being a Narrative of Nine Years Spent Amongst the Game of the Far Interior of South Africa</t>
  </si>
  <si>
    <t>Frederick Courteney Selous</t>
  </si>
  <si>
    <t>https://m.media-amazon.com/images/I/71j7CsAmmwL._AC_UY218_.jpg</t>
  </si>
  <si>
    <t>https://www.amazon.com/dp/B07ZBGDN1D</t>
  </si>
  <si>
    <t>B01MDMKAAQ</t>
  </si>
  <si>
    <t>Bison and People on the North American Great Plains: A Deep Environmental History (Connecting the Greater West Series)</t>
  </si>
  <si>
    <t>Geoff Cunfer</t>
  </si>
  <si>
    <t>https://m.media-amazon.com/images/I/91vo0bMYoeL._AC_UY218_.jpg</t>
  </si>
  <si>
    <t>https://www.amazon.com/dp/B01MDMKAAQ</t>
  </si>
  <si>
    <t>B0B96B29YM</t>
  </si>
  <si>
    <t>Strength Training Exercises for Women: Tone, Sculpt, and Stay Strong for Life</t>
  </si>
  <si>
    <t>Joan Pagano</t>
  </si>
  <si>
    <t>https://m.media-amazon.com/images/I/81ZBRcdMmwL._AC_UY218_.jpg</t>
  </si>
  <si>
    <t>https://www.amazon.com/dp/B0B96B29YM</t>
  </si>
  <si>
    <t>B01M2ANXD6</t>
  </si>
  <si>
    <t>Macho Row: The 1993 Phillies and Baseball's Unwritten Code</t>
  </si>
  <si>
    <t>William C. Kashatus</t>
  </si>
  <si>
    <t>https://m.media-amazon.com/images/I/91x8G21HNiL._AC_UY218_.jpg</t>
  </si>
  <si>
    <t>https://www.amazon.com/dp/B01M2ANXD6</t>
  </si>
  <si>
    <t>B00504TLYC</t>
  </si>
  <si>
    <t>Barefoot Running Step by Step: Barefoot Ken Bob, The Guru of Shoeless Running, Shares His Personal Technique For Running With More</t>
  </si>
  <si>
    <t>Roy Wallack</t>
  </si>
  <si>
    <t>https://m.media-amazon.com/images/I/91MFZT+MzYL._AC_UY218_.jpg</t>
  </si>
  <si>
    <t>https://www.amazon.com/dp/B00504TLYC</t>
  </si>
  <si>
    <t>B09M81NVZY</t>
  </si>
  <si>
    <t>How to Be a Wildflower: A Field Guide</t>
  </si>
  <si>
    <t>https://m.media-amazon.com/images/I/91mQpYxE82L._AC_UY218_.jpg</t>
  </si>
  <si>
    <t>https://www.amazon.com/dp/B09M81NVZY</t>
  </si>
  <si>
    <t>B008VA716C</t>
  </si>
  <si>
    <t>Hell-Bent: Obsession, Pain, and the Search for Something Like Transcendence in Competitive Yoga</t>
  </si>
  <si>
    <t>https://m.media-amazon.com/images/I/81WhHESTVLL._AC_UY218_.jpg</t>
  </si>
  <si>
    <t>https://www.amazon.com/dp/B008VA716C</t>
  </si>
  <si>
    <t>B085GKR5BL</t>
  </si>
  <si>
    <t>Running the Dream: One Summer Living, Training, and Racing with a Team of World-Class Runners Half My Age</t>
  </si>
  <si>
    <t>https://m.media-amazon.com/images/I/71p3tm1Y3DL._AC_UY218_.jpg</t>
  </si>
  <si>
    <t>https://www.amazon.com/dp/B085GKR5BL</t>
  </si>
  <si>
    <t>B00KQZVNFU</t>
  </si>
  <si>
    <t>Invincible: Inside Arsenal's Unbeaten 2003-2004 Season</t>
  </si>
  <si>
    <t>https://m.media-amazon.com/images/I/91O4pJyCpAL._AC_UY218_.jpg</t>
  </si>
  <si>
    <t>https://www.amazon.com/dp/B00KQZVNFU</t>
  </si>
  <si>
    <t>B0049P1M2C</t>
  </si>
  <si>
    <t>The Masters: Golf, Money, and Power in Augusta, Georgia</t>
  </si>
  <si>
    <t>https://m.media-amazon.com/images/I/51unvHAOBpL._AC_UY218_.jpg</t>
  </si>
  <si>
    <t>https://www.amazon.com/dp/B0049P1M2C</t>
  </si>
  <si>
    <t>B0C97LB37B</t>
  </si>
  <si>
    <t>Chi Sao: The Genius of Wing Chun</t>
  </si>
  <si>
    <t>https://m.media-amazon.com/images/I/81o8t4n8tzL._AC_UY218_.jpg</t>
  </si>
  <si>
    <t>https://www.amazon.com/dp/B0C97LB37B</t>
  </si>
  <si>
    <t>B00351DSR8</t>
  </si>
  <si>
    <t>Moment of Glory: The Year Underdogs Ruled Golf</t>
  </si>
  <si>
    <t>https://m.media-amazon.com/images/I/81qF00DuJCL._AC_UY218_.jpg</t>
  </si>
  <si>
    <t>https://www.amazon.com/dp/B00351DSR8</t>
  </si>
  <si>
    <t>B09K3FJB91</t>
  </si>
  <si>
    <t>Outdoor Education: Methods and Strategies</t>
  </si>
  <si>
    <t>Ken Gilbertson</t>
  </si>
  <si>
    <t>https://m.media-amazon.com/images/I/81S4SpeHCOL._AC_UY218_.jpg</t>
  </si>
  <si>
    <t>https://www.amazon.com/dp/B09K3FJB91</t>
  </si>
  <si>
    <t>B07DT1B78S</t>
  </si>
  <si>
    <t>Liferider: Heart, Body, Soul, and Life Beyond the Ocean</t>
  </si>
  <si>
    <t>Laird Hamilton</t>
  </si>
  <si>
    <t>https://m.media-amazon.com/images/I/81wAiCiOPUL._AC_UY218_.jpg</t>
  </si>
  <si>
    <t>https://www.amazon.com/dp/B07DT1B78S</t>
  </si>
  <si>
    <t>B008UX2PMA</t>
  </si>
  <si>
    <t>Bringing the Heat</t>
  </si>
  <si>
    <t>https://m.media-amazon.com/images/I/81285gU7pPL._AC_UY218_.jpg</t>
  </si>
  <si>
    <t>https://www.amazon.com/dp/B008UX2PMA</t>
  </si>
  <si>
    <t>B00V39P8PE</t>
  </si>
  <si>
    <t>Montana: The Biography of Football's Joe Cool</t>
  </si>
  <si>
    <t>Keith Dunnavant</t>
  </si>
  <si>
    <t>https://m.media-amazon.com/images/I/81Q7j3BEmzL._AC_UY218_.jpg</t>
  </si>
  <si>
    <t>https://www.amazon.com/dp/B00V39P8PE</t>
  </si>
  <si>
    <t>B07C757SF1</t>
  </si>
  <si>
    <t>Bridging the Gap from Rehab to Performance</t>
  </si>
  <si>
    <t>Sue Falsone</t>
  </si>
  <si>
    <t>https://m.media-amazon.com/images/I/91KuFJI90yL._AC_UY218_.jpg</t>
  </si>
  <si>
    <t>https://www.amazon.com/dp/B07C757SF1</t>
  </si>
  <si>
    <t>B00DVF14ZQ</t>
  </si>
  <si>
    <t>Roger Fredericks</t>
  </si>
  <si>
    <t>https://m.media-amazon.com/images/I/81-A4Yy9SxL._AC_UY218_.jpg</t>
  </si>
  <si>
    <t>https://www.amazon.com/dp/B00DVF14ZQ</t>
  </si>
  <si>
    <t>B0BLJT7WPM</t>
  </si>
  <si>
    <t>Camino Ready. Backpacks, Boots &amp; (no) Blisters: Preparing for the Camino and Other Long Treks 3rd Edition</t>
  </si>
  <si>
    <t>Mark O'Sullivan</t>
  </si>
  <si>
    <t>https://m.media-amazon.com/images/I/81rbvPLI-PL._AC_UY218_.jpg</t>
  </si>
  <si>
    <t>https://www.amazon.com/dp/B0BLJT7WPM</t>
  </si>
  <si>
    <t>B07F5XV715</t>
  </si>
  <si>
    <t>The Demon's Sermon on the Martial Arts: And Other Tales</t>
  </si>
  <si>
    <t>Issai Chozanshi</t>
  </si>
  <si>
    <t>https://m.media-amazon.com/images/I/81nhvT6Tg0L._AC_UY218_.jpg</t>
  </si>
  <si>
    <t>https://www.amazon.com/dp/B07F5XV715</t>
  </si>
  <si>
    <t>B0B1BS98WC</t>
  </si>
  <si>
    <t>A Practitioner's Guide to Clinical Cupping: Effective Techniques for Pain Management and Injury</t>
  </si>
  <si>
    <t>https://m.media-amazon.com/images/I/81xwhHKN9pL._AC_UY218_.jpg</t>
  </si>
  <si>
    <t>https://www.amazon.com/dp/B0B1BS98WC</t>
  </si>
  <si>
    <t>B0C6X2H6ZS</t>
  </si>
  <si>
    <t>Captain Baylor's Big, Bad Book on Cowboy Action Shooting</t>
  </si>
  <si>
    <t>Captain George Baylor</t>
  </si>
  <si>
    <t>https://m.media-amazon.com/images/I/81VRrMBQctL._AC_UY218_.jpg</t>
  </si>
  <si>
    <t>https://www.amazon.com/dp/B0C6X2H6ZS</t>
  </si>
  <si>
    <t>B09SV4CGZQ</t>
  </si>
  <si>
    <t>Crickonomics: The Anatomy of Modern Cricket: Shortlisted for the Sunday Times Sports Book Awards 2023</t>
  </si>
  <si>
    <t>Stefan Szymanski</t>
  </si>
  <si>
    <t>https://m.media-amazon.com/images/I/81Tw48fQbjL._AC_UY218_.jpg</t>
  </si>
  <si>
    <t>https://www.amazon.com/dp/B09SV4CGZQ</t>
  </si>
  <si>
    <t>B00GNPCAVI</t>
  </si>
  <si>
    <t>African Rifles and Cartridges</t>
  </si>
  <si>
    <t>https://m.media-amazon.com/images/I/71r0Bvnai6L._AC_UY218_.jpg</t>
  </si>
  <si>
    <t>https://www.amazon.com/dp/B00GNPCAVI</t>
  </si>
  <si>
    <t>B0CH5MFN83</t>
  </si>
  <si>
    <t>The Long Car Ride Home</t>
  </si>
  <si>
    <t>Mark Deazeley</t>
  </si>
  <si>
    <t>https://m.media-amazon.com/images/I/71MSZe+c7CL._AC_UY218_.jpg</t>
  </si>
  <si>
    <t>https://www.amazon.com/dp/B0CH5MFN83</t>
  </si>
  <si>
    <t>B08KHYD35R</t>
  </si>
  <si>
    <t>Periodization of Strength Training for Sports</t>
  </si>
  <si>
    <t>https://m.media-amazon.com/images/I/81FRwaFIGXL._AC_UY218_.jpg</t>
  </si>
  <si>
    <t>https://www.amazon.com/dp/B08KHYD35R</t>
  </si>
  <si>
    <t>B006OH9ENM</t>
  </si>
  <si>
    <t>The Beginning Runner's Handbook: The Proven 13-Week RunWalk Program</t>
  </si>
  <si>
    <t>Ian MacNeill</t>
  </si>
  <si>
    <t>https://m.media-amazon.com/images/I/71XF1YPBruL._AC_UY218_.jpg</t>
  </si>
  <si>
    <t>https://www.amazon.com/dp/B006OH9ENM</t>
  </si>
  <si>
    <t>B0845SX5XP</t>
  </si>
  <si>
    <t>Winning 42: Strategy and Lore of the National Game of Texas (5th Edition)</t>
  </si>
  <si>
    <t>Dennis Roberson</t>
  </si>
  <si>
    <t>https://m.media-amazon.com/images/I/815PUmJ-uwL._AC_UY218_.jpg</t>
  </si>
  <si>
    <t>https://www.amazon.com/dp/B0845SX5XP</t>
  </si>
  <si>
    <t>B005P211QA</t>
  </si>
  <si>
    <t>Why I Didn't Say Anything</t>
  </si>
  <si>
    <t>Sheldon Kennedy</t>
  </si>
  <si>
    <t>https://m.media-amazon.com/images/I/71NQw7x04sL._AC_UY218_.jpg</t>
  </si>
  <si>
    <t>https://www.amazon.com/dp/B005P211QA</t>
  </si>
  <si>
    <t>B09XQDV2H2</t>
  </si>
  <si>
    <t>Law Enforcement Defensive Tactics Essentials: Takedowns, Weapon Retention, Weapon Disarms and Subject Control (Special Tactics Manuals Book 10)</t>
  </si>
  <si>
    <t>https://m.media-amazon.com/images/I/810WUVMr6KL._AC_UY218_.jpg</t>
  </si>
  <si>
    <t>https://www.amazon.com/dp/B09XQDV2H2</t>
  </si>
  <si>
    <t>B008EX1WTS</t>
  </si>
  <si>
    <t>The Big Book of Health and Fitness: A Practical Guide to Diet, Exercise, Healthy Aging, Illness Prevention, and Sexual Well-Being</t>
  </si>
  <si>
    <t>https://m.media-amazon.com/images/I/71sgjSLTvqL._AC_UY218_.jpg</t>
  </si>
  <si>
    <t>https://www.amazon.com/dp/B008EX1WTS</t>
  </si>
  <si>
    <t>B008UF08QS</t>
  </si>
  <si>
    <t>Tsunami Rider</t>
  </si>
  <si>
    <t>Raphael Lawrenzo</t>
  </si>
  <si>
    <t>https://m.media-amazon.com/images/I/61SHtY-6FBL._AC_UY218_.jpg</t>
  </si>
  <si>
    <t>https://www.amazon.com/dp/B008UF08QS</t>
  </si>
  <si>
    <t>B00AR1AMM8</t>
  </si>
  <si>
    <t>The Complete Idiot's Guide to Running, 3rd Edition: Discover the Fun and Health Benefits of Running</t>
  </si>
  <si>
    <t>https://m.media-amazon.com/images/I/71WvoLGZihL._AC_UY218_.jpg</t>
  </si>
  <si>
    <t>https://www.amazon.com/dp/B00AR1AMM8</t>
  </si>
  <si>
    <t>B07B8N5732</t>
  </si>
  <si>
    <t>I Did Inhale â€” Memoir of a Hippie Chick</t>
  </si>
  <si>
    <t>https://m.media-amazon.com/images/I/71pPbxW8ZFL._AC_UY218_.jpg</t>
  </si>
  <si>
    <t>https://www.amazon.com/dp/B07B8N5732</t>
  </si>
  <si>
    <t>B07CL4VQSV</t>
  </si>
  <si>
    <t>The Game: Harvard, Yale, and America in 1968</t>
  </si>
  <si>
    <t>https://m.media-amazon.com/images/I/81bXfDdLyZL._AC_UY218_.jpg</t>
  </si>
  <si>
    <t>https://www.amazon.com/dp/B07CL4VQSV</t>
  </si>
  <si>
    <t>B00NP2SRIW</t>
  </si>
  <si>
    <t>Strong Inside: Perry Wallace and the Collision of Race and Sports in the South</t>
  </si>
  <si>
    <t>Andrew Maraniss</t>
  </si>
  <si>
    <t>https://m.media-amazon.com/images/I/71eLOoQNE3S._AC_UY218_.jpg</t>
  </si>
  <si>
    <t>https://www.amazon.com/dp/B00NP2SRIW</t>
  </si>
  <si>
    <t>B092CM8FHL</t>
  </si>
  <si>
    <t>Rotations: Advanced Tactical Guide To Understanding Movement Among Players At The Highest Level</t>
  </si>
  <si>
    <t>James Wilcox</t>
  </si>
  <si>
    <t>https://m.media-amazon.com/images/I/81WdNvVXTwL._AC_UY218_.jpg</t>
  </si>
  <si>
    <t>https://www.amazon.com/dp/B092CM8FHL</t>
  </si>
  <si>
    <t>B0BJY1YK97</t>
  </si>
  <si>
    <t>MUSCULACIÃ“N: Enciclopedia (Spanish Edition)</t>
  </si>
  <si>
    <t>https://m.media-amazon.com/images/I/91MEjcIEucL._AC_UY218_.jpg</t>
  </si>
  <si>
    <t>https://www.amazon.com/dp/B0BJY1YK97</t>
  </si>
  <si>
    <t>B00FC434KM</t>
  </si>
  <si>
    <t>Elephant Memories: Thirteen Years in the Life of an Elephant Family</t>
  </si>
  <si>
    <t>Cynthia Moss</t>
  </si>
  <si>
    <t>https://m.media-amazon.com/images/I/91VO408Fz1L._AC_UY218_.jpg</t>
  </si>
  <si>
    <t>https://www.amazon.com/dp/B00FC434KM</t>
  </si>
  <si>
    <t>B00C28DO24</t>
  </si>
  <si>
    <t>The Lone Samurai: The Life of Miyamoto Musashi</t>
  </si>
  <si>
    <t>https://m.media-amazon.com/images/I/916eXmrefNL._AC_UY218_.jpg</t>
  </si>
  <si>
    <t>https://www.amazon.com/dp/B00C28DO24</t>
  </si>
  <si>
    <t>B09QPYPTTP</t>
  </si>
  <si>
    <t>How Basketball Can Save the World: 13 Guiding Principles for Reimagining What's Possible</t>
  </si>
  <si>
    <t>David Hollander</t>
  </si>
  <si>
    <t>https://m.media-amazon.com/images/I/71VCE8besJL._AC_UY218_.jpg</t>
  </si>
  <si>
    <t>https://www.amazon.com/dp/B09QPYPTTP</t>
  </si>
  <si>
    <t>B084JMMQNZ</t>
  </si>
  <si>
    <t>https://m.media-amazon.com/images/I/81ZAlP7NtVL._AC_UY218_.jpg</t>
  </si>
  <si>
    <t>https://www.amazon.com/dp/B084JMMQNZ</t>
  </si>
  <si>
    <t>B000Q9ISPE</t>
  </si>
  <si>
    <t>The Kingdom of Shivas Irons: A Novel</t>
  </si>
  <si>
    <t>https://m.media-amazon.com/images/I/41pCASOO9aL._AC_UY218_.jpg</t>
  </si>
  <si>
    <t>https://www.amazon.com/dp/B000Q9ISPE</t>
  </si>
  <si>
    <t>B09GFLYNBR</t>
  </si>
  <si>
    <t>Natural Bodybuilding for Beginners: A Step-by-Step Guide to Building Muscle and Strength Through Effective Hypertrophy Training Methods, Exercises, and Programming</t>
  </si>
  <si>
    <t>https://m.media-amazon.com/images/I/81FDRouA-SL._AC_UY218_.jpg</t>
  </si>
  <si>
    <t>https://www.amazon.com/dp/B09GFLYNBR</t>
  </si>
  <si>
    <t>B002RI9UFY</t>
  </si>
  <si>
    <t>For Richer, For Poorer: Confessions of a Player</t>
  </si>
  <si>
    <t>Victoria Coren</t>
  </si>
  <si>
    <t>https://m.media-amazon.com/images/I/710zyXMGvQL._AC_UY218_.jpg</t>
  </si>
  <si>
    <t>https://www.amazon.com/dp/B002RI9UFY</t>
  </si>
  <si>
    <t>B083G3HGXN</t>
  </si>
  <si>
    <t>Steve Kerr: A Life</t>
  </si>
  <si>
    <t>Scott Howard-Cooper</t>
  </si>
  <si>
    <t>https://m.media-amazon.com/images/I/81vp11NhCGL._AC_UY218_.jpg</t>
  </si>
  <si>
    <t>https://www.amazon.com/dp/B083G3HGXN</t>
  </si>
  <si>
    <t>B07H276D16</t>
  </si>
  <si>
    <t>101 Skills You Need to Survive in the Woods: The Most Effective Wilderness Know-How on Fire-Making, Knife Work, Navigation, Shelter, Food and More</t>
  </si>
  <si>
    <t>Kevin Estela</t>
  </si>
  <si>
    <t>https://m.media-amazon.com/images/I/919CVs1ex4L._AC_UY218_.jpg</t>
  </si>
  <si>
    <t>https://www.amazon.com/dp/B07H276D16</t>
  </si>
  <si>
    <t>B0BMSDXWJX</t>
  </si>
  <si>
    <t>Memoirs From the Edge: Exploring the Line Between Life and Death</t>
  </si>
  <si>
    <t>Jeb Corliss</t>
  </si>
  <si>
    <t>https://m.media-amazon.com/images/I/61A428M2MBL._AC_UY218_.jpg</t>
  </si>
  <si>
    <t>https://www.amazon.com/dp/B0BMSDXWJX</t>
  </si>
  <si>
    <t>B075H6MYFJ</t>
  </si>
  <si>
    <t>Windswept A South Pacific Sailing Adventure</t>
  </si>
  <si>
    <t>Ginny A Sollars</t>
  </si>
  <si>
    <t>https://m.media-amazon.com/images/I/71bQzy8P5OL._AC_UY218_.jpg</t>
  </si>
  <si>
    <t>https://www.amazon.com/dp/B075H6MYFJ</t>
  </si>
  <si>
    <t>B00309CMEK</t>
  </si>
  <si>
    <t>Catch Them Being Good: Everything You Need to Know to Successfully Coach Girls</t>
  </si>
  <si>
    <t>Tony Dicicco</t>
  </si>
  <si>
    <t>https://m.media-amazon.com/images/I/91mvtKEtYuL._AC_UY218_.jpg</t>
  </si>
  <si>
    <t>https://www.amazon.com/dp/B00309CMEK</t>
  </si>
  <si>
    <t>B003N3TUHU</t>
  </si>
  <si>
    <t>Walking a Golden Mile</t>
  </si>
  <si>
    <t>William Regal</t>
  </si>
  <si>
    <t>https://m.media-amazon.com/images/I/71u0aveBxjL._AC_UY218_.jpg</t>
  </si>
  <si>
    <t>https://www.amazon.com/dp/B003N3TUHU</t>
  </si>
  <si>
    <t>B001YQF22A</t>
  </si>
  <si>
    <t>The Llewellyn Practical Guide To Psychic Self-Defense &amp; Well Being (Llewelyn Practical Guides)</t>
  </si>
  <si>
    <t>Melita Denning</t>
  </si>
  <si>
    <t>https://m.media-amazon.com/images/I/51L165RYwYL._AC_UY218_.jpg</t>
  </si>
  <si>
    <t>https://www.amazon.com/dp/B001YQF22A</t>
  </si>
  <si>
    <t>B000FC1IQS</t>
  </si>
  <si>
    <t>I May Be Wrong but I Doubt It</t>
  </si>
  <si>
    <t>Charles Barkley</t>
  </si>
  <si>
    <t>https://m.media-amazon.com/images/I/414GwxhkUuL._AC_UY218_.jpg</t>
  </si>
  <si>
    <t>https://www.amazon.com/dp/B000FC1IQS</t>
  </si>
  <si>
    <t>B09YN3BH3P</t>
  </si>
  <si>
    <t>Spiders of North America (Princeton Field Guides)</t>
  </si>
  <si>
    <t>https://m.media-amazon.com/images/I/81OU8vHIzrL._AC_UY218_.jpg</t>
  </si>
  <si>
    <t>https://www.amazon.com/dp/B09YN3BH3P</t>
  </si>
  <si>
    <t>B004GGTAV4</t>
  </si>
  <si>
    <t>Charlie Craven's Basic Fly Tying: Modern Techniques for Flies That Catch Fish</t>
  </si>
  <si>
    <t>Charlie Craven</t>
  </si>
  <si>
    <t>https://m.media-amazon.com/images/I/51lkrbuKDkL._AC_UY218_.jpg</t>
  </si>
  <si>
    <t>https://www.amazon.com/dp/B004GGTAV4</t>
  </si>
  <si>
    <t>B004H0O1MW</t>
  </si>
  <si>
    <t>Mental Toughness: Baseball's Winning Edge</t>
  </si>
  <si>
    <t>Karl Kuehl</t>
  </si>
  <si>
    <t>https://m.media-amazon.com/images/I/51cdip+9WFL._AC_UY218_.jpg</t>
  </si>
  <si>
    <t>https://www.amazon.com/dp/B004H0O1MW</t>
  </si>
  <si>
    <t>B079B3W5Q4</t>
  </si>
  <si>
    <t>Crazy Like A Fox: The Definitive Chronicle of Brian Pillman 20 Years Later</t>
  </si>
  <si>
    <t>Liam O'Rourke</t>
  </si>
  <si>
    <t>https://m.media-amazon.com/images/I/71B7rHHZ9oL._AC_UY218_.jpg</t>
  </si>
  <si>
    <t>https://www.amazon.com/dp/B079B3W5Q4</t>
  </si>
  <si>
    <t>B0CD2WW6S7</t>
  </si>
  <si>
    <t>Jiu Jitsu Secrets: The Proven Strategies, Concepts, and Mindset to Win Jiu Jitsu &amp; Fulfill Your Potential</t>
  </si>
  <si>
    <t>https://m.media-amazon.com/images/I/81+2NL6jNUL._AC_UY218_.jpg</t>
  </si>
  <si>
    <t>https://www.amazon.com/dp/B0CD2WW6S7</t>
  </si>
  <si>
    <t>B003XNTTJO</t>
  </si>
  <si>
    <t>The Collector: David Douglas and the Natural History of the Northwest</t>
  </si>
  <si>
    <t>https://m.media-amazon.com/images/I/41+KSaUzqAL._AC_UY218_.jpg</t>
  </si>
  <si>
    <t>https://www.amazon.com/dp/B003XNTTJO</t>
  </si>
  <si>
    <t>B00NVGI8Q8</t>
  </si>
  <si>
    <t>Leadership in Recreation and Leisure Services</t>
  </si>
  <si>
    <t>Timothy S. O'Connell</t>
  </si>
  <si>
    <t>https://m.media-amazon.com/images/I/713XqKL1CjL._AC_UY218_.jpg</t>
  </si>
  <si>
    <t>https://www.amazon.com/dp/B00NVGI8Q8</t>
  </si>
  <si>
    <t>B09CF3NLJG</t>
  </si>
  <si>
    <t>Hit Your Second Shot First</t>
  </si>
  <si>
    <t>Jim Flynn</t>
  </si>
  <si>
    <t>https://m.media-amazon.com/images/I/71f-pbrMd8L._AC_UY218_.jpg</t>
  </si>
  <si>
    <t>https://www.amazon.com/dp/B09CF3NLJG</t>
  </si>
  <si>
    <t>B015TBVLBQ</t>
  </si>
  <si>
    <t>Bowling: Steps to Success (STS (Steps to Success Activity)</t>
  </si>
  <si>
    <t>Doug Wiedman</t>
  </si>
  <si>
    <t>https://m.media-amazon.com/images/I/714qaSNS1eL._AC_UY218_.jpg</t>
  </si>
  <si>
    <t>https://www.amazon.com/dp/B015TBVLBQ</t>
  </si>
  <si>
    <t>B0BSTPJF3D</t>
  </si>
  <si>
    <t>Foraging Mushrooms Identification Field Guide of the Midwest: Wild Edible Mushrooms and Recipes of North America (Regional Edible Foraging Series)</t>
  </si>
  <si>
    <t>Bleu Sayles</t>
  </si>
  <si>
    <t>https://m.media-amazon.com/images/I/81Eq4Ox0vjL._AC_UY218_.jpg</t>
  </si>
  <si>
    <t>https://www.amazon.com/dp/B0BSTPJF3D</t>
  </si>
  <si>
    <t>B08FXTH6K1</t>
  </si>
  <si>
    <t>Home Land: Ranching and a West That Works (Rocky Mountain Land Library)</t>
  </si>
  <si>
    <t>Laura Pritchett</t>
  </si>
  <si>
    <t>https://m.media-amazon.com/images/I/71BlgGjLsvL._AC_UY218_.jpg</t>
  </si>
  <si>
    <t>https://www.amazon.com/dp/B08FXTH6K1</t>
  </si>
  <si>
    <t>B01MZ7ODPM</t>
  </si>
  <si>
    <t>Moving Stretch: Work Your Fascia to Free Your Body</t>
  </si>
  <si>
    <t>Suzanne Wylde</t>
  </si>
  <si>
    <t>https://m.media-amazon.com/images/I/81r7DdARLgL._AC_UY218_.jpg</t>
  </si>
  <si>
    <t>https://www.amazon.com/dp/B01MZ7ODPM</t>
  </si>
  <si>
    <t>B07PCJQY9H</t>
  </si>
  <si>
    <t>Canyon Dreams: A Basketball Season on the Navajo Nation</t>
  </si>
  <si>
    <t>Michael Powell</t>
  </si>
  <si>
    <t>https://m.media-amazon.com/images/I/91TLFevARBS._AC_UY218_.jpg</t>
  </si>
  <si>
    <t>https://www.amazon.com/dp/B07PCJQY9H</t>
  </si>
  <si>
    <t>B00DMCPI1Y</t>
  </si>
  <si>
    <t>Every Day Is Game Day: Train Like the Pros With a No-Holds-Barred Exercise and Nutrition Plan for Peak Performance</t>
  </si>
  <si>
    <t>Mark Verstegen</t>
  </si>
  <si>
    <t>https://m.media-amazon.com/images/I/91FSoPIo2KL._AC_UY218_.jpg</t>
  </si>
  <si>
    <t>https://www.amazon.com/dp/B00DMCPI1Y</t>
  </si>
  <si>
    <t>B09NNFS61W</t>
  </si>
  <si>
    <t>Up From Slavery</t>
  </si>
  <si>
    <t>https://m.media-amazon.com/images/I/813oPQVQGTL._AC_UY218_.jpg</t>
  </si>
  <si>
    <t>https://www.amazon.com/dp/B09NNFS61W</t>
  </si>
  <si>
    <t>B08WRWCB2S</t>
  </si>
  <si>
    <t>Fractured Futures (The Council Series Book 3)</t>
  </si>
  <si>
    <t>https://m.media-amazon.com/images/I/71GAdEhe9JL._AC_UY218_.jpg</t>
  </si>
  <si>
    <t>https://www.amazon.com/dp/B08WRWCB2S</t>
  </si>
  <si>
    <t>B0CF5XL9V1</t>
  </si>
  <si>
    <t>His Summer Sunshine (Joy Sisters)</t>
  </si>
  <si>
    <t>Bella Darling</t>
  </si>
  <si>
    <t>https://m.media-amazon.com/images/I/815aiuRebQL._AC_UY218_.jpg</t>
  </si>
  <si>
    <t>https://www.amazon.com/dp/B0CF5XL9V1</t>
  </si>
  <si>
    <t>B001RLTFMU</t>
  </si>
  <si>
    <t>Driving with the Devil: Southern Moonshine, Detroit Wheels, and the Birth of NASCAR</t>
  </si>
  <si>
    <t>https://m.media-amazon.com/images/I/51c1Ux6xHjL._AC_UY218_.jpg</t>
  </si>
  <si>
    <t>https://www.amazon.com/dp/B001RLTFMU</t>
  </si>
  <si>
    <t>B00C5I55B4</t>
  </si>
  <si>
    <t>Developing Speed (NSCA Sport Performance)</t>
  </si>
  <si>
    <t>https://m.media-amazon.com/images/I/71oGO7uSkXL._AC_UY218_.jpg</t>
  </si>
  <si>
    <t>https://www.amazon.com/dp/B00C5I55B4</t>
  </si>
  <si>
    <t>B0147EPTTQ</t>
  </si>
  <si>
    <t>Birds of Botswana (Princeton Field Guides Book 103)</t>
  </si>
  <si>
    <t>Peter Hancock</t>
  </si>
  <si>
    <t>https://m.media-amazon.com/images/I/91g70UvJBHL._AC_UY218_.jpg</t>
  </si>
  <si>
    <t>https://www.amazon.com/dp/B0147EPTTQ</t>
  </si>
  <si>
    <t>B003WUYPE2</t>
  </si>
  <si>
    <t>Elliott Merrick</t>
  </si>
  <si>
    <t>https://m.media-amazon.com/images/I/81iITzDy3uL._AC_UY218_.jpg</t>
  </si>
  <si>
    <t>https://www.amazon.com/dp/B003WUYPE2</t>
  </si>
  <si>
    <t>B08PVYDPJW</t>
  </si>
  <si>
    <t>A Chosen Destiny: My Story</t>
  </si>
  <si>
    <t>Drew McIntyre</t>
  </si>
  <si>
    <t>https://m.media-amazon.com/images/I/813wHHBqT1L._AC_UY218_.jpg</t>
  </si>
  <si>
    <t>https://www.amazon.com/dp/B08PVYDPJW</t>
  </si>
  <si>
    <t>B01A1F4C5W</t>
  </si>
  <si>
    <t>The Complete Guide to Nudism, Naturism &amp; Nudists: Everything you need to know about nudism (And why you should try it!)</t>
  </si>
  <si>
    <t>Liz Egger</t>
  </si>
  <si>
    <t>https://m.media-amazon.com/images/I/91JNyshhXkL._AC_UY218_.jpg</t>
  </si>
  <si>
    <t>https://www.amazon.com/dp/B01A1F4C5W</t>
  </si>
  <si>
    <t>B0BP2WXLG4</t>
  </si>
  <si>
    <t>Hole in the Roof: The Dallas Cowboys, Clint Murchison Jr., and the Stadium That Changed American Sports Forever (Swaim-Paup Sports Series, sponsored by ... Swaim and T. Edgar '74 &amp; Nancy Paup)</t>
  </si>
  <si>
    <t>https://m.media-amazon.com/images/I/81ENdOCOyBL._AC_UY218_.jpg</t>
  </si>
  <si>
    <t>https://www.amazon.com/dp/B0BP2WXLG4</t>
  </si>
  <si>
    <t>B0BMCNN8D6</t>
  </si>
  <si>
    <t>The Ultimate NBA History and 'What If?' Book: Volume 1: NBA History, NBA player rankings, NBA team rankings</t>
  </si>
  <si>
    <t>Ryan Bawek</t>
  </si>
  <si>
    <t>https://m.media-amazon.com/images/I/81lRegEDnCL._AC_UY218_.jpg</t>
  </si>
  <si>
    <t>https://www.amazon.com/dp/B0BMCNN8D6</t>
  </si>
  <si>
    <t>B0069CGVYM</t>
  </si>
  <si>
    <t>Secretariat's Meadow</t>
  </si>
  <si>
    <t>Leanne Meadows Ladin</t>
  </si>
  <si>
    <t>https://m.media-amazon.com/images/I/81l-vsx3BWL._AC_UY218_.jpg</t>
  </si>
  <si>
    <t>https://www.amazon.com/dp/B0069CGVYM</t>
  </si>
  <si>
    <t>B00E25L18Y</t>
  </si>
  <si>
    <t>Heaven Is a Playground: 4th Edition</t>
  </si>
  <si>
    <t>Rick Telander</t>
  </si>
  <si>
    <t>https://m.media-amazon.com/images/I/81Zhv79w3vL._AC_UY218_.jpg</t>
  </si>
  <si>
    <t>https://www.amazon.com/dp/B00E25L18Y</t>
  </si>
  <si>
    <t>B07YYK7YGF</t>
  </si>
  <si>
    <t>Rising: Becoming the First North American Woman on Everest</t>
  </si>
  <si>
    <t>Sharon Wood</t>
  </si>
  <si>
    <t>https://m.media-amazon.com/images/I/717DbLoeLcL._AC_UY218_.jpg</t>
  </si>
  <si>
    <t>https://www.amazon.com/dp/B07YYK7YGF</t>
  </si>
  <si>
    <t>B019KNRU28</t>
  </si>
  <si>
    <t>Three Paths to Better Disc Golf: How to Lower Your Scores and Enjoy the Game More</t>
  </si>
  <si>
    <t>Jack Tupp</t>
  </si>
  <si>
    <t>https://m.media-amazon.com/images/I/717NxAq+L9L._AC_UY218_.jpg</t>
  </si>
  <si>
    <t>https://www.amazon.com/dp/B019KNRU28</t>
  </si>
  <si>
    <t>B006QYQGFM</t>
  </si>
  <si>
    <t>Leisure and Aging: Theory and Practice</t>
  </si>
  <si>
    <t>Heather Gibson</t>
  </si>
  <si>
    <t>https://m.media-amazon.com/images/I/71PCnzx-uGL._AC_UY218_.jpg</t>
  </si>
  <si>
    <t>https://www.amazon.com/dp/B006QYQGFM</t>
  </si>
  <si>
    <t>B0BKVZHN32</t>
  </si>
  <si>
    <t>Brazilian Jiu-Jitsu: A Comprehensive Guide to BJJ Grappling Basics for Beginners and a Comparison with Japanese Jujitsu (Mix Martial Arts)</t>
  </si>
  <si>
    <t>Clint Sharp</t>
  </si>
  <si>
    <t>https://m.media-amazon.com/images/I/910V7p+ItrL._AC_UY218_.jpg</t>
  </si>
  <si>
    <t>https://www.amazon.com/dp/B0BKVZHN32</t>
  </si>
  <si>
    <t>B08VRYC317</t>
  </si>
  <si>
    <t>The Cycling Chef: Recipes for Getting Lean and Fuelling the Machine</t>
  </si>
  <si>
    <t>https://m.media-amazon.com/images/I/81hcGRQhHeL._AC_UY218_.jpg</t>
  </si>
  <si>
    <t>https://www.amazon.com/dp/B08VRYC317</t>
  </si>
  <si>
    <t>B00CYNTXGI</t>
  </si>
  <si>
    <t>Kendo: A Comprehensive Guide to Japanese Swordsmanship</t>
  </si>
  <si>
    <t>Geoff Salmon</t>
  </si>
  <si>
    <t>https://m.media-amazon.com/images/I/81h65bEVCFL._AC_UY218_.jpg</t>
  </si>
  <si>
    <t>https://www.amazon.com/dp/B00CYNTXGI</t>
  </si>
  <si>
    <t>B0081U6WWG</t>
  </si>
  <si>
    <t>Waterlogged: The Serious Problem of Overhydration in Endurance Sports</t>
  </si>
  <si>
    <t>Timothy Noakes</t>
  </si>
  <si>
    <t>https://m.media-amazon.com/images/I/71AuztdOEsL._AC_UY218_.jpg</t>
  </si>
  <si>
    <t>https://www.amazon.com/dp/B0081U6WWG</t>
  </si>
  <si>
    <t>B00A1OZBVI</t>
  </si>
  <si>
    <t>LISTENING POINT</t>
  </si>
  <si>
    <t>https://m.media-amazon.com/images/I/513jQrDs39L._AC_UY218_.jpg</t>
  </si>
  <si>
    <t>https://www.amazon.com/dp/B00A1OZBVI</t>
  </si>
  <si>
    <t>B003UN7052</t>
  </si>
  <si>
    <t>https://m.media-amazon.com/images/I/81GLSMuge+L._AC_UY218_.jpg</t>
  </si>
  <si>
    <t>https://www.amazon.com/dp/B003UN7052</t>
  </si>
  <si>
    <t>B09BBG6KNB</t>
  </si>
  <si>
    <t>Patrick Connor</t>
  </si>
  <si>
    <t>https://m.media-amazon.com/images/I/71pU21FWiiL._AC_UY218_.jpg</t>
  </si>
  <si>
    <t>https://www.amazon.com/dp/B09BBG6KNB</t>
  </si>
  <si>
    <t>B092T9MYX5</t>
  </si>
  <si>
    <t>The Rise: Kobe Bryant and the Pursuit of Immortality</t>
  </si>
  <si>
    <t>Mike Sielski</t>
  </si>
  <si>
    <t>https://m.media-amazon.com/images/I/71NZ5Wi0KaL._AC_UY218_.jpg</t>
  </si>
  <si>
    <t>https://www.amazon.com/dp/B092T9MYX5</t>
  </si>
  <si>
    <t>B07S9Q1YY2</t>
  </si>
  <si>
    <t>The Art of StringWalking: Barebow Field and 3D Archery</t>
  </si>
  <si>
    <t>MartÃ­n Godio</t>
  </si>
  <si>
    <t>https://m.media-amazon.com/images/I/719M6bJ6WsL._AC_UY218_.jpg</t>
  </si>
  <si>
    <t>https://www.amazon.com/dp/B07S9Q1YY2</t>
  </si>
  <si>
    <t>B004RQA5ZS</t>
  </si>
  <si>
    <t>Four Kings: Leonard, Hagler, Hearns, Duran and the Last Great Era of Boxing</t>
  </si>
  <si>
    <t>George Kimball</t>
  </si>
  <si>
    <t>https://m.media-amazon.com/images/I/51Lgrb792IL._AC_UY218_.jpg</t>
  </si>
  <si>
    <t>https://www.amazon.com/dp/B004RQA5ZS</t>
  </si>
  <si>
    <t>B077Q5J6XQ</t>
  </si>
  <si>
    <t>Kendo Guide for Beginners: A Kendo Instruction Book Written By A Japanese For Non-Japanese Speakers Who Are Enthusiastic to Learn Kendo</t>
  </si>
  <si>
    <t>Masahiro Imafuji</t>
  </si>
  <si>
    <t>https://m.media-amazon.com/images/I/8146UmAItLL._AC_UY218_.jpg</t>
  </si>
  <si>
    <t>https://www.amazon.com/dp/B077Q5J6XQ</t>
  </si>
  <si>
    <t>B0733CX64L</t>
  </si>
  <si>
    <t>Cautious Aggression: Defending Modern Football</t>
  </si>
  <si>
    <t>https://m.media-amazon.com/images/I/71URfCklwqL._AC_UY218_.jpg</t>
  </si>
  <si>
    <t>https://www.amazon.com/dp/B0733CX64L</t>
  </si>
  <si>
    <t>B002GEDELA</t>
  </si>
  <si>
    <t>Golf Digest's Ultimate Drill Book: Over 120 Drills that Are Guaranteed to Improve Every Aspect of Your Game and Low</t>
  </si>
  <si>
    <t>Jim McLean</t>
  </si>
  <si>
    <t>https://m.media-amazon.com/images/I/91ybvqfZdOL._AC_UY218_.jpg</t>
  </si>
  <si>
    <t>https://www.amazon.com/dp/B002GEDELA</t>
  </si>
  <si>
    <t>B07XPK38MQ</t>
  </si>
  <si>
    <t>Heart of a Champion: Proven Strategies to Help You Discover the Heart of a Champion That Beats Within You</t>
  </si>
  <si>
    <t>Donene Taylor</t>
  </si>
  <si>
    <t>https://m.media-amazon.com/images/I/71R9O9U9XtL._AC_UY218_.jpg</t>
  </si>
  <si>
    <t>https://www.amazon.com/dp/B07XPK38MQ</t>
  </si>
  <si>
    <t>B00ZVEOLIW</t>
  </si>
  <si>
    <t>Black Faces, White Spaces: Reimagining the Relationship of African Americans to the Great Outdoors</t>
  </si>
  <si>
    <t>Carolyn Finney</t>
  </si>
  <si>
    <t>https://m.media-amazon.com/images/I/81mc6QPVbHL._AC_UY218_.jpg</t>
  </si>
  <si>
    <t>https://www.amazon.com/dp/B00ZVEOLIW</t>
  </si>
  <si>
    <t>B0CH1T1KV1</t>
  </si>
  <si>
    <t>Paint, Sweat, and Tears: 150 Days on the Appalachian Trail</t>
  </si>
  <si>
    <t>Carolyn Matthews-Daut</t>
  </si>
  <si>
    <t>https://m.media-amazon.com/images/I/91DPixC8xgL._AC_UY218_.jpg</t>
  </si>
  <si>
    <t>https://www.amazon.com/dp/B0CH1T1KV1</t>
  </si>
  <si>
    <t>B002TZ3F1U</t>
  </si>
  <si>
    <t>The Way of Aikido: Life Lessons from an American Sensei</t>
  </si>
  <si>
    <t>https://m.media-amazon.com/images/I/71A+nTDn5vL._AC_UY218_.jpg</t>
  </si>
  <si>
    <t>https://www.amazon.com/dp/B002TZ3F1U</t>
  </si>
  <si>
    <t>B00723IHQ2</t>
  </si>
  <si>
    <t>The Bear in the Attic</t>
  </si>
  <si>
    <t>https://m.media-amazon.com/images/I/716bqcOZCxL._AC_UY218_.jpg</t>
  </si>
  <si>
    <t>https://www.amazon.com/dp/B00723IHQ2</t>
  </si>
  <si>
    <t>B00A3M0P2I</t>
  </si>
  <si>
    <t>Adventures with a Microscope</t>
  </si>
  <si>
    <t>Richard Headstrom</t>
  </si>
  <si>
    <t>https://m.media-amazon.com/images/I/81nLXeGGCJL._AC_UY218_.jpg</t>
  </si>
  <si>
    <t>https://www.amazon.com/dp/B00A3M0P2I</t>
  </si>
  <si>
    <t>B09TJCD3GW</t>
  </si>
  <si>
    <t>WarYoga</t>
  </si>
  <si>
    <t>Tom Billinge</t>
  </si>
  <si>
    <t>https://m.media-amazon.com/images/I/717fYQvnDIL._AC_UY218_.jpg</t>
  </si>
  <si>
    <t>https://www.amazon.com/dp/B09TJCD3GW</t>
  </si>
  <si>
    <t>B0044XUIEW</t>
  </si>
  <si>
    <t>Early Days in the Range of Light: Encounters with Legendary Mountaineers</t>
  </si>
  <si>
    <t>Daniel Arnold</t>
  </si>
  <si>
    <t>https://m.media-amazon.com/images/I/71ZU2gQrsoL._AC_UY218_.jpg</t>
  </si>
  <si>
    <t>https://www.amazon.com/dp/B0044XUIEW</t>
  </si>
  <si>
    <t>B079RLDXH6</t>
  </si>
  <si>
    <t>The Jersey: The All Blacks: The Secrets Behind the World's Most Successful Team</t>
  </si>
  <si>
    <t>https://m.media-amazon.com/images/I/71halsKErJL._AC_UY218_.jpg</t>
  </si>
  <si>
    <t>https://www.amazon.com/dp/B079RLDXH6</t>
  </si>
  <si>
    <t>B0C28D1YJF</t>
  </si>
  <si>
    <t>Get Out of Your Own Way: Uncover the Source of Happiness in Golf and Life</t>
  </si>
  <si>
    <t>Sam Jarman</t>
  </si>
  <si>
    <t>https://m.media-amazon.com/images/I/716PaWH9qXL._AC_UY218_.jpg</t>
  </si>
  <si>
    <t>https://www.amazon.com/dp/B0C28D1YJF</t>
  </si>
  <si>
    <t>B07VXZ4HSK</t>
  </si>
  <si>
    <t>How to Survive Your First Trip in the Wild: Backpacking for Beginners</t>
  </si>
  <si>
    <t>Paul Magnanti</t>
  </si>
  <si>
    <t>https://m.media-amazon.com/images/I/71gZkZcQAwL._AC_UY218_.jpg</t>
  </si>
  <si>
    <t>https://www.amazon.com/dp/B07VXZ4HSK</t>
  </si>
  <si>
    <t>B09T95YSGN</t>
  </si>
  <si>
    <t>Matthew Barnaby: Unfiltered</t>
  </si>
  <si>
    <t>Matthew Barnaby</t>
  </si>
  <si>
    <t>https://m.media-amazon.com/images/I/814JBfGICsL._AC_UY218_.jpg</t>
  </si>
  <si>
    <t>https://www.amazon.com/dp/B09T95YSGN</t>
  </si>
  <si>
    <t>B0BJ9PHZ6Z</t>
  </si>
  <si>
    <t>Kinship: Belonging in a World of Relations, Vol. 1 â€“ Planet</t>
  </si>
  <si>
    <t>Gavin Van Horn</t>
  </si>
  <si>
    <t>https://m.media-amazon.com/images/I/61oQWE1NTES._AC_UY218_.jpg</t>
  </si>
  <si>
    <t>https://www.amazon.com/dp/B0BJ9PHZ6Z</t>
  </si>
  <si>
    <t>B08P5JGSH7</t>
  </si>
  <si>
    <t>The Pyjama Game: A Journey into Judo</t>
  </si>
  <si>
    <t>Mark Law</t>
  </si>
  <si>
    <t>https://m.media-amazon.com/images/I/71HAYB9e8kL._AC_UY218_.jpg</t>
  </si>
  <si>
    <t>https://www.amazon.com/dp/B08P5JGSH7</t>
  </si>
  <si>
    <t>B09RSRPH1J</t>
  </si>
  <si>
    <t>https://m.media-amazon.com/images/I/811iyKzeJlL._AC_UY218_.jpg</t>
  </si>
  <si>
    <t>https://www.amazon.com/dp/B09RSRPH1J</t>
  </si>
  <si>
    <t>B00AHYAV76</t>
  </si>
  <si>
    <t>Al Sieber: Chief of Scouts</t>
  </si>
  <si>
    <t>Dan L. Thrapp</t>
  </si>
  <si>
    <t>https://m.media-amazon.com/images/I/41kHVDn-DZL._AC_UY218_.jpg</t>
  </si>
  <si>
    <t>https://www.amazon.com/dp/B00AHYAV76</t>
  </si>
  <si>
    <t>B072W89L95</t>
  </si>
  <si>
    <t>Eat. Lift. Thrive.</t>
  </si>
  <si>
    <t>Sohee Lee</t>
  </si>
  <si>
    <t>https://m.media-amazon.com/images/I/71UeoXTNiTL._AC_UY218_.jpg</t>
  </si>
  <si>
    <t>https://www.amazon.com/dp/B072W89L95</t>
  </si>
  <si>
    <t>B00L8W6Z4Y</t>
  </si>
  <si>
    <t>STEALING SPEED: The biggest spy scandal in motorsport history</t>
  </si>
  <si>
    <t>https://m.media-amazon.com/images/I/71zNqw95yNL._AC_UY218_.jpg</t>
  </si>
  <si>
    <t>https://www.amazon.com/dp/B00L8W6Z4Y</t>
  </si>
  <si>
    <t>B00QLK3A6Y</t>
  </si>
  <si>
    <t>Dry-Fire Training: For the Practical Pistol Shooter</t>
  </si>
  <si>
    <t>https://m.media-amazon.com/images/I/71CxtEh+PEL._AC_UY218_.jpg</t>
  </si>
  <si>
    <t>https://www.amazon.com/dp/B00QLK3A6Y</t>
  </si>
  <si>
    <t>B00139XT64</t>
  </si>
  <si>
    <t>The Echoing Green</t>
  </si>
  <si>
    <t>https://m.media-amazon.com/images/I/81CgcEoWl3L._AC_UY218_.jpg</t>
  </si>
  <si>
    <t>https://www.amazon.com/dp/B00139XT64</t>
  </si>
  <si>
    <t>B00S1YUKGG</t>
  </si>
  <si>
    <t>101 Developmental Concepts &amp; Workouts for Cross Country Runners</t>
  </si>
  <si>
    <t>Jason Karp</t>
  </si>
  <si>
    <t>https://m.media-amazon.com/images/I/81UZqBTtiDL._AC_UY218_.jpg</t>
  </si>
  <si>
    <t>https://www.amazon.com/dp/B00S1YUKGG</t>
  </si>
  <si>
    <t>B07119FF46</t>
  </si>
  <si>
    <t>To the Edges of the Earth: 1909, the Race for the Three Poles, and the Climax of the Age of Exploration</t>
  </si>
  <si>
    <t>Edward J. Larson</t>
  </si>
  <si>
    <t>https://m.media-amazon.com/images/I/91hDnqtGaKL._AC_UY218_.jpg</t>
  </si>
  <si>
    <t>https://www.amazon.com/dp/B07119FF46</t>
  </si>
  <si>
    <t>B0981B6MN6</t>
  </si>
  <si>
    <t>Champion: #3 in the First-Time Starter Trilogy</t>
  </si>
  <si>
    <t>Stan D. Jensen</t>
  </si>
  <si>
    <t>https://m.media-amazon.com/images/I/618NKeED0FS._AC_UY218_.jpg</t>
  </si>
  <si>
    <t>https://www.amazon.com/dp/B0981B6MN6</t>
  </si>
  <si>
    <t>B09TV72S1X</t>
  </si>
  <si>
    <t>Muggsy</t>
  </si>
  <si>
    <t>Muggsy Bogues</t>
  </si>
  <si>
    <t>https://m.media-amazon.com/images/I/71fsagQ41IL._AC_UY218_.jpg</t>
  </si>
  <si>
    <t>https://www.amazon.com/dp/B09TV72S1X</t>
  </si>
  <si>
    <t>B017IUSDVW</t>
  </si>
  <si>
    <t>Lion's Pride: The Turbulent History of New Japan Pro Wrestling</t>
  </si>
  <si>
    <t>Chris Charlton</t>
  </si>
  <si>
    <t>https://m.media-amazon.com/images/I/61d0ZnxqfuL._AC_UY218_.jpg</t>
  </si>
  <si>
    <t>https://www.amazon.com/dp/B017IUSDVW</t>
  </si>
  <si>
    <t>B007SMEBG2</t>
  </si>
  <si>
    <t>How to Read a Nautical Chart, 2nd Edition (Includes ALL of Chart #1): A Complete Guide to Using and Understanding Electronic and Paper Charts</t>
  </si>
  <si>
    <t>https://m.media-amazon.com/images/I/91ezDSUmjDL._AC_UY218_.jpg</t>
  </si>
  <si>
    <t>https://www.amazon.com/dp/B007SMEBG2</t>
  </si>
  <si>
    <t>B00DYWCDK6</t>
  </si>
  <si>
    <t>Aikido and the Harmony of Nature</t>
  </si>
  <si>
    <t>Mitsugi Saotome</t>
  </si>
  <si>
    <t>https://m.media-amazon.com/images/I/71vJ-ukgqdL._AC_UY218_.jpg</t>
  </si>
  <si>
    <t>https://www.amazon.com/dp/B00DYWCDK6</t>
  </si>
  <si>
    <t>B00JGZCIDC</t>
  </si>
  <si>
    <t>Campfire Tales: September 2001 - December 2013</t>
  </si>
  <si>
    <t>John Taffin</t>
  </si>
  <si>
    <t>https://m.media-amazon.com/images/I/B1tjNdb7-xS._AC_UY218_.jpg</t>
  </si>
  <si>
    <t>https://www.amazon.com/dp/B00JGZCIDC</t>
  </si>
  <si>
    <t>B08D6SHQK2</t>
  </si>
  <si>
    <t>A Step-By-Step Manual To Mountaineering &amp; Trekking Around The World</t>
  </si>
  <si>
    <t>Kate Sielmann</t>
  </si>
  <si>
    <t>https://m.media-amazon.com/images/I/815vkqXqkeL._AC_UY218_.jpg</t>
  </si>
  <si>
    <t>https://www.amazon.com/dp/B08D6SHQK2</t>
  </si>
  <si>
    <t>B000OVLJH8</t>
  </si>
  <si>
    <t>The Lombardi Rules: 26 Lessons from Vince Lombardi--The World's Greatest Coach (The McGraw-Hill Professional Education Series)</t>
  </si>
  <si>
    <t>Vince Lombardi</t>
  </si>
  <si>
    <t>https://m.media-amazon.com/images/I/71DW1c2OEcL._AC_UY218_.jpg</t>
  </si>
  <si>
    <t>https://www.amazon.com/dp/B000OVLJH8</t>
  </si>
  <si>
    <t>B000FBJHYY</t>
  </si>
  <si>
    <t>Death, Taxes, and Leaky Waders: A John Gierach Fly-Fishing Treasury (John Gierach's Fly-fishing Library)</t>
  </si>
  <si>
    <t>https://m.media-amazon.com/images/I/71xXXsmWnxL._AC_UY218_.jpg</t>
  </si>
  <si>
    <t>https://www.amazon.com/dp/B000FBJHYY</t>
  </si>
  <si>
    <t>B0024CEZP8</t>
  </si>
  <si>
    <t>Homer Kelley's Golfing Machine: The Curious Quest That Solved Golf</t>
  </si>
  <si>
    <t>Scott Gummer</t>
  </si>
  <si>
    <t>https://m.media-amazon.com/images/I/91TD6ar-H4L._AC_UY218_.jpg</t>
  </si>
  <si>
    <t>https://www.amazon.com/dp/B0024CEZP8</t>
  </si>
  <si>
    <t>B00CSWPN2S</t>
  </si>
  <si>
    <t>The Cube Method</t>
  </si>
  <si>
    <t>Brandon Lilly</t>
  </si>
  <si>
    <t>https://m.media-amazon.com/images/I/81NFQ7twhWL._AC_UY218_.jpg</t>
  </si>
  <si>
    <t>https://www.amazon.com/dp/B00CSWPN2S</t>
  </si>
  <si>
    <t>B0BZBMB7R7</t>
  </si>
  <si>
    <t>But Still They Sing</t>
  </si>
  <si>
    <t>J.F. Riordan</t>
  </si>
  <si>
    <t>https://m.media-amazon.com/images/I/A11dSJ48shL._AC_UY218_.jpg</t>
  </si>
  <si>
    <t>https://www.amazon.com/dp/B0BZBMB7R7</t>
  </si>
  <si>
    <t>B01BEX9KUW</t>
  </si>
  <si>
    <t>Stories I've Heard, Characters I've Met, &amp; Lies We've Told in My 44 Alaskan Years</t>
  </si>
  <si>
    <t>Tom Brion</t>
  </si>
  <si>
    <t>https://m.media-amazon.com/images/I/91w7w08pwbL._AC_UY218_.jpg</t>
  </si>
  <si>
    <t>https://www.amazon.com/dp/B01BEX9KUW</t>
  </si>
  <si>
    <t>B00AZ4IDWI</t>
  </si>
  <si>
    <t>The Roskelley Collection: Stories Off the Wall, Nanda Devi, and Last Days (Legends and Lore Series)</t>
  </si>
  <si>
    <t>John Roskelley</t>
  </si>
  <si>
    <t>https://m.media-amazon.com/images/I/61VtjXpwPLL._AC_UY218_.jpg</t>
  </si>
  <si>
    <t>https://www.amazon.com/dp/B00AZ4IDWI</t>
  </si>
  <si>
    <t>B0C1CTZKGN</t>
  </si>
  <si>
    <t>Soccer Drills for Kids Ages 8-12: From Tots to Top Soccer Players: Outrageously Fun, Creative and Challenging Soccer Drills for Kids Ages 8-12</t>
  </si>
  <si>
    <t>https://m.media-amazon.com/images/I/81X4z4m-PVL._AC_UY218_.jpg</t>
  </si>
  <si>
    <t>https://www.amazon.com/dp/B0C1CTZKGN</t>
  </si>
  <si>
    <t>B071GZN4FB</t>
  </si>
  <si>
    <t>On Jiu Jitsu (The "Jiu Jitsu Essentialsâ€ Series Book 2)</t>
  </si>
  <si>
    <t>https://m.media-amazon.com/images/I/718mDFk23ZL._AC_UY218_.jpg</t>
  </si>
  <si>
    <t>https://www.amazon.com/dp/B071GZN4FB</t>
  </si>
  <si>
    <t>B0759RRLVC</t>
  </si>
  <si>
    <t>Dona J. Housh</t>
  </si>
  <si>
    <t>https://m.media-amazon.com/images/I/51ip0yNtqiL._AC_UY218_.jpg</t>
  </si>
  <si>
    <t>https://www.amazon.com/dp/B0759RRLVC</t>
  </si>
  <si>
    <t>B09KQ3MQ6D</t>
  </si>
  <si>
    <t>The Love Campaign (Romantic Revelations Series Book 1)</t>
  </si>
  <si>
    <t>Laura Marquez Diamond</t>
  </si>
  <si>
    <t>https://m.media-amazon.com/images/I/A1yWVvqIDaL._AC_UY218_.jpg</t>
  </si>
  <si>
    <t>https://www.amazon.com/dp/B09KQ3MQ6D</t>
  </si>
  <si>
    <t>B01CO34BAK</t>
  </si>
  <si>
    <t>Believing in Magic: My Story of Love, Overcoming Adversity, and Keeping the Faith</t>
  </si>
  <si>
    <t>Cookie Johnson</t>
  </si>
  <si>
    <t>https://m.media-amazon.com/images/I/81liwaBjgHL._AC_UY218_.jpg</t>
  </si>
  <si>
    <t>https://www.amazon.com/dp/B01CO34BAK</t>
  </si>
  <si>
    <t>B07JP7CYGH</t>
  </si>
  <si>
    <t>Justify: 111 Days to Triple Crown Glory</t>
  </si>
  <si>
    <t>Lenny Shulman</t>
  </si>
  <si>
    <t>https://m.media-amazon.com/images/I/81cyVx4cHmL._AC_UY218_.jpg</t>
  </si>
  <si>
    <t>https://www.amazon.com/dp/B07JP7CYGH</t>
  </si>
  <si>
    <t>B07574ZDBH</t>
  </si>
  <si>
    <t>How To Survive An EMP Attack: The Ultimate 10 Step Survival Guide On How To Prepare For Life Before, During, and After an EMP Attack That Brings Down The National Power Grid</t>
  </si>
  <si>
    <t>Nicholas Randall</t>
  </si>
  <si>
    <t>https://m.media-amazon.com/images/I/81In2bi1H+L._AC_UY218_.jpg</t>
  </si>
  <si>
    <t>https://www.amazon.com/dp/B07574ZDBH</t>
  </si>
  <si>
    <t>B07DLLBHQK</t>
  </si>
  <si>
    <t>How to Be a Footballer</t>
  </si>
  <si>
    <t>https://m.media-amazon.com/images/I/81YfkcvEZFL._AC_UY218_.jpg</t>
  </si>
  <si>
    <t>https://www.amazon.com/dp/B07DLLBHQK</t>
  </si>
  <si>
    <t>B00CYG9YBY</t>
  </si>
  <si>
    <t>Yesterday Erased</t>
  </si>
  <si>
    <t>Andy Schrock</t>
  </si>
  <si>
    <t>https://m.media-amazon.com/images/I/41iH7C7My2L._AC_UY218_.jpg</t>
  </si>
  <si>
    <t>https://www.amazon.com/dp/B00CYG9YBY</t>
  </si>
  <si>
    <t>B0BQ26GKJN</t>
  </si>
  <si>
    <t>Casting Seaward: Fishing Adventures in Search of Americaâ€™s Saltwater Gamefish</t>
  </si>
  <si>
    <t>https://m.media-amazon.com/images/I/81hmOmZV9eL._AC_UY218_.jpg</t>
  </si>
  <si>
    <t>https://www.amazon.com/dp/B0BQ26GKJN</t>
  </si>
  <si>
    <t>B07F6C61TX</t>
  </si>
  <si>
    <t>This Much Country</t>
  </si>
  <si>
    <t>Kristin Knight Pace</t>
  </si>
  <si>
    <t>https://m.media-amazon.com/images/I/81+njlwaw8L._AC_UY218_.jpg</t>
  </si>
  <si>
    <t>https://www.amazon.com/dp/B07F6C61TX</t>
  </si>
  <si>
    <t>B08MWJY9JV</t>
  </si>
  <si>
    <t>E-Book Bundle 1</t>
  </si>
  <si>
    <t>Tom Kelly</t>
  </si>
  <si>
    <t>https://m.media-amazon.com/images/I/81W+81CyFML._AC_UY218_.jpg</t>
  </si>
  <si>
    <t>https://www.amazon.com/dp/B08MWJY9JV</t>
  </si>
  <si>
    <t>B0045Y241U</t>
  </si>
  <si>
    <t>Titanic Thompson: The Man Who Bet on Everything</t>
  </si>
  <si>
    <t>https://m.media-amazon.com/images/I/41e8469sj4L._AC_UY218_.jpg</t>
  </si>
  <si>
    <t>https://www.amazon.com/dp/B0045Y241U</t>
  </si>
  <si>
    <t>B07BN624HG</t>
  </si>
  <si>
    <t>Don Shula: A Biography of the Winningest Coach in NFL History</t>
  </si>
  <si>
    <t>https://m.media-amazon.com/images/I/71m+VmW0ahL._AC_UY218_.jpg</t>
  </si>
  <si>
    <t>https://www.amazon.com/dp/B07BN624HG</t>
  </si>
  <si>
    <t>B0CD93YVGB</t>
  </si>
  <si>
    <t>Flyer Beware: My Four-year ordeal in a Peruvian Prison</t>
  </si>
  <si>
    <t>Patricia Baronowski-Schneider</t>
  </si>
  <si>
    <t>https://m.media-amazon.com/images/I/81yGyx5QgYL._AC_UY218_.jpg</t>
  </si>
  <si>
    <t>https://www.amazon.com/dp/B0CD93YVGB</t>
  </si>
  <si>
    <t>B094JM3PDB</t>
  </si>
  <si>
    <t>North to Paradise: A Memoir</t>
  </si>
  <si>
    <t>Ousman Umar</t>
  </si>
  <si>
    <t>https://m.media-amazon.com/images/I/819sfaBDbIL._AC_UY218_.jpg</t>
  </si>
  <si>
    <t>https://www.amazon.com/dp/B094JM3PDB</t>
  </si>
  <si>
    <t>B0CF48K5D1</t>
  </si>
  <si>
    <t>The Anatomy and Physiology of the Golf Swing</t>
  </si>
  <si>
    <t>Cameron Khosravi</t>
  </si>
  <si>
    <t>https://m.media-amazon.com/images/I/71uVO063YzL._AC_UY218_.jpg</t>
  </si>
  <si>
    <t>https://www.amazon.com/dp/B0CF48K5D1</t>
  </si>
  <si>
    <t>B00D6KTOGC</t>
  </si>
  <si>
    <t>The Gathering Wind: Hurricane Sandy, the Sailing Ship Bounty, and a Courageous Rescue at Sea</t>
  </si>
  <si>
    <t>https://m.media-amazon.com/images/I/810F2+ibINL._AC_UY218_.jpg</t>
  </si>
  <si>
    <t>https://www.amazon.com/dp/B00D6KTOGC</t>
  </si>
  <si>
    <t>B00286C1TM</t>
  </si>
  <si>
    <t>Heart of a Champion</t>
  </si>
  <si>
    <t>Carl Deuker</t>
  </si>
  <si>
    <t>https://m.media-amazon.com/images/I/81f3P1m+1uL._AC_UY218_.jpg</t>
  </si>
  <si>
    <t>https://www.amazon.com/dp/B00286C1TM</t>
  </si>
  <si>
    <t>B009K44NS2</t>
  </si>
  <si>
    <t>The Odds: One Season, Three Gamblers And The Death Of Their Las Vegas</t>
  </si>
  <si>
    <t>Chad Millman</t>
  </si>
  <si>
    <t>https://m.media-amazon.com/images/I/81Bly2Z9CYL._AC_UY218_.jpg</t>
  </si>
  <si>
    <t>https://www.amazon.com/dp/B009K44NS2</t>
  </si>
  <si>
    <t>B004OA64MA</t>
  </si>
  <si>
    <t>Horse Of A Different Color: A Tale of Breeding Geniuses, Dominant Females, and the Fastest Derby Winner Since Secretariat</t>
  </si>
  <si>
    <t>Jim Squires</t>
  </si>
  <si>
    <t>https://m.media-amazon.com/images/I/81Vzm5B81FL._AC_UY218_.jpg</t>
  </si>
  <si>
    <t>https://www.amazon.com/dp/B004OA64MA</t>
  </si>
  <si>
    <t>B00796E54U</t>
  </si>
  <si>
    <t>Breaking Clays: Target, Tactics, Tips and Techniques</t>
  </si>
  <si>
    <t>Chris Batha</t>
  </si>
  <si>
    <t>https://m.media-amazon.com/images/I/81TZARSlnPL._AC_UY218_.jpg</t>
  </si>
  <si>
    <t>https://www.amazon.com/dp/B00796E54U</t>
  </si>
  <si>
    <t>B00TDQTP1W</t>
  </si>
  <si>
    <t>Endzone: The Rise, Fall, and Return of Michigan Football</t>
  </si>
  <si>
    <t>https://m.media-amazon.com/images/I/91h3WRI0BvL._AC_UY218_.jpg</t>
  </si>
  <si>
    <t>https://www.amazon.com/dp/B00TDQTP1W</t>
  </si>
  <si>
    <t>B087NW18J1</t>
  </si>
  <si>
    <t>Shamrock: The World's Most Dangerous Man</t>
  </si>
  <si>
    <t>Jonathan Snowden</t>
  </si>
  <si>
    <t>https://m.media-amazon.com/images/I/81xlY-d8wIL._AC_UY218_.jpg</t>
  </si>
  <si>
    <t>https://www.amazon.com/dp/B087NW18J1</t>
  </si>
  <si>
    <t>B08NXY1TJN</t>
  </si>
  <si>
    <t>Essentials of Military Water Confidence: Strategies for Water Based Selection</t>
  </si>
  <si>
    <t>Allan Phillips</t>
  </si>
  <si>
    <t>https://m.media-amazon.com/images/I/81T5Gp1LyVL._AC_UY218_.jpg</t>
  </si>
  <si>
    <t>https://www.amazon.com/dp/B08NXY1TJN</t>
  </si>
  <si>
    <t>B07TYH5LTB</t>
  </si>
  <si>
    <t>Fighting Back: American Hero Rocky Bleier</t>
  </si>
  <si>
    <t>Rocky Bleier</t>
  </si>
  <si>
    <t>https://m.media-amazon.com/images/I/71JqnT3bjEL._AC_UY218_.jpg</t>
  </si>
  <si>
    <t>https://www.amazon.com/dp/B07TYH5LTB</t>
  </si>
  <si>
    <t>B0C219QKS2</t>
  </si>
  <si>
    <t>The Weightlifting Gym Buddy Journal (Volume 1): Your pocket personal trainer. Just get to the gym, weâ€™ll do the rest. (The Weightlifting Gym Buddy Journal Series)</t>
  </si>
  <si>
    <t>https://m.media-amazon.com/images/I/61XgiWQe8SL._AC_UY218_.jpg</t>
  </si>
  <si>
    <t>https://www.amazon.com/dp/B0C219QKS2</t>
  </si>
  <si>
    <t>B01MAVY43P</t>
  </si>
  <si>
    <t>Jeff Gordon: His Dream, Drive &amp; Destiny</t>
  </si>
  <si>
    <t>Joe Garner</t>
  </si>
  <si>
    <t>https://m.media-amazon.com/images/I/81BFus2pfXL._AC_UY218_.jpg</t>
  </si>
  <si>
    <t>https://www.amazon.com/dp/B01MAVY43P</t>
  </si>
  <si>
    <t>B0041HXT7E</t>
  </si>
  <si>
    <t>Seraffyn's European Adventure</t>
  </si>
  <si>
    <t>https://m.media-amazon.com/images/I/713ix3l9O1L._AC_UY218_.jpg</t>
  </si>
  <si>
    <t>https://www.amazon.com/dp/B0041HXT7E</t>
  </si>
  <si>
    <t>B015NRKN06</t>
  </si>
  <si>
    <t>Everything They Had: Sports Writing from David Halberstam</t>
  </si>
  <si>
    <t>https://m.media-amazon.com/images/I/81rj01E1GYL._AC_UY218_.jpg</t>
  </si>
  <si>
    <t>https://www.amazon.com/dp/B015NRKN06</t>
  </si>
  <si>
    <t>B073X6HTST</t>
  </si>
  <si>
    <t>An October to Remember 1968: The Tigers-Cardinals World Series as Told by the Men Who Played in It</t>
  </si>
  <si>
    <t>Brendan Donley</t>
  </si>
  <si>
    <t>https://m.media-amazon.com/images/I/81CQkKzGglL._AC_UY218_.jpg</t>
  </si>
  <si>
    <t>https://www.amazon.com/dp/B073X6HTST</t>
  </si>
  <si>
    <t>B00F0X7TE2</t>
  </si>
  <si>
    <t>Developing the Core (NSCA Sport Performance)</t>
  </si>
  <si>
    <t>https://m.media-amazon.com/images/I/71bmnkY25nL._AC_UY218_.jpg</t>
  </si>
  <si>
    <t>https://www.amazon.com/dp/B00F0X7TE2</t>
  </si>
  <si>
    <t>B0BGZ7DVTT</t>
  </si>
  <si>
    <t>The Choice Point: The Scientifically Proven Method for Achieving Your Goals</t>
  </si>
  <si>
    <t>https://m.media-amazon.com/images/I/61omVv2tKrL._AC_UY218_.jpg</t>
  </si>
  <si>
    <t>https://www.amazon.com/dp/B0BGZ7DVTT</t>
  </si>
  <si>
    <t>B003DYGOKK</t>
  </si>
  <si>
    <t>Living Downstream: An Ecologist's Personal Investigation of Cancer and the Environment</t>
  </si>
  <si>
    <t>Sandra Steingraber</t>
  </si>
  <si>
    <t>https://m.media-amazon.com/images/I/81Qt813FBpL._AC_UY218_.jpg</t>
  </si>
  <si>
    <t>https://www.amazon.com/dp/B003DYGOKK</t>
  </si>
  <si>
    <t>B00GVFWA56</t>
  </si>
  <si>
    <t>The Mechanic's Tale</t>
  </si>
  <si>
    <t>https://m.media-amazon.com/images/I/81mlv39Wj9L._AC_UY218_.jpg</t>
  </si>
  <si>
    <t>https://www.amazon.com/dp/B00GVFWA56</t>
  </si>
  <si>
    <t>B06XVLTYJX</t>
  </si>
  <si>
    <t>The Mountain Guide Manual: The Comprehensive Reference--From Belaying to Rope Systems and Self-Rescue</t>
  </si>
  <si>
    <t>Marc Chauvin</t>
  </si>
  <si>
    <t>https://m.media-amazon.com/images/I/813akORuGhL._AC_UY218_.jpg</t>
  </si>
  <si>
    <t>https://www.amazon.com/dp/B06XVLTYJX</t>
  </si>
  <si>
    <t>B00A3T8XL6</t>
  </si>
  <si>
    <t>Mae Murray: The Girl with the Bee-Stung Lips (Screen Classics)</t>
  </si>
  <si>
    <t>Michael G. Ankerich</t>
  </si>
  <si>
    <t>https://m.media-amazon.com/images/I/81YFXXMYCrL._AC_UY218_.jpg</t>
  </si>
  <si>
    <t>https://www.amazon.com/dp/B00A3T8XL6</t>
  </si>
  <si>
    <t>B079SFY7XW</t>
  </si>
  <si>
    <t>Mind of a Superior Hitter: The Art, Science and Philosophy</t>
  </si>
  <si>
    <t>https://m.media-amazon.com/images/I/81BargB73qL._AC_UY218_.jpg</t>
  </si>
  <si>
    <t>https://www.amazon.com/dp/B079SFY7XW</t>
  </si>
  <si>
    <t>B01HR001HC</t>
  </si>
  <si>
    <t>Let Every Breath: Secrets of the Russian Breath Masters</t>
  </si>
  <si>
    <t>Vladimir Vasiliev</t>
  </si>
  <si>
    <t>https://m.media-amazon.com/images/I/91dI2+cyu7L._AC_UY218_.jpg</t>
  </si>
  <si>
    <t>https://www.amazon.com/dp/B01HR001HC</t>
  </si>
  <si>
    <t>B0C55Q8XMC</t>
  </si>
  <si>
    <t>Around the World in 80 Minutes: In Search of Rugby Greatness</t>
  </si>
  <si>
    <t>Robert Kitson</t>
  </si>
  <si>
    <t>https://m.media-amazon.com/images/I/81IZhqdw0oL._AC_UY218_.jpg</t>
  </si>
  <si>
    <t>https://www.amazon.com/dp/B0C55Q8XMC</t>
  </si>
  <si>
    <t>B0043RSJ6S</t>
  </si>
  <si>
    <t>Cycling Home from Siberia: 30,000 miles, 3 years, 1 bicycle</t>
  </si>
  <si>
    <t>Rob Lilwall</t>
  </si>
  <si>
    <t>https://m.media-amazon.com/images/I/81wXcSMXTRL._AC_UY218_.jpg</t>
  </si>
  <si>
    <t>https://www.amazon.com/dp/B0043RSJ6S</t>
  </si>
  <si>
    <t>B0BQPJPY4W</t>
  </si>
  <si>
    <t>Hello, I'm Paul Page: It's Race Day in Indianapolis</t>
  </si>
  <si>
    <t>Paul Page</t>
  </si>
  <si>
    <t>https://m.media-amazon.com/images/I/519MunlcxuL._AC_UY218_.jpg</t>
  </si>
  <si>
    <t>https://www.amazon.com/dp/B0BQPJPY4W</t>
  </si>
  <si>
    <t>B093FMX4K4</t>
  </si>
  <si>
    <t>What Kind of Ancestor Do You Want to Be?</t>
  </si>
  <si>
    <t>John Hausdoerffer</t>
  </si>
  <si>
    <t>https://m.media-amazon.com/images/I/91t1nu07bIS._AC_UY218_.jpg</t>
  </si>
  <si>
    <t>https://www.amazon.com/dp/B093FMX4K4</t>
  </si>
  <si>
    <t>B07L2HWXSQ</t>
  </si>
  <si>
    <t>NFL Century: The One-Hundred-Year Rise of America's Greatest Sports League</t>
  </si>
  <si>
    <t>Joe Horrigan</t>
  </si>
  <si>
    <t>https://m.media-amazon.com/images/I/81IsZ-xre6L._AC_UY218_.jpg</t>
  </si>
  <si>
    <t>https://www.amazon.com/dp/B07L2HWXSQ</t>
  </si>
  <si>
    <t>B07P6VJ4BS</t>
  </si>
  <si>
    <t>Perfect Form: A Professional Football Workplace Romance (Texas Tornados Book 1)</t>
  </si>
  <si>
    <t>https://m.media-amazon.com/images/I/81tWqQIuH6L._AC_UY218_.jpg</t>
  </si>
  <si>
    <t>https://www.amazon.com/dp/B07P6VJ4BS</t>
  </si>
  <si>
    <t>B07MYX91GF</t>
  </si>
  <si>
    <t>Erosion: Essays of Undoing</t>
  </si>
  <si>
    <t>https://m.media-amazon.com/images/I/71SzZo-AwrL._AC_UY218_.jpg</t>
  </si>
  <si>
    <t>https://www.amazon.com/dp/B07MYX91GF</t>
  </si>
  <si>
    <t>B07XPHBFGP</t>
  </si>
  <si>
    <t>Hungarian Hussar Sabre and Fokos Fencing (Austro-Hungarian Military Sabre Series Book 1)</t>
  </si>
  <si>
    <t>Russ Mitchell</t>
  </si>
  <si>
    <t>https://m.media-amazon.com/images/I/61jTLIiA8IL._AC_UY218_.jpg</t>
  </si>
  <si>
    <t>https://www.amazon.com/dp/B07XPHBFGP</t>
  </si>
  <si>
    <t>B00INIXUU8</t>
  </si>
  <si>
    <t>The Best in the World: At What I Have No Idea</t>
  </si>
  <si>
    <t>https://m.media-amazon.com/images/I/91ssbXLBuoL._AC_UY218_.jpg</t>
  </si>
  <si>
    <t>https://www.amazon.com/dp/B00INIXUU8</t>
  </si>
  <si>
    <t>B01MSJ2SIL</t>
  </si>
  <si>
    <t>Calisthenics for Beginners: 50 Bodyweight Exercises | The #1 Bodyweight Training Starter Guide (Bodyweight Exercise, Street Workout, Calisthenics Workouts)</t>
  </si>
  <si>
    <t>Pure Calisthenics</t>
  </si>
  <si>
    <t>https://m.media-amazon.com/images/I/91QOHoPjAYL._AC_UY218_.jpg</t>
  </si>
  <si>
    <t>https://www.amazon.com/dp/B01MSJ2SIL</t>
  </si>
  <si>
    <t>B0077FAWAE</t>
  </si>
  <si>
    <t>Feet in the Clouds: A Tale of Fell-Running and Obsession</t>
  </si>
  <si>
    <t>https://m.media-amazon.com/images/I/8133NPcEJ2L._AC_UY218_.jpg</t>
  </si>
  <si>
    <t>https://www.amazon.com/dp/B0077FAWAE</t>
  </si>
  <si>
    <t>B0BKLHZ1J4</t>
  </si>
  <si>
    <t>Last Shot: A Forbidden Love Workplace Sports Romance (The Minnesota Raiders Series Book 3)</t>
  </si>
  <si>
    <t>https://m.media-amazon.com/images/I/81F2At8h94L._AC_UY218_.jpg</t>
  </si>
  <si>
    <t>https://www.amazon.com/dp/B0BKLHZ1J4</t>
  </si>
  <si>
    <t>B00B9PK6JA</t>
  </si>
  <si>
    <t>Cascade Summer: My Adventure on Oregon's Pacific Crest Trail</t>
  </si>
  <si>
    <t>https://m.media-amazon.com/images/I/81nD4gG2odL._AC_UY218_.jpg</t>
  </si>
  <si>
    <t>https://www.amazon.com/dp/B00B9PK6JA</t>
  </si>
  <si>
    <t>B0085PH5ZU</t>
  </si>
  <si>
    <t>The Dolce Diet: Living Lean</t>
  </si>
  <si>
    <t>Mike Dolce</t>
  </si>
  <si>
    <t>https://m.media-amazon.com/images/I/91+r5szapdL._AC_UY218_.jpg</t>
  </si>
  <si>
    <t>https://www.amazon.com/dp/B0085PH5ZU</t>
  </si>
  <si>
    <t>B09TPQMCTL</t>
  </si>
  <si>
    <t>Drew: The Vegas Edition - An Extended Prologue: New York Players Novella: 2.5 (The New York Players)</t>
  </si>
  <si>
    <t>https://m.media-amazon.com/images/I/81ReJ13jRuL._AC_UY218_.jpg</t>
  </si>
  <si>
    <t>https://www.amazon.com/dp/B09TPQMCTL</t>
  </si>
  <si>
    <t>B09G9D82XC</t>
  </si>
  <si>
    <t>Playing for You: An Opposites-Attract Sports Romance (Berkeley Hills series Book 5)</t>
  </si>
  <si>
    <t>https://m.media-amazon.com/images/I/71nnN4TVEZL._AC_UY218_.jpg</t>
  </si>
  <si>
    <t>https://www.amazon.com/dp/B09G9D82XC</t>
  </si>
  <si>
    <t>B08H8VN6Q3</t>
  </si>
  <si>
    <t>The Total Knife Manual: 141 Essential Skills &amp; Techniques</t>
  </si>
  <si>
    <t>T. E Nickens</t>
  </si>
  <si>
    <t>https://m.media-amazon.com/images/I/91V1rCgKcpL._AC_UY218_.jpg</t>
  </si>
  <si>
    <t>https://www.amazon.com/dp/B08H8VN6Q3</t>
  </si>
  <si>
    <t>B079RC9T36</t>
  </si>
  <si>
    <t>The Truth About Aaron: My Journey to Understand My Brother</t>
  </si>
  <si>
    <t>Jonathan Hernandez</t>
  </si>
  <si>
    <t>https://m.media-amazon.com/images/I/710ybUI4jjL._AC_UY218_.jpg</t>
  </si>
  <si>
    <t>https://www.amazon.com/dp/B079RC9T36</t>
  </si>
  <si>
    <t>B07SVP54Z4</t>
  </si>
  <si>
    <t>The Curse of the Golden Touch: A Greystone Manor Mystery</t>
  </si>
  <si>
    <t>https://m.media-amazon.com/images/I/91TvujY30uL._AC_UY218_.jpg</t>
  </si>
  <si>
    <t>https://www.amazon.com/dp/B07SVP54Z4</t>
  </si>
  <si>
    <t>B08DZVW9SM</t>
  </si>
  <si>
    <t>Shorin Ryu Seibukan: Kyan's Karate</t>
  </si>
  <si>
    <t>Zenpo Shimabukuro</t>
  </si>
  <si>
    <t>https://m.media-amazon.com/images/I/81itqakfNlL._AC_UY218_.jpg</t>
  </si>
  <si>
    <t>https://www.amazon.com/dp/B08DZVW9SM</t>
  </si>
  <si>
    <t>B099P1Y2FP</t>
  </si>
  <si>
    <t>The Art and Science of Self Defense: A Comprehensive Instructional Guide (Martial Science)</t>
  </si>
  <si>
    <t>https://m.media-amazon.com/images/I/81NcrvY1CdL._AC_UY218_.jpg</t>
  </si>
  <si>
    <t>https://www.amazon.com/dp/B099P1Y2FP</t>
  </si>
  <si>
    <t>B00E719068</t>
  </si>
  <si>
    <t>Wooden: A Coach's Life</t>
  </si>
  <si>
    <t>Seth Davis</t>
  </si>
  <si>
    <t>https://m.media-amazon.com/images/I/912xNRbRV8L._AC_UY218_.jpg</t>
  </si>
  <si>
    <t>https://www.amazon.com/dp/B00E719068</t>
  </si>
  <si>
    <t>B00PF1K7Q6</t>
  </si>
  <si>
    <t>Windsurfing</t>
  </si>
  <si>
    <t>https://m.media-amazon.com/images/I/91wjPatvfuL._AC_UY218_.jpg</t>
  </si>
  <si>
    <t>https://www.amazon.com/dp/B00PF1K7Q6</t>
  </si>
  <si>
    <t>B0CHHWQCV6</t>
  </si>
  <si>
    <t>WALKING ON EARTH WITH THICH NHAT HANH: My Experiences with Silence &amp; The Sanctuaries &amp; Kindred Spirits I Found in Many Places</t>
  </si>
  <si>
    <t>Magda Cabrero</t>
  </si>
  <si>
    <t>https://m.media-amazon.com/images/I/81N80kSChfL._AC_UY218_.jpg</t>
  </si>
  <si>
    <t>https://www.amazon.com/dp/B0CHHWQCV6</t>
  </si>
  <si>
    <t>B07KDZGCJN</t>
  </si>
  <si>
    <t>Soul Fuel: A Daily Devotional</t>
  </si>
  <si>
    <t>https://m.media-amazon.com/images/I/81a3-avdgDL._AC_UY218_.jpg</t>
  </si>
  <si>
    <t>https://www.amazon.com/dp/B07KDZGCJN</t>
  </si>
  <si>
    <t>B006X6FX9I</t>
  </si>
  <si>
    <t>Shillelagh: The Irish Fighting Stick (Bataireacht Shillelagh Irish Stick-Fighting Series Book 2)</t>
  </si>
  <si>
    <t>John W. Hurley</t>
  </si>
  <si>
    <t>https://m.media-amazon.com/images/I/81pZAOVETzL._AC_UY218_.jpg</t>
  </si>
  <si>
    <t>https://www.amazon.com/dp/B006X6FX9I</t>
  </si>
  <si>
    <t>B00ADLSYUE</t>
  </si>
  <si>
    <t>The Blue Sapphire of the Mind: Notes for a Contemplative Ecology</t>
  </si>
  <si>
    <t>Douglas E. Christie</t>
  </si>
  <si>
    <t>https://m.media-amazon.com/images/I/71NnJDugcjL._AC_UY218_.jpg</t>
  </si>
  <si>
    <t>https://www.amazon.com/dp/B00ADLSYUE</t>
  </si>
  <si>
    <t>B005OY7HF8</t>
  </si>
  <si>
    <t>Rowing Faster - 2nd Edition</t>
  </si>
  <si>
    <t>Volker Nolte</t>
  </si>
  <si>
    <t>https://m.media-amazon.com/images/I/51rZyT6Y3XL._AC_UY218_.jpg</t>
  </si>
  <si>
    <t>https://www.amazon.com/dp/B005OY7HF8</t>
  </si>
  <si>
    <t>B07HCM7YZC</t>
  </si>
  <si>
    <t>Attacking Zone (Utah Fury Hockey Book 4)</t>
  </si>
  <si>
    <t>https://m.media-amazon.com/images/I/815mSzl-ypL._AC_UY218_.jpg</t>
  </si>
  <si>
    <t>https://www.amazon.com/dp/B07HCM7YZC</t>
  </si>
  <si>
    <t>B01CNXQ212</t>
  </si>
  <si>
    <t>Your Pace or Mine?: What Running Taught Me About Life, Laughter and Coming Last</t>
  </si>
  <si>
    <t>https://m.media-amazon.com/images/I/81RUlh8eM0L._AC_UY218_.jpg</t>
  </si>
  <si>
    <t>https://www.amazon.com/dp/B01CNXQ212</t>
  </si>
  <si>
    <t>B082RH6TS9</t>
  </si>
  <si>
    <t>The Maul: Preparing for the Chaos of Close Combatives</t>
  </si>
  <si>
    <t>https://m.media-amazon.com/images/I/81Iv9Dp089L._AC_UY218_.jpg</t>
  </si>
  <si>
    <t>https://www.amazon.com/dp/B082RH6TS9</t>
  </si>
  <si>
    <t>B0047O2FAS</t>
  </si>
  <si>
    <t>Earth Prayers: 365 Prayers, Poems, and Invocations from Around the World</t>
  </si>
  <si>
    <t>Elizabeth Roberts</t>
  </si>
  <si>
    <t>https://m.media-amazon.com/images/I/51939pk9b8L._AC_UY218_.jpg</t>
  </si>
  <si>
    <t>https://www.amazon.com/dp/B0047O2FAS</t>
  </si>
  <si>
    <t>B0C5S5H848</t>
  </si>
  <si>
    <t>Traffication: How Cars Destroy Nature and What We Can Do About It</t>
  </si>
  <si>
    <t>Paul Donald</t>
  </si>
  <si>
    <t>https://m.media-amazon.com/images/I/71tp6yuJuAL._AC_UY218_.jpg</t>
  </si>
  <si>
    <t>https://www.amazon.com/dp/B0C5S5H848</t>
  </si>
  <si>
    <t>B00KV1CROU</t>
  </si>
  <si>
    <t>Larceny and Old Leather: The Mischievous Legacy of Major League</t>
  </si>
  <si>
    <t>Eldon L. Ham</t>
  </si>
  <si>
    <t>https://m.media-amazon.com/images/I/81cHgo1CuZL._AC_UY218_.jpg</t>
  </si>
  <si>
    <t>https://www.amazon.com/dp/B00KV1CROU</t>
  </si>
  <si>
    <t>B000W966BG</t>
  </si>
  <si>
    <t>Holy the Firm</t>
  </si>
  <si>
    <t>https://m.media-amazon.com/images/I/81PXYhkYaoL._AC_UY218_.jpg</t>
  </si>
  <si>
    <t>https://www.amazon.com/dp/B000W966BG</t>
  </si>
  <si>
    <t>B0172U6NYM</t>
  </si>
  <si>
    <t>Bodyweight Workouts for Men: 75 Anytime, Anywhere Exercises to Build a Better Body</t>
  </si>
  <si>
    <t>Sean Bartram</t>
  </si>
  <si>
    <t>https://m.media-amazon.com/images/I/91hZ+zkiRCL._AC_UY218_.jpg</t>
  </si>
  <si>
    <t>https://www.amazon.com/dp/B0172U6NYM</t>
  </si>
  <si>
    <t>B08QF4FCVR</t>
  </si>
  <si>
    <t>Ace, The Black Stallion (Mystery Horse Lover's Book 1)</t>
  </si>
  <si>
    <t>https://m.media-amazon.com/images/I/81izcl+P-rS._AC_UY218_.jpg</t>
  </si>
  <si>
    <t>https://www.amazon.com/dp/B08QF4FCVR</t>
  </si>
  <si>
    <t>B008S0JUPK</t>
  </si>
  <si>
    <t>Knight: My Story</t>
  </si>
  <si>
    <t>https://m.media-amazon.com/images/I/81wrkSlsJqL._AC_UY218_.jpg</t>
  </si>
  <si>
    <t>https://www.amazon.com/dp/B008S0JUPK</t>
  </si>
  <si>
    <t>B01IIQQFDI</t>
  </si>
  <si>
    <t>Runner's World Train Smart, Run Forever: How to Become a Fit and Healthy Lifelong Runner by Following The Innovative 7-Hour Workout Week</t>
  </si>
  <si>
    <t>https://m.media-amazon.com/images/I/91ccMKXgbmL._AC_UY218_.jpg</t>
  </si>
  <si>
    <t>https://www.amazon.com/dp/B01IIQQFDI</t>
  </si>
  <si>
    <t>B01IIQQFFG</t>
  </si>
  <si>
    <t>The Men's Health Gym Bible (2nd Edition): Includes Hundreds of Exercises for Weightlifting and Cardio</t>
  </si>
  <si>
    <t>https://m.media-amazon.com/images/I/81s7wNqkk4L._AC_UY218_.jpg</t>
  </si>
  <si>
    <t>https://www.amazon.com/dp/B01IIQQFFG</t>
  </si>
  <si>
    <t>B00UZ8D8JC</t>
  </si>
  <si>
    <t>Sport Facility and Event Management</t>
  </si>
  <si>
    <t>https://m.media-amazon.com/images/I/91PRVVS2CPL._AC_UY218_.jpg</t>
  </si>
  <si>
    <t>https://www.amazon.com/dp/B00UZ8D8JC</t>
  </si>
  <si>
    <t>B0BSG6Y4DF</t>
  </si>
  <si>
    <t>Biocivilisations: A New Look at the Science of Life</t>
  </si>
  <si>
    <t>Predrag B. SlijepÄeviÄ‡</t>
  </si>
  <si>
    <t>https://m.media-amazon.com/images/I/91qaVfGBtVL._AC_UY218_.jpg</t>
  </si>
  <si>
    <t>https://www.amazon.com/dp/B0BSG6Y4DF</t>
  </si>
  <si>
    <t>B004G60AXG</t>
  </si>
  <si>
    <t>Golf Dreams: Writings on Golf</t>
  </si>
  <si>
    <t>https://m.media-amazon.com/images/I/41cYB8f2CNL._AC_UY218_.jpg</t>
  </si>
  <si>
    <t>https://www.amazon.com/dp/B004G60AXG</t>
  </si>
  <si>
    <t>B01N41TGD8</t>
  </si>
  <si>
    <t>Once There Were Giants: The Golden Age of Heavyweight Boxing</t>
  </si>
  <si>
    <t>https://m.media-amazon.com/images/I/71s+yCk5InL._AC_UY218_.jpg</t>
  </si>
  <si>
    <t>https://www.amazon.com/dp/B01N41TGD8</t>
  </si>
  <si>
    <t>B0033E14HS</t>
  </si>
  <si>
    <t>Swimming Anatomy</t>
  </si>
  <si>
    <t>Ian McLeod</t>
  </si>
  <si>
    <t>https://m.media-amazon.com/images/I/81cykbQGWlL._AC_UY218_.jpg</t>
  </si>
  <si>
    <t>https://www.amazon.com/dp/B0033E14HS</t>
  </si>
  <si>
    <t>B071L5C5JJ</t>
  </si>
  <si>
    <t>Berlin 1936: Fascism, Fear, and Triumph Set Against Hitler's Olympic Games</t>
  </si>
  <si>
    <t>Oliver Hilmes</t>
  </si>
  <si>
    <t>https://m.media-amazon.com/images/I/81q0cAcXJ1L._AC_UY218_.jpg</t>
  </si>
  <si>
    <t>https://www.amazon.com/dp/B071L5C5JJ</t>
  </si>
  <si>
    <t>B00Q7HMK44</t>
  </si>
  <si>
    <t>Big Buck Secrets</t>
  </si>
  <si>
    <t>Steve Bartylla</t>
  </si>
  <si>
    <t>https://m.media-amazon.com/images/I/61YkY5yzxvL._AC_UY218_.jpg</t>
  </si>
  <si>
    <t>https://www.amazon.com/dp/B00Q7HMK44</t>
  </si>
  <si>
    <t>B0BSK84362</t>
  </si>
  <si>
    <t>Let Me Introduce You</t>
  </si>
  <si>
    <t>Adarian Barr</t>
  </si>
  <si>
    <t>https://m.media-amazon.com/images/I/61rOm9ApjFL._AC_UY218_.jpg</t>
  </si>
  <si>
    <t>https://www.amazon.com/dp/B0BSK84362</t>
  </si>
  <si>
    <t>B00IHZY1NM</t>
  </si>
  <si>
    <t>Life Is Not an Accident: A Memoir of Reinvention</t>
  </si>
  <si>
    <t>Jay Williams</t>
  </si>
  <si>
    <t>https://m.media-amazon.com/images/I/81LGNHLLp2L._AC_UY218_.jpg</t>
  </si>
  <si>
    <t>https://www.amazon.com/dp/B00IHZY1NM</t>
  </si>
  <si>
    <t>B0991SLSM4</t>
  </si>
  <si>
    <t>Hunting the African Lion (A Hunter's Trails and a Hunter's Tales)</t>
  </si>
  <si>
    <t>Ron Thomson</t>
  </si>
  <si>
    <t>https://m.media-amazon.com/images/I/81XKBNxDVCS._AC_UY218_.jpg</t>
  </si>
  <si>
    <t>https://www.amazon.com/dp/B0991SLSM4</t>
  </si>
  <si>
    <t>B01IMZ58XI</t>
  </si>
  <si>
    <t>Blood Brothers: The Fatal Friendship Between Muhammad Ali and Malcolm X</t>
  </si>
  <si>
    <t>Randy Roberts</t>
  </si>
  <si>
    <t>https://m.media-amazon.com/images/I/81WFOQlkXrL._AC_UY218_.jpg</t>
  </si>
  <si>
    <t>https://www.amazon.com/dp/B01IMZ58XI</t>
  </si>
  <si>
    <t>B0055673HM</t>
  </si>
  <si>
    <t>Cradle of Gold: The Story of Hiram Bingham, a Real-Life Indiana Jones, and the Search for Machu Picchu</t>
  </si>
  <si>
    <t>Christopher Heaney</t>
  </si>
  <si>
    <t>https://m.media-amazon.com/images/I/71dkRKsJNdL._AC_UY218_.jpg</t>
  </si>
  <si>
    <t>https://www.amazon.com/dp/B0055673HM</t>
  </si>
  <si>
    <t>B00UM80OQU</t>
  </si>
  <si>
    <t>Running Getting Started (Meyer &amp; Meyer Sport)</t>
  </si>
  <si>
    <t>https://m.media-amazon.com/images/I/81zz5zdElDL._AC_UY218_.jpg</t>
  </si>
  <si>
    <t>https://www.amazon.com/dp/B00UM80OQU</t>
  </si>
  <si>
    <t>B0085VG410</t>
  </si>
  <si>
    <t>5K Training For Beginners - From Couch To 5k Runner In 8 Weeks Or Less</t>
  </si>
  <si>
    <t>https://m.media-amazon.com/images/I/718HHfer-fL._AC_UY218_.jpg</t>
  </si>
  <si>
    <t>https://www.amazon.com/dp/B0085VG410</t>
  </si>
  <si>
    <t>B082P4DP66</t>
  </si>
  <si>
    <t>Train Happy: An intuitive exercise plan for every body</t>
  </si>
  <si>
    <t>Tally Rye</t>
  </si>
  <si>
    <t>https://m.media-amazon.com/images/I/71xqmUSG1zL._AC_UY218_.jpg</t>
  </si>
  <si>
    <t>https://www.amazon.com/dp/B082P4DP66</t>
  </si>
  <si>
    <t>B074P85HC9</t>
  </si>
  <si>
    <t>HBR's 10 Must Reads on Leadership Lessons from Sports (featuring interviews with Sir Alex Ferguson, Kareem Abdul-Jabbar, Andre Agassi)</t>
  </si>
  <si>
    <t>https://m.media-amazon.com/images/I/81xBfXhehmL._AC_UY218_.jpg</t>
  </si>
  <si>
    <t>https://www.amazon.com/dp/B074P85HC9</t>
  </si>
  <si>
    <t>B00LP2HHJO</t>
  </si>
  <si>
    <t>All Pepped Up (Pepper Jones Book 2)</t>
  </si>
  <si>
    <t>Ali Dean</t>
  </si>
  <si>
    <t>https://m.media-amazon.com/images/I/81r5EHwmIsL._AC_UY218_.jpg</t>
  </si>
  <si>
    <t>https://www.amazon.com/dp/B00LP2HHJO</t>
  </si>
  <si>
    <t>B07DVWCRVM</t>
  </si>
  <si>
    <t>Precision Long Range Shooting And Hunting: Choosing and using a Long Range Rifle Scope</t>
  </si>
  <si>
    <t>https://m.media-amazon.com/images/I/816IrM+Ud6L._AC_UY218_.jpg</t>
  </si>
  <si>
    <t>https://www.amazon.com/dp/B07DVWCRVM</t>
  </si>
  <si>
    <t>B0CF3VX2RV</t>
  </si>
  <si>
    <t>United, Sir Alex, and Me: My Life in Football</t>
  </si>
  <si>
    <t>RenÃ© Meulensteen</t>
  </si>
  <si>
    <t>https://m.media-amazon.com/images/I/71q4yhcQ2LL._AC_UY218_.jpg</t>
  </si>
  <si>
    <t>https://www.amazon.com/dp/B0CF3VX2RV</t>
  </si>
  <si>
    <t>B018Y32B4W</t>
  </si>
  <si>
    <t>My Wilderness My Home</t>
  </si>
  <si>
    <t>dolly faulkner</t>
  </si>
  <si>
    <t>https://m.media-amazon.com/images/I/A1kMcraiQ3L._AC_UY218_.jpg</t>
  </si>
  <si>
    <t>https://www.amazon.com/dp/B018Y32B4W</t>
  </si>
  <si>
    <t>B097TRQLT3</t>
  </si>
  <si>
    <t>STRETCH: 7 daily movements to set your body free</t>
  </si>
  <si>
    <t>https://m.media-amazon.com/images/I/71sa4ykbkCS._AC_UY218_.jpg</t>
  </si>
  <si>
    <t>https://www.amazon.com/dp/B097TRQLT3</t>
  </si>
  <si>
    <t>B00831TTTG</t>
  </si>
  <si>
    <t>Instinctive Shot: The Practical Guide to Modern Game Shooting</t>
  </si>
  <si>
    <t>https://m.media-amazon.com/images/I/81SsXIKjKCL._AC_UY218_.jpg</t>
  </si>
  <si>
    <t>https://www.amazon.com/dp/B00831TTTG</t>
  </si>
  <si>
    <t>B001MTEKLI</t>
  </si>
  <si>
    <t>Bushido: The Way of the Samurai (Square One Classics)</t>
  </si>
  <si>
    <t>Tsunetomo Yamamoto</t>
  </si>
  <si>
    <t>https://m.media-amazon.com/images/I/51OUJxPFHFL._AC_UY218_.jpg</t>
  </si>
  <si>
    <t>https://www.amazon.com/dp/B001MTEKLI</t>
  </si>
  <si>
    <t>B07WJ6MWJ5</t>
  </si>
  <si>
    <t>SABU: Scars, Silence, &amp; Superglue: KINDLE EDITION</t>
  </si>
  <si>
    <t>Terry Brunk</t>
  </si>
  <si>
    <t>https://m.media-amazon.com/images/I/91FCk+awj+L._AC_UY218_.jpg</t>
  </si>
  <si>
    <t>https://www.amazon.com/dp/B07WJ6MWJ5</t>
  </si>
  <si>
    <t>B0BJVTNYPB</t>
  </si>
  <si>
    <t>The Language of Wings: Essays on Waterfowl</t>
  </si>
  <si>
    <t>E. Donnall Thomas Jr.</t>
  </si>
  <si>
    <t>https://m.media-amazon.com/images/I/81JnJLAhVWL._AC_UY218_.jpg</t>
  </si>
  <si>
    <t>https://www.amazon.com/dp/B0BJVTNYPB</t>
  </si>
  <si>
    <t>B00IWTWGYO</t>
  </si>
  <si>
    <t>The Best Team Money Can Buy: The Los Angeles Dodgers' Wild Struggle to Build a Baseball Powerhouse</t>
  </si>
  <si>
    <t>Molly Knight</t>
  </si>
  <si>
    <t>https://m.media-amazon.com/images/I/91-hMWTyMCL._AC_UY218_.jpg</t>
  </si>
  <si>
    <t>https://www.amazon.com/dp/B00IWTWGYO</t>
  </si>
  <si>
    <t>B003EO8ERU</t>
  </si>
  <si>
    <t>Body Mind Mastery: Training for Sport and Life: Creating Success in Sports and Life</t>
  </si>
  <si>
    <t>https://m.media-amazon.com/images/I/51uy3aYunyL._AC_UY218_.jpg</t>
  </si>
  <si>
    <t>https://www.amazon.com/dp/B003EO8ERU</t>
  </si>
  <si>
    <t>B00EXTQVKM</t>
  </si>
  <si>
    <t>The Closer</t>
  </si>
  <si>
    <t>Mariano Rivera</t>
  </si>
  <si>
    <t>https://m.media-amazon.com/images/I/817Qk+zM16L._AC_UY218_.jpg</t>
  </si>
  <si>
    <t>https://www.amazon.com/dp/B00EXTQVKM</t>
  </si>
  <si>
    <t>B01CO8FCGW</t>
  </si>
  <si>
    <t>Daoist Nei Gong for Women: The Art of the Lotus and the Moon</t>
  </si>
  <si>
    <t>Roni Edlund</t>
  </si>
  <si>
    <t>https://m.media-amazon.com/images/I/51jg6Y4e4OL._AC_UY218_.jpg</t>
  </si>
  <si>
    <t>https://www.amazon.com/dp/B01CO8FCGW</t>
  </si>
  <si>
    <t>B00B52LFJC</t>
  </si>
  <si>
    <t>The Beginner's Guide to Reloading Ammunition</t>
  </si>
  <si>
    <t>Steven Gregersen</t>
  </si>
  <si>
    <t>https://m.media-amazon.com/images/I/71U++RNbdIL._AC_UY218_.jpg</t>
  </si>
  <si>
    <t>https://www.amazon.com/dp/B00B52LFJC</t>
  </si>
  <si>
    <t>B005VDJZ98</t>
  </si>
  <si>
    <t>Drinking the Rain: A Memoir</t>
  </si>
  <si>
    <t>Alix Kates Shulman</t>
  </si>
  <si>
    <t>https://m.media-amazon.com/images/I/61kVeUnG0OL._AC_UY218_.jpg</t>
  </si>
  <si>
    <t>https://www.amazon.com/dp/B005VDJZ98</t>
  </si>
  <si>
    <t>B09BJR9PW1</t>
  </si>
  <si>
    <t>Two for Tripping: A One Night Stand College Hockey Romance (The Minnesota Snow Pirates Series Book 5)</t>
  </si>
  <si>
    <t>https://m.media-amazon.com/images/I/71b8avRCTwL._AC_UY218_.jpg</t>
  </si>
  <si>
    <t>https://www.amazon.com/dp/B09BJR9PW1</t>
  </si>
  <si>
    <t>B089RQSTG7</t>
  </si>
  <si>
    <t>Power Play (Utah Fury Hockey Book 11)</t>
  </si>
  <si>
    <t>https://m.media-amazon.com/images/I/81NXiYHcw2L._AC_UY218_.jpg</t>
  </si>
  <si>
    <t>https://www.amazon.com/dp/B089RQSTG7</t>
  </si>
  <si>
    <t>B09CNY4683</t>
  </si>
  <si>
    <t>Her Guardian Angel Cowboy (Texas Knights Series Book 1)</t>
  </si>
  <si>
    <t>https://m.media-amazon.com/images/I/814Aa2Wf2mL._AC_UY218_.jpg</t>
  </si>
  <si>
    <t>https://www.amazon.com/dp/B09CNY4683</t>
  </si>
  <si>
    <t>B00J7NAAC4</t>
  </si>
  <si>
    <t>The Presence of the Past: Morphic Resonance and the Habits of Nature</t>
  </si>
  <si>
    <t>https://m.media-amazon.com/images/I/81GU9lQFwmL._AC_UY218_.jpg</t>
  </si>
  <si>
    <t>https://www.amazon.com/dp/B00J7NAAC4</t>
  </si>
  <si>
    <t>B0195MBIIQ</t>
  </si>
  <si>
    <t>How to sculpt a Greek God Marble Chest with Push-ups (Bodyweight Bodybuilding Tips Book 1)</t>
  </si>
  <si>
    <t>https://m.media-amazon.com/images/I/81amLayKiHL._AC_UY218_.jpg</t>
  </si>
  <si>
    <t>https://www.amazon.com/dp/B0195MBIIQ</t>
  </si>
  <si>
    <t>B0C3BQNX8Z</t>
  </si>
  <si>
    <t>Figure Eight: A Best Friends to Lovers Hockey Romance (Brooks Haven Bears Book 1)</t>
  </si>
  <si>
    <t>Sylvaine 8</t>
  </si>
  <si>
    <t>https://m.media-amazon.com/images/I/817idfB+QVL._AC_UY218_.jpg</t>
  </si>
  <si>
    <t>https://www.amazon.com/dp/B0C3BQNX8Z</t>
  </si>
  <si>
    <t>B07JNB7W95</t>
  </si>
  <si>
    <t>War Bows: Longbow, crossbow, composite bow and Japanese yumi</t>
  </si>
  <si>
    <t>https://m.media-amazon.com/images/I/91sbQPZO8aL._AC_UY218_.jpg</t>
  </si>
  <si>
    <t>https://www.amazon.com/dp/B07JNB7W95</t>
  </si>
  <si>
    <t>B07Z5RT773</t>
  </si>
  <si>
    <t>Jailhouse Strong: Tactical Shield Training</t>
  </si>
  <si>
    <t>https://m.media-amazon.com/images/I/71BZSwnHFDL._AC_UY218_.jpg</t>
  </si>
  <si>
    <t>https://www.amazon.com/dp/B07Z5RT773</t>
  </si>
  <si>
    <t>B07QDLYT69</t>
  </si>
  <si>
    <t>Land of Tears: The Exploration and Exploitation of Equatorial Africa</t>
  </si>
  <si>
    <t>Robert Harms</t>
  </si>
  <si>
    <t>https://m.media-amazon.com/images/I/91DInO3sChL._AC_UY218_.jpg</t>
  </si>
  <si>
    <t>https://www.amazon.com/dp/B07QDLYT69</t>
  </si>
  <si>
    <t>B07GV47C2X</t>
  </si>
  <si>
    <t>The Syndicate Manager: A British horseracing thriller</t>
  </si>
  <si>
    <t>Richard Laws</t>
  </si>
  <si>
    <t>https://m.media-amazon.com/images/I/71Q0BFXiIJL._AC_UY218_.jpg</t>
  </si>
  <si>
    <t>https://www.amazon.com/dp/B07GV47C2X</t>
  </si>
  <si>
    <t>B09K47JGTV</t>
  </si>
  <si>
    <t>How You Bear It: Triumph and Resiliency in Life</t>
  </si>
  <si>
    <t>Tom DeBlass</t>
  </si>
  <si>
    <t>https://m.media-amazon.com/images/I/71PSeTDxquL._AC_UY218_.jpg</t>
  </si>
  <si>
    <t>https://www.amazon.com/dp/B09K47JGTV</t>
  </si>
  <si>
    <t>B005JTY90O</t>
  </si>
  <si>
    <t>The Head and Not The Heart: A Horse Racing Novella (Alex and Alexander Book 2)</t>
  </si>
  <si>
    <t>https://m.media-amazon.com/images/I/81vJglF8hpL._AC_UY218_.jpg</t>
  </si>
  <si>
    <t>https://www.amazon.com/dp/B005JTY90O</t>
  </si>
  <si>
    <t>B004OL24BO</t>
  </si>
  <si>
    <t>Talking with Nature and Journey into Nature: A Michael Roads Reader</t>
  </si>
  <si>
    <t>Michael J. Roads</t>
  </si>
  <si>
    <t>https://m.media-amazon.com/images/I/5184+HAQQEL._AC_UY218_.jpg</t>
  </si>
  <si>
    <t>https://www.amazon.com/dp/B004OL24BO</t>
  </si>
  <si>
    <t>B00704TRH6</t>
  </si>
  <si>
    <t>Can't Anybody Here Play This Game?: The Improbable Saga of the New York Mets' First Year</t>
  </si>
  <si>
    <t>Jimmy Breslin</t>
  </si>
  <si>
    <t>https://m.media-amazon.com/images/I/814Trd7ogjL._AC_UY218_.jpg</t>
  </si>
  <si>
    <t>https://www.amazon.com/dp/B00704TRH6</t>
  </si>
  <si>
    <t>B00MJD9NYA</t>
  </si>
  <si>
    <t>Strong Boy: The Life and Times of John L. Sullivan, America's First Sports Hero</t>
  </si>
  <si>
    <t>Christopher Klein</t>
  </si>
  <si>
    <t>https://m.media-amazon.com/images/I/71QZCTUPNdL._AC_UY218_.jpg</t>
  </si>
  <si>
    <t>https://www.amazon.com/dp/B00MJD9NYA</t>
  </si>
  <si>
    <t>B0054ID8WA</t>
  </si>
  <si>
    <t>The Nature Handbook: A Guide to Observing the Great Outdoors</t>
  </si>
  <si>
    <t>Ernest H. Williams Jr.</t>
  </si>
  <si>
    <t>https://m.media-amazon.com/images/I/81H1rhUhstL._AC_UY218_.jpg</t>
  </si>
  <si>
    <t>https://www.amazon.com/dp/B0054ID8WA</t>
  </si>
  <si>
    <t>B08P8XSHPG</t>
  </si>
  <si>
    <t>Yiquan 360: Internal Factors and Training Concepts for All Internal Art Enthusiasts</t>
  </si>
  <si>
    <t>Ling Seto</t>
  </si>
  <si>
    <t>https://m.media-amazon.com/images/I/81xWA1q7GBL._AC_UY218_.jpg</t>
  </si>
  <si>
    <t>https://www.amazon.com/dp/B08P8XSHPG</t>
  </si>
  <si>
    <t>B003L77ZKM</t>
  </si>
  <si>
    <t>Another Lousy Day in Paradise and Dances with Trout (John Gierach's Fly-fishing Library)</t>
  </si>
  <si>
    <t>https://m.media-amazon.com/images/I/81cHlx3UJXL._AC_UY218_.jpg</t>
  </si>
  <si>
    <t>https://www.amazon.com/dp/B003L77ZKM</t>
  </si>
  <si>
    <t>B0C2B4F9W6</t>
  </si>
  <si>
    <t>Run Faster 5Ks (Run Faster Races Series Book 4)</t>
  </si>
  <si>
    <t>https://m.media-amazon.com/images/I/61ZnOYk4evL._AC_UY218_.jpg</t>
  </si>
  <si>
    <t>https://www.amazon.com/dp/B0C2B4F9W6</t>
  </si>
  <si>
    <t>B005QF0EMI</t>
  </si>
  <si>
    <t>Memories of an Emerald World: An Aviation Adventure in South America (An Emerald World series aviation adventure)</t>
  </si>
  <si>
    <t>https://m.media-amazon.com/images/I/51qc3NNigrL._AC_UY218_.jpg</t>
  </si>
  <si>
    <t>https://www.amazon.com/dp/B005QF0EMI</t>
  </si>
  <si>
    <t>B00AWR8RN8</t>
  </si>
  <si>
    <t>Greatest Ever Boxing Workouts - including Mike Tyson, Manny Pacquiao, Floyd Mayweather, Roberto Duran</t>
  </si>
  <si>
    <t>Gary Todd</t>
  </si>
  <si>
    <t>https://m.media-amazon.com/images/I/81LNtgCsQ8L._AC_UY218_.jpg</t>
  </si>
  <si>
    <t>https://www.amazon.com/dp/B00AWR8RN8</t>
  </si>
  <si>
    <t>B07Q229765</t>
  </si>
  <si>
    <t>Judo Formal Techniques: A Basic Guide to Throwing and Grappling - The Essentials of Kodokan Free Practice Forms</t>
  </si>
  <si>
    <t>Donn F. Draeger</t>
  </si>
  <si>
    <t>https://m.media-amazon.com/images/I/81NRwEco15L._AC_UY218_.jpg</t>
  </si>
  <si>
    <t>https://www.amazon.com/dp/B07Q229765</t>
  </si>
  <si>
    <t>B085XNFTLL</t>
  </si>
  <si>
    <t>Modern Fencing: A comprehensive manual for Foil, Ã‰pÃ©e, &amp; Sabre</t>
  </si>
  <si>
    <t>Clovis Deladrier</t>
  </si>
  <si>
    <t>https://m.media-amazon.com/images/I/817nkx47zZL._AC_UY218_.jpg</t>
  </si>
  <si>
    <t>https://www.amazon.com/dp/B085XNFTLL</t>
  </si>
  <si>
    <t>B00ES4N3ZI</t>
  </si>
  <si>
    <t>Pepped Up (Pepper Jones Book 1)</t>
  </si>
  <si>
    <t>https://m.media-amazon.com/images/I/91MESOc1OLL._AC_UY218_.jpg</t>
  </si>
  <si>
    <t>https://www.amazon.com/dp/B00ES4N3ZI</t>
  </si>
  <si>
    <t>B0CB99C4LS</t>
  </si>
  <si>
    <t>https://m.media-amazon.com/images/I/A1Qkm52gofL._AC_UY218_.jpg</t>
  </si>
  <si>
    <t>https://www.amazon.com/dp/B0CB99C4LS</t>
  </si>
  <si>
    <t>B00O2FI1LE</t>
  </si>
  <si>
    <t>Swim Speed Strokes for Swimmers and Triathletes: Master Freestyle, Butterfly, Breaststroke and Backstroke for Your Fastest Swimming (Swim Speed Series)</t>
  </si>
  <si>
    <t>https://m.media-amazon.com/images/I/81+LFkWS1oL._AC_UY218_.jpg</t>
  </si>
  <si>
    <t>https://www.amazon.com/dp/B00O2FI1LE</t>
  </si>
  <si>
    <t>B071ZTRNSW</t>
  </si>
  <si>
    <t>Advanced Concepts in No-Limit Hold'em: A modern approach to poker analysis</t>
  </si>
  <si>
    <t>Hunter Cichy</t>
  </si>
  <si>
    <t>https://m.media-amazon.com/images/I/A1Gsm5rbZhL._AC_UY218_.jpg</t>
  </si>
  <si>
    <t>https://www.amazon.com/dp/B071ZTRNSW</t>
  </si>
  <si>
    <t>B00L77BRIY</t>
  </si>
  <si>
    <t>Point Zone Basketball Defense</t>
  </si>
  <si>
    <t>Jamie Angeli</t>
  </si>
  <si>
    <t>https://m.media-amazon.com/images/I/81co6VSr-XL._AC_UY218_.jpg</t>
  </si>
  <si>
    <t>https://www.amazon.com/dp/B00L77BRIY</t>
  </si>
  <si>
    <t>B074VXZQSQ</t>
  </si>
  <si>
    <t>Flyfisher's Guide to Colorado NEW EDITION</t>
  </si>
  <si>
    <t>Marty Bartholomew</t>
  </si>
  <si>
    <t>https://m.media-amazon.com/images/I/81qS1o5PrJL._AC_UY218_.jpg</t>
  </si>
  <si>
    <t>https://www.amazon.com/dp/B074VXZQSQ</t>
  </si>
  <si>
    <t>B00D4X8CRS</t>
  </si>
  <si>
    <t>Beginner's Luck Guide For Non-Runners - Learn To Run From Scratch To An Hour In 10 Weeks</t>
  </si>
  <si>
    <t>George Anderson</t>
  </si>
  <si>
    <t>https://m.media-amazon.com/images/I/71RU9C1n3OL._AC_UY218_.jpg</t>
  </si>
  <si>
    <t>https://www.amazon.com/dp/B00D4X8CRS</t>
  </si>
  <si>
    <t>B01MYXQOLA</t>
  </si>
  <si>
    <t>RETURN TO THE WILDERNESS: The Final Years off the Grid (Growing Up Wild Book 4)</t>
  </si>
  <si>
    <t>Janette Ross Riehle</t>
  </si>
  <si>
    <t>https://m.media-amazon.com/images/I/716n6awnGNL._AC_UY218_.jpg</t>
  </si>
  <si>
    <t>https://www.amazon.com/dp/B01MYXQOLA</t>
  </si>
  <si>
    <t>B0054WX8OY</t>
  </si>
  <si>
    <t>An Empire of Ice: Scott, Shackleton, and the Heroic Age of Antarctic Science</t>
  </si>
  <si>
    <t>https://m.media-amazon.com/images/I/819XI8i5eEL._AC_UY218_.jpg</t>
  </si>
  <si>
    <t>https://www.amazon.com/dp/B0054WX8OY</t>
  </si>
  <si>
    <t>B08CKCS1SC</t>
  </si>
  <si>
    <t>The Totem Pole: Surviving the ultimate adventure</t>
  </si>
  <si>
    <t>Paul Pritchard</t>
  </si>
  <si>
    <t>https://m.media-amazon.com/images/I/A1OUr1U6hYL._AC_UY218_.jpg</t>
  </si>
  <si>
    <t>https://www.amazon.com/dp/B08CKCS1SC</t>
  </si>
  <si>
    <t>B003L784IE</t>
  </si>
  <si>
    <t>Running and Philosophy: A Marathon for the Mind</t>
  </si>
  <si>
    <t>Michael W. Austin</t>
  </si>
  <si>
    <t>https://m.media-amazon.com/images/I/41BDxloIWrL._AC_UY218_.jpg</t>
  </si>
  <si>
    <t>https://www.amazon.com/dp/B003L784IE</t>
  </si>
  <si>
    <t>B09YV9YQJ2</t>
  </si>
  <si>
    <t>Ace the Half: Run Your Best Half Marathon, Get in Shape, and Finally Tick â€œFinish the Raceâ€ Off Your Bucket List</t>
  </si>
  <si>
    <t>Beverly Asante Puschmann</t>
  </si>
  <si>
    <t>https://m.media-amazon.com/images/I/71QVbK09tAL._AC_UY218_.jpg</t>
  </si>
  <si>
    <t>https://www.amazon.com/dp/B09YV9YQJ2</t>
  </si>
  <si>
    <t>B0B6D6NNNR</t>
  </si>
  <si>
    <t>Mastering Tai Chi Cane for Health &amp; Self-Defense: Chen-Style, Yang-Style &amp; Stretch-Massage Forms Rooted in the Taoist Eight Immortals</t>
  </si>
  <si>
    <t>https://m.media-amazon.com/images/I/81RE4LTOdFL._AC_UY218_.jpg</t>
  </si>
  <si>
    <t>https://www.amazon.com/dp/B0B6D6NNNR</t>
  </si>
  <si>
    <t>B06XJ7654L</t>
  </si>
  <si>
    <t>Dr. Z: The Lost Memoirs of an Irreverent Football Writer</t>
  </si>
  <si>
    <t>https://m.media-amazon.com/images/I/817enXJAQrL._AC_UY218_.jpg</t>
  </si>
  <si>
    <t>https://www.amazon.com/dp/B06XJ7654L</t>
  </si>
  <si>
    <t>B07F413TJG</t>
  </si>
  <si>
    <t>Nissan GT-R Supercar: Born to race</t>
  </si>
  <si>
    <t>Dennis Gorodji</t>
  </si>
  <si>
    <t>https://m.media-amazon.com/images/I/81y2kU0IyAL._AC_UY218_.jpg</t>
  </si>
  <si>
    <t>https://www.amazon.com/dp/B07F413TJG</t>
  </si>
  <si>
    <t>B0057QT5DK</t>
  </si>
  <si>
    <t>William Clark and the Shaping of the West</t>
  </si>
  <si>
    <t>Landon Y. Jones</t>
  </si>
  <si>
    <t>https://m.media-amazon.com/images/I/51p4IyoHYiL._AC_UY218_.jpg</t>
  </si>
  <si>
    <t>https://www.amazon.com/dp/B0057QT5DK</t>
  </si>
  <si>
    <t>B004BJ1YRE</t>
  </si>
  <si>
    <t>Precision Bowhunting: A Year-Round Approach to Taking Mature Whitetails</t>
  </si>
  <si>
    <t>https://m.media-amazon.com/images/I/81de3JclahL._AC_UY218_.jpg</t>
  </si>
  <si>
    <t>https://www.amazon.com/dp/B004BJ1YRE</t>
  </si>
  <si>
    <t>B0BWNXCKBD</t>
  </si>
  <si>
    <t>One Minute Tennis Service Solution</t>
  </si>
  <si>
    <t>Stephen Bourne</t>
  </si>
  <si>
    <t>https://m.media-amazon.com/images/I/61lpnLZbtkL._AC_UY218_.jpg</t>
  </si>
  <si>
    <t>https://www.amazon.com/dp/B0BWNXCKBD</t>
  </si>
  <si>
    <t>B074KDBRKF</t>
  </si>
  <si>
    <t>Racing Through Paradise</t>
  </si>
  <si>
    <t>https://m.media-amazon.com/images/I/91ia86985vL._AC_UY218_.jpg</t>
  </si>
  <si>
    <t>https://www.amazon.com/dp/B074KDBRKF</t>
  </si>
  <si>
    <t>B007PXGES2</t>
  </si>
  <si>
    <t>Wrestling For Dummies</t>
  </si>
  <si>
    <t>Henry Cejudo</t>
  </si>
  <si>
    <t>https://m.media-amazon.com/images/I/51R63kkfnuL._AC_UY218_.jpg</t>
  </si>
  <si>
    <t>https://www.amazon.com/dp/B007PXGES2</t>
  </si>
  <si>
    <t>B00MC82TUC</t>
  </si>
  <si>
    <t>Fitness Nutrition: The Ultimate Fitness Guide: Health, Fitness, Nutrition and Muscle Building - Lose Weight and Build Lean Muscle (Muscle Building Series Book 1)</t>
  </si>
  <si>
    <t>https://m.media-amazon.com/images/I/91w3xhJhbVL._AC_UY218_.jpg</t>
  </si>
  <si>
    <t>https://www.amazon.com/dp/B00MC82TUC</t>
  </si>
  <si>
    <t>B07Y2N7BS1</t>
  </si>
  <si>
    <t>Instinct Putting Revisited: Look Where You Want to Putt the Ball</t>
  </si>
  <si>
    <t>Bob Christina</t>
  </si>
  <si>
    <t>https://m.media-amazon.com/images/I/716FpgrXrFL._AC_UY218_.jpg</t>
  </si>
  <si>
    <t>https://www.amazon.com/dp/B07Y2N7BS1</t>
  </si>
  <si>
    <t>B011HCXZP6</t>
  </si>
  <si>
    <t>Your Ultimate Body Transformation Plan: Get into the best shape of your life â€“ in just 12 weeks</t>
  </si>
  <si>
    <t>Nick Mitchell</t>
  </si>
  <si>
    <t>https://m.media-amazon.com/images/I/71bnsfiEvuL._AC_UY218_.jpg</t>
  </si>
  <si>
    <t>https://www.amazon.com/dp/B011HCXZP6</t>
  </si>
  <si>
    <t>B07KRNP2BB</t>
  </si>
  <si>
    <t>Analyzing Baseball Data with R, Second Edition (Chapman &amp; Hall/CRC The R Series)</t>
  </si>
  <si>
    <t>Jim Albert</t>
  </si>
  <si>
    <t>https://m.media-amazon.com/images/I/71JB2hIaUUL._AC_UY218_.jpg</t>
  </si>
  <si>
    <t>https://www.amazon.com/dp/B07KRNP2BB</t>
  </si>
  <si>
    <t>B0CHG3D4TQ</t>
  </si>
  <si>
    <t>OperaÃ§Ã£o Portuga 2.0: Cinco homens e um recorde a ser batido (Portuguese Edition)</t>
  </si>
  <si>
    <t>SÃ©rgio Xavier Filho</t>
  </si>
  <si>
    <t>https://m.media-amazon.com/images/I/A1dbROg1O5L._AC_UY218_.jpg</t>
  </si>
  <si>
    <t>https://www.amazon.com/dp/B0CHG3D4TQ</t>
  </si>
  <si>
    <t>B000W94D8O</t>
  </si>
  <si>
    <t>Winning Every Day: The Game Plan for Success</t>
  </si>
  <si>
    <t>https://m.media-amazon.com/images/I/81zFwBfg6rL._AC_UY218_.jpg</t>
  </si>
  <si>
    <t>https://www.amazon.com/dp/B000W94D8O</t>
  </si>
  <si>
    <t>B08HPJ5WRR</t>
  </si>
  <si>
    <t>MotoJitsu Master Riding Program Volume 2</t>
  </si>
  <si>
    <t>https://m.media-amazon.com/images/I/81G+69u73ML._AC_UY218_.jpg</t>
  </si>
  <si>
    <t>https://www.amazon.com/dp/B08HPJ5WRR</t>
  </si>
  <si>
    <t>B003S9VS0Q</t>
  </si>
  <si>
    <t>Coaching Football For Dummies</t>
  </si>
  <si>
    <t>The National Alliance of Youth Sports</t>
  </si>
  <si>
    <t>https://m.media-amazon.com/images/I/611uj8P4WJL._AC_UY218_.jpg</t>
  </si>
  <si>
    <t>https://www.amazon.com/dp/B003S9VS0Q</t>
  </si>
  <si>
    <t>B08PTB25NR</t>
  </si>
  <si>
    <t>So You Want To Hunt The West For Mule Deer: Now What</t>
  </si>
  <si>
    <t>Dan Branagan</t>
  </si>
  <si>
    <t>https://m.media-amazon.com/images/I/81oFWqJjLfL._AC_UY218_.jpg</t>
  </si>
  <si>
    <t>https://www.amazon.com/dp/B08PTB25NR</t>
  </si>
  <si>
    <t>B08PJPW83Y</t>
  </si>
  <si>
    <t>Till the End</t>
  </si>
  <si>
    <t>CC Sabathia</t>
  </si>
  <si>
    <t>https://m.media-amazon.com/images/I/612I6XiXzYS._AC_UY218_.jpg</t>
  </si>
  <si>
    <t>https://www.amazon.com/dp/B08PJPW83Y</t>
  </si>
  <si>
    <t>B01MQCJKSM</t>
  </si>
  <si>
    <t>Marksmanship Fundamentals: Improve Your Shooting By Mastering the Basics</t>
  </si>
  <si>
    <t>https://m.media-amazon.com/images/I/81kZ1yX2NjL._AC_UY218_.jpg</t>
  </si>
  <si>
    <t>https://www.amazon.com/dp/B01MQCJKSM</t>
  </si>
  <si>
    <t>B008SAOT4C</t>
  </si>
  <si>
    <t>Almost Somewhere: Twenty-Eight Days on the John Muir Trail (Outdoor Lives)</t>
  </si>
  <si>
    <t>Suzanne Roberts</t>
  </si>
  <si>
    <t>https://m.media-amazon.com/images/I/51W-TDu3fBL._AC_UY218_.jpg</t>
  </si>
  <si>
    <t>https://www.amazon.com/dp/B008SAOT4C</t>
  </si>
  <si>
    <t>B00BVJFNQK</t>
  </si>
  <si>
    <t>Journey to the Heart of Aikido: The Teachings of Motomichi Anno Sensei</t>
  </si>
  <si>
    <t>Linda Holiday</t>
  </si>
  <si>
    <t>https://m.media-amazon.com/images/I/91DeJGWfDQL._AC_UY218_.jpg</t>
  </si>
  <si>
    <t>https://www.amazon.com/dp/B00BVJFNQK</t>
  </si>
  <si>
    <t>B09F824D8S</t>
  </si>
  <si>
    <t>Found Along The Way: Stories from the Camino de Santiago</t>
  </si>
  <si>
    <t>Sheila Kogan</t>
  </si>
  <si>
    <t>https://m.media-amazon.com/images/I/81i9jv5voAL._AC_UY218_.jpg</t>
  </si>
  <si>
    <t>https://www.amazon.com/dp/B09F824D8S</t>
  </si>
  <si>
    <t>B086Q2W8QH</t>
  </si>
  <si>
    <t>The Triathlete Guide to Sprint and Olympic Triathlon Racing</t>
  </si>
  <si>
    <t>Chris Foster</t>
  </si>
  <si>
    <t>https://m.media-amazon.com/images/I/71o2ifxB08L._AC_UY218_.jpg</t>
  </si>
  <si>
    <t>https://www.amazon.com/dp/B086Q2W8QH</t>
  </si>
  <si>
    <t>B01N80I05M</t>
  </si>
  <si>
    <t>4th and Goal Every Day: Alabama's Relentless Pursuit of Perfection</t>
  </si>
  <si>
    <t>Phil Savage</t>
  </si>
  <si>
    <t>https://m.media-amazon.com/images/I/91lIZPrAVuL._AC_UY218_.jpg</t>
  </si>
  <si>
    <t>https://www.amazon.com/dp/B01N80I05M</t>
  </si>
  <si>
    <t>B00KD1MJGE</t>
  </si>
  <si>
    <t>Nature Writings (LOA #92): The Story of My Boyhood and Youth / My First Summer in the Sierra / The Mountains of California / Stickeen / essays (Library of America)</t>
  </si>
  <si>
    <t>https://m.media-amazon.com/images/I/91Fd4HEqFGL._AC_UY218_.jpg</t>
  </si>
  <si>
    <t>https://www.amazon.com/dp/B00KD1MJGE</t>
  </si>
  <si>
    <t>B01DV1YD8E</t>
  </si>
  <si>
    <t>Tales from the Atlanta Braves Dugout: A Collection of the Greatest Braves Stories Ever Told (Tales from the Team)</t>
  </si>
  <si>
    <t>Cory McCartney</t>
  </si>
  <si>
    <t>https://m.media-amazon.com/images/I/71C7YRR03kL._AC_UY218_.jpg</t>
  </si>
  <si>
    <t>https://www.amazon.com/dp/B01DV1YD8E</t>
  </si>
  <si>
    <t>B09RCH8TW7</t>
  </si>
  <si>
    <t>Move Like A Pro: How to Help Kids Throw Faster, Hit Harder, and Run Quicker for the Long Term Dream</t>
  </si>
  <si>
    <t>Christopher Romano</t>
  </si>
  <si>
    <t>https://m.media-amazon.com/images/I/71IuDrJb-hL._AC_UY218_.jpg</t>
  </si>
  <si>
    <t>https://www.amazon.com/dp/B09RCH8TW7</t>
  </si>
  <si>
    <t>B0BG65LFWK</t>
  </si>
  <si>
    <t>Molly Morningstar Molly On Ice: A Fun Story About Building Self-Esteem, a Growth Mindset and the Power of Yet (Molly Morningstar Series)</t>
  </si>
  <si>
    <t>https://m.media-amazon.com/images/I/816DOxv3ayL._AC_UY218_.jpg</t>
  </si>
  <si>
    <t>https://www.amazon.com/dp/B0BG65LFWK</t>
  </si>
  <si>
    <t>B09VTJRD1J</t>
  </si>
  <si>
    <t>Checkmate (The Jump Series Book 2)</t>
  </si>
  <si>
    <t>https://m.media-amazon.com/images/I/81KdeJdIHqL._AC_UY218_.jpg</t>
  </si>
  <si>
    <t>https://www.amazon.com/dp/B09VTJRD1J</t>
  </si>
  <si>
    <t>B0BFGDG758</t>
  </si>
  <si>
    <t>Foil Fencing: Skills, Strategies and Training Methods</t>
  </si>
  <si>
    <t>John Routledge</t>
  </si>
  <si>
    <t>https://m.media-amazon.com/images/I/81c7VLJsUuL._AC_UY218_.jpg</t>
  </si>
  <si>
    <t>https://www.amazon.com/dp/B0BFGDG758</t>
  </si>
  <si>
    <t>B087YNJ6Q4</t>
  </si>
  <si>
    <t>Banks</t>
  </si>
  <si>
    <t>https://m.media-amazon.com/images/I/91tz6QXPTSL._AC_UY218_.jpg</t>
  </si>
  <si>
    <t>https://www.amazon.com/dp/B087YNJ6Q4</t>
  </si>
  <si>
    <t>B0B2FLJ7PJ</t>
  </si>
  <si>
    <t>American Weightlifting</t>
  </si>
  <si>
    <t>Glenn Pendlay</t>
  </si>
  <si>
    <t>https://m.media-amazon.com/images/I/81Bde2B9VLL._AC_UY218_.jpg</t>
  </si>
  <si>
    <t>https://www.amazon.com/dp/B0B2FLJ7PJ</t>
  </si>
  <si>
    <t>B0BMXGVD5S</t>
  </si>
  <si>
    <t>Judo: A Simple Guide for Beginners Wanting to Learn Techniques for Self-Defense or Competition (Mix Martial Arts)</t>
  </si>
  <si>
    <t>https://m.media-amazon.com/images/I/81iCSOBRPML._AC_UY218_.jpg</t>
  </si>
  <si>
    <t>https://www.amazon.com/dp/B0BMXGVD5S</t>
  </si>
  <si>
    <t>B01HWKQ5L8</t>
  </si>
  <si>
    <t>Casey Stengel: Baseball's Greatest Character</t>
  </si>
  <si>
    <t>https://m.media-amazon.com/images/I/91CadsZ0ywL._AC_UY218_.jpg</t>
  </si>
  <si>
    <t>https://www.amazon.com/dp/B01HWKQ5L8</t>
  </si>
  <si>
    <t>B00E0PHLBW</t>
  </si>
  <si>
    <t>Essentials of Sea Survival</t>
  </si>
  <si>
    <t>Frank Golden</t>
  </si>
  <si>
    <t>https://m.media-amazon.com/images/I/81YhitQ4fHL._AC_UY218_.jpg</t>
  </si>
  <si>
    <t>https://www.amazon.com/dp/B00E0PHLBW</t>
  </si>
  <si>
    <t>B075QXR415</t>
  </si>
  <si>
    <t>Field Guide to the Fishes of the Amazon, Orinoco, and Guianas (Princeton Field Guides Book 115)</t>
  </si>
  <si>
    <t>Peter van der Sleen</t>
  </si>
  <si>
    <t>https://m.media-amazon.com/images/I/81S42bNbbDL._AC_UY218_.jpg</t>
  </si>
  <si>
    <t>https://www.amazon.com/dp/B075QXR415</t>
  </si>
  <si>
    <t>B01ISFAU1W</t>
  </si>
  <si>
    <t>Sleep: Change the way you sleep with this 90 minute read</t>
  </si>
  <si>
    <t>https://m.media-amazon.com/images/I/71MlihcxB3L._AC_UY218_.jpg</t>
  </si>
  <si>
    <t>https://www.amazon.com/dp/B01ISFAU1W</t>
  </si>
  <si>
    <t>B004YDQNC8</t>
  </si>
  <si>
    <t>DANNY MO - A Novel</t>
  </si>
  <si>
    <t>John Haines</t>
  </si>
  <si>
    <t>https://m.media-amazon.com/images/I/81M-7ZGKr4L._AC_UY218_.jpg</t>
  </si>
  <si>
    <t>https://www.amazon.com/dp/B004YDQNC8</t>
  </si>
  <si>
    <t>B007FEFJAU</t>
  </si>
  <si>
    <t>The War by the Shore: The Incomparable Drama of the 1991 Ryder Cup</t>
  </si>
  <si>
    <t>https://m.media-amazon.com/images/I/510iGK68ylL._AC_UY218_.jpg</t>
  </si>
  <si>
    <t>https://www.amazon.com/dp/B007FEFJAU</t>
  </si>
  <si>
    <t>B073TSRPG6</t>
  </si>
  <si>
    <t>The Seabird's Cry: The Lives and Loves of the Planet's Great Ocean Voyagers</t>
  </si>
  <si>
    <t>https://m.media-amazon.com/images/I/91c4gBvyWuL._AC_UY218_.jpg</t>
  </si>
  <si>
    <t>https://www.amazon.com/dp/B073TSRPG6</t>
  </si>
  <si>
    <t>B078XH1B7Q</t>
  </si>
  <si>
    <t>Mastering Paragliding: Digital Edition Volume 2</t>
  </si>
  <si>
    <t>https://m.media-amazon.com/images/I/81mmujXEv1L._AC_UY218_.jpg</t>
  </si>
  <si>
    <t>https://www.amazon.com/dp/B078XH1B7Q</t>
  </si>
  <si>
    <t>B006OO3A76</t>
  </si>
  <si>
    <t>T'ai Chi: The "Supreme Ultimate" Exercise for Health, Sport, and Self-Defense</t>
  </si>
  <si>
    <t>Cheng Man-Ch'ing</t>
  </si>
  <si>
    <t>https://m.media-amazon.com/images/I/71xnaRSL-hL._AC_UY218_.jpg</t>
  </si>
  <si>
    <t>https://www.amazon.com/dp/B006OO3A76</t>
  </si>
  <si>
    <t>B00121QHXK</t>
  </si>
  <si>
    <t>Chasing the Horizon: The Life and Times of Modern Sea Gypsy</t>
  </si>
  <si>
    <t>Cap'n Fatty Goodllander</t>
  </si>
  <si>
    <t>https://m.media-amazon.com/images/I/91J7xTvjP7L._AC_UY218_.jpg</t>
  </si>
  <si>
    <t>https://www.amazon.com/dp/B00121QHXK</t>
  </si>
  <si>
    <t>B0CGJ8B395</t>
  </si>
  <si>
    <t>The Stones of Ailsa Craig</t>
  </si>
  <si>
    <t>David S. Florig</t>
  </si>
  <si>
    <t>https://m.media-amazon.com/images/I/712a4sF2RAL._AC_UY218_.jpg</t>
  </si>
  <si>
    <t>https://www.amazon.com/dp/B0CGJ8B395</t>
  </si>
  <si>
    <t>B0CB9H8Z9D</t>
  </si>
  <si>
    <t>The Football Book for Boys: Everything Young Readers Need to Know About the History, Rules, Trivia, Best Teams and Biographies of the Greatest Players of the Gridiron</t>
  </si>
  <si>
    <t>Bradley Simon</t>
  </si>
  <si>
    <t>https://m.media-amazon.com/images/I/81LmYANjCNL._AC_UY218_.jpg</t>
  </si>
  <si>
    <t>https://www.amazon.com/dp/B0CB9H8Z9D</t>
  </si>
  <si>
    <t>B0162637UU</t>
  </si>
  <si>
    <t>The Pitch That Killed: Carl Mays, Ray Chapman and the Pennant Race of 1920 (Summer Game Books Baseball Classic)</t>
  </si>
  <si>
    <t>Mike Sowell</t>
  </si>
  <si>
    <t>https://m.media-amazon.com/images/I/81SKIjIf5HL._AC_UY218_.jpg</t>
  </si>
  <si>
    <t>https://www.amazon.com/dp/B0162637UU</t>
  </si>
  <si>
    <t>B00E4UWU0U</t>
  </si>
  <si>
    <t>The Best of Zane Grey, Outdoorsman: Hunting and Fishing Tales (Classics of American Sport)</t>
  </si>
  <si>
    <t>George Reiger</t>
  </si>
  <si>
    <t>https://m.media-amazon.com/images/I/91FClT9ZXHL._AC_UY218_.jpg</t>
  </si>
  <si>
    <t>https://www.amazon.com/dp/B00E4UWU0U</t>
  </si>
  <si>
    <t>B0081S7B50</t>
  </si>
  <si>
    <t>Ramblings of a Lowcountry Game Warden: A Memoir</t>
  </si>
  <si>
    <t>Ben McC. MoÃ¯se</t>
  </si>
  <si>
    <t>https://m.media-amazon.com/images/I/81P-OC23dGL._AC_UY218_.jpg</t>
  </si>
  <si>
    <t>https://www.amazon.com/dp/B0081S7B50</t>
  </si>
  <si>
    <t>B0CH94MKB4</t>
  </si>
  <si>
    <t>FULL CIRCLE: A Hands-On Affair with the First Ferrari 250 GTO</t>
  </si>
  <si>
    <t>Larry Perkins</t>
  </si>
  <si>
    <t>https://m.media-amazon.com/images/I/61knDImcn3L._AC_UY218_.jpg</t>
  </si>
  <si>
    <t>https://www.amazon.com/dp/B0CH94MKB4</t>
  </si>
  <si>
    <t>B0049P1M2W</t>
  </si>
  <si>
    <t>A Golfer's Life</t>
  </si>
  <si>
    <t>https://m.media-amazon.com/images/I/51E4+2ubw9L._AC_UY218_.jpg</t>
  </si>
  <si>
    <t>https://www.amazon.com/dp/B0049P1M2W</t>
  </si>
  <si>
    <t>B08KTNYNRM</t>
  </si>
  <si>
    <t>Tennis Strategy: The On-Court Guide To Beating Every Style Of Player</t>
  </si>
  <si>
    <t>Jorge Capestany</t>
  </si>
  <si>
    <t>https://m.media-amazon.com/images/I/91wuJzlf3aL._AC_UY218_.jpg</t>
  </si>
  <si>
    <t>https://www.amazon.com/dp/B08KTNYNRM</t>
  </si>
  <si>
    <t>B0072I1J30</t>
  </si>
  <si>
    <t>Bonecrack (Francis Thriller)</t>
  </si>
  <si>
    <t>https://m.media-amazon.com/images/I/81om7vy37sL._AC_UY218_.jpg</t>
  </si>
  <si>
    <t>https://www.amazon.com/dp/B0072I1J30</t>
  </si>
  <si>
    <t>B00XIJP1WM</t>
  </si>
  <si>
    <t>Captains - 7 Ways to Lead Your Team: Be First...Be Last</t>
  </si>
  <si>
    <t>https://m.media-amazon.com/images/I/71IFx+EyXeL._AC_UY218_.jpg</t>
  </si>
  <si>
    <t>https://www.amazon.com/dp/B00XIJP1WM</t>
  </si>
  <si>
    <t>B00S6ZRJUK</t>
  </si>
  <si>
    <t>Trees of Western North America (Princeton Field Guides Book 94)</t>
  </si>
  <si>
    <t>Richard Spellenberg</t>
  </si>
  <si>
    <t>https://m.media-amazon.com/images/I/91DoOW4NBiL._AC_UY218_.jpg</t>
  </si>
  <si>
    <t>https://www.amazon.com/dp/B00S6ZRJUK</t>
  </si>
  <si>
    <t>B0BB64FZPZ</t>
  </si>
  <si>
    <t>Training and Conditioning Young Athletes</t>
  </si>
  <si>
    <t>https://www.amazon.com/dp/B0BB64FZPZ</t>
  </si>
  <si>
    <t>B07W3Q8PZX</t>
  </si>
  <si>
    <t>The Golf Enchiridion: The Complete Golfing Guide</t>
  </si>
  <si>
    <t>Antony Taggart</t>
  </si>
  <si>
    <t>https://m.media-amazon.com/images/I/61JpyDrR--L._AC_UY218_.jpg</t>
  </si>
  <si>
    <t>https://www.amazon.com/dp/B07W3Q8PZX</t>
  </si>
  <si>
    <t>B084G9D4V5</t>
  </si>
  <si>
    <t>The Negro Baseball Leagues: Tales of Umpiring Legendary Players, Breaking Barriers, and Making American History</t>
  </si>
  <si>
    <t>Bob Motley</t>
  </si>
  <si>
    <t>https://m.media-amazon.com/images/I/81yEWvxyZ7L._AC_UY218_.jpg</t>
  </si>
  <si>
    <t>https://www.amazon.com/dp/B084G9D4V5</t>
  </si>
  <si>
    <t>B0BT174NHC</t>
  </si>
  <si>
    <t>Lefty Kreh's Fly Fishing in Salt Water</t>
  </si>
  <si>
    <t>https://m.media-amazon.com/images/I/71B8xADYnGL._AC_UY218_.jpg</t>
  </si>
  <si>
    <t>https://www.amazon.com/dp/B0BT174NHC</t>
  </si>
  <si>
    <t>B0BNKMG7HT</t>
  </si>
  <si>
    <t>The Wrong Pitch: A Roommates to Lovers Brother's Best Friend Sports Romance</t>
  </si>
  <si>
    <t>https://m.media-amazon.com/images/I/81CNmf5G1dL._AC_UY218_.jpg</t>
  </si>
  <si>
    <t>https://www.amazon.com/dp/B0BNKMG7HT</t>
  </si>
  <si>
    <t>B082NZB21X</t>
  </si>
  <si>
    <t>My Greek Island Summer</t>
  </si>
  <si>
    <t>https://m.media-amazon.com/images/I/81sywrX8o-L._AC_UY218_.jpg</t>
  </si>
  <si>
    <t>https://www.amazon.com/dp/B082NZB21X</t>
  </si>
  <si>
    <t>B07DFP52FF</t>
  </si>
  <si>
    <t>No Spin: The autobiography of Shane Warne</t>
  </si>
  <si>
    <t>Shane Warne</t>
  </si>
  <si>
    <t>https://m.media-amazon.com/images/I/81Oun3hPoGL._AC_UY218_.jpg</t>
  </si>
  <si>
    <t>https://www.amazon.com/dp/B07DFP52FF</t>
  </si>
  <si>
    <t>B003L77WOQ</t>
  </si>
  <si>
    <t>At the Grave of the Unknown Fisherman (John Gierach's Fly-fishing Library)</t>
  </si>
  <si>
    <t>https://m.media-amazon.com/images/I/81e6XHAN3SL._AC_UY218_.jpg</t>
  </si>
  <si>
    <t>https://www.amazon.com/dp/B003L77WOQ</t>
  </si>
  <si>
    <t>B004INH4MM</t>
  </si>
  <si>
    <t>Bowerman and the Men of Oregon: The Story of Oregon's Legendary Coach and Nike's Cofounder</t>
  </si>
  <si>
    <t>Kenny Moore</t>
  </si>
  <si>
    <t>https://m.media-amazon.com/images/I/91vDMGgsF5L._AC_UY218_.jpg</t>
  </si>
  <si>
    <t>https://www.amazon.com/dp/B004INH4MM</t>
  </si>
  <si>
    <t>B012P8CRL4</t>
  </si>
  <si>
    <t>1% Fitness: Move Better. Train Smarter. Live Longer.</t>
  </si>
  <si>
    <t>https://m.media-amazon.com/images/I/71lwGvj8DHL._AC_UY218_.jpg</t>
  </si>
  <si>
    <t>https://www.amazon.com/dp/B012P8CRL4</t>
  </si>
  <si>
    <t>B001J8PQYM</t>
  </si>
  <si>
    <t>Walk Away the Pounds: The Breakthrough 6-Week Program That Helps You Burn Fat, Tone Muscle, and Feel Great Without Dieting</t>
  </si>
  <si>
    <t>Leslie Sansone</t>
  </si>
  <si>
    <t>https://m.media-amazon.com/images/I/81IQI-o5fXL._AC_UY218_.jpg</t>
  </si>
  <si>
    <t>https://www.amazon.com/dp/B001J8PQYM</t>
  </si>
  <si>
    <t>B00JDV92GA</t>
  </si>
  <si>
    <t>Cristiano Ronaldo: The Rise of a Winner (Soccer Stars Series)</t>
  </si>
  <si>
    <t>Michael Part</t>
  </si>
  <si>
    <t>https://m.media-amazon.com/images/I/81NzVV5a0WL._AC_UY218_.jpg</t>
  </si>
  <si>
    <t>https://www.amazon.com/dp/B00JDV92GA</t>
  </si>
  <si>
    <t>B00E78HSDI</t>
  </si>
  <si>
    <t>Ninja: Ancient Shadow Warriors of Japan (The Secret History of Ninjutsu)</t>
  </si>
  <si>
    <t>Kacem Zoughari</t>
  </si>
  <si>
    <t>https://m.media-amazon.com/images/I/91H+CGB-CJL._AC_UY218_.jpg</t>
  </si>
  <si>
    <t>https://www.amazon.com/dp/B00E78HSDI</t>
  </si>
  <si>
    <t>B09MV5JWGR</t>
  </si>
  <si>
    <t>The Marathon Monks of Mount Hiei</t>
  </si>
  <si>
    <t>John Stevens</t>
  </si>
  <si>
    <t>https://m.media-amazon.com/images/I/71+elPwZ9mL._AC_UY218_.jpg</t>
  </si>
  <si>
    <t>https://www.amazon.com/dp/B09MV5JWGR</t>
  </si>
  <si>
    <t>B00G8EJYYA</t>
  </si>
  <si>
    <t>Developing Jin: Silk-Reeling Power in Tai Chi and the Internal Martial Arts</t>
  </si>
  <si>
    <t>Phillip Starr</t>
  </si>
  <si>
    <t>https://m.media-amazon.com/images/I/81QKLtoOwUL._AC_UY218_.jpg</t>
  </si>
  <si>
    <t>https://www.amazon.com/dp/B00G8EJYYA</t>
  </si>
  <si>
    <t>B00I9IZNMK</t>
  </si>
  <si>
    <t>Nasty Breaks (Lee Ofsted Mysteries Book 3)</t>
  </si>
  <si>
    <t>https://m.media-amazon.com/images/I/51WmvDVm+DL._AC_UY218_.jpg</t>
  </si>
  <si>
    <t>https://www.amazon.com/dp/B00I9IZNMK</t>
  </si>
  <si>
    <t>B07X92GGBC</t>
  </si>
  <si>
    <t>Your Blue Is Not My Blue: A Missing Person Memoir</t>
  </si>
  <si>
    <t>https://m.media-amazon.com/images/I/91vXZFo4EpL._AC_UY218_.jpg</t>
  </si>
  <si>
    <t>https://www.amazon.com/dp/B07X92GGBC</t>
  </si>
  <si>
    <t>B07PJCG1WM</t>
  </si>
  <si>
    <t>Full Strength (Utah Fury Hockey Book 7)</t>
  </si>
  <si>
    <t>https://m.media-amazon.com/images/I/81ADNeMBtdL._AC_UY218_.jpg</t>
  </si>
  <si>
    <t>https://www.amazon.com/dp/B07PJCG1WM</t>
  </si>
  <si>
    <t>B0CB1QS9P5</t>
  </si>
  <si>
    <t>The Final Table: Play your best poker when the most is at stake</t>
  </si>
  <si>
    <t>https://m.media-amazon.com/images/I/81bJ-i0n47L._AC_UY218_.jpg</t>
  </si>
  <si>
    <t>https://www.amazon.com/dp/B0CB1QS9P5</t>
  </si>
  <si>
    <t>B07NKSDJ9B</t>
  </si>
  <si>
    <t>The Combat Sports Strength and Conditioning Manual: Minimalist Training for Maximum results</t>
  </si>
  <si>
    <t>Will Morrill</t>
  </si>
  <si>
    <t>https://m.media-amazon.com/images/I/81S1PINvwML._AC_UY218_.jpg</t>
  </si>
  <si>
    <t>https://www.amazon.com/dp/B07NKSDJ9B</t>
  </si>
  <si>
    <t>B0C49DBGXT</t>
  </si>
  <si>
    <t>Don't Trip!: A Beginner-Friendly Guide to Foraging for Mushrooms the Safe Way</t>
  </si>
  <si>
    <t>Anthony Barrett</t>
  </si>
  <si>
    <t>https://m.media-amazon.com/images/I/91iA84vKvpL._AC_UY218_.jpg</t>
  </si>
  <si>
    <t>https://www.amazon.com/dp/B0C49DBGXT</t>
  </si>
  <si>
    <t>B0C483JCTG</t>
  </si>
  <si>
    <t>I Can't Wait To Be Patient</t>
  </si>
  <si>
    <t>Dr. Rob Bell</t>
  </si>
  <si>
    <t>https://m.media-amazon.com/images/I/61b0mZtXKJL._AC_UY218_.jpg</t>
  </si>
  <si>
    <t>https://www.amazon.com/dp/B0C483JCTG</t>
  </si>
  <si>
    <t>B07LF4VRPC</t>
  </si>
  <si>
    <t>Steve Beaven</t>
  </si>
  <si>
    <t>https://m.media-amazon.com/images/I/71BJ6SV-rjL._AC_UY218_.jpg</t>
  </si>
  <si>
    <t>https://www.amazon.com/dp/B07LF4VRPC</t>
  </si>
  <si>
    <t>B0C7F31NR2</t>
  </si>
  <si>
    <t>One Week In August: Stories From Search and Rescue in British Columbia</t>
  </si>
  <si>
    <t>Jim McAllister</t>
  </si>
  <si>
    <t>https://m.media-amazon.com/images/I/A1oukyNzQlL._AC_UY218_.jpg</t>
  </si>
  <si>
    <t>https://www.amazon.com/dp/B0C7F31NR2</t>
  </si>
  <si>
    <t>B09TQ5PCD8</t>
  </si>
  <si>
    <t>Tortured Ambition: The Story of Herb Abrams and the UWF</t>
  </si>
  <si>
    <t>Jonathan Plombon</t>
  </si>
  <si>
    <t>https://m.media-amazon.com/images/I/71mlBQqd+vL._AC_UY218_.jpg</t>
  </si>
  <si>
    <t>https://www.amazon.com/dp/B09TQ5PCD8</t>
  </si>
  <si>
    <t>B07JFYHLV1</t>
  </si>
  <si>
    <t>Banner Elk Breeze: A Mountain Breeze Novel (Meade Breeze Adventure Series Book 12)</t>
  </si>
  <si>
    <t>https://m.media-amazon.com/images/I/81JLxb-rUoL._AC_UY218_.jpg</t>
  </si>
  <si>
    <t>https://www.amazon.com/dp/B07JFYHLV1</t>
  </si>
  <si>
    <t>B014IRGNRY</t>
  </si>
  <si>
    <t>Joan Wulff's New Fly-Casting Techniques</t>
  </si>
  <si>
    <t>Joan Wulff</t>
  </si>
  <si>
    <t>https://m.media-amazon.com/images/I/81Y8gbKUWNL._AC_UY218_.jpg</t>
  </si>
  <si>
    <t>https://www.amazon.com/dp/B014IRGNRY</t>
  </si>
  <si>
    <t>B0CGF8ST46</t>
  </si>
  <si>
    <t>ASURA SUPREME 12: The Great Convergence Begins (ASURA SOVEREIGN)</t>
  </si>
  <si>
    <t>ÅšHÄšN JÄ’NÅƒ</t>
  </si>
  <si>
    <t>https://m.media-amazon.com/images/I/81Rd3fSiwNL._AC_UY218_.jpg</t>
  </si>
  <si>
    <t>https://www.amazon.com/dp/B0CGF8ST46</t>
  </si>
  <si>
    <t>B003L77UKM</t>
  </si>
  <si>
    <t>Golden Boy</t>
  </si>
  <si>
    <t>Paul Hornung</t>
  </si>
  <si>
    <t>https://m.media-amazon.com/images/I/718+Kqa9HYL._AC_UY218_.jpg</t>
  </si>
  <si>
    <t>https://www.amazon.com/dp/B003L77UKM</t>
  </si>
  <si>
    <t>B08X1VW7YJ</t>
  </si>
  <si>
    <t>Bubbleball: Inside the NBA's Fight to Save a Season</t>
  </si>
  <si>
    <t>Ben Golliver</t>
  </si>
  <si>
    <t>https://m.media-amazon.com/images/I/81LNyV460TL._AC_UY218_.jpg</t>
  </si>
  <si>
    <t>https://www.amazon.com/dp/B08X1VW7YJ</t>
  </si>
  <si>
    <t>B09K351WD7</t>
  </si>
  <si>
    <t>The Good Things Come Series: Books 1â€“3: Authentic Horse Racing Fiction</t>
  </si>
  <si>
    <t>https://m.media-amazon.com/images/I/81rLl3Kj1VL._AC_UY218_.jpg</t>
  </si>
  <si>
    <t>https://www.amazon.com/dp/B09K351WD7</t>
  </si>
  <si>
    <t>B09MSWNFSF</t>
  </si>
  <si>
    <t>Unattached: A Memoir</t>
  </si>
  <si>
    <t>Reannon Muth</t>
  </si>
  <si>
    <t>https://m.media-amazon.com/images/I/81uKuJfhSsL._AC_UY218_.jpg</t>
  </si>
  <si>
    <t>https://www.amazon.com/dp/B09MSWNFSF</t>
  </si>
  <si>
    <t>B0BT27JQY5</t>
  </si>
  <si>
    <t>Suds Series: Baseball, Beer Wars, and the Summer of '82 (Sports and American Culture)</t>
  </si>
  <si>
    <t>J. Daniel</t>
  </si>
  <si>
    <t>https://m.media-amazon.com/images/I/71JHhIM3B0L._AC_UY218_.jpg</t>
  </si>
  <si>
    <t>https://www.amazon.com/dp/B0BT27JQY5</t>
  </si>
  <si>
    <t>B07GX3B7L1</t>
  </si>
  <si>
    <t>Drawing Dead</t>
  </si>
  <si>
    <t>https://m.media-amazon.com/images/I/81UAFoJr-QL._AC_UY218_.jpg</t>
  </si>
  <si>
    <t>https://www.amazon.com/dp/B07GX3B7L1</t>
  </si>
  <si>
    <t>B004W2ZOIK</t>
  </si>
  <si>
    <t>War Room: The Legacy of Bill Belichick and the Art of Building the Perfect Team</t>
  </si>
  <si>
    <t>Michael Holley</t>
  </si>
  <si>
    <t>https://m.media-amazon.com/images/I/811qD7e45jL._AC_UY218_.jpg</t>
  </si>
  <si>
    <t>https://www.amazon.com/dp/B004W2ZOIK</t>
  </si>
  <si>
    <t>B000QBYEF0</t>
  </si>
  <si>
    <t>Golf Rx: A 15-Minute-a-Day Core Program for More Yards and Less Pain</t>
  </si>
  <si>
    <t>Vijay Vad</t>
  </si>
  <si>
    <t>https://m.media-amazon.com/images/I/41B-zPQs45L._AC_UY218_.jpg</t>
  </si>
  <si>
    <t>https://www.amazon.com/dp/B000QBYEF0</t>
  </si>
  <si>
    <t>B005AX8HX4</t>
  </si>
  <si>
    <t>The Dressage Chronicles</t>
  </si>
  <si>
    <t>https://m.media-amazon.com/images/I/81bxOpGKTUL._AC_UY218_.jpg</t>
  </si>
  <si>
    <t>https://www.amazon.com/dp/B005AX8HX4</t>
  </si>
  <si>
    <t>B0BWVDD3D2</t>
  </si>
  <si>
    <t>Changing a Leopard's Spots: The Adventures of Two Wildlife Trackers</t>
  </si>
  <si>
    <t>Alex van den Heever</t>
  </si>
  <si>
    <t>https://m.media-amazon.com/images/I/8189htFPeBL._AC_UY218_.jpg</t>
  </si>
  <si>
    <t>https://www.amazon.com/dp/B0BWVDD3D2</t>
  </si>
  <si>
    <t>B09P6T3HM2</t>
  </si>
  <si>
    <t>Whipped: A Lesbian Romance</t>
  </si>
  <si>
    <t>https://m.media-amazon.com/images/I/91rQ6-KL-zL._AC_UY218_.jpg</t>
  </si>
  <si>
    <t>https://www.amazon.com/dp/B09P6T3HM2</t>
  </si>
  <si>
    <t>B0C4GDJH1J</t>
  </si>
  <si>
    <t>Coach of a Lifetime: The Story of Lewis Cook Jr., Legendary High School Football Coach</t>
  </si>
  <si>
    <t>Gaylon H. White</t>
  </si>
  <si>
    <t>https://m.media-amazon.com/images/I/71h8mYvV25L._AC_UY218_.jpg</t>
  </si>
  <si>
    <t>https://www.amazon.com/dp/B0C4GDJH1J</t>
  </si>
  <si>
    <t>B004PLO8SK</t>
  </si>
  <si>
    <t>Fighting for your Life: Man-eater Bears</t>
  </si>
  <si>
    <t>Tom Hron</t>
  </si>
  <si>
    <t>https://m.media-amazon.com/images/I/71IvoZvU3WL._AC_UY218_.jpg</t>
  </si>
  <si>
    <t>https://www.amazon.com/dp/B004PLO8SK</t>
  </si>
  <si>
    <t>B00KLONN8Q</t>
  </si>
  <si>
    <t>Out There: A Story of Ultra Recovery</t>
  </si>
  <si>
    <t>https://m.media-amazon.com/images/I/91V09pj6w3L._AC_UY218_.jpg</t>
  </si>
  <si>
    <t>https://www.amazon.com/dp/B00KLONN8Q</t>
  </si>
  <si>
    <t>B09K4GDM7S</t>
  </si>
  <si>
    <t>Rugby Has F***ing Laws, Not Rules: A Guided Tour Through Rugby's Bizarre Law Book</t>
  </si>
  <si>
    <t>Paul Williams</t>
  </si>
  <si>
    <t>https://m.media-amazon.com/images/I/71U+zBtANFL._AC_UY218_.jpg</t>
  </si>
  <si>
    <t>https://www.amazon.com/dp/B09K4GDM7S</t>
  </si>
  <si>
    <t>B00CXUTZJ2</t>
  </si>
  <si>
    <t>Pickett's Charge: Eyewitness Accounts at the Battle of Gettysburg (Stackpole Military History Series)</t>
  </si>
  <si>
    <t>Richard Rollins</t>
  </si>
  <si>
    <t>https://m.media-amazon.com/images/I/81LAd5lL9yL._AC_UY218_.jpg</t>
  </si>
  <si>
    <t>https://www.amazon.com/dp/B00CXUTZJ2</t>
  </si>
  <si>
    <t>B0062XE5EG</t>
  </si>
  <si>
    <t>Divas rebeldes: MarÃ­a Callas, Coco Chanel, Audrey Hepburn, Jackie Kennedy y otras mujeres (Spanish Edition)</t>
  </si>
  <si>
    <t>https://m.media-amazon.com/images/I/81Yqpu2SwzL._AC_UY218_.jpg</t>
  </si>
  <si>
    <t>https://www.amazon.com/dp/B0062XE5EG</t>
  </si>
  <si>
    <t>B00HFEFQE4</t>
  </si>
  <si>
    <t>Designing Resistance Training Programs</t>
  </si>
  <si>
    <t>Steven J. Fleck</t>
  </si>
  <si>
    <t>https://m.media-amazon.com/images/I/81uH3tIzKZL._AC_UY218_.jpg</t>
  </si>
  <si>
    <t>https://www.amazon.com/dp/B00HFEFQE4</t>
  </si>
  <si>
    <t>B07174S3BD</t>
  </si>
  <si>
    <t>The Coach</t>
  </si>
  <si>
    <t>Patrick Mouratoglou</t>
  </si>
  <si>
    <t>https://m.media-amazon.com/images/I/71d1Cj+JT1L._AC_UY218_.jpg</t>
  </si>
  <si>
    <t>https://www.amazon.com/dp/B07174S3BD</t>
  </si>
  <si>
    <t>B01M1W7CCL</t>
  </si>
  <si>
    <t>My Old Man and the Mountain: A Memoir</t>
  </si>
  <si>
    <t>Leif Whittaker</t>
  </si>
  <si>
    <t>https://m.media-amazon.com/images/I/716kMAksnGL._AC_UY218_.jpg</t>
  </si>
  <si>
    <t>https://www.amazon.com/dp/B01M1W7CCL</t>
  </si>
  <si>
    <t>B007GFJ96S</t>
  </si>
  <si>
    <t>The Grappler's Handbook Gi and No-Gi Techniques</t>
  </si>
  <si>
    <t>Machado Jean Jacques</t>
  </si>
  <si>
    <t>https://m.media-amazon.com/images/I/81ZD1ElleLL._AC_UY218_.jpg</t>
  </si>
  <si>
    <t>https://www.amazon.com/dp/B007GFJ96S</t>
  </si>
  <si>
    <t>B079DQW9XQ</t>
  </si>
  <si>
    <t>Aloha Rodeo: Three Hawaiian Cowboys, the World's Greatest Rodeo, and a Hidden History of the American West</t>
  </si>
  <si>
    <t>David Wolman</t>
  </si>
  <si>
    <t>https://m.media-amazon.com/images/I/91864Buv64L._AC_UY218_.jpg</t>
  </si>
  <si>
    <t>https://www.amazon.com/dp/B079DQW9XQ</t>
  </si>
  <si>
    <t>B09DL8NR8D</t>
  </si>
  <si>
    <t>Fight or Flight: My Life, My Choices</t>
  </si>
  <si>
    <t>Keith Earls</t>
  </si>
  <si>
    <t>https://m.media-amazon.com/images/I/811Y0y-8d6L._AC_UY218_.jpg</t>
  </si>
  <si>
    <t>https://www.amazon.com/dp/B09DL8NR8D</t>
  </si>
  <si>
    <t>B0C7CXWD8G</t>
  </si>
  <si>
    <t>Return Strategy for Doubles : Break Serve More Using Smarter Strategy!</t>
  </si>
  <si>
    <t>Will Boucek</t>
  </si>
  <si>
    <t>https://m.media-amazon.com/images/I/81AhN9INLPL._AC_UY218_.jpg</t>
  </si>
  <si>
    <t>https://www.amazon.com/dp/B0C7CXWD8G</t>
  </si>
  <si>
    <t>B00GLX42U4</t>
  </si>
  <si>
    <t>GZCL Method</t>
  </si>
  <si>
    <t>Cody Lefever</t>
  </si>
  <si>
    <t>https://m.media-amazon.com/images/I/711LTsvq2-L._AC_UY218_.jpg</t>
  </si>
  <si>
    <t>https://www.amazon.com/dp/B00GLX42U4</t>
  </si>
  <si>
    <t>B005ZDLJC0</t>
  </si>
  <si>
    <t>Swinging Into Golf</t>
  </si>
  <si>
    <t>Ernest Jones</t>
  </si>
  <si>
    <t>https://m.media-amazon.com/images/I/41mbn5EIMpL._AC_UY218_.jpg</t>
  </si>
  <si>
    <t>https://www.amazon.com/dp/B005ZDLJC0</t>
  </si>
  <si>
    <t>B00738SYEG</t>
  </si>
  <si>
    <t>Across Islands and Oceans</t>
  </si>
  <si>
    <t>https://m.media-amazon.com/images/I/511A+aUH+iL._AC_UY218_.jpg</t>
  </si>
  <si>
    <t>https://www.amazon.com/dp/B00738SYEG</t>
  </si>
  <si>
    <t>B016IBVN6Y</t>
  </si>
  <si>
    <t>The Only Rule Is It Has to Work: Our Wild Experiment Building a New Kind of Baseball Team</t>
  </si>
  <si>
    <t>https://m.media-amazon.com/images/I/91h4D2qy8BL._AC_UY218_.jpg</t>
  </si>
  <si>
    <t>https://www.amazon.com/dp/B016IBVN6Y</t>
  </si>
  <si>
    <t>B0081TWKNW</t>
  </si>
  <si>
    <t>Flyfisher's Guide to Arizona (Flyfisher's Guide Series)</t>
  </si>
  <si>
    <t>Will Jordan</t>
  </si>
  <si>
    <t>https://m.media-amazon.com/images/I/81z6EHJ383L._AC_UY218_.jpg</t>
  </si>
  <si>
    <t>https://www.amazon.com/dp/B0081TWKNW</t>
  </si>
  <si>
    <t>B00L8DR4XO</t>
  </si>
  <si>
    <t>DIY Elk Hunting Guide: Planning a Hunt, State Selection, Hunting Strategies, Training, Logistics, Budget, Backcountry Safety &amp; More</t>
  </si>
  <si>
    <t>Dan Allan</t>
  </si>
  <si>
    <t>https://m.media-amazon.com/images/I/81RHklJTwHL._AC_UY218_.jpg</t>
  </si>
  <si>
    <t>https://www.amazon.com/dp/B00L8DR4XO</t>
  </si>
  <si>
    <t>B009J6RP7C</t>
  </si>
  <si>
    <t>The Art Of Modern Gunfighting (The Pistol Book 1)</t>
  </si>
  <si>
    <t>Scott Reitz</t>
  </si>
  <si>
    <t>https://m.media-amazon.com/images/I/A1tZt3XGrvL._AC_UY218_.jpg</t>
  </si>
  <si>
    <t>https://www.amazon.com/dp/B009J6RP7C</t>
  </si>
  <si>
    <t>B0CCQD8M2M</t>
  </si>
  <si>
    <t>Murder in the Blues: A Sheriff Mati and Jake Murder Mystery</t>
  </si>
  <si>
    <t>Gregg Berlie</t>
  </si>
  <si>
    <t>https://m.media-amazon.com/images/I/A1KZ-AoPP0L._AC_UY218_.jpg</t>
  </si>
  <si>
    <t>https://www.amazon.com/dp/B0CCQD8M2M</t>
  </si>
  <si>
    <t>B0875L6NCW</t>
  </si>
  <si>
    <t>Badass Arms: Get Bigger Biceps, Triceps, and Shoulders in 12 Weeks - A Men's Health Training Guide</t>
  </si>
  <si>
    <t>Dan Trink</t>
  </si>
  <si>
    <t>https://m.media-amazon.com/images/I/61MimL9fLyL._AC_UY218_.jpg</t>
  </si>
  <si>
    <t>https://www.amazon.com/dp/B0875L6NCW</t>
  </si>
  <si>
    <t>B008V464SE</t>
  </si>
  <si>
    <t>If You Didn't Bring Jerky, What Did I Just Eat?: Misadventures in Hunting, Fishing, and the Wilds of Suburbia</t>
  </si>
  <si>
    <t>https://m.media-amazon.com/images/I/91HuEBmP1BL._AC_UY218_.jpg</t>
  </si>
  <si>
    <t>https://www.amazon.com/dp/B008V464SE</t>
  </si>
  <si>
    <t>B09HZQ2DFV</t>
  </si>
  <si>
    <t>Complete Conditioning for Hockey</t>
  </si>
  <si>
    <t>Ryan van Asten</t>
  </si>
  <si>
    <t>https://www.amazon.com/dp/B09HZQ2DFV</t>
  </si>
  <si>
    <t>B0B6D9ZYFZ</t>
  </si>
  <si>
    <t>The Priority Golf System: A Proven System That Creates Long-Term Improvements and Fast Tracks Your Golfing Success</t>
  </si>
  <si>
    <t>Ben Gallie</t>
  </si>
  <si>
    <t>https://m.media-amazon.com/images/I/71rFUZWsjAL._AC_UY218_.jpg</t>
  </si>
  <si>
    <t>https://www.amazon.com/dp/B0B6D9ZYFZ</t>
  </si>
  <si>
    <t>B00B8DB2OG</t>
  </si>
  <si>
    <t>Manos que curan: El libro guÃ­a de las curaciones espirituales (MR Dimensiones) (Spanish Edition)</t>
  </si>
  <si>
    <t>https://m.media-amazon.com/images/I/711ltZ1SYaL._AC_UY218_.jpg</t>
  </si>
  <si>
    <t>https://www.amazon.com/dp/B00B8DB2OG</t>
  </si>
  <si>
    <t>B01MY1QDML</t>
  </si>
  <si>
    <t>T'ai Chi Classics: Illuminating the Ancient Teachings on the Art of Moving Meditation</t>
  </si>
  <si>
    <t>Waysun Liao</t>
  </si>
  <si>
    <t>https://m.media-amazon.com/images/I/91i3mZCjwSL._AC_UY218_.jpg</t>
  </si>
  <si>
    <t>https://www.amazon.com/dp/B01MY1QDML</t>
  </si>
  <si>
    <t>B00JL3L44S</t>
  </si>
  <si>
    <t>Choque: The Untold Story of Jiu-Jitsu in Brazil 1856-1949 (Choque: The Untold Story of Jiu-Jitsu in Brazil, 1856-1999 Book 1)</t>
  </si>
  <si>
    <t>Roberto Pedreira</t>
  </si>
  <si>
    <t>https://m.media-amazon.com/images/I/918DNlqCBZL._AC_UY218_.jpg</t>
  </si>
  <si>
    <t>https://www.amazon.com/dp/B00JL3L44S</t>
  </si>
  <si>
    <t>B00LBA9UT0</t>
  </si>
  <si>
    <t>Bobke II</t>
  </si>
  <si>
    <t>Roll Bob</t>
  </si>
  <si>
    <t>https://m.media-amazon.com/images/I/817cijtMT9L._AC_UY218_.jpg</t>
  </si>
  <si>
    <t>https://www.amazon.com/dp/B00LBA9UT0</t>
  </si>
  <si>
    <t>B0899BJQCX</t>
  </si>
  <si>
    <t>Shaken: A hidden identity, small town romance (Maynards of Severton Book 4)</t>
  </si>
  <si>
    <t>https://m.media-amazon.com/images/I/81PX-+rcv4L._AC_UY218_.jpg</t>
  </si>
  <si>
    <t>https://www.amazon.com/dp/B0899BJQCX</t>
  </si>
  <si>
    <t>B00K5UNZIY</t>
  </si>
  <si>
    <t>But Seriously</t>
  </si>
  <si>
    <t>https://m.media-amazon.com/images/I/81safke2H-L._AC_UY218_.jpg</t>
  </si>
  <si>
    <t>https://www.amazon.com/dp/B00K5UNZIY</t>
  </si>
  <si>
    <t>B00YSU6I40</t>
  </si>
  <si>
    <t>Jailhouse Strong: Interval Training</t>
  </si>
  <si>
    <t>https://m.media-amazon.com/images/I/71V1jJdyrFL._AC_UY218_.jpg</t>
  </si>
  <si>
    <t>https://www.amazon.com/dp/B00YSU6I40</t>
  </si>
  <si>
    <t>B0CJ6CK58N</t>
  </si>
  <si>
    <t>The Power of Positive Fishing: A Story of Friendship and the Quest for Happiness</t>
  </si>
  <si>
    <t>https://m.media-amazon.com/images/I/81Uy7LliLKL._AC_UY218_.jpg</t>
  </si>
  <si>
    <t>https://www.amazon.com/dp/B0CJ6CK58N</t>
  </si>
  <si>
    <t>B07HXJ18XV</t>
  </si>
  <si>
    <t>South! (Annotated): The Story of Shackletonâ€™s Last Expedition 1914-1917</t>
  </si>
  <si>
    <t>Sir Ernest Shackleton</t>
  </si>
  <si>
    <t>https://m.media-amazon.com/images/I/81-XaZymCzL._AC_UY218_.jpg</t>
  </si>
  <si>
    <t>https://www.amazon.com/dp/B07HXJ18XV</t>
  </si>
  <si>
    <t>B00US77TFY</t>
  </si>
  <si>
    <t>The Unstoppable Keeper</t>
  </si>
  <si>
    <t>Lutz Pfannenstiel</t>
  </si>
  <si>
    <t>https://m.media-amazon.com/images/I/91amlo1z4TL._AC_UY218_.jpg</t>
  </si>
  <si>
    <t>https://www.amazon.com/dp/B00US77TFY</t>
  </si>
  <si>
    <t>B00FXELM28</t>
  </si>
  <si>
    <t>WINNING STATE SOFTBALL: The Athlete's Guide To Competing Mentally Tough (4th Edition)</t>
  </si>
  <si>
    <t>Steve Knight</t>
  </si>
  <si>
    <t>https://m.media-amazon.com/images/I/71y2i05G4BL._AC_UY218_.jpg</t>
  </si>
  <si>
    <t>https://www.amazon.com/dp/B00FXELM28</t>
  </si>
  <si>
    <t>B08ZWXK7YL</t>
  </si>
  <si>
    <t>Hiking California's Trinity Alps Wilderness: A Guide to the Area's Greatest Hiking Adventures (Regional Hiking Series)</t>
  </si>
  <si>
    <t>Dennis Lewon</t>
  </si>
  <si>
    <t>https://m.media-amazon.com/images/I/81aRrvC5JrL._AC_UY218_.jpg</t>
  </si>
  <si>
    <t>https://www.amazon.com/dp/B08ZWXK7YL</t>
  </si>
  <si>
    <t>B0084TWOGC</t>
  </si>
  <si>
    <t>The Acorn People</t>
  </si>
  <si>
    <t>Ron Jones</t>
  </si>
  <si>
    <t>https://m.media-amazon.com/images/I/51WFIlt+bwL._AC_UY218_.jpg</t>
  </si>
  <si>
    <t>https://www.amazon.com/dp/B0084TWOGC</t>
  </si>
  <si>
    <t>B0071NMEGW</t>
  </si>
  <si>
    <t>Never Sniff A Gift Fish</t>
  </si>
  <si>
    <t>https://m.media-amazon.com/images/I/91bNskmkCyL._AC_UY218_.jpg</t>
  </si>
  <si>
    <t>https://www.amazon.com/dp/B0071NMEGW</t>
  </si>
  <si>
    <t>B00APVNLXC</t>
  </si>
  <si>
    <t>Muay Thai Unleashed: Learn Technique and Strategy from Thailandâ€™s Warrior Elite</t>
  </si>
  <si>
    <t>Erich Krauss</t>
  </si>
  <si>
    <t>https://m.media-amazon.com/images/I/81f9RxtXHqL._AC_UY218_.jpg</t>
  </si>
  <si>
    <t>https://www.amazon.com/dp/B00APVNLXC</t>
  </si>
  <si>
    <t>B00AHE22VO</t>
  </si>
  <si>
    <t>Fourth and Long: The Fight for the Soul of College Football</t>
  </si>
  <si>
    <t>https://m.media-amazon.com/images/I/91HwyviJd3L._AC_UY218_.jpg</t>
  </si>
  <si>
    <t>https://www.amazon.com/dp/B00AHE22VO</t>
  </si>
  <si>
    <t>B08C7Z2SVB</t>
  </si>
  <si>
    <t>Money Secrets at the Racetrack</t>
  </si>
  <si>
    <t>https://m.media-amazon.com/images/I/71nfDdXjdwL._AC_UY218_.jpg</t>
  </si>
  <si>
    <t>https://www.amazon.com/dp/B08C7Z2SVB</t>
  </si>
  <si>
    <t>B08B3LB95H</t>
  </si>
  <si>
    <t>Glory Days: The Summer of 1984 and the 90 Days That Changed Sports and Culture Forever</t>
  </si>
  <si>
    <t>https://m.media-amazon.com/images/I/91x3zQMat2L._AC_UY218_.jpg</t>
  </si>
  <si>
    <t>https://www.amazon.com/dp/B08B3LB95H</t>
  </si>
  <si>
    <t>B003F3PN42</t>
  </si>
  <si>
    <t>Play Their Hearts Out: A Coach, His Star Recruit, and the Youth Basketball Machine</t>
  </si>
  <si>
    <t>George Dohrmann</t>
  </si>
  <si>
    <t>https://m.media-amazon.com/images/I/517yXzV2+8L._AC_UY218_.jpg</t>
  </si>
  <si>
    <t>https://www.amazon.com/dp/B003F3PN42</t>
  </si>
  <si>
    <t>B0CGF92SYR</t>
  </si>
  <si>
    <t>ASURA SUPREME 13: Ascendancy Amidst Chaos (ASURA SOVEREIGN)</t>
  </si>
  <si>
    <t>https://m.media-amazon.com/images/I/71NYQxDsuML._AC_UY218_.jpg</t>
  </si>
  <si>
    <t>https://www.amazon.com/dp/B0CGF92SYR</t>
  </si>
  <si>
    <t>B0C59LPDN5</t>
  </si>
  <si>
    <t>Taking A Shot: Quitting Duke Basketball, Starting a Life</t>
  </si>
  <si>
    <t>Richard Oâ€™Connor</t>
  </si>
  <si>
    <t>https://m.media-amazon.com/images/I/81NvbkyTGrL._AC_UY218_.jpg</t>
  </si>
  <si>
    <t>https://www.amazon.com/dp/B0C59LPDN5</t>
  </si>
  <si>
    <t>B00KTWCO12</t>
  </si>
  <si>
    <t>Paul Vunak's 45 Combat Secrets: Contemporary Jeet Kune Do</t>
  </si>
  <si>
    <t>Paul Vunak</t>
  </si>
  <si>
    <t>https://m.media-amazon.com/images/I/81ysE-SN+eL._AC_UY218_.jpg</t>
  </si>
  <si>
    <t>https://www.amazon.com/dp/B00KTWCO12</t>
  </si>
  <si>
    <t>B0C4BQZF9V</t>
  </si>
  <si>
    <t>DANCES WITH DONKEYS: The Memoir Of A Half-Assed Cowboy</t>
  </si>
  <si>
    <t>Jim Duke</t>
  </si>
  <si>
    <t>https://m.media-amazon.com/images/I/91ad7ZuKOGL._AC_UY218_.jpg</t>
  </si>
  <si>
    <t>https://www.amazon.com/dp/B0C4BQZF9V</t>
  </si>
  <si>
    <t>B00B77AHR6</t>
  </si>
  <si>
    <t>Color Blind: The Forgotten Team That Broke Baseball's Color Line</t>
  </si>
  <si>
    <t>Tom Dunkel</t>
  </si>
  <si>
    <t>https://m.media-amazon.com/images/I/81vogtigkiL._AC_UY218_.jpg</t>
  </si>
  <si>
    <t>https://www.amazon.com/dp/B00B77AHR6</t>
  </si>
  <si>
    <t>B07RYNBQ9X</t>
  </si>
  <si>
    <t>Strength and Conditioning for Young Athletes: Science and Application</t>
  </si>
  <si>
    <t>Rhodri S. Lloyd</t>
  </si>
  <si>
    <t>https://m.media-amazon.com/images/I/71VoHxpD5kL._AC_UY218_.jpg</t>
  </si>
  <si>
    <t>https://www.amazon.com/dp/B07RYNBQ9X</t>
  </si>
  <si>
    <t>B000UOJTR6</t>
  </si>
  <si>
    <t>https://m.media-amazon.com/images/I/81fCTAvtayL._AC_UY218_.jpg</t>
  </si>
  <si>
    <t>https://www.amazon.com/dp/B000UOJTR6</t>
  </si>
  <si>
    <t>B07H8FWRCT</t>
  </si>
  <si>
    <t>The Little Black Book of Training Wisdom: How to train to improve at any sport</t>
  </si>
  <si>
    <t>Dr Dan Cleather PhD</t>
  </si>
  <si>
    <t>https://m.media-amazon.com/images/I/71sIXuJCW6L._AC_UY218_.jpg</t>
  </si>
  <si>
    <t>https://www.amazon.com/dp/B07H8FWRCT</t>
  </si>
  <si>
    <t>B075WGCFQS</t>
  </si>
  <si>
    <t>White Pine: American History and the Tree That Made a Nation</t>
  </si>
  <si>
    <t>https://m.media-amazon.com/images/I/81ADVzxWNFL._AC_UY218_.jpg</t>
  </si>
  <si>
    <t>https://www.amazon.com/dp/B075WGCFQS</t>
  </si>
  <si>
    <t>B00S3A32KY</t>
  </si>
  <si>
    <t>Soccer iQ Presents POSSESSION - Teaching Your Team to Keep the Darn Ball</t>
  </si>
  <si>
    <t>https://m.media-amazon.com/images/I/81T3rce5zmL._AC_UY218_.jpg</t>
  </si>
  <si>
    <t>https://www.amazon.com/dp/B00S3A32KY</t>
  </si>
  <si>
    <t>B002XQ2AG6</t>
  </si>
  <si>
    <t>Sit 'n Go Strategy: Expert Advice for Beating One-Table Poker Tournaments</t>
  </si>
  <si>
    <t>Collin Moshman</t>
  </si>
  <si>
    <t>https://m.media-amazon.com/images/I/51ZOxM4yZUL._AC_UY218_.jpg</t>
  </si>
  <si>
    <t>https://www.amazon.com/dp/B002XQ2AG6</t>
  </si>
  <si>
    <t>B077SN8PB6</t>
  </si>
  <si>
    <t>MEMORIES FROM MY LOGBOOK: A Bush Pilot's Story</t>
  </si>
  <si>
    <t>Lynn Wyatt</t>
  </si>
  <si>
    <t>https://m.media-amazon.com/images/I/61DaURhV74L._AC_UY218_.jpg</t>
  </si>
  <si>
    <t>https://www.amazon.com/dp/B077SN8PB6</t>
  </si>
  <si>
    <t>B009MYD9S0</t>
  </si>
  <si>
    <t>The Rancher Takes a Wife</t>
  </si>
  <si>
    <t>https://m.media-amazon.com/images/I/81I5Te+D2kL._AC_UY218_.jpg</t>
  </si>
  <si>
    <t>https://www.amazon.com/dp/B009MYD9S0</t>
  </si>
  <si>
    <t>B08D8837KW</t>
  </si>
  <si>
    <t>Kobe: Life Lessons from a Legend</t>
  </si>
  <si>
    <t>Nelson PeÃ±a</t>
  </si>
  <si>
    <t>https://m.media-amazon.com/images/I/81JwNzB0dVL._AC_UY218_.jpg</t>
  </si>
  <si>
    <t>https://www.amazon.com/dp/B08D8837KW</t>
  </si>
  <si>
    <t>B08YK8PKKZ</t>
  </si>
  <si>
    <t>Black Market: An Insider's Journey into the High-Stakes World of College Basketball</t>
  </si>
  <si>
    <t>Merl Code</t>
  </si>
  <si>
    <t>https://m.media-amazon.com/images/I/81LY5zcwa4L._AC_UY218_.jpg</t>
  </si>
  <si>
    <t>https://www.amazon.com/dp/B08YK8PKKZ</t>
  </si>
  <si>
    <t>B075TJFSS5</t>
  </si>
  <si>
    <t>River Master: John Wesley Powell's Legendary Exploration of the Colorado River and Grand Canyon (American Grit)</t>
  </si>
  <si>
    <t>Cecil Kuhne</t>
  </si>
  <si>
    <t>https://m.media-amazon.com/images/I/812bROZdBYL._AC_UY218_.jpg</t>
  </si>
  <si>
    <t>https://www.amazon.com/dp/B075TJFSS5</t>
  </si>
  <si>
    <t>B00EIKM2GI</t>
  </si>
  <si>
    <t>The New Royal Family - Prince George, William and Kate: The Next Generation: Prince George, William and Kate, the Next Generation</t>
  </si>
  <si>
    <t>https://m.media-amazon.com/images/I/81IyirwCc-L._AC_UY218_.jpg</t>
  </si>
  <si>
    <t>https://www.amazon.com/dp/B00EIKM2GI</t>
  </si>
  <si>
    <t>B06Y1Q3HDC</t>
  </si>
  <si>
    <t>Applied Exercise and Sport Physiology, With Labs</t>
  </si>
  <si>
    <t>Terry J. Housh</t>
  </si>
  <si>
    <t>https://m.media-amazon.com/images/I/51EeHdMYn2L._AC_UY218_.jpg</t>
  </si>
  <si>
    <t>https://www.amazon.com/dp/B06Y1Q3HDC</t>
  </si>
  <si>
    <t>B09C2TMB43</t>
  </si>
  <si>
    <t>Hotter than Puck: Faking it with my Boss Romance (Book 3): The Maine Maulers Hockey Series</t>
  </si>
  <si>
    <t>https://m.media-amazon.com/images/I/81gj8+yTiTL._AC_UY218_.jpg</t>
  </si>
  <si>
    <t>https://www.amazon.com/dp/B09C2TMB43</t>
  </si>
  <si>
    <t>B079XZH43Y</t>
  </si>
  <si>
    <t>Race for Justice: Adventure, Suspense, and Murder (Run for Your Life Trilogy Book 3)</t>
  </si>
  <si>
    <t>Pamela Beason</t>
  </si>
  <si>
    <t>https://m.media-amazon.com/images/I/91XM17szCJL._AC_UY218_.jpg</t>
  </si>
  <si>
    <t>https://www.amazon.com/dp/B079XZH43Y</t>
  </si>
  <si>
    <t>B01D3IRJGI</t>
  </si>
  <si>
    <t>Cane Fighting: The Authoritative Guide to Using the Cane or Walking Stick for Self-Defense</t>
  </si>
  <si>
    <t>Sammy Franco</t>
  </si>
  <si>
    <t>https://m.media-amazon.com/images/I/81ga7Vm9a8L._AC_UY218_.jpg</t>
  </si>
  <si>
    <t>https://www.amazon.com/dp/B01D3IRJGI</t>
  </si>
  <si>
    <t>B0851NLYRX</t>
  </si>
  <si>
    <t>The Feeling of Greatness: The Moe Norman Story</t>
  </si>
  <si>
    <t>Tim O'Connor</t>
  </si>
  <si>
    <t>https://m.media-amazon.com/images/I/810xaruVfwL._AC_UY218_.jpg</t>
  </si>
  <si>
    <t>https://www.amazon.com/dp/B0851NLYRX</t>
  </si>
  <si>
    <t>B084ZJSKB3</t>
  </si>
  <si>
    <t>The Bona Fide Legend of Cool Papa Bell: Speed, Grace, and the Negro Leagues</t>
  </si>
  <si>
    <t>Lonnie Wheeler</t>
  </si>
  <si>
    <t>https://m.media-amazon.com/images/I/71OM5evE5QL._AC_UY218_.jpg</t>
  </si>
  <si>
    <t>https://www.amazon.com/dp/B084ZJSKB3</t>
  </si>
  <si>
    <t>B0C71TXMMY</t>
  </si>
  <si>
    <t>Run Like a Woman: Menstrual Cycle-Based Training For Optimal Performance</t>
  </si>
  <si>
    <t>Dr. Jason R. Karp</t>
  </si>
  <si>
    <t>https://m.media-amazon.com/images/I/71lqN9VX7vL._AC_UY218_.jpg</t>
  </si>
  <si>
    <t>https://www.amazon.com/dp/B0C71TXMMY</t>
  </si>
  <si>
    <t>B078HLGY35</t>
  </si>
  <si>
    <t>AMC's Mountain Skills Manual: The Essential Hiking and Backpacking Guide</t>
  </si>
  <si>
    <t>Christian Bisson</t>
  </si>
  <si>
    <t>https://m.media-amazon.com/images/I/91hwgYolUEL._AC_UY218_.jpg</t>
  </si>
  <si>
    <t>https://www.amazon.com/dp/B078HLGY35</t>
  </si>
  <si>
    <t>B07T4SB634</t>
  </si>
  <si>
    <t>The Fun Mover Chronicles: Biking the Northern Tier</t>
  </si>
  <si>
    <t>Tim Fahey</t>
  </si>
  <si>
    <t>https://m.media-amazon.com/images/I/710m2EdWZGL._AC_UY218_.jpg</t>
  </si>
  <si>
    <t>https://www.amazon.com/dp/B07T4SB634</t>
  </si>
  <si>
    <t>B003Y8XJ3U</t>
  </si>
  <si>
    <t>In the Company of Crows and Ravens</t>
  </si>
  <si>
    <t>John M. Marzluff</t>
  </si>
  <si>
    <t>https://m.media-amazon.com/images/I/51EeXjLx5mL._AC_UY218_.jpg</t>
  </si>
  <si>
    <t>https://www.amazon.com/dp/B003Y8XJ3U</t>
  </si>
  <si>
    <t>B00HFEFQ8K</t>
  </si>
  <si>
    <t>Complete Linebacking</t>
  </si>
  <si>
    <t>Lou Tepper</t>
  </si>
  <si>
    <t>https://m.media-amazon.com/images/I/81Qtp6AjIxL._AC_UY218_.jpg</t>
  </si>
  <si>
    <t>https://www.amazon.com/dp/B00HFEFQ8K</t>
  </si>
  <si>
    <t>B0BWP945SN</t>
  </si>
  <si>
    <t>The Power of Walking: The 30 Day Plan that shows you how to get moving again</t>
  </si>
  <si>
    <t>Ian Birch</t>
  </si>
  <si>
    <t>https://m.media-amazon.com/images/I/81GNesg6qZL._AC_UY218_.jpg</t>
  </si>
  <si>
    <t>https://www.amazon.com/dp/B0BWP945SN</t>
  </si>
  <si>
    <t>B06XQ6T52C</t>
  </si>
  <si>
    <t>The Horse in My Garage and Other Stories</t>
  </si>
  <si>
    <t>https://m.media-amazon.com/images/I/71VdDWB6WYL._AC_UY218_.jpg</t>
  </si>
  <si>
    <t>https://www.amazon.com/dp/B06XQ6T52C</t>
  </si>
  <si>
    <t>B07FZ8WFHL</t>
  </si>
  <si>
    <t>Benevolent Breeze: A Trawler Trash Novel (Meade Breeze Adventure Series Book 11)</t>
  </si>
  <si>
    <t>https://m.media-amazon.com/images/I/81clcGmTzTL._AC_UY218_.jpg</t>
  </si>
  <si>
    <t>https://www.amazon.com/dp/B07FZ8WFHL</t>
  </si>
  <si>
    <t>B0CG9WXJMV</t>
  </si>
  <si>
    <t>Average Anna (The Gymnasts of Maple Hill Gymnastics Series Book 5)</t>
  </si>
  <si>
    <t>Jennifer Chandler</t>
  </si>
  <si>
    <t>https://m.media-amazon.com/images/I/71CD8wNJ9ML._AC_UY218_.jpg</t>
  </si>
  <si>
    <t>https://www.amazon.com/dp/B0CG9WXJMV</t>
  </si>
  <si>
    <t>B0BNGSCTRH</t>
  </si>
  <si>
    <t>Combat Pressure Points: A No Nonsense Guide To Pressure Point Fighting for Self-Defense</t>
  </si>
  <si>
    <t>https://m.media-amazon.com/images/I/81qO9cDYDaL._AC_UY218_.jpg</t>
  </si>
  <si>
    <t>https://www.amazon.com/dp/B0BNGSCTRH</t>
  </si>
  <si>
    <t>B005T5O79G</t>
  </si>
  <si>
    <t>Rough-Hewn Land: A Geologic Journey from California to the Rocky Mountains</t>
  </si>
  <si>
    <t>Keith Heyer Meldahl</t>
  </si>
  <si>
    <t>https://m.media-amazon.com/images/I/A1TaWJb62xL._AC_UY218_.jpg</t>
  </si>
  <si>
    <t>https://www.amazon.com/dp/B005T5O79G</t>
  </si>
  <si>
    <t>B00QXKGF5A</t>
  </si>
  <si>
    <t>Stress Management for Life: A Research-Based Experiential Approach</t>
  </si>
  <si>
    <t>https://m.media-amazon.com/images/I/813EDvPPHPL._AC_UY218_.jpg</t>
  </si>
  <si>
    <t>https://www.amazon.com/dp/B00QXKGF5A</t>
  </si>
  <si>
    <t>B08QRB8L42</t>
  </si>
  <si>
    <t>Icebound In The Arctic: The Mystery of Captain Francis Crozier and the Franklin Expedition</t>
  </si>
  <si>
    <t>https://m.media-amazon.com/images/I/91tve0PhpPL._AC_UY218_.jpg</t>
  </si>
  <si>
    <t>https://www.amazon.com/dp/B08QRB8L42</t>
  </si>
  <si>
    <t>B0B1S294KF</t>
  </si>
  <si>
    <t>Figure It Out: My Thirty-Two-Year Journey While Revolutionizing Pro Footballâ€™s Special Teams</t>
  </si>
  <si>
    <t>Mike Westhoff</t>
  </si>
  <si>
    <t>https://m.media-amazon.com/images/I/81WCxv9k1eL._AC_UY218_.jpg</t>
  </si>
  <si>
    <t>https://www.amazon.com/dp/B0B1S294KF</t>
  </si>
  <si>
    <t>B00ET924M0</t>
  </si>
  <si>
    <t>The Way of Judo: A Portrait of Jigoro Kano and His Students</t>
  </si>
  <si>
    <t>https://m.media-amazon.com/images/I/81Gdmdm9HyL._AC_UY218_.jpg</t>
  </si>
  <si>
    <t>https://www.amazon.com/dp/B00ET924M0</t>
  </si>
  <si>
    <t>B002HHPVOY</t>
  </si>
  <si>
    <t>The Biggest Game in Town</t>
  </si>
  <si>
    <t>Al Alvarez</t>
  </si>
  <si>
    <t>https://m.media-amazon.com/images/I/51KN6ot6mCL._AC_UY218_.jpg</t>
  </si>
  <si>
    <t>https://www.amazon.com/dp/B002HHPVOY</t>
  </si>
  <si>
    <t>B0B1BKRQ3M</t>
  </si>
  <si>
    <t>The ABCs for College Athletes: A Practical Guide to College Sports</t>
  </si>
  <si>
    <t>Briana DuBose</t>
  </si>
  <si>
    <t>https://m.media-amazon.com/images/I/716JQUiJY-L._AC_UY218_.jpg</t>
  </si>
  <si>
    <t>https://www.amazon.com/dp/B0B1BKRQ3M</t>
  </si>
  <si>
    <t>B0036VO416</t>
  </si>
  <si>
    <t>SOCCER: A Spectator's Guide</t>
  </si>
  <si>
    <t>Ron Rhody</t>
  </si>
  <si>
    <t>https://m.media-amazon.com/images/I/814TpJlg2XL._AC_UY218_.jpg</t>
  </si>
  <si>
    <t>https://www.amazon.com/dp/B0036VO416</t>
  </si>
  <si>
    <t>B0042ET5II</t>
  </si>
  <si>
    <t>War in the Woods: Combating the Marijuana Cartels on America's Public Lands</t>
  </si>
  <si>
    <t>John Nores Jr.</t>
  </si>
  <si>
    <t>https://m.media-amazon.com/images/I/4118g0DQeyL._AC_UY218_.jpg</t>
  </si>
  <si>
    <t>https://www.amazon.com/dp/B0042ET5II</t>
  </si>
  <si>
    <t>B0097DEAFC</t>
  </si>
  <si>
    <t>This Golfing Life</t>
  </si>
  <si>
    <t>https://m.media-amazon.com/images/I/815tn23SuTL._AC_UY218_.jpg</t>
  </si>
  <si>
    <t>https://www.amazon.com/dp/B0097DEAFC</t>
  </si>
  <si>
    <t>B008X5XUCE</t>
  </si>
  <si>
    <t>Best of Rivals: Joe Montana, Steve Young, and the Inside Story behind the NFL's Greatest Quarterback Controversy</t>
  </si>
  <si>
    <t>https://m.media-amazon.com/images/I/71t3aBCdx+L._AC_UY218_.jpg</t>
  </si>
  <si>
    <t>https://www.amazon.com/dp/B008X5XUCE</t>
  </si>
  <si>
    <t>B00FZ4VEL0</t>
  </si>
  <si>
    <t>The Earth Is Enough: Growing Up in a World of Flyfishing, Trout &amp; Old Men (The Pruett Series)</t>
  </si>
  <si>
    <t>Harry Middleton</t>
  </si>
  <si>
    <t>https://m.media-amazon.com/images/I/61yt8tSMNFL._AC_UY218_.jpg</t>
  </si>
  <si>
    <t>https://www.amazon.com/dp/B00FZ4VEL0</t>
  </si>
  <si>
    <t>B00C7TCYOW</t>
  </si>
  <si>
    <t>Entering the Mind of the Tracker: Native Practices for Developing Intuitive Consciousness and Discovering Hidden Nature</t>
  </si>
  <si>
    <t>Tamarack Song</t>
  </si>
  <si>
    <t>https://m.media-amazon.com/images/I/91cbUmbjqhL._AC_UY218_.jpg</t>
  </si>
  <si>
    <t>https://www.amazon.com/dp/B00C7TCYOW</t>
  </si>
  <si>
    <t>B08Y5XJGHB</t>
  </si>
  <si>
    <t>Stake Horse: #2 in the First-Time Starter Trilogy</t>
  </si>
  <si>
    <t>https://m.media-amazon.com/images/I/61v5KjrpzAL._AC_UY218_.jpg</t>
  </si>
  <si>
    <t>https://www.amazon.com/dp/B08Y5XJGHB</t>
  </si>
  <si>
    <t>B08226KLV3</t>
  </si>
  <si>
    <t>No Match For Her</t>
  </si>
  <si>
    <t>Travis Lee Hicks</t>
  </si>
  <si>
    <t>https://m.media-amazon.com/images/I/815zEvBV-YL._AC_UY218_.jpg</t>
  </si>
  <si>
    <t>https://www.amazon.com/dp/B08226KLV3</t>
  </si>
  <si>
    <t>B01MTWB5FN</t>
  </si>
  <si>
    <t>Adventures in the Unknown Interior of America</t>
  </si>
  <si>
    <t>Alvar Nunez Cabeza De Vaca</t>
  </si>
  <si>
    <t>https://m.media-amazon.com/images/I/81O-D+HhezL._AC_UY218_.jpg</t>
  </si>
  <si>
    <t>https://www.amazon.com/dp/B01MTWB5FN</t>
  </si>
  <si>
    <t>B0024CF0AW</t>
  </si>
  <si>
    <t>Life in Rewind: The Story of a Young Courageous Man Who Persevered Over OCD and the Harvard Doctor Who Broke All the Rules to Help Him</t>
  </si>
  <si>
    <t>Terry Weible Murphy</t>
  </si>
  <si>
    <t>https://m.media-amazon.com/images/I/41mhBrmGQaL._AC_UY218_.jpg</t>
  </si>
  <si>
    <t>https://www.amazon.com/dp/B0024CF0AW</t>
  </si>
  <si>
    <t>B00XCXNZJU</t>
  </si>
  <si>
    <t>Alpe d'Huez: The Story of Pro Cycling's Greatest Climb</t>
  </si>
  <si>
    <t>https://m.media-amazon.com/images/I/71cHdgrbQLL._AC_UY218_.jpg</t>
  </si>
  <si>
    <t>https://www.amazon.com/dp/B00XCXNZJU</t>
  </si>
  <si>
    <t>B00CP5UBQG</t>
  </si>
  <si>
    <t>Domestique: The Real-life Ups and Downs of a Tour Pro</t>
  </si>
  <si>
    <t>Charly Wegelius</t>
  </si>
  <si>
    <t>https://m.media-amazon.com/images/I/91AYqF8p1iL._AC_UY218_.jpg</t>
  </si>
  <si>
    <t>https://www.amazon.com/dp/B00CP5UBQG</t>
  </si>
  <si>
    <t>B08FF1FGWP</t>
  </si>
  <si>
    <t>Ride Inside: The Essential Guide to Get the Most Out of Indoor Cycling, Smart Trainers, Classes, and Apps</t>
  </si>
  <si>
    <t>https://m.media-amazon.com/images/I/81tOrQoueAL._AC_UY218_.jpg</t>
  </si>
  <si>
    <t>https://www.amazon.com/dp/B08FF1FGWP</t>
  </si>
  <si>
    <t>B0BT21KHYR</t>
  </si>
  <si>
    <t>90-Day Transformation Challenge: Arms Kindle</t>
  </si>
  <si>
    <t>Men's Health</t>
  </si>
  <si>
    <t>https://m.media-amazon.com/images/I/51zLJlbqdKL._AC_UY218_.jpg</t>
  </si>
  <si>
    <t>https://www.amazon.com/dp/B0BT21KHYR</t>
  </si>
  <si>
    <t>B08WK631R8</t>
  </si>
  <si>
    <t>Fat Girls Hiking: An Inclusive Guide to Getting Outdoors at Any Size or Ability</t>
  </si>
  <si>
    <t>Summer Michaud-Skog</t>
  </si>
  <si>
    <t>https://m.media-amazon.com/images/I/81Od2qnYjoL._AC_UY218_.jpg</t>
  </si>
  <si>
    <t>https://www.amazon.com/dp/B08WK631R8</t>
  </si>
  <si>
    <t>B00DPM7YZY</t>
  </si>
  <si>
    <t>The Price of Silence: The Duke Lacrosse Scandal, the Power of the Elite, and the Corruption of Our Great Universities</t>
  </si>
  <si>
    <t>https://m.media-amazon.com/images/I/81dqEEoKxLL._AC_UY218_.jpg</t>
  </si>
  <si>
    <t>https://www.amazon.com/dp/B00DPM7YZY</t>
  </si>
  <si>
    <t>B0BGYQM96F</t>
  </si>
  <si>
    <t>With Purpose: The Balmoral Standard</t>
  </si>
  <si>
    <t>Carleton Brooks</t>
  </si>
  <si>
    <t>https://m.media-amazon.com/images/I/71CeNP02LeL._AC_UY218_.jpg</t>
  </si>
  <si>
    <t>https://www.amazon.com/dp/B0BGYQM96F</t>
  </si>
  <si>
    <t>B00BQKXYXI</t>
  </si>
  <si>
    <t>Navy SEAL Sniper: An Intimate Look at the Sniper of the 21st Century</t>
  </si>
  <si>
    <t>Glen Doherty</t>
  </si>
  <si>
    <t>https://m.media-amazon.com/images/I/71EjIlfGwUL._AC_UY218_.jpg</t>
  </si>
  <si>
    <t>https://www.amazon.com/dp/B00BQKXYXI</t>
  </si>
  <si>
    <t>B002Q8HECG</t>
  </si>
  <si>
    <t>Becoming Batman: The Possibility of a Superhero</t>
  </si>
  <si>
    <t>E. Paul Zehr</t>
  </si>
  <si>
    <t>https://m.media-amazon.com/images/I/41cV8Nt86fL._AC_UY218_.jpg</t>
  </si>
  <si>
    <t>https://www.amazon.com/dp/B002Q8HECG</t>
  </si>
  <si>
    <t>B00ENSWOCM</t>
  </si>
  <si>
    <t>Tai Chi Chuan and the Code of Life: Revealing the Deeper Mysteries of China's Ancient Art for Health and Harmony (Revised Edition)</t>
  </si>
  <si>
    <t>Graham Horwood</t>
  </si>
  <si>
    <t>https://m.media-amazon.com/images/I/41oGlb7cbIL._AC_UY218_.jpg</t>
  </si>
  <si>
    <t>https://www.amazon.com/dp/B00ENSWOCM</t>
  </si>
  <si>
    <t>B01MTX00KM</t>
  </si>
  <si>
    <t>Taking Aim: Daring to Be Different, Happier, and Healthier in the Great Outdoors</t>
  </si>
  <si>
    <t>Eva Shockey</t>
  </si>
  <si>
    <t>https://m.media-amazon.com/images/I/913tnWxch9L._AC_UY218_.jpg</t>
  </si>
  <si>
    <t>https://www.amazon.com/dp/B01MTX00KM</t>
  </si>
  <si>
    <t>B0CHHBZKZF</t>
  </si>
  <si>
    <t>The Head Coach Blueprint: A Comprehensive Game Plan for Coaches to Become Head Coaches</t>
  </si>
  <si>
    <t>Chris Fore</t>
  </si>
  <si>
    <t>https://m.media-amazon.com/images/I/61ZorKrkKdL._AC_UY218_.jpg</t>
  </si>
  <si>
    <t>https://www.amazon.com/dp/B0CHHBZKZF</t>
  </si>
  <si>
    <t>B07P7RFDY4</t>
  </si>
  <si>
    <t>Waters Beneath My Feet: New Orleans to Nome... My 3 Year Odyssey</t>
  </si>
  <si>
    <t>Jerry Pushcar</t>
  </si>
  <si>
    <t>https://m.media-amazon.com/images/I/81XFLhUVdvL._AC_UY218_.jpg</t>
  </si>
  <si>
    <t>https://www.amazon.com/dp/B07P7RFDY4</t>
  </si>
  <si>
    <t>B07RZMGNJ6</t>
  </si>
  <si>
    <t>The Philosophy of Football (Ethics and Sport)</t>
  </si>
  <si>
    <t>Steffen Borge</t>
  </si>
  <si>
    <t>https://m.media-amazon.com/images/I/41hxp-uy05L._AC_UY218_.jpg</t>
  </si>
  <si>
    <t>https://www.amazon.com/dp/B07RZMGNJ6</t>
  </si>
  <si>
    <t>B081M7DRTM</t>
  </si>
  <si>
    <t>Flashing Steel, 25th Anniversary Edition: Mastering Eishin-Ryu Swordsmanship</t>
  </si>
  <si>
    <t>Masayuki Shimabukuro</t>
  </si>
  <si>
    <t>https://m.media-amazon.com/images/I/81RaIzQHmNL._AC_UY218_.jpg</t>
  </si>
  <si>
    <t>https://www.amazon.com/dp/B081M7DRTM</t>
  </si>
  <si>
    <t>B00F0VCUHK</t>
  </si>
  <si>
    <t>The Practice of the Wild: With a New Preface by the Author</t>
  </si>
  <si>
    <t>Gary Snyder</t>
  </si>
  <si>
    <t>https://m.media-amazon.com/images/I/41853GpqU4L._AC_UY218_.jpg</t>
  </si>
  <si>
    <t>https://www.amazon.com/dp/B00F0VCUHK</t>
  </si>
  <si>
    <t>B0150ECJTK</t>
  </si>
  <si>
    <t>Show Barn Blues</t>
  </si>
  <si>
    <t>https://m.media-amazon.com/images/I/71320gMLRKL._AC_UY218_.jpg</t>
  </si>
  <si>
    <t>https://www.amazon.com/dp/B0150ECJTK</t>
  </si>
  <si>
    <t>B003FPN3Z6</t>
  </si>
  <si>
    <t>Mastering Judo (Mastering Martial Arts Series)</t>
  </si>
  <si>
    <t>Masao Takahashi</t>
  </si>
  <si>
    <t>https://m.media-amazon.com/images/I/81ieAfK+7vL._AC_UY218_.jpg</t>
  </si>
  <si>
    <t>https://www.amazon.com/dp/B003FPN3Z6</t>
  </si>
  <si>
    <t>B01HMXRW8U</t>
  </si>
  <si>
    <t>Golden: The Miraculous Rise of Steph Curry</t>
  </si>
  <si>
    <t>Marcus Thompson</t>
  </si>
  <si>
    <t>https://m.media-amazon.com/images/I/71myTf7HVIL._AC_UY218_.jpg</t>
  </si>
  <si>
    <t>https://www.amazon.com/dp/B01HMXRW8U</t>
  </si>
  <si>
    <t>B000SEI3GG</t>
  </si>
  <si>
    <t>Extraordinary Putting: Transforming the Whole Game</t>
  </si>
  <si>
    <t>Fred Shoemaker</t>
  </si>
  <si>
    <t>https://m.media-amazon.com/images/I/81IBJwmJOUL._AC_UY218_.jpg</t>
  </si>
  <si>
    <t>https://www.amazon.com/dp/B000SEI3GG</t>
  </si>
  <si>
    <t>B009JU6UCO</t>
  </si>
  <si>
    <t>Silent No More: Victim 1's Fight for Justice Against Jerry Sandusky</t>
  </si>
  <si>
    <t>https://m.media-amazon.com/images/I/61mcVQYCToL._AC_UY218_.jpg</t>
  </si>
  <si>
    <t>https://www.amazon.com/dp/B009JU6UCO</t>
  </si>
  <si>
    <t>B08TMY78TY</t>
  </si>
  <si>
    <t>El juego mental del PÃ³ker (Spanish Edition)</t>
  </si>
  <si>
    <t>https://m.media-amazon.com/images/I/91kZ4acHsML._AC_UY218_.jpg</t>
  </si>
  <si>
    <t>https://www.amazon.com/dp/B08TMY78TY</t>
  </si>
  <si>
    <t>B0176VEB6O</t>
  </si>
  <si>
    <t>The Golden Rules: Finding World-Class Excellence in Your Life and Work</t>
  </si>
  <si>
    <t>Bob Bowman</t>
  </si>
  <si>
    <t>https://m.media-amazon.com/images/I/81T9z5WsHtL._AC_UY218_.jpg</t>
  </si>
  <si>
    <t>https://www.amazon.com/dp/B0176VEB6O</t>
  </si>
  <si>
    <t>B0CFK3DDP8</t>
  </si>
  <si>
    <t>Resilient Golf Improvement</t>
  </si>
  <si>
    <t>Jared Kenworthy</t>
  </si>
  <si>
    <t>https://m.media-amazon.com/images/I/61KOAWADo-L._AC_UY218_.jpg</t>
  </si>
  <si>
    <t>https://www.amazon.com/dp/B0CFK3DDP8</t>
  </si>
  <si>
    <t>B08HJMRWZ3</t>
  </si>
  <si>
    <t>Outer Banks Breeze: A Bluewater Breeze Novel (Meade Breeze Adventure Series Book 24)</t>
  </si>
  <si>
    <t>https://m.media-amazon.com/images/I/81rufGIBFFL._AC_UY218_.jpg</t>
  </si>
  <si>
    <t>https://www.amazon.com/dp/B08HJMRWZ3</t>
  </si>
  <si>
    <t>B07VFBMTLC</t>
  </si>
  <si>
    <t>Glock Reference Guide, 2nd Edition</t>
  </si>
  <si>
    <t>Robb Manning</t>
  </si>
  <si>
    <t>https://m.media-amazon.com/images/I/81OShQUk9xL._AC_UY218_.jpg</t>
  </si>
  <si>
    <t>https://www.amazon.com/dp/B07VFBMTLC</t>
  </si>
  <si>
    <t>B00GU3AVM8</t>
  </si>
  <si>
    <t>Nansen: The Explorer as Hero</t>
  </si>
  <si>
    <t>Roland Huntford</t>
  </si>
  <si>
    <t>https://m.media-amazon.com/images/I/810lyz5hV+L._AC_UY218_.jpg</t>
  </si>
  <si>
    <t>https://www.amazon.com/dp/B00GU3AVM8</t>
  </si>
  <si>
    <t>B003Z6QGE0</t>
  </si>
  <si>
    <t>Life at the Extremes</t>
  </si>
  <si>
    <t>https://m.media-amazon.com/images/I/81BWR7PdKZL._AC_UY218_.jpg</t>
  </si>
  <si>
    <t>https://www.amazon.com/dp/B003Z6QGE0</t>
  </si>
  <si>
    <t>B081TNQF1T</t>
  </si>
  <si>
    <t>Ageless Painless Tennis: Free Yourself from Pain, Injuries, and Limitations &amp; Unlock Your Athletic Potential</t>
  </si>
  <si>
    <t>David Starbuck Smith</t>
  </si>
  <si>
    <t>https://m.media-amazon.com/images/I/712JKtlLPyL._AC_UY218_.jpg</t>
  </si>
  <si>
    <t>https://www.amazon.com/dp/B081TNQF1T</t>
  </si>
  <si>
    <t>B07DSC5HH5</t>
  </si>
  <si>
    <t>How the WILD EFFECT Turned Me into a Hiker at 69: An Appalachian Trail Adventure</t>
  </si>
  <si>
    <t>Jane Congdon</t>
  </si>
  <si>
    <t>https://m.media-amazon.com/images/I/81M-wrmyU6L._AC_UY218_.jpg</t>
  </si>
  <si>
    <t>https://www.amazon.com/dp/B07DSC5HH5</t>
  </si>
  <si>
    <t>B09Q1MLMD2</t>
  </si>
  <si>
    <t>Sports Psychology For Dummies</t>
  </si>
  <si>
    <t>Leif H. Smith</t>
  </si>
  <si>
    <t>https://m.media-amazon.com/images/I/61vaJ-tBtxL._AC_UY218_.jpg</t>
  </si>
  <si>
    <t>https://www.amazon.com/dp/B09Q1MLMD2</t>
  </si>
  <si>
    <t>B005UQLXSC</t>
  </si>
  <si>
    <t>Simon Girty: Wilderness Warrior (Quest Biography Book 29)</t>
  </si>
  <si>
    <t>Edward Butts</t>
  </si>
  <si>
    <t>https://m.media-amazon.com/images/I/913-iUurKJL._AC_UY218_.jpg</t>
  </si>
  <si>
    <t>https://www.amazon.com/dp/B005UQLXSC</t>
  </si>
  <si>
    <t>B09FPNLQ4H</t>
  </si>
  <si>
    <t>Finish Strong: Resistance Training for Endurance Athletes</t>
  </si>
  <si>
    <t>Richard Boergers</t>
  </si>
  <si>
    <t>https://m.media-amazon.com/images/I/81yqc1nZoyL._AC_UY218_.jpg</t>
  </si>
  <si>
    <t>https://www.amazon.com/dp/B09FPNLQ4H</t>
  </si>
  <si>
    <t>B06XW2PTPC</t>
  </si>
  <si>
    <t>The Little Black Book of Violence: What Every Young Man Needs to Know About Fighting</t>
  </si>
  <si>
    <t>Lawrence A. Kane</t>
  </si>
  <si>
    <t>https://m.media-amazon.com/images/I/91Wup8QvnLL._AC_UY218_.jpg</t>
  </si>
  <si>
    <t>https://www.amazon.com/dp/B06XW2PTPC</t>
  </si>
  <si>
    <t>B07HLPZ8LV</t>
  </si>
  <si>
    <t>Optimizing Ace King: The Right Strategy For Playing Poker's Most Complex Starting Hand</t>
  </si>
  <si>
    <t>https://m.media-amazon.com/images/I/814Qrqi52CL._AC_UY218_.jpg</t>
  </si>
  <si>
    <t>https://www.amazon.com/dp/B07HLPZ8LV</t>
  </si>
  <si>
    <t>B071L6SJKY</t>
  </si>
  <si>
    <t>STRIKES: Soul Meets Body</t>
  </si>
  <si>
    <t>https://m.media-amazon.com/images/I/71lkuydHBYL._AC_UY218_.jpg</t>
  </si>
  <si>
    <t>https://www.amazon.com/dp/B071L6SJKY</t>
  </si>
  <si>
    <t>B00943039M</t>
  </si>
  <si>
    <t>DK Natural History Mammals Carnivores: The Definitive Visual Guide (Smithsonian)</t>
  </si>
  <si>
    <t>DK Publishing</t>
  </si>
  <si>
    <t>https://m.media-amazon.com/images/I/81XYr2EEYQL._AC_UY218_.jpg</t>
  </si>
  <si>
    <t>https://www.amazon.com/dp/B00943039M</t>
  </si>
  <si>
    <t>B00GRITV54</t>
  </si>
  <si>
    <t>A Payroll to Meet: A Story of Greed, Corruption, and Football at SMU</t>
  </si>
  <si>
    <t>David Whitford</t>
  </si>
  <si>
    <t>https://m.media-amazon.com/images/I/71SgzNdVdtL._AC_UY218_.jpg</t>
  </si>
  <si>
    <t>https://www.amazon.com/dp/B00GRITV54</t>
  </si>
  <si>
    <t>B01MS28XW4</t>
  </si>
  <si>
    <t>Colorado Guide Flies: Patterns, Rigs, &amp; Advice from the State's Best Anglers &amp; Guides</t>
  </si>
  <si>
    <t>Pat Dorsey</t>
  </si>
  <si>
    <t>https://m.media-amazon.com/images/I/91UHnNQZ2XL._AC_UY218_.jpg</t>
  </si>
  <si>
    <t>https://www.amazon.com/dp/B01MS28XW4</t>
  </si>
  <si>
    <t>B007VLQO56</t>
  </si>
  <si>
    <t>Seaworthy Offshore Sailboat: A Guide to Essential Features, Handling, and Gear: A Guide to Essential Features, Gear, and Handling</t>
  </si>
  <si>
    <t>https://m.media-amazon.com/images/I/61mXUsjNkBL._AC_UY218_.jpg</t>
  </si>
  <si>
    <t>https://www.amazon.com/dp/B007VLQO56</t>
  </si>
  <si>
    <t>B0CHVTVW4M</t>
  </si>
  <si>
    <t>Trimming Down the Wright Way: Your Guide To Efficient Weight-loss</t>
  </si>
  <si>
    <t>Terrance Wright</t>
  </si>
  <si>
    <t>https://m.media-amazon.com/images/I/716jeHhwmbL._AC_UY218_.jpg</t>
  </si>
  <si>
    <t>https://www.amazon.com/dp/B0CHVTVW4M</t>
  </si>
  <si>
    <t>B07MHJJXC8</t>
  </si>
  <si>
    <t>Nuts and Bolts Guide To Rigging: One Hundred and Fifty Steps to help you get the most from the rigging of your rowing equipment</t>
  </si>
  <si>
    <t>Mike Davenport</t>
  </si>
  <si>
    <t>https://m.media-amazon.com/images/I/81sQvsafGtL._AC_UY218_.jpg</t>
  </si>
  <si>
    <t>https://www.amazon.com/dp/B07MHJJXC8</t>
  </si>
  <si>
    <t>B00LPICIO2</t>
  </si>
  <si>
    <t>Training for Speed, Agility, and Quickness</t>
  </si>
  <si>
    <t>Lee E. Brown</t>
  </si>
  <si>
    <t>https://m.media-amazon.com/images/I/81eu6p9usmL._AC_UY218_.jpg</t>
  </si>
  <si>
    <t>https://www.amazon.com/dp/B00LPICIO2</t>
  </si>
  <si>
    <t>B074N95WXJ</t>
  </si>
  <si>
    <t>Should the Tent Be Burning Like That?: A Professional Amateur's Guide to the Outdoors</t>
  </si>
  <si>
    <t>https://m.media-amazon.com/images/I/914w4rwN72L._AC_UY218_.jpg</t>
  </si>
  <si>
    <t>https://www.amazon.com/dp/B074N95WXJ</t>
  </si>
  <si>
    <t>B06XGZY5DN</t>
  </si>
  <si>
    <t>La vida secreta de las plantas (Spanish Edition)</t>
  </si>
  <si>
    <t>Christopher Bird</t>
  </si>
  <si>
    <t>https://m.media-amazon.com/images/I/81LFXOB-09L._AC_UY218_.jpg</t>
  </si>
  <si>
    <t>https://www.amazon.com/dp/B06XGZY5DN</t>
  </si>
  <si>
    <t>B000MGAUAC</t>
  </si>
  <si>
    <t>Seven Seconds or Less: My Season on the Bench with the Runnin' and Gunnin' Phoenix Suns</t>
  </si>
  <si>
    <t>Jack McCallum</t>
  </si>
  <si>
    <t>https://m.media-amazon.com/images/I/81UuOevqADL._AC_UY218_.jpg</t>
  </si>
  <si>
    <t>https://www.amazon.com/dp/B000MGAUAC</t>
  </si>
  <si>
    <t>B003L77WP0</t>
  </si>
  <si>
    <t>Heartbreak &amp; Triumph: The Shawn Michaels Story (WWE)</t>
  </si>
  <si>
    <t>Shawn Michaels</t>
  </si>
  <si>
    <t>https://m.media-amazon.com/images/I/71XiWCm9o+L._AC_UY218_.jpg</t>
  </si>
  <si>
    <t>https://www.amazon.com/dp/B003L77WP0</t>
  </si>
  <si>
    <t>B0041D9Q3Y</t>
  </si>
  <si>
    <t>Caddy for Life: The Bruce Edwards Story</t>
  </si>
  <si>
    <t>https://m.media-amazon.com/images/I/818yPnYueXL._AC_UY218_.jpg</t>
  </si>
  <si>
    <t>https://www.amazon.com/dp/B0041D9Q3Y</t>
  </si>
  <si>
    <t>B0C6R6D3GC</t>
  </si>
  <si>
    <t>Do Tough: What Race Across America and My Sister's Brain Cancer Taught Me about Endurance and How to Do Hard Things</t>
  </si>
  <si>
    <t>Maria Parker</t>
  </si>
  <si>
    <t>https://m.media-amazon.com/images/I/81Jua8N4ONL._AC_UY218_.jpg</t>
  </si>
  <si>
    <t>https://www.amazon.com/dp/B0C6R6D3GC</t>
  </si>
  <si>
    <t>B01KPZC15G</t>
  </si>
  <si>
    <t>Football Fundamentals: Rules, Concepts, and Strategy (2019-2020 Season)</t>
  </si>
  <si>
    <t>Matthew England</t>
  </si>
  <si>
    <t>https://m.media-amazon.com/images/I/71s9nmB61YL._AC_UY218_.jpg</t>
  </si>
  <si>
    <t>https://www.amazon.com/dp/B01KPZC15G</t>
  </si>
  <si>
    <t>B09QW5Q559</t>
  </si>
  <si>
    <t>Playing the Long Game: A Memoir</t>
  </si>
  <si>
    <t>Christine Sinclair</t>
  </si>
  <si>
    <t>https://m.media-amazon.com/images/I/81v9Vam0OiL._AC_UY218_.jpg</t>
  </si>
  <si>
    <t>https://www.amazon.com/dp/B09QW5Q559</t>
  </si>
  <si>
    <t>B007X8F2S2</t>
  </si>
  <si>
    <t>Fabulously Fit Forever</t>
  </si>
  <si>
    <t>https://m.media-amazon.com/images/I/81GxOT9evNL._AC_UY218_.jpg</t>
  </si>
  <si>
    <t>https://www.amazon.com/dp/B007X8F2S2</t>
  </si>
  <si>
    <t>B0793BV36Y</t>
  </si>
  <si>
    <t>Enduring Breeze: A Trawler Trash Novel (Meade Breeze Adventure Series Book 10)</t>
  </si>
  <si>
    <t>https://m.media-amazon.com/images/I/81xXZUBA+0L._AC_UY218_.jpg</t>
  </si>
  <si>
    <t>https://www.amazon.com/dp/B0793BV36Y</t>
  </si>
  <si>
    <t>B006ZS3CNS</t>
  </si>
  <si>
    <t>Come To Grief (Francis Thriller)</t>
  </si>
  <si>
    <t>https://m.media-amazon.com/images/I/81p5c6xLRXL._AC_UY218_.jpg</t>
  </si>
  <si>
    <t>https://www.amazon.com/dp/B006ZS3CNS</t>
  </si>
  <si>
    <t>B00G3KCLTE</t>
  </si>
  <si>
    <t>Hagakure: The Book of the Samurai</t>
  </si>
  <si>
    <t>https://m.media-amazon.com/images/I/713xg46MRQL._AC_UY218_.jpg</t>
  </si>
  <si>
    <t>https://www.amazon.com/dp/B00G3KCLTE</t>
  </si>
  <si>
    <t>B01109TK7S</t>
  </si>
  <si>
    <t>Basic Wing Chun Training: Wing Chun For Street Fighting and Self Defense (Self-Defense)</t>
  </si>
  <si>
    <t>https://m.media-amazon.com/images/I/514R64Smm2L._AC_UY218_.jpg</t>
  </si>
  <si>
    <t>https://www.amazon.com/dp/B01109TK7S</t>
  </si>
  <si>
    <t>B00C6F9DEQ</t>
  </si>
  <si>
    <t>In Search of Nature</t>
  </si>
  <si>
    <t>https://m.media-amazon.com/images/I/81SwG9pjENL._AC_UY218_.jpg</t>
  </si>
  <si>
    <t>https://www.amazon.com/dp/B00C6F9DEQ</t>
  </si>
  <si>
    <t>B08DDK3RWM</t>
  </si>
  <si>
    <t>Tai Chi Concepts and Experiments: Hidden Strength, Natural Movement, and Timing (Martial Science)</t>
  </si>
  <si>
    <t>Robert Chuckrow</t>
  </si>
  <si>
    <t>https://m.media-amazon.com/images/I/81eTlH1BJOL._AC_UY218_.jpg</t>
  </si>
  <si>
    <t>https://www.amazon.com/dp/B08DDK3RWM</t>
  </si>
  <si>
    <t>B01INZYTWI</t>
  </si>
  <si>
    <t>The Release: Golf's Moment of Truth</t>
  </si>
  <si>
    <t>https://m.media-amazon.com/images/I/71h6p-y5EvL._AC_UY218_.jpg</t>
  </si>
  <si>
    <t>https://www.amazon.com/dp/B01INZYTWI</t>
  </si>
  <si>
    <t>B004J4WLA0</t>
  </si>
  <si>
    <t>Wild Cow Tales</t>
  </si>
  <si>
    <t>Ben K. Green</t>
  </si>
  <si>
    <t>https://m.media-amazon.com/images/I/41cc3F93UQL._AC_UY218_.jpg</t>
  </si>
  <si>
    <t>https://www.amazon.com/dp/B004J4WLA0</t>
  </si>
  <si>
    <t>B07NRJ5HV1</t>
  </si>
  <si>
    <t>Lord Nelson</t>
  </si>
  <si>
    <t>C. S. Forester</t>
  </si>
  <si>
    <t>https://m.media-amazon.com/images/I/810OtJqeOKL._AC_UY218_.jpg</t>
  </si>
  <si>
    <t>https://www.amazon.com/dp/B07NRJ5HV1</t>
  </si>
  <si>
    <t>B07RFHS1NB</t>
  </si>
  <si>
    <t>Bodyweight Training for Martial Arts: Traditional Calisthenics Techniques for the Modern Martial Artist</t>
  </si>
  <si>
    <t>https://m.media-amazon.com/images/I/61hBWLQAdrL._AC_UY218_.jpg</t>
  </si>
  <si>
    <t>https://www.amazon.com/dp/B07RFHS1NB</t>
  </si>
  <si>
    <t>B06XZZZM29</t>
  </si>
  <si>
    <t>Cast No Shadow</t>
  </si>
  <si>
    <t>https://m.media-amazon.com/images/I/81sPFXdtNXL._AC_UY218_.jpg</t>
  </si>
  <si>
    <t>https://www.amazon.com/dp/B06XZZZM29</t>
  </si>
  <si>
    <t>B00134XEO6</t>
  </si>
  <si>
    <t>Beautiful Jim Key: The Lost History of the World's Smartest Horse</t>
  </si>
  <si>
    <t>Mim E. Rivas</t>
  </si>
  <si>
    <t>https://m.media-amazon.com/images/I/51o5I2ExCxL._AC_UY218_.jpg</t>
  </si>
  <si>
    <t>https://www.amazon.com/dp/B00134XEO6</t>
  </si>
  <si>
    <t>B01LYPWWPO</t>
  </si>
  <si>
    <t>The Fall of the House of FIFA: The Multimillion-Dollar Corruption at the Heart of Global Soccer</t>
  </si>
  <si>
    <t>David Conn</t>
  </si>
  <si>
    <t>https://m.media-amazon.com/images/I/81Cf9j-c7OL._AC_UY218_.jpg</t>
  </si>
  <si>
    <t>https://www.amazon.com/dp/B01LYPWWPO</t>
  </si>
  <si>
    <t>B004XOZ7MA</t>
  </si>
  <si>
    <t>7 Weeks to 50 Pull-Ups: Strengthen and Sculpt Your Arms, Shoulders, Back, and Abs by Training to Do 50 Consecutive Pull-Ups</t>
  </si>
  <si>
    <t>Brett Stewart</t>
  </si>
  <si>
    <t>https://m.media-amazon.com/images/I/714YfSTnY4L._AC_UY218_.jpg</t>
  </si>
  <si>
    <t>https://www.amazon.com/dp/B004XOZ7MA</t>
  </si>
  <si>
    <t>B00NFWEPJM</t>
  </si>
  <si>
    <t>Home Grown: Adventures in Parenting off the Beaten Path, Unschooling, and Reconnecting with the Natural World</t>
  </si>
  <si>
    <t>Ben Hewitt</t>
  </si>
  <si>
    <t>https://m.media-amazon.com/images/I/91Wxo8bUsWL._AC_UY218_.jpg</t>
  </si>
  <si>
    <t>https://www.amazon.com/dp/B00NFWEPJM</t>
  </si>
  <si>
    <t>B071SJ45JH</t>
  </si>
  <si>
    <t>Fire in America: A Cultural History of Wildland and Rural Fire (Weyerhaueser Cycle of Fire)</t>
  </si>
  <si>
    <t>Stephen J. Pyne</t>
  </si>
  <si>
    <t>https://m.media-amazon.com/images/I/61OGBSx3C8L._AC_UY218_.jpg</t>
  </si>
  <si>
    <t>https://www.amazon.com/dp/B071SJ45JH</t>
  </si>
  <si>
    <t>B074Y7JW88</t>
  </si>
  <si>
    <t>Coaching For Life: A Guide to Playing, Thinking and Being the Best You Can Be</t>
  </si>
  <si>
    <t>Paul Annacone</t>
  </si>
  <si>
    <t>https://m.media-amazon.com/images/I/91O5nZfASxL._AC_UY218_.jpg</t>
  </si>
  <si>
    <t>https://www.amazon.com/dp/B074Y7JW88</t>
  </si>
  <si>
    <t>B08BZ1CTN9</t>
  </si>
  <si>
    <t>Limitless: The Power of Hope and Resilience to Overcome Circumstance</t>
  </si>
  <si>
    <t>Mallory Weggemann</t>
  </si>
  <si>
    <t>https://m.media-amazon.com/images/I/81y578sGgzL._AC_UY218_.jpg</t>
  </si>
  <si>
    <t>https://www.amazon.com/dp/B08BZ1CTN9</t>
  </si>
  <si>
    <t>B0122RZJZY</t>
  </si>
  <si>
    <t>Above the Clouds: The Diaries of a High-Altitude Mountaineer</t>
  </si>
  <si>
    <t>https://m.media-amazon.com/images/I/81ijPAiWL0L._AC_UY218_.jpg</t>
  </si>
  <si>
    <t>https://www.amazon.com/dp/B0122RZJZY</t>
  </si>
  <si>
    <t>B09LLC51BZ</t>
  </si>
  <si>
    <t>Wilder Match: Suspenseful Sports Romance</t>
  </si>
  <si>
    <t>https://m.media-amazon.com/images/I/91KgUM9+36L._AC_UY218_.jpg</t>
  </si>
  <si>
    <t>https://www.amazon.com/dp/B09LLC51BZ</t>
  </si>
  <si>
    <t>B0178H5732</t>
  </si>
  <si>
    <t>Extreme Unarmed Combat: Essential Military Skills in Self-Defence (SAS and Elite Forces Guide)</t>
  </si>
  <si>
    <t>Martin J Dougherty</t>
  </si>
  <si>
    <t>https://m.media-amazon.com/images/I/61VsfOs6j9L._AC_UY218_.jpg</t>
  </si>
  <si>
    <t>https://www.amazon.com/dp/B0178H5732</t>
  </si>
  <si>
    <t>B00LVBZAOS</t>
  </si>
  <si>
    <t>Built To The Hilt: Creating A Muscularly Strong And Superbly Conditioned Body That Will Last A Lifetime</t>
  </si>
  <si>
    <t>https://m.media-amazon.com/images/I/71wsfMv4qbL._AC_UY218_.jpg</t>
  </si>
  <si>
    <t>https://www.amazon.com/dp/B00LVBZAOS</t>
  </si>
  <si>
    <t>B00XQ0Y5RK</t>
  </si>
  <si>
    <t>on Live No-Limit Cash Games, Volume 2: The Practice</t>
  </si>
  <si>
    <t>https://m.media-amazon.com/images/I/A1LX1nEI1ML._AC_UY218_.jpg</t>
  </si>
  <si>
    <t>https://www.amazon.com/dp/B00XQ0Y5RK</t>
  </si>
  <si>
    <t>B003V1WUZS</t>
  </si>
  <si>
    <t>https://m.media-amazon.com/images/I/81sucRgs-wL._AC_UY218_.jpg</t>
  </si>
  <si>
    <t>https://www.amazon.com/dp/B003V1WUZS</t>
  </si>
  <si>
    <t>B00DQF8LXY</t>
  </si>
  <si>
    <t>Wings of Blue: A Flying and Skydiving Adventure in Central America (An Emerald World series aviation adventure)</t>
  </si>
  <si>
    <t>https://m.media-amazon.com/images/I/61SSGbPzioL._AC_UY218_.jpg</t>
  </si>
  <si>
    <t>https://www.amazon.com/dp/B00DQF8LXY</t>
  </si>
  <si>
    <t>B08TGQ5KM6</t>
  </si>
  <si>
    <t>The Curse of Rocky Colavito: A Loving Look at a Thirty-Year Slump</t>
  </si>
  <si>
    <t>https://m.media-amazon.com/images/I/717O20f9sCL._AC_UY218_.jpg</t>
  </si>
  <si>
    <t>https://www.amazon.com/dp/B08TGQ5KM6</t>
  </si>
  <si>
    <t>B094VQX6GX</t>
  </si>
  <si>
    <t>Picturing America's Pastime: Historic Photography from the Baseball Hall of Fame Archives</t>
  </si>
  <si>
    <t>National Baseball Hall of Fame</t>
  </si>
  <si>
    <t>https://m.media-amazon.com/images/I/71O2wNIUPgL._AC_UY218_.jpg</t>
  </si>
  <si>
    <t>https://www.amazon.com/dp/B094VQX6GX</t>
  </si>
  <si>
    <t>B0BNXSR5S3</t>
  </si>
  <si>
    <t>Digging Deeper: USMC Veteran Solo Paddles the Missouri and Mississippi Rivers</t>
  </si>
  <si>
    <t>Amanda Hoenes</t>
  </si>
  <si>
    <t>https://m.media-amazon.com/images/I/814jxueMbgL._AC_UY218_.jpg</t>
  </si>
  <si>
    <t>https://www.amazon.com/dp/B0BNXSR5S3</t>
  </si>
  <si>
    <t>B00D184QW6</t>
  </si>
  <si>
    <t>Amarillo Slim in a World Full of Fat People: The Memoirs of the Greatest Gambler Who Ever Lived</t>
  </si>
  <si>
    <t>Amarillo Slim Preston</t>
  </si>
  <si>
    <t>https://m.media-amazon.com/images/I/91sHLKqwKbL._AC_UY218_.jpg</t>
  </si>
  <si>
    <t>https://www.amazon.com/dp/B00D184QW6</t>
  </si>
  <si>
    <t>B0B7YMQ7ZZ</t>
  </si>
  <si>
    <t>First Down: Harmony Hollow Hawks</t>
  </si>
  <si>
    <t>https://m.media-amazon.com/images/I/815OhgSguYL._AC_UY218_.jpg</t>
  </si>
  <si>
    <t>https://www.amazon.com/dp/B0B7YMQ7ZZ</t>
  </si>
  <si>
    <t>B097GMH599</t>
  </si>
  <si>
    <t>Mental Fitness: 15 Rules to Strengthen Your Body and Mind</t>
  </si>
  <si>
    <t>Ant Middleton</t>
  </si>
  <si>
    <t>https://m.media-amazon.com/images/I/81AQlGCYbtL._AC_UY218_.jpg</t>
  </si>
  <si>
    <t>https://www.amazon.com/dp/B097GMH599</t>
  </si>
  <si>
    <t>B00LT3CRNU</t>
  </si>
  <si>
    <t>Frostbike: The Joy, Pain and Numbness of Winter Cycling</t>
  </si>
  <si>
    <t>Tom Babin</t>
  </si>
  <si>
    <t>https://m.media-amazon.com/images/I/518J-Ti2tWL._AC_UY218_.jpg</t>
  </si>
  <si>
    <t>https://www.amazon.com/dp/B00LT3CRNU</t>
  </si>
  <si>
    <t>B0855QXT4Y</t>
  </si>
  <si>
    <t>The Saguaro Cactus: A Natural History (Southwest Center Series)</t>
  </si>
  <si>
    <t>David Yetman</t>
  </si>
  <si>
    <t>https://m.media-amazon.com/images/I/81IY5eTfNjL._AC_UY218_.jpg</t>
  </si>
  <si>
    <t>https://www.amazon.com/dp/B0855QXT4Y</t>
  </si>
  <si>
    <t>B003XKN6BO</t>
  </si>
  <si>
    <t>The Ecology of Wisdom: Writings by Arne Naess</t>
  </si>
  <si>
    <t>Arne Naess</t>
  </si>
  <si>
    <t>https://m.media-amazon.com/images/I/818qMaBSibL._AC_UY218_.jpg</t>
  </si>
  <si>
    <t>https://www.amazon.com/dp/B003XKN6BO</t>
  </si>
  <si>
    <t>B00B78AE82</t>
  </si>
  <si>
    <t>Jorgy: The Life of Native Alaskan Bush Pilot and Airline Captain Holger â€œJorgyâ€ Jorgensen as told to jean lester</t>
  </si>
  <si>
    <t>jean lester</t>
  </si>
  <si>
    <t>https://m.media-amazon.com/images/I/81XVjY9DxjL._AC_UY218_.jpg</t>
  </si>
  <si>
    <t>https://www.amazon.com/dp/B00B78AE82</t>
  </si>
  <si>
    <t>B007Z67W8A</t>
  </si>
  <si>
    <t>Tinkerbelle: The epic story of Robert Manry's transatlantic voyage</t>
  </si>
  <si>
    <t>Robert Manry</t>
  </si>
  <si>
    <t>https://m.media-amazon.com/images/I/71cqclCO6+L._AC_UY218_.jpg</t>
  </si>
  <si>
    <t>https://www.amazon.com/dp/B007Z67W8A</t>
  </si>
  <si>
    <t>B07VZM5HM9</t>
  </si>
  <si>
    <t>The 40 Thousand Mile Man</t>
  </si>
  <si>
    <t>George Florian Walter</t>
  </si>
  <si>
    <t>https://m.media-amazon.com/images/I/71MYZCsvddL._AC_UY218_.jpg</t>
  </si>
  <si>
    <t>https://www.amazon.com/dp/B07VZM5HM9</t>
  </si>
  <si>
    <t>B00H3TIAT4</t>
  </si>
  <si>
    <t>Edible Wild Plants for Beginners: The Essential Edible Plants and Recipes to Get Started</t>
  </si>
  <si>
    <t>Althea Press</t>
  </si>
  <si>
    <t>https://m.media-amazon.com/images/I/91hwSSCBvsL._AC_UY218_.jpg</t>
  </si>
  <si>
    <t>https://www.amazon.com/dp/B00H3TIAT4</t>
  </si>
  <si>
    <t>B09J1Z4X53</t>
  </si>
  <si>
    <t>The Indoor Cycling Instructor Handbook</t>
  </si>
  <si>
    <t>Angela Reed-Fox</t>
  </si>
  <si>
    <t>https://m.media-amazon.com/images/I/618mcBHd1zL._AC_UY218_.jpg</t>
  </si>
  <si>
    <t>https://www.amazon.com/dp/B09J1Z4X53</t>
  </si>
  <si>
    <t>B008454USQ</t>
  </si>
  <si>
    <t>Ed Parker's Infinite Insights Into Kenpo: Mental &amp; Physical Constituents</t>
  </si>
  <si>
    <t>Ed Parker</t>
  </si>
  <si>
    <t>https://m.media-amazon.com/images/I/41lCnHgrDeL._AC_UY218_.jpg</t>
  </si>
  <si>
    <t>https://www.amazon.com/dp/B008454USQ</t>
  </si>
  <si>
    <t>B0BJ7GZ6BV</t>
  </si>
  <si>
    <t>Cross Stitched: One Man's Journey From Ruin to Restoration</t>
  </si>
  <si>
    <t>Jason Grimsley</t>
  </si>
  <si>
    <t>https://m.media-amazon.com/images/I/81WhVbFGRYL._AC_UY218_.jpg</t>
  </si>
  <si>
    <t>https://www.amazon.com/dp/B0BJ7GZ6BV</t>
  </si>
  <si>
    <t>B00D3OC8LO</t>
  </si>
  <si>
    <t>Kiss or Kill: Confessions of a Serial Climber</t>
  </si>
  <si>
    <t>Mark Twight</t>
  </si>
  <si>
    <t>https://m.media-amazon.com/images/I/413ygel07yL._AC_UY218_.jpg</t>
  </si>
  <si>
    <t>https://www.amazon.com/dp/B00D3OC8LO</t>
  </si>
  <si>
    <t>B084Q6D5RW</t>
  </si>
  <si>
    <t>Masters Sculling: Technique and Training</t>
  </si>
  <si>
    <t>Nancy Churchill</t>
  </si>
  <si>
    <t>https://m.media-amazon.com/images/I/81Dla6ndurL._AC_UY218_.jpg</t>
  </si>
  <si>
    <t>https://www.amazon.com/dp/B084Q6D5RW</t>
  </si>
  <si>
    <t>B0B1VFSDB1</t>
  </si>
  <si>
    <t>Broken In</t>
  </si>
  <si>
    <t>https://m.media-amazon.com/images/I/81-gXtU8EdL._AC_UY218_.jpg</t>
  </si>
  <si>
    <t>https://www.amazon.com/dp/B0B1VFSDB1</t>
  </si>
  <si>
    <t>B08FCKY276</t>
  </si>
  <si>
    <t>Ba Gua Circle Walking Nei Gong: The Meridian Opening Palms of Ba Gua Zhang</t>
  </si>
  <si>
    <t>https://m.media-amazon.com/images/I/61+Do2gkXoL._AC_UY218_.jpg</t>
  </si>
  <si>
    <t>https://www.amazon.com/dp/B08FCKY276</t>
  </si>
  <si>
    <t>B005VFFE2S</t>
  </si>
  <si>
    <t>LL Cool J's Platinum Workout: Sculpt Your Best Body Ever with Hollywood's Fittest Star</t>
  </si>
  <si>
    <t>LL Cool J</t>
  </si>
  <si>
    <t>https://m.media-amazon.com/images/I/915s1aZsKuL._AC_UY218_.jpg</t>
  </si>
  <si>
    <t>https://www.amazon.com/dp/B005VFFE2S</t>
  </si>
  <si>
    <t>B076LWBT9R</t>
  </si>
  <si>
    <t>The Practical Guide to Guns and Shooting, Handgun Edition: What you need to know to choose, buy, shoot, and maintain a handgun. (Practical Guides Book 2)</t>
  </si>
  <si>
    <t>Tom McHale</t>
  </si>
  <si>
    <t>https://m.media-amazon.com/images/I/81R5z50X91L._AC_UY218_.jpg</t>
  </si>
  <si>
    <t>https://www.amazon.com/dp/B076LWBT9R</t>
  </si>
  <si>
    <t>B08XYGB9WG</t>
  </si>
  <si>
    <t>Exploring Utah's Bears Ears and Cedar Mesa: A Guide to Hiking, Backpacking, Scenic Drives, and Landmarks</t>
  </si>
  <si>
    <t>Andrew Weber</t>
  </si>
  <si>
    <t>https://m.media-amazon.com/images/I/81DGbzkTKsL._AC_UY218_.jpg</t>
  </si>
  <si>
    <t>https://www.amazon.com/dp/B08XYGB9WG</t>
  </si>
  <si>
    <t>B007FEF8YC</t>
  </si>
  <si>
    <t>Dave Pelz's Putting Games: The More You Play, the Better You Putt</t>
  </si>
  <si>
    <t>https://m.media-amazon.com/images/I/51MUkY12P3L._AC_UY218_.jpg</t>
  </si>
  <si>
    <t>https://www.amazon.com/dp/B007FEF8YC</t>
  </si>
  <si>
    <t>B0C5L921CN</t>
  </si>
  <si>
    <t>Highs and Lows: The Prequel to the Silver Shores Series</t>
  </si>
  <si>
    <t>Anne Polli</t>
  </si>
  <si>
    <t>https://m.media-amazon.com/images/I/81meRdw2PrL._AC_UY218_.jpg</t>
  </si>
  <si>
    <t>https://www.amazon.com/dp/B0C5L921CN</t>
  </si>
  <si>
    <t>B0BWZKDSQ8</t>
  </si>
  <si>
    <t>Strength Deficit: Leveraging Ratios Between Eccentric and Concentric Strength</t>
  </si>
  <si>
    <t>Tim Caron</t>
  </si>
  <si>
    <t>https://m.media-amazon.com/images/I/61afUgRljjL._AC_UY218_.jpg</t>
  </si>
  <si>
    <t>https://www.amazon.com/dp/B0BWZKDSQ8</t>
  </si>
  <si>
    <t>B076H3J2P1</t>
  </si>
  <si>
    <t>Aguero (Ultimate Football Heroes) - Collect Them All!: From the Playground to the Pitch</t>
  </si>
  <si>
    <t>Matt &amp; Tom Oldfield</t>
  </si>
  <si>
    <t>https://m.media-amazon.com/images/I/816Lzz8Ne9L._AC_UY218_.jpg</t>
  </si>
  <si>
    <t>https://www.amazon.com/dp/B076H3J2P1</t>
  </si>
  <si>
    <t>B07MLS4PQ5</t>
  </si>
  <si>
    <t>The Hot Hand: The Mystery and Science of Streaks</t>
  </si>
  <si>
    <t>https://m.media-amazon.com/images/I/71KMHl4UfnL._AC_UY218_.jpg</t>
  </si>
  <si>
    <t>https://www.amazon.com/dp/B07MLS4PQ5</t>
  </si>
  <si>
    <t>B000NY1250</t>
  </si>
  <si>
    <t>Feeding the Monster: How Money, Smarts, and Nerve Took a Team to the Top</t>
  </si>
  <si>
    <t>https://m.media-amazon.com/images/I/81yqa+sybXL._AC_UY218_.jpg</t>
  </si>
  <si>
    <t>https://www.amazon.com/dp/B000NY1250</t>
  </si>
  <si>
    <t>B007FKGZFM</t>
  </si>
  <si>
    <t>Weight Training for Golf: The Ultimate Guide</t>
  </si>
  <si>
    <t>Kai Fusser</t>
  </si>
  <si>
    <t>https://m.media-amazon.com/images/I/81qjbUiCJVL._AC_UY218_.jpg</t>
  </si>
  <si>
    <t>https://www.amazon.com/dp/B007FKGZFM</t>
  </si>
  <si>
    <t>B01K3WN8HG</t>
  </si>
  <si>
    <t>Marathon Woman: Running the Race to Revolutionize Women's Sports</t>
  </si>
  <si>
    <t>Kathrine Switzer</t>
  </si>
  <si>
    <t>https://m.media-amazon.com/images/I/91ep6Edf2gL._AC_UY218_.jpg</t>
  </si>
  <si>
    <t>https://www.amazon.com/dp/B01K3WN8HG</t>
  </si>
  <si>
    <t>B00FWT9IKW</t>
  </si>
  <si>
    <t>The Bicycling Big Book of Cycling for Beginners: Everything a new cyclist needs to know to gear up and start riding</t>
  </si>
  <si>
    <t>Tori Bortman</t>
  </si>
  <si>
    <t>https://m.media-amazon.com/images/I/81QfaQTZrHL._AC_UY218_.jpg</t>
  </si>
  <si>
    <t>https://www.amazon.com/dp/B00FWT9IKW</t>
  </si>
  <si>
    <t>B00A1MRDVQ</t>
  </si>
  <si>
    <t>Nothing Too Good for a Cowboy</t>
  </si>
  <si>
    <t>https://m.media-amazon.com/images/I/81qupaaaVRL._AC_UY218_.jpg</t>
  </si>
  <si>
    <t>https://www.amazon.com/dp/B00A1MRDVQ</t>
  </si>
  <si>
    <t>B078SYG6V3</t>
  </si>
  <si>
    <t>Beyond Grit: Ten Powerful Practices to Gain the High-Performance Edge</t>
  </si>
  <si>
    <t>Cindra Kamphoff</t>
  </si>
  <si>
    <t>https://m.media-amazon.com/images/I/61aYpKDga9L._AC_UY218_.jpg</t>
  </si>
  <si>
    <t>https://www.amazon.com/dp/B078SYG6V3</t>
  </si>
  <si>
    <t>B0CDQJQMYR</t>
  </si>
  <si>
    <t>Things I Wanted To Say But Didn't: Life as a Pennsylvania Game Commission Officer</t>
  </si>
  <si>
    <t>Leo C. Yahner</t>
  </si>
  <si>
    <t>https://m.media-amazon.com/images/I/81mMBVZwFpL._AC_UY218_.jpg</t>
  </si>
  <si>
    <t>https://www.amazon.com/dp/B0CDQJQMYR</t>
  </si>
  <si>
    <t>B002VOGQOW</t>
  </si>
  <si>
    <t>The Misunderstood God: The Lies Religion Tells About God</t>
  </si>
  <si>
    <t>Darin Hufford</t>
  </si>
  <si>
    <t>https://m.media-amazon.com/images/I/91Nze3vrCFL._AC_UY218_.jpg</t>
  </si>
  <si>
    <t>https://www.amazon.com/dp/B002VOGQOW</t>
  </si>
  <si>
    <t>B00C4GLYWQ</t>
  </si>
  <si>
    <t>The Duck Commander Devotional</t>
  </si>
  <si>
    <t>Alan Robertson</t>
  </si>
  <si>
    <t>https://m.media-amazon.com/images/I/81xwJfmdk6L._AC_UY218_.jpg</t>
  </si>
  <si>
    <t>https://www.amazon.com/dp/B00C4GLYWQ</t>
  </si>
  <si>
    <t>B0043EWX7W</t>
  </si>
  <si>
    <t>Ayahuasca in My Blood</t>
  </si>
  <si>
    <t>Peter Gorman</t>
  </si>
  <si>
    <t>https://m.media-amazon.com/images/I/51hyJNyM9cL._AC_UY218_.jpg</t>
  </si>
  <si>
    <t>https://www.amazon.com/dp/B0043EWX7W</t>
  </si>
  <si>
    <t>B005H3FGKE</t>
  </si>
  <si>
    <t>Men's Health The Book of Muscle: The World's Most Authoritative Guide to Building Your Body</t>
  </si>
  <si>
    <t>Ian King</t>
  </si>
  <si>
    <t>https://m.media-amazon.com/images/I/91An8ccC7ZL._AC_UY218_.jpg</t>
  </si>
  <si>
    <t>https://www.amazon.com/dp/B005H3FGKE</t>
  </si>
  <si>
    <t>B0CGF9LTC7</t>
  </si>
  <si>
    <t>ASURA SUPREME 11: Echoes of Immortal Power (ASURA SOVEREIGN)</t>
  </si>
  <si>
    <t>https://m.media-amazon.com/images/I/71eyRr8cxxL._AC_UY218_.jpg</t>
  </si>
  <si>
    <t>https://www.amazon.com/dp/B0CGF9LTC7</t>
  </si>
  <si>
    <t>B09HTYVMQW</t>
  </si>
  <si>
    <t>Macro Diet Cookbook for Beginners: Discover Your Energy Balance with 400 Flavorful and Easy Recipes. Embrace a New Way of Living with a Flexible 4-Weeks Meal Plan to Burn Fat and Gain Lean Muscle</t>
  </si>
  <si>
    <t>https://m.media-amazon.com/images/I/91mVcH-j5DL._AC_UY218_.jpg</t>
  </si>
  <si>
    <t>https://www.amazon.com/dp/B09HTYVMQW</t>
  </si>
  <si>
    <t>B09YN3LH68</t>
  </si>
  <si>
    <t>Mastermind: Mental training for climbers</t>
  </si>
  <si>
    <t>Jerry Moffatt</t>
  </si>
  <si>
    <t>https://m.media-amazon.com/images/I/813Xjc4dwlL._AC_UY218_.jpg</t>
  </si>
  <si>
    <t>https://www.amazon.com/dp/B09YN3LH68</t>
  </si>
  <si>
    <t>B0096FWT7C</t>
  </si>
  <si>
    <t>ACSM's Sports Medicine: A Comprehensive Review</t>
  </si>
  <si>
    <t>Francis G. O'Connor</t>
  </si>
  <si>
    <t>https://m.media-amazon.com/images/I/51V+YNgeedL._AC_UY218_.jpg</t>
  </si>
  <si>
    <t>https://www.amazon.com/dp/B0096FWT7C</t>
  </si>
  <si>
    <t>B002EBDORE</t>
  </si>
  <si>
    <t>The Grizzly Maze: Timothy Treadwell's Fatal Obsession with Alaskan Bears</t>
  </si>
  <si>
    <t>https://m.media-amazon.com/images/I/917rpfXUj8L._AC_UY218_.jpg</t>
  </si>
  <si>
    <t>https://www.amazon.com/dp/B002EBDORE</t>
  </si>
  <si>
    <t>B016IOF9KM</t>
  </si>
  <si>
    <t>A Hero Born: the bestselling Chinese fantasy phenomenon (Legends of the Condor Heroes)</t>
  </si>
  <si>
    <t>https://m.media-amazon.com/images/I/91pB0elLRtL._AC_UY218_.jpg</t>
  </si>
  <si>
    <t>https://www.amazon.com/dp/B016IOF9KM</t>
  </si>
  <si>
    <t>B0018QUCMQ</t>
  </si>
  <si>
    <t>Finding Your Zone: Ten Core Lessons for Achieving Peak Performance in Sports and Life</t>
  </si>
  <si>
    <t>Michael Lardon</t>
  </si>
  <si>
    <t>https://m.media-amazon.com/images/I/81D8o97zAoL._AC_UY218_.jpg</t>
  </si>
  <si>
    <t>https://www.amazon.com/dp/B0018QUCMQ</t>
  </si>
  <si>
    <t>B007UPGQWY</t>
  </si>
  <si>
    <t>Believe: My Faith and the Tackle That Changed My Life</t>
  </si>
  <si>
    <t>Eric LeGrand</t>
  </si>
  <si>
    <t>https://m.media-amazon.com/images/I/51hqn9PVEfL._AC_UY218_.jpg</t>
  </si>
  <si>
    <t>https://www.amazon.com/dp/B007UPGQWY</t>
  </si>
  <si>
    <t>B091C68PWH</t>
  </si>
  <si>
    <t>High Performance: Lessons from the Best on Becoming Your Best</t>
  </si>
  <si>
    <t>Jake Humphrey</t>
  </si>
  <si>
    <t>https://m.media-amazon.com/images/I/71bhRze8GWL._AC_UY218_.jpg</t>
  </si>
  <si>
    <t>https://www.amazon.com/dp/B091C68PWH</t>
  </si>
  <si>
    <t>B098TXGK62</t>
  </si>
  <si>
    <t>The Great Nowitzki: Basketball and the Meaning of Life</t>
  </si>
  <si>
    <t>Thomas Pletzinger</t>
  </si>
  <si>
    <t>https://m.media-amazon.com/images/I/91WMkfPMfDL._AC_UY218_.jpg</t>
  </si>
  <si>
    <t>https://www.amazon.com/dp/B098TXGK62</t>
  </si>
  <si>
    <t>B00I2CPZTY</t>
  </si>
  <si>
    <t>Traditional archery hunting: stories and advice about traditional bowhunting</t>
  </si>
  <si>
    <t>https://m.media-amazon.com/images/I/91XlMK4eDYL._AC_UY218_.jpg</t>
  </si>
  <si>
    <t>https://www.amazon.com/dp/B00I2CPZTY</t>
  </si>
  <si>
    <t>B003C2SP3M</t>
  </si>
  <si>
    <t>Fifty-nine in '84: Old Hoss Radbourn, Barehanded Baseball, and the Greatest Season a Pitcher Ever Had</t>
  </si>
  <si>
    <t>https://m.media-amazon.com/images/I/51z-tvTFcTL._AC_UY218_.jpg</t>
  </si>
  <si>
    <t>https://www.amazon.com/dp/B003C2SP3M</t>
  </si>
  <si>
    <t>B000SGWKZE</t>
  </si>
  <si>
    <t>The Battle for Augusta National: Hootie, Martha, and the Masters of the Universe</t>
  </si>
  <si>
    <t>https://m.media-amazon.com/images/I/81xf8qAR-0L._AC_UY218_.jpg</t>
  </si>
  <si>
    <t>https://www.amazon.com/dp/B000SGWKZE</t>
  </si>
  <si>
    <t>B004OBZRIQ</t>
  </si>
  <si>
    <t>Harrington on Cash Games, Volume II: How to Play No-Limit Hold 'em Cash Games</t>
  </si>
  <si>
    <t>https://m.media-amazon.com/images/I/51Yjt3Af69L._AC_UY218_.jpg</t>
  </si>
  <si>
    <t>https://www.amazon.com/dp/B004OBZRIQ</t>
  </si>
  <si>
    <t>B0087J40HA</t>
  </si>
  <si>
    <t>SLOW MOTION WEIGHT TRAINING - FOR MUSCLED MEN &amp; CURVIER WOMEN - FASTER MUSCLE GAIN AT HOME OR GYM - HOW TO VIDEO LINKS INSIDE (Weight Training, Bodybuilding) (HOW TO BOOK &amp; GUIDE FOR SMART DUMMIES 2)</t>
  </si>
  <si>
    <t>https://m.media-amazon.com/images/I/81H-kr+R1rL._AC_UY218_.jpg</t>
  </si>
  <si>
    <t>https://www.amazon.com/dp/B0087J40HA</t>
  </si>
  <si>
    <t>B0014CVKH0</t>
  </si>
  <si>
    <t>Playing America's Game: Baseball, Latinos, and the Color Line</t>
  </si>
  <si>
    <t>Adrian Burgos Jr.</t>
  </si>
  <si>
    <t>https://m.media-amazon.com/images/I/51m6eVGau4L._AC_UY218_.jpg</t>
  </si>
  <si>
    <t>https://www.amazon.com/dp/B0014CVKH0</t>
  </si>
  <si>
    <t>B0B17BNN8N</t>
  </si>
  <si>
    <t>Winning Golf: The Mental Game (Creating the Focus, Feeling, and Confidence to Play Consistently Well)</t>
  </si>
  <si>
    <t>Saul L. Miller</t>
  </si>
  <si>
    <t>https://m.media-amazon.com/images/I/71aNxtlKc4L._AC_UY218_.jpg</t>
  </si>
  <si>
    <t>https://www.amazon.com/dp/B0B17BNN8N</t>
  </si>
  <si>
    <t>B015OPI32C</t>
  </si>
  <si>
    <t>Making Mavericks: The Memoir of a Surfing Legend</t>
  </si>
  <si>
    <t>Frosty Hesson</t>
  </si>
  <si>
    <t>https://m.media-amazon.com/images/I/91y8xO1fMaL._AC_UY218_.jpg</t>
  </si>
  <si>
    <t>https://www.amazon.com/dp/B015OPI32C</t>
  </si>
  <si>
    <t>B005PP4OQG</t>
  </si>
  <si>
    <t>Flyfisherâ€™s Guide to New Mexico (Flyfisher's Guide to)</t>
  </si>
  <si>
    <t>M. H. Dutch Salmon</t>
  </si>
  <si>
    <t>https://m.media-amazon.com/images/I/51LyHiQ5SyL._AC_UY218_.jpg</t>
  </si>
  <si>
    <t>https://www.amazon.com/dp/B005PP4OQG</t>
  </si>
  <si>
    <t>B00593YTJG</t>
  </si>
  <si>
    <t>Plain Sailing: The Sail-Trim Manual for New Sailors</t>
  </si>
  <si>
    <t>https://m.media-amazon.com/images/I/81t5B4r4e-L._AC_UY218_.jpg</t>
  </si>
  <si>
    <t>https://www.amazon.com/dp/B00593YTJG</t>
  </si>
  <si>
    <t>B0C3W39B7Q</t>
  </si>
  <si>
    <t>The Dumbbell Home Workout Journal: Your pocket personal trainer for at-home workouts.</t>
  </si>
  <si>
    <t>https://m.media-amazon.com/images/I/71Mv-ae62VL._AC_UY218_.jpg</t>
  </si>
  <si>
    <t>https://www.amazon.com/dp/B0C3W39B7Q</t>
  </si>
  <si>
    <t>B00MSL9R0I</t>
  </si>
  <si>
    <t>Building Alaskan Dreams: A modern day homesteading memoir (The Jason Highcamp Saga. Book 1)</t>
  </si>
  <si>
    <t>Jade Murphy</t>
  </si>
  <si>
    <t>https://m.media-amazon.com/images/I/71uuf8qswYL._AC_UY218_.jpg</t>
  </si>
  <si>
    <t>https://www.amazon.com/dp/B00MSL9R0I</t>
  </si>
  <si>
    <t>B08C248KSN</t>
  </si>
  <si>
    <t>Triathlon Nutrition Foundations: A System to Nail your Triathlon Race Nutrition and Make It a Weapon on Race Day (Triathlon Foundations Series Book 4)</t>
  </si>
  <si>
    <t>https://m.media-amazon.com/images/I/81USUQC-RaL._AC_UY218_.jpg</t>
  </si>
  <si>
    <t>https://www.amazon.com/dp/B08C248KSN</t>
  </si>
  <si>
    <t>B09ZLM5PDY</t>
  </si>
  <si>
    <t>Mastering Poker Math: Become a Feared Shark in Texas No-Limit Hold'em</t>
  </si>
  <si>
    <t>Chuck Clayton</t>
  </si>
  <si>
    <t>https://m.media-amazon.com/images/I/81p8ZveJSKL._AC_UY218_.jpg</t>
  </si>
  <si>
    <t>https://www.amazon.com/dp/B09ZLM5PDY</t>
  </si>
  <si>
    <t>B01MSKDHCH</t>
  </si>
  <si>
    <t>The Fitness Entrepreneur's Handbook</t>
  </si>
  <si>
    <t>Pat Rigsby</t>
  </si>
  <si>
    <t>https://m.media-amazon.com/images/I/81+QUkOkh9L._AC_UY218_.jpg</t>
  </si>
  <si>
    <t>https://www.amazon.com/dp/B01MSKDHCH</t>
  </si>
  <si>
    <t>B07JDTY938</t>
  </si>
  <si>
    <t>Fly Fishing Guide to the South Platte River</t>
  </si>
  <si>
    <t>https://m.media-amazon.com/images/I/815YHm9kneL._AC_UY218_.jpg</t>
  </si>
  <si>
    <t>https://www.amazon.com/dp/B07JDTY938</t>
  </si>
  <si>
    <t>B0176M3VM8</t>
  </si>
  <si>
    <t>The End of the Perfect 10: The Making and Breaking of Gymnastics' Top Score â€”from Nadia to Now</t>
  </si>
  <si>
    <t>Dvora Meyers</t>
  </si>
  <si>
    <t>https://m.media-amazon.com/images/I/81jR1GsWouL._AC_UY218_.jpg</t>
  </si>
  <si>
    <t>https://www.amazon.com/dp/B0176M3VM8</t>
  </si>
  <si>
    <t>B07QZS516G</t>
  </si>
  <si>
    <t>Strength Training with Dumbbells: 50+ Exercises to Build Muscle, Burn Fat and Sculpt your Body at Home (Fitness Sutra)</t>
  </si>
  <si>
    <t>Dr. Monika Chopra</t>
  </si>
  <si>
    <t>https://m.media-amazon.com/images/I/81j4NzHdRBL._AC_UY218_.jpg</t>
  </si>
  <si>
    <t>https://www.amazon.com/dp/B07QZS516G</t>
  </si>
  <si>
    <t>B06XDQ1SVW</t>
  </si>
  <si>
    <t>Jock of The Bushveld (Modern Classics (Penguin))</t>
  </si>
  <si>
    <t>J Percy FitzPatrick</t>
  </si>
  <si>
    <t>https://m.media-amazon.com/images/I/71mNM1t41sL._AC_UY218_.jpg</t>
  </si>
  <si>
    <t>https://www.amazon.com/dp/B06XDQ1SVW</t>
  </si>
  <si>
    <t>B086X8HPCZ</t>
  </si>
  <si>
    <t>The Golfer's Sixth Sense</t>
  </si>
  <si>
    <t>Markus Westerberg</t>
  </si>
  <si>
    <t>https://m.media-amazon.com/images/I/91FyW7J6jDL._AC_UY218_.jpg</t>
  </si>
  <si>
    <t>https://www.amazon.com/dp/B086X8HPCZ</t>
  </si>
  <si>
    <t>B08LSK7ZKL</t>
  </si>
  <si>
    <t>Matching Baitfish: Patterns and Techniques for Great Lakes Steelhead and Lake Run Browns</t>
  </si>
  <si>
    <t>Kevin Feenstra</t>
  </si>
  <si>
    <t>https://m.media-amazon.com/images/I/81jcXn1c5nL._AC_UY218_.jpg</t>
  </si>
  <si>
    <t>https://www.amazon.com/dp/B08LSK7ZKL</t>
  </si>
  <si>
    <t>B099Z462RX</t>
  </si>
  <si>
    <t>Classic Cascade Climbs: Select Routes in Washington State</t>
  </si>
  <si>
    <t>Jim Nelson</t>
  </si>
  <si>
    <t>https://m.media-amazon.com/images/I/81tpuhO27hL._AC_UY218_.jpg</t>
  </si>
  <si>
    <t>https://www.amazon.com/dp/B099Z462RX</t>
  </si>
  <si>
    <t>B01JBQKY04</t>
  </si>
  <si>
    <t>A CABIN IN THE WILDERNESS: Raising a Family in Old Alaska (Growing Up Wild Book 2)</t>
  </si>
  <si>
    <t>https://m.media-amazon.com/images/I/813yFXcLFOL._AC_UY218_.jpg</t>
  </si>
  <si>
    <t>https://www.amazon.com/dp/B01JBQKY04</t>
  </si>
  <si>
    <t>B0BSR7R94H</t>
  </si>
  <si>
    <t>Downeast Enigma: A Paradox Murder Mystery</t>
  </si>
  <si>
    <t>Charles J Thayer</t>
  </si>
  <si>
    <t>https://m.media-amazon.com/images/I/71roW98-VtL._AC_UY218_.jpg</t>
  </si>
  <si>
    <t>https://www.amazon.com/dp/B0BSR7R94H</t>
  </si>
  <si>
    <t>B01CMY9PVQ</t>
  </si>
  <si>
    <t>Mental Training For Running: No More Excuses!</t>
  </si>
  <si>
    <t>https://m.media-amazon.com/images/I/91VS9DulBRL._AC_UY218_.jpg</t>
  </si>
  <si>
    <t>https://www.amazon.com/dp/B01CMY9PVQ</t>
  </si>
  <si>
    <t>B0041HXTAG</t>
  </si>
  <si>
    <t>Seraffyn's Oriental Adventure</t>
  </si>
  <si>
    <t>https://m.media-amazon.com/images/I/61+lkZyiH1L._AC_UY218_.jpg</t>
  </si>
  <si>
    <t>https://www.amazon.com/dp/B0041HXTAG</t>
  </si>
  <si>
    <t>B00T0GIATI</t>
  </si>
  <si>
    <t>My Fight / Your Fight</t>
  </si>
  <si>
    <t>Ronda Rousey</t>
  </si>
  <si>
    <t>https://m.media-amazon.com/images/I/81k+M+rEM4L._AC_UY218_.jpg</t>
  </si>
  <si>
    <t>https://www.amazon.com/dp/B00T0GIATI</t>
  </si>
  <si>
    <t>B00512GRS6</t>
  </si>
  <si>
    <t>The Swinger: A Novel</t>
  </si>
  <si>
    <t>https://m.media-amazon.com/images/I/71xXDLZGd8L._AC_UY218_.jpg</t>
  </si>
  <si>
    <t>https://www.amazon.com/dp/B00512GRS6</t>
  </si>
  <si>
    <t>B07KCN18J1</t>
  </si>
  <si>
    <t>The Judo Advantage: Controlling Movement with Modern Kinesiology. For All Grappling Styles (Martial Science)</t>
  </si>
  <si>
    <t>https://m.media-amazon.com/images/I/71IJHI5KK9L._AC_UY218_.jpg</t>
  </si>
  <si>
    <t>https://www.amazon.com/dp/B07KCN18J1</t>
  </si>
  <si>
    <t>B0CG82MRFS</t>
  </si>
  <si>
    <t>Oceans: A Parting Promise</t>
  </si>
  <si>
    <t>Elijah DeVivo</t>
  </si>
  <si>
    <t>https://m.media-amazon.com/images/I/81fyJMRpxxL._AC_UY218_.jpg</t>
  </si>
  <si>
    <t>https://www.amazon.com/dp/B0CG82MRFS</t>
  </si>
  <si>
    <t>B00YTK07OQ</t>
  </si>
  <si>
    <t>ZEN TENNIS: Playing in the Zone</t>
  </si>
  <si>
    <t>https://m.media-amazon.com/images/I/716Ampt8BqL._AC_UY218_.jpg</t>
  </si>
  <si>
    <t>https://www.amazon.com/dp/B00YTK07OQ</t>
  </si>
  <si>
    <t>B074SY6DCJ</t>
  </si>
  <si>
    <t>Fast-Track Triathlete: Balancing a Big Life with Big Performance in Long-Course Triathlon</t>
  </si>
  <si>
    <t>Matt Dixon</t>
  </si>
  <si>
    <t>https://m.media-amazon.com/images/I/71r6v0rEh-L._AC_UY218_.jpg</t>
  </si>
  <si>
    <t>https://www.amazon.com/dp/B074SY6DCJ</t>
  </si>
  <si>
    <t>B07NNTJZDF</t>
  </si>
  <si>
    <t>The Ice Bucket Challenge: Pete Frates and the Fight against ALS</t>
  </si>
  <si>
    <t>https://m.media-amazon.com/images/I/91FlfR9YAJL._AC_UY218_.jpg</t>
  </si>
  <si>
    <t>https://www.amazon.com/dp/B07NNTJZDF</t>
  </si>
  <si>
    <t>B09TSB2JCZ</t>
  </si>
  <si>
    <t>More than Wolverine: An Alaska Wilderness Trapline</t>
  </si>
  <si>
    <t>Jeremiah Wood</t>
  </si>
  <si>
    <t>https://m.media-amazon.com/images/I/81r-jFjTg1L._AC_UY218_.jpg</t>
  </si>
  <si>
    <t>https://www.amazon.com/dp/B09TSB2JCZ</t>
  </si>
  <si>
    <t>B09DTJ985K</t>
  </si>
  <si>
    <t>Doubles Domination: The Best of the Best Tips, Tactics and Strategies</t>
  </si>
  <si>
    <t>Bob Allcorn</t>
  </si>
  <si>
    <t>https://m.media-amazon.com/images/I/81SnMphW2GL._AC_UY218_.jpg</t>
  </si>
  <si>
    <t>https://www.amazon.com/dp/B09DTJ985K</t>
  </si>
  <si>
    <t>B0BK9NQW1S</t>
  </si>
  <si>
    <t>ç¾Žåœ‹ç¬¬ä¸€å¥èº«å¼·äººï¼Œç§‘å­¸åŒ–é›éŠå…¨æ›¸: é‡è¨“Ã—é£²é£Ÿï¼Œ12é€±æœ‰æ•ˆè¨“ç·´ï¼Œçªç ´èº«åž‹ã€ç·´å‡ºç²¾å¯¦è‚Œè‚‰ (Traditional Chinese Edition)</t>
  </si>
  <si>
    <t>éº¥å¯ï¼Žé¦¬ä¿®æ–¯ (Michael Matthews)</t>
  </si>
  <si>
    <t>https://m.media-amazon.com/images/I/71LfBurbMhL._AC_UY218_.jpg</t>
  </si>
  <si>
    <t>https://www.amazon.com/dp/B0BK9NQW1S</t>
  </si>
  <si>
    <t>B096D6LTY9</t>
  </si>
  <si>
    <t>https://www.amazon.com/dp/B096D6LTY9</t>
  </si>
  <si>
    <t>B01MG7QOMX</t>
  </si>
  <si>
    <t>Daniel Boyne</t>
  </si>
  <si>
    <t>https://m.media-amazon.com/images/I/71sfjdHwVwL._AC_UY218_.jpg</t>
  </si>
  <si>
    <t>https://www.amazon.com/dp/B01MG7QOMX</t>
  </si>
  <si>
    <t>B001XT6150</t>
  </si>
  <si>
    <t>The Gold Standard: Building a World-Class Team</t>
  </si>
  <si>
    <t>https://m.media-amazon.com/images/I/81gXyOyDeHL._AC_UY218_.jpg</t>
  </si>
  <si>
    <t>https://www.amazon.com/dp/B001XT6150</t>
  </si>
  <si>
    <t>B00K4V5BEK</t>
  </si>
  <si>
    <t>The Spy Wore Silk: (Book 3 of the Spy Series) (The Spy Wore Red Series)</t>
  </si>
  <si>
    <t>https://m.media-amazon.com/images/I/71orQeJGhrL._AC_UY218_.jpg</t>
  </si>
  <si>
    <t>https://www.amazon.com/dp/B00K4V5BEK</t>
  </si>
  <si>
    <t>B00H6EJS38</t>
  </si>
  <si>
    <t>Honus Wagner: A Biography</t>
  </si>
  <si>
    <t>Dennis DeValeria</t>
  </si>
  <si>
    <t>https://m.media-amazon.com/images/I/A1HFxnzzllL._AC_UY218_.jpg</t>
  </si>
  <si>
    <t>https://www.amazon.com/dp/B00H6EJS38</t>
  </si>
  <si>
    <t>B01LHVM1AW</t>
  </si>
  <si>
    <t>Life on the Edge (Edge Series Book 1)</t>
  </si>
  <si>
    <t>Jennifer Comeaux</t>
  </si>
  <si>
    <t>https://m.media-amazon.com/images/I/91AvxlMJguL._AC_UY218_.jpg</t>
  </si>
  <si>
    <t>https://www.amazon.com/dp/B01LHVM1AW</t>
  </si>
  <si>
    <t>B005S8O8VG</t>
  </si>
  <si>
    <t>A Life Without Limits: A World Champion's Journey</t>
  </si>
  <si>
    <t>Chrissie Wellington</t>
  </si>
  <si>
    <t>https://m.media-amazon.com/images/I/81IIqv7k7uL._AC_UY218_.jpg</t>
  </si>
  <si>
    <t>https://www.amazon.com/dp/B005S8O8VG</t>
  </si>
  <si>
    <t>B002T0I01K</t>
  </si>
  <si>
    <t>Rey Mysterio: Behind the Mask (WWE)</t>
  </si>
  <si>
    <t>Jeremy Roberts</t>
  </si>
  <si>
    <t>https://m.media-amazon.com/images/I/91gYdQHPGkL._AC_UY218_.jpg</t>
  </si>
  <si>
    <t>https://www.amazon.com/dp/B002T0I01K</t>
  </si>
  <si>
    <t>B00X691C0Y</t>
  </si>
  <si>
    <t>Pepped Up &amp; Ready (Pepper Jones Book 3)</t>
  </si>
  <si>
    <t>https://m.media-amazon.com/images/I/817olSKdr2L._AC_UY218_.jpg</t>
  </si>
  <si>
    <t>https://www.amazon.com/dp/B00X691C0Y</t>
  </si>
  <si>
    <t>B086R47BQY</t>
  </si>
  <si>
    <t>Wing Chun Wooden Dummy: Become a Master Infighter</t>
  </si>
  <si>
    <t>https://m.media-amazon.com/images/I/81GAWZxnTlL._AC_UY218_.jpg</t>
  </si>
  <si>
    <t>https://www.amazon.com/dp/B086R47BQY</t>
  </si>
  <si>
    <t>B076YXCQ2N</t>
  </si>
  <si>
    <t>The History of Karate and the Masters Who Made It: Development, Lineages, and Philosophies of Traditional Okinawan and Japanese Karate-do</t>
  </si>
  <si>
    <t>Mark I. Cramer</t>
  </si>
  <si>
    <t>https://m.media-amazon.com/images/I/A1+G-GPRI9L._AC_UY218_.jpg</t>
  </si>
  <si>
    <t>https://www.amazon.com/dp/B076YXCQ2N</t>
  </si>
  <si>
    <t>B01JFYVW5I</t>
  </si>
  <si>
    <t>Smart Baseball: The Story Behind the Old Stats That Are Ruining the Game, the New Ones That Are Running It, and the Right Way to Think About Baseball</t>
  </si>
  <si>
    <t>https://m.media-amazon.com/images/I/91O6pd962tL._AC_UY218_.jpg</t>
  </si>
  <si>
    <t>https://www.amazon.com/dp/B01JFYVW5I</t>
  </si>
  <si>
    <t>B09JFMR2SC</t>
  </si>
  <si>
    <t>Hooked (Ridder U Hockey)</t>
  </si>
  <si>
    <t>Lynn Stevens</t>
  </si>
  <si>
    <t>https://m.media-amazon.com/images/I/817M9fkd7CL._AC_UY218_.jpg</t>
  </si>
  <si>
    <t>https://www.amazon.com/dp/B09JFMR2SC</t>
  </si>
  <si>
    <t>B0CJ9TZVX8</t>
  </si>
  <si>
    <t>Building a Dream: The Persimmon Ridge Story</t>
  </si>
  <si>
    <t>Lawren Just</t>
  </si>
  <si>
    <t>https://m.media-amazon.com/images/I/81COcdiNkCL._AC_UY218_.jpg</t>
  </si>
  <si>
    <t>https://www.amazon.com/dp/B0CJ9TZVX8</t>
  </si>
  <si>
    <t>B0893RKC4C</t>
  </si>
  <si>
    <t>River of Fire: Conflict and Survival on the Seal River</t>
  </si>
  <si>
    <t>Hap Wilson</t>
  </si>
  <si>
    <t>https://m.media-amazon.com/images/I/91KsyyrOlbL._AC_UY218_.jpg</t>
  </si>
  <si>
    <t>https://www.amazon.com/dp/B0893RKC4C</t>
  </si>
  <si>
    <t>B0C2SXDP1L</t>
  </si>
  <si>
    <t>Challenge, the Vertical: My Vertical World</t>
  </si>
  <si>
    <t>Jerzy Kukuczka</t>
  </si>
  <si>
    <t>https://m.media-amazon.com/images/I/71fMd4e5YFL._AC_UY218_.jpg</t>
  </si>
  <si>
    <t>https://www.amazon.com/dp/B0C2SXDP1L</t>
  </si>
  <si>
    <t>B00BM7JAKG</t>
  </si>
  <si>
    <t>Utah Falconry Exam Prep</t>
  </si>
  <si>
    <t>Shawn Rowland</t>
  </si>
  <si>
    <t>https://m.media-amazon.com/images/I/617LYWHpIyL._AC_UY218_.jpg</t>
  </si>
  <si>
    <t>https://www.amazon.com/dp/B00BM7JAKG</t>
  </si>
  <si>
    <t>B01FZVVLQ0</t>
  </si>
  <si>
    <t>MOHAWKS LOST - Flying in the CIA's Secret War in Laos</t>
  </si>
  <si>
    <t>Gerald Naekel</t>
  </si>
  <si>
    <t>https://m.media-amazon.com/images/I/81gj8uy0gVL._AC_UY218_.jpg</t>
  </si>
  <si>
    <t>https://www.amazon.com/dp/B01FZVVLQ0</t>
  </si>
  <si>
    <t>B0B3GD2HSW</t>
  </si>
  <si>
    <t>Sport and Exercise Science: An Introduction</t>
  </si>
  <si>
    <t>Dean Sewell</t>
  </si>
  <si>
    <t>https://m.media-amazon.com/images/I/61gXpVXYLQL._AC_UY218_.jpg</t>
  </si>
  <si>
    <t>https://www.amazon.com/dp/B0B3GD2HSW</t>
  </si>
  <si>
    <t>B07JL4ZRC5</t>
  </si>
  <si>
    <t>Your Spine, Your Yoga: Developing stability and mobility for your spine</t>
  </si>
  <si>
    <t>https://m.media-amazon.com/images/I/81fjB219gSL._AC_UY218_.jpg</t>
  </si>
  <si>
    <t>https://www.amazon.com/dp/B07JL4ZRC5</t>
  </si>
  <si>
    <t>B09HLD4XCC</t>
  </si>
  <si>
    <t>Geopedia: A Brief Compendium of Geologic Curiosities (Pedia Books Book 6)</t>
  </si>
  <si>
    <t>https://m.media-amazon.com/images/I/71LJPKjnyzL._AC_UY218_.jpg</t>
  </si>
  <si>
    <t>https://www.amazon.com/dp/B09HLD4XCC</t>
  </si>
  <si>
    <t>B000O76NQE</t>
  </si>
  <si>
    <t>The Founding Fish</t>
  </si>
  <si>
    <t>https://m.media-amazon.com/images/I/41o+GFJnQJL._AC_UY218_.jpg</t>
  </si>
  <si>
    <t>https://www.amazon.com/dp/B000O76NQE</t>
  </si>
  <si>
    <t>B00DUZQG78</t>
  </si>
  <si>
    <t>The Ulysses Voyage</t>
  </si>
  <si>
    <t>https://m.media-amazon.com/images/I/51SaC3V8gaL._AC_UY218_.jpg</t>
  </si>
  <si>
    <t>https://www.amazon.com/dp/B00DUZQG78</t>
  </si>
  <si>
    <t>B004OBZPRO</t>
  </si>
  <si>
    <t>Tournament Poker for Advanced Players: Expanded Edition</t>
  </si>
  <si>
    <t>https://m.media-amazon.com/images/I/51gGbfzgcvL._AC_UY218_.jpg</t>
  </si>
  <si>
    <t>https://www.amazon.com/dp/B004OBZPRO</t>
  </si>
  <si>
    <t>B0BR7FWNSG</t>
  </si>
  <si>
    <t>How Biology Works: The Facts Visually Explained (DK How Stuff Work)</t>
  </si>
  <si>
    <t>https://m.media-amazon.com/images/I/81uqIIpA6lL._AC_UY218_.jpg</t>
  </si>
  <si>
    <t>https://www.amazon.com/dp/B0BR7FWNSG</t>
  </si>
  <si>
    <t>B08YS5D92Z</t>
  </si>
  <si>
    <t>Steve Hansen: The Legacy</t>
  </si>
  <si>
    <t>https://m.media-amazon.com/images/I/81kYaSwoSDS._AC_UY218_.jpg</t>
  </si>
  <si>
    <t>https://www.amazon.com/dp/B08YS5D92Z</t>
  </si>
  <si>
    <t>B0087FU1GI</t>
  </si>
  <si>
    <t>Ed Parker's Infinite Insights Into Kenpo: Mental &amp; Physical Applications</t>
  </si>
  <si>
    <t>https://m.media-amazon.com/images/I/410GTmK08zL._AC_UY218_.jpg</t>
  </si>
  <si>
    <t>https://www.amazon.com/dp/B0087FU1GI</t>
  </si>
  <si>
    <t>B007JIIL0M</t>
  </si>
  <si>
    <t>A Dog in a Hat: An American Bike Racer's Story of Mud, Drugs, Blood, Betrayal, and Beauty in Belgium</t>
  </si>
  <si>
    <t>Parkin Joe</t>
  </si>
  <si>
    <t>https://m.media-amazon.com/images/I/81k1FmrYN-L._AC_UY218_.jpg</t>
  </si>
  <si>
    <t>https://www.amazon.com/dp/B007JIIL0M</t>
  </si>
  <si>
    <t>B00BNFIU08</t>
  </si>
  <si>
    <t>A Twist of the Wrist: The Motorcycle Road Racers Handbook</t>
  </si>
  <si>
    <t>https://m.media-amazon.com/images/I/816z9d31lML._AC_UY218_.jpg</t>
  </si>
  <si>
    <t>https://www.amazon.com/dp/B00BNFIU08</t>
  </si>
  <si>
    <t>B005NHN0A2</t>
  </si>
  <si>
    <t>Above All Else: A World Champion Skydiver's Story of Survival and What It Taught Him About Fear, Adversity, and Success</t>
  </si>
  <si>
    <t>Dan Brodsky-Chenfeld</t>
  </si>
  <si>
    <t>https://m.media-amazon.com/images/I/715mdqRd82L._AC_UY218_.jpg</t>
  </si>
  <si>
    <t>https://www.amazon.com/dp/B005NHN0A2</t>
  </si>
  <si>
    <t>B01HDVC7EK</t>
  </si>
  <si>
    <t>Adam's Task: Calling Animals by Name</t>
  </si>
  <si>
    <t>Vicki Hearne</t>
  </si>
  <si>
    <t>https://m.media-amazon.com/images/I/71IXB+iAWOL._AC_UY218_.jpg</t>
  </si>
  <si>
    <t>https://www.amazon.com/dp/B01HDVC7EK</t>
  </si>
  <si>
    <t>B07VYCSR6H</t>
  </si>
  <si>
    <t>La felicidad de correr (Spanish Edition)</t>
  </si>
  <si>
    <t>Gonzalo Zapata</t>
  </si>
  <si>
    <t>https://m.media-amazon.com/images/I/61MjKfEbzxL._AC_UY218_.jpg</t>
  </si>
  <si>
    <t>https://www.amazon.com/dp/B07VYCSR6H</t>
  </si>
  <si>
    <t>B09RQDD6XH</t>
  </si>
  <si>
    <t>How to Rock Climb (How To Climb Series)</t>
  </si>
  <si>
    <t>https://m.media-amazon.com/images/I/81VC+xm7WsL._AC_UY218_.jpg</t>
  </si>
  <si>
    <t>https://www.amazon.com/dp/B09RQDD6XH</t>
  </si>
  <si>
    <t>B006OT6KEG</t>
  </si>
  <si>
    <t>A Season on the Edge</t>
  </si>
  <si>
    <t>https://m.media-amazon.com/images/I/91XdISqLG0L._AC_UY218_.jpg</t>
  </si>
  <si>
    <t>https://www.amazon.com/dp/B006OT6KEG</t>
  </si>
  <si>
    <t>B0C8XFB3R7</t>
  </si>
  <si>
    <t>One Minute Tennis Kick-Serve Solution</t>
  </si>
  <si>
    <t>https://m.media-amazon.com/images/I/51mgh-i+VaL._AC_UY218_.jpg</t>
  </si>
  <si>
    <t>https://www.amazon.com/dp/B0C8XFB3R7</t>
  </si>
  <si>
    <t>B0CJPZRB7T</t>
  </si>
  <si>
    <t>The Butterfly Warrior Princess: A Wrestle Star World Story</t>
  </si>
  <si>
    <t>Michael Monae</t>
  </si>
  <si>
    <t>https://m.media-amazon.com/images/I/81DhNIyK8xL._AC_UY218_.jpg</t>
  </si>
  <si>
    <t>https://www.amazon.com/dp/B0CJPZRB7T</t>
  </si>
  <si>
    <t>B00HS941VK</t>
  </si>
  <si>
    <t>How to Fly Fish for Trout: The First book to Read (Fly Fishing for Trout)</t>
  </si>
  <si>
    <t>Tom McCoy</t>
  </si>
  <si>
    <t>https://m.media-amazon.com/images/I/71+kqUt8PnL._AC_UY218_.jpg</t>
  </si>
  <si>
    <t>https://www.amazon.com/dp/B00HS941VK</t>
  </si>
  <si>
    <t>B00SAAABS8</t>
  </si>
  <si>
    <t>The Coach's Strength Training Playbook</t>
  </si>
  <si>
    <t>Joe Kenn</t>
  </si>
  <si>
    <t>https://m.media-amazon.com/images/I/81Por-p0i6L._AC_UY218_.jpg</t>
  </si>
  <si>
    <t>https://www.amazon.com/dp/B00SAAABS8</t>
  </si>
  <si>
    <t>B00CKXIEPS</t>
  </si>
  <si>
    <t>Trout and Their Food: A Compact Guide for Fly Fishers</t>
  </si>
  <si>
    <t>Dave Whitlock</t>
  </si>
  <si>
    <t>https://m.media-amazon.com/images/I/71VCxa+ZjGL._AC_UY218_.jpg</t>
  </si>
  <si>
    <t>https://www.amazon.com/dp/B00CKXIEPS</t>
  </si>
  <si>
    <t>B004T4KX5K</t>
  </si>
  <si>
    <t>The Timeless Swing</t>
  </si>
  <si>
    <t>Tom Watson</t>
  </si>
  <si>
    <t>https://m.media-amazon.com/images/I/71nxN4xrbxL._AC_UY218_.jpg</t>
  </si>
  <si>
    <t>https://www.amazon.com/dp/B004T4KX5K</t>
  </si>
  <si>
    <t>B009ERUMWQ</t>
  </si>
  <si>
    <t>Cruising the Chesapeake: A Gunkholers Guide, 4th Edition: A Gunkholer's Guide</t>
  </si>
  <si>
    <t>William H. Shellenberger</t>
  </si>
  <si>
    <t>https://m.media-amazon.com/images/I/81sm8JLvTXL._AC_UY218_.jpg</t>
  </si>
  <si>
    <t>https://www.amazon.com/dp/B009ERUMWQ</t>
  </si>
  <si>
    <t>B008SB59MW</t>
  </si>
  <si>
    <t>Death Grip: A Climber's Escape from Benzo Madness</t>
  </si>
  <si>
    <t>Matt Samet</t>
  </si>
  <si>
    <t>https://m.media-amazon.com/images/I/91G8SiVQniL._AC_UY218_.jpg</t>
  </si>
  <si>
    <t>https://www.amazon.com/dp/B008SB59MW</t>
  </si>
  <si>
    <t>B08XZVV635</t>
  </si>
  <si>
    <t>Unmasked Dreams: A Second-chance, Romantic-suspense Novel (The Anchor Suspense Novels Book 1)</t>
  </si>
  <si>
    <t>LJ Evans</t>
  </si>
  <si>
    <t>https://m.media-amazon.com/images/I/81AsD6zf8TL._AC_UY218_.jpg</t>
  </si>
  <si>
    <t>https://www.amazon.com/dp/B08XZVV635</t>
  </si>
  <si>
    <t>B08TT7L25Q</t>
  </si>
  <si>
    <t>AR-15 Setup, Maintenance and Repair</t>
  </si>
  <si>
    <t>https://m.media-amazon.com/images/I/81aze-kP+AL._AC_UY218_.jpg</t>
  </si>
  <si>
    <t>https://www.amazon.com/dp/B08TT7L25Q</t>
  </si>
  <si>
    <t>B08BPL2RY4</t>
  </si>
  <si>
    <t>The Danaher Diaries Volume 3: Over 100 more of John Danaher's Musings on Training, Thriving, Quarantines and Mastery</t>
  </si>
  <si>
    <t>https://m.media-amazon.com/images/I/81mCr8tqDhL._AC_UY218_.jpg</t>
  </si>
  <si>
    <t>https://www.amazon.com/dp/B08BPL2RY4</t>
  </si>
  <si>
    <t>B08GJWP48Y</t>
  </si>
  <si>
    <t>180 Shooter: 5 Steps to Shooting 90% from the Free-Throw Line, 50% from the Field, and 40% from the 3-Point Line</t>
  </si>
  <si>
    <t>https://m.media-amazon.com/images/I/61E1tGaWqgL._AC_UY218_.jpg</t>
  </si>
  <si>
    <t>https://www.amazon.com/dp/B08GJWP48Y</t>
  </si>
  <si>
    <t>B0BHY7GGNM</t>
  </si>
  <si>
    <t>Fight For Your Life: The must-read, astonishingly revealing memoir with life lessons from the UKâ€™s favourite boxer</t>
  </si>
  <si>
    <t>Amir Khan</t>
  </si>
  <si>
    <t>https://m.media-amazon.com/images/I/81VlFuta+2L._AC_UY218_.jpg</t>
  </si>
  <si>
    <t>https://www.amazon.com/dp/B0BHY7GGNM</t>
  </si>
  <si>
    <t>B0028OMVE4</t>
  </si>
  <si>
    <t>Natural Acts: A Sidelong View of Science and Nature</t>
  </si>
  <si>
    <t>https://m.media-amazon.com/images/I/51x75-+vPQL._AC_UY218_.jpg</t>
  </si>
  <si>
    <t>https://www.amazon.com/dp/B0028OMVE4</t>
  </si>
  <si>
    <t>B081R78HFV</t>
  </si>
  <si>
    <t>Training Journal: The Official Journal Of A 6x Mr. Olympia Winner</t>
  </si>
  <si>
    <t>Dorian Yates</t>
  </si>
  <si>
    <t>https://m.media-amazon.com/images/I/91L-qTvyobL._AC_UY218_.jpg</t>
  </si>
  <si>
    <t>https://www.amazon.com/dp/B081R78HFV</t>
  </si>
  <si>
    <t>B09S15R47Q</t>
  </si>
  <si>
    <t>Rethinking Fandom: How to Beat the Sports-Industrial Complex at Its Own Game</t>
  </si>
  <si>
    <t>Craig Calcaterra</t>
  </si>
  <si>
    <t>https://m.media-amazon.com/images/I/81VUjHfR02L._AC_UY218_.jpg</t>
  </si>
  <si>
    <t>https://www.amazon.com/dp/B09S15R47Q</t>
  </si>
  <si>
    <t>B08FCL2YRY</t>
  </si>
  <si>
    <t>Ba Gua Nei Gong Volume 5: Tian Gan Heavenly Stem Nei Gong</t>
  </si>
  <si>
    <t>https://m.media-amazon.com/images/I/61oAF14Sq3L._AC_UY218_.jpg</t>
  </si>
  <si>
    <t>https://www.amazon.com/dp/B08FCL2YRY</t>
  </si>
  <si>
    <t>B00HRKLPLY</t>
  </si>
  <si>
    <t>Elmer Keith's Big Game Hunting</t>
  </si>
  <si>
    <t>https://m.media-amazon.com/images/I/81MGU7xoJkL._AC_UY218_.jpg</t>
  </si>
  <si>
    <t>https://www.amazon.com/dp/B00HRKLPLY</t>
  </si>
  <si>
    <t>B00HS4BHB2</t>
  </si>
  <si>
    <t>Accuracy and Precision For Long Range Shooting</t>
  </si>
  <si>
    <t>https://m.media-amazon.com/images/I/71A4DPDaD7L._AC_UY218_.jpg</t>
  </si>
  <si>
    <t>https://www.amazon.com/dp/B00HS4BHB2</t>
  </si>
  <si>
    <t>B00IGDXLYK</t>
  </si>
  <si>
    <t>Good Game: Christianity and the Culture of Sports</t>
  </si>
  <si>
    <t>Shirl James Hoffman</t>
  </si>
  <si>
    <t>https://m.media-amazon.com/images/I/817llIrfKEL._AC_UY218_.jpg</t>
  </si>
  <si>
    <t>https://www.amazon.com/dp/B00IGDXLYK</t>
  </si>
  <si>
    <t>B0BSQZWZBK</t>
  </si>
  <si>
    <t>The Science and Practice of the Javelin Throw</t>
  </si>
  <si>
    <t>Terseus Liebenberg</t>
  </si>
  <si>
    <t>https://m.media-amazon.com/images/I/71N+6rQ7bdL._AC_UY218_.jpg</t>
  </si>
  <si>
    <t>https://www.amazon.com/dp/B0BSQZWZBK</t>
  </si>
  <si>
    <t>B0BL1PVWY4</t>
  </si>
  <si>
    <t>Baseball America 2023 Prospect Handbook Digital Edition</t>
  </si>
  <si>
    <t>https://m.media-amazon.com/images/I/81PDM-s2ElL._AC_UY218_.jpg</t>
  </si>
  <si>
    <t>https://www.amazon.com/dp/B0BL1PVWY4</t>
  </si>
  <si>
    <t>B0CJ3R26FV</t>
  </si>
  <si>
    <t>WHISPERS IN THE WIND: Adventure in the Andes (Gripping relationships revealed along with psychological intrigue and suspense. Book 1)</t>
  </si>
  <si>
    <t>Amanda Chase</t>
  </si>
  <si>
    <t>https://m.media-amazon.com/images/I/810zdXcjpjL._AC_UY218_.jpg</t>
  </si>
  <si>
    <t>https://www.amazon.com/dp/B0CJ3R26FV</t>
  </si>
  <si>
    <t>B0CG3QGFH9</t>
  </si>
  <si>
    <t>From High School To Headlocks: An Unlikely Pro Wrestling Story</t>
  </si>
  <si>
    <t>Eric Perez</t>
  </si>
  <si>
    <t>https://m.media-amazon.com/images/I/71HN6IY80qL._AC_UY218_.jpg</t>
  </si>
  <si>
    <t>https://www.amazon.com/dp/B0CG3QGFH9</t>
  </si>
  <si>
    <t>B09PWQDFRQ</t>
  </si>
  <si>
    <t>Trees: An Anthology of Writings and Paintings</t>
  </si>
  <si>
    <t>https://m.media-amazon.com/images/I/61Y6UNKXxxL._AC_UY218_.jpg</t>
  </si>
  <si>
    <t>https://www.amazon.com/dp/B09PWQDFRQ</t>
  </si>
  <si>
    <t>B0BHXG7SCR</t>
  </si>
  <si>
    <t>FAST HANDS: Uniting The Physical And Mental To Maximize Your Top Speed</t>
  </si>
  <si>
    <t>https://m.media-amazon.com/images/I/81rYYdQNvDL._AC_UY218_.jpg</t>
  </si>
  <si>
    <t>https://www.amazon.com/dp/B0BHXG7SCR</t>
  </si>
  <si>
    <t>B00L0S6FVE</t>
  </si>
  <si>
    <t>Wrestling for My Life: The Legend, the Reality, and the Faith of a WWE Superstar</t>
  </si>
  <si>
    <t>https://m.media-amazon.com/images/I/81GRp3G3uHL._AC_UY218_.jpg</t>
  </si>
  <si>
    <t>https://www.amazon.com/dp/B00L0S6FVE</t>
  </si>
  <si>
    <t>B09SYL38PD</t>
  </si>
  <si>
    <t>Walter Arnold, Maine Trapper: Stories from one of the Last Mountain Men</t>
  </si>
  <si>
    <t>https://m.media-amazon.com/images/I/81PNhQBH4XL._AC_UY218_.jpg</t>
  </si>
  <si>
    <t>https://www.amazon.com/dp/B09SYL38PD</t>
  </si>
  <si>
    <t>B0C4T1ZRYS</t>
  </si>
  <si>
    <t>We Play On: Shakhtar Donetskâ€™s Fight for Ukraine, Football and Freedom</t>
  </si>
  <si>
    <t>Andy Brassell</t>
  </si>
  <si>
    <t>https://m.media-amazon.com/images/I/81ybY7T7oVL._AC_UY218_.jpg</t>
  </si>
  <si>
    <t>https://www.amazon.com/dp/B0C4T1ZRYS</t>
  </si>
  <si>
    <t>B003T0G2XM</t>
  </si>
  <si>
    <t>The Legends of Wrestling: "Classy" Freddie Blassie: Listen, You Pencil Neck Geeks (Wwe S)</t>
  </si>
  <si>
    <t>Fred Blassie</t>
  </si>
  <si>
    <t>https://m.media-amazon.com/images/I/81ff6+HPvkL._AC_UY218_.jpg</t>
  </si>
  <si>
    <t>https://www.amazon.com/dp/B003T0G2XM</t>
  </si>
  <si>
    <t>B004DNW60W</t>
  </si>
  <si>
    <t>Chi Self-Massage: The Taoist Way of Rejuvenation</t>
  </si>
  <si>
    <t>https://m.media-amazon.com/images/I/710m+bDkhhL._AC_UY218_.jpg</t>
  </si>
  <si>
    <t>https://www.amazon.com/dp/B004DNW60W</t>
  </si>
  <si>
    <t>B01IN8O4QQ</t>
  </si>
  <si>
    <t>The Champion Mindset: An Athlete's Guide to Mental Toughness</t>
  </si>
  <si>
    <t>Joanna Zeiger</t>
  </si>
  <si>
    <t>https://m.media-amazon.com/images/I/8128Fx0ClvL._AC_UY218_.jpg</t>
  </si>
  <si>
    <t>https://www.amazon.com/dp/B01IN8O4QQ</t>
  </si>
  <si>
    <t>B00KKVNQZK</t>
  </si>
  <si>
    <t>All About Powerlifting</t>
  </si>
  <si>
    <t>Tim Henriques</t>
  </si>
  <si>
    <t>https://m.media-amazon.com/images/I/81UnyccTtRL._AC_UY218_.jpg</t>
  </si>
  <si>
    <t>https://www.amazon.com/dp/B00KKVNQZK</t>
  </si>
  <si>
    <t>B000ROKXY2</t>
  </si>
  <si>
    <t>On Boxing</t>
  </si>
  <si>
    <t>https://m.media-amazon.com/images/I/81+M4rxvI6L._AC_UY218_.jpg</t>
  </si>
  <si>
    <t>https://www.amazon.com/dp/B000ROKXY2</t>
  </si>
  <si>
    <t>B09X5XTJ9X</t>
  </si>
  <si>
    <t>Colorado's Fourteeners: From Hikes to Climbs</t>
  </si>
  <si>
    <t>Gerry Roach</t>
  </si>
  <si>
    <t>https://m.media-amazon.com/images/I/81qJBtVvFWL._AC_UY218_.jpg</t>
  </si>
  <si>
    <t>https://www.amazon.com/dp/B09X5XTJ9X</t>
  </si>
  <si>
    <t>B08YX2LWC5</t>
  </si>
  <si>
    <t>Wrecked: A Formula 1 Racing Romance (The Donington Racing Series Book 2)</t>
  </si>
  <si>
    <t>https://m.media-amazon.com/images/I/9198NPx8kmL._AC_UY218_.jpg</t>
  </si>
  <si>
    <t>https://www.amazon.com/dp/B08YX2LWC5</t>
  </si>
  <si>
    <t>B07V1VW7HK</t>
  </si>
  <si>
    <t>I, Robot: How to Be a Footballer 2</t>
  </si>
  <si>
    <t>https://m.media-amazon.com/images/I/81VFc1A5AVL._AC_UY218_.jpg</t>
  </si>
  <si>
    <t>https://www.amazon.com/dp/B07V1VW7HK</t>
  </si>
  <si>
    <t>B0988W9YWT</t>
  </si>
  <si>
    <t>The Rugged Life: The Modern Guide to Self-Reliance: A Survival Guide</t>
  </si>
  <si>
    <t>https://m.media-amazon.com/images/I/710SYkqq0hL._AC_UY218_.jpg</t>
  </si>
  <si>
    <t>https://www.amazon.com/dp/B0988W9YWT</t>
  </si>
  <si>
    <t>B007OLLL2Y</t>
  </si>
  <si>
    <t>Cheating: The Bad Things Good Stock-Car Racers Do In Pursuit Of Speed</t>
  </si>
  <si>
    <t>Tom Jensen</t>
  </si>
  <si>
    <t>https://m.media-amazon.com/images/I/4105jyZoY+L._AC_UY218_.jpg</t>
  </si>
  <si>
    <t>https://www.amazon.com/dp/B007OLLL2Y</t>
  </si>
  <si>
    <t>B07CCMFZGG</t>
  </si>
  <si>
    <t>Guts and Genius: The Story of Three Unlikely Coaches Who Came to Dominate the NFL in the '80s</t>
  </si>
  <si>
    <t>Bob Glauber</t>
  </si>
  <si>
    <t>https://m.media-amazon.com/images/I/81ydamOQcrL._AC_UY218_.jpg</t>
  </si>
  <si>
    <t>https://www.amazon.com/dp/B07CCMFZGG</t>
  </si>
  <si>
    <t>B09W1MKB5K</t>
  </si>
  <si>
    <t>The Crown Games of Ancient Greece: Archaeology, Athletes, and Heroes (Sport, Culture, and Society)</t>
  </si>
  <si>
    <t>David Lunt</t>
  </si>
  <si>
    <t>https://m.media-amazon.com/images/I/81frBEwf4FL._AC_UY218_.jpg</t>
  </si>
  <si>
    <t>https://www.amazon.com/dp/B09W1MKB5K</t>
  </si>
  <si>
    <t>B0BJ7W91VZ</t>
  </si>
  <si>
    <t>Golf State of Mind: How to Develop The Mental Game of A Champion</t>
  </si>
  <si>
    <t>David MacKenzie</t>
  </si>
  <si>
    <t>https://m.media-amazon.com/images/I/81oLTi+sbkL._AC_UY218_.jpg</t>
  </si>
  <si>
    <t>https://www.amazon.com/dp/B0BJ7W91VZ</t>
  </si>
  <si>
    <t>B006WUCXY8</t>
  </si>
  <si>
    <t>Forfeit (Francis Thriller)</t>
  </si>
  <si>
    <t>https://m.media-amazon.com/images/I/91AdH0d-gaL._AC_UY218_.jpg</t>
  </si>
  <si>
    <t>https://www.amazon.com/dp/B006WUCXY8</t>
  </si>
  <si>
    <t>B009UP73BU</t>
  </si>
  <si>
    <t>Lactic Acid Tolerance Training</t>
  </si>
  <si>
    <t>https://m.media-amazon.com/images/I/71bcZVgtkNL._AC_UY218_.jpg</t>
  </si>
  <si>
    <t>https://www.amazon.com/dp/B009UP73BU</t>
  </si>
  <si>
    <t>B0BRQX9C17</t>
  </si>
  <si>
    <t>Objection to Love: A Sweet Romance Novel (Greenbank Romances Book 3)</t>
  </si>
  <si>
    <t>Karen Thornell</t>
  </si>
  <si>
    <t>https://m.media-amazon.com/images/I/71wFchLXo6L._AC_UY218_.jpg</t>
  </si>
  <si>
    <t>https://www.amazon.com/dp/B0BRQX9C17</t>
  </si>
  <si>
    <t>B074S68C9H</t>
  </si>
  <si>
    <t>Masters of Modern Soccer: How the World's Best Play the Twenty-First-Century Game</t>
  </si>
  <si>
    <t>https://m.media-amazon.com/images/I/81J3yqVob-L._AC_UY218_.jpg</t>
  </si>
  <si>
    <t>https://www.amazon.com/dp/B074S68C9H</t>
  </si>
  <si>
    <t>B007NLRXXG</t>
  </si>
  <si>
    <t>Making the Masters: Bobby Jones and the Birth of America's Greatest Golf Tournament</t>
  </si>
  <si>
    <t>https://m.media-amazon.com/images/I/71RyXGnGaAL._AC_UY218_.jpg</t>
  </si>
  <si>
    <t>https://www.amazon.com/dp/B007NLRXXG</t>
  </si>
  <si>
    <t>B004YWI94Y</t>
  </si>
  <si>
    <t>Moon By Whale Light: And Other Adventures Among Bats,Penguins, Crocodilians, and Whales</t>
  </si>
  <si>
    <t>https://m.media-amazon.com/images/I/51PSI3RosLL._AC_UY218_.jpg</t>
  </si>
  <si>
    <t>https://www.amazon.com/dp/B004YWI94Y</t>
  </si>
  <si>
    <t>B089NZJZ7S</t>
  </si>
  <si>
    <t>Her Christmas Rodeo Cowboy: Clean &amp; Wholesome Christmas Cowboy Romance (Big Sky Christmas Book 2)</t>
  </si>
  <si>
    <t>https://m.media-amazon.com/images/I/91mlcBL5fKL._AC_UY218_.jpg</t>
  </si>
  <si>
    <t>https://www.amazon.com/dp/B089NZJZ7S</t>
  </si>
  <si>
    <t>B09Z7Q7ZW9</t>
  </si>
  <si>
    <t>Find More Birds: 111 Surprising Ways to Spot Birds Wherever You Are</t>
  </si>
  <si>
    <t>Heather Wolf</t>
  </si>
  <si>
    <t>https://m.media-amazon.com/images/I/81sEBTezJCL._AC_UY218_.jpg</t>
  </si>
  <si>
    <t>https://www.amazon.com/dp/B09Z7Q7ZW9</t>
  </si>
  <si>
    <t>B00P42X0O2</t>
  </si>
  <si>
    <t>Not a Game: The Incredible Rise and Unthinkable Fall of Allen Iverson</t>
  </si>
  <si>
    <t>Kent Babb</t>
  </si>
  <si>
    <t>https://m.media-amazon.com/images/I/71psCfz9LJL._AC_UY218_.jpg</t>
  </si>
  <si>
    <t>https://www.amazon.com/dp/B00P42X0O2</t>
  </si>
  <si>
    <t>B09MPS2XGY</t>
  </si>
  <si>
    <t>Hybrid Strength Training: How to Get Jacked and Shredded with Calisthenics and Free Weights</t>
  </si>
  <si>
    <t>Danny Kavadlo</t>
  </si>
  <si>
    <t>https://m.media-amazon.com/images/I/71NGX7TSEZL._AC_UY218_.jpg</t>
  </si>
  <si>
    <t>https://www.amazon.com/dp/B09MPS2XGY</t>
  </si>
  <si>
    <t>B082P4LL83</t>
  </si>
  <si>
    <t>Captiva Breeze: A Bluewater Breeze Novel (Meade Breeze Adventure Series Book 19)</t>
  </si>
  <si>
    <t>https://m.media-amazon.com/images/I/71Frcpnot2L._AC_UY218_.jpg</t>
  </si>
  <si>
    <t>https://www.amazon.com/dp/B082P4LL83</t>
  </si>
  <si>
    <t>B018ZJ5CXM</t>
  </si>
  <si>
    <t>The Baseball Hall of Fame Corrected</t>
  </si>
  <si>
    <t>Eddie Daniels</t>
  </si>
  <si>
    <t>https://m.media-amazon.com/images/I/81PFvEN48QL._AC_UY218_.jpg</t>
  </si>
  <si>
    <t>https://www.amazon.com/dp/B018ZJ5CXM</t>
  </si>
  <si>
    <t>B07Q3LVGY3</t>
  </si>
  <si>
    <t>Playing Defense: A Football Reverse Harem Romance (The Rebels Series Book 2)</t>
  </si>
  <si>
    <t>Julia Clarke</t>
  </si>
  <si>
    <t>https://m.media-amazon.com/images/I/81-QW6Jp8GL._AC_UY218_.jpg</t>
  </si>
  <si>
    <t>https://www.amazon.com/dp/B07Q3LVGY3</t>
  </si>
  <si>
    <t>B085LTBZKD</t>
  </si>
  <si>
    <t>Mind Control: The Ancient Art of Psychological Warfare</t>
  </si>
  <si>
    <t>Haha Lung</t>
  </si>
  <si>
    <t>https://m.media-amazon.com/images/I/71O4HzuZ6gL._AC_UY218_.jpg</t>
  </si>
  <si>
    <t>https://www.amazon.com/dp/B085LTBZKD</t>
  </si>
  <si>
    <t>B0043RSJ7M</t>
  </si>
  <si>
    <t>Baseball in the Garden of Eden: The Secret History of the Early Game</t>
  </si>
  <si>
    <t>https://m.media-amazon.com/images/I/81v0oDVVTkL._AC_UY218_.jpg</t>
  </si>
  <si>
    <t>https://www.amazon.com/dp/B0043RSJ7M</t>
  </si>
  <si>
    <t>B01AB4A41O</t>
  </si>
  <si>
    <t>Scott Parazynski</t>
  </si>
  <si>
    <t>https://m.media-amazon.com/images/I/91PKa4BzWqL._AC_UY218_.jpg</t>
  </si>
  <si>
    <t>https://www.amazon.com/dp/B01AB4A41O</t>
  </si>
  <si>
    <t>B084VRD2R7</t>
  </si>
  <si>
    <t>Earth Keeper: Reflections on the American Land</t>
  </si>
  <si>
    <t>N. Scott Momaday</t>
  </si>
  <si>
    <t>https://m.media-amazon.com/images/I/91gnvMsA1OL._AC_UY218_.jpg</t>
  </si>
  <si>
    <t>https://www.amazon.com/dp/B084VRD2R7</t>
  </si>
  <si>
    <t>B07X7GV7JJ</t>
  </si>
  <si>
    <t>Explorers of the Mississippi (Search Book 8)</t>
  </si>
  <si>
    <t>https://m.media-amazon.com/images/I/81lqDGyvX2L._AC_UY218_.jpg</t>
  </si>
  <si>
    <t>https://www.amazon.com/dp/B07X7GV7JJ</t>
  </si>
  <si>
    <t>B010MHAG54</t>
  </si>
  <si>
    <t>Late to the Ball: A Journey into Tennis and Aging</t>
  </si>
  <si>
    <t>Gerald Marzorati</t>
  </si>
  <si>
    <t>https://m.media-amazon.com/images/I/71pLfAGa1gL._AC_UY218_.jpg</t>
  </si>
  <si>
    <t>https://www.amazon.com/dp/B010MHAG54</t>
  </si>
  <si>
    <t>B00U0I6GPK</t>
  </si>
  <si>
    <t>Race with Danger: Adventure, Suspense, and Murder (Run for Your Life Trilogy Book 1)</t>
  </si>
  <si>
    <t>https://m.media-amazon.com/images/I/91suW3AdrHL._AC_UY218_.jpg</t>
  </si>
  <si>
    <t>https://www.amazon.com/dp/B00U0I6GPK</t>
  </si>
  <si>
    <t>B0C997BQBQ</t>
  </si>
  <si>
    <t>Women in Sports: A Reference Handbook (Contemporary World Issues)</t>
  </si>
  <si>
    <t>Maylon Hanold</t>
  </si>
  <si>
    <t>https://m.media-amazon.com/images/I/81pu3Q5mPkL._AC_UY218_.jpg</t>
  </si>
  <si>
    <t>https://www.amazon.com/dp/B0C997BQBQ</t>
  </si>
  <si>
    <t>B016D81ERK</t>
  </si>
  <si>
    <t>STOP! 10 Things Good Poker Players Don't Do</t>
  </si>
  <si>
    <t>https://m.media-amazon.com/images/I/71Pr-jnrnIL._AC_UY218_.jpg</t>
  </si>
  <si>
    <t>https://www.amazon.com/dp/B016D81ERK</t>
  </si>
  <si>
    <t>B07H8K6P76</t>
  </si>
  <si>
    <t>Fighting Irish: The Art Of Irish Stick-fighting (Bataireacht Shillelagh Irish Stick-Fighting Series Book 3)</t>
  </si>
  <si>
    <t>John Hurley</t>
  </si>
  <si>
    <t>https://m.media-amazon.com/images/I/81U4VX4E3jL._AC_UY218_.jpg</t>
  </si>
  <si>
    <t>https://www.amazon.com/dp/B07H8K6P76</t>
  </si>
  <si>
    <t>B00EZINCJ4</t>
  </si>
  <si>
    <t>Scuba Confidential: An Insider's Guide to Becoming a Better Diver (The Scuba Series Book 2)</t>
  </si>
  <si>
    <t>https://m.media-amazon.com/images/I/71l5roTfZVL._AC_UY218_.jpg</t>
  </si>
  <si>
    <t>https://www.amazon.com/dp/B00EZINCJ4</t>
  </si>
  <si>
    <t>B002SS58G8</t>
  </si>
  <si>
    <t>Golf's Sacred Journey: Seven Days at the Links of Utopia</t>
  </si>
  <si>
    <t>https://m.media-amazon.com/images/I/51v9eooNK7L._AC_UY218_.jpg</t>
  </si>
  <si>
    <t>https://www.amazon.com/dp/B002SS58G8</t>
  </si>
  <si>
    <t>B0027G6X8I</t>
  </si>
  <si>
    <t>Halfway to Heaven: My White-knuckled--and Knuckleheaded--Quest for the Rocky Mountain High</t>
  </si>
  <si>
    <t>https://m.media-amazon.com/images/I/81ubefIgtXL._AC_UY218_.jpg</t>
  </si>
  <si>
    <t>https://www.amazon.com/dp/B0027G6X8I</t>
  </si>
  <si>
    <t>B0982Z3ZD5</t>
  </si>
  <si>
    <t>Catch a Better Life: Daily Devotions and Fishing Tips</t>
  </si>
  <si>
    <t>Jimmy Houston</t>
  </si>
  <si>
    <t>https://m.media-amazon.com/images/I/81v6V0UkBZS._AC_UY218_.jpg</t>
  </si>
  <si>
    <t>https://www.amazon.com/dp/B0982Z3ZD5</t>
  </si>
  <si>
    <t>B0C7LRGC9C</t>
  </si>
  <si>
    <t>Strength Training For Seniors: A Fitness Book for Seniors Offering Simple Exercises to Boost Energy, Increase Muscle &amp; Core Strength, Improve Balance &amp; Flexibility, and Build Confidence as You Age</t>
  </si>
  <si>
    <t>Amy Neal</t>
  </si>
  <si>
    <t>https://m.media-amazon.com/images/I/81y5CDExaPL._AC_UY218_.jpg</t>
  </si>
  <si>
    <t>https://www.amazon.com/dp/B0C7LRGC9C</t>
  </si>
  <si>
    <t>B09XLYBKLZ</t>
  </si>
  <si>
    <t>The Trials of Life: A Natural History of Animal Behaviour</t>
  </si>
  <si>
    <t>https://m.media-amazon.com/images/I/711Xd4p2mjL._AC_UY218_.jpg</t>
  </si>
  <si>
    <t>https://www.amazon.com/dp/B09XLYBKLZ</t>
  </si>
  <si>
    <t>B004XZR4TI</t>
  </si>
  <si>
    <t>Mastering Omaha/8 Poker</t>
  </si>
  <si>
    <t>Mark Tenner</t>
  </si>
  <si>
    <t>https://m.media-amazon.com/images/I/41h5Z-bH-KL._AC_UY218_.jpg</t>
  </si>
  <si>
    <t>https://www.amazon.com/dp/B004XZR4TI</t>
  </si>
  <si>
    <t>B004SPEMH0</t>
  </si>
  <si>
    <t>Thin Air: Encounters in the Himalayas</t>
  </si>
  <si>
    <t>Greg Child</t>
  </si>
  <si>
    <t>https://m.media-amazon.com/images/I/91-T-emq4VL._AC_UY218_.jpg</t>
  </si>
  <si>
    <t>https://www.amazon.com/dp/B004SPEMH0</t>
  </si>
  <si>
    <t>B00A79N8OO</t>
  </si>
  <si>
    <t>Bunkai-Jutsu: The Practical Application of Karate Kata</t>
  </si>
  <si>
    <t>Iain Abernethy</t>
  </si>
  <si>
    <t>https://m.media-amazon.com/images/I/819WC7cjIHL._AC_UY218_.jpg</t>
  </si>
  <si>
    <t>https://www.amazon.com/dp/B00A79N8OO</t>
  </si>
  <si>
    <t>B00IHGV8RS</t>
  </si>
  <si>
    <t>The Barn at the End of the World: The Apprenticeship of a Quaker, Buddhist Shepherd (The World As Home)</t>
  </si>
  <si>
    <t>Mary Rose O'Reilley</t>
  </si>
  <si>
    <t>https://m.media-amazon.com/images/I/71rzSTHC2GL._AC_UY218_.jpg</t>
  </si>
  <si>
    <t>https://www.amazon.com/dp/B00IHGV8RS</t>
  </si>
  <si>
    <t>B07K7RJF87</t>
  </si>
  <si>
    <t>Shades of Magic Vol. 1: The Steel Prince (Shades of Magic - The Steel Prince)</t>
  </si>
  <si>
    <t>https://m.media-amazon.com/images/I/81UbDuuYX4L._AC_UY218_.jpg</t>
  </si>
  <si>
    <t>https://www.amazon.com/dp/B07K7RJF87</t>
  </si>
  <si>
    <t>B0BHV18M45</t>
  </si>
  <si>
    <t>How to Validate People: Listen and Hear Better to Form Deep Connections Fast (Master Your Communication and Social Skills)</t>
  </si>
  <si>
    <t>https://m.media-amazon.com/images/I/81JqAUENneL._AC_UY218_.jpg</t>
  </si>
  <si>
    <t>https://www.amazon.com/dp/B0BHV18M45</t>
  </si>
  <si>
    <t>B086VM8M27</t>
  </si>
  <si>
    <t>Tortuga Breeze: A Bluewater Breeze Novel (Meade Breeze Adventure Series Book 21)</t>
  </si>
  <si>
    <t>https://m.media-amazon.com/images/I/81xspOnO5fL._AC_UY218_.jpg</t>
  </si>
  <si>
    <t>https://www.amazon.com/dp/B086VM8M27</t>
  </si>
  <si>
    <t>B007HQO222</t>
  </si>
  <si>
    <t>The Earth Moved: On the Remarkable Achievements of Earthworms</t>
  </si>
  <si>
    <t>https://m.media-amazon.com/images/I/814fHQbOVoL._AC_UY218_.jpg</t>
  </si>
  <si>
    <t>https://www.amazon.com/dp/B007HQO222</t>
  </si>
  <si>
    <t>B00BAH7XDE</t>
  </si>
  <si>
    <t>The Hardcore Truth: The Bob Holly Story</t>
  </si>
  <si>
    <t>Bob Holly</t>
  </si>
  <si>
    <t>https://m.media-amazon.com/images/I/81OcyRV8OrL._AC_UY218_.jpg</t>
  </si>
  <si>
    <t>https://www.amazon.com/dp/B00BAH7XDE</t>
  </si>
  <si>
    <t>B07XP9NQYF</t>
  </si>
  <si>
    <t>As Fast As You Can: How I Biked Across the U.S. in Duct-Taped Shoes</t>
  </si>
  <si>
    <t>Matt Kovacic</t>
  </si>
  <si>
    <t>https://m.media-amazon.com/images/I/716gHkdz0LL._AC_UY218_.jpg</t>
  </si>
  <si>
    <t>https://www.amazon.com/dp/B07XP9NQYF</t>
  </si>
  <si>
    <t>B08H16KYVT</t>
  </si>
  <si>
    <t>Harald Harb's Essentials of Skiing</t>
  </si>
  <si>
    <t>Harald Harb</t>
  </si>
  <si>
    <t>https://m.media-amazon.com/images/I/814Pn6UeCuL._AC_UY218_.jpg</t>
  </si>
  <si>
    <t>https://www.amazon.com/dp/B08H16KYVT</t>
  </si>
  <si>
    <t>B01NALJA1N</t>
  </si>
  <si>
    <t>EL JUEGO INTERIOR DEL GOLF (2012) (Spanish Edition)</t>
  </si>
  <si>
    <t>https://m.media-amazon.com/images/I/81QJafzciZL._AC_UY218_.jpg</t>
  </si>
  <si>
    <t>https://www.amazon.com/dp/B01NALJA1N</t>
  </si>
  <si>
    <t>B001FOPWDK</t>
  </si>
  <si>
    <t>A Year In The Maine Woods</t>
  </si>
  <si>
    <t>https://m.media-amazon.com/images/I/51HrGkoDUAL._AC_UY218_.jpg</t>
  </si>
  <si>
    <t>https://www.amazon.com/dp/B001FOPWDK</t>
  </si>
  <si>
    <t>B08ZFN7LCZ</t>
  </si>
  <si>
    <t>Football and Popular Culture: Singing Out from the Stands (Critical Research in Football)</t>
  </si>
  <si>
    <t>Stephen R. Millar</t>
  </si>
  <si>
    <t>https://m.media-amazon.com/images/I/71V3NldaGZL._AC_UY218_.jpg</t>
  </si>
  <si>
    <t>https://www.amazon.com/dp/B08ZFN7LCZ</t>
  </si>
  <si>
    <t>B00S6ZRK3Q</t>
  </si>
  <si>
    <t>Birds of the Serengeti: And Ngorongoro Conservation Area (Wildlife Explorer Guides)</t>
  </si>
  <si>
    <t>Adam Scott Kennedy</t>
  </si>
  <si>
    <t>https://m.media-amazon.com/images/I/713roz2hxyL._AC_UY218_.jpg</t>
  </si>
  <si>
    <t>https://www.amazon.com/dp/B00S6ZRK3Q</t>
  </si>
  <si>
    <t>B014I09GHU</t>
  </si>
  <si>
    <t>Rugby Made Simple: An Entertaining Introduction to the Game for Bemused Supporters</t>
  </si>
  <si>
    <t>Ann Waterhouse</t>
  </si>
  <si>
    <t>https://m.media-amazon.com/images/I/81LNHeubFtL._AC_UY218_.jpg</t>
  </si>
  <si>
    <t>https://www.amazon.com/dp/B014I09GHU</t>
  </si>
  <si>
    <t>B093F1VHR2</t>
  </si>
  <si>
    <t>Hojojutsu: The Warrior's Art of the Rope</t>
  </si>
  <si>
    <t>Christian Russo</t>
  </si>
  <si>
    <t>https://m.media-amazon.com/images/I/71D8fL3tckL._AC_UY218_.jpg</t>
  </si>
  <si>
    <t>https://www.amazon.com/dp/B093F1VHR2</t>
  </si>
  <si>
    <t>B099MJ2ZN4</t>
  </si>
  <si>
    <t>The Friendly Arctic: The Epic Story of Five Years in Polar Regions</t>
  </si>
  <si>
    <t>Vilhjalmur Stefansson</t>
  </si>
  <si>
    <t>https://m.media-amazon.com/images/I/71oXBP3vgcS._AC_UY218_.jpg</t>
  </si>
  <si>
    <t>https://www.amazon.com/dp/B099MJ2ZN4</t>
  </si>
  <si>
    <t>B09FZKBBZQ</t>
  </si>
  <si>
    <t>The Professional Tennis Archive</t>
  </si>
  <si>
    <t>Chris Jordan</t>
  </si>
  <si>
    <t>https://m.media-amazon.com/images/I/71oWyOsO2fL._AC_UY218_.jpg</t>
  </si>
  <si>
    <t>https://www.amazon.com/dp/B09FZKBBZQ</t>
  </si>
  <si>
    <t>B0CG6T12N9</t>
  </si>
  <si>
    <t>The Wall Pilates Challenge: A 28-Day Workout to Elevate Your Strength and Boost Your Confidence at Any Fitness Level (Plus a Marvelous Meal Plan!)</t>
  </si>
  <si>
    <t>ken bachmann</t>
  </si>
  <si>
    <t>https://m.media-amazon.com/images/I/81ULvaefO3L._AC_UY218_.jpg</t>
  </si>
  <si>
    <t>https://www.amazon.com/dp/B0CG6T12N9</t>
  </si>
  <si>
    <t>B0191WS18K</t>
  </si>
  <si>
    <t>Out of the Rough: Inside the Ropes with the World's Greatest Golfers</t>
  </si>
  <si>
    <t>Steve Williams</t>
  </si>
  <si>
    <t>https://m.media-amazon.com/images/I/91U7GvryIIL._AC_UY218_.jpg</t>
  </si>
  <si>
    <t>https://www.amazon.com/dp/B0191WS18K</t>
  </si>
  <si>
    <t>B07J45XV77</t>
  </si>
  <si>
    <t>Conversations with Trees: An Intimate Ecology</t>
  </si>
  <si>
    <t>Stephanie Kaza</t>
  </si>
  <si>
    <t>https://m.media-amazon.com/images/I/91PyX4CKaxL._AC_UY218_.jpg</t>
  </si>
  <si>
    <t>https://www.amazon.com/dp/B07J45XV77</t>
  </si>
  <si>
    <t>B07QM9Q95S</t>
  </si>
  <si>
    <t>Tough Luck: Sid Luckman, Murder, Inc., and the Rise of the Modern NFL</t>
  </si>
  <si>
    <t>https://m.media-amazon.com/images/I/717756rDKXL._AC_UY218_.jpg</t>
  </si>
  <si>
    <t>https://www.amazon.com/dp/B07QM9Q95S</t>
  </si>
  <si>
    <t>B009W4K1KO</t>
  </si>
  <si>
    <t>Hunting the Hard Way</t>
  </si>
  <si>
    <t>Howard Hill</t>
  </si>
  <si>
    <t>https://m.media-amazon.com/images/I/71mkPp0GaEL._AC_UY218_.jpg</t>
  </si>
  <si>
    <t>https://www.amazon.com/dp/B009W4K1KO</t>
  </si>
  <si>
    <t>B0981H23Q8</t>
  </si>
  <si>
    <t>A Year in the Woods: Twelve Small Journeys into Nature</t>
  </si>
  <si>
    <t>TorbjÃ¸rn Ekelund</t>
  </si>
  <si>
    <t>https://m.media-amazon.com/images/I/81SIZNanxbL._AC_UY218_.jpg</t>
  </si>
  <si>
    <t>https://www.amazon.com/dp/B0981H23Q8</t>
  </si>
  <si>
    <t>B0727T9994</t>
  </si>
  <si>
    <t>What We Think About When We Think About Soccer</t>
  </si>
  <si>
    <t>Simon Critchley</t>
  </si>
  <si>
    <t>https://m.media-amazon.com/images/I/71esL4ZoEwL._AC_UY218_.jpg</t>
  </si>
  <si>
    <t>https://www.amazon.com/dp/B0727T9994</t>
  </si>
  <si>
    <t>B00HFEFU22</t>
  </si>
  <si>
    <t>Physiological Aspects of Sport Training and Performance</t>
  </si>
  <si>
    <t>Jay Hoffman</t>
  </si>
  <si>
    <t>https://m.media-amazon.com/images/I/81DK4FTOG5L._AC_UY218_.jpg</t>
  </si>
  <si>
    <t>https://www.amazon.com/dp/B00HFEFU22</t>
  </si>
  <si>
    <t>B0C56LZWFT</t>
  </si>
  <si>
    <t>Atlantic High: A Celebration</t>
  </si>
  <si>
    <t>https://m.media-amazon.com/images/I/71qBcPxZhFL._AC_UY218_.jpg</t>
  </si>
  <si>
    <t>https://www.amazon.com/dp/B0C56LZWFT</t>
  </si>
  <si>
    <t>B084HKR3P3</t>
  </si>
  <si>
    <t>First-Time Starter: #1 in the First-Time Starter Trilogy</t>
  </si>
  <si>
    <t>https://m.media-amazon.com/images/I/713CcvYmiHL._AC_UY218_.jpg</t>
  </si>
  <si>
    <t>https://www.amazon.com/dp/B084HKR3P3</t>
  </si>
  <si>
    <t>B005SCR2X8</t>
  </si>
  <si>
    <t>Call of the Mild: Learning to Hunt My Own Dinner</t>
  </si>
  <si>
    <t>Lily Raff McCaulou</t>
  </si>
  <si>
    <t>https://m.media-amazon.com/images/I/91TQkrlbYwL._AC_UY218_.jpg</t>
  </si>
  <si>
    <t>https://www.amazon.com/dp/B005SCR2X8</t>
  </si>
  <si>
    <t>B012HMBC82</t>
  </si>
  <si>
    <t>Essential Poker Math: Fundamental No Limit Holdâ€™em Mathematics You Need To Know</t>
  </si>
  <si>
    <t>https://m.media-amazon.com/images/I/81uHsfyPUwL._AC_UY218_.jpg</t>
  </si>
  <si>
    <t>https://www.amazon.com/dp/B012HMBC82</t>
  </si>
  <si>
    <t>B0BMW5LN4W</t>
  </si>
  <si>
    <t>Three African American Classics: Narrative of the Life of Frederick Douglass, Up from Slavery: An Autobiography, The Souls of Black Folk</t>
  </si>
  <si>
    <t>https://m.media-amazon.com/images/I/619OY98CjjL._AC_UY218_.jpg</t>
  </si>
  <si>
    <t>https://www.amazon.com/dp/B0BMW5LN4W</t>
  </si>
  <si>
    <t>B006TKP1TA</t>
  </si>
  <si>
    <t>Way of the Champion: Lessons from Sun Tzu's the Art of War and Other Tao Wisdom for Sports &amp; Life</t>
  </si>
  <si>
    <t>Jerry Lynch</t>
  </si>
  <si>
    <t>https://m.media-amazon.com/images/I/51OYIvEoeXL._AC_UY218_.jpg</t>
  </si>
  <si>
    <t>https://www.amazon.com/dp/B006TKP1TA</t>
  </si>
  <si>
    <t>B07KMCCRZN</t>
  </si>
  <si>
    <t>Ospreys: The Revival of a Global Raptor</t>
  </si>
  <si>
    <t>Alan F. Poole</t>
  </si>
  <si>
    <t>https://m.media-amazon.com/images/I/51wf22IZDoL._AC_UY218_.jpg</t>
  </si>
  <si>
    <t>https://www.amazon.com/dp/B07KMCCRZN</t>
  </si>
  <si>
    <t>B0C1CT62TK</t>
  </si>
  <si>
    <t>Winning with Data: Code a Football Betting Algorithm in One Day</t>
  </si>
  <si>
    <t>https://m.media-amazon.com/images/I/710VNoSD-ZL._AC_UY218_.jpg</t>
  </si>
  <si>
    <t>https://www.amazon.com/dp/B0C1CT62TK</t>
  </si>
  <si>
    <t>B074LWXT2Q</t>
  </si>
  <si>
    <t>Kicks: The Great American Story of Sneakers</t>
  </si>
  <si>
    <t>Nicholas Smith</t>
  </si>
  <si>
    <t>https://m.media-amazon.com/images/I/81hz3wVodcL._AC_UY218_.jpg</t>
  </si>
  <si>
    <t>https://www.amazon.com/dp/B074LWXT2Q</t>
  </si>
  <si>
    <t>B016IOF38K</t>
  </si>
  <si>
    <t>The Unseen: SHORTLISTED FOR THE MAN BOOKER INTERNATIONAL PRIZE 2017</t>
  </si>
  <si>
    <t>Roy Jacobsen</t>
  </si>
  <si>
    <t>https://m.media-amazon.com/images/I/91QnDwLTmBL._AC_UY218_.jpg</t>
  </si>
  <si>
    <t>https://www.amazon.com/dp/B016IOF38K</t>
  </si>
  <si>
    <t>B005CP7S0S</t>
  </si>
  <si>
    <t>Gunsmithing the AR-15, Vol. 1: How to Maintain, Repair, and Accessorize</t>
  </si>
  <si>
    <t>https://m.media-amazon.com/images/I/81gyC6kcjTL._AC_UY218_.jpg</t>
  </si>
  <si>
    <t>https://www.amazon.com/dp/B005CP7S0S</t>
  </si>
  <si>
    <t>B006HNCVAQ</t>
  </si>
  <si>
    <t>FILLIES AND FEMALES (Dangerous Odds Romantic Mystery Book 3)</t>
  </si>
  <si>
    <t>https://m.media-amazon.com/images/I/81MrHevGKzL._AC_UY218_.jpg</t>
  </si>
  <si>
    <t>https://www.amazon.com/dp/B006HNCVAQ</t>
  </si>
  <si>
    <t>B0140EF8US</t>
  </si>
  <si>
    <t>Master of Thin Air: Life and Death on the World's Highest Peaks</t>
  </si>
  <si>
    <t>Andrew Lock</t>
  </si>
  <si>
    <t>https://m.media-amazon.com/images/I/81x943tcGtL._AC_UY218_.jpg</t>
  </si>
  <si>
    <t>https://www.amazon.com/dp/B0140EF8US</t>
  </si>
  <si>
    <t>B0CGR8G4S1</t>
  </si>
  <si>
    <t>Moving the Goal Line</t>
  </si>
  <si>
    <t>Harley Burke</t>
  </si>
  <si>
    <t>https://m.media-amazon.com/images/I/81nnYTcblgL._AC_UY218_.jpg</t>
  </si>
  <si>
    <t>https://www.amazon.com/dp/B0CGR8G4S1</t>
  </si>
  <si>
    <t>B0787X5XW3</t>
  </si>
  <si>
    <t>Shooter's Bible Guide to Cartridges</t>
  </si>
  <si>
    <t>https://m.media-amazon.com/images/I/71IZcwHv4aL._AC_UY218_.jpg</t>
  </si>
  <si>
    <t>https://www.amazon.com/dp/B0787X5XW3</t>
  </si>
  <si>
    <t>B004URRVME</t>
  </si>
  <si>
    <t>Instinctive Archery Insights Revised Edition</t>
  </si>
  <si>
    <t>Jay Kidwell</t>
  </si>
  <si>
    <t>https://m.media-amazon.com/images/I/41OwdC39fVL._AC_UY218_.jpg</t>
  </si>
  <si>
    <t>https://www.amazon.com/dp/B004URRVME</t>
  </si>
  <si>
    <t>B0CGPMB7FY</t>
  </si>
  <si>
    <t>David Toll</t>
  </si>
  <si>
    <t>https://m.media-amazon.com/images/I/81Yhu0Tm4UL._AC_UY218_.jpg</t>
  </si>
  <si>
    <t>https://www.amazon.com/dp/B0CGPMB7FY</t>
  </si>
  <si>
    <t>B004J4WMA4</t>
  </si>
  <si>
    <t>Chi Nei Tsang: Chi Massage for the Vital Organs</t>
  </si>
  <si>
    <t>https://m.media-amazon.com/images/I/811Y6wx4VHL._AC_UY218_.jpg</t>
  </si>
  <si>
    <t>https://www.amazon.com/dp/B004J4WMA4</t>
  </si>
  <si>
    <t>B000FC2RT0</t>
  </si>
  <si>
    <t>Patriot Reign: Bill Belichick, the Coaches, and the Players Who Built a Champion</t>
  </si>
  <si>
    <t>https://m.media-amazon.com/images/I/81G8uOdoSqL._AC_UY218_.jpg</t>
  </si>
  <si>
    <t>https://www.amazon.com/dp/B000FC2RT0</t>
  </si>
  <si>
    <t>B004ZF8MPQ</t>
  </si>
  <si>
    <t>Come Up and Get Me: An Autobiography of Colonel Joe Kittinger</t>
  </si>
  <si>
    <t>Joe Kittinger</t>
  </si>
  <si>
    <t>https://m.media-amazon.com/images/I/91Ly7F2GjTL._AC_UY218_.jpg</t>
  </si>
  <si>
    <t>https://www.amazon.com/dp/B004ZF8MPQ</t>
  </si>
  <si>
    <t>B0B8DL4159</t>
  </si>
  <si>
    <t>Did Not Believe: Misadventures in Running, Cycling and Swimming (DNF Series Book 7)</t>
  </si>
  <si>
    <t>https://m.media-amazon.com/images/I/71wfTLguL8L._AC_UY218_.jpg</t>
  </si>
  <si>
    <t>https://www.amazon.com/dp/B0B8DL4159</t>
  </si>
  <si>
    <t>B0BNHFMHDD</t>
  </si>
  <si>
    <t>Guide to Olympic Epee Fencing</t>
  </si>
  <si>
    <t>Anonymous Eurasian</t>
  </si>
  <si>
    <t>https://m.media-amazon.com/images/I/71p0ZwdGaLL._AC_UY218_.jpg</t>
  </si>
  <si>
    <t>https://www.amazon.com/dp/B0BNHFMHDD</t>
  </si>
  <si>
    <t>B0CHKQB8QZ</t>
  </si>
  <si>
    <t>From Rolls to Roles BJJ and the Samurai Way: Let's Gi Down to Business. Timeless Wisdoms to Transform Leadership.</t>
  </si>
  <si>
    <t>John Machado</t>
  </si>
  <si>
    <t>https://m.media-amazon.com/images/I/719ap5ufuOL._AC_UY218_.jpg</t>
  </si>
  <si>
    <t>https://www.amazon.com/dp/B0CHKQB8QZ</t>
  </si>
  <si>
    <t>B0078FAAGY</t>
  </si>
  <si>
    <t>Rudy: My Story</t>
  </si>
  <si>
    <t>Daniel "Rudy" Ruettiger</t>
  </si>
  <si>
    <t>https://m.media-amazon.com/images/I/81d50wmGrlL._AC_UY218_.jpg</t>
  </si>
  <si>
    <t>https://www.amazon.com/dp/B0078FAAGY</t>
  </si>
  <si>
    <t>B077XTVFD1</t>
  </si>
  <si>
    <t>Comprehensive Combat Fitness Training: Program Design for Civilians, Law Enforcement and Military (Special Tactics Manuals Book 3)</t>
  </si>
  <si>
    <t>https://m.media-amazon.com/images/I/91EP+QunzkL._AC_UY218_.jpg</t>
  </si>
  <si>
    <t>https://www.amazon.com/dp/B077XTVFD1</t>
  </si>
  <si>
    <t>B0050DRUX2</t>
  </si>
  <si>
    <t>Outdoor Survival Skills</t>
  </si>
  <si>
    <t>Larry Dean Olsen</t>
  </si>
  <si>
    <t>https://m.media-amazon.com/images/I/51bxcsdt8BL._AC_UY218_.jpg</t>
  </si>
  <si>
    <t>https://www.amazon.com/dp/B0050DRUX2</t>
  </si>
  <si>
    <t>B0BL125BTV</t>
  </si>
  <si>
    <t>The Vanished : Gripping Sci-Fi Mystery Thriller (Robert Spire Thriller Book 9)</t>
  </si>
  <si>
    <t>Simon Rosser</t>
  </si>
  <si>
    <t>https://m.media-amazon.com/images/I/81igYY5-3HL._AC_UY218_.jpg</t>
  </si>
  <si>
    <t>https://www.amazon.com/dp/B0BL125BTV</t>
  </si>
  <si>
    <t>B008C9ELZQ</t>
  </si>
  <si>
    <t>Gold Mining in the 21st Century</t>
  </si>
  <si>
    <t>Dave McCracken</t>
  </si>
  <si>
    <t>https://m.media-amazon.com/images/I/91KNhbTfltL._AC_UY218_.jpg</t>
  </si>
  <si>
    <t>https://www.amazon.com/dp/B008C9ELZQ</t>
  </si>
  <si>
    <t>B09GSB6M7Q</t>
  </si>
  <si>
    <t>Who Killed Cade: The Silver Spur Series: Book Three (The Silver Spurs Series 3)</t>
  </si>
  <si>
    <t>https://m.media-amazon.com/images/I/81G2MiavepL._AC_UY218_.jpg</t>
  </si>
  <si>
    <t>https://www.amazon.com/dp/B09GSB6M7Q</t>
  </si>
  <si>
    <t>B07M9SX5JC</t>
  </si>
  <si>
    <t>Blue Ridge Breeze: A Mountain Breeze Novel (Meade Breeze Adventure Series Book 13)</t>
  </si>
  <si>
    <t>https://m.media-amazon.com/images/I/71Q8Z+HOJML._AC_UY218_.jpg</t>
  </si>
  <si>
    <t>https://www.amazon.com/dp/B07M9SX5JC</t>
  </si>
  <si>
    <t>B09MWPNBC1</t>
  </si>
  <si>
    <t>E-BIKES - Putting the FUN Back into Cycling (and Life) at Any Age!</t>
  </si>
  <si>
    <t>Dave Hogan</t>
  </si>
  <si>
    <t>https://m.media-amazon.com/images/I/81TjUMjfSZL._AC_UY218_.jpg</t>
  </si>
  <si>
    <t>https://www.amazon.com/dp/B09MWPNBC1</t>
  </si>
  <si>
    <t>B09W9XRC71</t>
  </si>
  <si>
    <t>North American Bird Watching for Beginners: Field Notes on 150 Species to Start Your Birding Adventures</t>
  </si>
  <si>
    <t>Sharon Stiteler</t>
  </si>
  <si>
    <t>https://m.media-amazon.com/images/I/81XwgBSv+AL._AC_UY218_.jpg</t>
  </si>
  <si>
    <t>https://www.amazon.com/dp/B09W9XRC71</t>
  </si>
  <si>
    <t>B002Q1YCZA</t>
  </si>
  <si>
    <t>Bowden: How Bobby Bowden Forged a Football Dynasty</t>
  </si>
  <si>
    <t>https://m.media-amazon.com/images/I/71IJ2kNlvNL._AC_UY218_.jpg</t>
  </si>
  <si>
    <t>https://www.amazon.com/dp/B002Q1YCZA</t>
  </si>
  <si>
    <t>B08F9T1V62</t>
  </si>
  <si>
    <t>AMNH Birds of North America (DK North American Bird Guides)</t>
  </si>
  <si>
    <t>https://m.media-amazon.com/images/I/91Z8lbep0hL._AC_UY218_.jpg</t>
  </si>
  <si>
    <t>https://www.amazon.com/dp/B08F9T1V62</t>
  </si>
  <si>
    <t>B0784F1DDS</t>
  </si>
  <si>
    <t>Hunting Musky with a Fly</t>
  </si>
  <si>
    <t>Rick Kustich</t>
  </si>
  <si>
    <t>https://m.media-amazon.com/images/I/71J8n9pbIoL._AC_UY218_.jpg</t>
  </si>
  <si>
    <t>https://www.amazon.com/dp/B0784F1DDS</t>
  </si>
  <si>
    <t>B097QY6VD6</t>
  </si>
  <si>
    <t>The Golf Book (DK Sports Guides)</t>
  </si>
  <si>
    <t>https://m.media-amazon.com/images/I/61+37-mPZUL._AC_UY218_.jpg</t>
  </si>
  <si>
    <t>https://www.amazon.com/dp/B097QY6VD6</t>
  </si>
  <si>
    <t>B01AH4VJ08</t>
  </si>
  <si>
    <t>Ruger and His Guns: A History of the Man, the Company &amp; Their Firearms</t>
  </si>
  <si>
    <t>Robert L Wilson</t>
  </si>
  <si>
    <t>https://m.media-amazon.com/images/I/81iuh7fRngL._AC_UY218_.jpg</t>
  </si>
  <si>
    <t>https://www.amazon.com/dp/B01AH4VJ08</t>
  </si>
  <si>
    <t>B077DZXTG7</t>
  </si>
  <si>
    <t>Alou: My Baseball Journey</t>
  </si>
  <si>
    <t>Felipe Alou</t>
  </si>
  <si>
    <t>https://m.media-amazon.com/images/I/81ylQURNe1L._AC_UY218_.jpg</t>
  </si>
  <si>
    <t>https://www.amazon.com/dp/B077DZXTG7</t>
  </si>
  <si>
    <t>B00A5WQUNY</t>
  </si>
  <si>
    <t>The Bucko Mate: Twenty Years in the Merchant Marine</t>
  </si>
  <si>
    <t>Kevin Zahn</t>
  </si>
  <si>
    <t>https://m.media-amazon.com/images/I/A1DIVul8X4L._AC_UY218_.jpg</t>
  </si>
  <si>
    <t>https://www.amazon.com/dp/B00A5WQUNY</t>
  </si>
  <si>
    <t>B0015DWKB8</t>
  </si>
  <si>
    <t>God in the Wilderness: Rediscovering the Spirituality of the Great Outdoors with the Adventure Rabbi</t>
  </si>
  <si>
    <t>Jamie Korngold</t>
  </si>
  <si>
    <t>https://m.media-amazon.com/images/I/518o6M7FsZL._AC_UY218_.jpg</t>
  </si>
  <si>
    <t>https://www.amazon.com/dp/B0015DWKB8</t>
  </si>
  <si>
    <t>B095CH57XM</t>
  </si>
  <si>
    <t>Peak 40: The New Science of Mid-Life Health for a Leaner, Stronger Body and a Sharper Mind</t>
  </si>
  <si>
    <t>https://m.media-amazon.com/images/I/71VwRbaXWLS._AC_UY218_.jpg</t>
  </si>
  <si>
    <t>https://www.amazon.com/dp/B095CH57XM</t>
  </si>
  <si>
    <t>B08MQ7F6Q2</t>
  </si>
  <si>
    <t>Forty Years a Giant: The Life of Horace Stoneham</t>
  </si>
  <si>
    <t>Steven Treder</t>
  </si>
  <si>
    <t>https://m.media-amazon.com/images/I/81s+4w2qomS._AC_UY218_.jpg</t>
  </si>
  <si>
    <t>https://www.amazon.com/dp/B08MQ7F6Q2</t>
  </si>
  <si>
    <t>B072SSCS31</t>
  </si>
  <si>
    <t>101 Best Jump Rope Workouts: The Ultimate Handbook for the Greatest Exercise on the Planet</t>
  </si>
  <si>
    <t>Buddy Lee</t>
  </si>
  <si>
    <t>https://m.media-amazon.com/images/I/81TLYQ9hmTL._AC_UY218_.jpg</t>
  </si>
  <si>
    <t>https://www.amazon.com/dp/B072SSCS31</t>
  </si>
  <si>
    <t>B00IK5ZYOY</t>
  </si>
  <si>
    <t>Qualifying Times: Points of Change in U.S. Women's Sport (Sport and Society)</t>
  </si>
  <si>
    <t>Jaime Schultz</t>
  </si>
  <si>
    <t>https://m.media-amazon.com/images/I/516BWkUzWrL._AC_UY218_.jpg</t>
  </si>
  <si>
    <t>https://www.amazon.com/dp/B00IK5ZYOY</t>
  </si>
  <si>
    <t>B0031W1DYQ</t>
  </si>
  <si>
    <t>The Bullpen Gospels:: Major League Dreams of a Minor League Veteran</t>
  </si>
  <si>
    <t>Dirk Hayhurst</t>
  </si>
  <si>
    <t>https://m.media-amazon.com/images/I/818pQUelVGL._AC_UY218_.jpg</t>
  </si>
  <si>
    <t>https://www.amazon.com/dp/B0031W1DYQ</t>
  </si>
  <si>
    <t>B0CJ9Y5VQS</t>
  </si>
  <si>
    <t>People Who Carry Tactical Pens Can't Fight: And Other Dumb Things People Say About Self-Defense</t>
  </si>
  <si>
    <t>https://m.media-amazon.com/images/I/81ipncqn3yL._AC_UY218_.jpg</t>
  </si>
  <si>
    <t>https://www.amazon.com/dp/B0CJ9Y5VQS</t>
  </si>
  <si>
    <t>B000FC1JIA</t>
  </si>
  <si>
    <t>Never Die Easy: The Autobiography of Walter Payton</t>
  </si>
  <si>
    <t>Walter Payton</t>
  </si>
  <si>
    <t>https://m.media-amazon.com/images/I/315+4kwA2+L._AC_UY218_.jpg</t>
  </si>
  <si>
    <t>https://www.amazon.com/dp/B000FC1JIA</t>
  </si>
  <si>
    <t>B00ANSWYSK</t>
  </si>
  <si>
    <t>Offensive Football Systems: Expanded Edition (Gridiron Cup, 1982 Trilogy Book 4)</t>
  </si>
  <si>
    <t>Keegan Dresow</t>
  </si>
  <si>
    <t>https://m.media-amazon.com/images/I/91qV9HWsVmL._AC_UY218_.jpg</t>
  </si>
  <si>
    <t>https://www.amazon.com/dp/B00ANSWYSK</t>
  </si>
  <si>
    <t>B08GS8BT29</t>
  </si>
  <si>
    <t>Fearless with the Bareback Rider: A Christian Rodeo Romance (Faithful Cowboys Book 2)</t>
  </si>
  <si>
    <t>https://m.media-amazon.com/images/I/81oOjnCfHpL._AC_UY218_.jpg</t>
  </si>
  <si>
    <t>https://www.amazon.com/dp/B08GS8BT29</t>
  </si>
  <si>
    <t>B003SE7ZOO</t>
  </si>
  <si>
    <t>Manning: A Father, His Sons and a Football Legacy</t>
  </si>
  <si>
    <t>Archie Manning</t>
  </si>
  <si>
    <t>https://m.media-amazon.com/images/I/812PX5qqhRL._AC_UY218_.jpg</t>
  </si>
  <si>
    <t>https://www.amazon.com/dp/B003SE7ZOO</t>
  </si>
  <si>
    <t>B07NS6CHSH</t>
  </si>
  <si>
    <t>Playing in the Box: A Practical Guide for Helping Athletes Develop Their Mental Game</t>
  </si>
  <si>
    <t>Dr. Pete Temple</t>
  </si>
  <si>
    <t>https://m.media-amazon.com/images/I/81mgRPEqdQL._AC_UY218_.jpg</t>
  </si>
  <si>
    <t>https://www.amazon.com/dp/B07NS6CHSH</t>
  </si>
  <si>
    <t>B00F28IKXY</t>
  </si>
  <si>
    <t>Extreme Devotion (X-Treme Love Series Book 2)</t>
  </si>
  <si>
    <t>Kay Manis</t>
  </si>
  <si>
    <t>https://m.media-amazon.com/images/I/91Pp0j6Zm4L._AC_UY218_.jpg</t>
  </si>
  <si>
    <t>https://www.amazon.com/dp/B00F28IKXY</t>
  </si>
  <si>
    <t>B00GEU7422</t>
  </si>
  <si>
    <t>Throwback: A Big-League Catcher Tells How the Game Is Really Played</t>
  </si>
  <si>
    <t>Jason Kendall</t>
  </si>
  <si>
    <t>https://m.media-amazon.com/images/I/81-6zimIKCL._AC_UY218_.jpg</t>
  </si>
  <si>
    <t>https://www.amazon.com/dp/B00GEU7422</t>
  </si>
  <si>
    <t>B014YD3P96</t>
  </si>
  <si>
    <t>Traditional Wing Chun - The Branch of Great Master Yip Man</t>
  </si>
  <si>
    <t>Igor Dudukchan</t>
  </si>
  <si>
    <t>https://m.media-amazon.com/images/I/81PlgyZiaHL._AC_UY218_.jpg</t>
  </si>
  <si>
    <t>https://www.amazon.com/dp/B014YD3P96</t>
  </si>
  <si>
    <t>B0991CXQVG</t>
  </si>
  <si>
    <t>Hunting the African Buffalo (A Hunter's Trails and a Hunter's Tales)</t>
  </si>
  <si>
    <t>https://m.media-amazon.com/images/I/71aYq6sk14S._AC_UY218_.jpg</t>
  </si>
  <si>
    <t>https://www.amazon.com/dp/B0991CXQVG</t>
  </si>
  <si>
    <t>B09SDVF2JV</t>
  </si>
  <si>
    <t>Elbow Boxing: Brutal Combinations</t>
  </si>
  <si>
    <t>https://m.media-amazon.com/images/I/61wsi6fFVwL._AC_UY218_.jpg</t>
  </si>
  <si>
    <t>https://www.amazon.com/dp/B09SDVF2JV</t>
  </si>
  <si>
    <t>B06XSN17T5</t>
  </si>
  <si>
    <t>Tai Chi Chin Na: The Seizing Art of Tai Chi Chuan</t>
  </si>
  <si>
    <t>https://m.media-amazon.com/images/I/71ri+gtYYsL._AC_UY218_.jpg</t>
  </si>
  <si>
    <t>https://www.amazon.com/dp/B06XSN17T5</t>
  </si>
  <si>
    <t>B00HWUYESU</t>
  </si>
  <si>
    <t>The Physics of Golf</t>
  </si>
  <si>
    <t>Theodore P. Jorgensen</t>
  </si>
  <si>
    <t>https://m.media-amazon.com/images/I/61oEYEFbDjL._AC_UY218_.jpg</t>
  </si>
  <si>
    <t>https://www.amazon.com/dp/B00HWUYESU</t>
  </si>
  <si>
    <t>B0BSRG74JF</t>
  </si>
  <si>
    <t>DTP's 2023 NFL Draft Guide: The Ultimate Football Draft Resource Featuring Well Over 300+ of the Best Prospects in the 2023 NFL Draft</t>
  </si>
  <si>
    <t>Daniel Parlegreco</t>
  </si>
  <si>
    <t>https://m.media-amazon.com/images/I/81IRbnfT7+L._AC_UY218_.jpg</t>
  </si>
  <si>
    <t>https://www.amazon.com/dp/B0BSRG74JF</t>
  </si>
  <si>
    <t>B003ZHVB44</t>
  </si>
  <si>
    <t>The Six Healing Sounds: Taoist Techniques for Balancing Chi</t>
  </si>
  <si>
    <t>https://m.media-amazon.com/images/I/81uwkOgLhbL._AC_UY218_.jpg</t>
  </si>
  <si>
    <t>https://www.amazon.com/dp/B003ZHVB44</t>
  </si>
  <si>
    <t>B0BKLQL7NL</t>
  </si>
  <si>
    <t>Crack Shot: A Forbidden Love Little Sister's Best Friend Sports Romance (The Minnesota Raiders Series Book 9)</t>
  </si>
  <si>
    <t>https://m.media-amazon.com/images/I/815Eso-NKTL._AC_UY218_.jpg</t>
  </si>
  <si>
    <t>https://www.amazon.com/dp/B0BKLQL7NL</t>
  </si>
  <si>
    <t>B0058MGWHA</t>
  </si>
  <si>
    <t>PLAY BETTER TENNIS IN TWO HOURS: Simplify the Game and Play Like the Pros</t>
  </si>
  <si>
    <t>Oscar Wegner</t>
  </si>
  <si>
    <t>https://m.media-amazon.com/images/I/71+i+wuaotL._AC_UY218_.jpg</t>
  </si>
  <si>
    <t>https://www.amazon.com/dp/B0058MGWHA</t>
  </si>
  <si>
    <t>B0C363NVGX</t>
  </si>
  <si>
    <t>Black Knights and Fighting Irish: A Rivalry, a Game, and America One Year After the End of World War II</t>
  </si>
  <si>
    <t>Richard Cacioppe</t>
  </si>
  <si>
    <t>https://m.media-amazon.com/images/I/810lNN7reOL._AC_UY218_.jpg</t>
  </si>
  <si>
    <t>https://www.amazon.com/dp/B0C363NVGX</t>
  </si>
  <si>
    <t>B094J2YDRN</t>
  </si>
  <si>
    <t>Walking Miracle: How Faith, Positive Thinking, and Passion for Football Brought Me Back from Paralysis...and Helped Me Find Purpose</t>
  </si>
  <si>
    <t>Ryan Shazier</t>
  </si>
  <si>
    <t>https://m.media-amazon.com/images/I/91InXgTLA5L._AC_UY218_.jpg</t>
  </si>
  <si>
    <t>https://www.amazon.com/dp/B094J2YDRN</t>
  </si>
  <si>
    <t>B004N62HQW</t>
  </si>
  <si>
    <t>The U.S. Navy Seal Guide to Fitness and Nutrition (US Army Survival)</t>
  </si>
  <si>
    <t>U.S. Navy</t>
  </si>
  <si>
    <t>https://m.media-amazon.com/images/I/71VWehP9pOL._AC_UY218_.jpg</t>
  </si>
  <si>
    <t>https://www.amazon.com/dp/B004N62HQW</t>
  </si>
  <si>
    <t>B074ZP6DY9</t>
  </si>
  <si>
    <t>The Playmaker's Advantage: How to Raise Your Mental Game to the Next Level</t>
  </si>
  <si>
    <t>Leonard Zaichkowsky</t>
  </si>
  <si>
    <t>https://m.media-amazon.com/images/I/71pivAcwz8L._AC_UY218_.jpg</t>
  </si>
  <si>
    <t>https://www.amazon.com/dp/B074ZP6DY9</t>
  </si>
  <si>
    <t>B07L8JCR82</t>
  </si>
  <si>
    <t>The 10 Pillars of Mental Performance Mastery: A Story About Mastering The Mental Game and Winning In Life</t>
  </si>
  <si>
    <t>https://m.media-amazon.com/images/I/61zE10eh3XL._AC_UY218_.jpg</t>
  </si>
  <si>
    <t>https://www.amazon.com/dp/B07L8JCR82</t>
  </si>
  <si>
    <t>B0849QLMJM</t>
  </si>
  <si>
    <t>Why Die? The Extraordinary Percy Cerutty, 'Maker of Champions'</t>
  </si>
  <si>
    <t>Graem Sims</t>
  </si>
  <si>
    <t>https://m.media-amazon.com/images/I/A1AHttQYnML._AC_UY218_.jpg</t>
  </si>
  <si>
    <t>https://www.amazon.com/dp/B0849QLMJM</t>
  </si>
  <si>
    <t>B0070TTIJS</t>
  </si>
  <si>
    <t>Sports Economics</t>
  </si>
  <si>
    <t>Roger D. Blair</t>
  </si>
  <si>
    <t>https://m.media-amazon.com/images/I/51whcPUcvZL._AC_UY218_.jpg</t>
  </si>
  <si>
    <t>https://www.amazon.com/dp/B0070TTIJS</t>
  </si>
  <si>
    <t>B0BZ2PFXVQ</t>
  </si>
  <si>
    <t>Inevitable Me &amp; You (Rodeo Dreams THE COMPLETE SERIES): A Single Parent Cowboy Romance</t>
  </si>
  <si>
    <t>Ella Cooper</t>
  </si>
  <si>
    <t>https://m.media-amazon.com/images/I/915Y6d2sJyL._AC_UY218_.jpg</t>
  </si>
  <si>
    <t>https://www.amazon.com/dp/B0BZ2PFXVQ</t>
  </si>
  <si>
    <t>B002PXFY8S</t>
  </si>
  <si>
    <t>Golf and the Spirit: Lessons for the Journey</t>
  </si>
  <si>
    <t>https://m.media-amazon.com/images/I/51HwxiBUeOL._AC_UY218_.jpg</t>
  </si>
  <si>
    <t>https://www.amazon.com/dp/B002PXFY8S</t>
  </si>
  <si>
    <t>B003V1WVFM</t>
  </si>
  <si>
    <t>The Gates of the Necronomicon</t>
  </si>
  <si>
    <t>https://m.media-amazon.com/images/I/41b+yUsI4uL._AC_UY218_.jpg</t>
  </si>
  <si>
    <t>https://www.amazon.com/dp/B003V1WVFM</t>
  </si>
  <si>
    <t>B07D16Y536</t>
  </si>
  <si>
    <t>Strength and Conditioning for Cyclists: Off the Bike Conditioning for Performance and Life</t>
  </si>
  <si>
    <t>https://m.media-amazon.com/images/I/81LsRF3BYCL._AC_UY218_.jpg</t>
  </si>
  <si>
    <t>https://www.amazon.com/dp/B07D16Y536</t>
  </si>
  <si>
    <t>B0B45N7999</t>
  </si>
  <si>
    <t>The People's Game: How to Save Football: THE AWARD WINNING BESTSELLER</t>
  </si>
  <si>
    <t>Gary Neville</t>
  </si>
  <si>
    <t>https://m.media-amazon.com/images/I/71ijQM-6l0L._AC_UY218_.jpg</t>
  </si>
  <si>
    <t>https://www.amazon.com/dp/B0B45N7999</t>
  </si>
  <si>
    <t>B0BGP4TK5V</t>
  </si>
  <si>
    <t>The Beautiful Game - The Most Amazing Soccer Stories of All Time</t>
  </si>
  <si>
    <t>Michael Langdon</t>
  </si>
  <si>
    <t>https://m.media-amazon.com/images/I/71KMUzl70gL._AC_UY218_.jpg</t>
  </si>
  <si>
    <t>https://www.amazon.com/dp/B0BGP4TK5V</t>
  </si>
  <si>
    <t>B07P7W4SWV</t>
  </si>
  <si>
    <t>The Kiwi Pair</t>
  </si>
  <si>
    <t>Eric Murray</t>
  </si>
  <si>
    <t>https://m.media-amazon.com/images/I/81OrLJFVNgL._AC_UY218_.jpg</t>
  </si>
  <si>
    <t>https://www.amazon.com/dp/B07P7W4SWV</t>
  </si>
  <si>
    <t>B093TQXF1L</t>
  </si>
  <si>
    <t>Flyfisher's Guide to Colorado's Easy Access Mountain Lakes</t>
  </si>
  <si>
    <t>Phil Tereyla</t>
  </si>
  <si>
    <t>https://m.media-amazon.com/images/I/91jCzsUqKlS._AC_UY218_.jpg</t>
  </si>
  <si>
    <t>https://www.amazon.com/dp/B093TQXF1L</t>
  </si>
  <si>
    <t>B08QV26SNV</t>
  </si>
  <si>
    <t>Velocity-Based Training: How to Apply Science, Technology, and Data to Maximize Performance</t>
  </si>
  <si>
    <t>Nunzio Signore</t>
  </si>
  <si>
    <t>https://m.media-amazon.com/images/I/81Pz2u5TWSL._AC_UY218_.jpg</t>
  </si>
  <si>
    <t>https://www.amazon.com/dp/B08QV26SNV</t>
  </si>
  <si>
    <t>B06XQ14BWL</t>
  </si>
  <si>
    <t>Basketball (and Other Things): A Collection of Questions Asked, Answered, Illustrated</t>
  </si>
  <si>
    <t>https://m.media-amazon.com/images/I/912G-IkQ8jL._AC_UY218_.jpg</t>
  </si>
  <si>
    <t>https://www.amazon.com/dp/B06XQ14BWL</t>
  </si>
  <si>
    <t>B00NYIGZG8</t>
  </si>
  <si>
    <t>Buehler's Backyard Boatbuilding for the 21st Century</t>
  </si>
  <si>
    <t>https://m.media-amazon.com/images/I/A1gE1vmyKxL._AC_UY218_.jpg</t>
  </si>
  <si>
    <t>https://www.amazon.com/dp/B00NYIGZG8</t>
  </si>
  <si>
    <t>B078M58ZP4</t>
  </si>
  <si>
    <t>On Leopard Rock: An Adventure in Books</t>
  </si>
  <si>
    <t>https://m.media-amazon.com/images/I/71PLl15HkLL._AC_UY218_.jpg</t>
  </si>
  <si>
    <t>https://www.amazon.com/dp/B078M58ZP4</t>
  </si>
  <si>
    <t>B08FLY88X2</t>
  </si>
  <si>
    <t>Black Belt Krav Maga: Advanced Training In Krav Maga</t>
  </si>
  <si>
    <t>John Whitman</t>
  </si>
  <si>
    <t>https://m.media-amazon.com/images/I/9101et2J1hL._AC_UY218_.jpg</t>
  </si>
  <si>
    <t>https://www.amazon.com/dp/B08FLY88X2</t>
  </si>
  <si>
    <t>B07B11C3GZ</t>
  </si>
  <si>
    <t>A Bond Undone: Legends of the Condor Heroes Vol. 2</t>
  </si>
  <si>
    <t>https://m.media-amazon.com/images/I/918h-dZSDjL._AC_UY218_.jpg</t>
  </si>
  <si>
    <t>https://www.amazon.com/dp/B07B11C3GZ</t>
  </si>
  <si>
    <t>B09X2WGBJ6</t>
  </si>
  <si>
    <t>Taekwondo: A Comprehensive Guide to Tae Kwon Do Techniques, Basics, and Tenets for Beginners Wanting to Master This Martial Art (Mix Martial Arts)</t>
  </si>
  <si>
    <t>https://m.media-amazon.com/images/I/812BpQBW04L._AC_UY218_.jpg</t>
  </si>
  <si>
    <t>https://www.amazon.com/dp/B09X2WGBJ6</t>
  </si>
  <si>
    <t>B01JPWTRRA</t>
  </si>
  <si>
    <t>Secrets of the Karambit: Weapons of Southeast Asia</t>
  </si>
  <si>
    <t>David Seiwert</t>
  </si>
  <si>
    <t>https://m.media-amazon.com/images/I/81NK6Iw0q0L._AC_UY218_.jpg</t>
  </si>
  <si>
    <t>https://www.amazon.com/dp/B01JPWTRRA</t>
  </si>
  <si>
    <t>B09RWWSW97</t>
  </si>
  <si>
    <t>Messi vs. Ronaldo: One Rivalry, Two GOATs, and the Era That Remade the World's Game</t>
  </si>
  <si>
    <t>Jonathan Clegg</t>
  </si>
  <si>
    <t>https://m.media-amazon.com/images/I/91lMzUU+kgL._AC_UY218_.jpg</t>
  </si>
  <si>
    <t>https://www.amazon.com/dp/B09RWWSW97</t>
  </si>
  <si>
    <t>B00Z8POVU2</t>
  </si>
  <si>
    <t>Woman and Nature: The Roaring Inside Her</t>
  </si>
  <si>
    <t>https://m.media-amazon.com/images/I/61TtCffLMQL._AC_UY218_.jpg</t>
  </si>
  <si>
    <t>https://www.amazon.com/dp/B00Z8POVU2</t>
  </si>
  <si>
    <t>B0742FCKZN</t>
  </si>
  <si>
    <t>Field Guide to Covering Sports</t>
  </si>
  <si>
    <t>Joe Gisondi</t>
  </si>
  <si>
    <t>https://m.media-amazon.com/images/I/91wyKYE-DSL._AC_UY218_.jpg</t>
  </si>
  <si>
    <t>https://www.amazon.com/dp/B0742FCKZN</t>
  </si>
  <si>
    <t>B0CJQJ83J3</t>
  </si>
  <si>
    <t>Raven Holloway</t>
  </si>
  <si>
    <t>https://m.media-amazon.com/images/I/714UtEqc24L._AC_UY218_.jpg</t>
  </si>
  <si>
    <t>https://www.amazon.com/dp/B0CJQJ83J3</t>
  </si>
  <si>
    <t>B004NNUY3S</t>
  </si>
  <si>
    <t>Birds in Flight: The Art and Science of How Birds Fly</t>
  </si>
  <si>
    <t>Carrol L. Henderson</t>
  </si>
  <si>
    <t>https://m.media-amazon.com/images/I/4196OYk5MPL._AC_UY218_.jpg</t>
  </si>
  <si>
    <t>https://www.amazon.com/dp/B004NNUY3S</t>
  </si>
  <si>
    <t>B0B78BT4W9</t>
  </si>
  <si>
    <t>Analysis of Genuine Karate 2: Sociocultural Development, Commercialization, and Loss of Essential Knowledge (Martial Science)</t>
  </si>
  <si>
    <t>Bayer Herman</t>
  </si>
  <si>
    <t>https://m.media-amazon.com/images/I/71J1nXNpN6L._AC_UY218_.jpg</t>
  </si>
  <si>
    <t>https://www.amazon.com/dp/B0B78BT4W9</t>
  </si>
  <si>
    <t>B00AK9J65G</t>
  </si>
  <si>
    <t>The Courage To Start: A Guide To Running for Your Life</t>
  </si>
  <si>
    <t>John Bingham</t>
  </si>
  <si>
    <t>https://m.media-amazon.com/images/I/71qsgTmVIxL._AC_UY218_.jpg</t>
  </si>
  <si>
    <t>https://www.amazon.com/dp/B00AK9J65G</t>
  </si>
  <si>
    <t>B0CH24ZV87</t>
  </si>
  <si>
    <t>LOS CAMINOS DEL ARCOIRIS (Spanish Edition)</t>
  </si>
  <si>
    <t>Nelson Romero Reyes</t>
  </si>
  <si>
    <t>https://m.media-amazon.com/images/I/81z0p6VmYQL._AC_UY218_.jpg</t>
  </si>
  <si>
    <t>https://www.amazon.com/dp/B0CH24ZV87</t>
  </si>
  <si>
    <t>B0CFB1Y2G2</t>
  </si>
  <si>
    <t>The ILF Recurve Bow: Analysis, diagnosis and optimization</t>
  </si>
  <si>
    <t>https://m.media-amazon.com/images/I/A19dGVZVwfL._AC_UY218_.jpg</t>
  </si>
  <si>
    <t>https://www.amazon.com/dp/B0CFB1Y2G2</t>
  </si>
  <si>
    <t>B001NLKXIE</t>
  </si>
  <si>
    <t>The Last Flight of the Scarlet Macaw: One Woman's Fight to Save the World's Most Beautiful Bird</t>
  </si>
  <si>
    <t>https://m.media-amazon.com/images/I/51V1W1-PlrL._AC_UY218_.jpg</t>
  </si>
  <si>
    <t>https://www.amazon.com/dp/B001NLKXIE</t>
  </si>
  <si>
    <t>B0BWCDLYHZ</t>
  </si>
  <si>
    <t>Florentino. Viaje hacia el Real Madrid del siglo XXI (Spanish Edition)</t>
  </si>
  <si>
    <t>RamÃ³n Ãlvarez de Mon</t>
  </si>
  <si>
    <t>https://m.media-amazon.com/images/I/81nNU7VGd+L._AC_UY218_.jpg</t>
  </si>
  <si>
    <t>https://www.amazon.com/dp/B0BWCDLYHZ</t>
  </si>
  <si>
    <t>B09FJL942M</t>
  </si>
  <si>
    <t>The Incredible Life of Hubert Wilkins: Australia's greatest explorer</t>
  </si>
  <si>
    <t>https://m.media-amazon.com/images/I/91YPazHo48L._AC_UY218_.jpg</t>
  </si>
  <si>
    <t>https://www.amazon.com/dp/B09FJL942M</t>
  </si>
  <si>
    <t>B00YM7NCGQ</t>
  </si>
  <si>
    <t>Michael Jordan: The Inspiring Story of One of Basketball's Greatest Players (Basketball Biography Books)</t>
  </si>
  <si>
    <t>https://m.media-amazon.com/images/I/81EPSZ4euoL._AC_UY218_.jpg</t>
  </si>
  <si>
    <t>https://www.amazon.com/dp/B00YM7NCGQ</t>
  </si>
  <si>
    <t>B0176M4028</t>
  </si>
  <si>
    <t>The Boys of Dunbar: A Story of Love, Hope, and Basketball</t>
  </si>
  <si>
    <t>Alejandro Danois</t>
  </si>
  <si>
    <t>https://m.media-amazon.com/images/I/81yFpd1HWbL._AC_UY218_.jpg</t>
  </si>
  <si>
    <t>https://www.amazon.com/dp/B0176M4028</t>
  </si>
  <si>
    <t>B00AFZNCXC</t>
  </si>
  <si>
    <t>Caterpillars of Eastern North America: A Guide to Identification and Natural History (Princeton Field Guides Book 36)</t>
  </si>
  <si>
    <t>David L. Wagner</t>
  </si>
  <si>
    <t>https://m.media-amazon.com/images/I/818oHNwK7VL._AC_UY218_.jpg</t>
  </si>
  <si>
    <t>https://www.amazon.com/dp/B00AFZNCXC</t>
  </si>
  <si>
    <t>B0B6CMB6HX</t>
  </si>
  <si>
    <t>The Survival Medicine Handbook Bible: 3 in 1- The Complete Beginnerâ€™s Guide+ Tips and Tricks to Prepare for Any Emergency+ The Essential Guide of Natural Medicine, Essential Oils and Natural Remedies</t>
  </si>
  <si>
    <t>https://m.media-amazon.com/images/I/81d4XKRwlWL._AC_UY218_.jpg</t>
  </si>
  <si>
    <t>https://www.amazon.com/dp/B0B6CMB6HX</t>
  </si>
  <si>
    <t>B005JROMIU</t>
  </si>
  <si>
    <t>Hard Work: A Life On and Off the Court</t>
  </si>
  <si>
    <t>Tim Crothers</t>
  </si>
  <si>
    <t>https://m.media-amazon.com/images/I/81EQElsJ2fL._AC_UY218_.jpg</t>
  </si>
  <si>
    <t>https://www.amazon.com/dp/B005JROMIU</t>
  </si>
  <si>
    <t>B006NV1CI4</t>
  </si>
  <si>
    <t>Coaching Youth Gymnastics (Coaching Youth Sports)</t>
  </si>
  <si>
    <t>USA Gymnastics</t>
  </si>
  <si>
    <t>https://m.media-amazon.com/images/I/511vuIC6vFL._AC_UY218_.jpg</t>
  </si>
  <si>
    <t>https://www.amazon.com/dp/B006NV1CI4</t>
  </si>
  <si>
    <t>B01BD0GPTA</t>
  </si>
  <si>
    <t>Nobody Said Not to Go: The Life, Loves, and Adventures of Emily Hahn</t>
  </si>
  <si>
    <t>Ken Cuthbertson</t>
  </si>
  <si>
    <t>https://m.media-amazon.com/images/I/91gxHSINHFL._AC_UY218_.jpg</t>
  </si>
  <si>
    <t>https://www.amazon.com/dp/B01BD0GPTA</t>
  </si>
  <si>
    <t>B0C4LVC636</t>
  </si>
  <si>
    <t>Perdendo O Controle (EstilhaÃ§os Livro 1) (Portuguese Edition)</t>
  </si>
  <si>
    <t>L JÃºpiter</t>
  </si>
  <si>
    <t>https://m.media-amazon.com/images/I/71Qw2kUJKVL._AC_UY218_.jpg</t>
  </si>
  <si>
    <t>https://www.amazon.com/dp/B0C4LVC636</t>
  </si>
  <si>
    <t>B07PC436WM</t>
  </si>
  <si>
    <t>Unbreakable: The Woman Who Defied the Nazis in the World's Most Dangerous Horse Race</t>
  </si>
  <si>
    <t>https://m.media-amazon.com/images/I/71hz-sPQJwL._AC_UY218_.jpg</t>
  </si>
  <si>
    <t>https://www.amazon.com/dp/B07PC436WM</t>
  </si>
  <si>
    <t>B0744R814D</t>
  </si>
  <si>
    <t>Mindful Running: How Meditative Running can Improve Performance and Make you a Happier, More Fulfilled Person</t>
  </si>
  <si>
    <t>Mackenzie L. Havey</t>
  </si>
  <si>
    <t>https://m.media-amazon.com/images/I/91DpXE53JDL._AC_UY218_.jpg</t>
  </si>
  <si>
    <t>https://www.amazon.com/dp/B0744R814D</t>
  </si>
  <si>
    <t>B007Y5IZP6</t>
  </si>
  <si>
    <t>Pinstripe Empire: The New York Yankees from Before the Babe to After the Boss</t>
  </si>
  <si>
    <t>https://m.media-amazon.com/images/I/91aVvT9BDiS._AC_UY218_.jpg</t>
  </si>
  <si>
    <t>https://www.amazon.com/dp/B007Y5IZP6</t>
  </si>
  <si>
    <t>B08HR2KNV1</t>
  </si>
  <si>
    <t>The 90-Day Weight Training Plan: An Effective Workout and Nutrition Program to Build Muscle and Maximize Energy</t>
  </si>
  <si>
    <t>Julie Germaine Coram</t>
  </si>
  <si>
    <t>https://m.media-amazon.com/images/I/81BL-XIUWSL._AC_UY218_.jpg</t>
  </si>
  <si>
    <t>https://www.amazon.com/dp/B08HR2KNV1</t>
  </si>
  <si>
    <t>B006R8PGJY</t>
  </si>
  <si>
    <t>Hawks In Flight: Second Edition</t>
  </si>
  <si>
    <t>Pete Dunne</t>
  </si>
  <si>
    <t>https://m.media-amazon.com/images/I/81monW2TH4L._AC_UY218_.jpg</t>
  </si>
  <si>
    <t>https://www.amazon.com/dp/B006R8PGJY</t>
  </si>
  <si>
    <t>B09C2N74PP</t>
  </si>
  <si>
    <t>Powerbuilding Breakdowns</t>
  </si>
  <si>
    <t>https://m.media-amazon.com/images/I/91H7xTCv58L._AC_UY218_.jpg</t>
  </si>
  <si>
    <t>https://www.amazon.com/dp/B09C2N74PP</t>
  </si>
  <si>
    <t>B01AMCFTTW</t>
  </si>
  <si>
    <t>https://m.media-amazon.com/images/I/912ePVD5NqL._AC_UY218_.jpg</t>
  </si>
  <si>
    <t>https://www.amazon.com/dp/B01AMCFTTW</t>
  </si>
  <si>
    <t>B00XIDJ1GK</t>
  </si>
  <si>
    <t>Cristiano Ronaldo: The Biography (Guillem Balague's Books)</t>
  </si>
  <si>
    <t>Guillem BalaguÃ©</t>
  </si>
  <si>
    <t>https://m.media-amazon.com/images/I/81cxbY8DIJL._AC_UY218_.jpg</t>
  </si>
  <si>
    <t>https://www.amazon.com/dp/B00XIDJ1GK</t>
  </si>
  <si>
    <t>B074Y7F3QF</t>
  </si>
  <si>
    <t>Handgun Marksmanship: Teach Yourself to Shoot Bullseyes</t>
  </si>
  <si>
    <t>Harvey Berman</t>
  </si>
  <si>
    <t>https://m.media-amazon.com/images/I/717Rp9YKGDL._AC_UY218_.jpg</t>
  </si>
  <si>
    <t>https://www.amazon.com/dp/B074Y7F3QF</t>
  </si>
  <si>
    <t>B0CDH8ZY62</t>
  </si>
  <si>
    <t>ASURA SUPREME 10: Paths Converge, Legends Awaken (ASURA SOVEREIGN)</t>
  </si>
  <si>
    <t>https://m.media-amazon.com/images/I/71oi2S4HX2L._AC_UY218_.jpg</t>
  </si>
  <si>
    <t>https://www.amazon.com/dp/B0CDH8ZY62</t>
  </si>
  <si>
    <t>B0BR48KS47</t>
  </si>
  <si>
    <t>Serving Herself: The Life and Times of Althea Gibson</t>
  </si>
  <si>
    <t>https://m.media-amazon.com/images/I/81VY2Rv5VfL._AC_UY218_.jpg</t>
  </si>
  <si>
    <t>https://www.amazon.com/dp/B0BR48KS47</t>
  </si>
  <si>
    <t>B0C31NC4MW</t>
  </si>
  <si>
    <t>The BWR Guide to Eating Like a Semi Pro: Nutrition StrategieÃ«n for the Most Unique Cycling Event in the World</t>
  </si>
  <si>
    <t>Denis Faye</t>
  </si>
  <si>
    <t>https://m.media-amazon.com/images/I/81gDNlnVmKL._AC_UY218_.jpg</t>
  </si>
  <si>
    <t>https://www.amazon.com/dp/B0C31NC4MW</t>
  </si>
  <si>
    <t>B00TT4Z2TW</t>
  </si>
  <si>
    <t>Bodybuilding Anatomy</t>
  </si>
  <si>
    <t>Nick Evans</t>
  </si>
  <si>
    <t>https://m.media-amazon.com/images/I/71U9F3C39AL._AC_UY218_.jpg</t>
  </si>
  <si>
    <t>https://www.amazon.com/dp/B00TT4Z2TW</t>
  </si>
  <si>
    <t>B00JEIM92Q</t>
  </si>
  <si>
    <t>Inside Out: How Corporate America Destroyed Professional Wrestling</t>
  </si>
  <si>
    <t>Ole Anderson</t>
  </si>
  <si>
    <t>https://m.media-amazon.com/images/I/61LOd0ZG8xL._AC_UY218_.jpg</t>
  </si>
  <si>
    <t>https://www.amazon.com/dp/B00JEIM92Q</t>
  </si>
  <si>
    <t>B08XMQWTT5</t>
  </si>
  <si>
    <t>Big &amp; Bold: Strength Training for the Plus-Size Woman</t>
  </si>
  <si>
    <t>Morit Summers</t>
  </si>
  <si>
    <t>https://m.media-amazon.com/images/I/81rdyHCTNmS._AC_UY218_.jpg</t>
  </si>
  <si>
    <t>https://www.amazon.com/dp/B08XMQWTT5</t>
  </si>
  <si>
    <t>B00NS3UHUO</t>
  </si>
  <si>
    <t>Instant Health: The Shaolin Qigong Workout For Longevity</t>
  </si>
  <si>
    <t>Shifu Yan Lei</t>
  </si>
  <si>
    <t>https://m.media-amazon.com/images/I/81VgVk+EehL._AC_UY218_.jpg</t>
  </si>
  <si>
    <t>https://www.amazon.com/dp/B00NS3UHUO</t>
  </si>
  <si>
    <t>B01M0HPHM9</t>
  </si>
  <si>
    <t>All Our Waves Are Water: Stumbling Toward Enlightenment and the Perfect Ride</t>
  </si>
  <si>
    <t>https://m.media-amazon.com/images/I/91QpCHJyY2L._AC_UY218_.jpg</t>
  </si>
  <si>
    <t>https://www.amazon.com/dp/B01M0HPHM9</t>
  </si>
  <si>
    <t>B09WPJQCGL</t>
  </si>
  <si>
    <t>The Three Muscleteers</t>
  </si>
  <si>
    <t>Ed Connors</t>
  </si>
  <si>
    <t>https://m.media-amazon.com/images/I/61AzPbW2J+L._AC_UY218_.jpg</t>
  </si>
  <si>
    <t>https://www.amazon.com/dp/B09WPJQCGL</t>
  </si>
  <si>
    <t>B08H2J5MWS</t>
  </si>
  <si>
    <t>The Wildwater Walking Club: Step by Step: Book 3 of The Wildwater Walking Club series</t>
  </si>
  <si>
    <t>https://m.media-amazon.com/images/I/910TWHq4FYL._AC_UY218_.jpg</t>
  </si>
  <si>
    <t>https://www.amazon.com/dp/B08H2J5MWS</t>
  </si>
  <si>
    <t>B00C5I55VY</t>
  </si>
  <si>
    <t>Discovering Orienteering: Skills, Techniques, and Activities</t>
  </si>
  <si>
    <t>Orienteering USA</t>
  </si>
  <si>
    <t>https://m.media-amazon.com/images/I/71RKPhJ2d8L._AC_UY218_.jpg</t>
  </si>
  <si>
    <t>https://www.amazon.com/dp/B00C5I55VY</t>
  </si>
  <si>
    <t>B09NSCBBT8</t>
  </si>
  <si>
    <t>The Art of Pickleball: Techniques and Strategies for Everyone (Fifth Edition)</t>
  </si>
  <si>
    <t>Gale Leach</t>
  </si>
  <si>
    <t>https://m.media-amazon.com/images/I/71eATLeowcL._AC_UY218_.jpg</t>
  </si>
  <si>
    <t>https://www.amazon.com/dp/B09NSCBBT8</t>
  </si>
  <si>
    <t>B00GOA7P6M</t>
  </si>
  <si>
    <t>On Top of Your Game: Mental Skills to Maximize Your Athletic Performance</t>
  </si>
  <si>
    <t>Carrie Cheadle</t>
  </si>
  <si>
    <t>https://m.media-amazon.com/images/I/61ac+SsjRNL._AC_UY218_.jpg</t>
  </si>
  <si>
    <t>https://www.amazon.com/dp/B00GOA7P6M</t>
  </si>
  <si>
    <t>B01N681UZD</t>
  </si>
  <si>
    <t>Destiny on Ice (Boys of Winter Book 1)</t>
  </si>
  <si>
    <t>https://m.media-amazon.com/images/I/81fkrgSNXML._AC_UY218_.jpg</t>
  </si>
  <si>
    <t>https://www.amazon.com/dp/B01N681UZD</t>
  </si>
  <si>
    <t>B0B4BG81KX</t>
  </si>
  <si>
    <t>Peak Performance Table Tennis</t>
  </si>
  <si>
    <t>Kevin Finn</t>
  </si>
  <si>
    <t>https://m.media-amazon.com/images/I/81cmvOZYDGL._AC_UY218_.jpg</t>
  </si>
  <si>
    <t>https://www.amazon.com/dp/B0B4BG81KX</t>
  </si>
  <si>
    <t>B01NALTD49</t>
  </si>
  <si>
    <t>Concealed Carry 101</t>
  </si>
  <si>
    <t>Caleb Lee</t>
  </si>
  <si>
    <t>https://m.media-amazon.com/images/I/61wIkb4-tNL._AC_UY218_.jpg</t>
  </si>
  <si>
    <t>https://www.amazon.com/dp/B01NALTD49</t>
  </si>
  <si>
    <t>B000W939Z2</t>
  </si>
  <si>
    <t>I Had a Hammer: The Hank Aaron Story</t>
  </si>
  <si>
    <t>Hank Aaron</t>
  </si>
  <si>
    <t>https://m.media-amazon.com/images/I/81PJLkZAPGL._AC_UY218_.jpg</t>
  </si>
  <si>
    <t>https://www.amazon.com/dp/B000W939Z2</t>
  </si>
  <si>
    <t>B007FXMNMI</t>
  </si>
  <si>
    <t>Healthy Intelligent Training, 2nd Ed: The Proven Principles of Arthur Lydiard</t>
  </si>
  <si>
    <t>Keith Livingstone</t>
  </si>
  <si>
    <t>https://m.media-amazon.com/images/I/51f+om7Nh+L._AC_UY218_.jpg</t>
  </si>
  <si>
    <t>https://www.amazon.com/dp/B007FXMNMI</t>
  </si>
  <si>
    <t>B014BQVL2O</t>
  </si>
  <si>
    <t>Power Games: A Political History of the Olympics</t>
  </si>
  <si>
    <t>Jules Boykoff</t>
  </si>
  <si>
    <t>https://m.media-amazon.com/images/I/A1uAGNkgv8L._AC_UY218_.jpg</t>
  </si>
  <si>
    <t>https://www.amazon.com/dp/B014BQVL2O</t>
  </si>
  <si>
    <t>B07JQX6Z3C</t>
  </si>
  <si>
    <t>Scuba Exceptional: Become the Best Diver You Can Be (The Scuba Series Book 3)</t>
  </si>
  <si>
    <t>https://m.media-amazon.com/images/I/81p57iYSBZL._AC_UY218_.jpg</t>
  </si>
  <si>
    <t>https://www.amazon.com/dp/B07JQX6Z3C</t>
  </si>
  <si>
    <t>B081GW827Y</t>
  </si>
  <si>
    <t>Last Ride of the Iron Horse: How Lou Gehrig Fought ALS to Play One Final Championship Season</t>
  </si>
  <si>
    <t>Dan Joseph</t>
  </si>
  <si>
    <t>https://m.media-amazon.com/images/I/6111Pgr4H2L._AC_UY218_.jpg</t>
  </si>
  <si>
    <t>https://www.amazon.com/dp/B081GW827Y</t>
  </si>
  <si>
    <t>B0BX3YC338</t>
  </si>
  <si>
    <t>Advanced Paragliding - Kindle edition Volume 1: What I've learned from the world's best pilots</t>
  </si>
  <si>
    <t>Gavin McClurg</t>
  </si>
  <si>
    <t>https://m.media-amazon.com/images/I/81By2S8kmWL._AC_UY218_.jpg</t>
  </si>
  <si>
    <t>https://www.amazon.com/dp/B0BX3YC338</t>
  </si>
  <si>
    <t>B00711SVE8</t>
  </si>
  <si>
    <t>Samurai Swordsmanship: The Batto, Kenjutsu and Tameshigiri of Eishin-Ryu</t>
  </si>
  <si>
    <t>Carl Long</t>
  </si>
  <si>
    <t>https://m.media-amazon.com/images/I/812FlKAoBrL._AC_UY218_.jpg</t>
  </si>
  <si>
    <t>https://www.amazon.com/dp/B00711SVE8</t>
  </si>
  <si>
    <t>B09KDJNZFD</t>
  </si>
  <si>
    <t>The Immortals: The Season My Milan Team Reinvented Football</t>
  </si>
  <si>
    <t>Arrigo Sacchi</t>
  </si>
  <si>
    <t>https://m.media-amazon.com/images/I/81zXa0QbcTL._AC_UY218_.jpg</t>
  </si>
  <si>
    <t>https://www.amazon.com/dp/B09KDJNZFD</t>
  </si>
  <si>
    <t>B0CFJDKHQG</t>
  </si>
  <si>
    <t>A Neuroscientistâ€™s Guide To Texas Holdâ€™em: Unraveling the Mind Game of Poker</t>
  </si>
  <si>
    <t>Adam Kulp</t>
  </si>
  <si>
    <t>https://m.media-amazon.com/images/I/810vNizO3JL._AC_UY218_.jpg</t>
  </si>
  <si>
    <t>https://www.amazon.com/dp/B0CFJDKHQG</t>
  </si>
  <si>
    <t>B0BJ17X1R3</t>
  </si>
  <si>
    <t>Beginner's Guide to Safely Foraging for Wild Mushrooms: Identifying and Collecting Mushrooms Sustainably with Confidence</t>
  </si>
  <si>
    <t>Karen Stephenson</t>
  </si>
  <si>
    <t>https://m.media-amazon.com/images/I/81ScbVe0BaL._AC_UY218_.jpg</t>
  </si>
  <si>
    <t>https://www.amazon.com/dp/B0BJ17X1R3</t>
  </si>
  <si>
    <t>B00ANTTGWG</t>
  </si>
  <si>
    <t>Wrestling Drill Book</t>
  </si>
  <si>
    <t>Bill A. Welker</t>
  </si>
  <si>
    <t>https://m.media-amazon.com/images/I/71VqovSoSaL._AC_UY218_.jpg</t>
  </si>
  <si>
    <t>https://www.amazon.com/dp/B00ANTTGWG</t>
  </si>
  <si>
    <t>B08VJMKY3D</t>
  </si>
  <si>
    <t>Damian : Steamy small Town Family Romance (Winter Peaks Book 2)</t>
  </si>
  <si>
    <t>https://m.media-amazon.com/images/I/71sYyNIQbpL._AC_UY218_.jpg</t>
  </si>
  <si>
    <t>https://www.amazon.com/dp/B08VJMKY3D</t>
  </si>
  <si>
    <t>B08QTVXJPD</t>
  </si>
  <si>
    <t>Space Between the Stones: Poetry and Practices for Connecting with Nature, Spirit, and Creativity (Poems of Earth and Spirit)</t>
  </si>
  <si>
    <t>Kai Siedenburg</t>
  </si>
  <si>
    <t>https://m.media-amazon.com/images/I/818TRNrJAPL._AC_UY218_.jpg</t>
  </si>
  <si>
    <t>https://www.amazon.com/dp/B08QTVXJPD</t>
  </si>
  <si>
    <t>B00VJCHDDA</t>
  </si>
  <si>
    <t>SABA: The Antifragile Offense</t>
  </si>
  <si>
    <t>https://m.media-amazon.com/images/I/81CFVxXgazL._AC_UY218_.jpg</t>
  </si>
  <si>
    <t>https://www.amazon.com/dp/B00VJCHDDA</t>
  </si>
  <si>
    <t>B0B9LX2ZJK</t>
  </si>
  <si>
    <t>ON COURT TENNIS QUICK-FIX BOOK: STRATEGY, TECHNIQUE, MENTAL GAME</t>
  </si>
  <si>
    <t>GRANT GRINNELL</t>
  </si>
  <si>
    <t>https://m.media-amazon.com/images/I/818y5Rz4hDL._AC_UY218_.jpg</t>
  </si>
  <si>
    <t>https://www.amazon.com/dp/B0B9LX2ZJK</t>
  </si>
  <si>
    <t>B00UCF3YNS</t>
  </si>
  <si>
    <t>https://m.media-amazon.com/images/I/81s5OAhVeyL._AC_UY218_.jpg</t>
  </si>
  <si>
    <t>https://www.amazon.com/dp/B00UCF3YNS</t>
  </si>
  <si>
    <t>B008IS1NIO</t>
  </si>
  <si>
    <t>Muay Thai Counter Techniques: Competitive Skills and Tactics for Success</t>
  </si>
  <si>
    <t>Christoph Delp</t>
  </si>
  <si>
    <t>https://m.media-amazon.com/images/I/81yDy6LHoDL._AC_UY218_.jpg</t>
  </si>
  <si>
    <t>https://www.amazon.com/dp/B008IS1NIO</t>
  </si>
  <si>
    <t>B07PM8GBYK</t>
  </si>
  <si>
    <t>Bluff</t>
  </si>
  <si>
    <t>Jane Stanton Hitchcock</t>
  </si>
  <si>
    <t>https://m.media-amazon.com/images/I/41cAdyAmbyL._AC_UY218_.jpg</t>
  </si>
  <si>
    <t>https://www.amazon.com/dp/B07PM8GBYK</t>
  </si>
  <si>
    <t>B00AR16QQY</t>
  </si>
  <si>
    <t>The Complete Idiot's Guide to Football, 2nd Edition</t>
  </si>
  <si>
    <t>Brian Tarcy</t>
  </si>
  <si>
    <t>https://m.media-amazon.com/images/I/71Qvy3kCEUL._AC_UY218_.jpg</t>
  </si>
  <si>
    <t>https://www.amazon.com/dp/B00AR16QQY</t>
  </si>
  <si>
    <t>B0074CUYTY</t>
  </si>
  <si>
    <t>Raise the Roof: The Inspiring Inside Story of the Tennessee Lady Vols' Historic 1997-1998 Threepeat Season</t>
  </si>
  <si>
    <t>https://m.media-amazon.com/images/I/51514VPSamL._AC_UY218_.jpg</t>
  </si>
  <si>
    <t>https://www.amazon.com/dp/B0074CUYTY</t>
  </si>
  <si>
    <t>B006NXGG92</t>
  </si>
  <si>
    <t>As Big as the West: The Pioneer Life of Granville Stuart</t>
  </si>
  <si>
    <t>Clyde A. Milner II</t>
  </si>
  <si>
    <t>https://m.media-amazon.com/images/I/91YnDPPGNZL._AC_UY218_.jpg</t>
  </si>
  <si>
    <t>https://www.amazon.com/dp/B006NXGG92</t>
  </si>
  <si>
    <t>B0CB76QKXK</t>
  </si>
  <si>
    <t>A Baseball Journey Through Life: A Baseball Memoir</t>
  </si>
  <si>
    <t>Joel Allen</t>
  </si>
  <si>
    <t>https://m.media-amazon.com/images/I/913kW7pS5XL._AC_UY218_.jpg</t>
  </si>
  <si>
    <t>https://www.amazon.com/dp/B0CB76QKXK</t>
  </si>
  <si>
    <t>B09YMSWM1G</t>
  </si>
  <si>
    <t>Don't Look Away: A memoir of identity &amp; acceptance</t>
  </si>
  <si>
    <t>Danielle Laidley</t>
  </si>
  <si>
    <t>https://m.media-amazon.com/images/I/715Yr5WrOyL._AC_UY218_.jpg</t>
  </si>
  <si>
    <t>https://www.amazon.com/dp/B09YMSWM1G</t>
  </si>
  <si>
    <t>B003EWAQ5K</t>
  </si>
  <si>
    <t>Unforgivable Blackness: The Rise and Fall of Jack Johnson</t>
  </si>
  <si>
    <t>https://m.media-amazon.com/images/I/41poo2fSX7L._AC_UY218_.jpg</t>
  </si>
  <si>
    <t>https://www.amazon.com/dp/B003EWAQ5K</t>
  </si>
  <si>
    <t>B006L68BA8</t>
  </si>
  <si>
    <t>Dark Descent</t>
  </si>
  <si>
    <t>https://m.media-amazon.com/images/I/71JPYehMCAL._AC_UY218_.jpg</t>
  </si>
  <si>
    <t>https://www.amazon.com/dp/B006L68BA8</t>
  </si>
  <si>
    <t>B0792WCR3Y</t>
  </si>
  <si>
    <t>Situation Baseball: Basics of Knowing What to Do with the Ball</t>
  </si>
  <si>
    <t>Steve Gelfius</t>
  </si>
  <si>
    <t>https://m.media-amazon.com/images/I/81uKN5OcrrL._AC_UY218_.jpg</t>
  </si>
  <si>
    <t>https://www.amazon.com/dp/B0792WCR3Y</t>
  </si>
  <si>
    <t>B07JB4LP3T</t>
  </si>
  <si>
    <t>Performance Assessment in Strength and Conditioning</t>
  </si>
  <si>
    <t>https://m.media-amazon.com/images/I/41S4E6A-r7L._AC_UY218_.jpg</t>
  </si>
  <si>
    <t>https://www.amazon.com/dp/B07JB4LP3T</t>
  </si>
  <si>
    <t>B0722M84M7</t>
  </si>
  <si>
    <t>Oxygen: A Memoir</t>
  </si>
  <si>
    <t>William Trubridge</t>
  </si>
  <si>
    <t>https://m.media-amazon.com/images/I/81zq14sEccL._AC_UY218_.jpg</t>
  </si>
  <si>
    <t>https://www.amazon.com/dp/B0722M84M7</t>
  </si>
  <si>
    <t>B007EF7VHE</t>
  </si>
  <si>
    <t>The Men's Health Home Workout Bible: Over 400 Exercises No Gym Required</t>
  </si>
  <si>
    <t>https://m.media-amazon.com/images/I/91hhhkFYl+L._AC_UY218_.jpg</t>
  </si>
  <si>
    <t>https://www.amazon.com/dp/B007EF7VHE</t>
  </si>
  <si>
    <t>B00BFCDLZ8</t>
  </si>
  <si>
    <t>Livingstone: Revised and Expanded Edition</t>
  </si>
  <si>
    <t>https://m.media-amazon.com/images/I/81BQCBySSHL._AC_UY218_.jpg</t>
  </si>
  <si>
    <t>https://www.amazon.com/dp/B00BFCDLZ8</t>
  </si>
  <si>
    <t>B003NSC5XG</t>
  </si>
  <si>
    <t>Morning Glass: The Adventures of Legendary Waterman Mike Doyle</t>
  </si>
  <si>
    <t>Mike Doyle</t>
  </si>
  <si>
    <t>https://m.media-amazon.com/images/I/81XRY3UO-pL._AC_UY218_.jpg</t>
  </si>
  <si>
    <t>https://www.amazon.com/dp/B003NSC5XG</t>
  </si>
  <si>
    <t>B098BHJ21J</t>
  </si>
  <si>
    <t>EVIDENCE-BASED GOLF</t>
  </si>
  <si>
    <t>BOB CHRISTINA</t>
  </si>
  <si>
    <t>https://m.media-amazon.com/images/I/81zAeefEnnS._AC_UY218_.jpg</t>
  </si>
  <si>
    <t>https://www.amazon.com/dp/B098BHJ21J</t>
  </si>
  <si>
    <t>B08HGR8MD6</t>
  </si>
  <si>
    <t>Hoops Heist: Seattle, the Sonics and How a Stolen Team's Legacy Gave Rise to the NBA's Secret Empire</t>
  </si>
  <si>
    <t>Jon Finkel</t>
  </si>
  <si>
    <t>https://m.media-amazon.com/images/I/71C3Yftc2kL._AC_UY218_.jpg</t>
  </si>
  <si>
    <t>https://www.amazon.com/dp/B08HGR8MD6</t>
  </si>
  <si>
    <t>B0831SD44C</t>
  </si>
  <si>
    <t>The Danaher Diaries Volume 2: 100 More of John Danaherâ€™s Musings on Learning, Teaching, Strategy, and Mastery</t>
  </si>
  <si>
    <t>https://m.media-amazon.com/images/I/81QDHKqwr4L._AC_UY218_.jpg</t>
  </si>
  <si>
    <t>https://www.amazon.com/dp/B0831SD44C</t>
  </si>
  <si>
    <t>B0C8BVVV9B</t>
  </si>
  <si>
    <t>The Science of Judo (Routledge Research in Sport and Exercise Science)</t>
  </si>
  <si>
    <t>Mike Callan</t>
  </si>
  <si>
    <t>https://m.media-amazon.com/images/I/51f8-3lHLGL._AC_UY218_.jpg</t>
  </si>
  <si>
    <t>https://www.amazon.com/dp/B0C8BVVV9B</t>
  </si>
  <si>
    <t>B087B58BYJ</t>
  </si>
  <si>
    <t>Burke's Law: A Life in Hockey</t>
  </si>
  <si>
    <t>Brian Burke</t>
  </si>
  <si>
    <t>https://m.media-amazon.com/images/I/81uXgIeCwHS._AC_UY218_.jpg</t>
  </si>
  <si>
    <t>https://www.amazon.com/dp/B087B58BYJ</t>
  </si>
  <si>
    <t>B08LZLKZCM</t>
  </si>
  <si>
    <t>Wynter: A Funny Multiple Mates Romance (Silver Skates Book 1)</t>
  </si>
  <si>
    <t>https://m.media-amazon.com/images/I/91+vpkO+i8L._AC_UY218_.jpg</t>
  </si>
  <si>
    <t>https://www.amazon.com/dp/B08LZLKZCM</t>
  </si>
  <si>
    <t>B0CDSHPCD2</t>
  </si>
  <si>
    <t>Major League Baseball Players of the 1970s: A Biographical Dictionary from Aase to Zisk</t>
  </si>
  <si>
    <t>Bill Ballew</t>
  </si>
  <si>
    <t>https://m.media-amazon.com/images/I/91iKObWU1RL._AC_UY218_.jpg</t>
  </si>
  <si>
    <t>https://www.amazon.com/dp/B0CDSHPCD2</t>
  </si>
  <si>
    <t>B008454WJI</t>
  </si>
  <si>
    <t>Ed Parker's Infinite Insights Into Kenpo: Physical Anaylyzation I</t>
  </si>
  <si>
    <t>https://m.media-amazon.com/images/I/41rS5SFckkL._AC_UY218_.jpg</t>
  </si>
  <si>
    <t>https://www.amazon.com/dp/B008454WJI</t>
  </si>
  <si>
    <t>B01L4TJK7Y</t>
  </si>
  <si>
    <t>Cool Breeze: A Trawler Trash Novel (Meade Breeze Adventure Series Book 6)</t>
  </si>
  <si>
    <t>https://m.media-amazon.com/images/I/91i7t+gUpXL._AC_UY218_.jpg</t>
  </si>
  <si>
    <t>https://www.amazon.com/dp/B01L4TJK7Y</t>
  </si>
  <si>
    <t>B000N2HBQQ</t>
  </si>
  <si>
    <t>On the Ridge Between Life and Death: A Climbing Life Reexamined</t>
  </si>
  <si>
    <t>https://m.media-amazon.com/images/I/71WAoQ5+XQL._AC_UY218_.jpg</t>
  </si>
  <si>
    <t>https://www.amazon.com/dp/B000N2HBQQ</t>
  </si>
  <si>
    <t>B00I2G6UF8</t>
  </si>
  <si>
    <t>The Orvis Streamside Guide to Trout Foods and Their Imitations (Orvis Guides)</t>
  </si>
  <si>
    <t>https://m.media-amazon.com/images/I/81JGMrKIc1L._AC_UY218_.jpg</t>
  </si>
  <si>
    <t>https://www.amazon.com/dp/B00I2G6UF8</t>
  </si>
  <si>
    <t>B005HF3PQE</t>
  </si>
  <si>
    <t>Curveball: The Remarkable Story of Toni Stone the First Woman to Play Professional Baseball in the Negro League</t>
  </si>
  <si>
    <t>Martha Ackmann</t>
  </si>
  <si>
    <t>https://m.media-amazon.com/images/I/51CKij2+CHL._AC_UY218_.jpg</t>
  </si>
  <si>
    <t>https://www.amazon.com/dp/B005HF3PQE</t>
  </si>
  <si>
    <t>B003L785YW</t>
  </si>
  <si>
    <t>Called to Coach: Reflections on Life, Faith, and Football</t>
  </si>
  <si>
    <t>Bobby Bowden</t>
  </si>
  <si>
    <t>https://m.media-amazon.com/images/I/81+tUXGvuZL._AC_UY218_.jpg</t>
  </si>
  <si>
    <t>https://www.amazon.com/dp/B003L785YW</t>
  </si>
  <si>
    <t>B07BTL8LZJ</t>
  </si>
  <si>
    <t>Adapt or Die.</t>
  </si>
  <si>
    <t>https://m.media-amazon.com/images/I/714mReGbyCL._AC_UY218_.jpg</t>
  </si>
  <si>
    <t>https://www.amazon.com/dp/B07BTL8LZJ</t>
  </si>
  <si>
    <t>B000OCXHOK</t>
  </si>
  <si>
    <t>Zen and the Art of Poker: Timeless Secrets to Transform Your Game</t>
  </si>
  <si>
    <t>Larry Phillips</t>
  </si>
  <si>
    <t>https://m.media-amazon.com/images/I/81QOkCUHYdL._AC_UY218_.jpg</t>
  </si>
  <si>
    <t>https://www.amazon.com/dp/B000OCXHOK</t>
  </si>
  <si>
    <t>B0756WRH29</t>
  </si>
  <si>
    <t>Firestorm: How Wildfire Will Shape Our Future</t>
  </si>
  <si>
    <t>Edward Struzik</t>
  </si>
  <si>
    <t>https://m.media-amazon.com/images/I/A1V+2k8y2PL._AC_UY218_.jpg</t>
  </si>
  <si>
    <t>https://www.amazon.com/dp/B0756WRH29</t>
  </si>
  <si>
    <t>B0BJPQM94N</t>
  </si>
  <si>
    <t>Lost in the Game: A Book about Basketball</t>
  </si>
  <si>
    <t>Thomas Beller</t>
  </si>
  <si>
    <t>https://m.media-amazon.com/images/I/91zD8FW0dRL._AC_UY218_.jpg</t>
  </si>
  <si>
    <t>https://www.amazon.com/dp/B0BJPQM94N</t>
  </si>
  <si>
    <t>B0043RSJ8Q</t>
  </si>
  <si>
    <t>Campy: The Two Lives of Roy Campanella</t>
  </si>
  <si>
    <t>Neil Lanctot</t>
  </si>
  <si>
    <t>https://m.media-amazon.com/images/I/81qsTu3G3HL._AC_UY218_.jpg</t>
  </si>
  <si>
    <t>https://www.amazon.com/dp/B0043RSJ8Q</t>
  </si>
  <si>
    <t>B004RVNHYE</t>
  </si>
  <si>
    <t>Freighter Captain</t>
  </si>
  <si>
    <t>https://m.media-amazon.com/images/I/810sj66gQYL._AC_UY218_.jpg</t>
  </si>
  <si>
    <t>https://www.amazon.com/dp/B004RVNHYE</t>
  </si>
  <si>
    <t>B079G5DT3V</t>
  </si>
  <si>
    <t>Three Squares and a Rack</t>
  </si>
  <si>
    <t>Philip Morehouse</t>
  </si>
  <si>
    <t>https://m.media-amazon.com/images/I/81Pj-7oZRFL._AC_UY218_.jpg</t>
  </si>
  <si>
    <t>https://www.amazon.com/dp/B079G5DT3V</t>
  </si>
  <si>
    <t>B08KHQ2YDW</t>
  </si>
  <si>
    <t>Budo Taijutsu: An Illustrated Reference Guide of Bujinkan Dojo Budo Taijutsu</t>
  </si>
  <si>
    <t>Duncan Mitchell</t>
  </si>
  <si>
    <t>https://m.media-amazon.com/images/I/61at36RPIHL._AC_UY218_.jpg</t>
  </si>
  <si>
    <t>https://www.amazon.com/dp/B08KHQ2YDW</t>
  </si>
  <si>
    <t>B0923LW2XS</t>
  </si>
  <si>
    <t>Psychology of Physical Activity: Determinants, Well-Being and Interventions</t>
  </si>
  <si>
    <t>Stuart J. H. Biddle</t>
  </si>
  <si>
    <t>https://m.media-amazon.com/images/I/71FqJhGyhNL._AC_UY218_.jpg</t>
  </si>
  <si>
    <t>https://www.amazon.com/dp/B0923LW2XS</t>
  </si>
  <si>
    <t>B0052LUE80</t>
  </si>
  <si>
    <t>Starman: The Truth Behind the Legend of Yuri Gagarin</t>
  </si>
  <si>
    <t>Piers Bizony</t>
  </si>
  <si>
    <t>https://m.media-amazon.com/images/I/91r+0XGHoyL._AC_UY218_.jpg</t>
  </si>
  <si>
    <t>https://www.amazon.com/dp/B0052LUE80</t>
  </si>
  <si>
    <t>B0BQ3SKVQK</t>
  </si>
  <si>
    <t>COACHING BEYOND: My Days with the Indian Cricket Team</t>
  </si>
  <si>
    <t>R. Sridhar</t>
  </si>
  <si>
    <t>https://m.media-amazon.com/images/I/81ZUS18w0JL._AC_UY218_.jpg</t>
  </si>
  <si>
    <t>https://www.amazon.com/dp/B0BQ3SKVQK</t>
  </si>
  <si>
    <t>B096MPNCK6</t>
  </si>
  <si>
    <t>The Competitive Buddha: How to Up Your Game in Sports, Leadership and Life (Book on Buddhism, Sports Book, Guide for Self-Improvement)</t>
  </si>
  <si>
    <t>https://m.media-amazon.com/images/I/815r5ia+oCS._AC_UY218_.jpg</t>
  </si>
  <si>
    <t>https://www.amazon.com/dp/B096MPNCK6</t>
  </si>
  <si>
    <t>B00CXJXFIU</t>
  </si>
  <si>
    <t>Blue Eyed Samurai edited version</t>
  </si>
  <si>
    <t>Nicholas Pettas</t>
  </si>
  <si>
    <t>https://m.media-amazon.com/images/I/712G2aaGjOL._AC_UY218_.jpg</t>
  </si>
  <si>
    <t>https://www.amazon.com/dp/B00CXJXFIU</t>
  </si>
  <si>
    <t>B08JY8TGBD</t>
  </si>
  <si>
    <t>Changing Your Story: How To Take Control Of Your Life, Create Change And Achieve Your Goals</t>
  </si>
  <si>
    <t>Bill Beswick</t>
  </si>
  <si>
    <t>https://m.media-amazon.com/images/I/71KTW1JfjOL._AC_UY218_.jpg</t>
  </si>
  <si>
    <t>https://www.amazon.com/dp/B08JY8TGBD</t>
  </si>
  <si>
    <t>B005KTT7KU</t>
  </si>
  <si>
    <t>Loving and Leaving the Good Life (Good Life Series)</t>
  </si>
  <si>
    <t>Helen Nearing</t>
  </si>
  <si>
    <t>https://m.media-amazon.com/images/I/51jxpPgXtWL._AC_UY218_.jpg</t>
  </si>
  <si>
    <t>https://www.amazon.com/dp/B005KTT7KU</t>
  </si>
  <si>
    <t>B07SZ93QWM</t>
  </si>
  <si>
    <t>Perfekte Bootselektrik: Know-how fÃ¼r die Praxis (German Edition)</t>
  </si>
  <si>
    <t>Andy Johnson</t>
  </si>
  <si>
    <t>https://m.media-amazon.com/images/I/81VHp03WF7L._AC_UY218_.jpg</t>
  </si>
  <si>
    <t>https://www.amazon.com/dp/B07SZ93QWM</t>
  </si>
  <si>
    <t>B07F2WCHYC</t>
  </si>
  <si>
    <t>Born on the Links: A Concise History of Golf</t>
  </si>
  <si>
    <t>John Williamson</t>
  </si>
  <si>
    <t>https://m.media-amazon.com/images/I/812+MYWx5CL._AC_UY218_.jpg</t>
  </si>
  <si>
    <t>https://www.amazon.com/dp/B07F2WCHYC</t>
  </si>
  <si>
    <t>B08J3TRH1K</t>
  </si>
  <si>
    <t>Calisthenics for Beginners: Get in Shape and Stay in Shape for the Rest of your Life without Going to the Gym (Mindful Body Fitness Book 1)</t>
  </si>
  <si>
    <t>Daily Jay</t>
  </si>
  <si>
    <t>https://m.media-amazon.com/images/I/81wKTVeH2xL._AC_UY218_.jpg</t>
  </si>
  <si>
    <t>https://www.amazon.com/dp/B08J3TRH1K</t>
  </si>
  <si>
    <t>B09T94TK82</t>
  </si>
  <si>
    <t>MariÃ¡n Hossa: My Journey from TrencÃ­n to the Hall of Fame</t>
  </si>
  <si>
    <t>Marian Hossa</t>
  </si>
  <si>
    <t>https://m.media-amazon.com/images/I/71iTrcWA6WL._AC_UY218_.jpg</t>
  </si>
  <si>
    <t>https://www.amazon.com/dp/B09T94TK82</t>
  </si>
  <si>
    <t>B08KDY8PWN</t>
  </si>
  <si>
    <t>Over the Sicilian Moon: The story of an American couple who achieved Italian citizenship, retired in Sicily and opened a BNB</t>
  </si>
  <si>
    <t>Barbara Palermo</t>
  </si>
  <si>
    <t>https://m.media-amazon.com/images/I/91E8q1-p0EL._AC_UY218_.jpg</t>
  </si>
  <si>
    <t>https://www.amazon.com/dp/B08KDY8PWN</t>
  </si>
  <si>
    <t>B006VVWSTS</t>
  </si>
  <si>
    <t>The Pocket Fishing Basics Guide: Freshwater Basics: Hook, Line, and Sinker (Skyhorse Pocket Guides)</t>
  </si>
  <si>
    <t>https://m.media-amazon.com/images/I/71YukuEJrdL._AC_UY218_.jpg</t>
  </si>
  <si>
    <t>https://www.amazon.com/dp/B006VVWSTS</t>
  </si>
  <si>
    <t>B0CC73DLYN</t>
  </si>
  <si>
    <t>The Great Indian Cricket Circus: Amazing Facts, Stats and Everything in Between</t>
  </si>
  <si>
    <t>Joy Bhattacharjya</t>
  </si>
  <si>
    <t>https://m.media-amazon.com/images/I/91eLMJLgLVL._AC_UY218_.jpg</t>
  </si>
  <si>
    <t>https://www.amazon.com/dp/B0CC73DLYN</t>
  </si>
  <si>
    <t>B005JENR20</t>
  </si>
  <si>
    <t>Half Marathon: You Can Do It</t>
  </si>
  <si>
    <t>https://m.media-amazon.com/images/I/91uhDEQYZ6L._AC_UY218_.jpg</t>
  </si>
  <si>
    <t>https://www.amazon.com/dp/B005JENR20</t>
  </si>
  <si>
    <t>B00RKMYUSO</t>
  </si>
  <si>
    <t>Fall Guys: The Barnums of Bounce</t>
  </si>
  <si>
    <t>Marcus Griffin</t>
  </si>
  <si>
    <t>https://m.media-amazon.com/images/I/81HfAaSJZrL._AC_UY218_.jpg</t>
  </si>
  <si>
    <t>https://www.amazon.com/dp/B00RKMYUSO</t>
  </si>
  <si>
    <t>B00N4R2JLY</t>
  </si>
  <si>
    <t>The Endless Knot: K2 Mountain of Dreams and Destiny</t>
  </si>
  <si>
    <t>Kurt Diemberger</t>
  </si>
  <si>
    <t>https://m.media-amazon.com/images/I/91X6+vO679L._AC_UY218_.jpg</t>
  </si>
  <si>
    <t>https://www.amazon.com/dp/B00N4R2JLY</t>
  </si>
  <si>
    <t>B00FONAX96</t>
  </si>
  <si>
    <t>Correr para vivir (Astor) (Spanish Edition)</t>
  </si>
  <si>
    <t>https://m.media-amazon.com/images/I/81PYvKk4JdL._AC_UY218_.jpg</t>
  </si>
  <si>
    <t>https://www.amazon.com/dp/B00FONAX96</t>
  </si>
  <si>
    <t>B08YQP8423</t>
  </si>
  <si>
    <t>Roger Federer: The Biography</t>
  </si>
  <si>
    <t>https://m.media-amazon.com/images/I/81cti-H0y+L._AC_UY218_.jpg</t>
  </si>
  <si>
    <t>https://www.amazon.com/dp/B08YQP8423</t>
  </si>
  <si>
    <t>B0BRGHZ2PY</t>
  </si>
  <si>
    <t>ARGENTINA TRIUMPH IN QATAR: Reports on all 64 Matches (History of Football)</t>
  </si>
  <si>
    <t>Paul Hawkins</t>
  </si>
  <si>
    <t>https://m.media-amazon.com/images/I/91GiBx+Jt3L._AC_UY218_.jpg</t>
  </si>
  <si>
    <t>https://www.amazon.com/dp/B0BRGHZ2PY</t>
  </si>
  <si>
    <t>B001FA0NTC</t>
  </si>
  <si>
    <t>HANDLING STORMS AT SEA: The 5 Secrets of Heavy Weather Sailing</t>
  </si>
  <si>
    <t>Hal Roth</t>
  </si>
  <si>
    <t>https://m.media-amazon.com/images/I/81vxcK68tIL._AC_UY218_.jpg</t>
  </si>
  <si>
    <t>https://www.amazon.com/dp/B001FA0NTC</t>
  </si>
  <si>
    <t>B00HTQ31CW</t>
  </si>
  <si>
    <t>The Pregnant Athlete: How to Stay in Your Best Shape Ever -- Before, During, and After Pregnancy</t>
  </si>
  <si>
    <t>Brandi Dion</t>
  </si>
  <si>
    <t>https://m.media-amazon.com/images/I/91bkmYbzs+L._AC_UY218_.jpg</t>
  </si>
  <si>
    <t>https://www.amazon.com/dp/B00HTQ31CW</t>
  </si>
  <si>
    <t>B09CMZVTFR</t>
  </si>
  <si>
    <t>Sword Skills : Movements and Cutting Patterns for the Blade Fighter</t>
  </si>
  <si>
    <t>https://m.media-amazon.com/images/I/71-07iVi6UL._AC_UY218_.jpg</t>
  </si>
  <si>
    <t>https://www.amazon.com/dp/B09CMZVTFR</t>
  </si>
  <si>
    <t>B07R72XJ6T</t>
  </si>
  <si>
    <t>The New York Yankees of the 1950s: Mantle, Stengel, Berra, and a Decade of Dominance</t>
  </si>
  <si>
    <t>David Fischer</t>
  </si>
  <si>
    <t>https://m.media-amazon.com/images/I/91qtyq9qf9L._AC_UY218_.jpg</t>
  </si>
  <si>
    <t>https://www.amazon.com/dp/B07R72XJ6T</t>
  </si>
  <si>
    <t>B002RI9X3S</t>
  </si>
  <si>
    <t>Trial Run (Francis Thriller)</t>
  </si>
  <si>
    <t>https://m.media-amazon.com/images/I/814N0PYE4kL._AC_UY218_.jpg</t>
  </si>
  <si>
    <t>https://www.amazon.com/dp/B002RI9X3S</t>
  </si>
  <si>
    <t>B003PJ7A06</t>
  </si>
  <si>
    <t>Breaking the Surface: How Greg Louganis Overcame Prejudice to Take Home Olympic Gold (LGBTQ+ Sports Memoir)</t>
  </si>
  <si>
    <t>Greg Louganis</t>
  </si>
  <si>
    <t>https://m.media-amazon.com/images/I/51G9kQm-nJL._AC_UY218_.jpg</t>
  </si>
  <si>
    <t>https://www.amazon.com/dp/B003PJ7A06</t>
  </si>
  <si>
    <t>B0BNM161KL</t>
  </si>
  <si>
    <t>Captain John's NAVIGATION SECRETS: Practical techniques of traditional and modern boat navigation to take your sailing to the next level (Captain John's Sailing Skills Series Book 3)</t>
  </si>
  <si>
    <t>https://m.media-amazon.com/images/I/81laHKb+goL._AC_UY218_.jpg</t>
  </si>
  <si>
    <t>https://www.amazon.com/dp/B0BNM161KL</t>
  </si>
  <si>
    <t>B089G5TZJC</t>
  </si>
  <si>
    <t>Learn 40 Judo Throws: Guide to Every Judo Technique in The Gokyo - Learn How to Throw (Koka Kids Judo Books by Nik Fairbrother)</t>
  </si>
  <si>
    <t>https://m.media-amazon.com/images/I/71rk+h7ydZL._AC_UY218_.jpg</t>
  </si>
  <si>
    <t>https://www.amazon.com/dp/B089G5TZJC</t>
  </si>
  <si>
    <t>B07GMY78MH</t>
  </si>
  <si>
    <t>Ballpark: Baseball in the American City</t>
  </si>
  <si>
    <t>Paul Goldberger</t>
  </si>
  <si>
    <t>https://m.media-amazon.com/images/I/91crf-lYNdL._AC_UY218_.jpg</t>
  </si>
  <si>
    <t>https://www.amazon.com/dp/B07GMY78MH</t>
  </si>
  <si>
    <t>B01MFARVMW</t>
  </si>
  <si>
    <t>Dryland: One Woman's Swim to Sobriety</t>
  </si>
  <si>
    <t>Nancy Stearns Bercaw</t>
  </si>
  <si>
    <t>https://m.media-amazon.com/images/I/914BVG-rUgL._AC_UY218_.jpg</t>
  </si>
  <si>
    <t>https://www.amazon.com/dp/B01MFARVMW</t>
  </si>
  <si>
    <t>B0C5S32FSM</t>
  </si>
  <si>
    <t>Crewing For An Ultrarun: Start to Finish</t>
  </si>
  <si>
    <t>Sandra Bullock Smith</t>
  </si>
  <si>
    <t>https://m.media-amazon.com/images/I/91QEwghfJLL._AC_UY218_.jpg</t>
  </si>
  <si>
    <t>https://www.amazon.com/dp/B0C5S32FSM</t>
  </si>
  <si>
    <t>B0050QIASI</t>
  </si>
  <si>
    <t>Secrets of Professional Tournament Poker, Volume 1: Fundamentals and how to handle varying stack sizes</t>
  </si>
  <si>
    <t>https://m.media-amazon.com/images/I/917bQfbadFL._AC_UY218_.jpg</t>
  </si>
  <si>
    <t>https://www.amazon.com/dp/B0050QIASI</t>
  </si>
  <si>
    <t>B096G4NHN9</t>
  </si>
  <si>
    <t>Wicked in Wranglers</t>
  </si>
  <si>
    <t>https://m.media-amazon.com/images/I/81hlRcQfZLL._AC_UY218_.jpg</t>
  </si>
  <si>
    <t>https://www.amazon.com/dp/B096G4NHN9</t>
  </si>
  <si>
    <t>B0BSDPXC74</t>
  </si>
  <si>
    <t>Galloway's Running 5K/10K</t>
  </si>
  <si>
    <t>https://m.media-amazon.com/images/I/81pzsKa9ZIL._AC_UY218_.jpg</t>
  </si>
  <si>
    <t>https://www.amazon.com/dp/B0BSDPXC74</t>
  </si>
  <si>
    <t>B0156U4464</t>
  </si>
  <si>
    <t>The Cycle Diet: When, Why, and How to Use Refeeds and Cheat Days to Optimize Metabolism and Stay Lean Year-Round</t>
  </si>
  <si>
    <t>Scott Abel</t>
  </si>
  <si>
    <t>https://m.media-amazon.com/images/I/71S736GmgaL._AC_UY218_.jpg</t>
  </si>
  <si>
    <t>https://www.amazon.com/dp/B0156U4464</t>
  </si>
  <si>
    <t>B07KM3FQ9P</t>
  </si>
  <si>
    <t>The Rip Curl Story: 50 years of perfect surf, international business, wild characters and the search for the ultimate ride</t>
  </si>
  <si>
    <t>https://m.media-amazon.com/images/I/91-CLlw9YxL._AC_UY218_.jpg</t>
  </si>
  <si>
    <t>https://www.amazon.com/dp/B07KM3FQ9P</t>
  </si>
  <si>
    <t>B0CH76FMB2</t>
  </si>
  <si>
    <t>The 7 Steps to Amazing Health!: AN INSTRUCTION MANUAL ON HOW TO LIVE A LIFE OF HEALTH, HAPPINESS, &amp; VITALITY</t>
  </si>
  <si>
    <t>Wendy Schauer</t>
  </si>
  <si>
    <t>https://m.media-amazon.com/images/I/71g9MT-k6WL._AC_UY218_.jpg</t>
  </si>
  <si>
    <t>https://www.amazon.com/dp/B0CH76FMB2</t>
  </si>
  <si>
    <t>B00BAH7YGA</t>
  </si>
  <si>
    <t>How to Be a Sports Agent</t>
  </si>
  <si>
    <t>Mel Stein</t>
  </si>
  <si>
    <t>https://m.media-amazon.com/images/I/61ndfNjpoOL._AC_UY218_.jpg</t>
  </si>
  <si>
    <t>https://www.amazon.com/dp/B00BAH7YGA</t>
  </si>
  <si>
    <t>B0BHTQLB5P</t>
  </si>
  <si>
    <t>Immaculate: How the Steelers Saved Pittsburgh</t>
  </si>
  <si>
    <t>Tom Oâ€™Lenic</t>
  </si>
  <si>
    <t>https://m.media-amazon.com/images/I/91HK0HdzZRL._AC_UY218_.jpg</t>
  </si>
  <si>
    <t>https://www.amazon.com/dp/B0BHTQLB5P</t>
  </si>
  <si>
    <t>B017TQE7DI</t>
  </si>
  <si>
    <t>Adventurer At Heart</t>
  </si>
  <si>
    <t>Nathan Fa'avae</t>
  </si>
  <si>
    <t>https://m.media-amazon.com/images/I/71a56xDTbtL._AC_UY218_.jpg</t>
  </si>
  <si>
    <t>https://www.amazon.com/dp/B017TQE7DI</t>
  </si>
  <si>
    <t>B014033UR2</t>
  </si>
  <si>
    <t>God Created Man the Hunter (Big Game Hunting Memoir Series Book 1)</t>
  </si>
  <si>
    <t>https://m.media-amazon.com/images/I/91L8GKPCZ0L._AC_UY218_.jpg</t>
  </si>
  <si>
    <t>https://www.amazon.com/dp/B014033UR2</t>
  </si>
  <si>
    <t>B003P8QDEQ</t>
  </si>
  <si>
    <t>The Man Watching: Anson Dorrance and the University of North Carolina Women's Soccer Dynasty</t>
  </si>
  <si>
    <t>https://m.media-amazon.com/images/I/51wHr6ixU8L._AC_UY218_.jpg</t>
  </si>
  <si>
    <t>https://www.amazon.com/dp/B003P8QDEQ</t>
  </si>
  <si>
    <t>B004JHYMIG</t>
  </si>
  <si>
    <t>STORM PASSAGE: Alone Around Cape Horn</t>
  </si>
  <si>
    <t>Webb Chiles</t>
  </si>
  <si>
    <t>https://m.media-amazon.com/images/I/71vDbFQoHVL._AC_UY218_.jpg</t>
  </si>
  <si>
    <t>https://www.amazon.com/dp/B004JHYMIG</t>
  </si>
  <si>
    <t>B0746LSGHM</t>
  </si>
  <si>
    <t>Poker Brat: Phil Hellmuth's Autobiography</t>
  </si>
  <si>
    <t>Phil Helmuth</t>
  </si>
  <si>
    <t>https://m.media-amazon.com/images/I/91D5dCd0S6L._AC_UY218_.jpg</t>
  </si>
  <si>
    <t>https://www.amazon.com/dp/B0746LSGHM</t>
  </si>
  <si>
    <t>B0BJ9LYW16</t>
  </si>
  <si>
    <t>Kinship: Belonging in a World of Relations, Vol. 5 â€“ Practice</t>
  </si>
  <si>
    <t>https://m.media-amazon.com/images/I/71-WFpIiYCS._AC_UY218_.jpg</t>
  </si>
  <si>
    <t>https://www.amazon.com/dp/B0BJ9LYW16</t>
  </si>
  <si>
    <t>B013L10WF2</t>
  </si>
  <si>
    <t>Concealed Carry &amp; Handgun Essentials for Personal Protection</t>
  </si>
  <si>
    <t>Col Ben Findley</t>
  </si>
  <si>
    <t>https://m.media-amazon.com/images/I/712ep8FQurL._AC_UY218_.jpg</t>
  </si>
  <si>
    <t>https://www.amazon.com/dp/B013L10WF2</t>
  </si>
  <si>
    <t>B09YS2V7ZZ</t>
  </si>
  <si>
    <t>The Art of Shaolin Kung Fu: The Secrets of Kung Fu for Self-Defense, Health, and Enlightenment</t>
  </si>
  <si>
    <t>https://m.media-amazon.com/images/I/71sHgaJKaIL._AC_UY218_.jpg</t>
  </si>
  <si>
    <t>https://www.amazon.com/dp/B09YS2V7ZZ</t>
  </si>
  <si>
    <t>B0BNMCSR8Y</t>
  </si>
  <si>
    <t>Modern Spey Fishing: A Complete Guide to Tactics and Techniques for Single- and Two-Handed Approaches</t>
  </si>
  <si>
    <t>https://m.media-amazon.com/images/I/81t3ghyzosL._AC_UY218_.jpg</t>
  </si>
  <si>
    <t>https://www.amazon.com/dp/B0BNMCSR8Y</t>
  </si>
  <si>
    <t>B0B8TH76M2</t>
  </si>
  <si>
    <t>How Golf Can Save Your Life</t>
  </si>
  <si>
    <t>Drew Millard</t>
  </si>
  <si>
    <t>https://m.media-amazon.com/images/I/81fVhBzcpPL._AC_UY218_.jpg</t>
  </si>
  <si>
    <t>https://www.amazon.com/dp/B0B8TH76M2</t>
  </si>
  <si>
    <t>B07573W17C</t>
  </si>
  <si>
    <t>Minor League Baseball Revealed: A Secret Tour Inside Our National Pastime</t>
  </si>
  <si>
    <t>Rick Schultz</t>
  </si>
  <si>
    <t>https://m.media-amazon.com/images/I/81woDXfGuJL._AC_UY218_.jpg</t>
  </si>
  <si>
    <t>https://www.amazon.com/dp/B07573W17C</t>
  </si>
  <si>
    <t>B09SCZP9T9</t>
  </si>
  <si>
    <t>Kung-Fu: The Ultimate Guide to Shaolin Kung Fu Along with Its Movements and Techniques (Mix Martial Arts)</t>
  </si>
  <si>
    <t>https://m.media-amazon.com/images/I/819kpTFIGKL._AC_UY218_.jpg</t>
  </si>
  <si>
    <t>https://www.amazon.com/dp/B09SCZP9T9</t>
  </si>
  <si>
    <t>B09WJ831JM</t>
  </si>
  <si>
    <t>Draw the Line: Jeff Traylor, The Gilmer Buckeyes, And a Season Deep in the Heart of East Texas</t>
  </si>
  <si>
    <t>Hunter Taylor</t>
  </si>
  <si>
    <t>https://m.media-amazon.com/images/I/81YX9RO-s5L._AC_UY218_.jpg</t>
  </si>
  <si>
    <t>https://www.amazon.com/dp/B09WJ831JM</t>
  </si>
  <si>
    <t>B0C54J1JM7</t>
  </si>
  <si>
    <t>A Man for All Oceans: Captain Joshua Slocum and the First Solo Voyage Around the World</t>
  </si>
  <si>
    <t>Stan Grayson</t>
  </si>
  <si>
    <t>https://m.media-amazon.com/images/I/71G1p8EgxvL._AC_UY218_.jpg</t>
  </si>
  <si>
    <t>https://www.amazon.com/dp/B0C54J1JM7</t>
  </si>
  <si>
    <t>B009WSRIBA</t>
  </si>
  <si>
    <t>Spring Creek: Twentieth Anniversary Edition</t>
  </si>
  <si>
    <t>Nick Lyons</t>
  </si>
  <si>
    <t>https://m.media-amazon.com/images/I/71I-Pl1HenL._AC_UY218_.jpg</t>
  </si>
  <si>
    <t>https://www.amazon.com/dp/B009WSRIBA</t>
  </si>
  <si>
    <t>B01JEMPFSQ</t>
  </si>
  <si>
    <t>Attitude: Develop a Winning Mindset on and off the Court</t>
  </si>
  <si>
    <t>Jay Wright</t>
  </si>
  <si>
    <t>https://m.media-amazon.com/images/I/91a-4UmvgYL._AC_UY218_.jpg</t>
  </si>
  <si>
    <t>https://www.amazon.com/dp/B01JEMPFSQ</t>
  </si>
  <si>
    <t>B07W56J313</t>
  </si>
  <si>
    <t>Intangibles: Unlocking the Science and Soul of Team Chemistry</t>
  </si>
  <si>
    <t>https://m.media-amazon.com/images/I/71XuaqpSUOL._AC_UY218_.jpg</t>
  </si>
  <si>
    <t>https://www.amazon.com/dp/B07W56J313</t>
  </si>
  <si>
    <t>B00BIOFZ7K</t>
  </si>
  <si>
    <t>I Should Be Dead By Now: The Wild Life and Crazy Times of the NBA's Greatest Rebounder of Modern Times</t>
  </si>
  <si>
    <t>Dennis Rodman</t>
  </si>
  <si>
    <t>https://m.media-amazon.com/images/I/71L9MMt6KjL._AC_UY218_.jpg</t>
  </si>
  <si>
    <t>https://www.amazon.com/dp/B00BIOFZ7K</t>
  </si>
  <si>
    <t>B08L5SNRJC</t>
  </si>
  <si>
    <t>The Land of Little Rain (Warbler Classics Illustrated and Annotated Edition)</t>
  </si>
  <si>
    <t>Mary Austin</t>
  </si>
  <si>
    <t>https://m.media-amazon.com/images/I/81jRgNPupQL._AC_UY218_.jpg</t>
  </si>
  <si>
    <t>https://www.amazon.com/dp/B08L5SNRJC</t>
  </si>
  <si>
    <t>B003YL44G8</t>
  </si>
  <si>
    <t>King of the Cowboys</t>
  </si>
  <si>
    <t>Ty Murray</t>
  </si>
  <si>
    <t>https://m.media-amazon.com/images/I/81saQppNq0L._AC_UY218_.jpg</t>
  </si>
  <si>
    <t>https://www.amazon.com/dp/B003YL44G8</t>
  </si>
  <si>
    <t>B01FOPE4B6</t>
  </si>
  <si>
    <t>Complete Ring Workout - Train like a Gymnast! (Vol. Book 1)</t>
  </si>
  <si>
    <t>Surpassing Gravity</t>
  </si>
  <si>
    <t>https://m.media-amazon.com/images/I/71NYzW-aFNL._AC_UY218_.jpg</t>
  </si>
  <si>
    <t>https://www.amazon.com/dp/B01FOPE4B6</t>
  </si>
  <si>
    <t>B00A9UYV6K</t>
  </si>
  <si>
    <t>Game Changer: Faith, Football, &amp; Finding Your Way</t>
  </si>
  <si>
    <t>Kirk Cousins</t>
  </si>
  <si>
    <t>https://m.media-amazon.com/images/I/91Xt0JCVaZL._AC_UY218_.jpg</t>
  </si>
  <si>
    <t>https://www.amazon.com/dp/B00A9UYV6K</t>
  </si>
  <si>
    <t>B005GSZIN0</t>
  </si>
  <si>
    <t>The Man Who Quit Money</t>
  </si>
  <si>
    <t>Mark Sundeen</t>
  </si>
  <si>
    <t>https://m.media-amazon.com/images/I/41ZzyBJ2hyL._AC_UY218_.jpg</t>
  </si>
  <si>
    <t>https://www.amazon.com/dp/B005GSZIN0</t>
  </si>
  <si>
    <t>B0BTZ885ZN</t>
  </si>
  <si>
    <t>https://m.media-amazon.com/images/I/81dHgmjNrAL._AC_UY218_.jpg</t>
  </si>
  <si>
    <t>https://www.amazon.com/dp/B0BTZ885ZN</t>
  </si>
  <si>
    <t>B00E78N6CU</t>
  </si>
  <si>
    <t>Eye of the Hurricane: My Path from Darkness to Freedom</t>
  </si>
  <si>
    <t>https://m.media-amazon.com/images/I/81-DQuxL5NL._AC_UY218_.jpg</t>
  </si>
  <si>
    <t>https://www.amazon.com/dp/B00E78N6CU</t>
  </si>
  <si>
    <t>B09SLXQMWQ</t>
  </si>
  <si>
    <t>Building the Gymnastic Body: The Science of Gymnastics Strength Training by Christopher Sommer Kindle Edition</t>
  </si>
  <si>
    <t>Christopher Sommer</t>
  </si>
  <si>
    <t>https://m.media-amazon.com/images/I/71H93JSlr+L._AC_UY218_.jpg</t>
  </si>
  <si>
    <t>https://www.amazon.com/dp/B09SLXQMWQ</t>
  </si>
  <si>
    <t>B09LV2HFNR</t>
  </si>
  <si>
    <t>Flock Together: Outsiders: Reclaim your place in nature</t>
  </si>
  <si>
    <t>Nadeem Perera</t>
  </si>
  <si>
    <t>https://m.media-amazon.com/images/I/81z3L83bBQL._AC_UY218_.jpg</t>
  </si>
  <si>
    <t>https://www.amazon.com/dp/B09LV2HFNR</t>
  </si>
  <si>
    <t>B09JS9WYHF</t>
  </si>
  <si>
    <t>Lefty and Tim: How Steve Carlton and Tim McCarver Became Baseball's Best Battery</t>
  </si>
  <si>
    <t>https://m.media-amazon.com/images/I/81x5l7K1hJL._AC_UY218_.jpg</t>
  </si>
  <si>
    <t>https://www.amazon.com/dp/B09JS9WYHF</t>
  </si>
  <si>
    <t>B008ZOUEOU</t>
  </si>
  <si>
    <t>The Body Sculpting Bible for Men, Third Edition: The Ultimate Men's Body Sculpting and Bodybuilding Guide Featuring the Best Weight Training Workouts &amp; ... Plans Guaranteed to Gain Muscle &amp; Burn Fat</t>
  </si>
  <si>
    <t>James Villepigue</t>
  </si>
  <si>
    <t>https://m.media-amazon.com/images/I/91j6Pony0RL._AC_UY218_.jpg</t>
  </si>
  <si>
    <t>https://www.amazon.com/dp/B008ZOUEOU</t>
  </si>
  <si>
    <t>B0BN4Y3CN5</t>
  </si>
  <si>
    <t>Peak Performance: Mindset Tools for Athletes (Peak Performance Series)</t>
  </si>
  <si>
    <t>Erik Seversen</t>
  </si>
  <si>
    <t>https://m.media-amazon.com/images/I/71wPNc5j1bL._AC_UY218_.jpg</t>
  </si>
  <si>
    <t>https://www.amazon.com/dp/B0BN4Y3CN5</t>
  </si>
  <si>
    <t>B01B75D5AI</t>
  </si>
  <si>
    <t>High Percentage Fishing: A Statistical Approach To Improving Catch Rates</t>
  </si>
  <si>
    <t>Josh Alwine</t>
  </si>
  <si>
    <t>https://m.media-amazon.com/images/I/91GkjS8q9ML._AC_UY218_.jpg</t>
  </si>
  <si>
    <t>https://www.amazon.com/dp/B01B75D5AI</t>
  </si>
  <si>
    <t>B09RTY27TW</t>
  </si>
  <si>
    <t>The Series: What I Remember, What It Felt Like, What It Feels Like Now</t>
  </si>
  <si>
    <t>https://m.media-amazon.com/images/I/91pEdVUcTaL._AC_UY218_.jpg</t>
  </si>
  <si>
    <t>https://www.amazon.com/dp/B09RTY27TW</t>
  </si>
  <si>
    <t>B07SXCTLD1</t>
  </si>
  <si>
    <t>Golf Practice: How to Practice Golf and Take Your Range Game to the Course</t>
  </si>
  <si>
    <t>Iain Highfield</t>
  </si>
  <si>
    <t>https://m.media-amazon.com/images/I/A18tyk5-flL._AC_UY218_.jpg</t>
  </si>
  <si>
    <t>https://www.amazon.com/dp/B07SXCTLD1</t>
  </si>
  <si>
    <t>B0039PU9S6</t>
  </si>
  <si>
    <t>Black Ice: The Lost History of the Colored Hockey League of the Maritimes, 1895-1925.</t>
  </si>
  <si>
    <t>Fosty George</t>
  </si>
  <si>
    <t>https://m.media-amazon.com/images/I/61ryn96PrFL._AC_UY218_.jpg</t>
  </si>
  <si>
    <t>https://www.amazon.com/dp/B0039PU9S6</t>
  </si>
  <si>
    <t>B000GCFW28</t>
  </si>
  <si>
    <t>The Pro: Lessons from My Father About Golf and Life</t>
  </si>
  <si>
    <t>Butch Harmon</t>
  </si>
  <si>
    <t>https://m.media-amazon.com/images/I/51e0BAMF90L._AC_UY218_.jpg</t>
  </si>
  <si>
    <t>https://www.amazon.com/dp/B000GCFW28</t>
  </si>
  <si>
    <t>B0BX42KCDT</t>
  </si>
  <si>
    <t>Advanced Paragliding Volume 3: What I've learned from the world's best pilots</t>
  </si>
  <si>
    <t>https://m.media-amazon.com/images/I/81UHTpD5vLL._AC_UY218_.jpg</t>
  </si>
  <si>
    <t>https://www.amazon.com/dp/B0BX42KCDT</t>
  </si>
  <si>
    <t>B00120957G</t>
  </si>
  <si>
    <t>Wrecking Crew: The Really Bad News Griffith Park Pirates</t>
  </si>
  <si>
    <t>John Albert</t>
  </si>
  <si>
    <t>https://m.media-amazon.com/images/I/61purqxMzLL._AC_UY218_.jpg</t>
  </si>
  <si>
    <t>https://www.amazon.com/dp/B00120957G</t>
  </si>
  <si>
    <t>B08V23CZM5</t>
  </si>
  <si>
    <t>The Mammoth Book of the World's Greatest Chess Games .: New edn (Mammoth Books 200)</t>
  </si>
  <si>
    <t>Wesley So</t>
  </si>
  <si>
    <t>https://m.media-amazon.com/images/I/81lowQMZTDL._AC_UY218_.jpg</t>
  </si>
  <si>
    <t>https://www.amazon.com/dp/B08V23CZM5</t>
  </si>
  <si>
    <t>B07Y2K849W</t>
  </si>
  <si>
    <t>Ramos / De Gea (Ultimate Football Heroes): Collect them all!</t>
  </si>
  <si>
    <t>https://m.media-amazon.com/images/I/81v4P08GHVL._AC_UY218_.jpg</t>
  </si>
  <si>
    <t>https://www.amazon.com/dp/B07Y2K849W</t>
  </si>
  <si>
    <t>B00BRUPIAO</t>
  </si>
  <si>
    <t>Patrick Leigh Fermor: An Adventure</t>
  </si>
  <si>
    <t>Artemis Cooper</t>
  </si>
  <si>
    <t>https://m.media-amazon.com/images/I/81NSlsqa4CL._AC_UY218_.jpg</t>
  </si>
  <si>
    <t>https://www.amazon.com/dp/B00BRUPIAO</t>
  </si>
  <si>
    <t>B0BGDH11XW</t>
  </si>
  <si>
    <t>The 18 People I Hate Playing Golf With</t>
  </si>
  <si>
    <t>Michael Urann</t>
  </si>
  <si>
    <t>https://m.media-amazon.com/images/I/71iOuPIsVqL._AC_UY218_.jpg</t>
  </si>
  <si>
    <t>https://www.amazon.com/dp/B0BGDH11XW</t>
  </si>
  <si>
    <t>B013V1H4F8</t>
  </si>
  <si>
    <t>A Roadmap for BJJ: How to Get Good at Brazilian Jiu-Jitsu as Fast as Humanly Possible</t>
  </si>
  <si>
    <t>Stephan Kesting</t>
  </si>
  <si>
    <t>https://m.media-amazon.com/images/I/810bJG9shdL._AC_UY218_.jpg</t>
  </si>
  <si>
    <t>https://www.amazon.com/dp/B013V1H4F8</t>
  </si>
  <si>
    <t>B00OA7L0NU</t>
  </si>
  <si>
    <t>The Backcountry Classroom: Lessons, Tools, and Activities for Teaching Outdoor Leaders</t>
  </si>
  <si>
    <t>Jack Drury</t>
  </si>
  <si>
    <t>https://m.media-amazon.com/images/I/A1ZYSc1T3OL._AC_UY218_.jpg</t>
  </si>
  <si>
    <t>https://www.amazon.com/dp/B00OA7L0NU</t>
  </si>
  <si>
    <t>B0B9KTGC5M</t>
  </si>
  <si>
    <t>The Keeper: Soccer, Me, and the Law That Changed Women's Lives</t>
  </si>
  <si>
    <t>Kelcey Ervick</t>
  </si>
  <si>
    <t>https://m.media-amazon.com/images/I/81fpK5dWuyL._AC_UY218_.jpg</t>
  </si>
  <si>
    <t>https://www.amazon.com/dp/B0B9KTGC5M</t>
  </si>
  <si>
    <t>B0BH99G4SM</t>
  </si>
  <si>
    <t>Vin Scully: The Voice of Dodger Baseball</t>
  </si>
  <si>
    <t>Los Angeles Daily News</t>
  </si>
  <si>
    <t>https://m.media-amazon.com/images/I/81-lDcAre1L._AC_UY218_.jpg</t>
  </si>
  <si>
    <t>https://www.amazon.com/dp/B0BH99G4SM</t>
  </si>
  <si>
    <t>B08DTM3B3S</t>
  </si>
  <si>
    <t>The Daily Henry David Thoreau: A Year of Quotes from the Man Who Lived in Season</t>
  </si>
  <si>
    <t>https://m.media-amazon.com/images/I/815Rxce+hxL._AC_UY218_.jpg</t>
  </si>
  <si>
    <t>https://www.amazon.com/dp/B08DTM3B3S</t>
  </si>
  <si>
    <t>B0839MJ2XZ</t>
  </si>
  <si>
    <t>Young Bucks: Killing the Business from Backyards to the Big Leagues</t>
  </si>
  <si>
    <t>https://m.media-amazon.com/images/I/91Al7iiv90L._AC_UY218_.jpg</t>
  </si>
  <si>
    <t>https://www.amazon.com/dp/B0839MJ2XZ</t>
  </si>
  <si>
    <t>B09LMT8VGX</t>
  </si>
  <si>
    <t>The Abstract Wild</t>
  </si>
  <si>
    <t>https://m.media-amazon.com/images/I/81-aLgGF+2L._AC_UY218_.jpg</t>
  </si>
  <si>
    <t>https://www.amazon.com/dp/B09LMT8VGX</t>
  </si>
  <si>
    <t>B07DQTJ139</t>
  </si>
  <si>
    <t>My Life in the Ring and Out</t>
  </si>
  <si>
    <t>Jack Johnson</t>
  </si>
  <si>
    <t>https://m.media-amazon.com/images/I/810e-oiETDL._AC_UY218_.jpg</t>
  </si>
  <si>
    <t>https://www.amazon.com/dp/B07DQTJ139</t>
  </si>
  <si>
    <t>B0CFT7KZL8</t>
  </si>
  <si>
    <t>For Colb: The Vow Beyond "Till Death Do Us Part"</t>
  </si>
  <si>
    <t>Emily Cave</t>
  </si>
  <si>
    <t>https://m.media-amazon.com/images/I/71dgPVsHjjL._AC_UY218_.jpg</t>
  </si>
  <si>
    <t>https://www.amazon.com/dp/B0CFT7KZL8</t>
  </si>
  <si>
    <t>B009TB1AXW</t>
  </si>
  <si>
    <t>Rube Waddell: The Zany, Brilliant Life of a Strikeout Artist</t>
  </si>
  <si>
    <t>Alan H. Levy</t>
  </si>
  <si>
    <t>https://m.media-amazon.com/images/I/51bBVd-B25L._AC_UY218_.jpg</t>
  </si>
  <si>
    <t>https://www.amazon.com/dp/B009TB1AXW</t>
  </si>
  <si>
    <t>B01J44ZCXC</t>
  </si>
  <si>
    <t>Falcon</t>
  </si>
  <si>
    <t>https://m.media-amazon.com/images/I/718gUMg8PGL._AC_UY218_.jpg</t>
  </si>
  <si>
    <t>https://www.amazon.com/dp/B01J44ZCXC</t>
  </si>
  <si>
    <t>B003WT2356</t>
  </si>
  <si>
    <t>The Softball Drill Book</t>
  </si>
  <si>
    <t>Kirk Walker</t>
  </si>
  <si>
    <t>https://m.media-amazon.com/images/I/51Ht80e4+rL._AC_UY218_.jpg</t>
  </si>
  <si>
    <t>https://www.amazon.com/dp/B003WT2356</t>
  </si>
  <si>
    <t>B00NS42CWE</t>
  </si>
  <si>
    <t>Fundamentals of Mantracking: The Step-by-Step Method: An Essential Primer for Search and Rescue Trackers</t>
  </si>
  <si>
    <t>Albert "Ab" Taylor</t>
  </si>
  <si>
    <t>https://m.media-amazon.com/images/I/81R4yBY3d+L._AC_UY218_.jpg</t>
  </si>
  <si>
    <t>https://www.amazon.com/dp/B00NS42CWE</t>
  </si>
  <si>
    <t>B004ULMIWI</t>
  </si>
  <si>
    <t>The Modern Day Gunslinger: The Ultimate Handgun Training Manual</t>
  </si>
  <si>
    <t>Don Mann</t>
  </si>
  <si>
    <t>https://m.media-amazon.com/images/I/81TL9XceHIL._AC_UY218_.jpg</t>
  </si>
  <si>
    <t>https://www.amazon.com/dp/B004ULMIWI</t>
  </si>
  <si>
    <t>B06XGM7J8R</t>
  </si>
  <si>
    <t>The Yoga-CBT Workbook for Anxiety: Total Relief for Mind and Body (A New Harbinger Self-Help Workbook)</t>
  </si>
  <si>
    <t>Julie Greiner-Ferris</t>
  </si>
  <si>
    <t>https://m.media-amazon.com/images/I/51adjh6vYCL._AC_UY218_.jpg</t>
  </si>
  <si>
    <t>https://www.amazon.com/dp/B06XGM7J8R</t>
  </si>
  <si>
    <t>B008L3HVZ0</t>
  </si>
  <si>
    <t>Riding Fear Free: Help for Fearful Riders and Their Teachers</t>
  </si>
  <si>
    <t>Laura Daley</t>
  </si>
  <si>
    <t>https://m.media-amazon.com/images/I/817hilN5cbL._AC_UY218_.jpg</t>
  </si>
  <si>
    <t>https://www.amazon.com/dp/B008L3HVZ0</t>
  </si>
  <si>
    <t>B0BNNWSJ1X</t>
  </si>
  <si>
    <t>Marlin Bree</t>
  </si>
  <si>
    <t>https://m.media-amazon.com/images/I/81MFYuI+38L._AC_UY218_.jpg</t>
  </si>
  <si>
    <t>https://www.amazon.com/dp/B0BNNWSJ1X</t>
  </si>
  <si>
    <t>B07NCXV2SN</t>
  </si>
  <si>
    <t>The Names Heard Long Ago: How the Golden Age of Hungarian Soccer Shaped the Modern Game</t>
  </si>
  <si>
    <t>https://m.media-amazon.com/images/I/91M+bc4VNPL._AC_UY218_.jpg</t>
  </si>
  <si>
    <t>https://www.amazon.com/dp/B07NCXV2SN</t>
  </si>
  <si>
    <t>B006WMZ9SS</t>
  </si>
  <si>
    <t>The Mental ABC's of Pitching: A Handbook for Performance Enhancement</t>
  </si>
  <si>
    <t>H. A. Dorfman</t>
  </si>
  <si>
    <t>https://m.media-amazon.com/images/I/51i3dRUlVZL._AC_UY218_.jpg</t>
  </si>
  <si>
    <t>https://www.amazon.com/dp/B006WMZ9SS</t>
  </si>
  <si>
    <t>B00E0I9JO6</t>
  </si>
  <si>
    <t>Real World Whitetail Behavior</t>
  </si>
  <si>
    <t>Jim Roy</t>
  </si>
  <si>
    <t>https://m.media-amazon.com/images/I/A1fPuMNx0wL._AC_UY218_.jpg</t>
  </si>
  <si>
    <t>https://www.amazon.com/dp/B00E0I9JO6</t>
  </si>
  <si>
    <t>B07DNG71V1</t>
  </si>
  <si>
    <t>Eggshells: Pro Wrestling In The Tokyo Dome</t>
  </si>
  <si>
    <t>https://m.media-amazon.com/images/I/91SO0k8MPEL._AC_UY218_.jpg</t>
  </si>
  <si>
    <t>https://www.amazon.com/dp/B07DNG71V1</t>
  </si>
  <si>
    <t>B00CFXKPU0</t>
  </si>
  <si>
    <t>This Game of Ghosts</t>
  </si>
  <si>
    <t>https://m.media-amazon.com/images/I/51KyScJTIrL._AC_UY218_.jpg</t>
  </si>
  <si>
    <t>https://www.amazon.com/dp/B00CFXKPU0</t>
  </si>
  <si>
    <t>B0C6YLT581</t>
  </si>
  <si>
    <t>Max Out Mindset For Softball: A Guide For Coaches, Athletes, Teams and Parents To Help You Be In The Best Position To Max Out When It Matters The Most</t>
  </si>
  <si>
    <t>Larry Widman</t>
  </si>
  <si>
    <t>https://m.media-amazon.com/images/I/61VuuxYm2NL._AC_UY218_.jpg</t>
  </si>
  <si>
    <t>https://www.amazon.com/dp/B0C6YLT581</t>
  </si>
  <si>
    <t>B097JBRF62</t>
  </si>
  <si>
    <t>Craig Monson: OG Bodybuilding Legend</t>
  </si>
  <si>
    <t>https://m.media-amazon.com/images/I/91eFwGVI4xS._AC_UY218_.jpg</t>
  </si>
  <si>
    <t>https://www.amazon.com/dp/B097JBRF62</t>
  </si>
  <si>
    <t>B0C9T9FVD5</t>
  </si>
  <si>
    <t>How to Play Poker for Beginners - Learn the Strategy, Fundamentals, Psychology, Game Theory, Math &amp; Advanced Systems</t>
  </si>
  <si>
    <t>Derick Crawford</t>
  </si>
  <si>
    <t>https://m.media-amazon.com/images/I/714tsqKhuDL._AC_UY218_.jpg</t>
  </si>
  <si>
    <t>https://www.amazon.com/dp/B0C9T9FVD5</t>
  </si>
  <si>
    <t>B0013TPYIK</t>
  </si>
  <si>
    <t>Breaking Free: My Life with Dissociative Identity Disorder</t>
  </si>
  <si>
    <t>Herschel Walker</t>
  </si>
  <si>
    <t>https://m.media-amazon.com/images/I/81hdjX93VEL._AC_UY218_.jpg</t>
  </si>
  <si>
    <t>https://www.amazon.com/dp/B0013TPYIK</t>
  </si>
  <si>
    <t>B08M5QVYRV</t>
  </si>
  <si>
    <t>Foundations of Strength Training for Swimmers: A complete guide to develop swimming power and manage injuries</t>
  </si>
  <si>
    <t>Deniz Hekmati</t>
  </si>
  <si>
    <t>https://m.media-amazon.com/images/I/71h1tUuNLvL._AC_UY218_.jpg</t>
  </si>
  <si>
    <t>https://www.amazon.com/dp/B08M5QVYRV</t>
  </si>
  <si>
    <t>B001ULOPU4</t>
  </si>
  <si>
    <t>The Dickson Baseball Dictionary (Third Edition)</t>
  </si>
  <si>
    <t>https://m.media-amazon.com/images/I/51v03burJiL._AC_UY218_.jpg</t>
  </si>
  <si>
    <t>https://www.amazon.com/dp/B001ULOPU4</t>
  </si>
  <si>
    <t>B01MZAV8X0</t>
  </si>
  <si>
    <t>Triathlon Swimming Made Easy: The Total Immersion way for anyone to master open-water swimming</t>
  </si>
  <si>
    <t>https://m.media-amazon.com/images/I/91W3nuPLulL._AC_UY218_.jpg</t>
  </si>
  <si>
    <t>https://www.amazon.com/dp/B01MZAV8X0</t>
  </si>
  <si>
    <t>B0B7KJ5ZMK</t>
  </si>
  <si>
    <t>Flares Up: (Shortlisted for the Sunday Times Sports Book Awards 2023)</t>
  </si>
  <si>
    <t>Niamh McAnally</t>
  </si>
  <si>
    <t>https://m.media-amazon.com/images/I/81qG84vMMLL._AC_UY218_.jpg</t>
  </si>
  <si>
    <t>https://www.amazon.com/dp/B0B7KJ5ZMK</t>
  </si>
  <si>
    <t>B00RYVY9LE</t>
  </si>
  <si>
    <t>IronFit Triathlon Training for Women: Training Programs and Secrets for Success in all Triathlon Distances</t>
  </si>
  <si>
    <t>Melanie Fink</t>
  </si>
  <si>
    <t>https://m.media-amazon.com/images/I/812OuFuEchL._AC_UY218_.jpg</t>
  </si>
  <si>
    <t>https://www.amazon.com/dp/B00RYVY9LE</t>
  </si>
  <si>
    <t>B07658GMBW</t>
  </si>
  <si>
    <t>Way Out There: Adventures of a Wilderness Trekker</t>
  </si>
  <si>
    <t>J.R. Harris</t>
  </si>
  <si>
    <t>https://m.media-amazon.com/images/I/71sHUnpnDrL._AC_UY218_.jpg</t>
  </si>
  <si>
    <t>https://www.amazon.com/dp/B07658GMBW</t>
  </si>
  <si>
    <t>B08NSF1P45</t>
  </si>
  <si>
    <t>The Rules in Practice 2021-2024: The guide to the rules of sailing around the race course</t>
  </si>
  <si>
    <t>Bryan Willis</t>
  </si>
  <si>
    <t>https://m.media-amazon.com/images/I/81AQFym424L._AC_UY218_.jpg</t>
  </si>
  <si>
    <t>https://www.amazon.com/dp/B08NSF1P45</t>
  </si>
  <si>
    <t>B0BH97NDWN</t>
  </si>
  <si>
    <t>Ritual: Daily Practices for Wellness, Beauty &amp; Bliss</t>
  </si>
  <si>
    <t>Vasudha Rai</t>
  </si>
  <si>
    <t>https://m.media-amazon.com/images/I/71sNn3talDL._AC_UY218_.jpg</t>
  </si>
  <si>
    <t>https://www.amazon.com/dp/B0BH97NDWN</t>
  </si>
  <si>
    <t>B09YLD4D55</t>
  </si>
  <si>
    <t>The Ultimate College Admissions Guide: Learn How to Get In, Go Through, &amp; Graduate College (almost) Debt-Free</t>
  </si>
  <si>
    <t>Diana Barbu</t>
  </si>
  <si>
    <t>https://m.media-amazon.com/images/I/81CQ70gsPHL._AC_UY218_.jpg</t>
  </si>
  <si>
    <t>https://www.amazon.com/dp/B09YLD4D55</t>
  </si>
  <si>
    <t>B08FH7S4BQ</t>
  </si>
  <si>
    <t>The Long Win: The search for a better way to succeed</t>
  </si>
  <si>
    <t>Cath Bishop</t>
  </si>
  <si>
    <t>https://m.media-amazon.com/images/I/71useg96wjL._AC_UY218_.jpg</t>
  </si>
  <si>
    <t>https://www.amazon.com/dp/B08FH7S4BQ</t>
  </si>
  <si>
    <t>B07S6542F8</t>
  </si>
  <si>
    <t>Calling the Plays: A Football Reverse Harem Romance (The Rebels Series Book 3)</t>
  </si>
  <si>
    <t>https://m.media-amazon.com/images/I/71AKbkXV-PL._AC_UY218_.jpg</t>
  </si>
  <si>
    <t>https://www.amazon.com/dp/B07S6542F8</t>
  </si>
  <si>
    <t>B0078XEYEA</t>
  </si>
  <si>
    <t>Kyle Maynard</t>
  </si>
  <si>
    <t>https://m.media-amazon.com/images/I/81FzLTH3vQL._AC_UY218_.jpg</t>
  </si>
  <si>
    <t>https://www.amazon.com/dp/B0078XEYEA</t>
  </si>
  <si>
    <t>B0CDQ41PL5</t>
  </si>
  <si>
    <t>Squirrel Nation: Reds, Greys and the Meaning of Home</t>
  </si>
  <si>
    <t>Peter Coates</t>
  </si>
  <si>
    <t>https://m.media-amazon.com/images/I/61xprju9EuL._AC_UY218_.jpg</t>
  </si>
  <si>
    <t>https://www.amazon.com/dp/B0CDQ41PL5</t>
  </si>
  <si>
    <t>B088FY7Z2Y</t>
  </si>
  <si>
    <t>The Self-Defense Handbook: The Best Street Fighting Moves and Self-Defense Techniques</t>
  </si>
  <si>
    <t>https://m.media-amazon.com/images/I/81qMV03KvuL._AC_UY218_.jpg</t>
  </si>
  <si>
    <t>https://www.amazon.com/dp/B088FY7Z2Y</t>
  </si>
  <si>
    <t>B008KXG27Y</t>
  </si>
  <si>
    <t>Golden Girl: How Natalie Coughlin Fought Back, Challenged Conventional Wisdom, and Became America's Olympic Champion</t>
  </si>
  <si>
    <t>Michael Silver</t>
  </si>
  <si>
    <t>https://m.media-amazon.com/images/I/91ZYfKnvZ7L._AC_UY218_.jpg</t>
  </si>
  <si>
    <t>https://www.amazon.com/dp/B008KXG27Y</t>
  </si>
  <si>
    <t>B0854JNK14</t>
  </si>
  <si>
    <t>New Jack: Memoir of a Pro Wrestling Extremist</t>
  </si>
  <si>
    <t>New Jack</t>
  </si>
  <si>
    <t>https://m.media-amazon.com/images/I/81BpPjaIVYL._AC_UY218_.jpg</t>
  </si>
  <si>
    <t>https://www.amazon.com/dp/B0854JNK14</t>
  </si>
  <si>
    <t>B00HTQ323K</t>
  </si>
  <si>
    <t>Bike for Life: How to Ride to 100--and Beyond, revised edition</t>
  </si>
  <si>
    <t>Roy M. Wallack</t>
  </si>
  <si>
    <t>https://m.media-amazon.com/images/I/81vDSTwuitL._AC_UY218_.jpg</t>
  </si>
  <si>
    <t>https://www.amazon.com/dp/B00HTQ323K</t>
  </si>
  <si>
    <t>B0C4LLN8YZ</t>
  </si>
  <si>
    <t>Poker Strategy: Hand Reading For Players, Understanding Ranges and Informational Play</t>
  </si>
  <si>
    <t>Ryan Harrington</t>
  </si>
  <si>
    <t>https://m.media-amazon.com/images/I/61O6oHLIUKL._AC_UY218_.jpg</t>
  </si>
  <si>
    <t>https://www.amazon.com/dp/B0C4LLN8YZ</t>
  </si>
  <si>
    <t>B008S26INK</t>
  </si>
  <si>
    <t>Modern Bushido: Living a Life of Excellence</t>
  </si>
  <si>
    <t>https://m.media-amazon.com/images/I/81hAu2UTuoL._AC_UY218_.jpg</t>
  </si>
  <si>
    <t>https://www.amazon.com/dp/B008S26INK</t>
  </si>
  <si>
    <t>B003ZDNZVU</t>
  </si>
  <si>
    <t>Resurrection: The Miracle Season That Saved Notre Dame</t>
  </si>
  <si>
    <t>https://m.media-amazon.com/images/I/51dj6PV1PiL._AC_UY218_.jpg</t>
  </si>
  <si>
    <t>https://www.amazon.com/dp/B003ZDNZVU</t>
  </si>
  <si>
    <t>B00I9FK4FE</t>
  </si>
  <si>
    <t>On the Fringe (Lee Ofsted Mysteries Book 5)</t>
  </si>
  <si>
    <t>https://m.media-amazon.com/images/I/51r3B+PC7QL._AC_UY218_.jpg</t>
  </si>
  <si>
    <t>https://www.amazon.com/dp/B00I9FK4FE</t>
  </si>
  <si>
    <t>B09KCCP9M6</t>
  </si>
  <si>
    <t>'Mad Mike' Hoare: The Legend</t>
  </si>
  <si>
    <t>Chris Hoare</t>
  </si>
  <si>
    <t>https://m.media-amazon.com/images/I/91gY4MD8sML._AC_UY218_.jpg</t>
  </si>
  <si>
    <t>https://www.amazon.com/dp/B09KCCP9M6</t>
  </si>
  <si>
    <t>B078VY773X</t>
  </si>
  <si>
    <t>Basketball: A Love Story</t>
  </si>
  <si>
    <t>Jackie MacMullan</t>
  </si>
  <si>
    <t>https://m.media-amazon.com/images/I/813suVbIQFL._AC_UY218_.jpg</t>
  </si>
  <si>
    <t>https://www.amazon.com/dp/B078VY773X</t>
  </si>
  <si>
    <t>B00OVG0L94</t>
  </si>
  <si>
    <t>Your Best Triathlon: Advanced Training for Serious Triathletes</t>
  </si>
  <si>
    <t>https://m.media-amazon.com/images/I/71umllZy+CL._AC_UY218_.jpg</t>
  </si>
  <si>
    <t>https://www.amazon.com/dp/B00OVG0L94</t>
  </si>
  <si>
    <t>B079YCRSYT</t>
  </si>
  <si>
    <t>The Track in the Forest: The Creation of a Legendary 1968 US Olympic Team</t>
  </si>
  <si>
    <t>https://m.media-amazon.com/images/I/91SgecbZkJL._AC_UY218_.jpg</t>
  </si>
  <si>
    <t>https://www.amazon.com/dp/B079YCRSYT</t>
  </si>
  <si>
    <t>B01JTKBQLI</t>
  </si>
  <si>
    <t>Gunsmithing the AR-15, Vol. 3: The Bench Manual</t>
  </si>
  <si>
    <t>https://m.media-amazon.com/images/I/81YLZsftpzL._AC_UY218_.jpg</t>
  </si>
  <si>
    <t>https://www.amazon.com/dp/B01JTKBQLI</t>
  </si>
  <si>
    <t>B00U3VQ2N0</t>
  </si>
  <si>
    <t>Staying on Track: The Autobiography</t>
  </si>
  <si>
    <t>Nigel Mansell</t>
  </si>
  <si>
    <t>https://m.media-amazon.com/images/I/810oFmDUwhL._AC_UY218_.jpg</t>
  </si>
  <si>
    <t>https://www.amazon.com/dp/B00U3VQ2N0</t>
  </si>
  <si>
    <t>B0B5S4QWY7</t>
  </si>
  <si>
    <t>Shooter's Bible - 114th Edition: The World's Bestselling Firearms Reference</t>
  </si>
  <si>
    <t>https://m.media-amazon.com/images/I/719wNdFQLOL._AC_UY218_.jpg</t>
  </si>
  <si>
    <t>https://www.amazon.com/dp/B0B5S4QWY7</t>
  </si>
  <si>
    <t>B0BRGRT2C8</t>
  </si>
  <si>
    <t>Shohei Ohtani: The Inspiring Story of One of Baseball's Star Pitchers (Baseball Biography Books)</t>
  </si>
  <si>
    <t>https://m.media-amazon.com/images/I/71nxtTpmErL._AC_UY218_.jpg</t>
  </si>
  <si>
    <t>https://www.amazon.com/dp/B0BRGRT2C8</t>
  </si>
  <si>
    <t>B001N2ZWVQ</t>
  </si>
  <si>
    <t>Eleven Seconds: A Story of Tragedy, Courage &amp; Triumph</t>
  </si>
  <si>
    <t>Travis Roy</t>
  </si>
  <si>
    <t>https://m.media-amazon.com/images/I/912kDLT+NIL._AC_UY218_.jpg</t>
  </si>
  <si>
    <t>https://www.amazon.com/dp/B001N2ZWVQ</t>
  </si>
  <si>
    <t>B0C8VGZFXN</t>
  </si>
  <si>
    <t>Serious Grouse Hunting, Book 1: Ruffed Grouse, Of Course</t>
  </si>
  <si>
    <t>Jay Kumar</t>
  </si>
  <si>
    <t>https://m.media-amazon.com/images/I/A1WPHwgzWiL._AC_UY218_.jpg</t>
  </si>
  <si>
    <t>https://www.amazon.com/dp/B0C8VGZFXN</t>
  </si>
  <si>
    <t>B08DHJFM99</t>
  </si>
  <si>
    <t>Sport Coaches' Handbook</t>
  </si>
  <si>
    <t>International Council for Coaching Excellence (ICCE)</t>
  </si>
  <si>
    <t>https://m.media-amazon.com/images/I/81HGchAsUAL._AC_UY218_.jpg</t>
  </si>
  <si>
    <t>https://www.amazon.com/dp/B08DHJFM99</t>
  </si>
  <si>
    <t>B0068OVKU6</t>
  </si>
  <si>
    <t>Correr o morir (Now Books nÂº 42) (Spanish Edition)</t>
  </si>
  <si>
    <t>Kilian Jornet Burgadas</t>
  </si>
  <si>
    <t>https://m.media-amazon.com/images/I/912xOptc2yL._AC_UY218_.jpg</t>
  </si>
  <si>
    <t>https://www.amazon.com/dp/B0068OVKU6</t>
  </si>
  <si>
    <t>B0BDT9LXMK</t>
  </si>
  <si>
    <t>Chum Kiu: Wing Chun's Art of War</t>
  </si>
  <si>
    <t>https://m.media-amazon.com/images/I/81dloV6KehL._AC_UY218_.jpg</t>
  </si>
  <si>
    <t>https://www.amazon.com/dp/B0BDT9LXMK</t>
  </si>
  <si>
    <t>B00ONCDQ52</t>
  </si>
  <si>
    <t>Smart Sports Betting: How To Shift From Diehard Fan To Winning Gambler</t>
  </si>
  <si>
    <t>https://m.media-amazon.com/images/I/81xcY6d0QvL._AC_UY218_.jpg</t>
  </si>
  <si>
    <t>https://www.amazon.com/dp/B00ONCDQ52</t>
  </si>
  <si>
    <t>B08425FJXT</t>
  </si>
  <si>
    <t>Above the Clouds: How I Carved My Own Path to the Top of the World</t>
  </si>
  <si>
    <t>Kilian Jornet</t>
  </si>
  <si>
    <t>https://m.media-amazon.com/images/I/8187YgifgLL._AC_UY218_.jpg</t>
  </si>
  <si>
    <t>https://www.amazon.com/dp/B08425FJXT</t>
  </si>
  <si>
    <t>B0949J61KZ</t>
  </si>
  <si>
    <t>Crowds: The Stadium as a Ritual of Intensity</t>
  </si>
  <si>
    <t>Hans Ulrich Gumbrecht</t>
  </si>
  <si>
    <t>https://m.media-amazon.com/images/I/91GjHx3229L._AC_UY218_.jpg</t>
  </si>
  <si>
    <t>https://www.amazon.com/dp/B0949J61KZ</t>
  </si>
  <si>
    <t>B085LV43LL</t>
  </si>
  <si>
    <t>Coach to Coach: An Empowering Story About How to Be a Great Leader</t>
  </si>
  <si>
    <t>Martin Rooney</t>
  </si>
  <si>
    <t>https://m.media-amazon.com/images/I/41Tw3gtJILL._AC_UY218_.jpg</t>
  </si>
  <si>
    <t>https://www.amazon.com/dp/B085LV43LL</t>
  </si>
  <si>
    <t>B0BRHZKTYL</t>
  </si>
  <si>
    <t>Deer Hunting Secrets to taking Mature Bucks on Public Lands</t>
  </si>
  <si>
    <t>https://m.media-amazon.com/images/I/911nNdo7cEL._AC_UY218_.jpg</t>
  </si>
  <si>
    <t>https://www.amazon.com/dp/B0BRHZKTYL</t>
  </si>
  <si>
    <t>B00I76BA3K</t>
  </si>
  <si>
    <t>I Am Zlatan: My Story On and Off the Field</t>
  </si>
  <si>
    <t>Zlatan Ibrahimovic</t>
  </si>
  <si>
    <t>https://m.media-amazon.com/images/I/91iWXtS6HpL._AC_UY218_.jpg</t>
  </si>
  <si>
    <t>https://www.amazon.com/dp/B00I76BA3K</t>
  </si>
  <si>
    <t>B00MDXMQIQ</t>
  </si>
  <si>
    <t>Crossing the Ice (Ice Series Book 1)</t>
  </si>
  <si>
    <t>https://m.media-amazon.com/images/I/91zkJCO59cL._AC_UY218_.jpg</t>
  </si>
  <si>
    <t>https://www.amazon.com/dp/B00MDXMQIQ</t>
  </si>
  <si>
    <t>B07VMQFHTW</t>
  </si>
  <si>
    <t>The Real Dirt on America's Frontier Legends</t>
  </si>
  <si>
    <t>Jim Motavalli</t>
  </si>
  <si>
    <t>https://m.media-amazon.com/images/I/81fCuqgJ9uL._AC_UY218_.jpg</t>
  </si>
  <si>
    <t>https://www.amazon.com/dp/B07VMQFHTW</t>
  </si>
  <si>
    <t>B083D43S7M</t>
  </si>
  <si>
    <t>Sedona Hiking Guide</t>
  </si>
  <si>
    <t>William Bohan</t>
  </si>
  <si>
    <t>https://m.media-amazon.com/images/I/91OfTdP0RML._AC_UY218_.jpg</t>
  </si>
  <si>
    <t>https://www.amazon.com/dp/B083D43S7M</t>
  </si>
  <si>
    <t>B08GFK8JPC</t>
  </si>
  <si>
    <t>Miracle Men: How Rassie's Springbok's won the World Cup</t>
  </si>
  <si>
    <t>Lloyd Burnard</t>
  </si>
  <si>
    <t>https://m.media-amazon.com/images/I/81Fdge7XyqL._AC_UY218_.jpg</t>
  </si>
  <si>
    <t>https://www.amazon.com/dp/B08GFK8JPC</t>
  </si>
  <si>
    <t>B0BK1W6H3Z</t>
  </si>
  <si>
    <t>Fake Fundamentals: Volume 3</t>
  </si>
  <si>
    <t>https://m.media-amazon.com/images/I/61bxB0pHsVL._AC_UY218_.jpg</t>
  </si>
  <si>
    <t>https://www.amazon.com/dp/B0BK1W6H3Z</t>
  </si>
  <si>
    <t>B00D31R75Y</t>
  </si>
  <si>
    <t>You Haven't Taught Until They Have Learned: John Wooden's Teaching Principles and Practices</t>
  </si>
  <si>
    <t>Swen Nater</t>
  </si>
  <si>
    <t>https://m.media-amazon.com/images/I/51Ku3F-hxKL._AC_UY218_.jpg</t>
  </si>
  <si>
    <t>https://www.amazon.com/dp/B00D31R75Y</t>
  </si>
  <si>
    <t>B006ISDAA0</t>
  </si>
  <si>
    <t>A Beast the Color of Winter: The Mountain Goat Observed</t>
  </si>
  <si>
    <t>Douglas H. Chadwick</t>
  </si>
  <si>
    <t>https://m.media-amazon.com/images/I/51gz-HowhBL._AC_UY218_.jpg</t>
  </si>
  <si>
    <t>https://www.amazon.com/dp/B006ISDAA0</t>
  </si>
  <si>
    <t>B09QJ8QH2N</t>
  </si>
  <si>
    <t>Sailing Adventures Aboard The Mighty Zircon: How it all began</t>
  </si>
  <si>
    <t>Lizzy Bolan</t>
  </si>
  <si>
    <t>https://m.media-amazon.com/images/I/61875KIoTYL._AC_UY218_.jpg</t>
  </si>
  <si>
    <t>https://www.amazon.com/dp/B09QJ8QH2N</t>
  </si>
  <si>
    <t>B06XX1BLL7</t>
  </si>
  <si>
    <t>The Long Space Age: The Economic Origins of Space Exploration from Colonial America to the Cold War</t>
  </si>
  <si>
    <t>Alexander MacDonald</t>
  </si>
  <si>
    <t>https://m.media-amazon.com/images/I/71qnu7kfKdL._AC_UY218_.jpg</t>
  </si>
  <si>
    <t>https://www.amazon.com/dp/B06XX1BLL7</t>
  </si>
  <si>
    <t>B000PC0S4Q</t>
  </si>
  <si>
    <t>Fantasyland: A Sportswriter's Obsessive Bid to Win the World's Most Ruthless Fantasy Baseball</t>
  </si>
  <si>
    <t>Sam Walker</t>
  </si>
  <si>
    <t>https://m.media-amazon.com/images/I/51DYBVUGe-L._AC_UY218_.jpg</t>
  </si>
  <si>
    <t>https://www.amazon.com/dp/B000PC0S4Q</t>
  </si>
  <si>
    <t>B00140FXZM</t>
  </si>
  <si>
    <t>Ultrasimple Boat Building: 18 Plywood Boats Anyone Can Build</t>
  </si>
  <si>
    <t>Gavin Atkin</t>
  </si>
  <si>
    <t>https://m.media-amazon.com/images/I/51AYQAbp4aL._AC_UY218_.jpg</t>
  </si>
  <si>
    <t>https://www.amazon.com/dp/B00140FXZM</t>
  </si>
  <si>
    <t>B0BZ5V7MFJ</t>
  </si>
  <si>
    <t>Governance and Policy in Sport Organizations</t>
  </si>
  <si>
    <t>Mary A. Hums</t>
  </si>
  <si>
    <t>https://m.media-amazon.com/images/I/71qvWPUIIgL._AC_UY218_.jpg</t>
  </si>
  <si>
    <t>https://www.amazon.com/dp/B0BZ5V7MFJ</t>
  </si>
  <si>
    <t>B0721YVFXL</t>
  </si>
  <si>
    <t>Black Deuce</t>
  </si>
  <si>
    <t>https://m.media-amazon.com/images/I/71hWIqVOTpL._AC_UY218_.jpg</t>
  </si>
  <si>
    <t>https://www.amazon.com/dp/B0721YVFXL</t>
  </si>
  <si>
    <t>B07N97C555</t>
  </si>
  <si>
    <t>LEER ANTES DE APOSTAR: Apuestas deportivas (fÃºtbol, baloncesto y tenis): consejos para ganar dinero, estrategias y peligros (Spanish Edition)</t>
  </si>
  <si>
    <t>Samuel Holgado</t>
  </si>
  <si>
    <t>https://m.media-amazon.com/images/I/810FdE3dVcL._AC_UY218_.jpg</t>
  </si>
  <si>
    <t>https://www.amazon.com/dp/B07N97C555</t>
  </si>
  <si>
    <t>B0C6NQSQ9X</t>
  </si>
  <si>
    <t>Climb The Mountain</t>
  </si>
  <si>
    <t>Philip Haywood</t>
  </si>
  <si>
    <t>https://m.media-amazon.com/images/I/810GLluO-RL._AC_UY218_.jpg</t>
  </si>
  <si>
    <t>https://www.amazon.com/dp/B0C6NQSQ9X</t>
  </si>
  <si>
    <t>B074TQJ79L</t>
  </si>
  <si>
    <t>Restless Breeze: A Trawler Trash Novel (Meade Breeze Adventure Series Book 9)</t>
  </si>
  <si>
    <t>https://m.media-amazon.com/images/I/81L6dQ7uGgL._AC_UY218_.jpg</t>
  </si>
  <si>
    <t>https://www.amazon.com/dp/B074TQJ79L</t>
  </si>
  <si>
    <t>B0078XGBCS</t>
  </si>
  <si>
    <t>Ride With Your Mind Essentials: Innovative Learning Strategies for Basic Riding Skills</t>
  </si>
  <si>
    <t>Mary Wanless</t>
  </si>
  <si>
    <t>https://m.media-amazon.com/images/I/81v8U-LWmjL._AC_UY218_.jpg</t>
  </si>
  <si>
    <t>https://www.amazon.com/dp/B0078XGBCS</t>
  </si>
  <si>
    <t>B0CHPL3YNN</t>
  </si>
  <si>
    <t>Resilience for Student Athletes: Empowering Student Athletes to Soar Beyond Adversity</t>
  </si>
  <si>
    <t>S. R. Dubrish</t>
  </si>
  <si>
    <t>https://m.media-amazon.com/images/I/71Y-lAdu0DL._AC_UY218_.jpg</t>
  </si>
  <si>
    <t>https://www.amazon.com/dp/B0CHPL3YNN</t>
  </si>
  <si>
    <t>B0C8ZK9RKM</t>
  </si>
  <si>
    <t>MI CAMINO: Una ilusiÃ³n hecha historia (Spanish Edition)</t>
  </si>
  <si>
    <t>Alcides Aranda Aranda</t>
  </si>
  <si>
    <t>https://m.media-amazon.com/images/I/71NyT2nEYlL._AC_UY218_.jpg</t>
  </si>
  <si>
    <t>https://www.amazon.com/dp/B0C8ZK9RKM</t>
  </si>
  <si>
    <t>B0973R4724</t>
  </si>
  <si>
    <t>Freeing the Calf Roper: A Christian Rodeo Romance (Faithful Cowboys Book 4)</t>
  </si>
  <si>
    <t>https://m.media-amazon.com/images/I/81AEHX1QY-S._AC_UY218_.jpg</t>
  </si>
  <si>
    <t>https://www.amazon.com/dp/B0973R4724</t>
  </si>
  <si>
    <t>B0CH8Y23G5</t>
  </si>
  <si>
    <t>The Fantasy Football Playbook: A Comprehensive Guide to Elevate Your Game</t>
  </si>
  <si>
    <t>Cory Scott Eyers</t>
  </si>
  <si>
    <t>https://m.media-amazon.com/images/I/81xh8XMIKlL._AC_UY218_.jpg</t>
  </si>
  <si>
    <t>https://www.amazon.com/dp/B0CH8Y23G5</t>
  </si>
  <si>
    <t>B097CKCVTD</t>
  </si>
  <si>
    <t>AMCâ€™s Complete Guide to Trail Building &amp; Maintenance (AMC Skills Series)</t>
  </si>
  <si>
    <t>Ryan Harvey</t>
  </si>
  <si>
    <t>https://m.media-amazon.com/images/I/81bWDqDhtWS._AC_UY218_.jpg</t>
  </si>
  <si>
    <t>https://www.amazon.com/dp/B097CKCVTD</t>
  </si>
  <si>
    <t>B00CK8CJMW</t>
  </si>
  <si>
    <t>Tim McCarver's Baseball for Brain Surgeons and Other Fans: Understanding and Interpreting the Game So You Can Watch It Like a Pro</t>
  </si>
  <si>
    <t>Tim McCarver</t>
  </si>
  <si>
    <t>https://m.media-amazon.com/images/I/71bUKnIUBAL._AC_UY218_.jpg</t>
  </si>
  <si>
    <t>https://www.amazon.com/dp/B00CK8CJMW</t>
  </si>
  <si>
    <t>B00D9A7I3A</t>
  </si>
  <si>
    <t>Golf Science: Optimum Performance from Tee to Green</t>
  </si>
  <si>
    <t>Mark F. Smith</t>
  </si>
  <si>
    <t>https://m.media-amazon.com/images/I/71v+vMB6OHL._AC_UY218_.jpg</t>
  </si>
  <si>
    <t>https://www.amazon.com/dp/B00D9A7I3A</t>
  </si>
  <si>
    <t>B01FR1ZEES</t>
  </si>
  <si>
    <t>The Complete Beginners Guide To Swimming: Professional guidance and support to help you through every stage of learning how to swim</t>
  </si>
  <si>
    <t>Mark Young</t>
  </si>
  <si>
    <t>https://m.media-amazon.com/images/I/81MZ+IU4JFL._AC_UY218_.jpg</t>
  </si>
  <si>
    <t>https://www.amazon.com/dp/B01FR1ZEES</t>
  </si>
  <si>
    <t>B00ABNEN3G</t>
  </si>
  <si>
    <t>Intervention: Course Corrections for the Athlete and Trainer</t>
  </si>
  <si>
    <t>https://m.media-amazon.com/images/I/91aQFHzHcdL._AC_UY218_.jpg</t>
  </si>
  <si>
    <t>https://www.amazon.com/dp/B00ABNEN3G</t>
  </si>
  <si>
    <t>B00475ARUM</t>
  </si>
  <si>
    <t>The Four-Minute Mile, Fiftieth-Anniversary Edition</t>
  </si>
  <si>
    <t>Roger Bannister</t>
  </si>
  <si>
    <t>https://m.media-amazon.com/images/I/51PmcoTipFL._AC_UY218_.jpg</t>
  </si>
  <si>
    <t>https://www.amazon.com/dp/B00475ARUM</t>
  </si>
  <si>
    <t>B017RXE8FA</t>
  </si>
  <si>
    <t>Yogi Berra: Eternal Yankee</t>
  </si>
  <si>
    <t>Allen Barra</t>
  </si>
  <si>
    <t>https://m.media-amazon.com/images/I/91PKLaA+pxL._AC_UY218_.jpg</t>
  </si>
  <si>
    <t>https://www.amazon.com/dp/B017RXE8FA</t>
  </si>
  <si>
    <t>B00SVEJIKA</t>
  </si>
  <si>
    <t>Fake Fundamentals</t>
  </si>
  <si>
    <t>https://m.media-amazon.com/images/I/61MtKOLybYL._AC_UY218_.jpg</t>
  </si>
  <si>
    <t>https://www.amazon.com/dp/B00SVEJIKA</t>
  </si>
  <si>
    <t>B07S2XD9LW</t>
  </si>
  <si>
    <t>KHABIBTIME</t>
  </si>
  <si>
    <t>Khabib Nurmagomedov</t>
  </si>
  <si>
    <t>https://m.media-amazon.com/images/I/81dW8+LTD7L._AC_UY218_.jpg</t>
  </si>
  <si>
    <t>https://www.amazon.com/dp/B07S2XD9LW</t>
  </si>
  <si>
    <t>B07N7SM94C</t>
  </si>
  <si>
    <t>Even With Your Shoes On: Discover your natural path to smooth, efficient, enjoyable running</t>
  </si>
  <si>
    <t>Helen Hall</t>
  </si>
  <si>
    <t>https://m.media-amazon.com/images/I/71G5eTU+o6L._AC_UY218_.jpg</t>
  </si>
  <si>
    <t>https://www.amazon.com/dp/B07N7SM94C</t>
  </si>
  <si>
    <t>B004GNF4VM</t>
  </si>
  <si>
    <t>The Shaolin Workout: 28 Days to Transforming Your Body and Soul the Warrior's Way</t>
  </si>
  <si>
    <t>Shi Yan Ming</t>
  </si>
  <si>
    <t>https://m.media-amazon.com/images/I/91evTTKoIIL._AC_UY218_.jpg</t>
  </si>
  <si>
    <t>https://www.amazon.com/dp/B004GNF4VM</t>
  </si>
  <si>
    <t>B0CBCQT9S4</t>
  </si>
  <si>
    <t>Skylar's Summer (The Gymnasts of Maple Hill Gymnastics Series Book 4)</t>
  </si>
  <si>
    <t>https://m.media-amazon.com/images/I/814KGVloH+L._AC_UY218_.jpg</t>
  </si>
  <si>
    <t>https://www.amazon.com/dp/B0CBCQT9S4</t>
  </si>
  <si>
    <t>B003DYGNM4</t>
  </si>
  <si>
    <t>Willie Mays: The Life, The Legend</t>
  </si>
  <si>
    <t>James S. Hirsch</t>
  </si>
  <si>
    <t>https://m.media-amazon.com/images/I/71O2uNYRHoL._AC_UY218_.jpg</t>
  </si>
  <si>
    <t>https://www.amazon.com/dp/B003DYGNM4</t>
  </si>
  <si>
    <t>B09FS23X9V</t>
  </si>
  <si>
    <t>Elbow Boxing 2: Foundational Elements of the Brutal Art</t>
  </si>
  <si>
    <t>https://m.media-amazon.com/images/I/61enx4PwZvL._AC_UY218_.jpg</t>
  </si>
  <si>
    <t>https://www.amazon.com/dp/B09FS23X9V</t>
  </si>
  <si>
    <t>B0035DVB52</t>
  </si>
  <si>
    <t>Mark Bechtel</t>
  </si>
  <si>
    <t>https://m.media-amazon.com/images/I/81T1YwbLPmL._AC_UY218_.jpg</t>
  </si>
  <si>
    <t>https://www.amazon.com/dp/B0035DVB52</t>
  </si>
  <si>
    <t>B003VWCYA8</t>
  </si>
  <si>
    <t>The Nutrient Timing for Peak Performance</t>
  </si>
  <si>
    <t>Heidi Skolnik</t>
  </si>
  <si>
    <t>https://m.media-amazon.com/images/I/51Ms5Vu7ClL._AC_UY218_.jpg</t>
  </si>
  <si>
    <t>https://www.amazon.com/dp/B003VWCYA8</t>
  </si>
  <si>
    <t>B00JU2W2RS</t>
  </si>
  <si>
    <t>Wild, High and Tight: The Life and Death of Billy Martin</t>
  </si>
  <si>
    <t>https://m.media-amazon.com/images/I/81leApY7ROL._AC_UY218_.jpg</t>
  </si>
  <si>
    <t>https://www.amazon.com/dp/B00JU2W2RS</t>
  </si>
  <si>
    <t>B08PHDRS51</t>
  </si>
  <si>
    <t>Clear Coaching: Harness Clarity To Drive Development</t>
  </si>
  <si>
    <t>Todd Beane</t>
  </si>
  <si>
    <t>https://m.media-amazon.com/images/I/71ShMXevsJL._AC_UY218_.jpg</t>
  </si>
  <si>
    <t>https://www.amazon.com/dp/B08PHDRS51</t>
  </si>
  <si>
    <t>B0CJJZDGTS</t>
  </si>
  <si>
    <t>Sheâ€™s Stronger Than You Part III: Boys Beaten by Girls: 10 Profiles, 90 Sizzling Pics &amp; Bonus Session Reviews! Late September 2023</t>
  </si>
  <si>
    <t>https://m.media-amazon.com/images/I/718E+eJRPFL._AC_UY218_.jpg</t>
  </si>
  <si>
    <t>https://www.amazon.com/dp/B0CJJZDGTS</t>
  </si>
  <si>
    <t>B0CCT1J2DY</t>
  </si>
  <si>
    <t>The Narcos Next Door</t>
  </si>
  <si>
    <t>Aaron Schulte</t>
  </si>
  <si>
    <t>https://m.media-amazon.com/images/I/51KY0CZ9xuL._AC_UY218_.jpg</t>
  </si>
  <si>
    <t>https://www.amazon.com/dp/B0CCT1J2DY</t>
  </si>
  <si>
    <t>B004KABDQG</t>
  </si>
  <si>
    <t>Jackie Robinson: A Biography</t>
  </si>
  <si>
    <t>Arnold Rampersad</t>
  </si>
  <si>
    <t>https://m.media-amazon.com/images/I/51OEhqv0thL._AC_UY218_.jpg</t>
  </si>
  <si>
    <t>https://www.amazon.com/dp/B004KABDQG</t>
  </si>
  <si>
    <t>B06Y4CNC96</t>
  </si>
  <si>
    <t>Horned Death</t>
  </si>
  <si>
    <t>John F. Burger</t>
  </si>
  <si>
    <t>https://m.media-amazon.com/images/I/81P6J3STyJL._AC_UY218_.jpg</t>
  </si>
  <si>
    <t>https://www.amazon.com/dp/B06Y4CNC96</t>
  </si>
  <si>
    <t>B07MBL983Q</t>
  </si>
  <si>
    <t>Basketball Skills &amp; Drills</t>
  </si>
  <si>
    <t>Jerry V. Krause</t>
  </si>
  <si>
    <t>https://m.media-amazon.com/images/I/711QyxHeNDL._AC_UY218_.jpg</t>
  </si>
  <si>
    <t>https://www.amazon.com/dp/B07MBL983Q</t>
  </si>
  <si>
    <t>B0844DQJSX</t>
  </si>
  <si>
    <t>Survive. Drive. Win.: The Inside Story of Brawn GP and Jenson Button's Incredible F1 Championship Win</t>
  </si>
  <si>
    <t>Nick Fry</t>
  </si>
  <si>
    <t>https://m.media-amazon.com/images/I/91UZ-Qa4R5L._AC_UY218_.jpg</t>
  </si>
  <si>
    <t>https://www.amazon.com/dp/B0844DQJSX</t>
  </si>
  <si>
    <t>B00GEEB99W</t>
  </si>
  <si>
    <t>Sally Ride: America's First Woman in Space</t>
  </si>
  <si>
    <t>Lynn Sherr</t>
  </si>
  <si>
    <t>https://m.media-amazon.com/images/I/81ygJLkWF9L._AC_UY218_.jpg</t>
  </si>
  <si>
    <t>https://www.amazon.com/dp/B00GEEB99W</t>
  </si>
  <si>
    <t>B00DTDFUHS</t>
  </si>
  <si>
    <t>Born to Manage: The Autobiography</t>
  </si>
  <si>
    <t>Terry Venables</t>
  </si>
  <si>
    <t>https://m.media-amazon.com/images/I/91Ry3GFqrRL._AC_UY218_.jpg</t>
  </si>
  <si>
    <t>https://www.amazon.com/dp/B00DTDFUHS</t>
  </si>
  <si>
    <t>B0BGF2FZ22</t>
  </si>
  <si>
    <t>Risk on Ice (Boys of Winter Book 11)</t>
  </si>
  <si>
    <t>https://m.media-amazon.com/images/I/81JixY8hHoL._AC_UY218_.jpg</t>
  </si>
  <si>
    <t>https://www.amazon.com/dp/B0BGF2FZ22</t>
  </si>
  <si>
    <t>B07TZ4LDPK</t>
  </si>
  <si>
    <t>A Professional's Guide to Ending Violence Quickly: How Bouncers, Bodyguards, and Other Security Professionals Handle Ugly Situations</t>
  </si>
  <si>
    <t>Marc MacYoung</t>
  </si>
  <si>
    <t>https://m.media-amazon.com/images/I/81juC+QbulL._AC_UY218_.jpg</t>
  </si>
  <si>
    <t>https://www.amazon.com/dp/B07TZ4LDPK</t>
  </si>
  <si>
    <t>B007MAU4SO</t>
  </si>
  <si>
    <t>Everyone Loves You When You're Dead: Journeys into Fame and Madness</t>
  </si>
  <si>
    <t>https://m.media-amazon.com/images/I/91cW39o6N4L._AC_UY218_.jpg</t>
  </si>
  <si>
    <t>https://www.amazon.com/dp/B007MAU4SO</t>
  </si>
  <si>
    <t>B07Z5CJMSF</t>
  </si>
  <si>
    <t>Ski Inc. 2020: Alterra counters Vail Resorts; mega-passes transform the landscape; the industry responds and flourishes. For skiing? A North American Renaissance.</t>
  </si>
  <si>
    <t>Chris Diamond</t>
  </si>
  <si>
    <t>https://m.media-amazon.com/images/I/91iz4ZBU2fL._AC_UY218_.jpg</t>
  </si>
  <si>
    <t>https://www.amazon.com/dp/B07Z5CJMSF</t>
  </si>
  <si>
    <t>B079WV3FMH</t>
  </si>
  <si>
    <t>Life Is Short, Don't Wait to Dance: Advice and Inspiration from the UCLA Athletics Hall of Fame Coach of 7 NCAA Championship Teams</t>
  </si>
  <si>
    <t>Valorie Kondos Field</t>
  </si>
  <si>
    <t>https://m.media-amazon.com/images/I/81DrvJ-Py6L._AC_UY218_.jpg</t>
  </si>
  <si>
    <t>https://www.amazon.com/dp/B079WV3FMH</t>
  </si>
  <si>
    <t>B006Q1OCYM</t>
  </si>
  <si>
    <t>Nature and Walking (Concord Library)</t>
  </si>
  <si>
    <t>https://m.media-amazon.com/images/I/9170AxnIKML._AC_UY218_.jpg</t>
  </si>
  <si>
    <t>https://www.amazon.com/dp/B006Q1OCYM</t>
  </si>
  <si>
    <t>B07KM22RDJ</t>
  </si>
  <si>
    <t>Absolute Tennis: The Best And Next Way To Play The Game</t>
  </si>
  <si>
    <t>https://m.media-amazon.com/images/I/81ojbbrxOEL._AC_UY218_.jpg</t>
  </si>
  <si>
    <t>https://www.amazon.com/dp/B07KM22RDJ</t>
  </si>
  <si>
    <t>B01M5IJLMM</t>
  </si>
  <si>
    <t>The Range Bucket List: The Golf Adventure of a Lifetime</t>
  </si>
  <si>
    <t>https://m.media-amazon.com/images/I/61XV0oq3O6L._AC_UY218_.jpg</t>
  </si>
  <si>
    <t>https://www.amazon.com/dp/B01M5IJLMM</t>
  </si>
  <si>
    <t>B09KKZMTF7</t>
  </si>
  <si>
    <t>Under Dog: A gritty, gripping gangland thriller from Kerry Kaya (Carter Brothers Book 1)</t>
  </si>
  <si>
    <t>https://m.media-amazon.com/images/I/81KBHnv-kBL._AC_UY218_.jpg</t>
  </si>
  <si>
    <t>https://www.amazon.com/dp/B09KKZMTF7</t>
  </si>
  <si>
    <t>B0BHZTPXWS</t>
  </si>
  <si>
    <t>Through Fire</t>
  </si>
  <si>
    <t>Faf</t>
  </si>
  <si>
    <t>https://m.media-amazon.com/images/I/71kQGtsDwJL._AC_UY218_.jpg</t>
  </si>
  <si>
    <t>https://www.amazon.com/dp/B0BHZTPXWS</t>
  </si>
  <si>
    <t>B07NHBHYVR</t>
  </si>
  <si>
    <t>Breaking Down The 2018 L.A. Rams Offense</t>
  </si>
  <si>
    <t>Taylor Kolste</t>
  </si>
  <si>
    <t>https://m.media-amazon.com/images/I/610qbxXksvL._AC_UY218_.jpg</t>
  </si>
  <si>
    <t>https://www.amazon.com/dp/B07NHBHYVR</t>
  </si>
  <si>
    <t>B000URWYRK</t>
  </si>
  <si>
    <t>From Lance to Landis: Inside the American Doping Controversy at the Tour de France</t>
  </si>
  <si>
    <t>https://m.media-amazon.com/images/I/51A9RXpc3gL._AC_UY218_.jpg</t>
  </si>
  <si>
    <t>https://www.amazon.com/dp/B000URWYRK</t>
  </si>
  <si>
    <t>B00C0CPCVI</t>
  </si>
  <si>
    <t>Si-cology 1: Tales and Wisdom from Duck Dynasty's Favorite Uncle</t>
  </si>
  <si>
    <t>Si Robertson</t>
  </si>
  <si>
    <t>https://m.media-amazon.com/images/I/91gE2fukDtL._AC_UY218_.jpg</t>
  </si>
  <si>
    <t>https://www.amazon.com/dp/B00C0CPCVI</t>
  </si>
  <si>
    <t>B004WOETSE</t>
  </si>
  <si>
    <t>Sex, Lies and Handlebar Tape: The Remarkable Life of Jacques Anquetil, the First Five-Times Winner of the Tour de France</t>
  </si>
  <si>
    <t>Paul Howard</t>
  </si>
  <si>
    <t>https://m.media-amazon.com/images/I/81VMWAeD45L._AC_UY218_.jpg</t>
  </si>
  <si>
    <t>https://www.amazon.com/dp/B004WOETSE</t>
  </si>
  <si>
    <t>B08H9R9VT4</t>
  </si>
  <si>
    <t>Squiggly Lines: Map and Compass Navigation for Adventure Racers and Rogainers</t>
  </si>
  <si>
    <t>Mark Lattanzi</t>
  </si>
  <si>
    <t>https://m.media-amazon.com/images/I/A1fUbAZDbWL._AC_UY218_.jpg</t>
  </si>
  <si>
    <t>https://www.amazon.com/dp/B08H9R9VT4</t>
  </si>
  <si>
    <t>B07Q51SQGF</t>
  </si>
  <si>
    <t>25 Best Off-The-Beaten-Path Montana Fly Fishing Streams</t>
  </si>
  <si>
    <t>Molly Semenik</t>
  </si>
  <si>
    <t>https://m.media-amazon.com/images/I/81j5HPM29aL._AC_UY218_.jpg</t>
  </si>
  <si>
    <t>https://www.amazon.com/dp/B07Q51SQGF</t>
  </si>
  <si>
    <t>B09NSTB62R</t>
  </si>
  <si>
    <t>Agrarian Spirit: Cultivating Faith, Community, and the Land</t>
  </si>
  <si>
    <t>Norman Wirzba</t>
  </si>
  <si>
    <t>https://m.media-amazon.com/images/I/A19dbDOa9OL._AC_UY218_.jpg</t>
  </si>
  <si>
    <t>https://www.amazon.com/dp/B09NSTB62R</t>
  </si>
  <si>
    <t>B0BKST5GFQ</t>
  </si>
  <si>
    <t>In the Spell of the Barkley: Unravelling the Mystery of the World's Toughest Ultramarathon</t>
  </si>
  <si>
    <t>Michiel Panhuysen</t>
  </si>
  <si>
    <t>https://m.media-amazon.com/images/I/91YqRkkqIYL._AC_UY218_.jpg</t>
  </si>
  <si>
    <t>https://www.amazon.com/dp/B0BKST5GFQ</t>
  </si>
  <si>
    <t>B017APD518</t>
  </si>
  <si>
    <t>Return to Earth</t>
  </si>
  <si>
    <t>https://m.media-amazon.com/images/I/81fl7C2UXXL._AC_UY218_.jpg</t>
  </si>
  <si>
    <t>https://www.amazon.com/dp/B017APD518</t>
  </si>
  <si>
    <t>B00GR04URQ</t>
  </si>
  <si>
    <t>My Conference Can Beat Your Conference: Why the SEC Still Rules College Football</t>
  </si>
  <si>
    <t>Paul Finebaum</t>
  </si>
  <si>
    <t>https://m.media-amazon.com/images/I/A1BOgDrmHVL._AC_UY218_.jpg</t>
  </si>
  <si>
    <t>https://www.amazon.com/dp/B00GR04URQ</t>
  </si>
  <si>
    <t>B09QXX23FN</t>
  </si>
  <si>
    <t>The Mighty FORD MKIV: Undefeated Two races Two Victories (American Racing Icons)</t>
  </si>
  <si>
    <t>Phil Henny MikeTeske Bill Riley</t>
  </si>
  <si>
    <t>https://m.media-amazon.com/images/I/81E5wYiRERL._AC_UY218_.jpg</t>
  </si>
  <si>
    <t>https://www.amazon.com/dp/B09QXX23FN</t>
  </si>
  <si>
    <t>B07Q45CS1C</t>
  </si>
  <si>
    <t>La mente del deportista: Estrategias para desarrollar confianza y motivaciÃ³n en el deporte (PsicologÃ­a Deportiva) (Spanish Edition)</t>
  </si>
  <si>
    <t>Simon Marshall</t>
  </si>
  <si>
    <t>https://m.media-amazon.com/images/I/81CV-BNp6YL._AC_UY218_.jpg</t>
  </si>
  <si>
    <t>https://www.amazon.com/dp/B07Q45CS1C</t>
  </si>
  <si>
    <t>B0BSTM177W</t>
  </si>
  <si>
    <t>Cane Defense for Seniors: Simple Effective Techniques for Protecting Yourself With a Walking Cane</t>
  </si>
  <si>
    <t>Harry Oxenhandler</t>
  </si>
  <si>
    <t>https://m.media-amazon.com/images/I/81MzTPeZTTL._AC_UY218_.jpg</t>
  </si>
  <si>
    <t>https://www.amazon.com/dp/B0BSTM177W</t>
  </si>
  <si>
    <t>B09634NNQC</t>
  </si>
  <si>
    <t>Healing with Nature: Mindfulness and Somatic Practices to Heal from Trauma</t>
  </si>
  <si>
    <t>Rochelle Calvert</t>
  </si>
  <si>
    <t>https://m.media-amazon.com/images/I/A1wkB5tZ+eS._AC_UY218_.jpg</t>
  </si>
  <si>
    <t>https://www.amazon.com/dp/B09634NNQC</t>
  </si>
  <si>
    <t>B07KRQJQKS</t>
  </si>
  <si>
    <t>Old Farts Survival Guide</t>
  </si>
  <si>
    <t>Ron Foster</t>
  </si>
  <si>
    <t>https://m.media-amazon.com/images/I/81Ro3N4LnlL._AC_UY218_.jpg</t>
  </si>
  <si>
    <t>https://www.amazon.com/dp/B07KRQJQKS</t>
  </si>
  <si>
    <t>B0089LOJYU</t>
  </si>
  <si>
    <t>Man 2.0 Engineering the Alpha: A Real World Guide to an Unreal Life: Build More Muscle. Burn More Fat. Have More Sex</t>
  </si>
  <si>
    <t>John Romaniello</t>
  </si>
  <si>
    <t>https://m.media-amazon.com/images/I/71e09cDD9IL._AC_UY218_.jpg</t>
  </si>
  <si>
    <t>https://www.amazon.com/dp/B0089LOJYU</t>
  </si>
  <si>
    <t>B0BQFQWWKB</t>
  </si>
  <si>
    <t>RVing with Bikes: A Guide to Campgrounds with Full and Partial Hook Ups with Easy Access to Paved Bike Trails</t>
  </si>
  <si>
    <t>Betty Chambers</t>
  </si>
  <si>
    <t>https://m.media-amazon.com/images/I/91S4Cm+BjFL._AC_UY218_.jpg</t>
  </si>
  <si>
    <t>https://www.amazon.com/dp/B0BQFQWWKB</t>
  </si>
  <si>
    <t>B005GFQ1HK</t>
  </si>
  <si>
    <t>Us Against Them: Oral History of the Ryder Cup</t>
  </si>
  <si>
    <t>Robin McMillan</t>
  </si>
  <si>
    <t>https://m.media-amazon.com/images/I/41rWRQemoDL._AC_UY218_.jpg</t>
  </si>
  <si>
    <t>https://www.amazon.com/dp/B005GFQ1HK</t>
  </si>
  <si>
    <t>B00UR6RRS0</t>
  </si>
  <si>
    <t>Creative Anchoring: Everything a Cruising Sailor needs to know about Anchoring, Anchor Gear &amp; Related Skills</t>
  </si>
  <si>
    <t>Cap'n Fatty Goodlander</t>
  </si>
  <si>
    <t>https://m.media-amazon.com/images/I/91csKRpmAIL._AC_UY218_.jpg</t>
  </si>
  <si>
    <t>https://www.amazon.com/dp/B00UR6RRS0</t>
  </si>
  <si>
    <t>B017OXFEKQ</t>
  </si>
  <si>
    <t>September Swoon: Richie Allen, the â€™64 Phillies, and Racial Integration (Keystone Books)</t>
  </si>
  <si>
    <t>https://m.media-amazon.com/images/I/81X66zNSeaL._AC_UY218_.jpg</t>
  </si>
  <si>
    <t>https://www.amazon.com/dp/B017OXFEKQ</t>
  </si>
  <si>
    <t>B0CJYPLJVQ</t>
  </si>
  <si>
    <t>Gridiron Glory : Phoenix Christian's Miracle Football Seasons</t>
  </si>
  <si>
    <t>John Culea</t>
  </si>
  <si>
    <t>https://m.media-amazon.com/images/I/81FivRk-XxL._AC_UY218_.jpg</t>
  </si>
  <si>
    <t>https://www.amazon.com/dp/B0CJYPLJVQ</t>
  </si>
  <si>
    <t>B096L6CGZZ</t>
  </si>
  <si>
    <t>The seven keys to strength training for men over 50: Learn everything you need to lose fat and gain muscle at the same time, even as a complete beginner</t>
  </si>
  <si>
    <t>Bryant Willis</t>
  </si>
  <si>
    <t>https://m.media-amazon.com/images/I/81ojtxvF-VL._AC_UY218_.jpg</t>
  </si>
  <si>
    <t>https://www.amazon.com/dp/B096L6CGZZ</t>
  </si>
  <si>
    <t>B09TX2VTV9</t>
  </si>
  <si>
    <t>Introduction to Sailing</t>
  </si>
  <si>
    <t>Christian Williams</t>
  </si>
  <si>
    <t>https://m.media-amazon.com/images/I/71kytoN-hbL._AC_UY218_.jpg</t>
  </si>
  <si>
    <t>https://www.amazon.com/dp/B09TX2VTV9</t>
  </si>
  <si>
    <t>B08CJ3SJSV</t>
  </si>
  <si>
    <t>The Boy: Stirling Moss: A Life in 60 Laps</t>
  </si>
  <si>
    <t>https://m.media-amazon.com/images/I/71L1tD3KFQL._AC_UY218_.jpg</t>
  </si>
  <si>
    <t>https://www.amazon.com/dp/B08CJ3SJSV</t>
  </si>
  <si>
    <t>B09MTN581H</t>
  </si>
  <si>
    <t>Elimination (The Jump Series Book 1)</t>
  </si>
  <si>
    <t>https://m.media-amazon.com/images/I/81TPhbTd-5L._AC_UY218_.jpg</t>
  </si>
  <si>
    <t>https://www.amazon.com/dp/B09MTN581H</t>
  </si>
  <si>
    <t>B00QQOR5OI</t>
  </si>
  <si>
    <t>Track &amp; Field Coaching Essentials</t>
  </si>
  <si>
    <t>USA Track &amp; Field</t>
  </si>
  <si>
    <t>https://m.media-amazon.com/images/I/71sRxvhyMUL._AC_UY218_.jpg</t>
  </si>
  <si>
    <t>https://www.amazon.com/dp/B00QQOR5OI</t>
  </si>
  <si>
    <t>B08CJF6KL7</t>
  </si>
  <si>
    <t>Hybrid 3-3/3-4 Defense</t>
  </si>
  <si>
    <t>Jim Yencarelli</t>
  </si>
  <si>
    <t>https://m.media-amazon.com/images/I/814QknvvebL._AC_UY218_.jpg</t>
  </si>
  <si>
    <t>https://www.amazon.com/dp/B08CJF6KL7</t>
  </si>
  <si>
    <t>B00MX9ZOOS</t>
  </si>
  <si>
    <t>The Well-Built Triathlete: Turning Potential into Performance</t>
  </si>
  <si>
    <t>https://m.media-amazon.com/images/I/61+RgpHoIHL._AC_UY218_.jpg</t>
  </si>
  <si>
    <t>https://www.amazon.com/dp/B00MX9ZOOS</t>
  </si>
  <si>
    <t>B0BKM1LSKJ</t>
  </si>
  <si>
    <t>Penalty Shot: A Forbidden Love, Best Friend's Little Sister Sports Romance (The Minnesota Raiders Series Book 7)</t>
  </si>
  <si>
    <t>https://m.media-amazon.com/images/I/81Uj2c2uXdL._AC_UY218_.jpg</t>
  </si>
  <si>
    <t>https://www.amazon.com/dp/B0BKM1LSKJ</t>
  </si>
  <si>
    <t>B00F599OG2</t>
  </si>
  <si>
    <t>Los 11 poderes del lÃ­der: El fÃºtbol como escuela de vida (Spanish Edition)</t>
  </si>
  <si>
    <t>Jorge Valdano</t>
  </si>
  <si>
    <t>https://m.media-amazon.com/images/I/81ZL6-ZDGFL._AC_UY218_.jpg</t>
  </si>
  <si>
    <t>https://www.amazon.com/dp/B00F599OG2</t>
  </si>
  <si>
    <t>B088QK9ZKW</t>
  </si>
  <si>
    <t>Pain Killer: A Memoir of Big League Addiction</t>
  </si>
  <si>
    <t>Brantt Myhres</t>
  </si>
  <si>
    <t>https://m.media-amazon.com/images/I/81Fu5Pm6PzL._AC_UY218_.jpg</t>
  </si>
  <si>
    <t>https://www.amazon.com/dp/B088QK9ZKW</t>
  </si>
  <si>
    <t>B01NBYD5AS</t>
  </si>
  <si>
    <t>Breaking Into the Current: Boatwomen of the Grand Canyon</t>
  </si>
  <si>
    <t>Louise Teal</t>
  </si>
  <si>
    <t>https://m.media-amazon.com/images/I/919G1q1E8RL._AC_UY218_.jpg</t>
  </si>
  <si>
    <t>https://www.amazon.com/dp/B01NBYD5AS</t>
  </si>
  <si>
    <t>B07D1S8LFV</t>
  </si>
  <si>
    <t>The 1967 American League Pennant Race: Four Teams, Six Weeks, One Winner</t>
  </si>
  <si>
    <t>Cameron Bright</t>
  </si>
  <si>
    <t>https://m.media-amazon.com/images/I/91N3ZYfND9L._AC_UY218_.jpg</t>
  </si>
  <si>
    <t>https://www.amazon.com/dp/B07D1S8LFV</t>
  </si>
  <si>
    <t>B06X9QYBZJ</t>
  </si>
  <si>
    <t>The Academy of the Sword (Telord 13 06 2019)</t>
  </si>
  <si>
    <t>Gerard Thibault d'Anvers</t>
  </si>
  <si>
    <t>https://m.media-amazon.com/images/I/910eyoBo2tL._AC_UY218_.jpg</t>
  </si>
  <si>
    <t>https://www.amazon.com/dp/B06X9QYBZJ</t>
  </si>
  <si>
    <t>B0847SXJ66</t>
  </si>
  <si>
    <t>Shake You - An enemies to lovers college bully romance (Boys of Trinity Hall Book 3)</t>
  </si>
  <si>
    <t>MV Ellis</t>
  </si>
  <si>
    <t>https://m.media-amazon.com/images/I/81ZgzRXgjnL._AC_UY218_.jpg</t>
  </si>
  <si>
    <t>https://www.amazon.com/dp/B0847SXJ66</t>
  </si>
  <si>
    <t>B0B61S4J6B</t>
  </si>
  <si>
    <t>British Baller: Forbidden Love + Surprise Baby New Adult Sports Romance (San Francisco Stingers Book 2)</t>
  </si>
  <si>
    <t>https://m.media-amazon.com/images/I/81u-UrYk0pL._AC_UY218_.jpg</t>
  </si>
  <si>
    <t>https://www.amazon.com/dp/B0B61S4J6B</t>
  </si>
  <si>
    <t>B0CDH6H415</t>
  </si>
  <si>
    <t>ASURA SUPREME 9: Trials of the Martial Realm (ASURA SOVEREIGN)</t>
  </si>
  <si>
    <t>https://m.media-amazon.com/images/I/71TKBpjTYoL._AC_UY218_.jpg</t>
  </si>
  <si>
    <t>https://www.amazon.com/dp/B0CDH6H415</t>
  </si>
  <si>
    <t>B07P5GYXZ3</t>
  </si>
  <si>
    <t>Miracle in Lake Placid: The Greatest Hockey Story Ever Told</t>
  </si>
  <si>
    <t>https://m.media-amazon.com/images/I/71rJ9NS-PmL._AC_UY218_.jpg</t>
  </si>
  <si>
    <t>https://www.amazon.com/dp/B07P5GYXZ3</t>
  </si>
  <si>
    <t>B078GRXZ9Q</t>
  </si>
  <si>
    <t>Hockey Analytics: A Game-Changing Perspective</t>
  </si>
  <si>
    <t>Stephen Shea</t>
  </si>
  <si>
    <t>https://m.media-amazon.com/images/I/819EFSQSpmL._AC_UY218_.jpg</t>
  </si>
  <si>
    <t>https://www.amazon.com/dp/B078GRXZ9Q</t>
  </si>
  <si>
    <t>B084ML4TVQ</t>
  </si>
  <si>
    <t>A History of the Samurai: Legendary Warriors of Japan</t>
  </si>
  <si>
    <t>Jonathan Lopez-Vera</t>
  </si>
  <si>
    <t>https://m.media-amazon.com/images/I/81cXOBtifrL._AC_UY218_.jpg</t>
  </si>
  <si>
    <t>https://www.amazon.com/dp/B084ML4TVQ</t>
  </si>
  <si>
    <t>B0BF7LCH1S</t>
  </si>
  <si>
    <t>Combat Gardening: Survival Food-making With No Nursery! (ReadyMan Info-comics)</t>
  </si>
  <si>
    <t>https://m.media-amazon.com/images/I/819z8WiTsxL._AC_UY218_.jpg</t>
  </si>
  <si>
    <t>https://www.amazon.com/dp/B0BF7LCH1S</t>
  </si>
  <si>
    <t>B005W2QJ6U</t>
  </si>
  <si>
    <t>The World's Beaches: A Global Guide to the Science of the Shoreline</t>
  </si>
  <si>
    <t>Orrin H. Pilkey</t>
  </si>
  <si>
    <t>https://m.media-amazon.com/images/I/91x5SXnwjAL._AC_UY218_.jpg</t>
  </si>
  <si>
    <t>https://www.amazon.com/dp/B005W2QJ6U</t>
  </si>
  <si>
    <t>B0BWLVZY9F</t>
  </si>
  <si>
    <t>Forbidden Golf From Communist Poland to PGA Pro: Finding Your Best Game!</t>
  </si>
  <si>
    <t>Jerry Chylkowski PGA</t>
  </si>
  <si>
    <t>https://m.media-amazon.com/images/I/71LFUzJH1NL._AC_UY218_.jpg</t>
  </si>
  <si>
    <t>https://www.amazon.com/dp/B0BWLVZY9F</t>
  </si>
  <si>
    <t>B017N4YVZA</t>
  </si>
  <si>
    <t>The Pressure Principle: Handle Stress, Harness Energy, and Perform When It Counts</t>
  </si>
  <si>
    <t>Dave Alred</t>
  </si>
  <si>
    <t>https://m.media-amazon.com/images/I/71X36cuydzL._AC_UY218_.jpg</t>
  </si>
  <si>
    <t>https://www.amazon.com/dp/B017N4YVZA</t>
  </si>
  <si>
    <t>B014N33OZC</t>
  </si>
  <si>
    <t>Waves of Resistance: Surfing and History in Twentieth-Century Hawaii</t>
  </si>
  <si>
    <t>Isaiah Helekunihi Walker</t>
  </si>
  <si>
    <t>https://m.media-amazon.com/images/I/91yFk+osxpL._AC_UY218_.jpg</t>
  </si>
  <si>
    <t>https://www.amazon.com/dp/B014N33OZC</t>
  </si>
  <si>
    <t>B002F9N678</t>
  </si>
  <si>
    <t>Men's Health The Body You Want in the Time You Have: The Ultimate Guide to Getting Leaner and Building Muscle with Workouts that Fit Any Schedule</t>
  </si>
  <si>
    <t>https://m.media-amazon.com/images/I/81q7yPQOVyL._AC_UY218_.jpg</t>
  </si>
  <si>
    <t>https://www.amazon.com/dp/B002F9N678</t>
  </si>
  <si>
    <t>B07GXGWL96</t>
  </si>
  <si>
    <t>Love in the City by the Sea</t>
  </si>
  <si>
    <t>https://m.media-amazon.com/images/I/81kHi29CI8L._AC_UY218_.jpg</t>
  </si>
  <si>
    <t>https://www.amazon.com/dp/B07GXGWL96</t>
  </si>
  <si>
    <t>B07WWKGRCQ</t>
  </si>
  <si>
    <t>Double T - Double Cross - Double Take: The Firing of Coach Mike Leach by Texas Tech University</t>
  </si>
  <si>
    <t>Michael Lee Lanning</t>
  </si>
  <si>
    <t>https://m.media-amazon.com/images/I/71NnVjCWodL._AC_UY218_.jpg</t>
  </si>
  <si>
    <t>https://www.amazon.com/dp/B07WWKGRCQ</t>
  </si>
  <si>
    <t>B0C4HYGC7D</t>
  </si>
  <si>
    <t>Mike ONeill</t>
  </si>
  <si>
    <t>https://m.media-amazon.com/images/I/81vaJKVkavL._AC_UY218_.jpg</t>
  </si>
  <si>
    <t>https://www.amazon.com/dp/B0C4HYGC7D</t>
  </si>
  <si>
    <t>B0792Y9MQ4</t>
  </si>
  <si>
    <t>Pool Wars: On the Road to Hell and Back with the World's Greatest Money Players</t>
  </si>
  <si>
    <t>Jay Helfert</t>
  </si>
  <si>
    <t>https://m.media-amazon.com/images/I/71h5GqZNyXL._AC_UY218_.jpg</t>
  </si>
  <si>
    <t>https://www.amazon.com/dp/B0792Y9MQ4</t>
  </si>
  <si>
    <t>B010XWRHU0</t>
  </si>
  <si>
    <t>Voyaging With Kids - A Guide to Family Life Afloat</t>
  </si>
  <si>
    <t>Behan Gifford</t>
  </si>
  <si>
    <t>https://m.media-amazon.com/images/I/818WjQUiiPL._AC_UY218_.jpg</t>
  </si>
  <si>
    <t>https://www.amazon.com/dp/B010XWRHU0</t>
  </si>
  <si>
    <t>B0BZ39YQQW</t>
  </si>
  <si>
    <t>The Baseball Mysteries: Challenging Puzzles for Logical Detectives (AK Peters/CRC Recreational Mathematics Series)</t>
  </si>
  <si>
    <t>Jerry Butters</t>
  </si>
  <si>
    <t>https://m.media-amazon.com/images/I/71yI79lU+6L._AC_UY218_.jpg</t>
  </si>
  <si>
    <t>https://www.amazon.com/dp/B0BZ39YQQW</t>
  </si>
  <si>
    <t>B07F93M6TN</t>
  </si>
  <si>
    <t>The Soul of a Team: A Modern-Day Fable for Winning Teamwork</t>
  </si>
  <si>
    <t>https://m.media-amazon.com/images/I/719cgsjFDiL._AC_UY218_.jpg</t>
  </si>
  <si>
    <t>https://www.amazon.com/dp/B07F93M6TN</t>
  </si>
  <si>
    <t>B07G13CXL8</t>
  </si>
  <si>
    <t>Essential Wilderness Navigation: A Real-World Guide to Finding Your Way Safely in the Woods With or Without A Map, Compass or GPS</t>
  </si>
  <si>
    <t>Craig Caudill</t>
  </si>
  <si>
    <t>https://m.media-amazon.com/images/I/81p2V1vy0iL._AC_UY218_.jpg</t>
  </si>
  <si>
    <t>https://www.amazon.com/dp/B07G13CXL8</t>
  </si>
  <si>
    <t>B004XQY30U</t>
  </si>
  <si>
    <t>U.S. Marine Close Combat Fighting Handbook</t>
  </si>
  <si>
    <t>United States Marine Corps.</t>
  </si>
  <si>
    <t>https://m.media-amazon.com/images/I/71TT4yGeQfL._AC_UY218_.jpg</t>
  </si>
  <si>
    <t>https://www.amazon.com/dp/B004XQY30U</t>
  </si>
  <si>
    <t>B08L86T4FF</t>
  </si>
  <si>
    <t>The Way of the Samurai (Arcturus Classics)</t>
  </si>
  <si>
    <t>https://m.media-amazon.com/images/I/81TBynOkgaL._AC_UY218_.jpg</t>
  </si>
  <si>
    <t>https://www.amazon.com/dp/B08L86T4FF</t>
  </si>
  <si>
    <t>B004MMES46</t>
  </si>
  <si>
    <t>Speed Trap</t>
  </si>
  <si>
    <t>https://m.media-amazon.com/images/I/51DBTLicjTL._AC_UY218_.jpg</t>
  </si>
  <si>
    <t>https://www.amazon.com/dp/B004MMES46</t>
  </si>
  <si>
    <t>B00LIBWADA</t>
  </si>
  <si>
    <t>In the Name of Self-Defense:: What it costs. When it's worth it</t>
  </si>
  <si>
    <t>https://m.media-amazon.com/images/I/81yWmtpme7L._AC_UY218_.jpg</t>
  </si>
  <si>
    <t>https://www.amazon.com/dp/B00LIBWADA</t>
  </si>
  <si>
    <t>B00QQO87AY</t>
  </si>
  <si>
    <t>Marcus: The Autobiography of Marcus Allen</t>
  </si>
  <si>
    <t>Marcus Allen</t>
  </si>
  <si>
    <t>https://m.media-amazon.com/images/I/81Wh+D-mkHL._AC_UY218_.jpg</t>
  </si>
  <si>
    <t>https://www.amazon.com/dp/B00QQO87AY</t>
  </si>
  <si>
    <t>B000FCKPIK</t>
  </si>
  <si>
    <t>Why My Wife Thinks I'm an Idiot: The Life and Times of a Sportscaster Dad</t>
  </si>
  <si>
    <t>https://m.media-amazon.com/images/I/51CeeTAVcKL._AC_UY218_.jpg</t>
  </si>
  <si>
    <t>https://www.amazon.com/dp/B000FCKPIK</t>
  </si>
  <si>
    <t>B000FCKGPW</t>
  </si>
  <si>
    <t>Bode: Go Fast, Be Good, Have Fun</t>
  </si>
  <si>
    <t>Bode Miller</t>
  </si>
  <si>
    <t>https://m.media-amazon.com/images/I/21NW276BWFL._AC_UY218_.jpg</t>
  </si>
  <si>
    <t>https://www.amazon.com/dp/B000FCKGPW</t>
  </si>
  <si>
    <t>B01C3LHS4Y</t>
  </si>
  <si>
    <t>American Pharoah: The Untold Story of the Triple Crown Winner's Legendary Rise</t>
  </si>
  <si>
    <t>Joe Drape</t>
  </si>
  <si>
    <t>https://m.media-amazon.com/images/I/91GliW96tDL._AC_UY218_.jpg</t>
  </si>
  <si>
    <t>https://www.amazon.com/dp/B01C3LHS4Y</t>
  </si>
  <si>
    <t>B00F0RYOEG</t>
  </si>
  <si>
    <t>SOS Pressure Defense: Sequential Ongoing Strategies</t>
  </si>
  <si>
    <t>Bob Kloppenburg</t>
  </si>
  <si>
    <t>https://m.media-amazon.com/images/I/91JIkU4vryL._AC_UY218_.jpg</t>
  </si>
  <si>
    <t>https://www.amazon.com/dp/B00F0RYOEG</t>
  </si>
  <si>
    <t>B0167PICT2</t>
  </si>
  <si>
    <t>The Yogi Book</t>
  </si>
  <si>
    <t>Yogi Berra</t>
  </si>
  <si>
    <t>https://m.media-amazon.com/images/I/81WSCsP3VEL._AC_UY218_.jpg</t>
  </si>
  <si>
    <t>https://www.amazon.com/dp/B0167PICT2</t>
  </si>
  <si>
    <t>B07CLPKZM4</t>
  </si>
  <si>
    <t>Smokin' Joe: The Life of Joe Frazier</t>
  </si>
  <si>
    <t>Mark Kram</t>
  </si>
  <si>
    <t>https://m.media-amazon.com/images/I/81u0oMMSooL._AC_UY218_.jpg</t>
  </si>
  <si>
    <t>https://www.amazon.com/dp/B07CLPKZM4</t>
  </si>
  <si>
    <t>B00GFX68WU</t>
  </si>
  <si>
    <t>The Conquest of New Spain</t>
  </si>
  <si>
    <t>https://m.media-amazon.com/images/I/91kSCPqIUcL._AC_UY218_.jpg</t>
  </si>
  <si>
    <t>https://www.amazon.com/dp/B00GFX68WU</t>
  </si>
  <si>
    <t>B0BL559C5W</t>
  </si>
  <si>
    <t>FIGHTER: Defying The NHL Odds</t>
  </si>
  <si>
    <t>Aaron Volpatti</t>
  </si>
  <si>
    <t>https://m.media-amazon.com/images/I/71e-WdGLeNL._AC_UY218_.jpg</t>
  </si>
  <si>
    <t>https://www.amazon.com/dp/B0BL559C5W</t>
  </si>
  <si>
    <t>B08HBDBYV2</t>
  </si>
  <si>
    <t>Joe Louis: The Rise and Fall of the Brown Bomber</t>
  </si>
  <si>
    <t>Thomas Myler</t>
  </si>
  <si>
    <t>https://m.media-amazon.com/images/I/71dyO22MpAL._AC_UY218_.jpg</t>
  </si>
  <si>
    <t>https://www.amazon.com/dp/B08HBDBYV2</t>
  </si>
  <si>
    <t>B09FRFGJ2P</t>
  </si>
  <si>
    <t>Your Career and/or Life as a Scuba Diving Instructor: How to make a good living out of your passion for diving. (Scuba Diving &amp; Snorkeling for Scuba Divers, ... Instructors &amp; Dive Industry Professionals)</t>
  </si>
  <si>
    <t>https://m.media-amazon.com/images/I/81G-ZAVU5KL._AC_UY218_.jpg</t>
  </si>
  <si>
    <t>https://www.amazon.com/dp/B09FRFGJ2P</t>
  </si>
  <si>
    <t>B0B6S2V5TG</t>
  </si>
  <si>
    <t>Breathtaking: How One Family Cycled Around the World for Clean Air and Asthma</t>
  </si>
  <si>
    <t>Ph.D Holmes-Eber, Paula</t>
  </si>
  <si>
    <t>https://m.media-amazon.com/images/I/81j2ugClK+L._AC_UY218_.jpg</t>
  </si>
  <si>
    <t>https://www.amazon.com/dp/B0B6S2V5TG</t>
  </si>
  <si>
    <t>B0C1PCBJMH</t>
  </si>
  <si>
    <t>Finding Each Other: A Slow Burn Celebrity Romance Suspense (Love &amp; Survival Book 1)</t>
  </si>
  <si>
    <t>Sara Hurst</t>
  </si>
  <si>
    <t>https://m.media-amazon.com/images/I/91O+0MTxl9L._AC_UY218_.jpg</t>
  </si>
  <si>
    <t>https://www.amazon.com/dp/B0C1PCBJMH</t>
  </si>
  <si>
    <t>B0BKLR258K</t>
  </si>
  <si>
    <t>Stolen Shot: An Accidental Vegas Wedding Sports Romance (The Minnesota Raiders Series Book 8)</t>
  </si>
  <si>
    <t>https://m.media-amazon.com/images/I/81OpH3c2FSL._AC_UY218_.jpg</t>
  </si>
  <si>
    <t>https://www.amazon.com/dp/B0BKLR258K</t>
  </si>
  <si>
    <t>B004KABDK2</t>
  </si>
  <si>
    <t>T'Ai Chi Ch'uan for Health and Self-Defense</t>
  </si>
  <si>
    <t>T. T. Liang</t>
  </si>
  <si>
    <t>https://m.media-amazon.com/images/I/41ARrxRZ66L._AC_UY218_.jpg</t>
  </si>
  <si>
    <t>https://www.amazon.com/dp/B004KABDK2</t>
  </si>
  <si>
    <t>B07L4CN9VD</t>
  </si>
  <si>
    <t>The Nutrilite Story: Past, Present, Future</t>
  </si>
  <si>
    <t>Sam Rehnborg</t>
  </si>
  <si>
    <t>https://m.media-amazon.com/images/I/61482P4LgkL._AC_UY218_.jpg</t>
  </si>
  <si>
    <t>https://www.amazon.com/dp/B07L4CN9VD</t>
  </si>
  <si>
    <t>B004UI6EGW</t>
  </si>
  <si>
    <t>Ben Hogan's Magical Device: The Real Secret to Hogan's Swing Finally Revealed</t>
  </si>
  <si>
    <t>https://m.media-amazon.com/images/I/71beNXcDBsL._AC_UY218_.jpg</t>
  </si>
  <si>
    <t>https://www.amazon.com/dp/B004UI6EGW</t>
  </si>
  <si>
    <t>B00768D3OO</t>
  </si>
  <si>
    <t>Paterno</t>
  </si>
  <si>
    <t>https://m.media-amazon.com/images/I/81L5CbowCBL._AC_UY218_.jpg</t>
  </si>
  <si>
    <t>https://www.amazon.com/dp/B00768D3OO</t>
  </si>
  <si>
    <t>B07TCD1P65</t>
  </si>
  <si>
    <t>Let's Mountain Bike!: The Complete Guide to Mountain Biking</t>
  </si>
  <si>
    <t>Paul Molenberg</t>
  </si>
  <si>
    <t>https://m.media-amazon.com/images/I/817o4ErTzGL._AC_UY218_.jpg</t>
  </si>
  <si>
    <t>https://www.amazon.com/dp/B07TCD1P65</t>
  </si>
  <si>
    <t>B097F451DB</t>
  </si>
  <si>
    <t>Four Fifths a Grizzly: A New Perspective on Nature that Just Might Save Us All</t>
  </si>
  <si>
    <t>Douglas Chadwick</t>
  </si>
  <si>
    <t>https://m.media-amazon.com/images/I/71NKLWe5H1L._AC_UY218_.jpg</t>
  </si>
  <si>
    <t>https://www.amazon.com/dp/B097F451DB</t>
  </si>
  <si>
    <t>B07HHFZX2Z</t>
  </si>
  <si>
    <t>Gordon MacQuarrie: The Story of an Old Duck Hunter</t>
  </si>
  <si>
    <t>Keith Crowley</t>
  </si>
  <si>
    <t>https://m.media-amazon.com/images/I/91Pcu0QwJmL._AC_UY218_.jpg</t>
  </si>
  <si>
    <t>https://www.amazon.com/dp/B07HHFZX2Z</t>
  </si>
  <si>
    <t>B005JFXXR8</t>
  </si>
  <si>
    <t>For a Handful of Feathers</t>
  </si>
  <si>
    <t>Guy de la ValdÃ©ne</t>
  </si>
  <si>
    <t>https://m.media-amazon.com/images/I/81XpdumLO7L._AC_UY218_.jpg</t>
  </si>
  <si>
    <t>https://www.amazon.com/dp/B005JFXXR8</t>
  </si>
  <si>
    <t>B08HB53XXS</t>
  </si>
  <si>
    <t>When England Ruled the World: 1966-1970: Four Years Which Shaped Modern Football</t>
  </si>
  <si>
    <t>Steve Mingle</t>
  </si>
  <si>
    <t>https://m.media-amazon.com/images/I/81AexoN-PTL._AC_UY218_.jpg</t>
  </si>
  <si>
    <t>https://www.amazon.com/dp/B08HB53XXS</t>
  </si>
  <si>
    <t>B00RKX34CQ</t>
  </si>
  <si>
    <t>The Point of Vanishing: A Memoir of Two Years in Solitude</t>
  </si>
  <si>
    <t>Howard Axelrod</t>
  </si>
  <si>
    <t>https://m.media-amazon.com/images/I/91MXfqt4cqL._AC_UY218_.jpg</t>
  </si>
  <si>
    <t>https://www.amazon.com/dp/B00RKX34CQ</t>
  </si>
  <si>
    <t>B09MVGR4MB</t>
  </si>
  <si>
    <t>Alpha: The Ian Ridgefield Story (Military Might Series Book 1)</t>
  </si>
  <si>
    <t>John Henley</t>
  </si>
  <si>
    <t>https://m.media-amazon.com/images/I/71UvF4aLKZL._AC_UY218_.jpg</t>
  </si>
  <si>
    <t>https://www.amazon.com/dp/B09MVGR4MB</t>
  </si>
  <si>
    <t>B010GDGYYQ</t>
  </si>
  <si>
    <t>Jonathan Little's Excelling at No-Limit Hold'em: Leading poker experts discuss how to study, play and master NLHE</t>
  </si>
  <si>
    <t>https://m.media-amazon.com/images/I/91fjVaD3x8L._AC_UY218_.jpg</t>
  </si>
  <si>
    <t>https://www.amazon.com/dp/B010GDGYYQ</t>
  </si>
  <si>
    <t>B0BWJNCSRN</t>
  </si>
  <si>
    <t>The Secret Home of Golf: The Authorized History of King-Collins Golf and the Creation of Sweetens Cove</t>
  </si>
  <si>
    <t>Jim Hartsell</t>
  </si>
  <si>
    <t>https://m.media-amazon.com/images/I/71i8RsohbEL._AC_UY218_.jpg</t>
  </si>
  <si>
    <t>https://www.amazon.com/dp/B0BWJNCSRN</t>
  </si>
  <si>
    <t>B07VPHMLGZ</t>
  </si>
  <si>
    <t>Agassi: Uma autobiografia (Portuguese Edition)</t>
  </si>
  <si>
    <t>https://m.media-amazon.com/images/I/91jT1mBYzRL._AC_UY218_.jpg</t>
  </si>
  <si>
    <t>https://www.amazon.com/dp/B07VPHMLGZ</t>
  </si>
  <si>
    <t>B07F5ZTRB9</t>
  </si>
  <si>
    <t>They Said It Couldn't Be Done: The '69 Mets, New York City, and the Most Astounding Season in Baseball History</t>
  </si>
  <si>
    <t>https://m.media-amazon.com/images/I/91h0ChIhbyL._AC_UY218_.jpg</t>
  </si>
  <si>
    <t>https://www.amazon.com/dp/B07F5ZTRB9</t>
  </si>
  <si>
    <t>B071F6MJFX</t>
  </si>
  <si>
    <t>The Comic Book Story of Baseball: The Heroes, Hustlers, and History-Making Swings (and Misses) of America's National Pastime</t>
  </si>
  <si>
    <t>Alex Irvine</t>
  </si>
  <si>
    <t>https://m.media-amazon.com/images/I/91MNQyskHmL._AC_UY218_.jpg</t>
  </si>
  <si>
    <t>https://www.amazon.com/dp/B071F6MJFX</t>
  </si>
  <si>
    <t>B097193C3W</t>
  </si>
  <si>
    <t>Football's Principles of Play</t>
  </si>
  <si>
    <t>Peter Prickett</t>
  </si>
  <si>
    <t>https://m.media-amazon.com/images/I/71XEyqykzWS._AC_UY218_.jpg</t>
  </si>
  <si>
    <t>https://www.amazon.com/dp/B097193C3W</t>
  </si>
  <si>
    <t>B07WJ1DFFS</t>
  </si>
  <si>
    <t>Earth Almanac: A Year of Witnessing the Wild, from the Call of the Loon to the Journey of the Gray Whale</t>
  </si>
  <si>
    <t>Ted Williams</t>
  </si>
  <si>
    <t>https://m.media-amazon.com/images/I/91FrD8Wk+EL._AC_UY218_.jpg</t>
  </si>
  <si>
    <t>https://www.amazon.com/dp/B07WJ1DFFS</t>
  </si>
  <si>
    <t>B084121YCN</t>
  </si>
  <si>
    <t>How to Teach Nature Journaling: Curiosity, Wonder, Attention</t>
  </si>
  <si>
    <t>https://m.media-amazon.com/images/I/91N8gWWuZ4S._AC_UY218_.jpg</t>
  </si>
  <si>
    <t>https://www.amazon.com/dp/B084121YCN</t>
  </si>
  <si>
    <t>B01MYCQ4CL</t>
  </si>
  <si>
    <t>Running Flow</t>
  </si>
  <si>
    <t>https://m.media-amazon.com/images/I/91B-JLNeJcL._AC_UY218_.jpg</t>
  </si>
  <si>
    <t>https://www.amazon.com/dp/B01MYCQ4CL</t>
  </si>
  <si>
    <t>B008NDSXS2</t>
  </si>
  <si>
    <t>Cinderella Man: James J. Braddock, Max Baer, and the Greatest Upset in Boxing History</t>
  </si>
  <si>
    <t>https://m.media-amazon.com/images/I/91NAD8ciPyL._AC_UY218_.jpg</t>
  </si>
  <si>
    <t>https://www.amazon.com/dp/B008NDSXS2</t>
  </si>
  <si>
    <t>B0CBZTVP4G</t>
  </si>
  <si>
    <t>Uncivilized: Learning to Trust My Untamed Nature on the Appalachian Trail</t>
  </si>
  <si>
    <t>Chris "Idaho Bones" Veasey</t>
  </si>
  <si>
    <t>https://m.media-amazon.com/images/I/81BHzS4CufL._AC_UY218_.jpg</t>
  </si>
  <si>
    <t>https://www.amazon.com/dp/B0CBZTVP4G</t>
  </si>
  <si>
    <t>B00JMNL1JU</t>
  </si>
  <si>
    <t>Playing for Keeps: A History of Early Baseball</t>
  </si>
  <si>
    <t>Warren Jay Goldstein</t>
  </si>
  <si>
    <t>https://m.media-amazon.com/images/I/71dUntugF7L._AC_UY218_.jpg</t>
  </si>
  <si>
    <t>https://www.amazon.com/dp/B00JMNL1JU</t>
  </si>
  <si>
    <t>B07PDNSBMC</t>
  </si>
  <si>
    <t>Learn To Swim It's Never Too Late: Conquer Your Fear and Enjoy the Water</t>
  </si>
  <si>
    <t>Janet Renner</t>
  </si>
  <si>
    <t>https://m.media-amazon.com/images/I/71GUIl56bUL._AC_UY218_.jpg</t>
  </si>
  <si>
    <t>https://www.amazon.com/dp/B07PDNSBMC</t>
  </si>
  <si>
    <t>B076P2YDHP</t>
  </si>
  <si>
    <t>Iron Cowboy - Redefine Impossible (First Edition Book 1)</t>
  </si>
  <si>
    <t>James Lawrence</t>
  </si>
  <si>
    <t>https://m.media-amazon.com/images/I/81QDjEzqWsL._AC_UY218_.jpg</t>
  </si>
  <si>
    <t>https://www.amazon.com/dp/B076P2YDHP</t>
  </si>
  <si>
    <t>B08HVYM4JN</t>
  </si>
  <si>
    <t>Sunset at Catoctin Creek: A Sweet, Small Town Romance</t>
  </si>
  <si>
    <t>https://m.media-amazon.com/images/I/71Gf4ICWI9L._AC_UY218_.jpg</t>
  </si>
  <si>
    <t>https://www.amazon.com/dp/B08HVYM4JN</t>
  </si>
  <si>
    <t>B015JUDYL2</t>
  </si>
  <si>
    <t>The Notorious John Morrissey: How a Bare-Knuckle Brawler Became a Congressman and Founded Saratoga Race Course (Horses in History)</t>
  </si>
  <si>
    <t>James C. Nicholson</t>
  </si>
  <si>
    <t>https://m.media-amazon.com/images/I/51eRGRAPirL._AC_UY218_.jpg</t>
  </si>
  <si>
    <t>https://www.amazon.com/dp/B015JUDYL2</t>
  </si>
  <si>
    <t>B07DS3TWQJ</t>
  </si>
  <si>
    <t>Long Ride Home: Guts and Guns and Grizzlies, 800 Days Through the Americas in a Saddle (Journey America Trilogy Book 1)</t>
  </si>
  <si>
    <t>https://m.media-amazon.com/images/I/81n0X3V2uUL._AC_UY218_.jpg</t>
  </si>
  <si>
    <t>https://www.amazon.com/dp/B07DS3TWQJ</t>
  </si>
  <si>
    <t>B00475AYTG</t>
  </si>
  <si>
    <t>Complete Kicking: The Ultimate Guide to Kicks for Martial Arts Self-defense &amp; Combat Sports (Taekwondo Essentials Book 1)</t>
  </si>
  <si>
    <t>https://m.media-amazon.com/images/I/51YQivYUlBL._AC_UY218_.jpg</t>
  </si>
  <si>
    <t>https://www.amazon.com/dp/B00475AYTG</t>
  </si>
  <si>
    <t>B0CB85W3NX</t>
  </si>
  <si>
    <t>A horse named Fly: a story of learning a new language</t>
  </si>
  <si>
    <t>Lena Vanessa</t>
  </si>
  <si>
    <t>https://m.media-amazon.com/images/I/71X2LvU49nL._AC_UY218_.jpg</t>
  </si>
  <si>
    <t>https://www.amazon.com/dp/B0CB85W3NX</t>
  </si>
  <si>
    <t>B0BNNZRBY3</t>
  </si>
  <si>
    <t>Strength Training for Speed: Scientific Principles and Practical Application</t>
  </si>
  <si>
    <t>James Wild</t>
  </si>
  <si>
    <t>https://m.media-amazon.com/images/I/61ct+Orp4OL._AC_UY218_.jpg</t>
  </si>
  <si>
    <t>https://www.amazon.com/dp/B0BNNZRBY3</t>
  </si>
  <si>
    <t>B09VD8LB9T</t>
  </si>
  <si>
    <t>Roped In (Lone Star Series Book 2)</t>
  </si>
  <si>
    <t>https://m.media-amazon.com/images/I/81-Y6CPk1zL._AC_UY218_.jpg</t>
  </si>
  <si>
    <t>https://www.amazon.com/dp/B09VD8LB9T</t>
  </si>
  <si>
    <t>B085BT7XV1</t>
  </si>
  <si>
    <t>Still Running: The Art of Meditation in Motion</t>
  </si>
  <si>
    <t>Vanessa Zuisei Goddard</t>
  </si>
  <si>
    <t>https://m.media-amazon.com/images/I/71gB6D8We5L._AC_UY218_.jpg</t>
  </si>
  <si>
    <t>https://www.amazon.com/dp/B085BT7XV1</t>
  </si>
  <si>
    <t>B07QYL2YXQ</t>
  </si>
  <si>
    <t>Legacy Drive: A Motorsport Story (Legacy Drive series Book 1)</t>
  </si>
  <si>
    <t>Paul Slavonik</t>
  </si>
  <si>
    <t>https://m.media-amazon.com/images/I/81qxzIHxiOS._AC_UY218_.jpg</t>
  </si>
  <si>
    <t>https://www.amazon.com/dp/B07QYL2YXQ</t>
  </si>
  <si>
    <t>B003IKN2Q8</t>
  </si>
  <si>
    <t>TREASURE - The search for the Atocha</t>
  </si>
  <si>
    <t>https://m.media-amazon.com/images/I/518YuJuzYFL._AC_UY218_.jpg</t>
  </si>
  <si>
    <t>https://www.amazon.com/dp/B003IKN2Q8</t>
  </si>
  <si>
    <t>B07B7PLVXB</t>
  </si>
  <si>
    <t>Bloodties: Nature, Culture, and the Hunt</t>
  </si>
  <si>
    <t>https://m.media-amazon.com/images/I/81tP1aCbvML._AC_UY218_.jpg</t>
  </si>
  <si>
    <t>https://www.amazon.com/dp/B07B7PLVXB</t>
  </si>
  <si>
    <t>B0031RSAU6</t>
  </si>
  <si>
    <t>Fallen Angel: The Passion of Fausto Coppi (Yellow Jersey Cycling Classics)</t>
  </si>
  <si>
    <t>https://m.media-amazon.com/images/I/81yXvfFWczL._AC_UY218_.jpg</t>
  </si>
  <si>
    <t>https://www.amazon.com/dp/B0031RSAU6</t>
  </si>
  <si>
    <t>B004YLQ9QU</t>
  </si>
  <si>
    <t>Walk Off Weight: Burn 3 Times More Fat with This Proven Program</t>
  </si>
  <si>
    <t>Michele Stanten</t>
  </si>
  <si>
    <t>https://m.media-amazon.com/images/I/81Xnj6-PKzL._AC_UY218_.jpg</t>
  </si>
  <si>
    <t>https://www.amazon.com/dp/B004YLQ9QU</t>
  </si>
  <si>
    <t>B07ZTWCJ9L</t>
  </si>
  <si>
    <t>Ride 'Em Hard: Obsessed Cowboy ~ Enemies to Lovers, Bad Boy Brothers, Small Town Cowboy Romance (The Wild Wests Book 1)</t>
  </si>
  <si>
    <t>https://m.media-amazon.com/images/I/81IS0ZW9saL._AC_UY218_.jpg</t>
  </si>
  <si>
    <t>https://www.amazon.com/dp/B07ZTWCJ9L</t>
  </si>
  <si>
    <t>B01DB0GUVS</t>
  </si>
  <si>
    <t>Instant Weather Forecasting: You Can Predict the Weather</t>
  </si>
  <si>
    <t>https://m.media-amazon.com/images/I/91lcfofaF2L._AC_UY218_.jpg</t>
  </si>
  <si>
    <t>https://www.amazon.com/dp/B01DB0GUVS</t>
  </si>
  <si>
    <t>B07DD6CVCZ</t>
  </si>
  <si>
    <t>The 3-5 Defense: Simply Aggressive</t>
  </si>
  <si>
    <t>Vinny Fazio</t>
  </si>
  <si>
    <t>https://m.media-amazon.com/images/I/81Uxf0nrG9L._AC_UY218_.jpg</t>
  </si>
  <si>
    <t>https://www.amazon.com/dp/B07DD6CVCZ</t>
  </si>
  <si>
    <t>B073ZKKSTT</t>
  </si>
  <si>
    <t>Assessment in Applied Sport Psychology</t>
  </si>
  <si>
    <t>Jim Taylor</t>
  </si>
  <si>
    <t>https://m.media-amazon.com/images/I/81D86OXZLrL._AC_UY218_.jpg</t>
  </si>
  <si>
    <t>https://www.amazon.com/dp/B073ZKKSTT</t>
  </si>
  <si>
    <t>B01B73JIYW</t>
  </si>
  <si>
    <t>Crushing Low Stakes Poker: The Essential Guide to Dominating Low Stakes Sit â€™n Gos, Volume 1: Strategy</t>
  </si>
  <si>
    <t>Mike Turner</t>
  </si>
  <si>
    <t>https://m.media-amazon.com/images/I/91ZVVGFr3tL._AC_UY218_.jpg</t>
  </si>
  <si>
    <t>https://www.amazon.com/dp/B01B73JIYW</t>
  </si>
  <si>
    <t>B01KLEREO4</t>
  </si>
  <si>
    <t>The Super '70s: Memories of Pro Football's Greatest Era</t>
  </si>
  <si>
    <t>Tom Danyluk</t>
  </si>
  <si>
    <t>https://m.media-amazon.com/images/I/71WyplpBCjL._AC_UY218_.jpg</t>
  </si>
  <si>
    <t>https://www.amazon.com/dp/B01KLEREO4</t>
  </si>
  <si>
    <t>B07LF82FGR</t>
  </si>
  <si>
    <t>Gary Oberg</t>
  </si>
  <si>
    <t>https://m.media-amazon.com/images/I/81DaxWxknIL._AC_UY218_.jpg</t>
  </si>
  <si>
    <t>https://www.amazon.com/dp/B07LF82FGR</t>
  </si>
  <si>
    <t>B08NF9H16V</t>
  </si>
  <si>
    <t>Believe In Yourself: The Lee Priest Story</t>
  </si>
  <si>
    <t>Lee Priest</t>
  </si>
  <si>
    <t>https://m.media-amazon.com/images/I/91uN0fCRaNL._AC_UY218_.jpg</t>
  </si>
  <si>
    <t>https://www.amazon.com/dp/B08NF9H16V</t>
  </si>
  <si>
    <t>B08FCXP2TX</t>
  </si>
  <si>
    <t>A Motorcycle Memoir: My 10,000 Mile Journey into the Soul of America</t>
  </si>
  <si>
    <t>Neal Toulan</t>
  </si>
  <si>
    <t>https://m.media-amazon.com/images/I/71Tu7NlQiFL._AC_UY218_.jpg</t>
  </si>
  <si>
    <t>https://www.amazon.com/dp/B08FCXP2TX</t>
  </si>
  <si>
    <t>B003NUSDVW</t>
  </si>
  <si>
    <t>Twenty Affordable Sailboats To Take You Anywhere</t>
  </si>
  <si>
    <t>Gregg Nestor</t>
  </si>
  <si>
    <t>https://m.media-amazon.com/images/I/51Lew6dbfsL._AC_UY218_.jpg</t>
  </si>
  <si>
    <t>https://www.amazon.com/dp/B003NUSDVW</t>
  </si>
  <si>
    <t>B0BT3M8FZ3</t>
  </si>
  <si>
    <t>80/20 Endurance: The Complete System for High-Performance Coaching</t>
  </si>
  <si>
    <t>https://m.media-amazon.com/images/I/71z7AWANCXL._AC_UY218_.jpg</t>
  </si>
  <si>
    <t>https://www.amazon.com/dp/B0BT3M8FZ3</t>
  </si>
  <si>
    <t>B002U0KKSK</t>
  </si>
  <si>
    <t>Death at the Ballpark: A Comprehensive Study of Game-Related Fatalities of Players, Other Personnel and Spectators in Amateur and Professional Baseball, 1862-2007</t>
  </si>
  <si>
    <t>Robert M. Gorman</t>
  </si>
  <si>
    <t>https://m.media-amazon.com/images/I/51FwFdrDFML._AC_UY218_.jpg</t>
  </si>
  <si>
    <t>https://www.amazon.com/dp/B002U0KKSK</t>
  </si>
  <si>
    <t>B0B2VV62DK</t>
  </si>
  <si>
    <t>Built to Lose: How the NBAâ€™s Tanking Era Changed the League Forever</t>
  </si>
  <si>
    <t>Jake Fischer</t>
  </si>
  <si>
    <t>https://m.media-amazon.com/images/I/81N7motk4vL._AC_UY218_.jpg</t>
  </si>
  <si>
    <t>https://www.amazon.com/dp/B0B2VV62DK</t>
  </si>
  <si>
    <t>B001FA0SY2</t>
  </si>
  <si>
    <t>Force of Nature: Mind, Body, Soul, And, of Course, Surfing</t>
  </si>
  <si>
    <t>https://m.media-amazon.com/images/I/A1nb+Mo6wWL._AC_UY218_.jpg</t>
  </si>
  <si>
    <t>https://www.amazon.com/dp/B001FA0SY2</t>
  </si>
  <si>
    <t>B08ZS6RDHF</t>
  </si>
  <si>
    <t>How to Hunt: A Total Beginner's Guide to Hunting Big Game</t>
  </si>
  <si>
    <t>Eric Voris</t>
  </si>
  <si>
    <t>https://m.media-amazon.com/images/I/81qHfLVl3JL._AC_UY218_.jpg</t>
  </si>
  <si>
    <t>https://www.amazon.com/dp/B08ZS6RDHF</t>
  </si>
  <si>
    <t>B01DN0GVN8</t>
  </si>
  <si>
    <t>Scaling Force: Dynamic Decision Making Under Threat of Violence</t>
  </si>
  <si>
    <t>https://m.media-amazon.com/images/I/81QPGG+NmUL._AC_UY218_.jpg</t>
  </si>
  <si>
    <t>https://www.amazon.com/dp/B01DN0GVN8</t>
  </si>
  <si>
    <t>B0BK26LK4P</t>
  </si>
  <si>
    <t>A History of the Nets: From Teaneck to Brooklyn (Sports)</t>
  </si>
  <si>
    <t>Rick Laughland</t>
  </si>
  <si>
    <t>https://m.media-amazon.com/images/I/81+U-fLrfvL._AC_UY218_.jpg</t>
  </si>
  <si>
    <t>https://www.amazon.com/dp/B0BK26LK4P</t>
  </si>
  <si>
    <t>B097WH5R47</t>
  </si>
  <si>
    <t>Christmas at Catoctin Creek</t>
  </si>
  <si>
    <t>https://m.media-amazon.com/images/I/81RXVTVJK1L._AC_UY218_.jpg</t>
  </si>
  <si>
    <t>https://www.amazon.com/dp/B097WH5R47</t>
  </si>
  <si>
    <t>B0BCXDC8YZ</t>
  </si>
  <si>
    <t>The Goats of Rye Grass Hill</t>
  </si>
  <si>
    <t>Joe Don Roggins</t>
  </si>
  <si>
    <t>https://m.media-amazon.com/images/I/71LvgXHqtVL._AC_UY218_.jpg</t>
  </si>
  <si>
    <t>https://www.amazon.com/dp/B0BCXDC8YZ</t>
  </si>
  <si>
    <t>B00Z7N1ZAO</t>
  </si>
  <si>
    <t>Living Alaskan Dreams... And Burning the Past: A Modern Day Homestead Memoir (The Jason Highcamp saga Book 2)</t>
  </si>
  <si>
    <t>Jason Highcamp</t>
  </si>
  <si>
    <t>https://m.media-amazon.com/images/I/81qj27Q502L._AC_UY218_.jpg</t>
  </si>
  <si>
    <t>https://www.amazon.com/dp/B00Z7N1ZAO</t>
  </si>
  <si>
    <t>B0C4D4HCTX</t>
  </si>
  <si>
    <t>Team 7-Eleven: How an Unsung Band of American Cyclists Took on the World and Won</t>
  </si>
  <si>
    <t>Geoff Drake</t>
  </si>
  <si>
    <t>https://m.media-amazon.com/images/I/81olVWUOrqL._AC_UY218_.jpg</t>
  </si>
  <si>
    <t>https://www.amazon.com/dp/B0C4D4HCTX</t>
  </si>
  <si>
    <t>B01JGMCD52</t>
  </si>
  <si>
    <t>Extreme Wilderness Survival: Essential Knowledge to Survive Any Outdoor Situation Short-Term or Long-Term, With or Without Gear and Alone or With Others</t>
  </si>
  <si>
    <t>https://m.media-amazon.com/images/I/A1FJTXGXGUL._AC_UY218_.jpg</t>
  </si>
  <si>
    <t>https://www.amazon.com/dp/B01JGMCD52</t>
  </si>
  <si>
    <t>B00D2WQ78M</t>
  </si>
  <si>
    <t>Nature's Economy: A History of Ecological Ideas (Studies in Environment and History)</t>
  </si>
  <si>
    <t>Donald Worster</t>
  </si>
  <si>
    <t>https://m.media-amazon.com/images/I/51kk0fXgPIL._AC_UY218_.jpg</t>
  </si>
  <si>
    <t>https://www.amazon.com/dp/B00D2WQ78M</t>
  </si>
  <si>
    <t>B001IZC3OW</t>
  </si>
  <si>
    <t>The Last Amateurs: Playing for Glory and Honor in Division I College Basketball</t>
  </si>
  <si>
    <t>https://m.media-amazon.com/images/I/81HvefdTd8L._AC_UY218_.jpg</t>
  </si>
  <si>
    <t>https://www.amazon.com/dp/B001IZC3OW</t>
  </si>
  <si>
    <t>B07CJKP5DP</t>
  </si>
  <si>
    <t>The Wizard of Foz: Dick Fosbury's One-Man High-Jump Revolution</t>
  </si>
  <si>
    <t>https://m.media-amazon.com/images/I/81-yXhrLHVL._AC_UY218_.jpg</t>
  </si>
  <si>
    <t>https://www.amazon.com/dp/B07CJKP5DP</t>
  </si>
  <si>
    <t>B017WS321Q</t>
  </si>
  <si>
    <t>Ranger Medic Handbook</t>
  </si>
  <si>
    <t>https://m.media-amazon.com/images/I/61xv45gCizL._AC_UY218_.jpg</t>
  </si>
  <si>
    <t>https://www.amazon.com/dp/B017WS321Q</t>
  </si>
  <si>
    <t>B09NMM37BZ</t>
  </si>
  <si>
    <t>Secrets of Mental Marksmanship: How to Fire Perfect Shots</t>
  </si>
  <si>
    <t>https://m.media-amazon.com/images/I/61MZ7aggZeL._AC_UY218_.jpg</t>
  </si>
  <si>
    <t>https://www.amazon.com/dp/B09NMM37BZ</t>
  </si>
  <si>
    <t>B06XW7NP8R</t>
  </si>
  <si>
    <t>Routledge Handbook of Football Marketing (Routledge International Handbooks)</t>
  </si>
  <si>
    <t>Nicolas Chanavat</t>
  </si>
  <si>
    <t>https://m.media-amazon.com/images/I/514XjxQgJ1L._AC_UY218_.jpg</t>
  </si>
  <si>
    <t>https://www.amazon.com/dp/B06XW7NP8R</t>
  </si>
  <si>
    <t>B0BS4C6B1S</t>
  </si>
  <si>
    <t>Run Faster 10Ks (Run Faster Races Series Book 3)</t>
  </si>
  <si>
    <t>https://m.media-amazon.com/images/I/81lmjJdoe3L._AC_UY218_.jpg</t>
  </si>
  <si>
    <t>https://www.amazon.com/dp/B0BS4C6B1S</t>
  </si>
  <si>
    <t>B0BMPXCYFT</t>
  </si>
  <si>
    <t>Spitter: Baseball's Notorious Gaylord Perry (Swaim-Paup Sports Series, sponsored by James C. '74 &amp; Debra Parchman Swaim and T. Edgar '74 &amp; Nancy Paup)</t>
  </si>
  <si>
    <t>https://m.media-amazon.com/images/I/812wOmAILUL._AC_UY218_.jpg</t>
  </si>
  <si>
    <t>https://www.amazon.com/dp/B0BMPXCYFT</t>
  </si>
  <si>
    <t>B00AHNJTYS</t>
  </si>
  <si>
    <t>David Livingstone: Explorer and Missionary (Heroes of the Faith)</t>
  </si>
  <si>
    <t>Sam Wellman</t>
  </si>
  <si>
    <t>https://m.media-amazon.com/images/I/519di-WnKiL._AC_UY218_.jpg</t>
  </si>
  <si>
    <t>https://www.amazon.com/dp/B00AHNJTYS</t>
  </si>
  <si>
    <t>B09TGNMFRX</t>
  </si>
  <si>
    <t>Scott Mercier</t>
  </si>
  <si>
    <t>https://m.media-amazon.com/images/I/71NeXbuaaTL._AC_UY218_.jpg</t>
  </si>
  <si>
    <t>https://www.amazon.com/dp/B09TGNMFRX</t>
  </si>
  <si>
    <t>B0739WS6DW</t>
  </si>
  <si>
    <t>One Goal: A Coach, a Team, and the Game That Brought a Divided Town Together</t>
  </si>
  <si>
    <t>Amy Bass</t>
  </si>
  <si>
    <t>https://m.media-amazon.com/images/I/81ANNGzu6hL._AC_UY218_.jpg</t>
  </si>
  <si>
    <t>https://www.amazon.com/dp/B0739WS6DW</t>
  </si>
  <si>
    <t>B0BCKNXJT9</t>
  </si>
  <si>
    <t>The Saturn Diaries: A Modern Day Grimoire ( A Memoir and Spell book of Healing and Magic)</t>
  </si>
  <si>
    <t>Cardsy B</t>
  </si>
  <si>
    <t>https://m.media-amazon.com/images/I/71JLyiLVQ3L._AC_UY218_.jpg</t>
  </si>
  <si>
    <t>https://www.amazon.com/dp/B0BCKNXJT9</t>
  </si>
  <si>
    <t>B0BZJHD329</t>
  </si>
  <si>
    <t>Poker Strategy: Mastering the Fundamentals of Game Theory Optimal</t>
  </si>
  <si>
    <t>https://m.media-amazon.com/images/I/71Kb3jEzGEL._AC_UY218_.jpg</t>
  </si>
  <si>
    <t>https://www.amazon.com/dp/B0BZJHD329</t>
  </si>
  <si>
    <t>B0B36PVF15</t>
  </si>
  <si>
    <t>Bram Swinnen</t>
  </si>
  <si>
    <t>https://m.media-amazon.com/images/I/51DK7rXiDwL._AC_UY218_.jpg</t>
  </si>
  <si>
    <t>https://www.amazon.com/dp/B0B36PVF15</t>
  </si>
  <si>
    <t>B0B5FPLJCQ</t>
  </si>
  <si>
    <t>Otters Dance: A Rancher's Journey to Enlightenment and Stewardship</t>
  </si>
  <si>
    <t>Bob Budd</t>
  </si>
  <si>
    <t>https://m.media-amazon.com/images/I/81h7l1rI8IL._AC_UY218_.jpg</t>
  </si>
  <si>
    <t>https://www.amazon.com/dp/B0B5FPLJCQ</t>
  </si>
  <si>
    <t>B0C4FWTKK6</t>
  </si>
  <si>
    <t>NOAH : A REDENÃ‡ÃƒO DO BAD BOY (BULLDOGS YALE) (Portuguese Edition)</t>
  </si>
  <si>
    <t>https://m.media-amazon.com/images/I/9178V2xoeSL._AC_UY218_.jpg</t>
  </si>
  <si>
    <t>https://www.amazon.com/dp/B0C4FWTKK6</t>
  </si>
  <si>
    <t>B0BW4WPJLB</t>
  </si>
  <si>
    <t>Basketball STRENGTH: Volume 1</t>
  </si>
  <si>
    <t>David Lemanczyk</t>
  </si>
  <si>
    <t>https://m.media-amazon.com/images/I/61N-hokU57L._AC_UY218_.jpg</t>
  </si>
  <si>
    <t>https://www.amazon.com/dp/B0BW4WPJLB</t>
  </si>
  <si>
    <t>B09W4H49WT</t>
  </si>
  <si>
    <t>Bayard Fox</t>
  </si>
  <si>
    <t>https://m.media-amazon.com/images/I/81NdSlP-yeL._AC_UY218_.jpg</t>
  </si>
  <si>
    <t>https://www.amazon.com/dp/B09W4H49WT</t>
  </si>
  <si>
    <t>B00868IJOC</t>
  </si>
  <si>
    <t>Ed Parker's Encyclopedia of Kenpo</t>
  </si>
  <si>
    <t>https://m.media-amazon.com/images/I/51gF3bEDNEL._AC_UY218_.jpg</t>
  </si>
  <si>
    <t>https://www.amazon.com/dp/B00868IJOC</t>
  </si>
  <si>
    <t>B07QRX1YVJ</t>
  </si>
  <si>
    <t>HIIT Your Limit: High-Intensity Interval Training for Fat Loss, Cardio, and Full Body Health</t>
  </si>
  <si>
    <t>Len Kravitz</t>
  </si>
  <si>
    <t>https://m.media-amazon.com/images/I/91fv7WBHlmL._AC_UY218_.jpg</t>
  </si>
  <si>
    <t>https://www.amazon.com/dp/B07QRX1YVJ</t>
  </si>
  <si>
    <t>B01IAUGA4G</t>
  </si>
  <si>
    <t>How Cycling Can Save the World</t>
  </si>
  <si>
    <t>https://m.media-amazon.com/images/I/71Y+KB3aFOL._AC_UY218_.jpg</t>
  </si>
  <si>
    <t>https://www.amazon.com/dp/B01IAUGA4G</t>
  </si>
  <si>
    <t>B00D9A5VIY</t>
  </si>
  <si>
    <t>The Fearless Harry Greb: Biography of a Tragic Hero of Boxing</t>
  </si>
  <si>
    <t>Bill Paxton</t>
  </si>
  <si>
    <t>https://m.media-amazon.com/images/I/81K4qbUsL9L._AC_UY218_.jpg</t>
  </si>
  <si>
    <t>https://www.amazon.com/dp/B00D9A5VIY</t>
  </si>
  <si>
    <t>B0C3WQQ5SK</t>
  </si>
  <si>
    <t>The Complete Paramotor Pilot's Book Of Knowledge: The ultimate training and reference book for paramotor pilots</t>
  </si>
  <si>
    <t>Darrell Smith</t>
  </si>
  <si>
    <t>https://m.media-amazon.com/images/I/81WsQoGDHTL._AC_UY218_.jpg</t>
  </si>
  <si>
    <t>https://www.amazon.com/dp/B0C3WQQ5SK</t>
  </si>
  <si>
    <t>B09MSKKWML</t>
  </si>
  <si>
    <t>63 Vital Home Workouts: How To Easily Build Muscle Mass Using Only Dumbbells And Resistance bands</t>
  </si>
  <si>
    <t>Yakhobe Harawa</t>
  </si>
  <si>
    <t>https://m.media-amazon.com/images/I/71A3AKiX08L._AC_UY218_.jpg</t>
  </si>
  <si>
    <t>https://www.amazon.com/dp/B09MSKKWML</t>
  </si>
  <si>
    <t>B0B922YY4P</t>
  </si>
  <si>
    <t>https://m.media-amazon.com/images/I/91fLpqR72aL._AC_UY218_.jpg</t>
  </si>
  <si>
    <t>https://www.amazon.com/dp/B0B922YY4P</t>
  </si>
  <si>
    <t>B0B7L1HNK8</t>
  </si>
  <si>
    <t>Deconstructing the Fitness-Industrial Complex: How to Resist, Disrupt, and Reclaim What It Means to Be Fit in American Culture</t>
  </si>
  <si>
    <t>Justice Roe Williams</t>
  </si>
  <si>
    <t>https://m.media-amazon.com/images/I/81CK5bIwXiL._AC_UY218_.jpg</t>
  </si>
  <si>
    <t>https://www.amazon.com/dp/B0B7L1HNK8</t>
  </si>
  <si>
    <t>B09K9T46R1</t>
  </si>
  <si>
    <t>Joy Ride: Sexy af Goldilocks fairy tale retelling ~ Holiday Romance ~ Alpha Cowboy ~Age gap (The Wild Wests Book 5)</t>
  </si>
  <si>
    <t>https://m.media-amazon.com/images/I/91bNQaasEzL._AC_UY218_.jpg</t>
  </si>
  <si>
    <t>https://www.amazon.com/dp/B09K9T46R1</t>
  </si>
  <si>
    <t>B0C4HPWZRQ</t>
  </si>
  <si>
    <t>Marathon Training Mindset: An Ultimate Guide to Raising Mental Toughness, Break Physical Barriers, and Perform Your Best While Being One With Mind and Body When Training for a Marathon</t>
  </si>
  <si>
    <t>Phoenix S.</t>
  </si>
  <si>
    <t>https://m.media-amazon.com/images/I/81qa2iRIy7L._AC_UY218_.jpg</t>
  </si>
  <si>
    <t>https://www.amazon.com/dp/B0C4HPWZRQ</t>
  </si>
  <si>
    <t>B00IH661J8</t>
  </si>
  <si>
    <t>Flexible Steel: An Insider's Guide to Ultimate Flexibility</t>
  </si>
  <si>
    <t>Jon Engum</t>
  </si>
  <si>
    <t>https://m.media-amazon.com/images/I/91fU8q4HrfL._AC_UY218_.jpg</t>
  </si>
  <si>
    <t>https://www.amazon.com/dp/B00IH661J8</t>
  </si>
  <si>
    <t>B000FBJHOO</t>
  </si>
  <si>
    <t>The Dangerous Summer</t>
  </si>
  <si>
    <t>https://m.media-amazon.com/images/I/81WLnyUErZL._AC_UY218_.jpg</t>
  </si>
  <si>
    <t>https://www.amazon.com/dp/B000FBJHOO</t>
  </si>
  <si>
    <t>B005UQLLYS</t>
  </si>
  <si>
    <t>Wild Card Quilt: The Ecology of Home</t>
  </si>
  <si>
    <t>https://m.media-amazon.com/images/I/81Cm5HQHM5L._AC_UY218_.jpg</t>
  </si>
  <si>
    <t>https://www.amazon.com/dp/B005UQLLYS</t>
  </si>
  <si>
    <t>B07J3V4D9L</t>
  </si>
  <si>
    <t>Eliud Kipchoge - History's fastest marathoner: An insight into the Kenyan life that shapes legends</t>
  </si>
  <si>
    <t>Tait Hearps</t>
  </si>
  <si>
    <t>https://m.media-amazon.com/images/I/8149bU054LL._AC_UY218_.jpg</t>
  </si>
  <si>
    <t>https://www.amazon.com/dp/B07J3V4D9L</t>
  </si>
  <si>
    <t>B00BR2B9MI</t>
  </si>
  <si>
    <t>Out of My League:: A Rookie's Survival in the Bigs</t>
  </si>
  <si>
    <t>https://m.media-amazon.com/images/I/81Djex9NP6L._AC_UY218_.jpg</t>
  </si>
  <si>
    <t>https://www.amazon.com/dp/B00BR2B9MI</t>
  </si>
  <si>
    <t>B0BRN7MDPG</t>
  </si>
  <si>
    <t>Zen Jiu Jitsu : Champions Mind: Battle Tested Psychology For Unstoppable BJJ Performance</t>
  </si>
  <si>
    <t>https://m.media-amazon.com/images/I/810nUic6AvL._AC_UY218_.jpg</t>
  </si>
  <si>
    <t>https://www.amazon.com/dp/B0BRN7MDPG</t>
  </si>
  <si>
    <t>B004OA6L1E</t>
  </si>
  <si>
    <t>Shouting at the Sky, Troubled Teens and the Promise of the Wild</t>
  </si>
  <si>
    <t>Gary Ferguson</t>
  </si>
  <si>
    <t>https://m.media-amazon.com/images/I/81Q41npmG3L._AC_UY218_.jpg</t>
  </si>
  <si>
    <t>https://www.amazon.com/dp/B004OA6L1E</t>
  </si>
  <si>
    <t>B01GAH2VBC</t>
  </si>
  <si>
    <t>Training for Sudden Violence: 72 Practical Drills</t>
  </si>
  <si>
    <t>https://m.media-amazon.com/images/I/71L8J3eYyOL._AC_UY218_.jpg</t>
  </si>
  <si>
    <t>https://www.amazon.com/dp/B01GAH2VBC</t>
  </si>
  <si>
    <t>B00C9IWNG0</t>
  </si>
  <si>
    <t>How to Defend Yourself in 3 Seconds (or Less!): The Self Defense Secrets You NEED to Know! (Self Defence &amp; Martial Arts)</t>
  </si>
  <si>
    <t>Phil Pierce</t>
  </si>
  <si>
    <t>https://m.media-amazon.com/images/I/91tXIhGqh+L._AC_UY218_.jpg</t>
  </si>
  <si>
    <t>https://www.amazon.com/dp/B00C9IWNG0</t>
  </si>
  <si>
    <t>B00GTVFG6W</t>
  </si>
  <si>
    <t>Super System Deluxe - VersiÃ³n EspaÃ±ol: La biblia de poker (Biblioteca Pensar Poker nÂº 1) (Spanish Edition)</t>
  </si>
  <si>
    <t>JosÃ© Litvak</t>
  </si>
  <si>
    <t>https://m.media-amazon.com/images/I/81n34Xe1+IL._AC_UY218_.jpg</t>
  </si>
  <si>
    <t>https://www.amazon.com/dp/B00GTVFG6W</t>
  </si>
  <si>
    <t>B0BXFSRYMS</t>
  </si>
  <si>
    <t>Taiji Principles and Practice: Exploring the Art of Taijiquan: Attributed to Yang Ban Hou</t>
  </si>
  <si>
    <t>Banhou Yang</t>
  </si>
  <si>
    <t>https://m.media-amazon.com/images/I/71kX2HFW4yL._AC_UY218_.jpg</t>
  </si>
  <si>
    <t>https://www.amazon.com/dp/B0BXFSRYMS</t>
  </si>
  <si>
    <t>B01H15I300</t>
  </si>
  <si>
    <t>South: The Illustrated Story of Shackleton's Last Expedition, 1914â€“1917</t>
  </si>
  <si>
    <t>Ernest Henry Shackleton</t>
  </si>
  <si>
    <t>https://m.media-amazon.com/images/I/91DxA0e532L._AC_UY218_.jpg</t>
  </si>
  <si>
    <t>https://www.amazon.com/dp/B01H15I300</t>
  </si>
  <si>
    <t>B074XHYCLZ</t>
  </si>
  <si>
    <t>Shakedown Cruise: Lessons and Adventures from a Cruising Veteran as He Learns the Ropes</t>
  </si>
  <si>
    <t>https://m.media-amazon.com/images/I/A1YPZBBnuTL._AC_UY218_.jpg</t>
  </si>
  <si>
    <t>https://www.amazon.com/dp/B074XHYCLZ</t>
  </si>
  <si>
    <t>B07G972RZK</t>
  </si>
  <si>
    <t>The Breakaway: The Inside Story of the Wirtz Family Business and the Chicago Blackhawks (Second to None: Chicago Stories)</t>
  </si>
  <si>
    <t>Bryan Smith</t>
  </si>
  <si>
    <t>https://m.media-amazon.com/images/I/912S30980IL._AC_UY218_.jpg</t>
  </si>
  <si>
    <t>https://www.amazon.com/dp/B07G972RZK</t>
  </si>
  <si>
    <t>B09XRCZV9S</t>
  </si>
  <si>
    <t>Facing Down Fear</t>
  </si>
  <si>
    <t>https://m.media-amazon.com/images/I/91C5ZYH6+lL._AC_UY218_.jpg</t>
  </si>
  <si>
    <t>https://www.amazon.com/dp/B09XRCZV9S</t>
  </si>
  <si>
    <t>B002RI9HH0</t>
  </si>
  <si>
    <t>Break In (Francis Thriller)</t>
  </si>
  <si>
    <t>https://m.media-amazon.com/images/I/91nEidsNJtL._AC_UY218_.jpg</t>
  </si>
  <si>
    <t>https://www.amazon.com/dp/B002RI9HH0</t>
  </si>
  <si>
    <t>B085TBZZQ4</t>
  </si>
  <si>
    <t>Scotland's Gift, Golf: Reminiscences by Charles Blair Macdonald</t>
  </si>
  <si>
    <t>Charles Blair (C.B.) Macdonald</t>
  </si>
  <si>
    <t>https://m.media-amazon.com/images/I/61fOtDuFyzL._AC_UY218_.jpg</t>
  </si>
  <si>
    <t>https://www.amazon.com/dp/B085TBZZQ4</t>
  </si>
  <si>
    <t>B0BYQSDVXG</t>
  </si>
  <si>
    <t>The Tennis Champion Who Escaped the Nazis: Liesl Herbstâ€™s Journey, from Vienna to Wimbledon</t>
  </si>
  <si>
    <t>Felice Hardy</t>
  </si>
  <si>
    <t>https://m.media-amazon.com/images/I/81CCu5PhwEL._AC_UY218_.jpg</t>
  </si>
  <si>
    <t>https://www.amazon.com/dp/B0BYQSDVXG</t>
  </si>
  <si>
    <t>B0C6X9P2SY</t>
  </si>
  <si>
    <t>Fly Fishing Guide to New York State: Experts' Guide to Locations, Hatches, and Tactics</t>
  </si>
  <si>
    <t>Valla, Mike,</t>
  </si>
  <si>
    <t>https://m.media-amazon.com/images/I/815QESrD1lL._AC_UY218_.jpg</t>
  </si>
  <si>
    <t>https://www.amazon.com/dp/B0C6X9P2SY</t>
  </si>
  <si>
    <t>B01L9XMFKY</t>
  </si>
  <si>
    <t>Coaching: A Realistic Perspective</t>
  </si>
  <si>
    <t>Michael D. Sabock</t>
  </si>
  <si>
    <t>https://m.media-amazon.com/images/I/81vqLW2EQjL._AC_UY218_.jpg</t>
  </si>
  <si>
    <t>https://www.amazon.com/dp/B01L9XMFKY</t>
  </si>
  <si>
    <t>B01BZBOL48</t>
  </si>
  <si>
    <t>THE SCIENCE OF COMBATIVES (Fairbairn Protocol H2H Textbooks Book 1)</t>
  </si>
  <si>
    <t>Barry Drennan</t>
  </si>
  <si>
    <t>https://m.media-amazon.com/images/I/71Za6FJozTL._AC_UY218_.jpg</t>
  </si>
  <si>
    <t>https://www.amazon.com/dp/B01BZBOL48</t>
  </si>
  <si>
    <t>B07KVPB6G4</t>
  </si>
  <si>
    <t>How To Bench BIG: 12 Week Bench Press Program and Technique Guide (How To Lift More Weight Series Book 2)</t>
  </si>
  <si>
    <t>Ryan J. Mathias</t>
  </si>
  <si>
    <t>https://m.media-amazon.com/images/I/81uRTcQp-mL._AC_UY218_.jpg</t>
  </si>
  <si>
    <t>https://www.amazon.com/dp/B07KVPB6G4</t>
  </si>
  <si>
    <t>B08RPC549F</t>
  </si>
  <si>
    <t>The Chump to Champ Collection : A 2-in-1 Boxing Training Guide. Learn the Boxing Basics and Develop Your Skills at Home</t>
  </si>
  <si>
    <t>Andrew Hudson</t>
  </si>
  <si>
    <t>https://m.media-amazon.com/images/I/91G8vKl2laL._AC_UY218_.jpg</t>
  </si>
  <si>
    <t>https://www.amazon.com/dp/B08RPC549F</t>
  </si>
  <si>
    <t>B015ZN0TG6</t>
  </si>
  <si>
    <t>Ciottone's Disaster Medicine</t>
  </si>
  <si>
    <t>https://m.media-amazon.com/images/I/61VLM+XC3TL._AC_UY218_.jpg</t>
  </si>
  <si>
    <t>https://www.amazon.com/dp/B015ZN0TG6</t>
  </si>
  <si>
    <t>B0CGMPVCGG</t>
  </si>
  <si>
    <t>The Wild Card: The captivating, uplifting and addictive summer read you donâ€™t want to miss in 2023!</t>
  </si>
  <si>
    <t>Judy Murray</t>
  </si>
  <si>
    <t>https://m.media-amazon.com/images/I/819VLfGYeOL._AC_UY218_.jpg</t>
  </si>
  <si>
    <t>https://www.amazon.com/dp/B0CGMPVCGG</t>
  </si>
  <si>
    <t>B01BY8ZEFW</t>
  </si>
  <si>
    <t>MÃ©todo Hanson de entrenamiento para maratÃ³n (Running) (Spanish Edition)</t>
  </si>
  <si>
    <t>https://m.media-amazon.com/images/I/81-epJFwQ2L._AC_UY218_.jpg</t>
  </si>
  <si>
    <t>https://www.amazon.com/dp/B01BY8ZEFW</t>
  </si>
  <si>
    <t>B000FC2JLG</t>
  </si>
  <si>
    <t>The Heisman: Great American Stories of the Men Who Won</t>
  </si>
  <si>
    <t>https://m.media-amazon.com/images/I/91uVnYIGEGL._AC_UY218_.jpg</t>
  </si>
  <si>
    <t>https://www.amazon.com/dp/B000FC2JLG</t>
  </si>
  <si>
    <t>B07BST2X9K</t>
  </si>
  <si>
    <t>Reading the Clouds: How You Can Forecast the Weather</t>
  </si>
  <si>
    <t>Oliver Perkins</t>
  </si>
  <si>
    <t>https://m.media-amazon.com/images/I/81kCC1ARneL._AC_UY218_.jpg</t>
  </si>
  <si>
    <t>https://www.amazon.com/dp/B07BST2X9K</t>
  </si>
  <si>
    <t>B08RCXKKH2</t>
  </si>
  <si>
    <t>DISC GOLF STRATEGY &amp; TACTICS: A Zen Disc Golf Field Manual</t>
  </si>
  <si>
    <t>Patrick McCormick</t>
  </si>
  <si>
    <t>https://m.media-amazon.com/images/I/819S+sLEbCL._AC_UY218_.jpg</t>
  </si>
  <si>
    <t>https://www.amazon.com/dp/B08RCXKKH2</t>
  </si>
  <si>
    <t>B00C5I5Q3Q</t>
  </si>
  <si>
    <t>Soccer: Steps to Success (STS (Steps to Success Activity)</t>
  </si>
  <si>
    <t>Joseph Luxbacher</t>
  </si>
  <si>
    <t>https://m.media-amazon.com/images/I/81fXCDvcRtL._AC_UY218_.jpg</t>
  </si>
  <si>
    <t>https://www.amazon.com/dp/B00C5I5Q3Q</t>
  </si>
  <si>
    <t>B0C318T7B5</t>
  </si>
  <si>
    <t>Mastering the Bowling Approach: A Comprehensive Guide</t>
  </si>
  <si>
    <t>https://m.media-amazon.com/images/I/51HjxXrNpOL._AC_UY218_.jpg</t>
  </si>
  <si>
    <t>https://www.amazon.com/dp/B0C318T7B5</t>
  </si>
  <si>
    <t>B0BC9SQS4G</t>
  </si>
  <si>
    <t>24 Hours</t>
  </si>
  <si>
    <t>https://m.media-amazon.com/images/I/81LMqiXaxIL._AC_UY218_.jpg</t>
  </si>
  <si>
    <t>https://www.amazon.com/dp/B0BC9SQS4G</t>
  </si>
  <si>
    <t>B00JLLD7TU</t>
  </si>
  <si>
    <t>H is for Hawk: The Sunday Times bestseller and Costa and Samuel Johnson Prize Winner</t>
  </si>
  <si>
    <t>https://m.media-amazon.com/images/I/91pfwZi-TPL._AC_UY218_.jpg</t>
  </si>
  <si>
    <t>https://www.amazon.com/dp/B00JLLD7TU</t>
  </si>
  <si>
    <t>B00CQ1D1OI</t>
  </si>
  <si>
    <t>The Sports Gene: Talent, Practice and the Truth About Success</t>
  </si>
  <si>
    <t>https://m.media-amazon.com/images/I/71D47sgP8EL._AC_UY218_.jpg</t>
  </si>
  <si>
    <t>https://www.amazon.com/dp/B00CQ1D1OI</t>
  </si>
  <si>
    <t>B00BE24WA2</t>
  </si>
  <si>
    <t>The Internal Structure of Cloud Hands: A Gateway to Advanced T'ai Chi Practice</t>
  </si>
  <si>
    <t>Robert Tangora</t>
  </si>
  <si>
    <t>https://m.media-amazon.com/images/I/81adicEPkrL._AC_UY218_.jpg</t>
  </si>
  <si>
    <t>https://www.amazon.com/dp/B00BE24WA2</t>
  </si>
  <si>
    <t>B0078XGXVM</t>
  </si>
  <si>
    <t>The Guv'nor: The Autobiography of Lenny McLean</t>
  </si>
  <si>
    <t>Lenny McLean</t>
  </si>
  <si>
    <t>https://m.media-amazon.com/images/I/713VuMlnRpL._AC_UY218_.jpg</t>
  </si>
  <si>
    <t>https://www.amazon.com/dp/B0078XGXVM</t>
  </si>
  <si>
    <t>B01FZX77BG</t>
  </si>
  <si>
    <t>Race to Truth: Adventure, Suspense, and Murder (Run for Your Life Trilogy Book 2)</t>
  </si>
  <si>
    <t>https://m.media-amazon.com/images/I/81qCOKg6vpL._AC_UY218_.jpg</t>
  </si>
  <si>
    <t>https://www.amazon.com/dp/B01FZX77BG</t>
  </si>
  <si>
    <t>B00JUA41RY</t>
  </si>
  <si>
    <t>DVRT The Ultimate Sandbag Training System: For Dynamic Power, Superior Athletic Performance and Enduring Strength</t>
  </si>
  <si>
    <t>Josh Henkin</t>
  </si>
  <si>
    <t>https://m.media-amazon.com/images/I/91u09MoXNoL._AC_UY218_.jpg</t>
  </si>
  <si>
    <t>https://www.amazon.com/dp/B00JUA41RY</t>
  </si>
  <si>
    <t>B07736KT1Z</t>
  </si>
  <si>
    <t>The Anthropology of Sport: Bodies, Borders, Biopolitics</t>
  </si>
  <si>
    <t>Niko Besnier</t>
  </si>
  <si>
    <t>https://m.media-amazon.com/images/I/9164CSaBlSL._AC_UY218_.jpg</t>
  </si>
  <si>
    <t>https://www.amazon.com/dp/B07736KT1Z</t>
  </si>
  <si>
    <t>B01HDVCB50</t>
  </si>
  <si>
    <t>Fish Won't Let Me Sleep: The Obsessions of a Lifetime Flyfisherman</t>
  </si>
  <si>
    <t>James R. Babb</t>
  </si>
  <si>
    <t>https://m.media-amazon.com/images/I/71qT9uNUhIL._AC_UY218_.jpg</t>
  </si>
  <si>
    <t>https://www.amazon.com/dp/B01HDVCB50</t>
  </si>
  <si>
    <t>B0778VJYGH</t>
  </si>
  <si>
    <t>The Wild Within: Histories of a Landmark British Zoo</t>
  </si>
  <si>
    <t>Andrew brogan</t>
  </si>
  <si>
    <t>https://m.media-amazon.com/images/I/9197HznZAhL._AC_UY218_.jpg</t>
  </si>
  <si>
    <t>https://www.amazon.com/dp/B0778VJYGH</t>
  </si>
  <si>
    <t>B07FY9N6V2</t>
  </si>
  <si>
    <t>Systema Manual by Major Komarov</t>
  </si>
  <si>
    <t>Konstantin Komarov</t>
  </si>
  <si>
    <t>https://m.media-amazon.com/images/I/71315cQGHlL._AC_UY218_.jpg</t>
  </si>
  <si>
    <t>https://www.amazon.com/dp/B07FY9N6V2</t>
  </si>
  <si>
    <t>B06XFSKRKW</t>
  </si>
  <si>
    <t>Novak Djokovic: The Inspiring Story of One of Tennis' Greatest Legends (Tennis Biography Books)</t>
  </si>
  <si>
    <t>https://m.media-amazon.com/images/I/9143UPIS6SL._AC_UY218_.jpg</t>
  </si>
  <si>
    <t>https://www.amazon.com/dp/B06XFSKRKW</t>
  </si>
  <si>
    <t>B09T9KJCHZ</t>
  </si>
  <si>
    <t>Bernie Nicholls</t>
  </si>
  <si>
    <t>https://m.media-amazon.com/images/I/81ty54C+6vL._AC_UY218_.jpg</t>
  </si>
  <si>
    <t>https://www.amazon.com/dp/B09T9KJCHZ</t>
  </si>
  <si>
    <t>B00XE0JHN4</t>
  </si>
  <si>
    <t>Rhythm of the Wild: A Life Inspired by Alaska's Denali National Park</t>
  </si>
  <si>
    <t>https://m.media-amazon.com/images/I/81ji9HmexgL._AC_UY218_.jpg</t>
  </si>
  <si>
    <t>https://www.amazon.com/dp/B00XE0JHN4</t>
  </si>
  <si>
    <t>B076B86Z9J</t>
  </si>
  <si>
    <t>Burke and Wills: The triumph and tragedy of Australia's most famous explorers</t>
  </si>
  <si>
    <t>https://m.media-amazon.com/images/I/A1WYyfX8twL._AC_UY218_.jpg</t>
  </si>
  <si>
    <t>https://www.amazon.com/dp/B076B86Z9J</t>
  </si>
  <si>
    <t>B00JD5BF3E</t>
  </si>
  <si>
    <t>The Practical Guide to Reloading Ammunition: Learn the easy way to reload your own rifle and pistol cartridges. (Practical Guides Book 3)</t>
  </si>
  <si>
    <t>https://m.media-amazon.com/images/I/81-W1OYilsL._AC_UY218_.jpg</t>
  </si>
  <si>
    <t>https://www.amazon.com/dp/B00JD5BF3E</t>
  </si>
  <si>
    <t>B0772RKG6G</t>
  </si>
  <si>
    <t>Hot Yoga MasterClass: Bikram and Hot Yoga Precision Techniques for Beginners to Advanced</t>
  </si>
  <si>
    <t>Gabrielle Raiz</t>
  </si>
  <si>
    <t>https://m.media-amazon.com/images/I/81dXM4F2xQL._AC_UY218_.jpg</t>
  </si>
  <si>
    <t>https://www.amazon.com/dp/B0772RKG6G</t>
  </si>
  <si>
    <t>B09XP1MCYR</t>
  </si>
  <si>
    <t>Get Up, Baby!: My Seven Decades With the St. Louis Cardinals</t>
  </si>
  <si>
    <t>Mike Shannon</t>
  </si>
  <si>
    <t>https://m.media-amazon.com/images/I/81mXWiYIOYL._AC_UY218_.jpg</t>
  </si>
  <si>
    <t>https://www.amazon.com/dp/B09XP1MCYR</t>
  </si>
  <si>
    <t>B088ZNNDK8</t>
  </si>
  <si>
    <t>Golf Architecture in America: Its Strategy &amp; Construction (Annotated)</t>
  </si>
  <si>
    <t>George C. Thomas</t>
  </si>
  <si>
    <t>https://m.media-amazon.com/images/I/91-T8BcMPLL._AC_UY218_.jpg</t>
  </si>
  <si>
    <t>https://www.amazon.com/dp/B088ZNNDK8</t>
  </si>
  <si>
    <t>B01IMOXJCQ</t>
  </si>
  <si>
    <t>Mastering the Art of Arms Vol 1: The Medieval Dagger</t>
  </si>
  <si>
    <t>https://m.media-amazon.com/images/I/818fkPKjgqL._AC_UY218_.jpg</t>
  </si>
  <si>
    <t>https://www.amazon.com/dp/B01IMOXJCQ</t>
  </si>
  <si>
    <t>B0CD4S15BB</t>
  </si>
  <si>
    <t>Sojourner: A Tale of A Legal Immigrant</t>
  </si>
  <si>
    <t>Norbert Jacobs</t>
  </si>
  <si>
    <t>https://m.media-amazon.com/images/I/81pEDbf76TL._AC_UY218_.jpg</t>
  </si>
  <si>
    <t>https://www.amazon.com/dp/B0CD4S15BB</t>
  </si>
  <si>
    <t>B007DZMSY6</t>
  </si>
  <si>
    <t>Omaha High-Low for Low-Limit Players</t>
  </si>
  <si>
    <t>Bill Boston</t>
  </si>
  <si>
    <t>https://m.media-amazon.com/images/I/61hb-Kla5IL._AC_UY218_.jpg</t>
  </si>
  <si>
    <t>https://www.amazon.com/dp/B007DZMSY6</t>
  </si>
  <si>
    <t>B0C69ZXT4T</t>
  </si>
  <si>
    <t>Arnold Schwarzenegger: Beyond the Spotlight - 101 Untold Stories and Facts</t>
  </si>
  <si>
    <t>https://m.media-amazon.com/images/I/71vvf+YgPXL._AC_UY218_.jpg</t>
  </si>
  <si>
    <t>https://www.amazon.com/dp/B0C69ZXT4T</t>
  </si>
  <si>
    <t>B08QN9JJ96</t>
  </si>
  <si>
    <t>Appalachian Trail Thru-Hike: A seven-month log of Port &amp; Starb'ard's adventures, tribulations, and joys hiking from Georgia to Maine</t>
  </si>
  <si>
    <t>John Gignilliat</t>
  </si>
  <si>
    <t>https://m.media-amazon.com/images/I/81-SVtEiscL._AC_UY218_.jpg</t>
  </si>
  <si>
    <t>https://www.amazon.com/dp/B08QN9JJ96</t>
  </si>
  <si>
    <t>B09NQY4KRZ</t>
  </si>
  <si>
    <t>Breakthrough Women's Running: Dream Big and Train Smart</t>
  </si>
  <si>
    <t>Neely Spence Gracey</t>
  </si>
  <si>
    <t>https://m.media-amazon.com/images/I/91H8+92OXLL._AC_UY218_.jpg</t>
  </si>
  <si>
    <t>https://www.amazon.com/dp/B09NQY4KRZ</t>
  </si>
  <si>
    <t>B09YH6SXCZ</t>
  </si>
  <si>
    <t>Casting Onward: Fishing Adventures in Search of America's Native Gamefish</t>
  </si>
  <si>
    <t>https://m.media-amazon.com/images/I/817K0QzEMuL._AC_UY218_.jpg</t>
  </si>
  <si>
    <t>https://www.amazon.com/dp/B09YH6SXCZ</t>
  </si>
  <si>
    <t>B000FC2N8K</t>
  </si>
  <si>
    <t>John James Audubon: The Making of an American</t>
  </si>
  <si>
    <t>https://m.media-amazon.com/images/I/51P0F9oI57L._AC_UY218_.jpg</t>
  </si>
  <si>
    <t>https://www.amazon.com/dp/B000FC2N8K</t>
  </si>
  <si>
    <t>B00D12XJAW</t>
  </si>
  <si>
    <t>The Square to Square Swing</t>
  </si>
  <si>
    <t>Sam Goulden</t>
  </si>
  <si>
    <t>https://m.media-amazon.com/images/I/81-olOyrznL._AC_UY218_.jpg</t>
  </si>
  <si>
    <t>https://www.amazon.com/dp/B00D12XJAW</t>
  </si>
  <si>
    <t>B09NP16MFK</t>
  </si>
  <si>
    <t>Estrategia De Poquer PKO (El Poquer Resuelto) (Spanish Edition)</t>
  </si>
  <si>
    <t>https://m.media-amazon.com/images/I/61iwQv+SAJL._AC_UY218_.jpg</t>
  </si>
  <si>
    <t>https://www.amazon.com/dp/B09NP16MFK</t>
  </si>
  <si>
    <t>B071JLZ2FM</t>
  </si>
  <si>
    <t>Where Song Began: Australia's Birds and How They Changed the World</t>
  </si>
  <si>
    <t>Tim Low</t>
  </si>
  <si>
    <t>https://m.media-amazon.com/images/I/810ZcyCNkUL._AC_UY218_.jpg</t>
  </si>
  <si>
    <t>https://www.amazon.com/dp/B071JLZ2FM</t>
  </si>
  <si>
    <t>B096PQHFZ9</t>
  </si>
  <si>
    <t>UNMASKED: THE HONORABLE AND DISHONORABLE TRUTHS OF A PROFESSIONAL BASEBALL UMPIRE</t>
  </si>
  <si>
    <t>Zach Rebackoff</t>
  </si>
  <si>
    <t>https://m.media-amazon.com/images/I/61qhSnFx8JS._AC_UY218_.jpg</t>
  </si>
  <si>
    <t>https://www.amazon.com/dp/B096PQHFZ9</t>
  </si>
  <si>
    <t>B0BLXS4TVX</t>
  </si>
  <si>
    <t>MY LIFE ON THE LINE: Everything you didn't know you needed to know about being an assistant referee</t>
  </si>
  <si>
    <t>Gavin Muge</t>
  </si>
  <si>
    <t>https://m.media-amazon.com/images/I/61ZvScEXTBL._AC_UY218_.jpg</t>
  </si>
  <si>
    <t>https://www.amazon.com/dp/B0BLXS4TVX</t>
  </si>
  <si>
    <t>B07CRLJQTX</t>
  </si>
  <si>
    <t>The Circuit: A Tennis Odyssey</t>
  </si>
  <si>
    <t>Rowan Ricardo Phillips</t>
  </si>
  <si>
    <t>https://m.media-amazon.com/images/I/71gSmV9JXoL._AC_UY218_.jpg</t>
  </si>
  <si>
    <t>https://www.amazon.com/dp/B07CRLJQTX</t>
  </si>
  <si>
    <t>B077N6NK1Z</t>
  </si>
  <si>
    <t>Get Strong for Women: Lift Heavy - Train Hard - See Results</t>
  </si>
  <si>
    <t>Alex Silver-Fagan</t>
  </si>
  <si>
    <t>https://m.media-amazon.com/images/I/81FnbY8ORnL._AC_UY218_.jpg</t>
  </si>
  <si>
    <t>https://www.amazon.com/dp/B077N6NK1Z</t>
  </si>
  <si>
    <t>B09ZH3TGP5</t>
  </si>
  <si>
    <t>Zoology's Greatest Mystery: And 100 Other Wonders of Nature</t>
  </si>
  <si>
    <t>Gary Meaney</t>
  </si>
  <si>
    <t>https://m.media-amazon.com/images/I/71xXxvAI86L._AC_UY218_.jpg</t>
  </si>
  <si>
    <t>https://www.amazon.com/dp/B09ZH3TGP5</t>
  </si>
  <si>
    <t>B00B4XLI5S</t>
  </si>
  <si>
    <t>JADOO</t>
  </si>
  <si>
    <t>https://m.media-amazon.com/images/I/71BejQXbcKL._AC_UY218_.jpg</t>
  </si>
  <si>
    <t>https://www.amazon.com/dp/B00B4XLI5S</t>
  </si>
  <si>
    <t>B0BLW3YWCT</t>
  </si>
  <si>
    <t>Revolutionary Golf Made Easy</t>
  </si>
  <si>
    <t>Harry Frankenberg</t>
  </si>
  <si>
    <t>https://m.media-amazon.com/images/I/81MdRAwQJNL._AC_UY218_.jpg</t>
  </si>
  <si>
    <t>https://www.amazon.com/dp/B0BLW3YWCT</t>
  </si>
  <si>
    <t>B003R7KY9A</t>
  </si>
  <si>
    <t>The Mountains of My Life (Penguin Modern Classics)</t>
  </si>
  <si>
    <t>Walter Bonatti</t>
  </si>
  <si>
    <t>https://m.media-amazon.com/images/I/81ffuYtn2jL._AC_UY218_.jpg</t>
  </si>
  <si>
    <t>https://www.amazon.com/dp/B003R7KY9A</t>
  </si>
  <si>
    <t>B006BAERCA</t>
  </si>
  <si>
    <t>In the Kingdom of Gorillas: The Quest to Save Rwanda's Mountain Gorillas</t>
  </si>
  <si>
    <t>Bill Weber</t>
  </si>
  <si>
    <t>https://m.media-amazon.com/images/I/812LKj3MNqL._AC_UY218_.jpg</t>
  </si>
  <si>
    <t>https://www.amazon.com/dp/B006BAERCA</t>
  </si>
  <si>
    <t>B01564SBYQ</t>
  </si>
  <si>
    <t>Trad Climber's Bible (How To Climb Series)</t>
  </si>
  <si>
    <t>https://m.media-amazon.com/images/I/81O1LccZr8L._AC_UY218_.jpg</t>
  </si>
  <si>
    <t>https://www.amazon.com/dp/B01564SBYQ</t>
  </si>
  <si>
    <t>B004IATD6K</t>
  </si>
  <si>
    <t>Namath: A Biography</t>
  </si>
  <si>
    <t>https://m.media-amazon.com/images/I/51JFYANEt+L._AC_UY218_.jpg</t>
  </si>
  <si>
    <t>https://www.amazon.com/dp/B004IATD6K</t>
  </si>
  <si>
    <t>B00351DSQY</t>
  </si>
  <si>
    <t>Beyond the Deep: The Deadly Descent into the World's Most Treacherous Cave</t>
  </si>
  <si>
    <t>William Stone</t>
  </si>
  <si>
    <t>https://m.media-amazon.com/images/I/816T2mLyotL._AC_UY218_.jpg</t>
  </si>
  <si>
    <t>https://www.amazon.com/dp/B00351DSQY</t>
  </si>
  <si>
    <t>B08Y5V163H</t>
  </si>
  <si>
    <t>Complete Guide to Basketball Defense: Drills and breakdowns for implementing pack line, zone defense or full court press (Basketball coaching Book 3)</t>
  </si>
  <si>
    <t>Keith Rumjahn</t>
  </si>
  <si>
    <t>https://m.media-amazon.com/images/I/71fn2R4MCJL._AC_UY218_.jpg</t>
  </si>
  <si>
    <t>https://www.amazon.com/dp/B08Y5V163H</t>
  </si>
  <si>
    <t>B08MY5RYZB</t>
  </si>
  <si>
    <t>Stone: Underground MMA Fighter Romance (Bad Boys of Willow Valley Book 2)</t>
  </si>
  <si>
    <t>Shannyn Leah</t>
  </si>
  <si>
    <t>https://m.media-amazon.com/images/I/81+EeVilg8L._AC_UY218_.jpg</t>
  </si>
  <si>
    <t>https://www.amazon.com/dp/B08MY5RYZB</t>
  </si>
  <si>
    <t>B019CSNQ1U</t>
  </si>
  <si>
    <t>The Cosmic Serpent: DNA and the Origins of Knowledge</t>
  </si>
  <si>
    <t>https://m.media-amazon.com/images/I/9156Yy2ixvL._AC_UY218_.jpg</t>
  </si>
  <si>
    <t>https://www.amazon.com/dp/B019CSNQ1U</t>
  </si>
  <si>
    <t>B082K7KNP4</t>
  </si>
  <si>
    <t>Start Your Engines: My Unstoppable CrossFit Journey</t>
  </si>
  <si>
    <t>Sam Briggs</t>
  </si>
  <si>
    <t>https://m.media-amazon.com/images/I/816hlbmemkL._AC_UY218_.jpg</t>
  </si>
  <si>
    <t>https://www.amazon.com/dp/B082K7KNP4</t>
  </si>
  <si>
    <t>B07KPN9QHW</t>
  </si>
  <si>
    <t>First Ship (Twelve Years in the Merchant Marine)</t>
  </si>
  <si>
    <t>https://m.media-amazon.com/images/I/71jjujgHecL._AC_UY218_.jpg</t>
  </si>
  <si>
    <t>https://www.amazon.com/dp/B07KPN9QHW</t>
  </si>
  <si>
    <t>B074D693FK</t>
  </si>
  <si>
    <t>Once Upon a Ride: Adventures with Jobst Brandt and friends 1980 - 2007</t>
  </si>
  <si>
    <t>Ray Hosler</t>
  </si>
  <si>
    <t>https://m.media-amazon.com/images/I/91R2TSAOUBL._AC_UY218_.jpg</t>
  </si>
  <si>
    <t>https://www.amazon.com/dp/B074D693FK</t>
  </si>
  <si>
    <t>B00128Z20W</t>
  </si>
  <si>
    <t>Talking Irish: The Oral History Of Notre Dame Football</t>
  </si>
  <si>
    <t>Steve Delsohn</t>
  </si>
  <si>
    <t>https://m.media-amazon.com/images/I/51eHUBXcqQL._AC_UY218_.jpg</t>
  </si>
  <si>
    <t>https://www.amazon.com/dp/B00128Z20W</t>
  </si>
  <si>
    <t>B0033E14PK</t>
  </si>
  <si>
    <t>7 Weeks to 100 Push-Ups: Strengthen and Sculpt Your Arms, Abs, Chest, Back and Glutes by Training to do 100 Consecutive Push-</t>
  </si>
  <si>
    <t>Steve Speirs</t>
  </si>
  <si>
    <t>https://m.media-amazon.com/images/I/61dazvh-7gL._AC_UY218_.jpg</t>
  </si>
  <si>
    <t>https://www.amazon.com/dp/B0033E14PK</t>
  </si>
  <si>
    <t>B0BQN2YCGD</t>
  </si>
  <si>
    <t>Let's Walk Nordic: Simple steps to a fitter, happier, stronger you</t>
  </si>
  <si>
    <t>Vicky Welsh</t>
  </si>
  <si>
    <t>https://m.media-amazon.com/images/I/81XDGY4iC+L._AC_UY218_.jpg</t>
  </si>
  <si>
    <t>https://www.amazon.com/dp/B0BQN2YCGD</t>
  </si>
  <si>
    <t>B00CH3I5QE</t>
  </si>
  <si>
    <t>The Mental Game of Poker 2: Proven Strategies For Improving Poker Skill, Increasing Mental Endurance, and Playing In The Zone Consistently (The Mental Game of Poker Series)</t>
  </si>
  <si>
    <t>https://m.media-amazon.com/images/I/81-7Ghzd7RL._AC_UY218_.jpg</t>
  </si>
  <si>
    <t>https://www.amazon.com/dp/B00CH3I5QE</t>
  </si>
  <si>
    <t>B007EDY20K</t>
  </si>
  <si>
    <t>A Language Older Than Words</t>
  </si>
  <si>
    <t>Derrick Jensen</t>
  </si>
  <si>
    <t>https://m.media-amazon.com/images/I/41sVigmCHoL._AC_UY218_.jpg</t>
  </si>
  <si>
    <t>https://www.amazon.com/dp/B007EDY20K</t>
  </si>
  <si>
    <t>B08L2Y5R1F</t>
  </si>
  <si>
    <t>Stop Competing and Start Winning: The Business of Coaching</t>
  </si>
  <si>
    <t>Beth Launiere</t>
  </si>
  <si>
    <t>https://m.media-amazon.com/images/I/71v-W-n8XXL._AC_UY218_.jpg</t>
  </si>
  <si>
    <t>https://www.amazon.com/dp/B08L2Y5R1F</t>
  </si>
  <si>
    <t>B01107Z92A</t>
  </si>
  <si>
    <t>Essential Jo: Comprehensive techniques and 2-person drills for the Japanese 4-foot staff</t>
  </si>
  <si>
    <t>Dan Djurdjevic</t>
  </si>
  <si>
    <t>https://m.media-amazon.com/images/I/71CdWyqk47L._AC_UY218_.jpg</t>
  </si>
  <si>
    <t>https://www.amazon.com/dp/B01107Z92A</t>
  </si>
  <si>
    <t>B0BX45CTMW</t>
  </si>
  <si>
    <t>Advanced Paragliding Volume 2: What I've learned from the world's best pilots</t>
  </si>
  <si>
    <t>https://m.media-amazon.com/images/I/81Su21cwySL._AC_UY218_.jpg</t>
  </si>
  <si>
    <t>https://www.amazon.com/dp/B0BX45CTMW</t>
  </si>
  <si>
    <t>B07CLN9PLT</t>
  </si>
  <si>
    <t>Court Justice: The Inside Story of My Battle Against the NCAA</t>
  </si>
  <si>
    <t>Ed O'Bannon</t>
  </si>
  <si>
    <t>https://m.media-amazon.com/images/I/81UbmREyvPL._AC_UY218_.jpg</t>
  </si>
  <si>
    <t>https://www.amazon.com/dp/B07CLN9PLT</t>
  </si>
  <si>
    <t>B009LRWW22</t>
  </si>
  <si>
    <t>Unbeatable: Notre Dame's 1988 Championship and the Last Great College Football Season</t>
  </si>
  <si>
    <t>Jerry Barca</t>
  </si>
  <si>
    <t>https://m.media-amazon.com/images/I/81JFJCGHVUL._AC_UY218_.jpg</t>
  </si>
  <si>
    <t>https://www.amazon.com/dp/B009LRWW22</t>
  </si>
  <si>
    <t>B017SAS434</t>
  </si>
  <si>
    <t>Dave Pelz's Golf without Fear</t>
  </si>
  <si>
    <t>https://m.media-amazon.com/images/I/91CdWKy6xyL._AC_UY218_.jpg</t>
  </si>
  <si>
    <t>https://www.amazon.com/dp/B017SAS434</t>
  </si>
  <si>
    <t>B076XNN58R</t>
  </si>
  <si>
    <t>Fly Fishing the Greater Yellowstone Backcountry</t>
  </si>
  <si>
    <t>Bruce Staples</t>
  </si>
  <si>
    <t>https://m.media-amazon.com/images/I/915KZiQFghL._AC_UY218_.jpg</t>
  </si>
  <si>
    <t>https://www.amazon.com/dp/B076XNN58R</t>
  </si>
  <si>
    <t>B0BNFJ9M1G</t>
  </si>
  <si>
    <t>El MÃ©todo: Gana todas tus apuestas de fÃºtbol (Spanish Edition)</t>
  </si>
  <si>
    <t>JosÃ© A. Ochoa</t>
  </si>
  <si>
    <t>https://m.media-amazon.com/images/I/81ilu301kyL._AC_UY218_.jpg</t>
  </si>
  <si>
    <t>https://www.amazon.com/dp/B0BNFJ9M1G</t>
  </si>
  <si>
    <t>B08W1MQ1YW</t>
  </si>
  <si>
    <t>See You Tomorrow: The Disappearance of Snowboarder Marco Siffredi on Everest</t>
  </si>
  <si>
    <t>https://m.media-amazon.com/images/I/8140B40W3QL._AC_UY218_.jpg</t>
  </si>
  <si>
    <t>https://www.amazon.com/dp/B08W1MQ1YW</t>
  </si>
  <si>
    <t>B006GTJO24</t>
  </si>
  <si>
    <t>Occam's Racquet (Simpler, Smarter Tennis Book 1)</t>
  </si>
  <si>
    <t>Marcus Cootsona</t>
  </si>
  <si>
    <t>https://m.media-amazon.com/images/I/51BWdvlDdcL._AC_UY218_.jpg</t>
  </si>
  <si>
    <t>https://www.amazon.com/dp/B006GTJO24</t>
  </si>
  <si>
    <t>B008G5OOZS</t>
  </si>
  <si>
    <t>Wreckers' Key: A Seychelle Sullivan Novel (South Florida Adventure Series Book 4)</t>
  </si>
  <si>
    <t>https://m.media-amazon.com/images/I/917EOvhaNVL._AC_UY218_.jpg</t>
  </si>
  <si>
    <t>https://www.amazon.com/dp/B008G5OOZS</t>
  </si>
  <si>
    <t>B00480P7VA</t>
  </si>
  <si>
    <t>Wicked Bugs: The Louse That Conquered Napoleon's Army &amp; Other Diabolical Insects</t>
  </si>
  <si>
    <t>https://m.media-amazon.com/images/I/81FHbcpEB5L._AC_UY218_.jpg</t>
  </si>
  <si>
    <t>https://www.amazon.com/dp/B00480P7VA</t>
  </si>
  <si>
    <t>B07NLHRNQ2</t>
  </si>
  <si>
    <t>Waterman 2.0: Optimized Movement For Lifelong, Pain-Free Paddling And Surfing</t>
  </si>
  <si>
    <t>https://m.media-amazon.com/images/I/81UlB9-VelL._AC_UY218_.jpg</t>
  </si>
  <si>
    <t>https://www.amazon.com/dp/B07NLHRNQ2</t>
  </si>
  <si>
    <t>B0CHM9V7HQ</t>
  </si>
  <si>
    <t>Follis: Greatness Transcends</t>
  </si>
  <si>
    <t>Ralph N. Paulk</t>
  </si>
  <si>
    <t>https://m.media-amazon.com/images/I/818CoOArAcL._AC_UY218_.jpg</t>
  </si>
  <si>
    <t>https://www.amazon.com/dp/B0CHM9V7HQ</t>
  </si>
  <si>
    <t>B004H1T9G4</t>
  </si>
  <si>
    <t>Tennis: Winning the Mental Match</t>
  </si>
  <si>
    <t>Allen Fox</t>
  </si>
  <si>
    <t>https://m.media-amazon.com/images/I/51Qo4L2W3gL._AC_UY218_.jpg</t>
  </si>
  <si>
    <t>https://www.amazon.com/dp/B004H1T9G4</t>
  </si>
  <si>
    <t>B00S3RIMBQ</t>
  </si>
  <si>
    <t>Concussion</t>
  </si>
  <si>
    <t>Jeanne Marie Laskas</t>
  </si>
  <si>
    <t>https://m.media-amazon.com/images/I/81EcmLg6+8L._AC_UY218_.jpg</t>
  </si>
  <si>
    <t>https://www.amazon.com/dp/B00S3RIMBQ</t>
  </si>
  <si>
    <t>B009G5JAY2</t>
  </si>
  <si>
    <t>Wicked Curve: The Life and Troubled Times of Grover Cleveland Alexander</t>
  </si>
  <si>
    <t>John C. Skipper</t>
  </si>
  <si>
    <t>https://m.media-amazon.com/images/I/51n9u47J14L._AC_UY218_.jpg</t>
  </si>
  <si>
    <t>https://www.amazon.com/dp/B009G5JAY2</t>
  </si>
  <si>
    <t>B0BMM8WLB5</t>
  </si>
  <si>
    <t>Anesthesiology Pediatric : Board and Certification Review</t>
  </si>
  <si>
    <t>https://m.media-amazon.com/images/I/71B1K-xC78L._AC_UY218_.jpg</t>
  </si>
  <si>
    <t>https://www.amazon.com/dp/B0BMM8WLB5</t>
  </si>
  <si>
    <t>Medical</t>
  </si>
  <si>
    <t>B07YHKT1SW</t>
  </si>
  <si>
    <t>The Retina: An Approachable Part of the Brain, Revised Edition</t>
  </si>
  <si>
    <t>John E. Dowling</t>
  </si>
  <si>
    <t>https://m.media-amazon.com/images/I/91vm5CX4vSL._AC_UY218_.jpg</t>
  </si>
  <si>
    <t>https://www.amazon.com/dp/B07YHKT1SW</t>
  </si>
  <si>
    <t>B0BX6Z3CDS</t>
  </si>
  <si>
    <t>Flight Medical Provider: A Ground and Flight Critical Care Guide (IA MED)</t>
  </si>
  <si>
    <t>Gwenny Cavin</t>
  </si>
  <si>
    <t>https://m.media-amazon.com/images/I/71zwNVC3dmL._AC_UY218_.jpg</t>
  </si>
  <si>
    <t>https://www.amazon.com/dp/B0BX6Z3CDS</t>
  </si>
  <si>
    <t>B09R7LH8TH</t>
  </si>
  <si>
    <t>This is Going to Hurt: Now a major BBC comedy-drama</t>
  </si>
  <si>
    <t>https://m.media-amazon.com/images/I/81V5CP7UZvL._AC_UY218_.jpg</t>
  </si>
  <si>
    <t>https://www.amazon.com/dp/B09R7LH8TH</t>
  </si>
  <si>
    <t>B0C6V96MYV</t>
  </si>
  <si>
    <t>Pocket ICU</t>
  </si>
  <si>
    <t>Gyorgy Frendl</t>
  </si>
  <si>
    <t>https://m.media-amazon.com/images/I/61xhpyTLpeL._AC_UY218_.jpg</t>
  </si>
  <si>
    <t>https://www.amazon.com/dp/B0C6V96MYV</t>
  </si>
  <si>
    <t>B0C6FGM98F</t>
  </si>
  <si>
    <t>Mosby's 2024 Nursing Drug Reference - E-Book (ISSN)</t>
  </si>
  <si>
    <t>https://m.media-amazon.com/images/I/71hmGoCHnQL._AC_UY218_.jpg</t>
  </si>
  <si>
    <t>https://www.amazon.com/dp/B0C6FGM98F</t>
  </si>
  <si>
    <t>B07H368THV</t>
  </si>
  <si>
    <t>Curriculum Development in Nursing Education</t>
  </si>
  <si>
    <t>Carroll L. Iwasiw</t>
  </si>
  <si>
    <t>https://m.media-amazon.com/images/I/81qTdWrlqKL._AC_UY218_.jpg</t>
  </si>
  <si>
    <t>https://www.amazon.com/dp/B07H368THV</t>
  </si>
  <si>
    <t>B0C77GM53H</t>
  </si>
  <si>
    <t>Clinical Arrhythmology and Electrophysiology E-Book: A Companion to Braunwald's Heart Disease</t>
  </si>
  <si>
    <t>Ziad Issa</t>
  </si>
  <si>
    <t>https://m.media-amazon.com/images/I/71ucT04lyvL._AC_UY218_.jpg</t>
  </si>
  <si>
    <t>https://www.amazon.com/dp/B0C77GM53H</t>
  </si>
  <si>
    <t>B083DWK3MJ</t>
  </si>
  <si>
    <t>Scottâ€™s Head &amp; Neck Anatomy For Optometrists &amp; Ophthalmologists (Ridgevue Publishing)</t>
  </si>
  <si>
    <t>Patrick Scott</t>
  </si>
  <si>
    <t>https://m.media-amazon.com/images/I/61NYfb8NcmL._AC_UY218_.jpg</t>
  </si>
  <si>
    <t>https://www.amazon.com/dp/B083DWK3MJ</t>
  </si>
  <si>
    <t>B0BG3WBF9W</t>
  </si>
  <si>
    <t>Dutton's Orthopaedic: Examination, Evaluation and Intervention, Sixth Edition</t>
  </si>
  <si>
    <t>https://m.media-amazon.com/images/I/81f1pZ+p8iL._AC_UY218_.jpg</t>
  </si>
  <si>
    <t>https://www.amazon.com/dp/B0BG3WBF9W</t>
  </si>
  <si>
    <t>B09S2FG3PT</t>
  </si>
  <si>
    <t>The Washington Manual of Outpatient Internal Medicine</t>
  </si>
  <si>
    <t>Maureen Lyons</t>
  </si>
  <si>
    <t>https://m.media-amazon.com/images/I/71sYO64FBwL._AC_UY218_.jpg</t>
  </si>
  <si>
    <t>https://www.amazon.com/dp/B09S2FG3PT</t>
  </si>
  <si>
    <t>B0B8JXKGPJ</t>
  </si>
  <si>
    <t>Taylor's Clinical Nursing Skills</t>
  </si>
  <si>
    <t>Pamela Lynn</t>
  </si>
  <si>
    <t>https://m.media-amazon.com/images/I/813h9av9G9L._AC_UY218_.jpg</t>
  </si>
  <si>
    <t>https://www.amazon.com/dp/B0B8JXKGPJ</t>
  </si>
  <si>
    <t>B0BQZ1N7NH</t>
  </si>
  <si>
    <t>Plotkin's Vaccines,E-Book</t>
  </si>
  <si>
    <t>Walter A. Orenstein</t>
  </si>
  <si>
    <t>https://m.media-amazon.com/images/I/81lsCs2y9ZL._AC_UY218_.jpg</t>
  </si>
  <si>
    <t>https://www.amazon.com/dp/B0BQZ1N7NH</t>
  </si>
  <si>
    <t>B00SC8VZY2</t>
  </si>
  <si>
    <t>Feline Infectious Diseases: Self-Assessment Color Review</t>
  </si>
  <si>
    <t>Katrin Hartmann</t>
  </si>
  <si>
    <t>https://m.media-amazon.com/images/I/81zzAbLKefL._AC_UY218_.jpg</t>
  </si>
  <si>
    <t>https://www.amazon.com/dp/B00SC8VZY2</t>
  </si>
  <si>
    <t>B0C48FFTK6</t>
  </si>
  <si>
    <t>Transfer Factors: Properties, Mechanism of Action and Its Clinical Applications</t>
  </si>
  <si>
    <t>Prof Dr Mike KS Chan</t>
  </si>
  <si>
    <t>https://m.media-amazon.com/images/I/71A2Q0sVz0L._AC_UY218_.jpg</t>
  </si>
  <si>
    <t>https://www.amazon.com/dp/B0C48FFTK6</t>
  </si>
  <si>
    <t>B00FX0OBRA</t>
  </si>
  <si>
    <t>Health Communication: From Theory to Practice (Jossey-Bass Public Health)</t>
  </si>
  <si>
    <t>Renata Schiavo</t>
  </si>
  <si>
    <t>https://m.media-amazon.com/images/I/51ptSJGZxmL._AC_UY218_.jpg</t>
  </si>
  <si>
    <t>https://www.amazon.com/dp/B00FX0OBRA</t>
  </si>
  <si>
    <t>B0CBDFKPQ1</t>
  </si>
  <si>
    <t>The Infectious Diseases Consult Handbook: Common Questions and Answers</t>
  </si>
  <si>
    <t>Alexander M. Tatara</t>
  </si>
  <si>
    <t>https://m.media-amazon.com/images/I/51Z+YgicnJL._AC_UY218_.jpg</t>
  </si>
  <si>
    <t>https://www.amazon.com/dp/B0CBDFKPQ1</t>
  </si>
  <si>
    <t>B01N4LFZCI</t>
  </si>
  <si>
    <t>Legal Aspects of Emergency Services</t>
  </si>
  <si>
    <t>Gregory West</t>
  </si>
  <si>
    <t>https://m.media-amazon.com/images/I/91ggTtpEyCL._AC_UY218_.jpg</t>
  </si>
  <si>
    <t>https://www.amazon.com/dp/B01N4LFZCI</t>
  </si>
  <si>
    <t>B07D7KLC8K</t>
  </si>
  <si>
    <t>Perforator Flaps: Anatomy, Technique, &amp; Clinical Applications</t>
  </si>
  <si>
    <t>Phillip N. Blondeel</t>
  </si>
  <si>
    <t>https://m.media-amazon.com/images/I/413Ab5PR6EL._AC_UY218_.jpg</t>
  </si>
  <si>
    <t>https://www.amazon.com/dp/B07D7KLC8K</t>
  </si>
  <si>
    <t>B08PQ5M1VL</t>
  </si>
  <si>
    <t>Ronald Whitchurch</t>
  </si>
  <si>
    <t>https://m.media-amazon.com/images/I/61vuRrvZyqL._AC_UY218_.jpg</t>
  </si>
  <si>
    <t>https://www.amazon.com/dp/B08PQ5M1VL</t>
  </si>
  <si>
    <t>B094ZJ4PW8</t>
  </si>
  <si>
    <t>Alien Information Theory: Psychedelic Drug Technologies and the Cosmic Game</t>
  </si>
  <si>
    <t>Andrew R. Gallimore</t>
  </si>
  <si>
    <t>https://m.media-amazon.com/images/I/61GfqAjnKRS._AC_UY218_.jpg</t>
  </si>
  <si>
    <t>https://www.amazon.com/dp/B094ZJ4PW8</t>
  </si>
  <si>
    <t>B00TCG3X4S</t>
  </si>
  <si>
    <t>Doctoring Data: How to sort out medical advice from medical nonsense</t>
  </si>
  <si>
    <t>https://m.media-amazon.com/images/I/81QUg8nFXcL._AC_UY218_.jpg</t>
  </si>
  <si>
    <t>https://www.amazon.com/dp/B00TCG3X4S</t>
  </si>
  <si>
    <t>B0CCL1SKQF</t>
  </si>
  <si>
    <t>Applied Microbiology and Infection Control Practices for Nurses-E-Book</t>
  </si>
  <si>
    <t>I DR. KANNAN</t>
  </si>
  <si>
    <t>https://m.media-amazon.com/images/I/719ZZ7ubsoL._AC_UY218_.jpg</t>
  </si>
  <si>
    <t>https://www.amazon.com/dp/B0CCL1SKQF</t>
  </si>
  <si>
    <t>B0B221NMN7</t>
  </si>
  <si>
    <t>Essentials of Health, Culture, and Diversity</t>
  </si>
  <si>
    <t>https://m.media-amazon.com/images/I/81SjNcxGdTL._AC_UY218_.jpg</t>
  </si>
  <si>
    <t>https://www.amazon.com/dp/B0B221NMN7</t>
  </si>
  <si>
    <t>B00ARL6COU</t>
  </si>
  <si>
    <t>Focusing in Clinical Practice: The Essence of Change</t>
  </si>
  <si>
    <t>https://m.media-amazon.com/images/I/81eEpgoeQ9L._AC_UY218_.jpg</t>
  </si>
  <si>
    <t>https://www.amazon.com/dp/B00ARL6COU</t>
  </si>
  <si>
    <t>B00J5SA64I</t>
  </si>
  <si>
    <t>Fire Officer: Principles and Practice</t>
  </si>
  <si>
    <t>https://m.media-amazon.com/images/I/91-T4v3hAPL._AC_UY218_.jpg</t>
  </si>
  <si>
    <t>https://www.amazon.com/dp/B00J5SA64I</t>
  </si>
  <si>
    <t>B07HFJ2XJZ</t>
  </si>
  <si>
    <t>Hensley's Practical Approach to Cardiothoracic Anesthesia</t>
  </si>
  <si>
    <t>Glenn P. Gravlee</t>
  </si>
  <si>
    <t>https://m.media-amazon.com/images/I/81RyNr6UWEL._AC_UY218_.jpg</t>
  </si>
  <si>
    <t>https://www.amazon.com/dp/B07HFJ2XJZ</t>
  </si>
  <si>
    <t>B07R7DPYGV</t>
  </si>
  <si>
    <t>Nursing: A Concept-Based Approach to Learning, Volume 2</t>
  </si>
  <si>
    <t>https://m.media-amazon.com/images/I/71aOoF7G3XL._AC_UY218_.jpg</t>
  </si>
  <si>
    <t>https://www.amazon.com/dp/B07R7DPYGV</t>
  </si>
  <si>
    <t>B0CF4KSP9J</t>
  </si>
  <si>
    <t>CMSAâ€™s Integrated Case Management: A Manual for Case Managers by Case Managers</t>
  </si>
  <si>
    <t>FCM Perez, Rebecca, MSN, RN, CCM</t>
  </si>
  <si>
    <t>https://m.media-amazon.com/images/I/81OeV8gfFwL._AC_UY218_.jpg</t>
  </si>
  <si>
    <t>https://www.amazon.com/dp/B0CF4KSP9J</t>
  </si>
  <si>
    <t>B09BL9XZCT</t>
  </si>
  <si>
    <t>Eureka: Rheumatology and Orthopaedics</t>
  </si>
  <si>
    <t>Andrew Brown</t>
  </si>
  <si>
    <t>https://m.media-amazon.com/images/I/81er5fSdkUL._AC_UY218_.jpg</t>
  </si>
  <si>
    <t>https://www.amazon.com/dp/B09BL9XZCT</t>
  </si>
  <si>
    <t>B08VFC9VVQ</t>
  </si>
  <si>
    <t>Introduction to Biostatistical Applications in Health Research with Microsoft Office Excel and R</t>
  </si>
  <si>
    <t>Robert P. Hirsch</t>
  </si>
  <si>
    <t>https://m.media-amazon.com/images/I/51gxc+auX6L._AC_UY218_.jpg</t>
  </si>
  <si>
    <t>https://www.amazon.com/dp/B08VFC9VVQ</t>
  </si>
  <si>
    <t>B0BS3BB2FP</t>
  </si>
  <si>
    <t>Fostering Development in Midlife and Older Age: A Positive Psychology Perspective</t>
  </si>
  <si>
    <t>Irina Catrinel CrÄƒciun</t>
  </si>
  <si>
    <t>https://m.media-amazon.com/images/I/615vn32bWoL._AC_UY218_.jpg</t>
  </si>
  <si>
    <t>https://www.amazon.com/dp/B0BS3BB2FP</t>
  </si>
  <si>
    <t>B09YDCDSBB</t>
  </si>
  <si>
    <t>Ryan's Retina E-Book</t>
  </si>
  <si>
    <t>SriniVas R. Sadda</t>
  </si>
  <si>
    <t>https://m.media-amazon.com/images/I/51AZfttB9KL._AC_UY218_.jpg</t>
  </si>
  <si>
    <t>https://www.amazon.com/dp/B09YDCDSBB</t>
  </si>
  <si>
    <t>B08BFDP7QW</t>
  </si>
  <si>
    <t>Atlas of Emergency Medicine 5th Edition</t>
  </si>
  <si>
    <t>Kevin J. Knoop</t>
  </si>
  <si>
    <t>https://m.media-amazon.com/images/I/81tRKPLpA8L._AC_UY218_.jpg</t>
  </si>
  <si>
    <t>https://www.amazon.com/dp/B08BFDP7QW</t>
  </si>
  <si>
    <t>B086Z65PTB</t>
  </si>
  <si>
    <t>Principles of Pharmacology for Athletic Trainers, Third Edition</t>
  </si>
  <si>
    <t>Joel Houglum PhD</t>
  </si>
  <si>
    <t>https://m.media-amazon.com/images/I/51qG+4YbJ4L._AC_UY218_.jpg</t>
  </si>
  <si>
    <t>https://www.amazon.com/dp/B086Z65PTB</t>
  </si>
  <si>
    <t>B09QVZ7QCP</t>
  </si>
  <si>
    <t>Energetic Diagnosis: Groundbreaking Thesis on Diagnosing Disease and Chronic Illness</t>
  </si>
  <si>
    <t>https://m.media-amazon.com/images/I/71HBQAF770L._AC_UY218_.jpg</t>
  </si>
  <si>
    <t>https://www.amazon.com/dp/B09QVZ7QCP</t>
  </si>
  <si>
    <t>B00DQCACNE</t>
  </si>
  <si>
    <t>In a Different Voice: Psychological Theory and Womenâ€™s Development</t>
  </si>
  <si>
    <t>Carol Gilligan</t>
  </si>
  <si>
    <t>https://m.media-amazon.com/images/I/81gL0f3l21L._AC_UY218_.jpg</t>
  </si>
  <si>
    <t>https://www.amazon.com/dp/B00DQCACNE</t>
  </si>
  <si>
    <t>B00H7HU158</t>
  </si>
  <si>
    <t>Curren's Math for Meds: Dosages and Solutions: Dosages and Solutions with Premium Web Site Printed Access Card</t>
  </si>
  <si>
    <t>Anna M. Curren</t>
  </si>
  <si>
    <t>https://m.media-amazon.com/images/I/81W7gjxwjML._AC_UY218_.jpg</t>
  </si>
  <si>
    <t>https://www.amazon.com/dp/B00H7HU158</t>
  </si>
  <si>
    <t>B0BWSZY4LB</t>
  </si>
  <si>
    <t>The Anxiety and Worry Workbook: The Cognitive Behavioral Solution</t>
  </si>
  <si>
    <t>David A. Clark</t>
  </si>
  <si>
    <t>https://m.media-amazon.com/images/I/71a9IQAAbqL._AC_UY218_.jpg</t>
  </si>
  <si>
    <t>https://www.amazon.com/dp/B0BWSZY4LB</t>
  </si>
  <si>
    <t>B07B9XKJ78</t>
  </si>
  <si>
    <t>Mindfulness (Advances in Psychotherapy - Evidence-Based Practice Book 37)</t>
  </si>
  <si>
    <t>Katie Witkiewitz</t>
  </si>
  <si>
    <t>https://m.media-amazon.com/images/I/71qr2Am5TZL._AC_UY218_.jpg</t>
  </si>
  <si>
    <t>https://www.amazon.com/dp/B07B9XKJ78</t>
  </si>
  <si>
    <t>B07R8F53F5</t>
  </si>
  <si>
    <t>Voice Disorders: Scope of Theory and Practice (The Pearson Communication Sciences and Disorders)</t>
  </si>
  <si>
    <t>https://m.media-amazon.com/images/I/41D7MDkVHaL._AC_UY218_.jpg</t>
  </si>
  <si>
    <t>https://www.amazon.com/dp/B07R8F53F5</t>
  </si>
  <si>
    <t>B085W8GFKT</t>
  </si>
  <si>
    <t>Pediatric Nurse Practitioner Certification Review Guide: Primary Care</t>
  </si>
  <si>
    <t>https://m.media-amazon.com/images/I/71e7-YyBh9L._AC_UY218_.jpg</t>
  </si>
  <si>
    <t>https://www.amazon.com/dp/B085W8GFKT</t>
  </si>
  <si>
    <t>B07NQJ8TW7</t>
  </si>
  <si>
    <t>The ECG Made Easy E-Book</t>
  </si>
  <si>
    <t>John Hampton</t>
  </si>
  <si>
    <t>https://m.media-amazon.com/images/I/71V-PVjM2QL._AC_UY218_.jpg</t>
  </si>
  <si>
    <t>https://www.amazon.com/dp/B07NQJ8TW7</t>
  </si>
  <si>
    <t>B0047GMHNG</t>
  </si>
  <si>
    <t>Nursing Notes the Easy Way:100+ Common Nursing Documentation and Communication Templates</t>
  </si>
  <si>
    <t>Karen Gelety</t>
  </si>
  <si>
    <t>https://m.media-amazon.com/images/I/A1dKWevIIFL._AC_UY218_.jpg</t>
  </si>
  <si>
    <t>https://www.amazon.com/dp/B0047GMHNG</t>
  </si>
  <si>
    <t>B01557SDGK</t>
  </si>
  <si>
    <t>Surgery Urology: Board and Certification Review</t>
  </si>
  <si>
    <t>https://m.media-amazon.com/images/I/61jtXiq94lL._AC_UY218_.jpg</t>
  </si>
  <si>
    <t>https://www.amazon.com/dp/B01557SDGK</t>
  </si>
  <si>
    <t>B07432D5GB</t>
  </si>
  <si>
    <t>Human Errors: A Panorama of Our Glitches, from Pointless Bones to Broken Genes</t>
  </si>
  <si>
    <t>Nathan H. Lents</t>
  </si>
  <si>
    <t>https://m.media-amazon.com/images/I/81JL5fshQyL._AC_UY218_.jpg</t>
  </si>
  <si>
    <t>https://www.amazon.com/dp/B07432D5GB</t>
  </si>
  <si>
    <t>B08X4TFGXX</t>
  </si>
  <si>
    <t>The Art and Science of Nurse Coaching, 2nd Edition: The Providerâ€™s Guide to Coaching Scope and Competencies, 2nd edition</t>
  </si>
  <si>
    <t>Mary Elaine Southard</t>
  </si>
  <si>
    <t>https://m.media-amazon.com/images/I/71iaaECWKDL._AC_UY218_.jpg</t>
  </si>
  <si>
    <t>https://www.amazon.com/dp/B08X4TFGXX</t>
  </si>
  <si>
    <t>B00C9P2RE6</t>
  </si>
  <si>
    <t>Glimpses of Eternity: Sharing a Loved One's Passage From This Lifetime to the Next</t>
  </si>
  <si>
    <t>https://m.media-amazon.com/images/I/81+hbAjFrzL._AC_UY218_.jpg</t>
  </si>
  <si>
    <t>https://www.amazon.com/dp/B00C9P2RE6</t>
  </si>
  <si>
    <t>B00DMCVXO0</t>
  </si>
  <si>
    <t>Consciousness and the Brain: Deciphering How the Brain Codes Our Thoughts</t>
  </si>
  <si>
    <t>https://m.media-amazon.com/images/I/816Q0LKqQRL._AC_UY218_.jpg</t>
  </si>
  <si>
    <t>https://www.amazon.com/dp/B00DMCVXO0</t>
  </si>
  <si>
    <t>B079QC9CRD</t>
  </si>
  <si>
    <t>Essentials of Public Health Preparedness and Emergency Management (Essential Public Health)</t>
  </si>
  <si>
    <t>https://m.media-amazon.com/images/I/918JtrbKZJL._AC_UY218_.jpg</t>
  </si>
  <si>
    <t>https://www.amazon.com/dp/B079QC9CRD</t>
  </si>
  <si>
    <t>B096485W3T</t>
  </si>
  <si>
    <t>CURRENT Medical Diagnosis and Treatment 2022</t>
  </si>
  <si>
    <t>https://m.media-amazon.com/images/I/713OsIUehbL._AC_UY218_.jpg</t>
  </si>
  <si>
    <t>https://www.amazon.com/dp/B096485W3T</t>
  </si>
  <si>
    <t>B09NNVLRFG</t>
  </si>
  <si>
    <t>Easy EMG - E-Book</t>
  </si>
  <si>
    <t>Lyn D Weiss</t>
  </si>
  <si>
    <t>https://m.media-amazon.com/images/I/71JlrJYrwaL._AC_UY218_.jpg</t>
  </si>
  <si>
    <t>https://www.amazon.com/dp/B09NNVLRFG</t>
  </si>
  <si>
    <t>B07YYHG2XS</t>
  </si>
  <si>
    <t>Epidemiology by Design: A Causal Approach to the Health Sciences</t>
  </si>
  <si>
    <t>Daniel Westreich</t>
  </si>
  <si>
    <t>https://m.media-amazon.com/images/I/71QEddv5odL._AC_UY218_.jpg</t>
  </si>
  <si>
    <t>https://www.amazon.com/dp/B07YYHG2XS</t>
  </si>
  <si>
    <t>B09KTMP6D9</t>
  </si>
  <si>
    <t>Practical Imaging Informatics: Foundations and Applications for Medical Imaging</t>
  </si>
  <si>
    <t>Barton F. Branstetter IV</t>
  </si>
  <si>
    <t>https://m.media-amazon.com/images/I/61PiQrZK-pL._AC_UY218_.jpg</t>
  </si>
  <si>
    <t>https://www.amazon.com/dp/B09KTMP6D9</t>
  </si>
  <si>
    <t>B084BWDCNB</t>
  </si>
  <si>
    <t>Medical Microbiology E-Book</t>
  </si>
  <si>
    <t>Patrick R. Murray</t>
  </si>
  <si>
    <t>https://m.media-amazon.com/images/I/71ABwhT-Y2L._AC_UY218_.jpg</t>
  </si>
  <si>
    <t>https://www.amazon.com/dp/B084BWDCNB</t>
  </si>
  <si>
    <t>B00L5M8XOC</t>
  </si>
  <si>
    <t>Coroner at Large</t>
  </si>
  <si>
    <t>https://m.media-amazon.com/images/I/81I+eGAsWsL._AC_UY218_.jpg</t>
  </si>
  <si>
    <t>https://www.amazon.com/dp/B00L5M8XOC</t>
  </si>
  <si>
    <t>B09RSNKL5V</t>
  </si>
  <si>
    <t>The Paris System for Reporting Urinary Cytology</t>
  </si>
  <si>
    <t>Eva M. Wojcik</t>
  </si>
  <si>
    <t>https://m.media-amazon.com/images/I/61jZmhz8IyL._AC_UY218_.jpg</t>
  </si>
  <si>
    <t>https://www.amazon.com/dp/B09RSNKL5V</t>
  </si>
  <si>
    <t>B0BNLSRJL8</t>
  </si>
  <si>
    <t>Rheumatology: Board and Certification Review</t>
  </si>
  <si>
    <t>https://m.media-amazon.com/images/I/61XdDA4JgTL._AC_UY218_.jpg</t>
  </si>
  <si>
    <t>https://www.amazon.com/dp/B0BNLSRJL8</t>
  </si>
  <si>
    <t>B0B9BF1GQ2</t>
  </si>
  <si>
    <t>If It Sounds Like a Quack...: A Journey to the Fringes of American Medicine</t>
  </si>
  <si>
    <t>https://m.media-amazon.com/images/I/71ok3xmstUL._AC_UY218_.jpg</t>
  </si>
  <si>
    <t>https://www.amazon.com/dp/B0B9BF1GQ2</t>
  </si>
  <si>
    <t>B00URRHT50</t>
  </si>
  <si>
    <t>Introduction to Research and Medical Literature for Health Professionals</t>
  </si>
  <si>
    <t>J. Glenn Forister</t>
  </si>
  <si>
    <t>https://m.media-amazon.com/images/I/81wHLTo-rAL._AC_UY218_.jpg</t>
  </si>
  <si>
    <t>https://www.amazon.com/dp/B00URRHT50</t>
  </si>
  <si>
    <t>B08WK6FC7V</t>
  </si>
  <si>
    <t>Herbal Antivirals, 2nd Edition: Natural Remedies for Emerging &amp; Resistant Viral Infections</t>
  </si>
  <si>
    <t>https://m.media-amazon.com/images/I/81l0T2K15cL._AC_UY218_.jpg</t>
  </si>
  <si>
    <t>https://www.amazon.com/dp/B08WK6FC7V</t>
  </si>
  <si>
    <t>B01MUNFB57</t>
  </si>
  <si>
    <t>The River of Consciousness</t>
  </si>
  <si>
    <t>https://m.media-amazon.com/images/I/71Y6+7OKZ2L._AC_UY218_.jpg</t>
  </si>
  <si>
    <t>https://www.amazon.com/dp/B01MUNFB57</t>
  </si>
  <si>
    <t>B09Q4XMCBF</t>
  </si>
  <si>
    <t>Poisoning and Drug Overdose, Eighth Edition</t>
  </si>
  <si>
    <t>Ilene B. Anderson</t>
  </si>
  <si>
    <t>https://m.media-amazon.com/images/I/81TkAZ2JZ7L._AC_UY218_.jpg</t>
  </si>
  <si>
    <t>https://www.amazon.com/dp/B09Q4XMCBF</t>
  </si>
  <si>
    <t>B0BJ7D93PD</t>
  </si>
  <si>
    <t>Endosonography E-Book</t>
  </si>
  <si>
    <t>Shyam Varadarajulu</t>
  </si>
  <si>
    <t>https://m.media-amazon.com/images/I/61QkuJNCuLL._AC_UY218_.jpg</t>
  </si>
  <si>
    <t>https://www.amazon.com/dp/B0BJ7D93PD</t>
  </si>
  <si>
    <t>B09PLKNBL1</t>
  </si>
  <si>
    <t>A Balanced Approach to PCOS: 16 Weeks of Meal Prep &amp; Recipes for Women Managing Polycystic Ovarian Syndrome</t>
  </si>
  <si>
    <t>Melissa Groves</t>
  </si>
  <si>
    <t>https://m.media-amazon.com/images/I/91sDUGtvPUL._AC_UY218_.jpg</t>
  </si>
  <si>
    <t>https://www.amazon.com/dp/B09PLKNBL1</t>
  </si>
  <si>
    <t>B00O0G161C</t>
  </si>
  <si>
    <t>Waking, Dreaming, Being: Self and Consciousness in Neuroscience, Meditation, and Philosophy</t>
  </si>
  <si>
    <t>Evan Thompson</t>
  </si>
  <si>
    <t>https://m.media-amazon.com/images/I/A1QTxxWV7GL._AC_UY218_.jpg</t>
  </si>
  <si>
    <t>https://www.amazon.com/dp/B00O0G161C</t>
  </si>
  <si>
    <t>B0BVCQX32D</t>
  </si>
  <si>
    <t>Surviving Our Catastrophes: Resilience and Renewal from Hiroshima to the COVID-19 Pandemic</t>
  </si>
  <si>
    <t>https://m.media-amazon.com/images/I/71V1ciGhcNL._AC_UY218_.jpg</t>
  </si>
  <si>
    <t>https://www.amazon.com/dp/B0BVCQX32D</t>
  </si>
  <si>
    <t>B0C84DNMQJ</t>
  </si>
  <si>
    <t>Managing Suicidal Risk: A Collaborative Approach</t>
  </si>
  <si>
    <t>David A. Jobes</t>
  </si>
  <si>
    <t>https://m.media-amazon.com/images/I/81UjX7XBRdL._AC_UY218_.jpg</t>
  </si>
  <si>
    <t>https://www.amazon.com/dp/B0C84DNMQJ</t>
  </si>
  <si>
    <t>B0B2DYZK65</t>
  </si>
  <si>
    <t>Operative Techniques in Vitreoretinal Surgery</t>
  </si>
  <si>
    <t>Abdhish R. Bhavsar</t>
  </si>
  <si>
    <t>https://m.media-amazon.com/images/I/619NJ8+Zy1L._AC_UY218_.jpg</t>
  </si>
  <si>
    <t>https://www.amazon.com/dp/B0B2DYZK65</t>
  </si>
  <si>
    <t>B0B5SC1QLN</t>
  </si>
  <si>
    <t>Where We Meet the World: The Story of the Senses</t>
  </si>
  <si>
    <t>Ashley Ward</t>
  </si>
  <si>
    <t>https://m.media-amazon.com/images/I/81+zpADY4bL._AC_UY218_.jpg</t>
  </si>
  <si>
    <t>https://www.amazon.com/dp/B0B5SC1QLN</t>
  </si>
  <si>
    <t>B0943WB9Z6</t>
  </si>
  <si>
    <t>The Human Body in Health and Illness - E-Book</t>
  </si>
  <si>
    <t>https://m.media-amazon.com/images/I/71zCMEM7vqS._AC_UY218_.jpg</t>
  </si>
  <si>
    <t>https://www.amazon.com/dp/B0943WB9Z6</t>
  </si>
  <si>
    <t>B003L77URK</t>
  </si>
  <si>
    <t>Healing Fibroids: A Doctor's Guide to a Natural Cure</t>
  </si>
  <si>
    <t>Allan Warshowsky</t>
  </si>
  <si>
    <t>https://m.media-amazon.com/images/I/81qwT-DeGWL._AC_UY218_.jpg</t>
  </si>
  <si>
    <t>https://www.amazon.com/dp/B003L77URK</t>
  </si>
  <si>
    <t>B07QX1MLQG</t>
  </si>
  <si>
    <t>Cardiac Anesthesia: A Problem Based Learning Approach (Anaesthesiology: A Problem-Based Learning Approach)</t>
  </si>
  <si>
    <t>Mohammed Minhaj</t>
  </si>
  <si>
    <t>https://m.media-amazon.com/images/I/81hHfXA2ivL._AC_UY218_.jpg</t>
  </si>
  <si>
    <t>https://www.amazon.com/dp/B07QX1MLQG</t>
  </si>
  <si>
    <t>B07K5H3SJ3</t>
  </si>
  <si>
    <t>Conscience: The Origins of Moral Intuition</t>
  </si>
  <si>
    <t>Patricia Churchland</t>
  </si>
  <si>
    <t>https://m.media-amazon.com/images/I/61-83fRPwfL._AC_UY218_.jpg</t>
  </si>
  <si>
    <t>https://www.amazon.com/dp/B07K5H3SJ3</t>
  </si>
  <si>
    <t>B09Q3CL876</t>
  </si>
  <si>
    <t>Vaccinated: From Cowpox to mRNA, the Remarkable Story of Vaccines</t>
  </si>
  <si>
    <t>https://m.media-amazon.com/images/I/81NcQVayNsL._AC_UY218_.jpg</t>
  </si>
  <si>
    <t>https://www.amazon.com/dp/B09Q3CL876</t>
  </si>
  <si>
    <t>B08XQ9WTW5</t>
  </si>
  <si>
    <t>Your Simple Guide to Reversing Type 2 Diabetes: The 3-step plan to transform your health</t>
  </si>
  <si>
    <t>Professor Roy Taylor</t>
  </si>
  <si>
    <t>https://m.media-amazon.com/images/I/7186tju3pLL._AC_UY218_.jpg</t>
  </si>
  <si>
    <t>https://www.amazon.com/dp/B08XQ9WTW5</t>
  </si>
  <si>
    <t>B07YRL1GK6</t>
  </si>
  <si>
    <t>The Demon in the Machine: How Hidden Webs of Information Are Solving the Mystery of Life</t>
  </si>
  <si>
    <t>Paul Davies</t>
  </si>
  <si>
    <t>https://m.media-amazon.com/images/I/91snS7Gln7L._AC_UY218_.jpg</t>
  </si>
  <si>
    <t>https://www.amazon.com/dp/B07YRL1GK6</t>
  </si>
  <si>
    <t>B00RW1ZUCS</t>
  </si>
  <si>
    <t>The Microbiome Solution: A Radical New Way to Heal Your Body from the Inside Out</t>
  </si>
  <si>
    <t>Robynne Chutkan</t>
  </si>
  <si>
    <t>https://m.media-amazon.com/images/I/81lDdzisWsL._AC_UY218_.jpg</t>
  </si>
  <si>
    <t>https://www.amazon.com/dp/B00RW1ZUCS</t>
  </si>
  <si>
    <t>B00HSO0WZE</t>
  </si>
  <si>
    <t>Atlas of Ultrasound-Guided Musculoskeletal Injections (Atlas Series)</t>
  </si>
  <si>
    <t>Gerard Malanga</t>
  </si>
  <si>
    <t>https://m.media-amazon.com/images/I/71cWhDXDSrL._AC_UY218_.jpg</t>
  </si>
  <si>
    <t>https://www.amazon.com/dp/B00HSO0WZE</t>
  </si>
  <si>
    <t>B07G3BC8GD</t>
  </si>
  <si>
    <t>Williams' Essentials of Nutrition and Diet Therapy - E-Book</t>
  </si>
  <si>
    <t>Eleanor Schlenker</t>
  </si>
  <si>
    <t>https://m.media-amazon.com/images/I/81unM300yLL._AC_UY218_.jpg</t>
  </si>
  <si>
    <t>https://www.amazon.com/dp/B07G3BC8GD</t>
  </si>
  <si>
    <t>B00DAD25IO</t>
  </si>
  <si>
    <t>The Touch of Healing: Energizing the Body, Mind, and Spirit With Jin Shin Jyutsu</t>
  </si>
  <si>
    <t>Alice Burmeister</t>
  </si>
  <si>
    <t>https://m.media-amazon.com/images/I/81XNroqN6gL._AC_UY218_.jpg</t>
  </si>
  <si>
    <t>https://www.amazon.com/dp/B00DAD25IO</t>
  </si>
  <si>
    <t>B07YMRQQH6</t>
  </si>
  <si>
    <t>The Economics of Health Reconsidered, Fourth Edition (AUPHA/HAP Book)</t>
  </si>
  <si>
    <t>Thomas Rice</t>
  </si>
  <si>
    <t>https://m.media-amazon.com/images/I/81fC9wvtfjL._AC_UY218_.jpg</t>
  </si>
  <si>
    <t>https://www.amazon.com/dp/B07YMRQQH6</t>
  </si>
  <si>
    <t>B08Z7TRJX5</t>
  </si>
  <si>
    <t>The Family Guide to Getting Over OCD: Reclaim Your Life and Help Your Loved One</t>
  </si>
  <si>
    <t>https://m.media-amazon.com/images/I/71LIY2PsglL._AC_UY218_.jpg</t>
  </si>
  <si>
    <t>https://www.amazon.com/dp/B08Z7TRJX5</t>
  </si>
  <si>
    <t>B0BZMYZWGQ</t>
  </si>
  <si>
    <t>TWO HEARTS' ASSAULT (Two Hearts Wounded Warrior Romance Book 21)</t>
  </si>
  <si>
    <t>https://m.media-amazon.com/images/I/81Sjn7Pzk1L._AC_UY218_.jpg</t>
  </si>
  <si>
    <t>https://www.amazon.com/dp/B0BZMYZWGQ</t>
  </si>
  <si>
    <t>B0722JS7JP</t>
  </si>
  <si>
    <t>Perspectives on Human Occupation Theories Underlying Practice</t>
  </si>
  <si>
    <t>Jim Hinojosa</t>
  </si>
  <si>
    <t>https://www.amazon.com/dp/B0722JS7JP</t>
  </si>
  <si>
    <t>B07VYLGN6S</t>
  </si>
  <si>
    <t>StatNote: Dot Phrases to Expedite Your Medical Documentation: Primary Care Phrase Library. 1000+ Boilerplate Templates.</t>
  </si>
  <si>
    <t>Gerardo Guerra Bonilla</t>
  </si>
  <si>
    <t>https://m.media-amazon.com/images/I/7137b7BXgbL._AC_UY218_.jpg</t>
  </si>
  <si>
    <t>https://www.amazon.com/dp/B07VYLGN6S</t>
  </si>
  <si>
    <t>B0BV4T6ZX7</t>
  </si>
  <si>
    <t>Social Injustice and Public Health</t>
  </si>
  <si>
    <t>mly Barry ahmed S. Levy</t>
  </si>
  <si>
    <t>https://m.media-amazon.com/images/I/613OAeBZ-DL._AC_UY218_.jpg</t>
  </si>
  <si>
    <t>https://www.amazon.com/dp/B0BV4T6ZX7</t>
  </si>
  <si>
    <t>B07C6H8GQ1</t>
  </si>
  <si>
    <t>The Tao of Trauma: A Practitioner's Guide for Integrating Five Element Theory and Trauma Treatment</t>
  </si>
  <si>
    <t>Alaine D. Duncan</t>
  </si>
  <si>
    <t>https://m.media-amazon.com/images/I/81Z+KEmsQTL._AC_UY218_.jpg</t>
  </si>
  <si>
    <t>https://www.amazon.com/dp/B07C6H8GQ1</t>
  </si>
  <si>
    <t>B00OZ0TOLC</t>
  </si>
  <si>
    <t>The Ghost in My Brain: How a Concussion Stole My Life and How the New Science of Brain Plasticity Helped Me Get it Back</t>
  </si>
  <si>
    <t>Clark Elliott</t>
  </si>
  <si>
    <t>https://m.media-amazon.com/images/I/719uMZQ+8+L._AC_UY218_.jpg</t>
  </si>
  <si>
    <t>https://www.amazon.com/dp/B00OZ0TOLC</t>
  </si>
  <si>
    <t>B07YWF9W6W</t>
  </si>
  <si>
    <t>The Earth Prescription: Discover the Healing Power of Nature with Grounding Practices for Every Season</t>
  </si>
  <si>
    <t>Laura Koniver MD</t>
  </si>
  <si>
    <t>https://m.media-amazon.com/images/I/91+CW3vz7KL._AC_UY218_.jpg</t>
  </si>
  <si>
    <t>https://www.amazon.com/dp/B07YWF9W6W</t>
  </si>
  <si>
    <t>B0C5YQLJV6</t>
  </si>
  <si>
    <t>Heptinstall's Pathology of the Kidney</t>
  </si>
  <si>
    <t>J. Charles Jennette</t>
  </si>
  <si>
    <t>https://m.media-amazon.com/images/I/81cYLIIcGiL._AC_UY218_.jpg</t>
  </si>
  <si>
    <t>https://www.amazon.com/dp/B0C5YQLJV6</t>
  </si>
  <si>
    <t>B001JAHNR8</t>
  </si>
  <si>
    <t>The First Year: Cirrhosis: An Essential Guide for the Newly Diagnosed</t>
  </si>
  <si>
    <t>James L. Dickerson</t>
  </si>
  <si>
    <t>https://m.media-amazon.com/images/I/51eq2NZGQWL._AC_UY218_.jpg</t>
  </si>
  <si>
    <t>https://www.amazon.com/dp/B001JAHNR8</t>
  </si>
  <si>
    <t>B07T5C51DJ</t>
  </si>
  <si>
    <t>Pharmacy Calculation Workbook: 250 Questions to Prepare for the NAPLEX and PTCB Exam</t>
  </si>
  <si>
    <t>https://m.media-amazon.com/images/I/71dSw64Ez7L._AC_UY218_.jpg</t>
  </si>
  <si>
    <t>https://www.amazon.com/dp/B07T5C51DJ</t>
  </si>
  <si>
    <t>B07NPZB3XZ</t>
  </si>
  <si>
    <t>Making Anatomy and Physiology Easy</t>
  </si>
  <si>
    <t>Tiffany Shepley James</t>
  </si>
  <si>
    <t>https://m.media-amazon.com/images/I/91avr6uXvfL._AC_UY218_.jpg</t>
  </si>
  <si>
    <t>https://www.amazon.com/dp/B07NPZB3XZ</t>
  </si>
  <si>
    <t>B09RMYMCM4</t>
  </si>
  <si>
    <t>Medical Emergencies in the Dental Office E-Book</t>
  </si>
  <si>
    <t>Stanley F. Malamed</t>
  </si>
  <si>
    <t>https://m.media-amazon.com/images/I/71+utK0db-L._AC_UY218_.jpg</t>
  </si>
  <si>
    <t>https://www.amazon.com/dp/B09RMYMCM4</t>
  </si>
  <si>
    <t>B084L6QM91</t>
  </si>
  <si>
    <t>The Essential Pocket Guide for Clinical Nutrition</t>
  </si>
  <si>
    <t>Mary Width</t>
  </si>
  <si>
    <t>https://m.media-amazon.com/images/I/813U1gslkJL._AC_UY218_.jpg</t>
  </si>
  <si>
    <t>https://www.amazon.com/dp/B084L6QM91</t>
  </si>
  <si>
    <t>B07QM91K77</t>
  </si>
  <si>
    <t>Fanaroff and Martin's Neonatal-Perinatal Medicine E-Book: Diseases of the Fetus and Infant (Current Therapy in Neonatal-Perinatal Medicine)</t>
  </si>
  <si>
    <t>https://m.media-amazon.com/images/I/71ZiI1IwkOL._AC_UY218_.jpg</t>
  </si>
  <si>
    <t>https://www.amazon.com/dp/B07QM91K77</t>
  </si>
  <si>
    <t>B09NRV9R4C</t>
  </si>
  <si>
    <t>First Aid for the USMLE Step 1 2022, Thirty Second Edition</t>
  </si>
  <si>
    <t>https://m.media-amazon.com/images/I/71n8HsIF0iL._AC_UY218_.jpg</t>
  </si>
  <si>
    <t>https://www.amazon.com/dp/B09NRV9R4C</t>
  </si>
  <si>
    <t>B0BZ9ZM6K3</t>
  </si>
  <si>
    <t>Orofacial Pain Guidelines for Assessment, Diagnosis, and Management: SEVENTH EDITION</t>
  </si>
  <si>
    <t>Gary D. Klasser</t>
  </si>
  <si>
    <t>https://m.media-amazon.com/images/I/71mSthd1U0L._AC_UY218_.jpg</t>
  </si>
  <si>
    <t>https://www.amazon.com/dp/B0BZ9ZM6K3</t>
  </si>
  <si>
    <t>B00HBQ6NY8</t>
  </si>
  <si>
    <t>The Great Prostate Hoax: How Big Medicine Hijacked the PSA Test and Caused a Public Health Disaster</t>
  </si>
  <si>
    <t>Richard J. Ablin</t>
  </si>
  <si>
    <t>https://m.media-amazon.com/images/I/71uvH0dtv9L._AC_UY218_.jpg</t>
  </si>
  <si>
    <t>https://www.amazon.com/dp/B00HBQ6NY8</t>
  </si>
  <si>
    <t>B00DG1H8WS</t>
  </si>
  <si>
    <t>Mindfulness and Psychotherapy</t>
  </si>
  <si>
    <t>https://m.media-amazon.com/images/I/81JmTvGLydL._AC_UY218_.jpg</t>
  </si>
  <si>
    <t>https://www.amazon.com/dp/B00DG1H8WS</t>
  </si>
  <si>
    <t>B005CIXRBE</t>
  </si>
  <si>
    <t>The Quantum Doctor: A Quantum Physicist Explains the Healing Power of Integral Medicine</t>
  </si>
  <si>
    <t>Amit Goswami PhD</t>
  </si>
  <si>
    <t>https://m.media-amazon.com/images/I/8167gJHHplL._AC_UY218_.jpg</t>
  </si>
  <si>
    <t>https://www.amazon.com/dp/B005CIXRBE</t>
  </si>
  <si>
    <t>B07GHQK21F</t>
  </si>
  <si>
    <t>Public Health Law and Ethics: A Reader</t>
  </si>
  <si>
    <t>Ed. Gostin, Lawrence O.</t>
  </si>
  <si>
    <t>https://m.media-amazon.com/images/I/81VnEt8Vm3L._AC_UY218_.jpg</t>
  </si>
  <si>
    <t>https://www.amazon.com/dp/B07GHQK21F</t>
  </si>
  <si>
    <t>B07JG841ZR</t>
  </si>
  <si>
    <t>https://m.media-amazon.com/images/I/91VRSWnYnRL._AC_UY218_.jpg</t>
  </si>
  <si>
    <t>https://www.amazon.com/dp/B07JG841ZR</t>
  </si>
  <si>
    <t>B007UHWA18</t>
  </si>
  <si>
    <t>NeuroKinetic Therapy: An Innovative Approach to Manual Muscle Testing</t>
  </si>
  <si>
    <t>David Weinstock</t>
  </si>
  <si>
    <t>https://m.media-amazon.com/images/I/41RFaGFfKFL._AC_UY218_.jpg</t>
  </si>
  <si>
    <t>https://www.amazon.com/dp/B007UHWA18</t>
  </si>
  <si>
    <t>B073YT4482</t>
  </si>
  <si>
    <t>Trust Women: A Progressive Christian Argument for Reproductive Justice</t>
  </si>
  <si>
    <t>Rebecca Todd Peters</t>
  </si>
  <si>
    <t>https://m.media-amazon.com/images/I/91umvOuVkYL._AC_UY218_.jpg</t>
  </si>
  <si>
    <t>https://www.amazon.com/dp/B073YT4482</t>
  </si>
  <si>
    <t>B073SKSXT7</t>
  </si>
  <si>
    <t>Anatomy &amp; Physiology Made Incredibly Easy! (Incredibly Easy! SeriesÂ®)</t>
  </si>
  <si>
    <t>https://m.media-amazon.com/images/I/51cPJR1kKjL._AC_UY218_.jpg</t>
  </si>
  <si>
    <t>https://www.amazon.com/dp/B073SKSXT7</t>
  </si>
  <si>
    <t>B07V6VHRSD</t>
  </si>
  <si>
    <t>Atlas of Cytopathology: A Pattern Based Approach</t>
  </si>
  <si>
    <t>Christopher J. VandenBussche</t>
  </si>
  <si>
    <t>https://m.media-amazon.com/images/I/81M2PZbQPDL._AC_UY218_.jpg</t>
  </si>
  <si>
    <t>https://www.amazon.com/dp/B07V6VHRSD</t>
  </si>
  <si>
    <t>B01KFBO81U</t>
  </si>
  <si>
    <t>Crooked: Outwitting the Back Pain Industry and Getting on the Road to Recovery</t>
  </si>
  <si>
    <t>Cathryn Jakobson Ramin</t>
  </si>
  <si>
    <t>https://m.media-amazon.com/images/I/81wncCSjC0L._AC_UY218_.jpg</t>
  </si>
  <si>
    <t>https://www.amazon.com/dp/B01KFBO81U</t>
  </si>
  <si>
    <t>B01JYWTBJ0</t>
  </si>
  <si>
    <t>My Lovely Wife in the Psych Ward: A Memoir</t>
  </si>
  <si>
    <t>Mark Lukach</t>
  </si>
  <si>
    <t>https://m.media-amazon.com/images/I/81f8PucQ44L._AC_UY218_.jpg</t>
  </si>
  <si>
    <t>https://www.amazon.com/dp/B01JYWTBJ0</t>
  </si>
  <si>
    <t>B07VMJBJ1B</t>
  </si>
  <si>
    <t>Medical Statistics at a Glance</t>
  </si>
  <si>
    <t>Aviva Petrie</t>
  </si>
  <si>
    <t>https://m.media-amazon.com/images/I/41kzCiVQpbL._AC_UY218_.jpg</t>
  </si>
  <si>
    <t>https://www.amazon.com/dp/B07VMJBJ1B</t>
  </si>
  <si>
    <t>B07NY3KDM5</t>
  </si>
  <si>
    <t>ER Days</t>
  </si>
  <si>
    <t>nick casto</t>
  </si>
  <si>
    <t>https://m.media-amazon.com/images/I/91X+DWfUJ2L._AC_UY218_.jpg</t>
  </si>
  <si>
    <t>https://www.amazon.com/dp/B07NY3KDM5</t>
  </si>
  <si>
    <t>B09X215B3P</t>
  </si>
  <si>
    <t>Desperate Remedies: Psychiatryâ€™s Turbulent Quest to Cure Mental Illness</t>
  </si>
  <si>
    <t>Andrew Scull</t>
  </si>
  <si>
    <t>https://m.media-amazon.com/images/I/71KkjtFMCzL._AC_UY218_.jpg</t>
  </si>
  <si>
    <t>https://www.amazon.com/dp/B09X215B3P</t>
  </si>
  <si>
    <t>B0155MLW9K</t>
  </si>
  <si>
    <t>https://m.media-amazon.com/images/I/A1PA8IjMIgL._AC_UY218_.jpg</t>
  </si>
  <si>
    <t>https://www.amazon.com/dp/B0155MLW9K</t>
  </si>
  <si>
    <t>B074YB9CGL</t>
  </si>
  <si>
    <t>First Aid for the Internal Medicine Boards, Fourth Edition</t>
  </si>
  <si>
    <t>https://m.media-amazon.com/images/I/91ScuGkyIBL._AC_UY218_.jpg</t>
  </si>
  <si>
    <t>https://www.amazon.com/dp/B074YB9CGL</t>
  </si>
  <si>
    <t>B07MD5YRJX</t>
  </si>
  <si>
    <t>Linne &amp; Ringsrud's Clinical Laboratory Science E-Book</t>
  </si>
  <si>
    <t>https://m.media-amazon.com/images/I/71SPWQAPj3L._AC_UY218_.jpg</t>
  </si>
  <si>
    <t>https://www.amazon.com/dp/B07MD5YRJX</t>
  </si>
  <si>
    <t>B00SJE7SFO</t>
  </si>
  <si>
    <t>Mastering Informatics: A Healthcare Handbook for Success</t>
  </si>
  <si>
    <t>Patricia Sengstack</t>
  </si>
  <si>
    <t>https://m.media-amazon.com/images/I/81cyaXvh3BL._AC_UY218_.jpg</t>
  </si>
  <si>
    <t>https://www.amazon.com/dp/B00SJE7SFO</t>
  </si>
  <si>
    <t>B01KGZVQ2E</t>
  </si>
  <si>
    <t>Miracle Cure: The Creation of Antibiotics and the Birth of Modern Medicine</t>
  </si>
  <si>
    <t>William Rosen</t>
  </si>
  <si>
    <t>https://m.media-amazon.com/images/I/81MDTvVU-DL._AC_UY218_.jpg</t>
  </si>
  <si>
    <t>https://www.amazon.com/dp/B01KGZVQ2E</t>
  </si>
  <si>
    <t>B0BW4NDWXZ</t>
  </si>
  <si>
    <t>Practice Guidelines for Family Nurse Practitioners - E-Book</t>
  </si>
  <si>
    <t>Karen Fenstermacher</t>
  </si>
  <si>
    <t>https://m.media-amazon.com/images/I/71gmCe1UpbL._AC_UY218_.jpg</t>
  </si>
  <si>
    <t>https://www.amazon.com/dp/B0BW4NDWXZ</t>
  </si>
  <si>
    <t>B073SPQ7TP</t>
  </si>
  <si>
    <t>Operative Dictations in General and Vascular Surgery</t>
  </si>
  <si>
    <t>Jamal J. Hoballah</t>
  </si>
  <si>
    <t>https://m.media-amazon.com/images/I/61nFktVc7dL._AC_UY218_.jpg</t>
  </si>
  <si>
    <t>https://www.amazon.com/dp/B073SPQ7TP</t>
  </si>
  <si>
    <t>B00PIUDRTI</t>
  </si>
  <si>
    <t>Michael W. Mulholland</t>
  </si>
  <si>
    <t>https://m.media-amazon.com/images/I/51Bmzm0RuML._AC_UY218_.jpg</t>
  </si>
  <si>
    <t>https://www.amazon.com/dp/B00PIUDRTI</t>
  </si>
  <si>
    <t>B07RX335R3</t>
  </si>
  <si>
    <t>PCOS SOS: A Gynecologist's Lifeline To Naturally Restore Your Rhythms, Hormones, and Happiness</t>
  </si>
  <si>
    <t>https://m.media-amazon.com/images/I/71kF3GJNXqL._AC_UY218_.jpg</t>
  </si>
  <si>
    <t>https://www.amazon.com/dp/B07RX335R3</t>
  </si>
  <si>
    <t>B01NCHUXLN</t>
  </si>
  <si>
    <t>Handbook of Pediatric Psychology</t>
  </si>
  <si>
    <t>Michael C. Roberts</t>
  </si>
  <si>
    <t>https://m.media-amazon.com/images/I/71U-fyh1gtL._AC_UY218_.jpg</t>
  </si>
  <si>
    <t>https://www.amazon.com/dp/B01NCHUXLN</t>
  </si>
  <si>
    <t>B09SH71WK3</t>
  </si>
  <si>
    <t>Crowner's Quest: An unputdownable mystery that won't let go (The Crowner John Mysteries Book 3)</t>
  </si>
  <si>
    <t>https://m.media-amazon.com/images/I/81hpyMK8SbL._AC_UY218_.jpg</t>
  </si>
  <si>
    <t>https://www.amazon.com/dp/B09SH71WK3</t>
  </si>
  <si>
    <t>B00ME3PSCQ</t>
  </si>
  <si>
    <t>Silent Witnesses: The Often Gruesome but Always Fascinating History of Forensic Science</t>
  </si>
  <si>
    <t>Nigel McCrery</t>
  </si>
  <si>
    <t>https://m.media-amazon.com/images/I/71N-XP0QRmL._AC_UY218_.jpg</t>
  </si>
  <si>
    <t>https://www.amazon.com/dp/B00ME3PSCQ</t>
  </si>
  <si>
    <t>B089SC2Q18</t>
  </si>
  <si>
    <t>HEALING--Beyond Pills &amp; Potions: Core Principles for Helpers &amp; Healers</t>
  </si>
  <si>
    <t>Steve Bierman M.D.</t>
  </si>
  <si>
    <t>https://m.media-amazon.com/images/I/71KWCXfoB3L._AC_UY218_.jpg</t>
  </si>
  <si>
    <t>https://www.amazon.com/dp/B089SC2Q18</t>
  </si>
  <si>
    <t>B00HPZ4W20</t>
  </si>
  <si>
    <t>Statistics for the Health Sciences: A Non-Mathematical Introduction</t>
  </si>
  <si>
    <t>Christine Dancey</t>
  </si>
  <si>
    <t>https://m.media-amazon.com/images/I/81NCdXsLntL._AC_UY218_.jpg</t>
  </si>
  <si>
    <t>https://www.amazon.com/dp/B00HPZ4W20</t>
  </si>
  <si>
    <t>B0C4MMSSQX</t>
  </si>
  <si>
    <t>Conquering Kidney Disease: A Survivor's Guide to Thriving with CKD (Stopping Kidney Disease Progression Book 1)</t>
  </si>
  <si>
    <t>James Fabin</t>
  </si>
  <si>
    <t>https://m.media-amazon.com/images/I/91xNVlNdqyL._AC_UY218_.jpg</t>
  </si>
  <si>
    <t>https://www.amazon.com/dp/B0C4MMSSQX</t>
  </si>
  <si>
    <t>B0921BCDGR</t>
  </si>
  <si>
    <t>Blackwell's Five-Minute Veterinary Consult: Canine and Feline</t>
  </si>
  <si>
    <t>Larry P. Tilley</t>
  </si>
  <si>
    <t>https://m.media-amazon.com/images/I/51-RmNIyF1S._AC_UY218_.jpg</t>
  </si>
  <si>
    <t>https://www.amazon.com/dp/B0921BCDGR</t>
  </si>
  <si>
    <t>B01N6K7YXH</t>
  </si>
  <si>
    <t>Painless Evidence-Based Medicine</t>
  </si>
  <si>
    <t>Dans</t>
  </si>
  <si>
    <t>https://m.media-amazon.com/images/I/51hu-68S1lL._AC_UY218_.jpg</t>
  </si>
  <si>
    <t>https://www.amazon.com/dp/B01N6K7YXH</t>
  </si>
  <si>
    <t>B08JQ9DD7J</t>
  </si>
  <si>
    <t>Pocket Companion to Guyton &amp; Hall Textbook of Medical Physiology E-Book (Guyton Physiology)</t>
  </si>
  <si>
    <t>https://m.media-amazon.com/images/I/71UgrvYHvKL._AC_UY218_.jpg</t>
  </si>
  <si>
    <t>https://www.amazon.com/dp/B08JQ9DD7J</t>
  </si>
  <si>
    <t>B0BS78XC2Q</t>
  </si>
  <si>
    <t>Phlebotomy: A Competency Based Approach</t>
  </si>
  <si>
    <t>https://m.media-amazon.com/images/I/71OFIoxY7mL._AC_UY218_.jpg</t>
  </si>
  <si>
    <t>https://www.amazon.com/dp/B0BS78XC2Q</t>
  </si>
  <si>
    <t>B01208O00K</t>
  </si>
  <si>
    <t>Patient H.M.: A Story of Memory, Madness, and Family Secrets</t>
  </si>
  <si>
    <t>Luke Dittrich</t>
  </si>
  <si>
    <t>https://m.media-amazon.com/images/I/91wJ0ysOcHL._AC_UY218_.jpg</t>
  </si>
  <si>
    <t>https://www.amazon.com/dp/B01208O00K</t>
  </si>
  <si>
    <t>B0BFJVL2SV</t>
  </si>
  <si>
    <t>Blumgart's Surgery of the Liver, Biliary Tract and Pancreas, 2-Volume Set - E-Book</t>
  </si>
  <si>
    <t>William R. Jarnagin</t>
  </si>
  <si>
    <t>https://m.media-amazon.com/images/I/51NCtDuDk-L._AC_UY218_.jpg</t>
  </si>
  <si>
    <t>https://www.amazon.com/dp/B0BFJVL2SV</t>
  </si>
  <si>
    <t>B0BKZYQNZZ</t>
  </si>
  <si>
    <t>Cancer as a matabolic disease: On the origin management and prevention of cancer</t>
  </si>
  <si>
    <t>Thomas N seyfried</t>
  </si>
  <si>
    <t>https://m.media-amazon.com/images/I/51T8SOz8FdL._AC_UY218_.jpg</t>
  </si>
  <si>
    <t>https://www.amazon.com/dp/B0BKZYQNZZ</t>
  </si>
  <si>
    <t>B07LBTWVWN</t>
  </si>
  <si>
    <t>Anatomy &amp; Physiology (includes A&amp;P Online course) E-Book</t>
  </si>
  <si>
    <t>https://m.media-amazon.com/images/I/71hD9Ok5JJL._AC_UY218_.jpg</t>
  </si>
  <si>
    <t>https://www.amazon.com/dp/B07LBTWVWN</t>
  </si>
  <si>
    <t>B08B2V721B</t>
  </si>
  <si>
    <t>Facial Diagnosis of Cell Salt Deficiencies: The many usue and benefits of using cell salts, with color illustrations for facial diagnosis</t>
  </si>
  <si>
    <t>David Card</t>
  </si>
  <si>
    <t>https://m.media-amazon.com/images/I/71SX59DpfYL._AC_UY218_.jpg</t>
  </si>
  <si>
    <t>https://www.amazon.com/dp/B08B2V721B</t>
  </si>
  <si>
    <t>B0B7BKFZBK</t>
  </si>
  <si>
    <t>Medical Biochemistry - E-Book</t>
  </si>
  <si>
    <t>John W Baynes</t>
  </si>
  <si>
    <t>https://m.media-amazon.com/images/I/71hEoYEjavL._AC_UY218_.jpg</t>
  </si>
  <si>
    <t>https://www.amazon.com/dp/B0B7BKFZBK</t>
  </si>
  <si>
    <t>B082QLWTKH</t>
  </si>
  <si>
    <t>Caring for Older Adults Holistically</t>
  </si>
  <si>
    <t>Tamara R Dahlkemper</t>
  </si>
  <si>
    <t>https://www.amazon.com/dp/B082QLWTKH</t>
  </si>
  <si>
    <t>B07B8DHDJL</t>
  </si>
  <si>
    <t>The Breakthrough: Immunotherapy and the Race to Cure Cancer</t>
  </si>
  <si>
    <t>https://m.media-amazon.com/images/I/81FgwVJlU4L._AC_UY218_.jpg</t>
  </si>
  <si>
    <t>https://www.amazon.com/dp/B07B8DHDJL</t>
  </si>
  <si>
    <t>B07C6Y9WWQ</t>
  </si>
  <si>
    <t>Rehab Your Own Spinal Stenosis: Strategies to Improve the Health of Your Spine</t>
  </si>
  <si>
    <t>Terri Night PT</t>
  </si>
  <si>
    <t>https://m.media-amazon.com/images/I/61-BmaJLRYL._AC_UY218_.jpg</t>
  </si>
  <si>
    <t>https://www.amazon.com/dp/B07C6Y9WWQ</t>
  </si>
  <si>
    <t>B0BNMLSMTR</t>
  </si>
  <si>
    <t>Quantum Integrative Medicine: A New Paradigm for Health, Disease Prevention, and Healing</t>
  </si>
  <si>
    <t>https://m.media-amazon.com/images/I/71vMLKJH6dL._AC_UY218_.jpg</t>
  </si>
  <si>
    <t>https://www.amazon.com/dp/B0BNMLSMTR</t>
  </si>
  <si>
    <t>B07KPGKTGK</t>
  </si>
  <si>
    <t>Nelson Pediatrics Board Review: Certification and Recertification</t>
  </si>
  <si>
    <t>Terry Dean Jr.</t>
  </si>
  <si>
    <t>https://m.media-amazon.com/images/I/71wb97ucj6L._AC_UY218_.jpg</t>
  </si>
  <si>
    <t>https://www.amazon.com/dp/B07KPGKTGK</t>
  </si>
  <si>
    <t>B0912Q26ML</t>
  </si>
  <si>
    <t>Pediatric Pulmonology: Board and Certification Review</t>
  </si>
  <si>
    <t>https://m.media-amazon.com/images/I/71Mohk8gjBL._AC_UY218_.jpg</t>
  </si>
  <si>
    <t>https://www.amazon.com/dp/B0912Q26ML</t>
  </si>
  <si>
    <t>B081DPSW8X</t>
  </si>
  <si>
    <t>Suture like a Surgeon: A Doctorâ€™s Guide to Surgical Knots and Suturing Techniques used in the Departments of Surgery, Emergency Medicine, and Family Medicine</t>
  </si>
  <si>
    <t>https://m.media-amazon.com/images/I/811TMDfgnIL._AC_UY218_.jpg</t>
  </si>
  <si>
    <t>https://www.amazon.com/dp/B081DPSW8X</t>
  </si>
  <si>
    <t>B00HNSNA9K</t>
  </si>
  <si>
    <t>A Practitioner's Guide to Rational Emotive Behavior Therapy</t>
  </si>
  <si>
    <t>Raymond A. DiGiuseppe</t>
  </si>
  <si>
    <t>https://m.media-amazon.com/images/I/41bATEURISL._AC_UY218_.jpg</t>
  </si>
  <si>
    <t>https://www.amazon.com/dp/B00HNSNA9K</t>
  </si>
  <si>
    <t>B07XKWJCPJ</t>
  </si>
  <si>
    <t>Emergency Nursing Made Incredibly Easy! (Incredibly Easy! SeriesÂ®)</t>
  </si>
  <si>
    <t>https://m.media-amazon.com/images/I/51Mj08JBL7L._AC_UY218_.jpg</t>
  </si>
  <si>
    <t>https://www.amazon.com/dp/B07XKWJCPJ</t>
  </si>
  <si>
    <t>B08BJDMXZG</t>
  </si>
  <si>
    <t>Clinical Hematology: Theory &amp; Procedures, Enhanced Edition</t>
  </si>
  <si>
    <t>Mary Lou Turgeon</t>
  </si>
  <si>
    <t>https://m.media-amazon.com/images/I/81WaLCvQrCL._AC_UY218_.jpg</t>
  </si>
  <si>
    <t>https://www.amazon.com/dp/B08BJDMXZG</t>
  </si>
  <si>
    <t>B0BG2RCHSY</t>
  </si>
  <si>
    <t>The 10 Day Sugar Detox Challenge: The Ultimate Guide to Reset the Brain, Eliminate Sugar Cravings, and Break Sugar Addiction to Burn Fat and Lose Weight (30 Anti-Inflammatory Recipes Included)</t>
  </si>
  <si>
    <t>Silvana Siskov</t>
  </si>
  <si>
    <t>https://m.media-amazon.com/images/I/816ev8wRnkL._AC_UY218_.jpg</t>
  </si>
  <si>
    <t>https://www.amazon.com/dp/B0BG2RCHSY</t>
  </si>
  <si>
    <t>B07RCM8KK6</t>
  </si>
  <si>
    <t>Zero to Finals Medicine</t>
  </si>
  <si>
    <t>Thomas Watchman</t>
  </si>
  <si>
    <t>https://m.media-amazon.com/images/I/71An1pB8CqL._AC_UY218_.jpg</t>
  </si>
  <si>
    <t>https://www.amazon.com/dp/B07RCM8KK6</t>
  </si>
  <si>
    <t>B01M20WKGN</t>
  </si>
  <si>
    <t>Clinical Immunology and Serology A Laboratory Perspective</t>
  </si>
  <si>
    <t>Christine Dorresteyn Stevens</t>
  </si>
  <si>
    <t>https://www.amazon.com/dp/B01M20WKGN</t>
  </si>
  <si>
    <t>B09SH8YZ88</t>
  </si>
  <si>
    <t>The Tinner's Corpse: A scintillating medieval mystery (The Crowner John Mysteries Book 5)</t>
  </si>
  <si>
    <t>https://m.media-amazon.com/images/I/81Pbb6mi8DL._AC_UY218_.jpg</t>
  </si>
  <si>
    <t>https://www.amazon.com/dp/B09SH8YZ88</t>
  </si>
  <si>
    <t>B08BT61BP4</t>
  </si>
  <si>
    <t>Health Economics, second edition</t>
  </si>
  <si>
    <t>Frank A. Sloan</t>
  </si>
  <si>
    <t>https://m.media-amazon.com/images/I/71SEnTbojbL._AC_UY218_.jpg</t>
  </si>
  <si>
    <t>https://www.amazon.com/dp/B08BT61BP4</t>
  </si>
  <si>
    <t>B009S8HE2C</t>
  </si>
  <si>
    <t>Spark</t>
  </si>
  <si>
    <t>Dr John J. Ratey</t>
  </si>
  <si>
    <t>https://m.media-amazon.com/images/I/81XgAM0G-8L._AC_UY218_.jpg</t>
  </si>
  <si>
    <t>https://www.amazon.com/dp/B009S8HE2C</t>
  </si>
  <si>
    <t>B01N765FBS</t>
  </si>
  <si>
    <t>The HPV Vaccine On Trial: Seeking Justice For A Generation Betrayed</t>
  </si>
  <si>
    <t>Mary Holland</t>
  </si>
  <si>
    <t>https://m.media-amazon.com/images/I/711FCgxt-0L._AC_UY218_.jpg</t>
  </si>
  <si>
    <t>https://www.amazon.com/dp/B01N765FBS</t>
  </si>
  <si>
    <t>B00B1UIGFO</t>
  </si>
  <si>
    <t>Essentials of Family Therapy, The (2-downloads)</t>
  </si>
  <si>
    <t>https://m.media-amazon.com/images/I/419jz8gl47L._AC_UY218_.jpg</t>
  </si>
  <si>
    <t>https://www.amazon.com/dp/B00B1UIGFO</t>
  </si>
  <si>
    <t>B09FTFC6ST</t>
  </si>
  <si>
    <t>When Survivors Give Birth: Understanding and Healing the Effects of Early Sexual Abuse on Childbearing Women</t>
  </si>
  <si>
    <t>https://m.media-amazon.com/images/I/71SAa7yn3aL._AC_UY218_.jpg</t>
  </si>
  <si>
    <t>https://www.amazon.com/dp/B09FTFC6ST</t>
  </si>
  <si>
    <t>B01JGOFNMA</t>
  </si>
  <si>
    <t>The God-Shaped Brain: How Changing Your View of God Transforms Your Life</t>
  </si>
  <si>
    <t>Timothy R. Jennings</t>
  </si>
  <si>
    <t>https://m.media-amazon.com/images/I/71VWSgT-PcL._AC_UY218_.jpg</t>
  </si>
  <si>
    <t>https://www.amazon.com/dp/B01JGOFNMA</t>
  </si>
  <si>
    <t>B07YB8495F</t>
  </si>
  <si>
    <t>https://m.media-amazon.com/images/I/81pCoWAdoRL._AC_UY218_.jpg</t>
  </si>
  <si>
    <t>https://www.amazon.com/dp/B07YB8495F</t>
  </si>
  <si>
    <t>B0BC11XMKJ</t>
  </si>
  <si>
    <t>Rapid Response Events in the Critically Ill - E-Book: A Case-Based Approach to Inpatient Medical Emergencies</t>
  </si>
  <si>
    <t>Arsalan Zaidi</t>
  </si>
  <si>
    <t>https://m.media-amazon.com/images/I/612ecx8YZnL._AC_UY218_.jpg</t>
  </si>
  <si>
    <t>https://www.amazon.com/dp/B0BC11XMKJ</t>
  </si>
  <si>
    <t>B07KWBFVDT</t>
  </si>
  <si>
    <t>Pharmacy Practice and the Law</t>
  </si>
  <si>
    <t>Richard R. Abood</t>
  </si>
  <si>
    <t>https://m.media-amazon.com/images/I/81l6KBzQ8ZL._AC_UY218_.jpg</t>
  </si>
  <si>
    <t>https://www.amazon.com/dp/B07KWBFVDT</t>
  </si>
  <si>
    <t>B07JMR3H92</t>
  </si>
  <si>
    <t>Geriatric Notes</t>
  </si>
  <si>
    <t>Jamie W. Smith</t>
  </si>
  <si>
    <t>https://m.media-amazon.com/images/I/81tVN30i1kL._AC_UY218_.jpg</t>
  </si>
  <si>
    <t>https://www.amazon.com/dp/B07JMR3H92</t>
  </si>
  <si>
    <t>B0055NCU28</t>
  </si>
  <si>
    <t>The Psychiatric Mental Status Examination</t>
  </si>
  <si>
    <t>Paula T. Trzepacz</t>
  </si>
  <si>
    <t>https://m.media-amazon.com/images/I/81dN92DIYsL._AC_UY218_.jpg</t>
  </si>
  <si>
    <t>https://www.amazon.com/dp/B0055NCU28</t>
  </si>
  <si>
    <t>B09V3F7C1W</t>
  </si>
  <si>
    <t>The Middleboro Casebook: Healthcare Strategies and Operations, Third Edition</t>
  </si>
  <si>
    <t>James B. Lewis</t>
  </si>
  <si>
    <t>https://m.media-amazon.com/images/I/91yyMSRk7dL._AC_UY218_.jpg</t>
  </si>
  <si>
    <t>https://www.amazon.com/dp/B09V3F7C1W</t>
  </si>
  <si>
    <t>B0BWKZKP12</t>
  </si>
  <si>
    <t>Melting Bone, Healing Tide: How to Reanimate Inertial Bone Tissue Through Therapeutic Touch</t>
  </si>
  <si>
    <t>Scott Sternthal D.O.</t>
  </si>
  <si>
    <t>https://m.media-amazon.com/images/I/61b+8sjxpgL._AC_UY218_.jpg</t>
  </si>
  <si>
    <t>https://www.amazon.com/dp/B0BWKZKP12</t>
  </si>
  <si>
    <t>B0B4K6W3Z6</t>
  </si>
  <si>
    <t>Davidson's Principles and Practice of Medicine E-Book</t>
  </si>
  <si>
    <t>Ian D Penman</t>
  </si>
  <si>
    <t>https://m.media-amazon.com/images/I/71HyohQeuGL._AC_UY218_.jpg</t>
  </si>
  <si>
    <t>https://www.amazon.com/dp/B0B4K6W3Z6</t>
  </si>
  <si>
    <t>B003J48CAE</t>
  </si>
  <si>
    <t>Hot Lights, Cold Steel: Life, Death and Sleepless Nights in a Surgeon's First Years</t>
  </si>
  <si>
    <t>Michael J. Collins MD</t>
  </si>
  <si>
    <t>https://m.media-amazon.com/images/I/51pirPKtrZL._AC_UY218_.jpg</t>
  </si>
  <si>
    <t>https://www.amazon.com/dp/B003J48CAE</t>
  </si>
  <si>
    <t>B0789VF125</t>
  </si>
  <si>
    <t>McCurnin's Clinical Textbook for Veterinary Technicians - E-Book</t>
  </si>
  <si>
    <t>https://m.media-amazon.com/images/I/81mOQ7ka12L._AC_UY218_.jpg</t>
  </si>
  <si>
    <t>https://www.amazon.com/dp/B0789VF125</t>
  </si>
  <si>
    <t>B00KPC96HG</t>
  </si>
  <si>
    <t>Mind Estranged: My Journey from Schizophrenia and Homelessness to Recovery</t>
  </si>
  <si>
    <t>Bethany Yeiser</t>
  </si>
  <si>
    <t>https://m.media-amazon.com/images/I/91Pxzh2YdFL._AC_UY218_.jpg</t>
  </si>
  <si>
    <t>https://www.amazon.com/dp/B00KPC96HG</t>
  </si>
  <si>
    <t>B07V12DG2G</t>
  </si>
  <si>
    <t>Wild Remedies: How to Forage Healing Foods and Craft Your Own Herbal Medicine</t>
  </si>
  <si>
    <t>https://m.media-amazon.com/images/I/919z5soH4OL._AC_UY218_.jpg</t>
  </si>
  <si>
    <t>https://www.amazon.com/dp/B07V12DG2G</t>
  </si>
  <si>
    <t>B008O5DTQA</t>
  </si>
  <si>
    <t>The Trouble With Testosterone: And Other Essays On The Biology Of The Human Predi</t>
  </si>
  <si>
    <t>https://m.media-amazon.com/images/I/71OpRs-XwsL._AC_UY218_.jpg</t>
  </si>
  <si>
    <t>https://www.amazon.com/dp/B008O5DTQA</t>
  </si>
  <si>
    <t>B084L69BVJ</t>
  </si>
  <si>
    <t>Health Care Operations Management: A Systems Perspective</t>
  </si>
  <si>
    <t>James R. Langabeer II</t>
  </si>
  <si>
    <t>https://m.media-amazon.com/images/I/81EWk8sKRzL._AC_UY218_.jpg</t>
  </si>
  <si>
    <t>https://www.amazon.com/dp/B084L69BVJ</t>
  </si>
  <si>
    <t>B0844VV11C</t>
  </si>
  <si>
    <t>Evidence-Based Practice for Health Professionals</t>
  </si>
  <si>
    <t>Bernadette Howlett</t>
  </si>
  <si>
    <t>https://m.media-amazon.com/images/I/81Gg+OId+mL._AC_UY218_.jpg</t>
  </si>
  <si>
    <t>https://www.amazon.com/dp/B0844VV11C</t>
  </si>
  <si>
    <t>B0148JSJWY</t>
  </si>
  <si>
    <t>Manual Therapy for Musculoskeletal Pain Syndromes: an evidence- and clinical-informed approach</t>
  </si>
  <si>
    <t>Cesar Fernandez de las Penas</t>
  </si>
  <si>
    <t>https://m.media-amazon.com/images/I/51haDF8vPJL._AC_UY218_.jpg</t>
  </si>
  <si>
    <t>https://www.amazon.com/dp/B0148JSJWY</t>
  </si>
  <si>
    <t>B07PG9WM56</t>
  </si>
  <si>
    <t>THE GOD DESIGN: Secrets of the Mind, Body and Soul (Sacred Secretion)</t>
  </si>
  <si>
    <t>Kelly-Marie Kerr</t>
  </si>
  <si>
    <t>https://m.media-amazon.com/images/I/71ZINhe9-vL._AC_UY218_.jpg</t>
  </si>
  <si>
    <t>https://www.amazon.com/dp/B07PG9WM56</t>
  </si>
  <si>
    <t>B09311RMPV</t>
  </si>
  <si>
    <t>Clinical Anesthesia Procedures of the Massachusetts General Hospital</t>
  </si>
  <si>
    <t>Richard M. Pino</t>
  </si>
  <si>
    <t>https://m.media-amazon.com/images/I/71BDcvcRcYS._AC_UY218_.jpg</t>
  </si>
  <si>
    <t>https://www.amazon.com/dp/B09311RMPV</t>
  </si>
  <si>
    <t>B07L6L2V6V</t>
  </si>
  <si>
    <t>Frames of Reference for Pediatric Occupational Therapy</t>
  </si>
  <si>
    <t>Paula Kramer</t>
  </si>
  <si>
    <t>https://m.media-amazon.com/images/I/71ncXv3mmHL._AC_UY218_.jpg</t>
  </si>
  <si>
    <t>https://www.amazon.com/dp/B07L6L2V6V</t>
  </si>
  <si>
    <t>B07L7KLLVW</t>
  </si>
  <si>
    <t>The Vital Shoulder Complex: An Illustrated Guide to Assessment, Treatment, and Rehabilitation</t>
  </si>
  <si>
    <t>https://m.media-amazon.com/images/I/81PqpZgF+rL._AC_UY218_.jpg</t>
  </si>
  <si>
    <t>https://www.amazon.com/dp/B07L7KLLVW</t>
  </si>
  <si>
    <t>B07NVVFXVN</t>
  </si>
  <si>
    <t>Practice Guidelines for Family Nurse Practitioners E-Book</t>
  </si>
  <si>
    <t>https://m.media-amazon.com/images/I/61DAhwORHdL._AC_UY218_.jpg</t>
  </si>
  <si>
    <t>https://www.amazon.com/dp/B07NVVFXVN</t>
  </si>
  <si>
    <t>B07RP586PV</t>
  </si>
  <si>
    <t>Psychotherapy for Psychosis: Integrating Cognitive-Behavioral and Psychodynamic Treatment</t>
  </si>
  <si>
    <t>Michael Garrett</t>
  </si>
  <si>
    <t>https://m.media-amazon.com/images/I/81s5zPyDwdL._AC_UY218_.jpg</t>
  </si>
  <si>
    <t>https://www.amazon.com/dp/B07RP586PV</t>
  </si>
  <si>
    <t>B0B6JRNPPQ</t>
  </si>
  <si>
    <t>The Essential Physics of Medical Imaging Study Guide</t>
  </si>
  <si>
    <t>Jerrold T. Bushberg</t>
  </si>
  <si>
    <t>https://m.media-amazon.com/images/I/717XVWti4tL._AC_UY218_.jpg</t>
  </si>
  <si>
    <t>https://www.amazon.com/dp/B0B6JRNPPQ</t>
  </si>
  <si>
    <t>B08V9GPVCZ</t>
  </si>
  <si>
    <t>The Foot Strength Plan: Healthy Feet, the Truth About Orthotics, and More</t>
  </si>
  <si>
    <t>Colin Dombroski PhD</t>
  </si>
  <si>
    <t>https://m.media-amazon.com/images/I/71Bjxz+gN5L._AC_UY218_.jpg</t>
  </si>
  <si>
    <t>https://www.amazon.com/dp/B08V9GPVCZ</t>
  </si>
  <si>
    <t>B01JWE1RH4</t>
  </si>
  <si>
    <t>Fascial Release for Structural Balance, Revised Edition: Putting the Theory of Anatomy Trains into Practice</t>
  </si>
  <si>
    <t>Thomas Myers</t>
  </si>
  <si>
    <t>https://m.media-amazon.com/images/I/81cLJTQ2WDL._AC_UY218_.jpg</t>
  </si>
  <si>
    <t>https://www.amazon.com/dp/B01JWE1RH4</t>
  </si>
  <si>
    <t>B08RZ8ZKMG</t>
  </si>
  <si>
    <t>Introduction to Evidence-Based Practice A Practical Guide for Nursing</t>
  </si>
  <si>
    <t>Lisa Hopp</t>
  </si>
  <si>
    <t>https://m.media-amazon.com/images/I/71BIsG-wXpL._AC_UY218_.jpg</t>
  </si>
  <si>
    <t>https://www.amazon.com/dp/B08RZ8ZKMG</t>
  </si>
  <si>
    <t>B07QBB2QN6</t>
  </si>
  <si>
    <t>SCHWARTZ'S PRINCIPLES OF SURGERY 2-volume set 11th edition</t>
  </si>
  <si>
    <t>F. Charles Brunicardi</t>
  </si>
  <si>
    <t>https://m.media-amazon.com/images/I/71Tb1vKSaiL._AC_UY218_.jpg</t>
  </si>
  <si>
    <t>https://www.amazon.com/dp/B07QBB2QN6</t>
  </si>
  <si>
    <t>B088HGKX3W</t>
  </si>
  <si>
    <t>Pocket Anesthesia (Pocket Notebook)</t>
  </si>
  <si>
    <t>https://m.media-amazon.com/images/I/818rmWZpC0L._AC_UY218_.jpg</t>
  </si>
  <si>
    <t>https://www.amazon.com/dp/B088HGKX3W</t>
  </si>
  <si>
    <t>B01N5Q1E67</t>
  </si>
  <si>
    <t>Kielhofner's Research in Occupational Therapy Methods of Inquiry for Enhancing Practice</t>
  </si>
  <si>
    <t>Renee r Taylor</t>
  </si>
  <si>
    <t>https://m.media-amazon.com/images/I/41Q+-NGqzyL._AC_UY218_.jpg</t>
  </si>
  <si>
    <t>https://www.amazon.com/dp/B01N5Q1E67</t>
  </si>
  <si>
    <t>B003J5UJHW</t>
  </si>
  <si>
    <t>On Being Certain: Believing You Are Right Even When You're Not</t>
  </si>
  <si>
    <t>Robert Alan Burton</t>
  </si>
  <si>
    <t>https://m.media-amazon.com/images/I/41e2Tl5JiML._AC_UY218_.jpg</t>
  </si>
  <si>
    <t>https://www.amazon.com/dp/B003J5UJHW</t>
  </si>
  <si>
    <t>B074JCMWHQ</t>
  </si>
  <si>
    <t>The Guide to Interpersonal Psychotherapy: Updated and Expanded Edition</t>
  </si>
  <si>
    <t>Myrna M. Weissman</t>
  </si>
  <si>
    <t>https://m.media-amazon.com/images/I/811vEXVEbKL._AC_UY218_.jpg</t>
  </si>
  <si>
    <t>https://www.amazon.com/dp/B074JCMWHQ</t>
  </si>
  <si>
    <t>B0CGMJL3M7</t>
  </si>
  <si>
    <t>Varney's Midwifery</t>
  </si>
  <si>
    <t>Julia Phillippi</t>
  </si>
  <si>
    <t>https://m.media-amazon.com/images/I/61mgDSH+xxL._AC_UY218_.jpg</t>
  </si>
  <si>
    <t>https://www.amazon.com/dp/B0CGMJL3M7</t>
  </si>
  <si>
    <t>B0187G2Z9W</t>
  </si>
  <si>
    <t>Documentation for Rehabilitation - E-Book: A Guide to Clinical Decision Making in Physical Therapy</t>
  </si>
  <si>
    <t>Lori Quinn</t>
  </si>
  <si>
    <t>https://m.media-amazon.com/images/I/51cyUO95YML._AC_UY218_.jpg</t>
  </si>
  <si>
    <t>https://www.amazon.com/dp/B0187G2Z9W</t>
  </si>
  <si>
    <t>B005K8H13G</t>
  </si>
  <si>
    <t>Digestive Wellness: Strengthen the Immune System and Prevent Disease Through Healthy Digestion, Fourth Edition</t>
  </si>
  <si>
    <t>https://m.media-amazon.com/images/I/71a5VABhA1L._AC_UY218_.jpg</t>
  </si>
  <si>
    <t>https://www.amazon.com/dp/B005K8H13G</t>
  </si>
  <si>
    <t>B07P5H821M</t>
  </si>
  <si>
    <t>Hospitals and Health Systems: What They Are and How They Work</t>
  </si>
  <si>
    <t>https://m.media-amazon.com/images/I/71F1tSV5TnL._AC_UY218_.jpg</t>
  </si>
  <si>
    <t>https://www.amazon.com/dp/B07P5H821M</t>
  </si>
  <si>
    <t>B00WMYO2X8</t>
  </si>
  <si>
    <t>Clinical Practice of Cognitive Therapy with Children and Adolescents: The Nuts and Bolts</t>
  </si>
  <si>
    <t>Robert D. Friedberg</t>
  </si>
  <si>
    <t>https://m.media-amazon.com/images/I/A1ClzJTAh+L._AC_UY218_.jpg</t>
  </si>
  <si>
    <t>https://www.amazon.com/dp/B00WMYO2X8</t>
  </si>
  <si>
    <t>B010VIKPXC</t>
  </si>
  <si>
    <t>Just Medicine: A Cure for Racial Inequality in American Health Care</t>
  </si>
  <si>
    <t>Dayna Bowen Matthew</t>
  </si>
  <si>
    <t>https://m.media-amazon.com/images/I/71nx6lg1V4L._AC_UY218_.jpg</t>
  </si>
  <si>
    <t>https://www.amazon.com/dp/B010VIKPXC</t>
  </si>
  <si>
    <t>B0754LCV7Q</t>
  </si>
  <si>
    <t>HBR's 10 Must Reads on Strategy for Healthcare (featuring articles by Michael E. Porter and Thomas H. Lee, MD)</t>
  </si>
  <si>
    <t>https://m.media-amazon.com/images/I/716m7Nadr0L._AC_UY218_.jpg</t>
  </si>
  <si>
    <t>https://www.amazon.com/dp/B0754LCV7Q</t>
  </si>
  <si>
    <t>B0B15JRKDV</t>
  </si>
  <si>
    <t>Fundamentals of Urine and Body Fluid Analysis - E-Book</t>
  </si>
  <si>
    <t>Nancy A. Brunzel</t>
  </si>
  <si>
    <t>https://m.media-amazon.com/images/I/61LZEGbw1lL._AC_UY218_.jpg</t>
  </si>
  <si>
    <t>https://www.amazon.com/dp/B0B15JRKDV</t>
  </si>
  <si>
    <t>B07VXX9589</t>
  </si>
  <si>
    <t>The Doctor Who Fooled the World: Science, Deception, and the War on Vaccines</t>
  </si>
  <si>
    <t>Brian Deer</t>
  </si>
  <si>
    <t>https://m.media-amazon.com/images/I/91vZpBVMvKL._AC_UY218_.jpg</t>
  </si>
  <si>
    <t>https://www.amazon.com/dp/B07VXX9589</t>
  </si>
  <si>
    <t>B074CGNYQ2</t>
  </si>
  <si>
    <t>Oxford Handbook of Clinical Medicine (Oxford Medical Handbooks)</t>
  </si>
  <si>
    <t>Ian B. Wilkinson</t>
  </si>
  <si>
    <t>https://m.media-amazon.com/images/I/71uRPJbkuHL._AC_UY218_.jpg</t>
  </si>
  <si>
    <t>https://www.amazon.com/dp/B074CGNYQ2</t>
  </si>
  <si>
    <t>B06WRN89ZW</t>
  </si>
  <si>
    <t>Getting Started with R: An Introduction for Biologists</t>
  </si>
  <si>
    <t>Andrew P. Beckerman</t>
  </si>
  <si>
    <t>https://m.media-amazon.com/images/I/71Rv9NpvJCL._AC_UY218_.jpg</t>
  </si>
  <si>
    <t>https://www.amazon.com/dp/B06WRN89ZW</t>
  </si>
  <si>
    <t>B099NVX6Q6</t>
  </si>
  <si>
    <t>Health Program Planning, Implementation, and Evaluation: Creating Behavioral, Environmental, and Policy Change</t>
  </si>
  <si>
    <t>Lawrence W. Green</t>
  </si>
  <si>
    <t>https://m.media-amazon.com/images/I/71cEMENumIL._AC_UY218_.jpg</t>
  </si>
  <si>
    <t>https://www.amazon.com/dp/B099NVX6Q6</t>
  </si>
  <si>
    <t>B007XV1VE8</t>
  </si>
  <si>
    <t>Scurvy: How a Surgeon, a Mariner, and a Gentlemen Solved the Greatest Medical Mystery of the Age of Sail</t>
  </si>
  <si>
    <t>https://m.media-amazon.com/images/I/61H9JXcmEZL._AC_UY218_.jpg</t>
  </si>
  <si>
    <t>https://www.amazon.com/dp/B007XV1VE8</t>
  </si>
  <si>
    <t>B0CGRX5X59</t>
  </si>
  <si>
    <t>Saunders Q&amp;A Review for the NCLEX-RNÂ® Examination - E-Book</t>
  </si>
  <si>
    <t>https://m.media-amazon.com/images/I/610fBxm4ncL._AC_UY218_.jpg</t>
  </si>
  <si>
    <t>https://www.amazon.com/dp/B0CGRX5X59</t>
  </si>
  <si>
    <t>B091F2BTMR</t>
  </si>
  <si>
    <t>Basic Principles of Drug Discovery and Development</t>
  </si>
  <si>
    <t>Benjamin E. Blass</t>
  </si>
  <si>
    <t>https://m.media-amazon.com/images/I/81Af5n8wetL._AC_UY218_.jpg</t>
  </si>
  <si>
    <t>https://www.amazon.com/dp/B091F2BTMR</t>
  </si>
  <si>
    <t>B09YNKTQZ4</t>
  </si>
  <si>
    <t>Bioethics for Nurses: A Christian Moral Vision</t>
  </si>
  <si>
    <t>Alisha N. Mack</t>
  </si>
  <si>
    <t>https://m.media-amazon.com/images/I/718nqSYigpL._AC_UY218_.jpg</t>
  </si>
  <si>
    <t>https://www.amazon.com/dp/B09YNKTQZ4</t>
  </si>
  <si>
    <t>B09QK353CK</t>
  </si>
  <si>
    <t>Herbal Antibiotics: Natural Alternatives for Treating Drug-Resistant Bacteria Kindle Edition</t>
  </si>
  <si>
    <t>https://m.media-amazon.com/images/I/61vrhkixD2L._AC_UY218_.jpg</t>
  </si>
  <si>
    <t>https://www.amazon.com/dp/B09QK353CK</t>
  </si>
  <si>
    <t>B0C5R751VJ</t>
  </si>
  <si>
    <t>Fish Vaccines: Health Management for Sustainable Aquaculture</t>
  </si>
  <si>
    <t>Preetham Elumalai</t>
  </si>
  <si>
    <t>https://m.media-amazon.com/images/I/71CYELABwDL._AC_UY218_.jpg</t>
  </si>
  <si>
    <t>https://www.amazon.com/dp/B0C5R751VJ</t>
  </si>
  <si>
    <t>B099NYHDJC</t>
  </si>
  <si>
    <t>Study Guide for The Human Body in Health and Illness - E-Book</t>
  </si>
  <si>
    <t>https://m.media-amazon.com/images/I/71Fk492T3XS._AC_UY218_.jpg</t>
  </si>
  <si>
    <t>https://www.amazon.com/dp/B099NYHDJC</t>
  </si>
  <si>
    <t>B005EEHMX0</t>
  </si>
  <si>
    <t>The History of Medicine: A Very Short Introduction (Very Short Introductions Book 191)</t>
  </si>
  <si>
    <t>William Bynum</t>
  </si>
  <si>
    <t>https://m.media-amazon.com/images/I/41HAC-tQmAL._AC_UY218_.jpg</t>
  </si>
  <si>
    <t>https://www.amazon.com/dp/B005EEHMX0</t>
  </si>
  <si>
    <t>B07BN4P57F</t>
  </si>
  <si>
    <t>Mental Space</t>
  </si>
  <si>
    <t>David Alcorn</t>
  </si>
  <si>
    <t>https://m.media-amazon.com/images/I/414X+sQ+-XL._AC_UY218_.jpg</t>
  </si>
  <si>
    <t>https://www.amazon.com/dp/B07BN4P57F</t>
  </si>
  <si>
    <t>B087TFJNVJ</t>
  </si>
  <si>
    <t>Muscle and Sensory Testing - E-Book</t>
  </si>
  <si>
    <t>https://m.media-amazon.com/images/I/71DShQmgrOL._AC_UY218_.jpg</t>
  </si>
  <si>
    <t>https://www.amazon.com/dp/B087TFJNVJ</t>
  </si>
  <si>
    <t>B00LEYI4S6</t>
  </si>
  <si>
    <t>Beyond the Grave, Revised and Updated Edition: The Right Way and the Wrong Way of Leaving Money to Your Children (and Others)</t>
  </si>
  <si>
    <t>Jeffrey L. Condon</t>
  </si>
  <si>
    <t>https://m.media-amazon.com/images/I/81qhazZOn8L._AC_UY218_.jpg</t>
  </si>
  <si>
    <t>https://www.amazon.com/dp/B00LEYI4S6</t>
  </si>
  <si>
    <t>B09MHC3VYX</t>
  </si>
  <si>
    <t>Student Laboratory Manual for Seidel's Guide to Physical Examination E-Book</t>
  </si>
  <si>
    <t>https://m.media-amazon.com/images/I/81H1Mmmo-RL._AC_UY218_.jpg</t>
  </si>
  <si>
    <t>https://www.amazon.com/dp/B09MHC3VYX</t>
  </si>
  <si>
    <t>B08BTCX4BM</t>
  </si>
  <si>
    <t>The Feeling of Life Itself: Why Consciousness Is Widespread but Can't Be Computed</t>
  </si>
  <si>
    <t>https://m.media-amazon.com/images/I/81aEgCNjkYL._AC_UY218_.jpg</t>
  </si>
  <si>
    <t>https://www.amazon.com/dp/B08BTCX4BM</t>
  </si>
  <si>
    <t>B08H1951GJ</t>
  </si>
  <si>
    <t>Principles of Neural Design</t>
  </si>
  <si>
    <t>Peter Sterling</t>
  </si>
  <si>
    <t>https://m.media-amazon.com/images/I/81Lme3jKEgL._AC_UY218_.jpg</t>
  </si>
  <si>
    <t>https://www.amazon.com/dp/B08H1951GJ</t>
  </si>
  <si>
    <t>B078VXFZCX</t>
  </si>
  <si>
    <t>Good Reasons for Bad Feelings: Insights from the Frontier of Evolutionary Psychiatry</t>
  </si>
  <si>
    <t>https://m.media-amazon.com/images/I/819ek2bxquL._AC_UY218_.jpg</t>
  </si>
  <si>
    <t>https://www.amazon.com/dp/B078VXFZCX</t>
  </si>
  <si>
    <t>B0763TWSK8</t>
  </si>
  <si>
    <t>Brunner &amp; Suddarth's Textbook of Medical-Surgical Nursing (Brunner and Suddarth's Textbook of Medical-Surgical)</t>
  </si>
  <si>
    <t>Jan Hinkle</t>
  </si>
  <si>
    <t>https://m.media-amazon.com/images/I/81bskPK0ARL._AC_UY218_.jpg</t>
  </si>
  <si>
    <t>https://www.amazon.com/dp/B0763TWSK8</t>
  </si>
  <si>
    <t>B01N4S52T2</t>
  </si>
  <si>
    <t>Leadership and the Advanced Practice Nurse The Future of a Changing Health-Care Environment</t>
  </si>
  <si>
    <t>Diane Whitehead</t>
  </si>
  <si>
    <t>https://www.amazon.com/dp/B01N4S52T2</t>
  </si>
  <si>
    <t>B07RB1HQC5</t>
  </si>
  <si>
    <t>Early: An Intimate History of Premature Birth and What It Teaches Us About Being Human</t>
  </si>
  <si>
    <t>https://m.media-amazon.com/images/I/71VmoxhD5GL._AC_UY218_.jpg</t>
  </si>
  <si>
    <t>https://www.amazon.com/dp/B07RB1HQC5</t>
  </si>
  <si>
    <t>B082LYZGCD</t>
  </si>
  <si>
    <t>Resource Manual for Nursing Research: Generating and Assessing Evidence for Nursing Practice</t>
  </si>
  <si>
    <t>https://m.media-amazon.com/images/I/71tPwdXUgkL._AC_UY218_.jpg</t>
  </si>
  <si>
    <t>https://www.amazon.com/dp/B082LYZGCD</t>
  </si>
  <si>
    <t>B07GJST5CN</t>
  </si>
  <si>
    <t>Mammographic Imaging</t>
  </si>
  <si>
    <t>Shelly Lille</t>
  </si>
  <si>
    <t>https://m.media-amazon.com/images/I/712nkWGlazL._AC_UY218_.jpg</t>
  </si>
  <si>
    <t>https://www.amazon.com/dp/B07GJST5CN</t>
  </si>
  <si>
    <t>B08YR8FNCP</t>
  </si>
  <si>
    <t>Immune: The instant bestseller from Kurzgesagt - in a nutshell. A journey into the mysterious system that keeps you alive</t>
  </si>
  <si>
    <t>https://m.media-amazon.com/images/I/81d9oClle5L._AC_UY218_.jpg</t>
  </si>
  <si>
    <t>https://www.amazon.com/dp/B08YR8FNCP</t>
  </si>
  <si>
    <t>B01FGCSZOY</t>
  </si>
  <si>
    <t>ACSM's Exercise Management for Persons With Chronic Diseases and Disabilities</t>
  </si>
  <si>
    <t>https://m.media-amazon.com/images/I/81IgD+T7YUL._AC_UY218_.jpg</t>
  </si>
  <si>
    <t>https://www.amazon.com/dp/B01FGCSZOY</t>
  </si>
  <si>
    <t>B0845N1T55</t>
  </si>
  <si>
    <t>Jekel's Epidemiology, Biostatistics, Preventive Medicine, and Public Health: Jekel's Epidemiology, Biostatistics and Preventive Medicine E-Book</t>
  </si>
  <si>
    <t>Joann G. Elmore</t>
  </si>
  <si>
    <t>https://m.media-amazon.com/images/I/514EAPS2J5L._AC_UY218_.jpg</t>
  </si>
  <si>
    <t>https://www.amazon.com/dp/B0845N1T55</t>
  </si>
  <si>
    <t>B08BSZ3PW4</t>
  </si>
  <si>
    <t>When Blood Breaks Down: Life Lessons from Leukemia</t>
  </si>
  <si>
    <t>Mikkael A. Sekeres</t>
  </si>
  <si>
    <t>https://m.media-amazon.com/images/I/719v3k0blUL._AC_UY218_.jpg</t>
  </si>
  <si>
    <t>https://www.amazon.com/dp/B08BSZ3PW4</t>
  </si>
  <si>
    <t>B00590X4HM</t>
  </si>
  <si>
    <t>Affective Neuroscience: The Foundations of Human and Animal Emotions (Series in Affective Science)</t>
  </si>
  <si>
    <t>Jaak Panksepp</t>
  </si>
  <si>
    <t>https://m.media-amazon.com/images/I/81vAj-X-O+L._AC_UY218_.jpg</t>
  </si>
  <si>
    <t>https://www.amazon.com/dp/B00590X4HM</t>
  </si>
  <si>
    <t>B004GHN26W</t>
  </si>
  <si>
    <t>The Believing Brain: From Ghosts and Gods to Politics and Conspiracies---How We Construct Beliefs and Reinforce Them as Truths</t>
  </si>
  <si>
    <t>https://m.media-amazon.com/images/I/51M3QJYC+9L._AC_UY218_.jpg</t>
  </si>
  <si>
    <t>https://www.amazon.com/dp/B004GHN26W</t>
  </si>
  <si>
    <t>B00IU8BFJO</t>
  </si>
  <si>
    <t>Anesthesiology Core Review: Part One: Basic Exam</t>
  </si>
  <si>
    <t>https://m.media-amazon.com/images/I/718cKdR2x5L._AC_UY218_.jpg</t>
  </si>
  <si>
    <t>https://www.amazon.com/dp/B00IU8BFJO</t>
  </si>
  <si>
    <t>B0B9YS3GP3</t>
  </si>
  <si>
    <t>Starving to Heal in Siberia: My Radical Recovery from Late-Stage Lyme Disease and How It Could Help Others</t>
  </si>
  <si>
    <t>Michelle B. Slater PhD</t>
  </si>
  <si>
    <t>https://m.media-amazon.com/images/I/819ABFxMczL._AC_UY218_.jpg</t>
  </si>
  <si>
    <t>https://www.amazon.com/dp/B0B9YS3GP3</t>
  </si>
  <si>
    <t>B0BPZK4HT2</t>
  </si>
  <si>
    <t>The Autists: women on the spectrum</t>
  </si>
  <si>
    <t>Clara TÃ¶rnvall</t>
  </si>
  <si>
    <t>https://m.media-amazon.com/images/I/A1B+9HqZTBL._AC_UY218_.jpg</t>
  </si>
  <si>
    <t>https://www.amazon.com/dp/B0BPZK4HT2</t>
  </si>
  <si>
    <t>B0CHWTY8B2</t>
  </si>
  <si>
    <t>Nursing School Mastery: A Complete Guide to Help You Pass Your Program and Get Your License (Ninja Series)</t>
  </si>
  <si>
    <t>Mark Aquino</t>
  </si>
  <si>
    <t>https://m.media-amazon.com/images/I/71auL+S1R0L._AC_UY218_.jpg</t>
  </si>
  <si>
    <t>https://www.amazon.com/dp/B0CHWTY8B2</t>
  </si>
  <si>
    <t>B08XJRRZJP</t>
  </si>
  <si>
    <t>Pandemia: How Coronavirus Hysteria Took Over Our Government, Rights, and Lives</t>
  </si>
  <si>
    <t>https://m.media-amazon.com/images/I/71bdbjWtuIL._AC_UY218_.jpg</t>
  </si>
  <si>
    <t>https://www.amazon.com/dp/B08XJRRZJP</t>
  </si>
  <si>
    <t>B0886GYD9Z</t>
  </si>
  <si>
    <t>Startup DPC: How To Start And Grow Your Direct Primary Care Practice</t>
  </si>
  <si>
    <t>Paul Thomas MD</t>
  </si>
  <si>
    <t>https://m.media-amazon.com/images/I/71oCLhedeJL._AC_UY218_.jpg</t>
  </si>
  <si>
    <t>https://www.amazon.com/dp/B0886GYD9Z</t>
  </si>
  <si>
    <t>B0CGMNFYZR</t>
  </si>
  <si>
    <t>Bioethics: Legal and Clinical Case Studies</t>
  </si>
  <si>
    <t>Joseph P. DeMarco</t>
  </si>
  <si>
    <t>https://m.media-amazon.com/images/I/51-3qFgZq1L._AC_UY218_.jpg</t>
  </si>
  <si>
    <t>https://www.amazon.com/dp/B0CGMNFYZR</t>
  </si>
  <si>
    <t>B08QTSKM8L</t>
  </si>
  <si>
    <t>Effective Treatments for PTSD: Practice Guidelines from the International Society for Traumatic Stress Studies</t>
  </si>
  <si>
    <t>David Forbes</t>
  </si>
  <si>
    <t>https://m.media-amazon.com/images/I/81nPvvSFkQL._AC_UY218_.jpg</t>
  </si>
  <si>
    <t>https://www.amazon.com/dp/B08QTSKM8L</t>
  </si>
  <si>
    <t>B07PH2S3MD</t>
  </si>
  <si>
    <t>HEAL BREAST CANCER NATURALLY: 7 ESSENTIAL STEPS TO BEATING BREAST CANCER</t>
  </si>
  <si>
    <t>Dr. VÃ©ronique Desaulniers</t>
  </si>
  <si>
    <t>https://m.media-amazon.com/images/I/71GyK2IX89L._AC_UY218_.jpg</t>
  </si>
  <si>
    <t>https://www.amazon.com/dp/B07PH2S3MD</t>
  </si>
  <si>
    <t>B08W5CRDRR</t>
  </si>
  <si>
    <t>Fuhrman &amp; Zimmerman's Pediatric Critical Care E-Book</t>
  </si>
  <si>
    <t>Jerry J. Zimmerman</t>
  </si>
  <si>
    <t>https://m.media-amazon.com/images/I/51VnvUz0bnL._AC_UY218_.jpg</t>
  </si>
  <si>
    <t>https://www.amazon.com/dp/B08W5CRDRR</t>
  </si>
  <si>
    <t>B0BQFTGZDM</t>
  </si>
  <si>
    <t>Health, Illness, and Society: An Introduction to Medical Sociology</t>
  </si>
  <si>
    <t>https://m.media-amazon.com/images/I/71pWb2TIvqL._AC_UY218_.jpg</t>
  </si>
  <si>
    <t>https://www.amazon.com/dp/B0BQFTGZDM</t>
  </si>
  <si>
    <t>B08BLWM2QJ</t>
  </si>
  <si>
    <t>Testosterone Matters ... More!: The Secret to Healthy Aging in Women</t>
  </si>
  <si>
    <t>Gary Donovitz</t>
  </si>
  <si>
    <t>https://m.media-amazon.com/images/I/81siMUvO1aL._AC_UY218_.jpg</t>
  </si>
  <si>
    <t>https://www.amazon.com/dp/B08BLWM2QJ</t>
  </si>
  <si>
    <t>B00P891EAI</t>
  </si>
  <si>
    <t>Lights and Sirens</t>
  </si>
  <si>
    <t>https://m.media-amazon.com/images/I/81WBtIekrbL._AC_UY218_.jpg</t>
  </si>
  <si>
    <t>https://www.amazon.com/dp/B00P891EAI</t>
  </si>
  <si>
    <t>B0BMJKXBNH</t>
  </si>
  <si>
    <t>My life changed overnight: Surviving Brain Cancer</t>
  </si>
  <si>
    <t>Audrey Scott</t>
  </si>
  <si>
    <t>https://m.media-amazon.com/images/I/5158NNe7hgL._AC_UY218_.jpg</t>
  </si>
  <si>
    <t>https://www.amazon.com/dp/B0BMJKXBNH</t>
  </si>
  <si>
    <t>B00368C3ZI</t>
  </si>
  <si>
    <t>A Secure Base: Parent-Child Attachment and Healthy Human Development</t>
  </si>
  <si>
    <t>John Bowlby</t>
  </si>
  <si>
    <t>https://m.media-amazon.com/images/I/41JqUX5k+7L._AC_UY218_.jpg</t>
  </si>
  <si>
    <t>https://www.amazon.com/dp/B00368C3ZI</t>
  </si>
  <si>
    <t>B0C71MFWP8</t>
  </si>
  <si>
    <t>Rethinking Meditation: Buddhist Meditative Practice in Ancient and Modern Worlds</t>
  </si>
  <si>
    <t>David L. McMahan</t>
  </si>
  <si>
    <t>https://m.media-amazon.com/images/I/71w1c556iXL._AC_UY218_.jpg</t>
  </si>
  <si>
    <t>https://www.amazon.com/dp/B0C71MFWP8</t>
  </si>
  <si>
    <t>B0158RGOJK</t>
  </si>
  <si>
    <t>Trauma Room Two</t>
  </si>
  <si>
    <t>Philip Allen Green</t>
  </si>
  <si>
    <t>https://m.media-amazon.com/images/I/51mjD8i4rcL._AC_UY218_.jpg</t>
  </si>
  <si>
    <t>https://www.amazon.com/dp/B0158RGOJK</t>
  </si>
  <si>
    <t>B01DEGX9C2</t>
  </si>
  <si>
    <t>Anesthesiology Core Review: Part Two-ADVANCED Exam</t>
  </si>
  <si>
    <t>https://m.media-amazon.com/images/I/71YdTCG1UML._AC_UY218_.jpg</t>
  </si>
  <si>
    <t>https://www.amazon.com/dp/B01DEGX9C2</t>
  </si>
  <si>
    <t>B0BRBRV5ZK</t>
  </si>
  <si>
    <t>Handbook of Glomerulonephritis</t>
  </si>
  <si>
    <t>Patrick H. Nachman</t>
  </si>
  <si>
    <t>https://m.media-amazon.com/images/I/61bjFblkn3L._AC_UY218_.jpg</t>
  </si>
  <si>
    <t>https://www.amazon.com/dp/B0BRBRV5ZK</t>
  </si>
  <si>
    <t>B01J7DNPVQ</t>
  </si>
  <si>
    <t>The Power to Heal: Civil Rights, Medicare, and the Struggle to Transform America's Health Care System</t>
  </si>
  <si>
    <t>David Barton Smith</t>
  </si>
  <si>
    <t>https://m.media-amazon.com/images/I/61yqLMXFaqL._AC_UY218_.jpg</t>
  </si>
  <si>
    <t>https://www.amazon.com/dp/B01J7DNPVQ</t>
  </si>
  <si>
    <t>B07QV19LYP</t>
  </si>
  <si>
    <t>Cobert's Manual Of Drug Safety And Pharmacovigilance (Third Edition): 3rd Edition</t>
  </si>
  <si>
    <t>Barton Cobert</t>
  </si>
  <si>
    <t>https://m.media-amazon.com/images/I/51LQVBmm8CL._AC_UY218_.jpg</t>
  </si>
  <si>
    <t>https://www.amazon.com/dp/B07QV19LYP</t>
  </si>
  <si>
    <t>B0BZJB6LFK</t>
  </si>
  <si>
    <t>Robbins and Kumar Basic Pathology, 11th Edition-South Asia Edition - E-Book</t>
  </si>
  <si>
    <t>https://m.media-amazon.com/images/I/919M5+UmTYL._AC_UY218_.jpg</t>
  </si>
  <si>
    <t>https://www.amazon.com/dp/B0BZJB6LFK</t>
  </si>
  <si>
    <t>B08LNX4BJ5</t>
  </si>
  <si>
    <t>Vascular Technology Examination PREP, Second Edition</t>
  </si>
  <si>
    <t>Raymond Gaiser</t>
  </si>
  <si>
    <t>https://m.media-amazon.com/images/I/71QlV-H2lKS._AC_UY218_.jpg</t>
  </si>
  <si>
    <t>https://www.amazon.com/dp/B08LNX4BJ5</t>
  </si>
  <si>
    <t>B07X26HGB5</t>
  </si>
  <si>
    <t>Focus on Nursing Pharmacology</t>
  </si>
  <si>
    <t>Amy M. Karch</t>
  </si>
  <si>
    <t>https://m.media-amazon.com/images/I/71WBobuc+WL._AC_UY218_.jpg</t>
  </si>
  <si>
    <t>https://www.amazon.com/dp/B07X26HGB5</t>
  </si>
  <si>
    <t>B018KT9U6C</t>
  </si>
  <si>
    <t>Integrative Women's Health (Weil Integrative Medicine Library)</t>
  </si>
  <si>
    <t>Victoria Maizes</t>
  </si>
  <si>
    <t>https://m.media-amazon.com/images/I/718UgsjqWsL._AC_UY218_.jpg</t>
  </si>
  <si>
    <t>https://www.amazon.com/dp/B018KT9U6C</t>
  </si>
  <si>
    <t>B09C6HTQP6</t>
  </si>
  <si>
    <t>Huszar's ECG and 12-Lead Interpretation - E-Book</t>
  </si>
  <si>
    <t>Keith Wesley</t>
  </si>
  <si>
    <t>https://m.media-amazon.com/images/I/51A4uIa9MdL._AC_UY218_.jpg</t>
  </si>
  <si>
    <t>https://www.amazon.com/dp/B09C6HTQP6</t>
  </si>
  <si>
    <t>B07GYCT32K</t>
  </si>
  <si>
    <t>Project Planning and Management: A Guide for Nurses and Interprofessional Teams</t>
  </si>
  <si>
    <t>https://m.media-amazon.com/images/I/81tDkeRrBpL._AC_UY218_.jpg</t>
  </si>
  <si>
    <t>https://www.amazon.com/dp/B07GYCT32K</t>
  </si>
  <si>
    <t>B07PXMM3GD</t>
  </si>
  <si>
    <t>A Violent History of Benevolence: Interlocking Oppression in the Moral Economies of Social Working</t>
  </si>
  <si>
    <t>https://m.media-amazon.com/images/I/91laT2eMjCL._AC_UY218_.jpg</t>
  </si>
  <si>
    <t>https://www.amazon.com/dp/B07PXMM3GD</t>
  </si>
  <si>
    <t>B000FC1IIG</t>
  </si>
  <si>
    <t>The Heart's Code: Tapping the Wisdom and Power of Our Heart Energy</t>
  </si>
  <si>
    <t>Paul P. Pearsall</t>
  </si>
  <si>
    <t>https://m.media-amazon.com/images/I/81XuxNe-8VL._AC_UY218_.jpg</t>
  </si>
  <si>
    <t>https://www.amazon.com/dp/B000FC1IIG</t>
  </si>
  <si>
    <t>B07C53B5LR</t>
  </si>
  <si>
    <t>Interviewing for the Helping Professions: A Comprehensive Relational Approach</t>
  </si>
  <si>
    <t>Fred McKenzie</t>
  </si>
  <si>
    <t>https://m.media-amazon.com/images/I/81nSeALhRpL._AC_UY218_.jpg</t>
  </si>
  <si>
    <t>https://www.amazon.com/dp/B07C53B5LR</t>
  </si>
  <si>
    <t>B0793Y29VN</t>
  </si>
  <si>
    <t>Alexander's Care of the Patient in Surgery - E-Book (Alexanders Care of the Patient in Surgery)</t>
  </si>
  <si>
    <t>https://m.media-amazon.com/images/I/71GdI9PjrdL._AC_UY218_.jpg</t>
  </si>
  <si>
    <t>https://www.amazon.com/dp/B0793Y29VN</t>
  </si>
  <si>
    <t>B083CNSFDN</t>
  </si>
  <si>
    <t>Rethinking Adult ADHD: Helping Clients Turn Intentions Into Actions</t>
  </si>
  <si>
    <t>https://m.media-amazon.com/images/I/718pAAOws0L._AC_UY218_.jpg</t>
  </si>
  <si>
    <t>https://www.amazon.com/dp/B083CNSFDN</t>
  </si>
  <si>
    <t>B09MSKWSH3</t>
  </si>
  <si>
    <t>Healing with Vibration: An Expert Guide to Reversing Pain, Stress, &amp; Trauma</t>
  </si>
  <si>
    <t>Lloyd Burrell</t>
  </si>
  <si>
    <t>https://m.media-amazon.com/images/I/71T68hMWgPL._AC_UY218_.jpg</t>
  </si>
  <si>
    <t>https://www.amazon.com/dp/B09MSKWSH3</t>
  </si>
  <si>
    <t>B001FA0O96</t>
  </si>
  <si>
    <t>Heal Pelvic Pain: The Proven Stretching, Strengthening, and Nutrition Program for Relieving Pain, Incontinence, I.B.S, and Other Symptoms Without Surgery</t>
  </si>
  <si>
    <t>https://m.media-amazon.com/images/I/81msw90L8gL._AC_UY218_.jpg</t>
  </si>
  <si>
    <t>https://www.amazon.com/dp/B001FA0O96</t>
  </si>
  <si>
    <t>B0C6CZ4KCT</t>
  </si>
  <si>
    <t>PTCB Exam Study Guide 2023-2024: A Complete Pharmacy Technician Guide for First-Time Success! Q&amp;A | Practice Tests | 3 Extra Content</t>
  </si>
  <si>
    <t>Clive Reeves</t>
  </si>
  <si>
    <t>https://m.media-amazon.com/images/I/619unA4fkUL._AC_UY218_.jpg</t>
  </si>
  <si>
    <t>https://www.amazon.com/dp/B0C6CZ4KCT</t>
  </si>
  <si>
    <t>B01B0K5YEK</t>
  </si>
  <si>
    <t>Suzanne O'Sullivan</t>
  </si>
  <si>
    <t>https://m.media-amazon.com/images/I/81Fbi-6xsUL._AC_UY218_.jpg</t>
  </si>
  <si>
    <t>https://www.amazon.com/dp/B01B0K5YEK</t>
  </si>
  <si>
    <t>B0C1TBGD3R</t>
  </si>
  <si>
    <t>Toyos Dry Eye Diet: What to Eat to Heal your Dry Eyes (Dry Eye Disease Treatment in the Year 2020 Book 1)</t>
  </si>
  <si>
    <t>Rolando Toyos MD</t>
  </si>
  <si>
    <t>https://m.media-amazon.com/images/I/81dAWrihxbL._AC_UY218_.jpg</t>
  </si>
  <si>
    <t>https://www.amazon.com/dp/B0C1TBGD3R</t>
  </si>
  <si>
    <t>B0062O8U3C</t>
  </si>
  <si>
    <t>Risk Management Handbook for Health Care Organizations (Jossey-Bass Public Health 30)</t>
  </si>
  <si>
    <t>American Society for Healthcare Risk Management (ASHRM)</t>
  </si>
  <si>
    <t>https://m.media-amazon.com/images/I/51fgYWoFhpL._AC_UY218_.jpg</t>
  </si>
  <si>
    <t>https://www.amazon.com/dp/B0062O8U3C</t>
  </si>
  <si>
    <t>B0078XDDD8</t>
  </si>
  <si>
    <t>Fluid Therapy for Veterinary Technicians and Nurses</t>
  </si>
  <si>
    <t>Charlotte Donohoe</t>
  </si>
  <si>
    <t>https://m.media-amazon.com/images/I/51kJBNP-bqL._AC_UY218_.jpg</t>
  </si>
  <si>
    <t>https://www.amazon.com/dp/B0078XDDD8</t>
  </si>
  <si>
    <t>B00CNQ2NRM</t>
  </si>
  <si>
    <t>Migraine</t>
  </si>
  <si>
    <t>https://m.media-amazon.com/images/I/91yoXZTUaBL._AC_UY218_.jpg</t>
  </si>
  <si>
    <t>https://www.amazon.com/dp/B00CNQ2NRM</t>
  </si>
  <si>
    <t>B07KLZQPBH</t>
  </si>
  <si>
    <t>Psychological Science and the Law</t>
  </si>
  <si>
    <t>Neil Brewer</t>
  </si>
  <si>
    <t>https://m.media-amazon.com/images/I/81Rdwq62e-L._AC_UY218_.jpg</t>
  </si>
  <si>
    <t>https://www.amazon.com/dp/B07KLZQPBH</t>
  </si>
  <si>
    <t>B07PXF1THH</t>
  </si>
  <si>
    <t>Maternity and Pediatric Nursing Test Bank</t>
  </si>
  <si>
    <t>Nursing Spring</t>
  </si>
  <si>
    <t>https://m.media-amazon.com/images/I/81tHXjmYCLL._AC_UY218_.jpg</t>
  </si>
  <si>
    <t>https://www.amazon.com/dp/B07PXF1THH</t>
  </si>
  <si>
    <t>B001FA0NS8</t>
  </si>
  <si>
    <t>The Innovator's Prescription: A Disruptive Solution for Health Care</t>
  </si>
  <si>
    <t>https://m.media-amazon.com/images/I/817-qqaVOBL._AC_UY218_.jpg</t>
  </si>
  <si>
    <t>https://www.amazon.com/dp/B001FA0NS8</t>
  </si>
  <si>
    <t>B07YN4JLBP</t>
  </si>
  <si>
    <t>Evidence-Based Management in Healthcare: Principles, Cases, and Perspectives, Second Edition (AUPHA/HAP Book)</t>
  </si>
  <si>
    <t>Anthony Kovner</t>
  </si>
  <si>
    <t>https://m.media-amazon.com/images/I/81Ft4kS8sqL._AC_UY218_.jpg</t>
  </si>
  <si>
    <t>https://www.amazon.com/dp/B07YN4JLBP</t>
  </si>
  <si>
    <t>B00FP52KIA</t>
  </si>
  <si>
    <t>Cognitive-Behavioral Therapy for Adult ADHD: Targeting Executive Dysfunction</t>
  </si>
  <si>
    <t>Mary V. Solanto</t>
  </si>
  <si>
    <t>https://m.media-amazon.com/images/I/71S-94DcW7L._AC_UY218_.jpg</t>
  </si>
  <si>
    <t>https://www.amazon.com/dp/B00FP52KIA</t>
  </si>
  <si>
    <t>B09K2NBPDJ</t>
  </si>
  <si>
    <t>Nolo's Guide to Social Security Disability: Getting &amp; Keeping Your Benefits</t>
  </si>
  <si>
    <t>David Morton III</t>
  </si>
  <si>
    <t>https://m.media-amazon.com/images/I/81DqGCu8Z3L._AC_UY218_.jpg</t>
  </si>
  <si>
    <t>https://www.amazon.com/dp/B09K2NBPDJ</t>
  </si>
  <si>
    <t>B0BHLD462M</t>
  </si>
  <si>
    <t>AJCC Cancer Staging System: Brain and Spinal Cord: Version 9 of the AJCC Cancer Staging System</t>
  </si>
  <si>
    <t>Daniel J. Brat</t>
  </si>
  <si>
    <t>https://m.media-amazon.com/images/I/61KbWxjC7aL._AC_UY218_.jpg</t>
  </si>
  <si>
    <t>https://www.amazon.com/dp/B0BHLD462M</t>
  </si>
  <si>
    <t>B0753J1SRK</t>
  </si>
  <si>
    <t>The Practice of Surgical Pathology: A Beginner's Guide to the Diagnostic Process</t>
  </si>
  <si>
    <t>Diana Weedman Molavi</t>
  </si>
  <si>
    <t>https://m.media-amazon.com/images/I/51i9ff3pbiL._AC_UY218_.jpg</t>
  </si>
  <si>
    <t>https://www.amazon.com/dp/B0753J1SRK</t>
  </si>
  <si>
    <t>B07Z44SJFZ</t>
  </si>
  <si>
    <t>The Organ Thieves: The Shocking Story of the First Heart Transplant in the Segregated South</t>
  </si>
  <si>
    <t>Chip Jones</t>
  </si>
  <si>
    <t>https://m.media-amazon.com/images/I/912xW0wpIqL._AC_UY218_.jpg</t>
  </si>
  <si>
    <t>https://www.amazon.com/dp/B07Z44SJFZ</t>
  </si>
  <si>
    <t>B09H37WXCW</t>
  </si>
  <si>
    <t>Mosby's Respiratory Care Equipment - E-Book</t>
  </si>
  <si>
    <t>J. M. Cairo</t>
  </si>
  <si>
    <t>https://m.media-amazon.com/images/I/81wzhm3BgPL._AC_UY218_.jpg</t>
  </si>
  <si>
    <t>https://www.amazon.com/dp/B09H37WXCW</t>
  </si>
  <si>
    <t>B08XLRPBFP</t>
  </si>
  <si>
    <t>Wound, Ostomy, and Continence Nurses Society Core Curriculum: Ostomy Management</t>
  </si>
  <si>
    <t>Jane E. Carmel</t>
  </si>
  <si>
    <t>https://m.media-amazon.com/images/I/616X6FaksCL._AC_UY218_.jpg</t>
  </si>
  <si>
    <t>https://www.amazon.com/dp/B08XLRPBFP</t>
  </si>
  <si>
    <t>B083MY6H51</t>
  </si>
  <si>
    <t>Pharmacotherapy Casebook: A Patient-Focused Approach, Eleventh Edition</t>
  </si>
  <si>
    <t>https://m.media-amazon.com/images/I/81JUMY0sXYL._AC_UY218_.jpg</t>
  </si>
  <si>
    <t>https://www.amazon.com/dp/B083MY6H51</t>
  </si>
  <si>
    <t>B08L9BGG3Z</t>
  </si>
  <si>
    <t>The Origins of AIDS</t>
  </si>
  <si>
    <t>https://m.media-amazon.com/images/I/41Cp6A3wfeL._AC_UY218_.jpg</t>
  </si>
  <si>
    <t>https://www.amazon.com/dp/B08L9BGG3Z</t>
  </si>
  <si>
    <t>B071KVG8CN</t>
  </si>
  <si>
    <t>Clinical Laboratory Chemistry (Pearson Clinical Laboratory Science Series)</t>
  </si>
  <si>
    <t>Robert Sunheimer</t>
  </si>
  <si>
    <t>https://m.media-amazon.com/images/I/71znQuNhEkL._AC_UY218_.jpg</t>
  </si>
  <si>
    <t>https://www.amazon.com/dp/B071KVG8CN</t>
  </si>
  <si>
    <t>B08HLNSLMC</t>
  </si>
  <si>
    <t>Uncaring: How the Culture of Medicine Kills Doctors and Patients</t>
  </si>
  <si>
    <t>https://m.media-amazon.com/images/I/81Jn9sWLBEL._AC_UY218_.jpg</t>
  </si>
  <si>
    <t>https://www.amazon.com/dp/B08HLNSLMC</t>
  </si>
  <si>
    <t>B07GYZ5H5D</t>
  </si>
  <si>
    <t>5-Minute Pediatric Consult</t>
  </si>
  <si>
    <t>Michael Cabana</t>
  </si>
  <si>
    <t>https://m.media-amazon.com/images/I/71JP81lkJgL._AC_UY218_.jpg</t>
  </si>
  <si>
    <t>https://www.amazon.com/dp/B07GYZ5H5D</t>
  </si>
  <si>
    <t>B078WFKY1P</t>
  </si>
  <si>
    <t>Clinical Management of Speech Sound Disorders: A Case-Based Approach</t>
  </si>
  <si>
    <t>Carol Koch</t>
  </si>
  <si>
    <t>https://m.media-amazon.com/images/I/91-R1CURPoL._AC_UY218_.jpg</t>
  </si>
  <si>
    <t>https://www.amazon.com/dp/B078WFKY1P</t>
  </si>
  <si>
    <t>B07FNY4VCM</t>
  </si>
  <si>
    <t>https://m.media-amazon.com/images/I/71iKqV8HfmL._AC_UY218_.jpg</t>
  </si>
  <si>
    <t>https://www.amazon.com/dp/B07FNY4VCM</t>
  </si>
  <si>
    <t>B08LNV882L</t>
  </si>
  <si>
    <t>Sonography Scanning E-Book</t>
  </si>
  <si>
    <t>M. Robert deJong</t>
  </si>
  <si>
    <t>https://m.media-amazon.com/images/I/71PmFSyys2L._AC_UY218_.jpg</t>
  </si>
  <si>
    <t>https://www.amazon.com/dp/B08LNV882L</t>
  </si>
  <si>
    <t>B09DRHD7ZD</t>
  </si>
  <si>
    <t>Hope for Cancer: 7 Principles to Remove Fear and Empower Your Healing Journey</t>
  </si>
  <si>
    <t>Dr. Antonio Jimenez</t>
  </si>
  <si>
    <t>https://m.media-amazon.com/images/I/81FslgmZdZL._AC_UY218_.jpg</t>
  </si>
  <si>
    <t>https://www.amazon.com/dp/B09DRHD7ZD</t>
  </si>
  <si>
    <t>B074KG1Y13</t>
  </si>
  <si>
    <t>Neuroscience for the Study of Communicative Disorders</t>
  </si>
  <si>
    <t>Subhash Bhatnagar</t>
  </si>
  <si>
    <t>https://m.media-amazon.com/images/I/51K54ESecQL._AC_UY218_.jpg</t>
  </si>
  <si>
    <t>https://www.amazon.com/dp/B074KG1Y13</t>
  </si>
  <si>
    <t>B07NF3Y4QY</t>
  </si>
  <si>
    <t>Fundamentals of Body CT E-Book (Fundamentals of Radiology)</t>
  </si>
  <si>
    <t>W Richard Webb</t>
  </si>
  <si>
    <t>https://m.media-amazon.com/images/I/71n-CASX8-L._AC_UY218_.jpg</t>
  </si>
  <si>
    <t>https://www.amazon.com/dp/B07NF3Y4QY</t>
  </si>
  <si>
    <t>B0CC6ZH2TX</t>
  </si>
  <si>
    <t>David A. Rosenthal</t>
  </si>
  <si>
    <t>https://m.media-amazon.com/images/I/71WSFOfqPjL._AC_UY218_.jpg</t>
  </si>
  <si>
    <t>https://www.amazon.com/dp/B0CC6ZH2TX</t>
  </si>
  <si>
    <t>B07P1BRGXK</t>
  </si>
  <si>
    <t>Washington Manual Endocrinology Subspecialty Consult (Washington Manual Subspecialty Consult)</t>
  </si>
  <si>
    <t>Janet McGill</t>
  </si>
  <si>
    <t>https://m.media-amazon.com/images/I/81PtSCkmPcL._AC_UY218_.jpg</t>
  </si>
  <si>
    <t>https://www.amazon.com/dp/B07P1BRGXK</t>
  </si>
  <si>
    <t>B06XDT5JKZ</t>
  </si>
  <si>
    <t>Sultz &amp; Young's Health Care USA: Understanding Its Organization and Delivery</t>
  </si>
  <si>
    <t>Kristina M. Young</t>
  </si>
  <si>
    <t>https://m.media-amazon.com/images/I/91MwbwqFYcL._AC_UY218_.jpg</t>
  </si>
  <si>
    <t>https://www.amazon.com/dp/B06XDT5JKZ</t>
  </si>
  <si>
    <t>B00PUECVNK</t>
  </si>
  <si>
    <t>Case Studies in Child, Adolescent, and Family Treatment</t>
  </si>
  <si>
    <t>Craig W. LeCroy</t>
  </si>
  <si>
    <t>https://m.media-amazon.com/images/I/51LG8z9xkWL._AC_UY218_.jpg</t>
  </si>
  <si>
    <t>https://www.amazon.com/dp/B00PUECVNK</t>
  </si>
  <si>
    <t>B0CH79VT64</t>
  </si>
  <si>
    <t>Stat: Crazy Medical Stories: Volume 8</t>
  </si>
  <si>
    <t>https://m.media-amazon.com/images/I/71De813I1hL._AC_UY218_.jpg</t>
  </si>
  <si>
    <t>https://www.amazon.com/dp/B0CH79VT64</t>
  </si>
  <si>
    <t>B004TC14JG</t>
  </si>
  <si>
    <t>Love You, Hate the Porn: Healing a Relationship Damaged by Virtual Infidelity</t>
  </si>
  <si>
    <t>Mark Chamberlain</t>
  </si>
  <si>
    <t>https://m.media-amazon.com/images/I/51qM0W8ySFL._AC_UY218_.jpg</t>
  </si>
  <si>
    <t>https://www.amazon.com/dp/B004TC14JG</t>
  </si>
  <si>
    <t>B0BDSL5NBF</t>
  </si>
  <si>
    <t>Passive Self-Ligation from A to Z</t>
  </si>
  <si>
    <t>Nasib Balut</t>
  </si>
  <si>
    <t>https://m.media-amazon.com/images/I/61MuUED6oKL._AC_UY218_.jpg</t>
  </si>
  <si>
    <t>https://www.amazon.com/dp/B0BDSL5NBF</t>
  </si>
  <si>
    <t>B07KV8Q3CN</t>
  </si>
  <si>
    <t>Maingot's Abdominal Operations. 13th edition</t>
  </si>
  <si>
    <t>Michael J. Zinner</t>
  </si>
  <si>
    <t>https://m.media-amazon.com/images/I/818I3xe-MiL._AC_UY218_.jpg</t>
  </si>
  <si>
    <t>https://www.amazon.com/dp/B07KV8Q3CN</t>
  </si>
  <si>
    <t>B08SJBB2PC</t>
  </si>
  <si>
    <t>Clinical Practice Guidelines for Midwifery &amp; Women's Health</t>
  </si>
  <si>
    <t>Nell L. Tharpe</t>
  </si>
  <si>
    <t>https://m.media-amazon.com/images/I/81XtiauYmbL._AC_UY218_.jpg</t>
  </si>
  <si>
    <t>https://www.amazon.com/dp/B08SJBB2PC</t>
  </si>
  <si>
    <t>B0C9LJLQFY</t>
  </si>
  <si>
    <t>The Tinnitus Book: Understanding Tinnitus and How to Find Relief</t>
  </si>
  <si>
    <t>James Henry</t>
  </si>
  <si>
    <t>https://m.media-amazon.com/images/I/915T-OqW2OL._AC_UY218_.jpg</t>
  </si>
  <si>
    <t>https://www.amazon.com/dp/B0C9LJLQFY</t>
  </si>
  <si>
    <t>B00VUAK3NI</t>
  </si>
  <si>
    <t>The Neurogenesis Diet and Lifestyle: Upgrade Your Brain, Upgrade Your Life</t>
  </si>
  <si>
    <t>Brant Cortright</t>
  </si>
  <si>
    <t>https://m.media-amazon.com/images/I/811KC1ZEheL._AC_UY218_.jpg</t>
  </si>
  <si>
    <t>https://www.amazon.com/dp/B00VUAK3NI</t>
  </si>
  <si>
    <t>B078M1T126</t>
  </si>
  <si>
    <t>The Rabbit Effect: Live Longer, Happier, and Healthier with the Groundbreaking Science of Kindness</t>
  </si>
  <si>
    <t>Kelli Harding MD MPH</t>
  </si>
  <si>
    <t>https://m.media-amazon.com/images/I/71WDc86tE+S._AC_UY218_.jpg</t>
  </si>
  <si>
    <t>https://www.amazon.com/dp/B078M1T126</t>
  </si>
  <si>
    <t>B012NB6D2W</t>
  </si>
  <si>
    <t>Pandemic: Tracking Contagions, from Cholera to Coronaviruses and Beyond</t>
  </si>
  <si>
    <t>https://m.media-amazon.com/images/I/81GfTyYRUsL._AC_UY218_.jpg</t>
  </si>
  <si>
    <t>https://www.amazon.com/dp/B012NB6D2W</t>
  </si>
  <si>
    <t>B0B5MDMF67</t>
  </si>
  <si>
    <t>Pregnant While Black: Advancing Justice for Maternal Health in America</t>
  </si>
  <si>
    <t>Monique Rainford</t>
  </si>
  <si>
    <t>https://m.media-amazon.com/images/I/81ETp1HVHFL._AC_UY218_.jpg</t>
  </si>
  <si>
    <t>https://www.amazon.com/dp/B0B5MDMF67</t>
  </si>
  <si>
    <t>B079TR4GJY</t>
  </si>
  <si>
    <t>The Science of Sleep: What It Is, How It Works, and Why It Matters</t>
  </si>
  <si>
    <t>Wallace B. Mendelson</t>
  </si>
  <si>
    <t>https://m.media-amazon.com/images/I/81iPgGgsBvL._AC_UY218_.jpg</t>
  </si>
  <si>
    <t>https://www.amazon.com/dp/B079TR4GJY</t>
  </si>
  <si>
    <t>B07CNF1C6N</t>
  </si>
  <si>
    <t>Diagnosis and Treatment of Chronic Fatigue Syndrome and Myalgic Encephalitis, 2nd ed.: It's Mitochondria, Not Hypochondria</t>
  </si>
  <si>
    <t>Dr. Myhill, Sarah</t>
  </si>
  <si>
    <t>https://m.media-amazon.com/images/I/81PXfHsS+IL._AC_UY218_.jpg</t>
  </si>
  <si>
    <t>https://www.amazon.com/dp/B07CNF1C6N</t>
  </si>
  <si>
    <t>B088B7XC8V</t>
  </si>
  <si>
    <t>Dental Materials: Clinical Applications for Dental Assistants and Dental Hygienists</t>
  </si>
  <si>
    <t>W. Stephan Eakle</t>
  </si>
  <si>
    <t>https://m.media-amazon.com/images/I/81ZAMTU6YrL._AC_UY218_.jpg</t>
  </si>
  <si>
    <t>https://www.amazon.com/dp/B088B7XC8V</t>
  </si>
  <si>
    <t>B0845XF4KP</t>
  </si>
  <si>
    <t>Campbell Walsh Wein Urology, E-Book: 3-Volume Set (Campbell-Walsh-Wein)</t>
  </si>
  <si>
    <t>https://m.media-amazon.com/images/I/71SnUAE0BtL._AC_UY218_.jpg</t>
  </si>
  <si>
    <t>https://www.amazon.com/dp/B0845XF4KP</t>
  </si>
  <si>
    <t>B00J8R3T6I</t>
  </si>
  <si>
    <t>The Birth of the Pill: How Four Crusaders Reinvented Sex and Launched a Revolution</t>
  </si>
  <si>
    <t>https://m.media-amazon.com/images/I/81UVGCbkLXL._AC_UY218_.jpg</t>
  </si>
  <si>
    <t>https://www.amazon.com/dp/B00J8R3T6I</t>
  </si>
  <si>
    <t>B00U4VBND8</t>
  </si>
  <si>
    <t>A Lucky Life Interrupted: A Memoir of Hope</t>
  </si>
  <si>
    <t>https://m.media-amazon.com/images/I/81OM73hTqaL._AC_UY218_.jpg</t>
  </si>
  <si>
    <t>https://www.amazon.com/dp/B00U4VBND8</t>
  </si>
  <si>
    <t>B084JL3DLD</t>
  </si>
  <si>
    <t>Nolteâ€™s The Human Brain E-Book</t>
  </si>
  <si>
    <t>Todd W. Vanderah</t>
  </si>
  <si>
    <t>https://m.media-amazon.com/images/I/71Pva50JVlL._AC_UY218_.jpg</t>
  </si>
  <si>
    <t>https://www.amazon.com/dp/B084JL3DLD</t>
  </si>
  <si>
    <t>B01GCCT3DE</t>
  </si>
  <si>
    <t>Awkward: The Science of Why We're Socially Awkward and Why That's Awesome</t>
  </si>
  <si>
    <t>https://m.media-amazon.com/images/I/71tADbnboyL._AC_UY218_.jpg</t>
  </si>
  <si>
    <t>https://www.amazon.com/dp/B01GCCT3DE</t>
  </si>
  <si>
    <t>B07MD5YLLK</t>
  </si>
  <si>
    <t>The Developing Human - E-Book</t>
  </si>
  <si>
    <t>Keith L. Moore</t>
  </si>
  <si>
    <t>https://m.media-amazon.com/images/I/71nSatTltOL._AC_UY218_.jpg</t>
  </si>
  <si>
    <t>https://www.amazon.com/dp/B07MD5YLLK</t>
  </si>
  <si>
    <t>B098KNR1RM</t>
  </si>
  <si>
    <t>A Dose of Hope: A Story of MDMA-Assisted Psychotherapy</t>
  </si>
  <si>
    <t>Dr. Dan Engle</t>
  </si>
  <si>
    <t>https://m.media-amazon.com/images/I/61b-eWUjRQS._AC_UY218_.jpg</t>
  </si>
  <si>
    <t>https://www.amazon.com/dp/B098KNR1RM</t>
  </si>
  <si>
    <t>B017K1U560</t>
  </si>
  <si>
    <t>Pathology and Intervention in Musculoskeletal Rehabilitation - E-Book</t>
  </si>
  <si>
    <t>David J. Magee</t>
  </si>
  <si>
    <t>https://m.media-amazon.com/images/I/61skN8hxQJL._AC_UY218_.jpg</t>
  </si>
  <si>
    <t>https://www.amazon.com/dp/B017K1U560</t>
  </si>
  <si>
    <t>B0BM5K4F42</t>
  </si>
  <si>
    <t>Treating Alcohol and Drug Problems in Psychotherapy Practice: Doing What Works</t>
  </si>
  <si>
    <t>Arnold M. Washton</t>
  </si>
  <si>
    <t>https://m.media-amazon.com/images/I/71PDy09pRbL._AC_UY218_.jpg</t>
  </si>
  <si>
    <t>https://www.amazon.com/dp/B0BM5K4F42</t>
  </si>
  <si>
    <t>B0BNSQPZJV</t>
  </si>
  <si>
    <t>Biochemistry Behind the Symptoms</t>
  </si>
  <si>
    <t>Emine E. Abali</t>
  </si>
  <si>
    <t>https://m.media-amazon.com/images/I/71Tc0ZwFDIL._AC_UY218_.jpg</t>
  </si>
  <si>
    <t>https://www.amazon.com/dp/B0BNSQPZJV</t>
  </si>
  <si>
    <t>B07YX5C2CK</t>
  </si>
  <si>
    <t>Introduction to Vascular Ultrasonography: Expert Consult - Online and Print</t>
  </si>
  <si>
    <t>John S. Pellerito</t>
  </si>
  <si>
    <t>https://m.media-amazon.com/images/I/71xt6KBeVFL._AC_UY218_.jpg</t>
  </si>
  <si>
    <t>https://www.amazon.com/dp/B07YX5C2CK</t>
  </si>
  <si>
    <t>B00CQZ6EK2</t>
  </si>
  <si>
    <t>The Prediabetes Diet Plan: How to Reverse Prediabetes and Prevent Diabetes through Healthy Eating and Exercise</t>
  </si>
  <si>
    <t>https://m.media-amazon.com/images/I/81Amg0dp9KL._AC_UY218_.jpg</t>
  </si>
  <si>
    <t>https://www.amazon.com/dp/B00CQZ6EK2</t>
  </si>
  <si>
    <t>B016WWZO2S</t>
  </si>
  <si>
    <t>Mastering the Clinical Conversation: Language as Intervention</t>
  </si>
  <si>
    <t>Matthieu Villatte</t>
  </si>
  <si>
    <t>https://m.media-amazon.com/images/I/91tEgHNBZiL._AC_UY218_.jpg</t>
  </si>
  <si>
    <t>https://www.amazon.com/dp/B016WWZO2S</t>
  </si>
  <si>
    <t>B078X2S62B</t>
  </si>
  <si>
    <t>The Disordered Mind: What Unusual Brains Tell Us About Ourselves</t>
  </si>
  <si>
    <t>https://m.media-amazon.com/images/I/810yKEiihWL._AC_UY218_.jpg</t>
  </si>
  <si>
    <t>https://www.amazon.com/dp/B078X2S62B</t>
  </si>
  <si>
    <t>B08X4YDTYY</t>
  </si>
  <si>
    <t>Psychedelics and Psychotherapy: The Healing Potential of Expanded States</t>
  </si>
  <si>
    <t>Tim Read</t>
  </si>
  <si>
    <t>https://m.media-amazon.com/images/I/71mdAvVKK6L._AC_UY218_.jpg</t>
  </si>
  <si>
    <t>https://www.amazon.com/dp/B08X4YDTYY</t>
  </si>
  <si>
    <t>B00QKUJ956</t>
  </si>
  <si>
    <t>Users' Guides to the Medical Literature: Essentials of Evidence-Based Clinical Practice 3e (Uses Guides to Medical Literature)</t>
  </si>
  <si>
    <t>https://m.media-amazon.com/images/I/81+CwWzpCeL._AC_UY218_.jpg</t>
  </si>
  <si>
    <t>https://www.amazon.com/dp/B00QKUJ956</t>
  </si>
  <si>
    <t>B0B1XQJF75</t>
  </si>
  <si>
    <t>Physicians and Professional Behavior Management Strategies: A Leadership Roadmap and Guide with Case Studies</t>
  </si>
  <si>
    <t>Matthew J. Mazurek</t>
  </si>
  <si>
    <t>https://m.media-amazon.com/images/I/71HLvQn1t6L._AC_UY218_.jpg</t>
  </si>
  <si>
    <t>https://www.amazon.com/dp/B0B1XQJF75</t>
  </si>
  <si>
    <t>B07PPB99HR</t>
  </si>
  <si>
    <t>The Science and Fine Art of Fasting</t>
  </si>
  <si>
    <t>Herbert M. Shelton</t>
  </si>
  <si>
    <t>https://m.media-amazon.com/images/I/71dG12qt3YL._AC_UY218_.jpg</t>
  </si>
  <si>
    <t>https://www.amazon.com/dp/B07PPB99HR</t>
  </si>
  <si>
    <t>B0BGRZXNFY</t>
  </si>
  <si>
    <t>The Keto Diet For Beginners: A Beginners Guide to the Keto Diet: What You Need to Know to Get Started with Easy and Quick Recipes</t>
  </si>
  <si>
    <t>Jannatul Ferdous</t>
  </si>
  <si>
    <t>https://m.media-amazon.com/images/I/81udXbxFRbL._AC_UY218_.jpg</t>
  </si>
  <si>
    <t>https://www.amazon.com/dp/B0BGRZXNFY</t>
  </si>
  <si>
    <t>B002PQ7B5O</t>
  </si>
  <si>
    <t>In Search of Memory: The Emergence of a New Science of Mind</t>
  </si>
  <si>
    <t>https://m.media-amazon.com/images/I/51whv9KniBL._AC_UY218_.jpg</t>
  </si>
  <si>
    <t>https://www.amazon.com/dp/B002PQ7B5O</t>
  </si>
  <si>
    <t>B07WZP91YQ</t>
  </si>
  <si>
    <t>Endocrine Secrets E-Book</t>
  </si>
  <si>
    <t>Michael T. McDermott</t>
  </si>
  <si>
    <t>https://m.media-amazon.com/images/I/51nlIqd0hEL._AC_UY218_.jpg</t>
  </si>
  <si>
    <t>https://www.amazon.com/dp/B07WZP91YQ</t>
  </si>
  <si>
    <t>B003WUYOT8</t>
  </si>
  <si>
    <t>Brain and the Inner World: An Introduction to the Neuroscience of Subjective Experience</t>
  </si>
  <si>
    <t>https://m.media-amazon.com/images/I/41f7PJt+XaL._AC_UY218_.jpg</t>
  </si>
  <si>
    <t>https://www.amazon.com/dp/B003WUYOT8</t>
  </si>
  <si>
    <t>B09VXQQWP7</t>
  </si>
  <si>
    <t>Regression for Health and Social Science: Applied Linear Models with R</t>
  </si>
  <si>
    <t>Daniel Zelterman</t>
  </si>
  <si>
    <t>https://m.media-amazon.com/images/I/41wTIyIPV5L._AC_UY218_.jpg</t>
  </si>
  <si>
    <t>https://www.amazon.com/dp/B09VXQQWP7</t>
  </si>
  <si>
    <t>B0839L2HFM</t>
  </si>
  <si>
    <t>Qualitative Research in the Health Professions</t>
  </si>
  <si>
    <t>William A. Pitney</t>
  </si>
  <si>
    <t>https://m.media-amazon.com/images/I/51hBoa4B1xL._AC_UY218_.jpg</t>
  </si>
  <si>
    <t>https://www.amazon.com/dp/B0839L2HFM</t>
  </si>
  <si>
    <t>B078S5X1CB</t>
  </si>
  <si>
    <t>Atlas of Image-Guided Spinal Procedures E-Book</t>
  </si>
  <si>
    <t>Michael B. Furman</t>
  </si>
  <si>
    <t>https://m.media-amazon.com/images/I/8179Wrvse9L._AC_UY218_.jpg</t>
  </si>
  <si>
    <t>https://www.amazon.com/dp/B078S5X1CB</t>
  </si>
  <si>
    <t>B005DXMKUW</t>
  </si>
  <si>
    <t>Child-Centered Play Therapy</t>
  </si>
  <si>
    <t>RisÃ« VanFleet</t>
  </si>
  <si>
    <t>https://m.media-amazon.com/images/I/51FY3ldoLdL._AC_UY218_.jpg</t>
  </si>
  <si>
    <t>https://www.amazon.com/dp/B005DXMKUW</t>
  </si>
  <si>
    <t>B07WG2RNLT</t>
  </si>
  <si>
    <t>Wound Management: Principles and Practice</t>
  </si>
  <si>
    <t>PT Myers, Betsy</t>
  </si>
  <si>
    <t>https://m.media-amazon.com/images/I/714do93LAlL._AC_UY218_.jpg</t>
  </si>
  <si>
    <t>https://www.amazon.com/dp/B07WG2RNLT</t>
  </si>
  <si>
    <t>B07B7N5SL8</t>
  </si>
  <si>
    <t>Fragmented Democracy: Medicaid, Federalism, and Unequal Politics</t>
  </si>
  <si>
    <t>Jamila Michener</t>
  </si>
  <si>
    <t>https://m.media-amazon.com/images/I/51dXv7d0R6L._AC_UY218_.jpg</t>
  </si>
  <si>
    <t>https://www.amazon.com/dp/B07B7N5SL8</t>
  </si>
  <si>
    <t>B07N1TFLM6</t>
  </si>
  <si>
    <t>Textbook of Chronic Wound Care: An Evidence-Based Approach for Diagnosis and Treatment</t>
  </si>
  <si>
    <t>Jayesh B. Shah MD</t>
  </si>
  <si>
    <t>https://m.media-amazon.com/images/I/81gL7wmBy7L._AC_UY218_.jpg</t>
  </si>
  <si>
    <t>https://www.amazon.com/dp/B07N1TFLM6</t>
  </si>
  <si>
    <t>B00HZ0JKTU</t>
  </si>
  <si>
    <t>Flashcards For Differentiating Surgical Instruments General, Laparoscopic, OB-GYN, Robotic &amp; Basic Ortho</t>
  </si>
  <si>
    <t>Colleen J Rutherford</t>
  </si>
  <si>
    <t>https://m.media-amazon.com/images/I/81-BcKiBuDL._AC_UY218_.jpg</t>
  </si>
  <si>
    <t>https://www.amazon.com/dp/B00HZ0JKTU</t>
  </si>
  <si>
    <t>B081SKLCS4</t>
  </si>
  <si>
    <t>The Tracks We Leave: Ethics and Management Dilemmas in Healthcare, Third Edition</t>
  </si>
  <si>
    <t>Frankie Perry</t>
  </si>
  <si>
    <t>https://m.media-amazon.com/images/I/81VwSrE8+FL._AC_UY218_.jpg</t>
  </si>
  <si>
    <t>https://www.amazon.com/dp/B081SKLCS4</t>
  </si>
  <si>
    <t>B08BZXN9WJ</t>
  </si>
  <si>
    <t>Recovery from Lyme Disease: The Integrative Medicine Guide to Diagnosing and Treating Tick-Borne Illness</t>
  </si>
  <si>
    <t>Daniel A. Kinderlehrer</t>
  </si>
  <si>
    <t>https://m.media-amazon.com/images/I/714DErCYsWL._AC_UY218_.jpg</t>
  </si>
  <si>
    <t>https://www.amazon.com/dp/B08BZXN9WJ</t>
  </si>
  <si>
    <t>B0CD51TGFP</t>
  </si>
  <si>
    <t>The Unfettered Urologist: What I Never Had Time to Tell You in a Fifteen Minute Office Visit</t>
  </si>
  <si>
    <t>Martha B. Boone, M.D.</t>
  </si>
  <si>
    <t>https://m.media-amazon.com/images/I/71OVjM0lA0L._AC_UY218_.jpg</t>
  </si>
  <si>
    <t>https://www.amazon.com/dp/B0CD51TGFP</t>
  </si>
  <si>
    <t>B0BP8X9GXG</t>
  </si>
  <si>
    <t>Certified Clinical Nutritionist (CCN): Board and Certification Review</t>
  </si>
  <si>
    <t>https://m.media-amazon.com/images/I/71tt-8s03IL._AC_UY218_.jpg</t>
  </si>
  <si>
    <t>https://www.amazon.com/dp/B0BP8X9GXG</t>
  </si>
  <si>
    <t>B09N53CDQ7</t>
  </si>
  <si>
    <t>Top 300 Drugs Pocket Reference Guide (2021 Edition)</t>
  </si>
  <si>
    <t>https://m.media-amazon.com/images/I/61rEtHDOcqL._AC_UY218_.jpg</t>
  </si>
  <si>
    <t>https://www.amazon.com/dp/B09N53CDQ7</t>
  </si>
  <si>
    <t>B096PCKVJJ</t>
  </si>
  <si>
    <t>Anti-D Explained</t>
  </si>
  <si>
    <t>Sara Wickham</t>
  </si>
  <si>
    <t>https://m.media-amazon.com/images/I/71rFBA9sMLL._AC_UY218_.jpg</t>
  </si>
  <si>
    <t>https://www.amazon.com/dp/B096PCKVJJ</t>
  </si>
  <si>
    <t>B008J4Z9IC</t>
  </si>
  <si>
    <t>Through Other Eyes: A nursing novella about diversity</t>
  </si>
  <si>
    <t>Amy Vega</t>
  </si>
  <si>
    <t>https://m.media-amazon.com/images/I/61lhbnF3QQL._AC_UY218_.jpg</t>
  </si>
  <si>
    <t>https://www.amazon.com/dp/B008J4Z9IC</t>
  </si>
  <si>
    <t>B07MCXDT8X</t>
  </si>
  <si>
    <t>CBT Made Simple: A Clinician's Guide to Practicing Cognitive Behavioral Therapy (The New Harbinger Made Simple Series)</t>
  </si>
  <si>
    <t>Nina Josefowitz</t>
  </si>
  <si>
    <t>https://m.media-amazon.com/images/I/71Y8N8sisuL._AC_UY218_.jpg</t>
  </si>
  <si>
    <t>https://www.amazon.com/dp/B07MCXDT8X</t>
  </si>
  <si>
    <t>B08BT4BWVB</t>
  </si>
  <si>
    <t>Consciousness: Confessions of a Romantic Reductionist</t>
  </si>
  <si>
    <t>https://m.media-amazon.com/images/I/913ObwD4c5L._AC_UY218_.jpg</t>
  </si>
  <si>
    <t>https://www.amazon.com/dp/B08BT4BWVB</t>
  </si>
  <si>
    <t>B006NKL9F6</t>
  </si>
  <si>
    <t>Zoobiquity: What Animals Can Teach Us About Health and the Science of Healing</t>
  </si>
  <si>
    <t>https://m.media-amazon.com/images/I/71h5d4q+8YL._AC_UY218_.jpg</t>
  </si>
  <si>
    <t>https://www.amazon.com/dp/B006NKL9F6</t>
  </si>
  <si>
    <t>B09889QBTS</t>
  </si>
  <si>
    <t>First Aid Clinical Pattern Recognition for the USMLE Step 1</t>
  </si>
  <si>
    <t>https://m.media-amazon.com/images/I/81oglPUU3UL._AC_UY218_.jpg</t>
  </si>
  <si>
    <t>https://www.amazon.com/dp/B09889QBTS</t>
  </si>
  <si>
    <t>B07YCTSQTW</t>
  </si>
  <si>
    <t>The Washington Manual of Surgery</t>
  </si>
  <si>
    <t>Mary E. Klingensmith</t>
  </si>
  <si>
    <t>https://m.media-amazon.com/images/I/81fBUR4zh-L._AC_UY218_.jpg</t>
  </si>
  <si>
    <t>https://www.amazon.com/dp/B07YCTSQTW</t>
  </si>
  <si>
    <t>B00ECLGAL6</t>
  </si>
  <si>
    <t>The Migraine Miracle: A Sugar-Free, Gluten-Free, Ancestral Diet to Reduce Inflammation and Relieve Your Headaches for Good</t>
  </si>
  <si>
    <t>https://m.media-amazon.com/images/I/71fqN6Dn4IL._AC_UY218_.jpg</t>
  </si>
  <si>
    <t>https://www.amazon.com/dp/B00ECLGAL6</t>
  </si>
  <si>
    <t>B07K9HJ3T2</t>
  </si>
  <si>
    <t>Aggression in Play Therapy: A Neurobiological Approach for Integrating Intensity</t>
  </si>
  <si>
    <t>Lisa Dion</t>
  </si>
  <si>
    <t>https://m.media-amazon.com/images/I/81ubzfwd2sL._AC_UY218_.jpg</t>
  </si>
  <si>
    <t>https://www.amazon.com/dp/B07K9HJ3T2</t>
  </si>
  <si>
    <t>B07VMH7G9Z</t>
  </si>
  <si>
    <t>Handbook of Health Social Work</t>
  </si>
  <si>
    <t>Sarah Gehlert</t>
  </si>
  <si>
    <t>https://m.media-amazon.com/images/I/51ipJcFrzAL._AC_UY218_.jpg</t>
  </si>
  <si>
    <t>https://www.amazon.com/dp/B07VMH7G9Z</t>
  </si>
  <si>
    <t>B0123XY5EI</t>
  </si>
  <si>
    <t>Handbook of Psychodynamic Approaches to Psychopathology</t>
  </si>
  <si>
    <t>Patrick Luyten</t>
  </si>
  <si>
    <t>https://m.media-amazon.com/images/I/81VhRsUuMGL._AC_UY218_.jpg</t>
  </si>
  <si>
    <t>https://www.amazon.com/dp/B0123XY5EI</t>
  </si>
  <si>
    <t>B07BK114LX</t>
  </si>
  <si>
    <t>Energy Medicine: The Science and Mystery of Healing</t>
  </si>
  <si>
    <t>https://m.media-amazon.com/images/I/61AuzkT8MEL._AC_UY218_.jpg</t>
  </si>
  <si>
    <t>https://www.amazon.com/dp/B07BK114LX</t>
  </si>
  <si>
    <t>B01K4UKB5E</t>
  </si>
  <si>
    <t>https://m.media-amazon.com/images/I/81LgGCETeRL._AC_UY218_.jpg</t>
  </si>
  <si>
    <t>https://www.amazon.com/dp/B01K4UKB5E</t>
  </si>
  <si>
    <t>B081TXKF5X</t>
  </si>
  <si>
    <t>Jonas' Introduction to the U.S. Health Care System, Ninth Edition</t>
  </si>
  <si>
    <t>DrPH Goldsteen, Raymond L.</t>
  </si>
  <si>
    <t>https://m.media-amazon.com/images/I/81VylgmuklL._AC_UY218_.jpg</t>
  </si>
  <si>
    <t>https://www.amazon.com/dp/B081TXKF5X</t>
  </si>
  <si>
    <t>B08D66XXNT</t>
  </si>
  <si>
    <t>The Pragmatistâ€™s Guide to Sexuality: What Turns People On, Why, and What That Tells Us About Our Species (The Pragmatist's Guide)</t>
  </si>
  <si>
    <t>https://m.media-amazon.com/images/I/71dpg+wPqBL._AC_UY218_.jpg</t>
  </si>
  <si>
    <t>https://www.amazon.com/dp/B08D66XXNT</t>
  </si>
  <si>
    <t>B008D30KRY</t>
  </si>
  <si>
    <t>Blood Beneath My Feet: The Journey of a Southern Death Investigator</t>
  </si>
  <si>
    <t>Joseph Scott Morgan</t>
  </si>
  <si>
    <t>https://m.media-amazon.com/images/I/71fy4OebnOL._AC_UY218_.jpg</t>
  </si>
  <si>
    <t>https://www.amazon.com/dp/B008D30KRY</t>
  </si>
  <si>
    <t>B09X7F8H8W</t>
  </si>
  <si>
    <t>Fishman's Pulmonary Diseases and Disorders, 2-Volume Set, Sixth Edition</t>
  </si>
  <si>
    <t>Michael A. Grippi</t>
  </si>
  <si>
    <t>https://m.media-amazon.com/images/I/81+CDMSS2eL._AC_UY218_.jpg</t>
  </si>
  <si>
    <t>https://www.amazon.com/dp/B09X7F8H8W</t>
  </si>
  <si>
    <t>B089YVZ5FN</t>
  </si>
  <si>
    <t>Felson's Principles of Chest Roentgenology E-Book</t>
  </si>
  <si>
    <t>Lawrence R. Goodman</t>
  </si>
  <si>
    <t>https://m.media-amazon.com/images/I/71opDUGQApL._AC_UY218_.jpg</t>
  </si>
  <si>
    <t>https://www.amazon.com/dp/B089YVZ5FN</t>
  </si>
  <si>
    <t>B0C5JVHGBF</t>
  </si>
  <si>
    <t>Critical Care Handbook of the Massachusetts General Hospital</t>
  </si>
  <si>
    <t>Edward A. Bittner</t>
  </si>
  <si>
    <t>https://m.media-amazon.com/images/I/51wUwRGYtPL._AC_UY218_.jpg</t>
  </si>
  <si>
    <t>https://www.amazon.com/dp/B0C5JVHGBF</t>
  </si>
  <si>
    <t>B00C4UAO0U</t>
  </si>
  <si>
    <t>ACSM's Exercise for Older Adults</t>
  </si>
  <si>
    <t>https://m.media-amazon.com/images/I/41uLP8bW0kL._AC_UY218_.jpg</t>
  </si>
  <si>
    <t>https://www.amazon.com/dp/B00C4UAO0U</t>
  </si>
  <si>
    <t>B08BS3WHB5</t>
  </si>
  <si>
    <t>Ethics and Professionalism for Healthcare Managers (Gateway to Healthcare Management)</t>
  </si>
  <si>
    <t>Elizabeth Forrestal</t>
  </si>
  <si>
    <t>https://m.media-amazon.com/images/I/71FywRE6lBL._AC_UY218_.jpg</t>
  </si>
  <si>
    <t>https://www.amazon.com/dp/B08BS3WHB5</t>
  </si>
  <si>
    <t>B01DFD0BAC</t>
  </si>
  <si>
    <t>https://m.media-amazon.com/images/I/91Ufnhg4FvL._AC_UY218_.jpg</t>
  </si>
  <si>
    <t>https://www.amazon.com/dp/B01DFD0BAC</t>
  </si>
  <si>
    <t>B07JR31H3W</t>
  </si>
  <si>
    <t>Reichman's Emergency Medicine Procedures, 3rd Edition</t>
  </si>
  <si>
    <t>Eric F. Reichman</t>
  </si>
  <si>
    <t>https://m.media-amazon.com/images/I/716ZhjO7cwL._AC_UY218_.jpg</t>
  </si>
  <si>
    <t>https://www.amazon.com/dp/B07JR31H3W</t>
  </si>
  <si>
    <t>B00E99975M</t>
  </si>
  <si>
    <t>Transforming Health Care Leadership: A Systems Guide to Improve Patient Care, Decrease Costs, and Improve Population Health</t>
  </si>
  <si>
    <t>Michael Maccoby</t>
  </si>
  <si>
    <t>https://m.media-amazon.com/images/I/51k-DmsDEQL._AC_UY218_.jpg</t>
  </si>
  <si>
    <t>https://www.amazon.com/dp/B00E99975M</t>
  </si>
  <si>
    <t>B008GVSN90</t>
  </si>
  <si>
    <t>Freedom from Pain: Discover Your Body's Power to Overcome Physical Pain</t>
  </si>
  <si>
    <t>Peter A. Levine Ph. D.</t>
  </si>
  <si>
    <t>https://m.media-amazon.com/images/I/71XAK-9LR6L._AC_UY218_.jpg</t>
  </si>
  <si>
    <t>https://www.amazon.com/dp/B008GVSN90</t>
  </si>
  <si>
    <t>B01GJB9TC8</t>
  </si>
  <si>
    <t>https://m.media-amazon.com/images/I/51iWyBjH1BL._AC_UY218_.jpg</t>
  </si>
  <si>
    <t>https://www.amazon.com/dp/B01GJB9TC8</t>
  </si>
  <si>
    <t>B008AY4Y0K</t>
  </si>
  <si>
    <t>Conducting Health Outcomes Research</t>
  </si>
  <si>
    <t>https://m.media-amazon.com/images/I/51ClP2Cu-uL._AC_UY218_.jpg</t>
  </si>
  <si>
    <t>https://www.amazon.com/dp/B008AY4Y0K</t>
  </si>
  <si>
    <t>B0953LWXM7</t>
  </si>
  <si>
    <t>Moonshot: Inside Pfizer's Nine-Month Race to Make the Impossible Possible</t>
  </si>
  <si>
    <t>Albert Bourla</t>
  </si>
  <si>
    <t>https://m.media-amazon.com/images/I/71v9X862WoS._AC_UY218_.jpg</t>
  </si>
  <si>
    <t>https://www.amazon.com/dp/B0953LWXM7</t>
  </si>
  <si>
    <t>B07R7D7WXC</t>
  </si>
  <si>
    <t>LeMone and Burke's Medical-Surgical Nursing: Clinical Reasoning in Patient Care</t>
  </si>
  <si>
    <t>FAAN Bauldoff, Gerene, RN, PhD</t>
  </si>
  <si>
    <t>https://m.media-amazon.com/images/I/91Qrnpa2KNL._AC_UY218_.jpg</t>
  </si>
  <si>
    <t>https://www.amazon.com/dp/B07R7D7WXC</t>
  </si>
  <si>
    <t>B0832QKF8J</t>
  </si>
  <si>
    <t>Life, Death and the Truth about Birth</t>
  </si>
  <si>
    <t>https://m.media-amazon.com/images/I/81-zhfOOFcL._AC_UY218_.jpg</t>
  </si>
  <si>
    <t>https://www.amazon.com/dp/B0832QKF8J</t>
  </si>
  <si>
    <t>B000TODSCY</t>
  </si>
  <si>
    <t>Better Never to Have Been: The Harm of Coming into Existence</t>
  </si>
  <si>
    <t>David Benatar</t>
  </si>
  <si>
    <t>https://m.media-amazon.com/images/I/41Kom9xSuyL._AC_UY218_.jpg</t>
  </si>
  <si>
    <t>https://www.amazon.com/dp/B000TODSCY</t>
  </si>
  <si>
    <t>B0BW4ZKY7J</t>
  </si>
  <si>
    <t>Rebooting the Biome: How Properly Caring For Your Skin Biome Can Do More For Your Health and Beauty Than Any Skincare Ingredient on the Market</t>
  </si>
  <si>
    <t>Thomas M. Hitchcock</t>
  </si>
  <si>
    <t>https://m.media-amazon.com/images/I/81gEI874tCL._AC_UY218_.jpg</t>
  </si>
  <si>
    <t>https://www.amazon.com/dp/B0BW4ZKY7J</t>
  </si>
  <si>
    <t>B088HBGZSW</t>
  </si>
  <si>
    <t>Pharmacy Technician, The: Foundations and Practices</t>
  </si>
  <si>
    <t>https://m.media-amazon.com/images/I/518xUJj5djL._AC_UY218_.jpg</t>
  </si>
  <si>
    <t>https://www.amazon.com/dp/B088HBGZSW</t>
  </si>
  <si>
    <t>B08WHYP937</t>
  </si>
  <si>
    <t>Back and Neck Health: Mayo Clinic Guide to Treating and Preventing Back and Neck Pain</t>
  </si>
  <si>
    <t>Mohamad Bydon</t>
  </si>
  <si>
    <t>https://m.media-amazon.com/images/I/81JUt0Ag3EL._AC_UY218_.jpg</t>
  </si>
  <si>
    <t>https://www.amazon.com/dp/B08WHYP937</t>
  </si>
  <si>
    <t>B00GTSPDT0</t>
  </si>
  <si>
    <t>Medicine and Religion: A Historical Introduction</t>
  </si>
  <si>
    <t>Gary B. Ferngren</t>
  </si>
  <si>
    <t>https://m.media-amazon.com/images/I/712n92vOV0L._AC_UY218_.jpg</t>
  </si>
  <si>
    <t>https://www.amazon.com/dp/B00GTSPDT0</t>
  </si>
  <si>
    <t>B005DIAO5U</t>
  </si>
  <si>
    <t>Cognitive Therapy for Challenging Problems: What to Do When the Basics Don't Work</t>
  </si>
  <si>
    <t>https://m.media-amazon.com/images/I/61vZCZHxrML._AC_UY218_.jpg</t>
  </si>
  <si>
    <t>https://www.amazon.com/dp/B005DIAO5U</t>
  </si>
  <si>
    <t>B073K2CJDD</t>
  </si>
  <si>
    <t>Desperate to Die: A Medical Thriller (Dr. Annabel Tilson Novels Book 3)</t>
  </si>
  <si>
    <t>https://m.media-amazon.com/images/I/61zK1ku0cZL._AC_UY218_.jpg</t>
  </si>
  <si>
    <t>https://www.amazon.com/dp/B073K2CJDD</t>
  </si>
  <si>
    <t>B0CFD5FL7H</t>
  </si>
  <si>
    <t>Applied Veterinary Clinical Nutrition</t>
  </si>
  <si>
    <t>Andrea J. Fascetti</t>
  </si>
  <si>
    <t>https://m.media-amazon.com/images/I/61+P4BF4a3L._AC_UY218_.jpg</t>
  </si>
  <si>
    <t>https://www.amazon.com/dp/B0CFD5FL7H</t>
  </si>
  <si>
    <t>B015G6LPKG</t>
  </si>
  <si>
    <t>The 85% Solution: MTHFR is Overpowering Our Medical System -- Chances Are You Have It Tooâ€¦</t>
  </si>
  <si>
    <t>Dan Purser MD</t>
  </si>
  <si>
    <t>https://m.media-amazon.com/images/I/91Yak+jxScL._AC_UY218_.jpg</t>
  </si>
  <si>
    <t>https://www.amazon.com/dp/B015G6LPKG</t>
  </si>
  <si>
    <t>B07FG261J5</t>
  </si>
  <si>
    <t>Brief Cognitive-Behavioral Therapy for Suicide Prevention</t>
  </si>
  <si>
    <t>https://m.media-amazon.com/images/I/91cwm2NyusL._AC_UY218_.jpg</t>
  </si>
  <si>
    <t>https://www.amazon.com/dp/B07FG261J5</t>
  </si>
  <si>
    <t>B07WNQXS5X</t>
  </si>
  <si>
    <t>Thinking About Women</t>
  </si>
  <si>
    <t>Margaret Andersen</t>
  </si>
  <si>
    <t>https://m.media-amazon.com/images/I/61VSvPZB-KL._AC_UY218_.jpg</t>
  </si>
  <si>
    <t>https://www.amazon.com/dp/B07WNQXS5X</t>
  </si>
  <si>
    <t>B08CVQQ6NG</t>
  </si>
  <si>
    <t>Tactical Medicine Essentials</t>
  </si>
  <si>
    <t>John E. Campbell</t>
  </si>
  <si>
    <t>https://m.media-amazon.com/images/I/91xqpSKRIPL._AC_UY218_.jpg</t>
  </si>
  <si>
    <t>https://www.amazon.com/dp/B08CVQQ6NG</t>
  </si>
  <si>
    <t>B071VBHS2S</t>
  </si>
  <si>
    <t>The Candida Cure: The 90-Day Program to Balance Your Gut, Beat Candida, and Restore Vibrant Health</t>
  </si>
  <si>
    <t>https://m.media-amazon.com/images/I/71GO92xDM7L._AC_UY218_.jpg</t>
  </si>
  <si>
    <t>https://www.amazon.com/dp/B071VBHS2S</t>
  </si>
  <si>
    <t>B01IUA0EJS</t>
  </si>
  <si>
    <t>McCarthy's Introduction to Health Care Delivery: A Primer for Pharmacists</t>
  </si>
  <si>
    <t>Kimberly S. Plake</t>
  </si>
  <si>
    <t>https://m.media-amazon.com/images/I/913X8Jd1lqL._AC_UY218_.jpg</t>
  </si>
  <si>
    <t>https://www.amazon.com/dp/B01IUA0EJS</t>
  </si>
  <si>
    <t>B07MFKQQBV</t>
  </si>
  <si>
    <t>The First Cell: And the Human Costs of Pursuing Cancer to the Last</t>
  </si>
  <si>
    <t>Azra Raza</t>
  </si>
  <si>
    <t>https://m.media-amazon.com/images/I/71hBcGSxoIL._AC_UY218_.jpg</t>
  </si>
  <si>
    <t>https://www.amazon.com/dp/B07MFKQQBV</t>
  </si>
  <si>
    <t>B00C5R7GRQ</t>
  </si>
  <si>
    <t>Moral Tribes: Emotion, Reason, and the Gap Between Us and Them</t>
  </si>
  <si>
    <t>Joshua Greene</t>
  </si>
  <si>
    <t>https://m.media-amazon.com/images/I/81yYQuaOs1L._AC_UY218_.jpg</t>
  </si>
  <si>
    <t>https://www.amazon.com/dp/B00C5R7GRQ</t>
  </si>
  <si>
    <t>B0BTF6982J</t>
  </si>
  <si>
    <t>Schwinghammer's Pharmacotherapy Casebook: A Patient-Focused Approach, Twelfth Edition</t>
  </si>
  <si>
    <t>https://m.media-amazon.com/images/I/616GSh8IzJL._AC_UY218_.jpg</t>
  </si>
  <si>
    <t>https://www.amazon.com/dp/B0BTF6982J</t>
  </si>
  <si>
    <t>B01LZ1A3Q3</t>
  </si>
  <si>
    <t>The Strange Order of Things: Life, Feeling, and the Making of Cultures</t>
  </si>
  <si>
    <t>https://m.media-amazon.com/images/I/81zYqCbmlnL._AC_UY218_.jpg</t>
  </si>
  <si>
    <t>https://www.amazon.com/dp/B01LZ1A3Q3</t>
  </si>
  <si>
    <t>B077LSZVXP</t>
  </si>
  <si>
    <t>Beauty in the Broken Places: A Memoir of Love, Faith, and Resilience</t>
  </si>
  <si>
    <t>https://m.media-amazon.com/images/I/9178YK6B15L._AC_UY218_.jpg</t>
  </si>
  <si>
    <t>https://www.amazon.com/dp/B077LSZVXP</t>
  </si>
  <si>
    <t>B0BFJ7MBCG</t>
  </si>
  <si>
    <t>Creasy and Resnik's Maternal-Fetal Medicine - E-Book: Principles and Practice</t>
  </si>
  <si>
    <t>Charles J. Lockwood</t>
  </si>
  <si>
    <t>https://m.media-amazon.com/images/I/71yCQoD7u8L._AC_UY218_.jpg</t>
  </si>
  <si>
    <t>https://www.amazon.com/dp/B0BFJ7MBCG</t>
  </si>
  <si>
    <t>B075G4VWLC</t>
  </si>
  <si>
    <t>Damnation Island: Poor, Sick, Mad, and Criminal in 19th-Century New York</t>
  </si>
  <si>
    <t>https://m.media-amazon.com/images/I/91H-ldsg8hL._AC_UY218_.jpg</t>
  </si>
  <si>
    <t>https://www.amazon.com/dp/B075G4VWLC</t>
  </si>
  <si>
    <t>B01556P55I</t>
  </si>
  <si>
    <t>Taking Control of Your Seizures: Workbook (Treatments That Work)</t>
  </si>
  <si>
    <t>Joel M. Reiter</t>
  </si>
  <si>
    <t>https://m.media-amazon.com/images/I/61r3xwbYgsL._AC_UY218_.jpg</t>
  </si>
  <si>
    <t>https://www.amazon.com/dp/B01556P55I</t>
  </si>
  <si>
    <t>B01N1NU401</t>
  </si>
  <si>
    <t>ECMO in the Adult Patient (Core Critical Care)</t>
  </si>
  <si>
    <t>Alain Vuylsteke</t>
  </si>
  <si>
    <t>https://m.media-amazon.com/images/I/51U2gDH+jrL._AC_UY218_.jpg</t>
  </si>
  <si>
    <t>https://www.amazon.com/dp/B01N1NU401</t>
  </si>
  <si>
    <t>B08L6PL6TT</t>
  </si>
  <si>
    <t>Radiography Essentials for Limited Practice - E-Book</t>
  </si>
  <si>
    <t>https://m.media-amazon.com/images/I/71dE2x5PINS._AC_UY218_.jpg</t>
  </si>
  <si>
    <t>https://www.amazon.com/dp/B08L6PL6TT</t>
  </si>
  <si>
    <t>B0BRYS2VPM</t>
  </si>
  <si>
    <t>TSRA Operative Dictations in Cardiothoracic Surgery: 2nd Edition</t>
  </si>
  <si>
    <t>Clauden Louis</t>
  </si>
  <si>
    <t>https://m.media-amazon.com/images/I/71OSCYVB1CL._AC_UY218_.jpg</t>
  </si>
  <si>
    <t>https://www.amazon.com/dp/B0BRYS2VPM</t>
  </si>
  <si>
    <t>B018ZFCSAQ</t>
  </si>
  <si>
    <t>Research Methods in Health Promotion</t>
  </si>
  <si>
    <t>Laura F. Salazar</t>
  </si>
  <si>
    <t>https://m.media-amazon.com/images/I/51QZQJZ-Z3L._AC_UY218_.jpg</t>
  </si>
  <si>
    <t>https://www.amazon.com/dp/B018ZFCSAQ</t>
  </si>
  <si>
    <t>B002JF1MZ6</t>
  </si>
  <si>
    <t>The Miracle of MSM: The Natural Solution for Pain</t>
  </si>
  <si>
    <t>Stanley W. Jacob</t>
  </si>
  <si>
    <t>https://m.media-amazon.com/images/I/81zq6f4arkL._AC_UY218_.jpg</t>
  </si>
  <si>
    <t>https://www.amazon.com/dp/B002JF1MZ6</t>
  </si>
  <si>
    <t>B08X4Y8R3F</t>
  </si>
  <si>
    <t>Psychedelic Cannabis: Therapeutic Methods and Unique Blends to Treat Trauma and Transform Consciousness</t>
  </si>
  <si>
    <t>Daniel McQueen</t>
  </si>
  <si>
    <t>https://m.media-amazon.com/images/I/81RcHSAWPrL._AC_UY218_.jpg</t>
  </si>
  <si>
    <t>https://www.amazon.com/dp/B08X4Y8R3F</t>
  </si>
  <si>
    <t>B076DBRGXW</t>
  </si>
  <si>
    <t>Shorter Oxford Textbook of Psychiatry</t>
  </si>
  <si>
    <t>Paul Harrison</t>
  </si>
  <si>
    <t>https://m.media-amazon.com/images/I/91bpoYjIhwL._AC_UY218_.jpg</t>
  </si>
  <si>
    <t>https://www.amazon.com/dp/B076DBRGXW</t>
  </si>
  <si>
    <t>B07N8HFKQ9</t>
  </si>
  <si>
    <t>Health Insurance and Managed Care: What They Are and How They Work</t>
  </si>
  <si>
    <t>Peter R. Kongstvedt</t>
  </si>
  <si>
    <t>https://m.media-amazon.com/images/I/717J6zE5WYL._AC_UY218_.jpg</t>
  </si>
  <si>
    <t>https://www.amazon.com/dp/B07N8HFKQ9</t>
  </si>
  <si>
    <t>B01A4B1QIY</t>
  </si>
  <si>
    <t>Finding God in the Waves: How I Lost My Faith and Found It Again Through Science</t>
  </si>
  <si>
    <t>Mike McHargue</t>
  </si>
  <si>
    <t>https://m.media-amazon.com/images/I/71xAkUGq1kL._AC_UY218_.jpg</t>
  </si>
  <si>
    <t>https://www.amazon.com/dp/B01A4B1QIY</t>
  </si>
  <si>
    <t>B08BWJN2ZN</t>
  </si>
  <si>
    <t>Handbook of Assessment and Treatment Planning for Psychological Disorders</t>
  </si>
  <si>
    <t>https://m.media-amazon.com/images/I/71+Lb+u4qIL._AC_UY218_.jpg</t>
  </si>
  <si>
    <t>https://www.amazon.com/dp/B08BWJN2ZN</t>
  </si>
  <si>
    <t>B01K4UNVSS</t>
  </si>
  <si>
    <t>Emergency Nursing Core Curriculum</t>
  </si>
  <si>
    <t>https://m.media-amazon.com/images/I/71riPJEDfuL._AC_UY218_.jpg</t>
  </si>
  <si>
    <t>https://www.amazon.com/dp/B01K4UNVSS</t>
  </si>
  <si>
    <t>B09SG9VY65</t>
  </si>
  <si>
    <t>Practical Management of Pain E-Book</t>
  </si>
  <si>
    <t>Honorio Benzon</t>
  </si>
  <si>
    <t>https://m.media-amazon.com/images/I/71f4Pp-T8FL._AC_UY218_.jpg</t>
  </si>
  <si>
    <t>https://www.amazon.com/dp/B09SG9VY65</t>
  </si>
  <si>
    <t>B07FDPQNT3</t>
  </si>
  <si>
    <t>Travell, Simons &amp; Simons' Myofascial Pain and Dysfunction: The Trigger Point Manual</t>
  </si>
  <si>
    <t>Joseph Donnelly</t>
  </si>
  <si>
    <t>https://m.media-amazon.com/images/I/51wBXqeCzaL._AC_UY218_.jpg</t>
  </si>
  <si>
    <t>https://www.amazon.com/dp/B07FDPQNT3</t>
  </si>
  <si>
    <t>B078ST99LS</t>
  </si>
  <si>
    <t>Electrocardiography for Healthcare Professionals</t>
  </si>
  <si>
    <t>Kathryn Booth</t>
  </si>
  <si>
    <t>https://m.media-amazon.com/images/I/81S3V7ys8mL._AC_UY218_.jpg</t>
  </si>
  <si>
    <t>https://www.amazon.com/dp/B078ST99LS</t>
  </si>
  <si>
    <t>B00IAZIWCU</t>
  </si>
  <si>
    <t>The Complete Guide to ECGs</t>
  </si>
  <si>
    <t>James H. O'Keefe Jr.</t>
  </si>
  <si>
    <t>https://m.media-amazon.com/images/I/81HX6wuJ-WL._AC_UY218_.jpg</t>
  </si>
  <si>
    <t>https://www.amazon.com/dp/B00IAZIWCU</t>
  </si>
  <si>
    <t>B07FNP7J6W</t>
  </si>
  <si>
    <t>Foundations of Interprofessional Collaborative Practice in Health Care</t>
  </si>
  <si>
    <t>Margaret Slusser</t>
  </si>
  <si>
    <t>https://m.media-amazon.com/images/I/71MZQh0KpBL._AC_UY218_.jpg</t>
  </si>
  <si>
    <t>https://www.amazon.com/dp/B07FNP7J6W</t>
  </si>
  <si>
    <t>B003ZSISSA</t>
  </si>
  <si>
    <t>The Seven Sins of Memory: How the Mind Forgets and Remembers</t>
  </si>
  <si>
    <t>https://m.media-amazon.com/images/I/711TCVfSd3L._AC_UY218_.jpg</t>
  </si>
  <si>
    <t>https://www.amazon.com/dp/B003ZSISSA</t>
  </si>
  <si>
    <t>B07KJWL96R</t>
  </si>
  <si>
    <t>Family Medicine PreTest Self-Assessment And Review, Fourth Edition</t>
  </si>
  <si>
    <t>Doug Knutson</t>
  </si>
  <si>
    <t>https://m.media-amazon.com/images/I/81PbURzyD4L._AC_UY218_.jpg</t>
  </si>
  <si>
    <t>https://www.amazon.com/dp/B07KJWL96R</t>
  </si>
  <si>
    <t>B098Q56X36</t>
  </si>
  <si>
    <t>Pocketbook of Differential Diagnosis E-Book</t>
  </si>
  <si>
    <t>Thomas A Slater</t>
  </si>
  <si>
    <t>https://m.media-amazon.com/images/I/51-x+xO+3QS._AC_UY218_.jpg</t>
  </si>
  <si>
    <t>https://www.amazon.com/dp/B098Q56X36</t>
  </si>
  <si>
    <t>B09DQ2XMSX</t>
  </si>
  <si>
    <t>Workbook for Radiation Protection in Medical Radiography - E-Book</t>
  </si>
  <si>
    <t>https://m.media-amazon.com/images/I/71TfUsE-IeL._AC_UY218_.jpg</t>
  </si>
  <si>
    <t>https://www.amazon.com/dp/B09DQ2XMSX</t>
  </si>
  <si>
    <t>B00OYXWLAQ</t>
  </si>
  <si>
    <t>The Man Who Wasn't There: Investigations into the Strange New Science of the Self</t>
  </si>
  <si>
    <t>Anil Ananthaswamy</t>
  </si>
  <si>
    <t>https://m.media-amazon.com/images/I/81w85AkZvQL._AC_UY218_.jpg</t>
  </si>
  <si>
    <t>https://www.amazon.com/dp/B00OYXWLAQ</t>
  </si>
  <si>
    <t>B0CGT9K42N</t>
  </si>
  <si>
    <t>God Is Bigger: Than The Mountain You Are Facing</t>
  </si>
  <si>
    <t>Russell L. Estes</t>
  </si>
  <si>
    <t>https://m.media-amazon.com/images/I/71ZAYsjhsBL._AC_UY218_.jpg</t>
  </si>
  <si>
    <t>https://www.amazon.com/dp/B0CGT9K42N</t>
  </si>
  <si>
    <t>B096RV8MN1</t>
  </si>
  <si>
    <t>Phantom Plague: How Tuberculosis Shaped History</t>
  </si>
  <si>
    <t>Vidya Krishnan</t>
  </si>
  <si>
    <t>https://m.media-amazon.com/images/I/81dl1+LLMQL._AC_UY218_.jpg</t>
  </si>
  <si>
    <t>https://www.amazon.com/dp/B096RV8MN1</t>
  </si>
  <si>
    <t>B07VM99R49</t>
  </si>
  <si>
    <t>Hinman's Atlas of Urologic Surgery Revised Reprint</t>
  </si>
  <si>
    <t>Jr. Joseph A. Smith</t>
  </si>
  <si>
    <t>https://m.media-amazon.com/images/I/719eGUDYQTL._AC_UY218_.jpg</t>
  </si>
  <si>
    <t>https://www.amazon.com/dp/B07VM99R49</t>
  </si>
  <si>
    <t>B07H2C59HR</t>
  </si>
  <si>
    <t>WHAT YOUR DOCTOR MAY NOT TELL YOU ABOUT (TM): FIBROMYALGIA: The Revolutionary Treatment That Can Reverse the Disease</t>
  </si>
  <si>
    <t>R. Paul St. Amand</t>
  </si>
  <si>
    <t>https://m.media-amazon.com/images/I/817rXX75rWL._AC_UY218_.jpg</t>
  </si>
  <si>
    <t>https://www.amazon.com/dp/B07H2C59HR</t>
  </si>
  <si>
    <t>B0BK3LLKSS</t>
  </si>
  <si>
    <t>Target Volume Delineation and Field Setup: A Practical Guide for Conformal and Intensity-Modulated Radiation Therapy (Practical Guides in Radiation Oncology)</t>
  </si>
  <si>
    <t>Nancy Y. Lee</t>
  </si>
  <si>
    <t>https://m.media-amazon.com/images/I/61BVnC5mTWL._AC_UY218_.jpg</t>
  </si>
  <si>
    <t>https://www.amazon.com/dp/B0BK3LLKSS</t>
  </si>
  <si>
    <t>B0C6H3T542</t>
  </si>
  <si>
    <t>An Expert's Guide on Navigating Lyme disease</t>
  </si>
  <si>
    <t>Daniel Cameron</t>
  </si>
  <si>
    <t>https://m.media-amazon.com/images/I/81E6IX-BOjL._AC_UY218_.jpg</t>
  </si>
  <si>
    <t>https://www.amazon.com/dp/B0C6H3T542</t>
  </si>
  <si>
    <t>B07P76B2CV</t>
  </si>
  <si>
    <t>Rethinking Consciousness: A Scientific Theory of Subjective Experience</t>
  </si>
  <si>
    <t>Michael S A Graziano</t>
  </si>
  <si>
    <t>https://m.media-amazon.com/images/I/81resh89CHS._AC_UY218_.jpg</t>
  </si>
  <si>
    <t>https://www.amazon.com/dp/B07P76B2CV</t>
  </si>
  <si>
    <t>B09VJSHYDQ</t>
  </si>
  <si>
    <t>Pulse: A Paramedic's Walk Along the Lines of Life and Death</t>
  </si>
  <si>
    <t>James Pace</t>
  </si>
  <si>
    <t>https://m.media-amazon.com/images/I/91MsyRWBftL._AC_UY218_.jpg</t>
  </si>
  <si>
    <t>https://www.amazon.com/dp/B09VJSHYDQ</t>
  </si>
  <si>
    <t>B09VYCJG3N</t>
  </si>
  <si>
    <t>Pocket Addiction Medicine (Pocket Notebook Series)</t>
  </si>
  <si>
    <t>Sarah E. Wakeman</t>
  </si>
  <si>
    <t>https://m.media-amazon.com/images/I/513gBWgdC0L._AC_UY218_.jpg</t>
  </si>
  <si>
    <t>https://www.amazon.com/dp/B09VYCJG3N</t>
  </si>
  <si>
    <t>B00DR11W2Y</t>
  </si>
  <si>
    <t>Gastroenterology - CGRN Certification Review (Certification in Gastrointestinal Nursing Book 1)</t>
  </si>
  <si>
    <t>Jesse Thomas</t>
  </si>
  <si>
    <t>https://m.media-amazon.com/images/I/71FX5ZPat6L._AC_UY218_.jpg</t>
  </si>
  <si>
    <t>https://www.amazon.com/dp/B00DR11W2Y</t>
  </si>
  <si>
    <t>B097F421P5</t>
  </si>
  <si>
    <t>Principles and Practice of Movement Disorders E-Book: Expert Consult</t>
  </si>
  <si>
    <t>Joseph Jankovic</t>
  </si>
  <si>
    <t>https://m.media-amazon.com/images/I/81s8J0ZG2oS._AC_UY218_.jpg</t>
  </si>
  <si>
    <t>https://www.amazon.com/dp/B097F421P5</t>
  </si>
  <si>
    <t>B093QJFHCX</t>
  </si>
  <si>
    <t>The Practice of Chinese Medicine E-Book</t>
  </si>
  <si>
    <t>Sebastian Maciocia</t>
  </si>
  <si>
    <t>https://m.media-amazon.com/images/I/81RtAy6XFAS._AC_UY218_.jpg</t>
  </si>
  <si>
    <t>https://www.amazon.com/dp/B093QJFHCX</t>
  </si>
  <si>
    <t>B0B1NK3FBY</t>
  </si>
  <si>
    <t>Your Dry Eye Mystery Solved: Reversing Meibomian Gland Dysfunction, Restoring Hope (Yale University Press Health &amp; Wellness)</t>
  </si>
  <si>
    <t>Steven L. Maskin</t>
  </si>
  <si>
    <t>https://m.media-amazon.com/images/I/61l54zsMI6L._AC_UY218_.jpg</t>
  </si>
  <si>
    <t>https://www.amazon.com/dp/B0B1NK3FBY</t>
  </si>
  <si>
    <t>B083C5GZKN</t>
  </si>
  <si>
    <t>The Grape Cure</t>
  </si>
  <si>
    <t>Johanna Brandt</t>
  </si>
  <si>
    <t>https://m.media-amazon.com/images/I/71xPnsiObQL._AC_UY218_.jpg</t>
  </si>
  <si>
    <t>https://www.amazon.com/dp/B083C5GZKN</t>
  </si>
  <si>
    <t>B088P34L19</t>
  </si>
  <si>
    <t>Neuropsychiatry and Behavioral Neurology: Principles and Practice</t>
  </si>
  <si>
    <t>David Silbersweig</t>
  </si>
  <si>
    <t>https://m.media-amazon.com/images/I/81VjfaIo99L._AC_UY218_.jpg</t>
  </si>
  <si>
    <t>https://www.amazon.com/dp/B088P34L19</t>
  </si>
  <si>
    <t>B08KF1HJKW</t>
  </si>
  <si>
    <t>Stroke Rehabilitation E-Book: A Function-Based Approach</t>
  </si>
  <si>
    <t>https://m.media-amazon.com/images/I/71PY8B4cPEL._AC_UY218_.jpg</t>
  </si>
  <si>
    <t>https://www.amazon.com/dp/B08KF1HJKW</t>
  </si>
  <si>
    <t>B00FAT9IR2</t>
  </si>
  <si>
    <t>The Blood Sugar Solution 10-Day Detox Diet: Activate Your Body's Natural Ability to Burn fat and Lose Up to 10lbs in 10 Days</t>
  </si>
  <si>
    <t>Dr Mark Hyman</t>
  </si>
  <si>
    <t>https://m.media-amazon.com/images/I/71DmP70RsDL._AC_UY218_.jpg</t>
  </si>
  <si>
    <t>https://www.amazon.com/dp/B00FAT9IR2</t>
  </si>
  <si>
    <t>B09HRJ254Z</t>
  </si>
  <si>
    <t>Working with Spiritual Struggles in Psychotherapy: From Research to Practice</t>
  </si>
  <si>
    <t>Kenneth I. Pargament</t>
  </si>
  <si>
    <t>https://m.media-amazon.com/images/I/71ctOZqGtNS._AC_UY218_.jpg</t>
  </si>
  <si>
    <t>https://www.amazon.com/dp/B09HRJ254Z</t>
  </si>
  <si>
    <t>B09R76NPS6</t>
  </si>
  <si>
    <t>Watch Your Back: Nine Proven Strategies to Reduce Your Neck and Back Pain Without Surgery</t>
  </si>
  <si>
    <t>MD Hansraj, Ken</t>
  </si>
  <si>
    <t>https://m.media-amazon.com/images/I/819hXVb4ihL._AC_UY218_.jpg</t>
  </si>
  <si>
    <t>https://www.amazon.com/dp/B09R76NPS6</t>
  </si>
  <si>
    <t>B00IQOFSQS</t>
  </si>
  <si>
    <t>Reaching Down the Rabbit Hole: A Renowned Neurologist Explains the Mystery and Drama of Brain Disease</t>
  </si>
  <si>
    <t>Dr. Allan H. Ropper</t>
  </si>
  <si>
    <t>https://m.media-amazon.com/images/I/817UUeZ3O+L._AC_UY218_.jpg</t>
  </si>
  <si>
    <t>https://www.amazon.com/dp/B00IQOFSQS</t>
  </si>
  <si>
    <t>B0BM4CFSZV</t>
  </si>
  <si>
    <t>SimChart for the Medical Office: Learning the Medical Office Workflow - 2023 Edition - E-Book</t>
  </si>
  <si>
    <t>https://m.media-amazon.com/images/I/81vVo7fWwnL._AC_UY218_.jpg</t>
  </si>
  <si>
    <t>https://www.amazon.com/dp/B0BM4CFSZV</t>
  </si>
  <si>
    <t>B09H3PFTP6</t>
  </si>
  <si>
    <t>LANGE Q&amp;A: Mammography Examination, Fifth Edition</t>
  </si>
  <si>
    <t>https://m.media-amazon.com/images/I/81-wL71t-AL._AC_UY218_.jpg</t>
  </si>
  <si>
    <t>https://www.amazon.com/dp/B09H3PFTP6</t>
  </si>
  <si>
    <t>B00C0ALGJ2</t>
  </si>
  <si>
    <t>Fighting for Life (New York Review Books Classics)</t>
  </si>
  <si>
    <t>S. Josephine Baker</t>
  </si>
  <si>
    <t>https://m.media-amazon.com/images/I/919Yy3sOYtL._AC_UY218_.jpg</t>
  </si>
  <si>
    <t>https://www.amazon.com/dp/B00C0ALGJ2</t>
  </si>
  <si>
    <t>B07KQKMHHY</t>
  </si>
  <si>
    <t>The GOD Prescription: Our Heavenly Father's Plan for Spiritual, Mental, and Physical Health</t>
  </si>
  <si>
    <t>Dr. Avery M. Jackson III</t>
  </si>
  <si>
    <t>https://m.media-amazon.com/images/I/81QTx7I2zLL._AC_UY218_.jpg</t>
  </si>
  <si>
    <t>https://www.amazon.com/dp/B07KQKMHHY</t>
  </si>
  <si>
    <t>B00B3V92TU</t>
  </si>
  <si>
    <t>Principles and Practice of Phytotherapy: Modern Herbal Medicine</t>
  </si>
  <si>
    <t>Kerry Bone</t>
  </si>
  <si>
    <t>https://m.media-amazon.com/images/I/51crL5VPB0L._AC_UY218_.jpg</t>
  </si>
  <si>
    <t>https://www.amazon.com/dp/B00B3V92TU</t>
  </si>
  <si>
    <t>B073XRNXD5</t>
  </si>
  <si>
    <t>The Vitamin Cure</t>
  </si>
  <si>
    <t>Monte Lai</t>
  </si>
  <si>
    <t>https://m.media-amazon.com/images/I/81NTe5rvePL._AC_UY218_.jpg</t>
  </si>
  <si>
    <t>https://www.amazon.com/dp/B073XRNXD5</t>
  </si>
  <si>
    <t>B07D5P8XW1</t>
  </si>
  <si>
    <t>CT &amp; MRI Pathology: A Pocket Atlas, Third Edition</t>
  </si>
  <si>
    <t>Michael L. Grey</t>
  </si>
  <si>
    <t>https://m.media-amazon.com/images/I/81sDO2jOgzL._AC_UY218_.jpg</t>
  </si>
  <si>
    <t>https://www.amazon.com/dp/B07D5P8XW1</t>
  </si>
  <si>
    <t>B07Y82KNS1</t>
  </si>
  <si>
    <t>Human Diversity: The Biology of Gender, Race, and Class</t>
  </si>
  <si>
    <t>https://m.media-amazon.com/images/I/81loLSPqrXL._AC_UY218_.jpg</t>
  </si>
  <si>
    <t>https://www.amazon.com/dp/B07Y82KNS1</t>
  </si>
  <si>
    <t>B0C6YSRSG3</t>
  </si>
  <si>
    <t>DECODING DIS-EASE: METAPHYSICAL INTERPRETATION</t>
  </si>
  <si>
    <t>O.M. KELLY</t>
  </si>
  <si>
    <t>https://m.media-amazon.com/images/I/61K2GH7vOUL._AC_UY218_.jpg</t>
  </si>
  <si>
    <t>https://www.amazon.com/dp/B0C6YSRSG3</t>
  </si>
  <si>
    <t>B0C7QNX1R3</t>
  </si>
  <si>
    <t>Cytopathology Review</t>
  </si>
  <si>
    <t>Fang Fan</t>
  </si>
  <si>
    <t>https://m.media-amazon.com/images/I/510hX-S0cCL._AC_UY218_.jpg</t>
  </si>
  <si>
    <t>https://www.amazon.com/dp/B0C7QNX1R3</t>
  </si>
  <si>
    <t>B096W85VG7</t>
  </si>
  <si>
    <t>Mulholland &amp; Greenfield's Surgery: Scientific Principles and Practice</t>
  </si>
  <si>
    <t>https://m.media-amazon.com/images/I/71U8FQecUWS._AC_UY218_.jpg</t>
  </si>
  <si>
    <t>https://www.amazon.com/dp/B096W85VG7</t>
  </si>
  <si>
    <t>B0C4GMRVVT</t>
  </si>
  <si>
    <t>Adult-Gerontology Acute Care Nurse Practitioner Certification Review: Comprehensive Review, PLUS 525 Questions Based on the Latest Exam Blueprint</t>
  </si>
  <si>
    <t>https://m.media-amazon.com/images/I/815qWv89wLL._AC_UY218_.jpg</t>
  </si>
  <si>
    <t>https://www.amazon.com/dp/B0C4GMRVVT</t>
  </si>
  <si>
    <t>B0BSLYVR37</t>
  </si>
  <si>
    <t>Orthopaedic Knowledge Update: 14</t>
  </si>
  <si>
    <t>Leesa M Galatz</t>
  </si>
  <si>
    <t>https://m.media-amazon.com/images/I/71iLt7fRRPL._AC_UY218_.jpg</t>
  </si>
  <si>
    <t>https://www.amazon.com/dp/B0BSLYVR37</t>
  </si>
  <si>
    <t>B0B69NXX1G</t>
  </si>
  <si>
    <t>The Myofascial System in Form and Movement</t>
  </si>
  <si>
    <t>Lauri Nemetz</t>
  </si>
  <si>
    <t>https://m.media-amazon.com/images/I/81Y9iBCv9zL._AC_UY218_.jpg</t>
  </si>
  <si>
    <t>https://www.amazon.com/dp/B0B69NXX1G</t>
  </si>
  <si>
    <t>B0BPN4VBW3</t>
  </si>
  <si>
    <t>The Abdominal Wall &amp; Diastasis Rectus Abdominis, 2nd edition: A Clinical Guide for Those Who Are Stretched Down the Middle</t>
  </si>
  <si>
    <t>Diane Lee</t>
  </si>
  <si>
    <t>https://m.media-amazon.com/images/I/71KEWFq4mEL._AC_UY218_.jpg</t>
  </si>
  <si>
    <t>https://www.amazon.com/dp/B0BPN4VBW3</t>
  </si>
  <si>
    <t>B0172MK2PQ</t>
  </si>
  <si>
    <t>Handbook of Play Therapy</t>
  </si>
  <si>
    <t>Kevin J. O'Connor</t>
  </si>
  <si>
    <t>https://m.media-amazon.com/images/I/51TuT7BaRfL._AC_UY218_.jpg</t>
  </si>
  <si>
    <t>https://www.amazon.com/dp/B0172MK2PQ</t>
  </si>
  <si>
    <t>B0BZJ7WQMB</t>
  </si>
  <si>
    <t>Avery's Diseases of the Newborn - E-Book</t>
  </si>
  <si>
    <t>Taylor Sawyer</t>
  </si>
  <si>
    <t>https://m.media-amazon.com/images/I/71NNBqXrWmL._AC_UY218_.jpg</t>
  </si>
  <si>
    <t>https://www.amazon.com/dp/B0BZJ7WQMB</t>
  </si>
  <si>
    <t>B09Q4T65B8</t>
  </si>
  <si>
    <t>Nuclear Cardiology: Practical Applications, Fourth Edition</t>
  </si>
  <si>
    <t>Gary V. Heller</t>
  </si>
  <si>
    <t>https://m.media-amazon.com/images/I/71KhxQ23-mL._AC_UY218_.jpg</t>
  </si>
  <si>
    <t>https://www.amazon.com/dp/B09Q4T65B8</t>
  </si>
  <si>
    <t>B08BF6NLRC</t>
  </si>
  <si>
    <t>Study Guide for Memmler's Structure &amp; Function of the Human Body, Enhanced Edition</t>
  </si>
  <si>
    <t>https://m.media-amazon.com/images/I/91qfapZJ01L._AC_UY218_.jpg</t>
  </si>
  <si>
    <t>https://www.amazon.com/dp/B08BF6NLRC</t>
  </si>
  <si>
    <t>B0C65H1G2X</t>
  </si>
  <si>
    <t>Medicine, Health, and Healing in the Ancient Mediterranean (500 BCEâ€“600 CE): A Sourcebook</t>
  </si>
  <si>
    <t>Kristi Upson-Saia</t>
  </si>
  <si>
    <t>https://m.media-amazon.com/images/I/81NUZu8K4CL._AC_UY218_.jpg</t>
  </si>
  <si>
    <t>https://www.amazon.com/dp/B0C65H1G2X</t>
  </si>
  <si>
    <t>B008I9VKHW</t>
  </si>
  <si>
    <t>Brogdon's Forensic Radiology, Second Edition</t>
  </si>
  <si>
    <t>Michael J.</t>
  </si>
  <si>
    <t>https://m.media-amazon.com/images/I/81BVKWh6MuL._AC_UY218_.jpg</t>
  </si>
  <si>
    <t>https://www.amazon.com/dp/B008I9VKHW</t>
  </si>
  <si>
    <t>B0754FK7TW</t>
  </si>
  <si>
    <t>Nursing Informatics: Scope and Standards of Practice</t>
  </si>
  <si>
    <t>https://m.media-amazon.com/images/I/91OXZPrVxyL._AC_UY218_.jpg</t>
  </si>
  <si>
    <t>https://www.amazon.com/dp/B0754FK7TW</t>
  </si>
  <si>
    <t>B0043GXYPA</t>
  </si>
  <si>
    <t>Eye Movement Desensitization and Reprocessing (EMDR) Scripted Protocols: Basics and Special Situations</t>
  </si>
  <si>
    <t>Dr. Marilyn Luber PhD</t>
  </si>
  <si>
    <t>https://m.media-amazon.com/images/I/51aaLTCofkL._AC_UY218_.jpg</t>
  </si>
  <si>
    <t>https://www.amazon.com/dp/B0043GXYPA</t>
  </si>
  <si>
    <t>B08LNSDGFW</t>
  </si>
  <si>
    <t>Atlas of Pelvic Anatomy and Gynecologic Surgery E-Book</t>
  </si>
  <si>
    <t>Michael S. Baggish</t>
  </si>
  <si>
    <t>https://m.media-amazon.com/images/I/819hpj6RYwL._AC_UY218_.jpg</t>
  </si>
  <si>
    <t>https://www.amazon.com/dp/B08LNSDGFW</t>
  </si>
  <si>
    <t>B07QKFTBQN</t>
  </si>
  <si>
    <t>Pocket Psychiatry (Pocket Notebook Series)</t>
  </si>
  <si>
    <t>John B. Taylor</t>
  </si>
  <si>
    <t>https://m.media-amazon.com/images/I/712iW3Ju7kL._AC_UY218_.jpg</t>
  </si>
  <si>
    <t>https://www.amazon.com/dp/B07QKFTBQN</t>
  </si>
  <si>
    <t>B08FXLVQ9P</t>
  </si>
  <si>
    <t>Fitzgerald's Clinical Neuroanatomy and Neuroscience E-Book</t>
  </si>
  <si>
    <t>Estomih Mtui</t>
  </si>
  <si>
    <t>https://m.media-amazon.com/images/I/81gGNBg8pTL._AC_UY218_.jpg</t>
  </si>
  <si>
    <t>https://www.amazon.com/dp/B08FXLVQ9P</t>
  </si>
  <si>
    <t>B07TKD1BBS</t>
  </si>
  <si>
    <t>Emory's Illustrated Tips and Tricks in Spine Surgery</t>
  </si>
  <si>
    <t>John Rhee</t>
  </si>
  <si>
    <t>https://m.media-amazon.com/images/I/51fNqrv7LTL._AC_UY218_.jpg</t>
  </si>
  <si>
    <t>https://www.amazon.com/dp/B07TKD1BBS</t>
  </si>
  <si>
    <t>B00DKE9LD0</t>
  </si>
  <si>
    <t>Holistic Herbal: A Safe and Practical Guide to Making and Using Herbal Remedies</t>
  </si>
  <si>
    <t>https://m.media-amazon.com/images/I/81RYSsxl8bL._AC_UY218_.jpg</t>
  </si>
  <si>
    <t>https://www.amazon.com/dp/B00DKE9LD0</t>
  </si>
  <si>
    <t>B0C5X44FRB</t>
  </si>
  <si>
    <t>NHA Phlebotomy Study Guide 2023-2024: Ace the Certified Phlebotomy Technician Exam on Your First Try with No Effort | Test Questions, Answer Keys &amp; Tips to Score a 98% Pass Rate</t>
  </si>
  <si>
    <t>Elenore Stryker</t>
  </si>
  <si>
    <t>https://m.media-amazon.com/images/I/71jMwbrhIEL._AC_UY218_.jpg</t>
  </si>
  <si>
    <t>https://www.amazon.com/dp/B0C5X44FRB</t>
  </si>
  <si>
    <t>B00HTWJE8G</t>
  </si>
  <si>
    <t>Guide for the Chiropractic Acupuncture Exam: A Comprehensive Study Aid for the NBCE Acupuncture Examination</t>
  </si>
  <si>
    <t>Dani Gergen</t>
  </si>
  <si>
    <t>https://m.media-amazon.com/images/I/91z40Gv+xBL._AC_UY218_.jpg</t>
  </si>
  <si>
    <t>https://www.amazon.com/dp/B00HTWJE8G</t>
  </si>
  <si>
    <t>B0B21MY74M</t>
  </si>
  <si>
    <t>Dermal Fillers: Facial Anatomy and Injection Techniques</t>
  </si>
  <si>
    <t>Andre Braz</t>
  </si>
  <si>
    <t>https://m.media-amazon.com/images/I/51Lww54IwqL._AC_UY218_.jpg</t>
  </si>
  <si>
    <t>https://www.amazon.com/dp/B0B21MY74M</t>
  </si>
  <si>
    <t>B07CP2TWNY</t>
  </si>
  <si>
    <t>Handbook of Psychopathy</t>
  </si>
  <si>
    <t>Christopher J. Patrick</t>
  </si>
  <si>
    <t>https://m.media-amazon.com/images/I/81n1PfYl3FL._AC_UY218_.jpg</t>
  </si>
  <si>
    <t>https://www.amazon.com/dp/B07CP2TWNY</t>
  </si>
  <si>
    <t>B079LFFW2N</t>
  </si>
  <si>
    <t>Life Care Planning and Case Management Handbook</t>
  </si>
  <si>
    <t>Roger O. Weed</t>
  </si>
  <si>
    <t>https://m.media-amazon.com/images/I/811m9VwNn7L._AC_UY218_.jpg</t>
  </si>
  <si>
    <t>https://www.amazon.com/dp/B079LFFW2N</t>
  </si>
  <si>
    <t>B01LWCSI96</t>
  </si>
  <si>
    <t>Learning ACT for Group Treatment: An Acceptance and Commitment Therapy Skills Training Manual for Therapists</t>
  </si>
  <si>
    <t>Darrah Westrup</t>
  </si>
  <si>
    <t>https://m.media-amazon.com/images/I/71sRI2IUo2L._AC_UY218_.jpg</t>
  </si>
  <si>
    <t>https://www.amazon.com/dp/B01LWCSI96</t>
  </si>
  <si>
    <t>B004CFAWDY</t>
  </si>
  <si>
    <t>The Doctor and the Soul: From Psychotherapy to Logotherapy</t>
  </si>
  <si>
    <t>https://m.media-amazon.com/images/I/51uB9sXurRL._AC_UY218_.jpg</t>
  </si>
  <si>
    <t>https://www.amazon.com/dp/B004CFAWDY</t>
  </si>
  <si>
    <t>B0CBXRKS1G</t>
  </si>
  <si>
    <t>Stretching Exercises for Seniors over 60: Simple Workouts to Restore Your Flexibility, Reduce Stiffness, Relieve Pain, and Feel Younger than Ever (Strength Training for Seniors)</t>
  </si>
  <si>
    <t>https://m.media-amazon.com/images/I/61Pj4uEtf4L._AC_UY218_.jpg</t>
  </si>
  <si>
    <t>https://www.amazon.com/dp/B0CBXRKS1G</t>
  </si>
  <si>
    <t>B0BHKGZJN4</t>
  </si>
  <si>
    <t>AJCC Cancer Staging System: Appendix: Version 9 of AJCC Cancer Staging System (Version 9 of the AJCC Cancer Staging System)</t>
  </si>
  <si>
    <t>Michael J. Overman</t>
  </si>
  <si>
    <t>https://m.media-amazon.com/images/I/61uYaWWVHKL._AC_UY218_.jpg</t>
  </si>
  <si>
    <t>https://www.amazon.com/dp/B0BHKGZJN4</t>
  </si>
  <si>
    <t>B07GSK6PV1</t>
  </si>
  <si>
    <t>Lutz's Nutrition and Diet Therapy</t>
  </si>
  <si>
    <t>Erin Mazur</t>
  </si>
  <si>
    <t>https://m.media-amazon.com/images/I/51BfKIszCpL._AC_UY218_.jpg</t>
  </si>
  <si>
    <t>https://www.amazon.com/dp/B07GSK6PV1</t>
  </si>
  <si>
    <t>B0743PT8FV</t>
  </si>
  <si>
    <t>Unlearn Your Anxiety and Depression: A self-guided process to reprogram your brain</t>
  </si>
  <si>
    <t>https://m.media-amazon.com/images/I/71mCYH+PxuL._AC_UY218_.jpg</t>
  </si>
  <si>
    <t>https://www.amazon.com/dp/B0743PT8FV</t>
  </si>
  <si>
    <t>B005LC1OR0</t>
  </si>
  <si>
    <t>This Will Make You Smarter: 150 New Scientific Concepts to Improve Your Thinking (Edge Question)</t>
  </si>
  <si>
    <t>https://m.media-amazon.com/images/I/4124NzPyRWL._AC_UY218_.jpg</t>
  </si>
  <si>
    <t>https://www.amazon.com/dp/B005LC1OR0</t>
  </si>
  <si>
    <t>B08QVL4P54</t>
  </si>
  <si>
    <t>Handbook of PTSD: Science and Practice</t>
  </si>
  <si>
    <t>Matthew J. Friedman</t>
  </si>
  <si>
    <t>https://m.media-amazon.com/images/I/916VTP0DQ9L._AC_UY218_.jpg</t>
  </si>
  <si>
    <t>https://www.amazon.com/dp/B08QVL4P54</t>
  </si>
  <si>
    <t>B07NNYJLHW</t>
  </si>
  <si>
    <t>Wright &amp; Leahey's Nurses and Families: A Guide to Family Assessment and Intervention</t>
  </si>
  <si>
    <t>Zahra Shajani</t>
  </si>
  <si>
    <t>https://m.media-amazon.com/images/I/41JS+a9OXxL._AC_UY218_.jpg</t>
  </si>
  <si>
    <t>https://www.amazon.com/dp/B07NNYJLHW</t>
  </si>
  <si>
    <t>B0749MGJGB</t>
  </si>
  <si>
    <t>Math Basics for the Health Care Professional</t>
  </si>
  <si>
    <t>Michele Lesmeister</t>
  </si>
  <si>
    <t>https://m.media-amazon.com/images/I/71dshX89BLL._AC_UY218_.jpg</t>
  </si>
  <si>
    <t>https://www.amazon.com/dp/B0749MGJGB</t>
  </si>
  <si>
    <t>B0BT7G4SKC</t>
  </si>
  <si>
    <t>A Clinician's Pearls &amp; Myths in Rheumatology</t>
  </si>
  <si>
    <t>John H. Stone</t>
  </si>
  <si>
    <t>https://m.media-amazon.com/images/I/51d6UEfjAYL._AC_UY218_.jpg</t>
  </si>
  <si>
    <t>https://www.amazon.com/dp/B0BT7G4SKC</t>
  </si>
  <si>
    <t>B07SQS21G6</t>
  </si>
  <si>
    <t>Infectious Diseases: A Clinical Short Course, 4th Edition</t>
  </si>
  <si>
    <t>Frederick S. Southwick</t>
  </si>
  <si>
    <t>https://m.media-amazon.com/images/I/81a4SSFAX4L._AC_UY218_.jpg</t>
  </si>
  <si>
    <t>https://www.amazon.com/dp/B07SQS21G6</t>
  </si>
  <si>
    <t>B014EHIGIW</t>
  </si>
  <si>
    <t>Adolescent Medicine: Board and Certification Review</t>
  </si>
  <si>
    <t>https://m.media-amazon.com/images/I/716wYLWygmL._AC_UY218_.jpg</t>
  </si>
  <si>
    <t>https://www.amazon.com/dp/B014EHIGIW</t>
  </si>
  <si>
    <t>B07D6SD51X</t>
  </si>
  <si>
    <t>Introduction to Basic Cardiac Dysrhythmias</t>
  </si>
  <si>
    <t>Sandra Atwood</t>
  </si>
  <si>
    <t>https://m.media-amazon.com/images/I/812ckIL+aML._AC_UY218_.jpg</t>
  </si>
  <si>
    <t>https://www.amazon.com/dp/B07D6SD51X</t>
  </si>
  <si>
    <t>B09Z32QYK8</t>
  </si>
  <si>
    <t>Mastery of Your Anxiety and Panic: Workbook (Treatments That Work)</t>
  </si>
  <si>
    <t>https://m.media-amazon.com/images/I/51acfgcjXZL._AC_UY218_.jpg</t>
  </si>
  <si>
    <t>https://www.amazon.com/dp/B09Z32QYK8</t>
  </si>
  <si>
    <t>B002PYFVZS</t>
  </si>
  <si>
    <t>The Creation of Health: The Emotional, Psychological, and Spiritual Responses That Promote Health and Healing</t>
  </si>
  <si>
    <t>https://m.media-amazon.com/images/I/51+QffDb8qL._AC_UY218_.jpg</t>
  </si>
  <si>
    <t>https://www.amazon.com/dp/B002PYFVZS</t>
  </si>
  <si>
    <t>B08QF8GLXL</t>
  </si>
  <si>
    <t>Pulmonary Functional Imaging: Basics and Clinical Applications (Medical Radiology)</t>
  </si>
  <si>
    <t>Yoshiharu Ohno</t>
  </si>
  <si>
    <t>https://m.media-amazon.com/images/I/61NP1hHVV+L._AC_UY218_.jpg</t>
  </si>
  <si>
    <t>https://www.amazon.com/dp/B08QF8GLXL</t>
  </si>
  <si>
    <t>B01MRXV4QS</t>
  </si>
  <si>
    <t>Neurosonology and Neuroimaging of Stroke: A Comprehensive Reference</t>
  </si>
  <si>
    <t>Jose M. Valdueza</t>
  </si>
  <si>
    <t>https://m.media-amazon.com/images/I/51pl2bZqZVL._AC_UY218_.jpg</t>
  </si>
  <si>
    <t>https://www.amazon.com/dp/B01MRXV4QS</t>
  </si>
  <si>
    <t>B0B6B5ZT1V</t>
  </si>
  <si>
    <t>Ending Epidemics: A History of Escape from Contagion</t>
  </si>
  <si>
    <t>Richard Conniff</t>
  </si>
  <si>
    <t>https://m.media-amazon.com/images/I/81HQPkPuitL._AC_UY218_.jpg</t>
  </si>
  <si>
    <t>https://www.amazon.com/dp/B0B6B5ZT1V</t>
  </si>
  <si>
    <t>B005T4SGF8</t>
  </si>
  <si>
    <t>Essentials of Management and Leadership in Public Health (Essential Public Health)</t>
  </si>
  <si>
    <t>Robert E Burke</t>
  </si>
  <si>
    <t>https://m.media-amazon.com/images/I/51MPo16fxXL._AC_UY218_.jpg</t>
  </si>
  <si>
    <t>https://www.amazon.com/dp/B005T4SGF8</t>
  </si>
  <si>
    <t>B07MGKFCZK</t>
  </si>
  <si>
    <t>Human Molecular Genetics</t>
  </si>
  <si>
    <t>Tom Strachan</t>
  </si>
  <si>
    <t>https://m.media-amazon.com/images/I/A15fyv4yIBL._AC_UY218_.jpg</t>
  </si>
  <si>
    <t>https://www.amazon.com/dp/B07MGKFCZK</t>
  </si>
  <si>
    <t>B08B2N4WBH</t>
  </si>
  <si>
    <t>The Art of Aesthetic Surgery, Three Volume Set, Third Edition: Principles and Techniques</t>
  </si>
  <si>
    <t>Foad Nahai</t>
  </si>
  <si>
    <t>https://m.media-amazon.com/images/I/41Axmq-ePdL._AC_UY218_.jpg</t>
  </si>
  <si>
    <t>https://www.amazon.com/dp/B08B2N4WBH</t>
  </si>
  <si>
    <t>B089HSZ8V3</t>
  </si>
  <si>
    <t>Patient Assessment Tutorials: A Step-By-Step Guide for the Dental Hygienist</t>
  </si>
  <si>
    <t>https://m.media-amazon.com/images/I/81rr0QCFaNL._AC_UY218_.jpg</t>
  </si>
  <si>
    <t>https://www.amazon.com/dp/B089HSZ8V3</t>
  </si>
  <si>
    <t>B0C8R9WMT7</t>
  </si>
  <si>
    <t>Health Communication: Research and Practice for a Diverse and Changing World</t>
  </si>
  <si>
    <t>Nancy Grant Harrington</t>
  </si>
  <si>
    <t>https://m.media-amazon.com/images/I/71IYD8weiHL._AC_UY218_.jpg</t>
  </si>
  <si>
    <t>https://www.amazon.com/dp/B0C8R9WMT7</t>
  </si>
  <si>
    <t>B01MYYV43E</t>
  </si>
  <si>
    <t>Rewiring Tinnitus: How I Finally Found Relief From the Ringing in My Ears</t>
  </si>
  <si>
    <t>Glenn Schweitzer</t>
  </si>
  <si>
    <t>https://m.media-amazon.com/images/I/91LXN5NckZL._AC_UY218_.jpg</t>
  </si>
  <si>
    <t>https://www.amazon.com/dp/B01MYYV43E</t>
  </si>
  <si>
    <t>B08CVPGB25</t>
  </si>
  <si>
    <t>Lipid Lunacy: Diet delusions and what really causes heart disease</t>
  </si>
  <si>
    <t>Paul Rosch</t>
  </si>
  <si>
    <t>https://m.media-amazon.com/images/I/81Bv2Z1amXL._AC_UY218_.jpg</t>
  </si>
  <si>
    <t>https://www.amazon.com/dp/B08CVPGB25</t>
  </si>
  <si>
    <t>B0CFMB5Q6J</t>
  </si>
  <si>
    <t>Biopsy Interpretation of the Bone Marrow (Biopsy Interpretation Series)</t>
  </si>
  <si>
    <t>Laura Wake</t>
  </si>
  <si>
    <t>https://m.media-amazon.com/images/I/61WsFyNdeWL._AC_UY218_.jpg</t>
  </si>
  <si>
    <t>https://www.amazon.com/dp/B0CFMB5Q6J</t>
  </si>
  <si>
    <t>B015TH970C</t>
  </si>
  <si>
    <t>Pharmacology for Womenâ€™s Health</t>
  </si>
  <si>
    <t>Mary C. Brucker</t>
  </si>
  <si>
    <t>https://m.media-amazon.com/images/I/81N-3+wrv6L._AC_UY218_.jpg</t>
  </si>
  <si>
    <t>https://www.amazon.com/dp/B015TH970C</t>
  </si>
  <si>
    <t>B0BXCWM5C3</t>
  </si>
  <si>
    <t>Behavior Problems of the Dog and Cat - E-Book</t>
  </si>
  <si>
    <t>Gary Landsberg</t>
  </si>
  <si>
    <t>https://m.media-amazon.com/images/I/71JK5pLbthL._AC_UY218_.jpg</t>
  </si>
  <si>
    <t>https://www.amazon.com/dp/B0BXCWM5C3</t>
  </si>
  <si>
    <t>B086ZYQ2DJ</t>
  </si>
  <si>
    <t>Plague Years: A Doctorâ€™s Journey through the AIDS Crisis</t>
  </si>
  <si>
    <t>Ross A. Slotten</t>
  </si>
  <si>
    <t>https://m.media-amazon.com/images/I/71dxO8GXPyL._AC_UY218_.jpg</t>
  </si>
  <si>
    <t>https://www.amazon.com/dp/B086ZYQ2DJ</t>
  </si>
  <si>
    <t>B007SI6PGU</t>
  </si>
  <si>
    <t>Forensic Psychology For Dummies</t>
  </si>
  <si>
    <t>David V. Canter</t>
  </si>
  <si>
    <t>https://m.media-amazon.com/images/I/51QVEgKh0+L._AC_UY218_.jpg</t>
  </si>
  <si>
    <t>https://www.amazon.com/dp/B007SI6PGU</t>
  </si>
  <si>
    <t>B008BT1DWQ</t>
  </si>
  <si>
    <t>Trauma-Focused CBT for Children and Adolescents: Treatment Applications</t>
  </si>
  <si>
    <t>https://m.media-amazon.com/images/I/81LdwvOAj+L._AC_UY218_.jpg</t>
  </si>
  <si>
    <t>https://www.amazon.com/dp/B008BT1DWQ</t>
  </si>
  <si>
    <t>B000RQH6A4</t>
  </si>
  <si>
    <t>Social Justice (Wiley Blackwell Readings in Philosophy Book 12)</t>
  </si>
  <si>
    <t>Matthew Clayton</t>
  </si>
  <si>
    <t>https://m.media-amazon.com/images/I/41eLPQpMh+L._AC_UY218_.jpg</t>
  </si>
  <si>
    <t>https://www.amazon.com/dp/B000RQH6A4</t>
  </si>
  <si>
    <t>B08NSHHVD7</t>
  </si>
  <si>
    <t>Forensics: The Science Behind the Deaths of Famous People</t>
  </si>
  <si>
    <t>https://m.media-amazon.com/images/I/71CDHE1BWIL._AC_UY218_.jpg</t>
  </si>
  <si>
    <t>https://www.amazon.com/dp/B08NSHHVD7</t>
  </si>
  <si>
    <t>B00KYB452O</t>
  </si>
  <si>
    <t>Miracles in the ER: Extraordinary Stories from a Doctor's Journal</t>
  </si>
  <si>
    <t>https://m.media-amazon.com/images/I/81pqP4-BL5L._AC_UY218_.jpg</t>
  </si>
  <si>
    <t>https://www.amazon.com/dp/B00KYB452O</t>
  </si>
  <si>
    <t>B0B8F59Z1D</t>
  </si>
  <si>
    <t>Golden Fountain: The Complete Guide to Urine Therapy</t>
  </si>
  <si>
    <t>Coen van der Kroon</t>
  </si>
  <si>
    <t>https://m.media-amazon.com/images/I/61hTjTpMFiL._AC_UY218_.jpg</t>
  </si>
  <si>
    <t>https://www.amazon.com/dp/B0B8F59Z1D</t>
  </si>
  <si>
    <t>B086G5GZBJ</t>
  </si>
  <si>
    <t>Vision, Perception and Cognition: A Manual for the Evaluation and Treatment of the Adult with Acquired Brain Injury, Fourth Edition</t>
  </si>
  <si>
    <t>Barbara Zoltan</t>
  </si>
  <si>
    <t>https://m.media-amazon.com/images/I/41VlcWhh-LL._AC_UY218_.jpg</t>
  </si>
  <si>
    <t>https://www.amazon.com/dp/B086G5GZBJ</t>
  </si>
  <si>
    <t>B000FA5SKW</t>
  </si>
  <si>
    <t>What Your Doctor May Not Tell You About(TM): Premenopause: Balance Your Hormones and Your Life from Thirty to Fifty</t>
  </si>
  <si>
    <t>https://m.media-amazon.com/images/I/81qHU1FiKoL._AC_UY218_.jpg</t>
  </si>
  <si>
    <t>https://www.amazon.com/dp/B000FA5SKW</t>
  </si>
  <si>
    <t>B0CH3LKNPJ</t>
  </si>
  <si>
    <t>Hypertension: A Companion to Braunwald's Heart Disease</t>
  </si>
  <si>
    <t>George L. Bakris</t>
  </si>
  <si>
    <t>https://m.media-amazon.com/images/I/61hee-j-SpL._AC_UY218_.jpg</t>
  </si>
  <si>
    <t>https://www.amazon.com/dp/B0CH3LKNPJ</t>
  </si>
  <si>
    <t>B07K29ZNP3</t>
  </si>
  <si>
    <t>Essentials of Kinesiology for the Physical Therapist Assistant E-Book</t>
  </si>
  <si>
    <t>Paul Jackson Mansfield</t>
  </si>
  <si>
    <t>https://m.media-amazon.com/images/I/81uBtupDUzL._AC_UY218_.jpg</t>
  </si>
  <si>
    <t>https://www.amazon.com/dp/B07K29ZNP3</t>
  </si>
  <si>
    <t>B084ZQDLXR</t>
  </si>
  <si>
    <t>Obstetrics: Normal and Problem Pregnancies E-Book</t>
  </si>
  <si>
    <t>Mark B. Landon</t>
  </si>
  <si>
    <t>https://m.media-amazon.com/images/I/61N3pOCQXoL._AC_UY218_.jpg</t>
  </si>
  <si>
    <t>https://www.amazon.com/dp/B084ZQDLXR</t>
  </si>
  <si>
    <t>B01B17IGBU</t>
  </si>
  <si>
    <t>https://m.media-amazon.com/images/I/51Kt4xWNCjL._AC_UY218_.jpg</t>
  </si>
  <si>
    <t>https://www.amazon.com/dp/B01B17IGBU</t>
  </si>
  <si>
    <t>B08PDQRQZV</t>
  </si>
  <si>
    <t>Cardiovascular Physiology Concepts (Lippincott Connect)</t>
  </si>
  <si>
    <t>Richard E. Klabunde</t>
  </si>
  <si>
    <t>https://m.media-amazon.com/images/I/81ddaWLzLkL._AC_UY218_.jpg</t>
  </si>
  <si>
    <t>https://www.amazon.com/dp/B08PDQRQZV</t>
  </si>
  <si>
    <t>B098439PSD</t>
  </si>
  <si>
    <t>Prescription for Happiness: How to Eat, Move, and Supplement for Peak Mental Health</t>
  </si>
  <si>
    <t>Robin Berzin</t>
  </si>
  <si>
    <t>https://m.media-amazon.com/images/I/71i5yTDJoiL._AC_UY218_.jpg</t>
  </si>
  <si>
    <t>https://www.amazon.com/dp/B098439PSD</t>
  </si>
  <si>
    <t>B08WJM5373</t>
  </si>
  <si>
    <t>DSM: A History of Psychiatry's Bible</t>
  </si>
  <si>
    <t>Allan V. Horwitz</t>
  </si>
  <si>
    <t>https://m.media-amazon.com/images/I/61YrDH3Pb6S._AC_UY218_.jpg</t>
  </si>
  <si>
    <t>https://www.amazon.com/dp/B08WJM5373</t>
  </si>
  <si>
    <t>B07T9J49NH</t>
  </si>
  <si>
    <t>Health Equity and Nursing: Achieving Equity Through Policy, Population Health, and Interprofessional Collaboration</t>
  </si>
  <si>
    <t>FAAN Moss, Margaret P., PhD, JD, RN</t>
  </si>
  <si>
    <t>https://m.media-amazon.com/images/I/81h2KYUlT1L._AC_UY218_.jpg</t>
  </si>
  <si>
    <t>https://www.amazon.com/dp/B07T9J49NH</t>
  </si>
  <si>
    <t>B09ZLGN5N6</t>
  </si>
  <si>
    <t>Nursing Delegation and Management of Patient Care - E-Book</t>
  </si>
  <si>
    <t>Kathleen Motacki</t>
  </si>
  <si>
    <t>https://m.media-amazon.com/images/I/710IO5-8a+L._AC_UY218_.jpg</t>
  </si>
  <si>
    <t>https://www.amazon.com/dp/B09ZLGN5N6</t>
  </si>
  <si>
    <t>B0BWSNLF28</t>
  </si>
  <si>
    <t>Rich Nurse Poor Nurses: The Critical Stuff Nursing School Forgot To Teach You</t>
  </si>
  <si>
    <t>Patrice M Foster</t>
  </si>
  <si>
    <t>https://m.media-amazon.com/images/I/813rB1xLoDL._AC_UY218_.jpg</t>
  </si>
  <si>
    <t>https://www.amazon.com/dp/B0BWSNLF28</t>
  </si>
  <si>
    <t>B0090Q40JW</t>
  </si>
  <si>
    <t>The Insomnia Workbook: A Comprehensive Guide to Getting the Sleep You Need (A New Harbinger Self-Help Workbook)</t>
  </si>
  <si>
    <t>Stephanie Silberman</t>
  </si>
  <si>
    <t>https://m.media-amazon.com/images/I/71DVAwRu5vL._AC_UY218_.jpg</t>
  </si>
  <si>
    <t>https://www.amazon.com/dp/B0090Q40JW</t>
  </si>
  <si>
    <t>B08R5MC6LZ</t>
  </si>
  <si>
    <t>The Sleeping Beauties: And Other Stories of Mystery Illness</t>
  </si>
  <si>
    <t>https://m.media-amazon.com/images/I/71kaMbayatL._AC_UY218_.jpg</t>
  </si>
  <si>
    <t>https://www.amazon.com/dp/B08R5MC6LZ</t>
  </si>
  <si>
    <t>B09F4Q64H4</t>
  </si>
  <si>
    <t>Dr. Sebi Encyclopedia of Herbs and their Uses: Over 100 Alkaline Herbs, Medicinal Properties and How to Use for Intracellular, Full Body Cleanse and Rejuvenation (Dr. Sebi Herbal Books Book 1)</t>
  </si>
  <si>
    <t>https://m.media-amazon.com/images/I/912k6D4nx-L._AC_UY218_.jpg</t>
  </si>
  <si>
    <t>https://www.amazon.com/dp/B09F4Q64H4</t>
  </si>
  <si>
    <t>B084M27L66</t>
  </si>
  <si>
    <t>Dear Life: A Doctor's Story of Love and Loss</t>
  </si>
  <si>
    <t>Rachel Clarke</t>
  </si>
  <si>
    <t>https://m.media-amazon.com/images/I/71hkSBNvrXL._AC_UY218_.jpg</t>
  </si>
  <si>
    <t>https://www.amazon.com/dp/B084M27L66</t>
  </si>
  <si>
    <t>B078NRG8N6</t>
  </si>
  <si>
    <t>Oxford Textbook of Nature and Public Health: The role of nature in improving the health of a population (Oxford Textbooks in Public Health)</t>
  </si>
  <si>
    <t>Matilda van den Bosch</t>
  </si>
  <si>
    <t>https://m.media-amazon.com/images/I/91sxo+PFkXL._AC_UY218_.jpg</t>
  </si>
  <si>
    <t>https://www.amazon.com/dp/B078NRG8N6</t>
  </si>
  <si>
    <t>B0C8LGPLJX</t>
  </si>
  <si>
    <t>Family Medicine Board Review Book: Multiple Choice Questions &amp; Answers</t>
  </si>
  <si>
    <t>Robert A. Baldor</t>
  </si>
  <si>
    <t>https://m.media-amazon.com/images/I/71gmcWt9HtL._AC_UY218_.jpg</t>
  </si>
  <si>
    <t>https://www.amazon.com/dp/B0C8LGPLJX</t>
  </si>
  <si>
    <t>B0BSL4HKQ5</t>
  </si>
  <si>
    <t>Buck's 2023 ICD-10-CM for Hospitals - E-Book</t>
  </si>
  <si>
    <t>https://m.media-amazon.com/images/I/61DmL4upx0L._AC_UY218_.jpg</t>
  </si>
  <si>
    <t>https://www.amazon.com/dp/B0BSL4HKQ5</t>
  </si>
  <si>
    <t>B0030V0PNI</t>
  </si>
  <si>
    <t>Prediabetes For Dummies</t>
  </si>
  <si>
    <t>https://m.media-amazon.com/images/I/51i4ij72eaL._AC_UY218_.jpg</t>
  </si>
  <si>
    <t>https://www.amazon.com/dp/B0030V0PNI</t>
  </si>
  <si>
    <t>B08BF6WXCX</t>
  </si>
  <si>
    <t>Ma and Mateers Emergency Ultrasound, 4th edition</t>
  </si>
  <si>
    <t>O. John Ma</t>
  </si>
  <si>
    <t>https://m.media-amazon.com/images/I/81cIpc5szLL._AC_UY218_.jpg</t>
  </si>
  <si>
    <t>https://www.amazon.com/dp/B08BF6WXCX</t>
  </si>
  <si>
    <t>B01M2C9VLJ</t>
  </si>
  <si>
    <t>Neurology Clinical Neurophysiology: Board and Certification Review</t>
  </si>
  <si>
    <t>https://m.media-amazon.com/images/I/71SOZnFcqXL._AC_UY218_.jpg</t>
  </si>
  <si>
    <t>https://www.amazon.com/dp/B01M2C9VLJ</t>
  </si>
  <si>
    <t>B01N80ZT37</t>
  </si>
  <si>
    <t>Lasers and Lights: Procedures in Cosmetic Dermatology Series</t>
  </si>
  <si>
    <t>George J Hruza</t>
  </si>
  <si>
    <t>https://m.media-amazon.com/images/I/719O4REncjL._AC_UY218_.jpg</t>
  </si>
  <si>
    <t>https://www.amazon.com/dp/B01N80ZT37</t>
  </si>
  <si>
    <t>B0CHN2J2YQ</t>
  </si>
  <si>
    <t>The Herbal Remedies &amp; Natural Medicine Bible : Unlock nature's healing power with this definitive collection of potions and herbal remedies for optimal vitality and health!</t>
  </si>
  <si>
    <t>LUNA STEVENSON</t>
  </si>
  <si>
    <t>https://m.media-amazon.com/images/I/91Y4z5bdC0L._AC_UY218_.jpg</t>
  </si>
  <si>
    <t>https://www.amazon.com/dp/B0CHN2J2YQ</t>
  </si>
  <si>
    <t>B09MT35LCR</t>
  </si>
  <si>
    <t>Tornado of Life: A Doctor's Journey through Constraints and Creativity in the ER</t>
  </si>
  <si>
    <t>Jay Baruch</t>
  </si>
  <si>
    <t>https://m.media-amazon.com/images/I/71EFju3wN-L._AC_UY218_.jpg</t>
  </si>
  <si>
    <t>https://www.amazon.com/dp/B09MT35LCR</t>
  </si>
  <si>
    <t>B0CH1HBHS7</t>
  </si>
  <si>
    <t>Michigan Manual of Plastic Surgery</t>
  </si>
  <si>
    <t>https://m.media-amazon.com/images/I/71SHLt3iVfL._AC_UY218_.jpg</t>
  </si>
  <si>
    <t>https://www.amazon.com/dp/B0CH1HBHS7</t>
  </si>
  <si>
    <t>B085SX2FH1</t>
  </si>
  <si>
    <t>Lovell and Winter's Pediatric Orthopaedics</t>
  </si>
  <si>
    <t>John M. Flynn</t>
  </si>
  <si>
    <t>https://m.media-amazon.com/images/I/71PnED+wjJL._AC_UY218_.jpg</t>
  </si>
  <si>
    <t>https://www.amazon.com/dp/B085SX2FH1</t>
  </si>
  <si>
    <t>B0C8WYGM82</t>
  </si>
  <si>
    <t>Superpowered: How to Hack Your ADHD Brain: Unlock the Strengths of the ADHD Brain - Get Focused, Get Organized, Boost Your Productivity, &amp; Find Success with Adult ADHD</t>
  </si>
  <si>
    <t>Ezra Sparks</t>
  </si>
  <si>
    <t>https://m.media-amazon.com/images/I/7136vnWg2FL._AC_UY218_.jpg</t>
  </si>
  <si>
    <t>https://www.amazon.com/dp/B0C8WYGM82</t>
  </si>
  <si>
    <t>B07ZS38NC7</t>
  </si>
  <si>
    <t>Rehabilitation of the Spine: A Patient-Centered Approach</t>
  </si>
  <si>
    <t>Craig Liebenson</t>
  </si>
  <si>
    <t>https://m.media-amazon.com/images/I/51+EnmPpPGL._AC_UY218_.jpg</t>
  </si>
  <si>
    <t>https://www.amazon.com/dp/B07ZS38NC7</t>
  </si>
  <si>
    <t>B07BH3DPV8</t>
  </si>
  <si>
    <t>Critical Thinking in Clinical Research: Applied Theory and Practice Using Case Studies</t>
  </si>
  <si>
    <t>Felipe Fregni</t>
  </si>
  <si>
    <t>https://m.media-amazon.com/images/I/712t0BEvt2L._AC_UY218_.jpg</t>
  </si>
  <si>
    <t>https://www.amazon.com/dp/B07BH3DPV8</t>
  </si>
  <si>
    <t>B078JM76TD</t>
  </si>
  <si>
    <t>Reunification Family Therapy: A Treatment Manual</t>
  </si>
  <si>
    <t>Jan Faust</t>
  </si>
  <si>
    <t>https://m.media-amazon.com/images/I/81MHpG5lmxL._AC_UY218_.jpg</t>
  </si>
  <si>
    <t>https://www.amazon.com/dp/B078JM76TD</t>
  </si>
  <si>
    <t>B08XM3DD56</t>
  </si>
  <si>
    <t>Primary Care Pediatrics for the Nurse Practitioner: A Practical Approach</t>
  </si>
  <si>
    <t>CNE Kyle, Theresa, DNP, APRN, CPNP-PC</t>
  </si>
  <si>
    <t>https://m.media-amazon.com/images/I/71ikMR2cZJS._AC_UY218_.jpg</t>
  </si>
  <si>
    <t>https://www.amazon.com/dp/B08XM3DD56</t>
  </si>
  <si>
    <t>B08M9PF3M2</t>
  </si>
  <si>
    <t>DASH Diet For Dummies</t>
  </si>
  <si>
    <t>Sarah Samaan</t>
  </si>
  <si>
    <t>https://m.media-amazon.com/images/I/511JtihS+4L._AC_UY218_.jpg</t>
  </si>
  <si>
    <t>https://www.amazon.com/dp/B08M9PF3M2</t>
  </si>
  <si>
    <t>B007RE7T7E</t>
  </si>
  <si>
    <t>Clinicians in Court: A Guide to Subpoenas, Depositions, Testifying, and Everything Else You Need to Know</t>
  </si>
  <si>
    <t>https://m.media-amazon.com/images/I/7162rKykizL._AC_UY218_.jpg</t>
  </si>
  <si>
    <t>https://www.amazon.com/dp/B007RE7T7E</t>
  </si>
  <si>
    <t>B0816VK3RG</t>
  </si>
  <si>
    <t>Veterinary Medical Terminology E-Book</t>
  </si>
  <si>
    <t>Dawn E. Christenson</t>
  </si>
  <si>
    <t>https://m.media-amazon.com/images/I/81M2yo5cRVL._AC_UY218_.jpg</t>
  </si>
  <si>
    <t>https://www.amazon.com/dp/B0816VK3RG</t>
  </si>
  <si>
    <t>B06X17WVGR</t>
  </si>
  <si>
    <t>Elastic: Unlocking Your Brain's Ability to Embrace Change</t>
  </si>
  <si>
    <t>https://m.media-amazon.com/images/I/71ANZO9AJLL._AC_UY218_.jpg</t>
  </si>
  <si>
    <t>https://www.amazon.com/dp/B06X17WVGR</t>
  </si>
  <si>
    <t>B0CDZFH1QS</t>
  </si>
  <si>
    <t>Myofascial Pain and Dysfunction: Diagnostics and Therapy</t>
  </si>
  <si>
    <t>Rolf Eichinger</t>
  </si>
  <si>
    <t>https://m.media-amazon.com/images/I/51EFr3vW4eL._AC_UY218_.jpg</t>
  </si>
  <si>
    <t>https://www.amazon.com/dp/B0CDZFH1QS</t>
  </si>
  <si>
    <t>B005C65X2M</t>
  </si>
  <si>
    <t>How to Survive a Medical Malpractice Lawsuit: The Physician's Roadmap for Success</t>
  </si>
  <si>
    <t>Ilene R. Brenner</t>
  </si>
  <si>
    <t>https://m.media-amazon.com/images/I/41nEDnnwiVL._AC_UY218_.jpg</t>
  </si>
  <si>
    <t>https://www.amazon.com/dp/B005C65X2M</t>
  </si>
  <si>
    <t>B07GVMGVHN</t>
  </si>
  <si>
    <t>Essentials of Nuclear Medicine and Molecular Imaging E-Book</t>
  </si>
  <si>
    <t>Fred A. Mettler</t>
  </si>
  <si>
    <t>https://m.media-amazon.com/images/I/71qwm+tbVqL._AC_UY218_.jpg</t>
  </si>
  <si>
    <t>https://www.amazon.com/dp/B07GVMGVHN</t>
  </si>
  <si>
    <t>B003JMFIJY</t>
  </si>
  <si>
    <t>A History of Psychiatry: From the Era of the Asylum to the Age of Prozac</t>
  </si>
  <si>
    <t>Edward Shorter</t>
  </si>
  <si>
    <t>https://m.media-amazon.com/images/I/51INx-gIenL._AC_UY218_.jpg</t>
  </si>
  <si>
    <t>https://www.amazon.com/dp/B003JMFIJY</t>
  </si>
  <si>
    <t>B0B7JTDHPX</t>
  </si>
  <si>
    <t>Understanding Human Metabolism (Understanding Life)</t>
  </si>
  <si>
    <t>Keith N. Frayn</t>
  </si>
  <si>
    <t>https://m.media-amazon.com/images/I/41t8Fp1iZhL._AC_UY218_.jpg</t>
  </si>
  <si>
    <t>https://www.amazon.com/dp/B0B7JTDHPX</t>
  </si>
  <si>
    <t>B06X9TTTJ6</t>
  </si>
  <si>
    <t>Gray's Basic Anatomy E-Book</t>
  </si>
  <si>
    <t>https://m.media-amazon.com/images/I/71PGKyTm8PL._AC_UY218_.jpg</t>
  </si>
  <si>
    <t>https://www.amazon.com/dp/B06X9TTTJ6</t>
  </si>
  <si>
    <t>B07MFB2N7F</t>
  </si>
  <si>
    <t>1,000 Practice MTF MCQs for the Primary and Final FRCA</t>
  </si>
  <si>
    <t>Hozefa Ebrahim</t>
  </si>
  <si>
    <t>https://m.media-amazon.com/images/I/41rhhfbiilL._AC_UY218_.jpg</t>
  </si>
  <si>
    <t>https://www.amazon.com/dp/B07MFB2N7F</t>
  </si>
  <si>
    <t>B076H7JXCG</t>
  </si>
  <si>
    <t>https://m.media-amazon.com/images/I/91f+6ayLa-L._AC_UY218_.jpg</t>
  </si>
  <si>
    <t>https://www.amazon.com/dp/B076H7JXCG</t>
  </si>
  <si>
    <t>B01AIEUHLO</t>
  </si>
  <si>
    <t>Today's Health Professions Working Together to Provide Quality Care</t>
  </si>
  <si>
    <t>Patricia Lockamy Royal</t>
  </si>
  <si>
    <t>https://www.amazon.com/dp/B01AIEUHLO</t>
  </si>
  <si>
    <t>B0B5JLRQ7N</t>
  </si>
  <si>
    <t>Essentials of Health Justice: Law, Policy, and Structural Change</t>
  </si>
  <si>
    <t>https://m.media-amazon.com/images/I/91Lu8Mhc3QL._AC_UY218_.jpg</t>
  </si>
  <si>
    <t>https://www.amazon.com/dp/B0B5JLRQ7N</t>
  </si>
  <si>
    <t>B01GARWK8G</t>
  </si>
  <si>
    <t>Plastic and Reconstructive Surgery Board Review: Pearls of Wisdom, Third Edition</t>
  </si>
  <si>
    <t>Samuel J. Lin</t>
  </si>
  <si>
    <t>https://m.media-amazon.com/images/I/61zSOTNC9rL._AC_UY218_.jpg</t>
  </si>
  <si>
    <t>https://www.amazon.com/dp/B01GARWK8G</t>
  </si>
  <si>
    <t>B09QNVW8QB</t>
  </si>
  <si>
    <t>The Johns Hopkins Guide to Psychological First Aid</t>
  </si>
  <si>
    <t>George S. Everly, Jr.</t>
  </si>
  <si>
    <t>https://m.media-amazon.com/images/I/61uojGkeTPL._AC_UY218_.jpg</t>
  </si>
  <si>
    <t>https://www.amazon.com/dp/B09QNVW8QB</t>
  </si>
  <si>
    <t>B07G455999</t>
  </si>
  <si>
    <t>Smith's Patient Centered Interviewing: An Evidence-Based Method, Fourth Edition</t>
  </si>
  <si>
    <t>Auguste H. Fortin</t>
  </si>
  <si>
    <t>https://m.media-amazon.com/images/I/91u43nU+5uL._AC_UY218_.jpg</t>
  </si>
  <si>
    <t>https://www.amazon.com/dp/B07G455999</t>
  </si>
  <si>
    <t>B01KE61LO8</t>
  </si>
  <si>
    <t>DNA: The Story of the Genetic Revolution</t>
  </si>
  <si>
    <t>https://m.media-amazon.com/images/I/814ZtgAsrKL._AC_UY218_.jpg</t>
  </si>
  <si>
    <t>https://www.amazon.com/dp/B01KE61LO8</t>
  </si>
  <si>
    <t>B08VS2Z9QB</t>
  </si>
  <si>
    <t>Reducing Secondary Traumatic Stress: Skills for Sustaining a Career in the Helping Professions</t>
  </si>
  <si>
    <t>Brian C. Miller</t>
  </si>
  <si>
    <t>https://m.media-amazon.com/images/I/51U1EG60unS._AC_UY218_.jpg</t>
  </si>
  <si>
    <t>https://www.amazon.com/dp/B08VS2Z9QB</t>
  </si>
  <si>
    <t>B00MC4YC2E</t>
  </si>
  <si>
    <t>A Never Event: Exposing the Largest Outbreak of Hepatitis C in American Healthcare History</t>
  </si>
  <si>
    <t>Evelyn V. McKnight</t>
  </si>
  <si>
    <t>https://m.media-amazon.com/images/I/61dCD8cNFsL._AC_UY218_.jpg</t>
  </si>
  <si>
    <t>https://www.amazon.com/dp/B00MC4YC2E</t>
  </si>
  <si>
    <t>B06XSKPBFQ</t>
  </si>
  <si>
    <t>Aging, Place, and Health: A Global Perspective</t>
  </si>
  <si>
    <t>William A. Satariano</t>
  </si>
  <si>
    <t>https://m.media-amazon.com/images/I/919mbrdmUqL._AC_UY218_.jpg</t>
  </si>
  <si>
    <t>https://www.amazon.com/dp/B06XSKPBFQ</t>
  </si>
  <si>
    <t>B0BKLT91BY</t>
  </si>
  <si>
    <t>Fascia â€“ What It Is, and Why It Matters, Second Edition</t>
  </si>
  <si>
    <t>David Lesondak</t>
  </si>
  <si>
    <t>https://m.media-amazon.com/images/I/91+hNvUx3zL._AC_UY218_.jpg</t>
  </si>
  <si>
    <t>https://www.amazon.com/dp/B0BKLT91BY</t>
  </si>
  <si>
    <t>B079Q91SGS</t>
  </si>
  <si>
    <t>https://m.media-amazon.com/images/I/71I6BtxnukL._AC_UY218_.jpg</t>
  </si>
  <si>
    <t>https://www.amazon.com/dp/B079Q91SGS</t>
  </si>
  <si>
    <t>B085F2BKHX</t>
  </si>
  <si>
    <t>Foundations of Infectious Disease: A Public Health Perspective</t>
  </si>
  <si>
    <t>David P Adams</t>
  </si>
  <si>
    <t>https://m.media-amazon.com/images/I/91+Hmq2sqFL._AC_UY218_.jpg</t>
  </si>
  <si>
    <t>https://www.amazon.com/dp/B085F2BKHX</t>
  </si>
  <si>
    <t>B07RXM398X</t>
  </si>
  <si>
    <t>Legal Nurse Consulting Principles and Practices</t>
  </si>
  <si>
    <t>Julie Dickinson</t>
  </si>
  <si>
    <t>https://m.media-amazon.com/images/I/41491yg-YeL._AC_UY218_.jpg</t>
  </si>
  <si>
    <t>https://www.amazon.com/dp/B07RXM398X</t>
  </si>
  <si>
    <t>B00BDE69N4</t>
  </si>
  <si>
    <t>Oxorn Foote Human Labor and Birth, Sixth Edition</t>
  </si>
  <si>
    <t>https://m.media-amazon.com/images/I/71fwFEk517L._AC_UY218_.jpg</t>
  </si>
  <si>
    <t>https://www.amazon.com/dp/B00BDE69N4</t>
  </si>
  <si>
    <t>B08BGC3LBY</t>
  </si>
  <si>
    <t>Clinical Chemistry: Principles, Techniques, and Correlations, Enhanced Edition</t>
  </si>
  <si>
    <t>https://m.media-amazon.com/images/I/81y263F29rL._AC_UY218_.jpg</t>
  </si>
  <si>
    <t>https://www.amazon.com/dp/B08BGC3LBY</t>
  </si>
  <si>
    <t>B002VAHGPE</t>
  </si>
  <si>
    <t>The Body in Pain: The Making and Unmaking of the World</t>
  </si>
  <si>
    <t>https://m.media-amazon.com/images/I/81WHZAdG9zL._AC_UY218_.jpg</t>
  </si>
  <si>
    <t>https://www.amazon.com/dp/B002VAHGPE</t>
  </si>
  <si>
    <t>B07LB59FRX</t>
  </si>
  <si>
    <t>AACN Essentials of Progressive Care Nursing, Fourth Edition</t>
  </si>
  <si>
    <t>https://m.media-amazon.com/images/I/71XysL1JzeL._AC_UY218_.jpg</t>
  </si>
  <si>
    <t>https://www.amazon.com/dp/B07LB59FRX</t>
  </si>
  <si>
    <t>B09H37ZNTY</t>
  </si>
  <si>
    <t>Principles and Biomechanics of Aligner Treatment - E-Book</t>
  </si>
  <si>
    <t>Ravindra Nanda</t>
  </si>
  <si>
    <t>https://m.media-amazon.com/images/I/51DX7lJgr+L._AC_UY218_.jpg</t>
  </si>
  <si>
    <t>https://www.amazon.com/dp/B09H37ZNTY</t>
  </si>
  <si>
    <t>B08JQKKS83</t>
  </si>
  <si>
    <t>Anatomic Exposures in Vascular Surgery</t>
  </si>
  <si>
    <t>R. James Valentine</t>
  </si>
  <si>
    <t>https://m.media-amazon.com/images/I/51zhT1jSuNL._AC_UY218_.jpg</t>
  </si>
  <si>
    <t>https://www.amazon.com/dp/B08JQKKS83</t>
  </si>
  <si>
    <t>B09VCYF9C9</t>
  </si>
  <si>
    <t>PROLOG: Patient Management in the Office, Eighth Edition</t>
  </si>
  <si>
    <t>https://m.media-amazon.com/images/I/61DR-ZKX07L._AC_UY218_.jpg</t>
  </si>
  <si>
    <t>https://www.amazon.com/dp/B09VCYF9C9</t>
  </si>
  <si>
    <t>B08LPCYPK1</t>
  </si>
  <si>
    <t>Ketogenic Diet Therapies for Epilepsy and Other Conditions, Seventh Edition</t>
  </si>
  <si>
    <t>MD Kossoff, Eric H.</t>
  </si>
  <si>
    <t>https://m.media-amazon.com/images/I/71mq2uiY4xL._AC_UY218_.jpg</t>
  </si>
  <si>
    <t>https://www.amazon.com/dp/B08LPCYPK1</t>
  </si>
  <si>
    <t>B07R7D9GZ1</t>
  </si>
  <si>
    <t>Complementary &amp; Integrative Therapies for Nursing Practice</t>
  </si>
  <si>
    <t>MSN Fontaine, Karen Lee, RN</t>
  </si>
  <si>
    <t>https://m.media-amazon.com/images/I/61tUsCODBoL._AC_UY218_.jpg</t>
  </si>
  <si>
    <t>https://www.amazon.com/dp/B07R7D9GZ1</t>
  </si>
  <si>
    <t>B00540P95W</t>
  </si>
  <si>
    <t>Heart 411: The Only Guide to Heart Health You'll Ever Need</t>
  </si>
  <si>
    <t>Marc Gillinov Md</t>
  </si>
  <si>
    <t>https://m.media-amazon.com/images/I/51UMNpEGRyL._AC_UY218_.jpg</t>
  </si>
  <si>
    <t>https://www.amazon.com/dp/B00540P95W</t>
  </si>
  <si>
    <t>B01M7VILUI</t>
  </si>
  <si>
    <t>The Food Prescription for Better Health: A Cardiologists Proven Method to Reverse Heart Disease, Diabetes, Obesity, and Other Chronic Illnesses Naturally!</t>
  </si>
  <si>
    <t>Baxter Montgomery</t>
  </si>
  <si>
    <t>https://m.media-amazon.com/images/I/61vixInB2DL._AC_UY218_.jpg</t>
  </si>
  <si>
    <t>https://www.amazon.com/dp/B01M7VILUI</t>
  </si>
  <si>
    <t>B00NLR6GJ8</t>
  </si>
  <si>
    <t>The Nurses: A Year of Secrets, Drama, and Miracles with the Heroes of the Hospital</t>
  </si>
  <si>
    <t>https://m.media-amazon.com/images/I/91kZNfJZsYL._AC_UY218_.jpg</t>
  </si>
  <si>
    <t>https://www.amazon.com/dp/B00NLR6GJ8</t>
  </si>
  <si>
    <t>B091D2XV57</t>
  </si>
  <si>
    <t>The Washington Manual Allergy, Asthma, and Immunology Subspecialty Consult</t>
  </si>
  <si>
    <t>Andrew Kau</t>
  </si>
  <si>
    <t>https://m.media-amazon.com/images/I/51xfLSROzdL._AC_UY218_.jpg</t>
  </si>
  <si>
    <t>https://www.amazon.com/dp/B091D2XV57</t>
  </si>
  <si>
    <t>B017EIX9HG</t>
  </si>
  <si>
    <t>Sugar Surfing: How to manage type 1 diabetes in a modern world</t>
  </si>
  <si>
    <t>Stephen W. Ponder MD FAAP CDE</t>
  </si>
  <si>
    <t>https://m.media-amazon.com/images/I/61NOrMkUt5L._AC_UY218_.jpg</t>
  </si>
  <si>
    <t>https://www.amazon.com/dp/B017EIX9HG</t>
  </si>
  <si>
    <t>B00QUSFVLO</t>
  </si>
  <si>
    <t>Caring for Patients from Different Cultures: Case Studies from American Hospitals</t>
  </si>
  <si>
    <t>Geri-Ann Galanti</t>
  </si>
  <si>
    <t>https://m.media-amazon.com/images/I/71pF2lss9XL._AC_UY218_.jpg</t>
  </si>
  <si>
    <t>https://www.amazon.com/dp/B00QUSFVLO</t>
  </si>
  <si>
    <t>B0BWV317Z7</t>
  </si>
  <si>
    <t>A Scientific Reference for Intravenous Nutrient Therapy: Direct Cellular Nutrition</t>
  </si>
  <si>
    <t>https://m.media-amazon.com/images/I/81BuMNzchGL._AC_UY218_.jpg</t>
  </si>
  <si>
    <t>https://www.amazon.com/dp/B0BWV317Z7</t>
  </si>
  <si>
    <t>B078VVJYJ3</t>
  </si>
  <si>
    <t>Cancer as a Wake-Up Call: An Oncologist's Integrative Approach to What You Can Do to Become Whole Again</t>
  </si>
  <si>
    <t>M. Laura Nasi</t>
  </si>
  <si>
    <t>https://m.media-amazon.com/images/I/81EEZgQnexL._AC_UY218_.jpg</t>
  </si>
  <si>
    <t>https://www.amazon.com/dp/B078VVJYJ3</t>
  </si>
  <si>
    <t>B07JVH84NB</t>
  </si>
  <si>
    <t>Dr. Colbert's Hormone Health Zone: Lose Weight, Restore Energy, Feel 25 Again!</t>
  </si>
  <si>
    <t>https://m.media-amazon.com/images/I/71jRAmga7cL._AC_UY218_.jpg</t>
  </si>
  <si>
    <t>https://www.amazon.com/dp/B07JVH84NB</t>
  </si>
  <si>
    <t>B07B7NVV1J</t>
  </si>
  <si>
    <t>https://m.media-amazon.com/images/I/A1KPzM6o+OL._AC_UY218_.jpg</t>
  </si>
  <si>
    <t>https://www.amazon.com/dp/B07B7NVV1J</t>
  </si>
  <si>
    <t>B09TSB89F4</t>
  </si>
  <si>
    <t>Treating Trauma in Dialectical Behavior Therapy: The DBT Prolonged Exposure Protocol (DBT PE)</t>
  </si>
  <si>
    <t>Melanie S. Harned</t>
  </si>
  <si>
    <t>https://m.media-amazon.com/images/I/71gkfWcfVgL._AC_UY218_.jpg</t>
  </si>
  <si>
    <t>https://www.amazon.com/dp/B09TSB89F4</t>
  </si>
  <si>
    <t>B0945YFMT6</t>
  </si>
  <si>
    <t>An Amazing Journey into the Psychotic Mind - Breaking the Spell of the Ivory Tower</t>
  </si>
  <si>
    <t>Jerry Marzinsky Sherry Swiney Swiney</t>
  </si>
  <si>
    <t>https://m.media-amazon.com/images/I/81zHPSzCBqL._AC_UY218_.jpg</t>
  </si>
  <si>
    <t>https://www.amazon.com/dp/B0945YFMT6</t>
  </si>
  <si>
    <t>B089CBR72W</t>
  </si>
  <si>
    <t>Burton's Microbiology for the Health Sciences, Enhanced Edition</t>
  </si>
  <si>
    <t>Paul G. Engelkirk</t>
  </si>
  <si>
    <t>https://m.media-amazon.com/images/I/81aH3nAQqRL._AC_UY218_.jpg</t>
  </si>
  <si>
    <t>https://www.amazon.com/dp/B089CBR72W</t>
  </si>
  <si>
    <t>B014XR9GIM</t>
  </si>
  <si>
    <t>SPEX: Board and Certification Review</t>
  </si>
  <si>
    <t>https://m.media-amazon.com/images/I/61SI1+M0aBL._AC_UY218_.jpg</t>
  </si>
  <si>
    <t>https://www.amazon.com/dp/B014XR9GIM</t>
  </si>
  <si>
    <t>B01M6CZOL6</t>
  </si>
  <si>
    <t>Oral and Maxillofacial Surgery: Board and Certification Review</t>
  </si>
  <si>
    <t>https://m.media-amazon.com/images/I/71v+AFuaT1L._AC_UY218_.jpg</t>
  </si>
  <si>
    <t>https://www.amazon.com/dp/B01M6CZOL6</t>
  </si>
  <si>
    <t>B002EZZ554</t>
  </si>
  <si>
    <t>Question of Murder: Compelling Cases from a Famed Forensic Pathologist</t>
  </si>
  <si>
    <t>Cyril H. Wecht</t>
  </si>
  <si>
    <t>https://m.media-amazon.com/images/I/51m1A+D+tUL._AC_UY218_.jpg</t>
  </si>
  <si>
    <t>https://www.amazon.com/dp/B002EZZ554</t>
  </si>
  <si>
    <t>B07KPDH2S2</t>
  </si>
  <si>
    <t>Leading and Managing in Nursing - E-Book</t>
  </si>
  <si>
    <t>https://m.media-amazon.com/images/I/71ZZbmXHIzL._AC_UY218_.jpg</t>
  </si>
  <si>
    <t>https://www.amazon.com/dp/B07KPDH2S2</t>
  </si>
  <si>
    <t>B07FN8KW99</t>
  </si>
  <si>
    <t>Morgan and Mikhail's Clinical Anesthesiology, 6th edition</t>
  </si>
  <si>
    <t>https://m.media-amazon.com/images/I/81VBYKbDYBL._AC_UY218_.jpg</t>
  </si>
  <si>
    <t>https://www.amazon.com/dp/B07FN8KW99</t>
  </si>
  <si>
    <t>B096H7DWZ5</t>
  </si>
  <si>
    <t>Surgical Exposures in Orthopaedics: The Anatomic Approach</t>
  </si>
  <si>
    <t>Piet de Boer</t>
  </si>
  <si>
    <t>https://m.media-amazon.com/images/I/71fi-47ALQS._AC_UY218_.jpg</t>
  </si>
  <si>
    <t>https://www.amazon.com/dp/B096H7DWZ5</t>
  </si>
  <si>
    <t>B01ABTS1HS</t>
  </si>
  <si>
    <t>Documenting Occupational Therapy Practice</t>
  </si>
  <si>
    <t>Karen M. Sames MBA OTR/L</t>
  </si>
  <si>
    <t>https://m.media-amazon.com/images/I/71e3PQN-CvL._AC_UY218_.jpg</t>
  </si>
  <si>
    <t>https://www.amazon.com/dp/B01ABTS1HS</t>
  </si>
  <si>
    <t>B00B7LPMTU</t>
  </si>
  <si>
    <t>Basic Clinical Laboratory Techniques</t>
  </si>
  <si>
    <t>Barbara H. Estridge</t>
  </si>
  <si>
    <t>https://m.media-amazon.com/images/I/81PGXRyfLtL._AC_UY218_.jpg</t>
  </si>
  <si>
    <t>https://www.amazon.com/dp/B00B7LPMTU</t>
  </si>
  <si>
    <t>B0B6GG9C8C</t>
  </si>
  <si>
    <t>Michael E. Bowers</t>
  </si>
  <si>
    <t>https://m.media-amazon.com/images/I/81VQN9-3s8L._AC_UY218_.jpg</t>
  </si>
  <si>
    <t>https://www.amazon.com/dp/B0B6GG9C8C</t>
  </si>
  <si>
    <t>B08LNVGDDF</t>
  </si>
  <si>
    <t>Introduction to Physical Therapy - E-Book</t>
  </si>
  <si>
    <t>Michael A. Pagliarulo</t>
  </si>
  <si>
    <t>https://m.media-amazon.com/images/I/51LYsQW8jhL._AC_UY218_.jpg</t>
  </si>
  <si>
    <t>https://www.amazon.com/dp/B08LNVGDDF</t>
  </si>
  <si>
    <t>B007KOYQNQ</t>
  </si>
  <si>
    <t>Basics of Health Care Performance Improvement: A Lean Six Sigma Approach</t>
  </si>
  <si>
    <t>Donald Lighter</t>
  </si>
  <si>
    <t>https://m.media-amazon.com/images/I/81LbW+MiH5L._AC_UY218_.jpg</t>
  </si>
  <si>
    <t>https://www.amazon.com/dp/B007KOYQNQ</t>
  </si>
  <si>
    <t>B0CJ2S4L47</t>
  </si>
  <si>
    <t>Oral and Maxillofacial Surgery in Children</t>
  </si>
  <si>
    <t>Leonard B. Kaban</t>
  </si>
  <si>
    <t>https://m.media-amazon.com/images/I/71zf9W-iuBL._AC_UY218_.jpg</t>
  </si>
  <si>
    <t>https://www.amazon.com/dp/B0CJ2S4L47</t>
  </si>
  <si>
    <t>B08HSN6J4K</t>
  </si>
  <si>
    <t>Grossman &amp; Baim's Cardiac Catheterization, Angiography, and Intervention</t>
  </si>
  <si>
    <t>Mauro Moscucci</t>
  </si>
  <si>
    <t>https://m.media-amazon.com/images/I/81kXKmEahrL._AC_UY218_.jpg</t>
  </si>
  <si>
    <t>https://www.amazon.com/dp/B08HSN6J4K</t>
  </si>
  <si>
    <t>B087C95LTK</t>
  </si>
  <si>
    <t>Gait Analysis: Normal and Pathological Function, Second Edition</t>
  </si>
  <si>
    <t>Jacquelin Perry</t>
  </si>
  <si>
    <t>https://m.media-amazon.com/images/I/413H6hPui9L._AC_UY218_.jpg</t>
  </si>
  <si>
    <t>https://www.amazon.com/dp/B087C95LTK</t>
  </si>
  <si>
    <t>B0C2QBYLRH</t>
  </si>
  <si>
    <t>Clinical Reasoning Cases in Nursing - E-Book</t>
  </si>
  <si>
    <t>https://m.media-amazon.com/images/I/71yCdnJGZqL._AC_UY218_.jpg</t>
  </si>
  <si>
    <t>https://www.amazon.com/dp/B0C2QBYLRH</t>
  </si>
  <si>
    <t>B00NGO9EYK</t>
  </si>
  <si>
    <t>Social Epidemiology</t>
  </si>
  <si>
    <t>Lisa F. PhD Berkman</t>
  </si>
  <si>
    <t>https://m.media-amazon.com/images/I/81oLlboy5mL._AC_UY218_.jpg</t>
  </si>
  <si>
    <t>https://www.amazon.com/dp/B00NGO9EYK</t>
  </si>
  <si>
    <t>B07GTQLRNV</t>
  </si>
  <si>
    <t>The Secret Teachings of Chinese Energetic Medicine: Volume 1 : Energetic Anatomy and Physiology</t>
  </si>
  <si>
    <t>Dr. Jerry Alan Johnson</t>
  </si>
  <si>
    <t>https://m.media-amazon.com/images/I/91OmK4TBrwL._AC_UY218_.jpg</t>
  </si>
  <si>
    <t>https://www.amazon.com/dp/B07GTQLRNV</t>
  </si>
  <si>
    <t>B07YQC6177</t>
  </si>
  <si>
    <t>The Emerging Healthcare Leader: A Field Guide, Second Edition (ACHE Management)</t>
  </si>
  <si>
    <t>Laurie Baedke</t>
  </si>
  <si>
    <t>https://m.media-amazon.com/images/I/814ImyjPlML._AC_UY218_.jpg</t>
  </si>
  <si>
    <t>https://www.amazon.com/dp/B07YQC6177</t>
  </si>
  <si>
    <t>B0C9JVSG5C</t>
  </si>
  <si>
    <t>the INside effects: How the Body Heals Itself</t>
  </si>
  <si>
    <t>Keith Leon S.</t>
  </si>
  <si>
    <t>https://m.media-amazon.com/images/I/91MnzHhvHFL._AC_UY218_.jpg</t>
  </si>
  <si>
    <t>https://www.amazon.com/dp/B0C9JVSG5C</t>
  </si>
  <si>
    <t>B06WGZMCXL</t>
  </si>
  <si>
    <t>Cognitive Therapy Techniques: A Practitioner's Guide</t>
  </si>
  <si>
    <t>https://m.media-amazon.com/images/I/71dc-IKaRtL._AC_UY218_.jpg</t>
  </si>
  <si>
    <t>https://www.amazon.com/dp/B06WGZMCXL</t>
  </si>
  <si>
    <t>B08KVWY2BS</t>
  </si>
  <si>
    <t>Stop Stammering Naturally - The Best Home Remedies for Curing Stuttering</t>
  </si>
  <si>
    <t>Cecilia Jane</t>
  </si>
  <si>
    <t>https://m.media-amazon.com/images/I/81uQZZ0an4L._AC_UY218_.jpg</t>
  </si>
  <si>
    <t>https://www.amazon.com/dp/B08KVWY2BS</t>
  </si>
  <si>
    <t>B00DMCPI0A</t>
  </si>
  <si>
    <t>Run, Don't Walk: The Curious and Chaotic Life of a Physical Therapist Inside Walter Reed Army Med ical Center</t>
  </si>
  <si>
    <t>Adele Levine</t>
  </si>
  <si>
    <t>https://m.media-amazon.com/images/I/71-spwdJhCL._AC_UY218_.jpg</t>
  </si>
  <si>
    <t>https://www.amazon.com/dp/B00DMCPI0A</t>
  </si>
  <si>
    <t>B005YMCC78</t>
  </si>
  <si>
    <t>Risk: A Very Short Introduction (Very Short Introductions)</t>
  </si>
  <si>
    <t>Baruch Fischhoff</t>
  </si>
  <si>
    <t>https://m.media-amazon.com/images/I/81nw474f9sL._AC_UY218_.jpg</t>
  </si>
  <si>
    <t>https://www.amazon.com/dp/B005YMCC78</t>
  </si>
  <si>
    <t>B00C8S9VYI</t>
  </si>
  <si>
    <t>The Diet Fix: Why Diets Fail and How to Make Yours Work</t>
  </si>
  <si>
    <t>Yoni Freedhoff</t>
  </si>
  <si>
    <t>https://m.media-amazon.com/images/I/71L7CQKuhCL._AC_UY218_.jpg</t>
  </si>
  <si>
    <t>https://www.amazon.com/dp/B00C8S9VYI</t>
  </si>
  <si>
    <t>B00CW0PVFK</t>
  </si>
  <si>
    <t>Soul Searching: Why Psychotherapy Must Promote Moral Responsibility</t>
  </si>
  <si>
    <t>https://m.media-amazon.com/images/I/71mteubKPcL._AC_UY218_.jpg</t>
  </si>
  <si>
    <t>https://www.amazon.com/dp/B00CW0PVFK</t>
  </si>
  <si>
    <t>B0BX4DCNKX</t>
  </si>
  <si>
    <t>Mohs Micrographic Surgery: From Layers to Reconstruction</t>
  </si>
  <si>
    <t>Christopher B. Harmon</t>
  </si>
  <si>
    <t>https://m.media-amazon.com/images/I/51zAQoh82KL._AC_UY218_.jpg</t>
  </si>
  <si>
    <t>https://www.amazon.com/dp/B0BX4DCNKX</t>
  </si>
  <si>
    <t>B08WZCPGTS</t>
  </si>
  <si>
    <t>Essentials of Clinical Radiation Oncology, Second Edition</t>
  </si>
  <si>
    <t>MD Sittenfeld, Sarah M. C.</t>
  </si>
  <si>
    <t>https://m.media-amazon.com/images/I/81ApXSZ6fSL._AC_UY218_.jpg</t>
  </si>
  <si>
    <t>https://www.amazon.com/dp/B08WZCPGTS</t>
  </si>
  <si>
    <t>B07Y8R5Z96</t>
  </si>
  <si>
    <t>Pocket Nephrology (Pocket Notebook Series)</t>
  </si>
  <si>
    <t>Wooin Ahn</t>
  </si>
  <si>
    <t>https://m.media-amazon.com/images/I/71K5swchi2L._AC_UY218_.jpg</t>
  </si>
  <si>
    <t>https://www.amazon.com/dp/B07Y8R5Z96</t>
  </si>
  <si>
    <t>B0CH3VP7L4</t>
  </si>
  <si>
    <t>Minimally Invasive Foot and Ankle Surgery: A Percutaneous Approach</t>
  </si>
  <si>
    <t>Ettore Vulcano</t>
  </si>
  <si>
    <t>https://m.media-amazon.com/images/I/71AQUHahPGL._AC_UY218_.jpg</t>
  </si>
  <si>
    <t>https://www.amazon.com/dp/B0CH3VP7L4</t>
  </si>
  <si>
    <t>B083SQ84CV</t>
  </si>
  <si>
    <t>Respiratory Critical Care</t>
  </si>
  <si>
    <t>David W. Chang</t>
  </si>
  <si>
    <t>https://m.media-amazon.com/images/I/71DFJpat-kL._AC_UY218_.jpg</t>
  </si>
  <si>
    <t>https://www.amazon.com/dp/B083SQ84CV</t>
  </si>
  <si>
    <t>B087TD4BQ1</t>
  </si>
  <si>
    <t>Cummings Otolaryngology E-Book: Head and Neck Surgery, 3-Volume Set</t>
  </si>
  <si>
    <t>Paul W. Flint</t>
  </si>
  <si>
    <t>https://m.media-amazon.com/images/I/716bkCdxSSL._AC_UY218_.jpg</t>
  </si>
  <si>
    <t>https://www.amazon.com/dp/B087TD4BQ1</t>
  </si>
  <si>
    <t>B0B1VSY6N5</t>
  </si>
  <si>
    <t>Handbook of Dialysis Therapy, E-Book</t>
  </si>
  <si>
    <t>Allen R. Nissenson</t>
  </si>
  <si>
    <t>https://m.media-amazon.com/images/I/61hpv32LIhL._AC_UY218_.jpg</t>
  </si>
  <si>
    <t>https://www.amazon.com/dp/B0B1VSY6N5</t>
  </si>
  <si>
    <t>B08BWRX6H5</t>
  </si>
  <si>
    <t>Ten Lessons for a Post-Pandemic World</t>
  </si>
  <si>
    <t>https://m.media-amazon.com/images/I/91FwdIB27gL._AC_UY218_.jpg</t>
  </si>
  <si>
    <t>https://www.amazon.com/dp/B08BWRX6H5</t>
  </si>
  <si>
    <t>B0BG3L8J1B</t>
  </si>
  <si>
    <t>Clinical Leadership in Nursing and Healthcare</t>
  </si>
  <si>
    <t>David Stanley</t>
  </si>
  <si>
    <t>https://m.media-amazon.com/images/I/616NSDJREPL._AC_UY218_.jpg</t>
  </si>
  <si>
    <t>https://www.amazon.com/dp/B0BG3L8J1B</t>
  </si>
  <si>
    <t>B0B8JRDF7P</t>
  </si>
  <si>
    <t>Obstetrics and Gynecology (Diagnostic Medical Sonography Series)</t>
  </si>
  <si>
    <t>Susan Stephenson</t>
  </si>
  <si>
    <t>https://m.media-amazon.com/images/I/614afCt0wJL._AC_UY218_.jpg</t>
  </si>
  <si>
    <t>https://www.amazon.com/dp/B0B8JRDF7P</t>
  </si>
  <si>
    <t>B07BZ2BS31</t>
  </si>
  <si>
    <t>https://m.media-amazon.com/images/I/81b4Yi9TnrL._AC_UY218_.jpg</t>
  </si>
  <si>
    <t>https://www.amazon.com/dp/B07BZ2BS31</t>
  </si>
  <si>
    <t>B071F8ZK17</t>
  </si>
  <si>
    <t>Motivational Interviewing with Offenders: Engagement, Rehabilitation, and Reentry (Applications of Motivational Interviewing)</t>
  </si>
  <si>
    <t>Jill D. Stinson</t>
  </si>
  <si>
    <t>https://m.media-amazon.com/images/I/81LTlb0POwL._AC_UY218_.jpg</t>
  </si>
  <si>
    <t>https://www.amazon.com/dp/B071F8ZK17</t>
  </si>
  <si>
    <t>B00OKC0BI0</t>
  </si>
  <si>
    <t>Canine and Feline Behavior for Veterinary Technicians and Nurses</t>
  </si>
  <si>
    <t>Julie K. Shaw</t>
  </si>
  <si>
    <t>https://m.media-amazon.com/images/I/51bv5WXrZ3L._AC_UY218_.jpg</t>
  </si>
  <si>
    <t>https://www.amazon.com/dp/B00OKC0BI0</t>
  </si>
  <si>
    <t>B0CCY1WL18</t>
  </si>
  <si>
    <t>C. Adams</t>
  </si>
  <si>
    <t>https://m.media-amazon.com/images/I/61nyNZ59tqL._AC_UY218_.jpg</t>
  </si>
  <si>
    <t>https://www.amazon.com/dp/B0CCY1WL18</t>
  </si>
  <si>
    <t>B0B9CKCNYW</t>
  </si>
  <si>
    <t>Futurescan 2022â€“2027: Health Care Trends and Implications</t>
  </si>
  <si>
    <t>Society for Health Care Strategy &amp;amp; Market Development Society for Health Care Strategy &amp;amp; Market Development</t>
  </si>
  <si>
    <t>https://m.media-amazon.com/images/I/81pLnmky9XL._AC_UY218_.jpg</t>
  </si>
  <si>
    <t>https://www.amazon.com/dp/B0B9CKCNYW</t>
  </si>
  <si>
    <t>B08C7HSX2H</t>
  </si>
  <si>
    <t>Kumar and Clark's Clinical Medicine E-Book</t>
  </si>
  <si>
    <t>Adam Feather</t>
  </si>
  <si>
    <t>https://m.media-amazon.com/images/I/815RC09xTKL._AC_UY218_.jpg</t>
  </si>
  <si>
    <t>https://www.amazon.com/dp/B08C7HSX2H</t>
  </si>
  <si>
    <t>B07MVN2SW6</t>
  </si>
  <si>
    <t>Pocketbook of Clinical IR: A Concise Guide to Interventional Radiology</t>
  </si>
  <si>
    <t>Shantanu Warhadpande</t>
  </si>
  <si>
    <t>https://m.media-amazon.com/images/I/4156fUXEOAL._AC_UY218_.jpg</t>
  </si>
  <si>
    <t>https://www.amazon.com/dp/B07MVN2SW6</t>
  </si>
  <si>
    <t>B00FWWVYSI</t>
  </si>
  <si>
    <t>Toxicology in a Box</t>
  </si>
  <si>
    <t>Brian Kloss</t>
  </si>
  <si>
    <t>https://m.media-amazon.com/images/I/81NSHtWoaCL._AC_UY218_.jpg</t>
  </si>
  <si>
    <t>https://www.amazon.com/dp/B00FWWVYSI</t>
  </si>
  <si>
    <t>B008JDW97M</t>
  </si>
  <si>
    <t>Child Psychotherapy: Integrating Developmental Theory into Clinical Practice</t>
  </si>
  <si>
    <t>Robbie Adler-Tapia PhD</t>
  </si>
  <si>
    <t>https://m.media-amazon.com/images/I/51XaNqkKMlL._AC_UY218_.jpg</t>
  </si>
  <si>
    <t>https://www.amazon.com/dp/B008JDW97M</t>
  </si>
  <si>
    <t>B09YQYT14J</t>
  </si>
  <si>
    <t>Twice as Hard: The Stories of Black Women Who Fought to Become Physicians, from the Civil War to the 21st Century</t>
  </si>
  <si>
    <t>Jasmine Brown</t>
  </si>
  <si>
    <t>https://m.media-amazon.com/images/I/71UepiowNAL._AC_UY218_.jpg</t>
  </si>
  <si>
    <t>https://www.amazon.com/dp/B09YQYT14J</t>
  </si>
  <si>
    <t>B07FFCXFRG</t>
  </si>
  <si>
    <t>Pilates for Rehabilitation</t>
  </si>
  <si>
    <t>Samantha Wood</t>
  </si>
  <si>
    <t>https://m.media-amazon.com/images/I/812B6OtYzbL._AC_UY218_.jpg</t>
  </si>
  <si>
    <t>https://www.amazon.com/dp/B07FFCXFRG</t>
  </si>
  <si>
    <t>B09TNRNMWK</t>
  </si>
  <si>
    <t>Evolution: A View from the 21st Century. Fortified.</t>
  </si>
  <si>
    <t>James A. Shapiro</t>
  </si>
  <si>
    <t>https://m.media-amazon.com/images/I/81Oe3TzrhlL._AC_UY218_.jpg</t>
  </si>
  <si>
    <t>https://www.amazon.com/dp/B09TNRNMWK</t>
  </si>
  <si>
    <t>B0849K6S4M</t>
  </si>
  <si>
    <t>Economics of Health and Medical Care</t>
  </si>
  <si>
    <t>Lanis Hicks</t>
  </si>
  <si>
    <t>https://m.media-amazon.com/images/I/81xPq7W1inL._AC_UY218_.jpg</t>
  </si>
  <si>
    <t>https://www.amazon.com/dp/B0849K6S4M</t>
  </si>
  <si>
    <t>B0CHH6RKXK</t>
  </si>
  <si>
    <t>Tales from the Couch: Excerpts from a Psychiatrist's Journal - Cases and Musings</t>
  </si>
  <si>
    <t>Peter Berndt</t>
  </si>
  <si>
    <t>https://m.media-amazon.com/images/I/81ot9twzzHL._AC_UY218_.jpg</t>
  </si>
  <si>
    <t>https://www.amazon.com/dp/B0CHH6RKXK</t>
  </si>
  <si>
    <t>B00EHIEDOU</t>
  </si>
  <si>
    <t>Morgan and Mikhail's Clinical Anesthesiology Flashcards (Lange Flashcards)</t>
  </si>
  <si>
    <t>Richard Urman</t>
  </si>
  <si>
    <t>https://m.media-amazon.com/images/I/71xBJ53U4YL._AC_UY218_.jpg</t>
  </si>
  <si>
    <t>https://www.amazon.com/dp/B00EHIEDOU</t>
  </si>
  <si>
    <t>B005DIANV0</t>
  </si>
  <si>
    <t>Ethnicity and Family Therapy</t>
  </si>
  <si>
    <t>https://m.media-amazon.com/images/I/711ihJiCEFL._AC_UY218_.jpg</t>
  </si>
  <si>
    <t>https://www.amazon.com/dp/B005DIANV0</t>
  </si>
  <si>
    <t>B0C55S1XVZ</t>
  </si>
  <si>
    <t>Adult Autism Support Guide: Simple &amp; effective strategies to create a supportive environment, recognize &amp; understand symptoms, and help autistic individuals be heard.</t>
  </si>
  <si>
    <t>Maxine Kelley</t>
  </si>
  <si>
    <t>https://m.media-amazon.com/images/I/71UBDG5Sl7L._AC_UY218_.jpg</t>
  </si>
  <si>
    <t>https://www.amazon.com/dp/B0C55S1XVZ</t>
  </si>
  <si>
    <t>B07ZBN4JNL</t>
  </si>
  <si>
    <t>Behavioral Medicine A Guide for Clinical Practice 5th Edition</t>
  </si>
  <si>
    <t>Mitchell D. Feldman</t>
  </si>
  <si>
    <t>https://m.media-amazon.com/images/I/81EbT+CQfkL._AC_UY218_.jpg</t>
  </si>
  <si>
    <t>https://www.amazon.com/dp/B07ZBN4JNL</t>
  </si>
  <si>
    <t>B0078XGR5Y</t>
  </si>
  <si>
    <t>Doing Dialectical Behavior Therapy: A Practical Guide (Guides to Individualized Evidence-Based Treatment)</t>
  </si>
  <si>
    <t>Kelly Koerner</t>
  </si>
  <si>
    <t>https://m.media-amazon.com/images/I/81tQQmEPfeL._AC_UY218_.jpg</t>
  </si>
  <si>
    <t>https://www.amazon.com/dp/B0078XGR5Y</t>
  </si>
  <si>
    <t>B09X7G1P1R</t>
  </si>
  <si>
    <t>Study Guide for Goldfrank's Toxicologic Emergencies, 11th Edition</t>
  </si>
  <si>
    <t>Rana Biary</t>
  </si>
  <si>
    <t>https://m.media-amazon.com/images/I/71IGZq57g7L._AC_UY218_.jpg</t>
  </si>
  <si>
    <t>https://www.amazon.com/dp/B09X7G1P1R</t>
  </si>
  <si>
    <t>B0912XJ2S9</t>
  </si>
  <si>
    <t>The Hidden History of American Healthcare: Why Sickness Bankrupts You and Makes Others Insanely Rich (The Thom Hartmann Hidden History Series Book 6)</t>
  </si>
  <si>
    <t>https://m.media-amazon.com/images/I/916H7P55xdL._AC_UY218_.jpg</t>
  </si>
  <si>
    <t>https://www.amazon.com/dp/B0912XJ2S9</t>
  </si>
  <si>
    <t>B000QUEHNA</t>
  </si>
  <si>
    <t>Justinian's Flea: The First Great Plague and the End of the Roman Empire</t>
  </si>
  <si>
    <t>https://m.media-amazon.com/images/I/916485ni9fL._AC_UY218_.jpg</t>
  </si>
  <si>
    <t>https://www.amazon.com/dp/B000QUEHNA</t>
  </si>
  <si>
    <t>B0CJ7CZ4SL</t>
  </si>
  <si>
    <t>Expert Juicing Tips for Bloating, Inflammation and Skin Health: Juicing Recipes and Tips from Bloating to Bliss</t>
  </si>
  <si>
    <t>Evie Kevish</t>
  </si>
  <si>
    <t>https://m.media-amazon.com/images/I/71LaoES2txL._AC_UY218_.jpg</t>
  </si>
  <si>
    <t>https://www.amazon.com/dp/B0CJ7CZ4SL</t>
  </si>
  <si>
    <t>B01ESK2Q9U</t>
  </si>
  <si>
    <t>Measurement in Nursing and Health Research</t>
  </si>
  <si>
    <t>FAAN Lenz, Elizabeth R., PhD, RN</t>
  </si>
  <si>
    <t>https://m.media-amazon.com/images/I/81VhtWIXfQL._AC_UY218_.jpg</t>
  </si>
  <si>
    <t>https://www.amazon.com/dp/B01ESK2Q9U</t>
  </si>
  <si>
    <t>B005F3GMC2</t>
  </si>
  <si>
    <t>The Water Of Life: A Treatise on Urine Therapy</t>
  </si>
  <si>
    <t>John W Armstrong</t>
  </si>
  <si>
    <t>https://m.media-amazon.com/images/I/81DlJ5tLbLL._AC_UY218_.jpg</t>
  </si>
  <si>
    <t>https://www.amazon.com/dp/B005F3GMC2</t>
  </si>
  <si>
    <t>B07QMSWC7J</t>
  </si>
  <si>
    <t>The Washington Manual of Medical Therapeutics Paperback</t>
  </si>
  <si>
    <t>Zachary Crees</t>
  </si>
  <si>
    <t>https://m.media-amazon.com/images/I/711hfFLyTcL._AC_UY218_.jpg</t>
  </si>
  <si>
    <t>https://www.amazon.com/dp/B07QMSWC7J</t>
  </si>
  <si>
    <t>B079LB96CJ</t>
  </si>
  <si>
    <t>Pandemic 1918: Eyewitness Accounts from the Greatest Medical Holocaust in Modern History</t>
  </si>
  <si>
    <t>Catharine Arnold</t>
  </si>
  <si>
    <t>https://m.media-amazon.com/images/I/91c-GVtKrDL._AC_UY218_.jpg</t>
  </si>
  <si>
    <t>https://www.amazon.com/dp/B079LB96CJ</t>
  </si>
  <si>
    <t>B07TWNR8TD</t>
  </si>
  <si>
    <t>ECG Mastery Improving Your ECG Interpretation Skills</t>
  </si>
  <si>
    <t>Shirley A Jones</t>
  </si>
  <si>
    <t>https://m.media-amazon.com/images/I/71RrJDKGIZL._AC_UY218_.jpg</t>
  </si>
  <si>
    <t>https://www.amazon.com/dp/B07TWNR8TD</t>
  </si>
  <si>
    <t>B07CCK2QFD</t>
  </si>
  <si>
    <t>Superfuel: Ketogenic Keys to Unlock the Secrets of Good Fats, Bad Fats, and Great Health</t>
  </si>
  <si>
    <t>https://m.media-amazon.com/images/I/81vcrnhLdGL._AC_UY218_.jpg</t>
  </si>
  <si>
    <t>https://www.amazon.com/dp/B07CCK2QFD</t>
  </si>
  <si>
    <t>B00HYX3VV6</t>
  </si>
  <si>
    <t>Patho Phlash! Pathophysiology Flash Cards</t>
  </si>
  <si>
    <t>Valerie I Leek</t>
  </si>
  <si>
    <t>https://m.media-amazon.com/images/I/71frnWdpxrL._AC_UY218_.jpg</t>
  </si>
  <si>
    <t>https://www.amazon.com/dp/B00HYX3VV6</t>
  </si>
  <si>
    <t>B0CBXTV9MB</t>
  </si>
  <si>
    <t>LIBRO DE RECETAS DE LA DIETA ANTICÃNCER: Un completo libro diseÃ±ado para ayudarte a matar de hambre al cÃ¡ncer y con deliciosas recetas (Spanish Edition)</t>
  </si>
  <si>
    <t>DR.ANNA RYAN</t>
  </si>
  <si>
    <t>https://m.media-amazon.com/images/I/81EtuD28VfL._AC_UY218_.jpg</t>
  </si>
  <si>
    <t>https://www.amazon.com/dp/B0CBXTV9MB</t>
  </si>
  <si>
    <t>B01DPYJ8K0</t>
  </si>
  <si>
    <t>Health Care Ethics and the Law</t>
  </si>
  <si>
    <t>Donna K. Hammaker</t>
  </si>
  <si>
    <t>https://m.media-amazon.com/images/I/A1fk2IYU2UL._AC_UY218_.jpg</t>
  </si>
  <si>
    <t>https://www.amazon.com/dp/B01DPYJ8K0</t>
  </si>
  <si>
    <t>B09RDQMQYK</t>
  </si>
  <si>
    <t>Absolute Nephrology Review: An Essential Q &amp; A Study Guide</t>
  </si>
  <si>
    <t>Alluru S. Reddi</t>
  </si>
  <si>
    <t>https://m.media-amazon.com/images/I/51kLw8B1jRL._AC_UY218_.jpg</t>
  </si>
  <si>
    <t>https://www.amazon.com/dp/B09RDQMQYK</t>
  </si>
  <si>
    <t>B0024NLN0C</t>
  </si>
  <si>
    <t>Transcend: Nine Steps to Living Well Forever</t>
  </si>
  <si>
    <t>https://m.media-amazon.com/images/I/71gf5EgG0CL._AC_UY218_.jpg</t>
  </si>
  <si>
    <t>https://www.amazon.com/dp/B0024NLN0C</t>
  </si>
  <si>
    <t>B097TF8LZG</t>
  </si>
  <si>
    <t>Henry's Clinical Diagnosis and Management by Laboratory Methods E-Book</t>
  </si>
  <si>
    <t>Richard A. McPherson</t>
  </si>
  <si>
    <t>https://m.media-amazon.com/images/I/81RlwFQwV7S._AC_UY218_.jpg</t>
  </si>
  <si>
    <t>https://www.amazon.com/dp/B097TF8LZG</t>
  </si>
  <si>
    <t>B0CBD5N48P</t>
  </si>
  <si>
    <t>Natural Thyroid Toolkit: Hashimotoâ€™s, Graves,â€™ Iodine and Natural Desiccated Thyroid</t>
  </si>
  <si>
    <t>https://m.media-amazon.com/images/I/91Gl+nbQ5VL._AC_UY218_.jpg</t>
  </si>
  <si>
    <t>https://www.amazon.com/dp/B0CBD5N48P</t>
  </si>
  <si>
    <t>B07B8D6YYN</t>
  </si>
  <si>
    <t>American Overdose: The Opioid Tragedy in Three Acts</t>
  </si>
  <si>
    <t>Chris McGreal</t>
  </si>
  <si>
    <t>https://m.media-amazon.com/images/I/91ZQG-qIYyL._AC_UY218_.jpg</t>
  </si>
  <si>
    <t>https://www.amazon.com/dp/B07B8D6YYN</t>
  </si>
  <si>
    <t>B09R6C2N2N</t>
  </si>
  <si>
    <t>When It Rains, It Pours : A Collection of Reader-Submitted Medical Stories</t>
  </si>
  <si>
    <t>Kerry Hamm</t>
  </si>
  <si>
    <t>https://m.media-amazon.com/images/I/91+dBW2C-4L._AC_UY218_.jpg</t>
  </si>
  <si>
    <t>https://www.amazon.com/dp/B09R6C2N2N</t>
  </si>
  <si>
    <t>B0874SZQJ7</t>
  </si>
  <si>
    <t>Review of Hemodialysis for Nurses and Dialysis Personnel - E-Book</t>
  </si>
  <si>
    <t>Judith Z. Kallenbach</t>
  </si>
  <si>
    <t>https://m.media-amazon.com/images/I/81Q7hxJZypL._AC_UY218_.jpg</t>
  </si>
  <si>
    <t>https://www.amazon.com/dp/B0874SZQJ7</t>
  </si>
  <si>
    <t>B08H2KCJ7D</t>
  </si>
  <si>
    <t>Imagine You Are An Aluminum Atom: Discussions With Mr. Aluminum</t>
  </si>
  <si>
    <t>Christopher Exley</t>
  </si>
  <si>
    <t>https://m.media-amazon.com/images/I/81Idi19LdsL._AC_UY218_.jpg</t>
  </si>
  <si>
    <t>https://www.amazon.com/dp/B08H2KCJ7D</t>
  </si>
  <si>
    <t>B01F48PZ48</t>
  </si>
  <si>
    <t>https://m.media-amazon.com/images/I/51EMtOSA8CL._AC_UY218_.jpg</t>
  </si>
  <si>
    <t>https://www.amazon.com/dp/B01F48PZ48</t>
  </si>
  <si>
    <t>B094LBXTTB</t>
  </si>
  <si>
    <t>I Did Not Kill My Husband : But I Almost Killed Myself (Hard Truths of Healing Trauma)</t>
  </si>
  <si>
    <t>AM Parker</t>
  </si>
  <si>
    <t>https://m.media-amazon.com/images/I/81Do94h3uLS._AC_UY218_.jpg</t>
  </si>
  <si>
    <t>https://www.amazon.com/dp/B094LBXTTB</t>
  </si>
  <si>
    <t>B0971N3CZQ</t>
  </si>
  <si>
    <t>Cultural Issues in Play Therapy</t>
  </si>
  <si>
    <t>https://m.media-amazon.com/images/I/71D7gvBSkyS._AC_UY218_.jpg</t>
  </si>
  <si>
    <t>https://www.amazon.com/dp/B0971N3CZQ</t>
  </si>
  <si>
    <t>B0BVLQQL91</t>
  </si>
  <si>
    <t>Pass CCRN(R) (Adult) - E-Book</t>
  </si>
  <si>
    <t>Robin Donohoe Dennison</t>
  </si>
  <si>
    <t>https://m.media-amazon.com/images/I/71T5rna5FML._AC_UY218_.jpg</t>
  </si>
  <si>
    <t>https://www.amazon.com/dp/B0BVLQQL91</t>
  </si>
  <si>
    <t>B0B6P1G3JW</t>
  </si>
  <si>
    <t>The Death Doula's Guide to Living Fully and Dying Prepared: An Essential Workbook to Help You Reflect Back, Plan Ahead, and Find Peace on Your Journey</t>
  </si>
  <si>
    <t>Francesca Lynn Arnoldy</t>
  </si>
  <si>
    <t>https://m.media-amazon.com/images/I/71R-sb+9yjL._AC_UY218_.jpg</t>
  </si>
  <si>
    <t>https://www.amazon.com/dp/B0B6P1G3JW</t>
  </si>
  <si>
    <t>B087417YRG</t>
  </si>
  <si>
    <t>Fast To Heal: A 5-Step Guide to Achieve Nutritional PEACE and Reverse Insulin Resistance</t>
  </si>
  <si>
    <t>Shana Hussin RDN</t>
  </si>
  <si>
    <t>https://m.media-amazon.com/images/I/61756ecaSUL._AC_UY218_.jpg</t>
  </si>
  <si>
    <t>https://www.amazon.com/dp/B087417YRG</t>
  </si>
  <si>
    <t>B0BKTT62V4</t>
  </si>
  <si>
    <t>Current Diagnosis &amp; Treatment Cardiology, Sixth Edition</t>
  </si>
  <si>
    <t>Michael H. Crawford</t>
  </si>
  <si>
    <t>https://m.media-amazon.com/images/I/71-Kap8V7gL._AC_UY218_.jpg</t>
  </si>
  <si>
    <t>https://www.amazon.com/dp/B0BKTT62V4</t>
  </si>
  <si>
    <t>B08CRLSLSN</t>
  </si>
  <si>
    <t>Case Study Approach to Psychotherapy for Advanced Practice Psychiatric Nurses (Images of War)</t>
  </si>
  <si>
    <t>PMHNP-BC Knight, Candice, PhD, EdD, APN, PMHCNS-BC</t>
  </si>
  <si>
    <t>https://m.media-amazon.com/images/I/71AOVdpR01L._AC_UY218_.jpg</t>
  </si>
  <si>
    <t>https://www.amazon.com/dp/B08CRLSLSN</t>
  </si>
  <si>
    <t>B08T6HJ2Q7</t>
  </si>
  <si>
    <t>Lippincott Illustrated Reviews: Immunology (Lippincott Illustrated Reviews Series)</t>
  </si>
  <si>
    <t>Thao Doan</t>
  </si>
  <si>
    <t>https://m.media-amazon.com/images/I/51z2qwXW1FL._AC_UY218_.jpg</t>
  </si>
  <si>
    <t>https://www.amazon.com/dp/B08T6HJ2Q7</t>
  </si>
  <si>
    <t>B09LMTJ3DH</t>
  </si>
  <si>
    <t>Necropolis</t>
  </si>
  <si>
    <t>Kathryn Olivarius</t>
  </si>
  <si>
    <t>https://m.media-amazon.com/images/I/81dHUBL9sGL._AC_UY218_.jpg</t>
  </si>
  <si>
    <t>https://www.amazon.com/dp/B09LMTJ3DH</t>
  </si>
  <si>
    <t>B0BXQVM2GK</t>
  </si>
  <si>
    <t>Epidemiology For Dummies</t>
  </si>
  <si>
    <t>Amal K. Mitra</t>
  </si>
  <si>
    <t>https://m.media-amazon.com/images/I/61MaCVuBy2L._AC_UY218_.jpg</t>
  </si>
  <si>
    <t>https://www.amazon.com/dp/B0BXQVM2GK</t>
  </si>
  <si>
    <t>B092R2C75P</t>
  </si>
  <si>
    <t>Management of Complex Treatment-resistant Psychotic Disorders</t>
  </si>
  <si>
    <t>Michael Cummings</t>
  </si>
  <si>
    <t>https://m.media-amazon.com/images/I/41Fdx9vzhoS._AC_UY218_.jpg</t>
  </si>
  <si>
    <t>https://www.amazon.com/dp/B092R2C75P</t>
  </si>
  <si>
    <t>B087TYKTPT</t>
  </si>
  <si>
    <t>Medicine: The Definitive Illustrated History (DK Definitive Visual Histories)</t>
  </si>
  <si>
    <t>https://m.media-amazon.com/images/I/910bWSPk2RL._AC_UY218_.jpg</t>
  </si>
  <si>
    <t>https://www.amazon.com/dp/B087TYKTPT</t>
  </si>
  <si>
    <t>B075SR5DQJ</t>
  </si>
  <si>
    <t>Surviving and Thriving with an Invisible Chronic Illness: How to Stay Sane and Live One Step Ahead of Your Symptoms</t>
  </si>
  <si>
    <t>Ilana Jacqueline</t>
  </si>
  <si>
    <t>https://m.media-amazon.com/images/I/81eB9WNPjaL._AC_UY218_.jpg</t>
  </si>
  <si>
    <t>https://www.amazon.com/dp/B075SR5DQJ</t>
  </si>
  <si>
    <t>B002U4J9N8</t>
  </si>
  <si>
    <t>To Err Is Human: Building a Safer Health System</t>
  </si>
  <si>
    <t>Committee on Quality of Health Care in America</t>
  </si>
  <si>
    <t>https://m.media-amazon.com/images/I/41Q+MsKw4JL._AC_UY218_.jpg</t>
  </si>
  <si>
    <t>https://www.amazon.com/dp/B002U4J9N8</t>
  </si>
  <si>
    <t>B0BN2FJDTX</t>
  </si>
  <si>
    <t>Born in the Right Body: Gender identity ideology from a medical and feminist perspective</t>
  </si>
  <si>
    <t>Isidora Sanger</t>
  </si>
  <si>
    <t>https://m.media-amazon.com/images/I/91Q2TBTLBGL._AC_UY218_.jpg</t>
  </si>
  <si>
    <t>https://www.amazon.com/dp/B0BN2FJDTX</t>
  </si>
  <si>
    <t>B09Q6882HF</t>
  </si>
  <si>
    <t>The Neuroscience of Addiction-E-Book (Cambridge Fundamentals of Neuroscience in Psychology), 1st Edition</t>
  </si>
  <si>
    <t>FIL</t>
  </si>
  <si>
    <t>https://m.media-amazon.com/images/I/51XEqduaGIL._AC_UY218_.jpg</t>
  </si>
  <si>
    <t>https://www.amazon.com/dp/B09Q6882HF</t>
  </si>
  <si>
    <t>B0BL388T6R</t>
  </si>
  <si>
    <t>The Doctor (Modern Plays)</t>
  </si>
  <si>
    <t>Robert Icke</t>
  </si>
  <si>
    <t>https://m.media-amazon.com/images/I/51WB7HVvLXL._AC_UY218_.jpg</t>
  </si>
  <si>
    <t>https://www.amazon.com/dp/B0BL388T6R</t>
  </si>
  <si>
    <t>B07YBJSR18</t>
  </si>
  <si>
    <t>The Remarkable Life of the Skin: An Intimate Journey Across Our Largest Organ</t>
  </si>
  <si>
    <t>Monty Lyman</t>
  </si>
  <si>
    <t>https://m.media-amazon.com/images/I/81A3Izo1TtL._AC_UY218_.jpg</t>
  </si>
  <si>
    <t>https://www.amazon.com/dp/B07YBJSR18</t>
  </si>
  <si>
    <t>B00DW70FAI</t>
  </si>
  <si>
    <t>American Psychosis: How the Federal Government Destroyed the Mental Illness Treatment System</t>
  </si>
  <si>
    <t>https://m.media-amazon.com/images/I/91i00vrWyfL._AC_UY218_.jpg</t>
  </si>
  <si>
    <t>https://www.amazon.com/dp/B00DW70FAI</t>
  </si>
  <si>
    <t>B081TMNQH8</t>
  </si>
  <si>
    <t>Introduction to Pathology for the Physical Therapist Assistant</t>
  </si>
  <si>
    <t>https://m.media-amazon.com/images/I/81xSZW8gw0L._AC_UY218_.jpg</t>
  </si>
  <si>
    <t>https://www.amazon.com/dp/B081TMNQH8</t>
  </si>
  <si>
    <t>B09Z7RDB41</t>
  </si>
  <si>
    <t>Holistic Cancer Care: An Herbal Approach to Preventing Cancer, Helping Patients Thrive during Treatment, and Minimizing the Risk of Recurrence</t>
  </si>
  <si>
    <t>Chanchal Cabrera</t>
  </si>
  <si>
    <t>https://m.media-amazon.com/images/I/7182FsgAX-L._AC_UY218_.jpg</t>
  </si>
  <si>
    <t>https://www.amazon.com/dp/B09Z7RDB41</t>
  </si>
  <si>
    <t>B003WUYOKM</t>
  </si>
  <si>
    <t>Self Comes to Mind: Constructing the Conscious Brain</t>
  </si>
  <si>
    <t>https://m.media-amazon.com/images/I/41OpmEV1aAL._AC_UY218_.jpg</t>
  </si>
  <si>
    <t>https://www.amazon.com/dp/B003WUYOKM</t>
  </si>
  <si>
    <t>B005JFB3R0</t>
  </si>
  <si>
    <t>The Mindful Way through Anxiety: Break Free from Chronic Worry and Reclaim Your Life</t>
  </si>
  <si>
    <t>Susan M. Orsillo</t>
  </si>
  <si>
    <t>https://m.media-amazon.com/images/I/51Tp-KpUqUL._AC_UY218_.jpg</t>
  </si>
  <si>
    <t>https://www.amazon.com/dp/B005JFB3R0</t>
  </si>
  <si>
    <t>B078RMYPBY</t>
  </si>
  <si>
    <t>Processed Food Addiction: Foundations, Assessment, and Recovery</t>
  </si>
  <si>
    <t>Joan Ifland PhD</t>
  </si>
  <si>
    <t>https://m.media-amazon.com/images/I/81x4Pw6JHOL._AC_UY218_.jpg</t>
  </si>
  <si>
    <t>https://www.amazon.com/dp/B078RMYPBY</t>
  </si>
  <si>
    <t>B0C6FVPLH2</t>
  </si>
  <si>
    <t>Pocket Surgery</t>
  </si>
  <si>
    <t>Daniel B. Jones</t>
  </si>
  <si>
    <t>https://m.media-amazon.com/images/I/61PvRk1oxZL._AC_UY218_.jpg</t>
  </si>
  <si>
    <t>https://www.amazon.com/dp/B0C6FVPLH2</t>
  </si>
  <si>
    <t>B09FM2NVR7</t>
  </si>
  <si>
    <t>Prepare for Medicare: The Insider's Guide to Buying Medicare Insurance (The Insider's Guides Book 1)</t>
  </si>
  <si>
    <t>Matt Feret</t>
  </si>
  <si>
    <t>https://m.media-amazon.com/images/I/71zTHhETUzL._AC_UY218_.jpg</t>
  </si>
  <si>
    <t>https://www.amazon.com/dp/B09FM2NVR7</t>
  </si>
  <si>
    <t>B08SJQSWYM</t>
  </si>
  <si>
    <t>The Night the Lights Went Out: A Memoir of Life After Brain Damage</t>
  </si>
  <si>
    <t>https://m.media-amazon.com/images/I/81ykmrOxP6L._AC_UY218_.jpg</t>
  </si>
  <si>
    <t>https://www.amazon.com/dp/B08SJQSWYM</t>
  </si>
  <si>
    <t>B0BPSTFT19</t>
  </si>
  <si>
    <t>Chair Yoga For Seniors Over 60: Gently Build Strength, Flexibility, Energy, &amp; Mental Fitness In Just 2 Weeks To Improve Your Quality Of Life And Grow Older Gracefully</t>
  </si>
  <si>
    <t>Chapshaw Publications</t>
  </si>
  <si>
    <t>https://m.media-amazon.com/images/I/71eFH4bDjhL._AC_UY218_.jpg</t>
  </si>
  <si>
    <t>https://www.amazon.com/dp/B0BPSTFT19</t>
  </si>
  <si>
    <t>B08CXYW99R</t>
  </si>
  <si>
    <t>Netter's Surgical Anatomy and Approaches E-Book (Netter Clinical Science)</t>
  </si>
  <si>
    <t>Conor P Delaney</t>
  </si>
  <si>
    <t>https://m.media-amazon.com/images/I/71rTbaqPQ6L._AC_UY218_.jpg</t>
  </si>
  <si>
    <t>https://www.amazon.com/dp/B08CXYW99R</t>
  </si>
  <si>
    <t>B07HCFHXX3</t>
  </si>
  <si>
    <t>https://m.media-amazon.com/images/I/71zrwxfAfxL._AC_UY218_.jpg</t>
  </si>
  <si>
    <t>https://www.amazon.com/dp/B07HCFHXX3</t>
  </si>
  <si>
    <t>B07YVHPB3M</t>
  </si>
  <si>
    <t>Comprehensive Atlas of Ultrasound-Guided Pain Management Injection Techniques</t>
  </si>
  <si>
    <t>Steven Waldman</t>
  </si>
  <si>
    <t>https://m.media-amazon.com/images/I/71BWhcOuC7L._AC_UY218_.jpg</t>
  </si>
  <si>
    <t>https://www.amazon.com/dp/B07YVHPB3M</t>
  </si>
  <si>
    <t>B014T25RVG</t>
  </si>
  <si>
    <t>Rutter's Child and Adolescent Psychiatry</t>
  </si>
  <si>
    <t>Anita Thapar</t>
  </si>
  <si>
    <t>https://m.media-amazon.com/images/I/51Yc8n3DRXL._AC_UY218_.jpg</t>
  </si>
  <si>
    <t>https://www.amazon.com/dp/B014T25RVG</t>
  </si>
  <si>
    <t>B01K4UNTR6</t>
  </si>
  <si>
    <t>Botanical Medicine for Women's Health E-Book</t>
  </si>
  <si>
    <t>https://m.media-amazon.com/images/I/71FJA0ZnApL._AC_UY218_.jpg</t>
  </si>
  <si>
    <t>https://www.amazon.com/dp/B01K4UNTR6</t>
  </si>
  <si>
    <t>B07KW7NPGF</t>
  </si>
  <si>
    <t>Pocket Obstetrics and Gynecology (Pocket Notebook)</t>
  </si>
  <si>
    <t>K. Joseph Hurt</t>
  </si>
  <si>
    <t>https://m.media-amazon.com/images/I/71yMkZeA1kL._AC_UY218_.jpg</t>
  </si>
  <si>
    <t>https://www.amazon.com/dp/B07KW7NPGF</t>
  </si>
  <si>
    <t>B01KB62ZQO</t>
  </si>
  <si>
    <t>Synergy for Clinical Excellence: The AACN Synergy Model for Patient Care</t>
  </si>
  <si>
    <t>https://m.media-amazon.com/images/I/81zDkGqDccL._AC_UY218_.jpg</t>
  </si>
  <si>
    <t>https://www.amazon.com/dp/B01KB62ZQO</t>
  </si>
  <si>
    <t>B0167TSYWI</t>
  </si>
  <si>
    <t>https://m.media-amazon.com/images/I/91kYYdigUfL._AC_UY218_.jpg</t>
  </si>
  <si>
    <t>https://www.amazon.com/dp/B0167TSYWI</t>
  </si>
  <si>
    <t>B00Z8CZODS</t>
  </si>
  <si>
    <t>The Chicken Health Handbook, 2nd Edition: A Complete Guide to Maximizing Flock Health and Dealing with Disease</t>
  </si>
  <si>
    <t>https://m.media-amazon.com/images/I/81gWdhuE93L._AC_UY218_.jpg</t>
  </si>
  <si>
    <t>https://www.amazon.com/dp/B00Z8CZODS</t>
  </si>
  <si>
    <t>B078W9KZX5</t>
  </si>
  <si>
    <t>Hamric &amp; Hanson's Advanced Practice Nursing - E-Book: An Integrative Approach</t>
  </si>
  <si>
    <t>https://m.media-amazon.com/images/I/71GrB3M7fgL._AC_UY218_.jpg</t>
  </si>
  <si>
    <t>https://www.amazon.com/dp/B078W9KZX5</t>
  </si>
  <si>
    <t>B0046A8SD6</t>
  </si>
  <si>
    <t>The Hormone Diet: A 3-Step Program to Help You Lose Weight, Gain Strength, and Live Younger Longer</t>
  </si>
  <si>
    <t>Natasha Turner</t>
  </si>
  <si>
    <t>https://m.media-amazon.com/images/I/81YosH3FnrL._AC_UY218_.jpg</t>
  </si>
  <si>
    <t>https://www.amazon.com/dp/B0046A8SD6</t>
  </si>
  <si>
    <t>B076577F3Q</t>
  </si>
  <si>
    <t>A Practical Guide to Contemporary Pharmacy Practice and Compounding</t>
  </si>
  <si>
    <t>Deborah Lester</t>
  </si>
  <si>
    <t>https://m.media-amazon.com/images/I/51wmWgZij2L._AC_UY218_.jpg</t>
  </si>
  <si>
    <t>https://www.amazon.com/dp/B076577F3Q</t>
  </si>
  <si>
    <t>B0B39LX363</t>
  </si>
  <si>
    <t>Finding Solid Ground: Overcoming Obstacles in Trauma Treatment</t>
  </si>
  <si>
    <t>Bethany L. Brand</t>
  </si>
  <si>
    <t>https://m.media-amazon.com/images/I/71zI27T4GfL._AC_UY218_.jpg</t>
  </si>
  <si>
    <t>https://www.amazon.com/dp/B0B39LX363</t>
  </si>
  <si>
    <t>B00PVR1XG2</t>
  </si>
  <si>
    <t>Budget Tools: Financial Methods in the Public Sector</t>
  </si>
  <si>
    <t>Greg G. Chen</t>
  </si>
  <si>
    <t>https://m.media-amazon.com/images/I/51y+Hy7ZXjL._AC_UY218_.jpg</t>
  </si>
  <si>
    <t>https://www.amazon.com/dp/B00PVR1XG2</t>
  </si>
  <si>
    <t>B01D3VNUD6</t>
  </si>
  <si>
    <t>Sole Guidance: Ancient Secrets of Chinese Reflexology to Heal the Body, Mind, Heart, and Spirit</t>
  </si>
  <si>
    <t>Holly Tse</t>
  </si>
  <si>
    <t>https://m.media-amazon.com/images/I/717bu0PIF2L._AC_UY218_.jpg</t>
  </si>
  <si>
    <t>https://www.amazon.com/dp/B01D3VNUD6</t>
  </si>
  <si>
    <t>B0BWSK98H6</t>
  </si>
  <si>
    <t>Introduction to US Health Policy: The Organization, Financing, and Delivery of Health Care in America</t>
  </si>
  <si>
    <t>https://m.media-amazon.com/images/I/71USWYD+Y8L._AC_UY218_.jpg</t>
  </si>
  <si>
    <t>https://www.amazon.com/dp/B0BWSK98H6</t>
  </si>
  <si>
    <t>B09QPKGRZX</t>
  </si>
  <si>
    <t>FACHCA Mileski, Michael, DC, MPH, MHA, MSHEd, LNFA</t>
  </si>
  <si>
    <t>https://m.media-amazon.com/images/I/61IfnJQJMXL._AC_UY218_.jpg</t>
  </si>
  <si>
    <t>https://www.amazon.com/dp/B09QPKGRZX</t>
  </si>
  <si>
    <t>B08FCNV8V9</t>
  </si>
  <si>
    <t>Hemodynamic Monitoring Made Incredibly Visual! (Incredibly Easy! SeriesÂ®)</t>
  </si>
  <si>
    <t>Rose Knapp</t>
  </si>
  <si>
    <t>https://m.media-amazon.com/images/I/51UQveBSoJL._AC_UY218_.jpg</t>
  </si>
  <si>
    <t>https://www.amazon.com/dp/B08FCNV8V9</t>
  </si>
  <si>
    <t>B00C5I4W2W</t>
  </si>
  <si>
    <t>Biophysical Foundations of Human Movement</t>
  </si>
  <si>
    <t>Bruce Abernethy</t>
  </si>
  <si>
    <t>https://m.media-amazon.com/images/I/81Ohsh6YY1L._AC_UY218_.jpg</t>
  </si>
  <si>
    <t>https://www.amazon.com/dp/B00C5I4W2W</t>
  </si>
  <si>
    <t>B082995CLY</t>
  </si>
  <si>
    <t>CURRENT Diagnosis and Treatment Pediatrics, Twenty-Fifth Edition (Current Diagnosis &amp; Treatment)</t>
  </si>
  <si>
    <t>William W. Hay</t>
  </si>
  <si>
    <t>https://m.media-amazon.com/images/I/719l4ObzmfL._AC_UY218_.jpg</t>
  </si>
  <si>
    <t>https://www.amazon.com/dp/B082995CLY</t>
  </si>
  <si>
    <t>B086Z6RXZF</t>
  </si>
  <si>
    <t>Teaching and Learning in Physical Therapy: From Classroom to Clinic, Second Edition</t>
  </si>
  <si>
    <t>Margaret Plack</t>
  </si>
  <si>
    <t>https://m.media-amazon.com/images/I/51gQZQlImOL._AC_UY218_.jpg</t>
  </si>
  <si>
    <t>https://www.amazon.com/dp/B086Z6RXZF</t>
  </si>
  <si>
    <t>B0B528SVVN</t>
  </si>
  <si>
    <t>https://m.media-amazon.com/images/I/71dHszjsExL._AC_UY218_.jpg</t>
  </si>
  <si>
    <t>https://www.amazon.com/dp/B0B528SVVN</t>
  </si>
  <si>
    <t>B085VV8Y6J</t>
  </si>
  <si>
    <t>Research Methods for Public Health</t>
  </si>
  <si>
    <t>CHES Eyler, Amy A., PhD</t>
  </si>
  <si>
    <t>https://m.media-amazon.com/images/I/81wZfOPx2BL._AC_UY218_.jpg</t>
  </si>
  <si>
    <t>https://www.amazon.com/dp/B085VV8Y6J</t>
  </si>
  <si>
    <t>B01CJUV3EA</t>
  </si>
  <si>
    <t>Case Studies: Stahl's Essential Psychopharmacology: Volume 2</t>
  </si>
  <si>
    <t>https://m.media-amazon.com/images/I/51wpgC5qeJL._AC_UY218_.jpg</t>
  </si>
  <si>
    <t>https://www.amazon.com/dp/B01CJUV3EA</t>
  </si>
  <si>
    <t>B092MLFRSY</t>
  </si>
  <si>
    <t>Kanski. OftalmologÃ­a clÃ­nica: Un enfoque sistemÃ¡tico (Spanish Edition)</t>
  </si>
  <si>
    <t>John F. Salmon</t>
  </si>
  <si>
    <t>https://m.media-amazon.com/images/I/71wvBb92hPL._AC_UY218_.jpg</t>
  </si>
  <si>
    <t>https://www.amazon.com/dp/B092MLFRSY</t>
  </si>
  <si>
    <t>B01MXWIDP6</t>
  </si>
  <si>
    <t>https://m.media-amazon.com/images/I/913Yo6kAEKL._AC_UY218_.jpg</t>
  </si>
  <si>
    <t>https://www.amazon.com/dp/B01MXWIDP6</t>
  </si>
  <si>
    <t>B009CCOMX8</t>
  </si>
  <si>
    <t>https://m.media-amazon.com/images/I/41HggfrAtsL._AC_UY218_.jpg</t>
  </si>
  <si>
    <t>https://www.amazon.com/dp/B009CCOMX8</t>
  </si>
  <si>
    <t>B08C827DMP</t>
  </si>
  <si>
    <t>Wasserman &amp; Whipp's: Principles of Exercise Testing and Interpretation: Including Pathophysiology and Clinical Applications</t>
  </si>
  <si>
    <t>Kathy E Sietsema</t>
  </si>
  <si>
    <t>https://m.media-amazon.com/images/I/71iHp7KZfrL._AC_UY218_.jpg</t>
  </si>
  <si>
    <t>https://www.amazon.com/dp/B08C827DMP</t>
  </si>
  <si>
    <t>B09G1KW2DJ</t>
  </si>
  <si>
    <t>This Mortal Coil: A Guardian, Economist &amp; Prospect Book of the Year</t>
  </si>
  <si>
    <t>Andrew Doig</t>
  </si>
  <si>
    <t>https://m.media-amazon.com/images/I/71TLxi1SBrL._AC_UY218_.jpg</t>
  </si>
  <si>
    <t>https://www.amazon.com/dp/B09G1KW2DJ</t>
  </si>
  <si>
    <t>B09MT1M1WC</t>
  </si>
  <si>
    <t>Play Forever: How to Recover From Injury and Thrive</t>
  </si>
  <si>
    <t>Kevin R. Stone</t>
  </si>
  <si>
    <t>https://m.media-amazon.com/images/I/71YWOpQc1LL._AC_UY218_.jpg</t>
  </si>
  <si>
    <t>https://www.amazon.com/dp/B09MT1M1WC</t>
  </si>
  <si>
    <t>B07256G5WZ</t>
  </si>
  <si>
    <t>Hematopathology and Coagulation: Self-Assessment and Board Review</t>
  </si>
  <si>
    <t>Amer Wahed</t>
  </si>
  <si>
    <t>https://m.media-amazon.com/images/I/51btaUL9yWL._AC_UY218_.jpg</t>
  </si>
  <si>
    <t>https://www.amazon.com/dp/B07256G5WZ</t>
  </si>
  <si>
    <t>B0992PZYK9</t>
  </si>
  <si>
    <t>The Meaning of Everyday Occupation: Third Edition</t>
  </si>
  <si>
    <t>Betty Risteen Hasselkus</t>
  </si>
  <si>
    <t>https://m.media-amazon.com/images/I/518MQvzGp+S._AC_UY218_.jpg</t>
  </si>
  <si>
    <t>https://www.amazon.com/dp/B0992PZYK9</t>
  </si>
  <si>
    <t>B08ZW1KYMD</t>
  </si>
  <si>
    <t>The Women's Guide to Hormonal Harmony: How to Rebalance Your Hormones, Master Your Metabolism, and Become the Boss of Your Own Body.</t>
  </si>
  <si>
    <t>Lacey Dunn</t>
  </si>
  <si>
    <t>https://m.media-amazon.com/images/I/71WcVAn7slL._AC_UY218_.jpg</t>
  </si>
  <si>
    <t>https://www.amazon.com/dp/B08ZW1KYMD</t>
  </si>
  <si>
    <t>B09315KZJ1</t>
  </si>
  <si>
    <t>A Practical Guide to Joint &amp; Soft Tissue Injection</t>
  </si>
  <si>
    <t>Francis O'Connor</t>
  </si>
  <si>
    <t>https://m.media-amazon.com/images/I/71VXRFoRU0S._AC_UY218_.jpg</t>
  </si>
  <si>
    <t>https://www.amazon.com/dp/B09315KZJ1</t>
  </si>
  <si>
    <t>B09PMLG97D</t>
  </si>
  <si>
    <t>Psychopathology and Function: Sixth Edition</t>
  </si>
  <si>
    <t>Bette R. Bonder</t>
  </si>
  <si>
    <t>https://m.media-amazon.com/images/I/415o4-THx4L._AC_UY218_.jpg</t>
  </si>
  <si>
    <t>https://www.amazon.com/dp/B09PMLG97D</t>
  </si>
  <si>
    <t>B086Z67Z2L</t>
  </si>
  <si>
    <t>Observational Gait Analysis: A Visual Guide</t>
  </si>
  <si>
    <t>Janet M Adams PT MS DPT</t>
  </si>
  <si>
    <t>https://m.media-amazon.com/images/I/51d5qLg4mOL._AC_UY218_.jpg</t>
  </si>
  <si>
    <t>https://www.amazon.com/dp/B086Z67Z2L</t>
  </si>
  <si>
    <t>B0791MLR8W</t>
  </si>
  <si>
    <t>Diabetes Epidemic &amp; You</t>
  </si>
  <si>
    <t>Joseph R. Kraft MD MS. FCAP</t>
  </si>
  <si>
    <t>https://m.media-amazon.com/images/I/41V5MUAguUL._AC_UY218_.jpg</t>
  </si>
  <si>
    <t>https://www.amazon.com/dp/B0791MLR8W</t>
  </si>
  <si>
    <t>B0B36P9P36</t>
  </si>
  <si>
    <t>Our Inner Conflicts: A CONSTRUCTIVE THEORY OF NEUROSIS</t>
  </si>
  <si>
    <t>https://m.media-amazon.com/images/I/71OtPg6HLEL._AC_UY218_.jpg</t>
  </si>
  <si>
    <t>https://www.amazon.com/dp/B0B36P9P36</t>
  </si>
  <si>
    <t>B0BDSMP48Y</t>
  </si>
  <si>
    <t>The Neurosurgical Consult Book - E-Book</t>
  </si>
  <si>
    <t>Risheng Xu</t>
  </si>
  <si>
    <t>https://m.media-amazon.com/images/I/81+y9fevKnL._AC_UY218_.jpg</t>
  </si>
  <si>
    <t>https://www.amazon.com/dp/B0BDSMP48Y</t>
  </si>
  <si>
    <t>B086Z61H89</t>
  </si>
  <si>
    <t>Occupational Therapy Student to Clinician: Making the Transition</t>
  </si>
  <si>
    <t>Lisa Davis MA OTR</t>
  </si>
  <si>
    <t>https://m.media-amazon.com/images/I/41zYw2agRCL._AC_UY218_.jpg</t>
  </si>
  <si>
    <t>https://www.amazon.com/dp/B086Z61H89</t>
  </si>
  <si>
    <t>B07YNT7NR2</t>
  </si>
  <si>
    <t>Medical Genetics E-Book</t>
  </si>
  <si>
    <t>Lynn B. Jorde</t>
  </si>
  <si>
    <t>https://m.media-amazon.com/images/I/81fyy1kd6UL._AC_UY218_.jpg</t>
  </si>
  <si>
    <t>https://www.amazon.com/dp/B07YNT7NR2</t>
  </si>
  <si>
    <t>B07YP7XC7V</t>
  </si>
  <si>
    <t>Healthcare Quality Management: A Case Study Approach</t>
  </si>
  <si>
    <t>CPH Pruitt, Zachary, PhD, MHA</t>
  </si>
  <si>
    <t>https://m.media-amazon.com/images/I/81l-sQbxBdL._AC_UY218_.jpg</t>
  </si>
  <si>
    <t>https://www.amazon.com/dp/B07YP7XC7V</t>
  </si>
  <si>
    <t>B008KZUDMW</t>
  </si>
  <si>
    <t>Advanced Electroporation Techniques in Biology and Medicine</t>
  </si>
  <si>
    <t>Andrei G. Pakhomov</t>
  </si>
  <si>
    <t>https://m.media-amazon.com/images/I/515uEDAhiaL._AC_UY218_.jpg</t>
  </si>
  <si>
    <t>https://www.amazon.com/dp/B008KZUDMW</t>
  </si>
  <si>
    <t>B07FC1HM7K</t>
  </si>
  <si>
    <t>The Deep History of Ourselves: The Four-Billion-Year Story of How We Got Conscious Brains</t>
  </si>
  <si>
    <t>https://m.media-amazon.com/images/I/81QfU4J-f4L._AC_UY218_.jpg</t>
  </si>
  <si>
    <t>https://www.amazon.com/dp/B07FC1HM7K</t>
  </si>
  <si>
    <t>B08RY6ZV99</t>
  </si>
  <si>
    <t>Meeting the Physical Therapy Needs of Children</t>
  </si>
  <si>
    <t>Susan K Effgen</t>
  </si>
  <si>
    <t>https://m.media-amazon.com/images/I/81GT1b6CnUL._AC_UY218_.jpg</t>
  </si>
  <si>
    <t>https://www.amazon.com/dp/B08RY6ZV99</t>
  </si>
  <si>
    <t>B00OGR5Q7A</t>
  </si>
  <si>
    <t>Human Locomotion: The Conservative Management of Gait-Related Disorders</t>
  </si>
  <si>
    <t>Thomas C. Michaud</t>
  </si>
  <si>
    <t>https://m.media-amazon.com/images/I/71VbxAuO8OL._AC_UY218_.jpg</t>
  </si>
  <si>
    <t>https://www.amazon.com/dp/B00OGR5Q7A</t>
  </si>
  <si>
    <t>B0B64DDD5V</t>
  </si>
  <si>
    <t>Atlas of Dermoscopy: Third Edition</t>
  </si>
  <si>
    <t>Ashfaq A Marghoob</t>
  </si>
  <si>
    <t>https://m.media-amazon.com/images/I/71A0VBhLxWL._AC_UY218_.jpg</t>
  </si>
  <si>
    <t>https://www.amazon.com/dp/B0B64DDD5V</t>
  </si>
  <si>
    <t>B0746KXDDT</t>
  </si>
  <si>
    <t>Motivational Interviewing and CBT: Combining Strategies for Maximum Effectiveness (Applications of Motivational Interviewing)</t>
  </si>
  <si>
    <t>https://m.media-amazon.com/images/I/91axiSgf7dL._AC_UY218_.jpg</t>
  </si>
  <si>
    <t>https://www.amazon.com/dp/B0746KXDDT</t>
  </si>
  <si>
    <t>B08B2J3S44</t>
  </si>
  <si>
    <t>International Trauma Life Support for Emergency Care Providers</t>
  </si>
  <si>
    <t>ITLS</t>
  </si>
  <si>
    <t>https://m.media-amazon.com/images/I/51ZggZAv3RL._AC_UY218_.jpg</t>
  </si>
  <si>
    <t>https://www.amazon.com/dp/B08B2J3S44</t>
  </si>
  <si>
    <t>B071FBFLWS</t>
  </si>
  <si>
    <t>Evidence-Based Public Health</t>
  </si>
  <si>
    <t>https://m.media-amazon.com/images/I/81eHDOtZcgL._AC_UY218_.jpg</t>
  </si>
  <si>
    <t>https://www.amazon.com/dp/B071FBFLWS</t>
  </si>
  <si>
    <t>B000XUBFI8</t>
  </si>
  <si>
    <t>The Skin Type Solution: Are You Certain Tthat You Are Using the Optimal Skin Care Products? Revised and Updated</t>
  </si>
  <si>
    <t>Leslie Baumann</t>
  </si>
  <si>
    <t>https://m.media-amazon.com/images/I/51gY54pNMqL._AC_UY218_.jpg</t>
  </si>
  <si>
    <t>https://www.amazon.com/dp/B000XUBFI8</t>
  </si>
  <si>
    <t>B09GL7JYZP</t>
  </si>
  <si>
    <t>Khan's Treatment Planning in Radiation Oncology</t>
  </si>
  <si>
    <t>Faiz M. Khan</t>
  </si>
  <si>
    <t>https://m.media-amazon.com/images/I/51DqG9daJoL._AC_UY218_.jpg</t>
  </si>
  <si>
    <t>https://www.amazon.com/dp/B09GL7JYZP</t>
  </si>
  <si>
    <t>B08C7S58PR</t>
  </si>
  <si>
    <t>Pediatric Acute Care: A Guide to Interprofessional Practice</t>
  </si>
  <si>
    <t>Beth Nachtsheim Bolick</t>
  </si>
  <si>
    <t>https://m.media-amazon.com/images/I/71io-OymoQL._AC_UY218_.jpg</t>
  </si>
  <si>
    <t>https://www.amazon.com/dp/B08C7S58PR</t>
  </si>
  <si>
    <t>B00LLIJ0OC</t>
  </si>
  <si>
    <t>Shrinks: The Untold Story of Psychiatry</t>
  </si>
  <si>
    <t>https://m.media-amazon.com/images/I/718X0S7VkwL._AC_UY218_.jpg</t>
  </si>
  <si>
    <t>https://www.amazon.com/dp/B00LLIJ0OC</t>
  </si>
  <si>
    <t>B01ID792KU</t>
  </si>
  <si>
    <t>Nuclear Medicine and PET/CT - E-Book</t>
  </si>
  <si>
    <t>David Gilmore</t>
  </si>
  <si>
    <t>https://m.media-amazon.com/images/I/51io5waQLRL._AC_UY218_.jpg</t>
  </si>
  <si>
    <t>https://www.amazon.com/dp/B01ID792KU</t>
  </si>
  <si>
    <t>B0C6KRXFJY</t>
  </si>
  <si>
    <t>250 Cases in Clinical Medicine E-Book (MRCP Study Guides)</t>
  </si>
  <si>
    <t>Eirini V. Kasfiki</t>
  </si>
  <si>
    <t>https://m.media-amazon.com/images/I/61Ejc-OwXvL._AC_UY218_.jpg</t>
  </si>
  <si>
    <t>https://www.amazon.com/dp/B0C6KRXFJY</t>
  </si>
  <si>
    <t>B0761XMVJ6</t>
  </si>
  <si>
    <t>Savoring: A New Model of Positive Experience</t>
  </si>
  <si>
    <t>Fred B. Bryant</t>
  </si>
  <si>
    <t>https://m.media-amazon.com/images/I/81r2MDBijDL._AC_UY218_.jpg</t>
  </si>
  <si>
    <t>https://www.amazon.com/dp/B0761XMVJ6</t>
  </si>
  <si>
    <t>B06XWDQK52</t>
  </si>
  <si>
    <t>Herbal Healing for Women</t>
  </si>
  <si>
    <t>https://m.media-amazon.com/images/I/81Z+Nvfmq2L._AC_UY218_.jpg</t>
  </si>
  <si>
    <t>https://www.amazon.com/dp/B06XWDQK52</t>
  </si>
  <si>
    <t>B0BZJ8GT77</t>
  </si>
  <si>
    <t>Neurology for the Speech-Language Pathologist - E-Book</t>
  </si>
  <si>
    <t>Rima Abou-Khalil</t>
  </si>
  <si>
    <t>https://m.media-amazon.com/images/I/71LTSqZ99RL._AC_UY218_.jpg</t>
  </si>
  <si>
    <t>https://www.amazon.com/dp/B0BZJ8GT77</t>
  </si>
  <si>
    <t>B0BYF4RV3G</t>
  </si>
  <si>
    <t>Thrive State, 2nd Edition: Your Blueprint for Optimal Health, Longevity, and Peak Performance</t>
  </si>
  <si>
    <t>Kien Vuu MD</t>
  </si>
  <si>
    <t>https://m.media-amazon.com/images/I/81KsZ+ZI45L._AC_UY218_.jpg</t>
  </si>
  <si>
    <t>https://www.amazon.com/dp/B0BYF4RV3G</t>
  </si>
  <si>
    <t>B073MP5V8W</t>
  </si>
  <si>
    <t>Ethical Issues in Modern Medicine: Contemporary Readings in Bioethics</t>
  </si>
  <si>
    <t>Bonnie Steinbock</t>
  </si>
  <si>
    <t>https://m.media-amazon.com/images/I/71AwtNrDPfL._AC_UY218_.jpg</t>
  </si>
  <si>
    <t>https://www.amazon.com/dp/B073MP5V8W</t>
  </si>
  <si>
    <t>B0029PBVAC</t>
  </si>
  <si>
    <t>TCM: A Natural Guide to Weight Loss That Lasts (Traditional Chinese Medicine)</t>
  </si>
  <si>
    <t>Nan Lu</t>
  </si>
  <si>
    <t>https://m.media-amazon.com/images/I/51cvgdv3tGL._AC_UY218_.jpg</t>
  </si>
  <si>
    <t>https://www.amazon.com/dp/B0029PBVAC</t>
  </si>
  <si>
    <t>B08BKT2KKL</t>
  </si>
  <si>
    <t>Gut Feelings: The Microbiome and Our Health</t>
  </si>
  <si>
    <t>https://m.media-amazon.com/images/I/710IXts5BhS._AC_UY218_.jpg</t>
  </si>
  <si>
    <t>https://www.amazon.com/dp/B08BKT2KKL</t>
  </si>
  <si>
    <t>B07Z89FFRW</t>
  </si>
  <si>
    <t>Introducing Research Methodology: Thinking Your Way Through Your Research Project</t>
  </si>
  <si>
    <t>Uwe Flick</t>
  </si>
  <si>
    <t>https://m.media-amazon.com/images/I/81qNAuOjBuL._AC_UY218_.jpg</t>
  </si>
  <si>
    <t>https://www.amazon.com/dp/B07Z89FFRW</t>
  </si>
  <si>
    <t>B07DFNXMWK</t>
  </si>
  <si>
    <t>The Perspectives of Psychiatry</t>
  </si>
  <si>
    <t>Paul R. McHugh</t>
  </si>
  <si>
    <t>https://m.media-amazon.com/images/I/71hJLKZSnAL._AC_UY218_.jpg</t>
  </si>
  <si>
    <t>https://www.amazon.com/dp/B07DFNXMWK</t>
  </si>
  <si>
    <t>B09XJ5Z9CN</t>
  </si>
  <si>
    <t>Essentials of Dental Assisting - E-Book</t>
  </si>
  <si>
    <t>https://m.media-amazon.com/images/I/81rsb4SXRvL._AC_UY218_.jpg</t>
  </si>
  <si>
    <t>https://www.amazon.com/dp/B09XJ5Z9CN</t>
  </si>
  <si>
    <t>B089VNFSHD</t>
  </si>
  <si>
    <t>Medical Terminology, Enhanced Edition</t>
  </si>
  <si>
    <t>https://m.media-amazon.com/images/I/8167To5sDxL._AC_UY218_.jpg</t>
  </si>
  <si>
    <t>https://www.amazon.com/dp/B089VNFSHD</t>
  </si>
  <si>
    <t>B0C331S47J</t>
  </si>
  <si>
    <t>Wired For Wealth: Unlocking Your Brain for Financial Success</t>
  </si>
  <si>
    <t>Alok Trivedi</t>
  </si>
  <si>
    <t>https://m.media-amazon.com/images/I/617GnS2DkJL._AC_UY218_.jpg</t>
  </si>
  <si>
    <t>https://www.amazon.com/dp/B0C331S47J</t>
  </si>
  <si>
    <t>B0C1LH3NNF</t>
  </si>
  <si>
    <t>Certified Medical Assistant Exam Prep Book 2023-2024 - 750+ Practice Test Questions, CMA Secrets Study Guide with Detailed Answer Explanations: [4th Edition]</t>
  </si>
  <si>
    <t>https://m.media-amazon.com/images/I/715AjWQwIoL._AC_UY218_.jpg</t>
  </si>
  <si>
    <t>https://www.amazon.com/dp/B0C1LH3NNF</t>
  </si>
  <si>
    <t>B07DS4RYG5</t>
  </si>
  <si>
    <t>Handbook of Obesity Treatment</t>
  </si>
  <si>
    <t>Thomas A. Wadden</t>
  </si>
  <si>
    <t>https://m.media-amazon.com/images/I/719Mm4H97vL._AC_UY218_.jpg</t>
  </si>
  <si>
    <t>https://www.amazon.com/dp/B07DS4RYG5</t>
  </si>
  <si>
    <t>B09RKS2ZHZ</t>
  </si>
  <si>
    <t>Mayo Clinic Guide To Better Vision, 3rd Ed: Preventing and treating disease to save your eyesight</t>
  </si>
  <si>
    <t>Sophie J. Bakri</t>
  </si>
  <si>
    <t>https://m.media-amazon.com/images/I/71+5PVKppcL._AC_UY218_.jpg</t>
  </si>
  <si>
    <t>https://www.amazon.com/dp/B09RKS2ZHZ</t>
  </si>
  <si>
    <t>B0BSXRCG67</t>
  </si>
  <si>
    <t>Principles and Practices in Augmentative and Alternative Communication</t>
  </si>
  <si>
    <t>Donald R. Fuller</t>
  </si>
  <si>
    <t>https://m.media-amazon.com/images/I/51b5n9EqD5L._AC_UY218_.jpg</t>
  </si>
  <si>
    <t>https://www.amazon.com/dp/B0BSXRCG67</t>
  </si>
  <si>
    <t>B07W93KBDP</t>
  </si>
  <si>
    <t>Fast Carbs, Slow Carbs: The Simple Truth About Food, Weight, and Disease</t>
  </si>
  <si>
    <t>https://m.media-amazon.com/images/I/71-lIx7g6jL._AC_UY218_.jpg</t>
  </si>
  <si>
    <t>https://www.amazon.com/dp/B07W93KBDP</t>
  </si>
  <si>
    <t>B00BIP2IPQ</t>
  </si>
  <si>
    <t>Feminist, Queer, Crip</t>
  </si>
  <si>
    <t>Alison Kafer</t>
  </si>
  <si>
    <t>https://m.media-amazon.com/images/I/91qzTZud9QL._AC_UY218_.jpg</t>
  </si>
  <si>
    <t>https://www.amazon.com/dp/B00BIP2IPQ</t>
  </si>
  <si>
    <t>B07XZDKJBN</t>
  </si>
  <si>
    <t>Math For Nurses: A Pocket Guide to Dosage Calculations and Drug Preparation</t>
  </si>
  <si>
    <t>Mary Jo Boyer</t>
  </si>
  <si>
    <t>https://m.media-amazon.com/images/I/41SxAseZm2L._AC_UY218_.jpg</t>
  </si>
  <si>
    <t>https://www.amazon.com/dp/B07XZDKJBN</t>
  </si>
  <si>
    <t>B01K4UKCHQ</t>
  </si>
  <si>
    <t>Ramona Nelson</t>
  </si>
  <si>
    <t>https://m.media-amazon.com/images/I/71hOI9nlE8L._AC_UY218_.jpg</t>
  </si>
  <si>
    <t>https://www.amazon.com/dp/B01K4UKCHQ</t>
  </si>
  <si>
    <t>B096BGR5QS</t>
  </si>
  <si>
    <t>Chart to Save Your RN License: A Comprehensive Guide to What, When, and How to Document for Nurses</t>
  </si>
  <si>
    <t>https://m.media-amazon.com/images/I/71zRjfuyscS._AC_UY218_.jpg</t>
  </si>
  <si>
    <t>https://www.amazon.com/dp/B096BGR5QS</t>
  </si>
  <si>
    <t>B08SVQDY43</t>
  </si>
  <si>
    <t>The Plague Year: America in the Time of Covid</t>
  </si>
  <si>
    <t>https://m.media-amazon.com/images/I/71b1J1jeteL._AC_UY218_.jpg</t>
  </si>
  <si>
    <t>https://www.amazon.com/dp/B08SVQDY43</t>
  </si>
  <si>
    <t>B08KRNS79S</t>
  </si>
  <si>
    <t>Grandmother Ayahuasca: Plant Medicine and the Psychedelic Brain</t>
  </si>
  <si>
    <t>Christian Funder</t>
  </si>
  <si>
    <t>https://m.media-amazon.com/images/I/81wIH5GIrxL._AC_UY218_.jpg</t>
  </si>
  <si>
    <t>https://www.amazon.com/dp/B08KRNS79S</t>
  </si>
  <si>
    <t>B01M5LIDTC</t>
  </si>
  <si>
    <t>Nurse Foot and Nail Care (CFCN): Board and Certification Review</t>
  </si>
  <si>
    <t>https://m.media-amazon.com/images/I/71K3bkSGZlL._AC_UY218_.jpg</t>
  </si>
  <si>
    <t>https://www.amazon.com/dp/B01M5LIDTC</t>
  </si>
  <si>
    <t>B0CGP7MGBY</t>
  </si>
  <si>
    <t>Savvy Nurse Writer: A Nurse's Blueprint for Starting A Profitable Freelance Health Writing Business</t>
  </si>
  <si>
    <t>Janine Kelbach</t>
  </si>
  <si>
    <t>https://m.media-amazon.com/images/I/71t0z9bgc9L._AC_UY218_.jpg</t>
  </si>
  <si>
    <t>https://www.amazon.com/dp/B0CGP7MGBY</t>
  </si>
  <si>
    <t>B08N1LH431</t>
  </si>
  <si>
    <t>Gut Health Hacks: 200 Ways to Balance Your Gut Microbiome and Improve Your Health!</t>
  </si>
  <si>
    <t>https://m.media-amazon.com/images/I/71kH3c3S+YS._AC_UY218_.jpg</t>
  </si>
  <si>
    <t>https://www.amazon.com/dp/B08N1LH431</t>
  </si>
  <si>
    <t>B07B9X83GB</t>
  </si>
  <si>
    <t>The Ultimate Emergency Medicine Guide</t>
  </si>
  <si>
    <t>Sajid Khan MD</t>
  </si>
  <si>
    <t>https://m.media-amazon.com/images/I/61yR6V1F2HL._AC_UY218_.jpg</t>
  </si>
  <si>
    <t>https://www.amazon.com/dp/B07B9X83GB</t>
  </si>
  <si>
    <t>B09N1661X4</t>
  </si>
  <si>
    <t>Fast Facts for the Cath Lab Nurse</t>
  </si>
  <si>
    <t>RCIS McCulloch, Brenda, RN, MSN</t>
  </si>
  <si>
    <t>https://m.media-amazon.com/images/I/719WahiKdkL._AC_UY218_.jpg</t>
  </si>
  <si>
    <t>https://www.amazon.com/dp/B09N1661X4</t>
  </si>
  <si>
    <t>B0CG2BYP2K</t>
  </si>
  <si>
    <t>Diagnostic Pathology: Kidney Diseases E-Book</t>
  </si>
  <si>
    <t>Robert B. Colvin</t>
  </si>
  <si>
    <t>https://m.media-amazon.com/images/I/718jwJCqFQL._AC_UY218_.jpg</t>
  </si>
  <si>
    <t>https://www.amazon.com/dp/B0CG2BYP2K</t>
  </si>
  <si>
    <t>B075R7RH6X</t>
  </si>
  <si>
    <t>Differential Diagnosis of Common Complaints E-Book</t>
  </si>
  <si>
    <t>Andrew B. Symons</t>
  </si>
  <si>
    <t>https://m.media-amazon.com/images/I/81unj1uPvwL._AC_UY218_.jpg</t>
  </si>
  <si>
    <t>https://www.amazon.com/dp/B075R7RH6X</t>
  </si>
  <si>
    <t>B07J4R1R13</t>
  </si>
  <si>
    <t>The Nocturnal Brain: Nightmares, Neuroscience, and the Secret World of Sleep</t>
  </si>
  <si>
    <t>Dr. Guy Leschziner</t>
  </si>
  <si>
    <t>https://m.media-amazon.com/images/I/81im1PdGPOL._AC_UY218_.jpg</t>
  </si>
  <si>
    <t>https://www.amazon.com/dp/B07J4R1R13</t>
  </si>
  <si>
    <t>B07JBSDSCL</t>
  </si>
  <si>
    <t>Handbook of Cognitive-Behavioral Therapies, Fourth Edition</t>
  </si>
  <si>
    <t>Keith S. Dobson</t>
  </si>
  <si>
    <t>https://m.media-amazon.com/images/I/81eby-42+TL._AC_UY218_.jpg</t>
  </si>
  <si>
    <t>https://www.amazon.com/dp/B07JBSDSCL</t>
  </si>
  <si>
    <t>B07WHDQLYP</t>
  </si>
  <si>
    <t>Disrupting the Status Quo of Senior Living: A Mindshift</t>
  </si>
  <si>
    <t>Jill Vitale-Aussem</t>
  </si>
  <si>
    <t>https://m.media-amazon.com/images/I/81zlIVFLPBL._AC_UY218_.jpg</t>
  </si>
  <si>
    <t>https://www.amazon.com/dp/B07WHDQLYP</t>
  </si>
  <si>
    <t>B09W2T3FG8</t>
  </si>
  <si>
    <t>ATI TEAS Secrets Study Guide: : TEAS 6 Complete Study Manual, Full-Length Practice Tests, Review Video Tutorials for the Test of Essential Academic Skills, Sixth Edition</t>
  </si>
  <si>
    <t>TEAS Exam Secrets Test Prep Team</t>
  </si>
  <si>
    <t>https://m.media-amazon.com/images/I/61wwCNj26tL._AC_UY218_.jpg</t>
  </si>
  <si>
    <t>https://www.amazon.com/dp/B09W2T3FG8</t>
  </si>
  <si>
    <t>B005CW52AO</t>
  </si>
  <si>
    <t>The Adolescent in Family Therapy: Harnessing the Power of Relationships (The Guilford Family Therapy Series)</t>
  </si>
  <si>
    <t>Joseph A. Micucci</t>
  </si>
  <si>
    <t>https://m.media-amazon.com/images/I/51FxV0RxudL._AC_UY218_.jpg</t>
  </si>
  <si>
    <t>https://www.amazon.com/dp/B005CW52AO</t>
  </si>
  <si>
    <t>B09SS221VY</t>
  </si>
  <si>
    <t>Invasive Cardiology: A Manual for Cath Lab Personnel</t>
  </si>
  <si>
    <t>Sandy Watson</t>
  </si>
  <si>
    <t>https://m.media-amazon.com/images/I/81KyXxFlm-L._AC_UY218_.jpg</t>
  </si>
  <si>
    <t>https://www.amazon.com/dp/B09SS221VY</t>
  </si>
  <si>
    <t>B085N7T9NJ</t>
  </si>
  <si>
    <t>The APhA Complete Review for Pharmacy Math</t>
  </si>
  <si>
    <t>Jerry Nesamony</t>
  </si>
  <si>
    <t>https://m.media-amazon.com/images/I/71FnqzEjRpL._AC_UY218_.jpg</t>
  </si>
  <si>
    <t>https://www.amazon.com/dp/B085N7T9NJ</t>
  </si>
  <si>
    <t>B09W5Z8LLK</t>
  </si>
  <si>
    <t>Ferri's Best Test: A Practical Guide to Laboratory Medicine and Diagnostic Imaging E-Book (Ferri's Medical Solutions)</t>
  </si>
  <si>
    <t>https://m.media-amazon.com/images/I/71WRQcuUZQL._AC_UY218_.jpg</t>
  </si>
  <si>
    <t>https://www.amazon.com/dp/B09W5Z8LLK</t>
  </si>
  <si>
    <t>B06XKBYF16</t>
  </si>
  <si>
    <t>Admissions: Life as a Brain Surgeon (Life as a Surgeon)</t>
  </si>
  <si>
    <t>https://m.media-amazon.com/images/I/81UymvIoxgL._AC_UY218_.jpg</t>
  </si>
  <si>
    <t>https://www.amazon.com/dp/B06XKBYF16</t>
  </si>
  <si>
    <t>B07JJNKW4D</t>
  </si>
  <si>
    <t>The Optimal Dose: Restore Your Health With the Power of Vitamin D3</t>
  </si>
  <si>
    <t>Judson Somerville MD</t>
  </si>
  <si>
    <t>https://m.media-amazon.com/images/I/71JjD1RxzJL._AC_UY218_.jpg</t>
  </si>
  <si>
    <t>https://www.amazon.com/dp/B07JJNKW4D</t>
  </si>
  <si>
    <t>B07R7B6WSY</t>
  </si>
  <si>
    <t>Medical Office Management</t>
  </si>
  <si>
    <t>Christine Malone</t>
  </si>
  <si>
    <t>https://m.media-amazon.com/images/I/71xk2jwupbL._AC_UY218_.jpg</t>
  </si>
  <si>
    <t>https://www.amazon.com/dp/B07R7B6WSY</t>
  </si>
  <si>
    <t>B09VG5J19V</t>
  </si>
  <si>
    <t>Life after Prostatectomy and Other Urological Surgeries: 10 Weeks from Incontinence to Continence</t>
  </si>
  <si>
    <t>Vanita Gaglani</t>
  </si>
  <si>
    <t>https://m.media-amazon.com/images/I/81fkF0j8y8L._AC_UY218_.jpg</t>
  </si>
  <si>
    <t>https://www.amazon.com/dp/B09VG5J19V</t>
  </si>
  <si>
    <t>B07FZP73W3</t>
  </si>
  <si>
    <t>Everything in Its Place: First Loves and Last Tales</t>
  </si>
  <si>
    <t>https://m.media-amazon.com/images/I/71x1kt6GJqL._AC_UY218_.jpg</t>
  </si>
  <si>
    <t>https://www.amazon.com/dp/B07FZP73W3</t>
  </si>
  <si>
    <t>B0BKTTC5BZ</t>
  </si>
  <si>
    <t>First Aid for the Neurology Clerkship</t>
  </si>
  <si>
    <t>Michael S. Rafii</t>
  </si>
  <si>
    <t>https://m.media-amazon.com/images/I/81eLYy9dLZL._AC_UY218_.jpg</t>
  </si>
  <si>
    <t>https://www.amazon.com/dp/B0BKTTC5BZ</t>
  </si>
  <si>
    <t>B08WM42Y2P</t>
  </si>
  <si>
    <t>The Embodied Mind: Understanding the Mysteries of Cellular Memory, Consciousness, and Our Bodies</t>
  </si>
  <si>
    <t>Thomas R. Verny</t>
  </si>
  <si>
    <t>https://m.media-amazon.com/images/I/81ah3pyAg2L._AC_UY218_.jpg</t>
  </si>
  <si>
    <t>https://www.amazon.com/dp/B08WM42Y2P</t>
  </si>
  <si>
    <t>B008RLTUUA</t>
  </si>
  <si>
    <t>Bad Pharma: How Drug Companies Mislead Doctors and Harm Patients</t>
  </si>
  <si>
    <t>https://m.media-amazon.com/images/I/71o+AWoFOfL._AC_UY218_.jpg</t>
  </si>
  <si>
    <t>https://www.amazon.com/dp/B008RLTUUA</t>
  </si>
  <si>
    <t>B09FYKKW13</t>
  </si>
  <si>
    <t>IC 101: It's Not Just A Bladder Disease: A Complete Guide to Interstitial Cystitis, Bladder Pain Syndrome, Chronic Pelvic Pain &amp; Chronic Overlapping Pain Conditions</t>
  </si>
  <si>
    <t>Gaye Grissom Sandler</t>
  </si>
  <si>
    <t>https://m.media-amazon.com/images/I/91MKI3pEqYL._AC_UY218_.jpg</t>
  </si>
  <si>
    <t>https://www.amazon.com/dp/B09FYKKW13</t>
  </si>
  <si>
    <t>B07WQGZ695</t>
  </si>
  <si>
    <t>Babies Are Not Pizzas: They're Born, Not Delivered</t>
  </si>
  <si>
    <t>Rebecca Dekker</t>
  </si>
  <si>
    <t>https://m.media-amazon.com/images/I/71YPJ9S1s-L._AC_UY218_.jpg</t>
  </si>
  <si>
    <t>https://www.amazon.com/dp/B07WQGZ695</t>
  </si>
  <si>
    <t>B0CFTG2CDC</t>
  </si>
  <si>
    <t>Living and Loving with Parkinson's Disease: Our Partnership Through a 45-Year Journey</t>
  </si>
  <si>
    <t>Rolf Lulloff</t>
  </si>
  <si>
    <t>https://m.media-amazon.com/images/I/81gqfYcqe0L._AC_UY218_.jpg</t>
  </si>
  <si>
    <t>https://www.amazon.com/dp/B0CFTG2CDC</t>
  </si>
  <si>
    <t>B07N8H4W7W</t>
  </si>
  <si>
    <t>Losing Reality: On Cults, Cultism, and the Mindset of Political and Religious Zealotry</t>
  </si>
  <si>
    <t>https://m.media-amazon.com/images/I/91SeIpyAf2L._AC_UY218_.jpg</t>
  </si>
  <si>
    <t>https://www.amazon.com/dp/B07N8H4W7W</t>
  </si>
  <si>
    <t>B01GZRLVJA</t>
  </si>
  <si>
    <t>Younger: A Breakthrough Program to Reset Your Genes, Reverse Aging, and Turn Back the Clock 10 Years</t>
  </si>
  <si>
    <t>https://m.media-amazon.com/images/I/81GiLlNwt-L._AC_UY218_.jpg</t>
  </si>
  <si>
    <t>https://www.amazon.com/dp/B01GZRLVJA</t>
  </si>
  <si>
    <t>B0C54D4CTD</t>
  </si>
  <si>
    <t>Aunt Minnie's Atlas and Imaging-Specific Diagnosis</t>
  </si>
  <si>
    <t>Thomas L Pope Jr.</t>
  </si>
  <si>
    <t>https://m.media-amazon.com/images/I/61FB4-o3SCL._AC_UY218_.jpg</t>
  </si>
  <si>
    <t>https://www.amazon.com/dp/B0C54D4CTD</t>
  </si>
  <si>
    <t>B01GPDY8SK</t>
  </si>
  <si>
    <t>The Illustrated Five Tibetan Rites: Anti-Aging Secrets for Vitality, Strength, Well-being and Health</t>
  </si>
  <si>
    <t>Carolinda Witt</t>
  </si>
  <si>
    <t>https://m.media-amazon.com/images/I/81CSxblszLL._AC_UY218_.jpg</t>
  </si>
  <si>
    <t>https://www.amazon.com/dp/B01GPDY8SK</t>
  </si>
  <si>
    <t>B00PRRN48Q</t>
  </si>
  <si>
    <t>Robert H. Brookshire</t>
  </si>
  <si>
    <t>https://m.media-amazon.com/images/I/715jfpEfaRL._AC_UY218_.jpg</t>
  </si>
  <si>
    <t>https://www.amazon.com/dp/B00PRRN48Q</t>
  </si>
  <si>
    <t>B09M7J44SZ</t>
  </si>
  <si>
    <t>Textbook for the Veterinary Assistant</t>
  </si>
  <si>
    <t>Kara M. Burns</t>
  </si>
  <si>
    <t>https://m.media-amazon.com/images/I/61elXVurnkL._AC_UY218_.jpg</t>
  </si>
  <si>
    <t>https://www.amazon.com/dp/B09M7J44SZ</t>
  </si>
  <si>
    <t>B093DTWXRH</t>
  </si>
  <si>
    <t>Basic Life Support (BLS) Provider Manual - A Comprehensive Guide Covering the Latest Guidelines</t>
  </si>
  <si>
    <t>https://m.media-amazon.com/images/I/81N1dvAqXIS._AC_UY218_.jpg</t>
  </si>
  <si>
    <t>https://www.amazon.com/dp/B093DTWXRH</t>
  </si>
  <si>
    <t>B0CG9P73QJ</t>
  </si>
  <si>
    <t>E-Book - The Channels of Acupuncture: Clinical Use of the Secondary Channels and Eight Extraordinary Vessels</t>
  </si>
  <si>
    <t>https://m.media-amazon.com/images/I/61WNXh6TjML._AC_UY218_.jpg</t>
  </si>
  <si>
    <t>https://www.amazon.com/dp/B0CG9P73QJ</t>
  </si>
  <si>
    <t>B08P3T9TCL</t>
  </si>
  <si>
    <t>Codes of Longevity: Learn from 20+ of Today's Leading Health Experts How to Unlock Your Potential to Look, Feel and Live Life Optimized to 120 and Beyond</t>
  </si>
  <si>
    <t>Dr. Melissa Grill-Petersen</t>
  </si>
  <si>
    <t>https://m.media-amazon.com/images/I/91rXUcFXFkL._AC_UY218_.jpg</t>
  </si>
  <si>
    <t>https://www.amazon.com/dp/B08P3T9TCL</t>
  </si>
  <si>
    <t>B09KNN8TVT</t>
  </si>
  <si>
    <t>Energetic Herbalism: A Guide to Sacred Plant Traditions Integrating Elements of Vitalism, Ayurveda, and Chinese Medicine</t>
  </si>
  <si>
    <t>Kat Maier</t>
  </si>
  <si>
    <t>https://m.media-amazon.com/images/I/91jUF84DCnL._AC_UY218_.jpg</t>
  </si>
  <si>
    <t>https://www.amazon.com/dp/B09KNN8TVT</t>
  </si>
  <si>
    <t>B01BF8JU9C</t>
  </si>
  <si>
    <t>https://m.media-amazon.com/images/I/51gm2cUMhVL._AC_UY218_.jpg</t>
  </si>
  <si>
    <t>https://www.amazon.com/dp/B01BF8JU9C</t>
  </si>
  <si>
    <t>B07G8TD3NV</t>
  </si>
  <si>
    <t>Simon's Emergency Orthopedics 8E (PB)</t>
  </si>
  <si>
    <t>Scott C. Sherman</t>
  </si>
  <si>
    <t>https://m.media-amazon.com/images/I/71c21gRwyIL._AC_UY218_.jpg</t>
  </si>
  <si>
    <t>https://www.amazon.com/dp/B07G8TD3NV</t>
  </si>
  <si>
    <t>B0B19M7G4V</t>
  </si>
  <si>
    <t>A New Therapeutic Approach to Dystonia: Dystonia is not an incurable disease. There is a cure for it.</t>
  </si>
  <si>
    <t>Dr. Young Jun LEE</t>
  </si>
  <si>
    <t>https://m.media-amazon.com/images/I/81Ya2neTeVL._AC_UY218_.jpg</t>
  </si>
  <si>
    <t>https://www.amazon.com/dp/B0B19M7G4V</t>
  </si>
  <si>
    <t>B095SNY9RY</t>
  </si>
  <si>
    <t>Gut Renovation: Unlock the Age-Defying Power of the Microbiome to Remodel Your Health from the Inside Out</t>
  </si>
  <si>
    <t>Roshini Rajapaksa</t>
  </si>
  <si>
    <t>https://m.media-amazon.com/images/I/71kMBj5WKlL._AC_UY218_.jpg</t>
  </si>
  <si>
    <t>https://www.amazon.com/dp/B095SNY9RY</t>
  </si>
  <si>
    <t>B003ID7A54</t>
  </si>
  <si>
    <t>The Fundamental Wisdom of the Middle Way: Nagarjuna's Mulamadhyamakakarika</t>
  </si>
  <si>
    <t>Nagarjuna</t>
  </si>
  <si>
    <t>https://m.media-amazon.com/images/I/81NNC1MsNKL._AC_UY218_.jpg</t>
  </si>
  <si>
    <t>https://www.amazon.com/dp/B003ID7A54</t>
  </si>
  <si>
    <t>B075RRHG63</t>
  </si>
  <si>
    <t>Lange Pharmacology Flashcards, Fourth Edition</t>
  </si>
  <si>
    <t>Suzanne Baron</t>
  </si>
  <si>
    <t>https://m.media-amazon.com/images/I/71qgbZMNMVL._AC_UY218_.jpg</t>
  </si>
  <si>
    <t>https://www.amazon.com/dp/B075RRHG63</t>
  </si>
  <si>
    <t>B00L5QOAR2</t>
  </si>
  <si>
    <t>Surgical tips and skills - eBook</t>
  </si>
  <si>
    <t>Felix Behan</t>
  </si>
  <si>
    <t>https://m.media-amazon.com/images/I/51STWoAVw9L._AC_UY218_.jpg</t>
  </si>
  <si>
    <t>https://www.amazon.com/dp/B00L5QOAR2</t>
  </si>
  <si>
    <t>B09W63L3YY</t>
  </si>
  <si>
    <t>Math Calculations for Pharmacy Technicians E-Book</t>
  </si>
  <si>
    <t>Elaine Beale</t>
  </si>
  <si>
    <t>https://m.media-amazon.com/images/I/81nsPtF4yLL._AC_UY218_.jpg</t>
  </si>
  <si>
    <t>https://www.amazon.com/dp/B09W63L3YY</t>
  </si>
  <si>
    <t>B07VQ9CTV1</t>
  </si>
  <si>
    <t>The Trauma Manual: Trauma and Acute Care Surgery</t>
  </si>
  <si>
    <t>Andrew B. Peitzman</t>
  </si>
  <si>
    <t>https://m.media-amazon.com/images/I/71c3-+4jV6L._AC_UY218_.jpg</t>
  </si>
  <si>
    <t>https://www.amazon.com/dp/B07VQ9CTV1</t>
  </si>
  <si>
    <t>B0BRBQHX9T</t>
  </si>
  <si>
    <t>Neinstein's Adolescent and Young Adult Health Care: A Practical Guide</t>
  </si>
  <si>
    <t>Catherine M. Gordon</t>
  </si>
  <si>
    <t>https://m.media-amazon.com/images/I/81LK7xpv02L._AC_UY218_.jpg</t>
  </si>
  <si>
    <t>https://www.amazon.com/dp/B0BRBQHX9T</t>
  </si>
  <si>
    <t>B00F496SL2</t>
  </si>
  <si>
    <t>Introduction to Massage Therapy (LWW Massage Therapy and Bodywork Educational Series)</t>
  </si>
  <si>
    <t>Mary Beth Braun</t>
  </si>
  <si>
    <t>https://m.media-amazon.com/images/I/71JHtw0jzOL._AC_UY218_.jpg</t>
  </si>
  <si>
    <t>https://www.amazon.com/dp/B00F496SL2</t>
  </si>
  <si>
    <t>B08NWGQQWZ</t>
  </si>
  <si>
    <t>The Ultimate Guide to Yin Yang (The Ultimate Series)</t>
  </si>
  <si>
    <t>https://m.media-amazon.com/images/I/71KfdNupwIL._AC_UY218_.jpg</t>
  </si>
  <si>
    <t>https://www.amazon.com/dp/B08NWGQQWZ</t>
  </si>
  <si>
    <t>B075QBVWRS</t>
  </si>
  <si>
    <t>Falling Awake: How to Practice Mindfulness in Everyday Life</t>
  </si>
  <si>
    <t>https://m.media-amazon.com/images/I/91QOks4dWvL._AC_UY218_.jpg</t>
  </si>
  <si>
    <t>https://www.amazon.com/dp/B075QBVWRS</t>
  </si>
  <si>
    <t>B0BY35BXBG</t>
  </si>
  <si>
    <t>CDC Yellow Book 2024: Health Information for International Travel</t>
  </si>
  <si>
    <t>Centers for Disease Control and Prevention (CDC)</t>
  </si>
  <si>
    <t>https://m.media-amazon.com/images/I/61oA+y9UiaL._AC_UY218_.jpg</t>
  </si>
  <si>
    <t>https://www.amazon.com/dp/B0BY35BXBG</t>
  </si>
  <si>
    <t>B083Q4YGYS</t>
  </si>
  <si>
    <t>Foundations of Clinical Nurse Specialist Practice</t>
  </si>
  <si>
    <t>FAAN Fulton, Janet S., PhD, RN, ACNS-BC, ANEF, FCNS</t>
  </si>
  <si>
    <t>https://m.media-amazon.com/images/I/81nxn4gidML._AC_UY218_.jpg</t>
  </si>
  <si>
    <t>https://www.amazon.com/dp/B083Q4YGYS</t>
  </si>
  <si>
    <t>B076Q4PXDY</t>
  </si>
  <si>
    <t>Reasoning: The Neuroscience of How We Think</t>
  </si>
  <si>
    <t>Daniel Krawczyk</t>
  </si>
  <si>
    <t>https://m.media-amazon.com/images/I/81d-kQ0lPjL._AC_UY218_.jpg</t>
  </si>
  <si>
    <t>https://www.amazon.com/dp/B076Q4PXDY</t>
  </si>
  <si>
    <t>B09JYVQZTH</t>
  </si>
  <si>
    <t>Atkinson's Principles of Clinical Pharmacology</t>
  </si>
  <si>
    <t>Shiew-Mei Huang</t>
  </si>
  <si>
    <t>https://m.media-amazon.com/images/I/61-JrvyZcpL._AC_UY218_.jpg</t>
  </si>
  <si>
    <t>https://www.amazon.com/dp/B09JYVQZTH</t>
  </si>
  <si>
    <t>B07B3TFVTC</t>
  </si>
  <si>
    <t>The Mental Health Clinician's Workbook: Locking In Your Professional Skills</t>
  </si>
  <si>
    <t>https://m.media-amazon.com/images/I/71Vnvi3sLNL._AC_UY218_.jpg</t>
  </si>
  <si>
    <t>https://www.amazon.com/dp/B07B3TFVTC</t>
  </si>
  <si>
    <t>B0BMNC19FG</t>
  </si>
  <si>
    <t>Cardiology Electrophysiology: Board and Certification Review</t>
  </si>
  <si>
    <t>https://m.media-amazon.com/images/I/713-jt0mz9L._AC_UY218_.jpg</t>
  </si>
  <si>
    <t>https://www.amazon.com/dp/B0BMNC19FG</t>
  </si>
  <si>
    <t>B005D7EUHY</t>
  </si>
  <si>
    <t>Psychodynamic Therapy: A Guide to Evidence-Based Practice</t>
  </si>
  <si>
    <t>Richard F. Summers</t>
  </si>
  <si>
    <t>https://m.media-amazon.com/images/I/41gfM+0Q5RL._AC_UY218_.jpg</t>
  </si>
  <si>
    <t>https://www.amazon.com/dp/B005D7EUHY</t>
  </si>
  <si>
    <t>B07YXCN4VK</t>
  </si>
  <si>
    <t>The Brain Health Book: Using the Power of Neuroscience to Improve Your Life</t>
  </si>
  <si>
    <t>https://m.media-amazon.com/images/I/71c5kmHSo9L._AC_UY218_.jpg</t>
  </si>
  <si>
    <t>https://www.amazon.com/dp/B07YXCN4VK</t>
  </si>
  <si>
    <t>B08D8391KS</t>
  </si>
  <si>
    <t>The Drug Discovery and Development Cycle: A concise overview of the key steps from concept to launch</t>
  </si>
  <si>
    <t>Kabir Hussain</t>
  </si>
  <si>
    <t>https://m.media-amazon.com/images/I/81tu4yu8d0L._AC_UY218_.jpg</t>
  </si>
  <si>
    <t>https://www.amazon.com/dp/B08D8391KS</t>
  </si>
  <si>
    <t>B095Z4LYP5</t>
  </si>
  <si>
    <t>Beat Knee Pain: Take Back Control: The Ultimate Guide To Treating Your Own Knees</t>
  </si>
  <si>
    <t>Chloe Wilson</t>
  </si>
  <si>
    <t>https://m.media-amazon.com/images/I/71ihrDKbN1S._AC_UY218_.jpg</t>
  </si>
  <si>
    <t>https://www.amazon.com/dp/B095Z4LYP5</t>
  </si>
  <si>
    <t>B0B6T8JSHS</t>
  </si>
  <si>
    <t>DR. SEBI: The Proven 3-Step Method to Naturally Lower High Blood Pressure and Improve Heart Health Using Dr. Sebiâ€™s Alkaline &amp; Anti-Inflammatory Diet and ... (Dr. Sebi's Treatments and Remedies Book 5)</t>
  </si>
  <si>
    <t>https://m.media-amazon.com/images/I/91DjcFnXzVL._AC_UY218_.jpg</t>
  </si>
  <si>
    <t>https://www.amazon.com/dp/B0B6T8JSHS</t>
  </si>
  <si>
    <t>B0BH1G642G</t>
  </si>
  <si>
    <t>The Ultimate Diabetes Book : Diabetic Book for Newly Diagnosed &amp; Diabetes Veterans</t>
  </si>
  <si>
    <t>Ahmet Ergin</t>
  </si>
  <si>
    <t>https://m.media-amazon.com/images/I/81vjfFSi4bL._AC_UY218_.jpg</t>
  </si>
  <si>
    <t>https://www.amazon.com/dp/B0BH1G642G</t>
  </si>
  <si>
    <t>B00B3W65I0</t>
  </si>
  <si>
    <t>Introduction to Bioorganic Chemistry and Chemical Biology</t>
  </si>
  <si>
    <t>David Van Vranken</t>
  </si>
  <si>
    <t>https://m.media-amazon.com/images/I/41HgNzd4d7L._AC_UY218_.jpg</t>
  </si>
  <si>
    <t>https://www.amazon.com/dp/B00B3W65I0</t>
  </si>
  <si>
    <t>B08KSQ3QPM</t>
  </si>
  <si>
    <t>Social Psychology: Handbook of Basic Principles</t>
  </si>
  <si>
    <t>Paul A. M. Van Lange</t>
  </si>
  <si>
    <t>https://m.media-amazon.com/images/I/71rTrq75DWL._AC_UY218_.jpg</t>
  </si>
  <si>
    <t>https://www.amazon.com/dp/B08KSQ3QPM</t>
  </si>
  <si>
    <t>B07GVP1TXW</t>
  </si>
  <si>
    <t>https://www.amazon.com/dp/B07GVP1TXW</t>
  </si>
  <si>
    <t>B00M9ISQFW</t>
  </si>
  <si>
    <t>Introduction to Neuromarketing &amp; Consumer Neuroscience</t>
  </si>
  <si>
    <t>Thomas ZoÃ«ga RamsÃ¸y</t>
  </si>
  <si>
    <t>https://m.media-amazon.com/images/I/71TnsHqfbPL._AC_UY218_.jpg</t>
  </si>
  <si>
    <t>https://www.amazon.com/dp/B00M9ISQFW</t>
  </si>
  <si>
    <t>B076B2J4XL</t>
  </si>
  <si>
    <t>Essentials of Pain Medicine E-Book</t>
  </si>
  <si>
    <t>https://m.media-amazon.com/images/I/71gChHKvBXL._AC_UY218_.jpg</t>
  </si>
  <si>
    <t>https://www.amazon.com/dp/B076B2J4XL</t>
  </si>
  <si>
    <t>B00IEB6FEW</t>
  </si>
  <si>
    <t>Global Health Law</t>
  </si>
  <si>
    <t>https://m.media-amazon.com/images/I/81OzGr65yvL._AC_UY218_.jpg</t>
  </si>
  <si>
    <t>https://www.amazon.com/dp/B00IEB6FEW</t>
  </si>
  <si>
    <t>B0BDGL95NH</t>
  </si>
  <si>
    <t>Alzheimer's Disease: What If There Was a Cure (3rd Edition): The Story of Ketones</t>
  </si>
  <si>
    <t>Mary T. Newport</t>
  </si>
  <si>
    <t>https://m.media-amazon.com/images/I/81hkw7wNgYL._AC_UY218_.jpg</t>
  </si>
  <si>
    <t>https://www.amazon.com/dp/B0BDGL95NH</t>
  </si>
  <si>
    <t>B083BZGJ96</t>
  </si>
  <si>
    <t>Clinical Epidemiology: The Essentials (Lippincott Connect)</t>
  </si>
  <si>
    <t>Grant S. Fletcher</t>
  </si>
  <si>
    <t>https://m.media-amazon.com/images/I/818UoOQmwvL._AC_UY218_.jpg</t>
  </si>
  <si>
    <t>https://www.amazon.com/dp/B083BZGJ96</t>
  </si>
  <si>
    <t>B07VLL65NQ</t>
  </si>
  <si>
    <t>Neonatal Nurse Practitioner Certification Intensive Review: Fast Facts and Practice Questions</t>
  </si>
  <si>
    <t>NNP-BC Koehn, Amy R., PhD</t>
  </si>
  <si>
    <t>https://m.media-amazon.com/images/I/81KTIGavu4L._AC_UY218_.jpg</t>
  </si>
  <si>
    <t>https://www.amazon.com/dp/B07VLL65NQ</t>
  </si>
  <si>
    <t>B00873GVSC</t>
  </si>
  <si>
    <t>Movement System Impairment Syndromes of the Extremities, Cervical and Thoracic Spines: Considerations for Acute and Long-Term Management</t>
  </si>
  <si>
    <t>Shirley Sahrmann</t>
  </si>
  <si>
    <t>https://m.media-amazon.com/images/I/51mgP-lMvQL._AC_UY218_.jpg</t>
  </si>
  <si>
    <t>https://www.amazon.com/dp/B00873GVSC</t>
  </si>
  <si>
    <t>B0892NVY5K</t>
  </si>
  <si>
    <t>Myles' Textbook for Midwives E-Book</t>
  </si>
  <si>
    <t>Jayne E. Marshall</t>
  </si>
  <si>
    <t>https://m.media-amazon.com/images/I/81RV75N-ZNL._AC_UY218_.jpg</t>
  </si>
  <si>
    <t>https://www.amazon.com/dp/B0892NVY5K</t>
  </si>
  <si>
    <t>B07LC2LGBD</t>
  </si>
  <si>
    <t>Massachusetts General Hospital Psychiatry Update and Board Preparation</t>
  </si>
  <si>
    <t>Theodore Stern</t>
  </si>
  <si>
    <t>https://m.media-amazon.com/images/I/81oA3qelTHL._AC_UY218_.jpg</t>
  </si>
  <si>
    <t>https://www.amazon.com/dp/B07LC2LGBD</t>
  </si>
  <si>
    <t>B08SHPK2HL</t>
  </si>
  <si>
    <t>Evaluation of Quality in Health Care for DNPs, Third Edition: A Practical Guide for Health Care Professionals</t>
  </si>
  <si>
    <t>FCCM Hickey, Joanne V., PhD, RN, FAAN</t>
  </si>
  <si>
    <t>https://m.media-amazon.com/images/I/71pxVaB83ML._AC_UY218_.jpg</t>
  </si>
  <si>
    <t>https://www.amazon.com/dp/B08SHPK2HL</t>
  </si>
  <si>
    <t>B09RWPLK3X</t>
  </si>
  <si>
    <t>The Self Delusion: The New Neuroscience of How We Inventâ€”and Reinventâ€”Our Identities</t>
  </si>
  <si>
    <t>https://m.media-amazon.com/images/I/713Tl3++eRL._AC_UY218_.jpg</t>
  </si>
  <si>
    <t>https://www.amazon.com/dp/B09RWPLK3X</t>
  </si>
  <si>
    <t>B07MDJ4ZB1</t>
  </si>
  <si>
    <t>Exposure Therapy for Anxiety: Principles and Practice</t>
  </si>
  <si>
    <t>https://m.media-amazon.com/images/I/71wiFvFIq-L._AC_UY218_.jpg</t>
  </si>
  <si>
    <t>https://www.amazon.com/dp/B07MDJ4ZB1</t>
  </si>
  <si>
    <t>B008RYD43G</t>
  </si>
  <si>
    <t>Unaccountable: What Hospitals Won't Tell You and How Transparency Can Revolutionize Health Care</t>
  </si>
  <si>
    <t>Marty Makary</t>
  </si>
  <si>
    <t>https://m.media-amazon.com/images/I/81LO6TDkaWL._AC_UY218_.jpg</t>
  </si>
  <si>
    <t>https://www.amazon.com/dp/B008RYD43G</t>
  </si>
  <si>
    <t>B015SPJMKK</t>
  </si>
  <si>
    <t>Marine Mammals of the World: A Comprehensive Guide to Their Identification</t>
  </si>
  <si>
    <t>Marc A. Webber</t>
  </si>
  <si>
    <t>https://m.media-amazon.com/images/I/51NKC9gVCwL._AC_UY218_.jpg</t>
  </si>
  <si>
    <t>https://www.amazon.com/dp/B015SPJMKK</t>
  </si>
  <si>
    <t>B077H2985K</t>
  </si>
  <si>
    <t>The Group: Seven Widowed Fathers Reimagine Life</t>
  </si>
  <si>
    <t>Donald Rosenstein</t>
  </si>
  <si>
    <t>https://m.media-amazon.com/images/I/61kwhbK6a8L._AC_UY218_.jpg</t>
  </si>
  <si>
    <t>https://www.amazon.com/dp/B077H2985K</t>
  </si>
  <si>
    <t>B09SGB3CCR</t>
  </si>
  <si>
    <t>Merrill's Pocket Guide to Radiography E-Book</t>
  </si>
  <si>
    <t>https://m.media-amazon.com/images/I/91gcNVZd99L._AC_UY218_.jpg</t>
  </si>
  <si>
    <t>https://www.amazon.com/dp/B09SGB3CCR</t>
  </si>
  <si>
    <t>B08RRYGDRK</t>
  </si>
  <si>
    <t>Oxford Handbook of Paediatrics (Oxford Medical Handbooks)</t>
  </si>
  <si>
    <t>Robert C. Tasker</t>
  </si>
  <si>
    <t>https://m.media-amazon.com/images/I/71ll9scEO3L._AC_UY218_.jpg</t>
  </si>
  <si>
    <t>https://www.amazon.com/dp/B08RRYGDRK</t>
  </si>
  <si>
    <t>B08JQC6GV6</t>
  </si>
  <si>
    <t>Decision-Making in Adult Neurology , E-Book</t>
  </si>
  <si>
    <t>Brett Cucchiara</t>
  </si>
  <si>
    <t>https://m.media-amazon.com/images/I/71LXmre4bnL._AC_UY218_.jpg</t>
  </si>
  <si>
    <t>https://www.amazon.com/dp/B08JQC6GV6</t>
  </si>
  <si>
    <t>B01NBF03W0</t>
  </si>
  <si>
    <t>The Evidence-Based Practitioner Applying Research to Meet Client Needs</t>
  </si>
  <si>
    <t>https://www.amazon.com/dp/B01NBF03W0</t>
  </si>
  <si>
    <t>B017I22DZW</t>
  </si>
  <si>
    <t>Awake at the Bedside: Contemplative Teachings on Palliative and End-of-Life Care</t>
  </si>
  <si>
    <t>Koshin Paley Ellison</t>
  </si>
  <si>
    <t>https://m.media-amazon.com/images/I/71CuIbDMNDL._AC_UY218_.jpg</t>
  </si>
  <si>
    <t>https://www.amazon.com/dp/B017I22DZW</t>
  </si>
  <si>
    <t>B098PX726J</t>
  </si>
  <si>
    <t>If Your Mouth Could Talk: An In-Depth Guide to Oral Health and Its Impact on Your Entire Life</t>
  </si>
  <si>
    <t>Kami Hoss</t>
  </si>
  <si>
    <t>https://m.media-amazon.com/images/I/81T4dZ2hYgL._AC_UY218_.jpg</t>
  </si>
  <si>
    <t>https://www.amazon.com/dp/B098PX726J</t>
  </si>
  <si>
    <t>B01MYRCH7O</t>
  </si>
  <si>
    <t>Principles of Pediatric Nursing: Caring for Children</t>
  </si>
  <si>
    <t>Marcia London</t>
  </si>
  <si>
    <t>https://m.media-amazon.com/images/I/81XbXw4g6pL._AC_UY218_.jpg</t>
  </si>
  <si>
    <t>https://www.amazon.com/dp/B01MYRCH7O</t>
  </si>
  <si>
    <t>B0195EKG2I</t>
  </si>
  <si>
    <t>Get Fit, Stay Fit</t>
  </si>
  <si>
    <t>William E Prentice</t>
  </si>
  <si>
    <t>https://m.media-amazon.com/images/I/91R36uTkSVL._AC_UY218_.jpg</t>
  </si>
  <si>
    <t>https://www.amazon.com/dp/B0195EKG2I</t>
  </si>
  <si>
    <t>B00YXFOZQS</t>
  </si>
  <si>
    <t>The Comprehensive Sourcebook of Bacterial Protein Toxins</t>
  </si>
  <si>
    <t>Joseph E. Alouf</t>
  </si>
  <si>
    <t>https://m.media-amazon.com/images/I/51yqjel8x9L._AC_UY218_.jpg</t>
  </si>
  <si>
    <t>https://www.amazon.com/dp/B00YXFOZQS</t>
  </si>
  <si>
    <t>B0BSLXSL75</t>
  </si>
  <si>
    <t>Wardlaw's Contemporary Nutrition: A Functional Approach</t>
  </si>
  <si>
    <t>Anne M. Smith</t>
  </si>
  <si>
    <t>https://m.media-amazon.com/images/I/81hj8lAr8qL._AC_UY218_.jpg</t>
  </si>
  <si>
    <t>https://www.amazon.com/dp/B0BSLXSL75</t>
  </si>
  <si>
    <t>B08155KH5H</t>
  </si>
  <si>
    <t>A Time for All Things: The Life of Michael E. DeBakey</t>
  </si>
  <si>
    <t>Craig Alan Miller</t>
  </si>
  <si>
    <t>https://m.media-amazon.com/images/I/71je3sX89ML._AC_UY218_.jpg</t>
  </si>
  <si>
    <t>https://www.amazon.com/dp/B08155KH5H</t>
  </si>
  <si>
    <t>B01N9E5IRS</t>
  </si>
  <si>
    <t>Pathology for the Physical Therapist Assistant - E-Book</t>
  </si>
  <si>
    <t>https://m.media-amazon.com/images/I/81KOlqJ+XpL._AC_UY218_.jpg</t>
  </si>
  <si>
    <t>https://www.amazon.com/dp/B01N9E5IRS</t>
  </si>
  <si>
    <t>B091B97N9S</t>
  </si>
  <si>
    <t>Certified Hypertension Specialist: Board and Certification Review</t>
  </si>
  <si>
    <t>https://m.media-amazon.com/images/I/713JeDFsPYL._AC_UY218_.jpg</t>
  </si>
  <si>
    <t>https://www.amazon.com/dp/B091B97N9S</t>
  </si>
  <si>
    <t>B00AKE1R1M</t>
  </si>
  <si>
    <t>Tinnitus Retraining Therapy: Implementing the Neurophysiological Model</t>
  </si>
  <si>
    <t>Pawel J. Jastreboff</t>
  </si>
  <si>
    <t>https://m.media-amazon.com/images/I/41kFTgkMfFL._AC_UY218_.jpg</t>
  </si>
  <si>
    <t>https://www.amazon.com/dp/B00AKE1R1M</t>
  </si>
  <si>
    <t>B01M0XX4WI</t>
  </si>
  <si>
    <t>NAET Guidebook 9th Edition: The Companion to "Say Good-bye to Illness"</t>
  </si>
  <si>
    <t>Devi Nambudripad</t>
  </si>
  <si>
    <t>https://m.media-amazon.com/images/I/81WczKt6r6L._AC_UY218_.jpg</t>
  </si>
  <si>
    <t>https://www.amazon.com/dp/B01M0XX4WI</t>
  </si>
  <si>
    <t>B07WZTBK5Y</t>
  </si>
  <si>
    <t>Conceptual Foundations E-Book: The Bridge to Professional Nursing Practice</t>
  </si>
  <si>
    <t>Elizabeth E. Friberg</t>
  </si>
  <si>
    <t>https://m.media-amazon.com/images/I/71+BOsXZR+L._AC_UY218_.jpg</t>
  </si>
  <si>
    <t>https://www.amazon.com/dp/B07WZTBK5Y</t>
  </si>
  <si>
    <t>B08ZHKDN29</t>
  </si>
  <si>
    <t>Goodman's Basic Medical Endocrinology</t>
  </si>
  <si>
    <t>Elizabeth H. Holt</t>
  </si>
  <si>
    <t>https://m.media-amazon.com/images/I/71RqTurkNhL._AC_UY218_.jpg</t>
  </si>
  <si>
    <t>https://www.amazon.com/dp/B08ZHKDN29</t>
  </si>
  <si>
    <t>B08NFV6Y59</t>
  </si>
  <si>
    <t>https://m.media-amazon.com/images/I/71TuBI9+khL._AC_UY218_.jpg</t>
  </si>
  <si>
    <t>https://www.amazon.com/dp/B08NFV6Y59</t>
  </si>
  <si>
    <t>B0859FMGQG</t>
  </si>
  <si>
    <t>Mosby's Essential Sciences for Therapeutic Massage - E-Book</t>
  </si>
  <si>
    <t>https://m.media-amazon.com/images/I/71qR0QY-K+L._AC_UY218_.jpg</t>
  </si>
  <si>
    <t>https://www.amazon.com/dp/B0859FMGQG</t>
  </si>
  <si>
    <t>B07MQ9BYTQ</t>
  </si>
  <si>
    <t>Art Therapy Research: A Practical Guide</t>
  </si>
  <si>
    <t>Donna Betts</t>
  </si>
  <si>
    <t>https://m.media-amazon.com/images/I/51qsCK7dNmL._AC_UY218_.jpg</t>
  </si>
  <si>
    <t>https://www.amazon.com/dp/B07MQ9BYTQ</t>
  </si>
  <si>
    <t>B00Z5KE8VC</t>
  </si>
  <si>
    <t>https://m.media-amazon.com/images/I/714-cvFgEYL._AC_UY218_.jpg</t>
  </si>
  <si>
    <t>https://www.amazon.com/dp/B00Z5KE8VC</t>
  </si>
  <si>
    <t>B01G68NU1U</t>
  </si>
  <si>
    <t>LANGE Review: Computed Tomography Examination</t>
  </si>
  <si>
    <t>Sharlene M. Snowdon</t>
  </si>
  <si>
    <t>https://m.media-amazon.com/images/I/61hXJyNuTML._AC_UY218_.jpg</t>
  </si>
  <si>
    <t>https://www.amazon.com/dp/B01G68NU1U</t>
  </si>
  <si>
    <t>B0C3WR25QX</t>
  </si>
  <si>
    <t>Beyond Carrots : Best Foods For Eye Health A to Z</t>
  </si>
  <si>
    <t>Rudrani Banik</t>
  </si>
  <si>
    <t>https://m.media-amazon.com/images/I/81NOiQHqM6L._AC_UY218_.jpg</t>
  </si>
  <si>
    <t>https://www.amazon.com/dp/B0C3WR25QX</t>
  </si>
  <si>
    <t>B0CFM81T2H</t>
  </si>
  <si>
    <t>Dermatology: Comprehensive Board Review and Practice Examinations</t>
  </si>
  <si>
    <t>Caroline Nelson</t>
  </si>
  <si>
    <t>https://m.media-amazon.com/images/I/71vLn-zVwrL._AC_UY218_.jpg</t>
  </si>
  <si>
    <t>https://www.amazon.com/dp/B0CFM81T2H</t>
  </si>
  <si>
    <t>B0BVSPBJK8</t>
  </si>
  <si>
    <t>Student edition: An overview of Cancer as a Metabolic Disease and the Press-Pulse Strategy: Featuring Prof. Thomas Seyfried, Dominic D'Agostino, Travis Christofferson, Robb Wolf and Peter Attia</t>
  </si>
  <si>
    <t>https://m.media-amazon.com/images/I/71N1Y034z5L._AC_UY218_.jpg</t>
  </si>
  <si>
    <t>https://www.amazon.com/dp/B0BVSPBJK8</t>
  </si>
  <si>
    <t>B0BKTVCKMR</t>
  </si>
  <si>
    <t>LANGE Review: The Fundamentals of Pediatric Sonography: A Registry Review and Protocol Guide</t>
  </si>
  <si>
    <t>Jenna Laquerre</t>
  </si>
  <si>
    <t>https://m.media-amazon.com/images/I/81QVN2-hf4L._AC_UY218_.jpg</t>
  </si>
  <si>
    <t>https://www.amazon.com/dp/B0BKTVCKMR</t>
  </si>
  <si>
    <t>B0B1VS6H32</t>
  </si>
  <si>
    <t>Study Guide for Pharmacology - E-Book</t>
  </si>
  <si>
    <t>https://m.media-amazon.com/images/I/718Su7tsefL._AC_UY218_.jpg</t>
  </si>
  <si>
    <t>https://www.amazon.com/dp/B0B1VS6H32</t>
  </si>
  <si>
    <t>B09QBTYGMT</t>
  </si>
  <si>
    <t>Crohnâ€™s and Colitis the Flare Stopperâ„¢System.: A Step-By-Step Guide Based on 30 Years of Medical Research and Clinical Experience</t>
  </si>
  <si>
    <t>Galina Kotlyar MS RD LDN</t>
  </si>
  <si>
    <t>https://m.media-amazon.com/images/I/81HrTFEdlwL._AC_UY218_.jpg</t>
  </si>
  <si>
    <t>https://www.amazon.com/dp/B09QBTYGMT</t>
  </si>
  <si>
    <t>B003NNUVOQ</t>
  </si>
  <si>
    <t>Bechamp or Pasteur?</t>
  </si>
  <si>
    <t>Ethel Hume</t>
  </si>
  <si>
    <t>https://m.media-amazon.com/images/I/61XVQYX8UJL._AC_UY218_.jpg</t>
  </si>
  <si>
    <t>https://www.amazon.com/dp/B003NNUVOQ</t>
  </si>
  <si>
    <t>B08TR4H2SX</t>
  </si>
  <si>
    <t>Food Isnâ€™t Medicine</t>
  </si>
  <si>
    <t>Dr Joshua Wolrich</t>
  </si>
  <si>
    <t>https://m.media-amazon.com/images/I/71bX9wiPFuL._AC_UY218_.jpg</t>
  </si>
  <si>
    <t>https://www.amazon.com/dp/B08TR4H2SX</t>
  </si>
  <si>
    <t>B0097CSMC0</t>
  </si>
  <si>
    <t>The Ins and Outs of POOP: A Guide to Treating Childhood Constipation</t>
  </si>
  <si>
    <t>Thomas R DuHamel PhD</t>
  </si>
  <si>
    <t>https://m.media-amazon.com/images/I/81Tbad6Hd3L._AC_UY218_.jpg</t>
  </si>
  <si>
    <t>https://www.amazon.com/dp/B0097CSMC0</t>
  </si>
  <si>
    <t>B09MTW43BK</t>
  </si>
  <si>
    <t>Saunders Q &amp; A Review for the NCLEX-PNÂ® Examination E-Book</t>
  </si>
  <si>
    <t>https://m.media-amazon.com/images/I/71oUL3qcKwL._AC_UY218_.jpg</t>
  </si>
  <si>
    <t>https://www.amazon.com/dp/B09MTW43BK</t>
  </si>
  <si>
    <t>B0817LWQQG</t>
  </si>
  <si>
    <t>Transformational Leadership in Nursing: From Expert Clinician to Influential Leader</t>
  </si>
  <si>
    <t>FAAN Broome, Marion E., PhD, RN</t>
  </si>
  <si>
    <t>https://m.media-amazon.com/images/I/815oKftfETL._AC_UY218_.jpg</t>
  </si>
  <si>
    <t>https://www.amazon.com/dp/B0817LWQQG</t>
  </si>
  <si>
    <t>B00W1U03YK</t>
  </si>
  <si>
    <t>Occupational Health and Safety for the 21st Century</t>
  </si>
  <si>
    <t>https://m.media-amazon.com/images/I/91yjZIPI+fL._AC_UY218_.jpg</t>
  </si>
  <si>
    <t>https://www.amazon.com/dp/B00W1U03YK</t>
  </si>
  <si>
    <t>B07NZ6SPHW</t>
  </si>
  <si>
    <t>Kryger's Sleep Medicine Review E-Book: A Problem-Oriented Approach</t>
  </si>
  <si>
    <t>Meir H. Kryger</t>
  </si>
  <si>
    <t>https://m.media-amazon.com/images/I/71r72OSSIGL._AC_UY218_.jpg</t>
  </si>
  <si>
    <t>https://www.amazon.com/dp/B07NZ6SPHW</t>
  </si>
  <si>
    <t>B097PL2J1K</t>
  </si>
  <si>
    <t>AcciDental Blow Up in Medicine: Battle Plan for Your Life</t>
  </si>
  <si>
    <t>Simon Yu</t>
  </si>
  <si>
    <t>https://m.media-amazon.com/images/I/71txiYBQMmS._AC_UY218_.jpg</t>
  </si>
  <si>
    <t>https://www.amazon.com/dp/B097PL2J1K</t>
  </si>
  <si>
    <t>B08D3VWRN7</t>
  </si>
  <si>
    <t>Viruses, Plagues, and History: Past, Present, and Future</t>
  </si>
  <si>
    <t>Michael B. A. Oldstone</t>
  </si>
  <si>
    <t>https://m.media-amazon.com/images/I/710MGlcrEBL._AC_UY218_.jpg</t>
  </si>
  <si>
    <t>https://www.amazon.com/dp/B08D3VWRN7</t>
  </si>
  <si>
    <t>B07BGQJ94K</t>
  </si>
  <si>
    <t>Substance Abuse Counseling</t>
  </si>
  <si>
    <t>https://m.media-amazon.com/images/I/91ZC2Gu5bhL._AC_UY218_.jpg</t>
  </si>
  <si>
    <t>https://www.amazon.com/dp/B07BGQJ94K</t>
  </si>
  <si>
    <t>B00P1GA4KY</t>
  </si>
  <si>
    <t>Interventional Radiology Cases (Cases in Radiology)</t>
  </si>
  <si>
    <t>Anne M. Covey</t>
  </si>
  <si>
    <t>https://m.media-amazon.com/images/I/71TqO4q4gvL._AC_UY218_.jpg</t>
  </si>
  <si>
    <t>https://www.amazon.com/dp/B00P1GA4KY</t>
  </si>
  <si>
    <t>B07X2XWTHP</t>
  </si>
  <si>
    <t>Diagnostic Ultrasound: Musculoskeletal E-Book</t>
  </si>
  <si>
    <t>James F. Griffith</t>
  </si>
  <si>
    <t>https://m.media-amazon.com/images/I/716r9W8tuYL._AC_UY218_.jpg</t>
  </si>
  <si>
    <t>https://www.amazon.com/dp/B07X2XWTHP</t>
  </si>
  <si>
    <t>B0B6GMGMSS</t>
  </si>
  <si>
    <t>Murong Xuecun</t>
  </si>
  <si>
    <t>https://m.media-amazon.com/images/I/61WVKvk5uxL._AC_UY218_.jpg</t>
  </si>
  <si>
    <t>https://www.amazon.com/dp/B0B6GMGMSS</t>
  </si>
  <si>
    <t>B092JPP6SV</t>
  </si>
  <si>
    <t>Fundamentals of Aerospace Medicine</t>
  </si>
  <si>
    <t>Jeffrey Davis</t>
  </si>
  <si>
    <t>https://m.media-amazon.com/images/I/51KKhLWCh2L._AC_UY218_.jpg</t>
  </si>
  <si>
    <t>https://www.amazon.com/dp/B092JPP6SV</t>
  </si>
  <si>
    <t>B09722GR8D</t>
  </si>
  <si>
    <t>Riding the Lightning: A Year in the Life of a New York City Paramedic</t>
  </si>
  <si>
    <t>Anthony Almojera</t>
  </si>
  <si>
    <t>https://m.media-amazon.com/images/I/81Yn4JjRlVL._AC_UY218_.jpg</t>
  </si>
  <si>
    <t>https://www.amazon.com/dp/B09722GR8D</t>
  </si>
  <si>
    <t>B09DTBH9P9</t>
  </si>
  <si>
    <t>Diagnosis Detective: Curing Granulomatous Mastitis</t>
  </si>
  <si>
    <t>Tami Burdick</t>
  </si>
  <si>
    <t>https://m.media-amazon.com/images/I/71BydXMouIL._AC_UY218_.jpg</t>
  </si>
  <si>
    <t>https://www.amazon.com/dp/B09DTBH9P9</t>
  </si>
  <si>
    <t>B00AV7JV8E</t>
  </si>
  <si>
    <t>Touching a Nerve: Our Brains, Our Selves</t>
  </si>
  <si>
    <t>https://m.media-amazon.com/images/I/81znNJIaT5L._AC_UY218_.jpg</t>
  </si>
  <si>
    <t>https://www.amazon.com/dp/B00AV7JV8E</t>
  </si>
  <si>
    <t>B09DYXYGN2</t>
  </si>
  <si>
    <t>Twenty Disastrous Limerence Errors: &amp; Exactly How to Avoid Them (Limerence Recovery Book 2)</t>
  </si>
  <si>
    <t>https://m.media-amazon.com/images/I/61EBbofrJ9L._AC_UY218_.jpg</t>
  </si>
  <si>
    <t>https://www.amazon.com/dp/B09DYXYGN2</t>
  </si>
  <si>
    <t>B07VQ9F9Z3</t>
  </si>
  <si>
    <t>Foye's Principles of Medicinal Chemistry</t>
  </si>
  <si>
    <t>Victoria Roche</t>
  </si>
  <si>
    <t>https://m.media-amazon.com/images/I/61DrUan-49L._AC_UY218_.jpg</t>
  </si>
  <si>
    <t>https://www.amazon.com/dp/B07VQ9F9Z3</t>
  </si>
  <si>
    <t>B009GI3V12</t>
  </si>
  <si>
    <t>Histology: The Big Picture (LANGE The Big Picture)</t>
  </si>
  <si>
    <t>John F. Ash</t>
  </si>
  <si>
    <t>https://m.media-amazon.com/images/I/91IwZS3GjdL._AC_UY218_.jpg</t>
  </si>
  <si>
    <t>https://www.amazon.com/dp/B009GI3V12</t>
  </si>
  <si>
    <t>B0BKLPQSX5</t>
  </si>
  <si>
    <t>Essentials of Plastic Surgery</t>
  </si>
  <si>
    <t>Jeffrey E. Janis</t>
  </si>
  <si>
    <t>https://m.media-amazon.com/images/I/61wU+TdvdNL._AC_UY218_.jpg</t>
  </si>
  <si>
    <t>https://www.amazon.com/dp/B0BKLPQSX5</t>
  </si>
  <si>
    <t>B07B52Z1BF</t>
  </si>
  <si>
    <t>Innovations in Psychosocial Interventions and Their Delivery: Leveraging Cutting-Edge Science to Improve the World's Mental Health</t>
  </si>
  <si>
    <t>https://m.media-amazon.com/images/I/81Np9-9XCEL._AC_UY218_.jpg</t>
  </si>
  <si>
    <t>https://www.amazon.com/dp/B07B52Z1BF</t>
  </si>
  <si>
    <t>B0B1N32HDZ</t>
  </si>
  <si>
    <t>Never Fear Falling Again: Simple and Easy Exercises for Fall Prevention You Can Perform at Home and Feel Safer in 28 Days - with Exclusive Reader Access to Exercise Videos (Dr. N's Wellness Series)</t>
  </si>
  <si>
    <t>https://m.media-amazon.com/images/I/71Olef-+PIL._AC_UY218_.jpg</t>
  </si>
  <si>
    <t>https://www.amazon.com/dp/B0B1N32HDZ</t>
  </si>
  <si>
    <t>B01HZFB8KS</t>
  </si>
  <si>
    <t>How Long is Now?: Fascinating answers to 191 Mind-boggling questions</t>
  </si>
  <si>
    <t>https://m.media-amazon.com/images/I/81rjd8faj2L._AC_UY218_.jpg</t>
  </si>
  <si>
    <t>https://www.amazon.com/dp/B01HZFB8KS</t>
  </si>
  <si>
    <t>B092X8RLYN</t>
  </si>
  <si>
    <t>THAT CAPTIVATING KISS (Kissed By Fate Book 7)</t>
  </si>
  <si>
    <t>https://m.media-amazon.com/images/I/81vmRzPqMgS._AC_UY218_.jpg</t>
  </si>
  <si>
    <t>https://www.amazon.com/dp/B092X8RLYN</t>
  </si>
  <si>
    <t>B07YMTXPF8</t>
  </si>
  <si>
    <t>Leadership for Public Health: Theory and Practice (HAP Book)</t>
  </si>
  <si>
    <t>James Holsinger</t>
  </si>
  <si>
    <t>https://m.media-amazon.com/images/I/818Zp6tid3L._AC_UY218_.jpg</t>
  </si>
  <si>
    <t>https://www.amazon.com/dp/B07YMTXPF8</t>
  </si>
  <si>
    <t>B00F8F7M58</t>
  </si>
  <si>
    <t>My Age of Anxiety: Fear, Hope, Dread, and the Search for Peace of Mind</t>
  </si>
  <si>
    <t>Scott Stossel</t>
  </si>
  <si>
    <t>https://m.media-amazon.com/images/I/81z6Yd6qcnL._AC_UY218_.jpg</t>
  </si>
  <si>
    <t>https://www.amazon.com/dp/B00F8F7M58</t>
  </si>
  <si>
    <t>B0C66KZ79Q</t>
  </si>
  <si>
    <t>Illusion of Control: COVID-19 and the Collapse of Expertise</t>
  </si>
  <si>
    <t>Ian Miller</t>
  </si>
  <si>
    <t>https://m.media-amazon.com/images/I/71ZCNp+K6VL._AC_UY218_.jpg</t>
  </si>
  <si>
    <t>https://www.amazon.com/dp/B0C66KZ79Q</t>
  </si>
  <si>
    <t>B00E2586F0</t>
  </si>
  <si>
    <t>Deadly Outbreaks: How Medical Detectives Save Lives Threatened by Killer Pandemics, Exotic Viruses, and Drug-Resistant Parasites</t>
  </si>
  <si>
    <t>Alexandra M. Levitt</t>
  </si>
  <si>
    <t>https://m.media-amazon.com/images/I/71H74--EQPL._AC_UY218_.jpg</t>
  </si>
  <si>
    <t>https://www.amazon.com/dp/B00E2586F0</t>
  </si>
  <si>
    <t>B0097DHVGW</t>
  </si>
  <si>
    <t>The Ego Tunnel: The Science of the Mind and the Myth of the Self</t>
  </si>
  <si>
    <t>Thomas Metzinger</t>
  </si>
  <si>
    <t>https://m.media-amazon.com/images/I/A1s2eLLLT8L._AC_UY218_.jpg</t>
  </si>
  <si>
    <t>https://www.amazon.com/dp/B0097DHVGW</t>
  </si>
  <si>
    <t>B08BSXCVZT</t>
  </si>
  <si>
    <t>An Introductory Course in Computational Neuroscience (Computational Neuroscience Series)</t>
  </si>
  <si>
    <t>Paul Miller</t>
  </si>
  <si>
    <t>https://m.media-amazon.com/images/I/81hraOuVHvL._AC_UY218_.jpg</t>
  </si>
  <si>
    <t>https://www.amazon.com/dp/B08BSXCVZT</t>
  </si>
  <si>
    <t>B08R11Y318</t>
  </si>
  <si>
    <t>Foundations of Rural Public Health in America</t>
  </si>
  <si>
    <t>Joseph N. Inungu</t>
  </si>
  <si>
    <t>https://m.media-amazon.com/images/I/91XdmQZgx9L._AC_UY218_.jpg</t>
  </si>
  <si>
    <t>https://www.amazon.com/dp/B08R11Y318</t>
  </si>
  <si>
    <t>B071Z4N2KW</t>
  </si>
  <si>
    <t>Visual Perception: A Clinical Orientation, Fifth Edition</t>
  </si>
  <si>
    <t>Steven H. Schwartz</t>
  </si>
  <si>
    <t>https://m.media-amazon.com/images/I/81VqLyOq+OL._AC_UY218_.jpg</t>
  </si>
  <si>
    <t>https://www.amazon.com/dp/B071Z4N2KW</t>
  </si>
  <si>
    <t>B0BTT6WW85</t>
  </si>
  <si>
    <t>Little and Falace's Dental Management of the Medically Compromised Patient - E-Book</t>
  </si>
  <si>
    <t>Craig Miller</t>
  </si>
  <si>
    <t>https://m.media-amazon.com/images/I/81KdzsiIEJL._AC_UY218_.jpg</t>
  </si>
  <si>
    <t>https://www.amazon.com/dp/B0BTT6WW85</t>
  </si>
  <si>
    <t>B004FN1SJ0</t>
  </si>
  <si>
    <t>Never Be Sick Again: Health Is a Choice, Learn How to Choose It</t>
  </si>
  <si>
    <t>Raymond Francis</t>
  </si>
  <si>
    <t>https://m.media-amazon.com/images/I/715eU6kkqtL._AC_UY218_.jpg</t>
  </si>
  <si>
    <t>https://www.amazon.com/dp/B004FN1SJ0</t>
  </si>
  <si>
    <t>B07SFFVQXH</t>
  </si>
  <si>
    <t>Oxford Handbook of Psychiatry (Oxford Medical Handbooks)</t>
  </si>
  <si>
    <t>David Semple</t>
  </si>
  <si>
    <t>https://m.media-amazon.com/images/I/71GcBSsq3yL._AC_UY218_.jpg</t>
  </si>
  <si>
    <t>https://www.amazon.com/dp/B07SFFVQXH</t>
  </si>
  <si>
    <t>B01JB8I4B8</t>
  </si>
  <si>
    <t>A History of Global Health: Interventions Into the Lives of Other Peoples</t>
  </si>
  <si>
    <t>Randall M. Packard</t>
  </si>
  <si>
    <t>https://m.media-amazon.com/images/I/71KjH6LT6oL._AC_UY218_.jpg</t>
  </si>
  <si>
    <t>https://www.amazon.com/dp/B01JB8I4B8</t>
  </si>
  <si>
    <t>B07PBXWC4P</t>
  </si>
  <si>
    <t>https://m.media-amazon.com/images/I/91kjohUmWIL._AC_UY218_.jpg</t>
  </si>
  <si>
    <t>https://www.amazon.com/dp/B07PBXWC4P</t>
  </si>
  <si>
    <t>B09G3H294R</t>
  </si>
  <si>
    <t>Mosby's Pathology for Massage Professionals - E-Book</t>
  </si>
  <si>
    <t>https://m.media-amazon.com/images/I/81ef-TtyqnL._AC_UY218_.jpg</t>
  </si>
  <si>
    <t>https://www.amazon.com/dp/B09G3H294R</t>
  </si>
  <si>
    <t>B00ZGLW9RK</t>
  </si>
  <si>
    <t>Occupational Therapy Examination Review Guide</t>
  </si>
  <si>
    <t>Caryn R Johnson</t>
  </si>
  <si>
    <t>https://m.media-amazon.com/images/I/71OJjJo+osL._AC_UY218_.jpg</t>
  </si>
  <si>
    <t>https://www.amazon.com/dp/B00ZGLW9RK</t>
  </si>
  <si>
    <t>B07117HDCJ</t>
  </si>
  <si>
    <t>Curriculum Development and Evaluation in Nursing Education</t>
  </si>
  <si>
    <t>FAAN Keating, Sarah B., EdD, MPH, RN, C-PNP</t>
  </si>
  <si>
    <t>https://m.media-amazon.com/images/I/81SKfWeALVL._AC_UY218_.jpg</t>
  </si>
  <si>
    <t>https://www.amazon.com/dp/B07117HDCJ</t>
  </si>
  <si>
    <t>B09ZJ6JTVL</t>
  </si>
  <si>
    <t>The NP Guide: Essential Knowledge for Nurse Practitioner Practice</t>
  </si>
  <si>
    <t>Kevin Letz</t>
  </si>
  <si>
    <t>https://m.media-amazon.com/images/I/81nj+-FM9JL._AC_UY218_.jpg</t>
  </si>
  <si>
    <t>https://www.amazon.com/dp/B09ZJ6JTVL</t>
  </si>
  <si>
    <t>B0C14GWMZP</t>
  </si>
  <si>
    <t>Yen &amp; Jaffe's Reproductive Endocrinology - E-Book: Physiology, Pathophysiology, and Clinical Management</t>
  </si>
  <si>
    <t>Jerome F. Strauss</t>
  </si>
  <si>
    <t>https://m.media-amazon.com/images/I/81uw+PaqbJL._AC_UY218_.jpg</t>
  </si>
  <si>
    <t>https://www.amazon.com/dp/B0C14GWMZP</t>
  </si>
  <si>
    <t>B07FF9LBBJ</t>
  </si>
  <si>
    <t>Ways of Attending: How our Divided Brain Constructs the World</t>
  </si>
  <si>
    <t>https://m.media-amazon.com/images/I/71x6Q6hRMwL._AC_UY218_.jpg</t>
  </si>
  <si>
    <t>https://www.amazon.com/dp/B07FF9LBBJ</t>
  </si>
  <si>
    <t>B003UV919M</t>
  </si>
  <si>
    <t>From Chocolate to Morphine: Everything You Need to Know About Mind-Altering Drugs</t>
  </si>
  <si>
    <t>Andrew Weil</t>
  </si>
  <si>
    <t>https://m.media-amazon.com/images/I/81Z5teLePRL._AC_UY218_.jpg</t>
  </si>
  <si>
    <t>https://www.amazon.com/dp/B003UV919M</t>
  </si>
  <si>
    <t>B00XUX1IAK</t>
  </si>
  <si>
    <t>https://m.media-amazon.com/images/I/81Ad2-s-O6L._AC_UY218_.jpg</t>
  </si>
  <si>
    <t>https://www.amazon.com/dp/B00XUX1IAK</t>
  </si>
  <si>
    <t>B08WHXBQ5X</t>
  </si>
  <si>
    <t>Vulnerable Populations in the United States (Public Health/Vulnerable Populations)</t>
  </si>
  <si>
    <t>https://m.media-amazon.com/images/I/51y5gMUtpIL._AC_UY218_.jpg</t>
  </si>
  <si>
    <t>https://www.amazon.com/dp/B08WHXBQ5X</t>
  </si>
  <si>
    <t>B09Q4G1K8F</t>
  </si>
  <si>
    <t>Hazzard's Geriatric Medicine and Gerontology, Eighth Edition</t>
  </si>
  <si>
    <t>Jeffrey B. Halter</t>
  </si>
  <si>
    <t>https://m.media-amazon.com/images/I/71BxHm9HB-L._AC_UY218_.jpg</t>
  </si>
  <si>
    <t>https://www.amazon.com/dp/B09Q4G1K8F</t>
  </si>
  <si>
    <t>B007UHWFMC</t>
  </si>
  <si>
    <t>Esoteric Anatomy: The Body as Consciousness</t>
  </si>
  <si>
    <t>Bruce Burger</t>
  </si>
  <si>
    <t>https://m.media-amazon.com/images/I/41VhxtBsNsL._AC_UY218_.jpg</t>
  </si>
  <si>
    <t>https://www.amazon.com/dp/B007UHWFMC</t>
  </si>
  <si>
    <t>B07QM9PZCZ</t>
  </si>
  <si>
    <t>Understanding Healthcare Delivery Science</t>
  </si>
  <si>
    <t>Michael Howell</t>
  </si>
  <si>
    <t>https://m.media-amazon.com/images/I/71L-mNthSML._AC_UY218_.jpg</t>
  </si>
  <si>
    <t>https://www.amazon.com/dp/B07QM9PZCZ</t>
  </si>
  <si>
    <t>B07N13JQ17</t>
  </si>
  <si>
    <t>Population Health: A Primer</t>
  </si>
  <si>
    <t>https://m.media-amazon.com/images/I/71dux91eu3L._AC_UY218_.jpg</t>
  </si>
  <si>
    <t>https://www.amazon.com/dp/B07N13JQ17</t>
  </si>
  <si>
    <t>B007RYB39O</t>
  </si>
  <si>
    <t>Trauma Counseling: Theories and Interventions</t>
  </si>
  <si>
    <t>Lisa Lopez Levers</t>
  </si>
  <si>
    <t>https://m.media-amazon.com/images/I/51mU1GEE+SL._AC_UY218_.jpg</t>
  </si>
  <si>
    <t>https://www.amazon.com/dp/B007RYB39O</t>
  </si>
  <si>
    <t>B082BL23BF</t>
  </si>
  <si>
    <t>Living a Healthy Life with Chronic Conditions: Self-Management Skills for Heart Disease, Arthritis, Diabetes, Depression, Asthma, Bronchitis, Emphysema and Other Physical and Mental Health Conditions</t>
  </si>
  <si>
    <t>Kate Lorig, DrPH</t>
  </si>
  <si>
    <t>https://m.media-amazon.com/images/I/8149ISTTv0L._AC_UY218_.jpg</t>
  </si>
  <si>
    <t>https://www.amazon.com/dp/B082BL23BF</t>
  </si>
  <si>
    <t>B09WPVXYH6</t>
  </si>
  <si>
    <t>The Definitive Guide to Acupuncture Points: Theory and Practice</t>
  </si>
  <si>
    <t>https://m.media-amazon.com/images/I/71905wxF9tL._AC_UY218_.jpg</t>
  </si>
  <si>
    <t>https://www.amazon.com/dp/B09WPVXYH6</t>
  </si>
  <si>
    <t>B09Q915HG7</t>
  </si>
  <si>
    <t>Nelson Pediatric Symptom-Based Diagnosis E-Book</t>
  </si>
  <si>
    <t>https://m.media-amazon.com/images/I/81YYO5gDW4L._AC_UY218_.jpg</t>
  </si>
  <si>
    <t>https://www.amazon.com/dp/B09Q915HG7</t>
  </si>
  <si>
    <t>B006UF3T1G</t>
  </si>
  <si>
    <t>Madness: A Brief History</t>
  </si>
  <si>
    <t>https://m.media-amazon.com/images/I/51dOEOb+UnL._AC_UY218_.jpg</t>
  </si>
  <si>
    <t>https://www.amazon.com/dp/B006UF3T1G</t>
  </si>
  <si>
    <t>B09MWNKMHS</t>
  </si>
  <si>
    <t>The Theory of Irv: An American Health Policy Detective Story (The Irv Tinsley Health Policy Detective Series Book 1)</t>
  </si>
  <si>
    <t>https://m.media-amazon.com/images/I/81Oy9OiuyBL._AC_UY218_.jpg</t>
  </si>
  <si>
    <t>https://www.amazon.com/dp/B09MWNKMHS</t>
  </si>
  <si>
    <t>B08KW9H736</t>
  </si>
  <si>
    <t>Physical Diagnosis of Pain E-Book: An Atlas of Signs and Symptoms</t>
  </si>
  <si>
    <t>https://m.media-amazon.com/images/I/51Brk05CwwL._AC_UY218_.jpg</t>
  </si>
  <si>
    <t>https://www.amazon.com/dp/B08KW9H736</t>
  </si>
  <si>
    <t>B09BLFSLCP</t>
  </si>
  <si>
    <t>Red BookÂ®: 2021 Report of the Committee on Infectious Diseases, 32nd Edition</t>
  </si>
  <si>
    <t>https://m.media-amazon.com/images/I/510RCrFWwZL._AC_UY218_.jpg</t>
  </si>
  <si>
    <t>https://www.amazon.com/dp/B09BLFSLCP</t>
  </si>
  <si>
    <t>B06XDSJ52L</t>
  </si>
  <si>
    <t>Fundamentals of the Physical Therapy Examination: Patient Interview and Tests &amp; Measures</t>
  </si>
  <si>
    <t>Stacie J. Fruth</t>
  </si>
  <si>
    <t>https://m.media-amazon.com/images/I/91Av83oeduL._AC_UY218_.jpg</t>
  </si>
  <si>
    <t>https://www.amazon.com/dp/B06XDSJ52L</t>
  </si>
  <si>
    <t>B07V1MPSGF</t>
  </si>
  <si>
    <t>Surgical Procedures and Anesthetic Implications: The Ultimate Resource for Anesthesia Practice, 2nd Ed.</t>
  </si>
  <si>
    <t>Lynn Fitzgerald Macksey</t>
  </si>
  <si>
    <t>https://m.media-amazon.com/images/I/71ge6TMZGQL._AC_UY218_.jpg</t>
  </si>
  <si>
    <t>https://www.amazon.com/dp/B07V1MPSGF</t>
  </si>
  <si>
    <t>B07X4XNCKJ</t>
  </si>
  <si>
    <t>Orthotics and Prosthetics in Rehabilitation E-Book</t>
  </si>
  <si>
    <t>Kevin K Chui</t>
  </si>
  <si>
    <t>https://m.media-amazon.com/images/I/71Htckl3LJL._AC_UY218_.jpg</t>
  </si>
  <si>
    <t>https://www.amazon.com/dp/B07X4XNCKJ</t>
  </si>
  <si>
    <t>B08L713HRD</t>
  </si>
  <si>
    <t>Medical Downfall of the Tudors: Sex, Reproduction &amp; Succession</t>
  </si>
  <si>
    <t>https://m.media-amazon.com/images/I/91Ubn5HanQL._AC_UY218_.jpg</t>
  </si>
  <si>
    <t>https://www.amazon.com/dp/B08L713HRD</t>
  </si>
  <si>
    <t>B09QLTRTJM</t>
  </si>
  <si>
    <t>Handbook of Psychotherapy Case Formulation</t>
  </si>
  <si>
    <t>Tracy D. Eells</t>
  </si>
  <si>
    <t>https://m.media-amazon.com/images/I/71s1XvbS38L._AC_UY218_.jpg</t>
  </si>
  <si>
    <t>https://www.amazon.com/dp/B09QLTRTJM</t>
  </si>
  <si>
    <t>B07J1TR6PT</t>
  </si>
  <si>
    <t>LIFESPAN NEUROREHABILITATION A Patient-Centered Approach from Examination to Interventions and Outcomes</t>
  </si>
  <si>
    <t>Dennis W Fell</t>
  </si>
  <si>
    <t>https://m.media-amazon.com/images/I/819ubCbo7nL._AC_UY218_.jpg</t>
  </si>
  <si>
    <t>https://www.amazon.com/dp/B07J1TR6PT</t>
  </si>
  <si>
    <t>B0C6D1TP7W</t>
  </si>
  <si>
    <t>Enhancing Attachment and Reflective Parenting in Clinical Practice: A Minding the Baby Approach</t>
  </si>
  <si>
    <t>Arietta Slade</t>
  </si>
  <si>
    <t>https://m.media-amazon.com/images/I/71cJt1Em8SL._AC_UY218_.jpg</t>
  </si>
  <si>
    <t>https://www.amazon.com/dp/B0C6D1TP7W</t>
  </si>
  <si>
    <t>B0B6GLH12M</t>
  </si>
  <si>
    <t>Savage &amp; Aronson's Comprehensive Textbook of Perioperative and Critical Care Echocardiography</t>
  </si>
  <si>
    <t>Alina Nicoara</t>
  </si>
  <si>
    <t>https://m.media-amazon.com/images/I/71O1QC9knEL._AC_UY218_.jpg</t>
  </si>
  <si>
    <t>https://www.amazon.com/dp/B0B6GLH12M</t>
  </si>
  <si>
    <t>B06XDPJLV9</t>
  </si>
  <si>
    <t>How to Buy a Dental Practice: A Step-by-step Guide to Finding, Analyzing, and Purchasing the Right Practice For You</t>
  </si>
  <si>
    <t>Brian D Hanks</t>
  </si>
  <si>
    <t>https://m.media-amazon.com/images/I/617sU2gAFkS._AC_UY218_.jpg</t>
  </si>
  <si>
    <t>https://www.amazon.com/dp/B06XDPJLV9</t>
  </si>
  <si>
    <t>B072Y9MJRQ</t>
  </si>
  <si>
    <t>Functional Anatomy and Physiology of Domestic Animals</t>
  </si>
  <si>
    <t>William O. Reece</t>
  </si>
  <si>
    <t>https://m.media-amazon.com/images/I/513EwPclraL._AC_UY218_.jpg</t>
  </si>
  <si>
    <t>https://www.amazon.com/dp/B072Y9MJRQ</t>
  </si>
  <si>
    <t>B083G42D9V</t>
  </si>
  <si>
    <t>Comprehensive Respiratory Therapy Exam Preparation</t>
  </si>
  <si>
    <t>https://m.media-amazon.com/images/I/91qCTPEASZL._AC_UY218_.jpg</t>
  </si>
  <si>
    <t>https://www.amazon.com/dp/B083G42D9V</t>
  </si>
  <si>
    <t>B09NNVCSQ4</t>
  </si>
  <si>
    <t>Workbook for Fordneyâ€™s Medical Insurance and Billing - E-Book</t>
  </si>
  <si>
    <t>https://m.media-amazon.com/images/I/71dhObuhqVL._AC_UY218_.jpg</t>
  </si>
  <si>
    <t>https://www.amazon.com/dp/B09NNVCSQ4</t>
  </si>
  <si>
    <t>B0BMXB7Y8C</t>
  </si>
  <si>
    <t>Slow Down Time - The Power of Time Perception: Learn how the mind works to slow down time, enjoy life, and make the most out of it (The Art of Living Book Series 1)</t>
  </si>
  <si>
    <t>Jean Paul Zogby</t>
  </si>
  <si>
    <t>https://m.media-amazon.com/images/I/91B09Q0QrSL._AC_UY218_.jpg</t>
  </si>
  <si>
    <t>https://www.amazon.com/dp/B0BMXB7Y8C</t>
  </si>
  <si>
    <t>B0B46TTK18</t>
  </si>
  <si>
    <t>Risk Management in Health Care Institutions: Limiting Liability and Enhancing Care</t>
  </si>
  <si>
    <t>Florence Kavaler</t>
  </si>
  <si>
    <t>https://m.media-amazon.com/images/I/91f6gh1jEJL._AC_UY218_.jpg</t>
  </si>
  <si>
    <t>https://www.amazon.com/dp/B0B46TTK18</t>
  </si>
  <si>
    <t>B07X7T3J7M</t>
  </si>
  <si>
    <t>The Zodiac and the Salts of Salvation</t>
  </si>
  <si>
    <t>George Washington</t>
  </si>
  <si>
    <t>https://m.media-amazon.com/images/I/71tmm6PAn7L._AC_UY218_.jpg</t>
  </si>
  <si>
    <t>https://www.amazon.com/dp/B07X7T3J7M</t>
  </si>
  <si>
    <t>B004KABERE</t>
  </si>
  <si>
    <t>Seven Weeks to Sobriety: The Proven Program to Fight Alcoholism through Nutrition</t>
  </si>
  <si>
    <t>Joan Mathews Larson</t>
  </si>
  <si>
    <t>https://m.media-amazon.com/images/I/517-inqra0L._AC_UY218_.jpg</t>
  </si>
  <si>
    <t>https://www.amazon.com/dp/B004KABERE</t>
  </si>
  <si>
    <t>B01GOYK9A6</t>
  </si>
  <si>
    <t>Psycho-Emotional Pain and the Eight Extraordinary Vessels</t>
  </si>
  <si>
    <t>Yvonne R. Farrell</t>
  </si>
  <si>
    <t>https://m.media-amazon.com/images/I/51H-f-AG0xL._AC_UY218_.jpg</t>
  </si>
  <si>
    <t>https://www.amazon.com/dp/B01GOYK9A6</t>
  </si>
  <si>
    <t>B008COVB6I</t>
  </si>
  <si>
    <t>Trigger Point Therapy for Myofascial Pain: The Practice of Informed Touch</t>
  </si>
  <si>
    <t>Donna Finando</t>
  </si>
  <si>
    <t>https://m.media-amazon.com/images/I/817-SbpCusL._AC_UY218_.jpg</t>
  </si>
  <si>
    <t>https://www.amazon.com/dp/B008COVB6I</t>
  </si>
  <si>
    <t>B07MZTN7YT</t>
  </si>
  <si>
    <t>Cultural Clinical Psychology and PTSD</t>
  </si>
  <si>
    <t>Andreas Maercker</t>
  </si>
  <si>
    <t>https://m.media-amazon.com/images/I/81xTfXI9zkL._AC_UY218_.jpg</t>
  </si>
  <si>
    <t>https://www.amazon.com/dp/B07MZTN7YT</t>
  </si>
  <si>
    <t>B0C8RWLTPF</t>
  </si>
  <si>
    <t>Chair Yoga for Seniors Over 60: Gentle Exercises to Live Pain-Free, Regain Balance, Flexibility, and Strength (Strength Training for Seniors)</t>
  </si>
  <si>
    <t>https://m.media-amazon.com/images/I/61XHQZ+RPcL._AC_UY218_.jpg</t>
  </si>
  <si>
    <t>https://www.amazon.com/dp/B0C8RWLTPF</t>
  </si>
  <si>
    <t>B0041OTAZ2</t>
  </si>
  <si>
    <t>The Wisdom of Whores: Bureaucrats, Brothels and the Business of AIDS: Bureaucrats, Brothels, and the Business of AIDS</t>
  </si>
  <si>
    <t>https://m.media-amazon.com/images/I/51ByYw16xmL._AC_UY218_.jpg</t>
  </si>
  <si>
    <t>https://www.amazon.com/dp/B0041OTAZ2</t>
  </si>
  <si>
    <t>B08ZVJGYFH</t>
  </si>
  <si>
    <t>Introduction to Public Health Program Planning</t>
  </si>
  <si>
    <t>https://m.media-amazon.com/images/I/71ggD46ORUL._AC_UY218_.jpg</t>
  </si>
  <si>
    <t>https://www.amazon.com/dp/B08ZVJGYFH</t>
  </si>
  <si>
    <t>B00T8GX2YI</t>
  </si>
  <si>
    <t>Anatomy: A Photographic Atlas (Color Atlas of Anatomy a Photographic Study of the Human Body)</t>
  </si>
  <si>
    <t>Johannes W. Rohen</t>
  </si>
  <si>
    <t>https://m.media-amazon.com/images/I/814ZpAkAyyL._AC_UY218_.jpg</t>
  </si>
  <si>
    <t>https://www.amazon.com/dp/B00T8GX2YI</t>
  </si>
  <si>
    <t>B08SR2LBBL</t>
  </si>
  <si>
    <t>Psychology for Medicine and Healthcare</t>
  </si>
  <si>
    <t>Susan Ayers</t>
  </si>
  <si>
    <t>https://m.media-amazon.com/images/I/81A8vA5V7fL._AC_UY218_.jpg</t>
  </si>
  <si>
    <t>https://www.amazon.com/dp/B08SR2LBBL</t>
  </si>
  <si>
    <t>B08QVDVF1V</t>
  </si>
  <si>
    <t>Introduction to Diagnostic Microbiology for the Laboratory Sciences</t>
  </si>
  <si>
    <t>Maria Dannessa Delost</t>
  </si>
  <si>
    <t>https://m.media-amazon.com/images/I/8158WLnndNL._AC_UY218_.jpg</t>
  </si>
  <si>
    <t>https://www.amazon.com/dp/B08QVDVF1V</t>
  </si>
  <si>
    <t>B085SW75D7</t>
  </si>
  <si>
    <t>Bones: Inside and Out</t>
  </si>
  <si>
    <t>https://m.media-amazon.com/images/I/71zSo7RSPkL._AC_UY218_.jpg</t>
  </si>
  <si>
    <t>https://www.amazon.com/dp/B085SW75D7</t>
  </si>
  <si>
    <t>B0CCZ1T6SG</t>
  </si>
  <si>
    <t>CMA Study Guide 2023-2024: Achieve Excellence in Medical Assistant Certification | Tests | Q&amp;A | Extra Content</t>
  </si>
  <si>
    <t>Robert Cliven</t>
  </si>
  <si>
    <t>https://m.media-amazon.com/images/I/7113cQk+0aL._AC_UY218_.jpg</t>
  </si>
  <si>
    <t>https://www.amazon.com/dp/B0CCZ1T6SG</t>
  </si>
  <si>
    <t>B07XZBS2K5</t>
  </si>
  <si>
    <t>Fleisher &amp; Ludwig's 5-Minute Pediatric Emergency Medicine Consult</t>
  </si>
  <si>
    <t>Robert J. Hoffman</t>
  </si>
  <si>
    <t>https://m.media-amazon.com/images/I/81coIvy5WPL._AC_UY218_.jpg</t>
  </si>
  <si>
    <t>https://www.amazon.com/dp/B07XZBS2K5</t>
  </si>
  <si>
    <t>B074WKZTQK</t>
  </si>
  <si>
    <t>Greenspan's Basic and Clinical Endocrinology, Tenth Edition (Greenspan's Basic &amp; Clinical Endocrinology)</t>
  </si>
  <si>
    <t>David G. Gardner</t>
  </si>
  <si>
    <t>https://m.media-amazon.com/images/I/91qaawF2mrL._AC_UY218_.jpg</t>
  </si>
  <si>
    <t>https://www.amazon.com/dp/B074WKZTQK</t>
  </si>
  <si>
    <t>B005E8AH92</t>
  </si>
  <si>
    <t>Heirs of General Practice</t>
  </si>
  <si>
    <t>https://m.media-amazon.com/images/I/81ejA0nOjAL._AC_UY218_.jpg</t>
  </si>
  <si>
    <t>https://www.amazon.com/dp/B005E8AH92</t>
  </si>
  <si>
    <t>B08YMHK63M</t>
  </si>
  <si>
    <t>Child and Adolescent Behavioral Health: A Resource for Advanced Practice Psychiatric and Primary Care Practitioners in Nursing</t>
  </si>
  <si>
    <t>Edilma L. Yearwood</t>
  </si>
  <si>
    <t>https://m.media-amazon.com/images/I/61A1R5IqyPL._AC_UY218_.jpg</t>
  </si>
  <si>
    <t>https://www.amazon.com/dp/B08YMHK63M</t>
  </si>
  <si>
    <t>B06XGV6L8X</t>
  </si>
  <si>
    <t>Process-Based CBT: The Science and Core Clinical Competencies of Cognitive Behavioral Therapy</t>
  </si>
  <si>
    <t>https://m.media-amazon.com/images/I/91HWd8LgxWL._AC_UY218_.jpg</t>
  </si>
  <si>
    <t>https://www.amazon.com/dp/B06XGV6L8X</t>
  </si>
  <si>
    <t>B00532D42G</t>
  </si>
  <si>
    <t>The Psyche in Chinese Medicine: Treatment of Emotional and Mental Disharmonies with Acupuncture and Chinese Herbs</t>
  </si>
  <si>
    <t>https://m.media-amazon.com/images/I/51iO6XgnSmL._AC_UY218_.jpg</t>
  </si>
  <si>
    <t>https://www.amazon.com/dp/B00532D42G</t>
  </si>
  <si>
    <t>B07ZTSST1F</t>
  </si>
  <si>
    <t>Carville's Cure: Leprosy, Stigma, and the Fight for Justice</t>
  </si>
  <si>
    <t>Pam Fessler</t>
  </si>
  <si>
    <t>https://m.media-amazon.com/images/I/71hHndxuisL._AC_UY218_.jpg</t>
  </si>
  <si>
    <t>https://www.amazon.com/dp/B07ZTSST1F</t>
  </si>
  <si>
    <t>B08F2QRXCH</t>
  </si>
  <si>
    <t>The Washington Manual Gastroenterology Subspecialty Consult (Washington Manual Subspecialty Consult)</t>
  </si>
  <si>
    <t>Chandra Gyawali</t>
  </si>
  <si>
    <t>https://m.media-amazon.com/images/I/81q100ZvCxL._AC_UY218_.jpg</t>
  </si>
  <si>
    <t>https://www.amazon.com/dp/B08F2QRXCH</t>
  </si>
  <si>
    <t>B09QL9KJ5S</t>
  </si>
  <si>
    <t>NP Advanced Neurovascular Practitioner : Board and Certification Review</t>
  </si>
  <si>
    <t>https://m.media-amazon.com/images/I/611617WSWGL._AC_UY218_.jpg</t>
  </si>
  <si>
    <t>https://www.amazon.com/dp/B09QL9KJ5S</t>
  </si>
  <si>
    <t>B00CKXJEA2</t>
  </si>
  <si>
    <t>From Silence to Voice: What Nurses Know and Must Communicate to the Public (The Culture and Politics of Health Care Work)</t>
  </si>
  <si>
    <t>Bernice Buresh</t>
  </si>
  <si>
    <t>https://m.media-amazon.com/images/I/61tLoNVQe2L._AC_UY218_.jpg</t>
  </si>
  <si>
    <t>https://www.amazon.com/dp/B00CKXJEA2</t>
  </si>
  <si>
    <t>B01MY5OCBN</t>
  </si>
  <si>
    <t>Practical Neurology</t>
  </si>
  <si>
    <t>Jose Biller</t>
  </si>
  <si>
    <t>https://m.media-amazon.com/images/I/51ZYg1lJBuL._AC_UY218_.jpg</t>
  </si>
  <si>
    <t>https://www.amazon.com/dp/B01MY5OCBN</t>
  </si>
  <si>
    <t>B078HX9KGN</t>
  </si>
  <si>
    <t>The Only EKG Book You'll Ever Need (Only Ekg Book Youll Ever Need)</t>
  </si>
  <si>
    <t>Malcolm Thaler</t>
  </si>
  <si>
    <t>https://m.media-amazon.com/images/I/81nnHC9APKL._AC_UY218_.jpg</t>
  </si>
  <si>
    <t>https://www.amazon.com/dp/B078HX9KGN</t>
  </si>
  <si>
    <t>B07YWBZB1J</t>
  </si>
  <si>
    <t>Pediatrics PreTest Self-Assessment And Review, Fifteenth Edition</t>
  </si>
  <si>
    <t>https://m.media-amazon.com/images/I/81yakDANfjL._AC_UY218_.jpg</t>
  </si>
  <si>
    <t>https://www.amazon.com/dp/B07YWBZB1J</t>
  </si>
  <si>
    <t>B0B2F9Z2XD</t>
  </si>
  <si>
    <t>Schwartz's Principles of Surgery ABSITE and Board Review, 11th Edition</t>
  </si>
  <si>
    <t>https://m.media-amazon.com/images/I/81DRxzjxaVL._AC_UY218_.jpg</t>
  </si>
  <si>
    <t>https://www.amazon.com/dp/B0B2F9Z2XD</t>
  </si>
  <si>
    <t>B01LW90XLU</t>
  </si>
  <si>
    <t>Principles of Health Navigation: Understanding Roles and Career Options</t>
  </si>
  <si>
    <t>Karen (Kay) M. Perrin</t>
  </si>
  <si>
    <t>https://m.media-amazon.com/images/I/81HJlzYx5OL._AC_UY218_.jpg</t>
  </si>
  <si>
    <t>https://www.amazon.com/dp/B01LW90XLU</t>
  </si>
  <si>
    <t>B094YXPB68</t>
  </si>
  <si>
    <t>The Brain and Pain: Breakthroughs in Neuroscience</t>
  </si>
  <si>
    <t>Richard Ambron</t>
  </si>
  <si>
    <t>https://m.media-amazon.com/images/I/81n-ksexCzS._AC_UY218_.jpg</t>
  </si>
  <si>
    <t>https://www.amazon.com/dp/B094YXPB68</t>
  </si>
  <si>
    <t>B07R8GT5Y8</t>
  </si>
  <si>
    <t>Anatomy &amp; Physiology for Health Professions: An Interactive Journey (Anatomy and Physiology for Health Professions)</t>
  </si>
  <si>
    <t>Bruce J. Colbert</t>
  </si>
  <si>
    <t>https://m.media-amazon.com/images/I/61H3KShF+LL._AC_UY218_.jpg</t>
  </si>
  <si>
    <t>https://www.amazon.com/dp/B07R8GT5Y8</t>
  </si>
  <si>
    <t>B01KGZVQOM</t>
  </si>
  <si>
    <t>Extreme Measures: Finding a Better Path to the End of Life</t>
  </si>
  <si>
    <t>Jessica Nutik Zitter M.D.</t>
  </si>
  <si>
    <t>https://m.media-amazon.com/images/I/910FblXITXL._AC_UY218_.jpg</t>
  </si>
  <si>
    <t>https://www.amazon.com/dp/B01KGZVQOM</t>
  </si>
  <si>
    <t>B078MR5MQR</t>
  </si>
  <si>
    <t>Servant Leadership Roadmap: Master the 12 Core Competencies of Management Success with Leadership Qualities and Interpersonal Skills (Clinical Minds Leadership ... (Clinical Mind Leadership Development)</t>
  </si>
  <si>
    <t>Cara Bramlett</t>
  </si>
  <si>
    <t>https://m.media-amazon.com/images/I/81MuW2cQZaL._AC_UY218_.jpg</t>
  </si>
  <si>
    <t>https://www.amazon.com/dp/B078MR5MQR</t>
  </si>
  <si>
    <t>B0CJMJQL59</t>
  </si>
  <si>
    <t>144 HERBAL ANTIBIOTIC REMEDIES TO KNOW BEFORE 2031: HOW TO MAKE YOUR OWN HERBAL ANTIBIOTICS AT HOME TO FIGHT ILLNESSES</t>
  </si>
  <si>
    <t>https://m.media-amazon.com/images/I/71KSmLoPOFL._AC_UY218_.jpg</t>
  </si>
  <si>
    <t>https://www.amazon.com/dp/B0CJMJQL59</t>
  </si>
  <si>
    <t>B015RIH6OC</t>
  </si>
  <si>
    <t>Dosage Calculations Made Incredibly Easy! (Incredibly Easy! SeriesÂ®)</t>
  </si>
  <si>
    <t>https://m.media-amazon.com/images/I/51TKatZu2yL._AC_UY218_.jpg</t>
  </si>
  <si>
    <t>https://www.amazon.com/dp/B015RIH6OC</t>
  </si>
  <si>
    <t>B0CHYQKHC6</t>
  </si>
  <si>
    <t>Cardiovascular Intervention E-Book: A Companion to Braunwaldâ€™s Heart Disease (Companion to Braunwald's Heart Disease)</t>
  </si>
  <si>
    <t>Deepak L. Bhatt</t>
  </si>
  <si>
    <t>https://m.media-amazon.com/images/I/71anUaDwrGL._AC_UY218_.jpg</t>
  </si>
  <si>
    <t>https://www.amazon.com/dp/B0CHYQKHC6</t>
  </si>
  <si>
    <t>B0B52MJPF5</t>
  </si>
  <si>
    <t>A History of Public Health: From Past to Present</t>
  </si>
  <si>
    <t>Jan Kirk Carney</t>
  </si>
  <si>
    <t>https://m.media-amazon.com/images/I/91P5f3cFiQL._AC_UY218_.jpg</t>
  </si>
  <si>
    <t>https://www.amazon.com/dp/B0B52MJPF5</t>
  </si>
  <si>
    <t>B0976Y3LXN</t>
  </si>
  <si>
    <t>The Nature of the Beast: How Emotions Guide Us</t>
  </si>
  <si>
    <t>David J. Anderson</t>
  </si>
  <si>
    <t>https://m.media-amazon.com/images/I/716+MW2GDES._AC_UY218_.jpg</t>
  </si>
  <si>
    <t>https://www.amazon.com/dp/B0976Y3LXN</t>
  </si>
  <si>
    <t>B09NTJR4ZL</t>
  </si>
  <si>
    <t>Nineteen Ways of Looking at Consciousness</t>
  </si>
  <si>
    <t>Patrick House</t>
  </si>
  <si>
    <t>https://m.media-amazon.com/images/I/61mBaRlRv+L._AC_UY218_.jpg</t>
  </si>
  <si>
    <t>https://www.amazon.com/dp/B09NTJR4ZL</t>
  </si>
  <si>
    <t>B008J4RTGW</t>
  </si>
  <si>
    <t>Out With It: How Stuttering Helped Me Find My Voice</t>
  </si>
  <si>
    <t>Katherine Preston</t>
  </si>
  <si>
    <t>https://m.media-amazon.com/images/I/814OTmRBs8L._AC_UY218_.jpg</t>
  </si>
  <si>
    <t>https://www.amazon.com/dp/B008J4RTGW</t>
  </si>
  <si>
    <t>B085PQ61KP</t>
  </si>
  <si>
    <t>Ailing in Place: Environmental Inequities and Health Disparities in Appalachia</t>
  </si>
  <si>
    <t>Michele Morrone</t>
  </si>
  <si>
    <t>https://m.media-amazon.com/images/I/91umHQcaWHL._AC_UY218_.jpg</t>
  </si>
  <si>
    <t>https://www.amazon.com/dp/B085PQ61KP</t>
  </si>
  <si>
    <t>B0012RMV9S</t>
  </si>
  <si>
    <t>The Knife Man: Blood, Body Snatching, and the Birth of Modern Surgery</t>
  </si>
  <si>
    <t>Wendy Moore</t>
  </si>
  <si>
    <t>https://m.media-amazon.com/images/I/815sW8b4gCL._AC_UY218_.jpg</t>
  </si>
  <si>
    <t>https://www.amazon.com/dp/B0012RMV9S</t>
  </si>
  <si>
    <t>B078S1SFHD</t>
  </si>
  <si>
    <t>Rosai and Ackerman's Surgical Pathology E-Book</t>
  </si>
  <si>
    <t>John R. Goldblum</t>
  </si>
  <si>
    <t>https://m.media-amazon.com/images/I/81FClQZAHLL._AC_UY218_.jpg</t>
  </si>
  <si>
    <t>https://www.amazon.com/dp/B078S1SFHD</t>
  </si>
  <si>
    <t>B01MU56NEK</t>
  </si>
  <si>
    <t>Exercise Physiology for Health Fitness and Performance</t>
  </si>
  <si>
    <t>Sharon Plowman</t>
  </si>
  <si>
    <t>https://m.media-amazon.com/images/I/91djk-xZOML._AC_UY218_.jpg</t>
  </si>
  <si>
    <t>https://www.amazon.com/dp/B01MU56NEK</t>
  </si>
  <si>
    <t>B0106E4M8A</t>
  </si>
  <si>
    <t>Healing is Voltage: Acupuncture Muscle Batteries: An Atlas</t>
  </si>
  <si>
    <t>Jerry Tennant</t>
  </si>
  <si>
    <t>https://m.media-amazon.com/images/I/61d9x4tn-FL._AC_UY218_.jpg</t>
  </si>
  <si>
    <t>https://www.amazon.com/dp/B0106E4M8A</t>
  </si>
  <si>
    <t>B07VR1G6LC</t>
  </si>
  <si>
    <t>Holistic Nursing: Scope and Standards of Practice, 3rd Edition</t>
  </si>
  <si>
    <t>https://m.media-amazon.com/images/I/71-qm8-s0XL._AC_UY218_.jpg</t>
  </si>
  <si>
    <t>https://www.amazon.com/dp/B07VR1G6LC</t>
  </si>
  <si>
    <t>B09HY5RJMJ</t>
  </si>
  <si>
    <t>Mayo Clinic Neurology Board Review (Mayo Clinic Scientific Press)</t>
  </si>
  <si>
    <t>Kelly D. Flemming</t>
  </si>
  <si>
    <t>https://m.media-amazon.com/images/I/719Zbt8UUXL._AC_UY218_.jpg</t>
  </si>
  <si>
    <t>https://www.amazon.com/dp/B09HY5RJMJ</t>
  </si>
  <si>
    <t>B09SZQJRYN</t>
  </si>
  <si>
    <t>The Biodynamics of the Immune System: Balancing the Energies of the Body with the Cosmos</t>
  </si>
  <si>
    <t>Michael J. Shea</t>
  </si>
  <si>
    <t>https://m.media-amazon.com/images/I/71jbqr4ZzbL._AC_UY218_.jpg</t>
  </si>
  <si>
    <t>https://www.amazon.com/dp/B09SZQJRYN</t>
  </si>
  <si>
    <t>B081767Q4N</t>
  </si>
  <si>
    <t>Informed, Aware, Empowered: A Self-Guided Journey to Clear Paps</t>
  </si>
  <si>
    <t>Denell Nawrocki</t>
  </si>
  <si>
    <t>https://m.media-amazon.com/images/I/71+KKgtZYdL._AC_UY218_.jpg</t>
  </si>
  <si>
    <t>https://www.amazon.com/dp/B081767Q4N</t>
  </si>
  <si>
    <t>B094XCKPM2</t>
  </si>
  <si>
    <t>Neuroscience and Philosophy</t>
  </si>
  <si>
    <t>Felipe De Brigard</t>
  </si>
  <si>
    <t>https://m.media-amazon.com/images/I/61H1JrdQeNL._AC_UY218_.jpg</t>
  </si>
  <si>
    <t>https://www.amazon.com/dp/B094XCKPM2</t>
  </si>
  <si>
    <t>B08K3W4V8X</t>
  </si>
  <si>
    <t>Ethics and Decision Making in Counseling and Psychotherapy</t>
  </si>
  <si>
    <t>LPC Cottone, Robert Rocco, PhD</t>
  </si>
  <si>
    <t>https://m.media-amazon.com/images/I/81nLM9IWQXL._AC_UY218_.jpg</t>
  </si>
  <si>
    <t>https://www.amazon.com/dp/B08K3W4V8X</t>
  </si>
  <si>
    <t>B007L8GUW6</t>
  </si>
  <si>
    <t>Principles of Risk Management and Patient Safety</t>
  </si>
  <si>
    <t>Barbara J. Youngberg</t>
  </si>
  <si>
    <t>https://m.media-amazon.com/images/I/51HgeEFb66L._AC_UY218_.jpg</t>
  </si>
  <si>
    <t>https://www.amazon.com/dp/B007L8GUW6</t>
  </si>
  <si>
    <t>B09XXDH54Q</t>
  </si>
  <si>
    <t>In the Company of Grace: A Veterinarian's Memoir of Trauma and Healing</t>
  </si>
  <si>
    <t>Jody Lulich</t>
  </si>
  <si>
    <t>https://m.media-amazon.com/images/I/71KAIzJ2mDL._AC_UY218_.jpg</t>
  </si>
  <si>
    <t>https://www.amazon.com/dp/B09XXDH54Q</t>
  </si>
  <si>
    <t>B084JQL5V3</t>
  </si>
  <si>
    <t>The Dialectical Behavior Therapy Skills Workbook for Psychosis: Manage Your Emotions, Reduce Symptoms, and Get Back to Your Life</t>
  </si>
  <si>
    <t>Maggie Mullen</t>
  </si>
  <si>
    <t>https://m.media-amazon.com/images/I/81kuvlutZ4L._AC_UY218_.jpg</t>
  </si>
  <si>
    <t>https://www.amazon.com/dp/B084JQL5V3</t>
  </si>
  <si>
    <t>B077VR51V1</t>
  </si>
  <si>
    <t>Pathophysiology for the Health Professions - E- Book</t>
  </si>
  <si>
    <t>Robert J. Hubert</t>
  </si>
  <si>
    <t>https://m.media-amazon.com/images/I/71aIEMu8zbL._AC_UY218_.jpg</t>
  </si>
  <si>
    <t>https://www.amazon.com/dp/B077VR51V1</t>
  </si>
  <si>
    <t>B01MTEV2L0</t>
  </si>
  <si>
    <t>Berne and Levy Physiology E-Book</t>
  </si>
  <si>
    <t>Bruce M. Koeppen</t>
  </si>
  <si>
    <t>https://m.media-amazon.com/images/I/812itObu5EL._AC_UY218_.jpg</t>
  </si>
  <si>
    <t>https://www.amazon.com/dp/B01MTEV2L0</t>
  </si>
  <si>
    <t>B09G6D66M5</t>
  </si>
  <si>
    <t>The Therapist's Guide to Psychopharmacology: Working with Patients, Families, and Physicians to Optimize Care</t>
  </si>
  <si>
    <t>https://m.media-amazon.com/images/I/81WnLbwOz+L._AC_UY218_.jpg</t>
  </si>
  <si>
    <t>https://www.amazon.com/dp/B09G6D66M5</t>
  </si>
  <si>
    <t>B01J86AT20</t>
  </si>
  <si>
    <t>Gay, Straight, and the Reason Why: The Science of Sexual Orientation</t>
  </si>
  <si>
    <t>https://m.media-amazon.com/images/I/71jYG1yfsXL._AC_UY218_.jpg</t>
  </si>
  <si>
    <t>https://www.amazon.com/dp/B01J86AT20</t>
  </si>
  <si>
    <t>B01M0WRLTD</t>
  </si>
  <si>
    <t>Body Love: Live in Balance, Weigh What You Want, and Free Yourself from Food Drama Forever (The Body Love Series)</t>
  </si>
  <si>
    <t>https://m.media-amazon.com/images/I/811xVYfb8BL._AC_UY218_.jpg</t>
  </si>
  <si>
    <t>https://www.amazon.com/dp/B01M0WRLTD</t>
  </si>
  <si>
    <t>B0BVHGD74S</t>
  </si>
  <si>
    <t>https://m.media-amazon.com/images/I/71KO+QotO3L._AC_UY218_.jpg</t>
  </si>
  <si>
    <t>https://www.amazon.com/dp/B0BVHGD74S</t>
  </si>
  <si>
    <t>B00CBUAZIY</t>
  </si>
  <si>
    <t>Cherry Ames Set 2, Books 5-8 (Cherry Ames Nurse Stories Book 5)</t>
  </si>
  <si>
    <t>https://m.media-amazon.com/images/I/81Rzu-hZDKL._AC_UY218_.jpg</t>
  </si>
  <si>
    <t>https://www.amazon.com/dp/B00CBUAZIY</t>
  </si>
  <si>
    <t>B003P9XM4Y</t>
  </si>
  <si>
    <t>Breakthrough: Elizabeth Hughes, the Discovery of Insulin, and the Making of a Medical Miracle</t>
  </si>
  <si>
    <t>Thea Cooper</t>
  </si>
  <si>
    <t>https://m.media-amazon.com/images/I/41n6+T6xotL._AC_UY218_.jpg</t>
  </si>
  <si>
    <t>https://www.amazon.com/dp/B003P9XM4Y</t>
  </si>
  <si>
    <t>B09B2NFY2Z</t>
  </si>
  <si>
    <t>The Nurse Managerâ€™s Guide to Budgeting &amp; Finance, Third Edition</t>
  </si>
  <si>
    <t>Al Rundio</t>
  </si>
  <si>
    <t>https://m.media-amazon.com/images/I/61z8HwLsOCL._AC_UY218_.jpg</t>
  </si>
  <si>
    <t>https://www.amazon.com/dp/B09B2NFY2Z</t>
  </si>
  <si>
    <t>B07HCRZFVM</t>
  </si>
  <si>
    <t>Veterinary Technician's Manual for Small Animal Emergency and Critical Care</t>
  </si>
  <si>
    <t>Christopher L. Norkus</t>
  </si>
  <si>
    <t>https://m.media-amazon.com/images/I/51J94Hf5OiL._AC_UY218_.jpg</t>
  </si>
  <si>
    <t>https://www.amazon.com/dp/B07HCRZFVM</t>
  </si>
  <si>
    <t>B07SBXSKNQ</t>
  </si>
  <si>
    <t>The Truth about Vitamin E: The Secret to Thriving with Annatto Tocotrienols</t>
  </si>
  <si>
    <t>Barrie Tan</t>
  </si>
  <si>
    <t>https://m.media-amazon.com/images/I/814lA018pnL._AC_UY218_.jpg</t>
  </si>
  <si>
    <t>https://www.amazon.com/dp/B07SBXSKNQ</t>
  </si>
  <si>
    <t>B08KYG1NWG</t>
  </si>
  <si>
    <t>Sleep Science</t>
  </si>
  <si>
    <t>Hawley Montgomery-Downs</t>
  </si>
  <si>
    <t>https://m.media-amazon.com/images/I/71nqXtZmR7L._AC_UY218_.jpg</t>
  </si>
  <si>
    <t>https://www.amazon.com/dp/B08KYG1NWG</t>
  </si>
  <si>
    <t>B08NTWSBSN</t>
  </si>
  <si>
    <t>Decision Making in Perioperative Medicine: Clinical Pearls</t>
  </si>
  <si>
    <t>Steven L. Cohn</t>
  </si>
  <si>
    <t>https://m.media-amazon.com/images/I/8154jkhj+KL._AC_UY218_.jpg</t>
  </si>
  <si>
    <t>https://www.amazon.com/dp/B08NTWSBSN</t>
  </si>
  <si>
    <t>B091T9RF7X</t>
  </si>
  <si>
    <t>Just Health: Treating Structural Racism to Heal America</t>
  </si>
  <si>
    <t>https://m.media-amazon.com/images/I/615EPTQOZ8S._AC_UY218_.jpg</t>
  </si>
  <si>
    <t>https://www.amazon.com/dp/B091T9RF7X</t>
  </si>
  <si>
    <t>B07HMNMCPP</t>
  </si>
  <si>
    <t>Homeopathy: The Complete Guide to Natural Remedies</t>
  </si>
  <si>
    <t>Albert-Claude Quemoun</t>
  </si>
  <si>
    <t>https://m.media-amazon.com/images/I/81a671ffrXL._AC_UY218_.jpg</t>
  </si>
  <si>
    <t>https://www.amazon.com/dp/B07HMNMCPP</t>
  </si>
  <si>
    <t>B0CDSSK5MK</t>
  </si>
  <si>
    <t>The Cancer Resolution?: Cancer reinterpreted through another lens</t>
  </si>
  <si>
    <t>Mark Lintern</t>
  </si>
  <si>
    <t>https://m.media-amazon.com/images/I/81LC4YGxiNL._AC_UY218_.jpg</t>
  </si>
  <si>
    <t>https://www.amazon.com/dp/B0CDSSK5MK</t>
  </si>
  <si>
    <t>B0097CZ0RU</t>
  </si>
  <si>
    <t>How to Heal the Sick</t>
  </si>
  <si>
    <t>Charles Hunter</t>
  </si>
  <si>
    <t>https://m.media-amazon.com/images/I/811MT4s9njL._AC_UY218_.jpg</t>
  </si>
  <si>
    <t>https://www.amazon.com/dp/B0097CZ0RU</t>
  </si>
  <si>
    <t>B08HLPG6ZW</t>
  </si>
  <si>
    <t>Radical Longevity: The Powerful Plan to Sharpen Your Brain, Strengthen Your Body, and Reverse the Symptoms of Aging</t>
  </si>
  <si>
    <t>https://m.media-amazon.com/images/I/715fD8l6VTL._AC_UY218_.jpg</t>
  </si>
  <si>
    <t>https://www.amazon.com/dp/B08HLPG6ZW</t>
  </si>
  <si>
    <t>B086B91937</t>
  </si>
  <si>
    <t>The Comprehensive Respiratory Therapist Exam Review E-Book</t>
  </si>
  <si>
    <t>James R. Sills</t>
  </si>
  <si>
    <t>https://m.media-amazon.com/images/I/710Iu+TY08L._AC_UY218_.jpg</t>
  </si>
  <si>
    <t>https://www.amazon.com/dp/B086B91937</t>
  </si>
  <si>
    <t>B07JQWBX1S</t>
  </si>
  <si>
    <t>Black Death at the Golden Gate: The Race to Save America from the Bubonic Plague</t>
  </si>
  <si>
    <t>https://m.media-amazon.com/images/I/91V0OAgiAdL._AC_UY218_.jpg</t>
  </si>
  <si>
    <t>https://www.amazon.com/dp/B07JQWBX1S</t>
  </si>
  <si>
    <t>B08X4YSRG9</t>
  </si>
  <si>
    <t>Holistic Medicine and the Extracellular Matrix: The Science of Healing at the Cellular Level</t>
  </si>
  <si>
    <t>Matthew Wood</t>
  </si>
  <si>
    <t>https://m.media-amazon.com/images/I/71j8DKzZW2L._AC_UY218_.jpg</t>
  </si>
  <si>
    <t>https://www.amazon.com/dp/B08X4YSRG9</t>
  </si>
  <si>
    <t>B09WNHQTC7</t>
  </si>
  <si>
    <t>Laboratory Animal and Exotic Pet Medicine - E-Book: Principles and Procedures</t>
  </si>
  <si>
    <t>https://m.media-amazon.com/images/I/71XyTkk6KJL._AC_UY218_.jpg</t>
  </si>
  <si>
    <t>https://www.amazon.com/dp/B09WNHQTC7</t>
  </si>
  <si>
    <t>B00EUA39I6</t>
  </si>
  <si>
    <t>Community Organizing and Community Building for Health and Welfare</t>
  </si>
  <si>
    <t>https://m.media-amazon.com/images/I/51QnLKhdWlL._AC_UY218_.jpg</t>
  </si>
  <si>
    <t>https://www.amazon.com/dp/B00EUA39I6</t>
  </si>
  <si>
    <t>B0BBNFCTGZ</t>
  </si>
  <si>
    <t>https://m.media-amazon.com/images/I/81tdk1V8HCL._AC_UY218_.jpg</t>
  </si>
  <si>
    <t>https://www.amazon.com/dp/B0BBNFCTGZ</t>
  </si>
  <si>
    <t>B0BF2T3JMW</t>
  </si>
  <si>
    <t>Meridians: Maps of the Soul</t>
  </si>
  <si>
    <t>Mike Mandl</t>
  </si>
  <si>
    <t>https://m.media-amazon.com/images/I/81L7CxOH6EL._AC_UY218_.jpg</t>
  </si>
  <si>
    <t>https://www.amazon.com/dp/B0BF2T3JMW</t>
  </si>
  <si>
    <t>B01N2PFJPO</t>
  </si>
  <si>
    <t>https://m.media-amazon.com/images/I/51WuFOGJ8-L._AC_UY218_.jpg</t>
  </si>
  <si>
    <t>https://www.amazon.com/dp/B01N2PFJPO</t>
  </si>
  <si>
    <t>B07YBC9N56</t>
  </si>
  <si>
    <t>Statistics for Nursing Research - E-Book</t>
  </si>
  <si>
    <t>https://m.media-amazon.com/images/I/41WihABzA3L._AC_UY218_.jpg</t>
  </si>
  <si>
    <t>https://www.amazon.com/dp/B07YBC9N56</t>
  </si>
  <si>
    <t>B07M6S9T3K</t>
  </si>
  <si>
    <t>World Class: A Story of Adversity, Transformation, and Success at NYU Langone Health</t>
  </si>
  <si>
    <t>William A. Haseltine</t>
  </si>
  <si>
    <t>https://m.media-amazon.com/images/I/81VJXQNdSIL._AC_UY218_.jpg</t>
  </si>
  <si>
    <t>https://www.amazon.com/dp/B07M6S9T3K</t>
  </si>
  <si>
    <t>B06WCZQF6Q</t>
  </si>
  <si>
    <t>Community Health Paramedicine (Navigate 2 Advantage Access)</t>
  </si>
  <si>
    <t>https://m.media-amazon.com/images/I/81kRCvQl6ZL._AC_UY218_.jpg</t>
  </si>
  <si>
    <t>https://www.amazon.com/dp/B06WCZQF6Q</t>
  </si>
  <si>
    <t>B089GWPV79</t>
  </si>
  <si>
    <t>Classical Chinese Medicine</t>
  </si>
  <si>
    <t>Lihong Liu</t>
  </si>
  <si>
    <t>https://m.media-amazon.com/images/I/81Yf-qRKB9L._AC_UY218_.jpg</t>
  </si>
  <si>
    <t>https://www.amazon.com/dp/B089GWPV79</t>
  </si>
  <si>
    <t>B0BVLR7Z57</t>
  </si>
  <si>
    <t>Comprehensive Clinical Nephrology - E-Book</t>
  </si>
  <si>
    <t>https://m.media-amazon.com/images/I/51hVau8NuyL._AC_UY218_.jpg</t>
  </si>
  <si>
    <t>https://www.amazon.com/dp/B0BVLR7Z57</t>
  </si>
  <si>
    <t>B0C6B1CX5W</t>
  </si>
  <si>
    <t>50 Years of Bangladesh: Advances in Health</t>
  </si>
  <si>
    <t>Ahmed Mushtaque Raza Chowdhury</t>
  </si>
  <si>
    <t>https://m.media-amazon.com/images/I/61Xvk-qfJTL._AC_UY218_.jpg</t>
  </si>
  <si>
    <t>https://www.amazon.com/dp/B0C6B1CX5W</t>
  </si>
  <si>
    <t>B004MME6NY</t>
  </si>
  <si>
    <t>A Fortunate Man: The Story of a Country Doctor (Vintage International)</t>
  </si>
  <si>
    <t>https://m.media-amazon.com/images/I/51QGMnBezqL._AC_UY218_.jpg</t>
  </si>
  <si>
    <t>https://www.amazon.com/dp/B004MME6NY</t>
  </si>
  <si>
    <t>B0038L1V7Y</t>
  </si>
  <si>
    <t>See What I'm Saying: The Extraordinary Powers of Our Five Senses</t>
  </si>
  <si>
    <t>Lawrence D. Rosenblum</t>
  </si>
  <si>
    <t>https://m.media-amazon.com/images/I/51XtnvquYdL._AC_UY218_.jpg</t>
  </si>
  <si>
    <t>https://www.amazon.com/dp/B0038L1V7Y</t>
  </si>
  <si>
    <t>B00SI02EGM</t>
  </si>
  <si>
    <t>A Common Struggle: A Personal Journey Through the Past and Future of Mental Illness and Addiction</t>
  </si>
  <si>
    <t>Patrick J. Kennedy</t>
  </si>
  <si>
    <t>https://m.media-amazon.com/images/I/81xG7GB69CL._AC_UY218_.jpg</t>
  </si>
  <si>
    <t>https://www.amazon.com/dp/B00SI02EGM</t>
  </si>
  <si>
    <t>B00Z7J7BEM</t>
  </si>
  <si>
    <t>Free Refills: A Doctor Confronts His Addiction</t>
  </si>
  <si>
    <t>Peter Grinspoon</t>
  </si>
  <si>
    <t>https://m.media-amazon.com/images/I/A1nRgXY0M9L._AC_UY218_.jpg</t>
  </si>
  <si>
    <t>https://www.amazon.com/dp/B00Z7J7BEM</t>
  </si>
  <si>
    <t>B096XD1ZRD</t>
  </si>
  <si>
    <t>Prevention Myths: Why Stress Tests Canâ€™t Predict Your Heart Attack and Which Tests Actually Do</t>
  </si>
  <si>
    <t>Ford Brewer</t>
  </si>
  <si>
    <t>https://m.media-amazon.com/images/I/611rVAdIeMS._AC_UY218_.jpg</t>
  </si>
  <si>
    <t>https://www.amazon.com/dp/B096XD1ZRD</t>
  </si>
  <si>
    <t>B0088E3ROG</t>
  </si>
  <si>
    <t>Corrective Exercise Solutions to Common Hip and Shoulder Dysfunction</t>
  </si>
  <si>
    <t>https://m.media-amazon.com/images/I/81YLiMoTg1L._AC_UY218_.jpg</t>
  </si>
  <si>
    <t>https://www.amazon.com/dp/B0088E3ROG</t>
  </si>
  <si>
    <t>B09CYFSMQK</t>
  </si>
  <si>
    <t>Idiopathic Intracranial Hypertension Explained: A Guide for Patients and Families</t>
  </si>
  <si>
    <t>Kyle M. Fargen</t>
  </si>
  <si>
    <t>https://m.media-amazon.com/images/I/510yT1NNLGL._AC_UY218_.jpg</t>
  </si>
  <si>
    <t>https://www.amazon.com/dp/B09CYFSMQK</t>
  </si>
  <si>
    <t>B0BGJMT8PS</t>
  </si>
  <si>
    <t>3STEP Additive Prosthodontics</t>
  </si>
  <si>
    <t>Francesca Vailati</t>
  </si>
  <si>
    <t>https://m.media-amazon.com/images/I/61QUFV-IyTL._AC_UY218_.jpg</t>
  </si>
  <si>
    <t>https://www.amazon.com/dp/B0BGJMT8PS</t>
  </si>
  <si>
    <t>B093XQFF2X</t>
  </si>
  <si>
    <t>Therapeutic Modalities in Rehabilitation, Sixth Edition</t>
  </si>
  <si>
    <t>https://m.media-amazon.com/images/I/71vY-Cl79sL._AC_UY218_.jpg</t>
  </si>
  <si>
    <t>https://www.amazon.com/dp/B093XQFF2X</t>
  </si>
  <si>
    <t>B01EMFAYAE</t>
  </si>
  <si>
    <t>First Aid for the Emergency Medicine Boards Third Edition</t>
  </si>
  <si>
    <t>Barbara K. Blok</t>
  </si>
  <si>
    <t>https://m.media-amazon.com/images/I/71xIa4Tl5CL._AC_UY218_.jpg</t>
  </si>
  <si>
    <t>https://www.amazon.com/dp/B01EMFAYAE</t>
  </si>
  <si>
    <t>B0BJ7R54M5</t>
  </si>
  <si>
    <t>The Student's Guide to Social Neuroscience</t>
  </si>
  <si>
    <t>https://m.media-amazon.com/images/I/716UrNUnbcL._AC_UY218_.jpg</t>
  </si>
  <si>
    <t>https://www.amazon.com/dp/B0BJ7R54M5</t>
  </si>
  <si>
    <t>B0BTMK8Q55</t>
  </si>
  <si>
    <t>Oral Implantology Review: A Study Guide, Second Edition</t>
  </si>
  <si>
    <t>Louie Al-Faraje</t>
  </si>
  <si>
    <t>https://m.media-amazon.com/images/I/810uzBVwCIL._AC_UY218_.jpg</t>
  </si>
  <si>
    <t>https://www.amazon.com/dp/B0BTMK8Q55</t>
  </si>
  <si>
    <t>B07L9TLTXJ</t>
  </si>
  <si>
    <t>Internet Addiction (Advances in Psychotherapy - Evidence-Based Practice Book 41)</t>
  </si>
  <si>
    <t>Daria J. Kuss</t>
  </si>
  <si>
    <t>https://m.media-amazon.com/images/I/7106xa45JIL._AC_UY218_.jpg</t>
  </si>
  <si>
    <t>https://www.amazon.com/dp/B07L9TLTXJ</t>
  </si>
  <si>
    <t>B00I75EQ8C</t>
  </si>
  <si>
    <t>Typhoid Mary: Captive to the Public's Health</t>
  </si>
  <si>
    <t>Judith Walzer Leavitt</t>
  </si>
  <si>
    <t>https://m.media-amazon.com/images/I/71aBAAW2+CL._AC_UY218_.jpg</t>
  </si>
  <si>
    <t>https://www.amazon.com/dp/B00I75EQ8C</t>
  </si>
  <si>
    <t>B07T4NDHJZ</t>
  </si>
  <si>
    <t>Evidence-Based Leadership, Innovation and Entrepreneurship in Nursing and Healthcare: A Practical Guide to Success</t>
  </si>
  <si>
    <t>https://m.media-amazon.com/images/I/919xu8XQ-0L._AC_UY218_.jpg</t>
  </si>
  <si>
    <t>https://www.amazon.com/dp/B07T4NDHJZ</t>
  </si>
  <si>
    <t>B078NFRP72</t>
  </si>
  <si>
    <t>Lookingbill and Marks' Principles of Dermatology E-Book</t>
  </si>
  <si>
    <t>James G. Marks</t>
  </si>
  <si>
    <t>https://m.media-amazon.com/images/I/71mf0TGdoQL._AC_UY218_.jpg</t>
  </si>
  <si>
    <t>https://www.amazon.com/dp/B078NFRP72</t>
  </si>
  <si>
    <t>B0893MJNSY</t>
  </si>
  <si>
    <t>Ash Suspense Thrillers: Trilogy</t>
  </si>
  <si>
    <t>Uvi Poznansky</t>
  </si>
  <si>
    <t>https://m.media-amazon.com/images/I/813RYfcAXYL._AC_UY218_.jpg</t>
  </si>
  <si>
    <t>https://www.amazon.com/dp/B0893MJNSY</t>
  </si>
  <si>
    <t>B07J5L4CRY</t>
  </si>
  <si>
    <t>Snell's Clinical Neuroanatomy</t>
  </si>
  <si>
    <t>Ryan Splittgerber</t>
  </si>
  <si>
    <t>https://m.media-amazon.com/images/I/91TZA7j-HHL._AC_UY218_.jpg</t>
  </si>
  <si>
    <t>https://www.amazon.com/dp/B07J5L4CRY</t>
  </si>
  <si>
    <t>B005RWFQ14</t>
  </si>
  <si>
    <t>Anesthesiology Oral Board Flash Cards</t>
  </si>
  <si>
    <t>Jeff Gadsden</t>
  </si>
  <si>
    <t>https://m.media-amazon.com/images/I/81pJgWLnjeL._AC_UY218_.jpg</t>
  </si>
  <si>
    <t>https://www.amazon.com/dp/B005RWFQ14</t>
  </si>
  <si>
    <t>B0036S4BWG</t>
  </si>
  <si>
    <t>Before Your Pregnancy: A 90-Day Guide for Couples on How to Prepare for a Healthy Conception</t>
  </si>
  <si>
    <t>Amy Ogle</t>
  </si>
  <si>
    <t>https://m.media-amazon.com/images/I/91s1Z-d4Y9L._AC_UY218_.jpg</t>
  </si>
  <si>
    <t>https://www.amazon.com/dp/B0036S4BWG</t>
  </si>
  <si>
    <t>B08KFJ8Y2S</t>
  </si>
  <si>
    <t>Essential Kinesiology Techniques for Muscle Testing Practitioners</t>
  </si>
  <si>
    <t>Terry Larder</t>
  </si>
  <si>
    <t>https://m.media-amazon.com/images/I/61tvJ7ClSqL._AC_UY218_.jpg</t>
  </si>
  <si>
    <t>https://www.amazon.com/dp/B08KFJ8Y2S</t>
  </si>
  <si>
    <t>B081S1CDRC</t>
  </si>
  <si>
    <t>Williams Textbook of Endocrinology E-Book</t>
  </si>
  <si>
    <t>Shlomo Melmed</t>
  </si>
  <si>
    <t>https://m.media-amazon.com/images/I/81+ZEBphwBL._AC_UY218_.jpg</t>
  </si>
  <si>
    <t>https://www.amazon.com/dp/B081S1CDRC</t>
  </si>
  <si>
    <t>B07WRP8KM9</t>
  </si>
  <si>
    <t>Hidden Valley Road</t>
  </si>
  <si>
    <t>https://m.media-amazon.com/images/I/81X2vO1tzYS._AC_UY218_.jpg</t>
  </si>
  <si>
    <t>https://www.amazon.com/dp/B07WRP8KM9</t>
  </si>
  <si>
    <t>B010GZXMVW</t>
  </si>
  <si>
    <t>Evidence-Based Essential Oil Therapy: The Ultimate Guide to the Therapeutic and Clinical Application of Essential Oils</t>
  </si>
  <si>
    <t>Dr. Scott A. Johnson</t>
  </si>
  <si>
    <t>https://m.media-amazon.com/images/I/81C1ewgUY7L._AC_UY218_.jpg</t>
  </si>
  <si>
    <t>https://www.amazon.com/dp/B010GZXMVW</t>
  </si>
  <si>
    <t>B01556P8TG</t>
  </si>
  <si>
    <t>An Introduction to Medical Statistics</t>
  </si>
  <si>
    <t>Martin Bland</t>
  </si>
  <si>
    <t>https://m.media-amazon.com/images/I/61excot5FeL._AC_UY218_.jpg</t>
  </si>
  <si>
    <t>https://www.amazon.com/dp/B01556P8TG</t>
  </si>
  <si>
    <t>B07W81957P</t>
  </si>
  <si>
    <t>Reclaiming Your Life from a Traumatic Experience: A Prolonged Exposure Treatment Program - Workbook (Treatments That Work)</t>
  </si>
  <si>
    <t>Barbara Olasov Rothbaum</t>
  </si>
  <si>
    <t>https://m.media-amazon.com/images/I/71Jy6WI-B+L._AC_UY218_.jpg</t>
  </si>
  <si>
    <t>https://www.amazon.com/dp/B07W81957P</t>
  </si>
  <si>
    <t>B09RX1C3T2</t>
  </si>
  <si>
    <t>Greenberger's CURRENT Diagnosis &amp; Treatment Gastroenterology, Hepatology, &amp; Endoscopy, Fourth Edition</t>
  </si>
  <si>
    <t>Sonia Friedman</t>
  </si>
  <si>
    <t>https://m.media-amazon.com/images/I/81W2LhY9WGL._AC_UY218_.jpg</t>
  </si>
  <si>
    <t>https://www.amazon.com/dp/B09RX1C3T2</t>
  </si>
  <si>
    <t>B09K7W5KN7</t>
  </si>
  <si>
    <t>Health Careers Today E-Book</t>
  </si>
  <si>
    <t>Judith Gerdin</t>
  </si>
  <si>
    <t>https://m.media-amazon.com/images/I/41+DQ5YYoAL._AC_UY218_.jpg</t>
  </si>
  <si>
    <t>https://www.amazon.com/dp/B09K7W5KN7</t>
  </si>
  <si>
    <t>B00KVIBX98</t>
  </si>
  <si>
    <t>Too Loud, Too Bright, Too Fast, Too Tight: What to Do If You Are Sensory Defensive in an Overstimulating World</t>
  </si>
  <si>
    <t>Sharon Heller</t>
  </si>
  <si>
    <t>https://m.media-amazon.com/images/I/81gyBUHP9xL._AC_UY218_.jpg</t>
  </si>
  <si>
    <t>https://www.amazon.com/dp/B00KVIBX98</t>
  </si>
  <si>
    <t>B07ZD6RV9G</t>
  </si>
  <si>
    <t>Acute Care Handbook for Physical Therapists E-Book</t>
  </si>
  <si>
    <t>Jaime C. Paz</t>
  </si>
  <si>
    <t>https://m.media-amazon.com/images/I/717RVnC4SvL._AC_UY218_.jpg</t>
  </si>
  <si>
    <t>https://www.amazon.com/dp/B07ZD6RV9G</t>
  </si>
  <si>
    <t>B00AK0P02S</t>
  </si>
  <si>
    <t>The New Monogamy: Redefining Your Relationship After Infidelity</t>
  </si>
  <si>
    <t>Tammy Nelson</t>
  </si>
  <si>
    <t>https://m.media-amazon.com/images/I/71gdHhrKOoL._AC_UY218_.jpg</t>
  </si>
  <si>
    <t>https://www.amazon.com/dp/B00AK0P02S</t>
  </si>
  <si>
    <t>B0C94SBXWY</t>
  </si>
  <si>
    <t>50 Big Debates in Gynecologic Oncology</t>
  </si>
  <si>
    <t>Dennis S. Chi</t>
  </si>
  <si>
    <t>https://m.media-amazon.com/images/I/41H18GqXewL._AC_UY218_.jpg</t>
  </si>
  <si>
    <t>https://www.amazon.com/dp/B0C94SBXWY</t>
  </si>
  <si>
    <t>B00DL10HEO</t>
  </si>
  <si>
    <t>No Place to Hide: A Brain Surgeonâ€™s Long Journey Home from the Iraq War</t>
  </si>
  <si>
    <t>https://m.media-amazon.com/images/I/71UPgRW7N7L._AC_UY218_.jpg</t>
  </si>
  <si>
    <t>https://www.amazon.com/dp/B00DL10HEO</t>
  </si>
  <si>
    <t>B07NS6DTHW</t>
  </si>
  <si>
    <t>Public Mental Health</t>
  </si>
  <si>
    <t>William W. Eaton</t>
  </si>
  <si>
    <t>https://m.media-amazon.com/images/I/71pes2NUYkL._AC_UY218_.jpg</t>
  </si>
  <si>
    <t>https://www.amazon.com/dp/B07NS6DTHW</t>
  </si>
  <si>
    <t>B01F2DBY1I</t>
  </si>
  <si>
    <t>The Case Managerâ€™s Handbook</t>
  </si>
  <si>
    <t>Catherine M. Mullahy</t>
  </si>
  <si>
    <t>https://m.media-amazon.com/images/I/81yGgcpH4XL._AC_UY218_.jpg</t>
  </si>
  <si>
    <t>https://www.amazon.com/dp/B01F2DBY1I</t>
  </si>
  <si>
    <t>B007NK578A</t>
  </si>
  <si>
    <t>https://m.media-amazon.com/images/I/51hMtGuMqiL._AC_UY218_.jpg</t>
  </si>
  <si>
    <t>https://www.amazon.com/dp/B007NK578A</t>
  </si>
  <si>
    <t>B0C15PHWN1</t>
  </si>
  <si>
    <t>The Woman Who Couldn't Wake Up: Hypersomnia and the Science of Sleepiness</t>
  </si>
  <si>
    <t>Quinn Eastman</t>
  </si>
  <si>
    <t>https://m.media-amazon.com/images/I/71cuJwG4uoL._AC_UY218_.jpg</t>
  </si>
  <si>
    <t>https://www.amazon.com/dp/B0C15PHWN1</t>
  </si>
  <si>
    <t>B097269T6W</t>
  </si>
  <si>
    <t>Sports Medicine: Study Guide and Review for Boards, Third Edition</t>
  </si>
  <si>
    <t>MD Harrast, Mark A.</t>
  </si>
  <si>
    <t>https://m.media-amazon.com/images/I/81Bg8DCLcpS._AC_UY218_.jpg</t>
  </si>
  <si>
    <t>https://www.amazon.com/dp/B097269T6W</t>
  </si>
  <si>
    <t>B08HVM9FBV</t>
  </si>
  <si>
    <t>Medical Statistics Made Easy, fourth edition</t>
  </si>
  <si>
    <t>https://m.media-amazon.com/images/I/810UJFEpqbL._AC_UY218_.jpg</t>
  </si>
  <si>
    <t>https://www.amazon.com/dp/B08HVM9FBV</t>
  </si>
  <si>
    <t>B07SHVRJVG</t>
  </si>
  <si>
    <t>Washington Manual Infectious Disease Subspecialty Consult (Washington Manual Subspecialty Consult)</t>
  </si>
  <si>
    <t>Nigar Kirmani</t>
  </si>
  <si>
    <t>https://m.media-amazon.com/images/I/81EC4pVZ2YL._AC_UY218_.jpg</t>
  </si>
  <si>
    <t>https://www.amazon.com/dp/B07SHVRJVG</t>
  </si>
  <si>
    <t>B07B2WCHPW</t>
  </si>
  <si>
    <t>Critical Care Secrets E-Book</t>
  </si>
  <si>
    <t>Polly E. Parsons</t>
  </si>
  <si>
    <t>https://m.media-amazon.com/images/I/815M8Buk-aL._AC_UY218_.jpg</t>
  </si>
  <si>
    <t>https://www.amazon.com/dp/B07B2WCHPW</t>
  </si>
  <si>
    <t>B07VGJ96N7</t>
  </si>
  <si>
    <t>HBR's 10 Must Reads on Managing People, Vol. 2 (with bonus article â€œThe Feedback Fallacyâ€ by Marcus Buckingham and Ashley Goodall)</t>
  </si>
  <si>
    <t>https://m.media-amazon.com/images/I/71HyY5GXdmL._AC_UY218_.jpg</t>
  </si>
  <si>
    <t>https://www.amazon.com/dp/B07VGJ96N7</t>
  </si>
  <si>
    <t>B07D5F9ZY4</t>
  </si>
  <si>
    <t>Bennett L. Schwartz</t>
  </si>
  <si>
    <t>https://m.media-amazon.com/images/I/91WReaAq2SL._AC_UY218_.jpg</t>
  </si>
  <si>
    <t>https://www.amazon.com/dp/B07D5F9ZY4</t>
  </si>
  <si>
    <t>B08GKXMYJS</t>
  </si>
  <si>
    <t>Exercise Physiology: Integrating Theory and Application (Lippincott Connect)</t>
  </si>
  <si>
    <t>William Kraemer</t>
  </si>
  <si>
    <t>https://m.media-amazon.com/images/I/71ahTk3-Y7L._AC_UY218_.jpg</t>
  </si>
  <si>
    <t>https://www.amazon.com/dp/B08GKXMYJS</t>
  </si>
  <si>
    <t>B07NTJL17C</t>
  </si>
  <si>
    <t>Goldfrank's Toxicologic Emergencies, Eleventh Edition</t>
  </si>
  <si>
    <t>Lewis S. Nelson</t>
  </si>
  <si>
    <t>https://m.media-amazon.com/images/I/81Q-dOYdN-L._AC_UY218_.jpg</t>
  </si>
  <si>
    <t>https://www.amazon.com/dp/B07NTJL17C</t>
  </si>
  <si>
    <t>B09N9H8HHT</t>
  </si>
  <si>
    <t>Smith's Anesthesia for Infants and Children E-Book</t>
  </si>
  <si>
    <t>Peter J. Davis</t>
  </si>
  <si>
    <t>https://m.media-amazon.com/images/I/51n8A-jvoKL._AC_UY218_.jpg</t>
  </si>
  <si>
    <t>https://www.amazon.com/dp/B09N9H8HHT</t>
  </si>
  <si>
    <t>B07CSQPQPZ</t>
  </si>
  <si>
    <t>Grave Secrets: A Leading Forensic Expert Reveals the Startling Truth about O.J. Simpson, David Koresh, Vincent Foster, and Other Sensational Cases (Cyril Wecht Book 2)</t>
  </si>
  <si>
    <t>https://m.media-amazon.com/images/I/81dyN80X6VL._AC_UY218_.jpg</t>
  </si>
  <si>
    <t>https://www.amazon.com/dp/B07CSQPQPZ</t>
  </si>
  <si>
    <t>B074KHKRLZ</t>
  </si>
  <si>
    <t>Lewis's Child and Adolescent Psychiatry: A Comprehensive Textbook</t>
  </si>
  <si>
    <t>AndrÃ©s Martin</t>
  </si>
  <si>
    <t>https://m.media-amazon.com/images/I/81BqGMf4s0L._AC_UY218_.jpg</t>
  </si>
  <si>
    <t>https://www.amazon.com/dp/B074KHKRLZ</t>
  </si>
  <si>
    <t>B09KKR9X9W</t>
  </si>
  <si>
    <t>The Collected Works of Milton H. Erickson, MD: Volume 1: The Nature of Therapeutic Hypnosis</t>
  </si>
  <si>
    <t>Milton H. Erickson</t>
  </si>
  <si>
    <t>https://m.media-amazon.com/images/I/71gIZjNmjRL._AC_UY218_.jpg</t>
  </si>
  <si>
    <t>https://www.amazon.com/dp/B09KKR9X9W</t>
  </si>
  <si>
    <t>B07MG41B55</t>
  </si>
  <si>
    <t>Finding Your Best Self: Recovery from Addiction, Trauma, or Both</t>
  </si>
  <si>
    <t>https://m.media-amazon.com/images/I/71GpMhIvuGL._AC_UY218_.jpg</t>
  </si>
  <si>
    <t>https://www.amazon.com/dp/B07MG41B55</t>
  </si>
  <si>
    <t>B004GXAH4G</t>
  </si>
  <si>
    <t>Destroying Sanctuary: The Crisis in Human Service Delivery Systems</t>
  </si>
  <si>
    <t>Sandra L. Bloom</t>
  </si>
  <si>
    <t>https://m.media-amazon.com/images/I/71knesw+W0L._AC_UY218_.jpg</t>
  </si>
  <si>
    <t>https://www.amazon.com/dp/B004GXAH4G</t>
  </si>
  <si>
    <t>B0C1QC3GS3</t>
  </si>
  <si>
    <t>Oral Pathology - E-Book</t>
  </si>
  <si>
    <t>Sook-Bin Woo</t>
  </si>
  <si>
    <t>https://m.media-amazon.com/images/I/81hvxKOJgUL._AC_UY218_.jpg</t>
  </si>
  <si>
    <t>https://www.amazon.com/dp/B0C1QC3GS3</t>
  </si>
  <si>
    <t>B0C9JT5YS9</t>
  </si>
  <si>
    <t>Principles of Pulmonary Medicine - E-Book</t>
  </si>
  <si>
    <t>Steven E. Weinberger</t>
  </si>
  <si>
    <t>https://m.media-amazon.com/images/I/71xlclg-KRL._AC_UY218_.jpg</t>
  </si>
  <si>
    <t>https://www.amazon.com/dp/B0C9JT5YS9</t>
  </si>
  <si>
    <t>B08L85T4ZK</t>
  </si>
  <si>
    <t>Oxford Handbook of Clinical Dentistry (Oxford Medical Handbooks)</t>
  </si>
  <si>
    <t>Bethany Rushworth</t>
  </si>
  <si>
    <t>https://m.media-amazon.com/images/I/71dOoVsuRpL._AC_UY218_.jpg</t>
  </si>
  <si>
    <t>https://www.amazon.com/dp/B08L85T4ZK</t>
  </si>
  <si>
    <t>B0816VYQHW</t>
  </si>
  <si>
    <t>Cooper's Fundamentals of Hand Therapy: Clinical Reasoning and Treatment Guidelines for Common Diagnoses of the Upper Extremity</t>
  </si>
  <si>
    <t>Christine M. Wietlisbach</t>
  </si>
  <si>
    <t>https://m.media-amazon.com/images/I/71H8fI6H+1L._AC_UY218_.jpg</t>
  </si>
  <si>
    <t>https://www.amazon.com/dp/B0816VYQHW</t>
  </si>
  <si>
    <t>B084RGJSCJ</t>
  </si>
  <si>
    <t>Body Language: The must-read forensic mystery set in Camden Town (Cassie Raven)</t>
  </si>
  <si>
    <t>A. K. Turner</t>
  </si>
  <si>
    <t>https://m.media-amazon.com/images/I/91EQizXXajL._AC_UY218_.jpg</t>
  </si>
  <si>
    <t>https://www.amazon.com/dp/B084RGJSCJ</t>
  </si>
  <si>
    <t>B076D5GQPN</t>
  </si>
  <si>
    <t>People of the ER</t>
  </si>
  <si>
    <t>https://m.media-amazon.com/images/I/51pelHYEF0L._AC_UY218_.jpg</t>
  </si>
  <si>
    <t>https://www.amazon.com/dp/B076D5GQPN</t>
  </si>
  <si>
    <t>B0030CHEVS</t>
  </si>
  <si>
    <t>Walk on Water: The Miracle of Saving Children's Lives</t>
  </si>
  <si>
    <t>https://m.media-amazon.com/images/I/51q6+EUJK1L._AC_UY218_.jpg</t>
  </si>
  <si>
    <t>https://www.amazon.com/dp/B0030CHEVS</t>
  </si>
  <si>
    <t>B07HFF9KRW</t>
  </si>
  <si>
    <t>Medical Ethics: A Very Short Introduction (Very Short Introductions)</t>
  </si>
  <si>
    <t>https://m.media-amazon.com/images/I/81SOepuaMzL._AC_UY218_.jpg</t>
  </si>
  <si>
    <t>https://www.amazon.com/dp/B07HFF9KRW</t>
  </si>
  <si>
    <t>B07H7NVMMC</t>
  </si>
  <si>
    <t>Perez &amp; Brady's Principles and Practice of Radiation Oncology (Perez and Bradys Principles and Practice of Radiation Oncology)</t>
  </si>
  <si>
    <t>Edward C. Halperin</t>
  </si>
  <si>
    <t>https://m.media-amazon.com/images/I/71Cw4ukhRML._AC_UY218_.jpg</t>
  </si>
  <si>
    <t>https://www.amazon.com/dp/B07H7NVMMC</t>
  </si>
  <si>
    <t>B09PCX4VMJ</t>
  </si>
  <si>
    <t>Dr. T. Simoncini oncologist CANCER IS A FUNGUS A Revolution in Tumor Therapy</t>
  </si>
  <si>
    <t>Dr. T. Simoncini</t>
  </si>
  <si>
    <t>https://m.media-amazon.com/images/I/81TsYlSzm+L._AC_UY218_.jpg</t>
  </si>
  <si>
    <t>https://www.amazon.com/dp/B09PCX4VMJ</t>
  </si>
  <si>
    <t>B0B9QZGH9D</t>
  </si>
  <si>
    <t>Physical Medicine and Rehabilitation Pocketpedia</t>
  </si>
  <si>
    <t>MD Rydberg, Leslie</t>
  </si>
  <si>
    <t>https://m.media-amazon.com/images/I/71aykwCM2rL._AC_UY218_.jpg</t>
  </si>
  <si>
    <t>https://www.amazon.com/dp/B0B9QZGH9D</t>
  </si>
  <si>
    <t>B0B4F3D9KS</t>
  </si>
  <si>
    <t>Unaging: The Four Factors that Impact How You Age</t>
  </si>
  <si>
    <t>Robert P. Friedland</t>
  </si>
  <si>
    <t>https://m.media-amazon.com/images/I/51D0BQwEPlL._AC_UY218_.jpg</t>
  </si>
  <si>
    <t>https://www.amazon.com/dp/B0B4F3D9KS</t>
  </si>
  <si>
    <t>B08NHXYNPQ</t>
  </si>
  <si>
    <t>Praying Through Cancer: A 90-Day Devotional for Women</t>
  </si>
  <si>
    <t>Susan Sorensen</t>
  </si>
  <si>
    <t>https://m.media-amazon.com/images/I/81asIRR1cYL._AC_UY218_.jpg</t>
  </si>
  <si>
    <t>https://www.amazon.com/dp/B08NHXYNPQ</t>
  </si>
  <si>
    <t>B0BN46MQ35</t>
  </si>
  <si>
    <t>Pocket Companion to Robbins &amp; Cotran Pathologic Basis of Disease E-Book (Robbins Pathology)</t>
  </si>
  <si>
    <t>Richard N Mitchell</t>
  </si>
  <si>
    <t>https://m.media-amazon.com/images/I/81XZE3QAF0L._AC_UY218_.jpg</t>
  </si>
  <si>
    <t>https://www.amazon.com/dp/B0BN46MQ35</t>
  </si>
  <si>
    <t>B08WBXK9S6</t>
  </si>
  <si>
    <t>Orthotic Intervention for the Hand and Upper Extremity: Splinting Principles and Process</t>
  </si>
  <si>
    <t>MaryLynn Jacobs</t>
  </si>
  <si>
    <t>https://m.media-amazon.com/images/I/71fSZf+fMHL._AC_UY218_.jpg</t>
  </si>
  <si>
    <t>https://www.amazon.com/dp/B08WBXK9S6</t>
  </si>
  <si>
    <t>B0063372W2</t>
  </si>
  <si>
    <t>Spiritually Integrated Psychotherapy: Understanding and Addressing the Sacred</t>
  </si>
  <si>
    <t>https://m.media-amazon.com/images/I/51Kze0IIPmL._AC_UY218_.jpg</t>
  </si>
  <si>
    <t>https://www.amazon.com/dp/B0063372W2</t>
  </si>
  <si>
    <t>B08LSH5T43</t>
  </si>
  <si>
    <t>BodyReading: Visual Assessment and the Anatomy Trains</t>
  </si>
  <si>
    <t>https://m.media-amazon.com/images/I/71TlZo+2i2L._AC_UY218_.jpg</t>
  </si>
  <si>
    <t>https://www.amazon.com/dp/B08LSH5T43</t>
  </si>
  <si>
    <t>B0CD9JF48K</t>
  </si>
  <si>
    <t>Acupuncture for Insomnia: Sleep and Dreams in Chinese Medicine</t>
  </si>
  <si>
    <t>Hamid Montakab</t>
  </si>
  <si>
    <t>https://m.media-amazon.com/images/I/51Fe4ATSKcL._AC_UY218_.jpg</t>
  </si>
  <si>
    <t>https://www.amazon.com/dp/B0CD9JF48K</t>
  </si>
  <si>
    <t>B0CCJWV2PZ</t>
  </si>
  <si>
    <t>Anesthesia Oral Board Review: Knocking Out The Boards</t>
  </si>
  <si>
    <t>Jessica A. Lovich-Sapola</t>
  </si>
  <si>
    <t>https://m.media-amazon.com/images/I/41jKL6vI1OL._AC_UY218_.jpg</t>
  </si>
  <si>
    <t>https://www.amazon.com/dp/B0CCJWV2PZ</t>
  </si>
  <si>
    <t>B09VV2FJZ6</t>
  </si>
  <si>
    <t>Oxford Handbook of Tropical Medicine (Oxford Medical Handbooks)</t>
  </si>
  <si>
    <t>Robert Davidson</t>
  </si>
  <si>
    <t>https://m.media-amazon.com/images/I/71TgyziP-yL._AC_UY218_.jpg</t>
  </si>
  <si>
    <t>https://www.amazon.com/dp/B09VV2FJZ6</t>
  </si>
  <si>
    <t>B09N6XGJ3D</t>
  </si>
  <si>
    <t>Dermatology Essentials - E-Book</t>
  </si>
  <si>
    <t>Jean L. Bolognia</t>
  </si>
  <si>
    <t>https://m.media-amazon.com/images/I/71Ffl8JnpVL._AC_UY218_.jpg</t>
  </si>
  <si>
    <t>https://www.amazon.com/dp/B09N6XGJ3D</t>
  </si>
  <si>
    <t>B0C6YHYNMT</t>
  </si>
  <si>
    <t>Fauci's First Fraud: The Foundation of Medical Totalitarianism in America (Medical System Corruption)</t>
  </si>
  <si>
    <t>https://m.media-amazon.com/images/I/51FD5xu9oHL._AC_UY218_.jpg</t>
  </si>
  <si>
    <t>https://www.amazon.com/dp/B0C6YHYNMT</t>
  </si>
  <si>
    <t>B07SJ5JHGK</t>
  </si>
  <si>
    <t>The Clinical Practice of Neurological and Neurosurgical Nursing</t>
  </si>
  <si>
    <t>Joanne V. Hickey</t>
  </si>
  <si>
    <t>https://m.media-amazon.com/images/I/71DRNoRcLuL._AC_UY218_.jpg</t>
  </si>
  <si>
    <t>https://www.amazon.com/dp/B07SJ5JHGK</t>
  </si>
  <si>
    <t>B084SFJPYK</t>
  </si>
  <si>
    <t>Manual of Inpatient Psychiatry</t>
  </si>
  <si>
    <t>Michael I. Casher</t>
  </si>
  <si>
    <t>https://m.media-amazon.com/images/I/51cL29-6elL._AC_UY218_.jpg</t>
  </si>
  <si>
    <t>https://www.amazon.com/dp/B084SFJPYK</t>
  </si>
  <si>
    <t>B08TMRTYDS</t>
  </si>
  <si>
    <t>Conceptual Nursing Care Planning</t>
  </si>
  <si>
    <t>https://m.media-amazon.com/images/I/51AdA5x8MmL._AC_UY218_.jpg</t>
  </si>
  <si>
    <t>https://www.amazon.com/dp/B08TMRTYDS</t>
  </si>
  <si>
    <t>B07733SWBW</t>
  </si>
  <si>
    <t>Clinical and Professional Reasoning in Occupational Therapy</t>
  </si>
  <si>
    <t>https://m.media-amazon.com/images/I/51oS4c2JdKL._AC_UY218_.jpg</t>
  </si>
  <si>
    <t>https://www.amazon.com/dp/B07733SWBW</t>
  </si>
  <si>
    <t>B083N92F59</t>
  </si>
  <si>
    <t>CURRENT Diagnosis &amp; Treatment in Family Medicine, 5th Edition</t>
  </si>
  <si>
    <t>Jeannette E. South-Paul</t>
  </si>
  <si>
    <t>https://m.media-amazon.com/images/I/818+rdxjNWL._AC_UY218_.jpg</t>
  </si>
  <si>
    <t>https://www.amazon.com/dp/B083N92F59</t>
  </si>
  <si>
    <t>B07C2HY7RM</t>
  </si>
  <si>
    <t>Clinical Assessment of Malingering and Deception</t>
  </si>
  <si>
    <t>Richard Rogers</t>
  </si>
  <si>
    <t>https://m.media-amazon.com/images/I/81PeyjxTquL._AC_UY218_.jpg</t>
  </si>
  <si>
    <t>https://www.amazon.com/dp/B07C2HY7RM</t>
  </si>
  <si>
    <t>B000QCTOU4</t>
  </si>
  <si>
    <t>Matrix Energetics: The Science and Art of Transformation</t>
  </si>
  <si>
    <t>Richard Bartlett</t>
  </si>
  <si>
    <t>https://m.media-amazon.com/images/I/71gMqkFeRUL._AC_UY218_.jpg</t>
  </si>
  <si>
    <t>https://www.amazon.com/dp/B000QCTOU4</t>
  </si>
  <si>
    <t>B09HCDSLDP</t>
  </si>
  <si>
    <t>Silent Invasion: The Untold Story of the Trump Administration, Covid-19, and Preventing the Next Pandemic Before It's Too Late</t>
  </si>
  <si>
    <t>Deborah Birx</t>
  </si>
  <si>
    <t>https://m.media-amazon.com/images/I/713NvdfSpzL._AC_UY218_.jpg</t>
  </si>
  <si>
    <t>https://www.amazon.com/dp/B09HCDSLDP</t>
  </si>
  <si>
    <t>B0B8Z12N95</t>
  </si>
  <si>
    <t>Kickass Healthy LADA: How to Thrive with Latent Autoimmune Diabetes in Adults</t>
  </si>
  <si>
    <t>Jacqueline Haskins</t>
  </si>
  <si>
    <t>https://m.media-amazon.com/images/I/81c5Qm+ebjL._AC_UY218_.jpg</t>
  </si>
  <si>
    <t>https://www.amazon.com/dp/B0B8Z12N95</t>
  </si>
  <si>
    <t>B00LDRAS8S</t>
  </si>
  <si>
    <t>You Are Not Your Pain: Using Mindfulness to Relieve Pain, Reduce Stress, and Restore Well-Being---An Eight-Week Program</t>
  </si>
  <si>
    <t>Vidyamala Burch</t>
  </si>
  <si>
    <t>https://m.media-amazon.com/images/I/71oIxhlh+DL._AC_UY218_.jpg</t>
  </si>
  <si>
    <t>https://www.amazon.com/dp/B00LDRAS8S</t>
  </si>
  <si>
    <t>B00UZ8D8TM</t>
  </si>
  <si>
    <t>Health Care Finance and the Mechanics of Insurance and Reimbursement</t>
  </si>
  <si>
    <t>Michael K. Harrington</t>
  </si>
  <si>
    <t>https://m.media-amazon.com/images/I/81VEhnKIVPL._AC_UY218_.jpg</t>
  </si>
  <si>
    <t>https://www.amazon.com/dp/B00UZ8D8TM</t>
  </si>
  <si>
    <t>B07YGNJ2H1</t>
  </si>
  <si>
    <t>The APhA Complete Review for the FPGEE, 2nd Edition (Foreign Pharmacy Graduate Equivalency Examination)</t>
  </si>
  <si>
    <t>Dick R. Gourley</t>
  </si>
  <si>
    <t>https://m.media-amazon.com/images/I/81UnJyzfNpL._AC_UY218_.jpg</t>
  </si>
  <si>
    <t>https://www.amazon.com/dp/B07YGNJ2H1</t>
  </si>
  <si>
    <t>B08VFFG7VY</t>
  </si>
  <si>
    <t>Cardiac Pacing, Defibrillation and Resynchronization: A Clinical Approach</t>
  </si>
  <si>
    <t>David L. Hayes</t>
  </si>
  <si>
    <t>https://m.media-amazon.com/images/I/51PBeFjFecL._AC_UY218_.jpg</t>
  </si>
  <si>
    <t>https://www.amazon.com/dp/B08VFFG7VY</t>
  </si>
  <si>
    <t>B08Q7LLMR2</t>
  </si>
  <si>
    <t>The Medicine Book: Big Ideas Simply Explained (DK Big Ideas)</t>
  </si>
  <si>
    <t>https://m.media-amazon.com/images/I/91rOq6y45nL._AC_UY218_.jpg</t>
  </si>
  <si>
    <t>https://www.amazon.com/dp/B08Q7LLMR2</t>
  </si>
  <si>
    <t>B07WJYY38B</t>
  </si>
  <si>
    <t>Nuclear Medicine Technology: Procedures and Quick Reference</t>
  </si>
  <si>
    <t>Pete Shackett</t>
  </si>
  <si>
    <t>https://m.media-amazon.com/images/I/71kM0S9y8oL._AC_UY218_.jpg</t>
  </si>
  <si>
    <t>https://www.amazon.com/dp/B07WJYY38B</t>
  </si>
  <si>
    <t>B08DDC8L6C</t>
  </si>
  <si>
    <t>Basic &amp; Applied Concepts of Blood Banking and Transfusion Practices - E-Book</t>
  </si>
  <si>
    <t>Paula R. Howard</t>
  </si>
  <si>
    <t>https://m.media-amazon.com/images/I/81dyl89MidL._AC_UY218_.jpg</t>
  </si>
  <si>
    <t>https://www.amazon.com/dp/B08DDC8L6C</t>
  </si>
  <si>
    <t>B019978XQ2</t>
  </si>
  <si>
    <t>Blood Sugar 101: What They Don't Tell You About Diabetes</t>
  </si>
  <si>
    <t>Jenny Ruhl</t>
  </si>
  <si>
    <t>https://m.media-amazon.com/images/I/71T6nxFIeyL._AC_UY218_.jpg</t>
  </si>
  <si>
    <t>https://www.amazon.com/dp/B019978XQ2</t>
  </si>
  <si>
    <t>B00XLL3A1G</t>
  </si>
  <si>
    <t>The Bipolar Workbook: Tools for Controlling Your Mood Swings</t>
  </si>
  <si>
    <t>Monica Ramirez Basco</t>
  </si>
  <si>
    <t>https://m.media-amazon.com/images/I/810y-q15iUL._AC_UY218_.jpg</t>
  </si>
  <si>
    <t>https://www.amazon.com/dp/B00XLL3A1G</t>
  </si>
  <si>
    <t>B0C7DM1YNW</t>
  </si>
  <si>
    <t>Eat So What! The Science of Fat-Soluble Vitamins: Everything You Need to Know About Vitamins A, D, E and K (Eat So What! Nutrition Guides for Healthy Living Book 3)</t>
  </si>
  <si>
    <t>La Fonceur</t>
  </si>
  <si>
    <t>https://m.media-amazon.com/images/I/917xbxm7QEL._AC_UY218_.jpg</t>
  </si>
  <si>
    <t>https://www.amazon.com/dp/B0C7DM1YNW</t>
  </si>
  <si>
    <t>B001ET679Y</t>
  </si>
  <si>
    <t>Dormancy and Low Growth States in Microbial Disease (Advances in Molecular and Cellular Microbiology Book 3)</t>
  </si>
  <si>
    <t>Anthony R. M. Coates</t>
  </si>
  <si>
    <t>https://m.media-amazon.com/images/I/41O5yGAMLiL._AC_UY218_.jpg</t>
  </si>
  <si>
    <t>https://www.amazon.com/dp/B001ET679Y</t>
  </si>
  <si>
    <t>B086Z5V4T1</t>
  </si>
  <si>
    <t>Understanding and Managing Vision Deficits: A Guide for Occupational Therapists, Third Edition</t>
  </si>
  <si>
    <t>Mitchell Scheiman OD FCOVD FAAO</t>
  </si>
  <si>
    <t>https://m.media-amazon.com/images/I/41m9wk4hC3L._AC_UY218_.jpg</t>
  </si>
  <si>
    <t>https://www.amazon.com/dp/B086Z5V4T1</t>
  </si>
  <si>
    <t>B00E7YTJBQ</t>
  </si>
  <si>
    <t>Undergraduate Immunology: A textbook for tablets and other mobile devices</t>
  </si>
  <si>
    <t>Clett Erridge</t>
  </si>
  <si>
    <t>https://m.media-amazon.com/images/I/61ZT1qrTkZL._AC_UY218_.jpg</t>
  </si>
  <si>
    <t>https://www.amazon.com/dp/B00E7YTJBQ</t>
  </si>
  <si>
    <t>B098TWTSBM</t>
  </si>
  <si>
    <t>Death Doula : Tools &amp; Techniques for End-of-Life Support</t>
  </si>
  <si>
    <t>Kelly Ruby Hanson</t>
  </si>
  <si>
    <t>https://m.media-amazon.com/images/I/71f887PJGQS._AC_UY218_.jpg</t>
  </si>
  <si>
    <t>https://www.amazon.com/dp/B098TWTSBM</t>
  </si>
  <si>
    <t>B00D8X52YA</t>
  </si>
  <si>
    <t>Sisters of the East End</t>
  </si>
  <si>
    <t>Helen Batten</t>
  </si>
  <si>
    <t>https://m.media-amazon.com/images/I/81jf54VVfmL._AC_UY218_.jpg</t>
  </si>
  <si>
    <t>https://www.amazon.com/dp/B00D8X52YA</t>
  </si>
  <si>
    <t>B00DVLGQ9E</t>
  </si>
  <si>
    <t>Te Linde's Atlas of Gynecologic Surgery</t>
  </si>
  <si>
    <t>Geoffrey Cundiff</t>
  </si>
  <si>
    <t>https://m.media-amazon.com/images/I/51uBF1--NML._AC_UY218_.jpg</t>
  </si>
  <si>
    <t>https://www.amazon.com/dp/B00DVLGQ9E</t>
  </si>
  <si>
    <t>B0B3L522C2</t>
  </si>
  <si>
    <t>Hacking Healthcare: How AI and the Intelligence Revolution Will Reboot an Ailing System</t>
  </si>
  <si>
    <t>Tom Lawry</t>
  </si>
  <si>
    <t>https://m.media-amazon.com/images/I/71K8dmAeGoL._AC_UY218_.jpg</t>
  </si>
  <si>
    <t>https://www.amazon.com/dp/B0B3L522C2</t>
  </si>
  <si>
    <t>B09T3MWJJR</t>
  </si>
  <si>
    <t>USMLE Step 3 Secrets: USMLE Step 3 Secrets E-Book</t>
  </si>
  <si>
    <t>https://m.media-amazon.com/images/I/51iSqV56ujL._AC_UY218_.jpg</t>
  </si>
  <si>
    <t>https://www.amazon.com/dp/B09T3MWJJR</t>
  </si>
  <si>
    <t>B093QGM6WS</t>
  </si>
  <si>
    <t>Ballweg's Physician Assistant: A Guide to Clinical Practice - E-Book</t>
  </si>
  <si>
    <t>Tamara S Ritsema</t>
  </si>
  <si>
    <t>https://m.media-amazon.com/images/I/914T0UXOfOL._AC_UY218_.jpg</t>
  </si>
  <si>
    <t>https://www.amazon.com/dp/B093QGM6WS</t>
  </si>
  <si>
    <t>B009BWXN6G</t>
  </si>
  <si>
    <t>Deep Tissue Massage, Revised Edition: A Visual Guide to Techniques</t>
  </si>
  <si>
    <t>Art Riggs</t>
  </si>
  <si>
    <t>https://m.media-amazon.com/images/I/41k-cyzVDGL._AC_UY218_.jpg</t>
  </si>
  <si>
    <t>https://www.amazon.com/dp/B009BWXN6G</t>
  </si>
  <si>
    <t>B0C6KSM663</t>
  </si>
  <si>
    <t>CNA Study Guide Exam Test Prep 2023-2024 : All you need for Certification Success on the first try | Includes Q&amp;A | Practice Tests | Valuable Extra Content</t>
  </si>
  <si>
    <t>Blair Theo Ritter</t>
  </si>
  <si>
    <t>https://m.media-amazon.com/images/I/61Vn7fjUBNL._AC_UY218_.jpg</t>
  </si>
  <si>
    <t>https://www.amazon.com/dp/B0C6KSM663</t>
  </si>
  <si>
    <t>B09K5C734L</t>
  </si>
  <si>
    <t>Case Studies in Immunology: A Clinical Companion (Seventh Edition)</t>
  </si>
  <si>
    <t>Raif S. Geha</t>
  </si>
  <si>
    <t>https://m.media-amazon.com/images/I/61f37PF5HpL._AC_UY218_.jpg</t>
  </si>
  <si>
    <t>https://www.amazon.com/dp/B09K5C734L</t>
  </si>
  <si>
    <t>B0085W9HIQ</t>
  </si>
  <si>
    <t>The Patient History: Evidence-Based Approach (Tierney, The Patient History)</t>
  </si>
  <si>
    <t>Mark Henderson</t>
  </si>
  <si>
    <t>https://m.media-amazon.com/images/I/81Q8431sHmL._AC_UY218_.jpg</t>
  </si>
  <si>
    <t>https://www.amazon.com/dp/B0085W9HIQ</t>
  </si>
  <si>
    <t>B00AWJOQNQ</t>
  </si>
  <si>
    <t>The Essential Guide to Hysterectomy: Advice from a Gynecologist on Your Choices Before, During, and After Surgery</t>
  </si>
  <si>
    <t>Lauren F. Streicher M.D.</t>
  </si>
  <si>
    <t>https://m.media-amazon.com/images/I/91jXGML2tXL._AC_UY218_.jpg</t>
  </si>
  <si>
    <t>https://www.amazon.com/dp/B00AWJOQNQ</t>
  </si>
  <si>
    <t>B086Z7BVLB</t>
  </si>
  <si>
    <t>Acing the Pancreaticobiliary Questions on the GI Board Exam: The Ultimate Crunch-Time Resource</t>
  </si>
  <si>
    <t>https://m.media-amazon.com/images/I/51KWdskd2+L._AC_UY218_.jpg</t>
  </si>
  <si>
    <t>https://www.amazon.com/dp/B086Z7BVLB</t>
  </si>
  <si>
    <t>B0BHKP2WWQ</t>
  </si>
  <si>
    <t>AJCC Cancer Staging System: Anus: Version 9 of the AJCC Cancer Staging System</t>
  </si>
  <si>
    <t>Karyn A. Goodman</t>
  </si>
  <si>
    <t>https://m.media-amazon.com/images/I/61NDACFj69L._AC_UY218_.jpg</t>
  </si>
  <si>
    <t>https://www.amazon.com/dp/B0BHKP2WWQ</t>
  </si>
  <si>
    <t>B09NNV284J</t>
  </si>
  <si>
    <t>Cardiology Secrets - E-Book</t>
  </si>
  <si>
    <t>Glenn N. Levine</t>
  </si>
  <si>
    <t>https://m.media-amazon.com/images/I/51-o6hj18lL._AC_UY218_.jpg</t>
  </si>
  <si>
    <t>https://www.amazon.com/dp/B09NNV284J</t>
  </si>
  <si>
    <t>B0BXFNCYBW</t>
  </si>
  <si>
    <t>Physicians' Cancer Chemotherapy Drug Manual 2023</t>
  </si>
  <si>
    <t>Edward Chu</t>
  </si>
  <si>
    <t>https://m.media-amazon.com/images/I/81J0L-QTolL._AC_UY218_.jpg</t>
  </si>
  <si>
    <t>https://www.amazon.com/dp/B0BXFNCYBW</t>
  </si>
  <si>
    <t>B071YLCYZH</t>
  </si>
  <si>
    <t>The Fear Factor: How One Emotion Connects Altruists, Psychopaths, and Everyone In-Between</t>
  </si>
  <si>
    <t>Abigail Marsh</t>
  </si>
  <si>
    <t>https://m.media-amazon.com/images/I/81sgfxNcopL._AC_UY218_.jpg</t>
  </si>
  <si>
    <t>https://www.amazon.com/dp/B071YLCYZH</t>
  </si>
  <si>
    <t>B014JD8QXG</t>
  </si>
  <si>
    <t>Fundamentals of Clinical Trials</t>
  </si>
  <si>
    <t>https://m.media-amazon.com/images/I/61PLCFfKOwL._AC_UY218_.jpg</t>
  </si>
  <si>
    <t>https://www.amazon.com/dp/B014JD8QXG</t>
  </si>
  <si>
    <t>B07G6NHRR3</t>
  </si>
  <si>
    <t>Downright Dead: A Medical Thriller (Dr. Annabel Tilson Novels Book 5)</t>
  </si>
  <si>
    <t>https://m.media-amazon.com/images/I/61V1L0rj7mL._AC_UY218_.jpg</t>
  </si>
  <si>
    <t>https://www.amazon.com/dp/B07G6NHRR3</t>
  </si>
  <si>
    <t>B07VBBDZ5R</t>
  </si>
  <si>
    <t>The Beginner's Guide to Essential Oils: Everything You Need to Know to Get Started</t>
  </si>
  <si>
    <t>Christina Anthis</t>
  </si>
  <si>
    <t>https://m.media-amazon.com/images/I/91VkP7q584L._AC_UY218_.jpg</t>
  </si>
  <si>
    <t>https://www.amazon.com/dp/B07VBBDZ5R</t>
  </si>
  <si>
    <t>B01BY5O80W</t>
  </si>
  <si>
    <t>Dental Radiography - E-Book: Principles and Techniques</t>
  </si>
  <si>
    <t>https://m.media-amazon.com/images/I/51lDGWegZqL._AC_UY218_.jpg</t>
  </si>
  <si>
    <t>https://www.amazon.com/dp/B01BY5O80W</t>
  </si>
  <si>
    <t>B008PBYW7I</t>
  </si>
  <si>
    <t>Unconscious Branding: How Neuroscience Can Empower (and Inspire) Marketing</t>
  </si>
  <si>
    <t>Douglas Van Praet</t>
  </si>
  <si>
    <t>https://m.media-amazon.com/images/I/81-LWJLW6XL._AC_UY218_.jpg</t>
  </si>
  <si>
    <t>https://www.amazon.com/dp/B008PBYW7I</t>
  </si>
  <si>
    <t>B0B1Z7443J</t>
  </si>
  <si>
    <t>Fundamental Strength Training After 50: Simple weight training exercises to maintain health, increase functional fitness, lose fat and improve strength beyond 50. (Simple Fitness After 50: Book One)</t>
  </si>
  <si>
    <t>Mike Wilson</t>
  </si>
  <si>
    <t>https://m.media-amazon.com/images/I/711y+lCBtXL._AC_UY218_.jpg</t>
  </si>
  <si>
    <t>https://www.amazon.com/dp/B0B1Z7443J</t>
  </si>
  <si>
    <t>B0072O02AA</t>
  </si>
  <si>
    <t>Prescription for Herbal Healing, 2nd Edition: An Easy-to-Use A-to-Z Reference to Hundreds of Common Disorders and Their Herbal Remedies</t>
  </si>
  <si>
    <t>https://m.media-amazon.com/images/I/51-CEBjtQCL._AC_UY218_.jpg</t>
  </si>
  <si>
    <t>https://www.amazon.com/dp/B0072O02AA</t>
  </si>
  <si>
    <t>B0CB21G171</t>
  </si>
  <si>
    <t>Certified Ophthalmic Technician Exam Review Manual</t>
  </si>
  <si>
    <t>https://m.media-amazon.com/images/I/41r7Q7NCGAL._AC_UY218_.jpg</t>
  </si>
  <si>
    <t>https://www.amazon.com/dp/B0CB21G171</t>
  </si>
  <si>
    <t>B005JD2O2A</t>
  </si>
  <si>
    <t>Tissue Salts for Healthy Living</t>
  </si>
  <si>
    <t>Margaret Roberts</t>
  </si>
  <si>
    <t>https://m.media-amazon.com/images/I/711BCZYza4L._AC_UY218_.jpg</t>
  </si>
  <si>
    <t>https://www.amazon.com/dp/B005JD2O2A</t>
  </si>
  <si>
    <t>B09PRMNRWK</t>
  </si>
  <si>
    <t>Psychiatric Mental Health Nursing: An Interpersonal Approach</t>
  </si>
  <si>
    <t>Dr. Jeffrey S Jones</t>
  </si>
  <si>
    <t>https://m.media-amazon.com/images/I/81uEXep8xwL._AC_UY218_.jpg</t>
  </si>
  <si>
    <t>https://www.amazon.com/dp/B09PRMNRWK</t>
  </si>
  <si>
    <t>B08G4Z3D8H</t>
  </si>
  <si>
    <t>DR. SEBI MUCUS CLEANSE: Easy Guide &amp; Plan For Natural Mucus Removal, Full-body Detox, Liver Cleanse, High Blood Pressure, &amp; Diabetes Reversal Through Dr. ... And Products (The Dr. Sebi Diet Guide)</t>
  </si>
  <si>
    <t>https://m.media-amazon.com/images/I/818Y-IUfSzL._AC_UY218_.jpg</t>
  </si>
  <si>
    <t>https://www.amazon.com/dp/B08G4Z3D8H</t>
  </si>
  <si>
    <t>B01G5B45GW</t>
  </si>
  <si>
    <t>The End of Sex and the Future of Human Reproduction</t>
  </si>
  <si>
    <t>Henry T. Greely</t>
  </si>
  <si>
    <t>https://m.media-amazon.com/images/I/719PLRbM+PL._AC_UY218_.jpg</t>
  </si>
  <si>
    <t>https://www.amazon.com/dp/B01G5B45GW</t>
  </si>
  <si>
    <t>B07VKQ27Z1</t>
  </si>
  <si>
    <t>HBR's 10 Must Reads on Strategy 2-Volume Collection</t>
  </si>
  <si>
    <t>https://m.media-amazon.com/images/I/71kEfT76qtL._AC_UY218_.jpg</t>
  </si>
  <si>
    <t>https://www.amazon.com/dp/B07VKQ27Z1</t>
  </si>
  <si>
    <t>B004ZZN102</t>
  </si>
  <si>
    <t>Power of the Five Elements: The Chinese Medicine Path to Healthy Aging and Stress Resistance</t>
  </si>
  <si>
    <t>https://m.media-amazon.com/images/I/419LYcfUTnL._AC_UY218_.jpg</t>
  </si>
  <si>
    <t>https://www.amazon.com/dp/B004ZZN102</t>
  </si>
  <si>
    <t>B097HTJR9Z</t>
  </si>
  <si>
    <t>Clinical Nurse Leaders Beyond the Microsystem</t>
  </si>
  <si>
    <t>https://m.media-amazon.com/images/I/91py6XVjs0S._AC_UY218_.jpg</t>
  </si>
  <si>
    <t>https://www.amazon.com/dp/B097HTJR9Z</t>
  </si>
  <si>
    <t>B08JLTM3TJ</t>
  </si>
  <si>
    <t>Life Research (Japanese Edition)</t>
  </si>
  <si>
    <t>Xiong-Zhi Wu</t>
  </si>
  <si>
    <t>https://m.media-amazon.com/images/I/71SmlucRq9L._AC_UY218_.jpg</t>
  </si>
  <si>
    <t>https://www.amazon.com/dp/B08JLTM3TJ</t>
  </si>
  <si>
    <t>B0B75FJ6X7</t>
  </si>
  <si>
    <t>When Reasoning No Longer Works:A Practical Guide for Caregivers Dealing With Dementia &amp; Alzheimer's Care</t>
  </si>
  <si>
    <t>Angel Smits</t>
  </si>
  <si>
    <t>https://m.media-amazon.com/images/I/71kEpUP10xL._AC_UY218_.jpg</t>
  </si>
  <si>
    <t>https://www.amazon.com/dp/B0B75FJ6X7</t>
  </si>
  <si>
    <t>B06XC7V86J</t>
  </si>
  <si>
    <t>Nurse Practitioner Certification Examination and Practice Preparation</t>
  </si>
  <si>
    <t>https://www.amazon.com/dp/B06XC7V86J</t>
  </si>
  <si>
    <t>B0CC78SSP4</t>
  </si>
  <si>
    <t>Black's Ultimate Native American Herbalist's Bible: Your 7-Part Guide to Natural, Traditional Remedies for Modern Ailments (Black's Ultimate Guides Book 1)</t>
  </si>
  <si>
    <t>Black's Ultimate Guides</t>
  </si>
  <si>
    <t>https://m.media-amazon.com/images/I/915msajIKEL._AC_UY218_.jpg</t>
  </si>
  <si>
    <t>https://www.amazon.com/dp/B0CC78SSP4</t>
  </si>
  <si>
    <t>B0B6Q51LY4</t>
  </si>
  <si>
    <t>https://m.media-amazon.com/images/I/81BVgeMlPXL._AC_UY218_.jpg</t>
  </si>
  <si>
    <t>https://www.amazon.com/dp/B0B6Q51LY4</t>
  </si>
  <si>
    <t>B00WCY514C</t>
  </si>
  <si>
    <t>The Illusion of God's Presence: The Biological Origins of Spiritual Longing</t>
  </si>
  <si>
    <t>John C. Wathey</t>
  </si>
  <si>
    <t>https://m.media-amazon.com/images/I/81+SbDubvCL._AC_UY218_.jpg</t>
  </si>
  <si>
    <t>https://www.amazon.com/dp/B00WCY514C</t>
  </si>
  <si>
    <t>B01B8LVD4Q</t>
  </si>
  <si>
    <t>ACUTE &amp; CRITICAL CARE NURSE PRACTITIONER: CASES IN DIAGNOSTIC REASONING</t>
  </si>
  <si>
    <t>https://m.media-amazon.com/images/I/71Z-fOXT7+L._AC_UY218_.jpg</t>
  </si>
  <si>
    <t>https://www.amazon.com/dp/B01B8LVD4Q</t>
  </si>
  <si>
    <t>B00AIHPICU</t>
  </si>
  <si>
    <t>Cherry Ames Set 4, Books 13-16 (Cherry Ames Nurse Stories Book 13)</t>
  </si>
  <si>
    <t>https://m.media-amazon.com/images/I/81AqV5F97KL._AC_UY218_.jpg</t>
  </si>
  <si>
    <t>https://www.amazon.com/dp/B00AIHPICU</t>
  </si>
  <si>
    <t>B089T8YFGF</t>
  </si>
  <si>
    <t>Multiculturalism and Diversity in Applied Behavior Analysis: Bridging Theory and Application</t>
  </si>
  <si>
    <t>Brian M. Conners</t>
  </si>
  <si>
    <t>https://m.media-amazon.com/images/I/81x0HSaO9UL._AC_UY218_.jpg</t>
  </si>
  <si>
    <t>https://www.amazon.com/dp/B089T8YFGF</t>
  </si>
  <si>
    <t>B07WTM84WR</t>
  </si>
  <si>
    <t>SUCCESS! in Clinical Laboratory Science</t>
  </si>
  <si>
    <t>Donald C. Lehmann</t>
  </si>
  <si>
    <t>https://m.media-amazon.com/images/I/71KvgzbzDiL._AC_UY218_.jpg</t>
  </si>
  <si>
    <t>https://www.amazon.com/dp/B07WTM84WR</t>
  </si>
  <si>
    <t>B0BK2CMDNS</t>
  </si>
  <si>
    <t>When Healthcare Hurts: : An Evidence-Based Guide for Best Practices in Global Health Initiatives Second Edition</t>
  </si>
  <si>
    <t>https://m.media-amazon.com/images/I/817nyAHDR3L._AC_UY218_.jpg</t>
  </si>
  <si>
    <t>https://www.amazon.com/dp/B0BK2CMDNS</t>
  </si>
  <si>
    <t>B07VZN96F7</t>
  </si>
  <si>
    <t>The Invention of Surgery: A History of Modern Medicine: From the Renaissance to the Implant Revolution</t>
  </si>
  <si>
    <t>David Schneider</t>
  </si>
  <si>
    <t>https://m.media-amazon.com/images/I/81ljfJ+eI5L._AC_UY218_.jpg</t>
  </si>
  <si>
    <t>https://www.amazon.com/dp/B07VZN96F7</t>
  </si>
  <si>
    <t>B00A41UI4I</t>
  </si>
  <si>
    <t>The Cholera Years: The United States in 1832, 1849, and 1866</t>
  </si>
  <si>
    <t>Charles E. Rosenberg</t>
  </si>
  <si>
    <t>https://m.media-amazon.com/images/I/61cBle-roXL._AC_UY218_.jpg</t>
  </si>
  <si>
    <t>https://www.amazon.com/dp/B00A41UI4I</t>
  </si>
  <si>
    <t>B00D31H7N6</t>
  </si>
  <si>
    <t>Contemporary Diagnosis and Management of Obesity and The Metabolic SyndromeÂ®, 4th edition</t>
  </si>
  <si>
    <t>George A. Bray MD</t>
  </si>
  <si>
    <t>https://m.media-amazon.com/images/I/71FMh7sqWyL._AC_UY218_.jpg</t>
  </si>
  <si>
    <t>https://www.amazon.com/dp/B00D31H7N6</t>
  </si>
  <si>
    <t>B07H43QYGS</t>
  </si>
  <si>
    <t>Mad Like Me: Travels in Bipolar Country</t>
  </si>
  <si>
    <t>Merryl Hammond PhD</t>
  </si>
  <si>
    <t>https://m.media-amazon.com/images/I/91PcDo0sTuL._AC_UY218_.jpg</t>
  </si>
  <si>
    <t>https://www.amazon.com/dp/B07H43QYGS</t>
  </si>
  <si>
    <t>B00F2M9M3W</t>
  </si>
  <si>
    <t>Military Psychologists' Desk Reference</t>
  </si>
  <si>
    <t>Bret A. Moore</t>
  </si>
  <si>
    <t>https://m.media-amazon.com/images/I/41QCSokl-vL._AC_UY218_.jpg</t>
  </si>
  <si>
    <t>https://www.amazon.com/dp/B00F2M9M3W</t>
  </si>
  <si>
    <t>B0844S898M</t>
  </si>
  <si>
    <t>Prioritization &amp; Clinical Judgment for NCLEX-RN</t>
  </si>
  <si>
    <t>Christi Doherty</t>
  </si>
  <si>
    <t>https://m.media-amazon.com/images/I/51L0MHlCEoL._AC_UY218_.jpg</t>
  </si>
  <si>
    <t>https://www.amazon.com/dp/B0844S898M</t>
  </si>
  <si>
    <t>B01K3WN182</t>
  </si>
  <si>
    <t>Mind Over Meds: Know When Drugs Are Necessary, When Alternatives Are Better and When to Let Your Body Heal on Its Own</t>
  </si>
  <si>
    <t>https://m.media-amazon.com/images/I/81Lm7Y8q4iL._AC_UY218_.jpg</t>
  </si>
  <si>
    <t>https://www.amazon.com/dp/B01K3WN182</t>
  </si>
  <si>
    <t>B0971CDZCY</t>
  </si>
  <si>
    <t>Fundamentals of HIV Medicine 2021</t>
  </si>
  <si>
    <t>W. David Hardy</t>
  </si>
  <si>
    <t>https://m.media-amazon.com/images/I/71jkNqeTE6S._AC_UY218_.jpg</t>
  </si>
  <si>
    <t>https://www.amazon.com/dp/B0971CDZCY</t>
  </si>
  <si>
    <t>B07F98K1SZ</t>
  </si>
  <si>
    <t>A Statin Nation: Damaging Millions in a Brave New Post-health World</t>
  </si>
  <si>
    <t>Dr Malcolm Kendrick</t>
  </si>
  <si>
    <t>https://m.media-amazon.com/images/I/71qQoi1SQ6L._AC_UY218_.jpg</t>
  </si>
  <si>
    <t>https://www.amazon.com/dp/B07F98K1SZ</t>
  </si>
  <si>
    <t>B09GPZ3J9Y</t>
  </si>
  <si>
    <t>The History of the World in 100 Pandemics, Plagues and Epidemics</t>
  </si>
  <si>
    <t>Paul Chrystal</t>
  </si>
  <si>
    <t>https://m.media-amazon.com/images/I/81FzBT6yagS._AC_UY218_.jpg</t>
  </si>
  <si>
    <t>https://www.amazon.com/dp/B09GPZ3J9Y</t>
  </si>
  <si>
    <t>B00BE24W98</t>
  </si>
  <si>
    <t>The Practice of Traditional Western Herbalism: Basic Doctrine, Energetics, and Classification</t>
  </si>
  <si>
    <t>https://m.media-amazon.com/images/I/81UfKSQkBWL._AC_UY218_.jpg</t>
  </si>
  <si>
    <t>https://www.amazon.com/dp/B00BE24W98</t>
  </si>
  <si>
    <t>B07KM9D7HR</t>
  </si>
  <si>
    <t>Critical Care Medicine E-Book: Principles of Diagnosis and Management in the Adult</t>
  </si>
  <si>
    <t>Joseph E. Parrillo</t>
  </si>
  <si>
    <t>https://m.media-amazon.com/images/I/718zQRba7HL._AC_UY218_.jpg</t>
  </si>
  <si>
    <t>https://www.amazon.com/dp/B07KM9D7HR</t>
  </si>
  <si>
    <t>B0BVSPFVG2</t>
  </si>
  <si>
    <t>Re-Write: A Trauma Workbook of Creative Writing and Recovery in Our New Normal</t>
  </si>
  <si>
    <t>Duygu Balan</t>
  </si>
  <si>
    <t>https://m.media-amazon.com/images/I/81TUSlrzUnL._AC_UY218_.jpg</t>
  </si>
  <si>
    <t>https://www.amazon.com/dp/B0BVSPFVG2</t>
  </si>
  <si>
    <t>B0856VTY5H</t>
  </si>
  <si>
    <t>Dentofacial Esthetics: From Macro to Micro</t>
  </si>
  <si>
    <t>David M. Sarver</t>
  </si>
  <si>
    <t>https://m.media-amazon.com/images/I/7177lx12cyL._AC_UY218_.jpg</t>
  </si>
  <si>
    <t>https://www.amazon.com/dp/B0856VTY5H</t>
  </si>
  <si>
    <t>B01LYYFQLA</t>
  </si>
  <si>
    <t>Rescuing Healthcare: A Leadership Prescription to Make Healthcare What We All Want It to Be</t>
  </si>
  <si>
    <t>Antony Bell</t>
  </si>
  <si>
    <t>https://m.media-amazon.com/images/I/71Zu98p1K+L._AC_UY218_.jpg</t>
  </si>
  <si>
    <t>https://www.amazon.com/dp/B01LYYFQLA</t>
  </si>
  <si>
    <t>B0CBQLJMJR</t>
  </si>
  <si>
    <t>CNA Exam Test Prep 2023-2024: The Complete Study Guide to Get Your Certified Nursing Assistant License on Your First Try with No Effort | 400 Updated Practice Tests (Q&amp;A) + Expert Tips</t>
  </si>
  <si>
    <t>Albert Richardson</t>
  </si>
  <si>
    <t>https://m.media-amazon.com/images/I/81tFkhHs2HL._AC_UY218_.jpg</t>
  </si>
  <si>
    <t>https://www.amazon.com/dp/B0CBQLJMJR</t>
  </si>
  <si>
    <t>B07CQ6YQ2T</t>
  </si>
  <si>
    <t>Functional Anatomy of Yoga: A Guide for Practitioners and Teachers</t>
  </si>
  <si>
    <t>David Keil</t>
  </si>
  <si>
    <t>https://m.media-amazon.com/images/I/61m6VIhwGAL._AC_UY218_.jpg</t>
  </si>
  <si>
    <t>https://www.amazon.com/dp/B07CQ6YQ2T</t>
  </si>
  <si>
    <t>B08886HYR2</t>
  </si>
  <si>
    <t>Cancer: The Enemy from Within: A Comprehensive Textbook of Cancerâ€™s Causes, Complexities and Consequences</t>
  </si>
  <si>
    <t>Carolyn Compton</t>
  </si>
  <si>
    <t>https://m.media-amazon.com/images/I/61RpOxWcqfS._AC_UY218_.jpg</t>
  </si>
  <si>
    <t>https://www.amazon.com/dp/B08886HYR2</t>
  </si>
  <si>
    <t>B00OKS3FAK</t>
  </si>
  <si>
    <t>Health Behavior Change in Populations</t>
  </si>
  <si>
    <t>Scott Kahan</t>
  </si>
  <si>
    <t>https://m.media-amazon.com/images/I/91-v6YTURCL._AC_UY218_.jpg</t>
  </si>
  <si>
    <t>https://www.amazon.com/dp/B00OKS3FAK</t>
  </si>
  <si>
    <t>B009D4O3T8</t>
  </si>
  <si>
    <t>PPO Updates: Principles &amp; Practice of Oncology - Stereotactic Body Radiation Therapy (PPO Updates, Principles &amp; Practice of Oncology Book 6)</t>
  </si>
  <si>
    <t>Brian D. Kavanagh</t>
  </si>
  <si>
    <t>https://m.media-amazon.com/images/I/91nxMibIe8L._AC_UY218_.jpg</t>
  </si>
  <si>
    <t>https://www.amazon.com/dp/B009D4O3T8</t>
  </si>
  <si>
    <t>B01N2JWPOM</t>
  </si>
  <si>
    <t>Ayurveda Lifestyle Wisdom: A Complete Prescription to Optimize Your Health, Prevent Disease, and Live with Vitality and Joy</t>
  </si>
  <si>
    <t>Acharya Shunya</t>
  </si>
  <si>
    <t>https://m.media-amazon.com/images/I/919Q8mP2VKL._AC_UY218_.jpg</t>
  </si>
  <si>
    <t>https://www.amazon.com/dp/B01N2JWPOM</t>
  </si>
  <si>
    <t>B00JBSPUQG</t>
  </si>
  <si>
    <t>Mosby's Review Questions for the National Board Dental Hygiene Examination</t>
  </si>
  <si>
    <t>Mosby</t>
  </si>
  <si>
    <t>https://m.media-amazon.com/images/I/518iCpA7bLL._AC_UY218_.jpg</t>
  </si>
  <si>
    <t>https://www.amazon.com/dp/B00JBSPUQG</t>
  </si>
  <si>
    <t>B00CBP2S1Q</t>
  </si>
  <si>
    <t>IBS (Irritable Bowel Syndrome) - Fast Tract Digestion: Diet that Addresses the Root Cause of IBS, Small Intestinal Bacterial Overgrowth without Drugs or Antibiotics: Foreword by Dr. Michael Eades</t>
  </si>
  <si>
    <t>https://m.media-amazon.com/images/I/81n0wqQGSeL._AC_UY218_.jpg</t>
  </si>
  <si>
    <t>https://www.amazon.com/dp/B00CBP2S1Q</t>
  </si>
  <si>
    <t>B0B3HKM7JB</t>
  </si>
  <si>
    <t>The Enterprise of England (The Chronicles of Christoval Alvarez Book 2)</t>
  </si>
  <si>
    <t>https://m.media-amazon.com/images/I/81ngDsKjc1L._AC_UY218_.jpg</t>
  </si>
  <si>
    <t>https://www.amazon.com/dp/B0B3HKM7JB</t>
  </si>
  <si>
    <t>B097S2P1Q3</t>
  </si>
  <si>
    <t>Maladies of Empire: How Colonialism, Slavery, and War Transformed Medicine</t>
  </si>
  <si>
    <t>Jim Downs</t>
  </si>
  <si>
    <t>https://m.media-amazon.com/images/I/71F4WrI+WaL._AC_UY218_.jpg</t>
  </si>
  <si>
    <t>https://www.amazon.com/dp/B097S2P1Q3</t>
  </si>
  <si>
    <t>B00477479W</t>
  </si>
  <si>
    <t>The Hand: How Its Use Shapes the Brain, Language, and Human Culture</t>
  </si>
  <si>
    <t>Frank R. Wilson</t>
  </si>
  <si>
    <t>https://m.media-amazon.com/images/I/51ba0zYF-yL._AC_UY218_.jpg</t>
  </si>
  <si>
    <t>https://www.amazon.com/dp/B00477479W</t>
  </si>
  <si>
    <t>B01M2X1YUK</t>
  </si>
  <si>
    <t>Evidence-Based Practice of Cognitive-Behavioral Therapy</t>
  </si>
  <si>
    <t>Deborah Dobson</t>
  </si>
  <si>
    <t>https://m.media-amazon.com/images/I/813AMIL2YfL._AC_UY218_.jpg</t>
  </si>
  <si>
    <t>https://www.amazon.com/dp/B01M2X1YUK</t>
  </si>
  <si>
    <t>B075WZJBZN</t>
  </si>
  <si>
    <t>Cases in Health Services Management, Sixth Edition</t>
  </si>
  <si>
    <t>https://m.media-amazon.com/images/I/71nHG0bXYEL._AC_UY218_.jpg</t>
  </si>
  <si>
    <t>https://www.amazon.com/dp/B075WZJBZN</t>
  </si>
  <si>
    <t>B0744YSF6Y</t>
  </si>
  <si>
    <t>Health Program Planning and Evaluation: A Practical, Systematic Approach for Community Health</t>
  </si>
  <si>
    <t>https://m.media-amazon.com/images/I/811C3Kxgm9L._AC_UY218_.jpg</t>
  </si>
  <si>
    <t>https://www.amazon.com/dp/B0744YSF6Y</t>
  </si>
  <si>
    <t>B08B1VF36T</t>
  </si>
  <si>
    <t>The Art and Science of Psychopharmacology: Essential Tools for Treating Anxiety, Depression, Bipolar Disorder &amp; Psychosis</t>
  </si>
  <si>
    <t>Susan Marie</t>
  </si>
  <si>
    <t>https://m.media-amazon.com/images/I/61RxJQOGzrL._AC_UY218_.jpg</t>
  </si>
  <si>
    <t>https://www.amazon.com/dp/B08B1VF36T</t>
  </si>
  <si>
    <t>B01CO34E7A</t>
  </si>
  <si>
    <t>Attending: Medicine, Mindfulness, and Humanity</t>
  </si>
  <si>
    <t>Ronald Epstein</t>
  </si>
  <si>
    <t>https://m.media-amazon.com/images/I/71q0H6mm6HL._AC_UY218_.jpg</t>
  </si>
  <si>
    <t>https://www.amazon.com/dp/B01CO34E7A</t>
  </si>
  <si>
    <t>B08BX87SWZ</t>
  </si>
  <si>
    <t>Healthcare Operations Management, Third Edition (AUPHA/HAP Book)</t>
  </si>
  <si>
    <t>Daniel McLaughlin</t>
  </si>
  <si>
    <t>https://m.media-amazon.com/images/I/81v4jW9EvdL._AC_UY218_.jpg</t>
  </si>
  <si>
    <t>https://www.amazon.com/dp/B08BX87SWZ</t>
  </si>
  <si>
    <t>B0C7HK3XHX</t>
  </si>
  <si>
    <t>Kidney Disease Diet For Stage 3: The Complete Low Sodium, Low Potassium, and Low Phosphorus Recipes Cookbook for Kidney Disease Stage 3 Reversal (POWERFUL COOKBOOKS FOR REJUVENATING RENAL HEALTH)</t>
  </si>
  <si>
    <t>Dr. Georgina Tracy</t>
  </si>
  <si>
    <t>https://m.media-amazon.com/images/I/81xdsoZ-UQL._AC_UY218_.jpg</t>
  </si>
  <si>
    <t>https://www.amazon.com/dp/B0C7HK3XHX</t>
  </si>
  <si>
    <t>B0B17D5VW7</t>
  </si>
  <si>
    <t>Haleâ€™s Medications &amp; Mothersâ€™ Milk 2023: A Manual of Lactational Pharmacology</t>
  </si>
  <si>
    <t>PhD Hale, Thomas W.</t>
  </si>
  <si>
    <t>https://m.media-amazon.com/images/I/81SOXws0rnL._AC_UY218_.jpg</t>
  </si>
  <si>
    <t>https://www.amazon.com/dp/B0B17D5VW7</t>
  </si>
  <si>
    <t>B0CGMM7T9P</t>
  </si>
  <si>
    <t>Concepts and Cases in Nursing Ethics - Fourth Edition</t>
  </si>
  <si>
    <t>Michael Yeo</t>
  </si>
  <si>
    <t>https://m.media-amazon.com/images/I/81eM66uSaFL._AC_UY218_.jpg</t>
  </si>
  <si>
    <t>https://www.amazon.com/dp/B0CGMM7T9P</t>
  </si>
  <si>
    <t>B0036TGM0E</t>
  </si>
  <si>
    <t>Race and Slavery in the Middle East: An Historical Enquiry</t>
  </si>
  <si>
    <t>Bernard Lewis</t>
  </si>
  <si>
    <t>https://m.media-amazon.com/images/I/51zQvHGFsrL._AC_UY218_.jpg</t>
  </si>
  <si>
    <t>https://www.amazon.com/dp/B0036TGM0E</t>
  </si>
  <si>
    <t>B09TQ1HQ53</t>
  </si>
  <si>
    <t>Control: The Dark History and Troubling Present of Eugenics</t>
  </si>
  <si>
    <t>https://m.media-amazon.com/images/I/51zHo+S695L._AC_UY218_.jpg</t>
  </si>
  <si>
    <t>https://www.amazon.com/dp/B09TQ1HQ53</t>
  </si>
  <si>
    <t>B0BNT3R1QV</t>
  </si>
  <si>
    <t>Pennerâ€™s Economics and Financial Management for Nurses and Nurse Leaders</t>
  </si>
  <si>
    <t>NEA-BC Knighten, Mary Lynne, DNP, RN</t>
  </si>
  <si>
    <t>https://m.media-amazon.com/images/I/81OZyeqVFoL._AC_UY218_.jpg</t>
  </si>
  <si>
    <t>https://www.amazon.com/dp/B0BNT3R1QV</t>
  </si>
  <si>
    <t>B0794PDKSL</t>
  </si>
  <si>
    <t>Outside the Box Cancer Therapies: Alternative Therapies That Treat and Prevent Cancer</t>
  </si>
  <si>
    <t>https://m.media-amazon.com/images/I/715qeOwXWJL._AC_UY218_.jpg</t>
  </si>
  <si>
    <t>https://www.amazon.com/dp/B0794PDKSL</t>
  </si>
  <si>
    <t>B01FEY5C3G</t>
  </si>
  <si>
    <t>The Wellness Project: How I Learned to Do Right by My Body, Without Giving Up My Life</t>
  </si>
  <si>
    <t>https://m.media-amazon.com/images/I/81aqQgfRJvL._AC_UY218_.jpg</t>
  </si>
  <si>
    <t>https://www.amazon.com/dp/B01FEY5C3G</t>
  </si>
  <si>
    <t>B01C56VC44</t>
  </si>
  <si>
    <t>Nursing School Cheat Sheets: 50 Tips for Making the Grade</t>
  </si>
  <si>
    <t>Donovan Gow</t>
  </si>
  <si>
    <t>https://m.media-amazon.com/images/I/912RET0+VhL._AC_UY218_.jpg</t>
  </si>
  <si>
    <t>https://www.amazon.com/dp/B01C56VC44</t>
  </si>
  <si>
    <t>B00I14TREW</t>
  </si>
  <si>
    <t>Essential Oil Safety: A Guide for Health Care Professionals</t>
  </si>
  <si>
    <t>Robert Tisserand</t>
  </si>
  <si>
    <t>https://m.media-amazon.com/images/I/51RMcCOo+2L._AC_UY218_.jpg</t>
  </si>
  <si>
    <t>https://www.amazon.com/dp/B00I14TREW</t>
  </si>
  <si>
    <t>B0845LN5PY</t>
  </si>
  <si>
    <t>Campbell-Walsh-Wein Urology Twelfth Edition Review E-Book (CampbellWalsh 1)</t>
  </si>
  <si>
    <t>Alan J. Wein</t>
  </si>
  <si>
    <t>https://m.media-amazon.com/images/I/71rZ0V-WNSL._AC_UY218_.jpg</t>
  </si>
  <si>
    <t>https://www.amazon.com/dp/B0845LN5PY</t>
  </si>
  <si>
    <t>B08F2NBBMB</t>
  </si>
  <si>
    <t>Applied Pharmacology for Veterinary Technicians - E-Book</t>
  </si>
  <si>
    <t>Lisa Martini-Johnson</t>
  </si>
  <si>
    <t>https://m.media-amazon.com/images/I/81Y6il3vJ7L._AC_UY218_.jpg</t>
  </si>
  <si>
    <t>https://www.amazon.com/dp/B08F2NBBMB</t>
  </si>
  <si>
    <t>B07X4WS5B6</t>
  </si>
  <si>
    <t>Phlebotomy - E-Book</t>
  </si>
  <si>
    <t>Robin S. Warekois</t>
  </si>
  <si>
    <t>https://m.media-amazon.com/images/I/715j7XiF3DL._AC_UY218_.jpg</t>
  </si>
  <si>
    <t>https://www.amazon.com/dp/B07X4WS5B6</t>
  </si>
  <si>
    <t>B078NYZ52K</t>
  </si>
  <si>
    <t>Melanie McEwen</t>
  </si>
  <si>
    <t>https://m.media-amazon.com/images/I/81W0WdJGyjL._AC_UY218_.jpg</t>
  </si>
  <si>
    <t>https://www.amazon.com/dp/B078NYZ52K</t>
  </si>
  <si>
    <t>B000FCJZ36</t>
  </si>
  <si>
    <t>Living Well with Hypothyroidism: What Your Doctor Doesn't Tell You... That You Need to Know: What Your Doctor Doesn't Tell You...that (Living Well (Collins))</t>
  </si>
  <si>
    <t>Mary J. Shomon</t>
  </si>
  <si>
    <t>https://m.media-amazon.com/images/I/81W0-aXABQL._AC_UY218_.jpg</t>
  </si>
  <si>
    <t>https://www.amazon.com/dp/B000FCJZ36</t>
  </si>
  <si>
    <t>B0C44KRKQX</t>
  </si>
  <si>
    <t>Mastering Precepting, Third Edition</t>
  </si>
  <si>
    <t>Beth Ulrich</t>
  </si>
  <si>
    <t>https://m.media-amazon.com/images/I/81xhPmRk3wL._AC_UY218_.jpg</t>
  </si>
  <si>
    <t>https://www.amazon.com/dp/B0C44KRKQX</t>
  </si>
  <si>
    <t>B08Y1QLGGG</t>
  </si>
  <si>
    <t>Artificial Intelligence in Healthcare: AI, Machine Learning, and Deep and Intelligent Medicine Simplified for Everyone</t>
  </si>
  <si>
    <t>Dr Parag Suresh Mahajan MD</t>
  </si>
  <si>
    <t>https://m.media-amazon.com/images/I/81n5SPzLQaL._AC_UY218_.jpg</t>
  </si>
  <si>
    <t>https://www.amazon.com/dp/B08Y1QLGGG</t>
  </si>
  <si>
    <t>B09MRZJXNS</t>
  </si>
  <si>
    <t>Buck's Step-by-Step Medical Coding, 2022 Edition - E-Book</t>
  </si>
  <si>
    <t>https://m.media-amazon.com/images/I/41wMyVXWIoL._AC_UY218_.jpg</t>
  </si>
  <si>
    <t>https://www.amazon.com/dp/B09MRZJXNS</t>
  </si>
  <si>
    <t>B00Y9BRDP6</t>
  </si>
  <si>
    <t>Neurosurgery Knowledge Update: A Comprehensive Review</t>
  </si>
  <si>
    <t>Robert Harbaugh</t>
  </si>
  <si>
    <t>https://m.media-amazon.com/images/I/51pHZBd+CqL._AC_UY218_.jpg</t>
  </si>
  <si>
    <t>https://www.amazon.com/dp/B00Y9BRDP6</t>
  </si>
  <si>
    <t>B0946FFRP5</t>
  </si>
  <si>
    <t>Next Generation Sequencing and Data Analysis (Learning Materials in Biosciences)</t>
  </si>
  <si>
    <t>Melanie Kappelmann-Fenzl</t>
  </si>
  <si>
    <t>https://m.media-amazon.com/images/I/614gxpgqWKS._AC_UY218_.jpg</t>
  </si>
  <si>
    <t>https://www.amazon.com/dp/B0946FFRP5</t>
  </si>
  <si>
    <t>B07NYBDKTF</t>
  </si>
  <si>
    <t>Coaching the Brain: Practical Applications of Neuroscience to Coaching</t>
  </si>
  <si>
    <t>https://m.media-amazon.com/images/I/71GwsSvh7TL._AC_UY218_.jpg</t>
  </si>
  <si>
    <t>https://www.amazon.com/dp/B07NYBDKTF</t>
  </si>
  <si>
    <t>B086C4KVXB</t>
  </si>
  <si>
    <t>Image-Guided Interventions E-Book: Expert Radiology Series</t>
  </si>
  <si>
    <t>Kenneth R. Thomson</t>
  </si>
  <si>
    <t>https://m.media-amazon.com/images/I/716USLx8mRL._AC_UY218_.jpg</t>
  </si>
  <si>
    <t>https://www.amazon.com/dp/B086C4KVXB</t>
  </si>
  <si>
    <t>B0BS9X7P1P</t>
  </si>
  <si>
    <t>Herbal Remedies for Beginners : How to Grow Your Healing Herbs and Prepare Solutions Against the Most Common Ailments Discovering Natural, Safe and Effective Ways</t>
  </si>
  <si>
    <t>Pauline Baluganes</t>
  </si>
  <si>
    <t>https://m.media-amazon.com/images/I/A1UjMuONhaL._AC_UY218_.jpg</t>
  </si>
  <si>
    <t>https://www.amazon.com/dp/B0BS9X7P1P</t>
  </si>
  <si>
    <t>B09CZJDT5L</t>
  </si>
  <si>
    <t>Memorizing Pharmacology: A Relaxed Approach, Second Edition</t>
  </si>
  <si>
    <t>Tony Guerra</t>
  </si>
  <si>
    <t>https://m.media-amazon.com/images/I/7167L1+0W+L._AC_UY218_.jpg</t>
  </si>
  <si>
    <t>https://www.amazon.com/dp/B09CZJDT5L</t>
  </si>
  <si>
    <t>B08TV8PTBP</t>
  </si>
  <si>
    <t>The Trifecta Passport: Tools for Mast Cell Activation Syndrome, Postural Orthostatic Tachycardia Syndrome and Ehlers-Danlos Syndrome</t>
  </si>
  <si>
    <t>https://m.media-amazon.com/images/I/81pXz-ceJaL._AC_UY218_.jpg</t>
  </si>
  <si>
    <t>https://www.amazon.com/dp/B08TV8PTBP</t>
  </si>
  <si>
    <t>B00E4N7BL0</t>
  </si>
  <si>
    <t>Essentials of Psychiatric Diagnosis: Responding to the Challenge of DSM-5Â®</t>
  </si>
  <si>
    <t>https://m.media-amazon.com/images/I/81gcdW8BqmL._AC_UY218_.jpg</t>
  </si>
  <si>
    <t>https://www.amazon.com/dp/B00E4N7BL0</t>
  </si>
  <si>
    <t>B07Q111ZBW</t>
  </si>
  <si>
    <t>Textbook of Stroke Medicine</t>
  </si>
  <si>
    <t>Michael Brainin</t>
  </si>
  <si>
    <t>https://m.media-amazon.com/images/I/41pGueFYuCL._AC_UY218_.jpg</t>
  </si>
  <si>
    <t>https://www.amazon.com/dp/B07Q111ZBW</t>
  </si>
  <si>
    <t>B00EEQHAXG</t>
  </si>
  <si>
    <t>Brunnstrom's Clinical Kinesiology (Clinical Kinesiology (Brunnstrom's))</t>
  </si>
  <si>
    <t>Peggy Houglum</t>
  </si>
  <si>
    <t>https://m.media-amazon.com/images/I/81rmfcv-75L._AC_UY218_.jpg</t>
  </si>
  <si>
    <t>https://www.amazon.com/dp/B00EEQHAXG</t>
  </si>
  <si>
    <t>B0CDPPY63N</t>
  </si>
  <si>
    <t>The Market Access Guide: How to become a successful Market Access Specialist and Leader</t>
  </si>
  <si>
    <t>Adrian Kielhorn</t>
  </si>
  <si>
    <t>https://m.media-amazon.com/images/I/81vmXaBXOjL._AC_UY218_.jpg</t>
  </si>
  <si>
    <t>https://www.amazon.com/dp/B0CDPPY63N</t>
  </si>
  <si>
    <t>B0CJMVRDRC</t>
  </si>
  <si>
    <t>AJCC Cancer Staging System: Neuroendocrine Tumors of the Colon and Rectum (Version 9 of the AJCC Cancer Staging System)</t>
  </si>
  <si>
    <t>Chanjuan Shi</t>
  </si>
  <si>
    <t>https://m.media-amazon.com/images/I/61ABhWymgUL._AC_UY218_.jpg</t>
  </si>
  <si>
    <t>https://www.amazon.com/dp/B0CJMVRDRC</t>
  </si>
  <si>
    <t>B07NCV4KMD</t>
  </si>
  <si>
    <t>Volume Control: Hearing in a Deafening World</t>
  </si>
  <si>
    <t>https://m.media-amazon.com/images/I/71dKptRpOvL._AC_UY218_.jpg</t>
  </si>
  <si>
    <t>https://www.amazon.com/dp/B07NCV4KMD</t>
  </si>
  <si>
    <t>B07J2MD6XC</t>
  </si>
  <si>
    <t>Gerontologic Nursing - E-Book</t>
  </si>
  <si>
    <t>Sue E. Meiner</t>
  </si>
  <si>
    <t>https://m.media-amazon.com/images/I/81mtM2yNcXL._AC_UY218_.jpg</t>
  </si>
  <si>
    <t>https://www.amazon.com/dp/B07J2MD6XC</t>
  </si>
  <si>
    <t>B07QS72C1T</t>
  </si>
  <si>
    <t>Cannabis For Dummies</t>
  </si>
  <si>
    <t>Kim Ronkin Casey</t>
  </si>
  <si>
    <t>https://m.media-amazon.com/images/I/51sLjdWEzmL._AC_UY218_.jpg</t>
  </si>
  <si>
    <t>https://www.amazon.com/dp/B07QS72C1T</t>
  </si>
  <si>
    <t>B07XB2QGTS</t>
  </si>
  <si>
    <t>Sports Nutrition for Health Professionals</t>
  </si>
  <si>
    <t>https://m.media-amazon.com/images/I/81GIesbtyNL._AC_UY218_.jpg</t>
  </si>
  <si>
    <t>https://www.amazon.com/dp/B07XB2QGTS</t>
  </si>
  <si>
    <t>B00L2B0PII</t>
  </si>
  <si>
    <t>Quick Review Cards for Medical Laboratory Science</t>
  </si>
  <si>
    <t>Valerie Dietz Polansky</t>
  </si>
  <si>
    <t>https://m.media-amazon.com/images/I/71+J14noppL._AC_UY218_.jpg</t>
  </si>
  <si>
    <t>https://www.amazon.com/dp/B00L2B0PII</t>
  </si>
  <si>
    <t>B0C5R29G34</t>
  </si>
  <si>
    <t>Study Guide for Understanding Pharmacology - E-Book: Essentials for Medication Safety</t>
  </si>
  <si>
    <t>https://m.media-amazon.com/images/I/71XLbe2guXL._AC_UY218_.jpg</t>
  </si>
  <si>
    <t>https://www.amazon.com/dp/B0C5R29G34</t>
  </si>
  <si>
    <t>B00CHQOT02</t>
  </si>
  <si>
    <t>Gutbliss: A 10-Day Plan to Ban Bloat, Flush Toxins, and Dump Your Digestive Baggage</t>
  </si>
  <si>
    <t>https://m.media-amazon.com/images/I/81h+BsX+b4L._AC_UY218_.jpg</t>
  </si>
  <si>
    <t>https://www.amazon.com/dp/B00CHQOT02</t>
  </si>
  <si>
    <t>B0099HUB8Q</t>
  </si>
  <si>
    <t>All Creatures Great and Small: All Creatures Great and Small Book 1: The Classic Memoirs of a Yorkshire Country Vet</t>
  </si>
  <si>
    <t>https://m.media-amazon.com/images/I/81IVhQ2FfZL._AC_UY218_.jpg</t>
  </si>
  <si>
    <t>https://www.amazon.com/dp/B0099HUB8Q</t>
  </si>
  <si>
    <t>B014VLAGBQ</t>
  </si>
  <si>
    <t>Goodbye Parkinson's, Hello life!: The Gyroâ€“Kinetic Method for Eliminating Symptoms and Reclaiming Your Good Health</t>
  </si>
  <si>
    <t>Alex Kerten</t>
  </si>
  <si>
    <t>https://m.media-amazon.com/images/I/61kZT-lpSmL._AC_UY218_.jpg</t>
  </si>
  <si>
    <t>https://www.amazon.com/dp/B014VLAGBQ</t>
  </si>
  <si>
    <t>B092R884VR</t>
  </si>
  <si>
    <t>Student Laboratory Manual for Health Assessment for Nursing Practice - E-Book</t>
  </si>
  <si>
    <t>https://m.media-amazon.com/images/I/818rJOq+F1S._AC_UY218_.jpg</t>
  </si>
  <si>
    <t>https://www.amazon.com/dp/B092R884VR</t>
  </si>
  <si>
    <t>B01B17IFTS</t>
  </si>
  <si>
    <t>Clinical Chemistry - E-Book</t>
  </si>
  <si>
    <t>Donna Larson</t>
  </si>
  <si>
    <t>https://m.media-amazon.com/images/I/51veKRJDG7L._AC_UY218_.jpg</t>
  </si>
  <si>
    <t>https://www.amazon.com/dp/B01B17IFTS</t>
  </si>
  <si>
    <t>B0BKLZBNCJ</t>
  </si>
  <si>
    <t>The ANZCA Primary Exam Companion</t>
  </si>
  <si>
    <t>Lachlan Rathie</t>
  </si>
  <si>
    <t>https://m.media-amazon.com/images/I/8115ikBFYuL._AC_UY218_.jpg</t>
  </si>
  <si>
    <t>https://www.amazon.com/dp/B0BKLZBNCJ</t>
  </si>
  <si>
    <t>B0B3ZWNT4F</t>
  </si>
  <si>
    <t>Fundamentals of Audiology for the Speech-Language Pathologist</t>
  </si>
  <si>
    <t>Deborah R. Welling</t>
  </si>
  <si>
    <t>https://www.amazon.com/dp/B0B3ZWNT4F</t>
  </si>
  <si>
    <t>B085CFSSH2</t>
  </si>
  <si>
    <t>Celiac Disease (Updated 4th Edition): A Hidden Epidemic</t>
  </si>
  <si>
    <t>Peter H.R. Green</t>
  </si>
  <si>
    <t>https://m.media-amazon.com/images/I/71BX0houGuL._AC_UY218_.jpg</t>
  </si>
  <si>
    <t>https://www.amazon.com/dp/B085CFSSH2</t>
  </si>
  <si>
    <t>B07PYDWDR5</t>
  </si>
  <si>
    <t>Fundamentals of Sleep Technology</t>
  </si>
  <si>
    <t>Teofilo L. Lee-Chiong</t>
  </si>
  <si>
    <t>https://m.media-amazon.com/images/I/51Bj7h4OfbL._AC_UY218_.jpg</t>
  </si>
  <si>
    <t>https://www.amazon.com/dp/B07PYDWDR5</t>
  </si>
  <si>
    <t>B09B2LXT16</t>
  </si>
  <si>
    <t>The Strange Medical Saga of Elvis Presley</t>
  </si>
  <si>
    <t>Forest Tennant</t>
  </si>
  <si>
    <t>https://m.media-amazon.com/images/I/712biRO4enL._AC_UY218_.jpg</t>
  </si>
  <si>
    <t>https://www.amazon.com/dp/B09B2LXT16</t>
  </si>
  <si>
    <t>B09NZX66TT</t>
  </si>
  <si>
    <t>Hope for Caregivers: A 42-Day Devotional in Company with Henri J. M. Nouwen</t>
  </si>
  <si>
    <t>Henri Nouwen</t>
  </si>
  <si>
    <t>https://m.media-amazon.com/images/I/81ex951mZML._AC_UY218_.jpg</t>
  </si>
  <si>
    <t>https://www.amazon.com/dp/B09NZX66TT</t>
  </si>
  <si>
    <t>B00O6605AY</t>
  </si>
  <si>
    <t>In the Wake of the Plague: The Black Death and the World It Made</t>
  </si>
  <si>
    <t>Norman F. Cantor</t>
  </si>
  <si>
    <t>https://m.media-amazon.com/images/I/81cAJ-knBEL._AC_UY218_.jpg</t>
  </si>
  <si>
    <t>https://www.amazon.com/dp/B00O6605AY</t>
  </si>
  <si>
    <t>B00IRMFJTU</t>
  </si>
  <si>
    <t>Advanced Ericksonian Hypnotherapy Scripts</t>
  </si>
  <si>
    <t>https://m.media-amazon.com/images/I/71MllU5byzL._AC_UY218_.jpg</t>
  </si>
  <si>
    <t>https://www.amazon.com/dp/B00IRMFJTU</t>
  </si>
  <si>
    <t>B0B36N3M4L</t>
  </si>
  <si>
    <t>Self-Analysis</t>
  </si>
  <si>
    <t>https://m.media-amazon.com/images/I/41mOj--UqNL._AC_UY218_.jpg</t>
  </si>
  <si>
    <t>https://www.amazon.com/dp/B0B36N3M4L</t>
  </si>
  <si>
    <t>B00TMA91YU</t>
  </si>
  <si>
    <t>The Hidden Half of Nature: The Microbial Roots of Life and Health</t>
  </si>
  <si>
    <t>https://m.media-amazon.com/images/I/A14AmSeYF9L._AC_UY218_.jpg</t>
  </si>
  <si>
    <t>https://www.amazon.com/dp/B00TMA91YU</t>
  </si>
  <si>
    <t>B09XP6C59S</t>
  </si>
  <si>
    <t>Energetic Kinesiology: Principles and Practice</t>
  </si>
  <si>
    <t>Tania McGowan</t>
  </si>
  <si>
    <t>https://m.media-amazon.com/images/I/81njmIu0IRL._AC_UY218_.jpg</t>
  </si>
  <si>
    <t>https://www.amazon.com/dp/B09XP6C59S</t>
  </si>
  <si>
    <t>B0053OFUTE</t>
  </si>
  <si>
    <t>Mosby's Pocket Guide to Cultural Health Assessment (Nursing Pocket Guides)</t>
  </si>
  <si>
    <t>Carolyn D'Avanzo</t>
  </si>
  <si>
    <t>https://m.media-amazon.com/images/I/41C2dJlFasL._AC_UY218_.jpg</t>
  </si>
  <si>
    <t>https://www.amazon.com/dp/B0053OFUTE</t>
  </si>
  <si>
    <t>B08L6PM6S5</t>
  </si>
  <si>
    <t>Workbook and Lab Manual for Sonography - E-Book</t>
  </si>
  <si>
    <t>Reva Arnez Curry</t>
  </si>
  <si>
    <t>https://m.media-amazon.com/images/I/81rzGpMt3FL._AC_UY218_.jpg</t>
  </si>
  <si>
    <t>https://www.amazon.com/dp/B08L6PM6S5</t>
  </si>
  <si>
    <t>B07YH3JCSS</t>
  </si>
  <si>
    <t>Rosen &amp; Barkin's 5-Minute Emergency Medicine Consult</t>
  </si>
  <si>
    <t>Jeffrey J. Schaider</t>
  </si>
  <si>
    <t>https://m.media-amazon.com/images/I/81EryyaSJ6L._AC_UY218_.jpg</t>
  </si>
  <si>
    <t>https://www.amazon.com/dp/B07YH3JCSS</t>
  </si>
  <si>
    <t>B002IPZDQ6</t>
  </si>
  <si>
    <t>The Mind and the Brain: Neuroplasticity and the Power of Mental Force</t>
  </si>
  <si>
    <t>https://m.media-amazon.com/images/I/919pYag8LYL._AC_UY218_.jpg</t>
  </si>
  <si>
    <t>https://www.amazon.com/dp/B002IPZDQ6</t>
  </si>
  <si>
    <t>B07B9YF5WV</t>
  </si>
  <si>
    <t>Bipolar Disorder (Advances in Psychotherapy - Evidence-Based Practice Book 1)</t>
  </si>
  <si>
    <t>Robert P. Reiser</t>
  </si>
  <si>
    <t>https://m.media-amazon.com/images/I/812zv1vxlAL._AC_UY218_.jpg</t>
  </si>
  <si>
    <t>https://www.amazon.com/dp/B07B9YF5WV</t>
  </si>
  <si>
    <t>B09ZQ64T2T</t>
  </si>
  <si>
    <t>Visionary Leadership in Healthcare: Excellence in Practice, Policy, and Ethics</t>
  </si>
  <si>
    <t>Holly Wei</t>
  </si>
  <si>
    <t>https://m.media-amazon.com/images/I/71cWNg4CUDL._AC_UY218_.jpg</t>
  </si>
  <si>
    <t>https://www.amazon.com/dp/B09ZQ64T2T</t>
  </si>
  <si>
    <t>B0B2FB3RVT</t>
  </si>
  <si>
    <t>Whatever the Future Holds</t>
  </si>
  <si>
    <t>Heidi McCann</t>
  </si>
  <si>
    <t>https://m.media-amazon.com/images/I/81PP4cJDP3L._AC_UY218_.jpg</t>
  </si>
  <si>
    <t>https://www.amazon.com/dp/B0B2FB3RVT</t>
  </si>
  <si>
    <t>B07J4WLT7D</t>
  </si>
  <si>
    <t>Nursing Mnemonics: 108 Memory Tricks to Demolish Nursing School</t>
  </si>
  <si>
    <t>https://m.media-amazon.com/images/I/71DmsPHxQ1L._AC_UY218_.jpg</t>
  </si>
  <si>
    <t>https://www.amazon.com/dp/B07J4WLT7D</t>
  </si>
  <si>
    <t>B088FXPSFK</t>
  </si>
  <si>
    <t>Reading EEGs: A Practical Approach</t>
  </si>
  <si>
    <t>John L. Greenfield</t>
  </si>
  <si>
    <t>https://m.media-amazon.com/images/I/81QVmlVVvOL._AC_UY218_.jpg</t>
  </si>
  <si>
    <t>https://www.amazon.com/dp/B088FXPSFK</t>
  </si>
  <si>
    <t>B001Q3K870</t>
  </si>
  <si>
    <t>Gender, Race, Class and Health: Intersectional Approaches</t>
  </si>
  <si>
    <t>Amy J. Schulz</t>
  </si>
  <si>
    <t>https://m.media-amazon.com/images/I/51NNXD7-KGL._AC_UY218_.jpg</t>
  </si>
  <si>
    <t>https://www.amazon.com/dp/B001Q3K870</t>
  </si>
  <si>
    <t>B0054LXSV8</t>
  </si>
  <si>
    <t>Complaints &amp; Disorders: The Sexual Politics of Sickness (Contemporary Classics Book 2)</t>
  </si>
  <si>
    <t>https://m.media-amazon.com/images/I/71lTF9CuFhL._AC_UY218_.jpg</t>
  </si>
  <si>
    <t>https://www.amazon.com/dp/B0054LXSV8</t>
  </si>
  <si>
    <t>B07R596D28</t>
  </si>
  <si>
    <t>The Final Hurdle: A Physician's Guide to Negotiating a Fair Employment Agreement</t>
  </si>
  <si>
    <t>Dennis Hursh</t>
  </si>
  <si>
    <t>https://m.media-amazon.com/images/I/71oe0HITqCL._AC_UY218_.jpg</t>
  </si>
  <si>
    <t>https://www.amazon.com/dp/B07R596D28</t>
  </si>
  <si>
    <t>B075BVH3GG</t>
  </si>
  <si>
    <t>The Social Determinants of Health: Looking Upstream</t>
  </si>
  <si>
    <t>Kathryn Strother Ratcliff</t>
  </si>
  <si>
    <t>https://m.media-amazon.com/images/I/51WSjKgSGWL._AC_UY218_.jpg</t>
  </si>
  <si>
    <t>https://www.amazon.com/dp/B075BVH3GG</t>
  </si>
  <si>
    <t>B006JJPHMM</t>
  </si>
  <si>
    <t>Perfect Chaos: A Daughter's Journey to Survive Bipolar, a Mother's Struggle to Save Her</t>
  </si>
  <si>
    <t>Linea Johnson</t>
  </si>
  <si>
    <t>https://m.media-amazon.com/images/I/71-0ykbh4XL._AC_UY218_.jpg</t>
  </si>
  <si>
    <t>https://www.amazon.com/dp/B006JJPHMM</t>
  </si>
  <si>
    <t>B00B4B0E6E</t>
  </si>
  <si>
    <t>MACE Exam Cram: Medication Aide Certification Exam</t>
  </si>
  <si>
    <t>Linda Whitenton</t>
  </si>
  <si>
    <t>https://m.media-amazon.com/images/I/41axdZU7ShL._AC_UY218_.jpg</t>
  </si>
  <si>
    <t>https://www.amazon.com/dp/B00B4B0E6E</t>
  </si>
  <si>
    <t>B075Q9GBD6</t>
  </si>
  <si>
    <t>The Healing Power of Mindfulness: A New Way of Being</t>
  </si>
  <si>
    <t>https://m.media-amazon.com/images/I/81E5pjt3jIL._AC_UY218_.jpg</t>
  </si>
  <si>
    <t>https://www.amazon.com/dp/B075Q9GBD6</t>
  </si>
  <si>
    <t>B0195PY09W</t>
  </si>
  <si>
    <t>Pelvic Pain Explained: What You Need to Know</t>
  </si>
  <si>
    <t>Stephanie A. Prendergast</t>
  </si>
  <si>
    <t>https://m.media-amazon.com/images/I/71+J7RR6VKL._AC_UY218_.jpg</t>
  </si>
  <si>
    <t>https://www.amazon.com/dp/B0195PY09W</t>
  </si>
  <si>
    <t>B009QJMVSK</t>
  </si>
  <si>
    <t>Welcome to My Country: Journeys into the World of a Therapist and Her Patients</t>
  </si>
  <si>
    <t>https://m.media-amazon.com/images/I/81KyULgDNqL._AC_UY218_.jpg</t>
  </si>
  <si>
    <t>https://www.amazon.com/dp/B009QJMVSK</t>
  </si>
  <si>
    <t>B07XGBMSJ4</t>
  </si>
  <si>
    <t>Boards Ready Step 1, 2, 3</t>
  </si>
  <si>
    <t>Tricia Derges</t>
  </si>
  <si>
    <t>https://m.media-amazon.com/images/I/71V5wub4wIL._AC_UY218_.jpg</t>
  </si>
  <si>
    <t>https://www.amazon.com/dp/B07XGBMSJ4</t>
  </si>
  <si>
    <t>B0B6N6TNK6</t>
  </si>
  <si>
    <t>Medical-Surgical Nursing Certification Review</t>
  </si>
  <si>
    <t>RN-BC Collins, Pam, MSN, CMSRN</t>
  </si>
  <si>
    <t>https://m.media-amazon.com/images/I/71UZwMgan9L._AC_UY218_.jpg</t>
  </si>
  <si>
    <t>https://www.amazon.com/dp/B0B6N6TNK6</t>
  </si>
  <si>
    <t>B0751FR4YF</t>
  </si>
  <si>
    <t>The Edge Effect: Achieve Total Health and Longevity with the Balanced Brain Advantage</t>
  </si>
  <si>
    <t>Eric R. Braverman</t>
  </si>
  <si>
    <t>https://m.media-amazon.com/images/I/712JT58vh8L._AC_UY218_.jpg</t>
  </si>
  <si>
    <t>https://www.amazon.com/dp/B0751FR4YF</t>
  </si>
  <si>
    <t>B0B7VMP6GP</t>
  </si>
  <si>
    <t>Your Genius Body: A Guide for Optimizing Your Genes &amp; Changing Your Life</t>
  </si>
  <si>
    <t>Andrew Rostenberg</t>
  </si>
  <si>
    <t>https://m.media-amazon.com/images/I/71Tl0iUI3aL._AC_UY218_.jpg</t>
  </si>
  <si>
    <t>https://www.amazon.com/dp/B0B7VMP6GP</t>
  </si>
  <si>
    <t>B07YMVTLLL</t>
  </si>
  <si>
    <t>Health Informatics: A Systems Perspective, Second Edition (AUPHA/HAP Book)</t>
  </si>
  <si>
    <t>https://m.media-amazon.com/images/I/81Za+dJr-pL._AC_UY218_.jpg</t>
  </si>
  <si>
    <t>https://www.amazon.com/dp/B07YMVTLLL</t>
  </si>
  <si>
    <t>B0B4KH4JV8</t>
  </si>
  <si>
    <t>Computed Tomography - E-Book</t>
  </si>
  <si>
    <t>Euclid Seeram</t>
  </si>
  <si>
    <t>https://m.media-amazon.com/images/I/51FAK4KPpxL._AC_UY218_.jpg</t>
  </si>
  <si>
    <t>https://www.amazon.com/dp/B0B4KH4JV8</t>
  </si>
  <si>
    <t>B09BBDQXL4</t>
  </si>
  <si>
    <t>Dental Management of the Medically Compromised Patient - E-Book</t>
  </si>
  <si>
    <t>James W. Little</t>
  </si>
  <si>
    <t>https://m.media-amazon.com/images/I/71xpF+FBMWL._AC_UY218_.jpg</t>
  </si>
  <si>
    <t>https://www.amazon.com/dp/B09BBDQXL4</t>
  </si>
  <si>
    <t>B07R574KL5</t>
  </si>
  <si>
    <t>Fast Facts for the Cardiac Surgery Nurse, Third Edition: Caring for Cardiac Surgery Patients</t>
  </si>
  <si>
    <t>CCRN Hodge, Tanya, MS, RN, CNS</t>
  </si>
  <si>
    <t>https://m.media-amazon.com/images/I/81HdGHWQ5rL._AC_UY218_.jpg</t>
  </si>
  <si>
    <t>https://www.amazon.com/dp/B07R574KL5</t>
  </si>
  <si>
    <t>B07J33HPL4</t>
  </si>
  <si>
    <t>Adult-Gerontology Practice Guidelines</t>
  </si>
  <si>
    <t>https://m.media-amazon.com/images/I/81u6dB7N2lL._AC_UY218_.jpg</t>
  </si>
  <si>
    <t>https://www.amazon.com/dp/B07J33HPL4</t>
  </si>
  <si>
    <t>B084JKP6GZ</t>
  </si>
  <si>
    <t>Twelve Diseases that Changed Our World: Diseases that Changed Our World and the Lessons They Teach (ASM Books Book 60)</t>
  </si>
  <si>
    <t>Irwin W. Sherman</t>
  </si>
  <si>
    <t>https://m.media-amazon.com/images/I/511Sw2OBdTL._AC_UY218_.jpg</t>
  </si>
  <si>
    <t>https://www.amazon.com/dp/B084JKP6GZ</t>
  </si>
  <si>
    <t>B072MRB6XM</t>
  </si>
  <si>
    <t>Painting a Target on HPV: Dr. Nick's natural treatment for cervical dysplasia</t>
  </si>
  <si>
    <t>Nicholas LeRoy</t>
  </si>
  <si>
    <t>https://m.media-amazon.com/images/I/51mA6bGbQwL._AC_UY218_.jpg</t>
  </si>
  <si>
    <t>https://www.amazon.com/dp/B072MRB6XM</t>
  </si>
  <si>
    <t>B0BB1Q3SPY</t>
  </si>
  <si>
    <t>The Hypnotic Mind: An Introduction to Hypnosis and Lucid Dreaming</t>
  </si>
  <si>
    <t>https://m.media-amazon.com/images/I/71RaL2M-5VL._AC_UY218_.jpg</t>
  </si>
  <si>
    <t>https://www.amazon.com/dp/B0BB1Q3SPY</t>
  </si>
  <si>
    <t>B01HS3YCM8</t>
  </si>
  <si>
    <t>Strategic Thinking in Complex Problem Solving</t>
  </si>
  <si>
    <t>Arnaud Chevallier</t>
  </si>
  <si>
    <t>https://m.media-amazon.com/images/I/71A+HzXnW2L._AC_UY218_.jpg</t>
  </si>
  <si>
    <t>https://www.amazon.com/dp/B01HS3YCM8</t>
  </si>
  <si>
    <t>B004GHNGUY</t>
  </si>
  <si>
    <t>Plagues in World History (Exploring World History)</t>
  </si>
  <si>
    <t>https://m.media-amazon.com/images/I/81crPyNyc-L._AC_UY218_.jpg</t>
  </si>
  <si>
    <t>https://www.amazon.com/dp/B004GHNGUY</t>
  </si>
  <si>
    <t>B015ERJ842</t>
  </si>
  <si>
    <t>Foundations of Theory and Practice for the Occupational Therapy Assistant</t>
  </si>
  <si>
    <t>Amy Wagenfeld</t>
  </si>
  <si>
    <t>https://m.media-amazon.com/images/I/71TQqLyv2GL._AC_UY218_.jpg</t>
  </si>
  <si>
    <t>https://www.amazon.com/dp/B015ERJ842</t>
  </si>
  <si>
    <t>B0BNM1GLNR</t>
  </si>
  <si>
    <t>Dental Practice Hero II the Sequel: How a 3 Day Work Week Can Give You the Life You Want</t>
  </si>
  <si>
    <t>Dr. Paul Etchison</t>
  </si>
  <si>
    <t>https://m.media-amazon.com/images/I/71XUYsC0PWL._AC_UY218_.jpg</t>
  </si>
  <si>
    <t>https://www.amazon.com/dp/B0BNM1GLNR</t>
  </si>
  <si>
    <t>B0030CVRWA</t>
  </si>
  <si>
    <t>Asleep: The Forgotten Epidemic that Remains One of Medicine's Greatest Mysteries</t>
  </si>
  <si>
    <t>Molly Caldwell Crosby</t>
  </si>
  <si>
    <t>https://m.media-amazon.com/images/I/81ryd4a8aHL._AC_UY218_.jpg</t>
  </si>
  <si>
    <t>https://www.amazon.com/dp/B0030CVRWA</t>
  </si>
  <si>
    <t>B07894VXR2</t>
  </si>
  <si>
    <t>First Aid for the USMLE Step 2 CS, Sixth Edition</t>
  </si>
  <si>
    <t>https://m.media-amazon.com/images/I/71C4oGZev3L._AC_UY218_.jpg</t>
  </si>
  <si>
    <t>https://www.amazon.com/dp/B07894VXR2</t>
  </si>
  <si>
    <t>B07BHYJ2Y8</t>
  </si>
  <si>
    <t>Introduction to Bioethics</t>
  </si>
  <si>
    <t>John A. Bryant</t>
  </si>
  <si>
    <t>https://m.media-amazon.com/images/I/51ECvutLYjL._AC_UY218_.jpg</t>
  </si>
  <si>
    <t>https://www.amazon.com/dp/B07BHYJ2Y8</t>
  </si>
  <si>
    <t>B00EEM7WDS</t>
  </si>
  <si>
    <t>Herbal Antivirals: Natural Remedies for Emerging &amp; Resistant Viral Infections</t>
  </si>
  <si>
    <t>https://m.media-amazon.com/images/I/715B8YVhxQL._AC_UY218_.jpg</t>
  </si>
  <si>
    <t>https://www.amazon.com/dp/B00EEM7WDS</t>
  </si>
  <si>
    <t>B08QRTP6KN</t>
  </si>
  <si>
    <t>Veterinary Assisting Fundamentals and Applications (MindTap Course List)</t>
  </si>
  <si>
    <t>Beth Vanhorn</t>
  </si>
  <si>
    <t>https://m.media-amazon.com/images/I/512359yf+kL._AC_UY218_.jpg</t>
  </si>
  <si>
    <t>https://www.amazon.com/dp/B08QRTP6KN</t>
  </si>
  <si>
    <t>B0926YNQCV</t>
  </si>
  <si>
    <t>The Complete Guide to Natural Healing of Varicocele: Varicocele natural treatment without surgery</t>
  </si>
  <si>
    <t>Daniel Johnson</t>
  </si>
  <si>
    <t>https://m.media-amazon.com/images/I/81po280TfzL._AC_UY218_.jpg</t>
  </si>
  <si>
    <t>https://www.amazon.com/dp/B0926YNQCV</t>
  </si>
  <si>
    <t>B09R658TQ3</t>
  </si>
  <si>
    <t>Basic Billing &amp; Documentation for the Outpatient PMHNP: Answers to Common Questions Asked by New Mental Health Nurse Practitioners &amp; Students</t>
  </si>
  <si>
    <t>https://m.media-amazon.com/images/I/71aDT58v9JL._AC_UY218_.jpg</t>
  </si>
  <si>
    <t>https://www.amazon.com/dp/B09R658TQ3</t>
  </si>
  <si>
    <t>B082P88BVP</t>
  </si>
  <si>
    <t>Wallach's Interpretation of Diagnostic Tests</t>
  </si>
  <si>
    <t>L. Michael Snyder</t>
  </si>
  <si>
    <t>https://m.media-amazon.com/images/I/71kRNDbKBOL._AC_UY218_.jpg</t>
  </si>
  <si>
    <t>https://www.amazon.com/dp/B082P88BVP</t>
  </si>
  <si>
    <t>B07P9KRSD7</t>
  </si>
  <si>
    <t>Priced Out: The Economic and Ethical Costs of American Health Care</t>
  </si>
  <si>
    <t>Uwe E. Reinhardt</t>
  </si>
  <si>
    <t>https://m.media-amazon.com/images/I/81MMG6ykOiL._AC_UY218_.jpg</t>
  </si>
  <si>
    <t>https://www.amazon.com/dp/B07P9KRSD7</t>
  </si>
  <si>
    <t>B07TGF62KL</t>
  </si>
  <si>
    <t>Neuroanatomy Text and Atlas, Fifth Edition</t>
  </si>
  <si>
    <t>John D. Martin</t>
  </si>
  <si>
    <t>https://m.media-amazon.com/images/I/91Tm3CN2R3L._AC_UY218_.jpg</t>
  </si>
  <si>
    <t>https://www.amazon.com/dp/B07TGF62KL</t>
  </si>
  <si>
    <t>B0092SJ72S</t>
  </si>
  <si>
    <t>Microscopic Colitis</t>
  </si>
  <si>
    <t>Wayne Persky</t>
  </si>
  <si>
    <t>https://m.media-amazon.com/images/I/91n0Arl81AL._AC_UY218_.jpg</t>
  </si>
  <si>
    <t>https://www.amazon.com/dp/B0092SJ72S</t>
  </si>
  <si>
    <t>B083J9VLFW</t>
  </si>
  <si>
    <t>The Massachusetts Eye and Ear Infirmary Illustrated Manual of Ophthalmology E-Book</t>
  </si>
  <si>
    <t>Neil J. Friedman</t>
  </si>
  <si>
    <t>https://m.media-amazon.com/images/I/51Gz93i0E4L._AC_UY218_.jpg</t>
  </si>
  <si>
    <t>https://www.amazon.com/dp/B083J9VLFW</t>
  </si>
  <si>
    <t>B003P9XHOE</t>
  </si>
  <si>
    <t>John Tayman</t>
  </si>
  <si>
    <t>https://m.media-amazon.com/images/I/71DV2VLme5L._AC_UY218_.jpg</t>
  </si>
  <si>
    <t>https://www.amazon.com/dp/B003P9XHOE</t>
  </si>
  <si>
    <t>B00RB23KB6</t>
  </si>
  <si>
    <t>The Chief Complaint: Emergency Medical Handbook</t>
  </si>
  <si>
    <t>Chris Feier</t>
  </si>
  <si>
    <t>https://m.media-amazon.com/images/I/71CJjiDZHLL._AC_UY218_.jpg</t>
  </si>
  <si>
    <t>https://www.amazon.com/dp/B00RB23KB6</t>
  </si>
  <si>
    <t>B01MR1ZOO5</t>
  </si>
  <si>
    <t>Gorilla and the Bird: A Memoir of Madness and a Mother's Love</t>
  </si>
  <si>
    <t>Zack McDermott</t>
  </si>
  <si>
    <t>https://m.media-amazon.com/images/I/71ata2oerML._AC_UY218_.jpg</t>
  </si>
  <si>
    <t>https://www.amazon.com/dp/B01MR1ZOO5</t>
  </si>
  <si>
    <t>B01HN1275Y</t>
  </si>
  <si>
    <t>Interviewing Children and Adolescents: Skills and Strategies for Effective DSM-5Â® Diagnosis</t>
  </si>
  <si>
    <t>https://m.media-amazon.com/images/I/81f1t840khL._AC_UY218_.jpg</t>
  </si>
  <si>
    <t>https://www.amazon.com/dp/B01HN1275Y</t>
  </si>
  <si>
    <t>B01EH172P8</t>
  </si>
  <si>
    <t>Things That Matter: Stories of Life &amp; Death: What Makes Us Go and What Makes Us Stop</t>
  </si>
  <si>
    <t>David Galler</t>
  </si>
  <si>
    <t>https://m.media-amazon.com/images/I/81v0cAsNi1L._AC_UY218_.jpg</t>
  </si>
  <si>
    <t>https://www.amazon.com/dp/B01EH172P8</t>
  </si>
  <si>
    <t>B09VL5K1VF</t>
  </si>
  <si>
    <t>Study Guide for Maternal Child Nursing Care - E-Book</t>
  </si>
  <si>
    <t>https://m.media-amazon.com/images/I/71aZQ7dg-OL._AC_UY218_.jpg</t>
  </si>
  <si>
    <t>https://www.amazon.com/dp/B09VL5K1VF</t>
  </si>
  <si>
    <t>B09HXY4QW7</t>
  </si>
  <si>
    <t>COVID COUP: "The Rise of the Fourth Reich"</t>
  </si>
  <si>
    <t>https://m.media-amazon.com/images/I/81DhyfcpKaL._AC_UY218_.jpg</t>
  </si>
  <si>
    <t>https://www.amazon.com/dp/B09HXY4QW7</t>
  </si>
  <si>
    <t>B0CJ5GDNW5</t>
  </si>
  <si>
    <t>Diagnostic Pathology: Blood and Bone Marrow - E-Book</t>
  </si>
  <si>
    <t>Kathryn Foucar</t>
  </si>
  <si>
    <t>https://m.media-amazon.com/images/I/71H0a2VPI+L._AC_UY218_.jpg</t>
  </si>
  <si>
    <t>https://www.amazon.com/dp/B0CJ5GDNW5</t>
  </si>
  <si>
    <t>B09MV7PQNL</t>
  </si>
  <si>
    <t>Baumann's Cosmetic Dermatology, Third Edition</t>
  </si>
  <si>
    <t>Leslie S. Baumann</t>
  </si>
  <si>
    <t>https://m.media-amazon.com/images/I/51vEzgnqirL._AC_UY218_.jpg</t>
  </si>
  <si>
    <t>https://www.amazon.com/dp/B09MV7PQNL</t>
  </si>
  <si>
    <t>B00L0LYC20</t>
  </si>
  <si>
    <t>County: Life, Death and Politics at Chicago's Public Hospital</t>
  </si>
  <si>
    <t>David A. Ansell</t>
  </si>
  <si>
    <t>https://m.media-amazon.com/images/I/71lxZ5OtkEL._AC_UY218_.jpg</t>
  </si>
  <si>
    <t>https://www.amazon.com/dp/B00L0LYC20</t>
  </si>
  <si>
    <t>B00OQT9DGI</t>
  </si>
  <si>
    <t>Career Choices for Veterinary Technicians: Opportunities for Animal Lovers</t>
  </si>
  <si>
    <t>Rebecca Rose</t>
  </si>
  <si>
    <t>https://m.media-amazon.com/images/I/81nEMKaRN4L._AC_UY218_.jpg</t>
  </si>
  <si>
    <t>https://www.amazon.com/dp/B00OQT9DGI</t>
  </si>
  <si>
    <t>B0BM55Z3BB</t>
  </si>
  <si>
    <t>After the Crash: How to Keep Your Job, Stay in School, and Live Life After a Brain Injury</t>
  </si>
  <si>
    <t>Kelly Tuttle</t>
  </si>
  <si>
    <t>https://m.media-amazon.com/images/I/71qEO+TkJcL._AC_UY218_.jpg</t>
  </si>
  <si>
    <t>https://www.amazon.com/dp/B0BM55Z3BB</t>
  </si>
  <si>
    <t>B07738RTNL</t>
  </si>
  <si>
    <t>Wilderness EMS</t>
  </si>
  <si>
    <t>Seth C. Hawkins</t>
  </si>
  <si>
    <t>https://m.media-amazon.com/images/I/510UTrnUAhL._AC_UY218_.jpg</t>
  </si>
  <si>
    <t>https://www.amazon.com/dp/B07738RTNL</t>
  </si>
  <si>
    <t>B01MRU1QY0</t>
  </si>
  <si>
    <t>Gasp!: Airway Health - The Hidden Path To Wellness</t>
  </si>
  <si>
    <t>Michael Gelb</t>
  </si>
  <si>
    <t>https://m.media-amazon.com/images/I/61HA1QbIijL._AC_UY218_.jpg</t>
  </si>
  <si>
    <t>https://www.amazon.com/dp/B01MRU1QY0</t>
  </si>
  <si>
    <t>B09PDZWFDL</t>
  </si>
  <si>
    <t>Vascular Ultrasound E-Book: How, Why and When</t>
  </si>
  <si>
    <t>Abigail Thrush</t>
  </si>
  <si>
    <t>https://m.media-amazon.com/images/I/71HIRQF3T9L._AC_UY218_.jpg</t>
  </si>
  <si>
    <t>https://www.amazon.com/dp/B09PDZWFDL</t>
  </si>
  <si>
    <t>B014VSKAEM</t>
  </si>
  <si>
    <t>IV Starts for the RN and EMT: RAPID and EASY Guide to Mastering Intravenous Catheterization, Cannulation and Venipuncture Sticks for Nurses and Paramedics</t>
  </si>
  <si>
    <t>TEAM Rapid Response</t>
  </si>
  <si>
    <t>https://m.media-amazon.com/images/I/81ap8fEmvyL._AC_UY218_.jpg</t>
  </si>
  <si>
    <t>https://www.amazon.com/dp/B014VSKAEM</t>
  </si>
  <si>
    <t>B0BTF6BJ7G</t>
  </si>
  <si>
    <t>Vander's Renal Physiology, Tenth Edition</t>
  </si>
  <si>
    <t>Douglas C. Eaton</t>
  </si>
  <si>
    <t>https://m.media-amazon.com/images/I/81gIjZo6CYL._AC_UY218_.jpg</t>
  </si>
  <si>
    <t>https://www.amazon.com/dp/B0BTF6BJ7G</t>
  </si>
  <si>
    <t>B005T4ZXJ0</t>
  </si>
  <si>
    <t>Essentials of Dermatology for Chiropractors</t>
  </si>
  <si>
    <t>Michael R. Wiles</t>
  </si>
  <si>
    <t>https://m.media-amazon.com/images/I/41p0W16mX6L._AC_UY218_.jpg</t>
  </si>
  <si>
    <t>https://www.amazon.com/dp/B005T4ZXJ0</t>
  </si>
  <si>
    <t>B01HUER0ZG</t>
  </si>
  <si>
    <t>Trust Factor: The Science of Creating High-Performance Companies</t>
  </si>
  <si>
    <t>https://m.media-amazon.com/images/I/71pyfmVyNUL._AC_UY218_.jpg</t>
  </si>
  <si>
    <t>https://www.amazon.com/dp/B01HUER0ZG</t>
  </si>
  <si>
    <t>B099NWWY73</t>
  </si>
  <si>
    <t>Public Policy Writing That Matters</t>
  </si>
  <si>
    <t>https://m.media-amazon.com/images/I/71iorcD7nHL._AC_UY218_.jpg</t>
  </si>
  <si>
    <t>https://www.amazon.com/dp/B099NWWY73</t>
  </si>
  <si>
    <t>B01920M5DI</t>
  </si>
  <si>
    <t>Occupational Therapy in Action: A Library of Case Studies</t>
  </si>
  <si>
    <t>Dianne M. Trickey-Rokenbrod</t>
  </si>
  <si>
    <t>https://m.media-amazon.com/images/I/51FM0On-3OL._AC_UY218_.jpg</t>
  </si>
  <si>
    <t>https://www.amazon.com/dp/B01920M5DI</t>
  </si>
  <si>
    <t>B00B7JUQ0W</t>
  </si>
  <si>
    <t>Current Diagnosis &amp; Treatment in Rheumatology, Third Edition (LANGE CURRENT Series)</t>
  </si>
  <si>
    <t>John B. Imboden</t>
  </si>
  <si>
    <t>https://m.media-amazon.com/images/I/71C-HRTnPjL._AC_UY218_.jpg</t>
  </si>
  <si>
    <t>https://www.amazon.com/dp/B00B7JUQ0W</t>
  </si>
  <si>
    <t>B01AFE38GS</t>
  </si>
  <si>
    <t>Your Pregnancy Week by Week</t>
  </si>
  <si>
    <t>https://m.media-amazon.com/images/I/71wcGtDRbbL._AC_UY218_.jpg</t>
  </si>
  <si>
    <t>https://www.amazon.com/dp/B01AFE38GS</t>
  </si>
  <si>
    <t>B07YQCJR8W</t>
  </si>
  <si>
    <t>Essentials of Strategic Planning in Healthcare, Second Edition (Gateway to Healthcare Management)</t>
  </si>
  <si>
    <t>Jeffrey Harrison</t>
  </si>
  <si>
    <t>https://m.media-amazon.com/images/I/91HxwFrYk0L._AC_UY218_.jpg</t>
  </si>
  <si>
    <t>https://www.amazon.com/dp/B07YQCJR8W</t>
  </si>
  <si>
    <t>B01G6B7O1E</t>
  </si>
  <si>
    <t>Say Goodbye to Illness (3rd Edition): A Revolutionary Treatment for Allergies and Allergy-Related Condtions</t>
  </si>
  <si>
    <t>https://m.media-amazon.com/images/I/61lWlDwa1SL._AC_UY218_.jpg</t>
  </si>
  <si>
    <t>https://www.amazon.com/dp/B01G6B7O1E</t>
  </si>
  <si>
    <t>B0C26V49S1</t>
  </si>
  <si>
    <t>Navigating Your Healthcare Journey: Lessons Learned to Get the Care You Need and Deserve</t>
  </si>
  <si>
    <t>Charlene Rothkopf</t>
  </si>
  <si>
    <t>https://m.media-amazon.com/images/I/712-0q0KjsL._AC_UY218_.jpg</t>
  </si>
  <si>
    <t>https://www.amazon.com/dp/B0C26V49S1</t>
  </si>
  <si>
    <t>B01N1VIBGE</t>
  </si>
  <si>
    <t>Practical Immunodermatology</t>
  </si>
  <si>
    <t>Xing-Hua Gao</t>
  </si>
  <si>
    <t>https://m.media-amazon.com/images/I/61n8NXGtmBL._AC_UY218_.jpg</t>
  </si>
  <si>
    <t>https://www.amazon.com/dp/B01N1VIBGE</t>
  </si>
  <si>
    <t>B06XWP537N</t>
  </si>
  <si>
    <t>Human Disease and Health Promotion</t>
  </si>
  <si>
    <t>Leslie Beale</t>
  </si>
  <si>
    <t>https://m.media-amazon.com/images/I/51u9mH0M3yL._AC_UY218_.jpg</t>
  </si>
  <si>
    <t>https://www.amazon.com/dp/B06XWP537N</t>
  </si>
  <si>
    <t>B07DHSPYK6</t>
  </si>
  <si>
    <t>Anesthesia Review: 1000 Questions and Answers to Blast the BASICS and Ace the ADVANCED</t>
  </si>
  <si>
    <t>Sheri Berg</t>
  </si>
  <si>
    <t>https://m.media-amazon.com/images/I/818ovbtE8LL._AC_UY218_.jpg</t>
  </si>
  <si>
    <t>https://www.amazon.com/dp/B07DHSPYK6</t>
  </si>
  <si>
    <t>B01JAHVYQW</t>
  </si>
  <si>
    <t>Introduction to Health Research Methods</t>
  </si>
  <si>
    <t>https://m.media-amazon.com/images/I/81nIBEkiNcL._AC_UY218_.jpg</t>
  </si>
  <si>
    <t>https://www.amazon.com/dp/B01JAHVYQW</t>
  </si>
  <si>
    <t>B00B64JDCA</t>
  </si>
  <si>
    <t>https://m.media-amazon.com/images/I/81dHs3CsnHL._AC_UY218_.jpg</t>
  </si>
  <si>
    <t>https://www.amazon.com/dp/B00B64JDCA</t>
  </si>
  <si>
    <t>B09Q7V7Q8L</t>
  </si>
  <si>
    <t>Formulating a Differential Diagnosis for the Advanced Practice Provider</t>
  </si>
  <si>
    <t>FAANP Rhoads, Jacqueline, PhD, APRN-BC, CNL-BC, PMHNP-BE</t>
  </si>
  <si>
    <t>https://m.media-amazon.com/images/I/71GrEsPPLPL._AC_UY218_.jpg</t>
  </si>
  <si>
    <t>https://www.amazon.com/dp/B09Q7V7Q8L</t>
  </si>
  <si>
    <t>B08FC437PD</t>
  </si>
  <si>
    <t>SMASH USMLE STEP 1 High Yield Review</t>
  </si>
  <si>
    <t>Adeleke Adesina</t>
  </si>
  <si>
    <t>https://m.media-amazon.com/images/I/81XjD-2-pYL._AC_UY218_.jpg</t>
  </si>
  <si>
    <t>https://www.amazon.com/dp/B08FC437PD</t>
  </si>
  <si>
    <t>B09JW5CH17</t>
  </si>
  <si>
    <t>Laboratory Screening and Diagnostic Evaluation: An Evidence-Based Approach</t>
  </si>
  <si>
    <t>CHSE Casler, Kelly Small, DNP, APRN, FNP-BC</t>
  </si>
  <si>
    <t>https://m.media-amazon.com/images/I/71058cf8VeL._AC_UY218_.jpg</t>
  </si>
  <si>
    <t>https://www.amazon.com/dp/B09JW5CH17</t>
  </si>
  <si>
    <t>B0BDT2J4XG</t>
  </si>
  <si>
    <t>Watkins' Manual of Foot and Ankle Medicine and Surgery</t>
  </si>
  <si>
    <t>Leon Watkins</t>
  </si>
  <si>
    <t>https://m.media-amazon.com/images/I/51IcJVbYPrL._AC_UY218_.jpg</t>
  </si>
  <si>
    <t>https://www.amazon.com/dp/B0BDT2J4XG</t>
  </si>
  <si>
    <t>B09HMFQRRV</t>
  </si>
  <si>
    <t>Principles of Prolotherapy</t>
  </si>
  <si>
    <t>Thomas Ravin</t>
  </si>
  <si>
    <t>https://m.media-amazon.com/images/I/A1D5LTHma3L._AC_UY218_.jpg</t>
  </si>
  <si>
    <t>https://www.amazon.com/dp/B09HMFQRRV</t>
  </si>
  <si>
    <t>B07WSD9KBV</t>
  </si>
  <si>
    <t>The Idea of the Brain: The Past and Future of Neuroscience</t>
  </si>
  <si>
    <t>Matthew Cobb</t>
  </si>
  <si>
    <t>https://m.media-amazon.com/images/I/91GLxgHKwkL._AC_UY218_.jpg</t>
  </si>
  <si>
    <t>https://www.amazon.com/dp/B07WSD9KBV</t>
  </si>
  <si>
    <t>B08K3JNWR5</t>
  </si>
  <si>
    <t>Zero to Finals Obstetrics and Gynaecology</t>
  </si>
  <si>
    <t>https://m.media-amazon.com/images/I/81CGxt3zn6L._AC_UY218_.jpg</t>
  </si>
  <si>
    <t>https://www.amazon.com/dp/B08K3JNWR5</t>
  </si>
  <si>
    <t>B01MDMH3NL</t>
  </si>
  <si>
    <t>No Apparent Distress: A Doctor's Coming of Age on the Front Lines of American Medicine</t>
  </si>
  <si>
    <t>Rachel Pearson</t>
  </si>
  <si>
    <t>https://m.media-amazon.com/images/I/91AksFjPAmL._AC_UY218_.jpg</t>
  </si>
  <si>
    <t>https://www.amazon.com/dp/B01MDMH3NL</t>
  </si>
  <si>
    <t>B07R5CFGZ2</t>
  </si>
  <si>
    <t>Pathophysiology: Concepts of Human Disease</t>
  </si>
  <si>
    <t>Matthew Sorenson</t>
  </si>
  <si>
    <t>https://m.media-amazon.com/images/I/81t6t+ZrurL._AC_UY218_.jpg</t>
  </si>
  <si>
    <t>https://www.amazon.com/dp/B07R5CFGZ2</t>
  </si>
  <si>
    <t>B0099TP8H8</t>
  </si>
  <si>
    <t>Communication and Communication Disorders: A Clinical Introduction (Allyn &amp; Bacon Communication Sciences and Disorders)</t>
  </si>
  <si>
    <t>Elena M Plante</t>
  </si>
  <si>
    <t>https://m.media-amazon.com/images/I/51qKdfrmhRL._AC_UY218_.jpg</t>
  </si>
  <si>
    <t>https://www.amazon.com/dp/B0099TP8H8</t>
  </si>
  <si>
    <t>B094RBC39X</t>
  </si>
  <si>
    <t>Lauren Hermann</t>
  </si>
  <si>
    <t>https://m.media-amazon.com/images/I/81Ujgmdba+S._AC_UY218_.jpg</t>
  </si>
  <si>
    <t>https://www.amazon.com/dp/B094RBC39X</t>
  </si>
  <si>
    <t>B001FA0G9E</t>
  </si>
  <si>
    <t>Heart in the Right Place</t>
  </si>
  <si>
    <t>https://m.media-amazon.com/images/I/81lSidV4d5L._AC_UY218_.jpg</t>
  </si>
  <si>
    <t>https://www.amazon.com/dp/B001FA0G9E</t>
  </si>
  <si>
    <t>B09XJRN9XX</t>
  </si>
  <si>
    <t>Treating ADHD in Children and Adolescents: What Every Clinician Needs to Know</t>
  </si>
  <si>
    <t>https://m.media-amazon.com/images/I/71Dwq3kP5QL._AC_UY218_.jpg</t>
  </si>
  <si>
    <t>https://www.amazon.com/dp/B09XJRN9XX</t>
  </si>
  <si>
    <t>B0B4KFZXN5</t>
  </si>
  <si>
    <t>Fundamental Concepts and Skills for the Patient Care Technician - E-Book</t>
  </si>
  <si>
    <t>Kimberly Townsend Little</t>
  </si>
  <si>
    <t>https://m.media-amazon.com/images/I/71PRl3EUQML._AC_UY218_.jpg</t>
  </si>
  <si>
    <t>https://www.amazon.com/dp/B0B4KFZXN5</t>
  </si>
  <si>
    <t>B082PHF2PH</t>
  </si>
  <si>
    <t>Evidence-Based Geriatric Nursing Protocols for Best Practice, Sixth Edition</t>
  </si>
  <si>
    <t>FAAN Boltz, Marie, PhD, RN, GNP-BC, FGSA</t>
  </si>
  <si>
    <t>https://m.media-amazon.com/images/I/81itdtHlaxL._AC_UY218_.jpg</t>
  </si>
  <si>
    <t>https://www.amazon.com/dp/B082PHF2PH</t>
  </si>
  <si>
    <t>B08JH2T45Z</t>
  </si>
  <si>
    <t>Thoracic Imaging: A Core Review</t>
  </si>
  <si>
    <t>Stephen Hobbs</t>
  </si>
  <si>
    <t>https://m.media-amazon.com/images/I/81qndnEufWL._AC_UY218_.jpg</t>
  </si>
  <si>
    <t>https://www.amazon.com/dp/B08JH2T45Z</t>
  </si>
  <si>
    <t>B093HKPDD5</t>
  </si>
  <si>
    <t>Iboga The Root Of All Healing</t>
  </si>
  <si>
    <t>Daniel Brett</t>
  </si>
  <si>
    <t>https://m.media-amazon.com/images/I/71UPWY0GAiS._AC_UY218_.jpg</t>
  </si>
  <si>
    <t>https://www.amazon.com/dp/B093HKPDD5</t>
  </si>
  <si>
    <t>B0CHPXT31L</t>
  </si>
  <si>
    <t>Mental Wellbeing and Positive Psychology for Veterinary Professionals: A Pre-emptive, Proactive and Solution-based Approach</t>
  </si>
  <si>
    <t>Laura Woodward</t>
  </si>
  <si>
    <t>https://m.media-amazon.com/images/I/514yqcG9BiL._AC_UY218_.jpg</t>
  </si>
  <si>
    <t>https://www.amazon.com/dp/B0CHPXT31L</t>
  </si>
  <si>
    <t>B0C2CCP464</t>
  </si>
  <si>
    <t>Neurostimulation for Epilepsy: Advances, Applications and Opportunities</t>
  </si>
  <si>
    <t>Vikram R. Rao</t>
  </si>
  <si>
    <t>https://m.media-amazon.com/images/I/61mUuzKLPeL._AC_UY218_.jpg</t>
  </si>
  <si>
    <t>https://www.amazon.com/dp/B0C2CCP464</t>
  </si>
  <si>
    <t>B07NZ7ZKVR</t>
  </si>
  <si>
    <t>Samour &amp; King's Pediatric Nutrition in Clinical Care</t>
  </si>
  <si>
    <t>Susan H Konek</t>
  </si>
  <si>
    <t>https://m.media-amazon.com/images/I/81IDlBetYRL._AC_UY218_.jpg</t>
  </si>
  <si>
    <t>https://www.amazon.com/dp/B07NZ7ZKVR</t>
  </si>
  <si>
    <t>B07F3K28CZ</t>
  </si>
  <si>
    <t>Cognitive-Behavioral Therapy for Adults with Autism Spectrum Disorder</t>
  </si>
  <si>
    <t>https://m.media-amazon.com/images/I/818oEVH2c7L._AC_UY218_.jpg</t>
  </si>
  <si>
    <t>https://www.amazon.com/dp/B07F3K28CZ</t>
  </si>
  <si>
    <t>B08298Q5XY</t>
  </si>
  <si>
    <t>Introduction to Computers for Healthcare Professionals</t>
  </si>
  <si>
    <t>Irene Joos</t>
  </si>
  <si>
    <t>https://m.media-amazon.com/images/I/81dXpi-JYTL._AC_UY218_.jpg</t>
  </si>
  <si>
    <t>https://www.amazon.com/dp/B08298Q5XY</t>
  </si>
  <si>
    <t>B082PWY4WH</t>
  </si>
  <si>
    <t>Cytology E-Book: Diagnostic Principles and Clinical Correlates</t>
  </si>
  <si>
    <t>Edmund S. Cibas</t>
  </si>
  <si>
    <t>https://m.media-amazon.com/images/I/81djFS0wMUL._AC_UY218_.jpg</t>
  </si>
  <si>
    <t>https://www.amazon.com/dp/B082PWY4WH</t>
  </si>
  <si>
    <t>B08MFQ3VSN</t>
  </si>
  <si>
    <t>DR. SEBI Medicinal Herbs: Healing Uses, Dosage, DIY Capsules &amp; Where to buy wildcrafted Herbal Plants for Remedies, Detox Cleanse, Immunity, Weight Loss, ... &amp; Hair Rejuvenation (Dr. Sebi Herbs Book 1)</t>
  </si>
  <si>
    <t>https://m.media-amazon.com/images/I/812g+TCM2BL._AC_UY218_.jpg</t>
  </si>
  <si>
    <t>https://www.amazon.com/dp/B08MFQ3VSN</t>
  </si>
  <si>
    <t>B092ST9S2K</t>
  </si>
  <si>
    <t>Handbook of Critical Care Nephrology</t>
  </si>
  <si>
    <t>Jay L. Koyner</t>
  </si>
  <si>
    <t>https://m.media-amazon.com/images/I/41kM9FmGBbS._AC_UY218_.jpg</t>
  </si>
  <si>
    <t>https://www.amazon.com/dp/B092ST9S2K</t>
  </si>
  <si>
    <t>B07FTKXCKH</t>
  </si>
  <si>
    <t>PASS CCRNÂ®! - E-Book</t>
  </si>
  <si>
    <t>https://m.media-amazon.com/images/I/81Xb+1K5O+L._AC_UY218_.jpg</t>
  </si>
  <si>
    <t>https://www.amazon.com/dp/B07FTKXCKH</t>
  </si>
  <si>
    <t>B00JMI3SV4</t>
  </si>
  <si>
    <t>Current Practice of Clinical Electroencephalography</t>
  </si>
  <si>
    <t>John S. Ebersole</t>
  </si>
  <si>
    <t>https://m.media-amazon.com/images/I/71F5uc7IPAL._AC_UY218_.jpg</t>
  </si>
  <si>
    <t>https://www.amazon.com/dp/B00JMI3SV4</t>
  </si>
  <si>
    <t>B0C1GJSXVD</t>
  </si>
  <si>
    <t>Nuclear Medicine Technology: Review Questions for the Board Examinations</t>
  </si>
  <si>
    <t>Eleanor Mantel</t>
  </si>
  <si>
    <t>https://m.media-amazon.com/images/I/61ouB9uMZcL._AC_UY218_.jpg</t>
  </si>
  <si>
    <t>https://www.amazon.com/dp/B0C1GJSXVD</t>
  </si>
  <si>
    <t>B07D15WDC9</t>
  </si>
  <si>
    <t>Harborview Illustrated Tips and Tricks in Fracture Surgery</t>
  </si>
  <si>
    <t>M. Bradford Henley</t>
  </si>
  <si>
    <t>https://m.media-amazon.com/images/I/81lo4HonpYL._AC_UY218_.jpg</t>
  </si>
  <si>
    <t>https://www.amazon.com/dp/B07D15WDC9</t>
  </si>
  <si>
    <t>B0785WB5F1</t>
  </si>
  <si>
    <t>Client Education: Theory and Practice</t>
  </si>
  <si>
    <t>Mary A. Miller</t>
  </si>
  <si>
    <t>https://m.media-amazon.com/images/I/91a0f0AJAHL._AC_UY218_.jpg</t>
  </si>
  <si>
    <t>https://www.amazon.com/dp/B0785WB5F1</t>
  </si>
  <si>
    <t>B071J1MZ95</t>
  </si>
  <si>
    <t>Evolving Brains, Emerging Gods: Early Humans and the Origins of Religion</t>
  </si>
  <si>
    <t>https://m.media-amazon.com/images/I/91ohB1kW0tL._AC_UY218_.jpg</t>
  </si>
  <si>
    <t>https://www.amazon.com/dp/B071J1MZ95</t>
  </si>
  <si>
    <t>B0BG9C1766</t>
  </si>
  <si>
    <t>EMT Book 2022-2023 - NREMT Study Guide Secrets Test Prep, Full-Length Practice Exam, Detailed Answer Explanations: [4th Edition]</t>
  </si>
  <si>
    <t>https://m.media-amazon.com/images/I/71LfW9wS-3L._AC_UY218_.jpg</t>
  </si>
  <si>
    <t>https://www.amazon.com/dp/B0BG9C1766</t>
  </si>
  <si>
    <t>B000FCKJ0Y</t>
  </si>
  <si>
    <t>Who They Were: Inside the World Trade Center DNA Story: The Unprecedented Effort to Identify the Missing</t>
  </si>
  <si>
    <t>Robert C. Shaler</t>
  </si>
  <si>
    <t>https://m.media-amazon.com/images/I/81iKm9RrO1L._AC_UY218_.jpg</t>
  </si>
  <si>
    <t>https://www.amazon.com/dp/B000FCKJ0Y</t>
  </si>
  <si>
    <t>B07X28571F</t>
  </si>
  <si>
    <t>Skincare: The award-winning ultimate no-nonsense guide and Sunday Times No. 1 best-seller</t>
  </si>
  <si>
    <t>https://m.media-amazon.com/images/I/71zGRK1uIYS._AC_UY218_.jpg</t>
  </si>
  <si>
    <t>https://www.amazon.com/dp/B07X28571F</t>
  </si>
  <si>
    <t>B07N46KRK9</t>
  </si>
  <si>
    <t>Cognitive and Social Neuroscience of Aging (Cambridge Fundamentals of Neuroscience in Psychology)</t>
  </si>
  <si>
    <t>Angela Gutchess</t>
  </si>
  <si>
    <t>https://m.media-amazon.com/images/I/512DHmFl1AL._AC_UY218_.jpg</t>
  </si>
  <si>
    <t>https://www.amazon.com/dp/B07N46KRK9</t>
  </si>
  <si>
    <t>B0BKLS7G9C</t>
  </si>
  <si>
    <t>The Present Illness: American Health Care and Its Afflictions</t>
  </si>
  <si>
    <t>Martin F. Shapiro</t>
  </si>
  <si>
    <t>https://m.media-amazon.com/images/I/61-3xRg0-XL._AC_UY218_.jpg</t>
  </si>
  <si>
    <t>https://www.amazon.com/dp/B0BKLS7G9C</t>
  </si>
  <si>
    <t>B0CD617K8K</t>
  </si>
  <si>
    <t>VTNE Prep Study Guide 2023-2024 Exam Prep for the Veterinary Technician National Examination Certification. Featuring Exam Review Material, Practice Test Questions, Answers, and Detailed Explanations</t>
  </si>
  <si>
    <t>Sadee Sholliee</t>
  </si>
  <si>
    <t>https://m.media-amazon.com/images/I/71ISLXxKkoL._AC_UY218_.jpg</t>
  </si>
  <si>
    <t>https://www.amazon.com/dp/B0CD617K8K</t>
  </si>
  <si>
    <t>B07N3YC2W9</t>
  </si>
  <si>
    <t>Project Management for the Advanced Practice Nurse, Second Edition</t>
  </si>
  <si>
    <t>FAAN Sipes, Carolyn, PhD, CNS, APRN, PMP, RN-BC, NEA-BC</t>
  </si>
  <si>
    <t>https://m.media-amazon.com/images/I/71wDzti11-L._AC_UY218_.jpg</t>
  </si>
  <si>
    <t>https://www.amazon.com/dp/B07N3YC2W9</t>
  </si>
  <si>
    <t>B086WN9TKZ</t>
  </si>
  <si>
    <t>Floating Feathers: A Doctor's Harrowing Experience as a Patient Within Conventional Medicine â€” and an Impassioned Call for the Future of Care in America</t>
  </si>
  <si>
    <t>Ross I.S. Zbar</t>
  </si>
  <si>
    <t>https://m.media-amazon.com/images/I/71CpNvmXJ7L._AC_UY218_.jpg</t>
  </si>
  <si>
    <t>https://www.amazon.com/dp/B086WN9TKZ</t>
  </si>
  <si>
    <t>B005253FDW</t>
  </si>
  <si>
    <t>Narrative Medicine: Honoring the Stories of Illness</t>
  </si>
  <si>
    <t>https://m.media-amazon.com/images/I/81RdgXHoTUL._AC_UY218_.jpg</t>
  </si>
  <si>
    <t>https://www.amazon.com/dp/B005253FDW</t>
  </si>
  <si>
    <t>B002TZ3F5G</t>
  </si>
  <si>
    <t>The American Plague</t>
  </si>
  <si>
    <t>https://m.media-amazon.com/images/I/91dA6I+V+YL._AC_UY218_.jpg</t>
  </si>
  <si>
    <t>https://www.amazon.com/dp/B002TZ3F5G</t>
  </si>
  <si>
    <t>B0044782G4</t>
  </si>
  <si>
    <t>Fear of Intimacy</t>
  </si>
  <si>
    <t>Robert W. Firestone</t>
  </si>
  <si>
    <t>https://m.media-amazon.com/images/I/51NQOzwh6IL._AC_UY218_.jpg</t>
  </si>
  <si>
    <t>https://www.amazon.com/dp/B0044782G4</t>
  </si>
  <si>
    <t>B0BNLKWWLZ</t>
  </si>
  <si>
    <t>Workbook for Textbook of Diagnostic Sonography - E-Book</t>
  </si>
  <si>
    <t>https://m.media-amazon.com/images/I/71AEzB8alCL._AC_UY218_.jpg</t>
  </si>
  <si>
    <t>https://www.amazon.com/dp/B0BNLKWWLZ</t>
  </si>
  <si>
    <t>B0787N6RLJ</t>
  </si>
  <si>
    <t>The Wildatarian Diet: Living As Nature Intended: A Customized Nutritional Approach for Optimal Health, Energy and Vitality</t>
  </si>
  <si>
    <t>Teri Cochrane</t>
  </si>
  <si>
    <t>https://m.media-amazon.com/images/I/91hgbLqij9L._AC_UY218_.jpg</t>
  </si>
  <si>
    <t>https://www.amazon.com/dp/B0787N6RLJ</t>
  </si>
  <si>
    <t>B0CBWQDQ8F</t>
  </si>
  <si>
    <t>HESI A2 Study Guide 2023-2024: Complete Subject Review, Practice Tests with Detailed Answer Explanations: HESI Admission Assessment Nursing Exam Review with Online Flashcards and additional Quizzes</t>
  </si>
  <si>
    <t>https://m.media-amazon.com/images/I/71ufn+tIMFL._AC_UY218_.jpg</t>
  </si>
  <si>
    <t>https://www.amazon.com/dp/B0CBWQDQ8F</t>
  </si>
  <si>
    <t>B09RKK8H1H</t>
  </si>
  <si>
    <t>Oxford Handbook of Endocrinology &amp; Diabetes (Oxford Medical Handbooks)</t>
  </si>
  <si>
    <t>Katharine Owen</t>
  </si>
  <si>
    <t>https://m.media-amazon.com/images/I/71bsRra1adL._AC_UY218_.jpg</t>
  </si>
  <si>
    <t>https://www.amazon.com/dp/B09RKK8H1H</t>
  </si>
  <si>
    <t>B07JL2GGFG</t>
  </si>
  <si>
    <t>Certified Hospice and Palliative Nurse (CHPN) Exam Review: A Study Guide with Review Questions</t>
  </si>
  <si>
    <t>FPCN Wright, Patricia Moyle, PhD, MBA, MSN, CRNP, ACNS-BC, CHPN, CNE</t>
  </si>
  <si>
    <t>https://m.media-amazon.com/images/I/81W9GXFOhDL._AC_UY218_.jpg</t>
  </si>
  <si>
    <t>https://www.amazon.com/dp/B07JL2GGFG</t>
  </si>
  <si>
    <t>B077PGQKM7</t>
  </si>
  <si>
    <t>JPHMP's 21 Public Health Case Studies on Policy &amp; Administration</t>
  </si>
  <si>
    <t>Lloyd Novick</t>
  </si>
  <si>
    <t>https://m.media-amazon.com/images/I/41LUEjLd1SL._AC_UY218_.jpg</t>
  </si>
  <si>
    <t>https://www.amazon.com/dp/B077PGQKM7</t>
  </si>
  <si>
    <t>B0CF3V8965</t>
  </si>
  <si>
    <t>Chair Yoga for Seniors Over 60: 10 Minutes a Day to Enhance Flexibility, Balance, and Mobility - A Quick and Simple Step-by-Step Guide for Weight Loss and Improved Independence</t>
  </si>
  <si>
    <t>https://m.media-amazon.com/images/I/717ejlr6vJL._AC_UY218_.jpg</t>
  </si>
  <si>
    <t>https://www.amazon.com/dp/B0CF3V8965</t>
  </si>
  <si>
    <t>B019G14YNW</t>
  </si>
  <si>
    <t>Narrative Therapy in Wonderland: Connecting with Children's Imaginative Know-How</t>
  </si>
  <si>
    <t>David Marsten</t>
  </si>
  <si>
    <t>https://m.media-amazon.com/images/I/91UmwWnNTbL._AC_UY218_.jpg</t>
  </si>
  <si>
    <t>https://www.amazon.com/dp/B019G14YNW</t>
  </si>
  <si>
    <t>B0BH6P6QGC</t>
  </si>
  <si>
    <t>HACKING THE GOD CODE: The Conspiracy to Steal the Human Soul</t>
  </si>
  <si>
    <t>Patricia Cori</t>
  </si>
  <si>
    <t>https://m.media-amazon.com/images/I/71OT38un6HL._AC_UY218_.jpg</t>
  </si>
  <si>
    <t>https://www.amazon.com/dp/B0BH6P6QGC</t>
  </si>
  <si>
    <t>B0029ZEW7G</t>
  </si>
  <si>
    <t>Learning Emotion-Focused Therapy: The Process-Experiential Approach to Change</t>
  </si>
  <si>
    <t>Robert Elliott</t>
  </si>
  <si>
    <t>https://m.media-amazon.com/images/I/51zKqEHgycL._AC_UY218_.jpg</t>
  </si>
  <si>
    <t>https://www.amazon.com/dp/B0029ZEW7G</t>
  </si>
  <si>
    <t>B083ZKYH3P</t>
  </si>
  <si>
    <t>The Clinical Education and Supervisory Process in Speech-Language Pathology and Audiology</t>
  </si>
  <si>
    <t>Elizabeth S. McCrea</t>
  </si>
  <si>
    <t>https://m.media-amazon.com/images/I/51-WunjBO8L._AC_UY218_.jpg</t>
  </si>
  <si>
    <t>https://www.amazon.com/dp/B083ZKYH3P</t>
  </si>
  <si>
    <t>B08QRXJCVT</t>
  </si>
  <si>
    <t>Nursing Assistant: A Nursing Process Approach (MindTap Course List)</t>
  </si>
  <si>
    <t>Barbara Acello</t>
  </si>
  <si>
    <t>https://m.media-amazon.com/images/I/81MkoWZV44L._AC_UY218_.jpg</t>
  </si>
  <si>
    <t>https://www.amazon.com/dp/B08QRXJCVT</t>
  </si>
  <si>
    <t>B008YGWSIY</t>
  </si>
  <si>
    <t>Living with Mild Cognitive Impairment: A Guide to Maximizing Brain Health and Reducing Risk of Dementia</t>
  </si>
  <si>
    <t>Nicole D. Anderson</t>
  </si>
  <si>
    <t>https://m.media-amazon.com/images/I/516+-+WjgrL._AC_UY218_.jpg</t>
  </si>
  <si>
    <t>https://www.amazon.com/dp/B008YGWSIY</t>
  </si>
  <si>
    <t>B005UNVHFY</t>
  </si>
  <si>
    <t>Ethics for Psychotherapists and Counselors: A Proactive Approach</t>
  </si>
  <si>
    <t>https://m.media-amazon.com/images/I/41QwASFUYgL._AC_UY218_.jpg</t>
  </si>
  <si>
    <t>https://www.amazon.com/dp/B005UNVHFY</t>
  </si>
  <si>
    <t>B01N1SVAA4</t>
  </si>
  <si>
    <t>Washington ManualÂ® General Internal Medicine Consult (The Washington ManualÂ® Subspecialty Consult Series)</t>
  </si>
  <si>
    <t>Thomas Ciesielski</t>
  </si>
  <si>
    <t>https://m.media-amazon.com/images/I/91S1hq-wYvL._AC_UY218_.jpg</t>
  </si>
  <si>
    <t>https://www.amazon.com/dp/B01N1SVAA4</t>
  </si>
  <si>
    <t>B0CB9LTM2F</t>
  </si>
  <si>
    <t>Conquering The Kidney Diet: Thriving with CKD Through Nutrition (Stopping Kidney Disease Progression Book 2)</t>
  </si>
  <si>
    <t>https://m.media-amazon.com/images/I/81-EqWInZZL._AC_UY218_.jpg</t>
  </si>
  <si>
    <t>https://www.amazon.com/dp/B0CB9LTM2F</t>
  </si>
  <si>
    <t>B08X1G4TCY</t>
  </si>
  <si>
    <t>The Official Guide to Starting Your Own Direct Primary Care Practice</t>
  </si>
  <si>
    <t>Douglas Farrago</t>
  </si>
  <si>
    <t>https://m.media-amazon.com/images/I/71lOxcK4kaL._AC_UY218_.jpg</t>
  </si>
  <si>
    <t>https://www.amazon.com/dp/B08X1G4TCY</t>
  </si>
  <si>
    <t>B00MQT9JLE</t>
  </si>
  <si>
    <t>Medical Nutrition and Disease: A Case-Based Approach</t>
  </si>
  <si>
    <t>Lisa Hark</t>
  </si>
  <si>
    <t>https://m.media-amazon.com/images/I/41wq07ZfnfL._AC_UY218_.jpg</t>
  </si>
  <si>
    <t>https://www.amazon.com/dp/B00MQT9JLE</t>
  </si>
  <si>
    <t>B09MJLSV8P</t>
  </si>
  <si>
    <t>Basic Cardiac Rhythms: The Visual Nurse's Guide</t>
  </si>
  <si>
    <t>Tyler Scanlon</t>
  </si>
  <si>
    <t>https://m.media-amazon.com/images/I/71JOMt91nCL._AC_UY218_.jpg</t>
  </si>
  <si>
    <t>https://www.amazon.com/dp/B09MJLSV8P</t>
  </si>
  <si>
    <t>B08F259FBH</t>
  </si>
  <si>
    <t>A Caregiver's Guide to Lewy Body Dementia</t>
  </si>
  <si>
    <t>BSN Whitworth, Helen Buell, MS</t>
  </si>
  <si>
    <t>https://m.media-amazon.com/images/I/81wvWGewFQL._AC_UY218_.jpg</t>
  </si>
  <si>
    <t>https://www.amazon.com/dp/B08F259FBH</t>
  </si>
  <si>
    <t>B00T0V7XMS</t>
  </si>
  <si>
    <t>Meaningful Living across the Lifespan: Occupation-Based Intervention Strategies for Occupational Therapists and Scientists</t>
  </si>
  <si>
    <t>Moses N Ikiugu</t>
  </si>
  <si>
    <t>https://m.media-amazon.com/images/I/712nqu8RYgL._AC_UY218_.jpg</t>
  </si>
  <si>
    <t>https://www.amazon.com/dp/B00T0V7XMS</t>
  </si>
  <si>
    <t>B000QTEA6U</t>
  </si>
  <si>
    <t>Sex, Lies, and Menopause: The Shocking Truth About Synthetic Hormones and the Benefits of Natural Alternatives</t>
  </si>
  <si>
    <t>T. S. Wiley</t>
  </si>
  <si>
    <t>https://m.media-amazon.com/images/I/71+YzdKmUHL._AC_UY218_.jpg</t>
  </si>
  <si>
    <t>https://www.amazon.com/dp/B000QTEA6U</t>
  </si>
  <si>
    <t>B007C735NI</t>
  </si>
  <si>
    <t>Khan's Lectures: Handbook of the Physics of Radiation Therapy</t>
  </si>
  <si>
    <t>https://m.media-amazon.com/images/I/510tXsgSFgL._AC_UY218_.jpg</t>
  </si>
  <si>
    <t>https://www.amazon.com/dp/B007C735NI</t>
  </si>
  <si>
    <t>B00S54VVII</t>
  </si>
  <si>
    <t>Sometimes Brilliant: The Impossible Adventure of a Spiritual Seeker and Visionary Physician Who Helped Conquer the Worst Disease in History</t>
  </si>
  <si>
    <t>Larry Brilliant</t>
  </si>
  <si>
    <t>https://m.media-amazon.com/images/I/81MK32aRBUL._AC_UY218_.jpg</t>
  </si>
  <si>
    <t>https://www.amazon.com/dp/B00S54VVII</t>
  </si>
  <si>
    <t>B07X2XVXBR</t>
  </si>
  <si>
    <t>Cote's Clinical veterinary Advisor: Dogs and Cats - E-Book</t>
  </si>
  <si>
    <t>Leah Cohn</t>
  </si>
  <si>
    <t>https://m.media-amazon.com/images/I/71NKApJY9SL._AC_UY218_.jpg</t>
  </si>
  <si>
    <t>https://www.amazon.com/dp/B07X2XVXBR</t>
  </si>
  <si>
    <t>B079C42S9J</t>
  </si>
  <si>
    <t>Surgical Approaches to the Facial Skeleton</t>
  </si>
  <si>
    <t>III Edward Ellis</t>
  </si>
  <si>
    <t>https://m.media-amazon.com/images/I/71NopQCLhqL._AC_UY218_.jpg</t>
  </si>
  <si>
    <t>https://www.amazon.com/dp/B079C42S9J</t>
  </si>
  <si>
    <t>B0BL6KX5ZB</t>
  </si>
  <si>
    <t>Sculptor and Destroyer: Tales of Glutamatethe Brain's Most Important Neurotransmitter</t>
  </si>
  <si>
    <t>https://m.media-amazon.com/images/I/71unjSjskvL._AC_UY218_.jpg</t>
  </si>
  <si>
    <t>https://www.amazon.com/dp/B0BL6KX5ZB</t>
  </si>
  <si>
    <t>B08THSD914</t>
  </si>
  <si>
    <t>My Everyday Hero - Sam</t>
  </si>
  <si>
    <t>https://m.media-amazon.com/images/I/81XJ60co7BL._AC_UY218_.jpg</t>
  </si>
  <si>
    <t>https://www.amazon.com/dp/B08THSD914</t>
  </si>
  <si>
    <t>B07YG7HSM4</t>
  </si>
  <si>
    <t>Middleton's Allergy E-Book: Principles and Practice (Middletons Allergy Principles and Practice)</t>
  </si>
  <si>
    <t>A Wesley Burks</t>
  </si>
  <si>
    <t>https://m.media-amazon.com/images/I/71ISxBqmwNL._AC_UY218_.jpg</t>
  </si>
  <si>
    <t>https://www.amazon.com/dp/B07YG7HSM4</t>
  </si>
  <si>
    <t>B07SX689HS</t>
  </si>
  <si>
    <t>CURRENT Diagnosis and Treatment Emergency Medicine, Eighth Edition (Current Diagnosis and Treatment of Emergency Medicine)</t>
  </si>
  <si>
    <t>C. Keith Stone</t>
  </si>
  <si>
    <t>https://m.media-amazon.com/images/I/71cdBxoe00L._AC_UY218_.jpg</t>
  </si>
  <si>
    <t>https://www.amazon.com/dp/B07SX689HS</t>
  </si>
  <si>
    <t>B07W9HCF56</t>
  </si>
  <si>
    <t>When We Do Harm: A Doctor Confronts Medical Error</t>
  </si>
  <si>
    <t>https://m.media-amazon.com/images/I/71ZqcXqScIL._AC_UY218_.jpg</t>
  </si>
  <si>
    <t>https://www.amazon.com/dp/B07W9HCF56</t>
  </si>
  <si>
    <t>B00O3GS0FE</t>
  </si>
  <si>
    <t>Ebola: The Natural and Human History of a Deadly Virus</t>
  </si>
  <si>
    <t>https://m.media-amazon.com/images/I/A15GYB9WDXL._AC_UY218_.jpg</t>
  </si>
  <si>
    <t>https://www.amazon.com/dp/B00O3GS0FE</t>
  </si>
  <si>
    <t>B00BS02BJO</t>
  </si>
  <si>
    <t>Walk in Dry Places (Hazelden Meditations)</t>
  </si>
  <si>
    <t>Mel B.</t>
  </si>
  <si>
    <t>https://m.media-amazon.com/images/I/81sy+AT55VL._AC_UY218_.jpg</t>
  </si>
  <si>
    <t>https://www.amazon.com/dp/B00BS02BJO</t>
  </si>
  <si>
    <t>B071DCWRPM</t>
  </si>
  <si>
    <t>Living with Kundalini: The Autobiography of Gopi Krishna (Shambhala Dragon Editions)</t>
  </si>
  <si>
    <t>Gopi Krishna</t>
  </si>
  <si>
    <t>https://m.media-amazon.com/images/I/81DOmwya6OL._AC_UY218_.jpg</t>
  </si>
  <si>
    <t>https://www.amazon.com/dp/B071DCWRPM</t>
  </si>
  <si>
    <t>B078KBVXB1</t>
  </si>
  <si>
    <t>A Vast Sea of Misery: A History and Guide to the Union and Confederate Field Hospitals at Gettysburg, July 1â€“November 20, 1863</t>
  </si>
  <si>
    <t>https://m.media-amazon.com/images/I/71stU9LpbBL._AC_UY218_.jpg</t>
  </si>
  <si>
    <t>https://www.amazon.com/dp/B078KBVXB1</t>
  </si>
  <si>
    <t>B01C26XYBQ</t>
  </si>
  <si>
    <t>Dr. Blaylock's Prescriptions for Natural Health: 70 Remedies for Common Conditions</t>
  </si>
  <si>
    <t>https://m.media-amazon.com/images/I/51Tg8R2ZqjL._AC_UY218_.jpg</t>
  </si>
  <si>
    <t>https://www.amazon.com/dp/B01C26XYBQ</t>
  </si>
  <si>
    <t>B0797JLRCJ</t>
  </si>
  <si>
    <t>Fit To Be Well</t>
  </si>
  <si>
    <t>Alton L. Thygerson</t>
  </si>
  <si>
    <t>https://m.media-amazon.com/images/I/912HDbczZlL._AC_UY218_.jpg</t>
  </si>
  <si>
    <t>https://www.amazon.com/dp/B0797JLRCJ</t>
  </si>
  <si>
    <t>B09JM5H1FD</t>
  </si>
  <si>
    <t>The Complete Handbook of Quantum Healing: An Aâ€“Z Self-Healing Guide for Over 100 Common Ailments</t>
  </si>
  <si>
    <t>https://m.media-amazon.com/images/I/71Kqvd-Zu2L._AC_UY218_.jpg</t>
  </si>
  <si>
    <t>https://www.amazon.com/dp/B09JM5H1FD</t>
  </si>
  <si>
    <t>B0BDJZ2K6J</t>
  </si>
  <si>
    <t>Comprehensive Textbook of Cosmetic Dermatology Laser &amp; Energy-based Therapies</t>
  </si>
  <si>
    <t>Zeina Tannous</t>
  </si>
  <si>
    <t>https://m.media-amazon.com/images/I/71JrjM+hToL._AC_UY218_.jpg</t>
  </si>
  <si>
    <t>https://www.amazon.com/dp/B0BDJZ2K6J</t>
  </si>
  <si>
    <t>B08NB779NT</t>
  </si>
  <si>
    <t>MGH Cardiology Board Review</t>
  </si>
  <si>
    <t>Hanna K. Gaggin</t>
  </si>
  <si>
    <t>https://m.media-amazon.com/images/I/51xLc5jcr5L._AC_UY218_.jpg</t>
  </si>
  <si>
    <t>https://www.amazon.com/dp/B08NB779NT</t>
  </si>
  <si>
    <t>B08SCP1WK4</t>
  </si>
  <si>
    <t>Cannabis: A Handbook for Nurses</t>
  </si>
  <si>
    <t>Carey Clark</t>
  </si>
  <si>
    <t>https://m.media-amazon.com/images/I/511Ljvvl3uL._AC_UY218_.jpg</t>
  </si>
  <si>
    <t>https://www.amazon.com/dp/B08SCP1WK4</t>
  </si>
  <si>
    <t>B0BZWJBR44</t>
  </si>
  <si>
    <t>Brown's Evidence-Based Nursing: The Research-Practice Connection</t>
  </si>
  <si>
    <t>Emily W. Nowak</t>
  </si>
  <si>
    <t>https://m.media-amazon.com/images/I/71nzXBZQRML._AC_UY218_.jpg</t>
  </si>
  <si>
    <t>https://www.amazon.com/dp/B0BZWJBR44</t>
  </si>
  <si>
    <t>B08KH9Q2WV</t>
  </si>
  <si>
    <t>Mayo Clinic on Digestive Health: How to Prevent and Treat Common Stomach and Gut Problems</t>
  </si>
  <si>
    <t>Dr. Sahil Khanna M.B.B.S.</t>
  </si>
  <si>
    <t>https://m.media-amazon.com/images/I/71F3zBKuAFL._AC_UY218_.jpg</t>
  </si>
  <si>
    <t>https://www.amazon.com/dp/B08KH9Q2WV</t>
  </si>
  <si>
    <t>B098WQYY7G</t>
  </si>
  <si>
    <t>Rehabilitation Research - E-Book: Principles and Applications</t>
  </si>
  <si>
    <t>Catherine H. Balthazar</t>
  </si>
  <si>
    <t>https://m.media-amazon.com/images/I/81GjYDCqiKS._AC_UY218_.jpg</t>
  </si>
  <si>
    <t>https://www.amazon.com/dp/B098WQYY7G</t>
  </si>
  <si>
    <t>B08QGLPGY9</t>
  </si>
  <si>
    <t>Guardians of the Trees: A Journey of Hope Through Healing the Planet: A Memoir</t>
  </si>
  <si>
    <t>M.D. Webb, Kinari</t>
  </si>
  <si>
    <t>https://m.media-amazon.com/images/I/A1MVok1xW-S._AC_UY218_.jpg</t>
  </si>
  <si>
    <t>https://www.amazon.com/dp/B08QGLPGY9</t>
  </si>
  <si>
    <t>B075CNCNPS</t>
  </si>
  <si>
    <t>Inventing Ourselves: The Secret Life of the Teenage Brain</t>
  </si>
  <si>
    <t>Sarah-Jayne Blakemore</t>
  </si>
  <si>
    <t>https://m.media-amazon.com/images/I/81ZmpbMpDgL._AC_UY218_.jpg</t>
  </si>
  <si>
    <t>https://www.amazon.com/dp/B075CNCNPS</t>
  </si>
  <si>
    <t>B07CV6ZQ7N</t>
  </si>
  <si>
    <t>Fetal and Neonatal Physiology for the Advanced Practice Nurse</t>
  </si>
  <si>
    <t>NNP-BC Jnah, Amy, DNP</t>
  </si>
  <si>
    <t>https://m.media-amazon.com/images/I/71JecHLcCdL._AC_UY218_.jpg</t>
  </si>
  <si>
    <t>https://www.amazon.com/dp/B07CV6ZQ7N</t>
  </si>
  <si>
    <t>B00CBUAZE8</t>
  </si>
  <si>
    <t>Cherry Ames Set 1, Books 1-4 (Cherry Ames Nurse Stories)</t>
  </si>
  <si>
    <t>https://m.media-amazon.com/images/I/814Ty-HXUBL._AC_UY218_.jpg</t>
  </si>
  <si>
    <t>https://www.amazon.com/dp/B00CBUAZE8</t>
  </si>
  <si>
    <t>B008TXWC10</t>
  </si>
  <si>
    <t>Massage Mastery: From Student to Professional (LWW Massage Therapy and Bodywork Educational Series)</t>
  </si>
  <si>
    <t>Anne Williams</t>
  </si>
  <si>
    <t>https://m.media-amazon.com/images/I/41oaxh0KSmL._AC_UY218_.jpg</t>
  </si>
  <si>
    <t>https://www.amazon.com/dp/B008TXWC10</t>
  </si>
  <si>
    <t>B09W1N9S42</t>
  </si>
  <si>
    <t>The Snipers We Couldn't See: A Memoir of Growing up with my Mother's Schizophrenia</t>
  </si>
  <si>
    <t>Karen Comba</t>
  </si>
  <si>
    <t>https://m.media-amazon.com/images/I/716S6oWAKSL._AC_UY218_.jpg</t>
  </si>
  <si>
    <t>https://www.amazon.com/dp/B09W1N9S42</t>
  </si>
  <si>
    <t>B00LSZMRRK</t>
  </si>
  <si>
    <t>My Left Foot</t>
  </si>
  <si>
    <t>Christy Brown</t>
  </si>
  <si>
    <t>https://m.media-amazon.com/images/I/91PbJ0YlvDL._AC_UY218_.jpg</t>
  </si>
  <si>
    <t>https://www.amazon.com/dp/B00LSZMRRK</t>
  </si>
  <si>
    <t>B00U36PMAE</t>
  </si>
  <si>
    <t>Energetic Health: Interesting Insights Into Advanced Natural Medicine</t>
  </si>
  <si>
    <t>Henele E'ale</t>
  </si>
  <si>
    <t>https://m.media-amazon.com/images/I/9150KxcdK1L._AC_UY218_.jpg</t>
  </si>
  <si>
    <t>https://www.amazon.com/dp/B00U36PMAE</t>
  </si>
  <si>
    <t>B08W9K882B</t>
  </si>
  <si>
    <t>NP Notes Nurse Practitioner's Clinical Pocket guide</t>
  </si>
  <si>
    <t>Ruth McCaffrey</t>
  </si>
  <si>
    <t>https://m.media-amazon.com/images/I/71EuhQJ2vKL._AC_UY218_.jpg</t>
  </si>
  <si>
    <t>https://www.amazon.com/dp/B08W9K882B</t>
  </si>
  <si>
    <t>B0BG8V1HY7</t>
  </si>
  <si>
    <t>Procedures in Cosmetic Dermatology: Lasers, Lights, and Energy Devices - E-Book</t>
  </si>
  <si>
    <t>Elizabeth L Tanzi</t>
  </si>
  <si>
    <t>https://m.media-amazon.com/images/I/61+ecnz4-WL._AC_UY218_.jpg</t>
  </si>
  <si>
    <t>https://www.amazon.com/dp/B0BG8V1HY7</t>
  </si>
  <si>
    <t>B0BN6PB7RH</t>
  </si>
  <si>
    <t>Kendall's Muscles: Testing and Function with Posture and Pain</t>
  </si>
  <si>
    <t>Vincent M. Conroy</t>
  </si>
  <si>
    <t>https://m.media-amazon.com/images/I/61Cl6k3wJVL._AC_UY218_.jpg</t>
  </si>
  <si>
    <t>https://www.amazon.com/dp/B0BN6PB7RH</t>
  </si>
  <si>
    <t>B082997TC6</t>
  </si>
  <si>
    <t>DeGowin's Diagnostic Examination, 11th Edition</t>
  </si>
  <si>
    <t>Richard F. LeBlond</t>
  </si>
  <si>
    <t>https://m.media-amazon.com/images/I/71xtqzIaFkL._AC_UY218_.jpg</t>
  </si>
  <si>
    <t>https://www.amazon.com/dp/B082997TC6</t>
  </si>
  <si>
    <t>B08WHDBKTK</t>
  </si>
  <si>
    <t>The Awakened Brain: The Psychology of Spirituality and Our Search for Meaning</t>
  </si>
  <si>
    <t>https://m.media-amazon.com/images/I/71qCHGqQD7L._AC_UY218_.jpg</t>
  </si>
  <si>
    <t>https://www.amazon.com/dp/B08WHDBKTK</t>
  </si>
  <si>
    <t>B07Y5J1YRN</t>
  </si>
  <si>
    <t>Anatomy and Physiology for Midwives E-Book</t>
  </si>
  <si>
    <t>Jane Coad</t>
  </si>
  <si>
    <t>https://m.media-amazon.com/images/I/71kB2BRqiyL._AC_UY218_.jpg</t>
  </si>
  <si>
    <t>https://www.amazon.com/dp/B07Y5J1YRN</t>
  </si>
  <si>
    <t>B08243T56N</t>
  </si>
  <si>
    <t>Between Sanity and Madness: Mental Illness from Ancient Greece to the Neuroscientific Era</t>
  </si>
  <si>
    <t>https://m.media-amazon.com/images/I/81kfZC-anvL._AC_UY218_.jpg</t>
  </si>
  <si>
    <t>https://www.amazon.com/dp/B08243T56N</t>
  </si>
  <si>
    <t>B0C9JSBX79</t>
  </si>
  <si>
    <t>Pilbeam's Mechanical Ventilation - E-Book: Physiological and Clinical Applications</t>
  </si>
  <si>
    <t>https://m.media-amazon.com/images/I/91SF1UghGbL._AC_UY218_.jpg</t>
  </si>
  <si>
    <t>https://www.amazon.com/dp/B0C9JSBX79</t>
  </si>
  <si>
    <t>B08TVLJP4M</t>
  </si>
  <si>
    <t>Reinventing Food Banks and Pantries: New Tools to End Hunger</t>
  </si>
  <si>
    <t>Katie S. Martin</t>
  </si>
  <si>
    <t>https://m.media-amazon.com/images/I/71MIIFPWshL._AC_UY218_.jpg</t>
  </si>
  <si>
    <t>https://www.amazon.com/dp/B08TVLJP4M</t>
  </si>
  <si>
    <t>B086R76L7R</t>
  </si>
  <si>
    <t>La buona salute (Italian Edition)</t>
  </si>
  <si>
    <t>Pier Luigi Rossi</t>
  </si>
  <si>
    <t>https://m.media-amazon.com/images/I/61nj+mQdVhL._AC_UY218_.jpg</t>
  </si>
  <si>
    <t>https://www.amazon.com/dp/B086R76L7R</t>
  </si>
  <si>
    <t>B084Z24PP7</t>
  </si>
  <si>
    <t>You're the Only One I've Told: The Stories Behind Abortion</t>
  </si>
  <si>
    <t>Meera Shah</t>
  </si>
  <si>
    <t>https://m.media-amazon.com/images/I/710i+jtZsaL._AC_UY218_.jpg</t>
  </si>
  <si>
    <t>https://www.amazon.com/dp/B084Z24PP7</t>
  </si>
  <si>
    <t>B09K4HS5D4</t>
  </si>
  <si>
    <t>Developing Clinical Competence: A Workbook for the OTA, Second Edition</t>
  </si>
  <si>
    <t>https://m.media-amazon.com/images/I/41b6VtmMJEL._AC_UY218_.jpg</t>
  </si>
  <si>
    <t>https://www.amazon.com/dp/B09K4HS5D4</t>
  </si>
  <si>
    <t>B09LC2KZK6</t>
  </si>
  <si>
    <t>Idiopathic Scoliosis: The Harms Study Group Treatment Guide</t>
  </si>
  <si>
    <t>Peter O. Newton</t>
  </si>
  <si>
    <t>https://m.media-amazon.com/images/I/51nuB5P-l7L._AC_UY218_.jpg</t>
  </si>
  <si>
    <t>https://www.amazon.com/dp/B09LC2KZK6</t>
  </si>
  <si>
    <t>B07F67JV4K</t>
  </si>
  <si>
    <t>Birth Without Fear: The Judgment-Free Guide to Taking Charge of Your Pregnancy, Birth, and Postpartum</t>
  </si>
  <si>
    <t>January Harshe</t>
  </si>
  <si>
    <t>https://m.media-amazon.com/images/I/712vXs6AxdL._AC_UY218_.jpg</t>
  </si>
  <si>
    <t>https://www.amazon.com/dp/B07F67JV4K</t>
  </si>
  <si>
    <t>B01F1R55PQ</t>
  </si>
  <si>
    <t>The Muscular System Manual: The Skeletal Muscles of the Human Body</t>
  </si>
  <si>
    <t>https://m.media-amazon.com/images/I/51XMS7qBTlL._AC_UY218_.jpg</t>
  </si>
  <si>
    <t>https://www.amazon.com/dp/B01F1R55PQ</t>
  </si>
  <si>
    <t>B08CQK8BKW</t>
  </si>
  <si>
    <t>Pretest Neurology 10th edition</t>
  </si>
  <si>
    <t>David J. Anschel</t>
  </si>
  <si>
    <t>https://m.media-amazon.com/images/I/81DhxjDftgL._AC_UY218_.jpg</t>
  </si>
  <si>
    <t>https://www.amazon.com/dp/B08CQK8BKW</t>
  </si>
  <si>
    <t>B07PHV52YD</t>
  </si>
  <si>
    <t>Administering Medications</t>
  </si>
  <si>
    <t>Donna Gauwitz</t>
  </si>
  <si>
    <t>https://m.media-amazon.com/images/I/71ueMS13orL._AC_UY218_.jpg</t>
  </si>
  <si>
    <t>https://www.amazon.com/dp/B07PHV52YD</t>
  </si>
  <si>
    <t>B00570IQZO</t>
  </si>
  <si>
    <t>The Heart's Truth: Essays on the Art of Nursing</t>
  </si>
  <si>
    <t>Cortney Davis</t>
  </si>
  <si>
    <t>https://m.media-amazon.com/images/I/81qIQQzlRIL._AC_UY218_.jpg</t>
  </si>
  <si>
    <t>https://www.amazon.com/dp/B00570IQZO</t>
  </si>
  <si>
    <t>B006R8PNJW</t>
  </si>
  <si>
    <t>Clean: Overcoming Addiction and Ending America's Greatest Tragedy</t>
  </si>
  <si>
    <t>https://m.media-amazon.com/images/I/71jTa1PYMbL._AC_UY218_.jpg</t>
  </si>
  <si>
    <t>https://www.amazon.com/dp/B006R8PNJW</t>
  </si>
  <si>
    <t>B00YQD947M</t>
  </si>
  <si>
    <t>Dani Jacobs</t>
  </si>
  <si>
    <t>https://m.media-amazon.com/images/I/81lml4PLsRL._AC_UY218_.jpg</t>
  </si>
  <si>
    <t>https://www.amazon.com/dp/B00YQD947M</t>
  </si>
  <si>
    <t>B01K4UK4U6</t>
  </si>
  <si>
    <t>Sedation - E-Book</t>
  </si>
  <si>
    <t>https://m.media-amazon.com/images/I/710fzAnTcLL._AC_UY218_.jpg</t>
  </si>
  <si>
    <t>https://www.amazon.com/dp/B01K4UK4U6</t>
  </si>
  <si>
    <t>B086SWLGFG</t>
  </si>
  <si>
    <t>Smarter Tomorrow: How 15 Minutes of Neurohacking a Day Can Help You Work Better, Think Faster, and Get More Done</t>
  </si>
  <si>
    <t>Elizabeth Ricker</t>
  </si>
  <si>
    <t>https://m.media-amazon.com/images/I/81mLgkOQ1WL._AC_UY218_.jpg</t>
  </si>
  <si>
    <t>https://www.amazon.com/dp/B086SWLGFG</t>
  </si>
  <si>
    <t>B0BDSMBCVL</t>
  </si>
  <si>
    <t>Foundations of Mental Health Care - E-Book</t>
  </si>
  <si>
    <t>Michelle Morrison-Valfre</t>
  </si>
  <si>
    <t>https://m.media-amazon.com/images/I/61ZnP0acreL._AC_UY218_.jpg</t>
  </si>
  <si>
    <t>https://www.amazon.com/dp/B0BDSMBCVL</t>
  </si>
  <si>
    <t>B086Z6N2FR</t>
  </si>
  <si>
    <t>Acing the IBD Questions on the GI Board Exam: The Ultimate Crunch-Time Resource</t>
  </si>
  <si>
    <t>https://m.media-amazon.com/images/I/51una67HmbL._AC_UY218_.jpg</t>
  </si>
  <si>
    <t>https://www.amazon.com/dp/B086Z6N2FR</t>
  </si>
  <si>
    <t>B079J3QTGX</t>
  </si>
  <si>
    <t>Crooked: Man-Made Disease Explained: The incredible story of metal, microbes, and medicineâ€”hidden within our faces.</t>
  </si>
  <si>
    <t>https://m.media-amazon.com/images/I/81GKSuJO31L._AC_UY218_.jpg</t>
  </si>
  <si>
    <t>https://www.amazon.com/dp/B079J3QTGX</t>
  </si>
  <si>
    <t>B086PZMF1W</t>
  </si>
  <si>
    <t>The Trusted Doctor: Medical Ethics and Professionalism</t>
  </si>
  <si>
    <t>https://m.media-amazon.com/images/I/81jtWrq3HRL._AC_UY218_.jpg</t>
  </si>
  <si>
    <t>https://www.amazon.com/dp/B086PZMF1W</t>
  </si>
  <si>
    <t>B07V6BK7XG</t>
  </si>
  <si>
    <t>Overkill: When Modern Medicine Goes Too Far</t>
  </si>
  <si>
    <t>https://m.media-amazon.com/images/I/81y76zkxIVL._AC_UY218_.jpg</t>
  </si>
  <si>
    <t>https://www.amazon.com/dp/B07V6BK7XG</t>
  </si>
  <si>
    <t>B0784QH8WX</t>
  </si>
  <si>
    <t>Comprehensive Pediatric Hospital Medicine, Second Edition</t>
  </si>
  <si>
    <t>Lisa B. Zaoutis</t>
  </si>
  <si>
    <t>https://m.media-amazon.com/images/I/81O8GeD9jJL._AC_UY218_.jpg</t>
  </si>
  <si>
    <t>https://www.amazon.com/dp/B0784QH8WX</t>
  </si>
  <si>
    <t>B07KNHC4P7</t>
  </si>
  <si>
    <t>First Aid for the Psychiatry Clerkship, Fifth Edition</t>
  </si>
  <si>
    <t>https://m.media-amazon.com/images/I/81qjRRnqrxL._AC_UY218_.jpg</t>
  </si>
  <si>
    <t>https://www.amazon.com/dp/B07KNHC4P7</t>
  </si>
  <si>
    <t>B0CJM1NQ8R</t>
  </si>
  <si>
    <t>Love Your Veterinary Life: The Veterinary Life Coach Guide to Harnessing Your Mind and Building an Incredible Life</t>
  </si>
  <si>
    <t>Julie Cappel</t>
  </si>
  <si>
    <t>https://m.media-amazon.com/images/I/71vKOp9roZL._AC_UY218_.jpg</t>
  </si>
  <si>
    <t>https://www.amazon.com/dp/B0CJM1NQ8R</t>
  </si>
  <si>
    <t>B0B3HVHLFR</t>
  </si>
  <si>
    <t>The Secret World of Christoval Alvarez (The Chronicles of Christoval Alvarez Book 1)</t>
  </si>
  <si>
    <t>https://m.media-amazon.com/images/I/81ZvISj00gL._AC_UY218_.jpg</t>
  </si>
  <si>
    <t>https://www.amazon.com/dp/B0B3HVHLFR</t>
  </si>
  <si>
    <t>B001Q3M7I8</t>
  </si>
  <si>
    <t>The Lobotomist: A Maverick Medical Genius and His Tragic Quest to Rid the World of Mental Illness</t>
  </si>
  <si>
    <t>Jack El-Hai</t>
  </si>
  <si>
    <t>https://m.media-amazon.com/images/I/41iUH2kaSiL._AC_UY218_.jpg</t>
  </si>
  <si>
    <t>https://www.amazon.com/dp/B001Q3M7I8</t>
  </si>
  <si>
    <t>B085S6LPSC</t>
  </si>
  <si>
    <t>The Cannabis Prescription: How to Use Medical Marijuana to Reduce or Replace Pharmaceutical Medications</t>
  </si>
  <si>
    <t>Colleen Higgins</t>
  </si>
  <si>
    <t>https://m.media-amazon.com/images/I/71b8ZgyLbXL._AC_UY218_.jpg</t>
  </si>
  <si>
    <t>https://www.amazon.com/dp/B085S6LPSC</t>
  </si>
  <si>
    <t>B01N764HYG</t>
  </si>
  <si>
    <t>Out in the Rural: A Mississippi Health Center and Its War on Poverty</t>
  </si>
  <si>
    <t>Thomas J. Ward Jr.</t>
  </si>
  <si>
    <t>https://m.media-amazon.com/images/I/917F34h78kL._AC_UY218_.jpg</t>
  </si>
  <si>
    <t>https://www.amazon.com/dp/B01N764HYG</t>
  </si>
  <si>
    <t>B08G8TFQKS</t>
  </si>
  <si>
    <t>Ketones, The Fourth Fuel: Warburg to Krebs to Veech, the 250 Year Journey to Find the Fountain of Youth</t>
  </si>
  <si>
    <t>https://m.media-amazon.com/images/I/81gkdngDi5L._AC_UY218_.jpg</t>
  </si>
  <si>
    <t>https://www.amazon.com/dp/B08G8TFQKS</t>
  </si>
  <si>
    <t>B07JDPX3Z7</t>
  </si>
  <si>
    <t>We've Been Too Patient: Voices from Radical Mental Health--Stories and Research Challenging the Biomedical Model</t>
  </si>
  <si>
    <t>L. D. Green</t>
  </si>
  <si>
    <t>https://m.media-amazon.com/images/I/81TIEz+8rdL._AC_UY218_.jpg</t>
  </si>
  <si>
    <t>https://www.amazon.com/dp/B07JDPX3Z7</t>
  </si>
  <si>
    <t>B00BATIK34</t>
  </si>
  <si>
    <t>Boost Your Brain: The New Art and Science Behind Enhanced Brain Performance</t>
  </si>
  <si>
    <t>Majid Fotuhi</t>
  </si>
  <si>
    <t>https://m.media-amazon.com/images/I/81YYxlijsZL._AC_UY218_.jpg</t>
  </si>
  <si>
    <t>https://www.amazon.com/dp/B00BATIK34</t>
  </si>
  <si>
    <t>B09D934X3G</t>
  </si>
  <si>
    <t>Acne: Current Concepts and Management (Updates in Clinical Dermatology)</t>
  </si>
  <si>
    <t>Dae Hun Suh</t>
  </si>
  <si>
    <t>https://m.media-amazon.com/images/I/51Vj+CzlFnL._AC_UY218_.jpg</t>
  </si>
  <si>
    <t>https://www.amazon.com/dp/B09D934X3G</t>
  </si>
  <si>
    <t>B081JYR8R1</t>
  </si>
  <si>
    <t>Killer High: A History of War in Six Drugs</t>
  </si>
  <si>
    <t>Peter Andreas</t>
  </si>
  <si>
    <t>https://m.media-amazon.com/images/I/91XTqmqgcDL._AC_UY218_.jpg</t>
  </si>
  <si>
    <t>https://www.amazon.com/dp/B081JYR8R1</t>
  </si>
  <si>
    <t>B086Z6RJ4D</t>
  </si>
  <si>
    <t>Business Fundamentals for the Rehabilitation Professional, Second Edition</t>
  </si>
  <si>
    <t>Tammy Richmond MS OTRL</t>
  </si>
  <si>
    <t>https://m.media-amazon.com/images/I/51OG+AVk4nL._AC_UY218_.jpg</t>
  </si>
  <si>
    <t>https://www.amazon.com/dp/B086Z6RJ4D</t>
  </si>
  <si>
    <t>B07TWKCSVG</t>
  </si>
  <si>
    <t>TSRA Decision Algorithms in Cardiothoracic Surgery</t>
  </si>
  <si>
    <t>https://m.media-amazon.com/images/I/71LcirbwsBL._AC_UY218_.jpg</t>
  </si>
  <si>
    <t>https://www.amazon.com/dp/B07TWKCSVG</t>
  </si>
  <si>
    <t>B008164GZU</t>
  </si>
  <si>
    <t>Death Scenes: A Homicide Detective's Scrapbook</t>
  </si>
  <si>
    <t>Sean Tejaratchi</t>
  </si>
  <si>
    <t>https://m.media-amazon.com/images/I/51ZeAqJSJBL._AC_UY218_.jpg</t>
  </si>
  <si>
    <t>https://www.amazon.com/dp/B008164GZU</t>
  </si>
  <si>
    <t>B08N9QMJ5N</t>
  </si>
  <si>
    <t>Advanced Environmental Exercise Physiology</t>
  </si>
  <si>
    <t>Stephen S. Cheung</t>
  </si>
  <si>
    <t>https://m.media-amazon.com/images/I/81wOPVyY-sL._AC_UY218_.jpg</t>
  </si>
  <si>
    <t>https://www.amazon.com/dp/B08N9QMJ5N</t>
  </si>
  <si>
    <t>B09GTZMGD3</t>
  </si>
  <si>
    <t>https://m.media-amazon.com/images/I/81vn1AXi+fL._AC_UY218_.jpg</t>
  </si>
  <si>
    <t>https://www.amazon.com/dp/B09GTZMGD3</t>
  </si>
  <si>
    <t>B07J1NWMTS</t>
  </si>
  <si>
    <t>The Yorkshire Vet: In The Footsteps of Herriot (Official memoir from the star of The Yorkshire Vet TV show)</t>
  </si>
  <si>
    <t>https://m.media-amazon.com/images/I/91MvO0DJU4L._AC_UY218_.jpg</t>
  </si>
  <si>
    <t>https://www.amazon.com/dp/B07J1NWMTS</t>
  </si>
  <si>
    <t>B06Y1QSJ1Q</t>
  </si>
  <si>
    <t>Extreme Dose! Melatonin The Miracle Anti-Aging Hormone Anti-Alzheimerâ€™s Hormone Anti-Baldness Hormone Menopause Reversal Hormone</t>
  </si>
  <si>
    <t>https://m.media-amazon.com/images/I/71hEzPUH8sL._AC_UY218_.jpg</t>
  </si>
  <si>
    <t>https://www.amazon.com/dp/B06Y1QSJ1Q</t>
  </si>
  <si>
    <t>B07FS5S6MQ</t>
  </si>
  <si>
    <t>https://m.media-amazon.com/images/I/71Vsz6kb1iL._AC_UY218_.jpg</t>
  </si>
  <si>
    <t>https://www.amazon.com/dp/B07FS5S6MQ</t>
  </si>
  <si>
    <t>B0B4NNF9MX</t>
  </si>
  <si>
    <t>The Waiting Room: My Recovery Journey from Medication Injury &amp; Benzodiazepine Withdrawal</t>
  </si>
  <si>
    <t>Jennifer Swantkowski</t>
  </si>
  <si>
    <t>https://m.media-amazon.com/images/I/71nNhbuZn8L._AC_UY218_.jpg</t>
  </si>
  <si>
    <t>https://www.amazon.com/dp/B0B4NNF9MX</t>
  </si>
  <si>
    <t>B08627X4FB</t>
  </si>
  <si>
    <t>https://m.media-amazon.com/images/I/81ai9Y1P3mL._AC_UY218_.jpg</t>
  </si>
  <si>
    <t>https://www.amazon.com/dp/B08627X4FB</t>
  </si>
  <si>
    <t>B07NKP1YNC</t>
  </si>
  <si>
    <t>The Soul of Care: The Moral Education of a Husband and a Doctor</t>
  </si>
  <si>
    <t>https://m.media-amazon.com/images/I/71eO6pLbrdL._AC_UY218_.jpg</t>
  </si>
  <si>
    <t>https://www.amazon.com/dp/B07NKP1YNC</t>
  </si>
  <si>
    <t>B08D7G6Y52</t>
  </si>
  <si>
    <t>Public Health Informatics and Information Systems</t>
  </si>
  <si>
    <t>J.A. Magnuson</t>
  </si>
  <si>
    <t>https://m.media-amazon.com/images/I/51mltXSluGL._AC_UY218_.jpg</t>
  </si>
  <si>
    <t>https://www.amazon.com/dp/B08D7G6Y52</t>
  </si>
  <si>
    <t>B00UNYXAJ6</t>
  </si>
  <si>
    <t>Mastering Leadership: A Vital Resource for Health Care Organizations</t>
  </si>
  <si>
    <t>Alan T. Belasen</t>
  </si>
  <si>
    <t>https://m.media-amazon.com/images/I/81GlGWQwzpL._AC_UY218_.jpg</t>
  </si>
  <si>
    <t>https://www.amazon.com/dp/B00UNYXAJ6</t>
  </si>
  <si>
    <t>B09M2PNVW3</t>
  </si>
  <si>
    <t>Quality and Safety in Nursing: A Competency Approach to Improving Outcomes</t>
  </si>
  <si>
    <t>Gwen Sherwood</t>
  </si>
  <si>
    <t>https://m.media-amazon.com/images/I/411d2rKR+hL._AC_UY218_.jpg</t>
  </si>
  <si>
    <t>https://www.amazon.com/dp/B09M2PNVW3</t>
  </si>
  <si>
    <t>B0BXB4XG5S</t>
  </si>
  <si>
    <t>Psychiatric-Mental Health RN Board Certification Exam Prep Workbook: UPDATED AND EXPANDED for 2023-2024</t>
  </si>
  <si>
    <t>Alison Lighthall Miller</t>
  </si>
  <si>
    <t>https://m.media-amazon.com/images/I/81cSa2o0C5L._AC_UY218_.jpg</t>
  </si>
  <si>
    <t>https://www.amazon.com/dp/B0BXB4XG5S</t>
  </si>
  <si>
    <t>B0CHHC4656</t>
  </si>
  <si>
    <t>Differential Diagnosis in Ultrasound Imaging</t>
  </si>
  <si>
    <t>Lucas Greiner</t>
  </si>
  <si>
    <t>https://m.media-amazon.com/images/I/51s9rewCQUL._AC_UY218_.jpg</t>
  </si>
  <si>
    <t>https://www.amazon.com/dp/B0CHHC4656</t>
  </si>
  <si>
    <t>B08P5ZNKJ4</t>
  </si>
  <si>
    <t>Medical Statistics: A Textbook for the Health Sciences</t>
  </si>
  <si>
    <t>Stephen J. Walters</t>
  </si>
  <si>
    <t>https://m.media-amazon.com/images/I/51I2HNQ4iaL._AC_UY218_.jpg</t>
  </si>
  <si>
    <t>https://www.amazon.com/dp/B08P5ZNKJ4</t>
  </si>
  <si>
    <t>B00JBTG3TI</t>
  </si>
  <si>
    <t>How To Stop Your Doctor Killing You</t>
  </si>
  <si>
    <t>Dr Vernon Coleman</t>
  </si>
  <si>
    <t>https://m.media-amazon.com/images/I/81lbZ3xFBvL._AC_UY218_.jpg</t>
  </si>
  <si>
    <t>https://www.amazon.com/dp/B00JBTG3TI</t>
  </si>
  <si>
    <t>B01D5059BG</t>
  </si>
  <si>
    <t>https://m.media-amazon.com/images/I/81WWr2F73iL._AC_UY218_.jpg</t>
  </si>
  <si>
    <t>https://www.amazon.com/dp/B01D5059BG</t>
  </si>
  <si>
    <t>B09WJB8HN4</t>
  </si>
  <si>
    <t>Evidence-Based Practice of Anesthesiology</t>
  </si>
  <si>
    <t>Lee A. Fleisher</t>
  </si>
  <si>
    <t>https://m.media-amazon.com/images/I/71D11nrW8tL._AC_UY218_.jpg</t>
  </si>
  <si>
    <t>https://www.amazon.com/dp/B09WJB8HN4</t>
  </si>
  <si>
    <t>B086BG93V5</t>
  </si>
  <si>
    <t>PeriAnesthesia Nursing Core Curriculum E-Book</t>
  </si>
  <si>
    <t>https://m.media-amazon.com/images/I/81EvD9E3f7L._AC_UY218_.jpg</t>
  </si>
  <si>
    <t>https://www.amazon.com/dp/B086BG93V5</t>
  </si>
  <si>
    <t>B09L81SC2M</t>
  </si>
  <si>
    <t>The Things We Love: How Our Passions Connect Us and Make Us Who We Are</t>
  </si>
  <si>
    <t>Aaron Ahuvia</t>
  </si>
  <si>
    <t>https://m.media-amazon.com/images/I/71-0jYpd06L._AC_UY218_.jpg</t>
  </si>
  <si>
    <t>https://www.amazon.com/dp/B09L81SC2M</t>
  </si>
  <si>
    <t>B01LW1OGHW</t>
  </si>
  <si>
    <t>Textbook of Basic Nursing</t>
  </si>
  <si>
    <t>Caroline Bunker Rosdahl</t>
  </si>
  <si>
    <t>https://m.media-amazon.com/images/I/81LLZQ-HmcL._AC_UY218_.jpg</t>
  </si>
  <si>
    <t>https://www.amazon.com/dp/B01LW1OGHW</t>
  </si>
  <si>
    <t>B094DWXGY4</t>
  </si>
  <si>
    <t>PROLOG: Gynecologic Oncology and Critical Care, Eighth Edition (Assessment &amp; Critique)</t>
  </si>
  <si>
    <t>https://m.media-amazon.com/images/I/51e2pPaYMAS._AC_UY218_.jpg</t>
  </si>
  <si>
    <t>https://www.amazon.com/dp/B094DWXGY4</t>
  </si>
  <si>
    <t>B07YL3S7J5</t>
  </si>
  <si>
    <t>Corruption in the O.R.: A Medical Thriller (The Outlander Physician Series Book 1)</t>
  </si>
  <si>
    <t>https://m.media-amazon.com/images/I/61aBAZpFrXL._AC_UY218_.jpg</t>
  </si>
  <si>
    <t>https://www.amazon.com/dp/B07YL3S7J5</t>
  </si>
  <si>
    <t>B09MT3H6XT</t>
  </si>
  <si>
    <t>How to Prevent the Next Pandemic</t>
  </si>
  <si>
    <t>https://m.media-amazon.com/images/I/61JJbeaF74L._AC_UY218_.jpg</t>
  </si>
  <si>
    <t>https://www.amazon.com/dp/B09MT3H6XT</t>
  </si>
  <si>
    <t>B09VCZD717</t>
  </si>
  <si>
    <t>Becoming Trauma Informed</t>
  </si>
  <si>
    <t>Nancy Poole</t>
  </si>
  <si>
    <t>https://m.media-amazon.com/images/I/71q4SRGJWoL._AC_UY218_.jpg</t>
  </si>
  <si>
    <t>https://www.amazon.com/dp/B09VCZD717</t>
  </si>
  <si>
    <t>B08TV5MPGP</t>
  </si>
  <si>
    <t>Plague, Pestilence and Pandemic: Voices from History</t>
  </si>
  <si>
    <t>Peter Furtado</t>
  </si>
  <si>
    <t>https://m.media-amazon.com/images/I/71IWpBOtlmL._AC_UY218_.jpg</t>
  </si>
  <si>
    <t>https://www.amazon.com/dp/B08TV5MPGP</t>
  </si>
  <si>
    <t>B07YTYGQL3</t>
  </si>
  <si>
    <t>The Single-Tooth Implant:: A Minimally Invasive Approach for Anterior and Posterior Extraction Sockets</t>
  </si>
  <si>
    <t>Dennis P. Tarnow</t>
  </si>
  <si>
    <t>https://m.media-amazon.com/images/I/71MmMe+6plL._AC_UY218_.jpg</t>
  </si>
  <si>
    <t>https://www.amazon.com/dp/B07YTYGQL3</t>
  </si>
  <si>
    <t>B0BX4SDMS7</t>
  </si>
  <si>
    <t>The Holistic Wealth Strategy: A Framework for Building Legacy Wealth and Unlimited Freedom to Live an Extraordinary Life</t>
  </si>
  <si>
    <t>Dave Wolcott</t>
  </si>
  <si>
    <t>https://m.media-amazon.com/images/I/71JAtByfRmL._AC_UY218_.jpg</t>
  </si>
  <si>
    <t>https://www.amazon.com/dp/B0BX4SDMS7</t>
  </si>
  <si>
    <t>B01GYPMJUI</t>
  </si>
  <si>
    <t>The Untold History of Healing: Plant Lore and Medicinal Magic from the Stone Age to Present</t>
  </si>
  <si>
    <t>Wolf D. Storl</t>
  </si>
  <si>
    <t>https://m.media-amazon.com/images/I/91YDKBlRFEL._AC_UY218_.jpg</t>
  </si>
  <si>
    <t>https://www.amazon.com/dp/B01GYPMJUI</t>
  </si>
  <si>
    <t>B098CNXQ27</t>
  </si>
  <si>
    <t>Dementia Caregiver Guide: Teepa Snow's Positive Approach to Care techniques for caregiving, Alzheimer's, and other forms of dementia</t>
  </si>
  <si>
    <t>https://m.media-amazon.com/images/I/71t6hVrKXxS._AC_UY218_.jpg</t>
  </si>
  <si>
    <t>https://www.amazon.com/dp/B098CNXQ27</t>
  </si>
  <si>
    <t>B0B36MRVVG</t>
  </si>
  <si>
    <t>The Psychology of Sport Injury and Rehabilitation</t>
  </si>
  <si>
    <t>Monna Arvinen-Barrow</t>
  </si>
  <si>
    <t>https://m.media-amazon.com/images/I/51qFY6i8YvL._AC_UY218_.jpg</t>
  </si>
  <si>
    <t>https://www.amazon.com/dp/B0B36MRVVG</t>
  </si>
  <si>
    <t>B0B1BSCBVX</t>
  </si>
  <si>
    <t>We the Scientists: How a Daring Team of Parents and Doctors Forged a New Path for Medicine</t>
  </si>
  <si>
    <t>Amy Dockser Marcus</t>
  </si>
  <si>
    <t>https://m.media-amazon.com/images/I/71yOIFd+C7L._AC_UY218_.jpg</t>
  </si>
  <si>
    <t>https://www.amazon.com/dp/B0B1BSCBVX</t>
  </si>
  <si>
    <t>B08WKX44JL</t>
  </si>
  <si>
    <t>Reclaiming Childbirth as a Rite of Passage: Weaving ancient wisdom with modern knowledge</t>
  </si>
  <si>
    <t>Rachel Reed</t>
  </si>
  <si>
    <t>https://m.media-amazon.com/images/I/81xKsCO8YsL._AC_UY218_.jpg</t>
  </si>
  <si>
    <t>https://www.amazon.com/dp/B08WKX44JL</t>
  </si>
  <si>
    <t>B0CHZ84DRJ</t>
  </si>
  <si>
    <t>The Misery of Dreams: Chasing a Dream, The Price of Pursuit, and the Lessons of the Journey</t>
  </si>
  <si>
    <t>Tarra Faulk</t>
  </si>
  <si>
    <t>https://m.media-amazon.com/images/I/61AcNqm9DuL._AC_UY218_.jpg</t>
  </si>
  <si>
    <t>https://www.amazon.com/dp/B0CHZ84DRJ</t>
  </si>
  <si>
    <t>B0BRQQNDNY</t>
  </si>
  <si>
    <t>The Social Determinants of Health and Health Disparities</t>
  </si>
  <si>
    <t>Paula Braveman</t>
  </si>
  <si>
    <t>https://m.media-amazon.com/images/I/7188GyNVagL._AC_UY218_.jpg</t>
  </si>
  <si>
    <t>https://www.amazon.com/dp/B0BRQQNDNY</t>
  </si>
  <si>
    <t>B07JWML2KB</t>
  </si>
  <si>
    <t>100 Questions &amp; Answers About Prostate Cancer</t>
  </si>
  <si>
    <t>Pamela Ellsworth</t>
  </si>
  <si>
    <t>https://m.media-amazon.com/images/I/91xTYOG9umL._AC_UY218_.jpg</t>
  </si>
  <si>
    <t>https://www.amazon.com/dp/B07JWML2KB</t>
  </si>
  <si>
    <t>B01ELO2VZ2</t>
  </si>
  <si>
    <t>Marijuana Legalization: What Everyone Needs to KnowÂ®</t>
  </si>
  <si>
    <t>Jonathan P. Caulkins</t>
  </si>
  <si>
    <t>https://m.media-amazon.com/images/I/91FYXeG3opL._AC_UY218_.jpg</t>
  </si>
  <si>
    <t>https://www.amazon.com/dp/B01ELO2VZ2</t>
  </si>
  <si>
    <t>B08QRJSXD3</t>
  </si>
  <si>
    <t>Community Nutrition in Action</t>
  </si>
  <si>
    <t>Marie A. Boyle</t>
  </si>
  <si>
    <t>https://m.media-amazon.com/images/I/91I2klwcv9L._AC_UY218_.jpg</t>
  </si>
  <si>
    <t>https://www.amazon.com/dp/B08QRJSXD3</t>
  </si>
  <si>
    <t>B07QDC5HB7</t>
  </si>
  <si>
    <t>On the Heels of Ignorance: Psychiatry and the Politics of Not Knowing</t>
  </si>
  <si>
    <t>Owen Whooley</t>
  </si>
  <si>
    <t>https://m.media-amazon.com/images/I/91BF+o7kpKL._AC_UY218_.jpg</t>
  </si>
  <si>
    <t>https://www.amazon.com/dp/B07QDC5HB7</t>
  </si>
  <si>
    <t>B07RJ42Q2B</t>
  </si>
  <si>
    <t>Jawetz Melnick &amp; Adelbergs Medical Microbiology 28 E</t>
  </si>
  <si>
    <t>Stefan Riedel</t>
  </si>
  <si>
    <t>https://m.media-amazon.com/images/I/81o4Gtvb-1L._AC_UY218_.jpg</t>
  </si>
  <si>
    <t>https://www.amazon.com/dp/B07RJ42Q2B</t>
  </si>
  <si>
    <t>B0C8KHGQ8X</t>
  </si>
  <si>
    <t>World Religions for Healthcare Professionals</t>
  </si>
  <si>
    <t>Mark F Carr</t>
  </si>
  <si>
    <t>https://m.media-amazon.com/images/I/7135+EAAF7L._AC_UY218_.jpg</t>
  </si>
  <si>
    <t>https://www.amazon.com/dp/B0C8KHGQ8X</t>
  </si>
  <si>
    <t>B085177H4C</t>
  </si>
  <si>
    <t>Fast Facts for the Hospice Nurse, Second Edition: A Concise Guide to End-of-Life Care</t>
  </si>
  <si>
    <t>https://m.media-amazon.com/images/I/81a6ClfqhQL._AC_UY218_.jpg</t>
  </si>
  <si>
    <t>https://www.amazon.com/dp/B085177H4C</t>
  </si>
  <si>
    <t>B09PRQK8JG</t>
  </si>
  <si>
    <t>Cognitive-Behavioral Therapy of Addictive Disorders</t>
  </si>
  <si>
    <t>Bruce S. Liese</t>
  </si>
  <si>
    <t>https://m.media-amazon.com/images/I/71JGGcE9PeL._AC_UY218_.jpg</t>
  </si>
  <si>
    <t>https://www.amazon.com/dp/B09PRQK8JG</t>
  </si>
  <si>
    <t>B092XB6YYP</t>
  </si>
  <si>
    <t>TWO HEARTSâ€™ CHRISTMAS RESCUE (Two Hearts Wounded Warrior Romance Book 17)</t>
  </si>
  <si>
    <t>https://m.media-amazon.com/images/I/71Qf02JkltL._AC_UY218_.jpg</t>
  </si>
  <si>
    <t>https://www.amazon.com/dp/B092XB6YYP</t>
  </si>
  <si>
    <t>B09GW7TWJQ</t>
  </si>
  <si>
    <t>Case Studies: Stahl's Essential Psychopharmacology: Volume 3</t>
  </si>
  <si>
    <t>Takesha Cooper</t>
  </si>
  <si>
    <t>https://m.media-amazon.com/images/I/51Zhx5SWUYL._AC_UY218_.jpg</t>
  </si>
  <si>
    <t>https://www.amazon.com/dp/B09GW7TWJQ</t>
  </si>
  <si>
    <t>B01HBSYTHI</t>
  </si>
  <si>
    <t>The Washington Manual Pulmonary Medicine Subspecialty Consult (The Washington ManualÂ® Subspecialty Consult Series)</t>
  </si>
  <si>
    <t>Adrian Shifren</t>
  </si>
  <si>
    <t>https://m.media-amazon.com/images/I/81PghU0c+rL._AC_UY218_.jpg</t>
  </si>
  <si>
    <t>https://www.amazon.com/dp/B01HBSYTHI</t>
  </si>
  <si>
    <t>B01493X898</t>
  </si>
  <si>
    <t>Managing Integrated Health Systems</t>
  </si>
  <si>
    <t>John (Jay) Shiver</t>
  </si>
  <si>
    <t>https://m.media-amazon.com/images/I/81JF1hZhWPL._AC_UY218_.jpg</t>
  </si>
  <si>
    <t>https://www.amazon.com/dp/B01493X898</t>
  </si>
  <si>
    <t>B00NMKMDMS</t>
  </si>
  <si>
    <t>Science and Pseudoscience in Clinical Psychology</t>
  </si>
  <si>
    <t>https://m.media-amazon.com/images/I/81GSuqvkEzL._AC_UY218_.jpg</t>
  </si>
  <si>
    <t>https://www.amazon.com/dp/B00NMKMDMS</t>
  </si>
  <si>
    <t>B09HBNQY3S</t>
  </si>
  <si>
    <t>Connect Core Concepts in Health, BIG, BOUND Edition</t>
  </si>
  <si>
    <t>Paul M. Insel</t>
  </si>
  <si>
    <t>https://m.media-amazon.com/images/I/71PKXoqS5XL._AC_UY218_.jpg</t>
  </si>
  <si>
    <t>https://www.amazon.com/dp/B09HBNQY3S</t>
  </si>
  <si>
    <t>B004YXQKSU</t>
  </si>
  <si>
    <t>Surgical Exposures in Orthopaedics: The Anatomic Approach (Hoppenfeld, Surgical Exposures in Orthopaedics)</t>
  </si>
  <si>
    <t>Stanley Hoppenfeld M.D.</t>
  </si>
  <si>
    <t>https://m.media-amazon.com/images/I/61CMv3tqP5L._AC_UY218_.jpg</t>
  </si>
  <si>
    <t>https://www.amazon.com/dp/B004YXQKSU</t>
  </si>
  <si>
    <t>B09VJP1JJH</t>
  </si>
  <si>
    <t>The Business of Movement: Principles, Patterns, and Productivity</t>
  </si>
  <si>
    <t>https://m.media-amazon.com/images/I/71NOxj2cwjL._AC_UY218_.jpg</t>
  </si>
  <si>
    <t>https://www.amazon.com/dp/B09VJP1JJH</t>
  </si>
  <si>
    <t>B079BB3XKR</t>
  </si>
  <si>
    <t>Vitreoretinal Disease: Diagnosis, Management, and Clinical Pearls</t>
  </si>
  <si>
    <t>Indgrid U. Scott</t>
  </si>
  <si>
    <t>https://m.media-amazon.com/images/I/419fW2povvL._AC_UY218_.jpg</t>
  </si>
  <si>
    <t>https://www.amazon.com/dp/B079BB3XKR</t>
  </si>
  <si>
    <t>B00RKQDAF4</t>
  </si>
  <si>
    <t>Job's Body: A Handbook for Bodywork</t>
  </si>
  <si>
    <t>Deane Juhan</t>
  </si>
  <si>
    <t>https://m.media-amazon.com/images/I/81+Xue4G92L._AC_UY218_.jpg</t>
  </si>
  <si>
    <t>https://www.amazon.com/dp/B00RKQDAF4</t>
  </si>
  <si>
    <t>B0CHMW924H</t>
  </si>
  <si>
    <t>Mosby's Oncology Nursing Advisor - E-Book: A Comprehensive Guide to Clinical Practice</t>
  </si>
  <si>
    <t>Susan Maloney-Newton</t>
  </si>
  <si>
    <t>https://m.media-amazon.com/images/I/61wu7PxE7jL._AC_UY218_.jpg</t>
  </si>
  <si>
    <t>https://www.amazon.com/dp/B0CHMW924H</t>
  </si>
  <si>
    <t>B08FXNJSQ6</t>
  </si>
  <si>
    <t>Essentials of Psychiatric Mental Health Nursing - E-Book: A Communication Approach to Evidence-Based Care</t>
  </si>
  <si>
    <t>Elizabeth M. Varcarolis</t>
  </si>
  <si>
    <t>https://m.media-amazon.com/images/I/71xAaAXoreL._AC_UY218_.jpg</t>
  </si>
  <si>
    <t>https://www.amazon.com/dp/B08FXNJSQ6</t>
  </si>
  <si>
    <t>B082VFD69J</t>
  </si>
  <si>
    <t>The Scope of Practice for Academic Nurse Educators and Academic Clinical Nurse Educators</t>
  </si>
  <si>
    <t>Linda S. Christensen</t>
  </si>
  <si>
    <t>https://m.media-amazon.com/images/I/71bctP2Uo7L._AC_UY218_.jpg</t>
  </si>
  <si>
    <t>https://www.amazon.com/dp/B082VFD69J</t>
  </si>
  <si>
    <t>B09FYNKW2G</t>
  </si>
  <si>
    <t>Zero to Finals Surgery</t>
  </si>
  <si>
    <t>https://m.media-amazon.com/images/I/710ZnMmdBiL._AC_UY218_.jpg</t>
  </si>
  <si>
    <t>https://www.amazon.com/dp/B09FYNKW2G</t>
  </si>
  <si>
    <t>B00PR814K0</t>
  </si>
  <si>
    <t>The Art of Taking Action: Lessons from Japanese Psychology</t>
  </si>
  <si>
    <t>Gregg Krech</t>
  </si>
  <si>
    <t>https://m.media-amazon.com/images/I/91GrEXKVWkL._AC_UY218_.jpg</t>
  </si>
  <si>
    <t>https://www.amazon.com/dp/B00PR814K0</t>
  </si>
  <si>
    <t>B00FOT6CQS</t>
  </si>
  <si>
    <t>Handbook of Self and Identity, Second Edition</t>
  </si>
  <si>
    <t>Mark R. Leary</t>
  </si>
  <si>
    <t>https://m.media-amazon.com/images/I/81lYI+pKIAL._AC_UY218_.jpg</t>
  </si>
  <si>
    <t>https://www.amazon.com/dp/B00FOT6CQS</t>
  </si>
  <si>
    <t>B09643TZQ5</t>
  </si>
  <si>
    <t>Hot Flash Hell-A Gynecologist's Guide to Turning Down the Heat (Dr. Streicher's Inside Information)</t>
  </si>
  <si>
    <t>Lauren Streicher MD</t>
  </si>
  <si>
    <t>https://m.media-amazon.com/images/I/71PLJCd6l+S._AC_UY218_.jpg</t>
  </si>
  <si>
    <t>https://www.amazon.com/dp/B09643TZQ5</t>
  </si>
  <si>
    <t>B0BYPBLKYS</t>
  </si>
  <si>
    <t>Black Health: The Social, Political, and Cultural Determinants of Black People's Health (Bioethics for Social Justice)</t>
  </si>
  <si>
    <t>Keisha Ray</t>
  </si>
  <si>
    <t>https://m.media-amazon.com/images/I/71K8imHcMuL._AC_UY218_.jpg</t>
  </si>
  <si>
    <t>https://www.amazon.com/dp/B0BYPBLKYS</t>
  </si>
  <si>
    <t>B093B4TZB2</t>
  </si>
  <si>
    <t>Introduction to Meta-Analysis</t>
  </si>
  <si>
    <t>Michael Borenstein</t>
  </si>
  <si>
    <t>https://m.media-amazon.com/images/I/41tanaZcvPS._AC_UY218_.jpg</t>
  </si>
  <si>
    <t>https://www.amazon.com/dp/B093B4TZB2</t>
  </si>
  <si>
    <t>B0CHM67HWJ</t>
  </si>
  <si>
    <t>The Tao of Noya Rao: Plant &amp; Elemental Teachings on Soul Alchemy</t>
  </si>
  <si>
    <t>Liana Brooks-Rubin</t>
  </si>
  <si>
    <t>https://m.media-amazon.com/images/I/91VwPEL80+L._AC_UY218_.jpg</t>
  </si>
  <si>
    <t>https://www.amazon.com/dp/B0CHM67HWJ</t>
  </si>
  <si>
    <t>B01AIJOCLA</t>
  </si>
  <si>
    <t>Stuttering &amp; Anxiety Self-Cures: THIRD Edition -- 2021</t>
  </si>
  <si>
    <t>LEE G LOVETT</t>
  </si>
  <si>
    <t>https://m.media-amazon.com/images/I/71LyOn6mGbS._AC_UY218_.jpg</t>
  </si>
  <si>
    <t>https://www.amazon.com/dp/B01AIJOCLA</t>
  </si>
  <si>
    <t>B01F3YE6V6</t>
  </si>
  <si>
    <t>https://m.media-amazon.com/images/I/81zmRj6-iqL._AC_UY218_.jpg</t>
  </si>
  <si>
    <t>https://www.amazon.com/dp/B01F3YE6V6</t>
  </si>
  <si>
    <t>B003NX7OHS</t>
  </si>
  <si>
    <t>The Vitamin D Solution: A 3-Step Strategy to Cure Our Most Common Health Problems</t>
  </si>
  <si>
    <t>Michael F. Holick Ph.D. M.D.</t>
  </si>
  <si>
    <t>https://m.media-amazon.com/images/I/81YWdC6DFNL._AC_UY218_.jpg</t>
  </si>
  <si>
    <t>https://www.amazon.com/dp/B003NX7OHS</t>
  </si>
  <si>
    <t>B08GG8SB6M</t>
  </si>
  <si>
    <t>Substance Use Disorders: A Biopsychosocial Perspective</t>
  </si>
  <si>
    <t>Perry M. Duncan</t>
  </si>
  <si>
    <t>https://m.media-amazon.com/images/I/417a4L1Ru+L._AC_UY218_.jpg</t>
  </si>
  <si>
    <t>https://www.amazon.com/dp/B08GG8SB6M</t>
  </si>
  <si>
    <t>B07H3FLZ7Q</t>
  </si>
  <si>
    <t>The Ayurvedic Self-Care Handbook: Holistic Healing Rituals for Every Day and Season</t>
  </si>
  <si>
    <t>Sarah Kucera</t>
  </si>
  <si>
    <t>https://m.media-amazon.com/images/I/71mY9ONe0dL._AC_UY218_.jpg</t>
  </si>
  <si>
    <t>https://www.amazon.com/dp/B07H3FLZ7Q</t>
  </si>
  <si>
    <t>B01K4UNPYI</t>
  </si>
  <si>
    <t>Differential Diagnosis for Physical Therapists- E-Book: Screening for Referral</t>
  </si>
  <si>
    <t>https://m.media-amazon.com/images/I/71-jdjYzlnL._AC_UY218_.jpg</t>
  </si>
  <si>
    <t>https://www.amazon.com/dp/B01K4UNPYI</t>
  </si>
  <si>
    <t>B07WHV4Z5Y</t>
  </si>
  <si>
    <t>Transcultural Concepts in Nursing Care</t>
  </si>
  <si>
    <t>Margaret Andrews</t>
  </si>
  <si>
    <t>https://m.media-amazon.com/images/I/71AjDbAPA3L._AC_UY218_.jpg</t>
  </si>
  <si>
    <t>https://www.amazon.com/dp/B07WHV4Z5Y</t>
  </si>
  <si>
    <t>B08HV89NGZ</t>
  </si>
  <si>
    <t>Cohen's Pathways of the Pulp - E-Book</t>
  </si>
  <si>
    <t>Louis H. Berman</t>
  </si>
  <si>
    <t>https://m.media-amazon.com/images/I/61aa4D-C5NL._AC_UY218_.jpg</t>
  </si>
  <si>
    <t>https://www.amazon.com/dp/B08HV89NGZ</t>
  </si>
  <si>
    <t>B08L85YQX6</t>
  </si>
  <si>
    <t>Psychotic Disorders: Comprehensive Conceptualization and Treatments</t>
  </si>
  <si>
    <t>Carol A. MD Tamminga</t>
  </si>
  <si>
    <t>https://m.media-amazon.com/images/I/81KaO1gcXbL._AC_UY218_.jpg</t>
  </si>
  <si>
    <t>https://www.amazon.com/dp/B08L85YQX6</t>
  </si>
  <si>
    <t>B0916BLHLD</t>
  </si>
  <si>
    <t>Local Anesthesia for the Dental Hygienist - E-Book</t>
  </si>
  <si>
    <t>Demetra Daskalo Logothetis</t>
  </si>
  <si>
    <t>https://m.media-amazon.com/images/I/617tFqKJ7WL._AC_UY218_.jpg</t>
  </si>
  <si>
    <t>https://www.amazon.com/dp/B0916BLHLD</t>
  </si>
  <si>
    <t>B001I3BQUQ</t>
  </si>
  <si>
    <t>What Your Doctor May Not Tell You About(TM) Children's Vaccinations (What Your Doctor May Not Tell You About...)</t>
  </si>
  <si>
    <t>Stephanie Cave</t>
  </si>
  <si>
    <t>https://m.media-amazon.com/images/I/81r2c18Gh5L._AC_UY218_.jpg</t>
  </si>
  <si>
    <t>https://www.amazon.com/dp/B001I3BQUQ</t>
  </si>
  <si>
    <t>B09PF1W2QR</t>
  </si>
  <si>
    <t>Goldsmithâ€™s Assisted Ventilation of the Neonate - E-Book: An Evidence-Based Approach to Newborn Respiratory Care</t>
  </si>
  <si>
    <t>Martin Keszler</t>
  </si>
  <si>
    <t>https://m.media-amazon.com/images/I/41k5O2FSvPL._AC_UY218_.jpg</t>
  </si>
  <si>
    <t>https://www.amazon.com/dp/B09PF1W2QR</t>
  </si>
  <si>
    <t>B018UF88AU</t>
  </si>
  <si>
    <t>Energy Medicine - E-Book</t>
  </si>
  <si>
    <t>James L. Oschman</t>
  </si>
  <si>
    <t>https://m.media-amazon.com/images/I/71GyE1TFCpL._AC_UY218_.jpg</t>
  </si>
  <si>
    <t>https://www.amazon.com/dp/B018UF88AU</t>
  </si>
  <si>
    <t>B078XSF91K</t>
  </si>
  <si>
    <t>Surviving Alzheimer's: Practical Tips and Soul-Saving Wisdom for Caregivers</t>
  </si>
  <si>
    <t>Paula Spencer Scott</t>
  </si>
  <si>
    <t>https://m.media-amazon.com/images/I/71zsYIwSs8L._AC_UY218_.jpg</t>
  </si>
  <si>
    <t>https://www.amazon.com/dp/B078XSF91K</t>
  </si>
  <si>
    <t>B07GJP45HC</t>
  </si>
  <si>
    <t>The Nature of Emotion: Fundamental Questions (Series in Affective Science)</t>
  </si>
  <si>
    <t>Andrew S. Fox</t>
  </si>
  <si>
    <t>https://m.media-amazon.com/images/I/71KI-AAE8CL._AC_UY218_.jpg</t>
  </si>
  <si>
    <t>https://www.amazon.com/dp/B07GJP45HC</t>
  </si>
  <si>
    <t>B004CR6AKQ</t>
  </si>
  <si>
    <t>Deadly Choices: How the Anti-Vaccine Movement Threatens Us All</t>
  </si>
  <si>
    <t>Paul A. Offit M.D.</t>
  </si>
  <si>
    <t>https://m.media-amazon.com/images/I/717+7-lD34L._AC_UY218_.jpg</t>
  </si>
  <si>
    <t>https://www.amazon.com/dp/B004CR6AKQ</t>
  </si>
  <si>
    <t>B07HX252LD</t>
  </si>
  <si>
    <t>Cannabis and CBD for Health and Wellness: An Essential Guide for Using Nature's Medicine to Relieve Stress, Anxiety, Chronic Pain, Inflammation, and More</t>
  </si>
  <si>
    <t>Aliza Sherman</t>
  </si>
  <si>
    <t>https://m.media-amazon.com/images/I/818xGdH-lBL._AC_UY218_.jpg</t>
  </si>
  <si>
    <t>https://www.amazon.com/dp/B07HX252LD</t>
  </si>
  <si>
    <t>B0B5KMNCS1</t>
  </si>
  <si>
    <t>Sims' Symptoms in the Mind: Textbook of Descriptive Psychopathology E-Book</t>
  </si>
  <si>
    <t>Femi Oyebode</t>
  </si>
  <si>
    <t>https://m.media-amazon.com/images/I/91lODuHTtKL._AC_UY218_.jpg</t>
  </si>
  <si>
    <t>https://www.amazon.com/dp/B0B5KMNCS1</t>
  </si>
  <si>
    <t>B072R3ZCR2</t>
  </si>
  <si>
    <t>Case Studies in Pharmacy Ethics: Third Edition</t>
  </si>
  <si>
    <t>Robert M. Veatch</t>
  </si>
  <si>
    <t>https://m.media-amazon.com/images/I/71x8P7NGIJL._AC_UY218_.jpg</t>
  </si>
  <si>
    <t>https://www.amazon.com/dp/B072R3ZCR2</t>
  </si>
  <si>
    <t>B07D3JHR5N</t>
  </si>
  <si>
    <t>Finding Peace at the End of Life: A Death Doula's Guide for Families and Caregivers</t>
  </si>
  <si>
    <t>Henry Fersko-Weiss</t>
  </si>
  <si>
    <t>https://m.media-amazon.com/images/I/71o+CGgl1CL._AC_UY218_.jpg</t>
  </si>
  <si>
    <t>https://www.amazon.com/dp/B07D3JHR5N</t>
  </si>
  <si>
    <t>B07CTR75TY</t>
  </si>
  <si>
    <t>50 Studies Every Psychiatrist Should Know (Fifty Studies Every Doctor Should Know)</t>
  </si>
  <si>
    <t>Ish P. Bhalla</t>
  </si>
  <si>
    <t>https://m.media-amazon.com/images/I/71Od1JDlcFL._AC_UY218_.jpg</t>
  </si>
  <si>
    <t>https://www.amazon.com/dp/B07CTR75TY</t>
  </si>
  <si>
    <t>B0B66GKGL6</t>
  </si>
  <si>
    <t>Controversies in Clear Aligner Therapy: Contemporary Perspectives, Limitations, and Solutions</t>
  </si>
  <si>
    <t>Anderson T. Huang</t>
  </si>
  <si>
    <t>https://m.media-amazon.com/images/I/51X4KT9ksDL._AC_UY218_.jpg</t>
  </si>
  <si>
    <t>https://www.amazon.com/dp/B0B66GKGL6</t>
  </si>
  <si>
    <t>B0C4MT33M3</t>
  </si>
  <si>
    <t>Level the Curve: Data-Driven Practice Management Principles to Compete in Today's Changing Orthodontic Landscape</t>
  </si>
  <si>
    <t>Jamie Reynolds</t>
  </si>
  <si>
    <t>https://m.media-amazon.com/images/I/71hKvcGg1mL._AC_UY218_.jpg</t>
  </si>
  <si>
    <t>https://www.amazon.com/dp/B0C4MT33M3</t>
  </si>
  <si>
    <t>B006R5OY18</t>
  </si>
  <si>
    <t>Modern Colposcopy Textbook and Atlas</t>
  </si>
  <si>
    <t>American Society for Colposcopy and Cervical Pathology</t>
  </si>
  <si>
    <t>https://m.media-amazon.com/images/I/51pBJq63lXL._AC_UY218_.jpg</t>
  </si>
  <si>
    <t>https://www.amazon.com/dp/B006R5OY18</t>
  </si>
  <si>
    <t>B07GBM6JCH</t>
  </si>
  <si>
    <t>Nursing HESI A2: a QuickStudy Laminated Reference &amp; Study Guide</t>
  </si>
  <si>
    <t>April Michelle Davis</t>
  </si>
  <si>
    <t>https://m.media-amazon.com/images/I/71SHG4c9mOL._AC_UY218_.jpg</t>
  </si>
  <si>
    <t>https://www.amazon.com/dp/B07GBM6JCH</t>
  </si>
  <si>
    <t>B002Y3KPOM</t>
  </si>
  <si>
    <t>Dying to Get High: Marijuana as Medicine</t>
  </si>
  <si>
    <t>Richard J. Webb</t>
  </si>
  <si>
    <t>https://m.media-amazon.com/images/I/51AUyDa0MIL._AC_UY218_.jpg</t>
  </si>
  <si>
    <t>https://www.amazon.com/dp/B002Y3KPOM</t>
  </si>
  <si>
    <t>B07YMRHC41</t>
  </si>
  <si>
    <t>Applying Quality Management in Healthcare: A Systems Approach, Fourth Edition (AUPHA/HAP Book)</t>
  </si>
  <si>
    <t>https://m.media-amazon.com/images/I/81Du7mv6fSL._AC_UY218_.jpg</t>
  </si>
  <si>
    <t>https://www.amazon.com/dp/B07YMRHC41</t>
  </si>
  <si>
    <t>B09T53ZLN7</t>
  </si>
  <si>
    <t>Defining Excellence in Simulation Programs</t>
  </si>
  <si>
    <t>Juli C Maxworthy</t>
  </si>
  <si>
    <t>https://m.media-amazon.com/images/I/51w02NyYitL._AC_UY218_.jpg</t>
  </si>
  <si>
    <t>https://www.amazon.com/dp/B09T53ZLN7</t>
  </si>
  <si>
    <t>B00BS9SLIA</t>
  </si>
  <si>
    <t>Resolving Ethical Dilemmas: A Guide for Clinicians</t>
  </si>
  <si>
    <t>Bernard Lo</t>
  </si>
  <si>
    <t>https://m.media-amazon.com/images/I/51ch5aJELZL._AC_UY218_.jpg</t>
  </si>
  <si>
    <t>https://www.amazon.com/dp/B00BS9SLIA</t>
  </si>
  <si>
    <t>B0831MYMT5</t>
  </si>
  <si>
    <t>Comprehensive Dermatologic Drug Therapy</t>
  </si>
  <si>
    <t>Stephen E Wolverton</t>
  </si>
  <si>
    <t>https://m.media-amazon.com/images/I/7140x7D8uVL._AC_UY218_.jpg</t>
  </si>
  <si>
    <t>https://www.amazon.com/dp/B0831MYMT5</t>
  </si>
  <si>
    <t>B0C8RQLR7C</t>
  </si>
  <si>
    <t>Sports Injury Prevention and Rehabilitation: Integrating Medicine and Science for Performance Solutions</t>
  </si>
  <si>
    <t>https://m.media-amazon.com/images/I/41K1imxjcLL._AC_UY218_.jpg</t>
  </si>
  <si>
    <t>https://www.amazon.com/dp/B0C8RQLR7C</t>
  </si>
  <si>
    <t>B01GKBZJQW</t>
  </si>
  <si>
    <t>Clinical Guidelines for Advanced Practice Nursing</t>
  </si>
  <si>
    <t>Geraldine M. Collins-Bride</t>
  </si>
  <si>
    <t>https://m.media-amazon.com/images/I/91WwvsOknqL._AC_UY218_.jpg</t>
  </si>
  <si>
    <t>https://www.amazon.com/dp/B01GKBZJQW</t>
  </si>
  <si>
    <t>B0148JSMD0</t>
  </si>
  <si>
    <t>https://m.media-amazon.com/images/I/51DoY32IEhL._AC_UY218_.jpg</t>
  </si>
  <si>
    <t>https://www.amazon.com/dp/B0148JSMD0</t>
  </si>
  <si>
    <t>B07DLL4Y29</t>
  </si>
  <si>
    <t>Oligonucleotide-Based Drugs and Therapeutics: Preclinical and Clinical Considerations for Development</t>
  </si>
  <si>
    <t>Nicolay Ferrari</t>
  </si>
  <si>
    <t>https://m.media-amazon.com/images/I/51fcN9Hoj6L._AC_UY218_.jpg</t>
  </si>
  <si>
    <t>https://www.amazon.com/dp/B07DLL4Y29</t>
  </si>
  <si>
    <t>B00OFI5WTC</t>
  </si>
  <si>
    <t>A Symphony in the Brain: The Evolution of the New Brain Wave Biofeedback</t>
  </si>
  <si>
    <t>Jim Robbins</t>
  </si>
  <si>
    <t>https://m.media-amazon.com/images/I/91m-sd2QiUL._AC_UY218_.jpg</t>
  </si>
  <si>
    <t>https://www.amazon.com/dp/B00OFI5WTC</t>
  </si>
  <si>
    <t>B082QS4KZ7</t>
  </si>
  <si>
    <t>Creative Teaching Strategies for the Nurse Educator</t>
  </si>
  <si>
    <t>Judith W Herrman</t>
  </si>
  <si>
    <t>https://m.media-amazon.com/images/I/71BQy2R-m1L._AC_UY218_.jpg</t>
  </si>
  <si>
    <t>https://www.amazon.com/dp/B082QS4KZ7</t>
  </si>
  <si>
    <t>B08MVJL9JC</t>
  </si>
  <si>
    <t>Yaffe and Aranda's Neonatal and Pediatric Pharmacology: Therapeutic Principles in Practice</t>
  </si>
  <si>
    <t>Jacob V. Aranda</t>
  </si>
  <si>
    <t>https://m.media-amazon.com/images/I/51A-ITb1J4L._AC_UY218_.jpg</t>
  </si>
  <si>
    <t>https://www.amazon.com/dp/B08MVJL9JC</t>
  </si>
  <si>
    <t>B0B5SQNMS7</t>
  </si>
  <si>
    <t>I Can't Save You: A Memoir</t>
  </si>
  <si>
    <t>Anthony Chin-Quee</t>
  </si>
  <si>
    <t>https://m.media-amazon.com/images/I/81taqs-rSiL._AC_UY218_.jpg</t>
  </si>
  <si>
    <t>https://www.amazon.com/dp/B0B5SQNMS7</t>
  </si>
  <si>
    <t>B088RKH4F4</t>
  </si>
  <si>
    <t>Health Systems Science E-Book</t>
  </si>
  <si>
    <t>Susan E. Skochelak</t>
  </si>
  <si>
    <t>https://m.media-amazon.com/images/I/8181PFVki3L._AC_UY218_.jpg</t>
  </si>
  <si>
    <t>https://www.amazon.com/dp/B088RKH4F4</t>
  </si>
  <si>
    <t>B0CGGM5C8R</t>
  </si>
  <si>
    <t>Unlock Your Mind</t>
  </si>
  <si>
    <t>Marczell Klein</t>
  </si>
  <si>
    <t>https://m.media-amazon.com/images/I/61UCxY2YLrL._AC_UY218_.jpg</t>
  </si>
  <si>
    <t>https://www.amazon.com/dp/B0CGGM5C8R</t>
  </si>
  <si>
    <t>B01H11BE7S</t>
  </si>
  <si>
    <t>The FIRST Program: Fighting Insulin Resistance with Strength Training: Your Optimal Exercise Guide to Diabetes Prediabetes Metabolic Syndrome Cholesterol ... Disease, Science based Approach</t>
  </si>
  <si>
    <t>William Shang M.D.</t>
  </si>
  <si>
    <t>https://m.media-amazon.com/images/I/81-Q+IWeplL._AC_UY218_.jpg</t>
  </si>
  <si>
    <t>https://www.amazon.com/dp/B01H11BE7S</t>
  </si>
  <si>
    <t>B0C1P765SQ</t>
  </si>
  <si>
    <t>Dimensions of Long-Term Care Management: An Introduction, Third Edition</t>
  </si>
  <si>
    <t>Carol Molinari</t>
  </si>
  <si>
    <t>https://m.media-amazon.com/images/I/919gwNEvsKL._AC_UY218_.jpg</t>
  </si>
  <si>
    <t>https://www.amazon.com/dp/B0C1P765SQ</t>
  </si>
  <si>
    <t>B0BX4SC8LH</t>
  </si>
  <si>
    <t>Advanced Techniques in Canine and Feline Neurosurgery</t>
  </si>
  <si>
    <t>Andy Shores</t>
  </si>
  <si>
    <t>https://m.media-amazon.com/images/I/619gts2eeZL._AC_UY218_.jpg</t>
  </si>
  <si>
    <t>https://www.amazon.com/dp/B0BX4SC8LH</t>
  </si>
  <si>
    <t>B01LXX9O24</t>
  </si>
  <si>
    <t>https://m.media-amazon.com/images/I/51nN-dq+ilL._AC_UY218_.jpg</t>
  </si>
  <si>
    <t>https://www.amazon.com/dp/B01LXX9O24</t>
  </si>
  <si>
    <t>B09T3GL2Z9</t>
  </si>
  <si>
    <t>Maternal-Fetal Evidence Based Guidelines</t>
  </si>
  <si>
    <t>Vincenzo Berghella</t>
  </si>
  <si>
    <t>https://m.media-amazon.com/images/I/91OTwKrlGRL._AC_UY218_.jpg</t>
  </si>
  <si>
    <t>https://www.amazon.com/dp/B09T3GL2Z9</t>
  </si>
  <si>
    <t>B0050JFGMI</t>
  </si>
  <si>
    <t>Designing and Conducting Ethnographic Research: An Introduction (Ethnographer's Toolkit, Second Edition Book 1)</t>
  </si>
  <si>
    <t>Margaret D. LeCompte</t>
  </si>
  <si>
    <t>https://m.media-amazon.com/images/I/51Sl928pmVL._AC_UY218_.jpg</t>
  </si>
  <si>
    <t>https://www.amazon.com/dp/B0050JFGMI</t>
  </si>
  <si>
    <t>B074RZ6L3K</t>
  </si>
  <si>
    <t>Case Files Critical Care, Second Edition</t>
  </si>
  <si>
    <t>https://m.media-amazon.com/images/I/81Jn7XwmKJL._AC_UY218_.jpg</t>
  </si>
  <si>
    <t>https://www.amazon.com/dp/B074RZ6L3K</t>
  </si>
  <si>
    <t>B07T81TC44</t>
  </si>
  <si>
    <t>Operative Dictations in Urologic Surgery</t>
  </si>
  <si>
    <t>Noel A. Armenakas</t>
  </si>
  <si>
    <t>https://m.media-amazon.com/images/I/41xCr6t68rL._AC_UY218_.jpg</t>
  </si>
  <si>
    <t>https://www.amazon.com/dp/B07T81TC44</t>
  </si>
  <si>
    <t>B00V38K9OU</t>
  </si>
  <si>
    <t>The Heart Healers: The Misfits, Mavericks, and Rebels Who Created the Greatest Medical Breakthrough of Our Lives</t>
  </si>
  <si>
    <t>James Forrester M.D.</t>
  </si>
  <si>
    <t>https://m.media-amazon.com/images/I/91J2Evw2KPL._AC_UY218_.jpg</t>
  </si>
  <si>
    <t>https://www.amazon.com/dp/B00V38K9OU</t>
  </si>
  <si>
    <t>B07DGHRQR9</t>
  </si>
  <si>
    <t>Internship Survival Guide</t>
  </si>
  <si>
    <t>Thomas M. De Fer</t>
  </si>
  <si>
    <t>https://m.media-amazon.com/images/I/81ZkyexbuKL._AC_UY218_.jpg</t>
  </si>
  <si>
    <t>https://www.amazon.com/dp/B07DGHRQR9</t>
  </si>
  <si>
    <t>B09LQ7D86W</t>
  </si>
  <si>
    <t>Behavioral Activation for Depression: A Clinician's Guide</t>
  </si>
  <si>
    <t>Christopher R. Martell</t>
  </si>
  <si>
    <t>https://m.media-amazon.com/images/I/81VaekcG8QS._AC_UY218_.jpg</t>
  </si>
  <si>
    <t>https://www.amazon.com/dp/B09LQ7D86W</t>
  </si>
  <si>
    <t>B002BDU194</t>
  </si>
  <si>
    <t>The Suicidal Mind</t>
  </si>
  <si>
    <t>Edwin S. Shneidman</t>
  </si>
  <si>
    <t>https://m.media-amazon.com/images/I/411jlaefp7L._AC_UY218_.jpg</t>
  </si>
  <si>
    <t>https://www.amazon.com/dp/B002BDU194</t>
  </si>
  <si>
    <t>B07MQ332ZY</t>
  </si>
  <si>
    <t>Critical Care Notes Clinical Pocket Guide</t>
  </si>
  <si>
    <t>Janice Jones</t>
  </si>
  <si>
    <t>https://m.media-amazon.com/images/I/81WOMf6z+zL._AC_UY218_.jpg</t>
  </si>
  <si>
    <t>https://www.amazon.com/dp/B07MQ332ZY</t>
  </si>
  <si>
    <t>B00XFMA3F2</t>
  </si>
  <si>
    <t>The Wheel of Healing with Ayurveda: An Easy Guide to a Healthy Lifestyle</t>
  </si>
  <si>
    <t>Michelle S. Fondin</t>
  </si>
  <si>
    <t>https://m.media-amazon.com/images/I/81hMsb1oW2L._AC_UY218_.jpg</t>
  </si>
  <si>
    <t>https://www.amazon.com/dp/B00XFMA3F2</t>
  </si>
  <si>
    <t>B00OYXWLBU</t>
  </si>
  <si>
    <t>Anxious: Using the Brain to Understand and Treat Fear and Anxiety</t>
  </si>
  <si>
    <t>https://m.media-amazon.com/images/I/81EvxzrmA2L._AC_UY218_.jpg</t>
  </si>
  <si>
    <t>https://www.amazon.com/dp/B00OYXWLBU</t>
  </si>
  <si>
    <t>B08Y5TML23</t>
  </si>
  <si>
    <t>Smith's Recognizable Patterns of Human Malformation - E-Book: Expert Consult - Online and Print</t>
  </si>
  <si>
    <t>Kenneth Lyons Jones</t>
  </si>
  <si>
    <t>https://m.media-amazon.com/images/I/71KMm+WfIUL._AC_UY218_.jpg</t>
  </si>
  <si>
    <t>https://www.amazon.com/dp/B08Y5TML23</t>
  </si>
  <si>
    <t>B075YTLNM8</t>
  </si>
  <si>
    <t>Patient Transport - E-Book: Principles and Practice</t>
  </si>
  <si>
    <t>Air &amp; Surface Transport Nurses Associati</t>
  </si>
  <si>
    <t>https://m.media-amazon.com/images/I/71LXHkF1-9L._AC_UY218_.jpg</t>
  </si>
  <si>
    <t>https://www.amazon.com/dp/B075YTLNM8</t>
  </si>
  <si>
    <t>B01BFLZT44</t>
  </si>
  <si>
    <t>Diseases of the Human Body, 6th edition</t>
  </si>
  <si>
    <t>Carol D Tamparo</t>
  </si>
  <si>
    <t>https://m.media-amazon.com/images/I/81h1h-xY70L._AC_UY218_.jpg</t>
  </si>
  <si>
    <t>https://www.amazon.com/dp/B01BFLZT44</t>
  </si>
  <si>
    <t>B007UHW35G</t>
  </si>
  <si>
    <t>The Fungal Pharmacy: The Complete Guide to Medicinal Mushrooms and Lichens of North America</t>
  </si>
  <si>
    <t>Robert Rogers</t>
  </si>
  <si>
    <t>https://m.media-amazon.com/images/I/513ZgSgMVrL._AC_UY218_.jpg</t>
  </si>
  <si>
    <t>https://www.amazon.com/dp/B007UHW35G</t>
  </si>
  <si>
    <t>B0859F1JJ3</t>
  </si>
  <si>
    <t>Gray's Atlas of Anatomy E-Book (Gray's Anatomy)</t>
  </si>
  <si>
    <t>https://m.media-amazon.com/images/I/713YQuaAelL._AC_UY218_.jpg</t>
  </si>
  <si>
    <t>https://www.amazon.com/dp/B0859F1JJ3</t>
  </si>
  <si>
    <t>B0B3CQ6VPB</t>
  </si>
  <si>
    <t>Emotional Development across the Lifespan</t>
  </si>
  <si>
    <t>Linda A. Camras</t>
  </si>
  <si>
    <t>https://m.media-amazon.com/images/I/81dwf33YaGL._AC_UY218_.jpg</t>
  </si>
  <si>
    <t>https://www.amazon.com/dp/B0B3CQ6VPB</t>
  </si>
  <si>
    <t>B07S1XW4MQ</t>
  </si>
  <si>
    <t>Dance Me to the End: Ten Months and Ten Days with ALS</t>
  </si>
  <si>
    <t>Alison Acheson</t>
  </si>
  <si>
    <t>https://m.media-amazon.com/images/I/81orWAFUpcL._AC_UY218_.jpg</t>
  </si>
  <si>
    <t>https://www.amazon.com/dp/B07S1XW4MQ</t>
  </si>
  <si>
    <t>B00CBCW19I</t>
  </si>
  <si>
    <t>Sexual Boundary Violations: Therapeutic, Supervisory, and Academic Contexts</t>
  </si>
  <si>
    <t>Andrea Celenza</t>
  </si>
  <si>
    <t>https://m.media-amazon.com/images/I/41FhSr76QXL._AC_UY218_.jpg</t>
  </si>
  <si>
    <t>https://www.amazon.com/dp/B00CBCW19I</t>
  </si>
  <si>
    <t>B00B72CFNA</t>
  </si>
  <si>
    <t>Overdosed America: The Broken Promise of American Medicine</t>
  </si>
  <si>
    <t>https://m.media-amazon.com/images/I/81VS9E0BdXL._AC_UY218_.jpg</t>
  </si>
  <si>
    <t>https://www.amazon.com/dp/B00B72CFNA</t>
  </si>
  <si>
    <t>B07G8HQKVL</t>
  </si>
  <si>
    <t>Physical Activity Instruction of Older Adults</t>
  </si>
  <si>
    <t>Debra J. Rose</t>
  </si>
  <si>
    <t>https://m.media-amazon.com/images/I/719MCGkby3L._AC_UY218_.jpg</t>
  </si>
  <si>
    <t>https://www.amazon.com/dp/B07G8HQKVL</t>
  </si>
  <si>
    <t>B086Z69TRH</t>
  </si>
  <si>
    <t>Seating and Wheeled Mobility: A Clinical Resource Guide</t>
  </si>
  <si>
    <t>Michelle L. Lange</t>
  </si>
  <si>
    <t>https://m.media-amazon.com/images/I/517Davd2SRL._AC_UY218_.jpg</t>
  </si>
  <si>
    <t>https://www.amazon.com/dp/B086Z69TRH</t>
  </si>
  <si>
    <t>B01N45KKTH</t>
  </si>
  <si>
    <t>Eugenics: A Very Short Introduction (Very Short Introductions)</t>
  </si>
  <si>
    <t>Philippa Levine</t>
  </si>
  <si>
    <t>https://m.media-amazon.com/images/I/81joRkRdrxL._AC_UY218_.jpg</t>
  </si>
  <si>
    <t>https://www.amazon.com/dp/B01N45KKTH</t>
  </si>
  <si>
    <t>B0089LOFWG</t>
  </si>
  <si>
    <t>Erasing Death: The Science That Is Rewriting the Boundaries Between Life and Death</t>
  </si>
  <si>
    <t>Sam Parnia</t>
  </si>
  <si>
    <t>https://m.media-amazon.com/images/I/81sz5YfYhML._AC_UY218_.jpg</t>
  </si>
  <si>
    <t>https://www.amazon.com/dp/B0089LOFWG</t>
  </si>
  <si>
    <t>B0BGZ1WZ65</t>
  </si>
  <si>
    <t>Winter's Biomechanics and Motor Control of Human Movement</t>
  </si>
  <si>
    <t>Stephen J. Thomas</t>
  </si>
  <si>
    <t>https://m.media-amazon.com/images/I/5101U9pfRRL._AC_UY218_.jpg</t>
  </si>
  <si>
    <t>https://www.amazon.com/dp/B0BGZ1WZ65</t>
  </si>
  <si>
    <t>B002C949J0</t>
  </si>
  <si>
    <t>Mr. Capone</t>
  </si>
  <si>
    <t>Robert J. Schoenberg</t>
  </si>
  <si>
    <t>https://m.media-amazon.com/images/I/51smagA+P6L._AC_UY218_.jpg</t>
  </si>
  <si>
    <t>https://www.amazon.com/dp/B002C949J0</t>
  </si>
  <si>
    <t>B01CKZM39I</t>
  </si>
  <si>
    <t>Mind: A Journey to the Heart of Being Human (Norton Series on Interpersonal Neurobiology)</t>
  </si>
  <si>
    <t>https://m.media-amazon.com/images/I/71hKILxBs9L._AC_UY218_.jpg</t>
  </si>
  <si>
    <t>https://www.amazon.com/dp/B01CKZM39I</t>
  </si>
  <si>
    <t>B01AB2ZMBS</t>
  </si>
  <si>
    <t>Planning Health Promotion Programs: An Intervention Mapping Approach (Jossey-Bass Public Health)</t>
  </si>
  <si>
    <t>L. Kay Bartholomew Eldredge</t>
  </si>
  <si>
    <t>https://m.media-amazon.com/images/I/518UnJuwwIL._AC_UY218_.jpg</t>
  </si>
  <si>
    <t>https://www.amazon.com/dp/B01AB2ZMBS</t>
  </si>
  <si>
    <t>B07NQKJMZR</t>
  </si>
  <si>
    <t>150 ECG Cases</t>
  </si>
  <si>
    <t>https://m.media-amazon.com/images/I/71C68PMbGcL._AC_UY218_.jpg</t>
  </si>
  <si>
    <t>https://www.amazon.com/dp/B07NQKJMZR</t>
  </si>
  <si>
    <t>B08WWQD2NF</t>
  </si>
  <si>
    <t>ER DOC: Defining Moments of a Career in Emergency Medicine</t>
  </si>
  <si>
    <t>Reggie Duling</t>
  </si>
  <si>
    <t>https://m.media-amazon.com/images/I/71caONT1FvL._AC_UY218_.jpg</t>
  </si>
  <si>
    <t>https://www.amazon.com/dp/B08WWQD2NF</t>
  </si>
  <si>
    <t>B09D3YPX5D</t>
  </si>
  <si>
    <t>Congenital Cardiac Anesthesia: A Case-based Approach</t>
  </si>
  <si>
    <t>Laura K. Berenstain</t>
  </si>
  <si>
    <t>https://m.media-amazon.com/images/I/51IGTkzTBHS._AC_UY218_.jpg</t>
  </si>
  <si>
    <t>https://www.amazon.com/dp/B09D3YPX5D</t>
  </si>
  <si>
    <t>B0912LRYQ2</t>
  </si>
  <si>
    <t>Merrittâ€™s Neurology</t>
  </si>
  <si>
    <t>Elan D Louis</t>
  </si>
  <si>
    <t>https://m.media-amazon.com/images/I/71ZYkp5uy8L._AC_UY218_.jpg</t>
  </si>
  <si>
    <t>https://www.amazon.com/dp/B0912LRYQ2</t>
  </si>
  <si>
    <t>B07BZPDYRX</t>
  </si>
  <si>
    <t>Think Tank: Forty Neuroscientists Explore the Biological Roots of Human Experience</t>
  </si>
  <si>
    <t>David J. Linden</t>
  </si>
  <si>
    <t>https://m.media-amazon.com/images/I/81OQ8BMe6PL._AC_UY218_.jpg</t>
  </si>
  <si>
    <t>https://www.amazon.com/dp/B07BZPDYRX</t>
  </si>
  <si>
    <t>B003G83UAA</t>
  </si>
  <si>
    <t>NO More Heart Disease: How Nitric Oxide Can Prevent--Even Reverse--Heart Disease and Strokes</t>
  </si>
  <si>
    <t>Louis Ignarro</t>
  </si>
  <si>
    <t>https://m.media-amazon.com/images/I/513mz2VoYnL._AC_UY218_.jpg</t>
  </si>
  <si>
    <t>https://www.amazon.com/dp/B003G83UAA</t>
  </si>
  <si>
    <t>B08KTGY4DD</t>
  </si>
  <si>
    <t>Lab Values Interpretation: The ultimate laboratory tests manual of reference ranges and what they mean</t>
  </si>
  <si>
    <t>Gabriel J. Connor</t>
  </si>
  <si>
    <t>https://m.media-amazon.com/images/I/71P64iEqLkL._AC_UY218_.jpg</t>
  </si>
  <si>
    <t>https://www.amazon.com/dp/B08KTGY4DD</t>
  </si>
  <si>
    <t>B09SGS4QS5</t>
  </si>
  <si>
    <t>The Visual Nurse's 100 Practice Rhythm Strips Workbook</t>
  </si>
  <si>
    <t>https://m.media-amazon.com/images/I/718NXvPVPZL._AC_UY218_.jpg</t>
  </si>
  <si>
    <t>https://www.amazon.com/dp/B09SGS4QS5</t>
  </si>
  <si>
    <t>B09PL5PQJH</t>
  </si>
  <si>
    <t>Flush: The Remarkable Science of an Unlikely Treasure</t>
  </si>
  <si>
    <t>Bryn Nelson</t>
  </si>
  <si>
    <t>https://m.media-amazon.com/images/I/915C9yKkXhL._AC_UY218_.jpg</t>
  </si>
  <si>
    <t>https://www.amazon.com/dp/B09PL5PQJH</t>
  </si>
  <si>
    <t>B01418ZY7U</t>
  </si>
  <si>
    <t>Pharmacotherapeutics For Advanced Practice Nurse Prescribers</t>
  </si>
  <si>
    <t>Teri Moser Woo</t>
  </si>
  <si>
    <t>https://m.media-amazon.com/images/I/91cFLtZcfkL._AC_UY218_.jpg</t>
  </si>
  <si>
    <t>https://www.amazon.com/dp/B01418ZY7U</t>
  </si>
  <si>
    <t>B07SX57JY6</t>
  </si>
  <si>
    <t>CURRENT Diagnosis &amp; Treatment Otolaryngology--Head and Neck Surgery, Fourth Edition (Current Diagnosis and Treatment in Otolaryngology)</t>
  </si>
  <si>
    <t>Anil Lalwani</t>
  </si>
  <si>
    <t>https://m.media-amazon.com/images/I/81YVRuaCsNL._AC_UY218_.jpg</t>
  </si>
  <si>
    <t>https://www.amazon.com/dp/B07SX57JY6</t>
  </si>
  <si>
    <t>B0BMGZ2291</t>
  </si>
  <si>
    <t>ICD-10-PCS 2023 The Complete Official Codebook</t>
  </si>
  <si>
    <t>https://m.media-amazon.com/images/I/71AiEhSI0zL._AC_UY218_.jpg</t>
  </si>
  <si>
    <t>https://www.amazon.com/dp/B0BMGZ2291</t>
  </si>
  <si>
    <t>B09N3S3NS9</t>
  </si>
  <si>
    <t>Basic Laboratory Methods for Biotechnology: Textbook and Laboratory Reference</t>
  </si>
  <si>
    <t>Lisa A. Seidman</t>
  </si>
  <si>
    <t>https://m.media-amazon.com/images/I/81T9AzltMZL._AC_UY218_.jpg</t>
  </si>
  <si>
    <t>https://www.amazon.com/dp/B09N3S3NS9</t>
  </si>
  <si>
    <t>B09DQ2P876</t>
  </si>
  <si>
    <t>Cummings Pediatric Otolaryngology E-Book</t>
  </si>
  <si>
    <t>Marci M. Lesperance</t>
  </si>
  <si>
    <t>https://m.media-amazon.com/images/I/71-EoC4wH3L._AC_UY218_.jpg</t>
  </si>
  <si>
    <t>https://www.amazon.com/dp/B09DQ2P876</t>
  </si>
  <si>
    <t>B07X65SXX1</t>
  </si>
  <si>
    <t>Study Guide for Lewis' Medical-Surgical Nursing - E-Book</t>
  </si>
  <si>
    <t>https://m.media-amazon.com/images/I/7166N7WfU9L._AC_UY218_.jpg</t>
  </si>
  <si>
    <t>https://www.amazon.com/dp/B07X65SXX1</t>
  </si>
  <si>
    <t>B07SP87PBR</t>
  </si>
  <si>
    <t>KJ Lee's Essential Otolaryngology, 12th edition</t>
  </si>
  <si>
    <t>Yvonne Chan</t>
  </si>
  <si>
    <t>https://m.media-amazon.com/images/I/81a6AZG09gL._AC_UY218_.jpg</t>
  </si>
  <si>
    <t>https://www.amazon.com/dp/B07SP87PBR</t>
  </si>
  <si>
    <t>B017US3UBK</t>
  </si>
  <si>
    <t>The Doctor Will See You Now: Recognizing and Treating Endometriosis</t>
  </si>
  <si>
    <t>Tamer Seckin</t>
  </si>
  <si>
    <t>https://m.media-amazon.com/images/I/91v1Mx7wDwL._AC_UY218_.jpg</t>
  </si>
  <si>
    <t>https://www.amazon.com/dp/B017US3UBK</t>
  </si>
  <si>
    <t>B00Y01IO6W</t>
  </si>
  <si>
    <t>Massachusetts General Hospital Psychopharmacology and Neurotherapeutics</t>
  </si>
  <si>
    <t>Theodore A. Stern</t>
  </si>
  <si>
    <t>https://m.media-amazon.com/images/I/51oPZbZdddL._AC_UY218_.jpg</t>
  </si>
  <si>
    <t>https://www.amazon.com/dp/B00Y01IO6W</t>
  </si>
  <si>
    <t>B06XKJX2H3</t>
  </si>
  <si>
    <t>The Science of Near-Death Experiences</t>
  </si>
  <si>
    <t>John C. Hagan</t>
  </si>
  <si>
    <t>https://m.media-amazon.com/images/I/91d8+b0AiTL._AC_UY218_.jpg</t>
  </si>
  <si>
    <t>https://www.amazon.com/dp/B06XKJX2H3</t>
  </si>
  <si>
    <t>B0BHKCZL87</t>
  </si>
  <si>
    <t>Midwifery Preparation for Practice</t>
  </si>
  <si>
    <t>Sally Pairman</t>
  </si>
  <si>
    <t>https://m.media-amazon.com/images/I/41q8hQCYAgL._AC_UY218_.jpg</t>
  </si>
  <si>
    <t>https://www.amazon.com/dp/B0BHKCZL87</t>
  </si>
  <si>
    <t>B0B3RW8WCF</t>
  </si>
  <si>
    <t>An Introduction to Research for Midwives - E-Book</t>
  </si>
  <si>
    <t>Rowena Doughty</t>
  </si>
  <si>
    <t>https://m.media-amazon.com/images/I/61N2BWjQXTL._AC_UY218_.jpg</t>
  </si>
  <si>
    <t>https://www.amazon.com/dp/B0B3RW8WCF</t>
  </si>
  <si>
    <t>B0030I0Q2Q</t>
  </si>
  <si>
    <t>Bioethics and the Christian Life: A Guide to Making Difficult Decisions</t>
  </si>
  <si>
    <t>David VanDrunen</t>
  </si>
  <si>
    <t>https://m.media-amazon.com/images/I/410aDp7G3CL._AC_UY218_.jpg</t>
  </si>
  <si>
    <t>https://www.amazon.com/dp/B0030I0Q2Q</t>
  </si>
  <si>
    <t>B076JHWC77</t>
  </si>
  <si>
    <t>The Ultimate Gastritis Guide &amp; Cookbook: 120 Delicious Gluten-Free and Dairy-Free Recipes for the Treatment, Prevention and Cure of Gastritis</t>
  </si>
  <si>
    <t>Paul Higgins</t>
  </si>
  <si>
    <t>https://m.media-amazon.com/images/I/81nt4s+JeNL._AC_UY218_.jpg</t>
  </si>
  <si>
    <t>https://www.amazon.com/dp/B076JHWC77</t>
  </si>
  <si>
    <t>B08ZRSQ7ZP</t>
  </si>
  <si>
    <t>West's Pulmonary Pathophysiology: The Essentials</t>
  </si>
  <si>
    <t>https://m.media-amazon.com/images/I/716xFa4fY7L._AC_UY218_.jpg</t>
  </si>
  <si>
    <t>https://www.amazon.com/dp/B08ZRSQ7ZP</t>
  </si>
  <si>
    <t>B01AGRN5YY</t>
  </si>
  <si>
    <t>Greenman's Principles of Manual Medicine</t>
  </si>
  <si>
    <t>Lisa A. DeStefano</t>
  </si>
  <si>
    <t>https://m.media-amazon.com/images/I/51vXv6S3DFL._AC_UY218_.jpg</t>
  </si>
  <si>
    <t>https://www.amazon.com/dp/B01AGRN5YY</t>
  </si>
  <si>
    <t>B0BN72R3YX</t>
  </si>
  <si>
    <t>Hirsch and Brenner's Atlas of EEG in Critical Care</t>
  </si>
  <si>
    <t>Lawrence J. Hirsch</t>
  </si>
  <si>
    <t>https://m.media-amazon.com/images/I/51prdNwpa9L._AC_UY218_.jpg</t>
  </si>
  <si>
    <t>https://www.amazon.com/dp/B0BN72R3YX</t>
  </si>
  <si>
    <t>B0CH9P3GPC</t>
  </si>
  <si>
    <t>Chair Exercises for Seniors: Stay Strong and Balanced with 7 Daily Low-Impact Routines; Reduce Pain, Prevent Falls, and Improve Mobility for a Healthier, More Independent Lifestyle</t>
  </si>
  <si>
    <t>Luke Adams</t>
  </si>
  <si>
    <t>https://m.media-amazon.com/images/I/91+ICSwqFQL._AC_UY218_.jpg</t>
  </si>
  <si>
    <t>https://www.amazon.com/dp/B0CH9P3GPC</t>
  </si>
  <si>
    <t>B01CO34BIC</t>
  </si>
  <si>
    <t>Get What's Yours for Medicare: Maximize Your Coverage, Minimize Your Costs (The Get What's Yours Series)</t>
  </si>
  <si>
    <t>Philip Moeller</t>
  </si>
  <si>
    <t>https://m.media-amazon.com/images/I/71aMiYwmqoL._AC_UY218_.jpg</t>
  </si>
  <si>
    <t>https://www.amazon.com/dp/B01CO34BIC</t>
  </si>
  <si>
    <t>B0015DYLV0</t>
  </si>
  <si>
    <t>The Scalpel and the Soul: Encounters with Surgery, the Supernatural, and the Healing Power of Hope</t>
  </si>
  <si>
    <t>Allan J. Hamilton M.D. FACS</t>
  </si>
  <si>
    <t>https://m.media-amazon.com/images/I/81HE1ItDw4L._AC_UY218_.jpg</t>
  </si>
  <si>
    <t>https://www.amazon.com/dp/B0015DYLV0</t>
  </si>
  <si>
    <t>B004CLYL3K</t>
  </si>
  <si>
    <t>Coyote Medicine: Lessons from Native American Healing</t>
  </si>
  <si>
    <t>Lewis Mehl-Madrona</t>
  </si>
  <si>
    <t>https://m.media-amazon.com/images/I/71lDRFifPtL._AC_UY218_.jpg</t>
  </si>
  <si>
    <t>https://www.amazon.com/dp/B004CLYL3K</t>
  </si>
  <si>
    <t>B075G4PCHP</t>
  </si>
  <si>
    <t>Storey's Guide to Raising Rabbits, 5th Edition: Breeds, Care, Housing (Storeyâ€™s Guide to Raising)</t>
  </si>
  <si>
    <t>Bob Bennett</t>
  </si>
  <si>
    <t>https://m.media-amazon.com/images/I/91OANkrAdfL._AC_UY218_.jpg</t>
  </si>
  <si>
    <t>https://www.amazon.com/dp/B075G4PCHP</t>
  </si>
  <si>
    <t>B07M67R1ST</t>
  </si>
  <si>
    <t>Workbook for Radiographic Image Analysis E-Book</t>
  </si>
  <si>
    <t>https://m.media-amazon.com/images/I/612l8VEQ-WL._AC_UY218_.jpg</t>
  </si>
  <si>
    <t>https://www.amazon.com/dp/B07M67R1ST</t>
  </si>
  <si>
    <t>B0187G2Z74</t>
  </si>
  <si>
    <t>Illustrated Anatomy of the Head and Neck - E-Book</t>
  </si>
  <si>
    <t>https://m.media-amazon.com/images/I/714XRsEaD9L._AC_UY218_.jpg</t>
  </si>
  <si>
    <t>https://www.amazon.com/dp/B0187G2Z74</t>
  </si>
  <si>
    <t>B005O12PPS</t>
  </si>
  <si>
    <t>The Four-Minute Neurologic Exam</t>
  </si>
  <si>
    <t>Stephen Goldberg</t>
  </si>
  <si>
    <t>https://m.media-amazon.com/images/I/61hfTgV8rtL._AC_UY218_.jpg</t>
  </si>
  <si>
    <t>https://www.amazon.com/dp/B005O12PPS</t>
  </si>
  <si>
    <t>B0BY7K96B6</t>
  </si>
  <si>
    <t>Ten Days in a Mad-House: The Original 1887 Edition (Nellie Bly's Experience on Blackwell's Island)</t>
  </si>
  <si>
    <t>https://m.media-amazon.com/images/I/51adnqPx1hL._AC_UY218_.jpg</t>
  </si>
  <si>
    <t>https://www.amazon.com/dp/B0BY7K96B6</t>
  </si>
  <si>
    <t>B08HP9KC76</t>
  </si>
  <si>
    <t>Stop Fighting Cancer and Start Treating the Cause: Understand the Disease, and Know How to Use Natural, Holistic Remedies In Your Home</t>
  </si>
  <si>
    <t>Dr. Kevin Conners</t>
  </si>
  <si>
    <t>https://m.media-amazon.com/images/I/715zjKFas-L._AC_UY218_.jpg</t>
  </si>
  <si>
    <t>https://www.amazon.com/dp/B08HP9KC76</t>
  </si>
  <si>
    <t>B09RMW494V</t>
  </si>
  <si>
    <t>Approach to Internal Medicine: A Resource Book for Clinical Practice</t>
  </si>
  <si>
    <t>David Hui</t>
  </si>
  <si>
    <t>https://m.media-amazon.com/images/I/611Y5frdQbL._AC_UY218_.jpg</t>
  </si>
  <si>
    <t>https://www.amazon.com/dp/B09RMW494V</t>
  </si>
  <si>
    <t>B095KDSQVL</t>
  </si>
  <si>
    <t>How to Read an EEG</t>
  </si>
  <si>
    <t>Neville M. Jadeja</t>
  </si>
  <si>
    <t>https://m.media-amazon.com/images/I/41kjAbkZ+NS._AC_UY218_.jpg</t>
  </si>
  <si>
    <t>https://www.amazon.com/dp/B095KDSQVL</t>
  </si>
  <si>
    <t>B07KCF3C23</t>
  </si>
  <si>
    <t>Tietz Fundamentals of Clinical Chemistry and Molecular Diagnostics - E-Book</t>
  </si>
  <si>
    <t>Nader Rifai</t>
  </si>
  <si>
    <t>https://m.media-amazon.com/images/I/81CiGBwiAfL._AC_UY218_.jpg</t>
  </si>
  <si>
    <t>https://www.amazon.com/dp/B07KCF3C23</t>
  </si>
  <si>
    <t>B0BNKN7TX8</t>
  </si>
  <si>
    <t>Amanita Muscaria Microdosing: Complete Guide to Microdosing With Fly Agaric for Mind and Body Healing, &amp; Bonus (Medicinal Mushrooms Book 5)</t>
  </si>
  <si>
    <t>https://m.media-amazon.com/images/I/819uNwxx4oL._AC_UY218_.jpg</t>
  </si>
  <si>
    <t>https://www.amazon.com/dp/B0BNKN7TX8</t>
  </si>
  <si>
    <t>B0796W3WH8</t>
  </si>
  <si>
    <t>Gray's Anatomy</t>
  </si>
  <si>
    <t>Henry Gray</t>
  </si>
  <si>
    <t>https://m.media-amazon.com/images/I/81-ibiJm95L._AC_UY218_.jpg</t>
  </si>
  <si>
    <t>https://www.amazon.com/dp/B0796W3WH8</t>
  </si>
  <si>
    <t>B07MMWQRT3</t>
  </si>
  <si>
    <t>Miller and Evans' Anatomy of the Dog - E-Book</t>
  </si>
  <si>
    <t>John W. Hermanson</t>
  </si>
  <si>
    <t>https://m.media-amazon.com/images/I/81xii1JmESL._AC_UY218_.jpg</t>
  </si>
  <si>
    <t>https://www.amazon.com/dp/B07MMWQRT3</t>
  </si>
  <si>
    <t>B07MZB96Q3</t>
  </si>
  <si>
    <t>The Cure That Works: How to Have the World's Best Healthcare -- at a Quarter of the Price</t>
  </si>
  <si>
    <t>Sean Masaki Flynn</t>
  </si>
  <si>
    <t>https://m.media-amazon.com/images/I/71H7ExoHsfL._AC_UY218_.jpg</t>
  </si>
  <si>
    <t>https://www.amazon.com/dp/B07MZB96Q3</t>
  </si>
  <si>
    <t>B001QL5MB4</t>
  </si>
  <si>
    <t>Diabetes: Fight It with the Blood Type Diet (Eat Right 4 Your Type)</t>
  </si>
  <si>
    <t>https://m.media-amazon.com/images/I/71z+tySgzKL._AC_UY218_.jpg</t>
  </si>
  <si>
    <t>https://www.amazon.com/dp/B001QL5MB4</t>
  </si>
  <si>
    <t>B00HWUVQ3Q</t>
  </si>
  <si>
    <t>Decompression â€” Decompression Sickness</t>
  </si>
  <si>
    <t>A. A. BÃ¼hlmann</t>
  </si>
  <si>
    <t>https://m.media-amazon.com/images/I/51X9EfDbolL._AC_UY218_.jpg</t>
  </si>
  <si>
    <t>https://www.amazon.com/dp/B00HWUVQ3Q</t>
  </si>
  <si>
    <t>B01MG9BEK4</t>
  </si>
  <si>
    <t>Morgellons: The legitimization of a disease: A Factual Guide by the World's Leading Clinical Expert</t>
  </si>
  <si>
    <t>Ginger Savely</t>
  </si>
  <si>
    <t>https://m.media-amazon.com/images/I/71gaH8haVNL._AC_UY218_.jpg</t>
  </si>
  <si>
    <t>https://www.amazon.com/dp/B01MG9BEK4</t>
  </si>
  <si>
    <t>B000FCKRR4</t>
  </si>
  <si>
    <t>The Heart Speaks: A Cardiologist Reveals the Secret Language of Healing</t>
  </si>
  <si>
    <t>Mimi Guarneri</t>
  </si>
  <si>
    <t>https://m.media-amazon.com/images/I/718CIdEDbAL._AC_UY218_.jpg</t>
  </si>
  <si>
    <t>https://www.amazon.com/dp/B000FCKRR4</t>
  </si>
  <si>
    <t>B00GORAUGC</t>
  </si>
  <si>
    <t>Radiology Case Review Series: Breast Imaging</t>
  </si>
  <si>
    <t>Chris Flowers</t>
  </si>
  <si>
    <t>https://m.media-amazon.com/images/I/71ACp9trrAL._AC_UY218_.jpg</t>
  </si>
  <si>
    <t>https://www.amazon.com/dp/B00GORAUGC</t>
  </si>
  <si>
    <t>B0BNLYMVCZ</t>
  </si>
  <si>
    <t>Cardiothoracic Surgery: Board and Certification Review</t>
  </si>
  <si>
    <t>https://m.media-amazon.com/images/I/71WVrz4R7OL._AC_UY218_.jpg</t>
  </si>
  <si>
    <t>https://www.amazon.com/dp/B0BNLYMVCZ</t>
  </si>
  <si>
    <t>B08BSYY74F</t>
  </si>
  <si>
    <t>Cannabinoids and the Brain</t>
  </si>
  <si>
    <t>Linda A. Parker</t>
  </si>
  <si>
    <t>https://m.media-amazon.com/images/I/81K9S9WW5cL._AC_UY218_.jpg</t>
  </si>
  <si>
    <t>https://www.amazon.com/dp/B08BSYY74F</t>
  </si>
  <si>
    <t>B08L654SLN</t>
  </si>
  <si>
    <t>Vertebrate Endocrinology</t>
  </si>
  <si>
    <t>https://m.media-amazon.com/images/I/81swXxVOgfL._AC_UY218_.jpg</t>
  </si>
  <si>
    <t>https://www.amazon.com/dp/B08L654SLN</t>
  </si>
  <si>
    <t>B004R1Q73W</t>
  </si>
  <si>
    <t>Closing the Food Gap: Resetting the Table in the Land of Plenty</t>
  </si>
  <si>
    <t>Mark Winne</t>
  </si>
  <si>
    <t>https://m.media-amazon.com/images/I/91S5o+s8pML._AC_UY218_.jpg</t>
  </si>
  <si>
    <t>https://www.amazon.com/dp/B004R1Q73W</t>
  </si>
  <si>
    <t>B00HTQ326W</t>
  </si>
  <si>
    <t>Regenesis: How Synthetic Biology Will Reinvent Nature and Ourselves</t>
  </si>
  <si>
    <t>George M Church</t>
  </si>
  <si>
    <t>https://m.media-amazon.com/images/I/81W6H2qDKOL._AC_UY218_.jpg</t>
  </si>
  <si>
    <t>https://www.amazon.com/dp/B00HTQ326W</t>
  </si>
  <si>
    <t>B09YZ2KCQ3</t>
  </si>
  <si>
    <t>Sativa Strain: The San Francisco Mystery Series, Book 5</t>
  </si>
  <si>
    <t>Alexi Venice</t>
  </si>
  <si>
    <t>https://m.media-amazon.com/images/I/81ooGyKLNgL._AC_UY218_.jpg</t>
  </si>
  <si>
    <t>https://www.amazon.com/dp/B09YZ2KCQ3</t>
  </si>
  <si>
    <t>B0C483BSYM</t>
  </si>
  <si>
    <t>An Introduction to Chinese Medicine: A Patientâ€™s Guide to Acupuncture, Herbal Medicine, Nutrition &amp; More</t>
  </si>
  <si>
    <t>Toby Daly</t>
  </si>
  <si>
    <t>https://m.media-amazon.com/images/I/81WZ7nTlucL._AC_UY218_.jpg</t>
  </si>
  <si>
    <t>https://www.amazon.com/dp/B0C483BSYM</t>
  </si>
  <si>
    <t>B08CTPQGS3</t>
  </si>
  <si>
    <t>Navigating Glioblastoma: A Caregiver's Perspective</t>
  </si>
  <si>
    <t>Sally Connolly</t>
  </si>
  <si>
    <t>https://m.media-amazon.com/images/I/81d0SzbpQ0L._AC_UY218_.jpg</t>
  </si>
  <si>
    <t>https://www.amazon.com/dp/B08CTPQGS3</t>
  </si>
  <si>
    <t>B0BPCD4SYQ</t>
  </si>
  <si>
    <t>Principles of Corporate Renewal</t>
  </si>
  <si>
    <t>Harlan D. Platt</t>
  </si>
  <si>
    <t>https://m.media-amazon.com/images/I/71Sro3wFcqL._AC_UY218_.jpg</t>
  </si>
  <si>
    <t>https://www.amazon.com/dp/B0BPCD4SYQ</t>
  </si>
  <si>
    <t>B07739G3FY</t>
  </si>
  <si>
    <t>Lippincott Illustrated Reviews: Neuroscience (Lippincott Illustrated Reviews Series)</t>
  </si>
  <si>
    <t>Claudia Krebs</t>
  </si>
  <si>
    <t>https://m.media-amazon.com/images/I/51bD-hn132L._AC_UY218_.jpg</t>
  </si>
  <si>
    <t>https://www.amazon.com/dp/B07739G3FY</t>
  </si>
  <si>
    <t>B00Q2ZQBE6</t>
  </si>
  <si>
    <t>Handbook of Dialysis</t>
  </si>
  <si>
    <t>John T. Daugirdas</t>
  </si>
  <si>
    <t>https://m.media-amazon.com/images/I/518O51PaRjL._AC_UY218_.jpg</t>
  </si>
  <si>
    <t>https://www.amazon.com/dp/B00Q2ZQBE6</t>
  </si>
  <si>
    <t>B0C5Y1FF3Y</t>
  </si>
  <si>
    <t>Shaken Baby Syndrome: Investigating the Abusive Head Trauma Controversy</t>
  </si>
  <si>
    <t>Keith A. Findley</t>
  </si>
  <si>
    <t>https://m.media-amazon.com/images/I/51B0KKaVgcL._AC_UY218_.jpg</t>
  </si>
  <si>
    <t>https://www.amazon.com/dp/B0C5Y1FF3Y</t>
  </si>
  <si>
    <t>B001JMFEEA</t>
  </si>
  <si>
    <t>The New Hilton Head Metabolism Diet: Revised for the 1990's and Beyond</t>
  </si>
  <si>
    <t>Dr. Peter M. Miller</t>
  </si>
  <si>
    <t>https://m.media-amazon.com/images/I/81hneBb-mSL._AC_UY218_.jpg</t>
  </si>
  <si>
    <t>https://www.amazon.com/dp/B001JMFEEA</t>
  </si>
  <si>
    <t>B019EJVJRK</t>
  </si>
  <si>
    <t>Cholera: The Victorian Plague</t>
  </si>
  <si>
    <t>Amanda J Thomas</t>
  </si>
  <si>
    <t>https://m.media-amazon.com/images/I/919c0mLf+DL._AC_UY218_.jpg</t>
  </si>
  <si>
    <t>https://www.amazon.com/dp/B019EJVJRK</t>
  </si>
  <si>
    <t>B09X49ZJZB</t>
  </si>
  <si>
    <t>PAX Study Guide Secrets 2022-2023 for the NLN Pre Entrance Exam, Full-Length Practice Test, Step-by-Step Video Tutorials: [5th Edition]</t>
  </si>
  <si>
    <t>https://m.media-amazon.com/images/I/715v9WY-jyL._AC_UY218_.jpg</t>
  </si>
  <si>
    <t>https://www.amazon.com/dp/B09X49ZJZB</t>
  </si>
  <si>
    <t>B07H3WMDFS</t>
  </si>
  <si>
    <t>https://m.media-amazon.com/images/I/71JviIcpUoL._AC_UY218_.jpg</t>
  </si>
  <si>
    <t>https://www.amazon.com/dp/B07H3WMDFS</t>
  </si>
  <si>
    <t>B08K42F73V</t>
  </si>
  <si>
    <t>A Practical Approach to Stereo EEG</t>
  </si>
  <si>
    <t>MPH Schuele, Stephan U., MD</t>
  </si>
  <si>
    <t>https://m.media-amazon.com/images/I/61+Vfd3JmpL._AC_UY218_.jpg</t>
  </si>
  <si>
    <t>https://www.amazon.com/dp/B08K42F73V</t>
  </si>
  <si>
    <t>B09QLMSVMD</t>
  </si>
  <si>
    <t>Correctional Medicine: Board and Certification Review</t>
  </si>
  <si>
    <t>https://m.media-amazon.com/images/I/711SIEkgaeL._AC_UY218_.jpg</t>
  </si>
  <si>
    <t>https://www.amazon.com/dp/B09QLMSVMD</t>
  </si>
  <si>
    <t>B0B5KNZCV5</t>
  </si>
  <si>
    <t>Manual of Surgical Pathology - E-Book</t>
  </si>
  <si>
    <t>Susan C. Lester</t>
  </si>
  <si>
    <t>https://m.media-amazon.com/images/I/816yMrCEECL._AC_UY218_.jpg</t>
  </si>
  <si>
    <t>https://www.amazon.com/dp/B0B5KNZCV5</t>
  </si>
  <si>
    <t>B00MLDGK1M</t>
  </si>
  <si>
    <t>Body Respect: What Conventional Health Books Get Wrong, Leave Out, and Just Plain Fail to Understand about Weight</t>
  </si>
  <si>
    <t>https://m.media-amazon.com/images/I/71c3QTjTqDS._AC_UY218_.jpg</t>
  </si>
  <si>
    <t>https://www.amazon.com/dp/B00MLDGK1M</t>
  </si>
  <si>
    <t>B079L64THV</t>
  </si>
  <si>
    <t>https://m.media-amazon.com/images/I/61XEJfjxFGL._AC_UY218_.jpg</t>
  </si>
  <si>
    <t>https://www.amazon.com/dp/B079L64THV</t>
  </si>
  <si>
    <t>B01K4UK4BK</t>
  </si>
  <si>
    <t>Diane Huber</t>
  </si>
  <si>
    <t>https://m.media-amazon.com/images/I/51IyMCzBi2L._AC_UY218_.jpg</t>
  </si>
  <si>
    <t>https://www.amazon.com/dp/B01K4UK4BK</t>
  </si>
  <si>
    <t>B00L9EZ8NA</t>
  </si>
  <si>
    <t>The Latino Patient: A Cultural Guide for Health Care Providers</t>
  </si>
  <si>
    <t>Nilda Chong</t>
  </si>
  <si>
    <t>https://m.media-amazon.com/images/I/71HecXcTw3L._AC_UY218_.jpg</t>
  </si>
  <si>
    <t>https://www.amazon.com/dp/B00L9EZ8NA</t>
  </si>
  <si>
    <t>B0097CWKUA</t>
  </si>
  <si>
    <t>Josie's Story: A Mother's Inspiring Crusade to Make Medical Care Safe</t>
  </si>
  <si>
    <t>Sorrel King</t>
  </si>
  <si>
    <t>https://m.media-amazon.com/images/I/81WcyW7TbEL._AC_UY218_.jpg</t>
  </si>
  <si>
    <t>https://www.amazon.com/dp/B0097CWKUA</t>
  </si>
  <si>
    <t>B01M2ZCU7M</t>
  </si>
  <si>
    <t>Maternal and Newborn Success A Q&amp;A Review Applying Critical Thinking to Test Taking (Davis's Q&amp;a Success)</t>
  </si>
  <si>
    <t>Margot De Sevo</t>
  </si>
  <si>
    <t>https://m.media-amazon.com/images/I/81S8FxhVLTL._AC_UY218_.jpg</t>
  </si>
  <si>
    <t>https://www.amazon.com/dp/B01M2ZCU7M</t>
  </si>
  <si>
    <t>B00G353WCE</t>
  </si>
  <si>
    <t>Deadly Medicines and Organised Crime: How Big Pharma Has Corrupted Healthcare</t>
  </si>
  <si>
    <t>Peter Gotzsche</t>
  </si>
  <si>
    <t>https://m.media-amazon.com/images/I/518QRu-r5-L._AC_UY218_.jpg</t>
  </si>
  <si>
    <t>https://www.amazon.com/dp/B00G353WCE</t>
  </si>
  <si>
    <t>B0B5KQHS9L</t>
  </si>
  <si>
    <t>Study Guide for Foundations and Adult Health Nursing - E-Book</t>
  </si>
  <si>
    <t>https://m.media-amazon.com/images/I/61yAW0wG4RL._AC_UY218_.jpg</t>
  </si>
  <si>
    <t>https://www.amazon.com/dp/B0B5KQHS9L</t>
  </si>
  <si>
    <t>B07NSYR3NT</t>
  </si>
  <si>
    <t>Hope After Stroke for Caregivers and Survivors: The Holistic Guide To Getting Your Life Back</t>
  </si>
  <si>
    <t>Tsgoyna Tanzman</t>
  </si>
  <si>
    <t>https://m.media-amazon.com/images/I/71dRJzMSdLL._AC_UY218_.jpg</t>
  </si>
  <si>
    <t>https://www.amazon.com/dp/B07NSYR3NT</t>
  </si>
  <si>
    <t>B0C14JQZ49</t>
  </si>
  <si>
    <t>Coughlin and Mann's Surgery of the Foot and Ankle - E-Book</t>
  </si>
  <si>
    <t>Andrew Haskell</t>
  </si>
  <si>
    <t>https://m.media-amazon.com/images/I/71f7I8j0mYL._AC_UY218_.jpg</t>
  </si>
  <si>
    <t>https://www.amazon.com/dp/B0C14JQZ49</t>
  </si>
  <si>
    <t>B0B9SQ2G56</t>
  </si>
  <si>
    <t>These Vital Signs: A Doctor's Notes on Life and Loss in Tweets</t>
  </si>
  <si>
    <t>Sayed Tabatabai</t>
  </si>
  <si>
    <t>https://m.media-amazon.com/images/I/71yQ-dzIPJL._AC_UY218_.jpg</t>
  </si>
  <si>
    <t>https://www.amazon.com/dp/B0B9SQ2G56</t>
  </si>
  <si>
    <t>B07SQTTFXZ</t>
  </si>
  <si>
    <t>After the Cut: How to Prepare For and Recover From Cosmetic Plastic Surgery</t>
  </si>
  <si>
    <t>Nicole Psomas</t>
  </si>
  <si>
    <t>https://m.media-amazon.com/images/I/81u1oVN5R6L._AC_UY218_.jpg</t>
  </si>
  <si>
    <t>https://www.amazon.com/dp/B07SQTTFXZ</t>
  </si>
  <si>
    <t>B003P8OZ28</t>
  </si>
  <si>
    <t>The Heart of Addiction: A New Approach to Understanding and Managing Alcoholism and Other Addictive Behaviors</t>
  </si>
  <si>
    <t>Lance M. Dodes M.D.</t>
  </si>
  <si>
    <t>https://m.media-amazon.com/images/I/81bIcQjfJVL._AC_UY218_.jpg</t>
  </si>
  <si>
    <t>https://www.amazon.com/dp/B003P8OZ28</t>
  </si>
  <si>
    <t>B00N4PLW5A</t>
  </si>
  <si>
    <t>Decision Making in Health and Medicine: Integrating Evidence and Values</t>
  </si>
  <si>
    <t>M. G. Myriam Hunink</t>
  </si>
  <si>
    <t>https://m.media-amazon.com/images/I/51rUXqIFOWL._AC_UY218_.jpg</t>
  </si>
  <si>
    <t>https://www.amazon.com/dp/B00N4PLW5A</t>
  </si>
  <si>
    <t>B0B32VXKRD</t>
  </si>
  <si>
    <t>Leading with Your Upper Brain: How to Create the Behaviors That Unlock Performance Excellence</t>
  </si>
  <si>
    <t>Robert W. Frisina</t>
  </si>
  <si>
    <t>https://m.media-amazon.com/images/I/717tLIovPeL._AC_UY218_.jpg</t>
  </si>
  <si>
    <t>https://www.amazon.com/dp/B0B32VXKRD</t>
  </si>
  <si>
    <t>B0098P08MI</t>
  </si>
  <si>
    <t>Thoughtful Dementia Care: Understanding the Dementia Experience</t>
  </si>
  <si>
    <t>Jennifer Ghent-Fuller</t>
  </si>
  <si>
    <t>https://m.media-amazon.com/images/I/71pKT3bMh9L._AC_UY218_.jpg</t>
  </si>
  <si>
    <t>https://www.amazon.com/dp/B0098P08MI</t>
  </si>
  <si>
    <t>B08DWK8TH2</t>
  </si>
  <si>
    <t>What It Means to Be Human: The Case for the Body in Public Bioethics</t>
  </si>
  <si>
    <t>O. Carter Snead</t>
  </si>
  <si>
    <t>https://m.media-amazon.com/images/I/71DKEOnPC4L._AC_UY218_.jpg</t>
  </si>
  <si>
    <t>https://www.amazon.com/dp/B08DWK8TH2</t>
  </si>
  <si>
    <t>B07CBJQGRG</t>
  </si>
  <si>
    <t>Small Animal Surgery E-Book</t>
  </si>
  <si>
    <t>Theresa Welch Fossum</t>
  </si>
  <si>
    <t>https://m.media-amazon.com/images/I/81A3LBZhLWL._AC_UY218_.jpg</t>
  </si>
  <si>
    <t>https://www.amazon.com/dp/B07CBJQGRG</t>
  </si>
  <si>
    <t>B0C86M3LB2</t>
  </si>
  <si>
    <t>Wound Care Made Incredibly Easy! (Incredibly Easy! SeriesÂ®)</t>
  </si>
  <si>
    <t>https://m.media-amazon.com/images/I/61zh+D+81BL._AC_UY218_.jpg</t>
  </si>
  <si>
    <t>https://www.amazon.com/dp/B0C86M3LB2</t>
  </si>
  <si>
    <t>B01M0KN7J5</t>
  </si>
  <si>
    <t>The Power of Breath: The Art of Breathing Well for Harmony, Happiness and Health</t>
  </si>
  <si>
    <t>Swami Saradananda</t>
  </si>
  <si>
    <t>https://m.media-amazon.com/images/I/A1Xkq5+OGHL._AC_UY218_.jpg</t>
  </si>
  <si>
    <t>https://www.amazon.com/dp/B01M0KN7J5</t>
  </si>
  <si>
    <t>B0CBSQN2KM</t>
  </si>
  <si>
    <t>Sick Skin: Skincare Made Simple</t>
  </si>
  <si>
    <t>Yuval Bibi</t>
  </si>
  <si>
    <t>https://m.media-amazon.com/images/I/71eoC4H6xQL._AC_UY218_.jpg</t>
  </si>
  <si>
    <t>https://www.amazon.com/dp/B0CBSQN2KM</t>
  </si>
  <si>
    <t>B0BBYRC6X9</t>
  </si>
  <si>
    <t>Functional Medicine for Antidepressant Withdrawal: An integrative and Functional Medicine approach to the treatment and prevention of antidepressant withdrawal</t>
  </si>
  <si>
    <t>https://m.media-amazon.com/images/I/81FVolALQsL._AC_UY218_.jpg</t>
  </si>
  <si>
    <t>https://www.amazon.com/dp/B0BBYRC6X9</t>
  </si>
  <si>
    <t>B07V39XML8</t>
  </si>
  <si>
    <t>Evidence-Based Practice in Action: Bridging Clinical Science and Intervention</t>
  </si>
  <si>
    <t>Sona Dimidjian</t>
  </si>
  <si>
    <t>https://m.media-amazon.com/images/I/91UArZ6U6wS._AC_UY218_.jpg</t>
  </si>
  <si>
    <t>https://www.amazon.com/dp/B07V39XML8</t>
  </si>
  <si>
    <t>B092R22YTL</t>
  </si>
  <si>
    <t>Suicide Prevention: Stahl's Handbooks (Stahl's Essential Psychopharmacology Handbooks)</t>
  </si>
  <si>
    <t>Christine Yu Moutier</t>
  </si>
  <si>
    <t>https://m.media-amazon.com/images/I/51zQSDCIpzL._AC_UY218_.jpg</t>
  </si>
  <si>
    <t>https://www.amazon.com/dp/B092R22YTL</t>
  </si>
  <si>
    <t>B086Z62S5X</t>
  </si>
  <si>
    <t>Occupational Science for Occupational Therapy</t>
  </si>
  <si>
    <t>Doris Pierce</t>
  </si>
  <si>
    <t>https://m.media-amazon.com/images/I/41uR9Fgg4RL._AC_UY218_.jpg</t>
  </si>
  <si>
    <t>https://www.amazon.com/dp/B086Z62S5X</t>
  </si>
  <si>
    <t>B00KFM0EZE</t>
  </si>
  <si>
    <t>Essentials of Human Disease</t>
  </si>
  <si>
    <t>Leonard Crowley</t>
  </si>
  <si>
    <t>https://m.media-amazon.com/images/I/91TZoVD4J8L._AC_UY218_.jpg</t>
  </si>
  <si>
    <t>https://www.amazon.com/dp/B00KFM0EZE</t>
  </si>
  <si>
    <t>B00B7MABUE</t>
  </si>
  <si>
    <t>Medical Assisting Administrative and Clinical Competencies</t>
  </si>
  <si>
    <t>https://m.media-amazon.com/images/I/81bw2uylCKL._AC_UY218_.jpg</t>
  </si>
  <si>
    <t>https://www.amazon.com/dp/B00B7MABUE</t>
  </si>
  <si>
    <t>B08NT1KHS9</t>
  </si>
  <si>
    <t>The Oracle of Night: The History and Science of Dreams</t>
  </si>
  <si>
    <t>Sidarta Ribeiro</t>
  </si>
  <si>
    <t>https://m.media-amazon.com/images/I/91lahxrhTEL._AC_UY218_.jpg</t>
  </si>
  <si>
    <t>https://www.amazon.com/dp/B08NT1KHS9</t>
  </si>
  <si>
    <t>B08LQZZMN8</t>
  </si>
  <si>
    <t>AJCC Cancer Staging System: Cervix Uteri (Version 9 of the AJCC Cancer Staging System)</t>
  </si>
  <si>
    <t>Alexander B. Olawaiye</t>
  </si>
  <si>
    <t>https://m.media-amazon.com/images/I/61rKrXH-vlL._AC_UY218_.jpg</t>
  </si>
  <si>
    <t>https://www.amazon.com/dp/B08LQZZMN8</t>
  </si>
  <si>
    <t>B07PW98QLB</t>
  </si>
  <si>
    <t>The Protein Pacing Diet</t>
  </si>
  <si>
    <t>Dr. Paul J. Arciero</t>
  </si>
  <si>
    <t>https://m.media-amazon.com/images/I/61EZhEwMq3L._AC_UY218_.jpg</t>
  </si>
  <si>
    <t>https://www.amazon.com/dp/B07PW98QLB</t>
  </si>
  <si>
    <t>B07GNP7Z9V</t>
  </si>
  <si>
    <t>Neeb's Mental Health Nursing</t>
  </si>
  <si>
    <t>Linda M Gorman</t>
  </si>
  <si>
    <t>https://m.media-amazon.com/images/I/91rWTTj-SsL._AC_UY218_.jpg</t>
  </si>
  <si>
    <t>https://www.amazon.com/dp/B07GNP7Z9V</t>
  </si>
  <si>
    <t>B083ZRZCX8</t>
  </si>
  <si>
    <t>The Great American Drug Deal: A New Prescription for Innovative and Affordable Medicines</t>
  </si>
  <si>
    <t>Peter Kolchinsky</t>
  </si>
  <si>
    <t>https://m.media-amazon.com/images/I/81APseyGbwL._AC_UY218_.jpg</t>
  </si>
  <si>
    <t>https://www.amazon.com/dp/B083ZRZCX8</t>
  </si>
  <si>
    <t>B002T7DE3M</t>
  </si>
  <si>
    <t>Something for the Pain: Compassion and Burnout in the ER</t>
  </si>
  <si>
    <t>https://m.media-amazon.com/images/I/41d6fqIPpuL._AC_UY218_.jpg</t>
  </si>
  <si>
    <t>https://www.amazon.com/dp/B002T7DE3M</t>
  </si>
  <si>
    <t>B092TLTBM8</t>
  </si>
  <si>
    <t>Nefrologia: Guia de Estudo (Portuguese Edition)</t>
  </si>
  <si>
    <t>CÃ©lio AraÃºjo Barbosa</t>
  </si>
  <si>
    <t>https://m.media-amazon.com/images/I/81HlrUQirAS._AC_UY218_.jpg</t>
  </si>
  <si>
    <t>https://www.amazon.com/dp/B092TLTBM8</t>
  </si>
  <si>
    <t>B08W9T94ZF</t>
  </si>
  <si>
    <t>MedSurg Notes Nurse's Clinical Pocket Guide</t>
  </si>
  <si>
    <t>Ehren Myers</t>
  </si>
  <si>
    <t>https://m.media-amazon.com/images/I/71KOXPq6aqL._AC_UY218_.jpg</t>
  </si>
  <si>
    <t>https://www.amazon.com/dp/B08W9T94ZF</t>
  </si>
  <si>
    <t>B06XV1BVHG</t>
  </si>
  <si>
    <t>Introduction to Health Promotion</t>
  </si>
  <si>
    <t>Anastasia M. Snelling</t>
  </si>
  <si>
    <t>https://m.media-amazon.com/images/I/51H8w7VAj4L._AC_UY218_.jpg</t>
  </si>
  <si>
    <t>https://www.amazon.com/dp/B06XV1BVHG</t>
  </si>
  <si>
    <t>B00BFD2FGI</t>
  </si>
  <si>
    <t>The Everything Guide to Managing and Reversing Pre-Diabetes: Your Complete Guide to Treating Pre-Diabetes Symptoms (EverythingÂ®)</t>
  </si>
  <si>
    <t>Gretchen Scalpi</t>
  </si>
  <si>
    <t>https://m.media-amazon.com/images/I/81jeiHGd9eL._AC_UY218_.jpg</t>
  </si>
  <si>
    <t>https://www.amazon.com/dp/B00BFD2FGI</t>
  </si>
  <si>
    <t>B07TYXN2YB</t>
  </si>
  <si>
    <t>Plastic Surgery Recovery Handbook</t>
  </si>
  <si>
    <t>Mrs Kathleen Helen Lisson</t>
  </si>
  <si>
    <t>https://m.media-amazon.com/images/I/61HyzFKvrJL._AC_UY218_.jpg</t>
  </si>
  <si>
    <t>https://www.amazon.com/dp/B07TYXN2YB</t>
  </si>
  <si>
    <t>B015QZXVRW</t>
  </si>
  <si>
    <t>Rowan's Primer of EEG E-Book</t>
  </si>
  <si>
    <t>Lara V. Marcuse</t>
  </si>
  <si>
    <t>https://m.media-amazon.com/images/I/51CHSIrqioL._AC_UY218_.jpg</t>
  </si>
  <si>
    <t>https://www.amazon.com/dp/B015QZXVRW</t>
  </si>
  <si>
    <t>B084JFTC4V</t>
  </si>
  <si>
    <t>Netter's Essential Histology E-Book (Netter Basic Science)</t>
  </si>
  <si>
    <t>William K. Ovalle</t>
  </si>
  <si>
    <t>https://m.media-amazon.com/images/I/71abLzQy5bL._AC_UY218_.jpg</t>
  </si>
  <si>
    <t>https://www.amazon.com/dp/B084JFTC4V</t>
  </si>
  <si>
    <t>B07H9H4RRR</t>
  </si>
  <si>
    <t>Care &amp; Cure: An Introduction to Philosophy of Medicine</t>
  </si>
  <si>
    <t>Jacob Stegenga</t>
  </si>
  <si>
    <t>https://m.media-amazon.com/images/I/61DjpQDWFvL._AC_UY218_.jpg</t>
  </si>
  <si>
    <t>https://www.amazon.com/dp/B07H9H4RRR</t>
  </si>
  <si>
    <t>B081HDPNHF</t>
  </si>
  <si>
    <t>Wheeler's Dental Anatomy, Physiology and Occlusion - E-Book</t>
  </si>
  <si>
    <t>Stanley J. Nelson</t>
  </si>
  <si>
    <t>https://m.media-amazon.com/images/I/71vuDS+f-LL._AC_UY218_.jpg</t>
  </si>
  <si>
    <t>https://www.amazon.com/dp/B081HDPNHF</t>
  </si>
  <si>
    <t>B00LMM3SLI</t>
  </si>
  <si>
    <t>Unlearn Your Anxiety and Depression The First Five Chapters: A self-guided process to reprogram your brain</t>
  </si>
  <si>
    <t>https://m.media-amazon.com/images/I/81Fxcj5x9RL._AC_UY218_.jpg</t>
  </si>
  <si>
    <t>https://www.amazon.com/dp/B00LMM3SLI</t>
  </si>
  <si>
    <t>B07K1GCC14</t>
  </si>
  <si>
    <t>Essential Genetics and Genomics</t>
  </si>
  <si>
    <t>Daniel L. Hartl</t>
  </si>
  <si>
    <t>https://m.media-amazon.com/images/I/A1XC8kouoBL._AC_UY218_.jpg</t>
  </si>
  <si>
    <t>https://www.amazon.com/dp/B07K1GCC14</t>
  </si>
  <si>
    <t>B01M00QPZW</t>
  </si>
  <si>
    <t>Murderous Contagion: A Human History of Disease</t>
  </si>
  <si>
    <t>Mary Dobson</t>
  </si>
  <si>
    <t>https://m.media-amazon.com/images/I/91KLKhHNYEL._AC_UY218_.jpg</t>
  </si>
  <si>
    <t>https://www.amazon.com/dp/B01M00QPZW</t>
  </si>
  <si>
    <t>B08QSBHQTV</t>
  </si>
  <si>
    <t>Medical Nutrition Therapy: A Case Study Approach (MindTap Course List)</t>
  </si>
  <si>
    <t>https://m.media-amazon.com/images/I/816VMFZdTtL._AC_UY218_.jpg</t>
  </si>
  <si>
    <t>https://www.amazon.com/dp/B08QSBHQTV</t>
  </si>
  <si>
    <t>B0872PF9QZ</t>
  </si>
  <si>
    <t>BLS, ACLS &amp; PALS Down &amp; EASY: Basic Life Support, Advanced Cardiac Life Support &amp; Pediatric Advanced Life Support Primer</t>
  </si>
  <si>
    <t>Matt Goldstein</t>
  </si>
  <si>
    <t>https://m.media-amazon.com/images/I/815D1H6-5VL._AC_UY218_.jpg</t>
  </si>
  <si>
    <t>https://www.amazon.com/dp/B0872PF9QZ</t>
  </si>
  <si>
    <t>B01MA34SQV</t>
  </si>
  <si>
    <t>Hemingway's Brain</t>
  </si>
  <si>
    <t>Andrew Farah</t>
  </si>
  <si>
    <t>https://m.media-amazon.com/images/I/81H4jkAiEWL._AC_UY218_.jpg</t>
  </si>
  <si>
    <t>https://www.amazon.com/dp/B01MA34SQV</t>
  </si>
  <si>
    <t>B099ZGHLR2</t>
  </si>
  <si>
    <t>Handbook of Clinical Techniques in Pediatric Dentistry</t>
  </si>
  <si>
    <t>Jane A. Soxman</t>
  </si>
  <si>
    <t>https://m.media-amazon.com/images/I/41wwxYOWBoL._AC_UY218_.jpg</t>
  </si>
  <si>
    <t>https://www.amazon.com/dp/B099ZGHLR2</t>
  </si>
  <si>
    <t>B09P1WJLWZ</t>
  </si>
  <si>
    <t>Gartner &amp; Hiatt's Atlas and Text of Histology</t>
  </si>
  <si>
    <t>Leslie P. Gartner</t>
  </si>
  <si>
    <t>https://m.media-amazon.com/images/I/51YUVmSuTNL._AC_UY218_.jpg</t>
  </si>
  <si>
    <t>https://www.amazon.com/dp/B09P1WJLWZ</t>
  </si>
  <si>
    <t>B0088NQH7G</t>
  </si>
  <si>
    <t>Vaginal Surgery for the Urologist: Female Pelvic Surgery Video Atlas Series: Expert Consult: Online (Female Pelvic Video Surgery Atlas Series)</t>
  </si>
  <si>
    <t>Victor W. Nitti</t>
  </si>
  <si>
    <t>https://m.media-amazon.com/images/I/51xJpWFJXKL._AC_UY218_.jpg</t>
  </si>
  <si>
    <t>https://www.amazon.com/dp/B0088NQH7G</t>
  </si>
  <si>
    <t>B07RJ3R31Q</t>
  </si>
  <si>
    <t>Comprehensive School Physical Activity Programs: Putting Research into Evidence-Based Practice</t>
  </si>
  <si>
    <t>Russell Carson</t>
  </si>
  <si>
    <t>https://m.media-amazon.com/images/I/81fivkRgU8L._AC_UY218_.jpg</t>
  </si>
  <si>
    <t>https://www.amazon.com/dp/B07RJ3R31Q</t>
  </si>
  <si>
    <t>B0BYDWNQXL</t>
  </si>
  <si>
    <t>Epidemics and the American Military: Five Times Disease Changed the Course of War</t>
  </si>
  <si>
    <t>Jack E. McCallum</t>
  </si>
  <si>
    <t>https://m.media-amazon.com/images/I/81r6hKUAD0L._AC_UY218_.jpg</t>
  </si>
  <si>
    <t>https://www.amazon.com/dp/B0BYDWNQXL</t>
  </si>
  <si>
    <t>B01J293AAQ</t>
  </si>
  <si>
    <t>Inquiry and Leadership A Resource For The DNP Project</t>
  </si>
  <si>
    <t>Kathy Reavy</t>
  </si>
  <si>
    <t>https://www.amazon.com/dp/B01J293AAQ</t>
  </si>
  <si>
    <t>B00GIWH46W</t>
  </si>
  <si>
    <t>Fascinomas - Fascinating Medical Mysteries</t>
  </si>
  <si>
    <t>Clifton K. Meador</t>
  </si>
  <si>
    <t>https://m.media-amazon.com/images/I/61IrYUi4Z8L._AC_UY218_.jpg</t>
  </si>
  <si>
    <t>https://www.amazon.com/dp/B00GIWH46W</t>
  </si>
  <si>
    <t>B000SEVYC6</t>
  </si>
  <si>
    <t>Diagnosis and Treatment Planning in Counseling</t>
  </si>
  <si>
    <t>Linda Seligman</t>
  </si>
  <si>
    <t>https://m.media-amazon.com/images/I/612zWPU7IdL._AC_UY218_.jpg</t>
  </si>
  <si>
    <t>https://www.amazon.com/dp/B000SEVYC6</t>
  </si>
  <si>
    <t>B08KW9YYSB</t>
  </si>
  <si>
    <t>Rethinking Parkinson's Disease: The definitive guide to the known causes of Parkinson's disease and proven reversal strategies</t>
  </si>
  <si>
    <t>John C Coleman</t>
  </si>
  <si>
    <t>https://m.media-amazon.com/images/I/81IGUxioLIL._AC_UY218_.jpg</t>
  </si>
  <si>
    <t>https://www.amazon.com/dp/B08KW9YYSB</t>
  </si>
  <si>
    <t>B01BH4IHW0</t>
  </si>
  <si>
    <t>Principles of Pharmacology: The Pathophysiologic Basis of Drug Therapy</t>
  </si>
  <si>
    <t>David E. Golan</t>
  </si>
  <si>
    <t>https://m.media-amazon.com/images/I/81yL3GDc+oL._AC_UY218_.jpg</t>
  </si>
  <si>
    <t>https://www.amazon.com/dp/B01BH4IHW0</t>
  </si>
  <si>
    <t>B08CQHXJSC</t>
  </si>
  <si>
    <t>McGraw-Hill Education CCRN Review</t>
  </si>
  <si>
    <t>https://m.media-amazon.com/images/I/811XYedXL3L._AC_UY218_.jpg</t>
  </si>
  <si>
    <t>https://www.amazon.com/dp/B08CQHXJSC</t>
  </si>
  <si>
    <t>B09N92JWP6</t>
  </si>
  <si>
    <t>Netter's Clinical Anatomy - E-Book (Netter Basic Science)</t>
  </si>
  <si>
    <t>https://m.media-amazon.com/images/I/71KE+Fh4sCL._AC_UY218_.jpg</t>
  </si>
  <si>
    <t>https://www.amazon.com/dp/B09N92JWP6</t>
  </si>
  <si>
    <t>B00K541OLA</t>
  </si>
  <si>
    <t>Neurobiology and Treatment of Traumatic Dissociation: Towards an Embodied Self</t>
  </si>
  <si>
    <t>Ulrich F. Lanius PhD</t>
  </si>
  <si>
    <t>https://m.media-amazon.com/images/I/51dfvh-rUOL._AC_UY218_.jpg</t>
  </si>
  <si>
    <t>https://www.amazon.com/dp/B00K541OLA</t>
  </si>
  <si>
    <t>B008NPSRHC</t>
  </si>
  <si>
    <t>Getting Better at Private Practice (Getting Started Book 6)</t>
  </si>
  <si>
    <t>Chris E. Stout</t>
  </si>
  <si>
    <t>https://m.media-amazon.com/images/I/41FDbkvxOQS._AC_UY218_.jpg</t>
  </si>
  <si>
    <t>https://www.amazon.com/dp/B008NPSRHC</t>
  </si>
  <si>
    <t>B07BTF2T6Q</t>
  </si>
  <si>
    <t>Nutrition Assessment: Clinical and Research Applications</t>
  </si>
  <si>
    <t>Nancy Munoz</t>
  </si>
  <si>
    <t>https://m.media-amazon.com/images/I/81IZj52ybRL._AC_UY218_.jpg</t>
  </si>
  <si>
    <t>https://www.amazon.com/dp/B07BTF2T6Q</t>
  </si>
  <si>
    <t>B01N4VFOTC</t>
  </si>
  <si>
    <t>Pharmaceutical Calculations</t>
  </si>
  <si>
    <t>Maria Glaucia Teixeira</t>
  </si>
  <si>
    <t>https://m.media-amazon.com/images/I/41E+3ogBXDL._AC_UY218_.jpg</t>
  </si>
  <si>
    <t>https://www.amazon.com/dp/B01N4VFOTC</t>
  </si>
  <si>
    <t>B0148JSEPQ</t>
  </si>
  <si>
    <t>Clinical Aromatherapy - E-Book: Essential Oils in Practice</t>
  </si>
  <si>
    <t>Jane Buckle</t>
  </si>
  <si>
    <t>https://m.media-amazon.com/images/I/51vSqjuMs2L._AC_UY218_.jpg</t>
  </si>
  <si>
    <t>https://www.amazon.com/dp/B0148JSEPQ</t>
  </si>
  <si>
    <t>B08D3VN943</t>
  </si>
  <si>
    <t>Non-Toxic: Guide to Living Healthy in a Chemical World (Dr Weil's Healthy Living Guides)</t>
  </si>
  <si>
    <t>Aly Cohen</t>
  </si>
  <si>
    <t>https://m.media-amazon.com/images/I/71FV77rg1AL._AC_UY218_.jpg</t>
  </si>
  <si>
    <t>https://www.amazon.com/dp/B08D3VN943</t>
  </si>
  <si>
    <t>B082BM9PYH</t>
  </si>
  <si>
    <t>Washington Manual Nephrology Subspecialty Consult</t>
  </si>
  <si>
    <t>Tarek Alhamad</t>
  </si>
  <si>
    <t>https://m.media-amazon.com/images/I/81oTX9m4WhL._AC_UY218_.jpg</t>
  </si>
  <si>
    <t>https://www.amazon.com/dp/B082BM9PYH</t>
  </si>
  <si>
    <t>B09BTT82QH</t>
  </si>
  <si>
    <t>Morgan Levine, PhD</t>
  </si>
  <si>
    <t>https://m.media-amazon.com/images/I/71lDyvwUz2L._AC_UY218_.jpg</t>
  </si>
  <si>
    <t>https://www.amazon.com/dp/B09BTT82QH</t>
  </si>
  <si>
    <t>B0BXVSJJVG</t>
  </si>
  <si>
    <t>Mastering Concentration For Adult ADHD : Mindful techniques with simple exercises to calm your thoughts from an anxious mind, improve focus and stop overthinking (Thriving With ADHD Book 1)</t>
  </si>
  <si>
    <t>https://m.media-amazon.com/images/I/71YWjEIbtKL._AC_UY218_.jpg</t>
  </si>
  <si>
    <t>https://www.amazon.com/dp/B0BXVSJJVG</t>
  </si>
  <si>
    <t>B075838T9T</t>
  </si>
  <si>
    <t>Case Files Emergency Medicine, Fourth Edition (LANGE Case Files)</t>
  </si>
  <si>
    <t>https://m.media-amazon.com/images/I/71SxuRsWC8L._AC_UY218_.jpg</t>
  </si>
  <si>
    <t>https://www.amazon.com/dp/B075838T9T</t>
  </si>
  <si>
    <t>B0956X9W94</t>
  </si>
  <si>
    <t>Phillips' Science of Dental Materials E-Book</t>
  </si>
  <si>
    <t>Chiayi Shen</t>
  </si>
  <si>
    <t>https://m.media-amazon.com/images/I/71-WJ59rcRS._AC_UY218_.jpg</t>
  </si>
  <si>
    <t>https://www.amazon.com/dp/B0956X9W94</t>
  </si>
  <si>
    <t>B001G6KI4A</t>
  </si>
  <si>
    <t>The Migraine Brain: Your Breakthrough Guide to Fewer Headaches, Better Health</t>
  </si>
  <si>
    <t>Carolyn Bernstein</t>
  </si>
  <si>
    <t>https://m.media-amazon.com/images/I/81jtdqmOBXL._AC_UY218_.jpg</t>
  </si>
  <si>
    <t>https://www.amazon.com/dp/B001G6KI4A</t>
  </si>
  <si>
    <t>B07DVC274M</t>
  </si>
  <si>
    <t>An Overview of FDA Regulated Products: From Drugs and Cosmetics to Food and Tobacco</t>
  </si>
  <si>
    <t>Eunjoo Pacifici</t>
  </si>
  <si>
    <t>https://m.media-amazon.com/images/I/713RlbnM7UL._AC_UY218_.jpg</t>
  </si>
  <si>
    <t>https://www.amazon.com/dp/B07DVC274M</t>
  </si>
  <si>
    <t>B06Y1D3VDP</t>
  </si>
  <si>
    <t>The Advanced Ventilator Book</t>
  </si>
  <si>
    <t>William Owens</t>
  </si>
  <si>
    <t>https://m.media-amazon.com/images/I/511wW4+lZPL._AC_UY218_.jpg</t>
  </si>
  <si>
    <t>https://www.amazon.com/dp/B06Y1D3VDP</t>
  </si>
  <si>
    <t>B09WJQ6536</t>
  </si>
  <si>
    <t>The Day I Die: The Untold Story of Assisted Dying in America</t>
  </si>
  <si>
    <t>Anita Hannig</t>
  </si>
  <si>
    <t>https://m.media-amazon.com/images/I/71hyNT83ZdL._AC_UY218_.jpg</t>
  </si>
  <si>
    <t>https://www.amazon.com/dp/B09WJQ6536</t>
  </si>
  <si>
    <t>B08FJFLZ9J</t>
  </si>
  <si>
    <t>Small Animal Emergency and Critical Care for Veterinary Technicians - E-Book</t>
  </si>
  <si>
    <t>Andrea M. Battaglia</t>
  </si>
  <si>
    <t>https://m.media-amazon.com/images/I/71x7rWAbyaL._AC_UY218_.jpg</t>
  </si>
  <si>
    <t>https://www.amazon.com/dp/B08FJFLZ9J</t>
  </si>
  <si>
    <t>B07R8H2RK9</t>
  </si>
  <si>
    <t>Anatomy, Physiology, &amp; Disease: An Interactive Journey for Health Professionals</t>
  </si>
  <si>
    <t>https://m.media-amazon.com/images/I/71dhCpFyu7L._AC_UY218_.jpg</t>
  </si>
  <si>
    <t>https://www.amazon.com/dp/B07R8H2RK9</t>
  </si>
  <si>
    <t>B01M9IZH4M</t>
  </si>
  <si>
    <t>Putting Out the Fire: New Hope for RSD/CRPS</t>
  </si>
  <si>
    <t>Katinka van der Merwe DC. QNCP</t>
  </si>
  <si>
    <t>https://m.media-amazon.com/images/I/61jl6NauzYL._AC_UY218_.jpg</t>
  </si>
  <si>
    <t>https://www.amazon.com/dp/B01M9IZH4M</t>
  </si>
  <si>
    <t>B00PSSK0GI</t>
  </si>
  <si>
    <t>The Liver Healing Diet: The MD's Nutritional Plan to Eliminate Toxins, Reverse Fatty Liver Disease and Promote Good Health</t>
  </si>
  <si>
    <t>Michelle Lai</t>
  </si>
  <si>
    <t>https://m.media-amazon.com/images/I/71zrlY0R9kL._AC_UY218_.jpg</t>
  </si>
  <si>
    <t>https://www.amazon.com/dp/B00PSSK0GI</t>
  </si>
  <si>
    <t>B0BNLL7Y6N</t>
  </si>
  <si>
    <t>Buck's 2023 Coding Exam Review - E-Book</t>
  </si>
  <si>
    <t>https://m.media-amazon.com/images/I/51iNykpiEuL._AC_UY218_.jpg</t>
  </si>
  <si>
    <t>https://www.amazon.com/dp/B0BNLL7Y6N</t>
  </si>
  <si>
    <t>B0727TNCFS</t>
  </si>
  <si>
    <t>CLEAN 7: Supercharge the Body's Natural Ability to Heal Itselfâ€”The One-Week Breakthrough Detox Program</t>
  </si>
  <si>
    <t>https://m.media-amazon.com/images/I/71Nru99DXzL._AC_UY218_.jpg</t>
  </si>
  <si>
    <t>https://www.amazon.com/dp/B0727TNCFS</t>
  </si>
  <si>
    <t>B07YMRF81W</t>
  </si>
  <si>
    <t>Human Resources in Healthcare: Managing for Success, Fourth Edition (AUPHA/HAP Book)</t>
  </si>
  <si>
    <t>https://m.media-amazon.com/images/I/71k1abyYi+L._AC_UY218_.jpg</t>
  </si>
  <si>
    <t>https://www.amazon.com/dp/B07YMRF81W</t>
  </si>
  <si>
    <t>B0C5RYW2QX</t>
  </si>
  <si>
    <t>You Donâ€™t Have to be a Doctor: Discover, Achieve, and Enjoy Your Authentic Health Career</t>
  </si>
  <si>
    <t>Jeffrey Oxendine</t>
  </si>
  <si>
    <t>https://m.media-amazon.com/images/I/617dCMsIYbL._AC_UY218_.jpg</t>
  </si>
  <si>
    <t>https://www.amazon.com/dp/B0C5RYW2QX</t>
  </si>
  <si>
    <t>B011ISO48Q</t>
  </si>
  <si>
    <t>The Longevity Book: The Science of Aging, the Biology of Strength, and the Privilege of Time</t>
  </si>
  <si>
    <t>Cameron Diaz</t>
  </si>
  <si>
    <t>https://m.media-amazon.com/images/I/81IT5MV5mHL._AC_UY218_.jpg</t>
  </si>
  <si>
    <t>https://www.amazon.com/dp/B011ISO48Q</t>
  </si>
  <si>
    <t>B092TB4NN4</t>
  </si>
  <si>
    <t>The Brain in Search of Itself: Santiago RamÃ³n y Cajal and the Story of the Neuron</t>
  </si>
  <si>
    <t>Benjamin Ehrlich</t>
  </si>
  <si>
    <t>https://m.media-amazon.com/images/I/811RLOS3FzL._AC_UY218_.jpg</t>
  </si>
  <si>
    <t>https://www.amazon.com/dp/B092TB4NN4</t>
  </si>
  <si>
    <t>B00GIN1XVI</t>
  </si>
  <si>
    <t>Handbook of Emotion Regulation</t>
  </si>
  <si>
    <t>James J. Gross</t>
  </si>
  <si>
    <t>https://m.media-amazon.com/images/I/71lHHNFPw0L._AC_UY218_.jpg</t>
  </si>
  <si>
    <t>https://www.amazon.com/dp/B00GIN1XVI</t>
  </si>
  <si>
    <t>B008164KBA</t>
  </si>
  <si>
    <t>Fixing My Gaze: A Scientist's Journey Into Seeing in Three Dimensions</t>
  </si>
  <si>
    <t>Susan R. Barry</t>
  </si>
  <si>
    <t>https://m.media-amazon.com/images/I/81XRN7AWKyL._AC_UY218_.jpg</t>
  </si>
  <si>
    <t>https://www.amazon.com/dp/B008164KBA</t>
  </si>
  <si>
    <t>B086H2V1S8</t>
  </si>
  <si>
    <t>Ketamine Infusions: A Patient's Guide 2nd Edition: Everything You Need To Know Before Going For Ketamine Infusions</t>
  </si>
  <si>
    <t>Berkley Jones</t>
  </si>
  <si>
    <t>https://m.media-amazon.com/images/I/815MZTymjGL._AC_UY218_.jpg</t>
  </si>
  <si>
    <t>https://www.amazon.com/dp/B086H2V1S8</t>
  </si>
  <si>
    <t>B0CJBPLG5L</t>
  </si>
  <si>
    <t>385 Things Veteran EMTs and Paramedics Can Teach You: Emergency Medical Technician and Paramedic Tips and Tricks of the Trade</t>
  </si>
  <si>
    <t>Gary Ludwig</t>
  </si>
  <si>
    <t>https://m.media-amazon.com/images/I/81H1b7y--JL._AC_UY218_.jpg</t>
  </si>
  <si>
    <t>https://www.amazon.com/dp/B0CJBPLG5L</t>
  </si>
  <si>
    <t>B074WBM1MW</t>
  </si>
  <si>
    <t>Ultimate Pulmonary Wellness</t>
  </si>
  <si>
    <t>Noah Greenspan</t>
  </si>
  <si>
    <t>https://m.media-amazon.com/images/I/91V8IGe31kL._AC_UY218_.jpg</t>
  </si>
  <si>
    <t>https://www.amazon.com/dp/B074WBM1MW</t>
  </si>
  <si>
    <t>B0BXHLJ43G</t>
  </si>
  <si>
    <t>Solving the Pain Puzzle: Cases from 25 Years as a Physical Therapist</t>
  </si>
  <si>
    <t>MSPT Olderman, Rick</t>
  </si>
  <si>
    <t>https://m.media-amazon.com/images/I/91B2rd-mojL._AC_UY218_.jpg</t>
  </si>
  <si>
    <t>https://www.amazon.com/dp/B0BXHLJ43G</t>
  </si>
  <si>
    <t>B08BTL4FNS</t>
  </si>
  <si>
    <t>The Complete Guide for People With Parkinsonâ€™s Disease and Their Loved Ones</t>
  </si>
  <si>
    <t>Lianna Marie</t>
  </si>
  <si>
    <t>https://m.media-amazon.com/images/I/71Kot5AeSOL._AC_UY218_.jpg</t>
  </si>
  <si>
    <t>https://www.amazon.com/dp/B08BTL4FNS</t>
  </si>
  <si>
    <t>B083NBX1RY</t>
  </si>
  <si>
    <t>Clinical Virology Manual (ASM Books)</t>
  </si>
  <si>
    <t>Richard L. Hodinka</t>
  </si>
  <si>
    <t>https://m.media-amazon.com/images/I/41TOwmTZS8L._AC_UY218_.jpg</t>
  </si>
  <si>
    <t>https://www.amazon.com/dp/B083NBX1RY</t>
  </si>
  <si>
    <t>B08B6FJXLC</t>
  </si>
  <si>
    <t>Undercover Epicenter Nurse: How Fraud, Negligence, and Greed Led to Unnecessary Deaths at Elmhurst Hospital</t>
  </si>
  <si>
    <t>Olszewski Marie Erin</t>
  </si>
  <si>
    <t>https://m.media-amazon.com/images/I/71KEiQMjiML._AC_UY218_.jpg</t>
  </si>
  <si>
    <t>https://www.amazon.com/dp/B08B6FJXLC</t>
  </si>
  <si>
    <t>B07H4ZWTR3</t>
  </si>
  <si>
    <t>https://m.media-amazon.com/images/I/71Wia7ggnAL._AC_UY218_.jpg</t>
  </si>
  <si>
    <t>https://www.amazon.com/dp/B07H4ZWTR3</t>
  </si>
  <si>
    <t>B0BFJZ86DR</t>
  </si>
  <si>
    <t>Skintelligent: What You Really Need to Know to Get Great Skin (Essential Skincare Book for Antiaging, Healthy-Looking Skin to Save You Money)</t>
  </si>
  <si>
    <t>Dr. Natalia Spierings</t>
  </si>
  <si>
    <t>https://m.media-amazon.com/images/I/61Hb2KTpLYL._AC_UY218_.jpg</t>
  </si>
  <si>
    <t>https://www.amazon.com/dp/B0BFJZ86DR</t>
  </si>
  <si>
    <t>B008F8JYME</t>
  </si>
  <si>
    <t>New Drug Approval Process (Drugs and the Pharmaceutical Sciences Book 190)</t>
  </si>
  <si>
    <t>Richard A. Guarino</t>
  </si>
  <si>
    <t>https://m.media-amazon.com/images/I/81j7Zvi36PL._AC_UY218_.jpg</t>
  </si>
  <si>
    <t>https://www.amazon.com/dp/B008F8JYME</t>
  </si>
  <si>
    <t>B00508VPYW</t>
  </si>
  <si>
    <t>The Faith Healers</t>
  </si>
  <si>
    <t>James Randi</t>
  </si>
  <si>
    <t>https://m.media-amazon.com/images/I/6187uH7OrsL._AC_UY218_.jpg</t>
  </si>
  <si>
    <t>https://www.amazon.com/dp/B00508VPYW</t>
  </si>
  <si>
    <t>B07CKXJ6LP</t>
  </si>
  <si>
    <t>Hospice Nursing 101: Orientation to Hospice</t>
  </si>
  <si>
    <t>Nancy Hackett</t>
  </si>
  <si>
    <t>https://m.media-amazon.com/images/I/91+ymYwEucL._AC_UY218_.jpg</t>
  </si>
  <si>
    <t>https://www.amazon.com/dp/B07CKXJ6LP</t>
  </si>
  <si>
    <t>B08C7T13W5</t>
  </si>
  <si>
    <t>Textbook of Natural Medicine - E-Book</t>
  </si>
  <si>
    <t>https://m.media-amazon.com/images/I/71eIyQsk+rL._AC_UY218_.jpg</t>
  </si>
  <si>
    <t>https://www.amazon.com/dp/B08C7T13W5</t>
  </si>
  <si>
    <t>B00CUFYUBS</t>
  </si>
  <si>
    <t>Take Back Your Marriage: Sticking Together in a World That Pulls Us Apart</t>
  </si>
  <si>
    <t>https://m.media-amazon.com/images/I/8143TM0Av3L._AC_UY218_.jpg</t>
  </si>
  <si>
    <t>https://www.amazon.com/dp/B00CUFYUBS</t>
  </si>
  <si>
    <t>B075CRC2ZV</t>
  </si>
  <si>
    <t>Light Therapies: A Complete Guide to the Healing Power of Light</t>
  </si>
  <si>
    <t>Anadi Martel</t>
  </si>
  <si>
    <t>https://m.media-amazon.com/images/I/71sgt1bEKRL._AC_UY218_.jpg</t>
  </si>
  <si>
    <t>https://www.amazon.com/dp/B075CRC2ZV</t>
  </si>
  <si>
    <t>B0BWSKN8KD</t>
  </si>
  <si>
    <t>Death in Custody: How America Ignores the Truth and What We Can Do about It (Health Equity in America)</t>
  </si>
  <si>
    <t>Roger A. Mitchell, Jr.</t>
  </si>
  <si>
    <t>https://m.media-amazon.com/images/I/71vHGxFNCVL._AC_UY218_.jpg</t>
  </si>
  <si>
    <t>https://www.amazon.com/dp/B0BWSKN8KD</t>
  </si>
  <si>
    <t>B0BHHK2CC1</t>
  </si>
  <si>
    <t>Iâ€™m Not as Well as I Thought I Was: The Sunday Times Bestseller</t>
  </si>
  <si>
    <t>Ruby Wax</t>
  </si>
  <si>
    <t>https://m.media-amazon.com/images/I/91n-KpQqp7L._AC_UY218_.jpg</t>
  </si>
  <si>
    <t>https://www.amazon.com/dp/B0BHHK2CC1</t>
  </si>
  <si>
    <t>B086Q36VMM</t>
  </si>
  <si>
    <t>Stopping the Next Pandemic: How Covid-19 Can Help Us Save Humanity</t>
  </si>
  <si>
    <t>Debora MacKenzie</t>
  </si>
  <si>
    <t>https://m.media-amazon.com/images/I/71vCgLPJIRL._AC_UY218_.jpg</t>
  </si>
  <si>
    <t>https://www.amazon.com/dp/B086Q36VMM</t>
  </si>
  <si>
    <t>B07WPFN7WH</t>
  </si>
  <si>
    <t>Respiratory Care Calculations Revised</t>
  </si>
  <si>
    <t>https://m.media-amazon.com/images/I/81sLgesQ7sL._AC_UY218_.jpg</t>
  </si>
  <si>
    <t>https://www.amazon.com/dp/B07WPFN7WH</t>
  </si>
  <si>
    <t>B00YN31QQM</t>
  </si>
  <si>
    <t>Psychiatry Under the Influence: Institutional Corruption, Social Injury, and Prescriptions for Reform</t>
  </si>
  <si>
    <t>R. Whitaker</t>
  </si>
  <si>
    <t>https://m.media-amazon.com/images/I/61fHqZ4s5VL._AC_UY218_.jpg</t>
  </si>
  <si>
    <t>https://www.amazon.com/dp/B00YN31QQM</t>
  </si>
  <si>
    <t>B00523MDOQ</t>
  </si>
  <si>
    <t>Natural Treatments for Tics and Tourette's: A Patient and Family Guide</t>
  </si>
  <si>
    <t>Sheila Rogers DeMare</t>
  </si>
  <si>
    <t>https://m.media-amazon.com/images/I/91SJJ4xS6tL._AC_UY218_.jpg</t>
  </si>
  <si>
    <t>https://www.amazon.com/dp/B00523MDOQ</t>
  </si>
  <si>
    <t>B07DWLNW8Y</t>
  </si>
  <si>
    <t>Preoperative Assessment and Management</t>
  </si>
  <si>
    <t>BobbieJean Sweitzer</t>
  </si>
  <si>
    <t>https://m.media-amazon.com/images/I/81jczXSo+CL._AC_UY218_.jpg</t>
  </si>
  <si>
    <t>https://www.amazon.com/dp/B07DWLNW8Y</t>
  </si>
  <si>
    <t>B08KYG5H2L</t>
  </si>
  <si>
    <t>The American Society of Addiction Medicine Handbook of Addiction Medicine</t>
  </si>
  <si>
    <t>Darius Rastegar</t>
  </si>
  <si>
    <t>https://m.media-amazon.com/images/I/71JH85DGL+L._AC_UY218_.jpg</t>
  </si>
  <si>
    <t>https://www.amazon.com/dp/B08KYG5H2L</t>
  </si>
  <si>
    <t>B087YF4HJ1</t>
  </si>
  <si>
    <t>The Devil in the Garlic: How Sulfur in Your Food Can Cause Anxiety, Hot Flashes, IBS, Brain Fog, Migraines, Skin Problems, and More, and a Program to Help You Feel Great Again</t>
  </si>
  <si>
    <t>Greg Nigh</t>
  </si>
  <si>
    <t>https://m.media-amazon.com/images/I/914XipaKnKL._AC_UY218_.jpg</t>
  </si>
  <si>
    <t>https://www.amazon.com/dp/B087YF4HJ1</t>
  </si>
  <si>
    <t>B09X5X8LWJ</t>
  </si>
  <si>
    <t>Fascial Stretch Therapy - Second Edition</t>
  </si>
  <si>
    <t>https://m.media-amazon.com/images/I/91g8WaSQQfL._AC_UY218_.jpg</t>
  </si>
  <si>
    <t>https://www.amazon.com/dp/B09X5X8LWJ</t>
  </si>
  <si>
    <t>B08BW7977P</t>
  </si>
  <si>
    <t>Learning to Lead in Physical Therapy</t>
  </si>
  <si>
    <t>Jennifer Green-Wilson</t>
  </si>
  <si>
    <t>https://m.media-amazon.com/images/I/51NKuJGDMeL._AC_UY218_.jpg</t>
  </si>
  <si>
    <t>https://www.amazon.com/dp/B08BW7977P</t>
  </si>
  <si>
    <t>B085J2F38B</t>
  </si>
  <si>
    <t>The Pocket Guide to Neuroscience for Clinicians (Norton Series on Interpersonal Neurobiology)</t>
  </si>
  <si>
    <t>https://m.media-amazon.com/images/I/71iqBO+TTlL._AC_UY218_.jpg</t>
  </si>
  <si>
    <t>https://www.amazon.com/dp/B085J2F38B</t>
  </si>
  <si>
    <t>B0058EC5HO</t>
  </si>
  <si>
    <t>The Little Black Book of Marijuana: The Essential Guide to the World of Cannabis</t>
  </si>
  <si>
    <t>Steve Elliott</t>
  </si>
  <si>
    <t>https://m.media-amazon.com/images/I/51+tEw8H3uL._AC_UY218_.jpg</t>
  </si>
  <si>
    <t>https://www.amazon.com/dp/B0058EC5HO</t>
  </si>
  <si>
    <t>B09LZ92YXG</t>
  </si>
  <si>
    <t>Obesity, An Issue of Nursing Clinics, E-Book (The Clinics: Nursing)</t>
  </si>
  <si>
    <t>Angela Golden</t>
  </si>
  <si>
    <t>https://m.media-amazon.com/images/I/41o5CTS-ExL._AC_UY218_.jpg</t>
  </si>
  <si>
    <t>https://www.amazon.com/dp/B09LZ92YXG</t>
  </si>
  <si>
    <t>B01N4UA7B9</t>
  </si>
  <si>
    <t>The Forgetting Machine: Memory, Perception, and the Jennifer Aniston Neuron</t>
  </si>
  <si>
    <t>Rodrigo Quian Quiroga</t>
  </si>
  <si>
    <t>https://m.media-amazon.com/images/I/71x6C4NJQjS._AC_UY218_.jpg</t>
  </si>
  <si>
    <t>https://www.amazon.com/dp/B01N4UA7B9</t>
  </si>
  <si>
    <t>B07YQ6Q2RY</t>
  </si>
  <si>
    <t>Healthcare Strategic Planning, Fourth Edition (ACHE Management)</t>
  </si>
  <si>
    <t>John Harris</t>
  </si>
  <si>
    <t>https://m.media-amazon.com/images/I/91L47zeaAfL._AC_UY218_.jpg</t>
  </si>
  <si>
    <t>https://www.amazon.com/dp/B07YQ6Q2RY</t>
  </si>
  <si>
    <t>B0108789XY</t>
  </si>
  <si>
    <t>Integrated Treatment for Dual Disorders: A Guide to Effective Practice (Treatment Manuals for Practitioners)</t>
  </si>
  <si>
    <t>https://m.media-amazon.com/images/I/713grnT7BUL._AC_UY218_.jpg</t>
  </si>
  <si>
    <t>https://www.amazon.com/dp/B0108789XY</t>
  </si>
  <si>
    <t>B06XSNY33G</t>
  </si>
  <si>
    <t>Analytics and Decision Support in Health Care Operations Management (Jossey-Bass Public Health)</t>
  </si>
  <si>
    <t>Yasar A. Ozcan</t>
  </si>
  <si>
    <t>https://m.media-amazon.com/images/I/519on3qw9hL._AC_UY218_.jpg</t>
  </si>
  <si>
    <t>https://www.amazon.com/dp/B06XSNY33G</t>
  </si>
  <si>
    <t>B08X18882C</t>
  </si>
  <si>
    <t>The Plant Hunter: A Scientist's Quest for Nature's Next Medicines</t>
  </si>
  <si>
    <t>Cassandra Leah Quave</t>
  </si>
  <si>
    <t>https://m.media-amazon.com/images/I/817LM09c+RL._AC_UY218_.jpg</t>
  </si>
  <si>
    <t>https://www.amazon.com/dp/B08X18882C</t>
  </si>
  <si>
    <t>B09QYZXB1Q</t>
  </si>
  <si>
    <t>Ortho Review: A Resident's Study Guide to the Orthopaedic Surgery Board Exam (Second Edition)</t>
  </si>
  <si>
    <t>Jeffrey A Hartman</t>
  </si>
  <si>
    <t>https://m.media-amazon.com/images/I/71-m-BvnD6L._AC_UY218_.jpg</t>
  </si>
  <si>
    <t>https://www.amazon.com/dp/B09QYZXB1Q</t>
  </si>
  <si>
    <t>B0BLTDDVPC</t>
  </si>
  <si>
    <t>ABC of Clinical Reasoning (ABC Series)</t>
  </si>
  <si>
    <t>Nicola Cooper</t>
  </si>
  <si>
    <t>https://m.media-amazon.com/images/I/61zlOX11-gL._AC_UY218_.jpg</t>
  </si>
  <si>
    <t>https://www.amazon.com/dp/B0BLTDDVPC</t>
  </si>
  <si>
    <t>B00EVLQTBI</t>
  </si>
  <si>
    <t>Blood and Guts: A Short History of Medicine</t>
  </si>
  <si>
    <t>https://m.media-amazon.com/images/I/71IyD9LV1oL._AC_UY218_.jpg</t>
  </si>
  <si>
    <t>https://www.amazon.com/dp/B00EVLQTBI</t>
  </si>
  <si>
    <t>B004EWGLGM</t>
  </si>
  <si>
    <t>ReadyRN E-Book: Handbook for Disaster Nursing and Emergency Preparedness</t>
  </si>
  <si>
    <t>Tener Goodwin Veenema</t>
  </si>
  <si>
    <t>https://m.media-amazon.com/images/I/41EJXvPyYUL._AC_UY218_.jpg</t>
  </si>
  <si>
    <t>https://www.amazon.com/dp/B004EWGLGM</t>
  </si>
  <si>
    <t>B01LXF4X0P</t>
  </si>
  <si>
    <t>The Heart of Couple Therapy: Knowing What to Do and How to Do It</t>
  </si>
  <si>
    <t>Ellen F. Wachtel</t>
  </si>
  <si>
    <t>https://m.media-amazon.com/images/I/71heoru5x3L._AC_UY218_.jpg</t>
  </si>
  <si>
    <t>https://www.amazon.com/dp/B01LXF4X0P</t>
  </si>
  <si>
    <t>B07BCKXQ6X</t>
  </si>
  <si>
    <t>Living Low Oxalate: When Oxalate Rich Foods Destroy Your Health</t>
  </si>
  <si>
    <t>Melinda Keen</t>
  </si>
  <si>
    <t>https://m.media-amazon.com/images/I/81GjisHQmxL._AC_UY218_.jpg</t>
  </si>
  <si>
    <t>https://www.amazon.com/dp/B07BCKXQ6X</t>
  </si>
  <si>
    <t>B0C7LTVCLJ</t>
  </si>
  <si>
    <t>The Suicidal Person: A New Look at a Human Phenomenon</t>
  </si>
  <si>
    <t>Konrad Michel</t>
  </si>
  <si>
    <t>https://m.media-amazon.com/images/I/71IjOvw-2bL._AC_UY218_.jpg</t>
  </si>
  <si>
    <t>https://www.amazon.com/dp/B0C7LTVCLJ</t>
  </si>
  <si>
    <t>B072F14SWY</t>
  </si>
  <si>
    <t>Because We Are Bad: OCD and a Girl Lost in Thought</t>
  </si>
  <si>
    <t>Lily Bailey</t>
  </si>
  <si>
    <t>https://m.media-amazon.com/images/I/91tizcoAd9L._AC_UY218_.jpg</t>
  </si>
  <si>
    <t>https://www.amazon.com/dp/B072F14SWY</t>
  </si>
  <si>
    <t>B0CFSFKGW7</t>
  </si>
  <si>
    <t>Chinese Nutrition Therapy: Dietetics in Traditional Chinese Medicine (TCM)</t>
  </si>
  <si>
    <t>Joerg Kastner</t>
  </si>
  <si>
    <t>https://m.media-amazon.com/images/I/616Y-wVBZ2L._AC_UY218_.jpg</t>
  </si>
  <si>
    <t>https://www.amazon.com/dp/B0CFSFKGW7</t>
  </si>
  <si>
    <t>B00AW82R42</t>
  </si>
  <si>
    <t>ACSM's Advanced Exercise Physiology</t>
  </si>
  <si>
    <t>https://m.media-amazon.com/images/I/51aMmZ9EICL._AC_UY218_.jpg</t>
  </si>
  <si>
    <t>https://www.amazon.com/dp/B00AW82R42</t>
  </si>
  <si>
    <t>B0BT9ZP74W</t>
  </si>
  <si>
    <t>Understanding Your Pet's Lab Work: A Guide to Communicating with Your Veterinarian</t>
  </si>
  <si>
    <t>Sally Suttenfield</t>
  </si>
  <si>
    <t>https://m.media-amazon.com/images/I/81FsfzJgnpL._AC_UY218_.jpg</t>
  </si>
  <si>
    <t>https://www.amazon.com/dp/B0BT9ZP74W</t>
  </si>
  <si>
    <t>B01MQPMMN0</t>
  </si>
  <si>
    <t>Spiritual Care in Common Terms: How Chaplains Can Effectively Describe the Spiritual Needs of Patients in Medical Records</t>
  </si>
  <si>
    <t>D.Min, Gordon J. Hilsman,</t>
  </si>
  <si>
    <t>https://m.media-amazon.com/images/I/41dvrSOriDL._AC_UY218_.jpg</t>
  </si>
  <si>
    <t>https://www.amazon.com/dp/B01MQPMMN0</t>
  </si>
  <si>
    <t>B0C2Q7RVGG</t>
  </si>
  <si>
    <t>Wheater's Functional Histology, E-Book: A Text and Colour Atlas</t>
  </si>
  <si>
    <t>Geraldine O'Dowd</t>
  </si>
  <si>
    <t>https://m.media-amazon.com/images/I/81uSjErMpnL._AC_UY218_.jpg</t>
  </si>
  <si>
    <t>https://www.amazon.com/dp/B0C2Q7RVGG</t>
  </si>
  <si>
    <t>B08NWVYT28</t>
  </si>
  <si>
    <t>Fast Facts for the ER Nurse, Fourth Edition: Guide to a Successful Emergency Department Orientation</t>
  </si>
  <si>
    <t>CEN Buettner, Jennifer R., RN</t>
  </si>
  <si>
    <t>https://m.media-amazon.com/images/I/71i2ZhfYpNS._AC_UY218_.jpg</t>
  </si>
  <si>
    <t>https://www.amazon.com/dp/B08NWVYT28</t>
  </si>
  <si>
    <t>B009UAO0MA</t>
  </si>
  <si>
    <t>The Island of the Colorblind</t>
  </si>
  <si>
    <t>https://m.media-amazon.com/images/I/91-TsrWtzVL._AC_UY218_.jpg</t>
  </si>
  <si>
    <t>https://www.amazon.com/dp/B009UAO0MA</t>
  </si>
  <si>
    <t>B005ERITNE</t>
  </si>
  <si>
    <t>Confessions of a Surgeon: The Good, the Bad, and the Complicated...Life Behind the O.R. Doors</t>
  </si>
  <si>
    <t>https://m.media-amazon.com/images/I/51JEIXbNt0L._AC_UY218_.jpg</t>
  </si>
  <si>
    <t>https://www.amazon.com/dp/B005ERITNE</t>
  </si>
  <si>
    <t>B08N5TKDD4</t>
  </si>
  <si>
    <t>Dialectical Behavior Therapy in Clinical Practice: Applications across Disorders and Settings</t>
  </si>
  <si>
    <t>Linda A. Dimeff</t>
  </si>
  <si>
    <t>https://m.media-amazon.com/images/I/71RPRENxQLL._AC_UY218_.jpg</t>
  </si>
  <si>
    <t>https://www.amazon.com/dp/B08N5TKDD4</t>
  </si>
  <si>
    <t>B0CHWH6SKT</t>
  </si>
  <si>
    <t>Apa Manual 7th edition 2023 (Guidance): A User-friendly Guide to Academic Writing</t>
  </si>
  <si>
    <t>Sona Verd</t>
  </si>
  <si>
    <t>https://m.media-amazon.com/images/I/61xv4raa9HL._AC_UY218_.jpg</t>
  </si>
  <si>
    <t>https://www.amazon.com/dp/B0CHWH6SKT</t>
  </si>
  <si>
    <t>B088B8PBBV</t>
  </si>
  <si>
    <t>Robbins Essential Pathology E-Book</t>
  </si>
  <si>
    <t>https://m.media-amazon.com/images/I/810AKnXMfSL._AC_UY218_.jpg</t>
  </si>
  <si>
    <t>https://www.amazon.com/dp/B088B8PBBV</t>
  </si>
  <si>
    <t>B0CD5Z6JDB</t>
  </si>
  <si>
    <t>Red Light Therapy: Harness the Power of Revolutionary Photobiomodulation with Red and Near-Infrared Therapy for Peak Performance, Enhanced Recovery, Well-Being, Optimal Health, and Age-Defying Beauty</t>
  </si>
  <si>
    <t>https://m.media-amazon.com/images/I/81nOG82fNrL._AC_UY218_.jpg</t>
  </si>
  <si>
    <t>https://www.amazon.com/dp/B0CD5Z6JDB</t>
  </si>
  <si>
    <t>B01M5CR068</t>
  </si>
  <si>
    <t>Anesthesiology Self-Assessment and Board Review: BASIC Exam</t>
  </si>
  <si>
    <t>https://m.media-amazon.com/images/I/71-tqyKNvhL._AC_UY218_.jpg</t>
  </si>
  <si>
    <t>https://www.amazon.com/dp/B01M5CR068</t>
  </si>
  <si>
    <t>B0096GDFY2</t>
  </si>
  <si>
    <t>Review of Organic Functional Groups: Introduction to Medicinal Organic Chemistry</t>
  </si>
  <si>
    <t>Thomas L. Lemke</t>
  </si>
  <si>
    <t>https://m.media-amazon.com/images/I/51kOpXtjXNL._AC_UY218_.jpg</t>
  </si>
  <si>
    <t>https://www.amazon.com/dp/B0096GDFY2</t>
  </si>
  <si>
    <t>B09PVK315H</t>
  </si>
  <si>
    <t>Kryger's Principles and Practice of Sleep Medicine - E-Book</t>
  </si>
  <si>
    <t>https://m.media-amazon.com/images/I/81ebJPkR5TL._AC_UY218_.jpg</t>
  </si>
  <si>
    <t>https://www.amazon.com/dp/B09PVK315H</t>
  </si>
  <si>
    <t>B000FC281C</t>
  </si>
  <si>
    <t>My Life Among the Serial Killers: Inside the Minds of the World's Most Notorious Murderers</t>
  </si>
  <si>
    <t>Helen Morrison</t>
  </si>
  <si>
    <t>https://m.media-amazon.com/images/I/81S0JR3Mp-L._AC_UY218_.jpg</t>
  </si>
  <si>
    <t>https://www.amazon.com/dp/B000FC281C</t>
  </si>
  <si>
    <t>B085NY5HSF</t>
  </si>
  <si>
    <t>Student Workbook for Modern Dental Assisting - E-Book</t>
  </si>
  <si>
    <t>https://m.media-amazon.com/images/I/71kyZotqozL._AC_UY218_.jpg</t>
  </si>
  <si>
    <t>https://www.amazon.com/dp/B085NY5HSF</t>
  </si>
  <si>
    <t>B0C4GDP9ZF</t>
  </si>
  <si>
    <t>Our Unsystematic Healthcare System</t>
  </si>
  <si>
    <t>Grace Budrys</t>
  </si>
  <si>
    <t>https://m.media-amazon.com/images/I/71povpQhe8L._AC_UY218_.jpg</t>
  </si>
  <si>
    <t>https://www.amazon.com/dp/B0C4GDP9ZF</t>
  </si>
  <si>
    <t>B000WE2KPW</t>
  </si>
  <si>
    <t>The E-Myth Physician: Why Most Medical Practices Don't Work and What to Do About It</t>
  </si>
  <si>
    <t>https://m.media-amazon.com/images/I/81mju2l1fxL._AC_UY218_.jpg</t>
  </si>
  <si>
    <t>https://www.amazon.com/dp/B000WE2KPW</t>
  </si>
  <si>
    <t>B01N6WED0X</t>
  </si>
  <si>
    <t>Cognitive Neuroscience of Memory (Cambridge Fundamentals of Neuroscience in Psychology)</t>
  </si>
  <si>
    <t>Scott D. Slotnick</t>
  </si>
  <si>
    <t>https://m.media-amazon.com/images/I/418f7ogXulL._AC_UY218_.jpg</t>
  </si>
  <si>
    <t>https://www.amazon.com/dp/B01N6WED0X</t>
  </si>
  <si>
    <t>B081HHDZMM</t>
  </si>
  <si>
    <t>Atlas of Surgical Techniques in Trauma</t>
  </si>
  <si>
    <t>Demetrios Demetriades</t>
  </si>
  <si>
    <t>https://m.media-amazon.com/images/I/51-QfhQ0f0L._AC_UY218_.jpg</t>
  </si>
  <si>
    <t>https://www.amazon.com/dp/B081HHDZMM</t>
  </si>
  <si>
    <t>B09LZ9Y93M</t>
  </si>
  <si>
    <t>Varcarolis' Manual of Psychiatric Nursing Care - E-Book</t>
  </si>
  <si>
    <t>https://m.media-amazon.com/images/I/81jJYkivqZL._AC_UY218_.jpg</t>
  </si>
  <si>
    <t>https://www.amazon.com/dp/B09LZ9Y93M</t>
  </si>
  <si>
    <t>B084294CPQ</t>
  </si>
  <si>
    <t>A Clinical Approach to Geriatric Rehabilitation: Fourth Edition</t>
  </si>
  <si>
    <t>Jennifer M. Bottomley</t>
  </si>
  <si>
    <t>https://m.media-amazon.com/images/I/51wn2qDxO+L._AC_UY218_.jpg</t>
  </si>
  <si>
    <t>https://www.amazon.com/dp/B084294CPQ</t>
  </si>
  <si>
    <t>B08RD8HVJY</t>
  </si>
  <si>
    <t>Small Animal Diagnostic Ultrasound E-Book</t>
  </si>
  <si>
    <t>John S. Mattoon</t>
  </si>
  <si>
    <t>https://m.media-amazon.com/images/I/41TTAMPvyQL._AC_UY218_.jpg</t>
  </si>
  <si>
    <t>https://www.amazon.com/dp/B08RD8HVJY</t>
  </si>
  <si>
    <t>B003L203L0</t>
  </si>
  <si>
    <t>John Waller</t>
  </si>
  <si>
    <t>https://m.media-amazon.com/images/I/41q9NIpCfAL._AC_UY218_.jpg</t>
  </si>
  <si>
    <t>https://www.amazon.com/dp/B003L203L0</t>
  </si>
  <si>
    <t>B09YDDP4QV</t>
  </si>
  <si>
    <t>Anatomy &amp; Physiology Laboratory Manual and E-Labs E-Book</t>
  </si>
  <si>
    <t>https://m.media-amazon.com/images/I/61hOY2ieE0L._AC_UY218_.jpg</t>
  </si>
  <si>
    <t>https://www.amazon.com/dp/B09YDDP4QV</t>
  </si>
  <si>
    <t>B007P7HV4Y</t>
  </si>
  <si>
    <t>The Chemistry Between Us: Love, Sex, and the Science of Attraction</t>
  </si>
  <si>
    <t>Larry Young PhD</t>
  </si>
  <si>
    <t>https://m.media-amazon.com/images/I/71HCDxwp2NL._AC_UY218_.jpg</t>
  </si>
  <si>
    <t>https://www.amazon.com/dp/B007P7HV4Y</t>
  </si>
  <si>
    <t>B01F31LQTE</t>
  </si>
  <si>
    <t>Krause's Food &amp; the Nutrition Care Process - E-Book (Krause's Food &amp; Nutrition Therapy)</t>
  </si>
  <si>
    <t>L. Kathleen Mahan</t>
  </si>
  <si>
    <t>https://m.media-amazon.com/images/I/51rmWEFVH-L._AC_UY218_.jpg</t>
  </si>
  <si>
    <t>https://www.amazon.com/dp/B01F31LQTE</t>
  </si>
  <si>
    <t>B09BF9T92Y</t>
  </si>
  <si>
    <t>Life Sentence: An intriguing new case for Camden forensic sleuth Cassie Raven</t>
  </si>
  <si>
    <t>https://m.media-amazon.com/images/I/9183vGA5RJL._AC_UY218_.jpg</t>
  </si>
  <si>
    <t>https://www.amazon.com/dp/B09BF9T92Y</t>
  </si>
  <si>
    <t>B0BK4BB3P9</t>
  </si>
  <si>
    <t>Case Sensitive: A gripping forensic mystery set in Camden (Cassie Raven)</t>
  </si>
  <si>
    <t>https://m.media-amazon.com/images/I/919pHqjxLqL._AC_UY218_.jpg</t>
  </si>
  <si>
    <t>https://www.amazon.com/dp/B0BK4BB3P9</t>
  </si>
  <si>
    <t>B071WVNVMY</t>
  </si>
  <si>
    <t>Family Nurse Practitioner Certification Intensive Review, Third Edition: Fast Facts and Practice Questions</t>
  </si>
  <si>
    <t>Maria T. Codina Leik MSN ARNP FNP-C AGPCNP-BC</t>
  </si>
  <si>
    <t>https://m.media-amazon.com/images/I/81ONvYbnqTL._AC_UY218_.jpg</t>
  </si>
  <si>
    <t>https://www.amazon.com/dp/B071WVNVMY</t>
  </si>
  <si>
    <t>B07RJBJJF2</t>
  </si>
  <si>
    <t>Fast Facts in Health Informatics for Nurses</t>
  </si>
  <si>
    <t>FAAN Hardy, Lynda R, PhD, RN</t>
  </si>
  <si>
    <t>https://m.media-amazon.com/images/I/716uQkr6vbL._AC_UY218_.jpg</t>
  </si>
  <si>
    <t>https://www.amazon.com/dp/B07RJBJJF2</t>
  </si>
  <si>
    <t>B008IU9YI8</t>
  </si>
  <si>
    <t>Staying Healthy with the Seasons: 21st-Century Edition</t>
  </si>
  <si>
    <t>Elson M. Haas</t>
  </si>
  <si>
    <t>https://m.media-amazon.com/images/I/61ddYt3pd9L._AC_UY218_.jpg</t>
  </si>
  <si>
    <t>https://www.amazon.com/dp/B008IU9YI8</t>
  </si>
  <si>
    <t>B07CGQTSX2</t>
  </si>
  <si>
    <t>Biochemical, Physiological, and Molecular Aspects of Human Nutrition - E-Book</t>
  </si>
  <si>
    <t>Martha H. Stipanuk</t>
  </si>
  <si>
    <t>https://m.media-amazon.com/images/I/81aUYYonztL._AC_UY218_.jpg</t>
  </si>
  <si>
    <t>https://www.amazon.com/dp/B07CGQTSX2</t>
  </si>
  <si>
    <t>B07ZFTBMX3</t>
  </si>
  <si>
    <t>Hoffbrand's Essential Haematology (Essentials)</t>
  </si>
  <si>
    <t>Victor Hoffbrand</t>
  </si>
  <si>
    <t>https://m.media-amazon.com/images/I/5115pVu2tYL._AC_UY218_.jpg</t>
  </si>
  <si>
    <t>https://www.amazon.com/dp/B07ZFTBMX3</t>
  </si>
  <si>
    <t>B07Q263LLG</t>
  </si>
  <si>
    <t>Human Metabolism: A Regulatory Perspective</t>
  </si>
  <si>
    <t>https://m.media-amazon.com/images/I/41LLUti0JLL._AC_UY218_.jpg</t>
  </si>
  <si>
    <t>https://www.amazon.com/dp/B07Q263LLG</t>
  </si>
  <si>
    <t>B0BH1RR9V9</t>
  </si>
  <si>
    <t>The Human Evolutionary Transition: From Animal Intelligence to Culture</t>
  </si>
  <si>
    <t>Magnus Enquist</t>
  </si>
  <si>
    <t>https://m.media-amazon.com/images/I/71XBm4NMdaL._AC_UY218_.jpg</t>
  </si>
  <si>
    <t>https://www.amazon.com/dp/B0BH1RR9V9</t>
  </si>
  <si>
    <t>B07J2N89X3</t>
  </si>
  <si>
    <t>Essentials of Physical Medicine and Rehabilitation: Musculoskeletal Disorders, Pain, and Rehabilitation</t>
  </si>
  <si>
    <t>Walter R. Frontera</t>
  </si>
  <si>
    <t>https://m.media-amazon.com/images/I/71RSGTyYuNL._AC_UY218_.jpg</t>
  </si>
  <si>
    <t>https://www.amazon.com/dp/B07J2N89X3</t>
  </si>
  <si>
    <t>B07J24DQ3V</t>
  </si>
  <si>
    <t>Essentials of Mechanical Ventilation, Fourth Edition</t>
  </si>
  <si>
    <t>Dean R. Hess</t>
  </si>
  <si>
    <t>https://m.media-amazon.com/images/I/81n4jGkXMSL._AC_UY218_.jpg</t>
  </si>
  <si>
    <t>https://www.amazon.com/dp/B07J24DQ3V</t>
  </si>
  <si>
    <t>B07L1SH8VR</t>
  </si>
  <si>
    <t>The Dauntless Nurse: Communication Confidence Builder</t>
  </si>
  <si>
    <t>Kathleen Bartholomew</t>
  </si>
  <si>
    <t>https://m.media-amazon.com/images/I/61OMdO7Hn3L._AC_UY218_.jpg</t>
  </si>
  <si>
    <t>https://www.amazon.com/dp/B07L1SH8VR</t>
  </si>
  <si>
    <t>B09V89D447</t>
  </si>
  <si>
    <t>The Oxford Textbook of Palliative Social Work</t>
  </si>
  <si>
    <t>Terry Altilio</t>
  </si>
  <si>
    <t>https://m.media-amazon.com/images/I/81h18HaiHdL._AC_UY218_.jpg</t>
  </si>
  <si>
    <t>https://www.amazon.com/dp/B09V89D447</t>
  </si>
  <si>
    <t>B081KBG8S3</t>
  </si>
  <si>
    <t>Doctors' Orders: The Making of Status Hierarchies in an Elite Profession</t>
  </si>
  <si>
    <t>Tania M. Jenkins</t>
  </si>
  <si>
    <t>https://m.media-amazon.com/images/I/81lq5Lk995L._AC_UY218_.jpg</t>
  </si>
  <si>
    <t>https://www.amazon.com/dp/B081KBG8S3</t>
  </si>
  <si>
    <t>B08GJQHZ7L</t>
  </si>
  <si>
    <t>Lifelines: A Doctor's Journey in the Fight for Public Health</t>
  </si>
  <si>
    <t>Leana Wen</t>
  </si>
  <si>
    <t>https://m.media-amazon.com/images/I/919T98RvlDL._AC_UY218_.jpg</t>
  </si>
  <si>
    <t>https://www.amazon.com/dp/B08GJQHZ7L</t>
  </si>
  <si>
    <t>B01LZ18OMY</t>
  </si>
  <si>
    <t>The Original Buddhist Psychology: What the Abhidharma Tells Us About How We Think, Feel, and Experience Life</t>
  </si>
  <si>
    <t>Beth Jacobs PhD</t>
  </si>
  <si>
    <t>https://m.media-amazon.com/images/I/91qdDRa2ZUL._AC_UY218_.jpg</t>
  </si>
  <si>
    <t>https://www.amazon.com/dp/B01LZ18OMY</t>
  </si>
  <si>
    <t>B081Z3N9PB</t>
  </si>
  <si>
    <t>Sparks &amp; Taylor's Nursing Diagnosis Reference Manual</t>
  </si>
  <si>
    <t>https://m.media-amazon.com/images/I/51u8iQfdhgL._AC_UY218_.jpg</t>
  </si>
  <si>
    <t>https://www.amazon.com/dp/B081Z3N9PB</t>
  </si>
  <si>
    <t>B089YWFVZY</t>
  </si>
  <si>
    <t>All Physicians Are Leaders: Reflections on Inspiring Change Together for Better Healthcare</t>
  </si>
  <si>
    <t>Peter B Angood</t>
  </si>
  <si>
    <t>https://m.media-amazon.com/images/I/91-FOM19iPL._AC_UY218_.jpg</t>
  </si>
  <si>
    <t>https://www.amazon.com/dp/B089YWFVZY</t>
  </si>
  <si>
    <t>B00IHGTXUC</t>
  </si>
  <si>
    <t>The Custom-Made Brain: Cerebral Plasticity, Regeneration, and Enhancement</t>
  </si>
  <si>
    <t>Jean-Didier Vincent</t>
  </si>
  <si>
    <t>https://m.media-amazon.com/images/I/81eW+QoymQL._AC_UY218_.jpg</t>
  </si>
  <si>
    <t>https://www.amazon.com/dp/B00IHGTXUC</t>
  </si>
  <si>
    <t>B0C3DGCQXZ</t>
  </si>
  <si>
    <t>Dispatches from the AIDS Pandemic: A Public Health Story</t>
  </si>
  <si>
    <t>Kevin M. De Cock</t>
  </si>
  <si>
    <t>https://m.media-amazon.com/images/I/71pYEJupbgL._AC_UY218_.jpg</t>
  </si>
  <si>
    <t>https://www.amazon.com/dp/B0C3DGCQXZ</t>
  </si>
  <si>
    <t>B07BJ3K89T</t>
  </si>
  <si>
    <t>Healing with CBD: How Cannabidiol Can Transform Your Health without the High</t>
  </si>
  <si>
    <t>Eileen Konieczny</t>
  </si>
  <si>
    <t>https://m.media-amazon.com/images/I/71Vxp-UtcdL._AC_UY218_.jpg</t>
  </si>
  <si>
    <t>https://www.amazon.com/dp/B07BJ3K89T</t>
  </si>
  <si>
    <t>B09TGP5975</t>
  </si>
  <si>
    <t>The Long COVID Survival Guide: How to Take Care of Yourself and What Comes Nextâ€”Stories and Advice from Twenty Long-Haulers and Experts</t>
  </si>
  <si>
    <t>Fiona Lowenstein</t>
  </si>
  <si>
    <t>https://m.media-amazon.com/images/I/81tSNLbUNKL._AC_UY218_.jpg</t>
  </si>
  <si>
    <t>https://www.amazon.com/dp/B09TGP5975</t>
  </si>
  <si>
    <t>B08TT6YKPT</t>
  </si>
  <si>
    <t>Unequal Cities: Structural Racism and the Death Gap in America's Largest Cities (Health Equity in America)</t>
  </si>
  <si>
    <t>Maureen R. Benjamins</t>
  </si>
  <si>
    <t>https://m.media-amazon.com/images/I/71eoKB8CIFL._AC_UY218_.jpg</t>
  </si>
  <si>
    <t>https://www.amazon.com/dp/B08TT6YKPT</t>
  </si>
  <si>
    <t>B07CG8SL8W</t>
  </si>
  <si>
    <t>I Love a Cop: What Police Families Need to Know</t>
  </si>
  <si>
    <t>Ellen Kirschman</t>
  </si>
  <si>
    <t>https://m.media-amazon.com/images/I/81jG+EKpX7L._AC_UY218_.jpg</t>
  </si>
  <si>
    <t>https://www.amazon.com/dp/B07CG8SL8W</t>
  </si>
  <si>
    <t>B08P2RK8GQ</t>
  </si>
  <si>
    <t>Ultrasonographic Anatomy of the Face and Neck for Minimally Invasive Procedures: An Anatomic Guideline for Ultrasonographic-Guided Procedures</t>
  </si>
  <si>
    <t>Hee-Jin Kim</t>
  </si>
  <si>
    <t>https://m.media-amazon.com/images/I/51DbUuMTpaL._AC_UY218_.jpg</t>
  </si>
  <si>
    <t>https://www.amazon.com/dp/B08P2RK8GQ</t>
  </si>
  <si>
    <t>B08GQG99TD</t>
  </si>
  <si>
    <t>Simulation in Nursing Education: From Conceptualization to Evaluation (NLN)</t>
  </si>
  <si>
    <t>Pamela Jeffries</t>
  </si>
  <si>
    <t>https://m.media-amazon.com/images/I/71D2G7ErbCL._AC_UY218_.jpg</t>
  </si>
  <si>
    <t>https://www.amazon.com/dp/B08GQG99TD</t>
  </si>
  <si>
    <t>B0BDD8ZG79</t>
  </si>
  <si>
    <t>Refuge in the Storm: Buddhist Voices in Crisis Care</t>
  </si>
  <si>
    <t>Nathan Jishin Michon</t>
  </si>
  <si>
    <t>https://m.media-amazon.com/images/I/81vurTqVQvL._AC_UY218_.jpg</t>
  </si>
  <si>
    <t>https://www.amazon.com/dp/B0BDD8ZG79</t>
  </si>
  <si>
    <t>B01FFWNJEG</t>
  </si>
  <si>
    <t>Clinical Textbook of Addictive Disorders</t>
  </si>
  <si>
    <t>Avram H. Mack</t>
  </si>
  <si>
    <t>https://m.media-amazon.com/images/I/81UYRZyysKL._AC_UY218_.jpg</t>
  </si>
  <si>
    <t>https://www.amazon.com/dp/B01FFWNJEG</t>
  </si>
  <si>
    <t>B0BSV2FWK7</t>
  </si>
  <si>
    <t>Buck's 2023 ICD-10-CM Physician Edition - E-Book</t>
  </si>
  <si>
    <t>https://m.media-amazon.com/images/I/61zielE0n6L._AC_UY218_.jpg</t>
  </si>
  <si>
    <t>https://www.amazon.com/dp/B0BSV2FWK7</t>
  </si>
  <si>
    <t>B08HY38C94</t>
  </si>
  <si>
    <t>Being No One: The Self-Model Theory of Subjectivity</t>
  </si>
  <si>
    <t>https://m.media-amazon.com/images/I/619BsoU88PL._AC_UY218_.jpg</t>
  </si>
  <si>
    <t>https://www.amazon.com/dp/B08HY38C94</t>
  </si>
  <si>
    <t>B07X3X14WX</t>
  </si>
  <si>
    <t>Critical Thinking, Clinical Reasoning, and Clinical Judgment E-Book</t>
  </si>
  <si>
    <t>Donna Ignatavicius</t>
  </si>
  <si>
    <t>https://m.media-amazon.com/images/I/71E3fBOIfNL._AC_UY218_.jpg</t>
  </si>
  <si>
    <t>https://www.amazon.com/dp/B07X3X14WX</t>
  </si>
  <si>
    <t>B00F2JFQN0</t>
  </si>
  <si>
    <t>Healthcare Analytics for Quality and Performance Improvement</t>
  </si>
  <si>
    <t>Trevor L. Strome</t>
  </si>
  <si>
    <t>https://m.media-amazon.com/images/I/514ibZglt1L._AC_UY218_.jpg</t>
  </si>
  <si>
    <t>https://www.amazon.com/dp/B00F2JFQN0</t>
  </si>
  <si>
    <t>B075KJ3LFT</t>
  </si>
  <si>
    <t>Aging Thoughtfully: Conversations about Retirement, Romance, Wrinkles, and Regret</t>
  </si>
  <si>
    <t>https://m.media-amazon.com/images/I/819mcRxfYgL._AC_UY218_.jpg</t>
  </si>
  <si>
    <t>https://www.amazon.com/dp/B075KJ3LFT</t>
  </si>
  <si>
    <t>B07JFC53BB</t>
  </si>
  <si>
    <t>Health Systems Thinking: A Primer</t>
  </si>
  <si>
    <t>https://m.media-amazon.com/images/I/91cQXUtCi6L._AC_UY218_.jpg</t>
  </si>
  <si>
    <t>https://www.amazon.com/dp/B07JFC53BB</t>
  </si>
  <si>
    <t>B01BO31ZIC</t>
  </si>
  <si>
    <t>Miracles We Have Seen: America's Leading Physicians Share Stories They Can't Forget</t>
  </si>
  <si>
    <t>Harley Rotbart</t>
  </si>
  <si>
    <t>https://m.media-amazon.com/images/I/717x8O1HTaL._AC_UY218_.jpg</t>
  </si>
  <si>
    <t>https://www.amazon.com/dp/B01BO31ZIC</t>
  </si>
  <si>
    <t>B07BSR26FC</t>
  </si>
  <si>
    <t>Nuclear Medicine Board Review: Questions and Answers for Self-Assessment</t>
  </si>
  <si>
    <t>C. Richard Goldfarb</t>
  </si>
  <si>
    <t>https://m.media-amazon.com/images/I/51Zu8axclwL._AC_UY218_.jpg</t>
  </si>
  <si>
    <t>https://www.amazon.com/dp/B07BSR26FC</t>
  </si>
  <si>
    <t>B07GVKWB62</t>
  </si>
  <si>
    <t>Muller's Imaging of the Chest E-Book: Expert Radiology Series</t>
  </si>
  <si>
    <t>Christopher M. Walker</t>
  </si>
  <si>
    <t>https://m.media-amazon.com/images/I/71a5MzzuQDL._AC_UY218_.jpg</t>
  </si>
  <si>
    <t>https://www.amazon.com/dp/B07GVKWB62</t>
  </si>
  <si>
    <t>B008HALLEE</t>
  </si>
  <si>
    <t>Real Cause, Real Cure: The 9 root causes of the most common health problems and how to solve them</t>
  </si>
  <si>
    <t>https://m.media-amazon.com/images/I/91ZxiPeDviL._AC_UY218_.jpg</t>
  </si>
  <si>
    <t>https://www.amazon.com/dp/B008HALLEE</t>
  </si>
  <si>
    <t>B08L8JPWQ8</t>
  </si>
  <si>
    <t>The Maudsley Practice Guidelines for Physical Health Conditions in Psychiatry (The Maudsley Prescribing Guidelines Series)</t>
  </si>
  <si>
    <t>David M. Taylor</t>
  </si>
  <si>
    <t>https://m.media-amazon.com/images/I/41GF2Yqaf-L._AC_UY218_.jpg</t>
  </si>
  <si>
    <t>https://www.amazon.com/dp/B08L8JPWQ8</t>
  </si>
  <si>
    <t>B09NNTDJXD</t>
  </si>
  <si>
    <t>Fascia: The Tensional Network of the Human Body - E-Book</t>
  </si>
  <si>
    <t>Robert Schleip</t>
  </si>
  <si>
    <t>https://m.media-amazon.com/images/I/51Zm79pXDzL._AC_UY218_.jpg</t>
  </si>
  <si>
    <t>https://www.amazon.com/dp/B09NNTDJXD</t>
  </si>
  <si>
    <t>B085RJDKCJ</t>
  </si>
  <si>
    <t>Blood Runs Coal: The Yablonski Murders and the Battle for the United Mine Workers of America</t>
  </si>
  <si>
    <t>Mark A. Bradley</t>
  </si>
  <si>
    <t>https://m.media-amazon.com/images/I/816PK1eTzfL._AC_UY218_.jpg</t>
  </si>
  <si>
    <t>https://www.amazon.com/dp/B085RJDKCJ</t>
  </si>
  <si>
    <t>B08BSZH8F4</t>
  </si>
  <si>
    <t>What Is Health?: Allostasis and the Evolution of Human Design</t>
  </si>
  <si>
    <t>https://m.media-amazon.com/images/I/9187q-BMXwL._AC_UY218_.jpg</t>
  </si>
  <si>
    <t>https://www.amazon.com/dp/B08BSZH8F4</t>
  </si>
  <si>
    <t>B0041D8V4Y</t>
  </si>
  <si>
    <t>Prevention Is Primary: Strategies for Community Well Being</t>
  </si>
  <si>
    <t>https://m.media-amazon.com/images/I/51D2HQkv69L._AC_UY218_.jpg</t>
  </si>
  <si>
    <t>https://www.amazon.com/dp/B0041D8V4Y</t>
  </si>
  <si>
    <t>B00D86FXIW</t>
  </si>
  <si>
    <t>Understanding Teamwork in Health Care</t>
  </si>
  <si>
    <t>Gordon Mosser</t>
  </si>
  <si>
    <t>https://m.media-amazon.com/images/I/71uuW3yvG9L._AC_UY218_.jpg</t>
  </si>
  <si>
    <t>https://www.amazon.com/dp/B00D86FXIW</t>
  </si>
  <si>
    <t>B09PFN55QK</t>
  </si>
  <si>
    <t>Laboratory Assessment and Exercise Prescription</t>
  </si>
  <si>
    <t>Jeffrey M. Janot</t>
  </si>
  <si>
    <t>https://m.media-amazon.com/images/I/71zYFYtYwCL._AC_UY218_.jpg</t>
  </si>
  <si>
    <t>https://www.amazon.com/dp/B09PFN55QK</t>
  </si>
  <si>
    <t>B01M01D79E</t>
  </si>
  <si>
    <t>Thoracic Imaging: Pulmonary and Cardiovascular Radiology</t>
  </si>
  <si>
    <t>W. Richard Webb</t>
  </si>
  <si>
    <t>https://m.media-amazon.com/images/I/8119bUOyNML._AC_UY218_.jpg</t>
  </si>
  <si>
    <t>https://www.amazon.com/dp/B01M01D79E</t>
  </si>
  <si>
    <t>B0B2M95TXR</t>
  </si>
  <si>
    <t>Reiki For Dummies</t>
  </si>
  <si>
    <t>Nina L. Paul</t>
  </si>
  <si>
    <t>https://m.media-amazon.com/images/I/51nc21NXVDL._AC_UY218_.jpg</t>
  </si>
  <si>
    <t>https://www.amazon.com/dp/B0B2M95TXR</t>
  </si>
  <si>
    <t>B00957T4QK</t>
  </si>
  <si>
    <t>Catastrophic Care: How American Health Care Killed My Father--and How We Can Fix It</t>
  </si>
  <si>
    <t>David Goldhill</t>
  </si>
  <si>
    <t>https://m.media-amazon.com/images/I/81zsi8zfpkL._AC_UY218_.jpg</t>
  </si>
  <si>
    <t>https://www.amazon.com/dp/B00957T4QK</t>
  </si>
  <si>
    <t>B079VY8XDC</t>
  </si>
  <si>
    <t>Storey's Guide to Raising Beef Cattle, 4th Edition: Health, Handling, Breeding (Storeyâ€™s Guide to Raising)</t>
  </si>
  <si>
    <t>Heather Smith Thomas</t>
  </si>
  <si>
    <t>https://m.media-amazon.com/images/I/81xgMyJDQgL._AC_UY218_.jpg</t>
  </si>
  <si>
    <t>https://www.amazon.com/dp/B079VY8XDC</t>
  </si>
  <si>
    <t>B072MNXKCF</t>
  </si>
  <si>
    <t>How to Implement Evidence-Based Healthcare</t>
  </si>
  <si>
    <t>https://m.media-amazon.com/images/I/51M91evdEtL._AC_UY218_.jpg</t>
  </si>
  <si>
    <t>https://www.amazon.com/dp/B072MNXKCF</t>
  </si>
  <si>
    <t>B07YVP354V</t>
  </si>
  <si>
    <t>Personalized and Precision Integrative Cardiovascular Medicine</t>
  </si>
  <si>
    <t>Mark Houston</t>
  </si>
  <si>
    <t>https://m.media-amazon.com/images/I/710RZ1rxi5L._AC_UY218_.jpg</t>
  </si>
  <si>
    <t>https://www.amazon.com/dp/B07YVP354V</t>
  </si>
  <si>
    <t>B07CSHZRGN</t>
  </si>
  <si>
    <t>Innate: How the Wiring of Our Brains Shapes Who We Are</t>
  </si>
  <si>
    <t>Kevin J. Mitchell</t>
  </si>
  <si>
    <t>https://m.media-amazon.com/images/I/81A9gu10uUL._AC_UY218_.jpg</t>
  </si>
  <si>
    <t>https://www.amazon.com/dp/B07CSHZRGN</t>
  </si>
  <si>
    <t>B0B3HGY8R2</t>
  </si>
  <si>
    <t>The Portuguese Affair (The Chronicles of Christoval Alvarez Book 3)</t>
  </si>
  <si>
    <t>https://m.media-amazon.com/images/I/914f9VeBuYL._AC_UY218_.jpg</t>
  </si>
  <si>
    <t>https://www.amazon.com/dp/B0B3HGY8R2</t>
  </si>
  <si>
    <t>B0CBS3Q2CP</t>
  </si>
  <si>
    <t>La mejor persona (temas de hoy) (Spanish Edition)</t>
  </si>
  <si>
    <t>Xavi Puig</t>
  </si>
  <si>
    <t>https://m.media-amazon.com/images/I/91H7dkhSehL._AC_UY218_.jpg</t>
  </si>
  <si>
    <t>https://www.amazon.com/dp/B0CBS3Q2CP</t>
  </si>
  <si>
    <t>B087TK77XN</t>
  </si>
  <si>
    <t>The Harriet Lane Handbook: The Harriet Lane Handbook E-Book (Mobile Medicine)</t>
  </si>
  <si>
    <t>https://m.media-amazon.com/images/I/71o6D3e8nPL._AC_UY218_.jpg</t>
  </si>
  <si>
    <t>https://www.amazon.com/dp/B087TK77XN</t>
  </si>
  <si>
    <t>B0C63GWL47</t>
  </si>
  <si>
    <t>CNA Study Guide 2023-2024 Edition: Ace the Certified Nursing Assistant Exam on Your First Try with No Effort | Test Questions, Answer Keys &amp; Tips to Score a 98% Pass Rate</t>
  </si>
  <si>
    <t>Gerald Sackler</t>
  </si>
  <si>
    <t>https://m.media-amazon.com/images/I/61xgPUc-YvL._AC_UY218_.jpg</t>
  </si>
  <si>
    <t>https://www.amazon.com/dp/B0C63GWL47</t>
  </si>
  <si>
    <t>B086DTSBFN</t>
  </si>
  <si>
    <t>Goodman's Neurosurgery Oral Board Review 2nd Edition (Medical Specialty Board Review)</t>
  </si>
  <si>
    <t>Allan D. Levi</t>
  </si>
  <si>
    <t>https://m.media-amazon.com/images/I/71oKOvUrT4L._AC_UY218_.jpg</t>
  </si>
  <si>
    <t>https://www.amazon.com/dp/B086DTSBFN</t>
  </si>
  <si>
    <t>B072JP3T1V</t>
  </si>
  <si>
    <t>The NeuroICU Book, Second Edition</t>
  </si>
  <si>
    <t>Kiwon Lee</t>
  </si>
  <si>
    <t>https://m.media-amazon.com/images/I/91zgH+Y4ZvL._AC_UY218_.jpg</t>
  </si>
  <si>
    <t>https://www.amazon.com/dp/B072JP3T1V</t>
  </si>
  <si>
    <t>B09NGWMSZ9</t>
  </si>
  <si>
    <t>Test Bank Pharmacotherapeutics For Advanced Practice Nurse Prescribers 5th Edition</t>
  </si>
  <si>
    <t>Juan Acosta</t>
  </si>
  <si>
    <t>https://m.media-amazon.com/images/I/71Sy4KZVGuL._AC_UY218_.jpg</t>
  </si>
  <si>
    <t>https://www.amazon.com/dp/B09NGWMSZ9</t>
  </si>
  <si>
    <t>B091PQFCVJ</t>
  </si>
  <si>
    <t>The Immunotype Breakthrough: Your Personalized Plan to Balance Your Immune System, Optimize Health, and Build Lifelong Resilience</t>
  </si>
  <si>
    <t>Heather Moday</t>
  </si>
  <si>
    <t>https://m.media-amazon.com/images/I/81P4tiiBnJL._AC_UY218_.jpg</t>
  </si>
  <si>
    <t>https://www.amazon.com/dp/B091PQFCVJ</t>
  </si>
  <si>
    <t>B09BWXVWDX</t>
  </si>
  <si>
    <t>Why Medicare Advantage Plans are Bad</t>
  </si>
  <si>
    <t>David W. Bynon</t>
  </si>
  <si>
    <t>https://m.media-amazon.com/images/I/81paXnhSLXL._AC_UY218_.jpg</t>
  </si>
  <si>
    <t>https://www.amazon.com/dp/B09BWXVWDX</t>
  </si>
  <si>
    <t>B0C9PKHHPW</t>
  </si>
  <si>
    <t>Confessions of a Skirt-Wearing EMT: Memories of a Mennonite Girl in EMS</t>
  </si>
  <si>
    <t>Jane Lapp</t>
  </si>
  <si>
    <t>https://m.media-amazon.com/images/I/81gJdCZFilL._AC_UY218_.jpg</t>
  </si>
  <si>
    <t>https://www.amazon.com/dp/B0C9PKHHPW</t>
  </si>
  <si>
    <t>B00763U28E</t>
  </si>
  <si>
    <t>Obstetrics and Gynecology in Chinese Medicine</t>
  </si>
  <si>
    <t>https://m.media-amazon.com/images/I/51FYKztL5KL._AC_UY218_.jpg</t>
  </si>
  <si>
    <t>https://www.amazon.com/dp/B00763U28E</t>
  </si>
  <si>
    <t>B084GZS7ZJ</t>
  </si>
  <si>
    <t>The Florence Prescription: From Accountability to Ownership</t>
  </si>
  <si>
    <t>Joe Tye</t>
  </si>
  <si>
    <t>https://m.media-amazon.com/images/I/81xi-o5wqAL._AC_UY218_.jpg</t>
  </si>
  <si>
    <t>https://www.amazon.com/dp/B084GZS7ZJ</t>
  </si>
  <si>
    <t>B006RQSEH2</t>
  </si>
  <si>
    <t>The Fat Flush Plan</t>
  </si>
  <si>
    <t>https://m.media-amazon.com/images/I/71YlNCEuJ+L._AC_UY218_.jpg</t>
  </si>
  <si>
    <t>https://www.amazon.com/dp/B006RQSEH2</t>
  </si>
  <si>
    <t>B096BM9RY3</t>
  </si>
  <si>
    <t>Pandemic Bioethics</t>
  </si>
  <si>
    <t>Gregory E. Pence</t>
  </si>
  <si>
    <t>https://m.media-amazon.com/images/I/71+G9Xx4qkL._AC_UY218_.jpg</t>
  </si>
  <si>
    <t>https://www.amazon.com/dp/B096BM9RY3</t>
  </si>
  <si>
    <t>B00RL38IIU</t>
  </si>
  <si>
    <t>Accident and Emergency Radiology: A Survival Guide</t>
  </si>
  <si>
    <t>Nigel Raby</t>
  </si>
  <si>
    <t>https://m.media-amazon.com/images/I/61FhwF6ukOL._AC_UY218_.jpg</t>
  </si>
  <si>
    <t>https://www.amazon.com/dp/B00RL38IIU</t>
  </si>
  <si>
    <t>B00EMVH55G</t>
  </si>
  <si>
    <t>Theory of Addiction (Addiction Press)</t>
  </si>
  <si>
    <t>Robert West</t>
  </si>
  <si>
    <t>https://m.media-amazon.com/images/I/41CrOWQPOUL._AC_UY218_.jpg</t>
  </si>
  <si>
    <t>https://www.amazon.com/dp/B00EMVH55G</t>
  </si>
  <si>
    <t>B09T3M7947</t>
  </si>
  <si>
    <t>Netter Atlas of Human Anatomy: A Systems Approach - E-Book (Netter Basic Science)</t>
  </si>
  <si>
    <t>https://m.media-amazon.com/images/I/81hPuEaopnL._AC_UY218_.jpg</t>
  </si>
  <si>
    <t>https://www.amazon.com/dp/B09T3M7947</t>
  </si>
  <si>
    <t>B0C5QYJF4Z</t>
  </si>
  <si>
    <t>https://m.media-amazon.com/images/I/71IayqPaqrL._AC_UY218_.jpg</t>
  </si>
  <si>
    <t>https://www.amazon.com/dp/B0C5QYJF4Z</t>
  </si>
  <si>
    <t>B0797F7FWJ</t>
  </si>
  <si>
    <t>https://m.media-amazon.com/images/I/81JpUEb9CnL._AC_UY218_.jpg</t>
  </si>
  <si>
    <t>https://www.amazon.com/dp/B0797F7FWJ</t>
  </si>
  <si>
    <t>B09CFRDF9X</t>
  </si>
  <si>
    <t>Memorable Neurology</t>
  </si>
  <si>
    <t>https://m.media-amazon.com/images/I/71PBocj81AL._AC_UY218_.jpg</t>
  </si>
  <si>
    <t>https://www.amazon.com/dp/B09CFRDF9X</t>
  </si>
  <si>
    <t>B086Z63MNK</t>
  </si>
  <si>
    <t>Professionalism Across Occupational Therapy Practice</t>
  </si>
  <si>
    <t>Elizabeth DeIuliis OTD OTR/L</t>
  </si>
  <si>
    <t>https://m.media-amazon.com/images/I/51Ftq3BFwxL._AC_UY218_.jpg</t>
  </si>
  <si>
    <t>https://www.amazon.com/dp/B086Z63MNK</t>
  </si>
  <si>
    <t>B0BP4PK625</t>
  </si>
  <si>
    <t>Myofascial Inductionâ„¢ Volume 2: The Lower Body: An Anatomical Approach to the Treatment of Fascial Dysfunction</t>
  </si>
  <si>
    <t>Andrzej Pilat</t>
  </si>
  <si>
    <t>https://m.media-amazon.com/images/I/91U6m-p8cLL._AC_UY218_.jpg</t>
  </si>
  <si>
    <t>https://www.amazon.com/dp/B0BP4PK625</t>
  </si>
  <si>
    <t>B000PDZFWU</t>
  </si>
  <si>
    <t>Jonathan Cohn</t>
  </si>
  <si>
    <t>https://m.media-amazon.com/images/I/41uwo5DSF4L._AC_UY218_.jpg</t>
  </si>
  <si>
    <t>https://www.amazon.com/dp/B000PDZFWU</t>
  </si>
  <si>
    <t>B018FI2YS4</t>
  </si>
  <si>
    <t>JUNQUEIRAS BASIC HISTOLOGY 14E</t>
  </si>
  <si>
    <t>Anthony Mescher</t>
  </si>
  <si>
    <t>https://m.media-amazon.com/images/I/81F4fRQpLTL._AC_UY218_.jpg</t>
  </si>
  <si>
    <t>https://www.amazon.com/dp/B018FI2YS4</t>
  </si>
  <si>
    <t>B07QTBGV37</t>
  </si>
  <si>
    <t>Lifestyle Medicine, Third Edition</t>
  </si>
  <si>
    <t>James M. Rippe</t>
  </si>
  <si>
    <t>https://m.media-amazon.com/images/I/61UDMNn2goL._AC_UY218_.jpg</t>
  </si>
  <si>
    <t>https://www.amazon.com/dp/B07QTBGV37</t>
  </si>
  <si>
    <t>B0080Y9QDA</t>
  </si>
  <si>
    <t>Nursing Care of the Critically Ill Child (Hazinski, Nursing Care of the Critically Ill Child)</t>
  </si>
  <si>
    <t>Mary Fran Hazinski</t>
  </si>
  <si>
    <t>https://m.media-amazon.com/images/I/41lXzEtcHAL._AC_UY218_.jpg</t>
  </si>
  <si>
    <t>https://www.amazon.com/dp/B0080Y9QDA</t>
  </si>
  <si>
    <t>B07MDH8ZR3</t>
  </si>
  <si>
    <t>Palliative Care: A Guide for Health Social Workers</t>
  </si>
  <si>
    <t>Bridget Sumser</t>
  </si>
  <si>
    <t>https://m.media-amazon.com/images/I/719JZVericL._AC_UY218_.jpg</t>
  </si>
  <si>
    <t>https://www.amazon.com/dp/B07MDH8ZR3</t>
  </si>
  <si>
    <t>B09YZ2DXB1</t>
  </si>
  <si>
    <t>Transcend Fear: A Blueprint for Mindful Leadership in Public Health</t>
  </si>
  <si>
    <t>Joseph Ladapo</t>
  </si>
  <si>
    <t>https://m.media-amazon.com/images/I/71kJq7kV7iL._AC_UY218_.jpg</t>
  </si>
  <si>
    <t>https://www.amazon.com/dp/B09YZ2DXB1</t>
  </si>
  <si>
    <t>B079KGZCH6</t>
  </si>
  <si>
    <t>The Dr. Danny Tilson Novels Box Set: Books 1-4: The Dr. Danny Tilson Series</t>
  </si>
  <si>
    <t>https://m.media-amazon.com/images/I/71tKSTVo5qL._AC_UY218_.jpg</t>
  </si>
  <si>
    <t>https://www.amazon.com/dp/B079KGZCH6</t>
  </si>
  <si>
    <t>B074CFNGG8</t>
  </si>
  <si>
    <t>Diabetes Unpacked: Just Science and Sense. No Sugar Coating</t>
  </si>
  <si>
    <t>https://m.media-amazon.com/images/I/71qpS3cM5fL._AC_UY218_.jpg</t>
  </si>
  <si>
    <t>https://www.amazon.com/dp/B074CFNGG8</t>
  </si>
  <si>
    <t>B07252RNXB</t>
  </si>
  <si>
    <t>Handbook of Kidney Transplantation</t>
  </si>
  <si>
    <t>Gabriel M. Danovitch</t>
  </si>
  <si>
    <t>https://m.media-amazon.com/images/I/51T+ZSxunlL._AC_UY218_.jpg</t>
  </si>
  <si>
    <t>https://www.amazon.com/dp/B07252RNXB</t>
  </si>
  <si>
    <t>B00UVAKEAK</t>
  </si>
  <si>
    <t>Principles of Bloodstain Pattern Analysis: Theory and Practice (Practical Aspects of Criminal &amp; Forensic Investigations)</t>
  </si>
  <si>
    <t>Stuart H. James</t>
  </si>
  <si>
    <t>https://m.media-amazon.com/images/I/91o1BJiYCkL._AC_UY218_.jpg</t>
  </si>
  <si>
    <t>https://www.amazon.com/dp/B00UVAKEAK</t>
  </si>
  <si>
    <t>B0916HXFXC</t>
  </si>
  <si>
    <t>Process-Oriented Hypnosis: Focusing on the Forest, Not the Trees</t>
  </si>
  <si>
    <t>https://m.media-amazon.com/images/I/917rrs-co2S._AC_UY218_.jpg</t>
  </si>
  <si>
    <t>https://www.amazon.com/dp/B0916HXFXC</t>
  </si>
  <si>
    <t>B00HB8NONE</t>
  </si>
  <si>
    <t>An Easy Guide to Learning Anatomy and Physiology</t>
  </si>
  <si>
    <t>Bruce Forciea</t>
  </si>
  <si>
    <t>https://m.media-amazon.com/images/I/813izwW6wHL._AC_UY218_.jpg</t>
  </si>
  <si>
    <t>https://www.amazon.com/dp/B00HB8NONE</t>
  </si>
  <si>
    <t>B09V2BNNF7</t>
  </si>
  <si>
    <t>Leadership in Practice: Essentials for Public Health and Healthcare Leaders</t>
  </si>
  <si>
    <t>MM Helm-Murtagh, Susan, DrPH</t>
  </si>
  <si>
    <t>https://m.media-amazon.com/images/I/71tdj7v6A3L._AC_UY218_.jpg</t>
  </si>
  <si>
    <t>https://www.amazon.com/dp/B09V2BNNF7</t>
  </si>
  <si>
    <t>B098RQP754</t>
  </si>
  <si>
    <t>A Shot to Save the World: The Inside Story of the Life-or-Death Race for a COVID-19 Vaccine</t>
  </si>
  <si>
    <t>https://m.media-amazon.com/images/I/91cQyspiFvL._AC_UY218_.jpg</t>
  </si>
  <si>
    <t>https://www.amazon.com/dp/B098RQP754</t>
  </si>
  <si>
    <t>B08C5MRN6M</t>
  </si>
  <si>
    <t>Help At Any Cost: How the Troubled-Teen Industry Cons Parents and Hurts Kids</t>
  </si>
  <si>
    <t>https://m.media-amazon.com/images/I/81Y8BZ5GhfL._AC_UY218_.jpg</t>
  </si>
  <si>
    <t>https://www.amazon.com/dp/B08C5MRN6M</t>
  </si>
  <si>
    <t>B0BBY271FV</t>
  </si>
  <si>
    <t>Secrets From The World's Most Productive Nurse Practitioner</t>
  </si>
  <si>
    <t>Reeves MSN MPH, Jessica,</t>
  </si>
  <si>
    <t>https://m.media-amazon.com/images/I/61M4LQ6GlHL._AC_UY218_.jpg</t>
  </si>
  <si>
    <t>https://www.amazon.com/dp/B0BBY271FV</t>
  </si>
  <si>
    <t>B07MPSLB7Q</t>
  </si>
  <si>
    <t>HEALTHY MOUTH, Healthy YOU!: HOLISTIC DENTAL GUIDE Transforming Your Whole-Body Health Starts in The Mouth</t>
  </si>
  <si>
    <t>Dr. Michelle Coles Jorgensen</t>
  </si>
  <si>
    <t>https://m.media-amazon.com/images/I/61dKN0THQpL._AC_UY218_.jpg</t>
  </si>
  <si>
    <t>https://www.amazon.com/dp/B07MPSLB7Q</t>
  </si>
  <si>
    <t>B0BHHVP9TK</t>
  </si>
  <si>
    <t>Exotic Animal Formulary - E-Book</t>
  </si>
  <si>
    <t>James W. Carpenter</t>
  </si>
  <si>
    <t>https://m.media-amazon.com/images/I/71g-pqaVgJL._AC_UY218_.jpg</t>
  </si>
  <si>
    <t>https://www.amazon.com/dp/B0BHHVP9TK</t>
  </si>
  <si>
    <t>B07MQTLC8W</t>
  </si>
  <si>
    <t>Clinical Manifestations &amp; Assessment of Respiratory Disease E-Book</t>
  </si>
  <si>
    <t>https://m.media-amazon.com/images/I/81yFvDT9KxL._AC_UY218_.jpg</t>
  </si>
  <si>
    <t>https://www.amazon.com/dp/B07MQTLC8W</t>
  </si>
  <si>
    <t>B0C2LWBX7F</t>
  </si>
  <si>
    <t>Transfusion Medicine: Case Studies and Clinical Management</t>
  </si>
  <si>
    <t>Aleksandar Mijovic</t>
  </si>
  <si>
    <t>https://m.media-amazon.com/images/I/51LflcaLfNL._AC_UY218_.jpg</t>
  </si>
  <si>
    <t>https://www.amazon.com/dp/B0C2LWBX7F</t>
  </si>
  <si>
    <t>B005AVD9XO</t>
  </si>
  <si>
    <t>Foundations of Manual Lymph Drainage</t>
  </si>
  <si>
    <t>Michael FÃ¶ldi</t>
  </si>
  <si>
    <t>https://m.media-amazon.com/images/I/4173Jp1r9PL._AC_UY218_.jpg</t>
  </si>
  <si>
    <t>https://www.amazon.com/dp/B005AVD9XO</t>
  </si>
  <si>
    <t>B084PDW9TD</t>
  </si>
  <si>
    <t>https://m.media-amazon.com/images/I/71PEYM6Z1UL._AC_UY218_.jpg</t>
  </si>
  <si>
    <t>https://www.amazon.com/dp/B084PDW9TD</t>
  </si>
  <si>
    <t>B07QBNZWDR</t>
  </si>
  <si>
    <t>Endodontology at a Glance (At a Glance (Dentistry))</t>
  </si>
  <si>
    <t>Alix Davies</t>
  </si>
  <si>
    <t>https://m.media-amazon.com/images/I/41dPsJYLp-L._AC_UY218_.jpg</t>
  </si>
  <si>
    <t>https://www.amazon.com/dp/B07QBNZWDR</t>
  </si>
  <si>
    <t>B0CCT2Z15N</t>
  </si>
  <si>
    <t>CMSRN Exam Test Prep 2023-2024 : Conquer the Med Surg Certification | Tests | Q&amp;A | Extra Content</t>
  </si>
  <si>
    <t>https://m.media-amazon.com/images/I/61Kyo+J4DjL._AC_UY218_.jpg</t>
  </si>
  <si>
    <t>https://www.amazon.com/dp/B0CCT2Z15N</t>
  </si>
  <si>
    <t>B099FH2P71</t>
  </si>
  <si>
    <t>Integrated Electronic Health Records</t>
  </si>
  <si>
    <t>M. Beth Shanholtzer</t>
  </si>
  <si>
    <t>https://m.media-amazon.com/images/I/71RlY92gAnS._AC_UY218_.jpg</t>
  </si>
  <si>
    <t>https://www.amazon.com/dp/B099FH2P71</t>
  </si>
  <si>
    <t>B01FBZVOCG</t>
  </si>
  <si>
    <t>What Patients Say, What Doctors Hear</t>
  </si>
  <si>
    <t>https://m.media-amazon.com/images/I/814qTYOYlyL._AC_UY218_.jpg</t>
  </si>
  <si>
    <t>https://www.amazon.com/dp/B01FBZVOCG</t>
  </si>
  <si>
    <t>B0174PMRXG</t>
  </si>
  <si>
    <t>Mushroom Essences: Vibrational Healing from the Kingdom Fungi</t>
  </si>
  <si>
    <t>https://m.media-amazon.com/images/I/81DgeqlfTkL._AC_UY218_.jpg</t>
  </si>
  <si>
    <t>https://www.amazon.com/dp/B0174PMRXG</t>
  </si>
  <si>
    <t>B086Z5P4C2</t>
  </si>
  <si>
    <t>The Comprehensive Manual of Therapeutic Exercises: Orthopedic and General Conditions</t>
  </si>
  <si>
    <t>Elizabeth Bryan</t>
  </si>
  <si>
    <t>https://m.media-amazon.com/images/I/41XuTg5Ey+L._AC_UY218_.jpg</t>
  </si>
  <si>
    <t>https://www.amazon.com/dp/B086Z5P4C2</t>
  </si>
  <si>
    <t>B07M85CBDG</t>
  </si>
  <si>
    <t>Front Office Management for the Veterinary Team E-Book</t>
  </si>
  <si>
    <t>Heather Prendergast</t>
  </si>
  <si>
    <t>https://m.media-amazon.com/images/I/814u8akCKRL._AC_UY218_.jpg</t>
  </si>
  <si>
    <t>https://www.amazon.com/dp/B07M85CBDG</t>
  </si>
  <si>
    <t>B07KGH3X4G</t>
  </si>
  <si>
    <t>EMDR Solutions: Pathways to Healing</t>
  </si>
  <si>
    <t>https://m.media-amazon.com/images/I/81WbwKwSLvL._AC_UY218_.jpg</t>
  </si>
  <si>
    <t>https://www.amazon.com/dp/B07KGH3X4G</t>
  </si>
  <si>
    <t>B09WPJWY2Y</t>
  </si>
  <si>
    <t>Simple Exercises to Stimulate the Vagus Nerve: An Illustrated Guide to Alleviate Stress, Depression, Anxiety, Pain, and Digestive Conditions</t>
  </si>
  <si>
    <t>Lars Lienhard</t>
  </si>
  <si>
    <t>https://m.media-amazon.com/images/I/71DvL-fk0UL._AC_UY218_.jpg</t>
  </si>
  <si>
    <t>https://www.amazon.com/dp/B09WPJWY2Y</t>
  </si>
  <si>
    <t>B0B11LGB23</t>
  </si>
  <si>
    <t>Reclaim Your Life from IBS: A Scientifically Proven CBT Plan for Relief Without Restrictive Diets</t>
  </si>
  <si>
    <t>Melissa G. Hunt</t>
  </si>
  <si>
    <t>https://m.media-amazon.com/images/I/71s9OPEDsyL._AC_UY218_.jpg</t>
  </si>
  <si>
    <t>https://www.amazon.com/dp/B0B11LGB23</t>
  </si>
  <si>
    <t>B004AYD7GG</t>
  </si>
  <si>
    <t>How to Change Your Drinking: a Harm Reduction Guide to Alcohol (2nd ed.)</t>
  </si>
  <si>
    <t>Kenneth Anderson</t>
  </si>
  <si>
    <t>https://m.media-amazon.com/images/I/41+KMEFg9cL._AC_UY218_.jpg</t>
  </si>
  <si>
    <t>https://www.amazon.com/dp/B004AYD7GG</t>
  </si>
  <si>
    <t>B004GUSGBU</t>
  </si>
  <si>
    <t>Pathophysiology: An Incredibly Easy! Pocket Guide (Incredibly Easy! SeriesÂ®)</t>
  </si>
  <si>
    <t>https://m.media-amazon.com/images/I/51fzGlTUk-L._AC_UY218_.jpg</t>
  </si>
  <si>
    <t>https://www.amazon.com/dp/B004GUSGBU</t>
  </si>
  <si>
    <t>B00CD360Y2</t>
  </si>
  <si>
    <t>I'll Quit Tomorrow: A Practical Guide to Alcoholism Treatmen</t>
  </si>
  <si>
    <t>Vernon E. Johnson</t>
  </si>
  <si>
    <t>https://m.media-amazon.com/images/I/81FUNmvx5wL._AC_UY218_.jpg</t>
  </si>
  <si>
    <t>https://www.amazon.com/dp/B00CD360Y2</t>
  </si>
  <si>
    <t>B0796YHVP6</t>
  </si>
  <si>
    <t>Principles of Pulmonary Medicine E-Book: Expert Consult - Online and Print</t>
  </si>
  <si>
    <t>https://m.media-amazon.com/images/I/81PhmlkPHmL._AC_UY218_.jpg</t>
  </si>
  <si>
    <t>https://www.amazon.com/dp/B0796YHVP6</t>
  </si>
  <si>
    <t>B01NCVJGZW</t>
  </si>
  <si>
    <t>The Art of Holding in Therapy: An Essential Intervention for Postpartum Depression and Anxiety</t>
  </si>
  <si>
    <t>https://m.media-amazon.com/images/I/411AHGzyYZL._AC_UY218_.jpg</t>
  </si>
  <si>
    <t>https://www.amazon.com/dp/B01NCVJGZW</t>
  </si>
  <si>
    <t>B009SR7HIE</t>
  </si>
  <si>
    <t>Treatment Manual for Anorexia Nervosa, Second Edition: A Family-Based Approach</t>
  </si>
  <si>
    <t>https://m.media-amazon.com/images/I/71avEWGqfPL._AC_UY218_.jpg</t>
  </si>
  <si>
    <t>https://www.amazon.com/dp/B009SR7HIE</t>
  </si>
  <si>
    <t>B0B4BND3K9</t>
  </si>
  <si>
    <t>Foundations in Neonatal and Pediatric Respiratory Care</t>
  </si>
  <si>
    <t>Teresa A. Volsko</t>
  </si>
  <si>
    <t>https://m.media-amazon.com/images/I/71KURb7qKVL._AC_UY218_.jpg</t>
  </si>
  <si>
    <t>https://www.amazon.com/dp/B0B4BND3K9</t>
  </si>
  <si>
    <t>B071LC4W4G</t>
  </si>
  <si>
    <t>Addiction Treatment Homework Planner (PracticePlanners)</t>
  </si>
  <si>
    <t>James R. Finley</t>
  </si>
  <si>
    <t>https://m.media-amazon.com/images/I/51iUhyHBdFL._AC_UY218_.jpg</t>
  </si>
  <si>
    <t>https://www.amazon.com/dp/B071LC4W4G</t>
  </si>
  <si>
    <t>B01B17IFPC</t>
  </si>
  <si>
    <t>The Clinician's Handbook of Natural Medicine E-Book</t>
  </si>
  <si>
    <t>Joseph E. Pizzorno Jr.</t>
  </si>
  <si>
    <t>https://m.media-amazon.com/images/I/51FOSpgGAoL._AC_UY218_.jpg</t>
  </si>
  <si>
    <t>https://www.amazon.com/dp/B01B17IFPC</t>
  </si>
  <si>
    <t>B005T4UBLA</t>
  </si>
  <si>
    <t>Prehospital Behavioral Emergencies and Crisis Response (Continuing Education)</t>
  </si>
  <si>
    <t>https://m.media-amazon.com/images/I/510Z318j38L._AC_UY218_.jpg</t>
  </si>
  <si>
    <t>https://www.amazon.com/dp/B005T4UBLA</t>
  </si>
  <si>
    <t>B01FWCWCHO</t>
  </si>
  <si>
    <t>Infectious Disease Epidemiology (Oxford Specialist Handbooks in Infectious Diseases)</t>
  </si>
  <si>
    <t>Ibrahim Abubakar</t>
  </si>
  <si>
    <t>https://m.media-amazon.com/images/I/71KesGmR-nL._AC_UY218_.jpg</t>
  </si>
  <si>
    <t>https://www.amazon.com/dp/B01FWCWCHO</t>
  </si>
  <si>
    <t>B09ZZM9GVH</t>
  </si>
  <si>
    <t>Reigniting the Human Connection: A Pathway to Diversity, Equity, and Inclusion in Healthcare</t>
  </si>
  <si>
    <t>Jennifer H. Mieres MD</t>
  </si>
  <si>
    <t>https://m.media-amazon.com/images/I/61YOGr5BZPL._AC_UY218_.jpg</t>
  </si>
  <si>
    <t>https://www.amazon.com/dp/B09ZZM9GVH</t>
  </si>
  <si>
    <t>B00N0VUK42</t>
  </si>
  <si>
    <t>Nursing Care Plans: 650 NDA Approved Care Plans</t>
  </si>
  <si>
    <t>Paul D. Chan MD</t>
  </si>
  <si>
    <t>https://m.media-amazon.com/images/I/819PldRLDlL._AC_UY218_.jpg</t>
  </si>
  <si>
    <t>https://www.amazon.com/dp/B00N0VUK42</t>
  </si>
  <si>
    <t>B08QN89B1Q</t>
  </si>
  <si>
    <t>Netter's Orthopaedic Clinical Examination E-Book (Netter Clinical Science)</t>
  </si>
  <si>
    <t>Joshua Cleland</t>
  </si>
  <si>
    <t>https://m.media-amazon.com/images/I/81nB5mwICeL._AC_UY218_.jpg</t>
  </si>
  <si>
    <t>https://www.amazon.com/dp/B08QN89B1Q</t>
  </si>
  <si>
    <t>B09NCYW83C</t>
  </si>
  <si>
    <t>Essentials of Medical Intuition: A Visionary Path to Wellness</t>
  </si>
  <si>
    <t>Wendie Colter</t>
  </si>
  <si>
    <t>https://m.media-amazon.com/images/I/71OyYvw-IJL._AC_UY218_.jpg</t>
  </si>
  <si>
    <t>https://www.amazon.com/dp/B09NCYW83C</t>
  </si>
  <si>
    <t>B094YY1Z5T</t>
  </si>
  <si>
    <t>Great Minds Donâ€™t Think Alike: Debates on Consciousness, Reality, Intelligence, Faith, Time, AI, Immortality, and the Human</t>
  </si>
  <si>
    <t>https://m.media-amazon.com/images/I/71YKPPrRBdS._AC_UY218_.jpg</t>
  </si>
  <si>
    <t>https://www.amazon.com/dp/B094YY1Z5T</t>
  </si>
  <si>
    <t>B099WF8YWB</t>
  </si>
  <si>
    <t>Neuroticism: A New Framework for Emotional Disorders and Their Treatment</t>
  </si>
  <si>
    <t>Shannon Sauer-Zavala</t>
  </si>
  <si>
    <t>https://m.media-amazon.com/images/I/81VqFOYEYEL._AC_UY218_.jpg</t>
  </si>
  <si>
    <t>https://www.amazon.com/dp/B099WF8YWB</t>
  </si>
  <si>
    <t>B0B79QMQ7M</t>
  </si>
  <si>
    <t>Writing for Publication in Nursing</t>
  </si>
  <si>
    <t>https://m.media-amazon.com/images/I/71zeEe93QSL._AC_UY218_.jpg</t>
  </si>
  <si>
    <t>https://www.amazon.com/dp/B0B79QMQ7M</t>
  </si>
  <si>
    <t>B00ELPKXBQ</t>
  </si>
  <si>
    <t>Patient Care Skills (Patient Care Skills ( Minor))</t>
  </si>
  <si>
    <t>Scott Duesterhaus Minor</t>
  </si>
  <si>
    <t>https://m.media-amazon.com/images/I/51-P8AXfqfL._AC_UY218_.jpg</t>
  </si>
  <si>
    <t>https://www.amazon.com/dp/B00ELPKXBQ</t>
  </si>
  <si>
    <t>B08WK13XCR</t>
  </si>
  <si>
    <t>This Is Your Mind On Plants: Opiumâ€”Caffeineâ€”Mescaline</t>
  </si>
  <si>
    <t>https://m.media-amazon.com/images/I/81UHwdOtfpL._AC_UY218_.jpg</t>
  </si>
  <si>
    <t>https://www.amazon.com/dp/B08WK13XCR</t>
  </si>
  <si>
    <t>B089MDSNWD</t>
  </si>
  <si>
    <t>Nuclear Medicine and Molecular Imaging: The Requisites E-Book (Requisites in Radiology)</t>
  </si>
  <si>
    <t>Janis P. O'Malley</t>
  </si>
  <si>
    <t>https://m.media-amazon.com/images/I/71RsNdt8bwL._AC_UY218_.jpg</t>
  </si>
  <si>
    <t>https://www.amazon.com/dp/B089MDSNWD</t>
  </si>
  <si>
    <t>B003H4I50S</t>
  </si>
  <si>
    <t>Blood and Guts: A History of Surgery</t>
  </si>
  <si>
    <t>Richard Hollingham</t>
  </si>
  <si>
    <t>https://m.media-amazon.com/images/I/51n-+ak495L._AC_UY218_.jpg</t>
  </si>
  <si>
    <t>https://www.amazon.com/dp/B003H4I50S</t>
  </si>
  <si>
    <t>B00KKU2QY8</t>
  </si>
  <si>
    <t>Attachment, Trauma, and Healing: Understanding and Treating Attachment Disorder in Children, Families and Adults</t>
  </si>
  <si>
    <t>Terry M. Levy</t>
  </si>
  <si>
    <t>https://m.media-amazon.com/images/I/518EbLKucrL._AC_UY218_.jpg</t>
  </si>
  <si>
    <t>https://www.amazon.com/dp/B00KKU2QY8</t>
  </si>
  <si>
    <t>B01LW18UCX</t>
  </si>
  <si>
    <t>Writing to Awaken: A Journey of Truth, Transformation, and Self-Discovery</t>
  </si>
  <si>
    <t>https://m.media-amazon.com/images/I/91XHZAsE9xL._AC_UY218_.jpg</t>
  </si>
  <si>
    <t>https://www.amazon.com/dp/B01LW18UCX</t>
  </si>
  <si>
    <t>B07B31TR91</t>
  </si>
  <si>
    <t>https://m.media-amazon.com/images/I/8199HO2SCNL._AC_UY218_.jpg</t>
  </si>
  <si>
    <t>https://www.amazon.com/dp/B07B31TR91</t>
  </si>
  <si>
    <t>B0CH1YZT4K</t>
  </si>
  <si>
    <t>Compendium of Dr. Vodder's Manual Lymph Drainage</t>
  </si>
  <si>
    <t>Renato Kasseroller</t>
  </si>
  <si>
    <t>https://m.media-amazon.com/images/I/41lo2WuHvoL._AC_UY218_.jpg</t>
  </si>
  <si>
    <t>https://www.amazon.com/dp/B0CH1YZT4K</t>
  </si>
  <si>
    <t>B01MR7X2DV</t>
  </si>
  <si>
    <t>Desperate Surgery in the Pacific War: Doctors and Damage Control for American Wounded, 1941-1945</t>
  </si>
  <si>
    <t>M.D. Helling, Thomas</t>
  </si>
  <si>
    <t>https://m.media-amazon.com/images/I/A1YAU0bFq6L._AC_UY218_.jpg</t>
  </si>
  <si>
    <t>https://www.amazon.com/dp/B01MR7X2DV</t>
  </si>
  <si>
    <t>B0BRNS3WJP</t>
  </si>
  <si>
    <t>MIND Diet for Beginners</t>
  </si>
  <si>
    <t>Ivan Burrows</t>
  </si>
  <si>
    <t>https://m.media-amazon.com/images/I/815g+dZTVfL._AC_UY218_.jpg</t>
  </si>
  <si>
    <t>https://www.amazon.com/dp/B0BRNS3WJP</t>
  </si>
  <si>
    <t>B00UVAK9D2</t>
  </si>
  <si>
    <t>Overcoming Functional Neurological Symptoms: A Five Areas Approach</t>
  </si>
  <si>
    <t>Christopher Williams</t>
  </si>
  <si>
    <t>https://m.media-amazon.com/images/I/81VgbadcuYL._AC_UY218_.jpg</t>
  </si>
  <si>
    <t>https://www.amazon.com/dp/B00UVAK9D2</t>
  </si>
  <si>
    <t>B09RTY9J2H</t>
  </si>
  <si>
    <t>John Wyatt</t>
  </si>
  <si>
    <t>https://m.media-amazon.com/images/I/81NvsstlGdL._AC_UY218_.jpg</t>
  </si>
  <si>
    <t>https://www.amazon.com/dp/B09RTY9J2H</t>
  </si>
  <si>
    <t>B092C27N6K</t>
  </si>
  <si>
    <t>Surgical Anatomy and Technique: A Pocket Manual</t>
  </si>
  <si>
    <t>Lee J. Skandalakis</t>
  </si>
  <si>
    <t>https://m.media-amazon.com/images/I/51nfWHCO4IL._AC_UY218_.jpg</t>
  </si>
  <si>
    <t>https://www.amazon.com/dp/B092C27N6K</t>
  </si>
  <si>
    <t>B082DRHRQB</t>
  </si>
  <si>
    <t>Workbook to Accompany Understanding Anatomy &amp; Physiology A Visual, Auditory, Interactive Approach</t>
  </si>
  <si>
    <t>Gale Sloan Thompson</t>
  </si>
  <si>
    <t>https://m.media-amazon.com/images/I/81M3PnIssJL._AC_UY218_.jpg</t>
  </si>
  <si>
    <t>https://www.amazon.com/dp/B082DRHRQB</t>
  </si>
  <si>
    <t>B077BYCTFL</t>
  </si>
  <si>
    <t>https://m.media-amazon.com/images/I/91oenaLV9dL._AC_UY218_.jpg</t>
  </si>
  <si>
    <t>https://www.amazon.com/dp/B077BYCTFL</t>
  </si>
  <si>
    <t>B00D1XNLRM</t>
  </si>
  <si>
    <t>The Raw Cure: Healing Beyond Medicine</t>
  </si>
  <si>
    <t>Jesse Jacoby</t>
  </si>
  <si>
    <t>https://m.media-amazon.com/images/I/91H6A5R-QCL._AC_UY218_.jpg</t>
  </si>
  <si>
    <t>https://www.amazon.com/dp/B00D1XNLRM</t>
  </si>
  <si>
    <t>B0772TWP19</t>
  </si>
  <si>
    <t>Maternal, Fetal, &amp; Neonatal Physiology - E-Book (Maternal Fetal and Neonatal Physiology)</t>
  </si>
  <si>
    <t>Susan Blackburn</t>
  </si>
  <si>
    <t>https://m.media-amazon.com/images/I/712eAMNqqyL._AC_UY218_.jpg</t>
  </si>
  <si>
    <t>https://www.amazon.com/dp/B0772TWP19</t>
  </si>
  <si>
    <t>B077CR5HSS</t>
  </si>
  <si>
    <t>The Book of Herbal Wisdom: Using Plants as Medicines</t>
  </si>
  <si>
    <t>https://m.media-amazon.com/images/I/A1ywctFFW1L._AC_UY218_.jpg</t>
  </si>
  <si>
    <t>https://www.amazon.com/dp/B077CR5HSS</t>
  </si>
  <si>
    <t>B09Z4WPKPB</t>
  </si>
  <si>
    <t>#SandyBottom: A Romantic Drama (The San Francisco Mystery Series Book 6)</t>
  </si>
  <si>
    <t>https://m.media-amazon.com/images/I/81CGk6xaBlL._AC_UY218_.jpg</t>
  </si>
  <si>
    <t>https://www.amazon.com/dp/B09Z4WPKPB</t>
  </si>
  <si>
    <t>B09DQ46XD7</t>
  </si>
  <si>
    <t>Mosby's Medical Dictionary - E-Book</t>
  </si>
  <si>
    <t>https://m.media-amazon.com/images/I/71VcChweCQL._AC_UY218_.jpg</t>
  </si>
  <si>
    <t>https://www.amazon.com/dp/B09DQ46XD7</t>
  </si>
  <si>
    <t>B07D8ZG33J</t>
  </si>
  <si>
    <t>Oxford Textbook of Attention Deficit Hyperactivity Disorder (Oxford Textbooks in Psychiatry)</t>
  </si>
  <si>
    <t>Tobias Banaschewski</t>
  </si>
  <si>
    <t>https://m.media-amazon.com/images/I/81VLo56MRxL._AC_UY218_.jpg</t>
  </si>
  <si>
    <t>https://www.amazon.com/dp/B07D8ZG33J</t>
  </si>
  <si>
    <t>B08T5XBZ63</t>
  </si>
  <si>
    <t>The Cornish Midwife: The top 10 bestselling uplifting escapist read from Jo Bartlett (The Cornish Midwife Series Book 1)</t>
  </si>
  <si>
    <t>https://m.media-amazon.com/images/I/91pcB8yc20L._AC_UY218_.jpg</t>
  </si>
  <si>
    <t>https://www.amazon.com/dp/B08T5XBZ63</t>
  </si>
  <si>
    <t>B01N9C7S7U</t>
  </si>
  <si>
    <t>Heal Yourself With Ozone: Practical Suggestions For Oxygen Based Approaches To Healing</t>
  </si>
  <si>
    <t>Paula Horan</t>
  </si>
  <si>
    <t>https://m.media-amazon.com/images/I/81M2ztyU6XL._AC_UY218_.jpg</t>
  </si>
  <si>
    <t>https://www.amazon.com/dp/B01N9C7S7U</t>
  </si>
  <si>
    <t>B005309D28</t>
  </si>
  <si>
    <t>Chinese Herbal Formulas: Treatment Principles and Composition Strategies E-Book</t>
  </si>
  <si>
    <t>Yifan Yang</t>
  </si>
  <si>
    <t>https://m.media-amazon.com/images/I/419Co+izclL._AC_UY218_.jpg</t>
  </si>
  <si>
    <t>https://www.amazon.com/dp/B005309D28</t>
  </si>
  <si>
    <t>B0725L538V</t>
  </si>
  <si>
    <t>Secrets of the Best-Run Practices, 3rd Edition</t>
  </si>
  <si>
    <t>Judy Capko</t>
  </si>
  <si>
    <t>https://m.media-amazon.com/images/I/81B4UCJYEyL._AC_UY218_.jpg</t>
  </si>
  <si>
    <t>https://www.amazon.com/dp/B0725L538V</t>
  </si>
  <si>
    <t>B0097CWJOM</t>
  </si>
  <si>
    <t>Paul Offit</t>
  </si>
  <si>
    <t>https://m.media-amazon.com/images/I/81bKsrP0kaL._AC_UY218_.jpg</t>
  </si>
  <si>
    <t>https://www.amazon.com/dp/B0097CWJOM</t>
  </si>
  <si>
    <t>B00W382GCM</t>
  </si>
  <si>
    <t>Magnesium: What Your Doctor Needs You To Know: Including: How to Fight Diabetes, Have a Healthy Heart, and Get Strong Bones!</t>
  </si>
  <si>
    <t>Nolan Edwards</t>
  </si>
  <si>
    <t>https://m.media-amazon.com/images/I/81pmCuUx2mL._AC_UY218_.jpg</t>
  </si>
  <si>
    <t>https://www.amazon.com/dp/B00W382GCM</t>
  </si>
  <si>
    <t>B08Q8DRJFV</t>
  </si>
  <si>
    <t>The Excellent Doctor Blackwell: The life of the first woman physician</t>
  </si>
  <si>
    <t>https://m.media-amazon.com/images/I/81E7S0U2ROL._AC_UY218_.jpg</t>
  </si>
  <si>
    <t>https://www.amazon.com/dp/B08Q8DRJFV</t>
  </si>
  <si>
    <t>B0B2MJKDR4</t>
  </si>
  <si>
    <t>Chassin's Operative Strategy in General Surgery: An Expositive Atlas</t>
  </si>
  <si>
    <t>Carol E. H. Scott-Conner</t>
  </si>
  <si>
    <t>https://m.media-amazon.com/images/I/51RRYoDURoL._AC_UY218_.jpg</t>
  </si>
  <si>
    <t>https://www.amazon.com/dp/B0B2MJKDR4</t>
  </si>
  <si>
    <t>B074DYWT2L</t>
  </si>
  <si>
    <t>The Breast Cancer Survival Manual, Sixth Edition: A Step-by-Step Guide for Women with Newly Diagnosed Breast Cancer</t>
  </si>
  <si>
    <t>M.D. Link, John</t>
  </si>
  <si>
    <t>https://m.media-amazon.com/images/I/71U63h1RKgL._AC_UY218_.jpg</t>
  </si>
  <si>
    <t>https://www.amazon.com/dp/B074DYWT2L</t>
  </si>
  <si>
    <t>B06XH8BP5C</t>
  </si>
  <si>
    <t>Case Studies in Couple and Family Therapy: Systemic and Cognitive Perspectives (The Guilford Family Therapy Series)</t>
  </si>
  <si>
    <t>Frank M. Dattilio</t>
  </si>
  <si>
    <t>https://m.media-amazon.com/images/I/61Gli97hmXL._AC_UY218_.jpg</t>
  </si>
  <si>
    <t>https://www.amazon.com/dp/B06XH8BP5C</t>
  </si>
  <si>
    <t>B078XC6MLG</t>
  </si>
  <si>
    <t>The Brigham Intensive Review of Internal Medicine</t>
  </si>
  <si>
    <t>Ajay K. Singh</t>
  </si>
  <si>
    <t>https://m.media-amazon.com/images/I/81YFC9pK+8L._AC_UY218_.jpg</t>
  </si>
  <si>
    <t>https://www.amazon.com/dp/B078XC6MLG</t>
  </si>
  <si>
    <t>B09NNV35ZQ</t>
  </si>
  <si>
    <t>Diagnostic Imaging: Head and Neck - E-Book</t>
  </si>
  <si>
    <t>Bernadette L. Koch</t>
  </si>
  <si>
    <t>https://m.media-amazon.com/images/I/71OXxpoCbLL._AC_UY218_.jpg</t>
  </si>
  <si>
    <t>https://www.amazon.com/dp/B09NNV35ZQ</t>
  </si>
  <si>
    <t>B0CJ5YLXH3</t>
  </si>
  <si>
    <t>Medical-Surgical Nursing: Focus on Clinical Judgment</t>
  </si>
  <si>
    <t>Linda Honan</t>
  </si>
  <si>
    <t>https://m.media-amazon.com/images/I/81bWhDSjHDL._AC_UY218_.jpg</t>
  </si>
  <si>
    <t>https://www.amazon.com/dp/B0CJ5YLXH3</t>
  </si>
  <si>
    <t>B00F09K4H0</t>
  </si>
  <si>
    <t>The Acid-Alkaline Food Guide - Second Edition: A Quick Reference to Foods and Their Effect on pH Levels</t>
  </si>
  <si>
    <t>Dr. Susan E. Brown</t>
  </si>
  <si>
    <t>https://m.media-amazon.com/images/I/51Aaoq3QQSL._AC_UY218_.jpg</t>
  </si>
  <si>
    <t>https://www.amazon.com/dp/B00F09K4H0</t>
  </si>
  <si>
    <t>B00FDWPQWC</t>
  </si>
  <si>
    <t>Surviving "Terminal" Cancer: Clinical Trials, Drug Cocktails, and Other Treatments Your Oncologist Won't Tell You About</t>
  </si>
  <si>
    <t>Ben A. Williams Ph.D</t>
  </si>
  <si>
    <t>https://m.media-amazon.com/images/I/619IFyJG5PL._AC_UY218_.jpg</t>
  </si>
  <si>
    <t>https://www.amazon.com/dp/B00FDWPQWC</t>
  </si>
  <si>
    <t>B0CJMX933C</t>
  </si>
  <si>
    <t>Diagnosis Concussion: Your Essential Guide to Holistic Healing, Recovery, and Returning to a Joyful Life</t>
  </si>
  <si>
    <t>Amy Coughlin Greene</t>
  </si>
  <si>
    <t>https://m.media-amazon.com/images/I/91x+653F2CL._AC_UY218_.jpg</t>
  </si>
  <si>
    <t>https://www.amazon.com/dp/B0CJMX933C</t>
  </si>
  <si>
    <t>B09ZWF73QR</t>
  </si>
  <si>
    <t>The Spirit of the Blood: Interpreting Laboratory Tests Through the Lens of Chinese Medicine</t>
  </si>
  <si>
    <t>https://m.media-amazon.com/images/I/81zDwT1+WwL._AC_UY218_.jpg</t>
  </si>
  <si>
    <t>https://www.amazon.com/dp/B09ZWF73QR</t>
  </si>
  <si>
    <t>B001RVFLIM</t>
  </si>
  <si>
    <t>The Cure Within: A History of Mind-Body Medicine</t>
  </si>
  <si>
    <t>https://m.media-amazon.com/images/I/5160QzfCU9L._AC_UY218_.jpg</t>
  </si>
  <si>
    <t>https://www.amazon.com/dp/B001RVFLIM</t>
  </si>
  <si>
    <t>B019KB3YQ6</t>
  </si>
  <si>
    <t>Philosophy of Science for Nursing Practice: Concepts and Application</t>
  </si>
  <si>
    <t>Michael D. Dahnke PhD</t>
  </si>
  <si>
    <t>https://m.media-amazon.com/images/I/913ZBqnJUUL._AC_UY218_.jpg</t>
  </si>
  <si>
    <t>https://www.amazon.com/dp/B019KB3YQ6</t>
  </si>
  <si>
    <t>B08R9B4LL3</t>
  </si>
  <si>
    <t>Point-of-Care Ultrasound Techniques for the Small Animal Practitioner</t>
  </si>
  <si>
    <t>Gregory R. Lisciandro</t>
  </si>
  <si>
    <t>https://m.media-amazon.com/images/I/51G0W1W9n6L._AC_UY218_.jpg</t>
  </si>
  <si>
    <t>https://www.amazon.com/dp/B08R9B4LL3</t>
  </si>
  <si>
    <t>B005FWQPL6</t>
  </si>
  <si>
    <t>Birth Models That Work</t>
  </si>
  <si>
    <t>Robbie E. Davis-Floyd</t>
  </si>
  <si>
    <t>https://m.media-amazon.com/images/I/71s6jHWNHzL._AC_UY218_.jpg</t>
  </si>
  <si>
    <t>https://www.amazon.com/dp/B005FWQPL6</t>
  </si>
  <si>
    <t>B089G6PW9N</t>
  </si>
  <si>
    <t>Our Malady: Lessons in Liberty from a Hospital Diary</t>
  </si>
  <si>
    <t>https://m.media-amazon.com/images/I/61brgh-PnDL._AC_UY218_.jpg</t>
  </si>
  <si>
    <t>https://www.amazon.com/dp/B089G6PW9N</t>
  </si>
  <si>
    <t>B0C1P59N1Y</t>
  </si>
  <si>
    <t>Still Positive: a memoir</t>
  </si>
  <si>
    <t>Julie Lewis</t>
  </si>
  <si>
    <t>https://m.media-amazon.com/images/I/813BlghalAL._AC_UY218_.jpg</t>
  </si>
  <si>
    <t>https://www.amazon.com/dp/B0C1P59N1Y</t>
  </si>
  <si>
    <t>B00DNL0EPO</t>
  </si>
  <si>
    <t>Mindful Recovery: A Spiritual Path to Healing from Addiction</t>
  </si>
  <si>
    <t>Thomas Bien</t>
  </si>
  <si>
    <t>https://m.media-amazon.com/images/I/51p8BcrczUL._AC_UY218_.jpg</t>
  </si>
  <si>
    <t>https://www.amazon.com/dp/B00DNL0EPO</t>
  </si>
  <si>
    <t>B08BT3P1Y8</t>
  </si>
  <si>
    <t>Beyond the Self: Conversations between Buddhism and Neuroscience</t>
  </si>
  <si>
    <t>https://m.media-amazon.com/images/I/81aYUy4WcVL._AC_UY218_.jpg</t>
  </si>
  <si>
    <t>https://www.amazon.com/dp/B08BT3P1Y8</t>
  </si>
  <si>
    <t>B07J2PQ7NF</t>
  </si>
  <si>
    <t>All-in-One Nursing Care Planning Resource - E-Book: Medical-Surgical, Pediatric, Maternity, and Psychiatric-Mental Health</t>
  </si>
  <si>
    <t>Pamela L. Swearingen</t>
  </si>
  <si>
    <t>https://m.media-amazon.com/images/I/71fYXsmLrrL._AC_UY218_.jpg</t>
  </si>
  <si>
    <t>https://www.amazon.com/dp/B07J2PQ7NF</t>
  </si>
  <si>
    <t>B0BKNYZ17G</t>
  </si>
  <si>
    <t>The Neurobiology of the Enneagram</t>
  </si>
  <si>
    <t>Saleh Vallander</t>
  </si>
  <si>
    <t>https://m.media-amazon.com/images/I/614tf2nURqL._AC_UY218_.jpg</t>
  </si>
  <si>
    <t>https://www.amazon.com/dp/B0BKNYZ17G</t>
  </si>
  <si>
    <t>B01HDVIO1U</t>
  </si>
  <si>
    <t>Mindsight: Transform Your Brain with the New Science of Kindness</t>
  </si>
  <si>
    <t>https://m.media-amazon.com/images/I/71x6Ig7G3UL._AC_UY218_.jpg</t>
  </si>
  <si>
    <t>https://www.amazon.com/dp/B01HDVIO1U</t>
  </si>
  <si>
    <t>B085BMYMXW</t>
  </si>
  <si>
    <t>Improving Patient Care: The Implementation of Change in Health Care</t>
  </si>
  <si>
    <t>Michel Wensing</t>
  </si>
  <si>
    <t>https://m.media-amazon.com/images/I/41wQ9vtrcQL._AC_UY218_.jpg</t>
  </si>
  <si>
    <t>https://www.amazon.com/dp/B085BMYMXW</t>
  </si>
  <si>
    <t>B08P2QFV4T</t>
  </si>
  <si>
    <t>Theoretical Neuroscience: Computational and Mathematical Modeling of Neural Systems (Computational Neuroscience Series)</t>
  </si>
  <si>
    <t>Laurence F. Abbott</t>
  </si>
  <si>
    <t>https://m.media-amazon.com/images/I/71f0BY5ariL._AC_UY218_.jpg</t>
  </si>
  <si>
    <t>https://www.amazon.com/dp/B08P2QFV4T</t>
  </si>
  <si>
    <t>B0B5KGKC66</t>
  </si>
  <si>
    <t>Case Files Neurology, Fourth Edition</t>
  </si>
  <si>
    <t>https://m.media-amazon.com/images/I/71PBOPTIPeL._AC_UY218_.jpg</t>
  </si>
  <si>
    <t>https://www.amazon.com/dp/B0B5KGKC66</t>
  </si>
  <si>
    <t>B00JXW0PV0</t>
  </si>
  <si>
    <t>Techniques in Revision Hip and Knee Arthroplasty E-Book: Expert Consult</t>
  </si>
  <si>
    <t>Giles R Scuderi</t>
  </si>
  <si>
    <t>https://m.media-amazon.com/images/I/51+vtumnBML._AC_UY218_.jpg</t>
  </si>
  <si>
    <t>https://www.amazon.com/dp/B00JXW0PV0</t>
  </si>
  <si>
    <t>B003YCOOZ8</t>
  </si>
  <si>
    <t>Reality Therapy: A New Approach to Psychiatry (Colophon Books)</t>
  </si>
  <si>
    <t>William Glasser</t>
  </si>
  <si>
    <t>https://m.media-amazon.com/images/I/71hydNJRjKL._AC_UY218_.jpg</t>
  </si>
  <si>
    <t>https://www.amazon.com/dp/B003YCOOZ8</t>
  </si>
  <si>
    <t>B0789VHCPS</t>
  </si>
  <si>
    <t>Advanced Critical Care Nursing - E-Book</t>
  </si>
  <si>
    <t>Vicki S. Good</t>
  </si>
  <si>
    <t>https://m.media-amazon.com/images/I/8143qZ8ijvL._AC_UY218_.jpg</t>
  </si>
  <si>
    <t>https://www.amazon.com/dp/B0789VHCPS</t>
  </si>
  <si>
    <t>B0BZJ8HDW4</t>
  </si>
  <si>
    <t>The Breast - E-Book: Comprehensive Management of Benign and Malignant Diseases</t>
  </si>
  <si>
    <t>Kirby I. Bland</t>
  </si>
  <si>
    <t>https://m.media-amazon.com/images/I/611LJ8SkDHL._AC_UY218_.jpg</t>
  </si>
  <si>
    <t>https://www.amazon.com/dp/B0BZJ8HDW4</t>
  </si>
  <si>
    <t>B014SO7GHS</t>
  </si>
  <si>
    <t>Deadly Psychiatry and Organised Denial</t>
  </si>
  <si>
    <t>Peter C. Gotzsche</t>
  </si>
  <si>
    <t>https://m.media-amazon.com/images/I/A1j+rjYZA6L._AC_UY218_.jpg</t>
  </si>
  <si>
    <t>https://www.amazon.com/dp/B014SO7GHS</t>
  </si>
  <si>
    <t>B07MTFDYSR</t>
  </si>
  <si>
    <t>Your Brain on Food: How Chemicals Control Your Thoughts and Feelings</t>
  </si>
  <si>
    <t>Gary L. Wenk</t>
  </si>
  <si>
    <t>https://m.media-amazon.com/images/I/71Eti+x9dWL._AC_UY218_.jpg</t>
  </si>
  <si>
    <t>https://www.amazon.com/dp/B07MTFDYSR</t>
  </si>
  <si>
    <t>B09GG9QSR8</t>
  </si>
  <si>
    <t>An Introduction to Global Health Delivery: Practice, Equity, Human Rights</t>
  </si>
  <si>
    <t>Joia Mukherjee</t>
  </si>
  <si>
    <t>https://m.media-amazon.com/images/I/7182oIrJc2L._AC_UY218_.jpg</t>
  </si>
  <si>
    <t>https://www.amazon.com/dp/B09GG9QSR8</t>
  </si>
  <si>
    <t>B09672GWPN</t>
  </si>
  <si>
    <t>Dementia With Grace: A New, Positive Way of Dealing with Behaviors in People with Dementia, Second Edition</t>
  </si>
  <si>
    <t>Vicky Noland Fitch</t>
  </si>
  <si>
    <t>https://m.media-amazon.com/images/I/61RpwBKTPjS._AC_UY218_.jpg</t>
  </si>
  <si>
    <t>https://www.amazon.com/dp/B09672GWPN</t>
  </si>
  <si>
    <t>B00I0CI26Y</t>
  </si>
  <si>
    <t>Sitting Together: Essential Skills for Mindfulness-Based Psychotherapy</t>
  </si>
  <si>
    <t>Susan M. Pollak</t>
  </si>
  <si>
    <t>https://m.media-amazon.com/images/I/91opSRN9ErL._AC_UY218_.jpg</t>
  </si>
  <si>
    <t>https://www.amazon.com/dp/B00I0CI26Y</t>
  </si>
  <si>
    <t>B0BDMWL9SR</t>
  </si>
  <si>
    <t>The Nuremberg Code: 75th Anniversary Commemorative Edition (Multi-Language Edition) (Medical System Corruption)</t>
  </si>
  <si>
    <t>https://m.media-amazon.com/images/I/91LN-uuEqLL._AC_UY218_.jpg</t>
  </si>
  <si>
    <t>https://www.amazon.com/dp/B0BDMWL9SR</t>
  </si>
  <si>
    <t>B08K3TYM7F</t>
  </si>
  <si>
    <t>Delicious: The Evolution of Flavor and How It Made Us Human</t>
  </si>
  <si>
    <t>https://m.media-amazon.com/images/I/91CJLep+OCL._AC_UY218_.jpg</t>
  </si>
  <si>
    <t>https://www.amazon.com/dp/B08K3TYM7F</t>
  </si>
  <si>
    <t>B01N1GLW4Y</t>
  </si>
  <si>
    <t>Heal Your Frozen Shoulder: An At-Home Rehab Program to End Pain and Regain Range of Motion</t>
  </si>
  <si>
    <t>https://m.media-amazon.com/images/I/71-TFgy8UKL._AC_UY218_.jpg</t>
  </si>
  <si>
    <t>https://www.amazon.com/dp/B01N1GLW4Y</t>
  </si>
  <si>
    <t>B073FN328N</t>
  </si>
  <si>
    <t>Bioethics: The Basics</t>
  </si>
  <si>
    <t>Alastair V. Campbell</t>
  </si>
  <si>
    <t>https://m.media-amazon.com/images/I/41skzrjD4BL._AC_UY218_.jpg</t>
  </si>
  <si>
    <t>https://www.amazon.com/dp/B073FN328N</t>
  </si>
  <si>
    <t>B002CIY8GA</t>
  </si>
  <si>
    <t>Back RX: A 15-Minute-a-Day Yoga- and Pilates-Based Program to End Low Back Pain</t>
  </si>
  <si>
    <t>https://m.media-amazon.com/images/I/81UjVsaHjSL._AC_UY218_.jpg</t>
  </si>
  <si>
    <t>https://www.amazon.com/dp/B002CIY8GA</t>
  </si>
  <si>
    <t>B0BVWK228L</t>
  </si>
  <si>
    <t>Fields Virology: Fundamentals</t>
  </si>
  <si>
    <t>Peter M Howley</t>
  </si>
  <si>
    <t>https://m.media-amazon.com/images/I/71rEsciCRIL._AC_UY218_.jpg</t>
  </si>
  <si>
    <t>https://www.amazon.com/dp/B0BVWK228L</t>
  </si>
  <si>
    <t>B00R3XXF5E</t>
  </si>
  <si>
    <t>Holistic Microneedling: The Manual of Natural Skin Needling and Dermaroller Use</t>
  </si>
  <si>
    <t>Anthony Kingston</t>
  </si>
  <si>
    <t>https://m.media-amazon.com/images/I/71LCVOcf+qL._AC_UY218_.jpg</t>
  </si>
  <si>
    <t>https://www.amazon.com/dp/B00R3XXF5E</t>
  </si>
  <si>
    <t>B08ZJXTBTK</t>
  </si>
  <si>
    <t>Sh!thouse: A Memoir</t>
  </si>
  <si>
    <t>Lauren Dollie Duke</t>
  </si>
  <si>
    <t>https://m.media-amazon.com/images/I/81SntZQypLL._AC_UY218_.jpg</t>
  </si>
  <si>
    <t>https://www.amazon.com/dp/B08ZJXTBTK</t>
  </si>
  <si>
    <t>B00557VR6O</t>
  </si>
  <si>
    <t>Birth Matters: How What We Don't Know About Nature, Bodies, and Surgery Can Hurt Us</t>
  </si>
  <si>
    <t>https://m.media-amazon.com/images/I/51OsFTvm9uL._AC_UY218_.jpg</t>
  </si>
  <si>
    <t>https://www.amazon.com/dp/B00557VR6O</t>
  </si>
  <si>
    <t>B0915C3P4T</t>
  </si>
  <si>
    <t>A Guide for Nursing Home Social Workers, Third Edition</t>
  </si>
  <si>
    <t>LICSW Beaulieu, Elise M., PhD, MSW</t>
  </si>
  <si>
    <t>https://m.media-amazon.com/images/I/913WdnUpnNL._AC_UY218_.jpg</t>
  </si>
  <si>
    <t>https://www.amazon.com/dp/B0915C3P4T</t>
  </si>
  <si>
    <t>B0CHRDP594</t>
  </si>
  <si>
    <t>Bringing a Loved One Home From the Hospital: A How-to Manual for New Caregivers</t>
  </si>
  <si>
    <t>Julie Crenshaw</t>
  </si>
  <si>
    <t>https://m.media-amazon.com/images/I/715qNVEyniL._AC_UY218_.jpg</t>
  </si>
  <si>
    <t>https://www.amazon.com/dp/B0CHRDP594</t>
  </si>
  <si>
    <t>B00HO6WT3O</t>
  </si>
  <si>
    <t>Warriors and Worriers: The Survival of the Sexes</t>
  </si>
  <si>
    <t>Joyce F. Benenson</t>
  </si>
  <si>
    <t>https://m.media-amazon.com/images/I/81Bdlsd3J9L._AC_UY218_.jpg</t>
  </si>
  <si>
    <t>https://www.amazon.com/dp/B00HO6WT3O</t>
  </si>
  <si>
    <t>B07XF9QKZ9</t>
  </si>
  <si>
    <t>Cognitive-Behavioral Therapy for OCD and Its Subtypes</t>
  </si>
  <si>
    <t>https://m.media-amazon.com/images/I/81CqOC+eOhL._AC_UY218_.jpg</t>
  </si>
  <si>
    <t>https://www.amazon.com/dp/B07XF9QKZ9</t>
  </si>
  <si>
    <t>B0BJTWP4RZ</t>
  </si>
  <si>
    <t>The Healthcare Value Chain: Demystifying the Role of GPOs and PBMs</t>
  </si>
  <si>
    <t>https://m.media-amazon.com/images/I/61D3AXuypZL._AC_UY218_.jpg</t>
  </si>
  <si>
    <t>https://www.amazon.com/dp/B0BJTWP4RZ</t>
  </si>
  <si>
    <t>B07X268TFS</t>
  </si>
  <si>
    <t>Dermatology DDX Deck E-Book</t>
  </si>
  <si>
    <t>https://m.media-amazon.com/images/I/61KT6YzbaPL._AC_UY218_.jpg</t>
  </si>
  <si>
    <t>https://www.amazon.com/dp/B07X268TFS</t>
  </si>
  <si>
    <t>B0CG694J66</t>
  </si>
  <si>
    <t>Diagnostic Pathology: Gynecological E-Book</t>
  </si>
  <si>
    <t>Marisa R. Nucci</t>
  </si>
  <si>
    <t>https://m.media-amazon.com/images/I/71J-qzq-RVL._AC_UY218_.jpg</t>
  </si>
  <si>
    <t>https://www.amazon.com/dp/B0CG694J66</t>
  </si>
  <si>
    <t>B06VTNQBM6</t>
  </si>
  <si>
    <t>Science and Religion: A Historical Introduction</t>
  </si>
  <si>
    <t>https://m.media-amazon.com/images/I/81nv71N9CeL._AC_UY218_.jpg</t>
  </si>
  <si>
    <t>https://www.amazon.com/dp/B06VTNQBM6</t>
  </si>
  <si>
    <t>B079VVXBQ4</t>
  </si>
  <si>
    <t>Manipulation: 6 Manuscripts: Mind Control, Hypnosis, Manipulation, How To Analyze People, How To Secretly Manipulate People, Human Psychology</t>
  </si>
  <si>
    <t>Leonard Moore</t>
  </si>
  <si>
    <t>https://m.media-amazon.com/images/I/8147DYYd0BL._AC_UY218_.jpg</t>
  </si>
  <si>
    <t>https://www.amazon.com/dp/B079VVXBQ4</t>
  </si>
  <si>
    <t>B09MZRWC7S</t>
  </si>
  <si>
    <t>Dimensional Analysis for Meds: Refocusing on Essential Metric Calculations</t>
  </si>
  <si>
    <t>https://m.media-amazon.com/images/I/71TZ6bfAK1L._AC_UY218_.jpg</t>
  </si>
  <si>
    <t>https://www.amazon.com/dp/B09MZRWC7S</t>
  </si>
  <si>
    <t>B01KB62X6G</t>
  </si>
  <si>
    <t>Contemporary Health Promotion In Nursing Practice</t>
  </si>
  <si>
    <t>Bonnie Raingruber</t>
  </si>
  <si>
    <t>https://m.media-amazon.com/images/I/81sq8IgFCHL._AC_UY218_.jpg</t>
  </si>
  <si>
    <t>https://www.amazon.com/dp/B01KB62X6G</t>
  </si>
  <si>
    <t>B07L5Q9CB3</t>
  </si>
  <si>
    <t>Healing Self-Injury: A Compassionate Guide for Parents and Other Loved Ones</t>
  </si>
  <si>
    <t>Janis Whitlock</t>
  </si>
  <si>
    <t>https://m.media-amazon.com/images/I/61qw6BNS3TL._AC_UY218_.jpg</t>
  </si>
  <si>
    <t>https://www.amazon.com/dp/B07L5Q9CB3</t>
  </si>
  <si>
    <t>B08KYL1SYS</t>
  </si>
  <si>
    <t>Changing Birth on Earth: A midwife and nurseâ€™s guide to using physiology to avoid another unnecessary cesarean</t>
  </si>
  <si>
    <t>Gail Tully</t>
  </si>
  <si>
    <t>https://m.media-amazon.com/images/I/81Pmw0oAYWL._AC_UY218_.jpg</t>
  </si>
  <si>
    <t>https://www.amazon.com/dp/B08KYL1SYS</t>
  </si>
  <si>
    <t>B082WS8PS9</t>
  </si>
  <si>
    <t>Respiratory Care: Principles and Practice</t>
  </si>
  <si>
    <t>https://m.media-amazon.com/images/I/81yBKH5dSBL._AC_UY218_.jpg</t>
  </si>
  <si>
    <t>https://www.amazon.com/dp/B082WS8PS9</t>
  </si>
  <si>
    <t>B09W32GD3N</t>
  </si>
  <si>
    <t>Atlas of EEG, Seizure Semiology, and Management</t>
  </si>
  <si>
    <t>Bassel Abou-Khalil</t>
  </si>
  <si>
    <t>https://m.media-amazon.com/images/I/71iYq6As2GL._AC_UY218_.jpg</t>
  </si>
  <si>
    <t>https://www.amazon.com/dp/B09W32GD3N</t>
  </si>
  <si>
    <t>B09RG74P4W</t>
  </si>
  <si>
    <t>Hypertension Secrets E-Book</t>
  </si>
  <si>
    <t>Edgar V. Lerma</t>
  </si>
  <si>
    <t>https://m.media-amazon.com/images/I/71SjN0uj3aL._AC_UY218_.jpg</t>
  </si>
  <si>
    <t>https://www.amazon.com/dp/B09RG74P4W</t>
  </si>
  <si>
    <t>B08QYKNYLV</t>
  </si>
  <si>
    <t>Respiratory Care: Patient Assessment and Care Plan Development</t>
  </si>
  <si>
    <t>David C. Shelledy</t>
  </si>
  <si>
    <t>https://m.media-amazon.com/images/I/81dq7g+rWcL._AC_UY218_.jpg</t>
  </si>
  <si>
    <t>https://www.amazon.com/dp/B08QYKNYLV</t>
  </si>
  <si>
    <t>B0796X7QBT</t>
  </si>
  <si>
    <t>https://m.media-amazon.com/images/I/81WWa9uZHtL._AC_UY218_.jpg</t>
  </si>
  <si>
    <t>https://www.amazon.com/dp/B0796X7QBT</t>
  </si>
  <si>
    <t>B01BBJYA9K</t>
  </si>
  <si>
    <t>https://m.media-amazon.com/images/I/51ow6UdTDBL._AC_UY218_.jpg</t>
  </si>
  <si>
    <t>https://www.amazon.com/dp/B01BBJYA9K</t>
  </si>
  <si>
    <t>B000VI13RA</t>
  </si>
  <si>
    <t>Community Health Centers: A Movement and the People Who Made It Happen (Critical Issues in Crime and Society)</t>
  </si>
  <si>
    <t>Ms. Bonnie Lefkowitz</t>
  </si>
  <si>
    <t>https://m.media-amazon.com/images/I/51AeF99VaqL._AC_UY218_.jpg</t>
  </si>
  <si>
    <t>https://www.amazon.com/dp/B000VI13RA</t>
  </si>
  <si>
    <t>B0026LTMFK</t>
  </si>
  <si>
    <t>Schizophrenia For Dummies</t>
  </si>
  <si>
    <t>Jerome Levine</t>
  </si>
  <si>
    <t>https://m.media-amazon.com/images/I/51Sm4kof5XL._AC_UY218_.jpg</t>
  </si>
  <si>
    <t>https://www.amazon.com/dp/B0026LTMFK</t>
  </si>
  <si>
    <t>B09XX22J1K</t>
  </si>
  <si>
    <t>Natural Remedies: Ultimate Guide on Herbal Remedies For Improved Health - Eliminate Fatigue and Stop Procrastination (Use Natural Cures To Beat Anxiety, Panic Attacks, Inflammation, Colds And Flu)</t>
  </si>
  <si>
    <t>Brad J Johnson</t>
  </si>
  <si>
    <t>https://m.media-amazon.com/images/I/71ALmRoKotL._AC_UY218_.jpg</t>
  </si>
  <si>
    <t>https://www.amazon.com/dp/B09XX22J1K</t>
  </si>
  <si>
    <t>B016BYERXE</t>
  </si>
  <si>
    <t>Group Treatment for Substance Abuse: A Stages-of-Change Therapy Manual</t>
  </si>
  <si>
    <t>Mary Marden Velasquez</t>
  </si>
  <si>
    <t>https://m.media-amazon.com/images/I/81JiwUvP-aL._AC_UY218_.jpg</t>
  </si>
  <si>
    <t>https://www.amazon.com/dp/B016BYERXE</t>
  </si>
  <si>
    <t>B0BKLVMDWZ</t>
  </si>
  <si>
    <t>The Glaucoma Guidebook: Expert Advice on Maintaining Healthy Vision (A Johns Hopkins Press Health Book)</t>
  </si>
  <si>
    <t>Constance Okeke</t>
  </si>
  <si>
    <t>https://m.media-amazon.com/images/I/81-V3sNSJML._AC_UY218_.jpg</t>
  </si>
  <si>
    <t>https://www.amazon.com/dp/B0BKLVMDWZ</t>
  </si>
  <si>
    <t>B0C5CQKK9J</t>
  </si>
  <si>
    <t>Cutting a Path: The Power of Purpose, Discipline, and Determination</t>
  </si>
  <si>
    <t>Sheri Dewan</t>
  </si>
  <si>
    <t>https://m.media-amazon.com/images/I/81Qkf1as1NL._AC_UY218_.jpg</t>
  </si>
  <si>
    <t>https://www.amazon.com/dp/B0C5CQKK9J</t>
  </si>
  <si>
    <t>B084JSLJZQ</t>
  </si>
  <si>
    <t>The Power of Plagues (ASM Books)</t>
  </si>
  <si>
    <t>https://m.media-amazon.com/images/I/51Bj7fK4ctL._AC_UY218_.jpg</t>
  </si>
  <si>
    <t>https://www.amazon.com/dp/B084JSLJZQ</t>
  </si>
  <si>
    <t>B07VPQRLFG</t>
  </si>
  <si>
    <t>Plum and Posner's Diagnosis and Treatment of Stupor and Coma (Contemporary Neurology Series Book 94)</t>
  </si>
  <si>
    <t>Jerome B. MD Posner</t>
  </si>
  <si>
    <t>https://m.media-amazon.com/images/I/71unZ05IKYL._AC_UY218_.jpg</t>
  </si>
  <si>
    <t>https://www.amazon.com/dp/B07VPQRLFG</t>
  </si>
  <si>
    <t>B0197SJPWO</t>
  </si>
  <si>
    <t>The Essential Guide to the ACT Matrix: A Step-by-Step Approach to Using the ACT Matrix Model in Clinical Practice</t>
  </si>
  <si>
    <t>Kevin L. Polk</t>
  </si>
  <si>
    <t>https://m.media-amazon.com/images/I/71IvweMLFIL._AC_UY218_.jpg</t>
  </si>
  <si>
    <t>https://www.amazon.com/dp/B0197SJPWO</t>
  </si>
  <si>
    <t>B00EJ3IRN6</t>
  </si>
  <si>
    <t>Diagnosis and Treatment of Movement Impairment Syndromes- E-Book</t>
  </si>
  <si>
    <t>https://m.media-amazon.com/images/I/51EZ+OCTg5L._AC_UY218_.jpg</t>
  </si>
  <si>
    <t>https://www.amazon.com/dp/B00EJ3IRN6</t>
  </si>
  <si>
    <t>B0789K6G57</t>
  </si>
  <si>
    <t>deWit's Fundamental Concepts and Skills for Nursing - E-Book</t>
  </si>
  <si>
    <t>https://m.media-amazon.com/images/I/81ctaH+WCIL._AC_UY218_.jpg</t>
  </si>
  <si>
    <t>https://www.amazon.com/dp/B0789K6G57</t>
  </si>
  <si>
    <t>B0CB6CRYWC</t>
  </si>
  <si>
    <t>Acid Reflux Diet Cookbook 2024: Easy, Healthy &amp; Fast Recipes to Relief from GERD and Avoid Any Worsening of Acid Reflux</t>
  </si>
  <si>
    <t>Dr. Amelia Duncan</t>
  </si>
  <si>
    <t>https://m.media-amazon.com/images/I/81TTRvB9e9L._AC_UY218_.jpg</t>
  </si>
  <si>
    <t>https://www.amazon.com/dp/B0CB6CRYWC</t>
  </si>
  <si>
    <t>B07Z2BTX1P</t>
  </si>
  <si>
    <t>Clinical Laboratory Animal Medicine: An Introduction</t>
  </si>
  <si>
    <t>Lesley A. Colby</t>
  </si>
  <si>
    <t>https://m.media-amazon.com/images/I/41dLUJee+SL._AC_UY218_.jpg</t>
  </si>
  <si>
    <t>https://www.amazon.com/dp/B07Z2BTX1P</t>
  </si>
  <si>
    <t>B00UNYX7QC</t>
  </si>
  <si>
    <t>Nuclear Medicine Instrumentation (book)</t>
  </si>
  <si>
    <t>Jennifer Prekeges</t>
  </si>
  <si>
    <t>https://m.media-amazon.com/images/I/81vpzCvG7rL._AC_UY218_.jpg</t>
  </si>
  <si>
    <t>https://www.amazon.com/dp/B00UNYX7QC</t>
  </si>
  <si>
    <t>B01K4UKI0W</t>
  </si>
  <si>
    <t>Principles of Medical Biochemistry E-Book</t>
  </si>
  <si>
    <t>Gerhard Meisenberg</t>
  </si>
  <si>
    <t>https://m.media-amazon.com/images/I/71t8EoLx2pL._AC_UY218_.jpg</t>
  </si>
  <si>
    <t>https://www.amazon.com/dp/B01K4UKI0W</t>
  </si>
  <si>
    <t>B07JNX19LG</t>
  </si>
  <si>
    <t>The Emerging Self: A Developmental,.Self, And Object Relatio: A Developmental Self &amp; Object Relations Approach To The Treatment Of The Closet Narcissistic Disorder of the Self</t>
  </si>
  <si>
    <t>James F. Masterson, M.D.</t>
  </si>
  <si>
    <t>https://m.media-amazon.com/images/I/71fWv4PQMoL._AC_UY218_.jpg</t>
  </si>
  <si>
    <t>https://www.amazon.com/dp/B07JNX19LG</t>
  </si>
  <si>
    <t>B0CG77TPV2</t>
  </si>
  <si>
    <t>Mechanical Ventilation for Respiratory Failure: Demystifying the Box in the Corner of the Room</t>
  </si>
  <si>
    <t>Richard M. Schwartzstein</t>
  </si>
  <si>
    <t>https://m.media-amazon.com/images/I/517lp5qtvNL._AC_UY218_.jpg</t>
  </si>
  <si>
    <t>https://www.amazon.com/dp/B0CG77TPV2</t>
  </si>
  <si>
    <t>B07G2XMY11</t>
  </si>
  <si>
    <t>Cardiovascular Physiology, Ninth Edition</t>
  </si>
  <si>
    <t>David E. Mohrman</t>
  </si>
  <si>
    <t>https://m.media-amazon.com/images/I/71jXIrzRo5L._AC_UY218_.jpg</t>
  </si>
  <si>
    <t>https://www.amazon.com/dp/B07G2XMY11</t>
  </si>
  <si>
    <t>B093QJGDVW</t>
  </si>
  <si>
    <t>A Practical Guide for Medical Teachers: A Practical Guide for Medical Teachers, E-Book</t>
  </si>
  <si>
    <t>John Dent</t>
  </si>
  <si>
    <t>https://m.media-amazon.com/images/I/715JmXB7MrS._AC_UY218_.jpg</t>
  </si>
  <si>
    <t>https://www.amazon.com/dp/B093QJGDVW</t>
  </si>
  <si>
    <t>B07MVQSFBW</t>
  </si>
  <si>
    <t>Essential Forensic Biology</t>
  </si>
  <si>
    <t>Alan Gunn</t>
  </si>
  <si>
    <t>https://m.media-amazon.com/images/I/51dw2VZ18yL._AC_UY218_.jpg</t>
  </si>
  <si>
    <t>https://www.amazon.com/dp/B07MVQSFBW</t>
  </si>
  <si>
    <t>B09TVPSX9X</t>
  </si>
  <si>
    <t>The 3-Minute Musculoskeletal and Peripheral Nerve Exam</t>
  </si>
  <si>
    <t>MD Heckert, Kimberly DiCuccio</t>
  </si>
  <si>
    <t>https://m.media-amazon.com/images/I/71kCOrKp7zL._AC_UY218_.jpg</t>
  </si>
  <si>
    <t>https://www.amazon.com/dp/B09TVPSX9X</t>
  </si>
  <si>
    <t>B0B9KQJW7N</t>
  </si>
  <si>
    <t>A Population Health Approach to Health Disparities for Nurses: Care of Vulnerable Populations</t>
  </si>
  <si>
    <t>FAAN Gary, Faye, EdD,MS, RN</t>
  </si>
  <si>
    <t>https://m.media-amazon.com/images/I/91CJ1HNe-bL._AC_UY218_.jpg</t>
  </si>
  <si>
    <t>https://www.amazon.com/dp/B0B9KQJW7N</t>
  </si>
  <si>
    <t>B01M0JC2HP</t>
  </si>
  <si>
    <t>Auerbach's Wilderness Medicine</t>
  </si>
  <si>
    <t>https://m.media-amazon.com/images/I/61fBi-rRsDL._AC_UY218_.jpg</t>
  </si>
  <si>
    <t>https://www.amazon.com/dp/B01M0JC2HP</t>
  </si>
  <si>
    <t>B0BNJC36SN</t>
  </si>
  <si>
    <t>Hair Transplantation</t>
  </si>
  <si>
    <t>Robin Unger</t>
  </si>
  <si>
    <t>https://m.media-amazon.com/images/I/51kV2bw0xtL._AC_UY218_.jpg</t>
  </si>
  <si>
    <t>https://www.amazon.com/dp/B0BNJC36SN</t>
  </si>
  <si>
    <t>B00GZZ9JJ2</t>
  </si>
  <si>
    <t>https://m.media-amazon.com/images/I/61tU4QcW0mL._AC_UY218_.jpg</t>
  </si>
  <si>
    <t>https://www.amazon.com/dp/B00GZZ9JJ2</t>
  </si>
  <si>
    <t>B0081ECAQO</t>
  </si>
  <si>
    <t>Narrative Exposure Therapy: A Short-Term Treatment for Traumatic Stress Disorders</t>
  </si>
  <si>
    <t>Maggie Schauer</t>
  </si>
  <si>
    <t>https://m.media-amazon.com/images/I/51pjcojYOLL._AC_UY218_.jpg</t>
  </si>
  <si>
    <t>https://www.amazon.com/dp/B0081ECAQO</t>
  </si>
  <si>
    <t>B00TGBF4C8</t>
  </si>
  <si>
    <t>Kenneth L. Knight</t>
  </si>
  <si>
    <t>https://m.media-amazon.com/images/I/71q55ltx7sL._AC_UY218_.jpg</t>
  </si>
  <si>
    <t>https://www.amazon.com/dp/B00TGBF4C8</t>
  </si>
  <si>
    <t>B075C5M7JG</t>
  </si>
  <si>
    <t>Forensic Psychology: Crime, Justice, Law, Interventions (BPS Textbooks in Psychology)</t>
  </si>
  <si>
    <t>Graham M. Davies</t>
  </si>
  <si>
    <t>https://m.media-amazon.com/images/I/5166d-PCIdL._AC_UY218_.jpg</t>
  </si>
  <si>
    <t>https://www.amazon.com/dp/B075C5M7JG</t>
  </si>
  <si>
    <t>B005DIAPQS</t>
  </si>
  <si>
    <t>Psychotherapy with Infants and Young Children: Repairing the Effects of Stress and Trauma on Early Attachment</t>
  </si>
  <si>
    <t>https://m.media-amazon.com/images/I/41eKxnPkq0L._AC_UY218_.jpg</t>
  </si>
  <si>
    <t>https://www.amazon.com/dp/B005DIAPQS</t>
  </si>
  <si>
    <t>B0C1QLBB5L</t>
  </si>
  <si>
    <t>Casos clÃ­nicos en Medicina interna (Spanish Edition)</t>
  </si>
  <si>
    <t>Samy A. Azer</t>
  </si>
  <si>
    <t>https://m.media-amazon.com/images/I/71XgfzlW66L._AC_UY218_.jpg</t>
  </si>
  <si>
    <t>https://www.amazon.com/dp/B0C1QLBB5L</t>
  </si>
  <si>
    <t>B0CJQK9K9L</t>
  </si>
  <si>
    <t>Midwestâ€“The Lost Book of Herbal Remedies, Unlock the Secrets of Natural Medicine at Home: Your Herbal Apothecary from 38 Healing Herbs. Plant Your Herb ... Medicinal and (Wild) Edible Plants)</t>
  </si>
  <si>
    <t>https://m.media-amazon.com/images/I/918YctkpWPL._AC_UY218_.jpg</t>
  </si>
  <si>
    <t>https://www.amazon.com/dp/B0CJQK9K9L</t>
  </si>
  <si>
    <t>B00486U2K0</t>
  </si>
  <si>
    <t>Power Yoga: The Total Strength and Flexibility Workout</t>
  </si>
  <si>
    <t>Beryl Bender Birch</t>
  </si>
  <si>
    <t>https://m.media-amazon.com/images/I/71YiAiHrF5L._AC_UY218_.jpg</t>
  </si>
  <si>
    <t>https://www.amazon.com/dp/B00486U2K0</t>
  </si>
  <si>
    <t>B0CFPPJRXM</t>
  </si>
  <si>
    <t>The Amazing Liver and Gallbladder Flush: A Step-by-Step Guide based on Andreas Moritz Miracle Cleanse Liver Detox</t>
  </si>
  <si>
    <t>Thomas Wunderlich</t>
  </si>
  <si>
    <t>https://m.media-amazon.com/images/I/715bpqMo7QL._AC_UY218_.jpg</t>
  </si>
  <si>
    <t>https://www.amazon.com/dp/B0CFPPJRXM</t>
  </si>
  <si>
    <t>B005FLOEZQ</t>
  </si>
  <si>
    <t>The Woman Who Changed Her Brain: And Other Inspiring Stories of Pioneering Brain Transformation</t>
  </si>
  <si>
    <t>Barbara Arrowsmith-Young</t>
  </si>
  <si>
    <t>https://m.media-amazon.com/images/I/71SXKPab+mL._AC_UY218_.jpg</t>
  </si>
  <si>
    <t>https://www.amazon.com/dp/B005FLOEZQ</t>
  </si>
  <si>
    <t>B085643HSV</t>
  </si>
  <si>
    <t>Periodontal Review Q&amp;A: Second Edition</t>
  </si>
  <si>
    <t>Deborah A. Termeie</t>
  </si>
  <si>
    <t>https://m.media-amazon.com/images/I/71VeGJwQk8L._AC_UY218_.jpg</t>
  </si>
  <si>
    <t>https://www.amazon.com/dp/B085643HSV</t>
  </si>
  <si>
    <t>B0BDKPFYZX</t>
  </si>
  <si>
    <t>Medical Terminology Made Simple and Easy: A Comprehensive Review of the Language of Medicine for Medical Professionals and Nursing Students</t>
  </si>
  <si>
    <t>Anna Curran</t>
  </si>
  <si>
    <t>https://m.media-amazon.com/images/I/81W3LaIdVNL._AC_UY218_.jpg</t>
  </si>
  <si>
    <t>https://www.amazon.com/dp/B0BDKPFYZX</t>
  </si>
  <si>
    <t>B00XIHE0DA</t>
  </si>
  <si>
    <t>American Nation, The: A History of the United States, Combined Volume</t>
  </si>
  <si>
    <t>Mark C. Carnes</t>
  </si>
  <si>
    <t>https://m.media-amazon.com/images/I/41+ToWU+pnL._AC_UY218_.jpg</t>
  </si>
  <si>
    <t>https://www.amazon.com/dp/B00XIHE0DA</t>
  </si>
  <si>
    <t>B07JDBM8HR</t>
  </si>
  <si>
    <t>Handbook of Peritoneal Dialysis: Second Edition</t>
  </si>
  <si>
    <t>Steven Guest</t>
  </si>
  <si>
    <t>https://m.media-amazon.com/images/I/61QRyosuBTL._AC_UY218_.jpg</t>
  </si>
  <si>
    <t>https://www.amazon.com/dp/B07JDBM8HR</t>
  </si>
  <si>
    <t>B084DNL6HJ</t>
  </si>
  <si>
    <t>Tiny You: A Western History of the Anti-Abortion Movement</t>
  </si>
  <si>
    <t>Jennifer L. Holland</t>
  </si>
  <si>
    <t>https://m.media-amazon.com/images/I/91s2pbqPL-L._AC_UY218_.jpg</t>
  </si>
  <si>
    <t>https://www.amazon.com/dp/B084DNL6HJ</t>
  </si>
  <si>
    <t>B01CLHVEHW</t>
  </si>
  <si>
    <t>Yoga: The Yoga Beginner's Bible: Top 63 Illustrated Poses for Weight Loss, Stress Relief and Inner Peace (yoga for beginners, yoga books, meditation, mindfulness, ... yoga anatomy, fitness books Book 1)</t>
  </si>
  <si>
    <t>https://m.media-amazon.com/images/I/81l0-+2W+DL._AC_UY218_.jpg</t>
  </si>
  <si>
    <t>https://www.amazon.com/dp/B01CLHVEHW</t>
  </si>
  <si>
    <t>B00Q1GA2PU</t>
  </si>
  <si>
    <t>The Nuts and Bolts of Implantable Device Therapy: Pacemakers (The Nuts and Bolts Series)</t>
  </si>
  <si>
    <t>Tom Kenny</t>
  </si>
  <si>
    <t>https://m.media-amazon.com/images/I/51zGV3T3SaL._AC_UY218_.jpg</t>
  </si>
  <si>
    <t>https://www.amazon.com/dp/B00Q1GA2PU</t>
  </si>
  <si>
    <t>B06W2GJBJS</t>
  </si>
  <si>
    <t>Healing the Broken Brain: Leading Experts Answer 100 Questions About Stroke Recovery</t>
  </si>
  <si>
    <t>https://m.media-amazon.com/images/I/71WGaCOhgxL._AC_UY218_.jpg</t>
  </si>
  <si>
    <t>https://www.amazon.com/dp/B06W2GJBJS</t>
  </si>
  <si>
    <t>B08QVJY523</t>
  </si>
  <si>
    <t>Terapias quirÃºrgicas actuales (Spanish Edition)</t>
  </si>
  <si>
    <t>https://m.media-amazon.com/images/I/71Z6YMF9MEL._AC_UY218_.jpg</t>
  </si>
  <si>
    <t>https://www.amazon.com/dp/B08QVJY523</t>
  </si>
  <si>
    <t>B07TXSGBYG</t>
  </si>
  <si>
    <t>Top 10 Profit Killers for Plastic Surgeons and Medical Spas: And How to Avoid or Fix Them!</t>
  </si>
  <si>
    <t>https://m.media-amazon.com/images/I/81NZZ3R36+L._AC_UY218_.jpg</t>
  </si>
  <si>
    <t>https://www.amazon.com/dp/B07TXSGBYG</t>
  </si>
  <si>
    <t>B08318XM4F</t>
  </si>
  <si>
    <t>A Complete Essential Oils Reference Guide: With Over 500 Aromatherapy Oil Remedies, Diffuser Recipes &amp; Healing Solutions (Essential Oil Recipes and Natural Home Remedies Book 9)</t>
  </si>
  <si>
    <t>Nancy Connor</t>
  </si>
  <si>
    <t>https://m.media-amazon.com/images/I/81QGyShG0vL._AC_UY218_.jpg</t>
  </si>
  <si>
    <t>https://www.amazon.com/dp/B08318XM4F</t>
  </si>
  <si>
    <t>B078VVL71B</t>
  </si>
  <si>
    <t>Trip: Psychedelics, Alienation, and Change</t>
  </si>
  <si>
    <t>Tao Lin</t>
  </si>
  <si>
    <t>https://m.media-amazon.com/images/I/A1zIYMjXmFL._AC_UY218_.jpg</t>
  </si>
  <si>
    <t>https://www.amazon.com/dp/B078VVL71B</t>
  </si>
  <si>
    <t>B00CAX5J4M</t>
  </si>
  <si>
    <t>The Healing Power of Sound: Recovery from Life-Threatening Illness Using Sound, Voice, and Music</t>
  </si>
  <si>
    <t>Mitchell L. Gaynor</t>
  </si>
  <si>
    <t>https://m.media-amazon.com/images/I/91eYudmFtEL._AC_UY218_.jpg</t>
  </si>
  <si>
    <t>https://www.amazon.com/dp/B00CAX5J4M</t>
  </si>
  <si>
    <t>B0BXM2TNY3</t>
  </si>
  <si>
    <t>Defending the Constitution behind Enemy Lines: A Story of Hope for Those Who Love Liberty (Childrenâ€™s Health Defense)</t>
  </si>
  <si>
    <t>Robert A. Green Jr.</t>
  </si>
  <si>
    <t>https://m.media-amazon.com/images/I/71cTJ7CjJ9L._AC_UY218_.jpg</t>
  </si>
  <si>
    <t>https://www.amazon.com/dp/B0BXM2TNY3</t>
  </si>
  <si>
    <t>B0CD7P4QVJ</t>
  </si>
  <si>
    <t>Let Food Be Your Medicine: Dr. Steve's Guide to Manage Your Health, Aging, Disease, and Weight Gain</t>
  </si>
  <si>
    <t>Dr. Steve Kringold</t>
  </si>
  <si>
    <t>https://m.media-amazon.com/images/I/81LVnR6Da2L._AC_UY218_.jpg</t>
  </si>
  <si>
    <t>https://www.amazon.com/dp/B0CD7P4QVJ</t>
  </si>
  <si>
    <t>B09CNF25C3</t>
  </si>
  <si>
    <t>Spare Parts: The Story of Medicine Through the History of Transplant Surgery</t>
  </si>
  <si>
    <t>Paul Craddock</t>
  </si>
  <si>
    <t>https://m.media-amazon.com/images/I/911kFXxZTuL._AC_UY218_.jpg</t>
  </si>
  <si>
    <t>https://www.amazon.com/dp/B09CNF25C3</t>
  </si>
  <si>
    <t>B0C6C2SQLG</t>
  </si>
  <si>
    <t>Winning at the Game of Health: Developed by Nature, Organized by Lois</t>
  </si>
  <si>
    <t>Lois Laynee</t>
  </si>
  <si>
    <t>https://m.media-amazon.com/images/I/81+pgTHgndL._AC_UY218_.jpg</t>
  </si>
  <si>
    <t>https://www.amazon.com/dp/B0C6C2SQLG</t>
  </si>
  <si>
    <t>B00BBF8FL4</t>
  </si>
  <si>
    <t>The Philadelphia Chromosome: A Genetic Mystery, a Lethal Cancer, and the Improbable Invention of a Lifesaving Treatment</t>
  </si>
  <si>
    <t>Jessica Wapner</t>
  </si>
  <si>
    <t>https://m.media-amazon.com/images/I/71+psNOvD+L._AC_UY218_.jpg</t>
  </si>
  <si>
    <t>https://www.amazon.com/dp/B00BBF8FL4</t>
  </si>
  <si>
    <t>B00X2E2V3K</t>
  </si>
  <si>
    <t>Fortify Your Life: Your Guide to Vitamins, Minerals, and More</t>
  </si>
  <si>
    <t>Author TBD</t>
  </si>
  <si>
    <t>https://m.media-amazon.com/images/I/71xNMcimtiL._AC_UY218_.jpg</t>
  </si>
  <si>
    <t>https://www.amazon.com/dp/B00X2E2V3K</t>
  </si>
  <si>
    <t>B0BMQXVB39</t>
  </si>
  <si>
    <t>Solfeggio Frequencies: How to activate your self-healing powers with healing tones, sounds and vibrations, reduce stress and achieve new health</t>
  </si>
  <si>
    <t>Celyn Welsh</t>
  </si>
  <si>
    <t>https://m.media-amazon.com/images/I/81gJLnw2qAL._AC_UY218_.jpg</t>
  </si>
  <si>
    <t>https://www.amazon.com/dp/B0BMQXVB39</t>
  </si>
  <si>
    <t>B07T8CRWRP</t>
  </si>
  <si>
    <t>The Aging Brain: Functional Adaptation Across Adulthood</t>
  </si>
  <si>
    <t>Gregory R. Samanez-Larkin</t>
  </si>
  <si>
    <t>https://m.media-amazon.com/images/I/51iAOYgp5rL._AC_UY218_.jpg</t>
  </si>
  <si>
    <t>https://www.amazon.com/dp/B07T8CRWRP</t>
  </si>
  <si>
    <t>B09JS7KK78</t>
  </si>
  <si>
    <t>Healing: When a Nurse Becomes a Patient</t>
  </si>
  <si>
    <t>https://m.media-amazon.com/images/I/81MEyPo1tVL._AC_UY218_.jpg</t>
  </si>
  <si>
    <t>https://www.amazon.com/dp/B09JS7KK78</t>
  </si>
  <si>
    <t>B00BS02BGM</t>
  </si>
  <si>
    <t>Today I Will Do One Thing: Daily Readings for Awareness and Hope (Hazelden Meditations)</t>
  </si>
  <si>
    <t>https://m.media-amazon.com/images/I/71+9yjPmogL._AC_UY218_.jpg</t>
  </si>
  <si>
    <t>https://www.amazon.com/dp/B00BS02BGM</t>
  </si>
  <si>
    <t>B09S9NJ5JG</t>
  </si>
  <si>
    <t>Health Informatics on FHIR: How HL7's API is Transforming Healthcare</t>
  </si>
  <si>
    <t>Mark L. Braunstein</t>
  </si>
  <si>
    <t>https://m.media-amazon.com/images/I/51OXYv5EBLL._AC_UY218_.jpg</t>
  </si>
  <si>
    <t>https://www.amazon.com/dp/B09S9NJ5JG</t>
  </si>
  <si>
    <t>B092WZ68DT</t>
  </si>
  <si>
    <t>TWO HEARTS' ALLIANCE (Two Hearts Wounded Warrior Romance Book 15)</t>
  </si>
  <si>
    <t>https://m.media-amazon.com/images/I/71NOf8c4J4L._AC_UY218_.jpg</t>
  </si>
  <si>
    <t>https://www.amazon.com/dp/B092WZ68DT</t>
  </si>
  <si>
    <t>B00UC6JBN4</t>
  </si>
  <si>
    <t>Anatomy and Physiology of Domestic Animals</t>
  </si>
  <si>
    <t>R. Michael Akers</t>
  </si>
  <si>
    <t>https://m.media-amazon.com/images/I/51TBbkIAxxL._AC_UY218_.jpg</t>
  </si>
  <si>
    <t>https://www.amazon.com/dp/B00UC6JBN4</t>
  </si>
  <si>
    <t>B004ZZMZXQ</t>
  </si>
  <si>
    <t>The Earthwise Herbal, Volume I: A Complete Guide to Old World Medicinal Plants</t>
  </si>
  <si>
    <t>https://m.media-amazon.com/images/I/91pK-jYK9NL._AC_UY218_.jpg</t>
  </si>
  <si>
    <t>https://www.amazon.com/dp/B004ZZMZXQ</t>
  </si>
  <si>
    <t>B00LAXVBTK</t>
  </si>
  <si>
    <t>Clinical Evidence Made Easy: The basics of evidence-based medicine</t>
  </si>
  <si>
    <t>https://m.media-amazon.com/images/I/81F22wgcBBL._AC_UY218_.jpg</t>
  </si>
  <si>
    <t>https://www.amazon.com/dp/B00LAXVBTK</t>
  </si>
  <si>
    <t>B06XYPZWRZ</t>
  </si>
  <si>
    <t>Integrative Medicine - Inkling Enhanced E-Book</t>
  </si>
  <si>
    <t>https://m.media-amazon.com/images/I/81L9DOrPSxL._AC_UY218_.jpg</t>
  </si>
  <si>
    <t>https://www.amazon.com/dp/B06XYPZWRZ</t>
  </si>
  <si>
    <t>B075VJYSD2</t>
  </si>
  <si>
    <t>ALL GAIN, NO PAIN: The Over-40 Man's Comeback Guide to Rebuild Your Body After Pain, Injury, or Physical Therapy</t>
  </si>
  <si>
    <t>Bill Hartman</t>
  </si>
  <si>
    <t>https://m.media-amazon.com/images/I/81I-zwiAa2L._AC_UY218_.jpg</t>
  </si>
  <si>
    <t>https://www.amazon.com/dp/B075VJYSD2</t>
  </si>
  <si>
    <t>B01LW7QAP1</t>
  </si>
  <si>
    <t>Primary Care of Women</t>
  </si>
  <si>
    <t>Barbara K. Hackley</t>
  </si>
  <si>
    <t>https://m.media-amazon.com/images/I/91LUW2bXCzL._AC_UY218_.jpg</t>
  </si>
  <si>
    <t>https://www.amazon.com/dp/B01LW7QAP1</t>
  </si>
  <si>
    <t>B0876F4CMX</t>
  </si>
  <si>
    <t>Flourishing with Fibromyalgia: Your Natural Guide to Taking Back the Life Fibromyalgia Stole from You</t>
  </si>
  <si>
    <t>Melyssa Hoitink</t>
  </si>
  <si>
    <t>https://m.media-amazon.com/images/I/91II-konSeL._AC_UY218_.jpg</t>
  </si>
  <si>
    <t>https://www.amazon.com/dp/B0876F4CMX</t>
  </si>
  <si>
    <t>B0777SJQ7C</t>
  </si>
  <si>
    <t>https://m.media-amazon.com/images/I/91SZeI5bu2L._AC_UY218_.jpg</t>
  </si>
  <si>
    <t>https://www.amazon.com/dp/B0777SJQ7C</t>
  </si>
  <si>
    <t>B085TMT6C8</t>
  </si>
  <si>
    <t>Transcultural Nursing - E-Book: Assessment and Intervention</t>
  </si>
  <si>
    <t>Joyce Newman Giger</t>
  </si>
  <si>
    <t>https://m.media-amazon.com/images/I/51CpqHTwf1L._AC_UY218_.jpg</t>
  </si>
  <si>
    <t>https://www.amazon.com/dp/B085TMT6C8</t>
  </si>
  <si>
    <t>B008FDXJUM</t>
  </si>
  <si>
    <t>Hearing Conservation: In Occupational, Recreational, Educational, and Home Settings</t>
  </si>
  <si>
    <t>Vishakha Rawool</t>
  </si>
  <si>
    <t>https://m.media-amazon.com/images/I/41EhZV7egSL._AC_UY218_.jpg</t>
  </si>
  <si>
    <t>https://www.amazon.com/dp/B008FDXJUM</t>
  </si>
  <si>
    <t>B071NJDL4R</t>
  </si>
  <si>
    <t>Heal Your Leaky Gut: The Hidden Cause of Many Chronic Diseases</t>
  </si>
  <si>
    <t>David Brownstein</t>
  </si>
  <si>
    <t>https://m.media-amazon.com/images/I/816V7wQCtwL._AC_UY218_.jpg</t>
  </si>
  <si>
    <t>https://www.amazon.com/dp/B071NJDL4R</t>
  </si>
  <si>
    <t>B0816VHRHM</t>
  </si>
  <si>
    <t>Guccione's Geriatric Physical Therapy E-Book</t>
  </si>
  <si>
    <t>Dale Avers</t>
  </si>
  <si>
    <t>https://m.media-amazon.com/images/I/716cjCY7t2L._AC_UY218_.jpg</t>
  </si>
  <si>
    <t>https://www.amazon.com/dp/B0816VHRHM</t>
  </si>
  <si>
    <t>B005DIAO96</t>
  </si>
  <si>
    <t>Dialectical Behavior Therapy with Suicidal Adolescents</t>
  </si>
  <si>
    <t>Alec L. Miller</t>
  </si>
  <si>
    <t>https://m.media-amazon.com/images/I/81GPAWtwi4L._AC_UY218_.jpg</t>
  </si>
  <si>
    <t>https://www.amazon.com/dp/B005DIAO96</t>
  </si>
  <si>
    <t>B07FDTVM8G</t>
  </si>
  <si>
    <t>Body Thrive: Uplevel Your Body and Your Life with 10 Habits from Ayurveda and Yoga</t>
  </si>
  <si>
    <t>Cate Stillman</t>
  </si>
  <si>
    <t>https://m.media-amazon.com/images/I/81-ofKSxP6L._AC_UY218_.jpg</t>
  </si>
  <si>
    <t>https://www.amazon.com/dp/B07FDTVM8G</t>
  </si>
  <si>
    <t>B09DQ3JYXS</t>
  </si>
  <si>
    <t>Motor Assessment of the Developing Infant - E-Book</t>
  </si>
  <si>
    <t>Martha Piper</t>
  </si>
  <si>
    <t>https://m.media-amazon.com/images/I/81jyDx0-9DL._AC_UY218_.jpg</t>
  </si>
  <si>
    <t>https://www.amazon.com/dp/B09DQ3JYXS</t>
  </si>
  <si>
    <t>B014NAK4Z8</t>
  </si>
  <si>
    <t>Internal Medicine: Board and Certification Review</t>
  </si>
  <si>
    <t>https://m.media-amazon.com/images/I/71Ub58NEyLL._AC_UY218_.jpg</t>
  </si>
  <si>
    <t>https://www.amazon.com/dp/B014NAK4Z8</t>
  </si>
  <si>
    <t>B0B38MBZDR</t>
  </si>
  <si>
    <t>Mind Fuel: Simple Ways to Build Mental Resilience Every Day</t>
  </si>
  <si>
    <t>https://m.media-amazon.com/images/I/91EX7H0jncL._AC_UY218_.jpg</t>
  </si>
  <si>
    <t>https://www.amazon.com/dp/B0B38MBZDR</t>
  </si>
  <si>
    <t>B015WQTRAK</t>
  </si>
  <si>
    <t>Heal Endometriosis Naturally: WITHOUT Painkillers, Drugs or Surgery</t>
  </si>
  <si>
    <t>Wendy K Laidlaw</t>
  </si>
  <si>
    <t>https://m.media-amazon.com/images/I/71BT0CqtSQL._AC_UY218_.jpg</t>
  </si>
  <si>
    <t>https://www.amazon.com/dp/B015WQTRAK</t>
  </si>
  <si>
    <t>B07QDLQSQG</t>
  </si>
  <si>
    <t>Insomnia (Advances in Psychotherapy - Evidence-Based Practice Book 42)</t>
  </si>
  <si>
    <t>William K. Wohlgemuth</t>
  </si>
  <si>
    <t>https://m.media-amazon.com/images/I/71yXbdX6xXL._AC_UY218_.jpg</t>
  </si>
  <si>
    <t>https://www.amazon.com/dp/B07QDLQSQG</t>
  </si>
  <si>
    <t>B0BQCBHXCS</t>
  </si>
  <si>
    <t>A Clinician's Guide to Statistics in Mental Health</t>
  </si>
  <si>
    <t>https://m.media-amazon.com/images/I/51BoLkXnE0L._AC_UY218_.jpg</t>
  </si>
  <si>
    <t>https://www.amazon.com/dp/B0BQCBHXCS</t>
  </si>
  <si>
    <t>B0036QVO4G</t>
  </si>
  <si>
    <t>Beating Back the Devil: On the Front Lines with the Disease Detectives of</t>
  </si>
  <si>
    <t>Maryn McKenna</t>
  </si>
  <si>
    <t>https://m.media-amazon.com/images/I/81xCmaFNKhL._AC_UY218_.jpg</t>
  </si>
  <si>
    <t>https://www.amazon.com/dp/B0036QVO4G</t>
  </si>
  <si>
    <t>B082R1YGGS</t>
  </si>
  <si>
    <t>Health Care Off the Books: Poverty, Illness, and Strategies for Survival in Urban America</t>
  </si>
  <si>
    <t>Danielle T. Raudenbush</t>
  </si>
  <si>
    <t>https://m.media-amazon.com/images/I/81AljC+BxML._AC_UY218_.jpg</t>
  </si>
  <si>
    <t>https://www.amazon.com/dp/B082R1YGGS</t>
  </si>
  <si>
    <t>B00N6PB6BS</t>
  </si>
  <si>
    <t>Less Medicine, More Health: 7 Assumptions That Drive Too Much Medical Care</t>
  </si>
  <si>
    <t>Gilbert Welch</t>
  </si>
  <si>
    <t>https://m.media-amazon.com/images/I/81sOCcCYvbL._AC_UY218_.jpg</t>
  </si>
  <si>
    <t>https://www.amazon.com/dp/B00N6PB6BS</t>
  </si>
  <si>
    <t>B014T2586K</t>
  </si>
  <si>
    <t>Nutrition and Disease Management for Veterinary Technicians and Nurses</t>
  </si>
  <si>
    <t>Ann Wortinger</t>
  </si>
  <si>
    <t>https://m.media-amazon.com/images/I/51lZFWFIkuL._AC_UY218_.jpg</t>
  </si>
  <si>
    <t>https://www.amazon.com/dp/B014T2586K</t>
  </si>
  <si>
    <t>B06XDQLKYM</t>
  </si>
  <si>
    <t>Early Language Intervention for Infants, Toddlers, and Preschoolers (Pearson Communication Sciences and Disorders)</t>
  </si>
  <si>
    <t>https://m.media-amazon.com/images/I/81CbmgK+NhL._AC_UY218_.jpg</t>
  </si>
  <si>
    <t>https://www.amazon.com/dp/B06XDQLKYM</t>
  </si>
  <si>
    <t>B06W9FLCWS</t>
  </si>
  <si>
    <t>Nutrition and the Autonomic Nervous System: The Scientific Foundations of the Gonzalez Protocol</t>
  </si>
  <si>
    <t>Nicholas J. Gonzalez MD</t>
  </si>
  <si>
    <t>https://m.media-amazon.com/images/I/61ZU8AWeI6L._AC_UY218_.jpg</t>
  </si>
  <si>
    <t>https://www.amazon.com/dp/B06W9FLCWS</t>
  </si>
  <si>
    <t>B07HPCXGQB</t>
  </si>
  <si>
    <t>Fundamentals of Athletic Training</t>
  </si>
  <si>
    <t>Lorin A. Cartwright</t>
  </si>
  <si>
    <t>https://m.media-amazon.com/images/I/81DS7aHa5DL._AC_UY218_.jpg</t>
  </si>
  <si>
    <t>https://www.amazon.com/dp/B07HPCXGQB</t>
  </si>
  <si>
    <t>B0BJMR1C2P</t>
  </si>
  <si>
    <t>The Polyvagal Theory: How Your Vagus Nerve Affects Your Emotions: The Ultimate Guide on How to Understand the Autonomic Nervous System and the Power of ... Understanding the Polyvagal Theory Book 1)</t>
  </si>
  <si>
    <t>Reiner Hartmann</t>
  </si>
  <si>
    <t>https://m.media-amazon.com/images/I/912u-UCnJML._AC_UY218_.jpg</t>
  </si>
  <si>
    <t>https://www.amazon.com/dp/B0BJMR1C2P</t>
  </si>
  <si>
    <t>B00OG1KNF6</t>
  </si>
  <si>
    <t>Neurointerventional Techniques: Tricks of the Trade</t>
  </si>
  <si>
    <t>Fernando L. Gonzalez</t>
  </si>
  <si>
    <t>https://m.media-amazon.com/images/I/51UKercvv4L._AC_UY218_.jpg</t>
  </si>
  <si>
    <t>https://www.amazon.com/dp/B00OG1KNF6</t>
  </si>
  <si>
    <t>B0C8YD7J23</t>
  </si>
  <si>
    <t>Advanced Health Assessment Video Transcript: Head to Toe Assessment Video Transcript</t>
  </si>
  <si>
    <t>Kara Krivanec</t>
  </si>
  <si>
    <t>https://m.media-amazon.com/images/I/51Bqi9MLF8L._AC_UY218_.jpg</t>
  </si>
  <si>
    <t>https://www.amazon.com/dp/B0C8YD7J23</t>
  </si>
  <si>
    <t>B00556DY1Q</t>
  </si>
  <si>
    <t>Rhythms of the Brain</t>
  </si>
  <si>
    <t>Gyorgy Buzsaki</t>
  </si>
  <si>
    <t>https://m.media-amazon.com/images/I/51Ip2oiCHTL._AC_UY218_.jpg</t>
  </si>
  <si>
    <t>https://www.amazon.com/dp/B00556DY1Q</t>
  </si>
  <si>
    <t>B01LLWC7C4</t>
  </si>
  <si>
    <t>Cognitive Neuroscience: A Very Short Introduction (Very Short Introductions)</t>
  </si>
  <si>
    <t>Richard Passingham</t>
  </si>
  <si>
    <t>https://m.media-amazon.com/images/I/91dfzhNS-PL._AC_UY218_.jpg</t>
  </si>
  <si>
    <t>https://www.amazon.com/dp/B01LLWC7C4</t>
  </si>
  <si>
    <t>B07B31663N</t>
  </si>
  <si>
    <t>Case Management: A Practical Guide for Education and Practice</t>
  </si>
  <si>
    <t>Suzanne K. Powell</t>
  </si>
  <si>
    <t>https://m.media-amazon.com/images/I/81AbxqUhYNL._AC_UY218_.jpg</t>
  </si>
  <si>
    <t>https://www.amazon.com/dp/B07B31663N</t>
  </si>
  <si>
    <t>B0C64N9SSK</t>
  </si>
  <si>
    <t>The PPCR Guide for STATA: A practical guide for clinicians to analyze clinical research data in STATA</t>
  </si>
  <si>
    <t>https://m.media-amazon.com/images/I/61vgmcgIa6L._AC_UY218_.jpg</t>
  </si>
  <si>
    <t>https://www.amazon.com/dp/B0C64N9SSK</t>
  </si>
  <si>
    <t>B0CHK3M9N6</t>
  </si>
  <si>
    <t>FemDom Castration Party 2: Beta-Bites!</t>
  </si>
  <si>
    <t>https://m.media-amazon.com/images/I/81nB10wBtjL._AC_UY218_.jpg</t>
  </si>
  <si>
    <t>https://www.amazon.com/dp/B0CHK3M9N6</t>
  </si>
  <si>
    <t>B07W86LX62</t>
  </si>
  <si>
    <t>Assistive Technologies and Environmental Interventions in Healthcare: An Integrated Approach</t>
  </si>
  <si>
    <t>Lynn Gitlow</t>
  </si>
  <si>
    <t>https://m.media-amazon.com/images/I/51QMerHLWIL._AC_UY218_.jpg</t>
  </si>
  <si>
    <t>https://www.amazon.com/dp/B07W86LX62</t>
  </si>
  <si>
    <t>B07WN7JBJ2</t>
  </si>
  <si>
    <t>https://m.media-amazon.com/images/I/81JTaeW5vlL._AC_UY218_.jpg</t>
  </si>
  <si>
    <t>https://www.amazon.com/dp/B07WN7JBJ2</t>
  </si>
  <si>
    <t>B079JSXVKM</t>
  </si>
  <si>
    <t>https://m.media-amazon.com/images/I/71+FN2sRhpL._AC_UY218_.jpg</t>
  </si>
  <si>
    <t>https://www.amazon.com/dp/B079JSXVKM</t>
  </si>
  <si>
    <t>B0078XCPQY</t>
  </si>
  <si>
    <t>Phi: A Voyage from the Brain to the Soul</t>
  </si>
  <si>
    <t>Giulio Tononi</t>
  </si>
  <si>
    <t>https://m.media-amazon.com/images/I/31AwBrL3MdL._AC_UY218_.jpg</t>
  </si>
  <si>
    <t>https://www.amazon.com/dp/B0078XCPQY</t>
  </si>
  <si>
    <t>B09B31F6CK</t>
  </si>
  <si>
    <t>Pediatric Differential Diagnosis - Top 50 Problems (1st edition)</t>
  </si>
  <si>
    <t>Denise Goh</t>
  </si>
  <si>
    <t>https://m.media-amazon.com/images/I/51rPWhdFICL._AC_UY218_.jpg</t>
  </si>
  <si>
    <t>https://www.amazon.com/dp/B09B31F6CK</t>
  </si>
  <si>
    <t>B015QN2F4Y</t>
  </si>
  <si>
    <t>Stress, Appraisal, and Coping</t>
  </si>
  <si>
    <t>Richard S. Lazarus PhD</t>
  </si>
  <si>
    <t>https://m.media-amazon.com/images/I/41Gw834VXlL._AC_UY218_.jpg</t>
  </si>
  <si>
    <t>https://www.amazon.com/dp/B015QN2F4Y</t>
  </si>
  <si>
    <t>B00D5AL1H8</t>
  </si>
  <si>
    <t>Body and Mature Behavior: A Study of Anxiety, Sex, Gravitation, and Learning</t>
  </si>
  <si>
    <t>https://m.media-amazon.com/images/I/81FI91JasXL._AC_UY218_.jpg</t>
  </si>
  <si>
    <t>https://www.amazon.com/dp/B00D5AL1H8</t>
  </si>
  <si>
    <t>B0CHZF9BP9</t>
  </si>
  <si>
    <t>Neonatal Intensive Care Nursing Exam Study Guide: RNC-NIC Review Book for the Neonatal Intensive Care Nurse Exam</t>
  </si>
  <si>
    <t>Pro Hayes</t>
  </si>
  <si>
    <t>https://m.media-amazon.com/images/I/719x3KWHcHL._AC_UY218_.jpg</t>
  </si>
  <si>
    <t>https://www.amazon.com/dp/B0CHZF9BP9</t>
  </si>
  <si>
    <t>B0C5MJC6BK</t>
  </si>
  <si>
    <t>CMA Study Guide: Ace the Certified Medical Assistant Exam on Your First Try with No Effort | Test Questions, Answer Keys &amp; Insider Tips to Score a 98% Pass Rate</t>
  </si>
  <si>
    <t>Craig MacMillan</t>
  </si>
  <si>
    <t>https://m.media-amazon.com/images/I/61mWEgcv68L._AC_UY218_.jpg</t>
  </si>
  <si>
    <t>https://www.amazon.com/dp/B0C5MJC6BK</t>
  </si>
  <si>
    <t>B01KLA9L1W</t>
  </si>
  <si>
    <t>The Newborn Book: Significance of Physical Findings in the Neonate</t>
  </si>
  <si>
    <t>Janelle L. Aby</t>
  </si>
  <si>
    <t>https://m.media-amazon.com/images/I/714dyJDwh5L._AC_UY218_.jpg</t>
  </si>
  <si>
    <t>https://www.amazon.com/dp/B01KLA9L1W</t>
  </si>
  <si>
    <t>B089KSCK2T</t>
  </si>
  <si>
    <t>TWO HEARTS UNSPOKEN TARGETS (Two Hearts Wounded Warrior Romance Book 11)</t>
  </si>
  <si>
    <t>https://m.media-amazon.com/images/I/81dGaS31G4L._AC_UY218_.jpg</t>
  </si>
  <si>
    <t>https://www.amazon.com/dp/B089KSCK2T</t>
  </si>
  <si>
    <t>B0BMM1SKYN</t>
  </si>
  <si>
    <t>Manual de cosmÃ©tica aplicada: Belleza #SinFiltros (PrÃ¡cticos) (Spanish Edition)</t>
  </si>
  <si>
    <t>HÃ©ctor NÃºÃ±ez</t>
  </si>
  <si>
    <t>https://m.media-amazon.com/images/I/71Fvhev3SoL._AC_UY218_.jpg</t>
  </si>
  <si>
    <t>https://www.amazon.com/dp/B0BMM1SKYN</t>
  </si>
  <si>
    <t>B016VIZ13A</t>
  </si>
  <si>
    <t>The Traumatized Brain: A Family Guide to Understanding Mood, Memory, and Behavior after Brain Injury (A Johns Hopkins Press Health Book)</t>
  </si>
  <si>
    <t>Rao, Vani, MBBS, MD,</t>
  </si>
  <si>
    <t>https://m.media-amazon.com/images/I/51S-x7sTaqL._AC_UY218_.jpg</t>
  </si>
  <si>
    <t>https://www.amazon.com/dp/B016VIZ13A</t>
  </si>
  <si>
    <t>B00A26FATI</t>
  </si>
  <si>
    <t>Fire and Emergency Services Administration: Management and Leadership Practices (Public Safety)</t>
  </si>
  <si>
    <t>https://m.media-amazon.com/images/I/917t7V3KI8L._AC_UY218_.jpg</t>
  </si>
  <si>
    <t>https://www.amazon.com/dp/B00A26FATI</t>
  </si>
  <si>
    <t>B074KQ7KPN</t>
  </si>
  <si>
    <t>https://m.media-amazon.com/images/I/81E1uEmDy2L._AC_UY218_.jpg</t>
  </si>
  <si>
    <t>https://www.amazon.com/dp/B074KQ7KPN</t>
  </si>
  <si>
    <t>B07MCY4GXG</t>
  </si>
  <si>
    <t>DeLee &amp; Drez's Orthopaedic Sports Medicine E-Book: 2-Volume Set</t>
  </si>
  <si>
    <t>https://m.media-amazon.com/images/I/71d5piDhQ2L._AC_UY218_.jpg</t>
  </si>
  <si>
    <t>https://www.amazon.com/dp/B07MCY4GXG</t>
  </si>
  <si>
    <t>B08N9TNKPS</t>
  </si>
  <si>
    <t>Recovery-Oriented Cognitive Therapy for Serious Mental Health Conditions</t>
  </si>
  <si>
    <t>https://m.media-amazon.com/images/I/81adS1JBlTL._AC_UY218_.jpg</t>
  </si>
  <si>
    <t>https://www.amazon.com/dp/B08N9TNKPS</t>
  </si>
  <si>
    <t>B07GVMRSS5</t>
  </si>
  <si>
    <t>Legal and Ethical Issues for Health Professions E-Book</t>
  </si>
  <si>
    <t>https://m.media-amazon.com/images/I/71lsHn-haUL._AC_UY218_.jpg</t>
  </si>
  <si>
    <t>https://www.amazon.com/dp/B07GVMRSS5</t>
  </si>
  <si>
    <t>B009IS06YU</t>
  </si>
  <si>
    <t>The Year THEY Tried to Kill Me: Surviving a surgical internship...even if the patients don't</t>
  </si>
  <si>
    <t>Salvatore Iaquinta</t>
  </si>
  <si>
    <t>https://m.media-amazon.com/images/I/813Og1yFP3L._AC_UY218_.jpg</t>
  </si>
  <si>
    <t>https://www.amazon.com/dp/B009IS06YU</t>
  </si>
  <si>
    <t>B00HZ9SABU</t>
  </si>
  <si>
    <t>Mindful Compassion: How the Science of Compassion Can Help You Understand Your Emotions, Live in the Present, and Connect Deeply with Others</t>
  </si>
  <si>
    <t>https://m.media-amazon.com/images/I/71VAUT+oaDL._AC_UY218_.jpg</t>
  </si>
  <si>
    <t>https://www.amazon.com/dp/B00HZ9SABU</t>
  </si>
  <si>
    <t>B08451BD87</t>
  </si>
  <si>
    <t>Zero to Finals Paediatrics</t>
  </si>
  <si>
    <t>https://m.media-amazon.com/images/I/715sJ7WV7sL._AC_UY218_.jpg</t>
  </si>
  <si>
    <t>https://www.amazon.com/dp/B08451BD87</t>
  </si>
  <si>
    <t>B084VVTMG7</t>
  </si>
  <si>
    <t>The Biomechanical Foundation of Clinical Orthodontics</t>
  </si>
  <si>
    <t>Charles J. Burstone</t>
  </si>
  <si>
    <t>https://m.media-amazon.com/images/I/81R7WX3ulgL._AC_UY218_.jpg</t>
  </si>
  <si>
    <t>https://www.amazon.com/dp/B084VVTMG7</t>
  </si>
  <si>
    <t>B07L38Q6K3</t>
  </si>
  <si>
    <t>https://m.media-amazon.com/images/I/71M36ujLDxL._AC_UY218_.jpg</t>
  </si>
  <si>
    <t>https://www.amazon.com/dp/B07L38Q6K3</t>
  </si>
  <si>
    <t>B077LCFZPZ</t>
  </si>
  <si>
    <t>The Science of Stem Cells</t>
  </si>
  <si>
    <t>Jonathan M. W. Slack</t>
  </si>
  <si>
    <t>https://m.media-amazon.com/images/I/51amhBsmfaL._AC_UY218_.jpg</t>
  </si>
  <si>
    <t>https://www.amazon.com/dp/B077LCFZPZ</t>
  </si>
  <si>
    <t>B00G1SD7BE</t>
  </si>
  <si>
    <t>Reinventing American Health Care: How the Affordable Care Act will Improve our Terribly Complex, Blatantly Unjust, Outrageously Expensive, Grossly Inefficient, Error Prone System</t>
  </si>
  <si>
    <t>https://m.media-amazon.com/images/I/71LJL2TqGBL._AC_UY218_.jpg</t>
  </si>
  <si>
    <t>https://www.amazon.com/dp/B00G1SD7BE</t>
  </si>
  <si>
    <t>B00DNL0CK6</t>
  </si>
  <si>
    <t>The Way: Using the Wisdom of Kabbalah for Spiritual Transformation and Fulfillment</t>
  </si>
  <si>
    <t>Michael Berg</t>
  </si>
  <si>
    <t>https://m.media-amazon.com/images/I/51WYHcbWNhL._AC_UY218_.jpg</t>
  </si>
  <si>
    <t>https://www.amazon.com/dp/B00DNL0CK6</t>
  </si>
  <si>
    <t>B07B7NN1BZ</t>
  </si>
  <si>
    <t>Evidence-Based Medicine: Evidence-Based Medicine E-Book</t>
  </si>
  <si>
    <t>Sharon E. Straus</t>
  </si>
  <si>
    <t>https://m.media-amazon.com/images/I/61jIbvktYYL._AC_UY218_.jpg</t>
  </si>
  <si>
    <t>https://www.amazon.com/dp/B07B7NN1BZ</t>
  </si>
  <si>
    <t>B00B9KOVXM</t>
  </si>
  <si>
    <t>Epidemiology, Evidence-based Medicine and Public Health (Lecture Notes)</t>
  </si>
  <si>
    <t>Yoav Ben-Shlomo</t>
  </si>
  <si>
    <t>https://m.media-amazon.com/images/I/41RA-UsQg3L._AC_UY218_.jpg</t>
  </si>
  <si>
    <t>https://www.amazon.com/dp/B00B9KOVXM</t>
  </si>
  <si>
    <t>B00QXF8CCY</t>
  </si>
  <si>
    <t>Mosby's Review for the NBDE Part II (Mosby's Review for the Nbde: Part 2 (National Board Dental Examination))</t>
  </si>
  <si>
    <t>https://m.media-amazon.com/images/I/5178EVUJs9L._AC_UY218_.jpg</t>
  </si>
  <si>
    <t>https://www.amazon.com/dp/B00QXF8CCY</t>
  </si>
  <si>
    <t>B08VZM75FB</t>
  </si>
  <si>
    <t>Anatomy of Writing for Publication for Nurses, Fourth Edition</t>
  </si>
  <si>
    <t>Cynthia Saver</t>
  </si>
  <si>
    <t>https://m.media-amazon.com/images/I/A1edGBqFErL._AC_UY218_.jpg</t>
  </si>
  <si>
    <t>https://www.amazon.com/dp/B08VZM75FB</t>
  </si>
  <si>
    <t>B0BYYLGDTT</t>
  </si>
  <si>
    <t>De los antiguos remedios a los modernos medicamentos. La historia de la FarmacologÃ­a. (Spanish Edition)</t>
  </si>
  <si>
    <t>CÃ©sar Antonio GonzÃ¡lez-Horruitiner.</t>
  </si>
  <si>
    <t>https://m.media-amazon.com/images/I/81a6Sm5RVZL._AC_UY218_.jpg</t>
  </si>
  <si>
    <t>https://www.amazon.com/dp/B0BYYLGDTT</t>
  </si>
  <si>
    <t>B09V52TJ4S</t>
  </si>
  <si>
    <t>AACN Core Curriculum for Progressive and Critical Care Nursing - E-Book</t>
  </si>
  <si>
    <t>AACN</t>
  </si>
  <si>
    <t>https://m.media-amazon.com/images/I/71wXcBlOAhL._AC_UY218_.jpg</t>
  </si>
  <si>
    <t>https://www.amazon.com/dp/B09V52TJ4S</t>
  </si>
  <si>
    <t>B092R9J4CJ</t>
  </si>
  <si>
    <t>Occupational Analysis and Group Process - E-Book</t>
  </si>
  <si>
    <t>https://m.media-amazon.com/images/I/71ntf-GiVwS._AC_UY218_.jpg</t>
  </si>
  <si>
    <t>https://www.amazon.com/dp/B092R9J4CJ</t>
  </si>
  <si>
    <t>B08Q3MLVWL</t>
  </si>
  <si>
    <t>Parents as Partners in Child Therapy: A Clinician's Guide (Creative Arts and Play Therapy)</t>
  </si>
  <si>
    <t>https://m.media-amazon.com/images/I/418KkAe+DiL._AC_UY218_.jpg</t>
  </si>
  <si>
    <t>https://www.amazon.com/dp/B08Q3MLVWL</t>
  </si>
  <si>
    <t>B06ZZ79T8C</t>
  </si>
  <si>
    <t>The Myeloma Survival Guide: Essential Advice for Patients and Their Loved Ones, Second Edition</t>
  </si>
  <si>
    <t>FACE Tamkin, Jim, MD, FACP</t>
  </si>
  <si>
    <t>https://m.media-amazon.com/images/I/81Rq9vhaEiL._AC_UY218_.jpg</t>
  </si>
  <si>
    <t>https://www.amazon.com/dp/B06ZZ79T8C</t>
  </si>
  <si>
    <t>B0BXFS8MX4</t>
  </si>
  <si>
    <t>Feelin' Alright: How the Message in the Music Can Make Healthcare Healthier</t>
  </si>
  <si>
    <t>Stephen K. Klasko</t>
  </si>
  <si>
    <t>https://m.media-amazon.com/images/I/7179Y0tks5L._AC_UY218_.jpg</t>
  </si>
  <si>
    <t>https://www.amazon.com/dp/B0BXFS8MX4</t>
  </si>
  <si>
    <t>B0BF36K4RL</t>
  </si>
  <si>
    <t>Psychedelics For Everyone: A Beginnerâ€™s Guide to these Powerful Medicines for Anxiety, Depression, Addiction, PTSD, and Expanding Consciousness</t>
  </si>
  <si>
    <t>Matt Zemon</t>
  </si>
  <si>
    <t>https://m.media-amazon.com/images/I/912JxMXw-YL._AC_UY218_.jpg</t>
  </si>
  <si>
    <t>https://www.amazon.com/dp/B0BF36K4RL</t>
  </si>
  <si>
    <t>B09FY765MG</t>
  </si>
  <si>
    <t>Por si las voces vuelven (No FicciÃ³n) (Spanish Edition)</t>
  </si>
  <si>
    <t>Ãngel MartÃ­n</t>
  </si>
  <si>
    <t>https://m.media-amazon.com/images/I/81TE+N5igRL._AC_UY218_.jpg</t>
  </si>
  <si>
    <t>https://www.amazon.com/dp/B09FY765MG</t>
  </si>
  <si>
    <t>B01JLQQI86</t>
  </si>
  <si>
    <t>Qualitative Research in Nursing and Healthcare</t>
  </si>
  <si>
    <t>Immy Holloway</t>
  </si>
  <si>
    <t>https://m.media-amazon.com/images/I/41NpSdWM5rL._AC_UY218_.jpg</t>
  </si>
  <si>
    <t>https://www.amazon.com/dp/B01JLQQI86</t>
  </si>
  <si>
    <t>B07TKL6TFQ</t>
  </si>
  <si>
    <t>Pathogenic Policing: Immigration Enforcement and Health in the U.S. South (Medical Anthropology)</t>
  </si>
  <si>
    <t>Nolan Kline</t>
  </si>
  <si>
    <t>https://m.media-amazon.com/images/I/61Z069SgmSL._AC_UY218_.jpg</t>
  </si>
  <si>
    <t>https://www.amazon.com/dp/B07TKL6TFQ</t>
  </si>
  <si>
    <t>B07R5PVNTV</t>
  </si>
  <si>
    <t>Understanding Mental Illness: A Comprehensive Guide to Mental Health Disorders for Family and Friends</t>
  </si>
  <si>
    <t>Carlin Barnes MD</t>
  </si>
  <si>
    <t>https://m.media-amazon.com/images/I/718A6RecZKL._AC_UY218_.jpg</t>
  </si>
  <si>
    <t>https://www.amazon.com/dp/B07R5PVNTV</t>
  </si>
  <si>
    <t>B0BRBVRYS5</t>
  </si>
  <si>
    <t>The Voices of Nature: How and Why Animals Communicate</t>
  </si>
  <si>
    <t>Nicolas Mathevon</t>
  </si>
  <si>
    <t>https://m.media-amazon.com/images/I/91Jo0FzgTIL._AC_UY218_.jpg</t>
  </si>
  <si>
    <t>https://www.amazon.com/dp/B0BRBVRYS5</t>
  </si>
  <si>
    <t>B077NCZ29N</t>
  </si>
  <si>
    <t>Understanding Telehealth</t>
  </si>
  <si>
    <t>Karen Schulder Rheuban</t>
  </si>
  <si>
    <t>https://m.media-amazon.com/images/I/71UbtQ1tupL._AC_UY218_.jpg</t>
  </si>
  <si>
    <t>https://www.amazon.com/dp/B077NCZ29N</t>
  </si>
  <si>
    <t>B07GVQLLYY</t>
  </si>
  <si>
    <t>Lippincott Manual of Nursing Practice</t>
  </si>
  <si>
    <t>Sandra M. Nettina</t>
  </si>
  <si>
    <t>https://m.media-amazon.com/images/I/71KQeZCcZDL._AC_UY218_.jpg</t>
  </si>
  <si>
    <t>https://www.amazon.com/dp/B07GVQLLYY</t>
  </si>
  <si>
    <t>B09B2ND3PS</t>
  </si>
  <si>
    <t>Williams' Basic Nutrition and Diet Therapy - E-Book</t>
  </si>
  <si>
    <t>Staci Nix McIntosh</t>
  </si>
  <si>
    <t>https://m.media-amazon.com/images/I/81Z2oXwy3WL._AC_UY218_.jpg</t>
  </si>
  <si>
    <t>https://www.amazon.com/dp/B09B2ND3PS</t>
  </si>
  <si>
    <t>B07NPZS5WR</t>
  </si>
  <si>
    <t>Trauma and Play Therapy: Helping Children Heal</t>
  </si>
  <si>
    <t>https://m.media-amazon.com/images/I/41gidQcvkfL._AC_UY218_.jpg</t>
  </si>
  <si>
    <t>https://www.amazon.com/dp/B07NPZS5WR</t>
  </si>
  <si>
    <t>B07HFJP7LX</t>
  </si>
  <si>
    <t>Wound Care Made Incredibly Visual! (Incredibly Easy! SeriesÂ®)</t>
  </si>
  <si>
    <t>LWW</t>
  </si>
  <si>
    <t>https://m.media-amazon.com/images/I/71VjJeBvXsL._AC_UY218_.jpg</t>
  </si>
  <si>
    <t>https://www.amazon.com/dp/B07HFJP7LX</t>
  </si>
  <si>
    <t>B0BRQTVHCJ</t>
  </si>
  <si>
    <t>THE ULTIMATE BORON CURE -THE POWERFUL â€˜Bâ€™ LETTER ELEMENT: The Innovative and Extraordinary Treatment for a Variety of Disorders and Health Concerns that Influence your Life</t>
  </si>
  <si>
    <t>Rita Bryan</t>
  </si>
  <si>
    <t>https://m.media-amazon.com/images/I/81PaeGHBQ1L._AC_UY218_.jpg</t>
  </si>
  <si>
    <t>https://www.amazon.com/dp/B0BRQTVHCJ</t>
  </si>
  <si>
    <t>B0167ILH9G</t>
  </si>
  <si>
    <t>The Way of the Five Elements: 52 Weeks of Powerful Acupoints for Physical, Emotional, and Spiritual Health</t>
  </si>
  <si>
    <t>John Kirkwood</t>
  </si>
  <si>
    <t>https://m.media-amazon.com/images/I/51rdLSfV8lL._AC_UY218_.jpg</t>
  </si>
  <si>
    <t>https://www.amazon.com/dp/B0167ILH9G</t>
  </si>
  <si>
    <t>B00GU2RJ92</t>
  </si>
  <si>
    <t>Herbs for Common Ailments: How to Make and Use Herbal Remedies for Home Health Care. A Storey BASICSÂ® Title</t>
  </si>
  <si>
    <t>https://m.media-amazon.com/images/I/81pd2YxYoBL._AC_UY218_.jpg</t>
  </si>
  <si>
    <t>https://www.amazon.com/dp/B00GU2RJ92</t>
  </si>
  <si>
    <t>B07T2H12YW</t>
  </si>
  <si>
    <t>Development of the Nervous System</t>
  </si>
  <si>
    <t>Dan H. Sanes</t>
  </si>
  <si>
    <t>https://m.media-amazon.com/images/I/71cee5FFr0L._AC_UY218_.jpg</t>
  </si>
  <si>
    <t>https://www.amazon.com/dp/B07T2H12YW</t>
  </si>
  <si>
    <t>B08R12FWKK</t>
  </si>
  <si>
    <t>Huppert's Notes: Pathophysiology and Clinical Pearls for Internal Medicine</t>
  </si>
  <si>
    <t>Laura Huppert</t>
  </si>
  <si>
    <t>https://m.media-amazon.com/images/I/91rLvd6Pv7S._AC_UY218_.jpg</t>
  </si>
  <si>
    <t>https://www.amazon.com/dp/B08R12FWKK</t>
  </si>
  <si>
    <t>B085K9ZKHC</t>
  </si>
  <si>
    <t>The Little GI Book: An Easily Digestible Guide to Understanding Gastroenterology, Second Edition</t>
  </si>
  <si>
    <t>Douglas G. Adler</t>
  </si>
  <si>
    <t>https://m.media-amazon.com/images/I/5104PKsr-GL._AC_UY218_.jpg</t>
  </si>
  <si>
    <t>https://www.amazon.com/dp/B085K9ZKHC</t>
  </si>
  <si>
    <t>B01379L1E4</t>
  </si>
  <si>
    <t>Nutrition Essentials for Mental Health: A Complete Guide to the Food-Mood Connection</t>
  </si>
  <si>
    <t>Leslie E. Korn</t>
  </si>
  <si>
    <t>https://m.media-amazon.com/images/I/81MJZOYaOpL._AC_UY218_.jpg</t>
  </si>
  <si>
    <t>https://www.amazon.com/dp/B01379L1E4</t>
  </si>
  <si>
    <t>B0BK2WD598</t>
  </si>
  <si>
    <t>Introduction to Biomedical Imaging (IEEE Press Series on Biomedical Engineering)</t>
  </si>
  <si>
    <t>Andrew Webb</t>
  </si>
  <si>
    <t>https://m.media-amazon.com/images/I/517tO+WUPRL._AC_UY218_.jpg</t>
  </si>
  <si>
    <t>https://www.amazon.com/dp/B0BK2WD598</t>
  </si>
  <si>
    <t>B00XJ0JC48</t>
  </si>
  <si>
    <t>Nursing Case Studies: 15 Med Surg Case Studies with Rationales</t>
  </si>
  <si>
    <t>https://m.media-amazon.com/images/I/81WXHzrulHL._AC_UY218_.jpg</t>
  </si>
  <si>
    <t>https://www.amazon.com/dp/B00XJ0JC48</t>
  </si>
  <si>
    <t>B0922VSGRX</t>
  </si>
  <si>
    <t>McDonald and Avery's Dentistry for the Child and Adolescent - E-Book</t>
  </si>
  <si>
    <t>Jeffrey A. Dean</t>
  </si>
  <si>
    <t>https://m.media-amazon.com/images/I/71vgzzp+z0L._AC_UY218_.jpg</t>
  </si>
  <si>
    <t>https://www.amazon.com/dp/B0922VSGRX</t>
  </si>
  <si>
    <t>B08YQTYS19</t>
  </si>
  <si>
    <t>Estructura y funciÃ³n del cuerpo humano (Spanish Edition)</t>
  </si>
  <si>
    <t>https://m.media-amazon.com/images/I/71T9v21RiRL._AC_UY218_.jpg</t>
  </si>
  <si>
    <t>https://www.amazon.com/dp/B08YQTYS19</t>
  </si>
  <si>
    <t>B005J5RO0A</t>
  </si>
  <si>
    <t>Making Health Care Whole: Integrating Spirituality into Patient Care</t>
  </si>
  <si>
    <t>Christina Puchalski</t>
  </si>
  <si>
    <t>https://m.media-amazon.com/images/I/41KpMXwxBTL._AC_UY218_.jpg</t>
  </si>
  <si>
    <t>https://www.amazon.com/dp/B005J5RO0A</t>
  </si>
  <si>
    <t>B0984175MW</t>
  </si>
  <si>
    <t>Empire of the Scalpel: The History of Surgery</t>
  </si>
  <si>
    <t>Ira M. Rutkow</t>
  </si>
  <si>
    <t>https://m.media-amazon.com/images/I/61TBMAtdQJL._AC_UY218_.jpg</t>
  </si>
  <si>
    <t>https://www.amazon.com/dp/B0984175MW</t>
  </si>
  <si>
    <t>B07HCFHH46</t>
  </si>
  <si>
    <t>White and Pharoah's Oral Radiology: Principles and Interpretation</t>
  </si>
  <si>
    <t>Sanjay Mallya</t>
  </si>
  <si>
    <t>https://m.media-amazon.com/images/I/71eF6EJZzJL._AC_UY218_.jpg</t>
  </si>
  <si>
    <t>https://www.amazon.com/dp/B07HCFHH46</t>
  </si>
  <si>
    <t>B07D4QWDMB</t>
  </si>
  <si>
    <t>Diversity and Leadership</t>
  </si>
  <si>
    <t>Jean Lau Chin</t>
  </si>
  <si>
    <t>https://m.media-amazon.com/images/I/817BBYj8i3L._AC_UY218_.jpg</t>
  </si>
  <si>
    <t>https://www.amazon.com/dp/B07D4QWDMB</t>
  </si>
  <si>
    <t>B00ECFMBJC</t>
  </si>
  <si>
    <t>I Ching Acupuncture - The Balance Method: Clinical Applications of the Ba Gua and I Ching</t>
  </si>
  <si>
    <t>David Twicken</t>
  </si>
  <si>
    <t>https://m.media-amazon.com/images/I/41C42nsPPZL._AC_UY218_.jpg</t>
  </si>
  <si>
    <t>https://www.amazon.com/dp/B00ECFMBJC</t>
  </si>
  <si>
    <t>B0BTMYCPZT</t>
  </si>
  <si>
    <t>Atlas of Small Animal Diagnostic Imaging</t>
  </si>
  <si>
    <t>Clifford R. Berry</t>
  </si>
  <si>
    <t>https://m.media-amazon.com/images/I/61bxHUqVlwL._AC_UY218_.jpg</t>
  </si>
  <si>
    <t>https://www.amazon.com/dp/B0BTMYCPZT</t>
  </si>
  <si>
    <t>B08HCBYJ4V</t>
  </si>
  <si>
    <t>This Is Bioethics: An Introduction (This is Philosophy Book 28)</t>
  </si>
  <si>
    <t>Ruth F. Chadwick</t>
  </si>
  <si>
    <t>https://m.media-amazon.com/images/I/41hx2bNqfaL._AC_UY218_.jpg</t>
  </si>
  <si>
    <t>https://www.amazon.com/dp/B08HCBYJ4V</t>
  </si>
  <si>
    <t>B09VX99WLR</t>
  </si>
  <si>
    <t>Untypical: How the world isnâ€™t built for autistic people and what we should all do about it</t>
  </si>
  <si>
    <t>https://m.media-amazon.com/images/I/71nA1OXF54L._AC_UY218_.jpg</t>
  </si>
  <si>
    <t>https://www.amazon.com/dp/B09VX99WLR</t>
  </si>
  <si>
    <t>B00AJIZLO8</t>
  </si>
  <si>
    <t>The Oxford Handbook of Positive Organizational Scholarship (Oxford Library of Psychology)</t>
  </si>
  <si>
    <t>Kim S. Cameron</t>
  </si>
  <si>
    <t>https://m.media-amazon.com/images/I/51eSUS8qOEL._AC_UY218_.jpg</t>
  </si>
  <si>
    <t>https://www.amazon.com/dp/B00AJIZLO8</t>
  </si>
  <si>
    <t>B07JCXLYLV</t>
  </si>
  <si>
    <t>Moffet's Board Review for Pediatric Infectious Disease</t>
  </si>
  <si>
    <t>Thomas G. Boyce</t>
  </si>
  <si>
    <t>https://m.media-amazon.com/images/I/71lXNOAfI-L._AC_UY218_.jpg</t>
  </si>
  <si>
    <t>https://www.amazon.com/dp/B07JCXLYLV</t>
  </si>
  <si>
    <t>B00Y01IOEE</t>
  </si>
  <si>
    <t>Thompson &amp; Thompson Genetics in Medicine E-Book (Thompson and Thompson Genetics in Medicine)</t>
  </si>
  <si>
    <t>Robert L. Nussbaum</t>
  </si>
  <si>
    <t>https://m.media-amazon.com/images/I/61zY4MH6lcL._AC_UY218_.jpg</t>
  </si>
  <si>
    <t>https://www.amazon.com/dp/B00Y01IOEE</t>
  </si>
  <si>
    <t>B08RWV64SB</t>
  </si>
  <si>
    <t>The Alcohol Myth: Little-Known Facts About The Pure Poison That Gradually Sucks The Life Out Of You</t>
  </si>
  <si>
    <t>Patrick Dickinson</t>
  </si>
  <si>
    <t>https://m.media-amazon.com/images/I/718FXoihcLL._AC_UY218_.jpg</t>
  </si>
  <si>
    <t>https://www.amazon.com/dp/B08RWV64SB</t>
  </si>
  <si>
    <t>B01MSAMFKC</t>
  </si>
  <si>
    <t>Fix Your Fatigue: The four step process to resolving chronic fatigue, achieving abundant energy and reclaiming your life!</t>
  </si>
  <si>
    <t>Evan H Hirsch MD ABOIM</t>
  </si>
  <si>
    <t>https://m.media-amazon.com/images/I/81YZ9KFD6VL._AC_UY218_.jpg</t>
  </si>
  <si>
    <t>https://www.amazon.com/dp/B01MSAMFKC</t>
  </si>
  <si>
    <t>B003N19DQ0</t>
  </si>
  <si>
    <t>The Brain: A Very Short Introduction (Very Short Introductions)</t>
  </si>
  <si>
    <t>Michael O'Shea</t>
  </si>
  <si>
    <t>https://m.media-amazon.com/images/I/412eRhVz6BL._AC_UY218_.jpg</t>
  </si>
  <si>
    <t>https://www.amazon.com/dp/B003N19DQ0</t>
  </si>
  <si>
    <t>B0C6FVVVKS</t>
  </si>
  <si>
    <t>Yale-G First Aid: Crush USMLE Step 2CK &amp; Step 3 (7.5th Edition)</t>
  </si>
  <si>
    <t>Yale Gong MD</t>
  </si>
  <si>
    <t>https://m.media-amazon.com/images/I/61n4eeDJt8L._AC_UY218_.jpg</t>
  </si>
  <si>
    <t>https://www.amazon.com/dp/B0C6FVVVKS</t>
  </si>
  <si>
    <t>B0C3836WPY</t>
  </si>
  <si>
    <t>Kielhofner's Model of Human Occupation</t>
  </si>
  <si>
    <t>Renee Taylor</t>
  </si>
  <si>
    <t>https://m.media-amazon.com/images/I/61+E9YmucIL._AC_UY218_.jpg</t>
  </si>
  <si>
    <t>https://www.amazon.com/dp/B0C3836WPY</t>
  </si>
  <si>
    <t>B07STWX5Q3</t>
  </si>
  <si>
    <t>Travell, Simons &amp; Simons. Dolor y disfunciÃ³n miofascial: El manual de los puntos gatillo (Spanish Edition)</t>
  </si>
  <si>
    <t>Joseph M. Donnelly</t>
  </si>
  <si>
    <t>https://m.media-amazon.com/images/I/51tCsWIh+cL._AC_UY218_.jpg</t>
  </si>
  <si>
    <t>https://www.amazon.com/dp/B07STWX5Q3</t>
  </si>
  <si>
    <t>B0BGJL2SDP</t>
  </si>
  <si>
    <t>The Truth Pill: The Myth of Drug Regulation in India</t>
  </si>
  <si>
    <t>Dinesh Singh Thakur</t>
  </si>
  <si>
    <t>https://m.media-amazon.com/images/I/61PLdewN-QL._AC_UY218_.jpg</t>
  </si>
  <si>
    <t>https://www.amazon.com/dp/B0BGJL2SDP</t>
  </si>
  <si>
    <t>B08PBZKJL7</t>
  </si>
  <si>
    <t>Emotion-Focused Counselling in Action (Counselling in Action series)</t>
  </si>
  <si>
    <t>https://m.media-amazon.com/images/I/81IKKgs0GJL._AC_UY218_.jpg</t>
  </si>
  <si>
    <t>https://www.amazon.com/dp/B08PBZKJL7</t>
  </si>
  <si>
    <t>B07LBT6T82</t>
  </si>
  <si>
    <t>https://m.media-amazon.com/images/I/714seHair+L._AC_UY218_.jpg</t>
  </si>
  <si>
    <t>https://www.amazon.com/dp/B07LBT6T82</t>
  </si>
  <si>
    <t>B01N6O46A5</t>
  </si>
  <si>
    <t>The Neuroscience of Expertise (Cambridge Fundamentals of Neuroscience in Psychology)</t>
  </si>
  <si>
    <t>Merim BilaliÄ‡</t>
  </si>
  <si>
    <t>https://m.media-amazon.com/images/I/41wlCLrAzvL._AC_UY218_.jpg</t>
  </si>
  <si>
    <t>https://www.amazon.com/dp/B01N6O46A5</t>
  </si>
  <si>
    <t>B09V9ZL796</t>
  </si>
  <si>
    <t>EMT - Emergency Medical Technician</t>
  </si>
  <si>
    <t>Melodie Kolmetz</t>
  </si>
  <si>
    <t>https://m.media-amazon.com/images/I/71vZoA8tUkL._AC_UY218_.jpg</t>
  </si>
  <si>
    <t>https://www.amazon.com/dp/B09V9ZL796</t>
  </si>
  <si>
    <t>B0BH18G8LS</t>
  </si>
  <si>
    <t>From Crisis to Catastrophe: Care, COVID, and Pathways to Change</t>
  </si>
  <si>
    <t>Mignon Duffy</t>
  </si>
  <si>
    <t>https://m.media-amazon.com/images/I/91nmSKUsprL._AC_UY218_.jpg</t>
  </si>
  <si>
    <t>https://www.amazon.com/dp/B0BH18G8LS</t>
  </si>
  <si>
    <t>B0848FPKNP</t>
  </si>
  <si>
    <t>Vaccines: truth, lies and controversy</t>
  </si>
  <si>
    <t>Peter C. GÃ¸tzsche</t>
  </si>
  <si>
    <t>https://m.media-amazon.com/images/I/91gls5gGIPL._AC_UY218_.jpg</t>
  </si>
  <si>
    <t>https://www.amazon.com/dp/B0848FPKNP</t>
  </si>
  <si>
    <t>B00RUA5OWC</t>
  </si>
  <si>
    <t>Spiritual Care in Practice: Case Studies in Healthcare Chaplaincy</t>
  </si>
  <si>
    <t>George Fitchett</t>
  </si>
  <si>
    <t>https://m.media-amazon.com/images/I/61C9w+nK6TL._AC_UY218_.jpg</t>
  </si>
  <si>
    <t>https://www.amazon.com/dp/B00RUA5OWC</t>
  </si>
  <si>
    <t>B00HZVN0RW</t>
  </si>
  <si>
    <t>12-Lead ECG for Acute and Critical Care Providers</t>
  </si>
  <si>
    <t>Bob Page</t>
  </si>
  <si>
    <t>https://m.media-amazon.com/images/I/81x+-DqRrlL._AC_UY218_.jpg</t>
  </si>
  <si>
    <t>https://www.amazon.com/dp/B00HZVN0RW</t>
  </si>
  <si>
    <t>B005DTN938</t>
  </si>
  <si>
    <t>CRES Exam Secrets Study Guide: CRES Test Review for the Certified Radiology Equipment Specialist Examination</t>
  </si>
  <si>
    <t>CRES Exam Secrets Test Prep Team</t>
  </si>
  <si>
    <t>https://m.media-amazon.com/images/I/81c-UIC2pUL._AC_UY218_.jpg</t>
  </si>
  <si>
    <t>https://www.amazon.com/dp/B005DTN938</t>
  </si>
  <si>
    <t>B07Z8J77SK</t>
  </si>
  <si>
    <t>Tibetan Medicine and You: A Path to Wellbeing, Better Health, and Joy</t>
  </si>
  <si>
    <t>Miriam E. Cameron</t>
  </si>
  <si>
    <t>https://m.media-amazon.com/images/I/81UdBUVClLL._AC_UY218_.jpg</t>
  </si>
  <si>
    <t>https://www.amazon.com/dp/B07Z8J77SK</t>
  </si>
  <si>
    <t>B0CBN8JLN2</t>
  </si>
  <si>
    <t>Inpatient Obstetric Nurse Exam Study Guide: RNC-OB Review book with 300+ questions and rationale for the Inpatient Obstetric Nurse Exam</t>
  </si>
  <si>
    <t>Pro H. White</t>
  </si>
  <si>
    <t>https://m.media-amazon.com/images/I/81h7Gsx8RsL._AC_UY218_.jpg</t>
  </si>
  <si>
    <t>https://www.amazon.com/dp/B0CBN8JLN2</t>
  </si>
  <si>
    <t>B0CB4CDZ8X</t>
  </si>
  <si>
    <t>GuÃ­a prÃ¡ctica de la consulta en geriatrÃ­a (Spanish Edition)</t>
  </si>
  <si>
    <t>Laurence Hugonot-Diener</t>
  </si>
  <si>
    <t>https://m.media-amazon.com/images/I/61wcs3POdAL._AC_UY218_.jpg</t>
  </si>
  <si>
    <t>https://www.amazon.com/dp/B0CB4CDZ8X</t>
  </si>
  <si>
    <t>B00M5JXUCY</t>
  </si>
  <si>
    <t>How Do You Feel?: An Interoceptive Moment with Your Neurobiological Self</t>
  </si>
  <si>
    <t>A. D. Craig</t>
  </si>
  <si>
    <t>https://m.media-amazon.com/images/I/718MjNw9VFL._AC_UY218_.jpg</t>
  </si>
  <si>
    <t>https://www.amazon.com/dp/B00M5JXUCY</t>
  </si>
  <si>
    <t>B01M33I4QT</t>
  </si>
  <si>
    <t>Fire and Emergency Services Safety &amp; Survival</t>
  </si>
  <si>
    <t>Travis M. Ford</t>
  </si>
  <si>
    <t>https://m.media-amazon.com/images/I/91u2DGPv1tL._AC_UY218_.jpg</t>
  </si>
  <si>
    <t>https://www.amazon.com/dp/B01M33I4QT</t>
  </si>
  <si>
    <t>B084KXRK75</t>
  </si>
  <si>
    <t>Pediatric Emergent/Urgent and Ambulatory Care: The Pocket NP</t>
  </si>
  <si>
    <t>Sheila Sanning Shea</t>
  </si>
  <si>
    <t>https://m.media-amazon.com/images/I/71Nv7a-G1vL._AC_UY218_.jpg</t>
  </si>
  <si>
    <t>https://www.amazon.com/dp/B084KXRK75</t>
  </si>
  <si>
    <t>B005LU3R6I</t>
  </si>
  <si>
    <t>Quantum Physics of Consciousness</t>
  </si>
  <si>
    <t>https://m.media-amazon.com/images/I/51HY7KR4b2L._AC_UY218_.jpg</t>
  </si>
  <si>
    <t>https://www.amazon.com/dp/B005LU3R6I</t>
  </si>
  <si>
    <t>B0B57BRPF3</t>
  </si>
  <si>
    <t>Adaptation, Coping, and Resilience in Children and Youth: A Comprehensive Occupational Therapy Approach</t>
  </si>
  <si>
    <t>Lenin C. Grajo</t>
  </si>
  <si>
    <t>https://m.media-amazon.com/images/I/51+GOTa1TWL._AC_UY218_.jpg</t>
  </si>
  <si>
    <t>https://www.amazon.com/dp/B0B57BRPF3</t>
  </si>
  <si>
    <t>B083XHPYY5</t>
  </si>
  <si>
    <t>Shake it Off: An Integrative Approach to Parkinson's Solutions</t>
  </si>
  <si>
    <t>Gregory Eckel</t>
  </si>
  <si>
    <t>https://m.media-amazon.com/images/I/71E7+FVF8HL._AC_UY218_.jpg</t>
  </si>
  <si>
    <t>https://www.amazon.com/dp/B083XHPYY5</t>
  </si>
  <si>
    <t>B08WHW5TGH</t>
  </si>
  <si>
    <t>Handbook of Pediatric Hematology and Oncology: Children's Hospital and Research Center Oakland</t>
  </si>
  <si>
    <t>Caroline A. Hastings</t>
  </si>
  <si>
    <t>https://m.media-amazon.com/images/I/41D2c+pZO0L._AC_UY218_.jpg</t>
  </si>
  <si>
    <t>https://www.amazon.com/dp/B08WHW5TGH</t>
  </si>
  <si>
    <t>B0CDQHT8P7</t>
  </si>
  <si>
    <t>Anatomy &amp; Physiology For Students | UPDATED EDITION: Beginner's Study Guide + Online Tutorials to Easily Learn How the Human Body Works and How Life is Maintained</t>
  </si>
  <si>
    <t>Lucas Shepherd</t>
  </si>
  <si>
    <t>https://m.media-amazon.com/images/I/81evGOIWnVL._AC_UY218_.jpg</t>
  </si>
  <si>
    <t>https://www.amazon.com/dp/B0CDQHT8P7</t>
  </si>
  <si>
    <t>B084KJBPZB</t>
  </si>
  <si>
    <t>Written In Bone: hidden stories in what we leave behind</t>
  </si>
  <si>
    <t>https://m.media-amazon.com/images/I/712BNW3Wx9L._AC_UY218_.jpg</t>
  </si>
  <si>
    <t>https://www.amazon.com/dp/B084KJBPZB</t>
  </si>
  <si>
    <t>B08WRQPCMT</t>
  </si>
  <si>
    <t>LIGHT MEDICINE: A New Paradigm â€” The Science of Light, Spirit, and Longevity</t>
  </si>
  <si>
    <t>Ana Mihalcea</t>
  </si>
  <si>
    <t>https://m.media-amazon.com/images/I/81u9ahqmjGL._AC_UY218_.jpg</t>
  </si>
  <si>
    <t>https://www.amazon.com/dp/B08WRQPCMT</t>
  </si>
  <si>
    <t>B00LLO4V0E</t>
  </si>
  <si>
    <t>Substance Abuse Treatment: Options, Challenges, and Effectiveness</t>
  </si>
  <si>
    <t>PhD Mignon, Sylvia I., MSW</t>
  </si>
  <si>
    <t>https://m.media-amazon.com/images/I/81KkSqVruUL._AC_UY218_.jpg</t>
  </si>
  <si>
    <t>https://www.amazon.com/dp/B00LLO4V0E</t>
  </si>
  <si>
    <t>B000Q9INBI</t>
  </si>
  <si>
    <t>Cancer Schmancer</t>
  </si>
  <si>
    <t>Fran Drescher</t>
  </si>
  <si>
    <t>https://m.media-amazon.com/images/I/81wSPPBugwL._AC_UY218_.jpg</t>
  </si>
  <si>
    <t>https://www.amazon.com/dp/B000Q9INBI</t>
  </si>
  <si>
    <t>B094X52D9P</t>
  </si>
  <si>
    <t>Action, Mind, and Brain: An Introduction</t>
  </si>
  <si>
    <t>David A. Rosenbaum</t>
  </si>
  <si>
    <t>https://m.media-amazon.com/images/I/812Rn2N9rBL._AC_UY218_.jpg</t>
  </si>
  <si>
    <t>https://www.amazon.com/dp/B094X52D9P</t>
  </si>
  <si>
    <t>B07NMQ9TSG</t>
  </si>
  <si>
    <t>Who Says You're Dead?: Medical &amp; Ethical Dilemmas for the Curious &amp; Concerned</t>
  </si>
  <si>
    <t>Jacob M. Appel</t>
  </si>
  <si>
    <t>https://m.media-amazon.com/images/I/91Qs3I9hIzL._AC_UY218_.jpg</t>
  </si>
  <si>
    <t>https://www.amazon.com/dp/B07NMQ9TSG</t>
  </si>
  <si>
    <t>B0064FGGEE</t>
  </si>
  <si>
    <t>The Mind's Own Physician: A Scientific Dialogue with the Dalai Lama on the Healing Power of Meditation</t>
  </si>
  <si>
    <t>https://m.media-amazon.com/images/I/81qgEFis1DL._AC_UY218_.jpg</t>
  </si>
  <si>
    <t>https://www.amazon.com/dp/B0064FGGEE</t>
  </si>
  <si>
    <t>B09HBD6RN8</t>
  </si>
  <si>
    <t>Basic Biomechanics</t>
  </si>
  <si>
    <t>Susan J. Hall</t>
  </si>
  <si>
    <t>https://m.media-amazon.com/images/I/81mAUkcGwcL._AC_UY218_.jpg</t>
  </si>
  <si>
    <t>https://www.amazon.com/dp/B09HBD6RN8</t>
  </si>
  <si>
    <t>B083HZQRLY</t>
  </si>
  <si>
    <t>Unique: The New Science of Human Individuality</t>
  </si>
  <si>
    <t>David Linden</t>
  </si>
  <si>
    <t>https://m.media-amazon.com/images/I/81fybCpTkfL._AC_UY218_.jpg</t>
  </si>
  <si>
    <t>https://www.amazon.com/dp/B083HZQRLY</t>
  </si>
  <si>
    <t>B00DJFPOPO</t>
  </si>
  <si>
    <t>Manual of Clinical Behavioral Medicine for Dogs and Cats - E-Book</t>
  </si>
  <si>
    <t>Karen Overall</t>
  </si>
  <si>
    <t>https://m.media-amazon.com/images/I/51WPwjxBD1L._AC_UY218_.jpg</t>
  </si>
  <si>
    <t>https://www.amazon.com/dp/B00DJFPOPO</t>
  </si>
  <si>
    <t>B07NXW4CCX</t>
  </si>
  <si>
    <t>Supernatural Outcomes; A Surgeons' Eye Witness Account</t>
  </si>
  <si>
    <t>Dana Edwards MD FACS</t>
  </si>
  <si>
    <t>https://m.media-amazon.com/images/I/71wxxJqBneL._AC_UY218_.jpg</t>
  </si>
  <si>
    <t>https://www.amazon.com/dp/B07NXW4CCX</t>
  </si>
  <si>
    <t>B0B5FPFJHK</t>
  </si>
  <si>
    <t>The Great Psychotherapy Debate: The Evidence for What Makes Psychotherapy Work</t>
  </si>
  <si>
    <t>Bruce E. Wampold</t>
  </si>
  <si>
    <t>https://m.media-amazon.com/images/I/51jfGXjbY5L._AC_UY218_.jpg</t>
  </si>
  <si>
    <t>https://www.amazon.com/dp/B0B5FPFJHK</t>
  </si>
  <si>
    <t>B085YFP9YW</t>
  </si>
  <si>
    <t>Peak Sleep Performance for Athletes: The Cutting-edge Sleep Science That Will Guarantee a Competitive Advantage</t>
  </si>
  <si>
    <t>Shane Creado M.D.</t>
  </si>
  <si>
    <t>https://m.media-amazon.com/images/I/716NswVVS1L._AC_UY218_.jpg</t>
  </si>
  <si>
    <t>https://www.amazon.com/dp/B085YFP9YW</t>
  </si>
  <si>
    <t>B01G3TO4N0</t>
  </si>
  <si>
    <t>The Hospital by the River: A story of hope</t>
  </si>
  <si>
    <t>Catherine Hamlin</t>
  </si>
  <si>
    <t>https://m.media-amazon.com/images/I/81oaUkpRrVL._AC_UY218_.jpg</t>
  </si>
  <si>
    <t>https://www.amazon.com/dp/B01G3TO4N0</t>
  </si>
  <si>
    <t>B0868143F2</t>
  </si>
  <si>
    <t>Kill Shot: A Shadow Industry, a Deadly Disease</t>
  </si>
  <si>
    <t>Jason Dearen</t>
  </si>
  <si>
    <t>https://m.media-amazon.com/images/I/81d+Cc1uE7L._AC_UY218_.jpg</t>
  </si>
  <si>
    <t>https://www.amazon.com/dp/B0868143F2</t>
  </si>
  <si>
    <t>B08GQ663TR</t>
  </si>
  <si>
    <t>Essentials of Human Diseases and Conditions - E-Book</t>
  </si>
  <si>
    <t>Margaret Schell Frazier</t>
  </si>
  <si>
    <t>https://m.media-amazon.com/images/I/61Dm0C-ApUL._AC_UY218_.jpg</t>
  </si>
  <si>
    <t>https://www.amazon.com/dp/B08GQ663TR</t>
  </si>
  <si>
    <t>B00QH2P5GO</t>
  </si>
  <si>
    <t>Mindfulness-Oriented Interventions for Trauma: Integrating Contemplative Practices</t>
  </si>
  <si>
    <t>Victoria M. Follette</t>
  </si>
  <si>
    <t>https://m.media-amazon.com/images/I/81C0kZ3MM-L._AC_UY218_.jpg</t>
  </si>
  <si>
    <t>https://www.amazon.com/dp/B00QH2P5GO</t>
  </si>
  <si>
    <t>B000W9176A</t>
  </si>
  <si>
    <t>Switching Time: A Doctor's Harrowing Story of Treating a Woman with 17 Personalities</t>
  </si>
  <si>
    <t>Richard K. Baer</t>
  </si>
  <si>
    <t>https://m.media-amazon.com/images/I/81aBK34D7YL._AC_UY218_.jpg</t>
  </si>
  <si>
    <t>https://www.amazon.com/dp/B000W9176A</t>
  </si>
  <si>
    <t>B01CIR1XPS</t>
  </si>
  <si>
    <t>Leading &amp; Managing Occupational Therapy Services An Evidence-Based Approach</t>
  </si>
  <si>
    <t>Brent Braveman</t>
  </si>
  <si>
    <t>https://m.media-amazon.com/images/I/81j1w5rPE-L._AC_UY218_.jpg</t>
  </si>
  <si>
    <t>https://www.amazon.com/dp/B01CIR1XPS</t>
  </si>
  <si>
    <t>B08X9TX9B9</t>
  </si>
  <si>
    <t>Ossman &amp; Steel's Classic Household Guide to Appalachian Folk Healing: A Collection of Old-Time Remedies, Charms, and Spells</t>
  </si>
  <si>
    <t>https://m.media-amazon.com/images/I/8166SoSQI5L._AC_UY218_.jpg</t>
  </si>
  <si>
    <t>https://www.amazon.com/dp/B08X9TX9B9</t>
  </si>
  <si>
    <t>B009UV5ZG4</t>
  </si>
  <si>
    <t>Pain: The Science of Suffering (Maps of the Mind)</t>
  </si>
  <si>
    <t>Patrick Wall</t>
  </si>
  <si>
    <t>https://m.media-amazon.com/images/I/51Y9xa3QiqL._AC_UY218_.jpg</t>
  </si>
  <si>
    <t>https://www.amazon.com/dp/B009UV5ZG4</t>
  </si>
  <si>
    <t>B07492JR2Q</t>
  </si>
  <si>
    <t>Performing the Small Animal Physical Examination</t>
  </si>
  <si>
    <t>Ryane E. Englar</t>
  </si>
  <si>
    <t>https://m.media-amazon.com/images/I/51aVsKOw9PL._AC_UY218_.jpg</t>
  </si>
  <si>
    <t>https://www.amazon.com/dp/B07492JR2Q</t>
  </si>
  <si>
    <t>B092H72D5X</t>
  </si>
  <si>
    <t>Assessment of Feigned Cognitive Impairment: A Neuropsychological Perspective (Evidence-Based Practice in Neuropsychology)</t>
  </si>
  <si>
    <t>Kyle Brauer Boone</t>
  </si>
  <si>
    <t>https://m.media-amazon.com/images/I/91pLZb9KWPL._AC_UY218_.jpg</t>
  </si>
  <si>
    <t>https://www.amazon.com/dp/B092H72D5X</t>
  </si>
  <si>
    <t>B0C28QNQ5Z</t>
  </si>
  <si>
    <t>A Minute for Caregivers: When Everyday Feels Like Monday</t>
  </si>
  <si>
    <t>Peter W Rosenberger</t>
  </si>
  <si>
    <t>https://m.media-amazon.com/images/I/71uRtqjV-VL._AC_UY218_.jpg</t>
  </si>
  <si>
    <t>https://www.amazon.com/dp/B0C28QNQ5Z</t>
  </si>
  <si>
    <t>B0C6RHTL7J</t>
  </si>
  <si>
    <t>Australia Breaks Apart</t>
  </si>
  <si>
    <t>John Stapleton</t>
  </si>
  <si>
    <t>https://m.media-amazon.com/images/I/81fpCekzTRL._AC_UY218_.jpg</t>
  </si>
  <si>
    <t>https://www.amazon.com/dp/B0C6RHTL7J</t>
  </si>
  <si>
    <t>B00D86FWX8</t>
  </si>
  <si>
    <t>Gastrointestinal Physiology 2/E (Lange)</t>
  </si>
  <si>
    <t>https://m.media-amazon.com/images/I/81D8TKLbU7L._AC_UY218_.jpg</t>
  </si>
  <si>
    <t>https://www.amazon.com/dp/B00D86FWX8</t>
  </si>
  <si>
    <t>B06ZYZ1BYH</t>
  </si>
  <si>
    <t>The Labor Progress Handbook: Early Interventions to Prevent and Treat Dystocia</t>
  </si>
  <si>
    <t>https://m.media-amazon.com/images/I/518svjC2UxL._AC_UY218_.jpg</t>
  </si>
  <si>
    <t>https://www.amazon.com/dp/B06ZYZ1BYH</t>
  </si>
  <si>
    <t>B084QC7CVF</t>
  </si>
  <si>
    <t>An Introduction to the US Health Care Industry: Balancing Care, Cost, and Access</t>
  </si>
  <si>
    <t>David S. Guzick</t>
  </si>
  <si>
    <t>https://m.media-amazon.com/images/I/71iC+qrUulL._AC_UY218_.jpg</t>
  </si>
  <si>
    <t>https://www.amazon.com/dp/B084QC7CVF</t>
  </si>
  <si>
    <t>B09B3VMM8N</t>
  </si>
  <si>
    <t>The Clinical Use of Antipsychotic Plasma Levels: Stahl's Handbooks (Stahl's Essential Psychopharmacology Handbooks)</t>
  </si>
  <si>
    <t>https://m.media-amazon.com/images/I/415maPUG8OL._AC_UY218_.jpg</t>
  </si>
  <si>
    <t>https://www.amazon.com/dp/B09B3VMM8N</t>
  </si>
  <si>
    <t>B009WU0YYG</t>
  </si>
  <si>
    <t>Applied Longitudinal Analysis (Wiley Series in Probability and Statistics Book 997)</t>
  </si>
  <si>
    <t>Garrett M. Fitzmaurice</t>
  </si>
  <si>
    <t>https://m.media-amazon.com/images/I/41aRP2qSqML._AC_UY218_.jpg</t>
  </si>
  <si>
    <t>https://www.amazon.com/dp/B009WU0YYG</t>
  </si>
  <si>
    <t>B07NYYYKTC</t>
  </si>
  <si>
    <t>Fitness for Work: The Medical Aspects</t>
  </si>
  <si>
    <t>John Hobson</t>
  </si>
  <si>
    <t>https://m.media-amazon.com/images/I/71sUgUqdY+L._AC_UY218_.jpg</t>
  </si>
  <si>
    <t>https://www.amazon.com/dp/B07NYYYKTC</t>
  </si>
  <si>
    <t>B00BP5JM8U</t>
  </si>
  <si>
    <t>The Way to Vibrant Health: A Manual of Bioenergetic Exercises</t>
  </si>
  <si>
    <t>Dr.Alexander Lowen M.D.</t>
  </si>
  <si>
    <t>https://m.media-amazon.com/images/I/61XEUwQAOoS._AC_UY218_.jpg</t>
  </si>
  <si>
    <t>https://www.amazon.com/dp/B00BP5JM8U</t>
  </si>
  <si>
    <t>B07YX51C6X</t>
  </si>
  <si>
    <t>Workbook in Practical Neonatology E-Book</t>
  </si>
  <si>
    <t>Richard Polin</t>
  </si>
  <si>
    <t>https://m.media-amazon.com/images/I/41xMYpGnD-L._AC_UY218_.jpg</t>
  </si>
  <si>
    <t>https://www.amazon.com/dp/B07YX51C6X</t>
  </si>
  <si>
    <t>B01DYHXX0O</t>
  </si>
  <si>
    <t>Neurocritical Care (What Do I Do Now)</t>
  </si>
  <si>
    <t>Eelco FM Wijdicks MD PhD</t>
  </si>
  <si>
    <t>https://m.media-amazon.com/images/I/71EHYRXpZ-L._AC_UY218_.jpg</t>
  </si>
  <si>
    <t>https://www.amazon.com/dp/B01DYHXX0O</t>
  </si>
  <si>
    <t>B07HCFVJ1G</t>
  </si>
  <si>
    <t>Psychiatry: A Very Short Introduction (Very Short Introductions)</t>
  </si>
  <si>
    <t>https://m.media-amazon.com/images/I/81Hrv5ac6rL._AC_UY218_.jpg</t>
  </si>
  <si>
    <t>https://www.amazon.com/dp/B07HCFVJ1G</t>
  </si>
  <si>
    <t>B00CHS8456</t>
  </si>
  <si>
    <t>Organon of the Medical Art</t>
  </si>
  <si>
    <t>Samuel Hahnemann</t>
  </si>
  <si>
    <t>https://m.media-amazon.com/images/I/91CFIuhXaEL._AC_UY218_.jpg</t>
  </si>
  <si>
    <t>https://www.amazon.com/dp/B00CHS8456</t>
  </si>
  <si>
    <t>B0C77FV3BH</t>
  </si>
  <si>
    <t>Cummings Review of Otolaryngology , E-Book</t>
  </si>
  <si>
    <t>Harrison W. Lin</t>
  </si>
  <si>
    <t>https://m.media-amazon.com/images/I/71OdSfOn1lL._AC_UY218_.jpg</t>
  </si>
  <si>
    <t>https://www.amazon.com/dp/B0C77FV3BH</t>
  </si>
  <si>
    <t>B0B8H917BW</t>
  </si>
  <si>
    <t>Essential Calculations for Veterinary Nurses and Technicians - E-Book</t>
  </si>
  <si>
    <t>Terry Lake</t>
  </si>
  <si>
    <t>https://m.media-amazon.com/images/I/71mSMZdJtmL._AC_UY218_.jpg</t>
  </si>
  <si>
    <t>https://www.amazon.com/dp/B0B8H917BW</t>
  </si>
  <si>
    <t>B0B62DR55S</t>
  </si>
  <si>
    <t>Cognitive-Behavioral Therapy in Groups</t>
  </si>
  <si>
    <t>Peter J. Bieling</t>
  </si>
  <si>
    <t>https://m.media-amazon.com/images/I/71TFPGxblFL._AC_UY218_.jpg</t>
  </si>
  <si>
    <t>https://www.amazon.com/dp/B0B62DR55S</t>
  </si>
  <si>
    <t>B09C6K2B5F</t>
  </si>
  <si>
    <t>ACLS Study Guide - E-Book</t>
  </si>
  <si>
    <t>https://m.media-amazon.com/images/I/71lXyZQZ0RL._AC_UY218_.jpg</t>
  </si>
  <si>
    <t>https://www.amazon.com/dp/B09C6K2B5F</t>
  </si>
  <si>
    <t>B01BBJYAB8</t>
  </si>
  <si>
    <t>Nursing Diagnosis Handbook - E-Book</t>
  </si>
  <si>
    <t>https://m.media-amazon.com/images/I/51dPH2FmmgL._AC_UY218_.jpg</t>
  </si>
  <si>
    <t>https://www.amazon.com/dp/B01BBJYAB8</t>
  </si>
  <si>
    <t>B07NCMCXHY</t>
  </si>
  <si>
    <t>The Politics of Public Budgeting: Getting and Spending, Borrowing and Balancing</t>
  </si>
  <si>
    <t>Irene S. Rubin</t>
  </si>
  <si>
    <t>https://m.media-amazon.com/images/I/81WUAJaNfBL._AC_UY218_.jpg</t>
  </si>
  <si>
    <t>https://www.amazon.com/dp/B07NCMCXHY</t>
  </si>
  <si>
    <t>B084JSJ9RK</t>
  </si>
  <si>
    <t>Clinical Laboratory Management (ASM Books)</t>
  </si>
  <si>
    <t>Lynne Shore Garcia</t>
  </si>
  <si>
    <t>https://m.media-amazon.com/images/I/51iupddqiEL._AC_UY218_.jpg</t>
  </si>
  <si>
    <t>https://www.amazon.com/dp/B084JSJ9RK</t>
  </si>
  <si>
    <t>B0992JHHYG</t>
  </si>
  <si>
    <t>Physics in Anaesthesia, second edition</t>
  </si>
  <si>
    <t>Ben Middleton</t>
  </si>
  <si>
    <t>https://m.media-amazon.com/images/I/71aH3FrJwwL._AC_UY218_.jpg</t>
  </si>
  <si>
    <t>https://www.amazon.com/dp/B0992JHHYG</t>
  </si>
  <si>
    <t>B00GQDOD7Q</t>
  </si>
  <si>
    <t>No Contest: The Case Against Competition</t>
  </si>
  <si>
    <t>https://m.media-amazon.com/images/I/813kK7XKjFL._AC_UY218_.jpg</t>
  </si>
  <si>
    <t>https://www.amazon.com/dp/B00GQDOD7Q</t>
  </si>
  <si>
    <t>B09ZBMGFS2</t>
  </si>
  <si>
    <t>Taking Care of You: The Empowered Woman's Guide to Better Health</t>
  </si>
  <si>
    <t>Kanwal L. Haq M.S.</t>
  </si>
  <si>
    <t>https://m.media-amazon.com/images/I/61rx6MCIFxL._AC_UY218_.jpg</t>
  </si>
  <si>
    <t>https://www.amazon.com/dp/B09ZBMGFS2</t>
  </si>
  <si>
    <t>B08CY11HYL</t>
  </si>
  <si>
    <t>Netter's Histology Flash Cards: A Companion to Netter's Essential Histology (Netter Basic Science)</t>
  </si>
  <si>
    <t>https://m.media-amazon.com/images/I/7105XEa2XwL._AC_UY218_.jpg</t>
  </si>
  <si>
    <t>https://www.amazon.com/dp/B08CY11HYL</t>
  </si>
  <si>
    <t>B01M8LHFX3</t>
  </si>
  <si>
    <t>Preparing for the Occupational Therapy National Board Exam: 45 Days and Counting</t>
  </si>
  <si>
    <t>Rosanne DiZazzo-Miller</t>
  </si>
  <si>
    <t>https://m.media-amazon.com/images/I/81C+hqKz5uL._AC_UY218_.jpg</t>
  </si>
  <si>
    <t>https://www.amazon.com/dp/B01M8LHFX3</t>
  </si>
  <si>
    <t>B00A285OF6</t>
  </si>
  <si>
    <t>Knocking on Heaven's Door: The Path to a Better Way of Death</t>
  </si>
  <si>
    <t>https://m.media-amazon.com/images/I/71IbKxpmMdL._AC_UY218_.jpg</t>
  </si>
  <si>
    <t>https://www.amazon.com/dp/B00A285OF6</t>
  </si>
  <si>
    <t>B01LYGL3B7</t>
  </si>
  <si>
    <t>Posttraumatic Play in Children: What Clinicians Need to Know</t>
  </si>
  <si>
    <t>https://m.media-amazon.com/images/I/81SrA+UuthL._AC_UY218_.jpg</t>
  </si>
  <si>
    <t>https://www.amazon.com/dp/B01LYGL3B7</t>
  </si>
  <si>
    <t>B00TOEUPZS</t>
  </si>
  <si>
    <t>Manufacturing of Pharmaceutical Proteins: From Technology to Economy</t>
  </si>
  <si>
    <t>Stefan Behme</t>
  </si>
  <si>
    <t>https://m.media-amazon.com/images/I/51G7aZVEGyL._AC_UY218_.jpg</t>
  </si>
  <si>
    <t>https://www.amazon.com/dp/B00TOEUPZS</t>
  </si>
  <si>
    <t>B00AQPMOA8</t>
  </si>
  <si>
    <t>Essentials of General Surgery</t>
  </si>
  <si>
    <t>Peter F. Lawrence</t>
  </si>
  <si>
    <t>https://m.media-amazon.com/images/I/51-pIge5PGL._AC_UY218_.jpg</t>
  </si>
  <si>
    <t>https://www.amazon.com/dp/B00AQPMOA8</t>
  </si>
  <si>
    <t>B01DS0T068</t>
  </si>
  <si>
    <t>Practical Statistics for Nursing Using SPSS</t>
  </si>
  <si>
    <t>https://m.media-amazon.com/images/I/81-o85YFNAL._AC_UY218_.jpg</t>
  </si>
  <si>
    <t>https://www.amazon.com/dp/B01DS0T068</t>
  </si>
  <si>
    <t>B0BSNWRTBC</t>
  </si>
  <si>
    <t>Procedures in Cosmetic Dermatology: Soft Tissue Augmentation - E-Book</t>
  </si>
  <si>
    <t>Jean Carruthers</t>
  </si>
  <si>
    <t>https://m.media-amazon.com/images/I/61swMJQOHBL._AC_UY218_.jpg</t>
  </si>
  <si>
    <t>https://www.amazon.com/dp/B0BSNWRTBC</t>
  </si>
  <si>
    <t>B099Q8M83Q</t>
  </si>
  <si>
    <t>Second Spring: The self-care guide to menopause</t>
  </si>
  <si>
    <t>Kate Codrington</t>
  </si>
  <si>
    <t>https://m.media-amazon.com/images/I/71IPcuQJ72L._AC_UY218_.jpg</t>
  </si>
  <si>
    <t>https://www.amazon.com/dp/B099Q8M83Q</t>
  </si>
  <si>
    <t>B008AY4K4U</t>
  </si>
  <si>
    <t>Essentials of Public Health Communication (Essential Public Health)</t>
  </si>
  <si>
    <t>https://m.media-amazon.com/images/I/51xTUrWGi4L._AC_UY218_.jpg</t>
  </si>
  <si>
    <t>https://www.amazon.com/dp/B008AY4K4U</t>
  </si>
  <si>
    <t>B07GJXQRZ2</t>
  </si>
  <si>
    <t>Por que nÃ³s dormimos: A nova ciÃªncia do sono e do sonho (Portuguese Edition)</t>
  </si>
  <si>
    <t>https://m.media-amazon.com/images/I/71o+PtgwpEL._AC_UY218_.jpg</t>
  </si>
  <si>
    <t>https://www.amazon.com/dp/B07GJXQRZ2</t>
  </si>
  <si>
    <t>B07XTJKTP6</t>
  </si>
  <si>
    <t>Photobiomodulation in the Brain: Low-Level Laser (Light) Therapy in Neurology and Neuroscience</t>
  </si>
  <si>
    <t>Michael R. Hamblin</t>
  </si>
  <si>
    <t>https://m.media-amazon.com/images/I/71HYOdVztHL._AC_UY218_.jpg</t>
  </si>
  <si>
    <t>https://www.amazon.com/dp/B07XTJKTP6</t>
  </si>
  <si>
    <t>B01HDVCIVC</t>
  </si>
  <si>
    <t>Accidental Medical Discoveries: How Tenacity and Pure Dumb Luck Changed the World</t>
  </si>
  <si>
    <t>Robert W. Winters</t>
  </si>
  <si>
    <t>https://m.media-amazon.com/images/I/81UREWSAXvL._AC_UY218_.jpg</t>
  </si>
  <si>
    <t>https://www.amazon.com/dp/B01HDVCIVC</t>
  </si>
  <si>
    <t>B0BSB9GF7H</t>
  </si>
  <si>
    <t>Viruses: A Natural History (The Lives of the Natural World)</t>
  </si>
  <si>
    <t>Marilyn J. Roossinck</t>
  </si>
  <si>
    <t>https://m.media-amazon.com/images/I/91xE7KxtsgL._AC_UY218_.jpg</t>
  </si>
  <si>
    <t>https://www.amazon.com/dp/B0BSB9GF7H</t>
  </si>
  <si>
    <t>B00Q8TWRGC</t>
  </si>
  <si>
    <t>Causal Inference for Statistics, Social, and Biomedical Sciences: An Introduction</t>
  </si>
  <si>
    <t>Guido W. Imbens</t>
  </si>
  <si>
    <t>https://m.media-amazon.com/images/I/5195F95UR6L._AC_UY218_.jpg</t>
  </si>
  <si>
    <t>https://www.amazon.com/dp/B00Q8TWRGC</t>
  </si>
  <si>
    <t>B01BBMBA36</t>
  </si>
  <si>
    <t>Exercise Prescription - The Physiological Foundations: A Guide for Health, Sport and Exercise Professionals</t>
  </si>
  <si>
    <t>Kate Woolf-May</t>
  </si>
  <si>
    <t>https://m.media-amazon.com/images/I/51OJ2baoa5L._AC_UY218_.jpg</t>
  </si>
  <si>
    <t>https://www.amazon.com/dp/B01BBMBA36</t>
  </si>
  <si>
    <t>B07DFNWM7M</t>
  </si>
  <si>
    <t>Living with Rheumatoid Arthritis (A Johns Hopkins Press Health Book)</t>
  </si>
  <si>
    <t>Tammi L. Shlotzhauer</t>
  </si>
  <si>
    <t>https://m.media-amazon.com/images/I/71XOdC91FkL._AC_UY218_.jpg</t>
  </si>
  <si>
    <t>https://www.amazon.com/dp/B07DFNWM7M</t>
  </si>
  <si>
    <t>B0114O8REG</t>
  </si>
  <si>
    <t>75 Nurse Cheat Sheets: for Students and New Grad Nurses</t>
  </si>
  <si>
    <t>Aaron Reed MSN CRNA</t>
  </si>
  <si>
    <t>https://m.media-amazon.com/images/I/81y4HDY3dvL._AC_UY218_.jpg</t>
  </si>
  <si>
    <t>https://www.amazon.com/dp/B0114O8REG</t>
  </si>
  <si>
    <t>B07P6RHHVQ</t>
  </si>
  <si>
    <t>Netter's Neurology E-Book (Netter Clinical Science)</t>
  </si>
  <si>
    <t>Jayashri Srinivasan</t>
  </si>
  <si>
    <t>https://m.media-amazon.com/images/I/81KeAB87KoL._AC_UY218_.jpg</t>
  </si>
  <si>
    <t>https://www.amazon.com/dp/B07P6RHHVQ</t>
  </si>
  <si>
    <t>B079WW84SC</t>
  </si>
  <si>
    <t>Brain Body Diet: 40 Days to a Lean, Calm, Energized, and Happy Self</t>
  </si>
  <si>
    <t>https://m.media-amazon.com/images/I/81FWL6Bs3wL._AC_UY218_.jpg</t>
  </si>
  <si>
    <t>https://www.amazon.com/dp/B079WW84SC</t>
  </si>
  <si>
    <t>B09FR5FW5X</t>
  </si>
  <si>
    <t>Introductory Maternity &amp; Pediatric Nursing</t>
  </si>
  <si>
    <t>Nancy Hatfield</t>
  </si>
  <si>
    <t>https://m.media-amazon.com/images/I/716G7TaIQiL._AC_UY218_.jpg</t>
  </si>
  <si>
    <t>https://www.amazon.com/dp/B09FR5FW5X</t>
  </si>
  <si>
    <t>B0013SSPVE</t>
  </si>
  <si>
    <t>Charlatan: America's Most Dangerous Huckster, the Man Who Pursued Him, and the Age of Flimflam</t>
  </si>
  <si>
    <t>Pope Brock</t>
  </si>
  <si>
    <t>https://m.media-amazon.com/images/I/517KOurvsLL._AC_UY218_.jpg</t>
  </si>
  <si>
    <t>https://www.amazon.com/dp/B0013SSPVE</t>
  </si>
  <si>
    <t>B013PJIVW6</t>
  </si>
  <si>
    <t>ACSM's Research Methods (American College of Sports Medicine)</t>
  </si>
  <si>
    <t>ACSM</t>
  </si>
  <si>
    <t>https://m.media-amazon.com/images/I/811ZqqfPCRL._AC_UY218_.jpg</t>
  </si>
  <si>
    <t>https://www.amazon.com/dp/B013PJIVW6</t>
  </si>
  <si>
    <t>B086817BZ6</t>
  </si>
  <si>
    <t>When Things Go Wrong: Diseases: from The Body</t>
  </si>
  <si>
    <t>https://m.media-amazon.com/images/I/81AyOrmfrxL._AC_UY218_.jpg</t>
  </si>
  <si>
    <t>https://www.amazon.com/dp/B086817BZ6</t>
  </si>
  <si>
    <t>B07T8D5TQ4</t>
  </si>
  <si>
    <t>The Unconscious: Theory, Research, and Clinical Implications (Psychoanalysis and Psychological Science)</t>
  </si>
  <si>
    <t>Joel Weinberger</t>
  </si>
  <si>
    <t>https://m.media-amazon.com/images/I/8172dAwDk2L._AC_UY218_.jpg</t>
  </si>
  <si>
    <t>https://www.amazon.com/dp/B07T8D5TQ4</t>
  </si>
  <si>
    <t>B00CFV8UP4</t>
  </si>
  <si>
    <t>Mindfulness for Borderline Personality Disorder: Relieve Your Suffering Using the Core Skill of Dialectical Behavior Therapy</t>
  </si>
  <si>
    <t>Gillian Galen PsyD</t>
  </si>
  <si>
    <t>https://m.media-amazon.com/images/I/71hGgC8lAyL._AC_UY218_.jpg</t>
  </si>
  <si>
    <t>https://www.amazon.com/dp/B00CFV8UP4</t>
  </si>
  <si>
    <t>B008BHDEXO</t>
  </si>
  <si>
    <t>Community Mental Health</t>
  </si>
  <si>
    <t>https://m.media-amazon.com/images/I/81Hrmmt9uFL._AC_UY218_.jpg</t>
  </si>
  <si>
    <t>https://www.amazon.com/dp/B008BHDEXO</t>
  </si>
  <si>
    <t>B00C623H46</t>
  </si>
  <si>
    <t>Anesthesia Equipment E-Book: Principles and Applications (Expert Consult Title: Online + Print)</t>
  </si>
  <si>
    <t>https://m.media-amazon.com/images/I/51LKwcsEcSL._AC_UY218_.jpg</t>
  </si>
  <si>
    <t>https://www.amazon.com/dp/B00C623H46</t>
  </si>
  <si>
    <t>B07QM4QDPL</t>
  </si>
  <si>
    <t>The Water Fasting Guide: How to Restore Your Body, Heal Yourself, Feel Better and Lose Weight with Water Fasting</t>
  </si>
  <si>
    <t>Emily Moore</t>
  </si>
  <si>
    <t>https://m.media-amazon.com/images/I/81DHdQMFRaL._AC_UY218_.jpg</t>
  </si>
  <si>
    <t>https://www.amazon.com/dp/B07QM4QDPL</t>
  </si>
  <si>
    <t>B07V4P1PC1</t>
  </si>
  <si>
    <t>Step-Up to USMLE Step 2 CK</t>
  </si>
  <si>
    <t>https://m.media-amazon.com/images/I/81lys6s3jHL._AC_UY218_.jpg</t>
  </si>
  <si>
    <t>https://www.amazon.com/dp/B07V4P1PC1</t>
  </si>
  <si>
    <t>B08PC6KGRS</t>
  </si>
  <si>
    <t>Orthopaedic Knowledge UpdateÂ®: Hip and Knee Reconstruction 6</t>
  </si>
  <si>
    <t>Michael A Mont</t>
  </si>
  <si>
    <t>https://m.media-amazon.com/images/I/717ezvieDKL._AC_UY218_.jpg</t>
  </si>
  <si>
    <t>https://www.amazon.com/dp/B08PC6KGRS</t>
  </si>
  <si>
    <t>B015TKCREM</t>
  </si>
  <si>
    <t>Forensic Psychology</t>
  </si>
  <si>
    <t>William M Harmening</t>
  </si>
  <si>
    <t>https://m.media-amazon.com/images/I/51bwOFjhE4L._AC_UY218_.jpg</t>
  </si>
  <si>
    <t>https://www.amazon.com/dp/B015TKCREM</t>
  </si>
  <si>
    <t>B077GKTH85</t>
  </si>
  <si>
    <t>Pumping Insulin: Everything for success on a Pump and CGM</t>
  </si>
  <si>
    <t>https://m.media-amazon.com/images/I/8174IqXEwaL._AC_UY218_.jpg</t>
  </si>
  <si>
    <t>https://www.amazon.com/dp/B077GKTH85</t>
  </si>
  <si>
    <t>B0CCDZTBCX</t>
  </si>
  <si>
    <t>Rhoton Cranial Anatomy and Surgical Approaches</t>
  </si>
  <si>
    <t>Jr. Albert L. Rhoton</t>
  </si>
  <si>
    <t>https://m.media-amazon.com/images/I/81kjuVny2+L._AC_UY218_.jpg</t>
  </si>
  <si>
    <t>https://www.amazon.com/dp/B0CCDZTBCX</t>
  </si>
  <si>
    <t>B00O2BKJF4</t>
  </si>
  <si>
    <t>The Superhuman Mind: Free the Genius in Your Brain</t>
  </si>
  <si>
    <t>Berit Brogaard</t>
  </si>
  <si>
    <t>https://m.media-amazon.com/images/I/81VqHFSKLML._AC_UY218_.jpg</t>
  </si>
  <si>
    <t>https://www.amazon.com/dp/B00O2BKJF4</t>
  </si>
  <si>
    <t>B07N8ZKYPQ</t>
  </si>
  <si>
    <t>Basic Immunology: Basic Immunology E-Book</t>
  </si>
  <si>
    <t>https://m.media-amazon.com/images/I/71a3RAbyAZL._AC_UY218_.jpg</t>
  </si>
  <si>
    <t>https://www.amazon.com/dp/B07N8ZKYPQ</t>
  </si>
  <si>
    <t>B08TBG4R1W</t>
  </si>
  <si>
    <t>Whistleblower: A fast-paced crime thriller from Owen Mullen (PI Charlie Cameron Book 3)</t>
  </si>
  <si>
    <t>https://m.media-amazon.com/images/I/91trv9o5q2S._AC_UY218_.jpg</t>
  </si>
  <si>
    <t>https://www.amazon.com/dp/B08TBG4R1W</t>
  </si>
  <si>
    <t>B00PQN8JU4</t>
  </si>
  <si>
    <t>The Conversation: A Revolutionary Plan for End-of-Life Care</t>
  </si>
  <si>
    <t>Angelo E. Volandes</t>
  </si>
  <si>
    <t>https://m.media-amazon.com/images/I/81MZLWqiEtL._AC_UY218_.jpg</t>
  </si>
  <si>
    <t>https://www.amazon.com/dp/B00PQN8JU4</t>
  </si>
  <si>
    <t>B00AJIG7GY</t>
  </si>
  <si>
    <t>The Strengths Model: A Recovery-Oriented Approach to Mental Health Services</t>
  </si>
  <si>
    <t>Charles A. Rapp</t>
  </si>
  <si>
    <t>https://m.media-amazon.com/images/I/41AVUU1-x4L._AC_UY218_.jpg</t>
  </si>
  <si>
    <t>https://www.amazon.com/dp/B00AJIG7GY</t>
  </si>
  <si>
    <t>B099NYF6B6</t>
  </si>
  <si>
    <t>Eating Disorders: A Comprehensive Guide to Medical Care and Complications</t>
  </si>
  <si>
    <t>Philip S. Mehler</t>
  </si>
  <si>
    <t>https://m.media-amazon.com/images/I/718VGbpubNL._AC_UY218_.jpg</t>
  </si>
  <si>
    <t>https://www.amazon.com/dp/B099NYF6B6</t>
  </si>
  <si>
    <t>B00AG8HJ4G</t>
  </si>
  <si>
    <t>Love's Executioner</t>
  </si>
  <si>
    <t>https://m.media-amazon.com/images/I/91Dl+8o9PVL._AC_UY218_.jpg</t>
  </si>
  <si>
    <t>https://www.amazon.com/dp/B00AG8HJ4G</t>
  </si>
  <si>
    <t>B0B528S6Z8</t>
  </si>
  <si>
    <t>Ferri's Clinical Advisor 2023</t>
  </si>
  <si>
    <t>https://m.media-amazon.com/images/I/71LICxiNU+L._AC_UY218_.jpg</t>
  </si>
  <si>
    <t>https://www.amazon.com/dp/B0B528S6Z8</t>
  </si>
  <si>
    <t>B003ZX86AK</t>
  </si>
  <si>
    <t>Inside the Outbreaks: The Elite Medical Detectives of the Epidemic Intelligence Service</t>
  </si>
  <si>
    <t>https://m.media-amazon.com/images/I/81KndW7htSL._AC_UY218_.jpg</t>
  </si>
  <si>
    <t>https://www.amazon.com/dp/B003ZX86AK</t>
  </si>
  <si>
    <t>B003F3PMTI</t>
  </si>
  <si>
    <t>The Mind's Eye</t>
  </si>
  <si>
    <t>https://m.media-amazon.com/images/I/81v-x1YlJwL._AC_UY218_.jpg</t>
  </si>
  <si>
    <t>https://www.amazon.com/dp/B003F3PMTI</t>
  </si>
  <si>
    <t>B0718VXKQ3</t>
  </si>
  <si>
    <t>The Mouth-Body Connection: The 28-Day Program to Create a Healthy Mouth, Reduce Inflammation and Prevent Disease Throughout the Body</t>
  </si>
  <si>
    <t>Gerald P. Curatola</t>
  </si>
  <si>
    <t>https://m.media-amazon.com/images/I/81LePocauRL._AC_UY218_.jpg</t>
  </si>
  <si>
    <t>https://www.amazon.com/dp/B0718VXKQ3</t>
  </si>
  <si>
    <t>B01CO345ZQ</t>
  </si>
  <si>
    <t>A Woman Looking at Men Looking at Women: Essays on Art, Sex, and the Mind</t>
  </si>
  <si>
    <t>https://m.media-amazon.com/images/I/71CvbM+jfyS._AC_UY218_.jpg</t>
  </si>
  <si>
    <t>https://www.amazon.com/dp/B01CO345ZQ</t>
  </si>
  <si>
    <t>B079JZ1WDV</t>
  </si>
  <si>
    <t>Financial Management for Nurse Managers and Executives - E-Book</t>
  </si>
  <si>
    <t>Cheryl Jones</t>
  </si>
  <si>
    <t>https://m.media-amazon.com/images/I/817DBUYGWeL._AC_UY218_.jpg</t>
  </si>
  <si>
    <t>https://www.amazon.com/dp/B079JZ1WDV</t>
  </si>
  <si>
    <t>B005SCF2K8</t>
  </si>
  <si>
    <t>The Magnesium Solution for High Blood Pressure: How to Use Magnesium to Help Prevent &amp; Relieve Hypertension Naturally (The Square One Health Guides)</t>
  </si>
  <si>
    <t>Jay S. Cohen</t>
  </si>
  <si>
    <t>https://m.media-amazon.com/images/I/51Ma5bdZgQL._AC_UY218_.jpg</t>
  </si>
  <si>
    <t>https://www.amazon.com/dp/B005SCF2K8</t>
  </si>
  <si>
    <t>B00GAWAZPW</t>
  </si>
  <si>
    <t>Resident Readiness General Surgery</t>
  </si>
  <si>
    <t>Debra L. Klamen</t>
  </si>
  <si>
    <t>https://m.media-amazon.com/images/I/81fPQKFB-eL._AC_UY218_.jpg</t>
  </si>
  <si>
    <t>https://www.amazon.com/dp/B00GAWAZPW</t>
  </si>
  <si>
    <t>B07HKM4826</t>
  </si>
  <si>
    <t>Operating Room Leadership and Perioperative Practice Management</t>
  </si>
  <si>
    <t>Alan David Kaye</t>
  </si>
  <si>
    <t>https://m.media-amazon.com/images/I/51UkXVk7KHL._AC_UY218_.jpg</t>
  </si>
  <si>
    <t>https://www.amazon.com/dp/B07HKM4826</t>
  </si>
  <si>
    <t>B00B7L0PSS</t>
  </si>
  <si>
    <t>Basic Clinical Lab Competencies for Respiratory Care: An Integrated Approach</t>
  </si>
  <si>
    <t>Gary C. White</t>
  </si>
  <si>
    <t>https://m.media-amazon.com/images/I/41+tjJTNuML._AC_UY218_.jpg</t>
  </si>
  <si>
    <t>https://www.amazon.com/dp/B00B7L0PSS</t>
  </si>
  <si>
    <t>B076DGM34N</t>
  </si>
  <si>
    <t>Brainwashing: The science of thought control (Oxford Landmark Science)</t>
  </si>
  <si>
    <t>Kathleen Taylor</t>
  </si>
  <si>
    <t>https://m.media-amazon.com/images/I/71BEpATjGGL._AC_UY218_.jpg</t>
  </si>
  <si>
    <t>https://www.amazon.com/dp/B076DGM34N</t>
  </si>
  <si>
    <t>B07C9F96HS</t>
  </si>
  <si>
    <t>La estrategia metabÃ³lica contra el cÃ¡ncer (Plus Vitae) (Spanish Edition)</t>
  </si>
  <si>
    <t>Nasha Winters</t>
  </si>
  <si>
    <t>https://m.media-amazon.com/images/I/81aTkl6S32L._AC_UY218_.jpg</t>
  </si>
  <si>
    <t>https://www.amazon.com/dp/B07C9F96HS</t>
  </si>
  <si>
    <t>B0CH3BCLXK</t>
  </si>
  <si>
    <t>Achieving Hormone Balance: A Science-Backed Blueprint to Unlock Natural Remedies, Manage Menopause, and Thrive with More Energy and Joy</t>
  </si>
  <si>
    <t>https://m.media-amazon.com/images/I/81p82jwFK0L._AC_UY218_.jpg</t>
  </si>
  <si>
    <t>https://www.amazon.com/dp/B0CH3BCLXK</t>
  </si>
  <si>
    <t>B099C82KSH</t>
  </si>
  <si>
    <t>Bouncebacks! Critical Care: Avoid Serious Mistakes in the ED (Bouncebacks! - Vol. 4 Book 1)</t>
  </si>
  <si>
    <t>Michael B. Weinstock</t>
  </si>
  <si>
    <t>https://m.media-amazon.com/images/I/61CPGIE+0oS._AC_UY218_.jpg</t>
  </si>
  <si>
    <t>https://www.amazon.com/dp/B099C82KSH</t>
  </si>
  <si>
    <t>B00L9B7T3U</t>
  </si>
  <si>
    <t>Vitamania: How Vitamins Revolutionized the Way We Think About Food</t>
  </si>
  <si>
    <t>https://m.media-amazon.com/images/I/81eNRJpD6JL._AC_UY218_.jpg</t>
  </si>
  <si>
    <t>https://www.amazon.com/dp/B00L9B7T3U</t>
  </si>
  <si>
    <t>B01D2PX08S</t>
  </si>
  <si>
    <t>Mosby's Pocket Guide to Fetal Monitoring - E-Book (Nursing Pocket Guides)</t>
  </si>
  <si>
    <t>https://m.media-amazon.com/images/I/71v171-RnxL._AC_UY218_.jpg</t>
  </si>
  <si>
    <t>https://www.amazon.com/dp/B01D2PX08S</t>
  </si>
  <si>
    <t>B004Q3RRKI</t>
  </si>
  <si>
    <t>Storey's Guide to Raising Ducks, 2nd Edition: Breeds, Care, Health (Storeyâ€™s Guide to Raising)</t>
  </si>
  <si>
    <t>Dave Holderread</t>
  </si>
  <si>
    <t>https://m.media-amazon.com/images/I/81XgYaEW0gL._AC_UY218_.jpg</t>
  </si>
  <si>
    <t>https://www.amazon.com/dp/B004Q3RRKI</t>
  </si>
  <si>
    <t>B09S33KQHH</t>
  </si>
  <si>
    <t>Tietz Textbook of Laboratory Medicine - E-Book</t>
  </si>
  <si>
    <t>https://m.media-amazon.com/images/I/615blwb9iGL._AC_UY218_.jpg</t>
  </si>
  <si>
    <t>https://www.amazon.com/dp/B09S33KQHH</t>
  </si>
  <si>
    <t>B0B8BC6XFR</t>
  </si>
  <si>
    <t>Demystifying PANS/PANDAS: A Functional Medicine Desktop Reference on Basal Ganglia Encephalitis</t>
  </si>
  <si>
    <t>Nancy O'Hara</t>
  </si>
  <si>
    <t>https://m.media-amazon.com/images/I/719JVQ4hTsL._AC_UY218_.jpg</t>
  </si>
  <si>
    <t>https://www.amazon.com/dp/B0B8BC6XFR</t>
  </si>
  <si>
    <t>B08GKCHKMV</t>
  </si>
  <si>
    <t>The 21-Day Immunity Plan: The Sunday Times bestseller - 'A perfect way to take the first step to transforming your life' - From the Foreword by Tom Watson</t>
  </si>
  <si>
    <t>https://m.media-amazon.com/images/I/81tMRWhv2+L._AC_UY218_.jpg</t>
  </si>
  <si>
    <t>https://www.amazon.com/dp/B08GKCHKMV</t>
  </si>
  <si>
    <t>B07DFMPWLX</t>
  </si>
  <si>
    <t>Spirituality and Aging</t>
  </si>
  <si>
    <t>Robert C. Atchley</t>
  </si>
  <si>
    <t>https://m.media-amazon.com/images/I/51fck55PEWL._AC_UY218_.jpg</t>
  </si>
  <si>
    <t>https://www.amazon.com/dp/B07DFMPWLX</t>
  </si>
  <si>
    <t>B09RMK8V8C</t>
  </si>
  <si>
    <t>Microneuroanatomy and Surgery: A Practical Anatomical Guide</t>
  </si>
  <si>
    <t>Feres Chaddad-Neto</t>
  </si>
  <si>
    <t>https://m.media-amazon.com/images/I/61+mjfnJvtL._AC_UY218_.jpg</t>
  </si>
  <si>
    <t>https://www.amazon.com/dp/B09RMK8V8C</t>
  </si>
  <si>
    <t>B08SHRCG9D</t>
  </si>
  <si>
    <t>Practical Health Promotion</t>
  </si>
  <si>
    <t>John Hubley</t>
  </si>
  <si>
    <t>https://m.media-amazon.com/images/I/41lL39HcXzL._AC_UY218_.jpg</t>
  </si>
  <si>
    <t>https://www.amazon.com/dp/B08SHRCG9D</t>
  </si>
  <si>
    <t>B07WDZYBTG</t>
  </si>
  <si>
    <t>Essential Oils: All-natural remedies and recipes for your mind, body and home</t>
  </si>
  <si>
    <t>Susan Curtis</t>
  </si>
  <si>
    <t>https://m.media-amazon.com/images/I/A1gq-+o08OL._AC_UY218_.jpg</t>
  </si>
  <si>
    <t>https://www.amazon.com/dp/B07WDZYBTG</t>
  </si>
  <si>
    <t>B077TNYCDF</t>
  </si>
  <si>
    <t>Netter's Anatomy Flash Cards: Netter's Anatomy Flash Cards E-Book (Netter Basic Science)</t>
  </si>
  <si>
    <t>https://m.media-amazon.com/images/I/71uuCIyu0aL._AC_UY218_.jpg</t>
  </si>
  <si>
    <t>https://www.amazon.com/dp/B077TNYCDF</t>
  </si>
  <si>
    <t>B07MMN61DD</t>
  </si>
  <si>
    <t>Nursing Interventions &amp; Clinical Skills E-Book</t>
  </si>
  <si>
    <t>https://m.media-amazon.com/images/I/81J2F+4BuXL._AC_UY218_.jpg</t>
  </si>
  <si>
    <t>https://www.amazon.com/dp/B07MMN61DD</t>
  </si>
  <si>
    <t>B07YCTNJZP</t>
  </si>
  <si>
    <t>Maternal-Neonatal Nursing Made Incredibly Easy! (Incredibly Easy! SeriesÂ®)</t>
  </si>
  <si>
    <t>Stephanie Evans</t>
  </si>
  <si>
    <t>https://m.media-amazon.com/images/I/51xfjk8RDhL._AC_UY218_.jpg</t>
  </si>
  <si>
    <t>https://www.amazon.com/dp/B07YCTNJZP</t>
  </si>
  <si>
    <t>B00EGJAVNM</t>
  </si>
  <si>
    <t>Bioethics Beyond the Headlines: Who Lives? Who Dies? Who Decides?</t>
  </si>
  <si>
    <t>https://m.media-amazon.com/images/I/51K8KIZygUL._AC_UY218_.jpg</t>
  </si>
  <si>
    <t>https://www.amazon.com/dp/B00EGJAVNM</t>
  </si>
  <si>
    <t>B008BHUM3O</t>
  </si>
  <si>
    <t>Trauma Junkie: Memoirs of an Emergency Flight Nurse</t>
  </si>
  <si>
    <t>Janice Hudson</t>
  </si>
  <si>
    <t>https://m.media-amazon.com/images/I/71o+lqO54BL._AC_UY218_.jpg</t>
  </si>
  <si>
    <t>https://www.amazon.com/dp/B008BHUM3O</t>
  </si>
  <si>
    <t>B00AGBH7FO</t>
  </si>
  <si>
    <t>Eat for Heat: The Metabolic Approach to Food and Drink</t>
  </si>
  <si>
    <t>https://m.media-amazon.com/images/I/81XY6MamQ6L._AC_UY218_.jpg</t>
  </si>
  <si>
    <t>https://www.amazon.com/dp/B00AGBH7FO</t>
  </si>
  <si>
    <t>B09PGPD6Z5</t>
  </si>
  <si>
    <t>The Cold Therapy Code: Rediscover Your Vitality Through Cold Exposure - The 3 Simple Cryotherapy Methods for Reducing Stress, Improving Sleep, and Increasing Energy</t>
  </si>
  <si>
    <t>James H Smart</t>
  </si>
  <si>
    <t>https://m.media-amazon.com/images/I/81zKP32lkNL._AC_UY218_.jpg</t>
  </si>
  <si>
    <t>https://www.amazon.com/dp/B09PGPD6Z5</t>
  </si>
  <si>
    <t>B07MYFPJTY</t>
  </si>
  <si>
    <t>ER Stories From The Inside: 3rd Edition</t>
  </si>
  <si>
    <t>Brian Fleig</t>
  </si>
  <si>
    <t>https://m.media-amazon.com/images/I/71sh6iWZpZL._AC_UY218_.jpg</t>
  </si>
  <si>
    <t>https://www.amazon.com/dp/B07MYFPJTY</t>
  </si>
  <si>
    <t>B01DSRRV3A</t>
  </si>
  <si>
    <t>Medical Physiology E-Book</t>
  </si>
  <si>
    <t>Walter F. Boron</t>
  </si>
  <si>
    <t>https://m.media-amazon.com/images/I/51VPRuFhpbL._AC_UY218_.jpg</t>
  </si>
  <si>
    <t>https://www.amazon.com/dp/B01DSRRV3A</t>
  </si>
  <si>
    <t>B07SBFS76Y</t>
  </si>
  <si>
    <t>Handbook of Drugs in Intensive Care: An A-Z Guide</t>
  </si>
  <si>
    <t>Henry Paw</t>
  </si>
  <si>
    <t>https://m.media-amazon.com/images/I/41UqGlbh8eL._AC_UY218_.jpg</t>
  </si>
  <si>
    <t>https://www.amazon.com/dp/B07SBFS76Y</t>
  </si>
  <si>
    <t>B0BM69ZKCM</t>
  </si>
  <si>
    <t>Holistic Cancer Medicine: Integrative Strategies for a New Approach to Health and Healing</t>
  </si>
  <si>
    <t>Henning Saupe</t>
  </si>
  <si>
    <t>https://m.media-amazon.com/images/I/81yiOTNS5vL._AC_UY218_.jpg</t>
  </si>
  <si>
    <t>https://www.amazon.com/dp/B0BM69ZKCM</t>
  </si>
  <si>
    <t>B0CFGB2C1Q</t>
  </si>
  <si>
    <t>Neurosurgery Fundamentals</t>
  </si>
  <si>
    <t>Nitin Agarwal</t>
  </si>
  <si>
    <t>https://m.media-amazon.com/images/I/51YX+Yr9XkL._AC_UY218_.jpg</t>
  </si>
  <si>
    <t>https://www.amazon.com/dp/B0CFGB2C1Q</t>
  </si>
  <si>
    <t>B0BW7HH3J9</t>
  </si>
  <si>
    <t>When Cancer Visits: How to Free Your Mind from the Grip of Distress and Heal Your Jolted Nervous System</t>
  </si>
  <si>
    <t>Manuela M. Kogon MD</t>
  </si>
  <si>
    <t>https://m.media-amazon.com/images/I/71GrgAxvVkL._AC_UY218_.jpg</t>
  </si>
  <si>
    <t>https://www.amazon.com/dp/B0BW7HH3J9</t>
  </si>
  <si>
    <t>B0CHGZPSZV</t>
  </si>
  <si>
    <t>AJCC Cancer Staging System: Vulva: Version 9 of the AJCC Cancer Staging System</t>
  </si>
  <si>
    <t>https://m.media-amazon.com/images/I/61CFtFV54eL._AC_UY218_.jpg</t>
  </si>
  <si>
    <t>https://www.amazon.com/dp/B0CHGZPSZV</t>
  </si>
  <si>
    <t>B001MTEW5C</t>
  </si>
  <si>
    <t>Trauma and Addiction: Ending the Cycle of Pain Through Emotional Literacy</t>
  </si>
  <si>
    <t>https://m.media-amazon.com/images/I/81RbEcrgZ5L._AC_UY218_.jpg</t>
  </si>
  <si>
    <t>https://www.amazon.com/dp/B001MTEW5C</t>
  </si>
  <si>
    <t>B088RM2JY9</t>
  </si>
  <si>
    <t>50 Nonclinical Careers for Physicians: Fulfilling, Meaningful, and Lucrative Alternatives to Direct Patient Care</t>
  </si>
  <si>
    <t>Sylvie Stacy MD MPH</t>
  </si>
  <si>
    <t>https://m.media-amazon.com/images/I/81XXc4BLOiL._AC_UY218_.jpg</t>
  </si>
  <si>
    <t>https://www.amazon.com/dp/B088RM2JY9</t>
  </si>
  <si>
    <t>B00DRPRB98</t>
  </si>
  <si>
    <t>Developmental Disabilities Nurse Certification Review (Certification in Developmental Disability Nursing Book 1)</t>
  </si>
  <si>
    <t>Kathy Bailey</t>
  </si>
  <si>
    <t>https://m.media-amazon.com/images/I/81iSTStScbL._AC_UY218_.jpg</t>
  </si>
  <si>
    <t>https://www.amazon.com/dp/B00DRPRB98</t>
  </si>
  <si>
    <t>B0BDS35VYY</t>
  </si>
  <si>
    <t>Stoicism for Modern Times: 3 books in 1 - A Blueprint to Build Inner Peace, Relieve Stress, Conquer your Fears, Overcome Adversity &amp; Lead a Good Life (Self Mastery Book 7)</t>
  </si>
  <si>
    <t>https://m.media-amazon.com/images/I/81mvNl9cjEL._AC_UY218_.jpg</t>
  </si>
  <si>
    <t>https://www.amazon.com/dp/B0BDS35VYY</t>
  </si>
  <si>
    <t>B0084SVZGS</t>
  </si>
  <si>
    <t>Gastroenterology and Hepatology Board Review: Pearls of Wisdom, Third Edition (Pearls of Wisdom (McGraw Hill))</t>
  </si>
  <si>
    <t>John K. DiBaise</t>
  </si>
  <si>
    <t>https://m.media-amazon.com/images/I/71fbCpcBf3L._AC_UY218_.jpg</t>
  </si>
  <si>
    <t>https://www.amazon.com/dp/B0084SVZGS</t>
  </si>
  <si>
    <t>B08MJ43KLN</t>
  </si>
  <si>
    <t>PDA in the Therapy Room: A Clinician's Guide to Working with Children with Pathological Demand Avoidance</t>
  </si>
  <si>
    <t>Raelene Dundon</t>
  </si>
  <si>
    <t>https://m.media-amazon.com/images/I/71PpCSN1OCL._AC_UY218_.jpg</t>
  </si>
  <si>
    <t>https://www.amazon.com/dp/B08MJ43KLN</t>
  </si>
  <si>
    <t>B08KJK35FY</t>
  </si>
  <si>
    <t>Building a Wellness Business That Lasts: How to Make a Great Living Doing What You Love</t>
  </si>
  <si>
    <t>Rick Stollmeyer</t>
  </si>
  <si>
    <t>https://m.media-amazon.com/images/I/713taXcMqvL._AC_UY218_.jpg</t>
  </si>
  <si>
    <t>https://www.amazon.com/dp/B08KJK35FY</t>
  </si>
  <si>
    <t>B0BYLQ5KWQ</t>
  </si>
  <si>
    <t>The Most Unforgettable ER Night Shift Ever</t>
  </si>
  <si>
    <t>https://m.media-amazon.com/images/I/71oH+oYfEHL._AC_UY218_.jpg</t>
  </si>
  <si>
    <t>https://www.amazon.com/dp/B0BYLQ5KWQ</t>
  </si>
  <si>
    <t>B01DIDY0Q0</t>
  </si>
  <si>
    <t>Save Your Life with the Phenomenal Lemon &amp; Lime: Becoming pH Balanced in an Unbalanced World (How to Save Your Life)</t>
  </si>
  <si>
    <t>Blythe Ayne Ph.D.</t>
  </si>
  <si>
    <t>https://m.media-amazon.com/images/I/81GLcspmDdL._AC_UY218_.jpg</t>
  </si>
  <si>
    <t>https://www.amazon.com/dp/B01DIDY0Q0</t>
  </si>
  <si>
    <t>B07796X5LZ</t>
  </si>
  <si>
    <t>https://m.media-amazon.com/images/I/91Kc7bCg82L._AC_UY218_.jpg</t>
  </si>
  <si>
    <t>https://www.amazon.com/dp/B07796X5LZ</t>
  </si>
  <si>
    <t>B01NAJVAWR</t>
  </si>
  <si>
    <t>https://m.media-amazon.com/images/I/81B4bzuFjZL._AC_UY218_.jpg</t>
  </si>
  <si>
    <t>https://www.amazon.com/dp/B01NAJVAWR</t>
  </si>
  <si>
    <t>B08TQMNY59</t>
  </si>
  <si>
    <t>Well-Child Primary Care Pocket Guide: A Quick Reference for Physician Assistants and Nurse Practitioners</t>
  </si>
  <si>
    <t>IBCLC Fernandez, Tanya, MS, PA-C</t>
  </si>
  <si>
    <t>https://m.media-amazon.com/images/I/717BRGL5YIL._AC_UY218_.jpg</t>
  </si>
  <si>
    <t>https://www.amazon.com/dp/B08TQMNY59</t>
  </si>
  <si>
    <t>B09VXRBJ1G</t>
  </si>
  <si>
    <t>Ovarian Stimulation</t>
  </si>
  <si>
    <t>Mohamed Aboulghar</t>
  </si>
  <si>
    <t>https://m.media-amazon.com/images/I/61bvjIv5CZL._AC_UY218_.jpg</t>
  </si>
  <si>
    <t>https://www.amazon.com/dp/B09VXRBJ1G</t>
  </si>
  <si>
    <t>B0BW42BK1Q</t>
  </si>
  <si>
    <t>Immediate Molar Implants</t>
  </si>
  <si>
    <t>Douglas Deporter</t>
  </si>
  <si>
    <t>https://m.media-amazon.com/images/I/711aExXtMAL._AC_UY218_.jpg</t>
  </si>
  <si>
    <t>https://www.amazon.com/dp/B0BW42BK1Q</t>
  </si>
  <si>
    <t>B09XH1G2WQ</t>
  </si>
  <si>
    <t>All You Need to Know About Spiders</t>
  </si>
  <si>
    <t>Wolfgang Nentwig</t>
  </si>
  <si>
    <t>https://m.media-amazon.com/images/I/61HmXuKcbIL._AC_UY218_.jpg</t>
  </si>
  <si>
    <t>https://www.amazon.com/dp/B09XH1G2WQ</t>
  </si>
  <si>
    <t>B0BSNG4JZX</t>
  </si>
  <si>
    <t>https://m.media-amazon.com/images/I/51Wnzjs9D3L._AC_UY218_.jpg</t>
  </si>
  <si>
    <t>https://www.amazon.com/dp/B0BSNG4JZX</t>
  </si>
  <si>
    <t>B07YW51LLL</t>
  </si>
  <si>
    <t>The Anxiety Skills Workbook: Simple CBT and Mindfulness Strategies for Overcoming Anxiety, Fear, and Worry</t>
  </si>
  <si>
    <t>https://m.media-amazon.com/images/I/817YCTAImqL._AC_UY218_.jpg</t>
  </si>
  <si>
    <t>https://www.amazon.com/dp/B07YW51LLL</t>
  </si>
  <si>
    <t>B0BTXCC4QK</t>
  </si>
  <si>
    <t>The Light of Reason - A Scientistâ€™s Inspiring Journey of Recovery and Finding the Value of Life</t>
  </si>
  <si>
    <t>Tamar Jehuda Cohen</t>
  </si>
  <si>
    <t>https://m.media-amazon.com/images/I/814izhLbUFL._AC_UY218_.jpg</t>
  </si>
  <si>
    <t>https://www.amazon.com/dp/B0BTXCC4QK</t>
  </si>
  <si>
    <t>B003Z0BKMO</t>
  </si>
  <si>
    <t>Mortal Evidence: The Forensics Behind Nine Shocking Cases</t>
  </si>
  <si>
    <t>https://m.media-amazon.com/images/I/61Oo11vmpiL._AC_UY218_.jpg</t>
  </si>
  <si>
    <t>https://www.amazon.com/dp/B003Z0BKMO</t>
  </si>
  <si>
    <t>B071HXLRT2</t>
  </si>
  <si>
    <t>Hadzic's Textbook of Regional Anesthesia and Acute Pain Management, Second Edition</t>
  </si>
  <si>
    <t>https://m.media-amazon.com/images/I/71UearcNjCL._AC_UY218_.jpg</t>
  </si>
  <si>
    <t>https://www.amazon.com/dp/B071HXLRT2</t>
  </si>
  <si>
    <t>B07B5PC8NZ</t>
  </si>
  <si>
    <t>50 Things to Do Before You Deliver: The First Time Moms Pregnancy Guide</t>
  </si>
  <si>
    <t>https://m.media-amazon.com/images/I/91HduMEDutL._AC_UY218_.jpg</t>
  </si>
  <si>
    <t>https://www.amazon.com/dp/B07B5PC8NZ</t>
  </si>
  <si>
    <t>B08MQDLDMY</t>
  </si>
  <si>
    <t>The Psychopharmacology of Herbal Medicine: Plant Drugs That Alter Mind, Brain, and Behavior</t>
  </si>
  <si>
    <t>Marcello Spinella</t>
  </si>
  <si>
    <t>https://m.media-amazon.com/images/I/714brllOAUL._AC_UY218_.jpg</t>
  </si>
  <si>
    <t>https://www.amazon.com/dp/B08MQDLDMY</t>
  </si>
  <si>
    <t>B0067L8SKU</t>
  </si>
  <si>
    <t>Practicing Harm Reduction Psychotherapy: An Alternative Approach to Addictions</t>
  </si>
  <si>
    <t>Patt Denning</t>
  </si>
  <si>
    <t>https://m.media-amazon.com/images/I/71MjfCeUNRL._AC_UY218_.jpg</t>
  </si>
  <si>
    <t>https://www.amazon.com/dp/B0067L8SKU</t>
  </si>
  <si>
    <t>B0C8SFMHC2</t>
  </si>
  <si>
    <t>Fast Facts for the School Nurse</t>
  </si>
  <si>
    <t>NJ-CSN Loschiavo, Janice, MA, RN</t>
  </si>
  <si>
    <t>https://m.media-amazon.com/images/I/71j2gpdZATL._AC_UY218_.jpg</t>
  </si>
  <si>
    <t>https://www.amazon.com/dp/B0C8SFMHC2</t>
  </si>
  <si>
    <t>B07BB41H12</t>
  </si>
  <si>
    <t>Telephone Triage for Obstetrics &amp; Gynecology</t>
  </si>
  <si>
    <t>Vicki Long</t>
  </si>
  <si>
    <t>https://m.media-amazon.com/images/I/81u6NMsHH0L._AC_UY218_.jpg</t>
  </si>
  <si>
    <t>https://www.amazon.com/dp/B07BB41H12</t>
  </si>
  <si>
    <t>B07BJH979Z</t>
  </si>
  <si>
    <t>Fundamentals of Cognitive Neuroscience: A Beginner's Guide</t>
  </si>
  <si>
    <t>Nicole M. Gage</t>
  </si>
  <si>
    <t>https://m.media-amazon.com/images/I/91ZgrfdUY9L._AC_UY218_.jpg</t>
  </si>
  <si>
    <t>https://www.amazon.com/dp/B07BJH979Z</t>
  </si>
  <si>
    <t>B019WQO4P4</t>
  </si>
  <si>
    <t>When We Rise: My Life in the Movement</t>
  </si>
  <si>
    <t>Cleve Jones</t>
  </si>
  <si>
    <t>https://m.media-amazon.com/images/I/91su2mOHcEL._AC_UY218_.jpg</t>
  </si>
  <si>
    <t>https://www.amazon.com/dp/B019WQO4P4</t>
  </si>
  <si>
    <t>B0CG6TQC4X</t>
  </si>
  <si>
    <t>Pathology Review and Practice Guide, 3rd Ed.</t>
  </si>
  <si>
    <t>Zu-hua Gao</t>
  </si>
  <si>
    <t>https://m.media-amazon.com/images/I/612kUf+IuPL._AC_UY218_.jpg</t>
  </si>
  <si>
    <t>https://www.amazon.com/dp/B0CG6TQC4X</t>
  </si>
  <si>
    <t>B00JH3CUF4</t>
  </si>
  <si>
    <t>Canine Rehabilitation and Physical Therapy</t>
  </si>
  <si>
    <t>Darryl Millis</t>
  </si>
  <si>
    <t>https://m.media-amazon.com/images/I/51vCK1ME4XL._AC_UY218_.jpg</t>
  </si>
  <si>
    <t>https://www.amazon.com/dp/B00JH3CUF4</t>
  </si>
  <si>
    <t>B08WK61QM7</t>
  </si>
  <si>
    <t>How to Forage for Mushrooms without Dying: An Absolute Beginner's Guide to Identifying 29 Wild, Edible Mushrooms</t>
  </si>
  <si>
    <t>Frank Hyman</t>
  </si>
  <si>
    <t>https://m.media-amazon.com/images/I/81OHDxjFSDL._AC_UY218_.jpg</t>
  </si>
  <si>
    <t>https://www.amazon.com/dp/B08WK61QM7</t>
  </si>
  <si>
    <t>B0BPZN72NP</t>
  </si>
  <si>
    <t>Atlas of diagnostic imaging of dogs and cats</t>
  </si>
  <si>
    <t>Massimo Vignoli</t>
  </si>
  <si>
    <t>https://m.media-amazon.com/images/I/712AiJb-xrL._AC_UY218_.jpg</t>
  </si>
  <si>
    <t>https://www.amazon.com/dp/B0BPZN72NP</t>
  </si>
  <si>
    <t>B07HCHWQ3X</t>
  </si>
  <si>
    <t>Community As Partner: Theory and Practice in Nursing</t>
  </si>
  <si>
    <t>https://m.media-amazon.com/images/I/51GwGZmLO1L._AC_UY218_.jpg</t>
  </si>
  <si>
    <t>https://www.amazon.com/dp/B07HCHWQ3X</t>
  </si>
  <si>
    <t>B0B9ZV46SH</t>
  </si>
  <si>
    <t>Immersion: The Science of the Extraordinary and the Source of Happiness</t>
  </si>
  <si>
    <t>https://m.media-amazon.com/images/I/61PBlcgu0WL._AC_UY218_.jpg</t>
  </si>
  <si>
    <t>https://www.amazon.com/dp/B0B9ZV46SH</t>
  </si>
  <si>
    <t>B0CF3RXSB8</t>
  </si>
  <si>
    <t>Unapologetic Leadership: Finding The Moral Courage To Do The Right Thing</t>
  </si>
  <si>
    <t>Kwadwo Kyeremanteng</t>
  </si>
  <si>
    <t>https://m.media-amazon.com/images/I/81OxdyQ9XML._AC_UY218_.jpg</t>
  </si>
  <si>
    <t>https://www.amazon.com/dp/B0CF3RXSB8</t>
  </si>
  <si>
    <t>B00TSFEHES</t>
  </si>
  <si>
    <t>Handbook of Mindfulness: Theory, Research, and Practice</t>
  </si>
  <si>
    <t>Kirk Warren Brown</t>
  </si>
  <si>
    <t>https://m.media-amazon.com/images/I/81WSnAFJ1EL._AC_UY218_.jpg</t>
  </si>
  <si>
    <t>https://www.amazon.com/dp/B00TSFEHES</t>
  </si>
  <si>
    <t>B01GUQPL2E</t>
  </si>
  <si>
    <t>Case Files Obstetrics and Gynecology, Fifth Edition</t>
  </si>
  <si>
    <t>https://m.media-amazon.com/images/I/71Uufz7gH-L._AC_UY218_.jpg</t>
  </si>
  <si>
    <t>https://www.amazon.com/dp/B01GUQPL2E</t>
  </si>
  <si>
    <t>B0BKLSMK9R</t>
  </si>
  <si>
    <t>Chadi Nabhan</t>
  </si>
  <si>
    <t>https://m.media-amazon.com/images/I/81CMteC5rxL._AC_UY218_.jpg</t>
  </si>
  <si>
    <t>https://www.amazon.com/dp/B0BKLSMK9R</t>
  </si>
  <si>
    <t>B00GZVYVAI</t>
  </si>
  <si>
    <t>Interventional Neuroradiology (Techniques in Interventional Radiology)</t>
  </si>
  <si>
    <t>Kieran Murphy</t>
  </si>
  <si>
    <t>https://m.media-amazon.com/images/I/61-+Z+st+hL._AC_UY218_.jpg</t>
  </si>
  <si>
    <t>https://www.amazon.com/dp/B00GZVYVAI</t>
  </si>
  <si>
    <t>B00S1NOR8O</t>
  </si>
  <si>
    <t>https://m.media-amazon.com/images/I/812mfle3PqL._AC_UY218_.jpg</t>
  </si>
  <si>
    <t>https://www.amazon.com/dp/B00S1NOR8O</t>
  </si>
  <si>
    <t>B005NYUXLO</t>
  </si>
  <si>
    <t>Over My Head: A Doctor's Own Story of Head Injury from the Inside Looking Out</t>
  </si>
  <si>
    <t>Claudia L. Osborn</t>
  </si>
  <si>
    <t>https://m.media-amazon.com/images/I/71ZVPqjCgDL._AC_UY218_.jpg</t>
  </si>
  <si>
    <t>https://www.amazon.com/dp/B005NYUXLO</t>
  </si>
  <si>
    <t>B00VGJMAHA</t>
  </si>
  <si>
    <t>Gut: the new and revised Sunday Times bestseller</t>
  </si>
  <si>
    <t>https://m.media-amazon.com/images/I/81LRx9-g3jL._AC_UY218_.jpg</t>
  </si>
  <si>
    <t>https://www.amazon.com/dp/B00VGJMAHA</t>
  </si>
  <si>
    <t>B0CHY8VJY1</t>
  </si>
  <si>
    <t>Conceptos de salud pÃºblica y estrategias preventivas: Un manual para ciencias de la salud (Spanish Edition)</t>
  </si>
  <si>
    <t>Miguel Ãngel MartÃ­nez GonzÃ¡lez</t>
  </si>
  <si>
    <t>https://m.media-amazon.com/images/I/71K62SNrXjL._AC_UY218_.jpg</t>
  </si>
  <si>
    <t>https://www.amazon.com/dp/B0CHY8VJY1</t>
  </si>
  <si>
    <t>B07LBSRHDM</t>
  </si>
  <si>
    <t>https://m.media-amazon.com/images/I/71SNV+nWZhL._AC_UY218_.jpg</t>
  </si>
  <si>
    <t>https://www.amazon.com/dp/B07LBSRHDM</t>
  </si>
  <si>
    <t>B01D0FG85W</t>
  </si>
  <si>
    <t>Blood Collection A Short Course</t>
  </si>
  <si>
    <t>Marjorie Schaub Di Lorenzo</t>
  </si>
  <si>
    <t>https://m.media-amazon.com/images/I/811SxNpXJAL._AC_UY218_.jpg</t>
  </si>
  <si>
    <t>https://www.amazon.com/dp/B01D0FG85W</t>
  </si>
  <si>
    <t>B09VK4KF97</t>
  </si>
  <si>
    <t>Lippincott Nursing Procedures</t>
  </si>
  <si>
    <t>https://m.media-amazon.com/images/I/61DNIee5MvL._AC_UY218_.jpg</t>
  </si>
  <si>
    <t>https://www.amazon.com/dp/B09VK4KF97</t>
  </si>
  <si>
    <t>B072LNHY8K</t>
  </si>
  <si>
    <t>Disability-Affirmative Therapy: A Case Formulation Template for Clients with Disabilities (Academy of Rehabilitation Psychology Series)</t>
  </si>
  <si>
    <t>Rhoda Olkin</t>
  </si>
  <si>
    <t>https://m.media-amazon.com/images/I/81KwGOgfVQL._AC_UY218_.jpg</t>
  </si>
  <si>
    <t>https://www.amazon.com/dp/B072LNHY8K</t>
  </si>
  <si>
    <t>B09BZ5Y46K</t>
  </si>
  <si>
    <t>The Midwife By The Sea (The Midwife Series Book 1)</t>
  </si>
  <si>
    <t>https://m.media-amazon.com/images/I/91FrbUNSOtL._AC_UY218_.jpg</t>
  </si>
  <si>
    <t>https://www.amazon.com/dp/B09BZ5Y46K</t>
  </si>
  <si>
    <t>B0C5JYHML3</t>
  </si>
  <si>
    <t>Standing Up for Science: A Voice of Reason</t>
  </si>
  <si>
    <t>Salim S. Abdool Karim</t>
  </si>
  <si>
    <t>https://m.media-amazon.com/images/I/71tlejiS8EL._AC_UY218_.jpg</t>
  </si>
  <si>
    <t>https://www.amazon.com/dp/B0C5JYHML3</t>
  </si>
  <si>
    <t>B0CC5KZGKB</t>
  </si>
  <si>
    <t>Manson's Tropical Diseases E-Book</t>
  </si>
  <si>
    <t>Jeremy Farrar</t>
  </si>
  <si>
    <t>https://m.media-amazon.com/images/I/91+ysQnJdZL._AC_UY218_.jpg</t>
  </si>
  <si>
    <t>https://www.amazon.com/dp/B0CC5KZGKB</t>
  </si>
  <si>
    <t>B004123D3O</t>
  </si>
  <si>
    <t>Mosquito Empires: Ecology and War in the Greater Caribbean, 1620â€“1914 (New Approaches to the Americas)</t>
  </si>
  <si>
    <t>https://m.media-amazon.com/images/I/41FW81PXEYL._AC_UY218_.jpg</t>
  </si>
  <si>
    <t>https://www.amazon.com/dp/B004123D3O</t>
  </si>
  <si>
    <t>B00APXD8DS</t>
  </si>
  <si>
    <t>Atlas of Practical Mohs Histopathology</t>
  </si>
  <si>
    <t>Sumaira Z. Aasi</t>
  </si>
  <si>
    <t>https://m.media-amazon.com/images/I/71sitJJnQKL._AC_UY218_.jpg</t>
  </si>
  <si>
    <t>https://www.amazon.com/dp/B00APXD8DS</t>
  </si>
  <si>
    <t>B0BNP8K6X3</t>
  </si>
  <si>
    <t>Introduction to Forensic Nursing: Principles and Practice</t>
  </si>
  <si>
    <t>Diana K. Faugno</t>
  </si>
  <si>
    <t>https://m.media-amazon.com/images/I/81Dro3h0oyL._AC_UY218_.jpg</t>
  </si>
  <si>
    <t>https://www.amazon.com/dp/B0BNP8K6X3</t>
  </si>
  <si>
    <t>B082XHR231</t>
  </si>
  <si>
    <t>LPN Notes: Nurse's Clinical Pocket Guide</t>
  </si>
  <si>
    <t>https://m.media-amazon.com/images/I/71SsU+higFL._AC_UY218_.jpg</t>
  </si>
  <si>
    <t>https://www.amazon.com/dp/B082XHR231</t>
  </si>
  <si>
    <t>B0BT85118K</t>
  </si>
  <si>
    <t>The Enneagram, the Myers-Briggs, and the Brain</t>
  </si>
  <si>
    <t>https://m.media-amazon.com/images/I/713IL5E5ohL._AC_UY218_.jpg</t>
  </si>
  <si>
    <t>https://www.amazon.com/dp/B0BT85118K</t>
  </si>
  <si>
    <t>B087YHZGKX</t>
  </si>
  <si>
    <t>ERCP: The Fundamentals</t>
  </si>
  <si>
    <t>Peter B. Cotton</t>
  </si>
  <si>
    <t>https://m.media-amazon.com/images/I/41oTHNL5xQL._AC_UY218_.jpg</t>
  </si>
  <si>
    <t>https://www.amazon.com/dp/B087YHZGKX</t>
  </si>
  <si>
    <t>B0CDZJFQC6</t>
  </si>
  <si>
    <t>ANGER MANAGEMENT AFTER BRAIN INJURY: Understanding Anger After TBI, mTBI or Concussion : Symptoms, Triggers, Management Strategies, Techniques, Therapy, ... Rehabilitation Home Care and Aging Health)</t>
  </si>
  <si>
    <t>Leon Edward</t>
  </si>
  <si>
    <t>https://m.media-amazon.com/images/I/81NRSumlvgL._AC_UY218_.jpg</t>
  </si>
  <si>
    <t>https://www.amazon.com/dp/B0CDZJFQC6</t>
  </si>
  <si>
    <t>B08XXZ2TH3</t>
  </si>
  <si>
    <t>The Nuts and Bolts of Nursing Leadership: Your Toolkit for Success</t>
  </si>
  <si>
    <t>Rose Sherman</t>
  </si>
  <si>
    <t>https://m.media-amazon.com/images/I/81xzOTqsboL._AC_UY218_.jpg</t>
  </si>
  <si>
    <t>https://www.amazon.com/dp/B08XXZ2TH3</t>
  </si>
  <si>
    <t>B097FFHMZR</t>
  </si>
  <si>
    <t>Sexual Boundary Violations in Psychotherapy: Facing Therapist Indiscretions, Transgressions, and Misconduct</t>
  </si>
  <si>
    <t>Arlene Lu Steinberg</t>
  </si>
  <si>
    <t>https://m.media-amazon.com/images/I/810-aBmOQeL._AC_UY218_.jpg</t>
  </si>
  <si>
    <t>https://www.amazon.com/dp/B097FFHMZR</t>
  </si>
  <si>
    <t>B09NCM6K2M</t>
  </si>
  <si>
    <t>Healthy Kids In An Unhealthy World: Practical Parenting Tips for Picky Eating, Toxin Reduction, and Stronger Immune Systems</t>
  </si>
  <si>
    <t>Ana-Maria Temple MD</t>
  </si>
  <si>
    <t>https://m.media-amazon.com/images/I/81AOXDXCLBL._AC_UY218_.jpg</t>
  </si>
  <si>
    <t>https://www.amazon.com/dp/B09NCM6K2M</t>
  </si>
  <si>
    <t>B005C67TME</t>
  </si>
  <si>
    <t>Equine Welfare (UFAW Animal Welfare Book 6)</t>
  </si>
  <si>
    <t>C. Wayne McIlwraith</t>
  </si>
  <si>
    <t>https://m.media-amazon.com/images/I/51iB0cXmS+L._AC_UY218_.jpg</t>
  </si>
  <si>
    <t>https://www.amazon.com/dp/B005C67TME</t>
  </si>
  <si>
    <t>B087P14TWS</t>
  </si>
  <si>
    <t>Medical nemesis: The expropriation of health</t>
  </si>
  <si>
    <t>Ivan Illich</t>
  </si>
  <si>
    <t>https://m.media-amazon.com/images/I/71MssT611YL._AC_UY218_.jpg</t>
  </si>
  <si>
    <t>https://www.amazon.com/dp/B087P14TWS</t>
  </si>
  <si>
    <t>B06XT4J2V1</t>
  </si>
  <si>
    <t>The Dementia Handbook: How to Provide Dementia Care at Home</t>
  </si>
  <si>
    <t>https://m.media-amazon.com/images/I/516CHUkuEqL._AC_UY218_.jpg</t>
  </si>
  <si>
    <t>https://www.amazon.com/dp/B06XT4J2V1</t>
  </si>
  <si>
    <t>B00O98QDQE</t>
  </si>
  <si>
    <t>The YUSA Guide To Balance: Mind Body Spirit</t>
  </si>
  <si>
    <t>YUSA LIFE</t>
  </si>
  <si>
    <t>https://m.media-amazon.com/images/I/814M1uYGVbL._AC_UY218_.jpg</t>
  </si>
  <si>
    <t>https://www.amazon.com/dp/B00O98QDQE</t>
  </si>
  <si>
    <t>B00WDDQXIU</t>
  </si>
  <si>
    <t>Engage the Group, Engage the Brain: 100 Experiential Activities for Addiction Treatment</t>
  </si>
  <si>
    <t>Kay Colbert</t>
  </si>
  <si>
    <t>https://m.media-amazon.com/images/I/81N2mvDEtGL._AC_UY218_.jpg</t>
  </si>
  <si>
    <t>https://www.amazon.com/dp/B00WDDQXIU</t>
  </si>
  <si>
    <t>B07HS28DXZ</t>
  </si>
  <si>
    <t>Essential of Reiki: A Complete Steps From Basic to Master Level (revised edition)</t>
  </si>
  <si>
    <t>Mikao Usui</t>
  </si>
  <si>
    <t>https://m.media-amazon.com/images/I/81IDnRrWFiL._AC_UY218_.jpg</t>
  </si>
  <si>
    <t>https://www.amazon.com/dp/B07HS28DXZ</t>
  </si>
  <si>
    <t>B01K4UNYQC</t>
  </si>
  <si>
    <t>Clinical Pharmacology and Therapeutics for Veterinary Technicians - E-Book</t>
  </si>
  <si>
    <t>Robert L. Bill</t>
  </si>
  <si>
    <t>https://m.media-amazon.com/images/I/51hJcnDMV8L._AC_UY218_.jpg</t>
  </si>
  <si>
    <t>https://www.amazon.com/dp/B01K4UNYQC</t>
  </si>
  <si>
    <t>B0C2CVT238</t>
  </si>
  <si>
    <t>Ethics and Law in Dental Hygiene - E-Book</t>
  </si>
  <si>
    <t>Kristin Minihan-Anderson</t>
  </si>
  <si>
    <t>https://m.media-amazon.com/images/I/81fs5vdDoyL._AC_UY218_.jpg</t>
  </si>
  <si>
    <t>https://www.amazon.com/dp/B0C2CVT238</t>
  </si>
  <si>
    <t>B0BPWLHL79</t>
  </si>
  <si>
    <t>Compassion for Couples: Building the Skills of Loving Connection</t>
  </si>
  <si>
    <t>Michelle Becker</t>
  </si>
  <si>
    <t>https://m.media-amazon.com/images/I/8198drWFsbL._AC_UY218_.jpg</t>
  </si>
  <si>
    <t>https://www.amazon.com/dp/B0BPWLHL79</t>
  </si>
  <si>
    <t>B0BYDH39Y9</t>
  </si>
  <si>
    <t>Fitness Freedom for Seniors: 15-Minute Strength Training Workouts to Reclaim Your Balance, Energy, and Confidence</t>
  </si>
  <si>
    <t>https://m.media-amazon.com/images/I/71hwZTclFtL._AC_UY218_.jpg</t>
  </si>
  <si>
    <t>https://www.amazon.com/dp/B0BYDH39Y9</t>
  </si>
  <si>
    <t>B0BS77KR34</t>
  </si>
  <si>
    <t>Working in Community Health: Foundations for a Successful Career</t>
  </si>
  <si>
    <t>https://m.media-amazon.com/images/I/819Mpfb0zbL._AC_UY218_.jpg</t>
  </si>
  <si>
    <t>https://www.amazon.com/dp/B0BS77KR34</t>
  </si>
  <si>
    <t>B07XVLWCSS</t>
  </si>
  <si>
    <t>Small Animal Internal Medicine - E-Book</t>
  </si>
  <si>
    <t>Richard W. Nelson</t>
  </si>
  <si>
    <t>https://m.media-amazon.com/images/I/71UAAphiQ1L._AC_UY218_.jpg</t>
  </si>
  <si>
    <t>https://www.amazon.com/dp/B07XVLWCSS</t>
  </si>
  <si>
    <t>B006K67MIQ</t>
  </si>
  <si>
    <t>The Gentrification of the Mind: Witness to a Lost Imagination</t>
  </si>
  <si>
    <t>https://m.media-amazon.com/images/I/91QuV4NqZnL._AC_UY218_.jpg</t>
  </si>
  <si>
    <t>https://www.amazon.com/dp/B006K67MIQ</t>
  </si>
  <si>
    <t>B077VN6H38</t>
  </si>
  <si>
    <t>Textbook of Veterinary Diagnostic Radiology - E-Book</t>
  </si>
  <si>
    <t>Donald E. Thrall</t>
  </si>
  <si>
    <t>https://m.media-amazon.com/images/I/81mzEY7lELL._AC_UY218_.jpg</t>
  </si>
  <si>
    <t>https://www.amazon.com/dp/B077VN6H38</t>
  </si>
  <si>
    <t>B082T2WR68</t>
  </si>
  <si>
    <t>Behavioral Neuroscience: Essentials and Beyond</t>
  </si>
  <si>
    <t>StÃ©phane Gaskin</t>
  </si>
  <si>
    <t>https://m.media-amazon.com/images/I/71bQAd5Fz5L._AC_UY218_.jpg</t>
  </si>
  <si>
    <t>https://www.amazon.com/dp/B082T2WR68</t>
  </si>
  <si>
    <t>B091MHXDRP</t>
  </si>
  <si>
    <t>Practical Forensic Microscopy: A Laboratory Manual</t>
  </si>
  <si>
    <t>Barbara P. Wheeler</t>
  </si>
  <si>
    <t>https://m.media-amazon.com/images/I/41U8Tv6WzAS._AC_UY218_.jpg</t>
  </si>
  <si>
    <t>https://www.amazon.com/dp/B091MHXDRP</t>
  </si>
  <si>
    <t>B08QM5NYDY</t>
  </si>
  <si>
    <t>Basic Biomechanics of the Musculoskeletal System</t>
  </si>
  <si>
    <t>Margareta Nordin</t>
  </si>
  <si>
    <t>https://m.media-amazon.com/images/I/81yrbDJEJOL._AC_UY218_.jpg</t>
  </si>
  <si>
    <t>https://www.amazon.com/dp/B08QM5NYDY</t>
  </si>
  <si>
    <t>B07JFR6T1F</t>
  </si>
  <si>
    <t>Body Structures and Functions Updated</t>
  </si>
  <si>
    <t>Ann Senisi Scott</t>
  </si>
  <si>
    <t>https://m.media-amazon.com/images/I/81mCO2Ev5vL._AC_UY218_.jpg</t>
  </si>
  <si>
    <t>https://www.amazon.com/dp/B07JFR6T1F</t>
  </si>
  <si>
    <t>B006PDFVT6</t>
  </si>
  <si>
    <t>Medical Ethics: Sources of Catholic Teachings, Fourth Edition</t>
  </si>
  <si>
    <t>Kevin D. O'Rourke</t>
  </si>
  <si>
    <t>https://m.media-amazon.com/images/I/41HUgS0nZWL._AC_UY218_.jpg</t>
  </si>
  <si>
    <t>https://www.amazon.com/dp/B006PDFVT6</t>
  </si>
  <si>
    <t>B09DF2YG7D</t>
  </si>
  <si>
    <t>Running Reds: Reflections from a lifetime in EMS</t>
  </si>
  <si>
    <t>Chris Darby</t>
  </si>
  <si>
    <t>https://m.media-amazon.com/images/I/71acfLm+kGL._AC_UY218_.jpg</t>
  </si>
  <si>
    <t>https://www.amazon.com/dp/B09DF2YG7D</t>
  </si>
  <si>
    <t>B0CFNZBQHP</t>
  </si>
  <si>
    <t>Femdom Castration Party: Be My Happy Eunuch!</t>
  </si>
  <si>
    <t>https://m.media-amazon.com/images/I/71JbUZ5-INL._AC_UY218_.jpg</t>
  </si>
  <si>
    <t>https://www.amazon.com/dp/B0CFNZBQHP</t>
  </si>
  <si>
    <t>B0084K0FBM</t>
  </si>
  <si>
    <t>Curveball: When Life Throws You a Brain Tumor</t>
  </si>
  <si>
    <t>Liz Holzemer</t>
  </si>
  <si>
    <t>https://m.media-amazon.com/images/I/617dXUnVDqL._AC_UY218_.jpg</t>
  </si>
  <si>
    <t>https://www.amazon.com/dp/B0084K0FBM</t>
  </si>
  <si>
    <t>B01N5SSUBB</t>
  </si>
  <si>
    <t>RRT Board Exam Review: Mechanical Ventilation (RRT Board Exam Series Book 4)</t>
  </si>
  <si>
    <t>Damon Wiseley</t>
  </si>
  <si>
    <t>https://m.media-amazon.com/images/I/71StpQVjTHL._AC_UY218_.jpg</t>
  </si>
  <si>
    <t>https://www.amazon.com/dp/B01N5SSUBB</t>
  </si>
  <si>
    <t>B0CD2FF5HN</t>
  </si>
  <si>
    <t>Superalimentos tÃ³xicos: El consumo excesivo de oxalatos te estÃ¡ enfermando y no lo sabes (Alienta) (Spanish Edition)</t>
  </si>
  <si>
    <t>https://m.media-amazon.com/images/I/81f8kp9eZLL._AC_UY218_.jpg</t>
  </si>
  <si>
    <t>https://www.amazon.com/dp/B0CD2FF5HN</t>
  </si>
  <si>
    <t>B0B9169DNH</t>
  </si>
  <si>
    <t>Everyday Miracles: Curing Multiple Sclerosis, Scleroderma, and Autoimmune Diseases by Hematopoietic Stem Cell Transplant</t>
  </si>
  <si>
    <t>Richard K. Burt</t>
  </si>
  <si>
    <t>https://m.media-amazon.com/images/I/71WCFQPIoRL._AC_UY218_.jpg</t>
  </si>
  <si>
    <t>https://www.amazon.com/dp/B0B9169DNH</t>
  </si>
  <si>
    <t>B08HNG6K7M</t>
  </si>
  <si>
    <t>Lippincott Essentials for Nursing Assistants: A Humanistic Approach to Caregiving</t>
  </si>
  <si>
    <t>https://m.media-amazon.com/images/I/51cgKfutEKL._AC_UY218_.jpg</t>
  </si>
  <si>
    <t>https://www.amazon.com/dp/B08HNG6K7M</t>
  </si>
  <si>
    <t>B0CGNRCN14</t>
  </si>
  <si>
    <t>Almost Cancelled Part One: How AIDS activists almost stopped the publication of The Real AIDS Epidemic</t>
  </si>
  <si>
    <t>Rebecca V. Culshaw</t>
  </si>
  <si>
    <t>https://m.media-amazon.com/images/I/7160nI3y8ML._AC_UY218_.jpg</t>
  </si>
  <si>
    <t>https://www.amazon.com/dp/B0CGNRCN14</t>
  </si>
  <si>
    <t>B00F0ZS6NS</t>
  </si>
  <si>
    <t>Fetal &amp; Neonatal Secrets</t>
  </si>
  <si>
    <t>https://m.media-amazon.com/images/I/41CEfbP49-L._AC_UY218_.jpg</t>
  </si>
  <si>
    <t>https://www.amazon.com/dp/B00F0ZS6NS</t>
  </si>
  <si>
    <t>B004FEFBRE</t>
  </si>
  <si>
    <t>Bedside Manner - How to Gain Your Patients' Respect, Love &amp; Loyalty</t>
  </si>
  <si>
    <t>Robert Fleisher</t>
  </si>
  <si>
    <t>https://m.media-amazon.com/images/I/51ViGR0J3fL._AC_UY218_.jpg</t>
  </si>
  <si>
    <t>https://www.amazon.com/dp/B004FEFBRE</t>
  </si>
  <si>
    <t>B087QFZL1J</t>
  </si>
  <si>
    <t>How to Survive a Pandemic</t>
  </si>
  <si>
    <t>https://m.media-amazon.com/images/I/81KurseGxnL._AC_UY218_.jpg</t>
  </si>
  <si>
    <t>https://www.amazon.com/dp/B087QFZL1J</t>
  </si>
  <si>
    <t>B085SW7SDX</t>
  </si>
  <si>
    <t>The Great Secret: The Classified World War II Disaster that Launched the War on Cancer</t>
  </si>
  <si>
    <t>https://m.media-amazon.com/images/I/71RuBUsa-zL._AC_UY218_.jpg</t>
  </si>
  <si>
    <t>https://www.amazon.com/dp/B085SW7SDX</t>
  </si>
  <si>
    <t>B07N1RJKP3</t>
  </si>
  <si>
    <t>Communication Skills in Pharmacy Practice</t>
  </si>
  <si>
    <t>Robert Beardsley</t>
  </si>
  <si>
    <t>https://m.media-amazon.com/images/I/51yyjwp6W-L._AC_UY218_.jpg</t>
  </si>
  <si>
    <t>https://www.amazon.com/dp/B07N1RJKP3</t>
  </si>
  <si>
    <t>B09XT56GJ4</t>
  </si>
  <si>
    <t>CRQs and SBAs for the Final FRCA: Questions and detailed answers</t>
  </si>
  <si>
    <t>Daniel Sumner</t>
  </si>
  <si>
    <t>https://m.media-amazon.com/images/I/71UCRG3exxL._AC_UY218_.jpg</t>
  </si>
  <si>
    <t>https://www.amazon.com/dp/B09XT56GJ4</t>
  </si>
  <si>
    <t>B005M2A5CO</t>
  </si>
  <si>
    <t>The IBS Low-Starch Diet: Why starchy food may be hazardous to your health</t>
  </si>
  <si>
    <t>Carol Sinclair</t>
  </si>
  <si>
    <t>https://m.media-amazon.com/images/I/5167b4i5wlL._AC_UY218_.jpg</t>
  </si>
  <si>
    <t>https://www.amazon.com/dp/B005M2A5CO</t>
  </si>
  <si>
    <t>B015P64OK0</t>
  </si>
  <si>
    <t>The Oxford Handbook of Social Work in Health and Aging (Oxford Handbooks)</t>
  </si>
  <si>
    <t>Daniel Kaplan</t>
  </si>
  <si>
    <t>https://m.media-amazon.com/images/I/81dJx9LBvqL._AC_UY218_.jpg</t>
  </si>
  <si>
    <t>https://www.amazon.com/dp/B015P64OK0</t>
  </si>
  <si>
    <t>B06Y2L858Z</t>
  </si>
  <si>
    <t>The Science of Meditation: How to Change Your Brain, Mind and Body</t>
  </si>
  <si>
    <t>https://m.media-amazon.com/images/I/71Otp+CCfZL._AC_UY218_.jpg</t>
  </si>
  <si>
    <t>https://www.amazon.com/dp/B06Y2L858Z</t>
  </si>
  <si>
    <t>B086Z71W3X</t>
  </si>
  <si>
    <t>Occupational Therapy: Performance, Participation, and Well-Being, Fourth Edition</t>
  </si>
  <si>
    <t>Charles H. Christiansen</t>
  </si>
  <si>
    <t>https://m.media-amazon.com/images/I/51m9lC5D6gL._AC_UY218_.jpg</t>
  </si>
  <si>
    <t>https://www.amazon.com/dp/B086Z71W3X</t>
  </si>
  <si>
    <t>B09YSZV9WR</t>
  </si>
  <si>
    <t>Bits and Pieces: Moments From The Ambulance</t>
  </si>
  <si>
    <t>https://m.media-amazon.com/images/I/815q2kKethL._AC_UY218_.jpg</t>
  </si>
  <si>
    <t>https://www.amazon.com/dp/B09YSZV9WR</t>
  </si>
  <si>
    <t>B07P5HV1YY</t>
  </si>
  <si>
    <t>Pharmacology for Nurses</t>
  </si>
  <si>
    <t>Blaine T. Smith</t>
  </si>
  <si>
    <t>https://m.media-amazon.com/images/I/71VpmnnuhoL._AC_UY218_.jpg</t>
  </si>
  <si>
    <t>https://www.amazon.com/dp/B07P5HV1YY</t>
  </si>
  <si>
    <t>B006E1KYTQ</t>
  </si>
  <si>
    <t>The Practice of Interventional Radiology: Expert Consult Premium Edition - Enhanced Online Features (Expert Consult Title: Online + Print)</t>
  </si>
  <si>
    <t>Karim Valji</t>
  </si>
  <si>
    <t>https://m.media-amazon.com/images/I/51mhzWIgSCL._AC_UY218_.jpg</t>
  </si>
  <si>
    <t>https://www.amazon.com/dp/B006E1KYTQ</t>
  </si>
  <si>
    <t>B0BHTRSBGG</t>
  </si>
  <si>
    <t>It's All In Your Head: Endo Nasal Cranial Therapy</t>
  </si>
  <si>
    <t>https://m.media-amazon.com/images/I/81KDrUmiK7L._AC_UY218_.jpg</t>
  </si>
  <si>
    <t>https://www.amazon.com/dp/B0BHTRSBGG</t>
  </si>
  <si>
    <t>B07L497Y1M</t>
  </si>
  <si>
    <t>Hacking the Code of Life: How gene editing will rewrite our futures (Hot Science)</t>
  </si>
  <si>
    <t>https://m.media-amazon.com/images/I/71IdsoiEBfL._AC_UY218_.jpg</t>
  </si>
  <si>
    <t>https://www.amazon.com/dp/B07L497Y1M</t>
  </si>
  <si>
    <t>B08S7DWJ3S</t>
  </si>
  <si>
    <t>How Not to Study a Disease: The Story of Alzheimer's</t>
  </si>
  <si>
    <t>Karl Herrup</t>
  </si>
  <si>
    <t>https://m.media-amazon.com/images/I/61c2EowijhL._AC_UY218_.jpg</t>
  </si>
  <si>
    <t>https://www.amazon.com/dp/B08S7DWJ3S</t>
  </si>
  <si>
    <t>B09HR5BNNZ</t>
  </si>
  <si>
    <t>Talley and O'Connor's Clinical Examination</t>
  </si>
  <si>
    <t>Nicholas J. Talley</t>
  </si>
  <si>
    <t>https://m.media-amazon.com/images/I/71Qf2SUnH-L._AC_UY218_.jpg</t>
  </si>
  <si>
    <t>https://www.amazon.com/dp/B09HR5BNNZ</t>
  </si>
  <si>
    <t>B0CH3YGFLX</t>
  </si>
  <si>
    <t>Connective Tissue Massage: Bindegewebsmassage According to Dicke</t>
  </si>
  <si>
    <t>Roland Schiffter</t>
  </si>
  <si>
    <t>https://m.media-amazon.com/images/I/51D7KJqnHDL._AC_UY218_.jpg</t>
  </si>
  <si>
    <t>https://www.amazon.com/dp/B0CH3YGFLX</t>
  </si>
  <si>
    <t>B078LG4SPD</t>
  </si>
  <si>
    <t>How to Feed a Brain: Nutrition for Optimal Brain Function and Repair</t>
  </si>
  <si>
    <t>Cavin Balaster</t>
  </si>
  <si>
    <t>https://m.media-amazon.com/images/I/81dc0s-LbKL._AC_UY218_.jpg</t>
  </si>
  <si>
    <t>https://www.amazon.com/dp/B078LG4SPD</t>
  </si>
  <si>
    <t>B01N2PFKJ7</t>
  </si>
  <si>
    <t>Handbook of Psychophysiology (Cambridge Handbooks in Psychology)</t>
  </si>
  <si>
    <t>Ed. Cacioppo, John T.</t>
  </si>
  <si>
    <t>https://m.media-amazon.com/images/I/51N7zVUzFgL._AC_UY218_.jpg</t>
  </si>
  <si>
    <t>https://www.amazon.com/dp/B01N2PFKJ7</t>
  </si>
  <si>
    <t>B01C4OHLY2</t>
  </si>
  <si>
    <t>Biofeedback: A Practitioner's Guide</t>
  </si>
  <si>
    <t>Mark S. Schwartz</t>
  </si>
  <si>
    <t>https://m.media-amazon.com/images/I/71PWuFhMTWL._AC_UY218_.jpg</t>
  </si>
  <si>
    <t>https://www.amazon.com/dp/B01C4OHLY2</t>
  </si>
  <si>
    <t>B0BW4BJ3FY</t>
  </si>
  <si>
    <t>CrÃ³nicas Germanas: Tomo I (Casos reales documentados de ciencia curativa germÃ¡nica nÂº 1) (Spanish Edition)</t>
  </si>
  <si>
    <t>Igor Franz Wolff</t>
  </si>
  <si>
    <t>https://m.media-amazon.com/images/I/714Q4SaW6xL._AC_UY218_.jpg</t>
  </si>
  <si>
    <t>https://www.amazon.com/dp/B0BW4BJ3FY</t>
  </si>
  <si>
    <t>B01LVTO4XJ</t>
  </si>
  <si>
    <t>Natural Rest for Addiction: A Radical Approach to Recovery Through Mindfulness and Awareness</t>
  </si>
  <si>
    <t>Scott Kiloby</t>
  </si>
  <si>
    <t>https://m.media-amazon.com/images/I/7119TUqrMUL._AC_UY218_.jpg</t>
  </si>
  <si>
    <t>https://www.amazon.com/dp/B01LVTO4XJ</t>
  </si>
  <si>
    <t>B0BL17R8Z4</t>
  </si>
  <si>
    <t>El AcnÃ© y la RosÃ¡cea : Como nunca antes te lo habÃ­an explicado (Spanish Edition)</t>
  </si>
  <si>
    <t>Cristina Eguren</t>
  </si>
  <si>
    <t>https://m.media-amazon.com/images/I/61T4e3A95XL._AC_UY218_.jpg</t>
  </si>
  <si>
    <t>https://www.amazon.com/dp/B0BL17R8Z4</t>
  </si>
  <si>
    <t>B005OLDSB8</t>
  </si>
  <si>
    <t>Mental Health Services: A Public Health Perspective</t>
  </si>
  <si>
    <t>Bruce Lubotsky Levin MD</t>
  </si>
  <si>
    <t>https://m.media-amazon.com/images/I/41bSM07JS9L._AC_UY218_.jpg</t>
  </si>
  <si>
    <t>https://www.amazon.com/dp/B005OLDSB8</t>
  </si>
  <si>
    <t>B07FSN4GWJ</t>
  </si>
  <si>
    <t>A Practical Manual to Labor and Delivery</t>
  </si>
  <si>
    <t>Shad Deering</t>
  </si>
  <si>
    <t>https://m.media-amazon.com/images/I/41sOquQuldL._AC_UY218_.jpg</t>
  </si>
  <si>
    <t>https://www.amazon.com/dp/B07FSN4GWJ</t>
  </si>
  <si>
    <t>B07GC2ZGBK</t>
  </si>
  <si>
    <t>Gray's Clinical Photographic Dissector of the Human Body E-Book (Gray's Anatomy)</t>
  </si>
  <si>
    <t>https://m.media-amazon.com/images/I/71IGvR7-QBL._AC_UY218_.jpg</t>
  </si>
  <si>
    <t>https://www.amazon.com/dp/B07GC2ZGBK</t>
  </si>
  <si>
    <t>B086GZRTKB</t>
  </si>
  <si>
    <t>Fast Facts Handbook for Pediatric Primary Care: A Guide for Nurse Practitioners and Physician Assistants</t>
  </si>
  <si>
    <t>CPNP Ruggiero, Kristine M, PhD, MSN, RN</t>
  </si>
  <si>
    <t>https://m.media-amazon.com/images/I/81gNdYmMXiL._AC_UY218_.jpg</t>
  </si>
  <si>
    <t>https://www.amazon.com/dp/B086GZRTKB</t>
  </si>
  <si>
    <t>B0CGX1BJZW</t>
  </si>
  <si>
    <t>Human Embryology and Developmental Biology: Human Embryology and Developmental Biology E-Book</t>
  </si>
  <si>
    <t>Bruce M. Carlson</t>
  </si>
  <si>
    <t>https://m.media-amazon.com/images/I/812va-h2zTL._AC_UY218_.jpg</t>
  </si>
  <si>
    <t>https://www.amazon.com/dp/B0CGX1BJZW</t>
  </si>
  <si>
    <t>B078W8W1MJ</t>
  </si>
  <si>
    <t>A Practice of Anesthesia for Infants and Children E-Book</t>
  </si>
  <si>
    <t>Charles J. Cote</t>
  </si>
  <si>
    <t>https://m.media-amazon.com/images/I/81y76pCcjvL._AC_UY218_.jpg</t>
  </si>
  <si>
    <t>https://www.amazon.com/dp/B078W8W1MJ</t>
  </si>
  <si>
    <t>B01F7LDFXK</t>
  </si>
  <si>
    <t>Cannabis and Spirituality: An Explorer's Guide to an Ancient Plant Spirit Ally</t>
  </si>
  <si>
    <t>Stephen Gray</t>
  </si>
  <si>
    <t>https://m.media-amazon.com/images/I/81NEbY3ro4L._AC_UY218_.jpg</t>
  </si>
  <si>
    <t>https://www.amazon.com/dp/B01F7LDFXK</t>
  </si>
  <si>
    <t>B079CQMF6H</t>
  </si>
  <si>
    <t>El extraÃ±o orden de las cosas: La vida, los sentimientos y la creaciÃ³n de las culturas (Imago Mundi) (Spanish Edition)</t>
  </si>
  <si>
    <t>https://m.media-amazon.com/images/I/814tMXQY0XL._AC_UY218_.jpg</t>
  </si>
  <si>
    <t>https://www.amazon.com/dp/B079CQMF6H</t>
  </si>
  <si>
    <t>B07CZKL66Y</t>
  </si>
  <si>
    <t>Misch. Complicaciones en implantologÃ­a oral (Spanish Edition)</t>
  </si>
  <si>
    <t>https://m.media-amazon.com/images/I/817jKebQ1qL._AC_UY218_.jpg</t>
  </si>
  <si>
    <t>https://www.amazon.com/dp/B07CZKL66Y</t>
  </si>
  <si>
    <t>B08LNHSK82</t>
  </si>
  <si>
    <t>Opie's Cardiovascular Drugs: A Companion to Braunwald's Heart Disease E-Book: Expert Consult - Online and Print</t>
  </si>
  <si>
    <t>https://m.media-amazon.com/images/I/71CzxCucfjL._AC_UY218_.jpg</t>
  </si>
  <si>
    <t>https://www.amazon.com/dp/B08LNHSK82</t>
  </si>
  <si>
    <t>B07JK7J4QR</t>
  </si>
  <si>
    <t>Diabolical Possession and the Case Behind The Exorcist: An Overview of Scientific Research with Interviews with Witnesses and Experts</t>
  </si>
  <si>
    <t>Sergio A. Rueda</t>
  </si>
  <si>
    <t>https://m.media-amazon.com/images/I/81RTU-Q9wvL._AC_UY218_.jpg</t>
  </si>
  <si>
    <t>https://www.amazon.com/dp/B07JK7J4QR</t>
  </si>
  <si>
    <t>B00T8MGN0C</t>
  </si>
  <si>
    <t>Textbook of Urgent Care Medicine (Urgent Care Education 1)</t>
  </si>
  <si>
    <t>John Shufeldt</t>
  </si>
  <si>
    <t>https://m.media-amazon.com/images/I/61fHtiQT1hL._AC_UY218_.jpg</t>
  </si>
  <si>
    <t>https://www.amazon.com/dp/B00T8MGN0C</t>
  </si>
  <si>
    <t>B0BL1JQVLL</t>
  </si>
  <si>
    <t>Molar Incisor Hypomineralization</t>
  </si>
  <si>
    <t>Katrin Bekes</t>
  </si>
  <si>
    <t>https://m.media-amazon.com/images/I/71o0yP-q85L._AC_UY218_.jpg</t>
  </si>
  <si>
    <t>https://www.amazon.com/dp/B0BL1JQVLL</t>
  </si>
  <si>
    <t>B00YD28BI4</t>
  </si>
  <si>
    <t>Explanation in Causal Inference: Methods for Mediation and Interaction</t>
  </si>
  <si>
    <t>Tyler VanderWeele</t>
  </si>
  <si>
    <t>https://m.media-amazon.com/images/I/61b+PlAibSL._AC_UY218_.jpg</t>
  </si>
  <si>
    <t>https://www.amazon.com/dp/B00YD28BI4</t>
  </si>
  <si>
    <t>B0C77D79HK</t>
  </si>
  <si>
    <t>Intracranial Arteriovenous Malformations - E-Book: Essentials for Patients and Practitioners</t>
  </si>
  <si>
    <t>Philip E. Stieg</t>
  </si>
  <si>
    <t>https://m.media-amazon.com/images/I/71bkHUHQmkL._AC_UY218_.jpg</t>
  </si>
  <si>
    <t>https://www.amazon.com/dp/B0C77D79HK</t>
  </si>
  <si>
    <t>B09WLY12T9</t>
  </si>
  <si>
    <t>Partial Stories: Maternal Death from Six Angles</t>
  </si>
  <si>
    <t>Claire L. Wendland</t>
  </si>
  <si>
    <t>https://m.media-amazon.com/images/I/81gipQjIO7L._AC_UY218_.jpg</t>
  </si>
  <si>
    <t>https://www.amazon.com/dp/B09WLY12T9</t>
  </si>
  <si>
    <t>B01J86AZW4</t>
  </si>
  <si>
    <t>Hiding Politics in Plain Sight: Cause Marketing, Corporate Influence, and Breast Cancer Policymaking</t>
  </si>
  <si>
    <t>Patricia Strach</t>
  </si>
  <si>
    <t>https://m.media-amazon.com/images/I/81MTU1gbMXL._AC_UY218_.jpg</t>
  </si>
  <si>
    <t>https://www.amazon.com/dp/B01J86AZW4</t>
  </si>
  <si>
    <t>B00B6FB3X6</t>
  </si>
  <si>
    <t>Introduction to Health Care Finance and Accounting</t>
  </si>
  <si>
    <t>Carlene Harrison</t>
  </si>
  <si>
    <t>https://m.media-amazon.com/images/I/8112enf9WNL._AC_UY218_.jpg</t>
  </si>
  <si>
    <t>https://www.amazon.com/dp/B00B6FB3X6</t>
  </si>
  <si>
    <t>B08VJKWF13</t>
  </si>
  <si>
    <t>Earlyâ€™s Physical Dysfunction Practice Skills for the Occupational Therapy Assistant E-Book</t>
  </si>
  <si>
    <t>Mary Elizabeth Patnaude DHSc OTR/L</t>
  </si>
  <si>
    <t>https://m.media-amazon.com/images/I/71yRuEJFwzL._AC_UY218_.jpg</t>
  </si>
  <si>
    <t>https://www.amazon.com/dp/B08VJKWF13</t>
  </si>
  <si>
    <t>B0049ENHSA</t>
  </si>
  <si>
    <t>Parkinson's Disease: 300 Tips for Making Life Easier</t>
  </si>
  <si>
    <t>Shelley Schwarz</t>
  </si>
  <si>
    <t>https://m.media-amazon.com/images/I/817UfF6jI7L._AC_UY218_.jpg</t>
  </si>
  <si>
    <t>https://www.amazon.com/dp/B0049ENHSA</t>
  </si>
  <si>
    <t>B07735ZFGG</t>
  </si>
  <si>
    <t>Infusion Therapy Made Incredibly Easy! (Incredibly Easy! SeriesÂ®)</t>
  </si>
  <si>
    <t>https://m.media-amazon.com/images/I/51fh7SzFFyL._AC_UY218_.jpg</t>
  </si>
  <si>
    <t>https://www.amazon.com/dp/B07735ZFGG</t>
  </si>
  <si>
    <t>B014B822XY</t>
  </si>
  <si>
    <t>Endocrinology: Board and Certification Review</t>
  </si>
  <si>
    <t>https://m.media-amazon.com/images/I/61ic6P+BgQL._AC_UY218_.jpg</t>
  </si>
  <si>
    <t>https://www.amazon.com/dp/B014B822XY</t>
  </si>
  <si>
    <t>B07KGJ7SNW</t>
  </si>
  <si>
    <t>Feigenbaum's Echocardiography: Ebook without Multimedia</t>
  </si>
  <si>
    <t>William F. Armstrong</t>
  </si>
  <si>
    <t>https://m.media-amazon.com/images/I/81DkffNHAgL._AC_UY218_.jpg</t>
  </si>
  <si>
    <t>https://www.amazon.com/dp/B07KGJ7SNW</t>
  </si>
  <si>
    <t>B0763TBRWG</t>
  </si>
  <si>
    <t>Clinical Handbook for Brunner &amp; Suddarth's Textbook of Medical-Surgical Nursing</t>
  </si>
  <si>
    <t>https://m.media-amazon.com/images/I/81F9fVVBRsL._AC_UY218_.jpg</t>
  </si>
  <si>
    <t>https://www.amazon.com/dp/B0763TBRWG</t>
  </si>
  <si>
    <t>B08BYCXP2L</t>
  </si>
  <si>
    <t>The Inevitable: Dispatches on the Right to Die</t>
  </si>
  <si>
    <t>Katie Engelhart</t>
  </si>
  <si>
    <t>https://m.media-amazon.com/images/I/61JGTsM28DL._AC_UY218_.jpg</t>
  </si>
  <si>
    <t>https://www.amazon.com/dp/B08BYCXP2L</t>
  </si>
  <si>
    <t>B00A9L3E62</t>
  </si>
  <si>
    <t>Medicine Men: Extreme Appalachian Doctoring</t>
  </si>
  <si>
    <t>https://m.media-amazon.com/images/I/71lKmrTLKXL._AC_UY218_.jpg</t>
  </si>
  <si>
    <t>https://www.amazon.com/dp/B00A9L3E62</t>
  </si>
  <si>
    <t>B00C9M8KCW</t>
  </si>
  <si>
    <t>Living Sensationally: Understanding Your Senses</t>
  </si>
  <si>
    <t>Winnie Dunn</t>
  </si>
  <si>
    <t>https://m.media-amazon.com/images/I/518wzvaDv1L._AC_UY218_.jpg</t>
  </si>
  <si>
    <t>https://www.amazon.com/dp/B00C9M8KCW</t>
  </si>
  <si>
    <t>B08G7B6SCV</t>
  </si>
  <si>
    <t>Pharmacy Calculations for Pharmacy Technicians: Master Calculations The Safe &amp; Easy Way Without Formulas</t>
  </si>
  <si>
    <t>Bradley Wojcik</t>
  </si>
  <si>
    <t>https://m.media-amazon.com/images/I/81cKLtneAzL._AC_UY218_.jpg</t>
  </si>
  <si>
    <t>https://www.amazon.com/dp/B08G7B6SCV</t>
  </si>
  <si>
    <t>B00JUBNSUE</t>
  </si>
  <si>
    <t>BRS Embryology (Board Review Series)</t>
  </si>
  <si>
    <t>Ronald W. Dudek</t>
  </si>
  <si>
    <t>https://m.media-amazon.com/images/I/81gC-wITwlL._AC_UY218_.jpg</t>
  </si>
  <si>
    <t>https://www.amazon.com/dp/B00JUBNSUE</t>
  </si>
  <si>
    <t>B008BQ4KT2</t>
  </si>
  <si>
    <t>Why Nobody Believes the Numbers: Distinguishing Fact from Fiction in Population Health Management</t>
  </si>
  <si>
    <t>Al Lewis</t>
  </si>
  <si>
    <t>https://m.media-amazon.com/images/I/41gd3mskaOL._AC_UY218_.jpg</t>
  </si>
  <si>
    <t>https://www.amazon.com/dp/B008BQ4KT2</t>
  </si>
  <si>
    <t>B0BWSL99FM</t>
  </si>
  <si>
    <t>A Gift of Time: Continuing Your Pregnancy When Your Baby's Life Is Expected to Be Brief (A Johns Hopkins Press Health Book)</t>
  </si>
  <si>
    <t>Amy Kuebelbeck</t>
  </si>
  <si>
    <t>https://m.media-amazon.com/images/I/817aWReBXcL._AC_UY218_.jpg</t>
  </si>
  <si>
    <t>https://www.amazon.com/dp/B0BWSL99FM</t>
  </si>
  <si>
    <t>B01N6AEMYK</t>
  </si>
  <si>
    <t>The Art and Practice of Diagnosis in Chinese Medicine</t>
  </si>
  <si>
    <t>Nigel Ching</t>
  </si>
  <si>
    <t>https://m.media-amazon.com/images/I/418aRMz7PQL._AC_UY218_.jpg</t>
  </si>
  <si>
    <t>https://www.amazon.com/dp/B01N6AEMYK</t>
  </si>
  <si>
    <t>B0CBLBKV31</t>
  </si>
  <si>
    <t>Lockdown Toilet Slave: No water! No paper! No problem! (Femdom Toilet Slaves Book 2)</t>
  </si>
  <si>
    <t>https://m.media-amazon.com/images/I/71Xe1eI7lfL._AC_UY218_.jpg</t>
  </si>
  <si>
    <t>https://www.amazon.com/dp/B0CBLBKV31</t>
  </si>
  <si>
    <t>B074RBR1WR</t>
  </si>
  <si>
    <t>https://m.media-amazon.com/images/I/81b5ZUMe4GL._AC_UY218_.jpg</t>
  </si>
  <si>
    <t>https://www.amazon.com/dp/B074RBR1WR</t>
  </si>
  <si>
    <t>B0BFRXHNDP</t>
  </si>
  <si>
    <t>The Long Haul</t>
  </si>
  <si>
    <t>Ryan Prior</t>
  </si>
  <si>
    <t>https://m.media-amazon.com/images/I/7161+Tgvk6L._AC_UY218_.jpg</t>
  </si>
  <si>
    <t>https://www.amazon.com/dp/B0BFRXHNDP</t>
  </si>
  <si>
    <t>B017AQVZTG</t>
  </si>
  <si>
    <t>Coping with BPD: DBT and CBT Skills to Soothe the Symptoms of Borderline Personality Disorder</t>
  </si>
  <si>
    <t>Blaise Aguirre</t>
  </si>
  <si>
    <t>https://m.media-amazon.com/images/I/712W45avvfL._AC_UY218_.jpg</t>
  </si>
  <si>
    <t>https://www.amazon.com/dp/B017AQVZTG</t>
  </si>
  <si>
    <t>B0B9P7DCDT</t>
  </si>
  <si>
    <t>Presidential Takedown: How Anthony Fauci, the CDC, NIH, and the WHO Conspired to Overthrow President Trump</t>
  </si>
  <si>
    <t>Paul Elias Alexander</t>
  </si>
  <si>
    <t>https://m.media-amazon.com/images/I/71I-Hb0B2ML._AC_UY218_.jpg</t>
  </si>
  <si>
    <t>https://www.amazon.com/dp/B0B9P7DCDT</t>
  </si>
  <si>
    <t>B08VJKT3PW</t>
  </si>
  <si>
    <t>Community Oral Health Practice for the Dental Hygienist - E-Book</t>
  </si>
  <si>
    <t>Christine French Beatty</t>
  </si>
  <si>
    <t>https://www.amazon.com/dp/B08VJKT3PW</t>
  </si>
  <si>
    <t>B08BMTR8FD</t>
  </si>
  <si>
    <t>Preventing the Next Pandemic: Vaccine Diplomacy in a Time of Anti-science</t>
  </si>
  <si>
    <t>https://m.media-amazon.com/images/I/818uFJrw5hL._AC_UY218_.jpg</t>
  </si>
  <si>
    <t>https://www.amazon.com/dp/B08BMTR8FD</t>
  </si>
  <si>
    <t>B00TMA9212</t>
  </si>
  <si>
    <t>Saving Gotham: A Billionaire Mayor, Activist Doctors, and the Fight for Eight Million Lives</t>
  </si>
  <si>
    <t>Tom Farley</t>
  </si>
  <si>
    <t>https://m.media-amazon.com/images/I/91MF-SJP4lL._AC_UY218_.jpg</t>
  </si>
  <si>
    <t>https://www.amazon.com/dp/B00TMA9212</t>
  </si>
  <si>
    <t>B005DXMLW4</t>
  </si>
  <si>
    <t>Working with Children to Heal Interpersonal Trauma: The Power of Play</t>
  </si>
  <si>
    <t>https://m.media-amazon.com/images/I/81fII1ZMRgL._AC_UY218_.jpg</t>
  </si>
  <si>
    <t>https://www.amazon.com/dp/B005DXMLW4</t>
  </si>
  <si>
    <t>B07BYYJRCP</t>
  </si>
  <si>
    <t>Healing Stories for Challenging Behaviour (Storytelling)</t>
  </si>
  <si>
    <t>https://m.media-amazon.com/images/I/61EAFQMaYCL._AC_UY218_.jpg</t>
  </si>
  <si>
    <t>https://www.amazon.com/dp/B07BYYJRCP</t>
  </si>
  <si>
    <t>B00KAJJBT2</t>
  </si>
  <si>
    <t>Mathematics for the Life Sciences</t>
  </si>
  <si>
    <t>Erin N. Bodine</t>
  </si>
  <si>
    <t>https://m.media-amazon.com/images/I/81rgN8sPXyL._AC_UY218_.jpg</t>
  </si>
  <si>
    <t>https://www.amazon.com/dp/B00KAJJBT2</t>
  </si>
  <si>
    <t>B0792T53NW</t>
  </si>
  <si>
    <t>The Dmso Handbook for Doctors</t>
  </si>
  <si>
    <t>Archie H. Scott</t>
  </si>
  <si>
    <t>https://m.media-amazon.com/images/I/61UwtAau-0L._AC_UY218_.jpg</t>
  </si>
  <si>
    <t>https://www.amazon.com/dp/B0792T53NW</t>
  </si>
  <si>
    <t>B00BPO7922</t>
  </si>
  <si>
    <t>Morgan and Mikhail's Clinical Anesthesiology, 5th edition</t>
  </si>
  <si>
    <t>https://m.media-amazon.com/images/I/51RexwlZT7L._AC_UY218_.jpg</t>
  </si>
  <si>
    <t>https://www.amazon.com/dp/B00BPO7922</t>
  </si>
  <si>
    <t>B075K2BZB9</t>
  </si>
  <si>
    <t>Miller's Anesthesia Review: Miller's Anesthesia Review E-Book</t>
  </si>
  <si>
    <t>Lorraine M. Sdrales</t>
  </si>
  <si>
    <t>https://m.media-amazon.com/images/I/71oDyYLEkBL._AC_UY218_.jpg</t>
  </si>
  <si>
    <t>https://www.amazon.com/dp/B075K2BZB9</t>
  </si>
  <si>
    <t>B08HCMQJ4D</t>
  </si>
  <si>
    <t>Learn Medical Terminology: Flash Card Activities, Instructional Videos, &amp; Complete Guide To Master Medical Terms for Healthcare Professionals</t>
  </si>
  <si>
    <t>https://m.media-amazon.com/images/I/81YKpmdadTL._AC_UY218_.jpg</t>
  </si>
  <si>
    <t>https://www.amazon.com/dp/B08HCMQJ4D</t>
  </si>
  <si>
    <t>B0BKLSH9XV</t>
  </si>
  <si>
    <t>Living Well with a Serious Illness: A Guide to Palliative Care for Mind, Body, and Spirit (A Johns Hopkins Press Health Book)</t>
  </si>
  <si>
    <t>Robin Bennett Kanarek</t>
  </si>
  <si>
    <t>https://m.media-amazon.com/images/I/71UnM1t+SDL._AC_UY218_.jpg</t>
  </si>
  <si>
    <t>https://www.amazon.com/dp/B0BKLSH9XV</t>
  </si>
  <si>
    <t>B004QZ9PMY</t>
  </si>
  <si>
    <t>WHAT YOUR DOCTOR MAY NOT TELL YOU ABOUT (TM): HEART DISEASE</t>
  </si>
  <si>
    <t>https://m.media-amazon.com/images/I/81AbP9+ADIL._AC_UY218_.jpg</t>
  </si>
  <si>
    <t>https://www.amazon.com/dp/B004QZ9PMY</t>
  </si>
  <si>
    <t>B0087HTDCE</t>
  </si>
  <si>
    <t>Companioning at a Time of Perinatal Loss: A Guide for Nurses, Physicians, Social Workers, Chaplains and Other Bedside Caregivers</t>
  </si>
  <si>
    <t>Jane Heustis, RN</t>
  </si>
  <si>
    <t>https://m.media-amazon.com/images/I/61IqgoLPdBL._AC_UY218_.jpg</t>
  </si>
  <si>
    <t>https://www.amazon.com/dp/B0087HTDCE</t>
  </si>
  <si>
    <t>B075R8YDSH</t>
  </si>
  <si>
    <t>https://m.media-amazon.com/images/I/71vXPFvdRXL._AC_UY218_.jpg</t>
  </si>
  <si>
    <t>https://www.amazon.com/dp/B075R8YDSH</t>
  </si>
  <si>
    <t>B07WGQ4RK8</t>
  </si>
  <si>
    <t>Feeling the strain: A cultural history of stress in twentieth-century Britain (Social Histories of Medicine Book 1)</t>
  </si>
  <si>
    <t>Jill Kirby</t>
  </si>
  <si>
    <t>https://m.media-amazon.com/images/I/41H7zafv3TL._AC_UY218_.jpg</t>
  </si>
  <si>
    <t>https://www.amazon.com/dp/B07WGQ4RK8</t>
  </si>
  <si>
    <t>B008TZ68T0</t>
  </si>
  <si>
    <t>Chart Smart: The A-to-Z Guide to Better Nursing Documentation</t>
  </si>
  <si>
    <t>https://m.media-amazon.com/images/I/51srxZm1-6L._AC_UY218_.jpg</t>
  </si>
  <si>
    <t>https://www.amazon.com/dp/B008TZ68T0</t>
  </si>
  <si>
    <t>B08MV2R8CX</t>
  </si>
  <si>
    <t>Boron &amp; Boulpaep Concise Medical Physiology E-Book</t>
  </si>
  <si>
    <t>https://m.media-amazon.com/images/I/81vhuqhz4wL._AC_UY218_.jpg</t>
  </si>
  <si>
    <t>https://www.amazon.com/dp/B08MV2R8CX</t>
  </si>
  <si>
    <t>B0C5YDF4S9</t>
  </si>
  <si>
    <t>Become the BOSS MD: Success beyond Residency</t>
  </si>
  <si>
    <t>Amy Vertrees</t>
  </si>
  <si>
    <t>https://m.media-amazon.com/images/I/71B9DT5oe1L._AC_UY218_.jpg</t>
  </si>
  <si>
    <t>https://www.amazon.com/dp/B0C5YDF4S9</t>
  </si>
  <si>
    <t>B07X136Z1H</t>
  </si>
  <si>
    <t>Reminiscence: Life of A Country Doctor</t>
  </si>
  <si>
    <t>https://m.media-amazon.com/images/I/713dwMLdEhL._AC_UY218_.jpg</t>
  </si>
  <si>
    <t>https://www.amazon.com/dp/B07X136Z1H</t>
  </si>
  <si>
    <t>B00M389ZX0</t>
  </si>
  <si>
    <t>Nursing School Thrive Guide</t>
  </si>
  <si>
    <t>Maureen Osuna</t>
  </si>
  <si>
    <t>https://m.media-amazon.com/images/I/71U0BcFz9dL._AC_UY218_.jpg</t>
  </si>
  <si>
    <t>https://www.amazon.com/dp/B00M389ZX0</t>
  </si>
  <si>
    <t>B005LOPNHU</t>
  </si>
  <si>
    <t>The Lost Language of Plants: The Ecological Importance of Plant Medicine to Life on Earth</t>
  </si>
  <si>
    <t>https://m.media-amazon.com/images/I/51LDrDnyceL._AC_UY218_.jpg</t>
  </si>
  <si>
    <t>https://www.amazon.com/dp/B005LOPNHU</t>
  </si>
  <si>
    <t>B084DJVQL7</t>
  </si>
  <si>
    <t>Bye-Bye Back Pain: 9 Holistic Solutions for Relief from Sciatica, Lumbago, Slipped Disc, and Backache</t>
  </si>
  <si>
    <t>Dr. Grace Walker Gray</t>
  </si>
  <si>
    <t>https://m.media-amazon.com/images/I/81Ji-P+KB8L._AC_UY218_.jpg</t>
  </si>
  <si>
    <t>https://www.amazon.com/dp/B084DJVQL7</t>
  </si>
  <si>
    <t>B0B8TNX2MW</t>
  </si>
  <si>
    <t>When Abortion Was a Crime: Women, Medicine, and Law in the United States, 1867-1973, with a New Preface</t>
  </si>
  <si>
    <t>Leslie J. Reagan</t>
  </si>
  <si>
    <t>https://m.media-amazon.com/images/I/71P83YMrJmL._AC_UY218_.jpg</t>
  </si>
  <si>
    <t>https://www.amazon.com/dp/B0B8TNX2MW</t>
  </si>
  <si>
    <t>B082P47P61</t>
  </si>
  <si>
    <t>Miguel Nicolelis</t>
  </si>
  <si>
    <t>https://m.media-amazon.com/images/I/71iIaYHpbSL._AC_UY218_.jpg</t>
  </si>
  <si>
    <t>https://www.amazon.com/dp/B082P47P61</t>
  </si>
  <si>
    <t>B088FXPGKQ</t>
  </si>
  <si>
    <t>Psychiatric Nursing Made Incredibly Easy! (Incredibly Easy! SeriesÂ®)</t>
  </si>
  <si>
    <t>https://m.media-amazon.com/images/I/514ii9So68L._AC_UY218_.jpg</t>
  </si>
  <si>
    <t>https://www.amazon.com/dp/B088FXPGKQ</t>
  </si>
  <si>
    <t>B00CLH3NXQ</t>
  </si>
  <si>
    <t>Herpetology: An Introductory Biology of Amphibians and Reptiles</t>
  </si>
  <si>
    <t>Laurie J. Vitt</t>
  </si>
  <si>
    <t>https://m.media-amazon.com/images/I/51KkXcxSy6L._AC_UY218_.jpg</t>
  </si>
  <si>
    <t>https://www.amazon.com/dp/B00CLH3NXQ</t>
  </si>
  <si>
    <t>B08JTQRQQ1</t>
  </si>
  <si>
    <t>Glaucoma: What Every Patient Should Know: A Guide from Dr. Harry Quigley and Dr. Mona Kaleem</t>
  </si>
  <si>
    <t>Harry Quigley</t>
  </si>
  <si>
    <t>https://m.media-amazon.com/images/I/71VUKr7tDzL._AC_UY218_.jpg</t>
  </si>
  <si>
    <t>https://www.amazon.com/dp/B08JTQRQQ1</t>
  </si>
  <si>
    <t>B006LKOEPU</t>
  </si>
  <si>
    <t>Body and Soul: The Black Panther Party and the Fight against Medical Discrimination</t>
  </si>
  <si>
    <t>Alondra Nelson</t>
  </si>
  <si>
    <t>https://m.media-amazon.com/images/I/91Sx83Y1zTL._AC_UY218_.jpg</t>
  </si>
  <si>
    <t>https://www.amazon.com/dp/B006LKOEPU</t>
  </si>
  <si>
    <t>B0BS1LQYZW</t>
  </si>
  <si>
    <t>Fat Church</t>
  </si>
  <si>
    <t>Anastasia Kidd</t>
  </si>
  <si>
    <t>https://m.media-amazon.com/images/I/81hNUfyv0HL._AC_UY218_.jpg</t>
  </si>
  <si>
    <t>https://www.amazon.com/dp/B0BS1LQYZW</t>
  </si>
  <si>
    <t>B00BOE0JRU</t>
  </si>
  <si>
    <t>Six Essentials to Achieve Lasting Recovery</t>
  </si>
  <si>
    <t>Sterling T Shumway</t>
  </si>
  <si>
    <t>https://m.media-amazon.com/images/I/71TbkOx1wCL._AC_UY218_.jpg</t>
  </si>
  <si>
    <t>https://www.amazon.com/dp/B00BOE0JRU</t>
  </si>
  <si>
    <t>B07YMRG4KM</t>
  </si>
  <si>
    <t>Health Economics: Core Concepts and Essential Tools (Gateway to Healthcare Management)</t>
  </si>
  <si>
    <t>Steph Bernell</t>
  </si>
  <si>
    <t>https://m.media-amazon.com/images/I/71D4-SwO0hL._AC_UY218_.jpg</t>
  </si>
  <si>
    <t>https://www.amazon.com/dp/B07YMRG4KM</t>
  </si>
  <si>
    <t>B00O9FTX5A</t>
  </si>
  <si>
    <t>Medigap vs Medicare Advantage: Follow These 5 Simple Steps and Get the Best Medicare Plan... Guaranteed!</t>
  </si>
  <si>
    <t>https://m.media-amazon.com/images/I/71k1pBWBL3L._AC_UY218_.jpg</t>
  </si>
  <si>
    <t>https://www.amazon.com/dp/B00O9FTX5A</t>
  </si>
  <si>
    <t>B0BVD64G8S</t>
  </si>
  <si>
    <t>Martin's Physical Pharmacy and Pharmaceutical Sciences</t>
  </si>
  <si>
    <t>Patrick J. Sinko</t>
  </si>
  <si>
    <t>https://m.media-amazon.com/images/I/81plTWu6EoL._AC_UY218_.jpg</t>
  </si>
  <si>
    <t>https://www.amazon.com/dp/B0BVD64G8S</t>
  </si>
  <si>
    <t>B06XQ3QL25</t>
  </si>
  <si>
    <t>Tim Porter-O'Grady</t>
  </si>
  <si>
    <t>https://m.media-amazon.com/images/I/91WzmrhUXyL._AC_UY218_.jpg</t>
  </si>
  <si>
    <t>https://www.amazon.com/dp/B06XQ3QL25</t>
  </si>
  <si>
    <t>B081PM2KW5</t>
  </si>
  <si>
    <t>PHARMACOLOGY FOR THE PHYSICAL THERAPIST</t>
  </si>
  <si>
    <t>Erin E. Jobst</t>
  </si>
  <si>
    <t>https://m.media-amazon.com/images/I/81gbUm7gPiL._AC_UY218_.jpg</t>
  </si>
  <si>
    <t>https://www.amazon.com/dp/B081PM2KW5</t>
  </si>
  <si>
    <t>B005DKR4D8</t>
  </si>
  <si>
    <t>Epidemiology: A Very Short Introduction (Very Short Introductions)</t>
  </si>
  <si>
    <t>Rodolfo Saracci</t>
  </si>
  <si>
    <t>https://m.media-amazon.com/images/I/41M293borwL._AC_UY218_.jpg</t>
  </si>
  <si>
    <t>https://www.amazon.com/dp/B005DKR4D8</t>
  </si>
  <si>
    <t>B0C447H4L4</t>
  </si>
  <si>
    <t>Evidence-Informed Health Policy, Second Edition: Using EBP to Transform Policy in Nursing and Healthcare</t>
  </si>
  <si>
    <t>Jacqueline Loversidge</t>
  </si>
  <si>
    <t>https://m.media-amazon.com/images/I/71Zkp8DHVXL._AC_UY218_.jpg</t>
  </si>
  <si>
    <t>https://www.amazon.com/dp/B0C447H4L4</t>
  </si>
  <si>
    <t>B07MCV7H98</t>
  </si>
  <si>
    <t>https://m.media-amazon.com/images/I/71C4Tm3DDxL._AC_UY218_.jpg</t>
  </si>
  <si>
    <t>https://www.amazon.com/dp/B07MCV7H98</t>
  </si>
  <si>
    <t>B09TV8R7BK</t>
  </si>
  <si>
    <t>The Questions and Answers Book on Statistics for Clinical Researchers: 262 questions for deeper statistical learning through questioning</t>
  </si>
  <si>
    <t>https://m.media-amazon.com/images/I/71bdN-RSrRL._AC_UY218_.jpg</t>
  </si>
  <si>
    <t>https://www.amazon.com/dp/B09TV8R7BK</t>
  </si>
  <si>
    <t>B08ZKQY1CG</t>
  </si>
  <si>
    <t>Dr. Sebi: 100% Natural Remedy 4 Female Reproductive System Disorders!: Steps On How To Use Dr. Sebi Methodology To Treat &amp; Reverse The Root-Cause Of: Fibroids, Infertility, Endometriosis, Abnormal...</t>
  </si>
  <si>
    <t>Clement Jacob</t>
  </si>
  <si>
    <t>https://m.media-amazon.com/images/I/718Oplwx6UL._AC_UY218_.jpg</t>
  </si>
  <si>
    <t>https://www.amazon.com/dp/B08ZKQY1CG</t>
  </si>
  <si>
    <t>B00FQDG4AQ</t>
  </si>
  <si>
    <t>Principles Of Gestalt Psychology (International Library of Psychology)</t>
  </si>
  <si>
    <t>K Koffka</t>
  </si>
  <si>
    <t>https://m.media-amazon.com/images/I/41W6fdSik-L._AC_UY218_.jpg</t>
  </si>
  <si>
    <t>https://www.amazon.com/dp/B00FQDG4AQ</t>
  </si>
  <si>
    <t>B00AQYSPY8</t>
  </si>
  <si>
    <t>Prolonged Exposure Therapy for PTSD: Emotional Processing of Traumatic Experiences (Treatments That Work)</t>
  </si>
  <si>
    <t>https://m.media-amazon.com/images/I/815Gw4vjb0L._AC_UY218_.jpg</t>
  </si>
  <si>
    <t>https://www.amazon.com/dp/B00AQYSPY8</t>
  </si>
  <si>
    <t>B086P8RGCT</t>
  </si>
  <si>
    <t>Six-Figure Health Coach: The 12-Step Blueprint to Doing the Significant, Soul-Satisfying Work You Love (Free to Heal Book 2)</t>
  </si>
  <si>
    <t>Shaunna Menard MD</t>
  </si>
  <si>
    <t>https://m.media-amazon.com/images/I/81dDAjfeGsL._AC_UY218_.jpg</t>
  </si>
  <si>
    <t>https://www.amazon.com/dp/B086P8RGCT</t>
  </si>
  <si>
    <t>B07VYM5Y7K</t>
  </si>
  <si>
    <t>Pediatric Nursing Made Incredibly Easy (Made Incredibly Easy!)</t>
  </si>
  <si>
    <t>Mikki Meadows-Oliver</t>
  </si>
  <si>
    <t>https://m.media-amazon.com/images/I/5110CxyIy0L._AC_UY218_.jpg</t>
  </si>
  <si>
    <t>https://www.amazon.com/dp/B07VYM5Y7K</t>
  </si>
  <si>
    <t>B085L86K62</t>
  </si>
  <si>
    <t>The Health Services Executive (HSE): Tools for Leading Long-Term Care and Senior Living Organizations</t>
  </si>
  <si>
    <t>CFACHCA Knapp, Keith R., PhD, MHA, HSE</t>
  </si>
  <si>
    <t>https://m.media-amazon.com/images/I/81JoyZTAcYL._AC_UY218_.jpg</t>
  </si>
  <si>
    <t>https://www.amazon.com/dp/B085L86K62</t>
  </si>
  <si>
    <t>B0819B84BM</t>
  </si>
  <si>
    <t>Medcomic: The Most Entertaining Way to Study Medicine, Third Edition</t>
  </si>
  <si>
    <t>Jorge Muniz</t>
  </si>
  <si>
    <t>https://m.media-amazon.com/images/I/81Hd+wpOKYL._AC_UY218_.jpg</t>
  </si>
  <si>
    <t>https://www.amazon.com/dp/B0819B84BM</t>
  </si>
  <si>
    <t>B09QJ544VJ</t>
  </si>
  <si>
    <t>Med-Surg RN PRO: The Fearless and Professional Approach to Surviving Your First Year and Beyond of Med-Surg Floor Nursing</t>
  </si>
  <si>
    <t>Robert McGee</t>
  </si>
  <si>
    <t>https://m.media-amazon.com/images/I/71UCfH6ylAL._AC_UY218_.jpg</t>
  </si>
  <si>
    <t>https://www.amazon.com/dp/B09QJ544VJ</t>
  </si>
  <si>
    <t>B00WFOQ20Q</t>
  </si>
  <si>
    <t>The Laws of Medicine: Field Notes from an Uncertain Science (TED Books)</t>
  </si>
  <si>
    <t>https://m.media-amazon.com/images/I/71JYzkAL-lL._AC_UY218_.jpg</t>
  </si>
  <si>
    <t>https://www.amazon.com/dp/B00WFOQ20Q</t>
  </si>
  <si>
    <t>B004JHYRPE</t>
  </si>
  <si>
    <t>Her-2: The Making of Herceptin, a Revolutionary Treatment for Breast Cancer</t>
  </si>
  <si>
    <t>Robert Bazell</t>
  </si>
  <si>
    <t>https://m.media-amazon.com/images/I/41UQmKB0goL._AC_UY218_.jpg</t>
  </si>
  <si>
    <t>https://www.amazon.com/dp/B004JHYRPE</t>
  </si>
  <si>
    <t>B010M923CQ</t>
  </si>
  <si>
    <t>Patient Assessment in Pharmacy Practice</t>
  </si>
  <si>
    <t>Rhonda M. Jones</t>
  </si>
  <si>
    <t>https://m.media-amazon.com/images/I/719YUTRkjNL._AC_UY218_.jpg</t>
  </si>
  <si>
    <t>https://www.amazon.com/dp/B010M923CQ</t>
  </si>
  <si>
    <t>B007KOYT24</t>
  </si>
  <si>
    <t>Biochemistry for the Pharmaceutical Sciences</t>
  </si>
  <si>
    <t>Charles P. Woodbury Jr.</t>
  </si>
  <si>
    <t>https://m.media-amazon.com/images/I/51mpMnzsl7L._AC_UY218_.jpg</t>
  </si>
  <si>
    <t>https://www.amazon.com/dp/B007KOYT24</t>
  </si>
  <si>
    <t>B09M75SL9H</t>
  </si>
  <si>
    <t>Essentials of Orthognathic Surgery: Third Edition</t>
  </si>
  <si>
    <t>Johan P. Reyneke</t>
  </si>
  <si>
    <t>https://m.media-amazon.com/images/I/71815AXko1L._AC_UY218_.jpg</t>
  </si>
  <si>
    <t>https://www.amazon.com/dp/B09M75SL9H</t>
  </si>
  <si>
    <t>B06XZKGBJL</t>
  </si>
  <si>
    <t>The Danger Within Us: America's Untested, Unregulated Medical Device Industry and One Man's Battle to Survive It</t>
  </si>
  <si>
    <t>Jeanne Lenzer</t>
  </si>
  <si>
    <t>https://m.media-amazon.com/images/I/81gPoOR-k+L._AC_UY218_.jpg</t>
  </si>
  <si>
    <t>https://www.amazon.com/dp/B06XZKGBJL</t>
  </si>
  <si>
    <t>B00AMOO99M</t>
  </si>
  <si>
    <t>The Book of Woe: The DSM and the Unmaking of Psychiatry</t>
  </si>
  <si>
    <t>https://m.media-amazon.com/images/I/81N4UVDnkrL._AC_UY218_.jpg</t>
  </si>
  <si>
    <t>https://www.amazon.com/dp/B00AMOO99M</t>
  </si>
  <si>
    <t>B00U7EH5ES</t>
  </si>
  <si>
    <t>Plantar Fasciitis Survival Guide: The Ultimate Program to Beat Plantar Fasciitis!</t>
  </si>
  <si>
    <t>William Prowse</t>
  </si>
  <si>
    <t>https://m.media-amazon.com/images/I/818WOv4sGCL._AC_UY218_.jpg</t>
  </si>
  <si>
    <t>https://www.amazon.com/dp/B00U7EH5ES</t>
  </si>
  <si>
    <t>B01ESK2PUK</t>
  </si>
  <si>
    <t>Managing the Psychological Impact of Medical Trauma: A Guide for Mental Health and Health Care Professionals</t>
  </si>
  <si>
    <t>LPCC-S Hall, Michelle Flaum, EdD</t>
  </si>
  <si>
    <t>https://m.media-amazon.com/images/I/81GWgOY1blL._AC_UY218_.jpg</t>
  </si>
  <si>
    <t>https://www.amazon.com/dp/B01ESK2PUK</t>
  </si>
  <si>
    <t>B001CDZZHW</t>
  </si>
  <si>
    <t>Trick or Treatment: The Undeniable Facts about Alternative Medicine</t>
  </si>
  <si>
    <t>https://m.media-amazon.com/images/I/41dShy8hfaL._AC_UY218_.jpg</t>
  </si>
  <si>
    <t>https://www.amazon.com/dp/B001CDZZHW</t>
  </si>
  <si>
    <t>B07RY61LBV</t>
  </si>
  <si>
    <t>Aid from Above: Inside My Veiled World as a Flight Nurse</t>
  </si>
  <si>
    <t>Kurtis A Bell</t>
  </si>
  <si>
    <t>https://m.media-amazon.com/images/I/71JzfZRSVQL._AC_UY218_.jpg</t>
  </si>
  <si>
    <t>https://www.amazon.com/dp/B07RY61LBV</t>
  </si>
  <si>
    <t>B00VQOAKH2</t>
  </si>
  <si>
    <t>Empty Sleeves: Amputation in the Civil War South (UnCivil Wars Ser.)</t>
  </si>
  <si>
    <t>Brian Craig Miller</t>
  </si>
  <si>
    <t>https://m.media-amazon.com/images/I/81xoFsIBLxL._AC_UY218_.jpg</t>
  </si>
  <si>
    <t>https://www.amazon.com/dp/B00VQOAKH2</t>
  </si>
  <si>
    <t>B00I5TU4M2</t>
  </si>
  <si>
    <t>https://m.media-amazon.com/images/I/818s3-Pv3zL._AC_UY218_.jpg</t>
  </si>
  <si>
    <t>https://www.amazon.com/dp/B00I5TU4M2</t>
  </si>
  <si>
    <t>B07BXT3M6W</t>
  </si>
  <si>
    <t>Resisting Illegitimate Authority: A Thinking Person's Guide to Being an Anti-Authoritarianâ€”Strategies, Tools, and Models</t>
  </si>
  <si>
    <t>Bruce E. Levine</t>
  </si>
  <si>
    <t>https://m.media-amazon.com/images/I/91pjAdKezvL._AC_UY218_.jpg</t>
  </si>
  <si>
    <t>https://www.amazon.com/dp/B07BXT3M6W</t>
  </si>
  <si>
    <t>B086Z6X7YV</t>
  </si>
  <si>
    <t>The Little GI Book: An Easily Digestible Guide to Understanding Gastroenterology</t>
  </si>
  <si>
    <t>Douglas Adler MD</t>
  </si>
  <si>
    <t>https://m.media-amazon.com/images/I/41r0ilFm+5L._AC_UY218_.jpg</t>
  </si>
  <si>
    <t>https://www.amazon.com/dp/B086Z6X7YV</t>
  </si>
  <si>
    <t>B004Q9T3GI</t>
  </si>
  <si>
    <t>The Confidence Gap: From Fear to Freedom</t>
  </si>
  <si>
    <t>Dr Russ Harris</t>
  </si>
  <si>
    <t>https://m.media-amazon.com/images/I/716PS2k1WtL._AC_UY218_.jpg</t>
  </si>
  <si>
    <t>https://www.amazon.com/dp/B004Q9T3GI</t>
  </si>
  <si>
    <t>B09PF17ZLW</t>
  </si>
  <si>
    <t>Critical Care Medicine: An Algorithmic Approach E-Book</t>
  </si>
  <si>
    <t>Alexander Goldfarb-Rumyantzev</t>
  </si>
  <si>
    <t>https://m.media-amazon.com/images/I/81D41SGK2yL._AC_UY218_.jpg</t>
  </si>
  <si>
    <t>https://www.amazon.com/dp/B09PF17ZLW</t>
  </si>
  <si>
    <t>B002J05GT4</t>
  </si>
  <si>
    <t>Shock: The Healing Power of Electroconvulsive Therapy</t>
  </si>
  <si>
    <t>Kitty Dukakis</t>
  </si>
  <si>
    <t>https://m.media-amazon.com/images/I/81aiO53NmOL._AC_UY218_.jpg</t>
  </si>
  <si>
    <t>https://www.amazon.com/dp/B002J05GT4</t>
  </si>
  <si>
    <t>B00B4FJ8KI</t>
  </si>
  <si>
    <t>Women at War: The Story of Fifty Military Nurses Who Served in Vietnam (Studies in Health, Illness, and Caregiving)</t>
  </si>
  <si>
    <t>Elizabeth Norman</t>
  </si>
  <si>
    <t>https://m.media-amazon.com/images/I/716JkAv+jPL._AC_UY218_.jpg</t>
  </si>
  <si>
    <t>https://www.amazon.com/dp/B00B4FJ8KI</t>
  </si>
  <si>
    <t>B0C6S5J2GH</t>
  </si>
  <si>
    <t>The Reaper's Dance: 1000 Days of COVID</t>
  </si>
  <si>
    <t>Ravi Iyer MD</t>
  </si>
  <si>
    <t>https://m.media-amazon.com/images/I/81FAzR1GAyL._AC_UY218_.jpg</t>
  </si>
  <si>
    <t>https://www.amazon.com/dp/B0C6S5J2GH</t>
  </si>
  <si>
    <t>B076KMG5RK</t>
  </si>
  <si>
    <t>The Final FRCR: Complete Revision Notes</t>
  </si>
  <si>
    <t>Vincent Helyar</t>
  </si>
  <si>
    <t>https://m.media-amazon.com/images/I/91IJNgg3IFL._AC_UY218_.jpg</t>
  </si>
  <si>
    <t>https://www.amazon.com/dp/B076KMG5RK</t>
  </si>
  <si>
    <t>B0BWNG3J44</t>
  </si>
  <si>
    <t>My Gut: How to overcome IBS, SIBO and other digestive issues</t>
  </si>
  <si>
    <t>Ada J. Peters</t>
  </si>
  <si>
    <t>https://m.media-amazon.com/images/I/81Mon8izwhL._AC_UY218_.jpg</t>
  </si>
  <si>
    <t>https://www.amazon.com/dp/B0BWNG3J44</t>
  </si>
  <si>
    <t>B07MTC36XC</t>
  </si>
  <si>
    <t>Oxford Textbook of Palliative Nursing (Oxford Textbooks in Palliative Medicine)</t>
  </si>
  <si>
    <t>Betty Rolling Ferrell</t>
  </si>
  <si>
    <t>https://m.media-amazon.com/images/I/81SGMrRa47L._AC_UY218_.jpg</t>
  </si>
  <si>
    <t>https://www.amazon.com/dp/B07MTC36XC</t>
  </si>
  <si>
    <t>B08WJK5L6Q</t>
  </si>
  <si>
    <t>Handbook for Health Care Ethics Committees</t>
  </si>
  <si>
    <t>Linda Farber Post</t>
  </si>
  <si>
    <t>https://m.media-amazon.com/images/I/71sTbYRupAL._AC_UY218_.jpg</t>
  </si>
  <si>
    <t>https://www.amazon.com/dp/B08WJK5L6Q</t>
  </si>
  <si>
    <t>B086P534VD</t>
  </si>
  <si>
    <t>What the F*ck Just Happened? A Survivors Guide to Life After Breast Cancer.</t>
  </si>
  <si>
    <t>Jen Rozenbaum</t>
  </si>
  <si>
    <t>https://m.media-amazon.com/images/I/71V5388u+FL._AC_UY218_.jpg</t>
  </si>
  <si>
    <t>https://www.amazon.com/dp/B086P534VD</t>
  </si>
  <si>
    <t>B007RFW7T8</t>
  </si>
  <si>
    <t>Clinical Observation: A Guide for Students in Speech, Language, and Hearing</t>
  </si>
  <si>
    <t>Georgia Hambrecht</t>
  </si>
  <si>
    <t>https://m.media-amazon.com/images/I/91OXrfE8DzL._AC_UY218_.jpg</t>
  </si>
  <si>
    <t>https://www.amazon.com/dp/B007RFW7T8</t>
  </si>
  <si>
    <t>B01BKWSESG</t>
  </si>
  <si>
    <t>The Way of the Five Seasons: Living with the Five Elements for Physical, Emotional, and Spiritual Harmony</t>
  </si>
  <si>
    <t>https://m.media-amazon.com/images/I/51cnwS-EGML._AC_UY218_.jpg</t>
  </si>
  <si>
    <t>https://www.amazon.com/dp/B01BKWSESG</t>
  </si>
  <si>
    <t>B00KUQAG4O</t>
  </si>
  <si>
    <t>The Vital Glutes: Connecting the Gait Cycle to Pain and Dysfunction</t>
  </si>
  <si>
    <t>https://m.media-amazon.com/images/I/81Ka59jLzhL._AC_UY218_.jpg</t>
  </si>
  <si>
    <t>https://www.amazon.com/dp/B00KUQAG4O</t>
  </si>
  <si>
    <t>B07MBJH948</t>
  </si>
  <si>
    <t>Serotonina (PANORAMA DE NARRATIVAS nÂº 994) (Spanish Edition)</t>
  </si>
  <si>
    <t>https://m.media-amazon.com/images/I/71TqIzhpb2L._AC_UY218_.jpg</t>
  </si>
  <si>
    <t>https://www.amazon.com/dp/B07MBJH948</t>
  </si>
  <si>
    <t>B01HG0YOM6</t>
  </si>
  <si>
    <t>Principles of Health Interoperability: SNOMED CT, HL7 and FHIR (Health Information Technology Standards)</t>
  </si>
  <si>
    <t>https://m.media-amazon.com/images/I/61KVr9weTML._AC_UY218_.jpg</t>
  </si>
  <si>
    <t>https://www.amazon.com/dp/B01HG0YOM6</t>
  </si>
  <si>
    <t>B0031ET11G</t>
  </si>
  <si>
    <t>The Transforming Power Of Affect: A Model For Accelerated Change</t>
  </si>
  <si>
    <t>https://m.media-amazon.com/images/I/513yNoGzzfL._AC_UY218_.jpg</t>
  </si>
  <si>
    <t>https://www.amazon.com/dp/B0031ET11G</t>
  </si>
  <si>
    <t>B0CB19KFCY</t>
  </si>
  <si>
    <t>Comprehensive Study Guide for the CEN (Certified Emergency Nurse) Exam</t>
  </si>
  <si>
    <t>Patrick Ermis</t>
  </si>
  <si>
    <t>https://m.media-amazon.com/images/I/81NjJkBGoTL._AC_UY218_.jpg</t>
  </si>
  <si>
    <t>https://www.amazon.com/dp/B0CB19KFCY</t>
  </si>
  <si>
    <t>B08HT332W9</t>
  </si>
  <si>
    <t>Preventable: The Inside Story of How Leadership Failures, Politics, and Selfishness Doomed the U.S. Coronavirus Response</t>
  </si>
  <si>
    <t>Andy Slavitt</t>
  </si>
  <si>
    <t>https://m.media-amazon.com/images/I/81+WBIrcBtL._AC_UY218_.jpg</t>
  </si>
  <si>
    <t>https://www.amazon.com/dp/B08HT332W9</t>
  </si>
  <si>
    <t>B08HCZQHDM</t>
  </si>
  <si>
    <t>ABG Interpretation for Nurses: Everything You Need To Know To Interpret Arterial Blood Gases</t>
  </si>
  <si>
    <t>NurseEdu</t>
  </si>
  <si>
    <t>https://m.media-amazon.com/images/I/71HI9euvhjL._AC_UY218_.jpg</t>
  </si>
  <si>
    <t>https://www.amazon.com/dp/B08HCZQHDM</t>
  </si>
  <si>
    <t>B08QSM1SXC</t>
  </si>
  <si>
    <t>PreTest Obstetrics &amp; Gynecology, Fifteenth Edition</t>
  </si>
  <si>
    <t>Shireen Madani Sims</t>
  </si>
  <si>
    <t>https://m.media-amazon.com/images/I/71LAzLFy0TL._AC_UY218_.jpg</t>
  </si>
  <si>
    <t>https://www.amazon.com/dp/B08QSM1SXC</t>
  </si>
  <si>
    <t>B00KAC478E</t>
  </si>
  <si>
    <t>Tales from Both Sides of the Brain: A Life in Neuroscience</t>
  </si>
  <si>
    <t>https://m.media-amazon.com/images/I/81eFqMRRtEL._AC_UY218_.jpg</t>
  </si>
  <si>
    <t>https://www.amazon.com/dp/B00KAC478E</t>
  </si>
  <si>
    <t>B07FY5RHSD</t>
  </si>
  <si>
    <t>Treating OCD in Children and Adolescents: A Cognitive-Behavioral Approach</t>
  </si>
  <si>
    <t>Martin E. Franklin</t>
  </si>
  <si>
    <t>https://m.media-amazon.com/images/I/71smQcnlNKL._AC_UY218_.jpg</t>
  </si>
  <si>
    <t>https://www.amazon.com/dp/B07FY5RHSD</t>
  </si>
  <si>
    <t>B08HNF4CHN</t>
  </si>
  <si>
    <t>Pocket Guide to Psychiatric Nursing</t>
  </si>
  <si>
    <t>Karyn I Morgan</t>
  </si>
  <si>
    <t>https://m.media-amazon.com/images/I/713H5K6vo7L._AC_UY218_.jpg</t>
  </si>
  <si>
    <t>https://www.amazon.com/dp/B08HNF4CHN</t>
  </si>
  <si>
    <t>B00501MTHQ</t>
  </si>
  <si>
    <t>Iodine - Bringing Back the Universal Medicine</t>
  </si>
  <si>
    <t>https://m.media-amazon.com/images/I/7165fib6ZWL._AC_UY218_.jpg</t>
  </si>
  <si>
    <t>https://www.amazon.com/dp/B00501MTHQ</t>
  </si>
  <si>
    <t>B0CFDR3TYV</t>
  </si>
  <si>
    <t>$100M Leads: How to Get Strangers To Want To Buy Your Stuff (Acquisition.com $100M Series Book 2)</t>
  </si>
  <si>
    <t>https://m.media-amazon.com/images/I/71+pAHXTcfL._AC_UY218_.jpg</t>
  </si>
  <si>
    <t>https://www.amazon.com/dp/B0CFDR3TYV</t>
  </si>
  <si>
    <t>Business &amp; Money</t>
  </si>
  <si>
    <t>B084HJSJJ2</t>
  </si>
  <si>
    <t>The Psychology of Money: Timeless lessons on wealth, greed, and happiness</t>
  </si>
  <si>
    <t>https://m.media-amazon.com/images/I/81FIHfiU9IL._AC_UY218_.jpg</t>
  </si>
  <si>
    <t>https://www.amazon.com/dp/B084HJSJJ2</t>
  </si>
  <si>
    <t>B099QVG1H8</t>
  </si>
  <si>
    <t>$100M Offers: How To Make Offers So Good People Feel Stupid Saying No (Acquisition.com $100M Series Book 1)</t>
  </si>
  <si>
    <t>https://m.media-amazon.com/images/I/718ewn+YFJL._AC_UY218_.jpg</t>
  </si>
  <si>
    <t>https://www.amazon.com/dp/B099QVG1H8</t>
  </si>
  <si>
    <t>B07C7M8SX9</t>
  </si>
  <si>
    <t>https://m.media-amazon.com/images/I/81bsw6fnUiL._AC_UY218_.jpg</t>
  </si>
  <si>
    <t>https://www.amazon.com/dp/B07C7M8SX9</t>
  </si>
  <si>
    <t>B0B13W5GPT</t>
  </si>
  <si>
    <t>Unreasonable Hospitality: The Remarkable Power of Giving People More Than They Expect</t>
  </si>
  <si>
    <t>Will Guidara</t>
  </si>
  <si>
    <t>https://m.media-amazon.com/images/I/71tagahlQPL._AC_UY218_.jpg</t>
  </si>
  <si>
    <t>https://www.amazon.com/dp/B0B13W5GPT</t>
  </si>
  <si>
    <t>B0CGXVXGR9</t>
  </si>
  <si>
    <t>Business Wealth Without Risk: How to Create a Lifetime of Income &amp; Wealth Every 3 to 5 years</t>
  </si>
  <si>
    <t>Roland Frasier</t>
  </si>
  <si>
    <t>https://m.media-amazon.com/images/I/81PSSempXuL._AC_UY218_.jpg</t>
  </si>
  <si>
    <t>https://www.amazon.com/dp/B0CGXVXGR9</t>
  </si>
  <si>
    <t>B0176M1A44</t>
  </si>
  <si>
    <t>Shoe Dog: A Memoir by the Creator of Nike</t>
  </si>
  <si>
    <t>https://m.media-amazon.com/images/I/71VmZKh1TpL._AC_UY218_.jpg</t>
  </si>
  <si>
    <t>https://www.amazon.com/dp/B0176M1A44</t>
  </si>
  <si>
    <t>B007QWLLV2</t>
  </si>
  <si>
    <t>Traction: Get a Grip on Your Business</t>
  </si>
  <si>
    <t>https://m.media-amazon.com/images/I/81gaWDCVqlL._AC_UY218_.jpg</t>
  </si>
  <si>
    <t>https://www.amazon.com/dp/B007QWLLV2</t>
  </si>
  <si>
    <t>B006960LQW</t>
  </si>
  <si>
    <t>The Five Dysfunctions of a Team: A Leadership Fable, 20th Anniversary Edition (J-B Lencioni Series Book 43)</t>
  </si>
  <si>
    <t>https://m.media-amazon.com/images/I/51b7WSIOfXL._AC_UY218_.jpg</t>
  </si>
  <si>
    <t>https://www.amazon.com/dp/B006960LQW</t>
  </si>
  <si>
    <t>B07P9LPXPT</t>
  </si>
  <si>
    <t>Radical Candor: Fully Revised &amp; Updated Edition: Be a Kick-Ass Boss Without Losing Your Humanity</t>
  </si>
  <si>
    <t>Kim Scott</t>
  </si>
  <si>
    <t>https://m.media-amazon.com/images/I/81Yd6Q6geBL._AC_UY218_.jpg</t>
  </si>
  <si>
    <t>https://www.amazon.com/dp/B07P9LPXPT</t>
  </si>
  <si>
    <t>B0CGW16YC4</t>
  </si>
  <si>
    <t>The Missing Billionaires: A Guide to Better Financial Decisions</t>
  </si>
  <si>
    <t>Victor Haghani</t>
  </si>
  <si>
    <t>https://m.media-amazon.com/images/I/51PRz5gSTZL._AC_UY218_.jpg</t>
  </si>
  <si>
    <t>https://www.amazon.com/dp/B0CGW16YC4</t>
  </si>
  <si>
    <t>B096KV7FXQ</t>
  </si>
  <si>
    <t>A Guide to the Project Management Body of Knowledge (PMBOKÂ® Guide) â€“ Seventh Edition and The Standard for Project Management (ENGLISH)</t>
  </si>
  <si>
    <t>https://m.media-amazon.com/images/I/71jmKAe-gKS._AC_UY218_.jpg</t>
  </si>
  <si>
    <t>https://www.amazon.com/dp/B096KV7FXQ</t>
  </si>
  <si>
    <t>B00B6U63ZE</t>
  </si>
  <si>
    <t>The First 90 Days, Updated and Expanded: Proven Strategies for Getting Up to Speed Faster and Smarter</t>
  </si>
  <si>
    <t>Michael Watkins</t>
  </si>
  <si>
    <t>https://m.media-amazon.com/images/I/71nSgL4dBML._AC_UY218_.jpg</t>
  </si>
  <si>
    <t>https://www.amazon.com/dp/B00B6U63ZE</t>
  </si>
  <si>
    <t>B002Q6XUE4</t>
  </si>
  <si>
    <t>Start with Why: How Great Leaders Inspire Everyone to Take Action</t>
  </si>
  <si>
    <t>https://m.media-amazon.com/images/I/71K9EcfzJ4L._AC_UY218_.jpg</t>
  </si>
  <si>
    <t>https://www.amazon.com/dp/B002Q6XUE4</t>
  </si>
  <si>
    <t>B0BTZ9RH26</t>
  </si>
  <si>
    <t>https://m.media-amazon.com/images/I/61-E-LfL9BL._AC_UY218_.jpg</t>
  </si>
  <si>
    <t>https://www.amazon.com/dp/B0BTZ9RH26</t>
  </si>
  <si>
    <t>B000FC12C8</t>
  </si>
  <si>
    <t>The Intelligent Investor, Rev. Ed: The Definitive Book on Value Investing</t>
  </si>
  <si>
    <t>https://m.media-amazon.com/images/I/71vllLbpsdL._AC_UY218_.jpg</t>
  </si>
  <si>
    <t>https://www.amazon.com/dp/B000FC12C8</t>
  </si>
  <si>
    <t>B0058DRUV6</t>
  </si>
  <si>
    <t>Good to Great: Why Some Companies Make the Leap...And Others Don't</t>
  </si>
  <si>
    <t>https://m.media-amazon.com/images/I/513OnP4AwTL._AC_UY218_.jpg</t>
  </si>
  <si>
    <t>https://www.amazon.com/dp/B0058DRUV6</t>
  </si>
  <si>
    <t>B071CTK28D</t>
  </si>
  <si>
    <t>Principles: Life and Work</t>
  </si>
  <si>
    <t>https://m.media-amazon.com/images/I/61suprU8a5L._AC_UY218_.jpg</t>
  </si>
  <si>
    <t>https://www.amazon.com/dp/B071CTK28D</t>
  </si>
  <si>
    <t>B01H97OQY2</t>
  </si>
  <si>
    <t>The Simple Path to Wealth: Your road map to financial independence and a rich, free life</t>
  </si>
  <si>
    <t>JL Collins</t>
  </si>
  <si>
    <t>https://m.media-amazon.com/images/I/71L9Dc5DITL._AC_UY218_.jpg</t>
  </si>
  <si>
    <t>https://www.amazon.com/dp/B01H97OQY2</t>
  </si>
  <si>
    <t>B0C83G6LBV</t>
  </si>
  <si>
    <t>Rewired: The McKinsey Guide to Outcompeting in the Age of Digital and AI</t>
  </si>
  <si>
    <t>Eric Lamarre</t>
  </si>
  <si>
    <t>https://m.media-amazon.com/images/I/51SwecLffPL._AC_UY218_.jpg</t>
  </si>
  <si>
    <t>https://www.amazon.com/dp/B0C83G6LBV</t>
  </si>
  <si>
    <t>B0BXFMSM9H</t>
  </si>
  <si>
    <t>The Four Pillars of Investing, Second Edition: Lessons for Building a Winning Portfolio</t>
  </si>
  <si>
    <t>https://m.media-amazon.com/images/I/71bfLXaz0yL._AC_UY218_.jpg</t>
  </si>
  <si>
    <t>https://www.amazon.com/dp/B0BXFMSM9H</t>
  </si>
  <si>
    <t>B004H1TBCG</t>
  </si>
  <si>
    <t>Trading in the Zone: Master the Market with Confidence, Discipline, and a Winning Attitude</t>
  </si>
  <si>
    <t>https://m.media-amazon.com/images/I/A1cf+swRSKL._AC_UY218_.jpg</t>
  </si>
  <si>
    <t>https://www.amazon.com/dp/B004H1TBCG</t>
  </si>
  <si>
    <t>B0C8K6Z8ZW</t>
  </si>
  <si>
    <t>Nine-Figure Mindset: How to Go from Zero to Over $100 Million in Net Worth</t>
  </si>
  <si>
    <t>Brandon Dawson</t>
  </si>
  <si>
    <t>https://m.media-amazon.com/images/I/61fiPmdDT7L._AC_UY218_.jpg</t>
  </si>
  <si>
    <t>https://www.amazon.com/dp/B0C8K6Z8ZW</t>
  </si>
  <si>
    <t>B0C382QFLC</t>
  </si>
  <si>
    <t>The Digital Transformation Roadmap: Rebuild Your Organization for Continuous Change</t>
  </si>
  <si>
    <t>https://m.media-amazon.com/images/I/71Pf1Plf+5L._AC_UY218_.jpg</t>
  </si>
  <si>
    <t>https://www.amazon.com/dp/B0C382QFLC</t>
  </si>
  <si>
    <t>B004J4XGN6</t>
  </si>
  <si>
    <t>The Lean Startup: How Today's Entrepreneurs Use Continuous Innovation to Create Radically Successful Businesses</t>
  </si>
  <si>
    <t>https://m.media-amazon.com/images/I/814EXQRrg5L._AC_UY218_.jpg</t>
  </si>
  <si>
    <t>https://www.amazon.com/dp/B004J4XGN6</t>
  </si>
  <si>
    <t>B00J6YBOFQ</t>
  </si>
  <si>
    <t>Zero to One: Notes on Startups, or How to Build the Future</t>
  </si>
  <si>
    <t>https://m.media-amazon.com/images/I/71KztmNPs-L._AC_UY218_.jpg</t>
  </si>
  <si>
    <t>https://www.amazon.com/dp/B00J6YBOFQ</t>
  </si>
  <si>
    <t>B0CHKVJQZS</t>
  </si>
  <si>
    <t>Unlocking Success in ICT 2022 Mentorship: The Smart Money Guide to The Full ICT Day Trading Model by LumiTraders: SMC with The Full ICT Day Trading Model for Futures and Forex Trading Success</t>
  </si>
  <si>
    <t>LumiTraders</t>
  </si>
  <si>
    <t>https://m.media-amazon.com/images/I/51nIP0nzhOL._AC_UY218_.jpg</t>
  </si>
  <si>
    <t>https://www.amazon.com/dp/B0CHKVJQZS</t>
  </si>
  <si>
    <t>B0CBLG6VWL</t>
  </si>
  <si>
    <t>Becoming Coachable: Unleashing the Power of Executive Coaching to Transform Your Leadership and Life</t>
  </si>
  <si>
    <t>Scott Osman</t>
  </si>
  <si>
    <t>https://m.media-amazon.com/images/I/615rQP7+iEL._AC_UY218_.jpg</t>
  </si>
  <si>
    <t>https://www.amazon.com/dp/B0CBLG6VWL</t>
  </si>
  <si>
    <t>B0BRYQJ49K</t>
  </si>
  <si>
    <t>Scaling People: Tactics for Management and Company Building</t>
  </si>
  <si>
    <t>Claire Hughes Johnson</t>
  </si>
  <si>
    <t>https://m.media-amazon.com/images/I/71fvXsvh9eL._AC_UY218_.jpg</t>
  </si>
  <si>
    <t>https://www.amazon.com/dp/B0BRYQJ49K</t>
  </si>
  <si>
    <t>B08H5PKGGG</t>
  </si>
  <si>
    <t>The Personal MBA 10th Anniversary Edition</t>
  </si>
  <si>
    <t>https://m.media-amazon.com/images/I/71Cc0jaxeBL._AC_UY218_.jpg</t>
  </si>
  <si>
    <t>https://www.amazon.com/dp/B08H5PKGGG</t>
  </si>
  <si>
    <t>B01HCGYTH4</t>
  </si>
  <si>
    <t>Profit First: Transform Your Business from a Cash-Eating Monster to a Money-Making Machine</t>
  </si>
  <si>
    <t>https://m.media-amazon.com/images/I/91EFpFQdlnL._AC_UY218_.jpg</t>
  </si>
  <si>
    <t>https://www.amazon.com/dp/B01HCGYTH4</t>
  </si>
  <si>
    <t>B00O4CRR7Y</t>
  </si>
  <si>
    <t>Blue Ocean Strategy, Expanded Edition: How to Create Uncontested Market Space and Make the Competition Irrelevant</t>
  </si>
  <si>
    <t>W. Chan Kim</t>
  </si>
  <si>
    <t>https://m.media-amazon.com/images/I/91YCWH4jFdL._AC_UY218_.jpg</t>
  </si>
  <si>
    <t>https://www.amazon.com/dp/B00O4CRR7Y</t>
  </si>
  <si>
    <t>B0B1V9ZZHG</t>
  </si>
  <si>
    <t>Best Loser Wins: Why Normal Thinking Never Wins the Trading Game â€“ written by a high-stake day trader</t>
  </si>
  <si>
    <t>Tom Hougaard</t>
  </si>
  <si>
    <t>https://m.media-amazon.com/images/I/71BdhuEg8ML._AC_UY218_.jpg</t>
  </si>
  <si>
    <t>https://www.amazon.com/dp/B0B1V9ZZHG</t>
  </si>
  <si>
    <t>B01BUIBBZI</t>
  </si>
  <si>
    <t>The Coaching Habit: Say Less, Ask More &amp; Change the Way You Lead Forever</t>
  </si>
  <si>
    <t>https://m.media-amazon.com/images/I/71SzTdVG2AL._AC_UY218_.jpg</t>
  </si>
  <si>
    <t>https://www.amazon.com/dp/B01BUIBBZI</t>
  </si>
  <si>
    <t>B08428LMQT</t>
  </si>
  <si>
    <t>Your Next Five Moves: Master the Art of Business Strategy</t>
  </si>
  <si>
    <t>https://m.media-amazon.com/images/I/71di3H8Co9L._AC_UY218_.jpg</t>
  </si>
  <si>
    <t>https://www.amazon.com/dp/B08428LMQT</t>
  </si>
  <si>
    <t>B004BDOUAI</t>
  </si>
  <si>
    <t>The Millionaire Fastlane: Crack the Code to Wealth and Live Rich for a Lifetime</t>
  </si>
  <si>
    <t>https://m.media-amazon.com/images/I/71oRKEGG+uL._AC_UY218_.jpg</t>
  </si>
  <si>
    <t>https://www.amazon.com/dp/B004BDOUAI</t>
  </si>
  <si>
    <t>B0BMM7FRWN</t>
  </si>
  <si>
    <t>The Book on Rental Property Investing: How to Create Wealth With Intelligent Buy and Hold Real Estate Investing (BiggerPockets Rental Kit 2)</t>
  </si>
  <si>
    <t>https://m.media-amazon.com/images/I/71UT-cIdBwL._AC_UY218_.jpg</t>
  </si>
  <si>
    <t>https://www.amazon.com/dp/B0BMM7FRWN</t>
  </si>
  <si>
    <t>B004J4WKEC</t>
  </si>
  <si>
    <t>Good Strategy Bad Strategy: The Difference and Why It Matters</t>
  </si>
  <si>
    <t>https://m.media-amazon.com/images/I/81qZbE4Yj8L._AC_UY218_.jpg</t>
  </si>
  <si>
    <t>https://www.amazon.com/dp/B004J4WKEC</t>
  </si>
  <si>
    <t>B079WNPRL2</t>
  </si>
  <si>
    <t>The Making of a Manager: What to Do When Everyone Looks to You</t>
  </si>
  <si>
    <t>Julie Zhuo</t>
  </si>
  <si>
    <t>https://m.media-amazon.com/images/I/71FJpqMXJFL._AC_UY218_.jpg</t>
  </si>
  <si>
    <t>https://www.amazon.com/dp/B079WNPRL2</t>
  </si>
  <si>
    <t>B078FZ9SYB</t>
  </si>
  <si>
    <t>Measure What Matters: How Google, Bono, and the Gates Foundation Rock the World with OKRs</t>
  </si>
  <si>
    <t>https://m.media-amazon.com/images/I/71VelOZ4r7L._AC_UY218_.jpg</t>
  </si>
  <si>
    <t>https://www.amazon.com/dp/B078FZ9SYB</t>
  </si>
  <si>
    <t>B09Y55GLXJ</t>
  </si>
  <si>
    <t>Buy Back Your Time: Get Unstuck, Reclaim Your Freedom, and Build Your Empire</t>
  </si>
  <si>
    <t>Dan Martell</t>
  </si>
  <si>
    <t>https://m.media-amazon.com/images/I/719pWKuKMwL._AC_UY218_.jpg</t>
  </si>
  <si>
    <t>https://www.amazon.com/dp/B09Y55GLXJ</t>
  </si>
  <si>
    <t>B09JWT9S4D</t>
  </si>
  <si>
    <t>Team Topologies: Organizing Business and Technology Teams for Fast Flow</t>
  </si>
  <si>
    <t>Matthew Skelton</t>
  </si>
  <si>
    <t>https://m.media-amazon.com/images/I/71JYQSR94iL._AC_UY218_.jpg</t>
  </si>
  <si>
    <t>https://www.amazon.com/dp/B09JWT9S4D</t>
  </si>
  <si>
    <t>B00CU9P31K</t>
  </si>
  <si>
    <t>The 12 Week Year: Get More Done in 12 Weeks than Others Do in 12 Months</t>
  </si>
  <si>
    <t>Brian P. Moran</t>
  </si>
  <si>
    <t>https://m.media-amazon.com/images/I/51HtHc4sTvL._AC_UY218_.jpg</t>
  </si>
  <si>
    <t>https://www.amazon.com/dp/B00CU9P31K</t>
  </si>
  <si>
    <t>B012C4AU10</t>
  </si>
  <si>
    <t>How to Day Trade for a Living: A Beginner's Guide to Trading Tools and Tactics, Money Management, Discipline and Trading Psychology</t>
  </si>
  <si>
    <t>https://m.media-amazon.com/images/I/61vMjzd+xPL._AC_UY218_.jpg</t>
  </si>
  <si>
    <t>https://www.amazon.com/dp/B012C4AU10</t>
  </si>
  <si>
    <t>B0175P5MZU</t>
  </si>
  <si>
    <t>Rich Dad's CASHFLOW Quadrant: Rich Dad's Guide to Financial Freedom</t>
  </si>
  <si>
    <t>https://m.media-amazon.com/images/I/81t0uJYa7VL._AC_UY218_.jpg</t>
  </si>
  <si>
    <t>https://www.amazon.com/dp/B0175P5MZU</t>
  </si>
  <si>
    <t>B0BHTLBG1Q</t>
  </si>
  <si>
    <t>Chaos Kings: How Wall Street Traders Make Billions in the New Age of Crisis</t>
  </si>
  <si>
    <t>https://m.media-amazon.com/images/I/71gX2EH+q4L._AC_UY218_.jpg</t>
  </si>
  <si>
    <t>https://www.amazon.com/dp/B0BHTLBG1Q</t>
  </si>
  <si>
    <t>B0CCMTS8DZ</t>
  </si>
  <si>
    <t>Buy Make Move: Supply Chain Foundations</t>
  </si>
  <si>
    <t>https://m.media-amazon.com/images/I/71H8fahIzJL._AC_UY218_.jpg</t>
  </si>
  <si>
    <t>https://www.amazon.com/dp/B0CCMTS8DZ</t>
  </si>
  <si>
    <t>B09NS1CZ7W</t>
  </si>
  <si>
    <t>The Price of Time: The Real Story of Interest</t>
  </si>
  <si>
    <t>Edward Chancellor</t>
  </si>
  <si>
    <t>https://m.media-amazon.com/images/I/91RTUFA19eL._AC_UY218_.jpg</t>
  </si>
  <si>
    <t>https://www.amazon.com/dp/B09NS1CZ7W</t>
  </si>
  <si>
    <t>B0C67LF133</t>
  </si>
  <si>
    <t>2024 CFA Program Curriculum Level I Box Set</t>
  </si>
  <si>
    <t>CFA Institute</t>
  </si>
  <si>
    <t>https://m.media-amazon.com/images/I/41EBmib+UsL._AC_UY218_.jpg</t>
  </si>
  <si>
    <t>https://www.amazon.com/dp/B0C67LF133</t>
  </si>
  <si>
    <t>B00AJVJ1HI</t>
  </si>
  <si>
    <t>Playing to Win: How Strategy Really Works</t>
  </si>
  <si>
    <t>https://m.media-amazon.com/images/I/7138Edjof4L._AC_UY218_.jpg</t>
  </si>
  <si>
    <t>https://www.amazon.com/dp/B00AJVJ1HI</t>
  </si>
  <si>
    <t>B079DWSYYB</t>
  </si>
  <si>
    <t>The Infinite Game</t>
  </si>
  <si>
    <t>https://m.media-amazon.com/images/I/717TBmq4YPL._AC_UY218_.jpg</t>
  </si>
  <si>
    <t>https://www.amazon.com/dp/B079DWSYYB</t>
  </si>
  <si>
    <t>B01DBAUZT6</t>
  </si>
  <si>
    <t>Great Ceos Are Lazy: How Exceptional Ceos Do More in Less Time</t>
  </si>
  <si>
    <t>Jim Schleckser</t>
  </si>
  <si>
    <t>https://m.media-amazon.com/images/I/81jlQKhTipL._AC_UY218_.jpg</t>
  </si>
  <si>
    <t>https://www.amazon.com/dp/B01DBAUZT6</t>
  </si>
  <si>
    <t>B07JKM2F5Q</t>
  </si>
  <si>
    <t>Buy Then Build: How Acquisition Entrepreneurs Outsmart the Startup Game</t>
  </si>
  <si>
    <t>Walker Deibel</t>
  </si>
  <si>
    <t>https://m.media-amazon.com/images/I/71-LMgz9MXL._AC_UY218_.jpg</t>
  </si>
  <si>
    <t>https://www.amazon.com/dp/B07JKM2F5Q</t>
  </si>
  <si>
    <t>B00AXS5EAK</t>
  </si>
  <si>
    <t>Financial Intelligence, Revised Edition: A Manager's Guide to Knowing What the Numbers Really Mean</t>
  </si>
  <si>
    <t>Karen Berman</t>
  </si>
  <si>
    <t>https://m.media-amazon.com/images/I/51i7Po8qq5L._AC_UY218_.jpg</t>
  </si>
  <si>
    <t>https://www.amazon.com/dp/B00AXS5EAK</t>
  </si>
  <si>
    <t>B09MT3XZ96</t>
  </si>
  <si>
    <t>https://m.media-amazon.com/images/I/61YWEWr2ESL._AC_UY218_.jpg</t>
  </si>
  <si>
    <t>https://www.amazon.com/dp/B09MT3XZ96</t>
  </si>
  <si>
    <t>B07K6MF8MD</t>
  </si>
  <si>
    <t>Ultralearning: Master Hard Skills, Outsmart the Competition, and Accelerate Your Career</t>
  </si>
  <si>
    <t>Scott Young</t>
  </si>
  <si>
    <t>https://m.media-amazon.com/images/I/81G9RTo7a3L._AC_UY218_.jpg</t>
  </si>
  <si>
    <t>https://www.amazon.com/dp/B07K6MF8MD</t>
  </si>
  <si>
    <t>B075Z6HSCJ</t>
  </si>
  <si>
    <t>The Little Book of Common Sense Investing: The Only Way to Guarantee Your Fair Share of Stock Market Returns (Little Books. Big Profits)</t>
  </si>
  <si>
    <t>https://m.media-amazon.com/images/I/51wvE48u69L._AC_UY218_.jpg</t>
  </si>
  <si>
    <t>https://www.amazon.com/dp/B075Z6HSCJ</t>
  </si>
  <si>
    <t>B0BR8DFXSH</t>
  </si>
  <si>
    <t>Security Analysis, Seventh Edition: Principles and Techniques</t>
  </si>
  <si>
    <t>Seth A. Klarman</t>
  </si>
  <si>
    <t>https://m.media-amazon.com/images/I/81Sy9bFRKaL._AC_UY218_.jpg</t>
  </si>
  <si>
    <t>https://www.amazon.com/dp/B0BR8DFXSH</t>
  </si>
  <si>
    <t>B0058Z4NR8</t>
  </si>
  <si>
    <t>Why Nations Fail: The Origins of Power, Prosperity, and Poverty</t>
  </si>
  <si>
    <t>https://m.media-amazon.com/images/I/A12yuCD0T-L._AC_UY218_.jpg</t>
  </si>
  <si>
    <t>https://www.amazon.com/dp/B0058Z4NR8</t>
  </si>
  <si>
    <t>B0946MV5SV</t>
  </si>
  <si>
    <t>https://m.media-amazon.com/images/I/7199AjXMh+S._AC_UY218_.jpg</t>
  </si>
  <si>
    <t>https://www.amazon.com/dp/B0946MV5SV</t>
  </si>
  <si>
    <t>B00A07FPEO</t>
  </si>
  <si>
    <t>Leading Change, With a New Preface by the Author</t>
  </si>
  <si>
    <t>https://m.media-amazon.com/images/I/61SHzQ7RvLL._AC_UY218_.jpg</t>
  </si>
  <si>
    <t>https://www.amazon.com/dp/B00A07FPEO</t>
  </si>
  <si>
    <t>B0BYGJNLF8</t>
  </si>
  <si>
    <t>Wealth without Cash: Supercharge Your Real Estate Investing with Subject-to, Seller Financing, and Other Creative Deals</t>
  </si>
  <si>
    <t>Pace Morby</t>
  </si>
  <si>
    <t>https://m.media-amazon.com/images/I/81lGF92ILFL._AC_UY218_.jpg</t>
  </si>
  <si>
    <t>https://www.amazon.com/dp/B0BYGJNLF8</t>
  </si>
  <si>
    <t>B07N7GRHNK</t>
  </si>
  <si>
    <t>SELL LIKE CRAZY: How to Get As Many Clients, Customers and Sales As You Can Possibly Handle</t>
  </si>
  <si>
    <t>Sabri Suby</t>
  </si>
  <si>
    <t>https://m.media-amazon.com/images/I/71oxg2zBdTL._AC_UY218_.jpg</t>
  </si>
  <si>
    <t>https://www.amazon.com/dp/B07N7GRHNK</t>
  </si>
  <si>
    <t>B08BCS6721</t>
  </si>
  <si>
    <t>Case in Point 11: Complete Case Interview Preparation</t>
  </si>
  <si>
    <t>Marc P Cosentino</t>
  </si>
  <si>
    <t>https://m.media-amazon.com/images/I/81sdj1ewhwL._AC_UY218_.jpg</t>
  </si>
  <si>
    <t>https://www.amazon.com/dp/B08BCS6721</t>
  </si>
  <si>
    <t>B006ORWT3Y</t>
  </si>
  <si>
    <t>The Advantage: Why Organizational Health Trumps Everything Else In Business (J-B Lencioni Series)</t>
  </si>
  <si>
    <t>https://m.media-amazon.com/images/I/41gQL115PvL._AC_UY218_.jpg</t>
  </si>
  <si>
    <t>https://www.amazon.com/dp/B006ORWT3Y</t>
  </si>
  <si>
    <t>B0BRQY54QL</t>
  </si>
  <si>
    <t>The Leadership Challenge: How to Make Extraordinary Things Happen in Organizations (J-B Leadership Challenge: Kouzes/Posner)</t>
  </si>
  <si>
    <t>https://m.media-amazon.com/images/I/61Aj66758sL._AC_UY218_.jpg</t>
  </si>
  <si>
    <t>https://www.amazon.com/dp/B0BRQY54QL</t>
  </si>
  <si>
    <t>B07WSYKG7N</t>
  </si>
  <si>
    <t>Venture Deals: Be Smarter Than Your Lawyer and Venture Capitalist</t>
  </si>
  <si>
    <t>Brad Feld</t>
  </si>
  <si>
    <t>https://m.media-amazon.com/images/I/41efEuWfUuL._AC_UY218_.jpg</t>
  </si>
  <si>
    <t>https://www.amazon.com/dp/B07WSYKG7N</t>
  </si>
  <si>
    <t>B0867ZJ151</t>
  </si>
  <si>
    <t>Who Not How: The Formula to Achieve Bigger Goals Through Accelerating Teamwork</t>
  </si>
  <si>
    <t>https://m.media-amazon.com/images/I/71T2NxLVIgL._AC_UY218_.jpg</t>
  </si>
  <si>
    <t>https://www.amazon.com/dp/B0867ZJ151</t>
  </si>
  <si>
    <t>B09BNJ6GBV</t>
  </si>
  <si>
    <t>Build: An Unorthodox Guide to Making Things Worth Making</t>
  </si>
  <si>
    <t>https://m.media-amazon.com/images/I/71Wdss2XiDL._AC_UY218_.jpg</t>
  </si>
  <si>
    <t>https://www.amazon.com/dp/B09BNJ6GBV</t>
  </si>
  <si>
    <t>B0B3G6FVT5</t>
  </si>
  <si>
    <t>A Random Walk Down Wall Street: The Best Investment Guide That Money Can Buy (Thirteenth)</t>
  </si>
  <si>
    <t>https://m.media-amazon.com/images/I/611VA5sZ7RL._AC_UY218_.jpg</t>
  </si>
  <si>
    <t>https://www.amazon.com/dp/B0B3G6FVT5</t>
  </si>
  <si>
    <t>B0BS8D4BWB</t>
  </si>
  <si>
    <t>The New Model of Selling: Selling to an Unsellable Generation</t>
  </si>
  <si>
    <t>Jerry Acuff</t>
  </si>
  <si>
    <t>https://m.media-amazon.com/images/I/71gJy5yCfuL._AC_UY218_.jpg</t>
  </si>
  <si>
    <t>https://www.amazon.com/dp/B0BS8D4BWB</t>
  </si>
  <si>
    <t>B00C1NKPUE</t>
  </si>
  <si>
    <t>Trade Like a Stock Market Wizard: How to Achieve Super Performance in Stocks in Any Market: How to Achieve Superperformance in Stocks in Any Market</t>
  </si>
  <si>
    <t>https://m.media-amazon.com/images/I/71Xp7a6Zh2L._AC_UY218_.jpg</t>
  </si>
  <si>
    <t>https://www.amazon.com/dp/B00C1NKPUE</t>
  </si>
  <si>
    <t>B000FCJZ3G</t>
  </si>
  <si>
    <t>Secrets of the Millionaire Mind: Mastering the Inner Game of Wealth</t>
  </si>
  <si>
    <t>https://m.media-amazon.com/images/I/41CnX3uTZFL._AC_UY218_.jpg</t>
  </si>
  <si>
    <t>https://www.amazon.com/dp/B000FCJZ3G</t>
  </si>
  <si>
    <t>B0C6CPBRMZ</t>
  </si>
  <si>
    <t>The One Truth: Elevate Your Mind, Unlock Your Power, Heal Your Soul (Jon Gordon)</t>
  </si>
  <si>
    <t>https://m.media-amazon.com/images/I/61kDTbhRxDL._AC_UY218_.jpg</t>
  </si>
  <si>
    <t>https://www.amazon.com/dp/B0C6CPBRMZ</t>
  </si>
  <si>
    <t>B01H4G2J1U</t>
  </si>
  <si>
    <t>The Mom Test: How to talk to customers &amp; learn if your business is a good idea when everyone is lying to you</t>
  </si>
  <si>
    <t>https://m.media-amazon.com/images/I/71HN4NPDhhL._AC_UY218_.jpg</t>
  </si>
  <si>
    <t>https://www.amazon.com/dp/B01H4G2J1U</t>
  </si>
  <si>
    <t>B00R3MHWUE</t>
  </si>
  <si>
    <t>The 15 Commitments of Conscious Leadership: A New Paradigm for Sustainable Success</t>
  </si>
  <si>
    <t>Jim Dethmer</t>
  </si>
  <si>
    <t>https://m.media-amazon.com/images/I/619Nsimo6oL._AC_UY218_.jpg</t>
  </si>
  <si>
    <t>https://www.amazon.com/dp/B00R3MHWUE</t>
  </si>
  <si>
    <t>B09F3Y8NQ9</t>
  </si>
  <si>
    <t>An Introduction to Project Management, Seventh Edition: Predictive, Agile, and Hybrid Approaches</t>
  </si>
  <si>
    <t>https://m.media-amazon.com/images/I/613EXb7sO1L._AC_UY218_.jpg</t>
  </si>
  <si>
    <t>https://www.amazon.com/dp/B09F3Y8NQ9</t>
  </si>
  <si>
    <t>B09FYHZXBN</t>
  </si>
  <si>
    <t>Just Keep Buying: Proven ways to save money and build your wealth</t>
  </si>
  <si>
    <t>Nick Maggiulli</t>
  </si>
  <si>
    <t>https://m.media-amazon.com/images/I/81-9bHSgY5L._AC_UY218_.jpg</t>
  </si>
  <si>
    <t>https://www.amazon.com/dp/B09FYHZXBN</t>
  </si>
  <si>
    <t>B09HBMF2FQ</t>
  </si>
  <si>
    <t>Project Management: The Managerial Process</t>
  </si>
  <si>
    <t>https://m.media-amazon.com/images/I/91ujVjEZlEL._AC_UY218_.jpg</t>
  </si>
  <si>
    <t>https://www.amazon.com/dp/B09HBMF2FQ</t>
  </si>
  <si>
    <t>B00DGA8LZC</t>
  </si>
  <si>
    <t>A Complete Guide To Volume Price Analysis: Read the book then read the market</t>
  </si>
  <si>
    <t>Anna Coulling</t>
  </si>
  <si>
    <t>https://m.media-amazon.com/images/I/81KLb0z6XvL._AC_UY218_.jpg</t>
  </si>
  <si>
    <t>https://www.amazon.com/dp/B00DGA8LZC</t>
  </si>
  <si>
    <t>B08TLS7VPC</t>
  </si>
  <si>
    <t>Contemporary Sport Management</t>
  </si>
  <si>
    <t>Paul M. Pedersen</t>
  </si>
  <si>
    <t>https://m.media-amazon.com/images/I/81jA88wgWaL._AC_UY218_.jpg</t>
  </si>
  <si>
    <t>https://www.amazon.com/dp/B08TLS7VPC</t>
  </si>
  <si>
    <t>B09DRHM5Y1</t>
  </si>
  <si>
    <t>Reframing Organizations: Artistry, Choice, and Leadership</t>
  </si>
  <si>
    <t>https://m.media-amazon.com/images/I/41cbNcyC2uL._AC_UY218_.jpg</t>
  </si>
  <si>
    <t>https://www.amazon.com/dp/B09DRHM5Y1</t>
  </si>
  <si>
    <t>B015VACHOK</t>
  </si>
  <si>
    <t>High Output Management</t>
  </si>
  <si>
    <t>https://m.media-amazon.com/images/I/912Tk+OHq2L._AC_UY218_.jpg</t>
  </si>
  <si>
    <t>https://www.amazon.com/dp/B015VACHOK</t>
  </si>
  <si>
    <t>B00916ARYS</t>
  </si>
  <si>
    <t>How to Make Money in Stocks: A Winning System in Good Times and Bad, Fourth Edition</t>
  </si>
  <si>
    <t>https://m.media-amazon.com/images/I/81OCtAWc5kL._AC_UY218_.jpg</t>
  </si>
  <si>
    <t>https://www.amazon.com/dp/B00916ARYS</t>
  </si>
  <si>
    <t>B0052REP7K</t>
  </si>
  <si>
    <t>The Challenger Sale: Taking Control of the Customer Conversation</t>
  </si>
  <si>
    <t>https://m.media-amazon.com/images/I/812gsK-FVCL._AC_UY218_.jpg</t>
  </si>
  <si>
    <t>https://www.amazon.com/dp/B0052REP7K</t>
  </si>
  <si>
    <t>B081Y3R657</t>
  </si>
  <si>
    <t>No Rules Rules: Netflix and the Culture of Reinvention</t>
  </si>
  <si>
    <t>https://m.media-amazon.com/images/I/717Ef4yai2L._AC_UY218_.jpg</t>
  </si>
  <si>
    <t>https://www.amazon.com/dp/B081Y3R657</t>
  </si>
  <si>
    <t>B0CCQB26RS</t>
  </si>
  <si>
    <t>The SaaS Playbook: Build a Multimillion-Dollar Startup Without Venture Capital</t>
  </si>
  <si>
    <t>https://m.media-amazon.com/images/I/61037y8MQ8L._AC_UY218_.jpg</t>
  </si>
  <si>
    <t>https://www.amazon.com/dp/B0CCQB26RS</t>
  </si>
  <si>
    <t>B001EL6RWY</t>
  </si>
  <si>
    <t>Who: The A Method for Hiring</t>
  </si>
  <si>
    <t>Geoff Smart</t>
  </si>
  <si>
    <t>https://m.media-amazon.com/images/I/81X7i00T8ZL._AC_UY218_.jpg</t>
  </si>
  <si>
    <t>https://www.amazon.com/dp/B001EL6RWY</t>
  </si>
  <si>
    <t>B09YH72KMK</t>
  </si>
  <si>
    <t>Eat That Frog!: 21 Great Ways to Stop Procrastinating and Get More Done in Less Time</t>
  </si>
  <si>
    <t>https://m.media-amazon.com/images/I/71whlCmf3aL._AC_UY218_.jpg</t>
  </si>
  <si>
    <t>https://www.amazon.com/dp/B09YH72KMK</t>
  </si>
  <si>
    <t>B007R0IQ70</t>
  </si>
  <si>
    <t>Shirzad Chamine</t>
  </si>
  <si>
    <t>https://m.media-amazon.com/images/I/71vS+bFV+VL._AC_UY218_.jpg</t>
  </si>
  <si>
    <t>https://www.amazon.com/dp/B007R0IQ70</t>
  </si>
  <si>
    <t>B09253NDBB</t>
  </si>
  <si>
    <t>The Mental Game of Trading: A System for Solving Problems with Greed, Fear, Anger, Confidence, and Discipline</t>
  </si>
  <si>
    <t>https://m.media-amazon.com/images/I/81Fkf1iSNML._AC_UY218_.jpg</t>
  </si>
  <si>
    <t>https://www.amazon.com/dp/B09253NDBB</t>
  </si>
  <si>
    <t>B09QHBZDDZ</t>
  </si>
  <si>
    <t>Amp It Up: Leading for Hypergrowth by Raising Expectations, Increasing Urgency, and Elevating Intensity</t>
  </si>
  <si>
    <t>Frank Slootman</t>
  </si>
  <si>
    <t>https://m.media-amazon.com/images/I/513hbExIrdL._AC_UY218_.jpg</t>
  </si>
  <si>
    <t>https://www.amazon.com/dp/B09QHBZDDZ</t>
  </si>
  <si>
    <t>B07ZKTNQBM</t>
  </si>
  <si>
    <t>12 Months to $1 Million: How to Pick a Winning Product, Build a Real Business, and Become a Seven-Figure Entrepreneur</t>
  </si>
  <si>
    <t>Ryan Moran</t>
  </si>
  <si>
    <t>https://m.media-amazon.com/images/I/71DGWXSdMNS._AC_UY218_.jpg</t>
  </si>
  <si>
    <t>https://www.amazon.com/dp/B07ZKTNQBM</t>
  </si>
  <si>
    <t>B09G2GS39R</t>
  </si>
  <si>
    <t>The DevOps Handbook: How to Create World-Class Agility, Reliability, &amp; Security in Technology Organizations</t>
  </si>
  <si>
    <t>https://m.media-amazon.com/images/I/817CPLV9r4L._AC_UY218_.jpg</t>
  </si>
  <si>
    <t>https://www.amazon.com/dp/B09G2GS39R</t>
  </si>
  <si>
    <t>B0B75PK2XJ</t>
  </si>
  <si>
    <t>Never Search Alone: The Job Seekerâ€™s Playbook</t>
  </si>
  <si>
    <t>Phyl Terry</t>
  </si>
  <si>
    <t>https://m.media-amazon.com/images/I/61S4UN6DkjL._AC_UY218_.jpg</t>
  </si>
  <si>
    <t>https://www.amazon.com/dp/B0B75PK2XJ</t>
  </si>
  <si>
    <t>B00245A4DM</t>
  </si>
  <si>
    <t>Reading Price Charts Bar by Bar: The Technical Analysis of Price Action for the Serious Trader (Wiley Trading Book 416)</t>
  </si>
  <si>
    <t>https://m.media-amazon.com/images/I/51eh9yWE-RL._AC_UY218_.jpg</t>
  </si>
  <si>
    <t>https://www.amazon.com/dp/B00245A4DM</t>
  </si>
  <si>
    <t>B0BYMM2LYD</t>
  </si>
  <si>
    <t>Retirement Planning Guidebook: Navigating the Important Decisions for Retirement Success (The Retirement Researcher Guide Series)</t>
  </si>
  <si>
    <t>Wade Pfau</t>
  </si>
  <si>
    <t>https://m.media-amazon.com/images/I/71SaywGWRkL._AC_UY218_.jpg</t>
  </si>
  <si>
    <t>https://www.amazon.com/dp/B0BYMM2LYD</t>
  </si>
  <si>
    <t>B003M69A4Q</t>
  </si>
  <si>
    <t>Multipliers: How the Best Leaders Make Everyone Smarter</t>
  </si>
  <si>
    <t>https://m.media-amazon.com/images/I/91-HuYmiZXL._AC_UY218_.jpg</t>
  </si>
  <si>
    <t>https://www.amazon.com/dp/B003M69A4Q</t>
  </si>
  <si>
    <t>B0CHKQS23N</t>
  </si>
  <si>
    <t>Money Shackles: The Breakout Guide to Alternative Investing</t>
  </si>
  <si>
    <t>Dutch Mendenhall</t>
  </si>
  <si>
    <t>https://m.media-amazon.com/images/I/71b8I26f33L._AC_UY218_.jpg</t>
  </si>
  <si>
    <t>https://www.amazon.com/dp/B0CHKQS23N</t>
  </si>
  <si>
    <t>B001RIYUOG</t>
  </si>
  <si>
    <t>Strengths Based Leadership: Great Leaders, Teams, and Why People Follow</t>
  </si>
  <si>
    <t>Gallup</t>
  </si>
  <si>
    <t>https://m.media-amazon.com/images/I/71CtjYWmbzL._AC_UY218_.jpg</t>
  </si>
  <si>
    <t>https://www.amazon.com/dp/B001RIYUOG</t>
  </si>
  <si>
    <t>B07R8G7MTX</t>
  </si>
  <si>
    <t>Organizational Behavior (What's New in Management)</t>
  </si>
  <si>
    <t>Stephen P. Robbins</t>
  </si>
  <si>
    <t>https://m.media-amazon.com/images/I/91r+Ql19NhL._AC_UY218_.jpg</t>
  </si>
  <si>
    <t>https://www.amazon.com/dp/B07R8G7MTX</t>
  </si>
  <si>
    <t>B00DB3D81G</t>
  </si>
  <si>
    <t>Crossing the Chasm, 3rd Edition: Marketing and Selling Disruptive Products to Mainstream Customers (Collins Business Essentials)</t>
  </si>
  <si>
    <t>Geoffrey A. Moore</t>
  </si>
  <si>
    <t>https://m.media-amazon.com/images/I/81CGHdu--uL._AC_UY218_.jpg</t>
  </si>
  <si>
    <t>https://www.amazon.com/dp/B00DB3D81G</t>
  </si>
  <si>
    <t>B09843YZ83</t>
  </si>
  <si>
    <t>CEO Excellence: The Six Mindsets That Distinguish the Best Leaders from the Rest</t>
  </si>
  <si>
    <t>Carolyn Dewar</t>
  </si>
  <si>
    <t>https://m.media-amazon.com/images/I/61tJjISB8UL._AC_UY218_.jpg</t>
  </si>
  <si>
    <t>https://www.amazon.com/dp/B09843YZ83</t>
  </si>
  <si>
    <t>B07DBR1V9S</t>
  </si>
  <si>
    <t>This Is Marketing: You Can't Be Seen Until You Learn to See</t>
  </si>
  <si>
    <t>https://m.media-amazon.com/images/I/71jGDK4euKL._AC_UY218_.jpg</t>
  </si>
  <si>
    <t>https://www.amazon.com/dp/B07DBR1V9S</t>
  </si>
  <si>
    <t>B084JCJZ2T</t>
  </si>
  <si>
    <t>Gym Launch Secrets: The Step-By-Step Guide To Building A Massively Profitable Gym</t>
  </si>
  <si>
    <t>https://m.media-amazon.com/images/I/71+GvBRsJeL._AC_UY218_.jpg</t>
  </si>
  <si>
    <t>https://www.amazon.com/dp/B084JCJZ2T</t>
  </si>
  <si>
    <t>B006X50OPW</t>
  </si>
  <si>
    <t>Market Wizards: Interviews with Top Traders</t>
  </si>
  <si>
    <t>Jack D. Schwager</t>
  </si>
  <si>
    <t>https://m.media-amazon.com/images/I/51Xh8kTlirL._AC_UY218_.jpg</t>
  </si>
  <si>
    <t>https://www.amazon.com/dp/B006X50OPW</t>
  </si>
  <si>
    <t>B082ZQ5TPX</t>
  </si>
  <si>
    <t>The Ultimate Retirement Guide for 50+: Winning Strategies to Make Your Money Last a Lifetime (Revised &amp; Updated for 2023)</t>
  </si>
  <si>
    <t>https://m.media-amazon.com/images/I/81qvn+4OVIL._AC_UY218_.jpg</t>
  </si>
  <si>
    <t>https://www.amazon.com/dp/B082ZQ5TPX</t>
  </si>
  <si>
    <t>B0CCHW5C1R</t>
  </si>
  <si>
    <t>The Wealthy Consultant: Confessions of a 9-Figure Advisor</t>
  </si>
  <si>
    <t>Taylor A. Welch</t>
  </si>
  <si>
    <t>https://m.media-amazon.com/images/I/61Fb4LzJttL._AC_UY218_.jpg</t>
  </si>
  <si>
    <t>https://www.amazon.com/dp/B0CCHW5C1R</t>
  </si>
  <si>
    <t>B07PG2W6DC</t>
  </si>
  <si>
    <t>https://m.media-amazon.com/images/I/71T7syK1E9S._AC_UY218_.jpg</t>
  </si>
  <si>
    <t>https://www.amazon.com/dp/B07PG2W6DC</t>
  </si>
  <si>
    <t>B0BMM6XV27</t>
  </si>
  <si>
    <t>Buy, Rehab, Rent, Refinance, Repeat: The BRRRR Rental Property Investment Strategy Made Simple</t>
  </si>
  <si>
    <t>https://m.media-amazon.com/images/I/71xACyJha0L._AC_UY218_.jpg</t>
  </si>
  <si>
    <t>https://www.amazon.com/dp/B0BMM6XV27</t>
  </si>
  <si>
    <t>B00H6JBFOS</t>
  </si>
  <si>
    <t>Never Eat Alone, Expanded and Updated: And Other Secrets to Success, One Relationship at a Time</t>
  </si>
  <si>
    <t>https://m.media-amazon.com/images/I/71HQKsGG5yL._AC_UY218_.jpg</t>
  </si>
  <si>
    <t>https://www.amazon.com/dp/B00H6JBFOS</t>
  </si>
  <si>
    <t>B093R2CP2V</t>
  </si>
  <si>
    <t>How Minds Change: The Surprising Science of Belief, Opinion, and Persuasion</t>
  </si>
  <si>
    <t>https://m.media-amazon.com/images/I/71fxrIVQK0S._AC_UY218_.jpg</t>
  </si>
  <si>
    <t>https://www.amazon.com/dp/B093R2CP2V</t>
  </si>
  <si>
    <t>B09ZRP3HJ4</t>
  </si>
  <si>
    <t>https://m.media-amazon.com/images/I/61CkCHjQolL._AC_UY218_.jpg</t>
  </si>
  <si>
    <t>https://www.amazon.com/dp/B09ZRP3HJ4</t>
  </si>
  <si>
    <t>B08BYCQBZN</t>
  </si>
  <si>
    <t>Working Backwards: Insights, Stories, and Secrets from Inside Amazon</t>
  </si>
  <si>
    <t>Colin Bryar</t>
  </si>
  <si>
    <t>https://m.media-amazon.com/images/I/81iTklmD68L._AC_UY218_.jpg</t>
  </si>
  <si>
    <t>https://www.amazon.com/dp/B08BYCQBZN</t>
  </si>
  <si>
    <t>B0C4M3BR8G</t>
  </si>
  <si>
    <t>HÃ¡bitos atÃ³micos (Latino neutro): Atomic Habits: An Easy &amp; Proven Way to Build Good Habits &amp; Break Bad Ones (Spanish Edition)</t>
  </si>
  <si>
    <t>https://m.media-amazon.com/images/I/81ciUuaFu9L._AC_UY218_.jpg</t>
  </si>
  <si>
    <t>https://www.amazon.com/dp/B0C4M3BR8G</t>
  </si>
  <si>
    <t>B0C4VBV7Y1</t>
  </si>
  <si>
    <t>Best Things First</t>
  </si>
  <si>
    <t>https://m.media-amazon.com/images/I/715UB88+6JL._AC_UY218_.jpg</t>
  </si>
  <si>
    <t>https://www.amazon.com/dp/B0C4VBV7Y1</t>
  </si>
  <si>
    <t>B079Y51FC3</t>
  </si>
  <si>
    <t>The Dichotomy of Leadership: Balancing the Challenges of Extreme Ownership to Lead and Win</t>
  </si>
  <si>
    <t>https://m.media-amazon.com/images/I/713+uTxTutL._AC_UY218_.jpg</t>
  </si>
  <si>
    <t>https://www.amazon.com/dp/B079Y51FC3</t>
  </si>
  <si>
    <t>B004X75OES</t>
  </si>
  <si>
    <t>The 10X Rule: The Only Difference Between Success and Failure</t>
  </si>
  <si>
    <t>https://m.media-amazon.com/images/I/51euytVd+HL._AC_UY218_.jpg</t>
  </si>
  <si>
    <t>https://www.amazon.com/dp/B004X75OES</t>
  </si>
  <si>
    <t>B01B6AEJJ0</t>
  </si>
  <si>
    <t>The Ideal Team Player: How to Recognize and Cultivate The Three Essential Virtues (J-B Lencioni Series)</t>
  </si>
  <si>
    <t>https://m.media-amazon.com/images/I/5174ox9CxwL._AC_UY218_.jpg</t>
  </si>
  <si>
    <t>https://www.amazon.com/dp/B01B6AEJJ0</t>
  </si>
  <si>
    <t>B09ZHHXX6P</t>
  </si>
  <si>
    <t>YouTube Secrets: The Ultimate Guide to Growing Your Following and Making Money as a Video Influencer</t>
  </si>
  <si>
    <t>Sean Cannell</t>
  </si>
  <si>
    <t>https://m.media-amazon.com/images/I/71FaoFgAohL._AC_UY218_.jpg</t>
  </si>
  <si>
    <t>https://www.amazon.com/dp/B09ZHHXX6P</t>
  </si>
  <si>
    <t>B0B817ZTZQ</t>
  </si>
  <si>
    <t>Two Weeks Notice: Find the Courage to Quit Your Job, Make More Money, Work Where You Want, and Change the World</t>
  </si>
  <si>
    <t>Amy Porterfield</t>
  </si>
  <si>
    <t>https://m.media-amazon.com/images/I/71sW4EHAquL._AC_UY218_.jpg</t>
  </si>
  <si>
    <t>https://www.amazon.com/dp/B0B817ZTZQ</t>
  </si>
  <si>
    <t>B0C6YVRJ8F</t>
  </si>
  <si>
    <t>https://m.media-amazon.com/images/I/61vIqW4iOlL._AC_UY218_.jpg</t>
  </si>
  <si>
    <t>https://www.amazon.com/dp/B0C6YVRJ8F</t>
  </si>
  <si>
    <t>B01DRWRZ64</t>
  </si>
  <si>
    <t>Rich Dad's Guide to Investing: What the Rich Invest in, That the Poor and the Middle Class Do Not!</t>
  </si>
  <si>
    <t>https://m.media-amazon.com/images/I/81ikgufsk2L._AC_UY218_.jpg</t>
  </si>
  <si>
    <t>https://www.amazon.com/dp/B01DRWRZ64</t>
  </si>
  <si>
    <t>B00O2A7HMS</t>
  </si>
  <si>
    <t>Option Volatility and Pricing: Advanced Trading Strategies and Techniques, 2nd Edition</t>
  </si>
  <si>
    <t>Sheldon Natenberg</t>
  </si>
  <si>
    <t>https://m.media-amazon.com/images/I/71bbaxMbzcL._AC_UY218_.jpg</t>
  </si>
  <si>
    <t>https://www.amazon.com/dp/B00O2A7HMS</t>
  </si>
  <si>
    <t>B0BSPJ567T</t>
  </si>
  <si>
    <t>The Song of Significance: A New Manifesto for Teams</t>
  </si>
  <si>
    <t>https://m.media-amazon.com/images/I/61kTvGedsCL._AC_UY218_.jpg</t>
  </si>
  <si>
    <t>https://www.amazon.com/dp/B0BSPJ567T</t>
  </si>
  <si>
    <t>B09VYR44NS</t>
  </si>
  <si>
    <t>https://m.media-amazon.com/images/I/81f2OnXm5cL._AC_UY218_.jpg</t>
  </si>
  <si>
    <t>https://www.amazon.com/dp/B09VYR44NS</t>
  </si>
  <si>
    <t>B07QXW4819</t>
  </si>
  <si>
    <t>Scaling Up: How a Few Companies Make It...and Why the Rest Don't (Rockefeller Habits 2.0 Revised Edition)</t>
  </si>
  <si>
    <t>https://m.media-amazon.com/images/I/814bM4t-VxL._AC_UY218_.jpg</t>
  </si>
  <si>
    <t>https://www.amazon.com/dp/B07QXW4819</t>
  </si>
  <si>
    <t>B0855DFW4Q</t>
  </si>
  <si>
    <t>Oversubscribed: How To Get People Lining Up To Do Business With You</t>
  </si>
  <si>
    <t>Daniel Priestley</t>
  </si>
  <si>
    <t>https://m.media-amazon.com/images/I/51uvczzXS-L._AC_UY218_.jpg</t>
  </si>
  <si>
    <t>https://www.amazon.com/dp/B0855DFW4Q</t>
  </si>
  <si>
    <t>B07C3FB8ZM</t>
  </si>
  <si>
    <t>CPN Numbers Are Free And Legal: We teach you the proper way to create a CPN the legal way.</t>
  </si>
  <si>
    <t>The Credit Tutor</t>
  </si>
  <si>
    <t>https://m.media-amazon.com/images/I/91i4Mds9zWL._AC_UY218_.jpg</t>
  </si>
  <si>
    <t>https://www.amazon.com/dp/B07C3FB8ZM</t>
  </si>
  <si>
    <t>B0BG99WS31</t>
  </si>
  <si>
    <t>What I Learned About Investing from Darwin</t>
  </si>
  <si>
    <t>Pulak Prasad</t>
  </si>
  <si>
    <t>https://m.media-amazon.com/images/I/71zNnB4x7lL._AC_UY218_.jpg</t>
  </si>
  <si>
    <t>https://www.amazon.com/dp/B0BG99WS31</t>
  </si>
  <si>
    <t>B0BRWDMG3C</t>
  </si>
  <si>
    <t>Founder vs Investor: The Honest Truth About Venture Capital from Startup to IPO</t>
  </si>
  <si>
    <t>Elizabeth Joy Zalman</t>
  </si>
  <si>
    <t>https://m.media-amazon.com/images/I/71XDKz3u+-L._AC_UY218_.jpg</t>
  </si>
  <si>
    <t>https://www.amazon.com/dp/B0BRWDMG3C</t>
  </si>
  <si>
    <t>B09236J2XX</t>
  </si>
  <si>
    <t>The Qualified Sales Leader: Proven Lessons from a Five Time CRO</t>
  </si>
  <si>
    <t>John McMahon</t>
  </si>
  <si>
    <t>https://m.media-amazon.com/images/I/71BENHaWXxL._AC_UY218_.jpg</t>
  </si>
  <si>
    <t>https://www.amazon.com/dp/B09236J2XX</t>
  </si>
  <si>
    <t>B01CZCW3ZA</t>
  </si>
  <si>
    <t>https://m.media-amazon.com/images/I/81sI3t-OHqL._AC_UY218_.jpg</t>
  </si>
  <si>
    <t>https://www.amazon.com/dp/B01CZCW3ZA</t>
  </si>
  <si>
    <t>B008J4GQKW</t>
  </si>
  <si>
    <t>Contagious: Why Things Catch On</t>
  </si>
  <si>
    <t>https://m.media-amazon.com/images/I/71GtIl9spBL._AC_UY218_.jpg</t>
  </si>
  <si>
    <t>https://www.amazon.com/dp/B008J4GQKW</t>
  </si>
  <si>
    <t>B00JUV01RW</t>
  </si>
  <si>
    <t>The Bogleheads' Guide to Investing</t>
  </si>
  <si>
    <t>Mel Lindauer</t>
  </si>
  <si>
    <t>https://m.media-amazon.com/images/I/51hIN5N4BlL._AC_UY218_.jpg</t>
  </si>
  <si>
    <t>https://www.amazon.com/dp/B00JUV01RW</t>
  </si>
  <si>
    <t>B01MG7ETBM</t>
  </si>
  <si>
    <t>Way of the Wolf: Straight Line Selling: Master the Art of Persuasion, Influence, and Success</t>
  </si>
  <si>
    <t>https://m.media-amazon.com/images/I/81i4KLPDGeL._AC_UY218_.jpg</t>
  </si>
  <si>
    <t>https://www.amazon.com/dp/B01MG7ETBM</t>
  </si>
  <si>
    <t>B0CGFPSRXF</t>
  </si>
  <si>
    <t>Small and Mighty Real Estate Investor: How to Reach Financial Freedom with Fewer Rental Properties</t>
  </si>
  <si>
    <t>Chad Carson</t>
  </si>
  <si>
    <t>https://m.media-amazon.com/images/I/71Im-Uh1frL._AC_UY218_.jpg</t>
  </si>
  <si>
    <t>https://www.amazon.com/dp/B0CGFPSRXF</t>
  </si>
  <si>
    <t>B0942SZJ8H</t>
  </si>
  <si>
    <t>The Power Law: Venture Capital and the Making of the New Future</t>
  </si>
  <si>
    <t>https://m.media-amazon.com/images/I/71Cyx+CaAdS._AC_UY218_.jpg</t>
  </si>
  <si>
    <t>https://www.amazon.com/dp/B0942SZJ8H</t>
  </si>
  <si>
    <t>B07J1WNBKT</t>
  </si>
  <si>
    <t>Tax-Free Wealth: How to Build Massive Wealth by Permanently Lowering Your Taxes</t>
  </si>
  <si>
    <t>https://m.media-amazon.com/images/I/710X7iDsjxL._AC_UY218_.jpg</t>
  </si>
  <si>
    <t>https://www.amazon.com/dp/B07J1WNBKT</t>
  </si>
  <si>
    <t>B00E5RWNXQ</t>
  </si>
  <si>
    <t>From The Trash Man To The Cash Man</t>
  </si>
  <si>
    <t>Myron Golden</t>
  </si>
  <si>
    <t>https://m.media-amazon.com/images/I/811R+VAwPmL._AC_UY218_.jpg</t>
  </si>
  <si>
    <t>https://www.amazon.com/dp/B00E5RWNXQ</t>
  </si>
  <si>
    <t>B000SEIFKK</t>
  </si>
  <si>
    <t>The Fifth Discipline: The Art &amp; Practice of The Learning Organization</t>
  </si>
  <si>
    <t>https://m.media-amazon.com/images/I/71HoNZE-izL._AC_UY218_.jpg</t>
  </si>
  <si>
    <t>https://www.amazon.com/dp/B000SEIFKK</t>
  </si>
  <si>
    <t>B01KP33K4Y</t>
  </si>
  <si>
    <t>HBR Guide to Buying a Small Business: Think Big, Buy Small, Own Your Own Company (HBR Guide Series)</t>
  </si>
  <si>
    <t>Richard S. Ruback</t>
  </si>
  <si>
    <t>https://m.media-amazon.com/images/I/81qFCH+7QeL._AC_UY218_.jpg</t>
  </si>
  <si>
    <t>https://www.amazon.com/dp/B01KP33K4Y</t>
  </si>
  <si>
    <t>B07FTS9JMY</t>
  </si>
  <si>
    <t>How Finance Works: The HBR Guide to Thinking Smart About the Numbers</t>
  </si>
  <si>
    <t>Mihir A. Desai</t>
  </si>
  <si>
    <t>https://m.media-amazon.com/images/I/81AxtVqcycL._AC_UY218_.jpg</t>
  </si>
  <si>
    <t>https://www.amazon.com/dp/B07FTS9JMY</t>
  </si>
  <si>
    <t>B09Z1MXZ39</t>
  </si>
  <si>
    <t>Intermediate Accounting, 18th Edition</t>
  </si>
  <si>
    <t>Donald E. Kieso</t>
  </si>
  <si>
    <t>https://m.media-amazon.com/images/I/81hWsqQMgfL._AC_UY218_.jpg</t>
  </si>
  <si>
    <t>https://www.amazon.com/dp/B09Z1MXZ39</t>
  </si>
  <si>
    <t>B08349XN2L</t>
  </si>
  <si>
    <t>Entrepreneurship: The Practice and Mindset</t>
  </si>
  <si>
    <t>Heidi M. Neck</t>
  </si>
  <si>
    <t>https://m.media-amazon.com/images/I/81aQgBehGiL._AC_UY218_.jpg</t>
  </si>
  <si>
    <t>https://www.amazon.com/dp/B08349XN2L</t>
  </si>
  <si>
    <t>B010MH1DAQ</t>
  </si>
  <si>
    <t>Sprint: How to Solve Big Problems and Test New Ideas in Just Five Days</t>
  </si>
  <si>
    <t>https://m.media-amazon.com/images/I/71y2wZgkJ6L._AC_UY218_.jpg</t>
  </si>
  <si>
    <t>https://www.amazon.com/dp/B010MH1DAQ</t>
  </si>
  <si>
    <t>B06XB35VCH</t>
  </si>
  <si>
    <t>SPIN Selling</t>
  </si>
  <si>
    <t>Neil Rackham</t>
  </si>
  <si>
    <t>https://m.media-amazon.com/images/I/81YHxsk7VML._AC_UY218_.jpg</t>
  </si>
  <si>
    <t>https://www.amazon.com/dp/B06XB35VCH</t>
  </si>
  <si>
    <t>B08M9B9KCK</t>
  </si>
  <si>
    <t>Sport Marketing</t>
  </si>
  <si>
    <t>Windy Dees</t>
  </si>
  <si>
    <t>https://m.media-amazon.com/images/I/81jf2eBy+gL._AC_UY218_.jpg</t>
  </si>
  <si>
    <t>https://www.amazon.com/dp/B08M9B9KCK</t>
  </si>
  <si>
    <t>B004U5Q1O0</t>
  </si>
  <si>
    <t>The Most Important Thing: Uncommon Sense for the Thoughtful Investor (Columbia Business School Publishing)</t>
  </si>
  <si>
    <t>https://m.media-amazon.com/images/I/61RP5yEED9L._AC_UY218_.jpg</t>
  </si>
  <si>
    <t>https://www.amazon.com/dp/B004U5Q1O0</t>
  </si>
  <si>
    <t>B004H4XL7E</t>
  </si>
  <si>
    <t>Pitch Anything: An Innovative Method for Presenting, Persuading, and Winning the Deal</t>
  </si>
  <si>
    <t>https://m.media-amazon.com/images/I/71CRs0ngliL._AC_UY218_.jpg</t>
  </si>
  <si>
    <t>https://www.amazon.com/dp/B004H4XL7E</t>
  </si>
  <si>
    <t>B000FC1KZC</t>
  </si>
  <si>
    <t>When Genius Failed: The Rise and Fall of Long-Term Capital Management</t>
  </si>
  <si>
    <t>https://m.media-amazon.com/images/I/81sGXKsH5VL._AC_UY218_.jpg</t>
  </si>
  <si>
    <t>https://www.amazon.com/dp/B000FC1KZC</t>
  </si>
  <si>
    <t>B001ISOQI0</t>
  </si>
  <si>
    <t>Warren Buffett and the Interpretation of Financial Statements: The Search for the Company with a Durable Competitive Advantage</t>
  </si>
  <si>
    <t>https://m.media-amazon.com/images/I/61e6Rw0294L._AC_UY218_.jpg</t>
  </si>
  <si>
    <t>https://www.amazon.com/dp/B001ISOQI0</t>
  </si>
  <si>
    <t>B0CFTBDMJL</t>
  </si>
  <si>
    <t>The Repo Market, Shorts, Shortages, and Squeezes</t>
  </si>
  <si>
    <t>Scott E.D. Skyrm</t>
  </si>
  <si>
    <t>https://m.media-amazon.com/images/I/816M6I-I6uL._AC_UY218_.jpg</t>
  </si>
  <si>
    <t>https://www.amazon.com/dp/B0CFTBDMJL</t>
  </si>
  <si>
    <t>B06Y1XFZR6</t>
  </si>
  <si>
    <t>What the Heck Is EOS?: A Complete Guide for Employees in Companies Running on EOS</t>
  </si>
  <si>
    <t>https://m.media-amazon.com/images/I/712k7EPVPlS._AC_UY218_.jpg</t>
  </si>
  <si>
    <t>https://www.amazon.com/dp/B06Y1XFZR6</t>
  </si>
  <si>
    <t>B00HVJB4VM</t>
  </si>
  <si>
    <t>Flash Boys: A Wall Street Revolt</t>
  </si>
  <si>
    <t>https://m.media-amazon.com/images/I/71UPH4iWCAL._AC_UY218_.jpg</t>
  </si>
  <si>
    <t>https://www.amazon.com/dp/B00HVJB4VM</t>
  </si>
  <si>
    <t>B00BWVKM4U</t>
  </si>
  <si>
    <t>Technical Analysis of the Financial Markets: A Comprehensive Guide to Trading Methods and Applications (New York Institute of Finance)</t>
  </si>
  <si>
    <t>https://m.media-amazon.com/images/I/81ry+IziRYL._AC_UY218_.jpg</t>
  </si>
  <si>
    <t>https://www.amazon.com/dp/B00BWVKM4U</t>
  </si>
  <si>
    <t>B084GDG8DG</t>
  </si>
  <si>
    <t>https://m.media-amazon.com/images/I/91PZUN8rYkL._AC_UY218_.jpg</t>
  </si>
  <si>
    <t>https://www.amazon.com/dp/B084GDG8DG</t>
  </si>
  <si>
    <t>B0C4M541N2</t>
  </si>
  <si>
    <t>https://m.media-amazon.com/images/I/91Q7iD+6pWL._AC_UY218_.jpg</t>
  </si>
  <si>
    <t>https://www.amazon.com/dp/B0C4M541N2</t>
  </si>
  <si>
    <t>B0962SHD7Y</t>
  </si>
  <si>
    <t>https://m.media-amazon.com/images/I/71WnXyYbLKS._AC_UY218_.jpg</t>
  </si>
  <si>
    <t>https://www.amazon.com/dp/B0962SHD7Y</t>
  </si>
  <si>
    <t>B084BW7PH4</t>
  </si>
  <si>
    <t>Principles of Marketing</t>
  </si>
  <si>
    <t>https://m.media-amazon.com/images/I/71K2WpZWYWL._AC_UY218_.jpg</t>
  </si>
  <si>
    <t>https://www.amazon.com/dp/B084BW7PH4</t>
  </si>
  <si>
    <t>B0BP2LF7T6</t>
  </si>
  <si>
    <t>Gonzo Capitalism: How to Make Money in An Economy That Hates You</t>
  </si>
  <si>
    <t>https://m.media-amazon.com/images/I/91P3lORXe4L._AC_UY218_.jpg</t>
  </si>
  <si>
    <t>https://www.amazon.com/dp/B0BP2LF7T6</t>
  </si>
  <si>
    <t>B07N45P5L9</t>
  </si>
  <si>
    <t>International Management Behavior: Global and Sustainable Leadership</t>
  </si>
  <si>
    <t>Henry W. Lane</t>
  </si>
  <si>
    <t>https://m.media-amazon.com/images/I/41ZEDIPRylL._AC_UY218_.jpg</t>
  </si>
  <si>
    <t>https://www.amazon.com/dp/B07N45P5L9</t>
  </si>
  <si>
    <t>B088HCNBC6</t>
  </si>
  <si>
    <t>Human Resource Management</t>
  </si>
  <si>
    <t>https://m.media-amazon.com/images/I/71SDtpSRB3L._AC_UY218_.jpg</t>
  </si>
  <si>
    <t>https://www.amazon.com/dp/B088HCNBC6</t>
  </si>
  <si>
    <t>B07GX8P91P</t>
  </si>
  <si>
    <t>Fundamentals of Business (Engage With Book 2)</t>
  </si>
  <si>
    <t>Bret Wagner</t>
  </si>
  <si>
    <t>https://m.media-amazon.com/images/I/71WyqtOcd8L._AC_UY218_.jpg</t>
  </si>
  <si>
    <t>https://www.amazon.com/dp/B07GX8P91P</t>
  </si>
  <si>
    <t>B09HBKVVMY</t>
  </si>
  <si>
    <t>Fundamentals of Corporate Finance</t>
  </si>
  <si>
    <t>Stephen A. Ross</t>
  </si>
  <si>
    <t>https://m.media-amazon.com/images/I/91dyuFKDnFL._AC_UY218_.jpg</t>
  </si>
  <si>
    <t>https://www.amazon.com/dp/B09HBKVVMY</t>
  </si>
  <si>
    <t>B079KT2MQD</t>
  </si>
  <si>
    <t>Sports Economics: PC User Version 1.0</t>
  </si>
  <si>
    <t>Rodney Fort</t>
  </si>
  <si>
    <t>https://m.media-amazon.com/images/I/61UiPBnK9sL._AC_UY218_.jpg</t>
  </si>
  <si>
    <t>https://www.amazon.com/dp/B079KT2MQD</t>
  </si>
  <si>
    <t>B084C17XLK</t>
  </si>
  <si>
    <t>Management</t>
  </si>
  <si>
    <t>https://m.media-amazon.com/images/I/41WulzKttBL._AC_UY218_.jpg</t>
  </si>
  <si>
    <t>https://www.amazon.com/dp/B084C17XLK</t>
  </si>
  <si>
    <t>B0CBR1RNNY</t>
  </si>
  <si>
    <t>Getting to Net Zero: The Complete Guide to Decarbonizing Businesses and Supply Chains (Decarbonization Series: 1) Complete Guide and 2) Concise Guide)</t>
  </si>
  <si>
    <t>David Steven Jacoby</t>
  </si>
  <si>
    <t>https://m.media-amazon.com/images/I/71PJfzJViyL._AC_UY218_.jpg</t>
  </si>
  <si>
    <t>https://www.amazon.com/dp/B0CBR1RNNY</t>
  </si>
  <si>
    <t>B06XSLSXZJ</t>
  </si>
  <si>
    <t>Comparative Health Systems: A Global Perspective</t>
  </si>
  <si>
    <t>https://m.media-amazon.com/images/I/917nzSusLHL._AC_UY218_.jpg</t>
  </si>
  <si>
    <t>https://www.amazon.com/dp/B06XSLSXZJ</t>
  </si>
  <si>
    <t>B09HBY4CPX</t>
  </si>
  <si>
    <t>Understanding Business</t>
  </si>
  <si>
    <t>William G. Nickels</t>
  </si>
  <si>
    <t>https://m.media-amazon.com/images/I/81fNhr588OL._AC_UY218_.jpg</t>
  </si>
  <si>
    <t>https://www.amazon.com/dp/B09HBY4CPX</t>
  </si>
  <si>
    <t>B088HBGRSR</t>
  </si>
  <si>
    <t>Operations Management: Sustainability and Supply Chain Management</t>
  </si>
  <si>
    <t>Jay Heizer</t>
  </si>
  <si>
    <t>https://m.media-amazon.com/images/I/71yb-00NFXL._AC_UY218_.jpg</t>
  </si>
  <si>
    <t>https://www.amazon.com/dp/B088HBGRSR</t>
  </si>
  <si>
    <t>B0763YDNT9</t>
  </si>
  <si>
    <t>Professional Meeting Management: A Guide to Meetings, Conventions, and Events</t>
  </si>
  <si>
    <t>Professional Convention Management Association (PCMA)</t>
  </si>
  <si>
    <t>https://m.media-amazon.com/images/I/71ECmGf3sDS._AC_UY218_.jpg</t>
  </si>
  <si>
    <t>https://www.amazon.com/dp/B0763YDNT9</t>
  </si>
  <si>
    <t>B089PQRB24</t>
  </si>
  <si>
    <t>Museum Registration Methods (American Alliance of Museums)</t>
  </si>
  <si>
    <t>John E. Simmons</t>
  </si>
  <si>
    <t>https://m.media-amazon.com/images/I/81mukMXbamL._AC_UY218_.jpg</t>
  </si>
  <si>
    <t>https://www.amazon.com/dp/B089PQRB24</t>
  </si>
  <si>
    <t>B0BGK2HTWR</t>
  </si>
  <si>
    <t>Strategic Sport Communication</t>
  </si>
  <si>
    <t>https://www.amazon.com/dp/B0BGK2HTWR</t>
  </si>
  <si>
    <t>B09HBTKBKG</t>
  </si>
  <si>
    <t>Fundamentals of Human Resource Management</t>
  </si>
  <si>
    <t>Raymond Andrew Noe</t>
  </si>
  <si>
    <t>https://m.media-amazon.com/images/I/81IzKXHatkL._AC_UY218_.jpg</t>
  </si>
  <si>
    <t>https://www.amazon.com/dp/B09HBTKBKG</t>
  </si>
  <si>
    <t>B07R5CF9Z7</t>
  </si>
  <si>
    <t>Supply Chain Management: Strategy, Planning, and Operation (What's New in Operations Management)</t>
  </si>
  <si>
    <t>Sunil Chopra</t>
  </si>
  <si>
    <t>https://m.media-amazon.com/images/I/71wnR8-DqbL._AC_UY218_.jpg</t>
  </si>
  <si>
    <t>https://www.amazon.com/dp/B07R5CF9Z7</t>
  </si>
  <si>
    <t>B09HX5GCLK</t>
  </si>
  <si>
    <t>Marketing Strategy: Based on First Principles and Data Analytics</t>
  </si>
  <si>
    <t>Robert W. Palmatier</t>
  </si>
  <si>
    <t>https://m.media-amazon.com/images/I/71Ha90AwrWL._AC_UY218_.jpg</t>
  </si>
  <si>
    <t>https://www.amazon.com/dp/B09HX5GCLK</t>
  </si>
  <si>
    <t>B07R7F1W9T</t>
  </si>
  <si>
    <t>Economics of Money, Banking and Financial Markets, The (What's New in Economics)</t>
  </si>
  <si>
    <t>Frederic S Mishkin</t>
  </si>
  <si>
    <t>https://m.media-amazon.com/images/I/81q9YsUHYIL._AC_UY218_.jpg</t>
  </si>
  <si>
    <t>https://www.amazon.com/dp/B07R7F1W9T</t>
  </si>
  <si>
    <t>B09WD5HVNW</t>
  </si>
  <si>
    <t>Achieving Excellence in Fundraising</t>
  </si>
  <si>
    <t>Genevieve G. Shaker</t>
  </si>
  <si>
    <t>https://m.media-amazon.com/images/I/51Jv+XAFXqL._AC_UY218_.jpg</t>
  </si>
  <si>
    <t>https://www.amazon.com/dp/B09WD5HVNW</t>
  </si>
  <si>
    <t>B0BMM6PQ9G</t>
  </si>
  <si>
    <t>The Multifamily Millionaire, Volume I: Achieve Financial Freedom by Investing in Small Multifamily Real Estate</t>
  </si>
  <si>
    <t>Brian H. Murray</t>
  </si>
  <si>
    <t>https://m.media-amazon.com/images/I/7166bd42H7L._AC_UY218_.jpg</t>
  </si>
  <si>
    <t>https://www.amazon.com/dp/B0BMM6PQ9G</t>
  </si>
  <si>
    <t>B072Y64KC7</t>
  </si>
  <si>
    <t>https://m.media-amazon.com/images/I/41B9AcS+SaL._AC_UY218_.jpg</t>
  </si>
  <si>
    <t>https://www.amazon.com/dp/B072Y64KC7</t>
  </si>
  <si>
    <t>B003WUYQN2</t>
  </si>
  <si>
    <t>People Buy You: The Real Secret to what Matters Most in Business (Jeb Blount)</t>
  </si>
  <si>
    <t>https://m.media-amazon.com/images/I/41AEv5RJmJL._AC_UY218_.jpg</t>
  </si>
  <si>
    <t>https://www.amazon.com/dp/B003WUYQN2</t>
  </si>
  <si>
    <t>B08SZ5P8XF</t>
  </si>
  <si>
    <t>The Business of Venture Capital: The Art of Raising a Fund, Structuring Investments, Portfolio Management, and Exits (Wiley Finance)</t>
  </si>
  <si>
    <t>Mahendra Ramsinghani</t>
  </si>
  <si>
    <t>https://m.media-amazon.com/images/I/5154Kw4jLRL._AC_UY218_.jpg</t>
  </si>
  <si>
    <t>https://www.amazon.com/dp/B08SZ5P8XF</t>
  </si>
  <si>
    <t>B085B2DN91</t>
  </si>
  <si>
    <t>Glenn Hubbard</t>
  </si>
  <si>
    <t>https://m.media-amazon.com/images/I/61CKXAPiG-L._AC_UY218_.jpg</t>
  </si>
  <si>
    <t>https://www.amazon.com/dp/B085B2DN91</t>
  </si>
  <si>
    <t>B08WRCB2YN</t>
  </si>
  <si>
    <t>Commentaries and Cases on the Law of Business Organization (Aspen Casebook Series)</t>
  </si>
  <si>
    <t>William T. Allen</t>
  </si>
  <si>
    <t>https://m.media-amazon.com/images/I/61Mer5Wu8NL._AC_UY218_.jpg</t>
  </si>
  <si>
    <t>https://www.amazon.com/dp/B08WRCB2YN</t>
  </si>
  <si>
    <t>B07HK1B1SL</t>
  </si>
  <si>
    <t>Accounting Ethics (Foundations of Business Ethics)</t>
  </si>
  <si>
    <t>Ronald F. Duska</t>
  </si>
  <si>
    <t>https://m.media-amazon.com/images/I/41BA6TS6WKL._AC_UY218_.jpg</t>
  </si>
  <si>
    <t>https://www.amazon.com/dp/B07HK1B1SL</t>
  </si>
  <si>
    <t>B00IO7DCOW</t>
  </si>
  <si>
    <t>Art and Science of Leadership, The</t>
  </si>
  <si>
    <t>Afsaneh Nahavandi</t>
  </si>
  <si>
    <t>https://m.media-amazon.com/images/I/81nuqopfdlL._AC_UY218_.jpg</t>
  </si>
  <si>
    <t>https://www.amazon.com/dp/B00IO7DCOW</t>
  </si>
  <si>
    <t>B07MK5KZST</t>
  </si>
  <si>
    <t>Human Resource Management: People, Data, and Analytics</t>
  </si>
  <si>
    <t>Talya Bauer</t>
  </si>
  <si>
    <t>https://m.media-amazon.com/images/I/71uvJWqOe9L._AC_UY218_.jpg</t>
  </si>
  <si>
    <t>https://www.amazon.com/dp/B07MK5KZST</t>
  </si>
  <si>
    <t>B01EEQ9BVE</t>
  </si>
  <si>
    <t>How to Be a Great Boss</t>
  </si>
  <si>
    <t>https://m.media-amazon.com/images/I/71m9O18N9WS._AC_UY218_.jpg</t>
  </si>
  <si>
    <t>https://www.amazon.com/dp/B01EEQ9BVE</t>
  </si>
  <si>
    <t>B0CB23QSYZ</t>
  </si>
  <si>
    <t>MANAGING PRECISION-DRIVEN STRATEGY: Developing an Effective Strategy for your Organization</t>
  </si>
  <si>
    <t>William H.A. Johnson</t>
  </si>
  <si>
    <t>https://m.media-amazon.com/images/I/81dNQiR-VsL._AC_UY218_.jpg</t>
  </si>
  <si>
    <t>https://www.amazon.com/dp/B0CB23QSYZ</t>
  </si>
  <si>
    <t>B0B5D5S5BT</t>
  </si>
  <si>
    <t>The Unspoken Truths for Career Success: Navigating Pay, Promotions, and Power at Work</t>
  </si>
  <si>
    <t>Tessa White</t>
  </si>
  <si>
    <t>https://m.media-amazon.com/images/I/71PaMtpP0sL._AC_UY218_.jpg</t>
  </si>
  <si>
    <t>https://www.amazon.com/dp/B0B5D5S5BT</t>
  </si>
  <si>
    <t>B09HBLRHRX</t>
  </si>
  <si>
    <t>Strategic Management</t>
  </si>
  <si>
    <t>Frank Rothaermel</t>
  </si>
  <si>
    <t>https://m.media-amazon.com/images/I/71zxb8Ys3fL._AC_UY218_.jpg</t>
  </si>
  <si>
    <t>https://www.amazon.com/dp/B09HBLRHRX</t>
  </si>
  <si>
    <t>B07R7DVD9Q</t>
  </si>
  <si>
    <t>Principles of Risk Management and Insurance</t>
  </si>
  <si>
    <t>George E. Rejda</t>
  </si>
  <si>
    <t>https://m.media-amazon.com/images/I/41ng4YwWzXL._AC_UY218_.jpg</t>
  </si>
  <si>
    <t>https://www.amazon.com/dp/B07R7DVD9Q</t>
  </si>
  <si>
    <t>B08HGY46V7</t>
  </si>
  <si>
    <t>Sport Public Relations</t>
  </si>
  <si>
    <t>G. Clayton Stoldt</t>
  </si>
  <si>
    <t>https://m.media-amazon.com/images/I/81q8W87xsQL._AC_UY218_.jpg</t>
  </si>
  <si>
    <t>https://www.amazon.com/dp/B08HGY46V7</t>
  </si>
  <si>
    <t>B09V4C6HS5</t>
  </si>
  <si>
    <t>Starting a Business All-in-One For Dummies</t>
  </si>
  <si>
    <t>https://m.media-amazon.com/images/I/61pfdhndtVL._AC_UY218_.jpg</t>
  </si>
  <si>
    <t>https://www.amazon.com/dp/B09V4C6HS5</t>
  </si>
  <si>
    <t>B0BDBP26RL</t>
  </si>
  <si>
    <t>Principles of Finance: in 15 Days</t>
  </si>
  <si>
    <t>Gregory Sabin</t>
  </si>
  <si>
    <t>https://m.media-amazon.com/images/I/81Og3mUyZ5L._AC_UY218_.jpg</t>
  </si>
  <si>
    <t>https://www.amazon.com/dp/B0BDBP26RL</t>
  </si>
  <si>
    <t>B0845M17ZP</t>
  </si>
  <si>
    <t>Ethical Theory and Business</t>
  </si>
  <si>
    <t>Denis G. Arnold</t>
  </si>
  <si>
    <t>https://m.media-amazon.com/images/I/41iJ-S+DDYL._AC_UY218_.jpg</t>
  </si>
  <si>
    <t>https://www.amazon.com/dp/B0845M17ZP</t>
  </si>
  <si>
    <t>B0C43Y2S65</t>
  </si>
  <si>
    <t>Human Resource Management: An Applied Approach</t>
  </si>
  <si>
    <t>Jean M. Phillips</t>
  </si>
  <si>
    <t>https://m.media-amazon.com/images/I/51uYmfT9OMS._AC_UY218_.jpg</t>
  </si>
  <si>
    <t>https://www.amazon.com/dp/B0C43Y2S65</t>
  </si>
  <si>
    <t>B01N5RQVHE</t>
  </si>
  <si>
    <t>Business Intelligence, Analytics, and Data Science: A Managerial Perspective</t>
  </si>
  <si>
    <t>Sharda Ramesh</t>
  </si>
  <si>
    <t>https://m.media-amazon.com/images/I/81tPqCu6eCL._AC_UY218_.jpg</t>
  </si>
  <si>
    <t>https://www.amazon.com/dp/B01N5RQVHE</t>
  </si>
  <si>
    <t>B00SZECLZ0</t>
  </si>
  <si>
    <t>Understanding Financial Statements</t>
  </si>
  <si>
    <t>Lyn M. Fraser</t>
  </si>
  <si>
    <t>https://m.media-amazon.com/images/I/61lh45KPXZL._AC_UY218_.jpg</t>
  </si>
  <si>
    <t>https://www.amazon.com/dp/B00SZECLZ0</t>
  </si>
  <si>
    <t>B07SVGH7HM</t>
  </si>
  <si>
    <t>The Art of Currency Trading: A Professional's Guide to the Foreign Exchange Market (Wiley Trading)</t>
  </si>
  <si>
    <t>https://m.media-amazon.com/images/I/41RNSh5lnWL._AC_UY218_.jpg</t>
  </si>
  <si>
    <t>https://www.amazon.com/dp/B07SVGH7HM</t>
  </si>
  <si>
    <t>B005723KGW</t>
  </si>
  <si>
    <t>American Icon: Alan Mulally and the Fight to Save Ford Motor Company</t>
  </si>
  <si>
    <t>Bryce G. Hoffman</t>
  </si>
  <si>
    <t>https://m.media-amazon.com/images/I/9112FOMnq7L._AC_UY218_.jpg</t>
  </si>
  <si>
    <t>https://www.amazon.com/dp/B005723KGW</t>
  </si>
  <si>
    <t>B0C4G956C2</t>
  </si>
  <si>
    <t>The Effective Manager: Completely Revised and Updated</t>
  </si>
  <si>
    <t>Mark Horstman</t>
  </si>
  <si>
    <t>https://m.media-amazon.com/images/I/51V+MC59YCL._AC_UY218_.jpg</t>
  </si>
  <si>
    <t>https://www.amazon.com/dp/B0C4G956C2</t>
  </si>
  <si>
    <t>B07NZ7WZ9H</t>
  </si>
  <si>
    <t>Introductory Econometrics for Finance</t>
  </si>
  <si>
    <t>https://m.media-amazon.com/images/I/51UqmzRfdBL._AC_UY218_.jpg</t>
  </si>
  <si>
    <t>https://www.amazon.com/dp/B07NZ7WZ9H</t>
  </si>
  <si>
    <t>B00316UMS0</t>
  </si>
  <si>
    <t>Purple Cow, New Edition: Transform Your Business by Being Remarkable</t>
  </si>
  <si>
    <t>https://m.media-amazon.com/images/I/81kiREJglcL._AC_UY218_.jpg</t>
  </si>
  <si>
    <t>https://www.amazon.com/dp/B00316UMS0</t>
  </si>
  <si>
    <t>B085HY11NF</t>
  </si>
  <si>
    <t>The Great Mental Models Volume 2: Physics, Chemistry and Biology</t>
  </si>
  <si>
    <t>https://m.media-amazon.com/images/I/51r2GvnT2DL._AC_UY218_.jpg</t>
  </si>
  <si>
    <t>https://www.amazon.com/dp/B085HY11NF</t>
  </si>
  <si>
    <t>B075TGXY7Q</t>
  </si>
  <si>
    <t>An Introduction to Project Management, Sixth Edition</t>
  </si>
  <si>
    <t>https://m.media-amazon.com/images/I/61bIbmrFhYL._AC_UY218_.jpg</t>
  </si>
  <si>
    <t>https://www.amazon.com/dp/B075TGXY7Q</t>
  </si>
  <si>
    <t>B0B1RSTXQ1</t>
  </si>
  <si>
    <t>High Ticket Courses: The Fastest Way for Coaches, Consultants, and Service Providers to Make Six or Seven Figures with a New Hybrid Education Model</t>
  </si>
  <si>
    <t>https://m.media-amazon.com/images/I/61oXVyxVaHL._AC_UY218_.jpg</t>
  </si>
  <si>
    <t>https://www.amazon.com/dp/B0B1RSTXQ1</t>
  </si>
  <si>
    <t>B06ZYWW7MX</t>
  </si>
  <si>
    <t>The Power of Positive Leadership: How and Why Positive Leaders Transform Teams and Organizations and Change the World (Jon Gordon)</t>
  </si>
  <si>
    <t>https://m.media-amazon.com/images/I/51zTXki+YEL._AC_UY218_.jpg</t>
  </si>
  <si>
    <t>https://www.amazon.com/dp/B06ZYWW7MX</t>
  </si>
  <si>
    <t>B07PYN661B</t>
  </si>
  <si>
    <t>Shut Up and Listen!: Hard Business Truths that Will Help You Succeed</t>
  </si>
  <si>
    <t>Tilman Fertitta</t>
  </si>
  <si>
    <t>https://m.media-amazon.com/images/I/81rlbhoLNCL._AC_UY218_.jpg</t>
  </si>
  <si>
    <t>https://www.amazon.com/dp/B07PYN661B</t>
  </si>
  <si>
    <t>B07R8GLY65</t>
  </si>
  <si>
    <t>Marketing: An Introduction</t>
  </si>
  <si>
    <t>Gary Armstrong</t>
  </si>
  <si>
    <t>https://m.media-amazon.com/images/I/51NzXdh6yDL._AC_UY218_.jpg</t>
  </si>
  <si>
    <t>https://www.amazon.com/dp/B07R8GLY65</t>
  </si>
  <si>
    <t>B07YGC4K4V</t>
  </si>
  <si>
    <t>Strong Towns: A Bottom-Up Revolution to Rebuild American Prosperity</t>
  </si>
  <si>
    <t>Charles L Marohn Jr</t>
  </si>
  <si>
    <t>https://m.media-amazon.com/images/I/51z8+pLtjaL._AC_UY218_.jpg</t>
  </si>
  <si>
    <t>https://www.amazon.com/dp/B07YGC4K4V</t>
  </si>
  <si>
    <t>B088HBJZ96</t>
  </si>
  <si>
    <t>Consumer Behavior: Buying, Having, Being</t>
  </si>
  <si>
    <t>Michael R. Solomon</t>
  </si>
  <si>
    <t>https://m.media-amazon.com/images/I/51a9E7YzSBL._AC_UY218_.jpg</t>
  </si>
  <si>
    <t>https://www.amazon.com/dp/B088HBJZ96</t>
  </si>
  <si>
    <t>B00L5X8W3I</t>
  </si>
  <si>
    <t>Dave Ramsey's Complete Guide To Money: The Handbook of Financial Peace University</t>
  </si>
  <si>
    <t>https://m.media-amazon.com/images/I/91PxSZVQ+DL._AC_UY218_.jpg</t>
  </si>
  <si>
    <t>https://www.amazon.com/dp/B00L5X8W3I</t>
  </si>
  <si>
    <t>B08L3B6VK8</t>
  </si>
  <si>
    <t>Business Acumen for Strategic Communicators: A Primer</t>
  </si>
  <si>
    <t>Matthew W. Ragas</t>
  </si>
  <si>
    <t>https://m.media-amazon.com/images/I/81IgAB9pV+L._AC_UY218_.jpg</t>
  </si>
  <si>
    <t>https://www.amazon.com/dp/B08L3B6VK8</t>
  </si>
  <si>
    <t>B0B8QMSPSZ</t>
  </si>
  <si>
    <t>Accounting All-in-One For Dummies (+ Videos and Quizzes Online)</t>
  </si>
  <si>
    <t>Michael Taillard</t>
  </si>
  <si>
    <t>https://m.media-amazon.com/images/I/61XANuPtH8L._AC_UY218_.jpg</t>
  </si>
  <si>
    <t>https://www.amazon.com/dp/B0B8QMSPSZ</t>
  </si>
  <si>
    <t>B00B0YPJ0G</t>
  </si>
  <si>
    <t>HBR Guide to Better Business Writing (HBR Guide Series)</t>
  </si>
  <si>
    <t>https://m.media-amazon.com/images/I/71O4Ha4l-9L._AC_UY218_.jpg</t>
  </si>
  <si>
    <t>https://www.amazon.com/dp/B00B0YPJ0G</t>
  </si>
  <si>
    <t>B07D3RS29L</t>
  </si>
  <si>
    <t>Law 101: Everything You Need to Know About American Law, Fifth Edition</t>
  </si>
  <si>
    <t>Jay M. Feinman</t>
  </si>
  <si>
    <t>https://m.media-amazon.com/images/I/71jXmF9vBwL._AC_UY218_.jpg</t>
  </si>
  <si>
    <t>https://www.amazon.com/dp/B07D3RS29L</t>
  </si>
  <si>
    <t>B07SXFDW6F</t>
  </si>
  <si>
    <t>Investing in People: Financial Impact of Human Resource Initiatives</t>
  </si>
  <si>
    <t>John W. Boudreau</t>
  </si>
  <si>
    <t>https://m.media-amazon.com/images/I/81IAZnopnlL._AC_UY218_.jpg</t>
  </si>
  <si>
    <t>https://www.amazon.com/dp/B07SXFDW6F</t>
  </si>
  <si>
    <t>B08334WFSQ</t>
  </si>
  <si>
    <t>The Price of Tomorrow: Why Deflation is the Key to an Abundant Future</t>
  </si>
  <si>
    <t>Jeff Booth</t>
  </si>
  <si>
    <t>https://m.media-amazon.com/images/I/71KZKJ09JJL._AC_UY218_.jpg</t>
  </si>
  <si>
    <t>https://www.amazon.com/dp/B08334WFSQ</t>
  </si>
  <si>
    <t>B07THCZ626</t>
  </si>
  <si>
    <t>The Catalyst: How to Change Anyone's Mind</t>
  </si>
  <si>
    <t>https://m.media-amazon.com/images/I/610ZqgrwJqL._AC_UY218_.jpg</t>
  </si>
  <si>
    <t>https://www.amazon.com/dp/B07THCZ626</t>
  </si>
  <si>
    <t>B09FYCWFXS</t>
  </si>
  <si>
    <t>Technical Communication with 2021 MLA Update</t>
  </si>
  <si>
    <t>https://m.media-amazon.com/images/I/61wiG87S0JL._AC_UY218_.jpg</t>
  </si>
  <si>
    <t>https://www.amazon.com/dp/B09FYCWFXS</t>
  </si>
  <si>
    <t>B0C3D3VDXW</t>
  </si>
  <si>
    <t>Johan Erasmus</t>
  </si>
  <si>
    <t>https://m.media-amazon.com/images/I/71rrG9gS7JL._AC_UY218_.jpg</t>
  </si>
  <si>
    <t>https://www.amazon.com/dp/B0C3D3VDXW</t>
  </si>
  <si>
    <t>B0BXYLBXRS</t>
  </si>
  <si>
    <t>The Uncertainty Solution: How to Invest with Confidence in the Face of the Unknown</t>
  </si>
  <si>
    <t>John M. Jennings</t>
  </si>
  <si>
    <t>https://m.media-amazon.com/images/I/71tMH8QBa8L._AC_UY218_.jpg</t>
  </si>
  <si>
    <t>https://www.amazon.com/dp/B0BXYLBXRS</t>
  </si>
  <si>
    <t>B00CCTWBS6</t>
  </si>
  <si>
    <t>The ABCs of Real Estate Investing: The Secrets of Finding Hidden Profits Most Investors Miss (Rich Dad's Advisors (Paperback))</t>
  </si>
  <si>
    <t>Ken McElroy</t>
  </si>
  <si>
    <t>https://m.media-amazon.com/images/I/71xFvGpZ53L._AC_UY218_.jpg</t>
  </si>
  <si>
    <t>https://www.amazon.com/dp/B00CCTWBS6</t>
  </si>
  <si>
    <t>B004J35JFU</t>
  </si>
  <si>
    <t>The Ultimate Sales Letter 4Th Edition: Attract New Customers. Boost your Sales.</t>
  </si>
  <si>
    <t>Dan S Kennedy</t>
  </si>
  <si>
    <t>https://m.media-amazon.com/images/I/71hKEe0TzeL._AC_UY218_.jpg</t>
  </si>
  <si>
    <t>https://www.amazon.com/dp/B004J35JFU</t>
  </si>
  <si>
    <t>B0CJMYXGGQ</t>
  </si>
  <si>
    <t>The Visionary CEO: Mastering Mindset, Vision, and Strategy</t>
  </si>
  <si>
    <t>https://m.media-amazon.com/images/I/81Q0fZ1AyBL._AC_UY218_.jpg</t>
  </si>
  <si>
    <t>https://www.amazon.com/dp/B0CJMYXGGQ</t>
  </si>
  <si>
    <t>B07L2KL5XV</t>
  </si>
  <si>
    <t>Leadership Is Language: The Hidden Power of What You Say--and What You Don't</t>
  </si>
  <si>
    <t>https://m.media-amazon.com/images/I/81eN7v4ThjL._AC_UY218_.jpg</t>
  </si>
  <si>
    <t>https://www.amazon.com/dp/B07L2KL5XV</t>
  </si>
  <si>
    <t>B0C43Y82JY</t>
  </si>
  <si>
    <t>Business &amp; Society: A Strategic Approach to Social Responsibility &amp; Ethics</t>
  </si>
  <si>
    <t>O.C. Ferrell</t>
  </si>
  <si>
    <t>https://m.media-amazon.com/images/I/91e1RLIUMbL._AC_UY218_.jpg</t>
  </si>
  <si>
    <t>https://www.amazon.com/dp/B0C43Y82JY</t>
  </si>
  <si>
    <t>B07DMFYH2R</t>
  </si>
  <si>
    <t>Cracked it!: How to solve big problems and sell solutions like top strategy consultants</t>
  </si>
  <si>
    <t>Bernard Garrette</t>
  </si>
  <si>
    <t>https://m.media-amazon.com/images/I/61EdXPWOOoL._AC_UY218_.jpg</t>
  </si>
  <si>
    <t>https://www.amazon.com/dp/B07DMFYH2R</t>
  </si>
  <si>
    <t>B0BT5YP6MD</t>
  </si>
  <si>
    <t>Capitalist Manifesto</t>
  </si>
  <si>
    <t>https://m.media-amazon.com/images/I/81JaxDQ2k6L._AC_UY218_.jpg</t>
  </si>
  <si>
    <t>https://www.amazon.com/dp/B0BT5YP6MD</t>
  </si>
  <si>
    <t>B081S67X5X</t>
  </si>
  <si>
    <t>Georgia Real Estate License Exam Prep: All-in-One Review and Testing to Pass Georgia's AMP/PSI Real Estate Exam</t>
  </si>
  <si>
    <t>Stephen Mettling</t>
  </si>
  <si>
    <t>https://m.media-amazon.com/images/I/81FIGUIYBqL._AC_UY218_.jpg</t>
  </si>
  <si>
    <t>https://www.amazon.com/dp/B081S67X5X</t>
  </si>
  <si>
    <t>B09X66TR2H</t>
  </si>
  <si>
    <t>Turn Your Mind Into A Money Magnet: How to use the laws of Physics to create an abundant life (Happy Mind Happy Life)</t>
  </si>
  <si>
    <t>https://m.media-amazon.com/images/I/71MrnpJ3lFL._AC_UY218_.jpg</t>
  </si>
  <si>
    <t>https://www.amazon.com/dp/B09X66TR2H</t>
  </si>
  <si>
    <t>B08ZKKPGYH</t>
  </si>
  <si>
    <t>Price Action Trading Secrets: Trading Strategies, Tools, and Techniques to Help You Become a Consistently Profitable Trader</t>
  </si>
  <si>
    <t>Rayner Teo</t>
  </si>
  <si>
    <t>https://m.media-amazon.com/images/I/71O0jzum7EL._AC_UY218_.jpg</t>
  </si>
  <si>
    <t>https://www.amazon.com/dp/B08ZKKPGYH</t>
  </si>
  <si>
    <t>B000FCKBT8</t>
  </si>
  <si>
    <t>Unconventional Success: A Fundamental Approach to Personal Investment</t>
  </si>
  <si>
    <t>David F. Swensen</t>
  </si>
  <si>
    <t>https://m.media-amazon.com/images/I/81JDNQSzi2L._AC_UY218_.jpg</t>
  </si>
  <si>
    <t>https://www.amazon.com/dp/B000FCKBT8</t>
  </si>
  <si>
    <t>B08M5C79D9</t>
  </si>
  <si>
    <t>Value Investing: From Graham to Buffett and Beyond (Wiley Finance Book 396)</t>
  </si>
  <si>
    <t>Bruce C. Greenwald</t>
  </si>
  <si>
    <t>https://m.media-amazon.com/images/I/51DYm+LcrNL._AC_UY218_.jpg</t>
  </si>
  <si>
    <t>https://www.amazon.com/dp/B08M5C79D9</t>
  </si>
  <si>
    <t>B078TQPJSB</t>
  </si>
  <si>
    <t>Strategic Planning for Public and Nonprofit Organizations: A Guide to Strengthening and Sustaining Organizational Achievement (Bryson on Strategic Planning)</t>
  </si>
  <si>
    <t>John M. Bryson</t>
  </si>
  <si>
    <t>https://m.media-amazon.com/images/I/51Ds-IkKpkL._AC_UY218_.jpg</t>
  </si>
  <si>
    <t>https://www.amazon.com/dp/B078TQPJSB</t>
  </si>
  <si>
    <t>B07ZVXXKMV</t>
  </si>
  <si>
    <t>Organization Development: The Process of Leading Organizational Change</t>
  </si>
  <si>
    <t>Donald L. Anderson</t>
  </si>
  <si>
    <t>https://m.media-amazon.com/images/I/91f6RB96agL._AC_UY218_.jpg</t>
  </si>
  <si>
    <t>https://www.amazon.com/dp/B07ZVXXKMV</t>
  </si>
  <si>
    <t>B07B7DFP1B</t>
  </si>
  <si>
    <t>The Business of Expertise: How Entrepreneurial Experts Convert Insight to Impact + Wealth</t>
  </si>
  <si>
    <t>https://m.media-amazon.com/images/I/81qSDbWQjaL._AC_UY218_.jpg</t>
  </si>
  <si>
    <t>https://www.amazon.com/dp/B07B7DFP1B</t>
  </si>
  <si>
    <t>B0C2JNTR3K</t>
  </si>
  <si>
    <t>Leading with Questions: How Leaders Discover Powerful Answers by Knowing How and What to Ask</t>
  </si>
  <si>
    <t>Michael J. Marquardt</t>
  </si>
  <si>
    <t>https://m.media-amazon.com/images/I/51sKM4vRHaL._AC_UY218_.jpg</t>
  </si>
  <si>
    <t>https://www.amazon.com/dp/B0C2JNTR3K</t>
  </si>
  <si>
    <t>B0BMMJ254M</t>
  </si>
  <si>
    <t>The Book on Managing Rental Properties: A Proven System for Finding, Screening, and Managing Tenants with Fewer Headaches and Maximum Profits (BiggerPockets Rental Kit 3)</t>
  </si>
  <si>
    <t>https://m.media-amazon.com/images/I/81b8+mgtTqL._AC_UY218_.jpg</t>
  </si>
  <si>
    <t>https://www.amazon.com/dp/B0BMMJ254M</t>
  </si>
  <si>
    <t>B07V4GKZCV</t>
  </si>
  <si>
    <t>The Outward Mindset: How to Change Lives and Transform Organizations</t>
  </si>
  <si>
    <t>https://m.media-amazon.com/images/I/81f3kfynShL._AC_UY218_.jpg</t>
  </si>
  <si>
    <t>https://www.amazon.com/dp/B07V4GKZCV</t>
  </si>
  <si>
    <t>B09L3B9YK1</t>
  </si>
  <si>
    <t>Making Work Visible: Exposing Time Theft to Optimize Work &amp; Flow</t>
  </si>
  <si>
    <t>Dominica DeGrandis</t>
  </si>
  <si>
    <t>https://m.media-amazon.com/images/I/71B57ssxOTL._AC_UY218_.jpg</t>
  </si>
  <si>
    <t>https://www.amazon.com/dp/B09L3B9YK1</t>
  </si>
  <si>
    <t>B09HBH2XLX</t>
  </si>
  <si>
    <t>Investments</t>
  </si>
  <si>
    <t>Zvi Bodie</t>
  </si>
  <si>
    <t>https://m.media-amazon.com/images/I/71eiGp7zmtL._AC_UY218_.jpg</t>
  </si>
  <si>
    <t>https://www.amazon.com/dp/B09HBH2XLX</t>
  </si>
  <si>
    <t>B07VVC1GG4</t>
  </si>
  <si>
    <t>Winning Grants Step by Step: The Complete Workbook for Planning, Developing, and Writing Successful Proposals (The Jossey-Bass Nonprofit Guidebook Series)</t>
  </si>
  <si>
    <t>Tori O'Neal-McElrath</t>
  </si>
  <si>
    <t>https://m.media-amazon.com/images/I/51smVwiagUL._AC_UY218_.jpg</t>
  </si>
  <si>
    <t>https://www.amazon.com/dp/B07VVC1GG4</t>
  </si>
  <si>
    <t>B005OVTMAY</t>
  </si>
  <si>
    <t>Understanding Michael Porter: The Essential Guide to Competition and Strategy</t>
  </si>
  <si>
    <t>Joan Magretta</t>
  </si>
  <si>
    <t>https://m.media-amazon.com/images/I/41SLcSwkp+L._AC_UY218_.jpg</t>
  </si>
  <si>
    <t>https://www.amazon.com/dp/B005OVTMAY</t>
  </si>
  <si>
    <t>B00ZAT8VS4</t>
  </si>
  <si>
    <t>Platform Revolution: How Networked Markets Are Transforming the Economy and How to Make Them Work for You: How Networked Markets Are Transforming the Economyâ€•and How to Make Them Work for You</t>
  </si>
  <si>
    <t>Geoffrey G. Parker</t>
  </si>
  <si>
    <t>https://m.media-amazon.com/images/I/81cBJ+fR3CL._AC_UY218_.jpg</t>
  </si>
  <si>
    <t>https://www.amazon.com/dp/B00ZAT8VS4</t>
  </si>
  <si>
    <t>B00T8AT7B6</t>
  </si>
  <si>
    <t>How to Master the Art of Selling</t>
  </si>
  <si>
    <t>Tom Hopkins</t>
  </si>
  <si>
    <t>https://m.media-amazon.com/images/I/91VHUwQlYhL._AC_UY218_.jpg</t>
  </si>
  <si>
    <t>https://www.amazon.com/dp/B00T8AT7B6</t>
  </si>
  <si>
    <t>B09TRW85WD</t>
  </si>
  <si>
    <t>How to Talk to Anybody: Learn the Secrets to Small Talk, Business, Management, Sales &amp; Social Conversations &amp; How to Make Real Friends (Communication Skills)</t>
  </si>
  <si>
    <t>https://m.media-amazon.com/images/I/817BStXqYUL._AC_UY218_.jpg</t>
  </si>
  <si>
    <t>https://www.amazon.com/dp/B09TRW85WD</t>
  </si>
  <si>
    <t>B0B4GGCBG4</t>
  </si>
  <si>
    <t>4 Disciplines of Execution</t>
  </si>
  <si>
    <t>Jim Huling</t>
  </si>
  <si>
    <t>https://m.media-amazon.com/images/I/71LGVM5FggL._AC_UY218_.jpg</t>
  </si>
  <si>
    <t>https://www.amazon.com/dp/B0B4GGCBG4</t>
  </si>
  <si>
    <t>B0764LJJH9</t>
  </si>
  <si>
    <t>Financial Shenanigans, Fourth Edition: How to Detect Accounting Gimmicks &amp; Fraud in Financial Reports: How to Detect Accounting Gimmicks and Fraud in Financial Reports</t>
  </si>
  <si>
    <t>Howard M. Schilit</t>
  </si>
  <si>
    <t>https://m.media-amazon.com/images/I/81lj0+1tLDL._AC_UY218_.jpg</t>
  </si>
  <si>
    <t>https://www.amazon.com/dp/B0764LJJH9</t>
  </si>
  <si>
    <t>B0047T7MQ0</t>
  </si>
  <si>
    <t>Coaching for Performance Fifth Edition: The Principles and Practice of Coaching and Leadership UPDATED 25TH ANNIVERSARY EDITION</t>
  </si>
  <si>
    <t>https://m.media-amazon.com/images/I/818nGvf9Z1L._AC_UY218_.jpg</t>
  </si>
  <si>
    <t>https://www.amazon.com/dp/B0047T7MQ0</t>
  </si>
  <si>
    <t>B079S4CV1D</t>
  </si>
  <si>
    <t>Transnational Management: Text and Cases in Cross-Border Management</t>
  </si>
  <si>
    <t>Christopher A. Bartlett</t>
  </si>
  <si>
    <t>https://m.media-amazon.com/images/I/810Jnn361-L._AC_UY218_.jpg</t>
  </si>
  <si>
    <t>https://www.amazon.com/dp/B079S4CV1D</t>
  </si>
  <si>
    <t>B00TSPOA68</t>
  </si>
  <si>
    <t>You Canâ€™t Teach a Kid to Ride a Bike at a Seminar, 2nd Edition: Sandler Trainingâ€™s 7-Step System for Successful Selling</t>
  </si>
  <si>
    <t>David H. Sandler</t>
  </si>
  <si>
    <t>https://m.media-amazon.com/images/I/81lZnCYdNLL._AC_UY218_.jpg</t>
  </si>
  <si>
    <t>https://www.amazon.com/dp/B00TSPOA68</t>
  </si>
  <si>
    <t>B085ZXRTQ2</t>
  </si>
  <si>
    <t>Jonathan Berk</t>
  </si>
  <si>
    <t>https://m.media-amazon.com/images/I/71i+3jX5VdL._AC_UY218_.jpg</t>
  </si>
  <si>
    <t>https://www.amazon.com/dp/B085ZXRTQ2</t>
  </si>
  <si>
    <t>B0B35TW413</t>
  </si>
  <si>
    <t>Master Mentors Volume 2: 30 Transformative Insights from Our Greatest Minds</t>
  </si>
  <si>
    <t>https://m.media-amazon.com/images/I/61tNUNnJHyL._AC_UY218_.jpg</t>
  </si>
  <si>
    <t>https://www.amazon.com/dp/B0B35TW413</t>
  </si>
  <si>
    <t>B000U5I1JM</t>
  </si>
  <si>
    <t>Getting Started in Technical Analysis (Getting Started In... Book 19)</t>
  </si>
  <si>
    <t>https://m.media-amazon.com/images/I/51QEMjoZsvL._AC_UY218_.jpg</t>
  </si>
  <si>
    <t>https://www.amazon.com/dp/B000U5I1JM</t>
  </si>
  <si>
    <t>B07VNV2XNR</t>
  </si>
  <si>
    <t>Bookkeeping All-in-One For Dummies</t>
  </si>
  <si>
    <t>https://m.media-amazon.com/images/I/51bR1oQQWLL._AC_UY218_.jpg</t>
  </si>
  <si>
    <t>https://www.amazon.com/dp/B07VNV2XNR</t>
  </si>
  <si>
    <t>B00B3GMH4W</t>
  </si>
  <si>
    <t>The Great Game of Business, Expanded and Updated: The Only Sensible Way to Run a Company</t>
  </si>
  <si>
    <t>Jack Stack</t>
  </si>
  <si>
    <t>https://m.media-amazon.com/images/I/81waIvrHvmL._AC_UY218_.jpg</t>
  </si>
  <si>
    <t>https://www.amazon.com/dp/B00B3GMH4W</t>
  </si>
  <si>
    <t>B08L3W9KFZ</t>
  </si>
  <si>
    <t>Investing for Growth: How to make money by only buying the best companies in the world â€“ An anthology of investment writing, 2010â€“20</t>
  </si>
  <si>
    <t>https://m.media-amazon.com/images/I/81ckHVWnpsL._AC_UY218_.jpg</t>
  </si>
  <si>
    <t>https://www.amazon.com/dp/B08L3W9KFZ</t>
  </si>
  <si>
    <t>B08L8FRQQ8</t>
  </si>
  <si>
    <t>A CEO Only Does Three Things: Finding Your Focus in the C-Suite</t>
  </si>
  <si>
    <t>Trey Taylor</t>
  </si>
  <si>
    <t>https://m.media-amazon.com/images/I/61rjDmd-peL._AC_UY218_.jpg</t>
  </si>
  <si>
    <t>https://www.amazon.com/dp/B08L8FRQQ8</t>
  </si>
  <si>
    <t>B005DI8XV2</t>
  </si>
  <si>
    <t>Financial Intelligence for Entrepreneurs: What You Really Need to Know About the Numbers</t>
  </si>
  <si>
    <t>https://m.media-amazon.com/images/I/61-bShZR+OL._AC_UY218_.jpg</t>
  </si>
  <si>
    <t>https://www.amazon.com/dp/B005DI8XV2</t>
  </si>
  <si>
    <t>B0064VPS24</t>
  </si>
  <si>
    <t>The Pumpkin Plan: A Simple Strategy to Grow a Remarkable Business in Any Field</t>
  </si>
  <si>
    <t>https://m.media-amazon.com/images/I/41iJXNuFe4L._AC_UY218_.jpg</t>
  </si>
  <si>
    <t>https://www.amazon.com/dp/B0064VPS24</t>
  </si>
  <si>
    <t>B0C7716TGV</t>
  </si>
  <si>
    <t>Mastering Strategy: Workshops for Business Success</t>
  </si>
  <si>
    <t>Michael R. Braun</t>
  </si>
  <si>
    <t>https://m.media-amazon.com/images/I/81RAHk9M5-L._AC_UY218_.jpg</t>
  </si>
  <si>
    <t>https://www.amazon.com/dp/B0C7716TGV</t>
  </si>
  <si>
    <t>B07R5CFGD2</t>
  </si>
  <si>
    <t>Introduction to Econometrics (Pearson Series in Economics)</t>
  </si>
  <si>
    <t>James H. Stock</t>
  </si>
  <si>
    <t>https://m.media-amazon.com/images/I/911GUEr5I3L._AC_UY218_.jpg</t>
  </si>
  <si>
    <t>https://www.amazon.com/dp/B07R5CFGD2</t>
  </si>
  <si>
    <t>B0CGCBR3KB</t>
  </si>
  <si>
    <t>The Subscription Box Blueprint: How To Start And Grow A Wildly Successful Online Business</t>
  </si>
  <si>
    <t>Liam Brennan</t>
  </si>
  <si>
    <t>https://m.media-amazon.com/images/I/710VJTCqcoL._AC_UY218_.jpg</t>
  </si>
  <si>
    <t>https://www.amazon.com/dp/B0CGCBR3KB</t>
  </si>
  <si>
    <t>B09YNJCRM8</t>
  </si>
  <si>
    <t>Don't Start a Side Hustle!: Work Less, Earn More, and Live Free</t>
  </si>
  <si>
    <t>Brian Page</t>
  </si>
  <si>
    <t>https://m.media-amazon.com/images/I/71-MKBijY-L._AC_UY218_.jpg</t>
  </si>
  <si>
    <t>https://www.amazon.com/dp/B09YNJCRM8</t>
  </si>
  <si>
    <t>B0BHP97525</t>
  </si>
  <si>
    <t>10 COMMANDMENTS OF BLACK ECONOMIC POWER</t>
  </si>
  <si>
    <t>Dr. Boyce Watkins</t>
  </si>
  <si>
    <t>https://m.media-amazon.com/images/I/81s8c7WFd-L._AC_UY218_.jpg</t>
  </si>
  <si>
    <t>https://www.amazon.com/dp/B0BHP97525</t>
  </si>
  <si>
    <t>B0751HYZPN</t>
  </si>
  <si>
    <t>The Real Price of Everything: Rediscovering the Six Classics of Economics</t>
  </si>
  <si>
    <t>https://m.media-amazon.com/images/I/71K6YQDfMCL._AC_UY218_.jpg</t>
  </si>
  <si>
    <t>https://www.amazon.com/dp/B0751HYZPN</t>
  </si>
  <si>
    <t>B013NH7L2G</t>
  </si>
  <si>
    <t>Handbook of Practical Program Evaluation (Essential Texts for Nonprofit and Public Leadership and Management)</t>
  </si>
  <si>
    <t>Kathryn E. Newcomer</t>
  </si>
  <si>
    <t>https://m.media-amazon.com/images/I/51cb5kON8IL._AC_UY218_.jpg</t>
  </si>
  <si>
    <t>https://www.amazon.com/dp/B013NH7L2G</t>
  </si>
  <si>
    <t>B0BW65PTNV</t>
  </si>
  <si>
    <t>The Problem of Twelve: When a Few Financial Institutions Control Everything</t>
  </si>
  <si>
    <t>https://m.media-amazon.com/images/I/81fCxnoUWpL._AC_UY218_.jpg</t>
  </si>
  <si>
    <t>https://www.amazon.com/dp/B0BW65PTNV</t>
  </si>
  <si>
    <t>B08CNMLDH1</t>
  </si>
  <si>
    <t>The Heart of Business: Leadership Principles for the Next Era of Capitalism</t>
  </si>
  <si>
    <t>Hubert Joly</t>
  </si>
  <si>
    <t>https://m.media-amazon.com/images/I/81zBTT-1D+S._AC_UY218_.jpg</t>
  </si>
  <si>
    <t>https://www.amazon.com/dp/B08CNMLDH1</t>
  </si>
  <si>
    <t>B0BXSYT94J</t>
  </si>
  <si>
    <t>Profit First for Therapists: A Simple Framework for Financial Freedom</t>
  </si>
  <si>
    <t>Julie Herres</t>
  </si>
  <si>
    <t>https://m.media-amazon.com/images/I/719VgbC2vKL._AC_UY218_.jpg</t>
  </si>
  <si>
    <t>https://www.amazon.com/dp/B0BXSYT94J</t>
  </si>
  <si>
    <t>B0187QKBZ2</t>
  </si>
  <si>
    <t>Investing 101: From Stocks and Bonds to ETFs and IPOs, an Essential Primer on Building a Profitable Portfolio (Adams 101)</t>
  </si>
  <si>
    <t>https://m.media-amazon.com/images/I/817ebxWZ0kL._AC_UY218_.jpg</t>
  </si>
  <si>
    <t>https://www.amazon.com/dp/B0187QKBZ2</t>
  </si>
  <si>
    <t>B0B9VH7TTZ</t>
  </si>
  <si>
    <t>Goldratt's Rules of Flow</t>
  </si>
  <si>
    <t>Efrat Goldratt-Ashlag</t>
  </si>
  <si>
    <t>https://m.media-amazon.com/images/I/711CglEcSTL._AC_UY218_.jpg</t>
  </si>
  <si>
    <t>https://www.amazon.com/dp/B0B9VH7TTZ</t>
  </si>
  <si>
    <t>B000FC10HA</t>
  </si>
  <si>
    <t>The 22 Immutable Laws of Marketing: Exposed and Explained by the World's Two</t>
  </si>
  <si>
    <t>https://m.media-amazon.com/images/I/51bymWkKusL._AC_UY218_.jpg</t>
  </si>
  <si>
    <t>https://www.amazon.com/dp/B000FC10HA</t>
  </si>
  <si>
    <t>B00TE8QB48</t>
  </si>
  <si>
    <t>How Heaven Invades Your Finances: Build the Foundation for Supernatural Finances</t>
  </si>
  <si>
    <t>Jim Baker</t>
  </si>
  <si>
    <t>https://m.media-amazon.com/images/I/71YCgYY5UvL._AC_UY218_.jpg</t>
  </si>
  <si>
    <t>https://www.amazon.com/dp/B00TE8QB48</t>
  </si>
  <si>
    <t>B0B5Y948NW</t>
  </si>
  <si>
    <t>Beyond Disruption: Innovate and Achieve Growth without Displacing Industries, Companies, or Jobs</t>
  </si>
  <si>
    <t>https://m.media-amazon.com/images/I/A1Gt5z8HjWL._AC_UY218_.jpg</t>
  </si>
  <si>
    <t>https://www.amazon.com/dp/B0B5Y948NW</t>
  </si>
  <si>
    <t>B01MZHC3LQ</t>
  </si>
  <si>
    <t>Essentials of Organizational Behavior</t>
  </si>
  <si>
    <t>https://m.media-amazon.com/images/I/71Y8DwqPaRL._AC_UY218_.jpg</t>
  </si>
  <si>
    <t>https://www.amazon.com/dp/B01MZHC3LQ</t>
  </si>
  <si>
    <t>B0CJQKWMZF</t>
  </si>
  <si>
    <t>Inverse Leadership: 6 Strategies that Defy Conventional Management Wisdom (A super-short book about counterintuitive ideas and actionable steps that help you lead and manage differently)</t>
  </si>
  <si>
    <t>https://m.media-amazon.com/images/I/61Qk31hBbTL._AC_UY218_.jpg</t>
  </si>
  <si>
    <t>https://www.amazon.com/dp/B0CJQKWMZF</t>
  </si>
  <si>
    <t>B0BT3XF1QY</t>
  </si>
  <si>
    <t>Supply Chain Management For Dummies</t>
  </si>
  <si>
    <t>Daniel Stanton</t>
  </si>
  <si>
    <t>https://m.media-amazon.com/images/I/61gZyeX6tiL._AC_UY218_.jpg</t>
  </si>
  <si>
    <t>https://www.amazon.com/dp/B0BT3XF1QY</t>
  </si>
  <si>
    <t>B081TDWTX8</t>
  </si>
  <si>
    <t>Presentation Zen: Simple Ideas on Presentation Design and Delivery (Voices That Matter)</t>
  </si>
  <si>
    <t>https://m.media-amazon.com/images/I/41kduhLxJjL._AC_UY218_.jpg</t>
  </si>
  <si>
    <t>https://www.amazon.com/dp/B081TDWTX8</t>
  </si>
  <si>
    <t>B00FO7OCPS</t>
  </si>
  <si>
    <t>Getting Everything You Can Out of All You've Got: 21 Ways You Can Out-Think, Out-Perform, and Out-Earn the Competition</t>
  </si>
  <si>
    <t>Jay Abraham</t>
  </si>
  <si>
    <t>https://m.media-amazon.com/images/I/51iRN5l1WZL._AC_UY218_.jpg</t>
  </si>
  <si>
    <t>https://www.amazon.com/dp/B00FO7OCPS</t>
  </si>
  <si>
    <t>B000QTEA4C</t>
  </si>
  <si>
    <t>The New Market Wizards: Conversations with America's Top Traders</t>
  </si>
  <si>
    <t>https://m.media-amazon.com/images/I/51MGR3oVstL._AC_UY218_.jpg</t>
  </si>
  <si>
    <t>https://www.amazon.com/dp/B000QTEA4C</t>
  </si>
  <si>
    <t>B0CJPZ5GT7</t>
  </si>
  <si>
    <t>Pursuing Truth: The Ascending Ladders Series Book 2</t>
  </si>
  <si>
    <t>Karen Ann Bulluck</t>
  </si>
  <si>
    <t>https://m.media-amazon.com/images/I/71LRxmUBmSL._AC_UY218_.jpg</t>
  </si>
  <si>
    <t>https://www.amazon.com/dp/B0CJPZ5GT7</t>
  </si>
  <si>
    <t>B08LMXJL96</t>
  </si>
  <si>
    <t>Everyday People, Extraordinary Leadership: How to Make a Difference Regardless of Your Title, Role, or Authority</t>
  </si>
  <si>
    <t>https://m.media-amazon.com/images/I/51RZ+8AG0nL._AC_UY218_.jpg</t>
  </si>
  <si>
    <t>https://www.amazon.com/dp/B08LMXJL96</t>
  </si>
  <si>
    <t>B08S7FZHVR</t>
  </si>
  <si>
    <t>Managing Information Systems: Managing the Digital Firm</t>
  </si>
  <si>
    <t>Kenneth C. Laudon</t>
  </si>
  <si>
    <t>https://m.media-amazon.com/images/I/51zIudAonUL._AC_UY218_.jpg</t>
  </si>
  <si>
    <t>https://www.amazon.com/dp/B08S7FZHVR</t>
  </si>
  <si>
    <t>B08SNWGLBX</t>
  </si>
  <si>
    <t>Human Resource Management: Functions, Applications, and Skill Development</t>
  </si>
  <si>
    <t>Robert N. Lussier</t>
  </si>
  <si>
    <t>https://m.media-amazon.com/images/I/91lSC3iVPXL._AC_UY218_.jpg</t>
  </si>
  <si>
    <t>https://www.amazon.com/dp/B08SNWGLBX</t>
  </si>
  <si>
    <t>B09NTJQBHW</t>
  </si>
  <si>
    <t>The Bezos Blueprint: Communication Secrets of the World's Greatest Salesman</t>
  </si>
  <si>
    <t>https://m.media-amazon.com/images/I/71RcrAE212L._AC_UY218_.jpg</t>
  </si>
  <si>
    <t>https://www.amazon.com/dp/B09NTJQBHW</t>
  </si>
  <si>
    <t>B08R13MG6G</t>
  </si>
  <si>
    <t>The Handbook of Fixed Income Securities, Ninth Edition</t>
  </si>
  <si>
    <t>Frank J. Fabozzi</t>
  </si>
  <si>
    <t>https://m.media-amazon.com/images/I/81QqiDwY4oS._AC_UY218_.jpg</t>
  </si>
  <si>
    <t>https://www.amazon.com/dp/B08R13MG6G</t>
  </si>
  <si>
    <t>B06XQZ73WZ</t>
  </si>
  <si>
    <t>No Ego: How Leaders Can Cut the Cost of Workplace Drama, End Entitlement, and Drive Big Results (How Leaders Can Cut the Cost of Drama in the Workplace, End Entitlement, and Drive Big Results)</t>
  </si>
  <si>
    <t>Cy Wakeman</t>
  </si>
  <si>
    <t>https://m.media-amazon.com/images/I/81FBMuEne+L._AC_UY218_.jpg</t>
  </si>
  <si>
    <t>https://www.amazon.com/dp/B06XQZ73WZ</t>
  </si>
  <si>
    <t>B0BCXDY9PQ</t>
  </si>
  <si>
    <t>Think Bigger: How to Innovate</t>
  </si>
  <si>
    <t>https://m.media-amazon.com/images/I/71PR8oZff7L._AC_UY218_.jpg</t>
  </si>
  <si>
    <t>https://www.amazon.com/dp/B0BCXDY9PQ</t>
  </si>
  <si>
    <t>B085B2TTMQ</t>
  </si>
  <si>
    <t>Macroeconomics</t>
  </si>
  <si>
    <t>https://m.media-amazon.com/images/I/61V48AgQcgL._AC_UY218_.jpg</t>
  </si>
  <si>
    <t>https://www.amazon.com/dp/B085B2TTMQ</t>
  </si>
  <si>
    <t>B08CD3V6Y2</t>
  </si>
  <si>
    <t>Why Startups Fail: A New Roadmap for Entrepreneurial Success</t>
  </si>
  <si>
    <t>Tom Eisenmann</t>
  </si>
  <si>
    <t>https://m.media-amazon.com/images/I/71CcrOkQaFL._AC_UY218_.jpg</t>
  </si>
  <si>
    <t>https://www.amazon.com/dp/B08CD3V6Y2</t>
  </si>
  <si>
    <t>B0B3BXNVRQ</t>
  </si>
  <si>
    <t>A New Kind of Diversity: Making the Different Generations on Your Team a Competitive Advantage</t>
  </si>
  <si>
    <t>https://m.media-amazon.com/images/I/71nu-Kq42KL._AC_UY218_.jpg</t>
  </si>
  <si>
    <t>https://www.amazon.com/dp/B0B3BXNVRQ</t>
  </si>
  <si>
    <t>B083YZTW4B</t>
  </si>
  <si>
    <t>The Advice Trap: Be Humble, Stay Curious &amp; Change the Way You Lead Forever</t>
  </si>
  <si>
    <t>https://m.media-amazon.com/images/I/71vCr09Ue2L._AC_UY218_.jpg</t>
  </si>
  <si>
    <t>https://www.amazon.com/dp/B083YZTW4B</t>
  </si>
  <si>
    <t>B07X8HS2WC</t>
  </si>
  <si>
    <t>The Infinite Machine: How an Army of Crypto-hackers Is Building the Next Internet with Ethereum</t>
  </si>
  <si>
    <t>Camila Russo</t>
  </si>
  <si>
    <t>https://m.media-amazon.com/images/I/715qQKWGVdL._AC_UY218_.jpg</t>
  </si>
  <si>
    <t>https://www.amazon.com/dp/B07X8HS2WC</t>
  </si>
  <si>
    <t>B07SZ9W3LX</t>
  </si>
  <si>
    <t>The Laws of Trading: A Trader's Guide to Better Decision-Making for Everyone (Wiley Trading)</t>
  </si>
  <si>
    <t>Agustin Lebron</t>
  </si>
  <si>
    <t>https://m.media-amazon.com/images/I/51hTtJugbRL._AC_UY218_.jpg</t>
  </si>
  <si>
    <t>https://www.amazon.com/dp/B07SZ9W3LX</t>
  </si>
  <si>
    <t>B08LHJXXMB</t>
  </si>
  <si>
    <t>Covered Calls for Beginners: A Risk-Free Way to Collect "Rental Income" Every Single Month on Stocks You Already Own (Options Trading for Beginners Book 1)</t>
  </si>
  <si>
    <t>https://m.media-amazon.com/images/I/71DyYLrZrIL._AC_UY218_.jpg</t>
  </si>
  <si>
    <t>https://www.amazon.com/dp/B08LHJXXMB</t>
  </si>
  <si>
    <t>B0012M2IX2</t>
  </si>
  <si>
    <t>The Oz Principle: Getting Results Through Individual and Organizational Accountability</t>
  </si>
  <si>
    <t>Craig Hickman</t>
  </si>
  <si>
    <t>https://m.media-amazon.com/images/I/41Mto7d2BWL._AC_UY218_.jpg</t>
  </si>
  <si>
    <t>https://www.amazon.com/dp/B0012M2IX2</t>
  </si>
  <si>
    <t>B0043GVZD8</t>
  </si>
  <si>
    <t>Trade the Trader: Know Your Competition and Find Your Edge for Profitable Trading</t>
  </si>
  <si>
    <t>Tatro Quint</t>
  </si>
  <si>
    <t>https://m.media-amazon.com/images/I/51rkhsKLLcL._AC_UY218_.jpg</t>
  </si>
  <si>
    <t>https://www.amazon.com/dp/B0043GVZD8</t>
  </si>
  <si>
    <t>B07X2SSSFF</t>
  </si>
  <si>
    <t>Organizational Change: An Action-Oriented Toolkit</t>
  </si>
  <si>
    <t>Gene Deszca</t>
  </si>
  <si>
    <t>https://m.media-amazon.com/images/I/71xUdAxFiCL._AC_UY218_.jpg</t>
  </si>
  <si>
    <t>https://www.amazon.com/dp/B07X2SSSFF</t>
  </si>
  <si>
    <t>B0BMM56NZQ</t>
  </si>
  <si>
    <t>First-Time Home Buyer: The Complete Playbook to Avoiding Rookie Mistakes</t>
  </si>
  <si>
    <t>https://m.media-amazon.com/images/I/71kabx0xImL._AC_UY218_.jpg</t>
  </si>
  <si>
    <t>https://www.amazon.com/dp/B0BMM56NZQ</t>
  </si>
  <si>
    <t>B09G3K5W2R</t>
  </si>
  <si>
    <t>The Great Mental Models Volume 3: Systems and Mathematics</t>
  </si>
  <si>
    <t>Rhiannon Beaubien</t>
  </si>
  <si>
    <t>https://m.media-amazon.com/images/I/515b3TOKFFL._AC_UY218_.jpg</t>
  </si>
  <si>
    <t>https://www.amazon.com/dp/B09G3K5W2R</t>
  </si>
  <si>
    <t>B004BA5776</t>
  </si>
  <si>
    <t>The Leadership Pipeline: How to Build the Leadership Powered Company (Jossey-Bass Leadership Series Book 391)</t>
  </si>
  <si>
    <t>Ram Charan</t>
  </si>
  <si>
    <t>https://m.media-amazon.com/images/I/51Koc0998yL._AC_UY218_.jpg</t>
  </si>
  <si>
    <t>https://www.amazon.com/dp/B004BA5776</t>
  </si>
  <si>
    <t>B0899PVN2M</t>
  </si>
  <si>
    <t>Stock Investing For Dummies</t>
  </si>
  <si>
    <t>Paul J. Mladjenovic</t>
  </si>
  <si>
    <t>https://m.media-amazon.com/images/I/51WOvCVIpqL._AC_UY218_.jpg</t>
  </si>
  <si>
    <t>https://www.amazon.com/dp/B0899PVN2M</t>
  </si>
  <si>
    <t>B09KHDFYGN</t>
  </si>
  <si>
    <t>Corporate Finance</t>
  </si>
  <si>
    <t>https://m.media-amazon.com/images/I/81fFLdHK6uL._AC_UY218_.jpg</t>
  </si>
  <si>
    <t>https://www.amazon.com/dp/B09KHDFYGN</t>
  </si>
  <si>
    <t>B000WJSB50</t>
  </si>
  <si>
    <t>Pioneering Portfolio Management: An Unconventional Approach to Institutional Investment, Fully Revised and Updated</t>
  </si>
  <si>
    <t>https://m.media-amazon.com/images/I/81X99CtxhwL._AC_UY218_.jpg</t>
  </si>
  <si>
    <t>https://www.amazon.com/dp/B000WJSB50</t>
  </si>
  <si>
    <t>B08TCHX4FY</t>
  </si>
  <si>
    <t>Net Positive: How Courageous Companies Thrive by Giving More Than They Take</t>
  </si>
  <si>
    <t>Andrew S. Winston</t>
  </si>
  <si>
    <t>https://m.media-amazon.com/images/I/71KAaQS2u6L._AC_UY218_.jpg</t>
  </si>
  <si>
    <t>https://www.amazon.com/dp/B08TCHX4FY</t>
  </si>
  <si>
    <t>B09BTK4ZST</t>
  </si>
  <si>
    <t>What's in It for Them?: 9 Genius Networking Principles to Get What You Want by Helping Others Get What They Want</t>
  </si>
  <si>
    <t>Joe Polish</t>
  </si>
  <si>
    <t>https://m.media-amazon.com/images/I/71+AVKfrjEL._AC_UY218_.jpg</t>
  </si>
  <si>
    <t>https://www.amazon.com/dp/B09BTK4ZST</t>
  </si>
  <si>
    <t>B016VRFTR4</t>
  </si>
  <si>
    <t>Be Obsessed or Be Average</t>
  </si>
  <si>
    <t>https://m.media-amazon.com/images/I/81PvdsybiRL._AC_UY218_.jpg</t>
  </si>
  <si>
    <t>https://www.amazon.com/dp/B016VRFTR4</t>
  </si>
  <si>
    <t>B09LRRQ1XF</t>
  </si>
  <si>
    <t>Superfans: How to Capture Attention, Foster Community an dBuild the Most Loyal Following You Could Ever Imagine</t>
  </si>
  <si>
    <t>https://m.media-amazon.com/images/I/71yfCXFGN4L._AC_UY218_.jpg</t>
  </si>
  <si>
    <t>https://www.amazon.com/dp/B09LRRQ1XF</t>
  </si>
  <si>
    <t>B09V6GL12B</t>
  </si>
  <si>
    <t>The OKRs Field Book: A Step-by-Step Guide for Objectives and Key Results Coaches</t>
  </si>
  <si>
    <t>Ben Lamorte</t>
  </si>
  <si>
    <t>https://m.media-amazon.com/images/I/61wfnEXK72L._AC_UY218_.jpg</t>
  </si>
  <si>
    <t>https://www.amazon.com/dp/B09V6GL12B</t>
  </si>
  <si>
    <t>B000FA5KX2</t>
  </si>
  <si>
    <t>The McKinsey Way</t>
  </si>
  <si>
    <t>Ethan M. Rasiel</t>
  </si>
  <si>
    <t>https://m.media-amazon.com/images/I/81OkJaVqOQL._AC_UY218_.jpg</t>
  </si>
  <si>
    <t>https://www.amazon.com/dp/B000FA5KX2</t>
  </si>
  <si>
    <t>B09HV8B261</t>
  </si>
  <si>
    <t>Healthcare Project Management, Third Edition: Predictive, Agile, and Hybrid Approaches</t>
  </si>
  <si>
    <t>https://m.media-amazon.com/images/I/61P+1M3KqaL._AC_UY218_.jpg</t>
  </si>
  <si>
    <t>https://www.amazon.com/dp/B09HV8B261</t>
  </si>
  <si>
    <t>B084YXHNXH</t>
  </si>
  <si>
    <t>Lessons from the Titans: What Companies in the New Economy Can Learn from the Great Industrial Giants to Drive Sustainable Success</t>
  </si>
  <si>
    <t>https://m.media-amazon.com/images/I/81qfmAUz7GL._AC_UY218_.jpg</t>
  </si>
  <si>
    <t>https://www.amazon.com/dp/B084YXHNXH</t>
  </si>
  <si>
    <t>B08Y8CLZ98</t>
  </si>
  <si>
    <t>Bond Markets, Analysis, and Strategies, tenth edition</t>
  </si>
  <si>
    <t>https://m.media-amazon.com/images/I/817I-vYD-nS._AC_UY218_.jpg</t>
  </si>
  <si>
    <t>https://www.amazon.com/dp/B08Y8CLZ98</t>
  </si>
  <si>
    <t>B09YGYTL39</t>
  </si>
  <si>
    <t>The Barefoot Investor</t>
  </si>
  <si>
    <t>Scott Pape</t>
  </si>
  <si>
    <t>https://m.media-amazon.com/images/I/61k5ACBdpJL._AC_UY218_.jpg</t>
  </si>
  <si>
    <t>https://www.amazon.com/dp/B09YGYTL39</t>
  </si>
  <si>
    <t>B0BXFLHM3N</t>
  </si>
  <si>
    <t>Principles of Real Estate Management, 18th Edition</t>
  </si>
  <si>
    <t>Institute of Real Estate Management</t>
  </si>
  <si>
    <t>https://m.media-amazon.com/images/I/61BAAxgyWgL._AC_UY218_.jpg</t>
  </si>
  <si>
    <t>https://www.amazon.com/dp/B0BXFLHM3N</t>
  </si>
  <si>
    <t>B0C2VS3NN3</t>
  </si>
  <si>
    <t>Cash Rules: Reminiscences of a Day Trader - An honest guide to the secretive and lucrative world of day trading</t>
  </si>
  <si>
    <t>David S. Hale</t>
  </si>
  <si>
    <t>https://m.media-amazon.com/images/I/81U0l1etCFL._AC_UY218_.jpg</t>
  </si>
  <si>
    <t>https://www.amazon.com/dp/B0C2VS3NN3</t>
  </si>
  <si>
    <t>B09HH2L1SQ</t>
  </si>
  <si>
    <t>Buy This, Not That: How to Spend Your Way to Wealth and Freedom</t>
  </si>
  <si>
    <t>Sam Dogen</t>
  </si>
  <si>
    <t>https://m.media-amazon.com/images/I/81p7AMPSEXL._AC_UY218_.jpg</t>
  </si>
  <si>
    <t>https://www.amazon.com/dp/B09HH2L1SQ</t>
  </si>
  <si>
    <t>B097CJK4W9</t>
  </si>
  <si>
    <t>Mikkelsen Twins</t>
  </si>
  <si>
    <t>https://m.media-amazon.com/images/I/61vS+3R7qpL._AC_UY218_.jpg</t>
  </si>
  <si>
    <t>https://www.amazon.com/dp/B097CJK4W9</t>
  </si>
  <si>
    <t>B08FZLMZDZ</t>
  </si>
  <si>
    <t>BE 2.0 (Beyond Entrepreneurship 2.0): Turning Your Business into an Enduring Great Company</t>
  </si>
  <si>
    <t>https://m.media-amazon.com/images/I/71C9-HGI4mL._AC_UY218_.jpg</t>
  </si>
  <si>
    <t>https://www.amazon.com/dp/B08FZLMZDZ</t>
  </si>
  <si>
    <t>B00511ONK6</t>
  </si>
  <si>
    <t>Trade Your Way to Financial Freedom</t>
  </si>
  <si>
    <t>Van K. Tharp</t>
  </si>
  <si>
    <t>https://m.media-amazon.com/images/I/71qOoIJFRVL._AC_UY218_.jpg</t>
  </si>
  <si>
    <t>https://www.amazon.com/dp/B00511ONK6</t>
  </si>
  <si>
    <t>B004JF5YQM</t>
  </si>
  <si>
    <t>HBR's 10 Must Reads on Change Management (including featured article "Leading Change," by John P. Kotter)</t>
  </si>
  <si>
    <t>https://m.media-amazon.com/images/I/71H+sRHbkyL._AC_UY218_.jpg</t>
  </si>
  <si>
    <t>https://www.amazon.com/dp/B004JF5YQM</t>
  </si>
  <si>
    <t>B072627K2G</t>
  </si>
  <si>
    <t>Contemporary Logistics</t>
  </si>
  <si>
    <t>Jr. Murphy, Paul R.</t>
  </si>
  <si>
    <t>https://m.media-amazon.com/images/I/51zFWhwvEwL._AC_UY218_.jpg</t>
  </si>
  <si>
    <t>https://www.amazon.com/dp/B072627K2G</t>
  </si>
  <si>
    <t>B00CCTWBPY</t>
  </si>
  <si>
    <t>Start Your Own Corporation: Why the Rich Own Their Own Companies and Everyone Else Works for Them (Rich Dad Advisors)</t>
  </si>
  <si>
    <t>Garrett Sutton</t>
  </si>
  <si>
    <t>https://m.media-amazon.com/images/I/81sQzH9JGIL._AC_UY218_.jpg</t>
  </si>
  <si>
    <t>https://www.amazon.com/dp/B00CCTWBPY</t>
  </si>
  <si>
    <t>B095FQSVMV</t>
  </si>
  <si>
    <t>Expectations Investing: Reading Stock Prices for Better Returns, Revised and Updated (Heilbrunn Center for Graham &amp; Dodd Investing Series)</t>
  </si>
  <si>
    <t>Michael J. Mauboussin</t>
  </si>
  <si>
    <t>https://m.media-amazon.com/images/I/81aliIPcUWS._AC_UY218_.jpg</t>
  </si>
  <si>
    <t>https://www.amazon.com/dp/B095FQSVMV</t>
  </si>
  <si>
    <t>B007SWH6OQ</t>
  </si>
  <si>
    <t>The Most Important Thing Illuminated: Uncommon Sense for the Thoughtful Investor (Columbia Business School Publishing)</t>
  </si>
  <si>
    <t>https://m.media-amazon.com/images/I/91NDLP0OvaL._AC_UY218_.jpg</t>
  </si>
  <si>
    <t>https://www.amazon.com/dp/B007SWH6OQ</t>
  </si>
  <si>
    <t>B09RX3NT9H</t>
  </si>
  <si>
    <t>Up Close and All In: Life Lessons from a Wall Street Warrior</t>
  </si>
  <si>
    <t>John Mack</t>
  </si>
  <si>
    <t>https://m.media-amazon.com/images/I/715LNqWEa4L._AC_UY218_.jpg</t>
  </si>
  <si>
    <t>https://www.amazon.com/dp/B09RX3NT9H</t>
  </si>
  <si>
    <t>B08M9CZZKT</t>
  </si>
  <si>
    <t>Investing For Dummies</t>
  </si>
  <si>
    <t>https://m.media-amazon.com/images/I/51iwxeD2LlL._AC_UY218_.jpg</t>
  </si>
  <si>
    <t>https://www.amazon.com/dp/B08M9CZZKT</t>
  </si>
  <si>
    <t>B01A92Z7OW</t>
  </si>
  <si>
    <t>Business Law (Barron's Business Review)</t>
  </si>
  <si>
    <t>Robert W. Emerson</t>
  </si>
  <si>
    <t>https://m.media-amazon.com/images/I/71koUrZUc4L._AC_UY218_.jpg</t>
  </si>
  <si>
    <t>https://www.amazon.com/dp/B01A92Z7OW</t>
  </si>
  <si>
    <t>B0B142FKTN</t>
  </si>
  <si>
    <t>The Private Equity Toolkit: A Step-by-Step Guide to Getting Deals Done from Sourcing to Exit (Wiley Finance)</t>
  </si>
  <si>
    <t>Tamara Sakovska</t>
  </si>
  <si>
    <t>https://m.media-amazon.com/images/I/51mB-BnqnuL._AC_UY218_.jpg</t>
  </si>
  <si>
    <t>https://www.amazon.com/dp/B0B142FKTN</t>
  </si>
  <si>
    <t>B09HBY73RT</t>
  </si>
  <si>
    <t>Managerial Economics &amp; Business Strategy</t>
  </si>
  <si>
    <t>Michael Baye</t>
  </si>
  <si>
    <t>https://m.media-amazon.com/images/I/81n9rKKWFuL._AC_UY218_.jpg</t>
  </si>
  <si>
    <t>https://www.amazon.com/dp/B09HBY73RT</t>
  </si>
  <si>
    <t>B001FA0NCY</t>
  </si>
  <si>
    <t>Let's Get Real or Let's Not Play: Transforming the Buyer/Seller Relationship</t>
  </si>
  <si>
    <t>Mahan Khalsa</t>
  </si>
  <si>
    <t>https://m.media-amazon.com/images/I/81qYT3WYI4L._AC_UY218_.jpg</t>
  </si>
  <si>
    <t>https://www.amazon.com/dp/B001FA0NCY</t>
  </si>
  <si>
    <t>B0C5V1P6Q3</t>
  </si>
  <si>
    <t>2024 CFA Program Curriculum Level III Box Set</t>
  </si>
  <si>
    <t>https://m.media-amazon.com/images/I/4155dR3H8tL._AC_UY218_.jpg</t>
  </si>
  <si>
    <t>https://www.amazon.com/dp/B0C5V1P6Q3</t>
  </si>
  <si>
    <t>B00507TDJM</t>
  </si>
  <si>
    <t>Go for No! Yes is the Destination, No is How You Get There</t>
  </si>
  <si>
    <t>Richard Fenton</t>
  </si>
  <si>
    <t>https://m.media-amazon.com/images/I/81uJ4drZobL._AC_UY218_.jpg</t>
  </si>
  <si>
    <t>https://www.amazon.com/dp/B00507TDJM</t>
  </si>
  <si>
    <t>B07WFR6QJW</t>
  </si>
  <si>
    <t>Nonprofit Management 101: A Complete and Practical Guide for Leaders and Professionals</t>
  </si>
  <si>
    <t>Darian Rodriguez Heyman</t>
  </si>
  <si>
    <t>https://m.media-amazon.com/images/I/51qXGP3SxLL._AC_UY218_.jpg</t>
  </si>
  <si>
    <t>https://www.amazon.com/dp/B07WFR6QJW</t>
  </si>
  <si>
    <t>B09LGLDD77</t>
  </si>
  <si>
    <t>Alternative Investments (CFA Institute Investment Series)</t>
  </si>
  <si>
    <t>https://m.media-amazon.com/images/I/41zePHhQs8L._AC_UY218_.jpg</t>
  </si>
  <si>
    <t>https://www.amazon.com/dp/B09LGLDD77</t>
  </si>
  <si>
    <t>B091ZL2SRL</t>
  </si>
  <si>
    <t>Radical Focus SECOND EDITION: Achieving Your Most Important Goals with Objectives and Key Results (Empowered Teams)</t>
  </si>
  <si>
    <t>Christina Wodtke</t>
  </si>
  <si>
    <t>https://m.media-amazon.com/images/I/616IDyFVKsL._AC_UY218_.jpg</t>
  </si>
  <si>
    <t>https://www.amazon.com/dp/B091ZL2SRL</t>
  </si>
  <si>
    <t>B0BRQFKRKP</t>
  </si>
  <si>
    <t>OPTIONS TRADING: The Complete Crash Course for Beginners to Learn How to Trade Like a Pro Using The Best Strategies to Maximize Your Profit | Reduce Risk of Loss As a Top 1% Trader</t>
  </si>
  <si>
    <t>Noah Smith</t>
  </si>
  <si>
    <t>https://m.media-amazon.com/images/I/81de-LMSroL._AC_UY218_.jpg</t>
  </si>
  <si>
    <t>https://www.amazon.com/dp/B0BRQFKRKP</t>
  </si>
  <si>
    <t>B0B625JS2M</t>
  </si>
  <si>
    <t>The Myth of American Inequality: How Government Biases Policy Debate</t>
  </si>
  <si>
    <t>Phil Gramm</t>
  </si>
  <si>
    <t>https://m.media-amazon.com/images/I/7171vEgJ3LL._AC_UY218_.jpg</t>
  </si>
  <si>
    <t>https://www.amazon.com/dp/B0B625JS2M</t>
  </si>
  <si>
    <t>B00LP90MY4</t>
  </si>
  <si>
    <t>Economics: The User's Guide</t>
  </si>
  <si>
    <t>https://m.media-amazon.com/images/I/A1VUuf5W+8L._AC_UY218_.jpg</t>
  </si>
  <si>
    <t>https://www.amazon.com/dp/B00LP90MY4</t>
  </si>
  <si>
    <t>B088QLT891</t>
  </si>
  <si>
    <t>The Practice: Shipping Creative Work</t>
  </si>
  <si>
    <t>https://m.media-amazon.com/images/I/814V34qa1cL._AC_UY218_.jpg</t>
  </si>
  <si>
    <t>https://www.amazon.com/dp/B088QLT891</t>
  </si>
  <si>
    <t>B07C6TLPKK</t>
  </si>
  <si>
    <t>The Power of Zero, Revised and Updated: How to Get to the 0% Tax Bracket and Transform Your Retirement</t>
  </si>
  <si>
    <t>David McKnight</t>
  </si>
  <si>
    <t>https://m.media-amazon.com/images/I/71J1aTuTKWL._AC_UY218_.jpg</t>
  </si>
  <si>
    <t>https://www.amazon.com/dp/B07C6TLPKK</t>
  </si>
  <si>
    <t>B099KQLCWY</t>
  </si>
  <si>
    <t>The Digital Mindset: What It Really Takes to Thrive in the Age of Data, Algorithms, and AI</t>
  </si>
  <si>
    <t>Paul Leonardi</t>
  </si>
  <si>
    <t>https://m.media-amazon.com/images/I/71aHl0ehr8S._AC_UY218_.jpg</t>
  </si>
  <si>
    <t>https://www.amazon.com/dp/B099KQLCWY</t>
  </si>
  <si>
    <t>B0CC9ZVMFV</t>
  </si>
  <si>
    <t>9 Money Habits Keeping You Poor: My Story to Financial Freedom</t>
  </si>
  <si>
    <t>Adam Rose</t>
  </si>
  <si>
    <t>https://m.media-amazon.com/images/I/71CXmWVtwJL._AC_UY218_.jpg</t>
  </si>
  <si>
    <t>https://www.amazon.com/dp/B0CC9ZVMFV</t>
  </si>
  <si>
    <t>B00E1SSIV0</t>
  </si>
  <si>
    <t>Powerful Phrases for Dealing with Difficult People: Over 325 Ready-to-Use Words and Phrases for Working with Challenging Personalities</t>
  </si>
  <si>
    <t>Renee Evenson</t>
  </si>
  <si>
    <t>https://m.media-amazon.com/images/I/71ruAqMCw7L._AC_UY218_.jpg</t>
  </si>
  <si>
    <t>https://www.amazon.com/dp/B00E1SSIV0</t>
  </si>
  <si>
    <t>B09Q6J2PV7</t>
  </si>
  <si>
    <t>Strategic Management of Tecnological Innovation</t>
  </si>
  <si>
    <t>Melissa Schilling</t>
  </si>
  <si>
    <t>https://m.media-amazon.com/images/I/81gHPd13HeL._AC_UY218_.jpg</t>
  </si>
  <si>
    <t>https://www.amazon.com/dp/B09Q6J2PV7</t>
  </si>
  <si>
    <t>B076G811V8</t>
  </si>
  <si>
    <t>Book Yourself Solid: The Fastest, Easiest, and Most Reliable System for Getting More Clients Than You Can Handle Even if You Hate Marketing and Selling</t>
  </si>
  <si>
    <t>https://m.media-amazon.com/images/I/51F49eF-CpL._AC_UY218_.jpg</t>
  </si>
  <si>
    <t>https://www.amazon.com/dp/B076G811V8</t>
  </si>
  <si>
    <t>B07TK3QVLG</t>
  </si>
  <si>
    <t>The Communication Book: 44 Ideas for Better Conversations Every Day</t>
  </si>
  <si>
    <t>https://m.media-amazon.com/images/I/61NGyXSFhDL._AC_UY218_.jpg</t>
  </si>
  <si>
    <t>https://www.amazon.com/dp/B07TK3QVLG</t>
  </si>
  <si>
    <t>B08CVPKWQ3</t>
  </si>
  <si>
    <t>Digital Millionaire Secrets : How I Built an 8-Figure Business Selling My Knowledge Online</t>
  </si>
  <si>
    <t>Dan Henry</t>
  </si>
  <si>
    <t>https://m.media-amazon.com/images/I/81yQ4WwK7kL._AC_UY218_.jpg</t>
  </si>
  <si>
    <t>https://www.amazon.com/dp/B08CVPKWQ3</t>
  </si>
  <si>
    <t>B0CJ9RQ2KH</t>
  </si>
  <si>
    <t>https://m.media-amazon.com/images/I/61HH4sdu6eL._AC_UY218_.jpg</t>
  </si>
  <si>
    <t>https://www.amazon.com/dp/B0CJ9RQ2KH</t>
  </si>
  <si>
    <t>B00AG66LTM</t>
  </si>
  <si>
    <t>Lean Analytics: Use Data to Build a Better Startup Faster (Lean (O'Reilly))</t>
  </si>
  <si>
    <t>Alistair Croll</t>
  </si>
  <si>
    <t>https://m.media-amazon.com/images/I/81Az4KZxF7L._AC_UY218_.jpg</t>
  </si>
  <si>
    <t>https://www.amazon.com/dp/B00AG66LTM</t>
  </si>
  <si>
    <t>B0BGFKF1MM</t>
  </si>
  <si>
    <t>Structuring and Raising Debt &amp; Equity for Real Estate</t>
  </si>
  <si>
    <t>Rob Beardsley</t>
  </si>
  <si>
    <t>https://m.media-amazon.com/images/I/816MHESbTDL._AC_UY218_.jpg</t>
  </si>
  <si>
    <t>https://www.amazon.com/dp/B0BGFKF1MM</t>
  </si>
  <si>
    <t>B0CJ3FMKQ2</t>
  </si>
  <si>
    <t>The Future of Work is Human: Transforming Company Culture for a Post-Pandemic World</t>
  </si>
  <si>
    <t>Hannah L. Ubl</t>
  </si>
  <si>
    <t>https://m.media-amazon.com/images/I/71RrsF4PPAL._AC_UY218_.jpg</t>
  </si>
  <si>
    <t>https://www.amazon.com/dp/B0CJ3FMKQ2</t>
  </si>
  <si>
    <t>B09VXX4FN3</t>
  </si>
  <si>
    <t>Remote Not Distant: Design a Company Culture That Will Help You Thrive in a Hybrid Workplace</t>
  </si>
  <si>
    <t>Gustavo Razzetti</t>
  </si>
  <si>
    <t>https://m.media-amazon.com/images/I/71LblsrlZyL._AC_UY218_.jpg</t>
  </si>
  <si>
    <t>https://www.amazon.com/dp/B09VXX4FN3</t>
  </si>
  <si>
    <t>B07QJ1Y8Y5</t>
  </si>
  <si>
    <t>Outcomes Over Output: Why customer behavior is the key metric for business success</t>
  </si>
  <si>
    <t>Josh Seiden</t>
  </si>
  <si>
    <t>https://m.media-amazon.com/images/I/71oTye-f0zL._AC_UY218_.jpg</t>
  </si>
  <si>
    <t>https://www.amazon.com/dp/B07QJ1Y8Y5</t>
  </si>
  <si>
    <t>B00FUINEYG</t>
  </si>
  <si>
    <t>Simple Numbers, Straight Talk, Big Profits!: 4 Keys to Unlock Your Business Potential</t>
  </si>
  <si>
    <t>Greg Crabtree</t>
  </si>
  <si>
    <t>https://m.media-amazon.com/images/I/81AK7f-uhTL._AC_UY218_.jpg</t>
  </si>
  <si>
    <t>https://www.amazon.com/dp/B00FUINEYG</t>
  </si>
  <si>
    <t>B0BXYZ2GT5</t>
  </si>
  <si>
    <t>The All Weather Trader: Mr. Serenityâ€™s Thoughts on Trading Come Rain or Shine</t>
  </si>
  <si>
    <t>Tom Basso</t>
  </si>
  <si>
    <t>https://m.media-amazon.com/images/I/71oPumto9wL._AC_UY218_.jpg</t>
  </si>
  <si>
    <t>https://www.amazon.com/dp/B0BXYZ2GT5</t>
  </si>
  <si>
    <t>B0086KPVRS</t>
  </si>
  <si>
    <t>Busting Loose From the Money Game: Mind-Blowing Strategies for Changing the Rules of a Game You Can't Win</t>
  </si>
  <si>
    <t>Robert Scheinfeld</t>
  </si>
  <si>
    <t>https://m.media-amazon.com/images/I/51cSHXOmT9L._AC_UY218_.jpg</t>
  </si>
  <si>
    <t>https://www.amazon.com/dp/B0086KPVRS</t>
  </si>
  <si>
    <t>B0B4KQ1LVG</t>
  </si>
  <si>
    <t>Elliott Wave - Fibonacci High Probability Trading: Master The Wave Principle And Market Timing With Proven Strategies</t>
  </si>
  <si>
    <t>Jarrod Sanders</t>
  </si>
  <si>
    <t>https://m.media-amazon.com/images/I/81uYA4NHE-L._AC_UY218_.jpg</t>
  </si>
  <si>
    <t>https://www.amazon.com/dp/B0B4KQ1LVG</t>
  </si>
  <si>
    <t>B00HGLLIA2</t>
  </si>
  <si>
    <t>The SAFE Mortgage Loan Originator National Exam Study Guide: Second Edition</t>
  </si>
  <si>
    <t>Patricia O'Connor</t>
  </si>
  <si>
    <t>https://m.media-amazon.com/images/I/91SFzIaWFNL._AC_UY218_.jpg</t>
  </si>
  <si>
    <t>https://www.amazon.com/dp/B00HGLLIA2</t>
  </si>
  <si>
    <t>B09JPKVQV7</t>
  </si>
  <si>
    <t>Where the Money Is: Value Investing in the Digital Age</t>
  </si>
  <si>
    <t>Adam Seessel</t>
  </si>
  <si>
    <t>https://m.media-amazon.com/images/I/61bO5Ko6y6L._AC_UY218_.jpg</t>
  </si>
  <si>
    <t>https://www.amazon.com/dp/B09JPKVQV7</t>
  </si>
  <si>
    <t>B007YGGOVM</t>
  </si>
  <si>
    <t>Hedge Fund Market Wizards: How Winning Traders Win</t>
  </si>
  <si>
    <t>https://m.media-amazon.com/images/I/51Ow5S4pOeL._AC_UY218_.jpg</t>
  </si>
  <si>
    <t>https://www.amazon.com/dp/B007YGGOVM</t>
  </si>
  <si>
    <t>B0889L7Y9D</t>
  </si>
  <si>
    <t>Sooner Safer Happier: Antipatterns and Patterns for Business Agility</t>
  </si>
  <si>
    <t>Jonathan Smart</t>
  </si>
  <si>
    <t>https://m.media-amazon.com/images/I/71IeN-1qw4L._AC_UY218_.jpg</t>
  </si>
  <si>
    <t>https://www.amazon.com/dp/B0889L7Y9D</t>
  </si>
  <si>
    <t>B08LL56776</t>
  </si>
  <si>
    <t>Know Yourself, Know Your Money: Discover WHY you handle money the way you do, and WHAT to do about it!</t>
  </si>
  <si>
    <t>Rachel Cruze</t>
  </si>
  <si>
    <t>https://m.media-amazon.com/images/I/81JqyMnACML._AC_UY218_.jpg</t>
  </si>
  <si>
    <t>https://www.amazon.com/dp/B08LL56776</t>
  </si>
  <si>
    <t>B018HOKXBG</t>
  </si>
  <si>
    <t>What Every Real Estate Investor Needs to Know About Cash Flow... And 36 Other Key Financial Measures, Updated Edition</t>
  </si>
  <si>
    <t>Frank Gallinelli</t>
  </si>
  <si>
    <t>https://m.media-amazon.com/images/I/81r8Sp8BqCL._AC_UY218_.jpg</t>
  </si>
  <si>
    <t>https://www.amazon.com/dp/B018HOKXBG</t>
  </si>
  <si>
    <t>B0B5YR316X</t>
  </si>
  <si>
    <t>The Paradox of Debt: A New Path to Prosperity Without Crisis</t>
  </si>
  <si>
    <t>Richard Vague</t>
  </si>
  <si>
    <t>https://m.media-amazon.com/images/I/71iGCrPeLrL._AC_UY218_.jpg</t>
  </si>
  <si>
    <t>https://www.amazon.com/dp/B0B5YR316X</t>
  </si>
  <si>
    <t>B08JG7ZX7R</t>
  </si>
  <si>
    <t>The Basics of Public Budgeting and Financial Management: A Handbook for Academics and Practitioners</t>
  </si>
  <si>
    <t>Charles E. Menifield</t>
  </si>
  <si>
    <t>https://m.media-amazon.com/images/I/71vmsDdcV1L._AC_UY218_.jpg</t>
  </si>
  <si>
    <t>https://www.amazon.com/dp/B08JG7ZX7R</t>
  </si>
  <si>
    <t>B00Z3G239W</t>
  </si>
  <si>
    <t>The Productivity Project: Accomplishing More by Managing Your Time, Attention, and Energy</t>
  </si>
  <si>
    <t>https://m.media-amazon.com/images/I/811PxFuIkqL._AC_UY218_.jpg</t>
  </si>
  <si>
    <t>https://www.amazon.com/dp/B00Z3G239W</t>
  </si>
  <si>
    <t>B01N28MAMY</t>
  </si>
  <si>
    <t>Harvard Business Review Entrepreneur's Handbook: Everything You Need to Launch and Grow Your New Business (HBR Handbooks)</t>
  </si>
  <si>
    <t>https://m.media-amazon.com/images/I/81JDBNRhnKL._AC_UY218_.jpg</t>
  </si>
  <si>
    <t>https://www.amazon.com/dp/B01N28MAMY</t>
  </si>
  <si>
    <t>B0032ZD0OI</t>
  </si>
  <si>
    <t>Getting Naked: A Business Fable About Shedding The Three Fears That Sabotage Client Loyalty (J-B Lencioni Series Book 33)</t>
  </si>
  <si>
    <t>https://m.media-amazon.com/images/I/41D9f7SWONL._AC_UY218_.jpg</t>
  </si>
  <si>
    <t>https://www.amazon.com/dp/B0032ZD0OI</t>
  </si>
  <si>
    <t>B001J8PQX8</t>
  </si>
  <si>
    <t>The New Strategic Selling: The Unique Sales System Proven Successful by the World's Best Companies</t>
  </si>
  <si>
    <t>Robert B. Miller</t>
  </si>
  <si>
    <t>https://m.media-amazon.com/images/I/81LpU34T3jL._AC_UY218_.jpg</t>
  </si>
  <si>
    <t>https://www.amazon.com/dp/B001J8PQX8</t>
  </si>
  <si>
    <t>B09Q6JQ5DM</t>
  </si>
  <si>
    <t>Getting Along: How to Work with Anyone (Even Difficult People)</t>
  </si>
  <si>
    <t>Amy Gallo</t>
  </si>
  <si>
    <t>https://m.media-amazon.com/images/I/71K8BD+3iVL._AC_UY218_.jpg</t>
  </si>
  <si>
    <t>https://www.amazon.com/dp/B09Q6JQ5DM</t>
  </si>
  <si>
    <t>B084GB3GT9</t>
  </si>
  <si>
    <t>The 5 Years Before You Retire, Updated Edition: Retirement Planning When You Need It the Most</t>
  </si>
  <si>
    <t>Emily Guy Birken</t>
  </si>
  <si>
    <t>https://m.media-amazon.com/images/I/71ZLCA4jlNL._AC_UY218_.jpg</t>
  </si>
  <si>
    <t>https://www.amazon.com/dp/B084GB3GT9</t>
  </si>
  <si>
    <t>B0055D7O1U</t>
  </si>
  <si>
    <t>Nail It then Scale It: The Entrepreneur's Guide to Creating and Managing Breakthrough Innovation: The lean startup book to help entrepreneurs launch a high-growth business</t>
  </si>
  <si>
    <t>https://m.media-amazon.com/images/I/41I7shBnMXL._AC_UY218_.jpg</t>
  </si>
  <si>
    <t>https://www.amazon.com/dp/B0055D7O1U</t>
  </si>
  <si>
    <t>B079XWZYHG</t>
  </si>
  <si>
    <t>Vivid Vision: A Remarkable Tool For Aligning Your Business Around a Shared Vision of the Future</t>
  </si>
  <si>
    <t>https://m.media-amazon.com/images/I/61pQk+exmTL._AC_UY218_.jpg</t>
  </si>
  <si>
    <t>https://www.amazon.com/dp/B079XWZYHG</t>
  </si>
  <si>
    <t>B0C49DB77Y</t>
  </si>
  <si>
    <t>Investment Banks, Hedge Funds, and Private Equity</t>
  </si>
  <si>
    <t>David P. Stowell</t>
  </si>
  <si>
    <t>https://m.media-amazon.com/images/I/71F0dMgKhXL._AC_UY218_.jpg</t>
  </si>
  <si>
    <t>https://www.amazon.com/dp/B0C49DB77Y</t>
  </si>
  <si>
    <t>B07C81F3VR</t>
  </si>
  <si>
    <t>Dirt Rich: How One Ambitiously Lazy Geek Created Passive Income in Real Estate Without Renters, Renovations, and Rehabs</t>
  </si>
  <si>
    <t>Mark Podolsky</t>
  </si>
  <si>
    <t>https://m.media-amazon.com/images/I/81p5WPTdE6L._AC_UY218_.jpg</t>
  </si>
  <si>
    <t>https://www.amazon.com/dp/B07C81F3VR</t>
  </si>
  <si>
    <t>B0C2VWWW76</t>
  </si>
  <si>
    <t>Beyond High Performance: What Great Coaches Know About How the Best Get Better</t>
  </si>
  <si>
    <t>Jason Jaggard</t>
  </si>
  <si>
    <t>https://m.media-amazon.com/images/I/81Gi76wU+qL._AC_UY218_.jpg</t>
  </si>
  <si>
    <t>https://www.amazon.com/dp/B0C2VWWW76</t>
  </si>
  <si>
    <t>B09YRRNCL3</t>
  </si>
  <si>
    <t>The Only Investment Guide You'll Ever Need, Revised Edition</t>
  </si>
  <si>
    <t>https://m.media-amazon.com/images/I/71y2MU4Ht9L._AC_UY218_.jpg</t>
  </si>
  <si>
    <t>https://www.amazon.com/dp/B09YRRNCL3</t>
  </si>
  <si>
    <t>B074LT3LT5</t>
  </si>
  <si>
    <t>Never Lose a Customer Again: Turn Any Sale into Lifelong Loyalty in 100 Days</t>
  </si>
  <si>
    <t>Joey Coleman</t>
  </si>
  <si>
    <t>https://m.media-amazon.com/images/I/71fya-aKOwL._AC_UY218_.jpg</t>
  </si>
  <si>
    <t>https://www.amazon.com/dp/B074LT3LT5</t>
  </si>
  <si>
    <t>B0BGMQF5SJ</t>
  </si>
  <si>
    <t>The Pocket Guide to High Ticket Selling: A 12-Phase Sales Script You Can Use to Sell Millions Over the Phone</t>
  </si>
  <si>
    <t>https://m.media-amazon.com/images/I/716wY8rtE1L._AC_UY218_.jpg</t>
  </si>
  <si>
    <t>https://www.amazon.com/dp/B0BGMQF5SJ</t>
  </si>
  <si>
    <t>B0058DRTYY</t>
  </si>
  <si>
    <t>How the Mighty Fall: And Why Some Companies Never Give In (Good to Great Book 4)</t>
  </si>
  <si>
    <t>https://m.media-amazon.com/images/I/41SuonWEutL._AC_UY218_.jpg</t>
  </si>
  <si>
    <t>https://www.amazon.com/dp/B0058DRTYY</t>
  </si>
  <si>
    <t>B0BJF2BSST</t>
  </si>
  <si>
    <t>The Power Code: More Joy. Less Ego. Maximum Impact for Women (and Everyone).</t>
  </si>
  <si>
    <t>https://m.media-amazon.com/images/I/71HqRvzDx9L._AC_UY218_.jpg</t>
  </si>
  <si>
    <t>https://www.amazon.com/dp/B0BJF2BSST</t>
  </si>
  <si>
    <t>B09QP34CXV</t>
  </si>
  <si>
    <t>Financial Accounting</t>
  </si>
  <si>
    <t>Robert Libby</t>
  </si>
  <si>
    <t>https://m.media-amazon.com/images/I/81S1Qfq8q5L._AC_UY218_.jpg</t>
  </si>
  <si>
    <t>https://www.amazon.com/dp/B09QP34CXV</t>
  </si>
  <si>
    <t>B08NZYBRQN</t>
  </si>
  <si>
    <t>MEDDICC: Using the Powerful MEDDIC, MEDDICC, and MEDDPICC Enterprise Sales Framework to Close High-Value Deals and Maximize Business Growth</t>
  </si>
  <si>
    <t>Andy Whyte</t>
  </si>
  <si>
    <t>https://m.media-amazon.com/images/I/71GicBN8wXL._AC_UY218_.jpg</t>
  </si>
  <si>
    <t>https://www.amazon.com/dp/B08NZYBRQN</t>
  </si>
  <si>
    <t>B09BY2PZXF</t>
  </si>
  <si>
    <t>Advanced Portfolio Management: A Quant's Guide for Fundamental Investors</t>
  </si>
  <si>
    <t>Giuseppe A. Paleologo</t>
  </si>
  <si>
    <t>https://m.media-amazon.com/images/I/51IqPqWA5KL._AC_UY218_.jpg</t>
  </si>
  <si>
    <t>https://www.amazon.com/dp/B09BY2PZXF</t>
  </si>
  <si>
    <t>B0CHDWZLGQ</t>
  </si>
  <si>
    <t>LLC Beginner's Guide, Updated Edition: The Most Complete and Easy-to-Follow Handbook on How to Form, Manage and Maintain Your Limited Liability Company (Start A Business)</t>
  </si>
  <si>
    <t>https://m.media-amazon.com/images/I/81JnNigUH6L._AC_UY218_.jpg</t>
  </si>
  <si>
    <t>https://www.amazon.com/dp/B0CHDWZLGQ</t>
  </si>
  <si>
    <t>B09N3GVQ3G</t>
  </si>
  <si>
    <t>Raising Lazarus: Hope, Justice, and the Future of America's Overdose Crisis</t>
  </si>
  <si>
    <t>https://m.media-amazon.com/images/I/81K-GuC-FOL._AC_UY218_.jpg</t>
  </si>
  <si>
    <t>https://www.amazon.com/dp/B09N3GVQ3G</t>
  </si>
  <si>
    <t>B08NHXVSV7</t>
  </si>
  <si>
    <t>Becoming Trader Joe: How I Did Business My Way and Still Beat the Big Guys</t>
  </si>
  <si>
    <t>https://m.media-amazon.com/images/I/91M7mls1nwL._AC_UY218_.jpg</t>
  </si>
  <si>
    <t>https://www.amazon.com/dp/B08NHXVSV7</t>
  </si>
  <si>
    <t>B0041D8V1C</t>
  </si>
  <si>
    <t>Reality-Based Leadership: Ditch the Drama, Restore Sanity to the Workplace, and Turn Excuses into Results</t>
  </si>
  <si>
    <t>https://m.media-amazon.com/images/I/51BUjasyPQL._AC_UY218_.jpg</t>
  </si>
  <si>
    <t>https://www.amazon.com/dp/B0041D8V1C</t>
  </si>
  <si>
    <t>B0B876S348</t>
  </si>
  <si>
    <t>ERPsim SAP Labs &amp; Textbook: Introduction to and Strategies for the Maple Introduction and Manufacturing Games</t>
  </si>
  <si>
    <t>Tim Rutherford</t>
  </si>
  <si>
    <t>https://m.media-amazon.com/images/I/81tly5k-HfL._AC_UY218_.jpg</t>
  </si>
  <si>
    <t>https://www.amazon.com/dp/B0B876S348</t>
  </si>
  <si>
    <t>B086BXBRJ3</t>
  </si>
  <si>
    <t>Home Buying Kit For Dummies</t>
  </si>
  <si>
    <t>https://m.media-amazon.com/images/I/91WgxyJ5WJL._AC_UY218_.jpg</t>
  </si>
  <si>
    <t>https://www.amazon.com/dp/B086BXBRJ3</t>
  </si>
  <si>
    <t>B08HY28H7Z</t>
  </si>
  <si>
    <t>Introduction to Industrial Organization, second edition</t>
  </si>
  <si>
    <t>Luis M. B. Cabral</t>
  </si>
  <si>
    <t>https://m.media-amazon.com/images/I/71uz6z8cHbL._AC_UY218_.jpg</t>
  </si>
  <si>
    <t>https://www.amazon.com/dp/B08HY28H7Z</t>
  </si>
  <si>
    <t>B0B3SLK3K2</t>
  </si>
  <si>
    <t>Understandable Economics: Because Understanding Our Economy Is Easier Than You Think and More Important Than You Know</t>
  </si>
  <si>
    <t>Howard Yaruss</t>
  </si>
  <si>
    <t>https://m.media-amazon.com/images/I/71snyghFByL._AC_UY218_.jpg</t>
  </si>
  <si>
    <t>https://www.amazon.com/dp/B0B3SLK3K2</t>
  </si>
  <si>
    <t>B01FC01K92</t>
  </si>
  <si>
    <t>The New Rules of Work: The Muse Playbook for Navigating the Modern Workplace</t>
  </si>
  <si>
    <t>Alexandra Cavoulacos</t>
  </si>
  <si>
    <t>https://m.media-amazon.com/images/I/81KUEURAkmL._AC_UY218_.jpg</t>
  </si>
  <si>
    <t>https://www.amazon.com/dp/B01FC01K92</t>
  </si>
  <si>
    <t>B09XFFVVWG</t>
  </si>
  <si>
    <t>Principles of Corporate Finance</t>
  </si>
  <si>
    <t>Richard Brealey</t>
  </si>
  <si>
    <t>https://m.media-amazon.com/images/I/81moDIGUccL._AC_UY218_.jpg</t>
  </si>
  <si>
    <t>https://www.amazon.com/dp/B09XFFVVWG</t>
  </si>
  <si>
    <t>B08C59JPVW</t>
  </si>
  <si>
    <t>Unknown Market Wizards: The best traders you've never heard of</t>
  </si>
  <si>
    <t>https://m.media-amazon.com/images/I/91JhDh0AprL._AC_UY218_.jpg</t>
  </si>
  <si>
    <t>https://www.amazon.com/dp/B08C59JPVW</t>
  </si>
  <si>
    <t>B09HBPQ4Y7</t>
  </si>
  <si>
    <t>Organizational Behavior: A Practical, Problem-Solving Approach</t>
  </si>
  <si>
    <t>Angelo Kinicki</t>
  </si>
  <si>
    <t>https://m.media-amazon.com/images/I/71hB-jvSl6L._AC_UY218_.jpg</t>
  </si>
  <si>
    <t>https://www.amazon.com/dp/B09HBPQ4Y7</t>
  </si>
  <si>
    <t>B0C1DGLDXC</t>
  </si>
  <si>
    <t>Keyboard Rich: How Anyone Can Earn Six Figures from Home with a Simple Bookkeeping Business</t>
  </si>
  <si>
    <t>Bill Von Fumetti</t>
  </si>
  <si>
    <t>https://m.media-amazon.com/images/I/715YsZeHpTL._AC_UY218_.jpg</t>
  </si>
  <si>
    <t>https://www.amazon.com/dp/B0C1DGLDXC</t>
  </si>
  <si>
    <t>B07VBNQPWG</t>
  </si>
  <si>
    <t>Management across Cultures: Challenges, Strategies, and Skills</t>
  </si>
  <si>
    <t>Richard M. Steers</t>
  </si>
  <si>
    <t>https://m.media-amazon.com/images/I/51y0teG5oSL._AC_UY218_.jpg</t>
  </si>
  <si>
    <t>https://www.amazon.com/dp/B07VBNQPWG</t>
  </si>
  <si>
    <t>B0BPW11W39</t>
  </si>
  <si>
    <t>The Second in Command: Unleash the Power of Your COO</t>
  </si>
  <si>
    <t>https://m.media-amazon.com/images/I/61ucc3f+KzL._AC_UY218_.jpg</t>
  </si>
  <si>
    <t>https://www.amazon.com/dp/B0BPW11W39</t>
  </si>
  <si>
    <t>B0175P7OEM</t>
  </si>
  <si>
    <t>Rich Dad's Increase Your Financial IQ: Get Smarter with Your Money</t>
  </si>
  <si>
    <t>https://m.media-amazon.com/images/I/81jAj1l6F0L._AC_UY218_.jpg</t>
  </si>
  <si>
    <t>https://www.amazon.com/dp/B0175P7OEM</t>
  </si>
  <si>
    <t>B0CJ5X2471</t>
  </si>
  <si>
    <t>Own Your Freedom: How Anyone Can Leverage Real Estate To Create Financial Freedom</t>
  </si>
  <si>
    <t>Sam Primm</t>
  </si>
  <si>
    <t>https://m.media-amazon.com/images/I/81dQoB4r2GL._AC_UY218_.jpg</t>
  </si>
  <si>
    <t>https://www.amazon.com/dp/B0CJ5X2471</t>
  </si>
  <si>
    <t>B0BQT26FT3</t>
  </si>
  <si>
    <t>The Psychological Safety Playbook: Lead More Powerfully by Being More Human</t>
  </si>
  <si>
    <t>Karolin Helbig</t>
  </si>
  <si>
    <t>https://m.media-amazon.com/images/I/71jWIZ038NL._AC_UY218_.jpg</t>
  </si>
  <si>
    <t>https://www.amazon.com/dp/B0BQT26FT3</t>
  </si>
  <si>
    <t>B098PR5G85</t>
  </si>
  <si>
    <t>Ultimate Guide To Business Credit Using EIN Only: Get approved for 5 â€“ 10 tradelines in 30 days</t>
  </si>
  <si>
    <t>Gerald Lacey MBA MSSCM</t>
  </si>
  <si>
    <t>https://m.media-amazon.com/images/I/715e70KAUAS._AC_UY218_.jpg</t>
  </si>
  <si>
    <t>https://www.amazon.com/dp/B098PR5G85</t>
  </si>
  <si>
    <t>B017BI3V9A</t>
  </si>
  <si>
    <t>Quality Investing: Owning the best companies for the long term</t>
  </si>
  <si>
    <t>Torkell T. Eide</t>
  </si>
  <si>
    <t>https://m.media-amazon.com/images/I/91obu9y0NWL._AC_UY218_.jpg</t>
  </si>
  <si>
    <t>https://www.amazon.com/dp/B017BI3V9A</t>
  </si>
  <si>
    <t>B0BBHD1GTP</t>
  </si>
  <si>
    <t>Stuck? Diagrams Help.</t>
  </si>
  <si>
    <t>https://m.media-amazon.com/images/I/61K5xUhGfkL._AC_UY218_.jpg</t>
  </si>
  <si>
    <t>https://www.amazon.com/dp/B0BBHD1GTP</t>
  </si>
  <si>
    <t>B07W7346P3</t>
  </si>
  <si>
    <t>How to Retire on Dividends: Earn a Safe 8%, Leave Your Principal Intact</t>
  </si>
  <si>
    <t>Brett Owens</t>
  </si>
  <si>
    <t>https://m.media-amazon.com/images/I/81W1EIVunUL._AC_UY218_.jpg</t>
  </si>
  <si>
    <t>https://www.amazon.com/dp/B07W7346P3</t>
  </si>
  <si>
    <t>B003WUYQOQ</t>
  </si>
  <si>
    <t>The Four Obsessions of an Extraordinary Executive: A Leadership Fable (J-B Lencioni Series Book 31)</t>
  </si>
  <si>
    <t>https://m.media-amazon.com/images/I/417vopcQ8cL._AC_UY218_.jpg</t>
  </si>
  <si>
    <t>https://www.amazon.com/dp/B003WUYQOQ</t>
  </si>
  <si>
    <t>B0B9CH2P4V</t>
  </si>
  <si>
    <t>Iâ€™m Not Yelling: A Black Womanâ€™s Guide to Navigating the Workplace (Successful Black Business Women)</t>
  </si>
  <si>
    <t>Elizabeth Leiba</t>
  </si>
  <si>
    <t>https://m.media-amazon.com/images/I/714lsJy1icL._AC_UY218_.jpg</t>
  </si>
  <si>
    <t>https://www.amazon.com/dp/B0B9CH2P4V</t>
  </si>
  <si>
    <t>B0046LV2FG</t>
  </si>
  <si>
    <t>The Bond Book, Third Edition: Everything Investors Need to Know About Treasuries, Municipals, GNMAs, Corporates, Zeros, Bond Funds, Money Market Funds, and More</t>
  </si>
  <si>
    <t>Annette Thau</t>
  </si>
  <si>
    <t>https://m.media-amazon.com/images/I/71rLDNvfEAL._AC_UY218_.jpg</t>
  </si>
  <si>
    <t>https://www.amazon.com/dp/B0046LV2FG</t>
  </si>
  <si>
    <t>B00E25KOCI</t>
  </si>
  <si>
    <t>The Stock Market Cash Flow: Four Pillars of Investing for Thriving in TodayÂ’s Markets (Rich Dad's Advisors (Paperback))</t>
  </si>
  <si>
    <t>Andy Tanner</t>
  </si>
  <si>
    <t>https://m.media-amazon.com/images/I/81zlUCEoMtL._AC_UY218_.jpg</t>
  </si>
  <si>
    <t>https://www.amazon.com/dp/B00E25KOCI</t>
  </si>
  <si>
    <t>B00EHIEJLM</t>
  </si>
  <si>
    <t>Value Stream Mapping: How to Visualize Work and Align Leadership for Organizational Transformation</t>
  </si>
  <si>
    <t>Karen Martin</t>
  </si>
  <si>
    <t>https://m.media-amazon.com/images/I/71xkF7BEUWL._AC_UY218_.jpg</t>
  </si>
  <si>
    <t>https://www.amazon.com/dp/B00EHIEJLM</t>
  </si>
  <si>
    <t>B084C2BS4L</t>
  </si>
  <si>
    <t>Statistics for Managers Using Microsoft Excel</t>
  </si>
  <si>
    <t>David M. Levine</t>
  </si>
  <si>
    <t>https://m.media-amazon.com/images/I/81sLU3f+rmL._AC_UY218_.jpg</t>
  </si>
  <si>
    <t>https://www.amazon.com/dp/B084C2BS4L</t>
  </si>
  <si>
    <t>B09Q4J4969</t>
  </si>
  <si>
    <t>Human Resource Management: Gaining a Competitive Advantage</t>
  </si>
  <si>
    <t>Raymond Noe</t>
  </si>
  <si>
    <t>https://m.media-amazon.com/images/I/81ysrqbK6qL._AC_UY218_.jpg</t>
  </si>
  <si>
    <t>https://www.amazon.com/dp/B09Q4J4969</t>
  </si>
  <si>
    <t>B00GQDL7MA</t>
  </si>
  <si>
    <t>Conscious Capitalism, With a New Preface by the Authors: Liberating the Heroic Spirit of Business</t>
  </si>
  <si>
    <t>Rajendra Sisodia</t>
  </si>
  <si>
    <t>https://m.media-amazon.com/images/I/51A7Ge8jJIL._AC_UY218_.jpg</t>
  </si>
  <si>
    <t>https://www.amazon.com/dp/B00GQDL7MA</t>
  </si>
  <si>
    <t>B084C2K9ZK</t>
  </si>
  <si>
    <t>Essentials of MIS</t>
  </si>
  <si>
    <t>https://m.media-amazon.com/images/I/61TGH58b9vL._AC_UY218_.jpg</t>
  </si>
  <si>
    <t>https://www.amazon.com/dp/B084C2K9ZK</t>
  </si>
  <si>
    <t>B003JTHXN6</t>
  </si>
  <si>
    <t>Delivering Happiness: A Path to Profits, Passion, and Purpose</t>
  </si>
  <si>
    <t>Tony Hsieh</t>
  </si>
  <si>
    <t>https://m.media-amazon.com/images/I/81GXt9hWetL._AC_UY218_.jpg</t>
  </si>
  <si>
    <t>https://www.amazon.com/dp/B003JTHXN6</t>
  </si>
  <si>
    <t>B083P28FJX</t>
  </si>
  <si>
    <t>https://m.media-amazon.com/images/I/71EExiz99PL._AC_UY218_.jpg</t>
  </si>
  <si>
    <t>https://www.amazon.com/dp/B083P28FJX</t>
  </si>
  <si>
    <t>B0CC6J9936</t>
  </si>
  <si>
    <t>BizWorld: How to Create an Irresistible Business Universe Your Customers Love to Buy from and Hate to Leave</t>
  </si>
  <si>
    <t>https://m.media-amazon.com/images/I/91CdcXWnWlL._AC_UY218_.jpg</t>
  </si>
  <si>
    <t>https://www.amazon.com/dp/B0CC6J9936</t>
  </si>
  <si>
    <t>B000QUEHKS</t>
  </si>
  <si>
    <t>Competition Demystified: A Radically Simplified Approach to Business Strategy</t>
  </si>
  <si>
    <t>https://m.media-amazon.com/images/I/51ScSOifUJL._AC_UY218_.jpg</t>
  </si>
  <si>
    <t>https://www.amazon.com/dp/B000QUEHKS</t>
  </si>
  <si>
    <t>B07XLG8YPD</t>
  </si>
  <si>
    <t>Technical Analysis For Dummies</t>
  </si>
  <si>
    <t>Barbara Rockefeller</t>
  </si>
  <si>
    <t>https://m.media-amazon.com/images/I/51sWvDw-IAL._AC_UY218_.jpg</t>
  </si>
  <si>
    <t>https://www.amazon.com/dp/B07XLG8YPD</t>
  </si>
  <si>
    <t>B088HBYQPJ</t>
  </si>
  <si>
    <t>Developing Management Skills</t>
  </si>
  <si>
    <t>David A. Whetten</t>
  </si>
  <si>
    <t>https://m.media-amazon.com/images/I/71rJOIL48dL._AC_UY218_.jpg</t>
  </si>
  <si>
    <t>https://www.amazon.com/dp/B088HBYQPJ</t>
  </si>
  <si>
    <t>B01BHSQ9US</t>
  </si>
  <si>
    <t>Fundamentals of Futures and Options Markets</t>
  </si>
  <si>
    <t>Hull John C.</t>
  </si>
  <si>
    <t>https://m.media-amazon.com/images/I/71IFjVCfWNL._AC_UY218_.jpg</t>
  </si>
  <si>
    <t>https://www.amazon.com/dp/B01BHSQ9US</t>
  </si>
  <si>
    <t>B0B94TCYCP</t>
  </si>
  <si>
    <t>Chokepoint Capitalism: How Big Tech and Big Content Captured Creative Labor Markets and How We'll Win Them Back</t>
  </si>
  <si>
    <t>Rebecca Giblin</t>
  </si>
  <si>
    <t>https://m.media-amazon.com/images/I/71+-JcQsEZL._AC_UY218_.jpg</t>
  </si>
  <si>
    <t>https://www.amazon.com/dp/B0B94TCYCP</t>
  </si>
  <si>
    <t>B0BKQRV9W1</t>
  </si>
  <si>
    <t>Organization Change: Theory and Practice</t>
  </si>
  <si>
    <t>W. Warner Burke</t>
  </si>
  <si>
    <t>https://m.media-amazon.com/images/I/71fFAJcrrJL._AC_UY218_.jpg</t>
  </si>
  <si>
    <t>https://www.amazon.com/dp/B0BKQRV9W1</t>
  </si>
  <si>
    <t>B0B1DYNNSL</t>
  </si>
  <si>
    <t>The Cold Email Manifesto: How to fill your sales pipeline, convert like crazy and level up your business in 90 days or less</t>
  </si>
  <si>
    <t>Alex Berman</t>
  </si>
  <si>
    <t>https://m.media-amazon.com/images/I/71-8XOch4ML._AC_UY218_.jpg</t>
  </si>
  <si>
    <t>https://www.amazon.com/dp/B0B1DYNNSL</t>
  </si>
  <si>
    <t>B0147NLBUI</t>
  </si>
  <si>
    <t>Momentum Masters: A Roundtable Interview with Super Traders</t>
  </si>
  <si>
    <t>https://m.media-amazon.com/images/I/81ValEfIkpL._AC_UY218_.jpg</t>
  </si>
  <si>
    <t>https://www.amazon.com/dp/B0147NLBUI</t>
  </si>
  <si>
    <t>B0CHXWJY1V</t>
  </si>
  <si>
    <t>The Power of Value Selling: The Gold Standard to Drive Revenue and Create Customers for Life</t>
  </si>
  <si>
    <t>Julie Thomas</t>
  </si>
  <si>
    <t>https://m.media-amazon.com/images/I/512aqvNLanL._AC_UY218_.jpg</t>
  </si>
  <si>
    <t>https://www.amazon.com/dp/B0CHXWJY1V</t>
  </si>
  <si>
    <t>B0018QQQIU</t>
  </si>
  <si>
    <t>Creating Magic: 10 Common Sense Leadership Strategies from a Life at Disney</t>
  </si>
  <si>
    <t>Lee Cockerell</t>
  </si>
  <si>
    <t>https://m.media-amazon.com/images/I/51HqJ6Q2EVL._AC_UY218_.jpg</t>
  </si>
  <si>
    <t>https://www.amazon.com/dp/B0018QQQIU</t>
  </si>
  <si>
    <t>B09VNRJZ31</t>
  </si>
  <si>
    <t>How the World Became Rich: The Historical Origins of Economic Growth</t>
  </si>
  <si>
    <t>Mark Koyama</t>
  </si>
  <si>
    <t>https://m.media-amazon.com/images/I/41-hB2m0mUL._AC_UY218_.jpg</t>
  </si>
  <si>
    <t>https://www.amazon.com/dp/B09VNRJZ31</t>
  </si>
  <si>
    <t>B07D5NJGVD</t>
  </si>
  <si>
    <t>Objections: The Ultimate Guide for Mastering The Art and Science of Getting Past No (Jeb Blount)</t>
  </si>
  <si>
    <t>https://m.media-amazon.com/images/I/416BIK7W7xL._AC_UY218_.jpg</t>
  </si>
  <si>
    <t>https://www.amazon.com/dp/B07D5NJGVD</t>
  </si>
  <si>
    <t>B00IHGQVSE</t>
  </si>
  <si>
    <t>A Concise Guide to Macroeconomics, Second Edition: What Managers, Executives, and Students Need to Know</t>
  </si>
  <si>
    <t>David A. Moss</t>
  </si>
  <si>
    <t>https://m.media-amazon.com/images/I/81zzZ9QQJVL._AC_UY218_.jpg</t>
  </si>
  <si>
    <t>https://www.amazon.com/dp/B00IHGQVSE</t>
  </si>
  <si>
    <t>B07CZ4LCVN</t>
  </si>
  <si>
    <t>Financial Planning &amp; Analysis and Performance Management (Wiley Finance)</t>
  </si>
  <si>
    <t>Jack Alexander</t>
  </si>
  <si>
    <t>https://m.media-amazon.com/images/I/516zYfL+tfL._AC_UY218_.jpg</t>
  </si>
  <si>
    <t>https://www.amazon.com/dp/B07CZ4LCVN</t>
  </si>
  <si>
    <t>B0B7Z7RT86</t>
  </si>
  <si>
    <t>Snow Leopard: How Legendary Writers Create A Category Of One</t>
  </si>
  <si>
    <t>https://m.media-amazon.com/images/I/71VsAFr7-yL._AC_UY218_.jpg</t>
  </si>
  <si>
    <t>https://www.amazon.com/dp/B0B7Z7RT86</t>
  </si>
  <si>
    <t>B07QBFPVZY</t>
  </si>
  <si>
    <t>Swing Trading For Dummies</t>
  </si>
  <si>
    <t>Omar Bassal</t>
  </si>
  <si>
    <t>https://m.media-amazon.com/images/I/51U+CH4rboL._AC_UY218_.jpg</t>
  </si>
  <si>
    <t>https://www.amazon.com/dp/B07QBFPVZY</t>
  </si>
  <si>
    <t>B00B3VOTTI</t>
  </si>
  <si>
    <t>The Predators' Ball: The Inside Story of Drexel Burnham and the Rise of the JunkBond</t>
  </si>
  <si>
    <t>https://m.media-amazon.com/images/I/71QUNd5-RcL._AC_UY218_.jpg</t>
  </si>
  <si>
    <t>https://www.amazon.com/dp/B00B3VOTTI</t>
  </si>
  <si>
    <t>B075RDL1SJ</t>
  </si>
  <si>
    <t>Map It: The hands-on guide to strategic training design</t>
  </si>
  <si>
    <t>Cathy Moore</t>
  </si>
  <si>
    <t>https://m.media-amazon.com/images/I/91qF3AQWb-L._AC_UY218_.jpg</t>
  </si>
  <si>
    <t>https://www.amazon.com/dp/B075RDL1SJ</t>
  </si>
  <si>
    <t>B010EB3EUM</t>
  </si>
  <si>
    <t>Charlie Munger: The Complete Investor (Columbia Business School Publishing)</t>
  </si>
  <si>
    <t>Tren Griffin</t>
  </si>
  <si>
    <t>https://m.media-amazon.com/images/I/81CsyhsT7hL._AC_UY218_.jpg</t>
  </si>
  <si>
    <t>https://www.amazon.com/dp/B010EB3EUM</t>
  </si>
  <si>
    <t>B009P9LTI4</t>
  </si>
  <si>
    <t>Killing Sacred Cows: Overcoming the Financial Myths That Are Destroying Your Prosperity</t>
  </si>
  <si>
    <t>Garrett B. Gunderson</t>
  </si>
  <si>
    <t>https://m.media-amazon.com/images/I/51zSoEusNtL._AC_UY218_.jpg</t>
  </si>
  <si>
    <t>https://www.amazon.com/dp/B009P9LTI4</t>
  </si>
  <si>
    <t>B0BRB9RML6</t>
  </si>
  <si>
    <t>Leadership Mindset 2.0: The Psychology and Neuroscience of Reaching your Full Potential</t>
  </si>
  <si>
    <t>R. Michael Anderson</t>
  </si>
  <si>
    <t>https://m.media-amazon.com/images/I/81mbKbpvYLL._AC_UY218_.jpg</t>
  </si>
  <si>
    <t>https://www.amazon.com/dp/B0BRB9RML6</t>
  </si>
  <si>
    <t>B0C7WMJTMD</t>
  </si>
  <si>
    <t>The Only Technical Analysis Book You Will Ever Need : A Must-Have Charting Manual for Traders and Investors</t>
  </si>
  <si>
    <t>Brian Hale</t>
  </si>
  <si>
    <t>https://m.media-amazon.com/images/I/71E2UvYIMLL._AC_UY218_.jpg</t>
  </si>
  <si>
    <t>https://www.amazon.com/dp/B0C7WMJTMD</t>
  </si>
  <si>
    <t>B0BZX2H1DZ</t>
  </si>
  <si>
    <t>Fundamental Analysis For Dummies</t>
  </si>
  <si>
    <t>Matthew Krantz</t>
  </si>
  <si>
    <t>https://m.media-amazon.com/images/I/613Vbc064tL._AC_UY218_.jpg</t>
  </si>
  <si>
    <t>https://www.amazon.com/dp/B0BZX2H1DZ</t>
  </si>
  <si>
    <t>B095J536ZR</t>
  </si>
  <si>
    <t>The Options Wheel Strategy: The Complete Guide To Boost Your Portfolio An Extra 15-20% With Cash Secured Puts And Covered Calls (Options Trading for Beginners Book 4)</t>
  </si>
  <si>
    <t>https://m.media-amazon.com/images/I/71z9odmjD6S._AC_UY218_.jpg</t>
  </si>
  <si>
    <t>https://www.amazon.com/dp/B095J536ZR</t>
  </si>
  <si>
    <t>B07SMRY4XP</t>
  </si>
  <si>
    <t>SECRETS ON FIBONACCI TRADING: Mastering Fibonacci Techniques In Less Than 3 Days</t>
  </si>
  <si>
    <t>https://m.media-amazon.com/images/I/711iDV8UZ0L._AC_UY218_.jpg</t>
  </si>
  <si>
    <t>https://www.amazon.com/dp/B07SMRY4XP</t>
  </si>
  <si>
    <t>B09FD6KSWC</t>
  </si>
  <si>
    <t>Purchasing and Supply Chain Management</t>
  </si>
  <si>
    <t>Robert M. Monczka</t>
  </si>
  <si>
    <t>https://m.media-amazon.com/images/I/8157mzNoK1L._AC_UY218_.jpg</t>
  </si>
  <si>
    <t>https://www.amazon.com/dp/B09FD6KSWC</t>
  </si>
  <si>
    <t>B00AEFFPYC</t>
  </si>
  <si>
    <t>ADKAR: A Model for Change in Business, Government and our Community</t>
  </si>
  <si>
    <t>Jeffrey Hiatt</t>
  </si>
  <si>
    <t>https://m.media-amazon.com/images/I/61USj0VjpZL._AC_UY218_.jpg</t>
  </si>
  <si>
    <t>https://www.amazon.com/dp/B00AEFFPYC</t>
  </si>
  <si>
    <t>B08141BBXR</t>
  </si>
  <si>
    <t>Trading Systems and Methods (Wiley Trading)</t>
  </si>
  <si>
    <t>Perry J. Kaufman</t>
  </si>
  <si>
    <t>https://m.media-amazon.com/images/I/51Trbo1Jv7L._AC_UY218_.jpg</t>
  </si>
  <si>
    <t>https://www.amazon.com/dp/B08141BBXR</t>
  </si>
  <si>
    <t>B07R8GW3L4</t>
  </si>
  <si>
    <t>Leadership in Organizations</t>
  </si>
  <si>
    <t>Gary A. Yukl</t>
  </si>
  <si>
    <t>https://m.media-amazon.com/images/I/41gz+xvnWpL._AC_UY218_.jpg</t>
  </si>
  <si>
    <t>https://www.amazon.com/dp/B07R8GW3L4</t>
  </si>
  <si>
    <t>B07R8H54GZ</t>
  </si>
  <si>
    <t>Strategic Brand Management: Building, Measuring, and Managing Brand Equity</t>
  </si>
  <si>
    <t>Kevin Lane Keller</t>
  </si>
  <si>
    <t>https://m.media-amazon.com/images/I/71V8K-2sbPL._AC_UY218_.jpg</t>
  </si>
  <si>
    <t>https://www.amazon.com/dp/B07R8H54GZ</t>
  </si>
  <si>
    <t>B083Y4J9F9</t>
  </si>
  <si>
    <t>Fundamentals of Entrepreneurial Finance</t>
  </si>
  <si>
    <t>Marco Da Rin</t>
  </si>
  <si>
    <t>https://m.media-amazon.com/images/I/71QQb8M1YFL._AC_UY218_.jpg</t>
  </si>
  <si>
    <t>https://www.amazon.com/dp/B083Y4J9F9</t>
  </si>
  <si>
    <t>B088HBGGSK</t>
  </si>
  <si>
    <t>Foundations of Finance</t>
  </si>
  <si>
    <t>Arthur J. Keown</t>
  </si>
  <si>
    <t>https://m.media-amazon.com/images/I/7145TB2sMLL._AC_UY218_.jpg</t>
  </si>
  <si>
    <t>https://www.amazon.com/dp/B088HBGGSK</t>
  </si>
  <si>
    <t>B005IGBHHQ</t>
  </si>
  <si>
    <t>HBR's 10 Must Reads Boxed Set (6 Books) (HBR's 10 Must Reads)</t>
  </si>
  <si>
    <t>https://m.media-amazon.com/images/I/41HEecPGdqL._AC_UY218_.jpg</t>
  </si>
  <si>
    <t>https://www.amazon.com/dp/B005IGBHHQ</t>
  </si>
  <si>
    <t>B07MDXGBNC</t>
  </si>
  <si>
    <t>https://m.media-amazon.com/images/I/81qGJiJ0E6L._AC_UY218_.jpg</t>
  </si>
  <si>
    <t>https://www.amazon.com/dp/B07MDXGBNC</t>
  </si>
  <si>
    <t>B09H9XZT75</t>
  </si>
  <si>
    <t>Fundamental Accounting Principles</t>
  </si>
  <si>
    <t>John Wild</t>
  </si>
  <si>
    <t>https://m.media-amazon.com/images/I/81FVz-eSz6L._AC_UY218_.jpg</t>
  </si>
  <si>
    <t>https://www.amazon.com/dp/B09H9XZT75</t>
  </si>
  <si>
    <t>B0892VPMX7</t>
  </si>
  <si>
    <t>Valuation: Measuring and Managing the Value of Companies, University Edition (Wiley Finance)</t>
  </si>
  <si>
    <t>https://m.media-amazon.com/images/I/41yB2TP6xZL._AC_UY218_.jpg</t>
  </si>
  <si>
    <t>https://www.amazon.com/dp/B0892VPMX7</t>
  </si>
  <si>
    <t>B00TWK3L4Q</t>
  </si>
  <si>
    <t>Strategic Planning for Nonprofit Organizations: A Practical Guide for Dynamic Times (Wiley Nonprofit Authority)</t>
  </si>
  <si>
    <t>Michael Allison</t>
  </si>
  <si>
    <t>https://m.media-amazon.com/images/I/51aKN2ebG4L._AC_UY218_.jpg</t>
  </si>
  <si>
    <t>https://www.amazon.com/dp/B00TWK3L4Q</t>
  </si>
  <si>
    <t>B0CJ13Y4H7</t>
  </si>
  <si>
    <t>10-Minute Options Trading and ETF Investing: Rapidly Build Wealth, Retire Early, and Live Free from the Worry of Market Crashes (Passive Stock Options Trading Book 2)</t>
  </si>
  <si>
    <t>Travis Wilkerson</t>
  </si>
  <si>
    <t>https://m.media-amazon.com/images/I/71nYBsExIqL._AC_UY218_.jpg</t>
  </si>
  <si>
    <t>https://www.amazon.com/dp/B0CJ13Y4H7</t>
  </si>
  <si>
    <t>B0BK2WDXN7</t>
  </si>
  <si>
    <t>The Full Fee Agent: How to Stack the Odds in Your Favor as a Real Estate Professional</t>
  </si>
  <si>
    <t>https://m.media-amazon.com/images/I/61OwBNhaA6L._AC_UY218_.jpg</t>
  </si>
  <si>
    <t>https://www.amazon.com/dp/B0BK2WDXN7</t>
  </si>
  <si>
    <t>B003O85BTK</t>
  </si>
  <si>
    <t>The Lean Six Sigma Pocket Toolbook: A Quick Reference Guide to Nearly 100 Tools for Improving Quality and Speed</t>
  </si>
  <si>
    <t>https://m.media-amazon.com/images/I/71vW8zVUKwL._AC_UY218_.jpg</t>
  </si>
  <si>
    <t>https://www.amazon.com/dp/B003O85BTK</t>
  </si>
  <si>
    <t>B09X427GK8</t>
  </si>
  <si>
    <t>STFU: The Power of Keeping Your Mouth Shut in an Endlessly Noisy World</t>
  </si>
  <si>
    <t>https://m.media-amazon.com/images/I/71tqMUTiU-L._AC_UY218_.jpg</t>
  </si>
  <si>
    <t>https://www.amazon.com/dp/B09X427GK8</t>
  </si>
  <si>
    <t>B084WWH3MB</t>
  </si>
  <si>
    <t>Automated Stock Trading Systems: A Systematic Approach for Traders to Make Money in Bull, Bear and Sideways Markets</t>
  </si>
  <si>
    <t>Laurens Bensdorp</t>
  </si>
  <si>
    <t>https://m.media-amazon.com/images/I/71WPt-QIRIL._AC_UY218_.jpg</t>
  </si>
  <si>
    <t>https://www.amazon.com/dp/B084WWH3MB</t>
  </si>
  <si>
    <t>B0BR4WS2RN</t>
  </si>
  <si>
    <t>Data Is Everybody's Business: The Fundamentals of Data Monetization (Management on the Cutting Edge)</t>
  </si>
  <si>
    <t>Barbara H. Wixom</t>
  </si>
  <si>
    <t>https://m.media-amazon.com/images/I/71HH8ucLmpL._AC_UY218_.jpg</t>
  </si>
  <si>
    <t>https://www.amazon.com/dp/B0BR4WS2RN</t>
  </si>
  <si>
    <t>B06Y63RDS2</t>
  </si>
  <si>
    <t>Trend Following: How to Make a Fortune in Bull, Bear, and Black Swan Markets (Wiley Trading)</t>
  </si>
  <si>
    <t>Michael Covel</t>
  </si>
  <si>
    <t>https://m.media-amazon.com/images/I/5185Icc8gOL._AC_UY218_.jpg</t>
  </si>
  <si>
    <t>https://www.amazon.com/dp/B06Y63RDS2</t>
  </si>
  <si>
    <t>B00XIH2FF0</t>
  </si>
  <si>
    <t>Framework for Marketing Management</t>
  </si>
  <si>
    <t>https://m.media-amazon.com/images/I/71NfFZRqhtL._AC_UY218_.jpg</t>
  </si>
  <si>
    <t>https://www.amazon.com/dp/B00XIH2FF0</t>
  </si>
  <si>
    <t>B091CXD3JW</t>
  </si>
  <si>
    <t>The 3 Best Options Strategies For Beginners: The Ultimate Guide To Making Extra Income On The Side By Trading Covered Calls, Credit Spreads &amp; Iron Condors</t>
  </si>
  <si>
    <t>https://m.media-amazon.com/images/I/91MVsPUA+oL._AC_UY218_.jpg</t>
  </si>
  <si>
    <t>https://www.amazon.com/dp/B091CXD3JW</t>
  </si>
  <si>
    <t>B0BKTSVYL7</t>
  </si>
  <si>
    <t>Decision Sprint: The New Way to Innovate into the Unknown and Move from Strategy to Action</t>
  </si>
  <si>
    <t>Atif Rafiq</t>
  </si>
  <si>
    <t>https://m.media-amazon.com/images/I/81T79v72mUL._AC_UY218_.jpg</t>
  </si>
  <si>
    <t>https://www.amazon.com/dp/B0BKTSVYL7</t>
  </si>
  <si>
    <t>B00844NXC6</t>
  </si>
  <si>
    <t>Option Trader's Hedge Fund, The: A Business Framework for Trading Equity and Index Options</t>
  </si>
  <si>
    <t>Dennis A. Chen</t>
  </si>
  <si>
    <t>https://m.media-amazon.com/images/I/51tJE4QguhL._AC_UY218_.jpg</t>
  </si>
  <si>
    <t>https://www.amazon.com/dp/B00844NXC6</t>
  </si>
  <si>
    <t>B01M9C1Y3S</t>
  </si>
  <si>
    <t>Angel: How to Invest in Technology Startupsâ€”Timeless Advice from an Angel Investor Who Turned $100,000 into $100,000,000</t>
  </si>
  <si>
    <t>Jason Calacanis</t>
  </si>
  <si>
    <t>https://m.media-amazon.com/images/I/81SreducxYL._AC_UY218_.jpg</t>
  </si>
  <si>
    <t>https://www.amazon.com/dp/B01M9C1Y3S</t>
  </si>
  <si>
    <t>B07NVN4QCM</t>
  </si>
  <si>
    <t>What You Do Is Who You Are: How to Create Your Business Culture</t>
  </si>
  <si>
    <t>https://m.media-amazon.com/images/I/81OA0ldxPLL._AC_UY218_.jpg</t>
  </si>
  <si>
    <t>https://www.amazon.com/dp/B07NVN4QCM</t>
  </si>
  <si>
    <t>B07G1VYJ9C</t>
  </si>
  <si>
    <t>The Big Book of Words That Sell: 1200 Words and Phrases That Every Salesperson and Marketer Should Know and Use</t>
  </si>
  <si>
    <t>https://m.media-amazon.com/images/I/71hFnY250rL._AC_UY218_.jpg</t>
  </si>
  <si>
    <t>https://www.amazon.com/dp/B07G1VYJ9C</t>
  </si>
  <si>
    <t>B0846T9RW4</t>
  </si>
  <si>
    <t>International Financial Statement Analysis (CFA Institute Investment Series Book 119)</t>
  </si>
  <si>
    <t>Thomas R. Robinson</t>
  </si>
  <si>
    <t>https://m.media-amazon.com/images/I/41dEDt+WlKL._AC_UY218_.jpg</t>
  </si>
  <si>
    <t>https://www.amazon.com/dp/B0846T9RW4</t>
  </si>
  <si>
    <t>B0B9JDBYFS</t>
  </si>
  <si>
    <t>The Big Con: How the Consulting Industry Weakens Our Businesses, Infantilizes Our Governments, and Warps Our Economies</t>
  </si>
  <si>
    <t>https://m.media-amazon.com/images/I/71gbAD2TgcL._AC_UY218_.jpg</t>
  </si>
  <si>
    <t>https://www.amazon.com/dp/B0B9JDBYFS</t>
  </si>
  <si>
    <t>B0106P71WI</t>
  </si>
  <si>
    <t>Leading Teams: Setting the Stage for Great Performances</t>
  </si>
  <si>
    <t>J. Richard Hackman</t>
  </si>
  <si>
    <t>https://m.media-amazon.com/images/I/81R-peV3FIL._AC_UY218_.jpg</t>
  </si>
  <si>
    <t>https://www.amazon.com/dp/B0106P71WI</t>
  </si>
  <si>
    <t>B00K6L8DVQ</t>
  </si>
  <si>
    <t>The Handbook of Program Management: How to Facilitate Project Success with Optimal Program Management, Second Edition</t>
  </si>
  <si>
    <t>James T Brown</t>
  </si>
  <si>
    <t>https://m.media-amazon.com/images/I/81tTvXKiG+L._AC_UY218_.jpg</t>
  </si>
  <si>
    <t>https://www.amazon.com/dp/B00K6L8DVQ</t>
  </si>
  <si>
    <t>B09WWVH8NF</t>
  </si>
  <si>
    <t>How to Be an Inclusive Leader, Second Edition: Your Role in Creating Cultures of Belonging Where Everyone Can Thrive</t>
  </si>
  <si>
    <t>Jennifer Brown</t>
  </si>
  <si>
    <t>https://m.media-amazon.com/images/I/71VftuiMQDL._AC_UY218_.jpg</t>
  </si>
  <si>
    <t>https://www.amazon.com/dp/B09WWVH8NF</t>
  </si>
  <si>
    <t>B004G5ZJE2</t>
  </si>
  <si>
    <t>HBR's 10 Must Reads on Managing Yourself (with bonus article "How Will You Measure Your Life?" by Clayton M. Christensen)</t>
  </si>
  <si>
    <t>https://m.media-amazon.com/images/I/71ehA0r16cL._AC_UY218_.jpg</t>
  </si>
  <si>
    <t>https://www.amazon.com/dp/B004G5ZJE2</t>
  </si>
  <si>
    <t>B086XFRL4P</t>
  </si>
  <si>
    <t>Skip the Flip: Secrets the 1% Know About Real Estate Investing</t>
  </si>
  <si>
    <t>Hayden Crabtree</t>
  </si>
  <si>
    <t>https://m.media-amazon.com/images/I/61ReRkI+bpL._AC_UY218_.jpg</t>
  </si>
  <si>
    <t>https://www.amazon.com/dp/B086XFRL4P</t>
  </si>
  <si>
    <t>B09HHCV5WS</t>
  </si>
  <si>
    <t>From Paycheck to Purpose: The Clear Path to Doing Work You Love</t>
  </si>
  <si>
    <t>Ken Coleman</t>
  </si>
  <si>
    <t>https://m.media-amazon.com/images/I/81d-bHG-6hL._AC_UY218_.jpg</t>
  </si>
  <si>
    <t>https://www.amazon.com/dp/B09HHCV5WS</t>
  </si>
  <si>
    <t>B0062ZNIHO</t>
  </si>
  <si>
    <t>Long-Term Secrets to Short-Term Trading (Wiley Trading Book 499)</t>
  </si>
  <si>
    <t>Larry Williams</t>
  </si>
  <si>
    <t>https://m.media-amazon.com/images/I/61ZqWCAFSYL._AC_UY218_.jpg</t>
  </si>
  <si>
    <t>https://www.amazon.com/dp/B0062ZNIHO</t>
  </si>
  <si>
    <t>B08HJJDW2M</t>
  </si>
  <si>
    <t>In The Money: The Simple Options Strategy That Always Beats the Market</t>
  </si>
  <si>
    <t>Heather Cullen</t>
  </si>
  <si>
    <t>https://m.media-amazon.com/images/I/81DWbgyI4jL._AC_UY218_.jpg</t>
  </si>
  <si>
    <t>https://www.amazon.com/dp/B08HJJDW2M</t>
  </si>
  <si>
    <t>B079DPLX5V</t>
  </si>
  <si>
    <t>Change by Design, Revised and Updated: How Design Thinking Transforms Organizations and Inspires Innovation</t>
  </si>
  <si>
    <t>https://m.media-amazon.com/images/I/715FyFCzwYL._AC_UY218_.jpg</t>
  </si>
  <si>
    <t>https://www.amazon.com/dp/B079DPLX5V</t>
  </si>
  <si>
    <t>B0BVN1Q8CV</t>
  </si>
  <si>
    <t>Busting Silos: How Snowflake Unites Sales and Marketing to Win its Best Customers</t>
  </si>
  <si>
    <t>Hillary Carpio</t>
  </si>
  <si>
    <t>https://m.media-amazon.com/images/I/619IKqDfNoL._AC_UY218_.jpg</t>
  </si>
  <si>
    <t>https://www.amazon.com/dp/B0BVN1Q8CV</t>
  </si>
  <si>
    <t>B00ATLM07Q</t>
  </si>
  <si>
    <t>HBR's 10 Must Reads on Communication (with featured article "The Necessary Art of Persuasion," by Jay A. Conger)</t>
  </si>
  <si>
    <t>https://m.media-amazon.com/images/I/71o-l1Q65fL._AC_UY218_.jpg</t>
  </si>
  <si>
    <t>https://www.amazon.com/dp/B00ATLM07Q</t>
  </si>
  <si>
    <t>B07R9LFJ6Y</t>
  </si>
  <si>
    <t>Project Management: Achieving Competitive Advantage</t>
  </si>
  <si>
    <t>Jeffrey K Pinto</t>
  </si>
  <si>
    <t>https://m.media-amazon.com/images/I/81tXjOwLNfL._AC_UY218_.jpg</t>
  </si>
  <si>
    <t>https://www.amazon.com/dp/B07R9LFJ6Y</t>
  </si>
  <si>
    <t>B005XM6NRY</t>
  </si>
  <si>
    <t>The Intelligent Asset Allocator: How to Build Your Portfolio to Maximize Returns and Minimize Risk</t>
  </si>
  <si>
    <t>https://m.media-amazon.com/images/I/61OuxHms2vL._AC_UY218_.jpg</t>
  </si>
  <si>
    <t>https://www.amazon.com/dp/B005XM6NRY</t>
  </si>
  <si>
    <t>B07V81614Z</t>
  </si>
  <si>
    <t>Doing Agile Right: Transformation Without Chaos</t>
  </si>
  <si>
    <t>Darrell Rigby</t>
  </si>
  <si>
    <t>https://m.media-amazon.com/images/I/71nj1t4Z4VL._AC_UY218_.jpg</t>
  </si>
  <si>
    <t>https://www.amazon.com/dp/B07V81614Z</t>
  </si>
  <si>
    <t>B08Z18GWD6</t>
  </si>
  <si>
    <t>The Blocksize War: The battle for control over Bitcoinâ€™s protocol rules</t>
  </si>
  <si>
    <t>Jonathan Bier</t>
  </si>
  <si>
    <t>https://m.media-amazon.com/images/I/71PZW+o1iUL._AC_UY218_.jpg</t>
  </si>
  <si>
    <t>https://www.amazon.com/dp/B08Z18GWD6</t>
  </si>
  <si>
    <t>B0061NVR8E</t>
  </si>
  <si>
    <t>The Lost Bank: The Story of Washington Mutual-The Biggest Bank Failure in American History</t>
  </si>
  <si>
    <t>Kirsten Grind</t>
  </si>
  <si>
    <t>https://m.media-amazon.com/images/I/71baaT3q9sL._AC_UY218_.jpg</t>
  </si>
  <si>
    <t>https://www.amazon.com/dp/B0061NVR8E</t>
  </si>
  <si>
    <t>B08RWTV6BW</t>
  </si>
  <si>
    <t>The Basics of Bitcoins and Blockchains: An Introduction to Cryptocurrencies and the Technology that Powers Them (Cryptography, Derivatives Investments, Futures Trading, Digital Assets, NFT)</t>
  </si>
  <si>
    <t>Antony Lewis</t>
  </si>
  <si>
    <t>https://m.media-amazon.com/images/I/819bH1CNx5L._AC_UY218_.jpg</t>
  </si>
  <si>
    <t>https://www.amazon.com/dp/B08RWTV6BW</t>
  </si>
  <si>
    <t>B099PGZ3R5</t>
  </si>
  <si>
    <t>Making Things Right at Work: Increase Teamwork, Resolve Conflict, and Build Trust</t>
  </si>
  <si>
    <t>https://m.media-amazon.com/images/I/91Zp+zGGAML._AC_UY218_.jpg</t>
  </si>
  <si>
    <t>https://www.amazon.com/dp/B099PGZ3R5</t>
  </si>
  <si>
    <t>B0C789Z66F</t>
  </si>
  <si>
    <t>Madison Avenue Makeover: The transformation of Huge and the redefinition of the ad agency business</t>
  </si>
  <si>
    <t>Michael Farmer</t>
  </si>
  <si>
    <t>https://m.media-amazon.com/images/I/81VDb5syTeL._AC_UY218_.jpg</t>
  </si>
  <si>
    <t>https://www.amazon.com/dp/B0C789Z66F</t>
  </si>
  <si>
    <t>B088FWRW23</t>
  </si>
  <si>
    <t>Concentration: Maintain Laser Sharp Focus and Attention for Stretches of 5 Hours or More (Mental Performance)</t>
  </si>
  <si>
    <t>https://m.media-amazon.com/images/I/81b5CnL9yPL._AC_UY218_.jpg</t>
  </si>
  <si>
    <t>https://www.amazon.com/dp/B088FWRW23</t>
  </si>
  <si>
    <t>B0058DRTGC</t>
  </si>
  <si>
    <t>Good To Great And The Social Sectors: A Monograph to Accompany Good to Great</t>
  </si>
  <si>
    <t>https://m.media-amazon.com/images/I/41paw9pMh6L._AC_UY218_.jpg</t>
  </si>
  <si>
    <t>https://www.amazon.com/dp/B0058DRTGC</t>
  </si>
  <si>
    <t>B07VJMW7KD</t>
  </si>
  <si>
    <t>The Ultimate Case Interview Workbook: Exclusive Cases and Problems for Interviews at Top Consulting Firms</t>
  </si>
  <si>
    <t>https://m.media-amazon.com/images/I/81MrHWn6ciL._AC_UY218_.jpg</t>
  </si>
  <si>
    <t>https://www.amazon.com/dp/B07VJMW7KD</t>
  </si>
  <si>
    <t>B01MZC8B76</t>
  </si>
  <si>
    <t>Quantitative Analysis for Management</t>
  </si>
  <si>
    <t>Barry Render</t>
  </si>
  <si>
    <t>https://m.media-amazon.com/images/I/91X84Mkl8zL._AC_UY218_.jpg</t>
  </si>
  <si>
    <t>https://www.amazon.com/dp/B01MZC8B76</t>
  </si>
  <si>
    <t>B079WV79TK</t>
  </si>
  <si>
    <t>It Doesn't Have to Be Crazy at Work</t>
  </si>
  <si>
    <t>https://m.media-amazon.com/images/I/81nvF-p7odL._AC_UY218_.jpg</t>
  </si>
  <si>
    <t>https://www.amazon.com/dp/B079WV79TK</t>
  </si>
  <si>
    <t>B09B31912R</t>
  </si>
  <si>
    <t>Contemporary Leadership in Sport Organizations</t>
  </si>
  <si>
    <t>https://m.media-amazon.com/images/I/71L0KgHnKYL._AC_UY218_.jpg</t>
  </si>
  <si>
    <t>https://www.amazon.com/dp/B09B31912R</t>
  </si>
  <si>
    <t>B09Y2JK2WF</t>
  </si>
  <si>
    <t>Investing Amid Low Expected Returns: Making the Most When Markets Offer the Least</t>
  </si>
  <si>
    <t>Antti Ilmanen</t>
  </si>
  <si>
    <t>https://m.media-amazon.com/images/I/51Q2eqwudqL._AC_UY218_.jpg</t>
  </si>
  <si>
    <t>https://www.amazon.com/dp/B09Y2JK2WF</t>
  </si>
  <si>
    <t>B08NXHR7D5</t>
  </si>
  <si>
    <t>Mastering Trading Psychology</t>
  </si>
  <si>
    <t>https://m.media-amazon.com/images/I/81utZg0p72L._AC_UY218_.jpg</t>
  </si>
  <si>
    <t>https://www.amazon.com/dp/B08NXHR7D5</t>
  </si>
  <si>
    <t>B077PPZL5P</t>
  </si>
  <si>
    <t>475 Tax Deductions for Businesses and Self-Employed Individuals: An A-to-Z Guide to Hundreds of Tax Write-Offs (422 Tax Deductions for Businesses and Self-Employed Individuals)</t>
  </si>
  <si>
    <t>Bernard Kamoroff</t>
  </si>
  <si>
    <t>https://m.media-amazon.com/images/I/81uN9xiN5nL._AC_UY218_.jpg</t>
  </si>
  <si>
    <t>https://www.amazon.com/dp/B077PPZL5P</t>
  </si>
  <si>
    <t>B08PDTTKVT</t>
  </si>
  <si>
    <t>Executor's Guide, The: Settling a Loved One's Estate or Trust</t>
  </si>
  <si>
    <t>Mary Randolph</t>
  </si>
  <si>
    <t>https://m.media-amazon.com/images/I/81sjuj6a8ML._AC_UY218_.jpg</t>
  </si>
  <si>
    <t>https://www.amazon.com/dp/B08PDTTKVT</t>
  </si>
  <si>
    <t>B0C7WJSVVH</t>
  </si>
  <si>
    <t>Develop Your Leadership Superpowers: 50 Key Skills You Need to Succeed as a Leader</t>
  </si>
  <si>
    <t>https://m.media-amazon.com/images/I/71vb-Lgr2JL._AC_UY218_.jpg</t>
  </si>
  <si>
    <t>https://www.amazon.com/dp/B0C7WJSVVH</t>
  </si>
  <si>
    <t>B08WT9W6DL</t>
  </si>
  <si>
    <t>Built to Fail: The Inside Story of Blockbuster's Inevitable Bust</t>
  </si>
  <si>
    <t>Alan Payne</t>
  </si>
  <si>
    <t>https://m.media-amazon.com/images/I/81BJClsBG9L._AC_UY218_.jpg</t>
  </si>
  <si>
    <t>https://www.amazon.com/dp/B08WT9W6DL</t>
  </si>
  <si>
    <t>B0B38R2TSD</t>
  </si>
  <si>
    <t>The Field Guide to Global Payments</t>
  </si>
  <si>
    <t>Sophia Goldberg</t>
  </si>
  <si>
    <t>https://m.media-amazon.com/images/I/91oXisqTkkL._AC_UY218_.jpg</t>
  </si>
  <si>
    <t>https://www.amazon.com/dp/B0B38R2TSD</t>
  </si>
  <si>
    <t>B07W54CKFG</t>
  </si>
  <si>
    <t>Reimagining Capitalism in a World on Fire</t>
  </si>
  <si>
    <t>Rebecca Henderson</t>
  </si>
  <si>
    <t>https://m.media-amazon.com/images/I/71i9oobwE9L._AC_UY218_.jpg</t>
  </si>
  <si>
    <t>https://www.amazon.com/dp/B07W54CKFG</t>
  </si>
  <si>
    <t>B08ZX4CB94</t>
  </si>
  <si>
    <t>Principles of Integrated Strategic Communication: Advertising, Corporate Communication, Public Relations</t>
  </si>
  <si>
    <t>Larry Kelley</t>
  </si>
  <si>
    <t>https://m.media-amazon.com/images/I/71LtR0uw1VL._AC_UY218_.jpg</t>
  </si>
  <si>
    <t>https://www.amazon.com/dp/B08ZX4CB94</t>
  </si>
  <si>
    <t>B07QBCV2YZ</t>
  </si>
  <si>
    <t>Lee Kuan Yew: Hard Truths To Keep Singapore Going</t>
  </si>
  <si>
    <t>https://m.media-amazon.com/images/I/817-cj6Nb0L._AC_UY218_.jpg</t>
  </si>
  <si>
    <t>https://www.amazon.com/dp/B07QBCV2YZ</t>
  </si>
  <si>
    <t>B09Z26XQBX</t>
  </si>
  <si>
    <t>Without Fear Of Her Future: A Women's Guide To Real Estate Investing</t>
  </si>
  <si>
    <t>Tresa Todd</t>
  </si>
  <si>
    <t>https://m.media-amazon.com/images/I/71emot9XHUL._AC_UY218_.jpg</t>
  </si>
  <si>
    <t>https://www.amazon.com/dp/B09Z26XQBX</t>
  </si>
  <si>
    <t>B08SLFLFTY</t>
  </si>
  <si>
    <t>Do It Anyway, Girl: A Playful, Simple, Unique Guide To Achieving Success In Network Marketing</t>
  </si>
  <si>
    <t>Michelle Cunningham</t>
  </si>
  <si>
    <t>https://m.media-amazon.com/images/I/81DTshdOQbL._AC_UY218_.jpg</t>
  </si>
  <si>
    <t>https://www.amazon.com/dp/B08SLFLFTY</t>
  </si>
  <si>
    <t>B0BTRXHRZL</t>
  </si>
  <si>
    <t>Process!: How Discipline and Consistency Will Set You and Your Business Free</t>
  </si>
  <si>
    <t>mehdi Mike jari Paton</t>
  </si>
  <si>
    <t>https://m.media-amazon.com/images/I/61GssrOE9jL._AC_UY218_.jpg</t>
  </si>
  <si>
    <t>https://www.amazon.com/dp/B0BTRXHRZL</t>
  </si>
  <si>
    <t>B07R7CRNQH</t>
  </si>
  <si>
    <t>International Business: The Challenges of Globalization (What's New in Management)</t>
  </si>
  <si>
    <t>Wild John J.</t>
  </si>
  <si>
    <t>https://m.media-amazon.com/images/I/51uQXXB7OXL._AC_UY218_.jpg</t>
  </si>
  <si>
    <t>https://www.amazon.com/dp/B07R7CRNQH</t>
  </si>
  <si>
    <t>B0C3WTDMYQ</t>
  </si>
  <si>
    <t>SBF: How The FTX Bankruptcy Unwound Crypto's Very Bad Good Guy</t>
  </si>
  <si>
    <t>Brady Dale</t>
  </si>
  <si>
    <t>https://m.media-amazon.com/images/I/51uVajQ-nrL._AC_UY218_.jpg</t>
  </si>
  <si>
    <t>https://www.amazon.com/dp/B0C3WTDMYQ</t>
  </si>
  <si>
    <t>B07G5HHFW6</t>
  </si>
  <si>
    <t>The Next Millionaire Next Door: Enduring Strategies for Building Wealth</t>
  </si>
  <si>
    <t>Thomas J Stanley PhD</t>
  </si>
  <si>
    <t>https://m.media-amazon.com/images/I/81rGYlbg5XL._AC_UY218_.jpg</t>
  </si>
  <si>
    <t>https://www.amazon.com/dp/B07G5HHFW6</t>
  </si>
  <si>
    <t>B0759X92Z6</t>
  </si>
  <si>
    <t>THE 12% SOLUTION: Earn A 12% Average Annual Return On Your Money, Beating The S&amp;P 500, Mad Moneyâ€™s Jim Cramer, And 99% Of All Mutual Fund Managersâ€¦ By Making 2-4 Trades Per Month</t>
  </si>
  <si>
    <t>David Alan Carter</t>
  </si>
  <si>
    <t>https://m.media-amazon.com/images/I/71xzXWTRU+L._AC_UY218_.jpg</t>
  </si>
  <si>
    <t>https://www.amazon.com/dp/B0759X92Z6</t>
  </si>
  <si>
    <t>B00GWSXX8U</t>
  </si>
  <si>
    <t>Understanding Options 2E</t>
  </si>
  <si>
    <t>Michael Sincere</t>
  </si>
  <si>
    <t>https://m.media-amazon.com/images/I/81e8N6yGJ8L._AC_UY218_.jpg</t>
  </si>
  <si>
    <t>https://www.amazon.com/dp/B00GWSXX8U</t>
  </si>
  <si>
    <t>B08KZ51SDP</t>
  </si>
  <si>
    <t>Shorting the Grid: The Hidden Fragility of Our Electric Grid</t>
  </si>
  <si>
    <t>Meredith Angwin</t>
  </si>
  <si>
    <t>https://m.media-amazon.com/images/I/71q6paxjqOL._AC_UY218_.jpg</t>
  </si>
  <si>
    <t>https://www.amazon.com/dp/B08KZ51SDP</t>
  </si>
  <si>
    <t>B0BD59XHPK</t>
  </si>
  <si>
    <t>Strategize: Product Strategy and Product Roadmap Practices for the Digital Age</t>
  </si>
  <si>
    <t>Roman Pichler</t>
  </si>
  <si>
    <t>https://m.media-amazon.com/images/I/71awyjV22OL._AC_UY218_.jpg</t>
  </si>
  <si>
    <t>https://www.amazon.com/dp/B0BD59XHPK</t>
  </si>
  <si>
    <t>B006N47ZPK</t>
  </si>
  <si>
    <t>Be Our Guest: Revised and Updated Edition: Perfecting the Art of Customer Service (The Disney Institute Leadership Series)</t>
  </si>
  <si>
    <t>Theodore B. Kinni</t>
  </si>
  <si>
    <t>https://m.media-amazon.com/images/I/713xdQgW6RL._AC_UY218_.jpg</t>
  </si>
  <si>
    <t>https://www.amazon.com/dp/B006N47ZPK</t>
  </si>
  <si>
    <t>B008K5IPB8</t>
  </si>
  <si>
    <t>The Servant as Leader</t>
  </si>
  <si>
    <t>Robert Greenleaf</t>
  </si>
  <si>
    <t>https://m.media-amazon.com/images/I/51w8tPDgbUL._AC_UY218_.jpg</t>
  </si>
  <si>
    <t>https://www.amazon.com/dp/B008K5IPB8</t>
  </si>
  <si>
    <t>B0CB2C4F7X</t>
  </si>
  <si>
    <t>Crush (Yale Series of Younger Poets</t>
  </si>
  <si>
    <t>Richard Siken</t>
  </si>
  <si>
    <t>https://m.media-amazon.com/images/I/71j6JsiLF6L._AC_UY218_.jpg</t>
  </si>
  <si>
    <t>https://www.amazon.com/dp/B0CB2C4F7X</t>
  </si>
  <si>
    <t>B07RMHL71V</t>
  </si>
  <si>
    <t>The Tax and Legal Playbook: Game-Changing Solutions To Your Small Business Questions</t>
  </si>
  <si>
    <t>Mark J. Kohler</t>
  </si>
  <si>
    <t>https://m.media-amazon.com/images/I/71j04Ah0qcL._AC_UY218_.jpg</t>
  </si>
  <si>
    <t>https://www.amazon.com/dp/B07RMHL71V</t>
  </si>
  <si>
    <t>B07QYZHJJ5</t>
  </si>
  <si>
    <t>Mastering the Rockefeller Habits: What You Must Do to Increase the Value of Your Growing Firm</t>
  </si>
  <si>
    <t>https://m.media-amazon.com/images/I/813DLIg0+WL._AC_UY218_.jpg</t>
  </si>
  <si>
    <t>https://www.amazon.com/dp/B07QYZHJJ5</t>
  </si>
  <si>
    <t>B08DHS3RTB</t>
  </si>
  <si>
    <t>Startup Law and Fundraising for Entrepreneurs and Startup Advisors</t>
  </si>
  <si>
    <t>Paul A. Swegle</t>
  </si>
  <si>
    <t>https://m.media-amazon.com/images/I/71rqETdobYL._AC_UY218_.jpg</t>
  </si>
  <si>
    <t>https://www.amazon.com/dp/B08DHS3RTB</t>
  </si>
  <si>
    <t>B084BVM7PB</t>
  </si>
  <si>
    <t>Business Communication Today</t>
  </si>
  <si>
    <t>Courtland L. Bovee</t>
  </si>
  <si>
    <t>https://m.media-amazon.com/images/I/71PRAQZwxgL._AC_UY218_.jpg</t>
  </si>
  <si>
    <t>https://www.amazon.com/dp/B084BVM7PB</t>
  </si>
  <si>
    <t>B086MV6765</t>
  </si>
  <si>
    <t>Olivier Blanchard</t>
  </si>
  <si>
    <t>https://m.media-amazon.com/images/I/51508XOs2FL._AC_UY218_.jpg</t>
  </si>
  <si>
    <t>https://www.amazon.com/dp/B086MV6765</t>
  </si>
  <si>
    <t>B07D1TNLVC</t>
  </si>
  <si>
    <t>Entrepreneur Revolution: How to Develop your Entrepreneurial Mindset and Start a Business that Works</t>
  </si>
  <si>
    <t>https://m.media-amazon.com/images/I/51ArMO7zhiL._AC_UY218_.jpg</t>
  </si>
  <si>
    <t>https://www.amazon.com/dp/B07D1TNLVC</t>
  </si>
  <si>
    <t>B07FSGRBX6</t>
  </si>
  <si>
    <t>Judgment in Managerial Decision Making</t>
  </si>
  <si>
    <t>Max H. Bazerman</t>
  </si>
  <si>
    <t>https://m.media-amazon.com/images/I/61OLsIiWh8L._AC_UY218_.jpg</t>
  </si>
  <si>
    <t>https://www.amazon.com/dp/B07FSGRBX6</t>
  </si>
  <si>
    <t>B00F0U74IQ</t>
  </si>
  <si>
    <t>Resonate: Present Visual Stories that Transform Audiences</t>
  </si>
  <si>
    <t>https://m.media-amazon.com/images/I/91zl-7swY8L._AC_UY218_.jpg</t>
  </si>
  <si>
    <t>https://www.amazon.com/dp/B00F0U74IQ</t>
  </si>
  <si>
    <t>B004I8VGSK</t>
  </si>
  <si>
    <t>The 16 % Solution, Revised Edition: How to Get High Interest Rates in a Low-Interest World with Tax Lien Certificates</t>
  </si>
  <si>
    <t>Joel S. Moskowitz</t>
  </si>
  <si>
    <t>https://m.media-amazon.com/images/I/51c7URqCXtL._AC_UY218_.jpg</t>
  </si>
  <si>
    <t>https://www.amazon.com/dp/B004I8VGSK</t>
  </si>
  <si>
    <t>B0CJQS5361</t>
  </si>
  <si>
    <t>Change, Lead &amp; Grow: The 5 Proven Steps to Achieve Ongoing Success</t>
  </si>
  <si>
    <t>MarÃ­a de Lourdes GonzÃ¡lez</t>
  </si>
  <si>
    <t>https://m.media-amazon.com/images/I/71o9Rkodm6L._AC_UY218_.jpg</t>
  </si>
  <si>
    <t>https://www.amazon.com/dp/B0CJQS5361</t>
  </si>
  <si>
    <t>B00A07FT6I</t>
  </si>
  <si>
    <t>The Heart of Change: Real-Life Stories of How People Change Their Organizations</t>
  </si>
  <si>
    <t>https://m.media-amazon.com/images/I/71EdZFitToL._AC_UY218_.jpg</t>
  </si>
  <si>
    <t>https://www.amazon.com/dp/B00A07FT6I</t>
  </si>
  <si>
    <t>B0C5Y3LCDG</t>
  </si>
  <si>
    <t>Culture Shock: An unstoppable force has changed how we work and live. Gallup's solution to the biggest leadership issue of our time.</t>
  </si>
  <si>
    <t>Jim Clifton</t>
  </si>
  <si>
    <t>https://m.media-amazon.com/images/I/71aB1GZwnFL._AC_UY218_.jpg</t>
  </si>
  <si>
    <t>https://www.amazon.com/dp/B0C5Y3LCDG</t>
  </si>
  <si>
    <t>B016R3G2GY</t>
  </si>
  <si>
    <t>Zone to Win: Organizing to Compete in an Age of Disruption</t>
  </si>
  <si>
    <t>https://m.media-amazon.com/images/I/71nqpxvLiWL._AC_UY218_.jpg</t>
  </si>
  <si>
    <t>https://www.amazon.com/dp/B016R3G2GY</t>
  </si>
  <si>
    <t>B00F2JFUZE</t>
  </si>
  <si>
    <t>Brief: Make a Bigger Impact by Saying Less</t>
  </si>
  <si>
    <t>Joseph McCormack</t>
  </si>
  <si>
    <t>https://m.media-amazon.com/images/I/31gSwo-f20L._AC_UY218_.jpg</t>
  </si>
  <si>
    <t>https://www.amazon.com/dp/B00F2JFUZE</t>
  </si>
  <si>
    <t>B0C8BNZTKR</t>
  </si>
  <si>
    <t>The Nuclear Option: Trading To Win With Options Momentum Strategies</t>
  </si>
  <si>
    <t>David Janello</t>
  </si>
  <si>
    <t>https://m.media-amazon.com/images/I/81LP4p6OD3L._AC_UY218_.jpg</t>
  </si>
  <si>
    <t>https://www.amazon.com/dp/B0C8BNZTKR</t>
  </si>
  <si>
    <t>B09JD95W6R</t>
  </si>
  <si>
    <t>Fundamentals of Risk Management: Understanding, Evaluating and Implementing Effective Enterprise Risk Management</t>
  </si>
  <si>
    <t>https://m.media-amazon.com/images/I/81CqeO7owYS._AC_UY218_.jpg</t>
  </si>
  <si>
    <t>https://www.amazon.com/dp/B09JD95W6R</t>
  </si>
  <si>
    <t>B0CGVPXLCJ</t>
  </si>
  <si>
    <t>The Impact of One Voice, Volume II: Inspirational Stories of Passion, Purpose, and Perseverance</t>
  </si>
  <si>
    <t>Arvee Robinson</t>
  </si>
  <si>
    <t>https://m.media-amazon.com/images/I/71VxAlPc6zL._AC_UY218_.jpg</t>
  </si>
  <si>
    <t>https://www.amazon.com/dp/B0CGVPXLCJ</t>
  </si>
  <si>
    <t>B07CKRYYZK</t>
  </si>
  <si>
    <t>The Right It: Why So Many Ideas Fail and How to Make Sure Yours Succeed</t>
  </si>
  <si>
    <t>Alberto Savoia</t>
  </si>
  <si>
    <t>https://m.media-amazon.com/images/I/712TbrMYeDL._AC_UY218_.jpg</t>
  </si>
  <si>
    <t>https://www.amazon.com/dp/B07CKRYYZK</t>
  </si>
  <si>
    <t>B00OE85SDS</t>
  </si>
  <si>
    <t>Negotiating for Success: Essential Strategies and Skills</t>
  </si>
  <si>
    <t>https://m.media-amazon.com/images/I/81uvmF6SmNL._AC_UY218_.jpg</t>
  </si>
  <si>
    <t>https://www.amazon.com/dp/B00OE85SDS</t>
  </si>
  <si>
    <t>B01JIL1ROE</t>
  </si>
  <si>
    <t>Corporate Finance (Pearson Series in Finance)</t>
  </si>
  <si>
    <t>https://m.media-amazon.com/images/I/51zz57wCDYL._AC_UY218_.jpg</t>
  </si>
  <si>
    <t>https://www.amazon.com/dp/B01JIL1ROE</t>
  </si>
  <si>
    <t>B0CF48NZ12</t>
  </si>
  <si>
    <t>No More Gold Stars: Regenerating Capacity to Think for Ourselves</t>
  </si>
  <si>
    <t>Carol Sanford</t>
  </si>
  <si>
    <t>https://m.media-amazon.com/images/I/716L6-tZ4uL._AC_UY218_.jpg</t>
  </si>
  <si>
    <t>https://www.amazon.com/dp/B0CF48NZ12</t>
  </si>
  <si>
    <t>B015VQCGFE</t>
  </si>
  <si>
    <t>Forex Trading: The Basics Explained in Simple Terms (Bonus System incl. videos): The Bonus System includes his personal indicators in MT4/MT5 and TradingView ... Stocks, Currency Trading, Bitcoin Book 1)</t>
  </si>
  <si>
    <t>Jim Brown</t>
  </si>
  <si>
    <t>https://m.media-amazon.com/images/I/81MirJNOHRL._AC_UY218_.jpg</t>
  </si>
  <si>
    <t>https://www.amazon.com/dp/B015VQCGFE</t>
  </si>
  <si>
    <t>B0BTK87MW9</t>
  </si>
  <si>
    <t>Positive Provocation: 25 Questions to Elevate Your Coaching Practice</t>
  </si>
  <si>
    <t>Robert Biswas-Diener</t>
  </si>
  <si>
    <t>https://m.media-amazon.com/images/I/81ryp+P6UTL._AC_UY218_.jpg</t>
  </si>
  <si>
    <t>https://www.amazon.com/dp/B0BTK87MW9</t>
  </si>
  <si>
    <t>B004GUSE94</t>
  </si>
  <si>
    <t>How To Sell Network Marketing Without Fear, Anxiety Or Losing Your Friends!</t>
  </si>
  <si>
    <t>Michael Oliver</t>
  </si>
  <si>
    <t>https://m.media-amazon.com/images/I/41xVIuzD88L._AC_UY218_.jpg</t>
  </si>
  <si>
    <t>https://www.amazon.com/dp/B004GUSE94</t>
  </si>
  <si>
    <t>B00QMV6S6G</t>
  </si>
  <si>
    <t>Efficiently Inefficient: How Smart Money Invests and Market Prices Are Determined</t>
  </si>
  <si>
    <t>Lasse Heje Pedersen</t>
  </si>
  <si>
    <t>https://m.media-amazon.com/images/I/71Fdr15GhmL._AC_UY218_.jpg</t>
  </si>
  <si>
    <t>https://www.amazon.com/dp/B00QMV6S6G</t>
  </si>
  <si>
    <t>B09PRPZDZQ</t>
  </si>
  <si>
    <t>Management: Leading &amp; Collaborating in the Competitive World</t>
  </si>
  <si>
    <t>Thomas Bateman</t>
  </si>
  <si>
    <t>https://m.media-amazon.com/images/I/81ZTRbZHOqL._AC_UY218_.jpg</t>
  </si>
  <si>
    <t>https://www.amazon.com/dp/B09PRPZDZQ</t>
  </si>
  <si>
    <t>B07CV6MPPC</t>
  </si>
  <si>
    <t>The Essential HR Handbook, 10th Anniversary Edition: A Quick and Handy Resource for Any Manager or HR Professional (The Essential Handbook)</t>
  </si>
  <si>
    <t>Sharon Armstrong</t>
  </si>
  <si>
    <t>https://m.media-amazon.com/images/I/81G8vnGMUuL._AC_UY218_.jpg</t>
  </si>
  <si>
    <t>https://www.amazon.com/dp/B07CV6MPPC</t>
  </si>
  <si>
    <t>B00XK4103Y</t>
  </si>
  <si>
    <t>Key Person of Influence: The Five-Step Method to become one of the most highly valued and highly paid people in your industry</t>
  </si>
  <si>
    <t>https://m.media-amazon.com/images/I/61J5SUvP6JL._AC_UY218_.jpg</t>
  </si>
  <si>
    <t>https://www.amazon.com/dp/B00XK4103Y</t>
  </si>
  <si>
    <t>B005NASI3S</t>
  </si>
  <si>
    <t>Cracking the Sales Management Code: The Secrets to Measuring and Managing Sales Performance</t>
  </si>
  <si>
    <t>Jason Jordan</t>
  </si>
  <si>
    <t>https://m.media-amazon.com/images/I/81qS4GhFzSL._AC_UY218_.jpg</t>
  </si>
  <si>
    <t>https://www.amazon.com/dp/B005NASI3S</t>
  </si>
  <si>
    <t>B01MT0J7KF</t>
  </si>
  <si>
    <t>Side Hustle: From Idea to Income in 27 Days</t>
  </si>
  <si>
    <t>https://m.media-amazon.com/images/I/815GfaOd+iL._AC_UY218_.jpg</t>
  </si>
  <si>
    <t>https://www.amazon.com/dp/B01MT0J7KF</t>
  </si>
  <si>
    <t>B09HB8M4ST</t>
  </si>
  <si>
    <t>The Legal and Regulatory Environment of Business</t>
  </si>
  <si>
    <t>Marisa Anne Pagnattaro</t>
  </si>
  <si>
    <t>https://m.media-amazon.com/images/I/81vJ8mqxfnL._AC_UY218_.jpg</t>
  </si>
  <si>
    <t>https://www.amazon.com/dp/B09HB8M4ST</t>
  </si>
  <si>
    <t>B0C5Y4CZJW</t>
  </si>
  <si>
    <t>Decisions about Decisions: Practical Reason in Ordinary Life</t>
  </si>
  <si>
    <t>https://m.media-amazon.com/images/I/41wkbjtoBpL._AC_UY218_.jpg</t>
  </si>
  <si>
    <t>https://www.amazon.com/dp/B0C5Y4CZJW</t>
  </si>
  <si>
    <t>B0C4R2YLNF</t>
  </si>
  <si>
    <t>Best Team Ever: The Surprising Science of High-Performing Teams</t>
  </si>
  <si>
    <t>David Burkus</t>
  </si>
  <si>
    <t>https://m.media-amazon.com/images/I/613-vRshO5L._AC_UY218_.jpg</t>
  </si>
  <si>
    <t>https://www.amazon.com/dp/B0C4R2YLNF</t>
  </si>
  <si>
    <t>B07KGDQWLY</t>
  </si>
  <si>
    <t>Magnetic Marketing: How To Attract A Flood Of New Customers That Pay, Stay, and Refer</t>
  </si>
  <si>
    <t>https://m.media-amazon.com/images/I/71wTF--HSKL._AC_UY218_.jpg</t>
  </si>
  <si>
    <t>https://www.amazon.com/dp/B07KGDQWLY</t>
  </si>
  <si>
    <t>B01DJS4LAE</t>
  </si>
  <si>
    <t>Build a Rental Property Empire: The no-nonsense book on finding deals, financing the right way, and managing wisely. (InvestFourMore Investor Series 1)</t>
  </si>
  <si>
    <t>Mark Ferguson</t>
  </si>
  <si>
    <t>https://m.media-amazon.com/images/I/81sPi1NDDEL._AC_UY218_.jpg</t>
  </si>
  <si>
    <t>https://www.amazon.com/dp/B01DJS4LAE</t>
  </si>
  <si>
    <t>B08WCN7D5Y</t>
  </si>
  <si>
    <t>I Love It Here: How Great Leaders Create Organizations Their People Never Want to Leave</t>
  </si>
  <si>
    <t>Clint Pulver</t>
  </si>
  <si>
    <t>https://m.media-amazon.com/images/I/71NJAgyImDL._AC_UY218_.jpg</t>
  </si>
  <si>
    <t>https://www.amazon.com/dp/B08WCN7D5Y</t>
  </si>
  <si>
    <t>B0195QVNS2</t>
  </si>
  <si>
    <t>Economics 101: From Consumer Behavior to Competitive Markets--Everything You Need to Know About Economics (Adams 101)</t>
  </si>
  <si>
    <t>Alfred Mill</t>
  </si>
  <si>
    <t>https://m.media-amazon.com/images/I/81MBAnKUZmL._AC_UY218_.jpg</t>
  </si>
  <si>
    <t>https://www.amazon.com/dp/B0195QVNS2</t>
  </si>
  <si>
    <t>B09NSBLV7H</t>
  </si>
  <si>
    <t>Corporate Finance For Dummies</t>
  </si>
  <si>
    <t>https://m.media-amazon.com/images/I/51EEX7QRKXL._AC_UY218_.jpg</t>
  </si>
  <si>
    <t>https://www.amazon.com/dp/B09NSBLV7H</t>
  </si>
  <si>
    <t>B09NSHMLBW</t>
  </si>
  <si>
    <t>Project Management Absolute Beginner's Guide</t>
  </si>
  <si>
    <t>Greg Horine</t>
  </si>
  <si>
    <t>https://m.media-amazon.com/images/I/51Mi3+O6bIL._AC_UY218_.jpg</t>
  </si>
  <si>
    <t>https://www.amazon.com/dp/B09NSHMLBW</t>
  </si>
  <si>
    <t>B06X3SX6YT</t>
  </si>
  <si>
    <t>Fundraising Principles and Practice</t>
  </si>
  <si>
    <t>Adrian Sargeant</t>
  </si>
  <si>
    <t>https://m.media-amazon.com/images/I/517lBZi+33L._AC_UY218_.jpg</t>
  </si>
  <si>
    <t>https://www.amazon.com/dp/B06X3SX6YT</t>
  </si>
  <si>
    <t>B08867M6B5</t>
  </si>
  <si>
    <t>Secrets On Reversal Trading: Master Reversal Techniques In Less Than 3 days</t>
  </si>
  <si>
    <t>https://m.media-amazon.com/images/I/71MiO2u+N1L._AC_UY218_.jpg</t>
  </si>
  <si>
    <t>https://www.amazon.com/dp/B08867M6B5</t>
  </si>
  <si>
    <t>B001CB34KY</t>
  </si>
  <si>
    <t>Competitive Advantage: Creating and Sustaining Superior Performance</t>
  </si>
  <si>
    <t>https://m.media-amazon.com/images/I/71y7GsTEz4L._AC_UY218_.jpg</t>
  </si>
  <si>
    <t>https://www.amazon.com/dp/B001CB34KY</t>
  </si>
  <si>
    <t>B09NY1XWK1</t>
  </si>
  <si>
    <t>Your Leadership Edge: Strategies and Tools for When Everyone Leads</t>
  </si>
  <si>
    <t>Ed O'Malley</t>
  </si>
  <si>
    <t>https://m.media-amazon.com/images/I/71-f1RGU3AL._AC_UY218_.jpg</t>
  </si>
  <si>
    <t>https://www.amazon.com/dp/B09NY1XWK1</t>
  </si>
  <si>
    <t>B00BY59074</t>
  </si>
  <si>
    <t>How to Sweet-Talk a Shark: Strategies and Stories from a Master Negotiator</t>
  </si>
  <si>
    <t>Bill Richardson</t>
  </si>
  <si>
    <t>https://m.media-amazon.com/images/I/71jrSwQeirL._AC_UY218_.jpg</t>
  </si>
  <si>
    <t>https://www.amazon.com/dp/B00BY59074</t>
  </si>
  <si>
    <t>B09YJ73KRY</t>
  </si>
  <si>
    <t>The All-Weather Retirement Portfolio: Your Post-Retirement Investment Guide to a Worry-Free Income for Life</t>
  </si>
  <si>
    <t>Randy Thurman</t>
  </si>
  <si>
    <t>https://m.media-amazon.com/images/I/71vLNU3uuoL._AC_UY218_.jpg</t>
  </si>
  <si>
    <t>https://www.amazon.com/dp/B09YJ73KRY</t>
  </si>
  <si>
    <t>B00E257S7C</t>
  </si>
  <si>
    <t>The Innovator's Solution: Creating and Sustaining Successful Growth (Creating and Sustainability Successful Growth)</t>
  </si>
  <si>
    <t>Clayton</t>
  </si>
  <si>
    <t>https://m.media-amazon.com/images/I/512loOtRMIL._AC_UY218_.jpg</t>
  </si>
  <si>
    <t>https://www.amazon.com/dp/B00E257S7C</t>
  </si>
  <si>
    <t>B01M0UC51Z</t>
  </si>
  <si>
    <t>Cultural Intelligence: Surviving and Thriving in the Global Village</t>
  </si>
  <si>
    <t>David C. Thomas</t>
  </si>
  <si>
    <t>https://m.media-amazon.com/images/I/81in6qByQTL._AC_UY218_.jpg</t>
  </si>
  <si>
    <t>https://www.amazon.com/dp/B01M0UC51Z</t>
  </si>
  <si>
    <t>B07ZZM9FDT</t>
  </si>
  <si>
    <t>Testing Business Ideas: A Field Guide for Rapid Experimentation (Strategyzer)</t>
  </si>
  <si>
    <t>David J. Bland</t>
  </si>
  <si>
    <t>https://m.media-amazon.com/images/I/61thvaCQ8FL._AC_UY218_.jpg</t>
  </si>
  <si>
    <t>https://www.amazon.com/dp/B07ZZM9FDT</t>
  </si>
  <si>
    <t>B0C1JQ65VB</t>
  </si>
  <si>
    <t>The Wall Street Journal Guide to Information Graphics: The Dos and Don'ts of Presenting Data, Facts, and Figures</t>
  </si>
  <si>
    <t>Dona M. Wong</t>
  </si>
  <si>
    <t>https://m.media-amazon.com/images/I/71eXA+h9vRL._AC_UY218_.jpg</t>
  </si>
  <si>
    <t>https://www.amazon.com/dp/B0C1JQ65VB</t>
  </si>
  <si>
    <t>B0947JT1R8</t>
  </si>
  <si>
    <t>Change: How Organizations Achieve Hard-to-Imagine Results in Uncertain and Volatile Times</t>
  </si>
  <si>
    <t>https://m.media-amazon.com/images/I/41RfMMfJxOS._AC_UY218_.jpg</t>
  </si>
  <si>
    <t>https://www.amazon.com/dp/B0947JT1R8</t>
  </si>
  <si>
    <t>B09HJH6LFX</t>
  </si>
  <si>
    <t>The Human Element: Overcoming the Resistance That Awaits New Ideas</t>
  </si>
  <si>
    <t>Loran Nordgren</t>
  </si>
  <si>
    <t>https://m.media-amazon.com/images/I/714VECuEgCL._AC_UY218_.jpg</t>
  </si>
  <si>
    <t>https://www.amazon.com/dp/B09HJH6LFX</t>
  </si>
  <si>
    <t>B088CRBGZ4</t>
  </si>
  <si>
    <t>The Complete Trader: The Definitive Guide to Mastering the Psychology of Market Behavior</t>
  </si>
  <si>
    <t>https://m.media-amazon.com/images/I/71fUYfkYg2L._AC_UY218_.jpg</t>
  </si>
  <si>
    <t>https://www.amazon.com/dp/B088CRBGZ4</t>
  </si>
  <si>
    <t>B0B7P7RZRD</t>
  </si>
  <si>
    <t>Pursued Economy: Understanding and Overcoming the Challenging New Realities for Advanced Economies</t>
  </si>
  <si>
    <t>Richard C. Koo</t>
  </si>
  <si>
    <t>https://m.media-amazon.com/images/I/51VqMZAoWkL._AC_UY218_.jpg</t>
  </si>
  <si>
    <t>https://www.amazon.com/dp/B0B7P7RZRD</t>
  </si>
  <si>
    <t>B08XDGLF44</t>
  </si>
  <si>
    <t>Options, Futures, and Other Derivatives</t>
  </si>
  <si>
    <t>John C. Hull</t>
  </si>
  <si>
    <t>https://m.media-amazon.com/images/I/81u-NgYwpcL._AC_UY218_.jpg</t>
  </si>
  <si>
    <t>https://www.amazon.com/dp/B08XDGLF44</t>
  </si>
  <si>
    <t>B06WP5SZ65</t>
  </si>
  <si>
    <t>Law &amp; Advertising: A Guide to Current Legal Issues</t>
  </si>
  <si>
    <t>Dean K. Fueroghne</t>
  </si>
  <si>
    <t>https://m.media-amazon.com/images/I/91kulbBHmlL._AC_UY218_.jpg</t>
  </si>
  <si>
    <t>https://www.amazon.com/dp/B06WP5SZ65</t>
  </si>
  <si>
    <t>B07R8H3ZL7</t>
  </si>
  <si>
    <t>Introduction to Operations and Supply Chain Management (What's New in Operations Management)</t>
  </si>
  <si>
    <t>Cecil B. Bozarth</t>
  </si>
  <si>
    <t>https://m.media-amazon.com/images/I/81e5A5lZhzL._AC_UY218_.jpg</t>
  </si>
  <si>
    <t>https://www.amazon.com/dp/B07R8H3ZL7</t>
  </si>
  <si>
    <t>B01INZ4RTI</t>
  </si>
  <si>
    <t>Kirkpatrick's Four Levels of Training Evaluation</t>
  </si>
  <si>
    <t>James D. Kirkpatrick</t>
  </si>
  <si>
    <t>https://m.media-amazon.com/images/I/81-ojxuPa+L._AC_UY218_.jpg</t>
  </si>
  <si>
    <t>https://www.amazon.com/dp/B01INZ4RTI</t>
  </si>
  <si>
    <t>B0037JO5J8</t>
  </si>
  <si>
    <t>Security Analysis: Sixth Edition, Foreword by Warren Buffett (Security Analysis Prior Editions)</t>
  </si>
  <si>
    <t>https://m.media-amazon.com/images/I/81y+MPS8yxL._AC_UY218_.jpg</t>
  </si>
  <si>
    <t>https://www.amazon.com/dp/B0037JO5J8</t>
  </si>
  <si>
    <t>B00J8KC8NA</t>
  </si>
  <si>
    <t>The Options Playbook: Featuring 40 strategies for bulls, bears, rookies, all-stars and everyone in between.</t>
  </si>
  <si>
    <t>Brian Overby</t>
  </si>
  <si>
    <t>https://m.media-amazon.com/images/I/81ff9C8j6tL._AC_UY218_.jpg</t>
  </si>
  <si>
    <t>https://www.amazon.com/dp/B00J8KC8NA</t>
  </si>
  <si>
    <t>B0BFG7TG74</t>
  </si>
  <si>
    <t>Fixed Income Analysis (CFA Institute Investment Series)</t>
  </si>
  <si>
    <t>https://m.media-amazon.com/images/I/41t-RWNBmnL._AC_UY218_.jpg</t>
  </si>
  <si>
    <t>https://www.amazon.com/dp/B0BFG7TG74</t>
  </si>
  <si>
    <t>B0BYLYQN89</t>
  </si>
  <si>
    <t>https://m.media-amazon.com/images/I/71fSzwUuWwL._AC_UY218_.jpg</t>
  </si>
  <si>
    <t>https://www.amazon.com/dp/B0BYLYQN89</t>
  </si>
  <si>
    <t>B00L1TPCKW</t>
  </si>
  <si>
    <t>Business Adventures: Twelve Classic Tales from the World of Wall Street</t>
  </si>
  <si>
    <t>John Brooks</t>
  </si>
  <si>
    <t>https://m.media-amazon.com/images/I/81wyS0Xt02L._AC_UY218_.jpg</t>
  </si>
  <si>
    <t>https://www.amazon.com/dp/B00L1TPCKW</t>
  </si>
  <si>
    <t>B00GMS1CPQ</t>
  </si>
  <si>
    <t>Tort Law: Concepts and Applications</t>
  </si>
  <si>
    <t>Hillary J. Michaud</t>
  </si>
  <si>
    <t>https://m.media-amazon.com/images/I/7125ldiWXeL._AC_UY218_.jpg</t>
  </si>
  <si>
    <t>https://www.amazon.com/dp/B00GMS1CPQ</t>
  </si>
  <si>
    <t>B0093CPJ9S</t>
  </si>
  <si>
    <t>How Much Money Do I Need to Retire?: Uncommon Financial Planning Wisdom for a Stress-Free Retirement (Financial Freedom for Smart People Book 5)</t>
  </si>
  <si>
    <t>https://m.media-amazon.com/images/I/71Wwx7elq-L._AC_UY218_.jpg</t>
  </si>
  <si>
    <t>https://www.amazon.com/dp/B0093CPJ9S</t>
  </si>
  <si>
    <t>B07WGR2DK6</t>
  </si>
  <si>
    <t>The Income Factory: An Investorâ€™s Guide to Consistent Lifetime Returns</t>
  </si>
  <si>
    <t>Steven Bavaria</t>
  </si>
  <si>
    <t>https://m.media-amazon.com/images/I/71IqZ4O49JL._AC_UY218_.jpg</t>
  </si>
  <si>
    <t>https://www.amazon.com/dp/B07WGR2DK6</t>
  </si>
  <si>
    <t>B086R89Z8R</t>
  </si>
  <si>
    <t>Commercial Society: A Primer on Ethics and Economics (Economy, Polity, and Society)</t>
  </si>
  <si>
    <t>Cathleen Johnson</t>
  </si>
  <si>
    <t>https://m.media-amazon.com/images/I/71A7MiodYkL._AC_UY218_.jpg</t>
  </si>
  <si>
    <t>https://www.amazon.com/dp/B086R89Z8R</t>
  </si>
  <si>
    <t>B0078XFJQ2</t>
  </si>
  <si>
    <t>The Ten-Day MBA 4th Ed.: A Step-By-Step Guide To Mastering The Skills Taught In America's Top Business Schools</t>
  </si>
  <si>
    <t>Steven Silbiger</t>
  </si>
  <si>
    <t>https://m.media-amazon.com/images/I/51KWd2-fprL._AC_UY218_.jpg</t>
  </si>
  <si>
    <t>https://www.amazon.com/dp/B0078XFJQ2</t>
  </si>
  <si>
    <t>B0BPTNCZRN</t>
  </si>
  <si>
    <t>Real Estate Rookie: 90 Days to Your First Investment</t>
  </si>
  <si>
    <t>Kehr Ashley</t>
  </si>
  <si>
    <t>https://m.media-amazon.com/images/I/81bZYXBj26L._AC_UY218_.jpg</t>
  </si>
  <si>
    <t>https://www.amazon.com/dp/B0BPTNCZRN</t>
  </si>
  <si>
    <t>B0B3XPRKHP</t>
  </si>
  <si>
    <t>The Family-First Entrepreneur: How to Achieve Financial Freedom Without Sacrificing What Matters Most</t>
  </si>
  <si>
    <t>Steve Chou</t>
  </si>
  <si>
    <t>https://m.media-amazon.com/images/I/71vTi4Q0JXL._AC_UY218_.jpg</t>
  </si>
  <si>
    <t>https://www.amazon.com/dp/B0B3XPRKHP</t>
  </si>
  <si>
    <t>B06ZY2RQPK</t>
  </si>
  <si>
    <t>Elliott Wave Principle: Key to Market Behavior</t>
  </si>
  <si>
    <t>Robert R Prechter</t>
  </si>
  <si>
    <t>https://m.media-amazon.com/images/I/61ifyfxeumL._AC_UY218_.jpg</t>
  </si>
  <si>
    <t>https://www.amazon.com/dp/B06ZY2RQPK</t>
  </si>
  <si>
    <t>B01JURR1LE</t>
  </si>
  <si>
    <t>MT4/MT5 &amp; Trading View High Probability Forex Trading Method: TradingView Indicators now included in the download package (Forex, Forex Trading System, ... Stocks, Currency Trading, Bitcoin Book 2)</t>
  </si>
  <si>
    <t>https://m.media-amazon.com/images/I/81ryTA4clZL._AC_UY218_.jpg</t>
  </si>
  <si>
    <t>https://www.amazon.com/dp/B01JURR1LE</t>
  </si>
  <si>
    <t>B07FW898C1</t>
  </si>
  <si>
    <t>The Innovator's DNA, Updated, with a New Preface: Mastering the Five Skills of Disruptive Innovators</t>
  </si>
  <si>
    <t>Hal B. Gregersen</t>
  </si>
  <si>
    <t>https://m.media-amazon.com/images/I/71iSGnXM2yL._AC_UY218_.jpg</t>
  </si>
  <si>
    <t>https://www.amazon.com/dp/B07FW898C1</t>
  </si>
  <si>
    <t>B086MKTJW8</t>
  </si>
  <si>
    <t>Strategic Brand Management, 3rd Edition</t>
  </si>
  <si>
    <t>https://m.media-amazon.com/images/I/717TM4sUkIL._AC_UY218_.jpg</t>
  </si>
  <si>
    <t>https://www.amazon.com/dp/B086MKTJW8</t>
  </si>
  <si>
    <t>B08FZLVM1D</t>
  </si>
  <si>
    <t>Out of the Crisis, reissue</t>
  </si>
  <si>
    <t>W. Edwards Deming</t>
  </si>
  <si>
    <t>https://m.media-amazon.com/images/I/710IdsjOQFL._AC_UY218_.jpg</t>
  </si>
  <si>
    <t>https://www.amazon.com/dp/B08FZLVM1D</t>
  </si>
  <si>
    <t>B06XFBMZVC</t>
  </si>
  <si>
    <t>Sales EQ: How Ultra High Performers Leverage Sales-Specific Emotional Intelligence to Close the Complex Deal</t>
  </si>
  <si>
    <t>https://m.media-amazon.com/images/I/51gO83G-wjL._AC_UY218_.jpg</t>
  </si>
  <si>
    <t>https://www.amazon.com/dp/B06XFBMZVC</t>
  </si>
  <si>
    <t>B0936RCHYF</t>
  </si>
  <si>
    <t>The EOS Life</t>
  </si>
  <si>
    <t>https://m.media-amazon.com/images/I/61VwrDGZ4AS._AC_UY218_.jpg</t>
  </si>
  <si>
    <t>https://www.amazon.com/dp/B0936RCHYF</t>
  </si>
  <si>
    <t>B07V4NKRWV</t>
  </si>
  <si>
    <t>Unleashed: The Unapologetic Leader's Guide to Empowering Everyone Around You</t>
  </si>
  <si>
    <t>Frances X. Frei</t>
  </si>
  <si>
    <t>https://m.media-amazon.com/images/I/71WEkwV4lmL._AC_UY218_.jpg</t>
  </si>
  <si>
    <t>https://www.amazon.com/dp/B07V4NKRWV</t>
  </si>
  <si>
    <t>B0C9WH49TN</t>
  </si>
  <si>
    <t>The Standard: WINNING Every Day at YOUR Highest Level</t>
  </si>
  <si>
    <t>Ben Newman</t>
  </si>
  <si>
    <t>https://m.media-amazon.com/images/I/61vCZ94EL-L._AC_UY218_.jpg</t>
  </si>
  <si>
    <t>https://www.amazon.com/dp/B0C9WH49TN</t>
  </si>
  <si>
    <t>B08CRZ5R62</t>
  </si>
  <si>
    <t>Better, Simpler Strategy: A Value-Based Guide to Exceptional Performance</t>
  </si>
  <si>
    <t>Felix Oberholzer-Gee</t>
  </si>
  <si>
    <t>https://m.media-amazon.com/images/I/81WHP4HzlOL._AC_UY218_.jpg</t>
  </si>
  <si>
    <t>https://www.amazon.com/dp/B08CRZ5R62</t>
  </si>
  <si>
    <t>B07YV998Z2</t>
  </si>
  <si>
    <t>Strategic Compensation: A Human Resource Management Approach</t>
  </si>
  <si>
    <t>Joseph J. Martocchio</t>
  </si>
  <si>
    <t>https://m.media-amazon.com/images/I/415uawmOoSL._AC_UY218_.jpg</t>
  </si>
  <si>
    <t>https://www.amazon.com/dp/B07YV998Z2</t>
  </si>
  <si>
    <t>B0C6FYLZWW</t>
  </si>
  <si>
    <t>The Hidden Trillion Dollar Industry of Private Equity: Everything You Need to Know, from Funds to Deals to Real Estate</t>
  </si>
  <si>
    <t>M.C. Wentworth</t>
  </si>
  <si>
    <t>https://m.media-amazon.com/images/I/61n2syzTeCL._AC_UY218_.jpg</t>
  </si>
  <si>
    <t>https://www.amazon.com/dp/B0C6FYLZWW</t>
  </si>
  <si>
    <t>B07JFT5G7N</t>
  </si>
  <si>
    <t>Turning the Flywheel: A Monograph to Accompany Good to Great</t>
  </si>
  <si>
    <t>https://m.media-amazon.com/images/I/71W8VJqpW6L._AC_UY218_.jpg</t>
  </si>
  <si>
    <t>https://www.amazon.com/dp/B07JFT5G7N</t>
  </si>
  <si>
    <t>B0CGHS2KB5</t>
  </si>
  <si>
    <t>Affiliate Marketing Crash Course: The Complete Step-by-Step Guide for Beginners to Generate Passive Income by Selling Other People's Products | Includes Most Profitable Niches</t>
  </si>
  <si>
    <t>Robert McDay</t>
  </si>
  <si>
    <t>https://m.media-amazon.com/images/I/81aNJ6OVWfL._AC_UY218_.jpg</t>
  </si>
  <si>
    <t>https://www.amazon.com/dp/B0CGHS2KB5</t>
  </si>
  <si>
    <t>B0BXMFW55L</t>
  </si>
  <si>
    <t>The Millionaires' Factory: The inside story of how Macquarie Bank became a global giant</t>
  </si>
  <si>
    <t>Joyce Moullakis</t>
  </si>
  <si>
    <t>https://m.media-amazon.com/images/I/81ywz6qqcaL._AC_UY218_.jpg</t>
  </si>
  <si>
    <t>https://www.amazon.com/dp/B0BXMFW55L</t>
  </si>
  <si>
    <t>B0CHLD85NB</t>
  </si>
  <si>
    <t>The Six-Figure Freelance Copywriter: 21 high-earning freelancers share their strategies to make $100,000+ a year (The Rich Writer Series Book 3)</t>
  </si>
  <si>
    <t>https://m.media-amazon.com/images/I/61273VIimrL._AC_UY218_.jpg</t>
  </si>
  <si>
    <t>https://www.amazon.com/dp/B0CHLD85NB</t>
  </si>
  <si>
    <t>B0091W3CT4</t>
  </si>
  <si>
    <t>Trading Options Greeks: How Time, Volatility, and Other Pricing Factors Drive Profits (Bloomberg Financial Book 159)</t>
  </si>
  <si>
    <t>Dan Passarelli</t>
  </si>
  <si>
    <t>https://m.media-amazon.com/images/I/51vqxLO3CzL._AC_UY218_.jpg</t>
  </si>
  <si>
    <t>https://www.amazon.com/dp/B0091W3CT4</t>
  </si>
  <si>
    <t>B0BBSWX1XT</t>
  </si>
  <si>
    <t>Shopify For Dummies</t>
  </si>
  <si>
    <t>Paul Waddy</t>
  </si>
  <si>
    <t>https://m.media-amazon.com/images/I/61rg4eNH06L._AC_UY218_.jpg</t>
  </si>
  <si>
    <t>https://www.amazon.com/dp/B0BBSWX1XT</t>
  </si>
  <si>
    <t>B0921XBHWG</t>
  </si>
  <si>
    <t>The Seven Pillars of Customer Success: A Proven Framework to Drive Impactful Client Outcomes for Your Company</t>
  </si>
  <si>
    <t>Wayne McCulloch</t>
  </si>
  <si>
    <t>https://m.media-amazon.com/images/I/716FW1WRnfL._AC_UY218_.jpg</t>
  </si>
  <si>
    <t>https://www.amazon.com/dp/B0921XBHWG</t>
  </si>
  <si>
    <t>B07L1C6XNS</t>
  </si>
  <si>
    <t>Volume Price Analysis Across The Markets: A four book box set with hundreds of worked examples, revealing the power of this awesome methodology for stocks, indices, commodities and digital currencies</t>
  </si>
  <si>
    <t>https://m.media-amazon.com/images/I/81GxGIf5S4L._AC_UY218_.jpg</t>
  </si>
  <si>
    <t>https://www.amazon.com/dp/B07L1C6XNS</t>
  </si>
  <si>
    <t>B0B37RW2VT</t>
  </si>
  <si>
    <t>Limitless: The Federal Reserve Takes on a New Age of Crisis</t>
  </si>
  <si>
    <t>Jeanna Smialek</t>
  </si>
  <si>
    <t>https://m.media-amazon.com/images/I/91GvqKV+38L._AC_UY218_.jpg</t>
  </si>
  <si>
    <t>https://www.amazon.com/dp/B0B37RW2VT</t>
  </si>
  <si>
    <t>B0CC3ZQYVJ</t>
  </si>
  <si>
    <t>Direct Sales Done Right: A Proven Path to Stop Wasting Time &amp; Start Making Meaningful Money</t>
  </si>
  <si>
    <t>Katy Ursta</t>
  </si>
  <si>
    <t>https://m.media-amazon.com/images/I/61FOZgPveHL._AC_UY218_.jpg</t>
  </si>
  <si>
    <t>https://www.amazon.com/dp/B0CC3ZQYVJ</t>
  </si>
  <si>
    <t>B01BO6QMC8</t>
  </si>
  <si>
    <t>The Founder's Mentality: How to Overcome the Predictable Crises of Growth</t>
  </si>
  <si>
    <t>Chris Zook</t>
  </si>
  <si>
    <t>https://m.media-amazon.com/images/I/81RaUIE4lXL._AC_UY218_.jpg</t>
  </si>
  <si>
    <t>https://www.amazon.com/dp/B01BO6QMC8</t>
  </si>
  <si>
    <t>B09GQ2DSZC</t>
  </si>
  <si>
    <t>Fundamentals Of Currency Trading: Mastering Technical Analysis, Fundamental Analysis, Trading Psychology &amp; Risk Management</t>
  </si>
  <si>
    <t>Karen Foo</t>
  </si>
  <si>
    <t>https://m.media-amazon.com/images/I/71fTrBIsunL._AC_UY218_.jpg</t>
  </si>
  <si>
    <t>https://www.amazon.com/dp/B09GQ2DSZC</t>
  </si>
  <si>
    <t>B01C3LZ0TO</t>
  </si>
  <si>
    <t>Accounting QuickStart Guide: The Simplified Beginner's Guide to Financial &amp; Managerial Accounting For Students, Business Owners and Finance Professionals (QuickStart Guidesâ„¢ - Business)</t>
  </si>
  <si>
    <t>Josh Bauerle CPA</t>
  </si>
  <si>
    <t>https://m.media-amazon.com/images/I/714mdLeAqRL._AC_UY218_.jpg</t>
  </si>
  <si>
    <t>https://www.amazon.com/dp/B01C3LZ0TO</t>
  </si>
  <si>
    <t>B00B77UE4W</t>
  </si>
  <si>
    <t>Manage Your Day-to-Day: Build Your Routine, Find Your Focus, and Sharpen Your Creative Mind (99U)</t>
  </si>
  <si>
    <t>99U</t>
  </si>
  <si>
    <t>https://m.media-amazon.com/images/I/61NivOWAr1L._AC_UY218_.jpg</t>
  </si>
  <si>
    <t>https://www.amazon.com/dp/B00B77UE4W</t>
  </si>
  <si>
    <t>B07R5CF8N3</t>
  </si>
  <si>
    <t>Multinational Business Finance (Pearson Series in Finance)</t>
  </si>
  <si>
    <t>David K. Eiteman</t>
  </si>
  <si>
    <t>https://m.media-amazon.com/images/I/51y8zscOHzL._AC_UY218_.jpg</t>
  </si>
  <si>
    <t>https://www.amazon.com/dp/B07R5CF8N3</t>
  </si>
  <si>
    <t>B082TN4H35</t>
  </si>
  <si>
    <t>Managing Narcissists, Blamers, Dramatics and More...: Research-Driven Scripts For Managing Difficult Personalities At Work (Leadership IQ Fast Reads)</t>
  </si>
  <si>
    <t>Mark Murphy</t>
  </si>
  <si>
    <t>https://m.media-amazon.com/images/I/81XNJ9vUjxL._AC_UY218_.jpg</t>
  </si>
  <si>
    <t>https://www.amazon.com/dp/B082TN4H35</t>
  </si>
  <si>
    <t>B0C8VCTMXX</t>
  </si>
  <si>
    <t>Career Coach GPT: The Complete Guide to ChatGPT Resume, Cover Letter, Interview, and Job Search Success</t>
  </si>
  <si>
    <t>Jeremy Schifeling</t>
  </si>
  <si>
    <t>https://m.media-amazon.com/images/I/61hWbC2+voL._AC_UY218_.jpg</t>
  </si>
  <si>
    <t>https://www.amazon.com/dp/B0C8VCTMXX</t>
  </si>
  <si>
    <t>B08S76JLPH</t>
  </si>
  <si>
    <t>Business Essentials</t>
  </si>
  <si>
    <t>Ronald J. Ebert</t>
  </si>
  <si>
    <t>https://m.media-amazon.com/images/I/51P4+bbEv5L._AC_UY218_.jpg</t>
  </si>
  <si>
    <t>https://www.amazon.com/dp/B08S76JLPH</t>
  </si>
  <si>
    <t>B00CY5HC0U</t>
  </si>
  <si>
    <t>Algorithmic Trading: Winning Strategies and Their Rationale (Wiley Trading)</t>
  </si>
  <si>
    <t>Ernie Chan</t>
  </si>
  <si>
    <t>https://m.media-amazon.com/images/I/51EuqkEBbbL._AC_UY218_.jpg</t>
  </si>
  <si>
    <t>https://www.amazon.com/dp/B00CY5HC0U</t>
  </si>
  <si>
    <t>B0BG3NLKJK</t>
  </si>
  <si>
    <t>Age of Invisible Machines: A Practical Guide to Creating a Hyperautomated Ecosystem of Intelligent Digital Workers</t>
  </si>
  <si>
    <t>Robb Wilson</t>
  </si>
  <si>
    <t>https://m.media-amazon.com/images/I/61RkN8ttVjL._AC_UY218_.jpg</t>
  </si>
  <si>
    <t>https://www.amazon.com/dp/B0BG3NLKJK</t>
  </si>
  <si>
    <t>B078WXX5PY</t>
  </si>
  <si>
    <t>New Business Road Test, The: What Entrepreneurs And Investors Should Do Before Launching A Lean Start-Up</t>
  </si>
  <si>
    <t>John Mullins</t>
  </si>
  <si>
    <t>https://m.media-amazon.com/images/I/81fBwGZSZTL._AC_UY218_.jpg</t>
  </si>
  <si>
    <t>https://www.amazon.com/dp/B078WXX5PY</t>
  </si>
  <si>
    <t>B0B2P3M5B4</t>
  </si>
  <si>
    <t>Megathreats</t>
  </si>
  <si>
    <t>Nouriel Roubini</t>
  </si>
  <si>
    <t>https://m.media-amazon.com/images/I/71c9KXykDTL._AC_UY218_.jpg</t>
  </si>
  <si>
    <t>https://www.amazon.com/dp/B0B2P3M5B4</t>
  </si>
  <si>
    <t>B07SQX6FVS</t>
  </si>
  <si>
    <t>State and Local Government Procurement: A Practical Guide, 3rd Edition</t>
  </si>
  <si>
    <t>National Association of State Procurement Officials (NASPO)</t>
  </si>
  <si>
    <t>https://m.media-amazon.com/images/I/81iZCMmiYkL._AC_UY218_.jpg</t>
  </si>
  <si>
    <t>https://www.amazon.com/dp/B07SQX6FVS</t>
  </si>
  <si>
    <t>B005DI8XI0</t>
  </si>
  <si>
    <t>Negotiation (Harvard Business Essentials)</t>
  </si>
  <si>
    <t>Richard Luecke</t>
  </si>
  <si>
    <t>https://m.media-amazon.com/images/I/61lJ45Bf0iL._AC_UY218_.jpg</t>
  </si>
  <si>
    <t>https://www.amazon.com/dp/B005DI8XI0</t>
  </si>
  <si>
    <t>B0CHD9D9V5</t>
  </si>
  <si>
    <t>The Tech Contracts Handbook: Cloud Computing Agreements, Software Licenses, and Other IT Contracts for Lawyers and Businesspeople, Third Edition</t>
  </si>
  <si>
    <t>David W. Tollen</t>
  </si>
  <si>
    <t>https://m.media-amazon.com/images/I/71KiA2aE-hL._AC_UY218_.jpg</t>
  </si>
  <si>
    <t>https://www.amazon.com/dp/B0CHD9D9V5</t>
  </si>
  <si>
    <t>B07R7DMSKC</t>
  </si>
  <si>
    <t>Essentials of Entrepreneurship and Small Business Management (What's New in Management)</t>
  </si>
  <si>
    <t>Norman M Scarborough</t>
  </si>
  <si>
    <t>https://m.media-amazon.com/images/I/61oPruiKIfL._AC_UY218_.jpg</t>
  </si>
  <si>
    <t>https://www.amazon.com/dp/B07R7DMSKC</t>
  </si>
  <si>
    <t>B08CRZ9VZB</t>
  </si>
  <si>
    <t>COVID-19: The Great Reset</t>
  </si>
  <si>
    <t>Klaus Schwab</t>
  </si>
  <si>
    <t>https://m.media-amazon.com/images/I/71zLDlFUBdL._AC_UY218_.jpg</t>
  </si>
  <si>
    <t>https://www.amazon.com/dp/B08CRZ9VZB</t>
  </si>
  <si>
    <t>B0BV9FLF33</t>
  </si>
  <si>
    <t>Passive Prospecting: Dominate Your Market without Cold Calling, Chasing Clients, or Spending Money on Ads</t>
  </si>
  <si>
    <t>Levi Lascsak</t>
  </si>
  <si>
    <t>https://m.media-amazon.com/images/I/81NmG8cAsqL._AC_UY218_.jpg</t>
  </si>
  <si>
    <t>https://www.amazon.com/dp/B0BV9FLF33</t>
  </si>
  <si>
    <t>B09HBP477P</t>
  </si>
  <si>
    <t>Law, Business, and Society</t>
  </si>
  <si>
    <t>Tony McAdams</t>
  </si>
  <si>
    <t>https://m.media-amazon.com/images/I/91HCIYkivIL._AC_UY218_.jpg</t>
  </si>
  <si>
    <t>https://www.amazon.com/dp/B09HBP477P</t>
  </si>
  <si>
    <t>B0CFYL56ZG</t>
  </si>
  <si>
    <t>The Future of the Responsible Company: What We've Learned from Patagonia's First 50 Years</t>
  </si>
  <si>
    <t>Vincent Stanley</t>
  </si>
  <si>
    <t>https://m.media-amazon.com/images/I/815358DTcbL._AC_UY218_.jpg</t>
  </si>
  <si>
    <t>https://www.amazon.com/dp/B0CFYL56ZG</t>
  </si>
  <si>
    <t>B00M6G2WJ8</t>
  </si>
  <si>
    <t>The Innovator's Method: Bringing the Lean Start-up into Your Organization</t>
  </si>
  <si>
    <t>https://m.media-amazon.com/images/I/71qmz2p7wwL._AC_UY218_.jpg</t>
  </si>
  <si>
    <t>https://www.amazon.com/dp/B00M6G2WJ8</t>
  </si>
  <si>
    <t>B0BMJY1HPR</t>
  </si>
  <si>
    <t>Time's Up!: The Subscription Business Model for Professional Firms</t>
  </si>
  <si>
    <t>Paul Dunn</t>
  </si>
  <si>
    <t>https://m.media-amazon.com/images/I/51HhDNI04VL._AC_UY218_.jpg</t>
  </si>
  <si>
    <t>https://www.amazon.com/dp/B0BMJY1HPR</t>
  </si>
  <si>
    <t>B09FB1D328</t>
  </si>
  <si>
    <t>The 5 Scientific Laws of Life &amp; Leadership: Behavioral Karma</t>
  </si>
  <si>
    <t>Brett DiNovi</t>
  </si>
  <si>
    <t>https://m.media-amazon.com/images/I/711Ufk7VNbL._AC_UY218_.jpg</t>
  </si>
  <si>
    <t>https://www.amazon.com/dp/B09FB1D328</t>
  </si>
  <si>
    <t>B0B2F91DBF</t>
  </si>
  <si>
    <t>The Fractional CMO Method: Attract, Convert and Serve High-Paying Clients On Your Terms</t>
  </si>
  <si>
    <t>Casey Stanton</t>
  </si>
  <si>
    <t>https://m.media-amazon.com/images/I/61yMDwS--rL._AC_UY218_.jpg</t>
  </si>
  <si>
    <t>https://www.amazon.com/dp/B0B2F91DBF</t>
  </si>
  <si>
    <t>B0C5BCTXX2</t>
  </si>
  <si>
    <t>The Wealth of Nations</t>
  </si>
  <si>
    <t>https://m.media-amazon.com/images/I/71OF4tW8k8L._AC_UY218_.jpg</t>
  </si>
  <si>
    <t>https://www.amazon.com/dp/B0C5BCTXX2</t>
  </si>
  <si>
    <t>B09HBW6TLK</t>
  </si>
  <si>
    <t>Managing Organizational Change: A Multiple Perspectives Approach</t>
  </si>
  <si>
    <t>Ian Palmer</t>
  </si>
  <si>
    <t>https://m.media-amazon.com/images/I/81BOI2etvYL._AC_UY218_.jpg</t>
  </si>
  <si>
    <t>https://www.amazon.com/dp/B09HBW6TLK</t>
  </si>
  <si>
    <t>B077V4CLBD</t>
  </si>
  <si>
    <t>Mergers, Acquisitions, and Corporate Restructurings (Wiley Corporate F&amp;A)</t>
  </si>
  <si>
    <t>Patrick A. Gaughan</t>
  </si>
  <si>
    <t>https://m.media-amazon.com/images/I/61nsulWdcVL._AC_UY218_.jpg</t>
  </si>
  <si>
    <t>https://www.amazon.com/dp/B077V4CLBD</t>
  </si>
  <si>
    <t>B07XCG3BQM</t>
  </si>
  <si>
    <t>Leading Without Authority: How the New Power of Co-Elevation Can Break Down Silos, Transform Teams, and Reinvent Collaboration</t>
  </si>
  <si>
    <t>https://m.media-amazon.com/images/I/81NE7ltW4SL._AC_UY218_.jpg</t>
  </si>
  <si>
    <t>https://www.amazon.com/dp/B07XCG3BQM</t>
  </si>
  <si>
    <t>B00CLEM7J0</t>
  </si>
  <si>
    <t>Go Pro - 7 Steps to Becoming a Network Marketing Professional</t>
  </si>
  <si>
    <t>Eric Worre</t>
  </si>
  <si>
    <t>https://m.media-amazon.com/images/I/91wHkkNOFML._AC_UY218_.jpg</t>
  </si>
  <si>
    <t>https://www.amazon.com/dp/B00CLEM7J0</t>
  </si>
  <si>
    <t>B0BLHVBH4X</t>
  </si>
  <si>
    <t>REIT Investing for Beginners: How to Get Rich in Real Estate Without Owning A Single Physical Property + Beat Inflation with Consistent 9% Dividends (Stock Investing 101)</t>
  </si>
  <si>
    <t>https://m.media-amazon.com/images/I/81seSO-9E3L._AC_UY218_.jpg</t>
  </si>
  <si>
    <t>https://www.amazon.com/dp/B0BLHVBH4X</t>
  </si>
  <si>
    <t>B0BX6VNBZ8</t>
  </si>
  <si>
    <t>The Secret Wealth Advantage: How you can profit from the economyâ€™s hidden cycle</t>
  </si>
  <si>
    <t>Akhil Patel</t>
  </si>
  <si>
    <t>https://m.media-amazon.com/images/I/81sN2X+t60L._AC_UY218_.jpg</t>
  </si>
  <si>
    <t>https://www.amazon.com/dp/B0BX6VNBZ8</t>
  </si>
  <si>
    <t>B07DRPGGQ7</t>
  </si>
  <si>
    <t>High Growth Handbook: Scaling Startups From 10 to 10,000 People</t>
  </si>
  <si>
    <t>Elad Gil</t>
  </si>
  <si>
    <t>https://m.media-amazon.com/images/I/519yHAkkmGL._AC_UY218_.jpg</t>
  </si>
  <si>
    <t>https://www.amazon.com/dp/B07DRPGGQ7</t>
  </si>
  <si>
    <t>B004A8ZW7O</t>
  </si>
  <si>
    <t>Who Owns the Ice House? : Eight Life Lessons From an Unlikely Entrepreneur</t>
  </si>
  <si>
    <t>Clifton Taulbert</t>
  </si>
  <si>
    <t>https://m.media-amazon.com/images/I/51T3Ey9nW2L._AC_UY218_.jpg</t>
  </si>
  <si>
    <t>https://www.amazon.com/dp/B004A8ZW7O</t>
  </si>
  <si>
    <t>B092G2L1JX</t>
  </si>
  <si>
    <t>Living On Almost Nothing</t>
  </si>
  <si>
    <t>Amber Storck</t>
  </si>
  <si>
    <t>https://m.media-amazon.com/images/I/81Xg10yj4EL._AC_UY218_.jpg</t>
  </si>
  <si>
    <t>https://www.amazon.com/dp/B092G2L1JX</t>
  </si>
  <si>
    <t>B09FPGG9W5</t>
  </si>
  <si>
    <t>Chill and Prosper: The New Way to Grow Your Business, Make Millions, and Change the World</t>
  </si>
  <si>
    <t>https://m.media-amazon.com/images/I/71ubqaj9ZnL._AC_UY218_.jpg</t>
  </si>
  <si>
    <t>https://www.amazon.com/dp/B09FPGG9W5</t>
  </si>
  <si>
    <t>B08TJ3BPJZ</t>
  </si>
  <si>
    <t>DON'T TRADE BEFORE LEARNING THESE 14 CANDLESTICK PATTERNS: These 14 most reliable candlestick patterns provide to traders more than 85% of trade opportunities emanating from candlesticks trading.</t>
  </si>
  <si>
    <t>Arulpandi P</t>
  </si>
  <si>
    <t>https://m.media-amazon.com/images/I/71z8flZ+TgL._AC_UY218_.jpg</t>
  </si>
  <si>
    <t>https://www.amazon.com/dp/B08TJ3BPJZ</t>
  </si>
  <si>
    <t>B07KB3PMBS</t>
  </si>
  <si>
    <t>Leading at a Higher Level: Blanchard on Leadership and Creating High Performing Organizations</t>
  </si>
  <si>
    <t>https://m.media-amazon.com/images/I/61wz5Xfdd8L._AC_UY218_.jpg</t>
  </si>
  <si>
    <t>https://www.amazon.com/dp/B07KB3PMBS</t>
  </si>
  <si>
    <t>B006IEWNKC</t>
  </si>
  <si>
    <t>The 21 Indispensable Qualities of a Leader: Becoming the Person Others Will Want to Follow</t>
  </si>
  <si>
    <t>https://m.media-amazon.com/images/I/712l5NbqlJL._AC_UY218_.jpg</t>
  </si>
  <si>
    <t>https://www.amazon.com/dp/B006IEWNKC</t>
  </si>
  <si>
    <t>B0C71G47ZL</t>
  </si>
  <si>
    <t>Compliance Management: A How-to Guide for Executives, Lawyers, and Other Compliance Professionals</t>
  </si>
  <si>
    <t>Nitish Singh Ph.D.</t>
  </si>
  <si>
    <t>https://m.media-amazon.com/images/I/71R-X4hrKCL._AC_UY218_.jpg</t>
  </si>
  <si>
    <t>https://www.amazon.com/dp/B0C71G47ZL</t>
  </si>
  <si>
    <t>B08QF4CQ5M</t>
  </si>
  <si>
    <t>Accounting Principles, 14th Edition</t>
  </si>
  <si>
    <t>Jerry J. Weygandt</t>
  </si>
  <si>
    <t>https://m.media-amazon.com/images/I/81yic8j-E0L._AC_UY218_.jpg</t>
  </si>
  <si>
    <t>https://www.amazon.com/dp/B08QF4CQ5M</t>
  </si>
  <si>
    <t>B004T4KRDS</t>
  </si>
  <si>
    <t>Contrarian Investment Strategies: The Psychological Edge</t>
  </si>
  <si>
    <t>David Dreman</t>
  </si>
  <si>
    <t>https://m.media-amazon.com/images/I/71pbivDYuTL._AC_UY218_.jpg</t>
  </si>
  <si>
    <t>https://www.amazon.com/dp/B004T4KRDS</t>
  </si>
  <si>
    <t>B08MNKDZN7</t>
  </si>
  <si>
    <t>Entrepreneurship in the Wild: A Startup Field Guide</t>
  </si>
  <si>
    <t>Felipe G. Massa</t>
  </si>
  <si>
    <t>https://m.media-amazon.com/images/I/81wdO4pxVtL._AC_UY218_.jpg</t>
  </si>
  <si>
    <t>https://www.amazon.com/dp/B08MNKDZN7</t>
  </si>
  <si>
    <t>B0B25828F6</t>
  </si>
  <si>
    <t>The Unsold Mindset: Redefining What It Means to Sell</t>
  </si>
  <si>
    <t>Colin Coggins</t>
  </si>
  <si>
    <t>https://m.media-amazon.com/images/I/71L5JHqjMJL._AC_UY218_.jpg</t>
  </si>
  <si>
    <t>https://www.amazon.com/dp/B0B25828F6</t>
  </si>
  <si>
    <t>B08PPLSM7H</t>
  </si>
  <si>
    <t>Essentials of Organizational Behavior: An Evidence-Based Approach</t>
  </si>
  <si>
    <t>Terri A. Scandura</t>
  </si>
  <si>
    <t>https://m.media-amazon.com/images/I/81oCj0upaGL._AC_UY218_.jpg</t>
  </si>
  <si>
    <t>https://www.amazon.com/dp/B08PPLSM7H</t>
  </si>
  <si>
    <t>B01B11TR1Y</t>
  </si>
  <si>
    <t>Rich Dad's Guide to Becoming Rich Without Cutting Up Your Credit Cards: Turn "Bad Debt" into "Good Debt"</t>
  </si>
  <si>
    <t>https://m.media-amazon.com/images/I/81cutkJvqdL._AC_UY218_.jpg</t>
  </si>
  <si>
    <t>https://www.amazon.com/dp/B01B11TR1Y</t>
  </si>
  <si>
    <t>B004H4X7ZK</t>
  </si>
  <si>
    <t>HBR's 10 Must Reads on Managing People (with featured article "Leadership That Gets Results," by Daniel Goleman)</t>
  </si>
  <si>
    <t>https://m.media-amazon.com/images/I/71IOstvJZJL._AC_UY218_.jpg</t>
  </si>
  <si>
    <t>https://www.amazon.com/dp/B004H4X7ZK</t>
  </si>
  <si>
    <t>B0BH95GVNZ</t>
  </si>
  <si>
    <t>The Illusion of Choice: 16Â½ psychological biases that influence what we buy</t>
  </si>
  <si>
    <t>https://m.media-amazon.com/images/I/81sSdwI6ehL._AC_UY218_.jpg</t>
  </si>
  <si>
    <t>https://www.amazon.com/dp/B0BH95GVNZ</t>
  </si>
  <si>
    <t>B0175P5NGI</t>
  </si>
  <si>
    <t>Retire Young Retire Rich: How to Get Rich Quickly and Stay Rich Forever! (Rich Dad's (Paperback))</t>
  </si>
  <si>
    <t>https://m.media-amazon.com/images/I/81hUfZevovL._AC_UY218_.jpg</t>
  </si>
  <si>
    <t>https://www.amazon.com/dp/B0175P5NGI</t>
  </si>
  <si>
    <t>B08WK79VJF</t>
  </si>
  <si>
    <t>Everyday Business Storytelling: Create, Simplify, and Adapt A Visual Narrative for Any Audience</t>
  </si>
  <si>
    <t>Janine Kurnoff</t>
  </si>
  <si>
    <t>https://m.media-amazon.com/images/I/716YyYNQxaL._AC_UY218_.jpg</t>
  </si>
  <si>
    <t>https://www.amazon.com/dp/B08WK79VJF</t>
  </si>
  <si>
    <t>B09RKKX7PN</t>
  </si>
  <si>
    <t>Leader as Healer: A new paradigm for 21st-century leadership</t>
  </si>
  <si>
    <t>Nicholas Janni</t>
  </si>
  <si>
    <t>https://m.media-amazon.com/images/I/714Hx0bvxFL._AC_UY218_.jpg</t>
  </si>
  <si>
    <t>https://www.amazon.com/dp/B09RKKX7PN</t>
  </si>
  <si>
    <t>B000FC11LK</t>
  </si>
  <si>
    <t>The Essential Drucker: The Best of Sixty Years of Peter Drucker's Essential Writings on Management (Collins Business Essentials)</t>
  </si>
  <si>
    <t>https://m.media-amazon.com/images/I/81tO4921q9L._AC_UY218_.jpg</t>
  </si>
  <si>
    <t>https://www.amazon.com/dp/B000FC11LK</t>
  </si>
  <si>
    <t>B01NCJRMQV</t>
  </si>
  <si>
    <t>The Airbnb Story: How Three Ordinary Guys Disrupted an Industry, Made Billions . . . and Created Plenty of Controversy</t>
  </si>
  <si>
    <t>(Journalist) Leigh Gallagher</t>
  </si>
  <si>
    <t>https://m.media-amazon.com/images/I/91IFBRbBuUL._AC_UY218_.jpg</t>
  </si>
  <si>
    <t>https://www.amazon.com/dp/B01NCJRMQV</t>
  </si>
  <si>
    <t>B07B17JLFV</t>
  </si>
  <si>
    <t>Legal Aspects of Health Care Administration</t>
  </si>
  <si>
    <t>https://m.media-amazon.com/images/I/91ceU36L0QL._AC_UY218_.jpg</t>
  </si>
  <si>
    <t>https://www.amazon.com/dp/B07B17JLFV</t>
  </si>
  <si>
    <t>B01MRWGU4P</t>
  </si>
  <si>
    <t>Narrative and Numbers: The Value of Stories in Business (Columbia Business School Publishing)</t>
  </si>
  <si>
    <t>https://m.media-amazon.com/images/I/71-P5j3+6xL._AC_UY218_.jpg</t>
  </si>
  <si>
    <t>https://www.amazon.com/dp/B01MRWGU4P</t>
  </si>
  <si>
    <t>B09887NFML</t>
  </si>
  <si>
    <t>Million Dollar Consulting, Sixth Edition: The Professional's Guide to Growing a Practice</t>
  </si>
  <si>
    <t>https://m.media-amazon.com/images/I/71EMiDNpSjL._AC_UY218_.jpg</t>
  </si>
  <si>
    <t>https://www.amazon.com/dp/B09887NFML</t>
  </si>
  <si>
    <t>B08HPHJYWY</t>
  </si>
  <si>
    <t>Quantitative Investment Analysis (CFA Institute Investment Series Book 123)</t>
  </si>
  <si>
    <t>https://m.media-amazon.com/images/I/41S-CAPmwzL._AC_UY218_.jpg</t>
  </si>
  <si>
    <t>https://www.amazon.com/dp/B08HPHJYWY</t>
  </si>
  <si>
    <t>B004JHYTDE</t>
  </si>
  <si>
    <t>Accounting Made Simple: Accounting Explained in 100 Pages or Less (Financial Topics in 100 Pages or Less)</t>
  </si>
  <si>
    <t>https://m.media-amazon.com/images/I/71+PQi1JkGL._AC_UY218_.jpg</t>
  </si>
  <si>
    <t>https://www.amazon.com/dp/B004JHYTDE</t>
  </si>
  <si>
    <t>B001QPHNKS</t>
  </si>
  <si>
    <t>Monday Morning Leadership: 8 Mentoring Sessions You Can't Afford to Miss</t>
  </si>
  <si>
    <t>Juli Baldwin</t>
  </si>
  <si>
    <t>https://m.media-amazon.com/images/I/71+AkeHPB7L._AC_UY218_.jpg</t>
  </si>
  <si>
    <t>https://www.amazon.com/dp/B001QPHNKS</t>
  </si>
  <si>
    <t>B000SEGKF2</t>
  </si>
  <si>
    <t>McKinsey Mind</t>
  </si>
  <si>
    <t>https://m.media-amazon.com/images/I/91euc5kuU1L._AC_UY218_.jpg</t>
  </si>
  <si>
    <t>https://www.amazon.com/dp/B000SEGKF2</t>
  </si>
  <si>
    <t>B06XNMX83M</t>
  </si>
  <si>
    <t>Making the Team: A Guide for Managers</t>
  </si>
  <si>
    <t>Leigh L. Thompson</t>
  </si>
  <si>
    <t>https://m.media-amazon.com/images/I/51yYC0aodWL._AC_UY218_.jpg</t>
  </si>
  <si>
    <t>https://www.amazon.com/dp/B06XNMX83M</t>
  </si>
  <si>
    <t>B09DZ5RRBY</t>
  </si>
  <si>
    <t>Marketing for Entrepreneurs: Concepts and Applications for New Ventures</t>
  </si>
  <si>
    <t>Frederick G. Crane</t>
  </si>
  <si>
    <t>https://m.media-amazon.com/images/I/91HlSwXTcEL._AC_UY218_.jpg</t>
  </si>
  <si>
    <t>https://www.amazon.com/dp/B09DZ5RRBY</t>
  </si>
  <si>
    <t>B0CFSD4GKB</t>
  </si>
  <si>
    <t>Fixing Work: A Tale about Designing Jobs Employees Love</t>
  </si>
  <si>
    <t>David G. Henkin</t>
  </si>
  <si>
    <t>https://m.media-amazon.com/images/I/81kk5gy7I7L._AC_UY218_.jpg</t>
  </si>
  <si>
    <t>https://www.amazon.com/dp/B0CFSD4GKB</t>
  </si>
  <si>
    <t>B08ZMBPNQV</t>
  </si>
  <si>
    <t>The Eight Paradoxes of Great Leadership: Embracing the Conflicting Demands of Today's Workplace</t>
  </si>
  <si>
    <t>https://m.media-amazon.com/images/I/710ylT6MoIL._AC_UY218_.jpg</t>
  </si>
  <si>
    <t>https://www.amazon.com/dp/B08ZMBPNQV</t>
  </si>
  <si>
    <t>B08NPXBLYQ</t>
  </si>
  <si>
    <t>https://m.media-amazon.com/images/I/8137mOm6QmL._AC_UY218_.jpg</t>
  </si>
  <si>
    <t>https://www.amazon.com/dp/B08NPXBLYQ</t>
  </si>
  <si>
    <t>B0BWK7XX2W</t>
  </si>
  <si>
    <t>Done: A Simple and Proven System to Earn More while Managing Less</t>
  </si>
  <si>
    <t>Brad Callen</t>
  </si>
  <si>
    <t>https://m.media-amazon.com/images/I/61URrd67HDL._AC_UY218_.jpg</t>
  </si>
  <si>
    <t>https://www.amazon.com/dp/B0BWK7XX2W</t>
  </si>
  <si>
    <t>B01BWM41GS</t>
  </si>
  <si>
    <t>Customer Success: How Innovative Companies Are Reducing Churn and Growing Recurring Revenue</t>
  </si>
  <si>
    <t>Nick Mehta</t>
  </si>
  <si>
    <t>https://m.media-amazon.com/images/I/51EhiecIzqL._AC_UY218_.jpg</t>
  </si>
  <si>
    <t>https://www.amazon.com/dp/B01BWM41GS</t>
  </si>
  <si>
    <t>B07DH1QYJK</t>
  </si>
  <si>
    <t>The Bogleheads' Guide to the Three-Fund Portfolio: How a Simple Portfolio of Three Total Market Index Funds Outperforms Most Investors with Less Risk</t>
  </si>
  <si>
    <t>Taylor Larimore</t>
  </si>
  <si>
    <t>https://m.media-amazon.com/images/I/51qIGsRJQ6L._AC_UY218_.jpg</t>
  </si>
  <si>
    <t>https://www.amazon.com/dp/B07DH1QYJK</t>
  </si>
  <si>
    <t>B08F4M6SLW</t>
  </si>
  <si>
    <t>Real Estate Investing QuickStart Guide: The Simplified Beginnerâ€™s Guide to Successfully Securing Financing, Closing Your First Deal, and Building Wealth ... Real Estate (QuickStart Guidesâ„¢ - Finance)</t>
  </si>
  <si>
    <t>Symon He MBA</t>
  </si>
  <si>
    <t>https://m.media-amazon.com/images/I/71puIqJ-dRL._AC_UY218_.jpg</t>
  </si>
  <si>
    <t>https://www.amazon.com/dp/B08F4M6SLW</t>
  </si>
  <si>
    <t>B0933LBBT1</t>
  </si>
  <si>
    <t>Pricing and Revenue Optimization: Second Edition</t>
  </si>
  <si>
    <t>Robert L. Phillips</t>
  </si>
  <si>
    <t>https://m.media-amazon.com/images/I/71RuOXFA1XL._AC_UY218_.jpg</t>
  </si>
  <si>
    <t>https://www.amazon.com/dp/B0933LBBT1</t>
  </si>
  <si>
    <t>B01N2624WL</t>
  </si>
  <si>
    <t>The 30-Minute Stock Trader: The Stress-Free Trading Strategy for Financial Freedom</t>
  </si>
  <si>
    <t>https://m.media-amazon.com/images/I/914VQ-uupzL._AC_UY218_.jpg</t>
  </si>
  <si>
    <t>https://www.amazon.com/dp/B01N2624WL</t>
  </si>
  <si>
    <t>B0BX1JS3TK</t>
  </si>
  <si>
    <t>Foolproof Hiring: Powerful, Proven Keys to Hiring HIGH Performers</t>
  </si>
  <si>
    <t>Brad Smart</t>
  </si>
  <si>
    <t>https://m.media-amazon.com/images/I/81eKD8r0JTL._AC_UY218_.jpg</t>
  </si>
  <si>
    <t>https://www.amazon.com/dp/B0BX1JS3TK</t>
  </si>
  <si>
    <t>B091NXGQGC</t>
  </si>
  <si>
    <t>3 Steps to Instant Passive Income Streams: Give your boss the boot with this shortcut to financial freedom</t>
  </si>
  <si>
    <t>J.P Clarke</t>
  </si>
  <si>
    <t>https://m.media-amazon.com/images/I/71MWoYpcDwL._AC_UY218_.jpg</t>
  </si>
  <si>
    <t>https://www.amazon.com/dp/B091NXGQGC</t>
  </si>
  <si>
    <t>B00NSUEUL4</t>
  </si>
  <si>
    <t>Talking to Humans: Success starts with understanding your customers</t>
  </si>
  <si>
    <t>Giff Constable</t>
  </si>
  <si>
    <t>https://m.media-amazon.com/images/I/61uqOmp-YIL._AC_UY218_.jpg</t>
  </si>
  <si>
    <t>https://www.amazon.com/dp/B00NSUEUL4</t>
  </si>
  <si>
    <t>B082MRJT3L</t>
  </si>
  <si>
    <t>DataStory: Explain Data and Inspire Action Through Story</t>
  </si>
  <si>
    <t>https://m.media-amazon.com/images/I/81BWDsAgTaL._AC_UY218_.jpg</t>
  </si>
  <si>
    <t>https://www.amazon.com/dp/B082MRJT3L</t>
  </si>
  <si>
    <t>B097XKMW52</t>
  </si>
  <si>
    <t>Leading Procurement Strategy: Driving Value Through the Supply Chain</t>
  </si>
  <si>
    <t>Carlos Mena</t>
  </si>
  <si>
    <t>https://m.media-amazon.com/images/I/71Gk6jhV3mL._AC_UY218_.jpg</t>
  </si>
  <si>
    <t>https://www.amazon.com/dp/B097XKMW52</t>
  </si>
  <si>
    <t>B07RDMLJR7</t>
  </si>
  <si>
    <t>It's the Manager: Gallup finds the quality of managers and team leaders is the single biggest factor in your organization's long-term success.</t>
  </si>
  <si>
    <t>https://m.media-amazon.com/images/I/71DNsbIOzXL._AC_UY218_.jpg</t>
  </si>
  <si>
    <t>https://www.amazon.com/dp/B07RDMLJR7</t>
  </si>
  <si>
    <t>B00MFPZAWG</t>
  </si>
  <si>
    <t>The New Trading for a Living: Psychology, Discipline, Trading Tools and Systems, Risk Control, Trade Management (Wiley Trading)</t>
  </si>
  <si>
    <t>Alexander Elder</t>
  </si>
  <si>
    <t>https://m.media-amazon.com/images/I/518czK+hSyL._AC_UY218_.jpg</t>
  </si>
  <si>
    <t>https://www.amazon.com/dp/B00MFPZAWG</t>
  </si>
  <si>
    <t>B0843K65TG</t>
  </si>
  <si>
    <t>Harvard Business Review Family Business Handbook: How to Build and Sustain a Successful, Enduring Enterprise (HBR Handbooks)</t>
  </si>
  <si>
    <t>Josh Baron</t>
  </si>
  <si>
    <t>https://m.media-amazon.com/images/I/81w9ZSVBlzL._AC_UY218_.jpg</t>
  </si>
  <si>
    <t>https://www.amazon.com/dp/B0843K65TG</t>
  </si>
  <si>
    <t>B095B2F4MW</t>
  </si>
  <si>
    <t>She Thinks Like a Boss : Leadership: 9 Essential Skills for New Female Leaders in Business and the Workplace. How to Influence Teams Effectively and Combat Imposter Syndrome</t>
  </si>
  <si>
    <t>Jemma Roedel</t>
  </si>
  <si>
    <t>https://m.media-amazon.com/images/I/81ZOP6ztHZS._AC_UY218_.jpg</t>
  </si>
  <si>
    <t>https://www.amazon.com/dp/B095B2F4MW</t>
  </si>
  <si>
    <t>B006VFJK5Y</t>
  </si>
  <si>
    <t>Uncommon Service: How to Win by Putting Customers at the Core of Your Business</t>
  </si>
  <si>
    <t>Frances Frei</t>
  </si>
  <si>
    <t>https://m.media-amazon.com/images/I/51Xd2wVTiJL._AC_UY218_.jpg</t>
  </si>
  <si>
    <t>https://www.amazon.com/dp/B006VFJK5Y</t>
  </si>
  <si>
    <t>B07HNK5568</t>
  </si>
  <si>
    <t>Corporations: Cases and Materials</t>
  </si>
  <si>
    <t>Dalia Tsuk Mitchell</t>
  </si>
  <si>
    <t>https://m.media-amazon.com/images/I/61ASnH2o9JL._AC_UY218_.jpg</t>
  </si>
  <si>
    <t>https://www.amazon.com/dp/B07HNK5568</t>
  </si>
  <si>
    <t>B0BMM67TQ8</t>
  </si>
  <si>
    <t>The Hands-Off Investor: An Insiderâ€™s Guide to Investing in Passive Real Estate Syndications</t>
  </si>
  <si>
    <t>https://m.media-amazon.com/images/I/819PW7xDzbL._AC_UY218_.jpg</t>
  </si>
  <si>
    <t>https://www.amazon.com/dp/B0BMM67TQ8</t>
  </si>
  <si>
    <t>B0BQ99RXKJ</t>
  </si>
  <si>
    <t>Jeffrey Gitomer's Little Red Book of Selling: 12.5 Principles of Sales Greatness, How to Make Sales FOREVER</t>
  </si>
  <si>
    <t>https://m.media-amazon.com/images/I/81ArO4BwZmL._AC_UY218_.jpg</t>
  </si>
  <si>
    <t>https://www.amazon.com/dp/B0BQ99RXKJ</t>
  </si>
  <si>
    <t>B0BDKB6RLJ</t>
  </si>
  <si>
    <t>Understanding Organizations...Finally!: Structuring in Sevens</t>
  </si>
  <si>
    <t>Henry Mintzberg</t>
  </si>
  <si>
    <t>https://m.media-amazon.com/images/I/61LIVWsK9hL._AC_UY218_.jpg</t>
  </si>
  <si>
    <t>https://www.amazon.com/dp/B0BDKB6RLJ</t>
  </si>
  <si>
    <t>B0CHLPX37H</t>
  </si>
  <si>
    <t>REITs For Dummies</t>
  </si>
  <si>
    <t>Brad Thomas</t>
  </si>
  <si>
    <t>https://m.media-amazon.com/images/I/614P2PEp6vL._AC_UY218_.jpg</t>
  </si>
  <si>
    <t>https://www.amazon.com/dp/B0CHLPX37H</t>
  </si>
  <si>
    <t>B004YWDK70</t>
  </si>
  <si>
    <t>EntreLeadership: 20 Years of Practical Business Wisdom from the Trenches</t>
  </si>
  <si>
    <t>https://m.media-amazon.com/images/I/81163UKubIL._AC_UY218_.jpg</t>
  </si>
  <si>
    <t>https://www.amazon.com/dp/B004YWDK70</t>
  </si>
  <si>
    <t>B00LI363HW</t>
  </si>
  <si>
    <t>Finance for Nonfinancial Managers, Second Edition (Briefcase Books Series)</t>
  </si>
  <si>
    <t>Gene Siciliano</t>
  </si>
  <si>
    <t>https://m.media-amazon.com/images/I/71otdlXh5uL._AC_UY218_.jpg</t>
  </si>
  <si>
    <t>https://www.amazon.com/dp/B00LI363HW</t>
  </si>
  <si>
    <t>B09R6M3292</t>
  </si>
  <si>
    <t>Ideaflow: The Only Business Metric That Matters</t>
  </si>
  <si>
    <t>Jeremy Utley</t>
  </si>
  <si>
    <t>https://m.media-amazon.com/images/I/71gGR-KvoKL._AC_UY218_.jpg</t>
  </si>
  <si>
    <t>https://www.amazon.com/dp/B09R6M3292</t>
  </si>
  <si>
    <t>B0BCP2B2Z2</t>
  </si>
  <si>
    <t>Fundamentals of Project Management, Sixth Edition</t>
  </si>
  <si>
    <t>Joseph Heagney</t>
  </si>
  <si>
    <t>https://m.media-amazon.com/images/I/713TCr9aaOL._AC_UY218_.jpg</t>
  </si>
  <si>
    <t>https://www.amazon.com/dp/B0BCP2B2Z2</t>
  </si>
  <si>
    <t>B00KNZ3072</t>
  </si>
  <si>
    <t>Understanding and Managing Diversity: Readings, Cases, and Exercises</t>
  </si>
  <si>
    <t>Carol Harvey</t>
  </si>
  <si>
    <t>https://m.media-amazon.com/images/I/71FobfrhLnL._AC_UY218_.jpg</t>
  </si>
  <si>
    <t>https://www.amazon.com/dp/B00KNZ3072</t>
  </si>
  <si>
    <t>B0BZZCHR5Y</t>
  </si>
  <si>
    <t>We Need to Talk About Inflation: 14 Urgent Lessons from the Last 2,000 Years</t>
  </si>
  <si>
    <t>Stephen D. King</t>
  </si>
  <si>
    <t>https://m.media-amazon.com/images/I/61V3rYYVAKL._AC_UY218_.jpg</t>
  </si>
  <si>
    <t>https://www.amazon.com/dp/B0BZZCHR5Y</t>
  </si>
  <si>
    <t>B07R4C4JSG</t>
  </si>
  <si>
    <t>https://m.media-amazon.com/images/I/71KbiOkZCqL._AC_UY218_.jpg</t>
  </si>
  <si>
    <t>https://www.amazon.com/dp/B07R4C4JSG</t>
  </si>
  <si>
    <t>B0023SDQRG</t>
  </si>
  <si>
    <t>The Daily Trading Coach: 101 Lessons for Becoming Your Own Trading Psychologist (Wiley Trading Book 399)</t>
  </si>
  <si>
    <t>https://m.media-amazon.com/images/I/51QYwUDqY9L._AC_UY218_.jpg</t>
  </si>
  <si>
    <t>https://www.amazon.com/dp/B0023SDQRG</t>
  </si>
  <si>
    <t>B09HBFYKKL</t>
  </si>
  <si>
    <t>Business Law</t>
  </si>
  <si>
    <t>Jamie Darin Prenkert</t>
  </si>
  <si>
    <t>https://m.media-amazon.com/images/I/A13iyCTCFCL._AC_UY218_.jpg</t>
  </si>
  <si>
    <t>https://www.amazon.com/dp/B09HBFYKKL</t>
  </si>
  <si>
    <t>B00WDDOSD2</t>
  </si>
  <si>
    <t>Smart Choices: A Practical Guide to Making Better Decisions</t>
  </si>
  <si>
    <t>John S. Hammond</t>
  </si>
  <si>
    <t>https://m.media-amazon.com/images/I/71HBy0pSbmL._AC_UY218_.jpg</t>
  </si>
  <si>
    <t>https://www.amazon.com/dp/B00WDDOSD2</t>
  </si>
  <si>
    <t>B00SI02E5S</t>
  </si>
  <si>
    <t>Everybody Matters: The Extraordinary Power of Caring for Your People Like Family</t>
  </si>
  <si>
    <t>Bob Chapman</t>
  </si>
  <si>
    <t>https://m.media-amazon.com/images/I/812thzkaUnL._AC_UY218_.jpg</t>
  </si>
  <si>
    <t>https://www.amazon.com/dp/B00SI02E5S</t>
  </si>
  <si>
    <t>B01FPZ6WD8</t>
  </si>
  <si>
    <t>Defining Moments: When Managers Must Choose Between Right and Right</t>
  </si>
  <si>
    <t>Joseph L. Badaracco Jr.</t>
  </si>
  <si>
    <t>https://m.media-amazon.com/images/I/71CPMkwF-GL._AC_UY218_.jpg</t>
  </si>
  <si>
    <t>https://www.amazon.com/dp/B01FPZ6WD8</t>
  </si>
  <si>
    <t>B0BJTJW94T</t>
  </si>
  <si>
    <t>Make Your Own Living Trust</t>
  </si>
  <si>
    <t>Denis Clifford</t>
  </si>
  <si>
    <t>https://m.media-amazon.com/images/I/81XP0C0CyVL._AC_UY218_.jpg</t>
  </si>
  <si>
    <t>https://www.amazon.com/dp/B0BJTJW94T</t>
  </si>
  <si>
    <t>B004SPL0OI</t>
  </si>
  <si>
    <t>Secrets to Winning at Office Politics: How to Achieve Your Goals and Increase Your Influence at Work</t>
  </si>
  <si>
    <t>Marie G. McIntyre</t>
  </si>
  <si>
    <t>https://m.media-amazon.com/images/I/51nnOV5ufWL._AC_UY218_.jpg</t>
  </si>
  <si>
    <t>https://www.amazon.com/dp/B004SPL0OI</t>
  </si>
  <si>
    <t>B09WXYDRWB</t>
  </si>
  <si>
    <t>Commercial Real Estate Investing For Dummies</t>
  </si>
  <si>
    <t>https://m.media-amazon.com/images/I/61zkyuesM1L._AC_UY218_.jpg</t>
  </si>
  <si>
    <t>https://www.amazon.com/dp/B09WXYDRWB</t>
  </si>
  <si>
    <t>B0CDSNSP7X</t>
  </si>
  <si>
    <t>Tricks Of The Market: How Crypto Exchanges And Marketmakers Steal Your Profits &amp; How To Counter Their Moves!</t>
  </si>
  <si>
    <t>D Man</t>
  </si>
  <si>
    <t>https://m.media-amazon.com/images/I/81LZVVLpFDL._AC_UY218_.jpg</t>
  </si>
  <si>
    <t>https://www.amazon.com/dp/B0CDSNSP7X</t>
  </si>
  <si>
    <t>B09HPDDHDY</t>
  </si>
  <si>
    <t>T2D3: How some software startups scale, where many fail</t>
  </si>
  <si>
    <t>Stijn Hendrikse</t>
  </si>
  <si>
    <t>https://m.media-amazon.com/images/I/71F991+5YfL._AC_UY218_.jpg</t>
  </si>
  <si>
    <t>https://www.amazon.com/dp/B09HPDDHDY</t>
  </si>
  <si>
    <t>B07R8FZRHN</t>
  </si>
  <si>
    <t>Consumer Behavior (What's New in Marketing)</t>
  </si>
  <si>
    <t>Leon Schiffman</t>
  </si>
  <si>
    <t>https://m.media-amazon.com/images/I/71OFMoe1zJL._AC_UY218_.jpg</t>
  </si>
  <si>
    <t>https://www.amazon.com/dp/B07R8FZRHN</t>
  </si>
  <si>
    <t>B00ZQH2UCS</t>
  </si>
  <si>
    <t>Pivot: The Only Move That Matters Is Your Next One</t>
  </si>
  <si>
    <t>Jenny Blake</t>
  </si>
  <si>
    <t>https://m.media-amazon.com/images/I/818OC9jE+mL._AC_UY218_.jpg</t>
  </si>
  <si>
    <t>https://www.amazon.com/dp/B00ZQH2UCS</t>
  </si>
  <si>
    <t>B08S6Z73PS</t>
  </si>
  <si>
    <t>Information Systems Today: Managing in the Digital World</t>
  </si>
  <si>
    <t>https://m.media-amazon.com/images/I/51TL+XTgzUL._AC_UY218_.jpg</t>
  </si>
  <si>
    <t>https://www.amazon.com/dp/B08S6Z73PS</t>
  </si>
  <si>
    <t>B07WBW4DGM</t>
  </si>
  <si>
    <t>The 16-Word Sales Letterâ„¢: A proven method of writing multi-million-dollar copy faster than you ever thought possible</t>
  </si>
  <si>
    <t>Evaldo Albuquerque</t>
  </si>
  <si>
    <t>https://m.media-amazon.com/images/I/81fyo-rNazL._AC_UY218_.jpg</t>
  </si>
  <si>
    <t>https://www.amazon.com/dp/B07WBW4DGM</t>
  </si>
  <si>
    <t>B00P6ZJ6HC</t>
  </si>
  <si>
    <t>Irrational Exuberance: Revised and Expanded Third Edition</t>
  </si>
  <si>
    <t>https://m.media-amazon.com/images/I/71IhoIuA0+L._AC_UY218_.jpg</t>
  </si>
  <si>
    <t>https://www.amazon.com/dp/B00P6ZJ6HC</t>
  </si>
  <si>
    <t>B0CHPYQP4T</t>
  </si>
  <si>
    <t>Reach YOUR Greatness: Top Thought-Leaders Share Their Secrets for Living an Extraordinary Life!</t>
  </si>
  <si>
    <t>James Malinchak</t>
  </si>
  <si>
    <t>https://m.media-amazon.com/images/I/71KSeRUkMCL._AC_UY218_.jpg</t>
  </si>
  <si>
    <t>https://www.amazon.com/dp/B0CHPYQP4T</t>
  </si>
  <si>
    <t>B0CB76BMZJ</t>
  </si>
  <si>
    <t>Unconditional Power: Thriving in Any Situation, No Matter How Frustrating, Complex, or Unpredictable</t>
  </si>
  <si>
    <t>Steven Gaffney</t>
  </si>
  <si>
    <t>https://m.media-amazon.com/images/I/71ggWTLYotL._AC_UY218_.jpg</t>
  </si>
  <si>
    <t>https://www.amazon.com/dp/B0CB76BMZJ</t>
  </si>
  <si>
    <t>B00VKQPTQ8</t>
  </si>
  <si>
    <t>Business Analysis for Practitioners: A Practice Guide</t>
  </si>
  <si>
    <t>https://m.media-amazon.com/images/I/81CeVM-43OL._AC_UY218_.jpg</t>
  </si>
  <si>
    <t>https://www.amazon.com/dp/B00VKQPTQ8</t>
  </si>
  <si>
    <t>B0BN6VHVJ1</t>
  </si>
  <si>
    <t>The Power of Provision</t>
  </si>
  <si>
    <t>https://m.media-amazon.com/images/I/612vb1SRH5L._AC_UY218_.jpg</t>
  </si>
  <si>
    <t>https://www.amazon.com/dp/B0BN6VHVJ1</t>
  </si>
  <si>
    <t>B07TC9LZCD</t>
  </si>
  <si>
    <t>Product Design and Development</t>
  </si>
  <si>
    <t>Karl Ulrich</t>
  </si>
  <si>
    <t>https://m.media-amazon.com/images/I/81WziuwK+zL._AC_UY218_.jpg</t>
  </si>
  <si>
    <t>https://www.amazon.com/dp/B07TC9LZCD</t>
  </si>
  <si>
    <t>B012BLTJFM</t>
  </si>
  <si>
    <t>Get Backed: Craft Your Story, Build the Perfect Pitch Deck, and Launch the Venture of Your Dreams</t>
  </si>
  <si>
    <t>Evan Baehr</t>
  </si>
  <si>
    <t>https://m.media-amazon.com/images/I/71+jY-65bBL._AC_UY218_.jpg</t>
  </si>
  <si>
    <t>https://www.amazon.com/dp/B012BLTJFM</t>
  </si>
  <si>
    <t>B0BWSNLNRN</t>
  </si>
  <si>
    <t>You vs. Google: The Very Unauthorized Guide to Google Ads: Colored Version</t>
  </si>
  <si>
    <t>Patience Hurlburt-Lawton</t>
  </si>
  <si>
    <t>https://m.media-amazon.com/images/I/61sYGIeVS6L._AC_UY218_.jpg</t>
  </si>
  <si>
    <t>https://www.amazon.com/dp/B0BWSNLNRN</t>
  </si>
  <si>
    <t>B0BX76477C</t>
  </si>
  <si>
    <t>Winning With Options Trading: From The Basics To Leveraging The Best Strategies For Explosive Income â€” A Straightforward Crash Course For Beginners</t>
  </si>
  <si>
    <t>Winning Finance Publications</t>
  </si>
  <si>
    <t>https://m.media-amazon.com/images/I/71Z53-RWiaL._AC_UY218_.jpg</t>
  </si>
  <si>
    <t>https://www.amazon.com/dp/B0BX76477C</t>
  </si>
  <si>
    <t>B017I25CW8</t>
  </si>
  <si>
    <t>Get a Financial Life: Personal Finance in Your Twenties and Thirties</t>
  </si>
  <si>
    <t>https://m.media-amazon.com/images/I/71AH4eh6MLL._AC_UY218_.jpg</t>
  </si>
  <si>
    <t>https://www.amazon.com/dp/B017I25CW8</t>
  </si>
  <si>
    <t>B002XQAAWW</t>
  </si>
  <si>
    <t>How I Raised Myself From Failure To Success In Selling</t>
  </si>
  <si>
    <t>Frank Bettger</t>
  </si>
  <si>
    <t>https://m.media-amazon.com/images/I/71eSvQNQjML._AC_UY218_.jpg</t>
  </si>
  <si>
    <t>https://www.amazon.com/dp/B002XQAAWW</t>
  </si>
  <si>
    <t>B015OYCCQQ</t>
  </si>
  <si>
    <t>The Sudden Wealth Solution: 12 Principles to Transform Sudden Wealth Into Lasting Wealth</t>
  </si>
  <si>
    <t>Robert Pagliarini</t>
  </si>
  <si>
    <t>https://m.media-amazon.com/images/I/810z6jJ+5jL._AC_UY218_.jpg</t>
  </si>
  <si>
    <t>https://www.amazon.com/dp/B015OYCCQQ</t>
  </si>
  <si>
    <t>B096X9TGZP</t>
  </si>
  <si>
    <t>Developing Coaching Skills: A Concise Introduction</t>
  </si>
  <si>
    <t>https://m.media-amazon.com/images/I/71gA5db+8SS._AC_UY218_.jpg</t>
  </si>
  <si>
    <t>https://www.amazon.com/dp/B096X9TGZP</t>
  </si>
  <si>
    <t>B08NZYCXRM</t>
  </si>
  <si>
    <t>Credit Spread Options for Beginners: Turn Your Most Boring Stocks into Reliable Monthly Paychecks using Call, Put &amp; Iron Butterfly Spreads - Even If The ... (Options Trading for Beginners Book 2)</t>
  </si>
  <si>
    <t>https://m.media-amazon.com/images/I/61wF+zHWvWL._AC_UY218_.jpg</t>
  </si>
  <si>
    <t>https://www.amazon.com/dp/B08NZYCXRM</t>
  </si>
  <si>
    <t>B0BMPWWF9D</t>
  </si>
  <si>
    <t>Breakout Brands: Why Some Brands Take Offâ€¦and Others Donâ€™t</t>
  </si>
  <si>
    <t>Jared Schrieber</t>
  </si>
  <si>
    <t>https://m.media-amazon.com/images/I/71mGJNvS6sL._AC_UY218_.jpg</t>
  </si>
  <si>
    <t>https://www.amazon.com/dp/B0BMPWWF9D</t>
  </si>
  <si>
    <t>B07Q1F4S66</t>
  </si>
  <si>
    <t>Portfolio Management: Theory and Practice</t>
  </si>
  <si>
    <t>Scott D. Stewart</t>
  </si>
  <si>
    <t>https://m.media-amazon.com/images/I/41fbg1tFV7L._AC_UY218_.jpg</t>
  </si>
  <si>
    <t>https://www.amazon.com/dp/B07Q1F4S66</t>
  </si>
  <si>
    <t>B07B4N77VQ</t>
  </si>
  <si>
    <t>Essentials of Supply Chain Management (Essentials Series)</t>
  </si>
  <si>
    <t>Michael H. Hugos</t>
  </si>
  <si>
    <t>https://m.media-amazon.com/images/I/51NoeQoMdnL._AC_UY218_.jpg</t>
  </si>
  <si>
    <t>https://www.amazon.com/dp/B07B4N77VQ</t>
  </si>
  <si>
    <t>B00NMTN0Y4</t>
  </si>
  <si>
    <t>Biff: Quick Responses to High-Conflict People, Their Personal Attacks, Hostile Em</t>
  </si>
  <si>
    <t>https://m.media-amazon.com/images/I/81hJANOomlL._AC_UY218_.jpg</t>
  </si>
  <si>
    <t>https://www.amazon.com/dp/B00NMTN0Y4</t>
  </si>
  <si>
    <t>B01N1HFU8G</t>
  </si>
  <si>
    <t>Fit for Growth: A Guide to Strategic Cost Cutting, Restructuring, and Renewal</t>
  </si>
  <si>
    <t>Vinay Couto</t>
  </si>
  <si>
    <t>https://m.media-amazon.com/images/I/41WJvgkn2dL._AC_UY218_.jpg</t>
  </si>
  <si>
    <t>https://www.amazon.com/dp/B01N1HFU8G</t>
  </si>
  <si>
    <t>B079WN554H</t>
  </si>
  <si>
    <t>https://m.media-amazon.com/images/I/81DWmEcVLFL._AC_UY218_.jpg</t>
  </si>
  <si>
    <t>https://www.amazon.com/dp/B079WN554H</t>
  </si>
  <si>
    <t>B07R8G3RM4</t>
  </si>
  <si>
    <t>Business Communication Essentials: Fundamental Skills for the Mobile-Digital-Social Workplace (What's New in Business Communication)</t>
  </si>
  <si>
    <t>https://m.media-amazon.com/images/I/51E5eUrTgPL._AC_UY218_.jpg</t>
  </si>
  <si>
    <t>https://www.amazon.com/dp/B07R8G3RM4</t>
  </si>
  <si>
    <t>B09HBW8MLJ</t>
  </si>
  <si>
    <t>https://m.media-amazon.com/images/I/81NKxiYRA3L._AC_UY218_.jpg</t>
  </si>
  <si>
    <t>https://www.amazon.com/dp/B09HBW8MLJ</t>
  </si>
  <si>
    <t>B08129C85Q</t>
  </si>
  <si>
    <t>Raising Capital for Real Estate: How to Attract Investors, Establish Credibility, and Fund Deals</t>
  </si>
  <si>
    <t>Hunter Thompson</t>
  </si>
  <si>
    <t>https://m.media-amazon.com/images/I/81CdS9H6SnL._AC_UY218_.jpg</t>
  </si>
  <si>
    <t>https://www.amazon.com/dp/B08129C85Q</t>
  </si>
  <si>
    <t>B0771V4SSH</t>
  </si>
  <si>
    <t>The Standard for Program Management</t>
  </si>
  <si>
    <t>https://m.media-amazon.com/images/I/71+5YK0GnFL._AC_UY218_.jpg</t>
  </si>
  <si>
    <t>https://www.amazon.com/dp/B0771V4SSH</t>
  </si>
  <si>
    <t>B0CB98P97V</t>
  </si>
  <si>
    <t>The Boldly Inclusive Leader: Transform Your Workplace (and the World) by Valuing the Differences Within</t>
  </si>
  <si>
    <t>Minette Norman</t>
  </si>
  <si>
    <t>https://m.media-amazon.com/images/I/716Ao3v+Y9L._AC_UY218_.jpg</t>
  </si>
  <si>
    <t>https://www.amazon.com/dp/B0CB98P97V</t>
  </si>
  <si>
    <t>B0CD4RKRD5</t>
  </si>
  <si>
    <t>Understanding Fixed Income Markets with Chatbots: Concepts and In-Practice. Knowledge quizzes included.</t>
  </si>
  <si>
    <t>https://m.media-amazon.com/images/I/71aFrJO-CTL._AC_UY218_.jpg</t>
  </si>
  <si>
    <t>https://www.amazon.com/dp/B0CD4RKRD5</t>
  </si>
  <si>
    <t>B08TMNPZ46</t>
  </si>
  <si>
    <t>Dividend Growth Investing: Get a Steady 8% Per Year Even in a Zero Interest Rate World - Featuring The 13 Best High Yield Stocks, REITs, MLPs and CEFs For Retirement Income (Stock Investing 101)</t>
  </si>
  <si>
    <t>https://m.media-amazon.com/images/I/71CKbp8lBML._AC_UY218_.jpg</t>
  </si>
  <si>
    <t>https://www.amazon.com/dp/B08TMNPZ46</t>
  </si>
  <si>
    <t>B0B4SZFX5T</t>
  </si>
  <si>
    <t>My Money Journey: How 30 people found financial freedom â€“ and you can too</t>
  </si>
  <si>
    <t>https://m.media-amazon.com/images/I/71f0Pu4mMNL._AC_UY218_.jpg</t>
  </si>
  <si>
    <t>https://www.amazon.com/dp/B0B4SZFX5T</t>
  </si>
  <si>
    <t>B0B85MGC6N</t>
  </si>
  <si>
    <t>Energy Leadership: The 7 Level Framework for Mastery In Life and Business</t>
  </si>
  <si>
    <t>Bruce D Schneider</t>
  </si>
  <si>
    <t>https://m.media-amazon.com/images/I/51N9YWI8hjL._AC_UY218_.jpg</t>
  </si>
  <si>
    <t>https://www.amazon.com/dp/B0B85MGC6N</t>
  </si>
  <si>
    <t>B077MDDKGZ</t>
  </si>
  <si>
    <t>The Strategy and Tactics of Pricing: A Guide to Growing More Profitably</t>
  </si>
  <si>
    <t>Thomas T. Nagle</t>
  </si>
  <si>
    <t>https://m.media-amazon.com/images/I/51cQmQUkOzL._AC_UY218_.jpg</t>
  </si>
  <si>
    <t>https://www.amazon.com/dp/B077MDDKGZ</t>
  </si>
  <si>
    <t>B0BBX1ZQGD</t>
  </si>
  <si>
    <t>Epic Content Marketing, Second Edition: Break through the Clutter with a Different Story, Get the Most Out of Your Content, and Build a Community in Web3</t>
  </si>
  <si>
    <t>https://m.media-amazon.com/images/I/71hKVSObO8L._AC_UY218_.jpg</t>
  </si>
  <si>
    <t>https://www.amazon.com/dp/B0BBX1ZQGD</t>
  </si>
  <si>
    <t>B07SC4RS1Q</t>
  </si>
  <si>
    <t>From Impossible to Inevitable: How SaaS and Other Hyper-Growth Companies Create Predictable Revenue</t>
  </si>
  <si>
    <t>https://m.media-amazon.com/images/I/41HAX-GYBJL._AC_UY218_.jpg</t>
  </si>
  <si>
    <t>https://www.amazon.com/dp/B07SC4RS1Q</t>
  </si>
  <si>
    <t>B00MU6J3EG</t>
  </si>
  <si>
    <t>The Little Book of Boards: A Board Member's Handbook for Small (and Very Small) Nonprofits</t>
  </si>
  <si>
    <t>Erik Hanberg</t>
  </si>
  <si>
    <t>https://m.media-amazon.com/images/I/81YUCCpV7QL._AC_UY218_.jpg</t>
  </si>
  <si>
    <t>https://www.amazon.com/dp/B00MU6J3EG</t>
  </si>
  <si>
    <t>B079J3HQFV</t>
  </si>
  <si>
    <t>Facilitating Financial Health: Tools for Financial Planners, Coaches, and Therapists, 2nd Edition</t>
  </si>
  <si>
    <t>https://m.media-amazon.com/images/I/71whRMQUdML._AC_UY218_.jpg</t>
  </si>
  <si>
    <t>https://www.amazon.com/dp/B079J3HQFV</t>
  </si>
  <si>
    <t>B08S7R3XJG</t>
  </si>
  <si>
    <t>ORDER FLOW: Trading Setups (The Insider's Guide To Trading)</t>
  </si>
  <si>
    <t>https://m.media-amazon.com/images/I/61PS2h3OnjL._AC_UY218_.jpg</t>
  </si>
  <si>
    <t>https://www.amazon.com/dp/B08S7R3XJG</t>
  </si>
  <si>
    <t>B0787M53ZS</t>
  </si>
  <si>
    <t>Healthcare Project Management, Second Edition</t>
  </si>
  <si>
    <t>https://m.media-amazon.com/images/I/61i3NZwg-vL._AC_UY218_.jpg</t>
  </si>
  <si>
    <t>https://www.amazon.com/dp/B0787M53ZS</t>
  </si>
  <si>
    <t>B08S6ZYPPY</t>
  </si>
  <si>
    <t>Processes, Systems, and Information: An Introduction to MIS</t>
  </si>
  <si>
    <t>Jr. McKinney, Earl H.</t>
  </si>
  <si>
    <t>https://m.media-amazon.com/images/I/515nSNj9VHL._AC_UY218_.jpg</t>
  </si>
  <si>
    <t>https://www.amazon.com/dp/B08S6ZYPPY</t>
  </si>
  <si>
    <t>B0CGK5MYPF</t>
  </si>
  <si>
    <t>Personal Finance For Dummies</t>
  </si>
  <si>
    <t>https://m.media-amazon.com/images/I/61baTfBnC6L._AC_UY218_.jpg</t>
  </si>
  <si>
    <t>https://www.amazon.com/dp/B0CGK5MYPF</t>
  </si>
  <si>
    <t>B0924YYY16</t>
  </si>
  <si>
    <t>The Business of Building a Better World: The Leadership Revolution That Is Changing Everything</t>
  </si>
  <si>
    <t>David Cooperrider</t>
  </si>
  <si>
    <t>https://m.media-amazon.com/images/I/71nOMt8U4lL._AC_UY218_.jpg</t>
  </si>
  <si>
    <t>https://www.amazon.com/dp/B0924YYY16</t>
  </si>
  <si>
    <t>B07R6B6X2Z</t>
  </si>
  <si>
    <t>Fundamentals of Management</t>
  </si>
  <si>
    <t>https://m.media-amazon.com/images/I/61qyxq1tuAL._AC_UY218_.jpg</t>
  </si>
  <si>
    <t>https://www.amazon.com/dp/B07R6B6X2Z</t>
  </si>
  <si>
    <t>B07R8FYF2N</t>
  </si>
  <si>
    <t>Advertising &amp; IMC: Principles and Practice (What's New in Marketing)</t>
  </si>
  <si>
    <t>Sandra Moriarty</t>
  </si>
  <si>
    <t>https://m.media-amazon.com/images/I/71ajYx8PqnL._AC_UY218_.jpg</t>
  </si>
  <si>
    <t>https://www.amazon.com/dp/B07R8FYF2N</t>
  </si>
  <si>
    <t>B01IUD170K</t>
  </si>
  <si>
    <t>Museum Administration 2.0 (American Association for State and Local History)</t>
  </si>
  <si>
    <t>Hugh H. Genoways</t>
  </si>
  <si>
    <t>https://m.media-amazon.com/images/I/71tePmz0PaL._AC_UY218_.jpg</t>
  </si>
  <si>
    <t>https://www.amazon.com/dp/B01IUD170K</t>
  </si>
  <si>
    <t>B08CCRGLPG</t>
  </si>
  <si>
    <t>The Complete Book of Wills, Estates &amp; Trusts (4th Edition): Advice That Can Save You Thousands of Dollars in Legal Fees and Taxes</t>
  </si>
  <si>
    <t>Alexander A. Bove</t>
  </si>
  <si>
    <t>https://m.media-amazon.com/images/I/81Qfq51VQJL._AC_UY218_.jpg</t>
  </si>
  <si>
    <t>https://www.amazon.com/dp/B08CCRGLPG</t>
  </si>
  <si>
    <t>B07RSZTX6D</t>
  </si>
  <si>
    <t>Your First 365 Days in Real Estate: How to build a successful real estate business (starting with nothing)</t>
  </si>
  <si>
    <t>Shelley Zavitz</t>
  </si>
  <si>
    <t>https://m.media-amazon.com/images/I/717umQYQSJL._AC_UY218_.jpg</t>
  </si>
  <si>
    <t>https://www.amazon.com/dp/B07RSZTX6D</t>
  </si>
  <si>
    <t>B00QSEJNK0</t>
  </si>
  <si>
    <t>Private Wealth Management: The Complete Reference for the Personal Financial Planner, Ninth Edition</t>
  </si>
  <si>
    <t>G. Victor Hallman</t>
  </si>
  <si>
    <t>https://m.media-amazon.com/images/I/71n0wi9Sd-L._AC_UY218_.jpg</t>
  </si>
  <si>
    <t>https://www.amazon.com/dp/B00QSEJNK0</t>
  </si>
  <si>
    <t>B01BHSQ9BC</t>
  </si>
  <si>
    <t>Introduction to Materials Management</t>
  </si>
  <si>
    <t>Tony K. Arnold</t>
  </si>
  <si>
    <t>https://m.media-amazon.com/images/I/8167W2H9QkL._AC_UY218_.jpg</t>
  </si>
  <si>
    <t>https://www.amazon.com/dp/B01BHSQ9BC</t>
  </si>
  <si>
    <t>B00SI02FLG</t>
  </si>
  <si>
    <t>The Challenger Customer: Selling to the Hidden Influencer Who Can Multiply Your Results</t>
  </si>
  <si>
    <t>Brent Adamson</t>
  </si>
  <si>
    <t>https://m.media-amazon.com/images/I/816cOA-x6UL._AC_UY218_.jpg</t>
  </si>
  <si>
    <t>https://www.amazon.com/dp/B00SI02FLG</t>
  </si>
  <si>
    <t>B08T1QVN8T</t>
  </si>
  <si>
    <t>KnowThis: Marketing Basics, 4th Edition</t>
  </si>
  <si>
    <t>Paul Christ</t>
  </si>
  <si>
    <t>https://m.media-amazon.com/images/I/71cZsHJ52IL._AC_UY218_.jpg</t>
  </si>
  <si>
    <t>https://www.amazon.com/dp/B08T1QVN8T</t>
  </si>
  <si>
    <t>B008TRUA7Y</t>
  </si>
  <si>
    <t>Learn to Earn: A Beginner's Guide to the Basics of Investing and</t>
  </si>
  <si>
    <t>https://m.media-amazon.com/images/I/719V2hmSirL._AC_UY218_.jpg</t>
  </si>
  <si>
    <t>https://www.amazon.com/dp/B008TRUA7Y</t>
  </si>
  <si>
    <t>B0BT8BV98C</t>
  </si>
  <si>
    <t>The Intelligent Quality Investor: How To Invest In The Worldâ€™s Best Companies</t>
  </si>
  <si>
    <t>Long Equity</t>
  </si>
  <si>
    <t>https://m.media-amazon.com/images/I/91NHPMRz6oL._AC_UY218_.jpg</t>
  </si>
  <si>
    <t>https://www.amazon.com/dp/B0BT8BV98C</t>
  </si>
  <si>
    <t>B01N7OXROV</t>
  </si>
  <si>
    <t>A Complete Guide to the Futures Market: Technical Analysis, Trading Systems, Fundamental Analysis, Options, Spreads, and Trading Principles (Wiley Trading)</t>
  </si>
  <si>
    <t>https://m.media-amazon.com/images/I/51Z12wjCp0L._AC_UY218_.jpg</t>
  </si>
  <si>
    <t>https://www.amazon.com/dp/B01N7OXROV</t>
  </si>
  <si>
    <t>B071L8C8NV</t>
  </si>
  <si>
    <t>24 Assets: Create a digital, scalable, valuable and fun business that will thrive in a fast changing world</t>
  </si>
  <si>
    <t>https://m.media-amazon.com/images/I/81XI5B+yrbL._AC_UY218_.jpg</t>
  </si>
  <si>
    <t>https://www.amazon.com/dp/B071L8C8NV</t>
  </si>
  <si>
    <t>B0CJ81M1SM</t>
  </si>
  <si>
    <t>The Sales Tightrope: A Research-Based Guide to Not Annoying Customers and Still Being a Top Performer</t>
  </si>
  <si>
    <t>Katie Mullen</t>
  </si>
  <si>
    <t>https://m.media-amazon.com/images/I/71c8P8nBsNL._AC_UY218_.jpg</t>
  </si>
  <si>
    <t>https://www.amazon.com/dp/B0CJ81M1SM</t>
  </si>
  <si>
    <t>B09HBWHBGM</t>
  </si>
  <si>
    <t>Financial and Managerial Accounting</t>
  </si>
  <si>
    <t>John J. Wild</t>
  </si>
  <si>
    <t>https://m.media-amazon.com/images/I/714XTJz2D2L._AC_UY218_.jpg</t>
  </si>
  <si>
    <t>https://www.amazon.com/dp/B09HBWHBGM</t>
  </si>
  <si>
    <t>B09HBKTWGH</t>
  </si>
  <si>
    <t>Business Communication: Developing Leaders for a Networked World</t>
  </si>
  <si>
    <t>Peter Cardon</t>
  </si>
  <si>
    <t>https://m.media-amazon.com/images/I/81MzVHD9LmL._AC_UY218_.jpg</t>
  </si>
  <si>
    <t>https://www.amazon.com/dp/B09HBKTWGH</t>
  </si>
  <si>
    <t>B00AQLTOTQ</t>
  </si>
  <si>
    <t>Accounting for Non-Accountants: Financial Accounting Made Simple for Beginners (Basics for Entrepreneurs and Small Business Owners) (Quick Start Your Business Book 0)</t>
  </si>
  <si>
    <t>Wayne Label</t>
  </si>
  <si>
    <t>https://m.media-amazon.com/images/I/51UPXV66VcL._AC_UY218_.jpg</t>
  </si>
  <si>
    <t>https://www.amazon.com/dp/B00AQLTOTQ</t>
  </si>
  <si>
    <t>B002OJIBN8</t>
  </si>
  <si>
    <t>Stop Acting Rich: ...And Start Living Like A Real Millionaire</t>
  </si>
  <si>
    <t>https://m.media-amazon.com/images/I/511+LNs6aFL._AC_UY218_.jpg</t>
  </si>
  <si>
    <t>https://www.amazon.com/dp/B002OJIBN8</t>
  </si>
  <si>
    <t>B09C6P251Y</t>
  </si>
  <si>
    <t>Passive Investing Made Simple: How to Create Wealth and Passive Income Through Apartment Syndications</t>
  </si>
  <si>
    <t>Anthony Vicino</t>
  </si>
  <si>
    <t>https://m.media-amazon.com/images/I/81RNud8qZUL._AC_UY218_.jpg</t>
  </si>
  <si>
    <t>https://www.amazon.com/dp/B09C6P251Y</t>
  </si>
  <si>
    <t>B0CH3XMN7W</t>
  </si>
  <si>
    <t>Apartment Syndication: The Ultimate Guide for the Active or Passive Investor</t>
  </si>
  <si>
    <t>Dan Handford</t>
  </si>
  <si>
    <t>https://m.media-amazon.com/images/I/815Z44tsqJL._AC_UY218_.jpg</t>
  </si>
  <si>
    <t>https://www.amazon.com/dp/B0CH3XMN7W</t>
  </si>
  <si>
    <t>B08HPNTLFK</t>
  </si>
  <si>
    <t>Master Your Mindpower: A User Manual For Your Mind &amp; The Ultimate Guide To Mental Toughness</t>
  </si>
  <si>
    <t>StÃ©phane Schafeitel</t>
  </si>
  <si>
    <t>https://m.media-amazon.com/images/I/81hLn65a0lL._AC_UY218_.jpg</t>
  </si>
  <si>
    <t>https://www.amazon.com/dp/B08HPNTLFK</t>
  </si>
  <si>
    <t>B07MPTXZ59</t>
  </si>
  <si>
    <t>Flip the Script: Getting People to Think Your Idea Is Their Idea</t>
  </si>
  <si>
    <t>https://m.media-amazon.com/images/I/710wec-P9LL._AC_UY218_.jpg</t>
  </si>
  <si>
    <t>https://www.amazon.com/dp/B07MPTXZ59</t>
  </si>
  <si>
    <t>B08SHYHTSW</t>
  </si>
  <si>
    <t>Federal Resume Guidebook: Federal Resume Writing Featuring the Outline Format Federal Resume (Ten Steps to a Federal Job Book 1)</t>
  </si>
  <si>
    <t>Kathryn Troutman</t>
  </si>
  <si>
    <t>https://m.media-amazon.com/images/I/81+BjoFCl1L._AC_UY218_.jpg</t>
  </si>
  <si>
    <t>https://www.amazon.com/dp/B08SHYHTSW</t>
  </si>
  <si>
    <t>B00JOIGXP0</t>
  </si>
  <si>
    <t>Think Smarter: Critical Thinking to Improve Problem-Solving and Decision-Making Skills</t>
  </si>
  <si>
    <t>Michael Kallet</t>
  </si>
  <si>
    <t>https://m.media-amazon.com/images/I/518LncUjMaL._AC_UY218_.jpg</t>
  </si>
  <si>
    <t>https://www.amazon.com/dp/B00JOIGXP0</t>
  </si>
  <si>
    <t>B002LHRM2E</t>
  </si>
  <si>
    <t>Critical Chain: A Business Novel</t>
  </si>
  <si>
    <t>https://m.media-amazon.com/images/I/51H50TOeSQL._AC_UY218_.jpg</t>
  </si>
  <si>
    <t>https://www.amazon.com/dp/B002LHRM2E</t>
  </si>
  <si>
    <t>B0BMM6SPWQ</t>
  </si>
  <si>
    <t>Raising Private Capital: Building Your Real Estate Empire Using Other People's Money</t>
  </si>
  <si>
    <t>Matt Faircloth</t>
  </si>
  <si>
    <t>https://m.media-amazon.com/images/I/81LKdAInkKL._AC_UY218_.jpg</t>
  </si>
  <si>
    <t>https://www.amazon.com/dp/B0BMM6SPWQ</t>
  </si>
  <si>
    <t>B017WTFB0A</t>
  </si>
  <si>
    <t>Organizing Ideas: The Key to Effective Communication</t>
  </si>
  <si>
    <t>Matthew Spence</t>
  </si>
  <si>
    <t>https://m.media-amazon.com/images/I/817LySe6-CL._AC_UY218_.jpg</t>
  </si>
  <si>
    <t>https://www.amazon.com/dp/B017WTFB0A</t>
  </si>
  <si>
    <t>B099PJ1RNV</t>
  </si>
  <si>
    <t>Wise Women Managing Money: Expert Advice on Debt, Wealth, Budgeting, and More</t>
  </si>
  <si>
    <t>Miriam Neff</t>
  </si>
  <si>
    <t>https://m.media-amazon.com/images/I/81wb6KMpoYL._AC_UY218_.jpg</t>
  </si>
  <si>
    <t>https://www.amazon.com/dp/B099PJ1RNV</t>
  </si>
  <si>
    <t>B09YGP9BGK</t>
  </si>
  <si>
    <t>Revenue Operations: A New Way to Align Sales &amp; Marketing, Monetize Data, and Ignite Growth</t>
  </si>
  <si>
    <t>Stephen G. Diorio</t>
  </si>
  <si>
    <t>https://m.media-amazon.com/images/I/61B0Hh1PEaL._AC_UY218_.jpg</t>
  </si>
  <si>
    <t>https://www.amazon.com/dp/B09YGP9BGK</t>
  </si>
  <si>
    <t>B08QR21DY4</t>
  </si>
  <si>
    <t>Anderson's Business Law &amp; The Legal Environment - Comprehensive Edition</t>
  </si>
  <si>
    <t>David P. Twomey</t>
  </si>
  <si>
    <t>https://m.media-amazon.com/images/I/81e-8WM0RKL._AC_UY218_.jpg</t>
  </si>
  <si>
    <t>https://www.amazon.com/dp/B08QR21DY4</t>
  </si>
  <si>
    <t>B01E6OCPAS</t>
  </si>
  <si>
    <t>Common Sense Economics: What Everyone Should Know About Wealth and Prosperity</t>
  </si>
  <si>
    <t>James D. Gwartney</t>
  </si>
  <si>
    <t>https://m.media-amazon.com/images/I/810NLSGaauL._AC_UY218_.jpg</t>
  </si>
  <si>
    <t>https://www.amazon.com/dp/B01E6OCPAS</t>
  </si>
  <si>
    <t>B084JSTST2</t>
  </si>
  <si>
    <t>The Wealthy Gardener: Lessons on Prosperity Between Father and Son</t>
  </si>
  <si>
    <t>John Soforic</t>
  </si>
  <si>
    <t>https://m.media-amazon.com/images/I/81p3LaYU8aL._AC_UY218_.jpg</t>
  </si>
  <si>
    <t>https://www.amazon.com/dp/B084JSTST2</t>
  </si>
  <si>
    <t>B0CJLMFB3F</t>
  </si>
  <si>
    <t>The Unlocked Leader: Dare to Free Your Own Voice, Lead with Empathy, and Shine Your Light in the World</t>
  </si>
  <si>
    <t>Hortense le Gentil</t>
  </si>
  <si>
    <t>https://m.media-amazon.com/images/I/51u65z0X+5L._AC_UY218_.jpg</t>
  </si>
  <si>
    <t>https://www.amazon.com/dp/B0CJLMFB3F</t>
  </si>
  <si>
    <t>B0CCF8B8HC</t>
  </si>
  <si>
    <t>7 Keys to 7 Figures : The Women Entrepreneurs' Guide to Money and Freedom</t>
  </si>
  <si>
    <t>Leslie Kuster</t>
  </si>
  <si>
    <t>https://m.media-amazon.com/images/I/81G6miSkztL._AC_UY218_.jpg</t>
  </si>
  <si>
    <t>https://www.amazon.com/dp/B0CCF8B8HC</t>
  </si>
  <si>
    <t>B007AIXKUM</t>
  </si>
  <si>
    <t>The Founder's Dilemmas: Anticipating and Avoiding the Pitfalls That Can Sink a Startup (The Kauffman Foundation Series on Innovation and Entrepreneurship Book 13)</t>
  </si>
  <si>
    <t>Noam Wasserman</t>
  </si>
  <si>
    <t>https://m.media-amazon.com/images/I/71ZBvCvt4tS._AC_UY218_.jpg</t>
  </si>
  <si>
    <t>https://www.amazon.com/dp/B007AIXKUM</t>
  </si>
  <si>
    <t>B09FZVTM64</t>
  </si>
  <si>
    <t>Quantitative Portfolio Management: The Art and Science of Statistical Arbitrage</t>
  </si>
  <si>
    <t>Michael Isichenko</t>
  </si>
  <si>
    <t>https://m.media-amazon.com/images/I/51b2bQT5kfL._AC_UY218_.jpg</t>
  </si>
  <si>
    <t>https://www.amazon.com/dp/B09FZVTM64</t>
  </si>
  <si>
    <t>B00TRF2R50</t>
  </si>
  <si>
    <t>Leading with Cultural Intelligence: The Real Secret to Success</t>
  </si>
  <si>
    <t>https://m.media-amazon.com/images/I/71ql7I2HHXS._AC_UY218_.jpg</t>
  </si>
  <si>
    <t>https://www.amazon.com/dp/B00TRF2R50</t>
  </si>
  <si>
    <t>B08K9C1SQX</t>
  </si>
  <si>
    <t>W. C. Benton</t>
  </si>
  <si>
    <t>https://m.media-amazon.com/images/I/81cC40IFwSL._AC_UY218_.jpg</t>
  </si>
  <si>
    <t>https://www.amazon.com/dp/B08K9C1SQX</t>
  </si>
  <si>
    <t>B0BHPW2GQF</t>
  </si>
  <si>
    <t>The Ecosystem Economy: How to Lead in the New Age of Sectors Without Borders</t>
  </si>
  <si>
    <t>Venkat Atluri</t>
  </si>
  <si>
    <t>https://m.media-amazon.com/images/I/51BegSlHtUL._AC_UY218_.jpg</t>
  </si>
  <si>
    <t>https://www.amazon.com/dp/B0BHPW2GQF</t>
  </si>
  <si>
    <t>B017MVZ0TA</t>
  </si>
  <si>
    <t>The Truth About Employee Engagement: A Fable About Addressing the Three Root Causes of Job Misery (J-B Lencioni Series Book 27)</t>
  </si>
  <si>
    <t>https://m.media-amazon.com/images/I/41uio+GPmAL._AC_UY218_.jpg</t>
  </si>
  <si>
    <t>https://www.amazon.com/dp/B017MVZ0TA</t>
  </si>
  <si>
    <t>B07YCTLSJL</t>
  </si>
  <si>
    <t>Hitting the Sweet Spot - Again</t>
  </si>
  <si>
    <t>Kim Bartel Sheehan</t>
  </si>
  <si>
    <t>https://m.media-amazon.com/images/I/81vxFKredgL._AC_UY218_.jpg</t>
  </si>
  <si>
    <t>https://www.amazon.com/dp/B07YCTLSJL</t>
  </si>
  <si>
    <t>B0C1TPQHKZ</t>
  </si>
  <si>
    <t>The Space Economy: Capitalize on the Greatest Business Opportunity of Our Lifetime</t>
  </si>
  <si>
    <t>Chad Anderson</t>
  </si>
  <si>
    <t>https://m.media-amazon.com/images/I/51nfyWzg1FL._AC_UY218_.jpg</t>
  </si>
  <si>
    <t>https://www.amazon.com/dp/B0C1TPQHKZ</t>
  </si>
  <si>
    <t>B07MLXFQYW</t>
  </si>
  <si>
    <t>Bank 4.0: Banking Everywhere, Never at a Bank</t>
  </si>
  <si>
    <t>Brett King</t>
  </si>
  <si>
    <t>https://m.media-amazon.com/images/I/51iXL31QSfL._AC_UY218_.jpg</t>
  </si>
  <si>
    <t>https://www.amazon.com/dp/B07MLXFQYW</t>
  </si>
  <si>
    <t>B00BOZCMHE</t>
  </si>
  <si>
    <t>The Improvement Guide: A Practical Approach to Enhancing Organizational Performance</t>
  </si>
  <si>
    <t>Gerald J. Langley</t>
  </si>
  <si>
    <t>https://m.media-amazon.com/images/I/51YVbv4UaML._AC_UY218_.jpg</t>
  </si>
  <si>
    <t>https://www.amazon.com/dp/B00BOZCMHE</t>
  </si>
  <si>
    <t>B07GD5SDZF</t>
  </si>
  <si>
    <t>Financial Freedom with Real Estate Investing: The Blueprint To Quitting Your Job With Real Estate - Even Without Experience Or Cash</t>
  </si>
  <si>
    <t>Michael Blank</t>
  </si>
  <si>
    <t>https://m.media-amazon.com/images/I/81SyzE+-IGL._AC_UY218_.jpg</t>
  </si>
  <si>
    <t>https://www.amazon.com/dp/B07GD5SDZF</t>
  </si>
  <si>
    <t>B0BXQTPGKG</t>
  </si>
  <si>
    <t>Estate Planning For Dummies</t>
  </si>
  <si>
    <t>Jordan S. Simon</t>
  </si>
  <si>
    <t>https://m.media-amazon.com/images/I/61m1yBmA-wL._AC_UY218_.jpg</t>
  </si>
  <si>
    <t>https://www.amazon.com/dp/B0BXQTPGKG</t>
  </si>
  <si>
    <t>B08HGZ5KTD</t>
  </si>
  <si>
    <t>Positional Option Trading: An Advanced Guide (Wiley Trading)</t>
  </si>
  <si>
    <t>Euan Sinclair</t>
  </si>
  <si>
    <t>https://m.media-amazon.com/images/I/41-WCfu5hBL._AC_UY218_.jpg</t>
  </si>
  <si>
    <t>https://www.amazon.com/dp/B08HGZ5KTD</t>
  </si>
  <si>
    <t>B09YS8FM66</t>
  </si>
  <si>
    <t>Effective Project and Change Sponsorship: Getting the Most from Your Strategic Investments</t>
  </si>
  <si>
    <t>Ori Schibi</t>
  </si>
  <si>
    <t>https://m.media-amazon.com/images/I/715L0A5Rv2L._AC_UY218_.jpg</t>
  </si>
  <si>
    <t>https://www.amazon.com/dp/B09YS8FM66</t>
  </si>
  <si>
    <t>B07ZXH8RJ4</t>
  </si>
  <si>
    <t>Government Contracts in Plain English: What You Need to Know About the FAR (Federal Acquisition Regulation), DFARS, Subcontracts, Small Business Set-Asides, ... Contracts in Plain English Series)</t>
  </si>
  <si>
    <t>Christoph Mlinarchik</t>
  </si>
  <si>
    <t>https://m.media-amazon.com/images/I/910gtuu-lEL._AC_UY218_.jpg</t>
  </si>
  <si>
    <t>https://www.amazon.com/dp/B07ZXH8RJ4</t>
  </si>
  <si>
    <t>B00G3E5SZE</t>
  </si>
  <si>
    <t>Secrets of Question-Based Selling: How the Most Powerful Tool in Business Can Double Your Sales Results (Top Selling Books to Increase Profit, Money Books for Growth)</t>
  </si>
  <si>
    <t>Thomas A. Freese</t>
  </si>
  <si>
    <t>https://m.media-amazon.com/images/I/51tKgxQI-WL._AC_UY218_.jpg</t>
  </si>
  <si>
    <t>https://www.amazon.com/dp/B00G3E5SZE</t>
  </si>
  <si>
    <t>B005NKH84S</t>
  </si>
  <si>
    <t>Rise: 3 Practical Steps for Advancing Your Career, Standing Out as a Leader, and Liking Your Life</t>
  </si>
  <si>
    <t>Patty Azzarello</t>
  </si>
  <si>
    <t>https://m.media-amazon.com/images/I/41mQwWvGYZL._AC_UY218_.jpg</t>
  </si>
  <si>
    <t>https://www.amazon.com/dp/B005NKH84S</t>
  </si>
  <si>
    <t>B0B5FR4NBP</t>
  </si>
  <si>
    <t>Patent It Yourself: Your Step-by-Step Guide to Filing at the U.S. Patent Office</t>
  </si>
  <si>
    <t>David Pressman</t>
  </si>
  <si>
    <t>https://m.media-amazon.com/images/I/71eWQr9eMhL._AC_UY218_.jpg</t>
  </si>
  <si>
    <t>https://www.amazon.com/dp/B0B5FR4NBP</t>
  </si>
  <si>
    <t>B06WVGXT6H</t>
  </si>
  <si>
    <t>The Irresistible Consultant's Guide to Winning Clients: 6 Steps to Unlimited Clients &amp; Financial Freedom</t>
  </si>
  <si>
    <t>David A. Fields</t>
  </si>
  <si>
    <t>https://m.media-amazon.com/images/I/71eL0bT9ZxL._AC_UY218_.jpg</t>
  </si>
  <si>
    <t>https://www.amazon.com/dp/B06WVGXT6H</t>
  </si>
  <si>
    <t>B014J5LNSY</t>
  </si>
  <si>
    <t>Systematic Trading: A unique new method for designing trading and investing systems</t>
  </si>
  <si>
    <t>Carver Robert</t>
  </si>
  <si>
    <t>https://m.media-amazon.com/images/I/A1gfqS1ceDL._AC_UY218_.jpg</t>
  </si>
  <si>
    <t>https://www.amazon.com/dp/B014J5LNSY</t>
  </si>
  <si>
    <t>B08BK8BNK5</t>
  </si>
  <si>
    <t>Tax-Free Retirement: 10th Anniversary Edition</t>
  </si>
  <si>
    <t>https://m.media-amazon.com/images/I/61UPOgyA4XL._AC_UY218_.jpg</t>
  </si>
  <si>
    <t>https://www.amazon.com/dp/B08BK8BNK5</t>
  </si>
  <si>
    <t>B01BO2ITX2</t>
  </si>
  <si>
    <t>An Everyone Culture: Becoming a Deliberately Developmental Organization</t>
  </si>
  <si>
    <t>https://m.media-amazon.com/images/I/81Cx0THQRGL._AC_UY218_.jpg</t>
  </si>
  <si>
    <t>https://www.amazon.com/dp/B01BO2ITX2</t>
  </si>
  <si>
    <t>B08XYTT9VH</t>
  </si>
  <si>
    <t>Marketing: Real People, Real Choices</t>
  </si>
  <si>
    <t>https://m.media-amazon.com/images/I/91RaZiUyX7L._AC_UY218_.jpg</t>
  </si>
  <si>
    <t>https://www.amazon.com/dp/B08XYTT9VH</t>
  </si>
  <si>
    <t>B0BVY6BB9D</t>
  </si>
  <si>
    <t>The Crash Course: An Honest Approach to Facing the Future of Our Economy, Energy, and Environment</t>
  </si>
  <si>
    <t>Chris Martenson</t>
  </si>
  <si>
    <t>https://m.media-amazon.com/images/I/51ji9QyDf5L._AC_UY218_.jpg</t>
  </si>
  <si>
    <t>https://www.amazon.com/dp/B0BVY6BB9D</t>
  </si>
  <si>
    <t>B089VC1J37</t>
  </si>
  <si>
    <t>Tempered Resilience: How Leaders Are Formed in the Crucible of Change (Tempered Resilience Set)</t>
  </si>
  <si>
    <t>Tod E Bolsinger</t>
  </si>
  <si>
    <t>https://m.media-amazon.com/images/I/91RcLAm5MxL._AC_UY218_.jpg</t>
  </si>
  <si>
    <t>https://www.amazon.com/dp/B089VC1J37</t>
  </si>
  <si>
    <t>B09PDFMRL2</t>
  </si>
  <si>
    <t>Designed to Scale: How to Structure Your Business for Exponential Growth</t>
  </si>
  <si>
    <t>Lex Sisney</t>
  </si>
  <si>
    <t>https://m.media-amazon.com/images/I/61YI1JzleDL._AC_UY218_.jpg</t>
  </si>
  <si>
    <t>https://www.amazon.com/dp/B09PDFMRL2</t>
  </si>
  <si>
    <t>B000FA5MG2</t>
  </si>
  <si>
    <t>Bollinger on Bollinger Bands</t>
  </si>
  <si>
    <t>John Bollinger</t>
  </si>
  <si>
    <t>https://m.media-amazon.com/images/I/71I43P89odL._AC_UY218_.jpg</t>
  </si>
  <si>
    <t>https://www.amazon.com/dp/B000FA5MG2</t>
  </si>
  <si>
    <t>B096NH1BFY</t>
  </si>
  <si>
    <t>My Money My Way: Taking Back Control of Your Financial Life</t>
  </si>
  <si>
    <t>Kumiko Love</t>
  </si>
  <si>
    <t>https://m.media-amazon.com/images/I/81vjd1JjcjL._AC_UY218_.jpg</t>
  </si>
  <si>
    <t>https://www.amazon.com/dp/B096NH1BFY</t>
  </si>
  <si>
    <t>B07WHV66TW</t>
  </si>
  <si>
    <t>The Rise of Carry: The Dangerous Consequences of Volatility Suppression and the New Financial Order of Decaying Growth and Recurring Crisis</t>
  </si>
  <si>
    <t>Tim Lee</t>
  </si>
  <si>
    <t>https://m.media-amazon.com/images/I/71HQyVmTnzS._AC_UY218_.jpg</t>
  </si>
  <si>
    <t>https://www.amazon.com/dp/B07WHV66TW</t>
  </si>
  <si>
    <t>B0B727PPZY</t>
  </si>
  <si>
    <t>Mastering Technical Sales: The Sales Engineer's Handbook, Fourth Edition</t>
  </si>
  <si>
    <t>John Care</t>
  </si>
  <si>
    <t>https://m.media-amazon.com/images/I/71qP3C1yYJL._AC_UY218_.jpg</t>
  </si>
  <si>
    <t>https://www.amazon.com/dp/B0B727PPZY</t>
  </si>
  <si>
    <t>B0B1VQL9ML</t>
  </si>
  <si>
    <t>Irresistible: The Seven Secrets of the World's Most Enduring, Employee-Focused Organizations</t>
  </si>
  <si>
    <t>Josh Bersin</t>
  </si>
  <si>
    <t>https://m.media-amazon.com/images/I/71i-IoS7ZhL._AC_UY218_.jpg</t>
  </si>
  <si>
    <t>https://www.amazon.com/dp/B0B1VQL9ML</t>
  </si>
  <si>
    <t>B00LTMDKG4</t>
  </si>
  <si>
    <t>Beyond Winning: Negotiating to Create Value in Deals and Disputes</t>
  </si>
  <si>
    <t>Robert H. Mnookin</t>
  </si>
  <si>
    <t>https://m.media-amazon.com/images/I/81nU6kIwsDL._AC_UY218_.jpg</t>
  </si>
  <si>
    <t>https://www.amazon.com/dp/B00LTMDKG4</t>
  </si>
  <si>
    <t>B00DWZFT7E</t>
  </si>
  <si>
    <t>Human Resources Management for Public and Nonprofit Organizations: A Strategic Approach (Essential Texts for Nonprofit and Public Leadership and Management Book 43)</t>
  </si>
  <si>
    <t>Joan E. Pynes</t>
  </si>
  <si>
    <t>https://m.media-amazon.com/images/I/51qUbvlTnuL._AC_UY218_.jpg</t>
  </si>
  <si>
    <t>https://www.amazon.com/dp/B00DWZFT7E</t>
  </si>
  <si>
    <t>B0BZZHZWH7</t>
  </si>
  <si>
    <t>Seven Crashes: The Economic Crises That Shaped Globalization</t>
  </si>
  <si>
    <t>Harold James</t>
  </si>
  <si>
    <t>https://m.media-amazon.com/images/I/91on03I51-L._AC_UY218_.jpg</t>
  </si>
  <si>
    <t>https://www.amazon.com/dp/B0BZZHZWH7</t>
  </si>
  <si>
    <t>B09NP19WGX</t>
  </si>
  <si>
    <t>The Journey To Simple Passive Cashflow: Real Estate Investing for the Working Professional</t>
  </si>
  <si>
    <t>Lane Kawaoka</t>
  </si>
  <si>
    <t>https://m.media-amazon.com/images/I/81GPVkkTggL._AC_UY218_.jpg</t>
  </si>
  <si>
    <t>https://www.amazon.com/dp/B09NP19WGX</t>
  </si>
  <si>
    <t>B0CHPNLJQ1</t>
  </si>
  <si>
    <t>The Regenerative Enterprise: leading change at a time of planetary crisis</t>
  </si>
  <si>
    <t>Niels de Fraguier</t>
  </si>
  <si>
    <t>https://m.media-amazon.com/images/I/61hkJuMcTfL._AC_UY218_.jpg</t>
  </si>
  <si>
    <t>https://www.amazon.com/dp/B0CHPNLJQ1</t>
  </si>
  <si>
    <t>B075MSLV6W</t>
  </si>
  <si>
    <t>Influence Without Authority</t>
  </si>
  <si>
    <t>Allan R. Cohen</t>
  </si>
  <si>
    <t>https://m.media-amazon.com/images/I/51biUcECOML._AC_UY218_.jpg</t>
  </si>
  <si>
    <t>https://www.amazon.com/dp/B075MSLV6W</t>
  </si>
  <si>
    <t>B09B83DVLG</t>
  </si>
  <si>
    <t>Get it Done Now! (2nd Edition): Own Your Time, Take Back Your Life</t>
  </si>
  <si>
    <t>https://m.media-amazon.com/images/I/71KI2qXO1ML._AC_UY218_.jpg</t>
  </si>
  <si>
    <t>https://www.amazon.com/dp/B09B83DVLG</t>
  </si>
  <si>
    <t>B0BC4WTGWQ</t>
  </si>
  <si>
    <t>Fixed Income Securities: Tools for Today's Markets (Wiley Finance)</t>
  </si>
  <si>
    <t>Bruce Tuckman</t>
  </si>
  <si>
    <t>https://m.media-amazon.com/images/I/617GyX4NKkL._AC_UY218_.jpg</t>
  </si>
  <si>
    <t>https://www.amazon.com/dp/B0BC4WTGWQ</t>
  </si>
  <si>
    <t>B07NDGSLPT</t>
  </si>
  <si>
    <t>Sean R. Valentine</t>
  </si>
  <si>
    <t>https://m.media-amazon.com/images/I/417iJilB-BL._AC_UY218_.jpg</t>
  </si>
  <si>
    <t>https://www.amazon.com/dp/B07NDGSLPT</t>
  </si>
  <si>
    <t>B006RDCHJG</t>
  </si>
  <si>
    <t>Trading Price Action Reversals: Technical Analysis of Price Charts Bar by Bar for the Serious Trader (Wiley Trading Book 520)</t>
  </si>
  <si>
    <t>https://m.media-amazon.com/images/I/51YAORe7uVL._AC_UY218_.jpg</t>
  </si>
  <si>
    <t>https://www.amazon.com/dp/B006RDCHJG</t>
  </si>
  <si>
    <t>B09BNRXZJ4</t>
  </si>
  <si>
    <t>100 to 1 in the Stock Market: A Distinguished Security Analyst Tells How to Make More of Your Investment Opportunities</t>
  </si>
  <si>
    <t>Thomas William Phelps</t>
  </si>
  <si>
    <t>https://m.media-amazon.com/images/I/61pztCr1KuL._AC_UY218_.jpg</t>
  </si>
  <si>
    <t>https://www.amazon.com/dp/B09BNRXZJ4</t>
  </si>
  <si>
    <t>B007MF15ZA</t>
  </si>
  <si>
    <t>Investment Valuation: Tools and Techniques for Determining the Value of any Asset, University Edition</t>
  </si>
  <si>
    <t>https://m.media-amazon.com/images/I/51sYthAh6-L._AC_UY218_.jpg</t>
  </si>
  <si>
    <t>https://www.amazon.com/dp/B007MF15ZA</t>
  </si>
  <si>
    <t>B0CJKXWS4C</t>
  </si>
  <si>
    <t>Dream Big and Win: Translating Passion into Purpose and Creating a Billion-Dollar Business</t>
  </si>
  <si>
    <t>Liz Elting</t>
  </si>
  <si>
    <t>https://m.media-amazon.com/images/I/61kYLfrB3-L._AC_UY218_.jpg</t>
  </si>
  <si>
    <t>https://www.amazon.com/dp/B0CJKXWS4C</t>
  </si>
  <si>
    <t>B00D7P2K1W</t>
  </si>
  <si>
    <t>The Dao of Capital: Austrian Investing in a Distorted World</t>
  </si>
  <si>
    <t>https://m.media-amazon.com/images/I/51xiWB0PfWL._AC_UY218_.jpg</t>
  </si>
  <si>
    <t>https://www.amazon.com/dp/B00D7P2K1W</t>
  </si>
  <si>
    <t>B08VD34V2C</t>
  </si>
  <si>
    <t>Risk: A User's Guide</t>
  </si>
  <si>
    <t>Stanley A. McChrystal</t>
  </si>
  <si>
    <t>https://m.media-amazon.com/images/I/71QnQS+jygS._AC_UY218_.jpg</t>
  </si>
  <si>
    <t>https://www.amazon.com/dp/B08VD34V2C</t>
  </si>
  <si>
    <t>B079V5X876</t>
  </si>
  <si>
    <t>How Clients Buy: A Practical Guide to Business Development for Consulting and Professional Services</t>
  </si>
  <si>
    <t>Tom McMakin</t>
  </si>
  <si>
    <t>https://m.media-amazon.com/images/I/41ys6y52uIL._AC_UY218_.jpg</t>
  </si>
  <si>
    <t>https://www.amazon.com/dp/B079V5X876</t>
  </si>
  <si>
    <t>B09FFNFRQ4</t>
  </si>
  <si>
    <t>Trader Construction Kit: Fundamental &amp; Technical Analysis, Risk Management, Directional Trading, Spreads, Options, Quantitative Strategies, Execution, Position Management, Data Science &amp; Programming</t>
  </si>
  <si>
    <t>Joel Rubano</t>
  </si>
  <si>
    <t>https://m.media-amazon.com/images/I/71zmENSLaoL._AC_UY218_.jpg</t>
  </si>
  <si>
    <t>https://www.amazon.com/dp/B09FFNFRQ4</t>
  </si>
  <si>
    <t>B0BNP6VDCM</t>
  </si>
  <si>
    <t>Stock Trader's Almanac 2023 (Almanac Investor Series)</t>
  </si>
  <si>
    <t>Jeffrey A. Hirsch</t>
  </si>
  <si>
    <t>https://m.media-amazon.com/images/I/41C37QuudYL._AC_UY218_.jpg</t>
  </si>
  <si>
    <t>https://www.amazon.com/dp/B0BNP6VDCM</t>
  </si>
  <si>
    <t>B0054KBLRC</t>
  </si>
  <si>
    <t>The Innovator's DNA: Mastering the Five Skills of Disruptive Innovators</t>
  </si>
  <si>
    <t>https://m.media-amazon.com/images/I/51tBJn0V5FL._AC_UY218_.jpg</t>
  </si>
  <si>
    <t>https://www.amazon.com/dp/B0054KBLRC</t>
  </si>
  <si>
    <t>B088WHSSZS</t>
  </si>
  <si>
    <t>The Leader Assistant: Four Pillars of a Confident, Game-Changing Assistant</t>
  </si>
  <si>
    <t>Jeremy Burrows</t>
  </si>
  <si>
    <t>https://m.media-amazon.com/images/I/81LCakqcRZL._AC_UY218_.jpg</t>
  </si>
  <si>
    <t>https://www.amazon.com/dp/B088WHSSZS</t>
  </si>
  <si>
    <t>B07R7F123V</t>
  </si>
  <si>
    <t>Global Marketing</t>
  </si>
  <si>
    <t>Mark C. Green</t>
  </si>
  <si>
    <t>https://m.media-amazon.com/images/I/618AMT47sVL._AC_UY218_.jpg</t>
  </si>
  <si>
    <t>https://www.amazon.com/dp/B07R7F123V</t>
  </si>
  <si>
    <t>B09DFD6HY8</t>
  </si>
  <si>
    <t>Foundations of Human Resource Development, Third Edition</t>
  </si>
  <si>
    <t>Richard A. Swanson</t>
  </si>
  <si>
    <t>https://m.media-amazon.com/images/I/61AIIch1OlL._AC_UY218_.jpg</t>
  </si>
  <si>
    <t>https://www.amazon.com/dp/B09DFD6HY8</t>
  </si>
  <si>
    <t>B09XX3GC8R</t>
  </si>
  <si>
    <t>Financial Statement Analysis: A Practitioner's Guide (Wiley Finance)</t>
  </si>
  <si>
    <t>Martin S. Fridson</t>
  </si>
  <si>
    <t>https://m.media-amazon.com/images/I/61fpp1S1g9L._AC_UY218_.jpg</t>
  </si>
  <si>
    <t>https://www.amazon.com/dp/B09XX3GC8R</t>
  </si>
  <si>
    <t>B08D4TMHX2</t>
  </si>
  <si>
    <t>Building an Empire: The Most Complete Blueprint to Building a Massive Network Marketing Business (Next Level Edition)</t>
  </si>
  <si>
    <t>https://m.media-amazon.com/images/I/713b9xlu1pL._AC_UY218_.jpg</t>
  </si>
  <si>
    <t>https://www.amazon.com/dp/B08D4TMHX2</t>
  </si>
  <si>
    <t>B003WUYQ6Y</t>
  </si>
  <si>
    <t>Money Mischief: Episodes in Monetary History (Harvest Book)</t>
  </si>
  <si>
    <t>https://m.media-amazon.com/images/I/81IM979BE2L._AC_UY218_.jpg</t>
  </si>
  <si>
    <t>https://www.amazon.com/dp/B003WUYQ6Y</t>
  </si>
  <si>
    <t>B007ZHOVGK</t>
  </si>
  <si>
    <t>Leading With Honor</t>
  </si>
  <si>
    <t>https://m.media-amazon.com/images/I/51GfNNj9A8L._AC_UY218_.jpg</t>
  </si>
  <si>
    <t>https://www.amazon.com/dp/B007ZHOVGK</t>
  </si>
  <si>
    <t>B01C2IOVH0</t>
  </si>
  <si>
    <t>e-Learning and the Science of Instruction: Proven Guidelines for Consumers and Designers of Multimedia Learning</t>
  </si>
  <si>
    <t>Ruth C. Clark</t>
  </si>
  <si>
    <t>https://m.media-amazon.com/images/I/516huJ3FAML._AC_UY218_.jpg</t>
  </si>
  <si>
    <t>https://www.amazon.com/dp/B01C2IOVH0</t>
  </si>
  <si>
    <t>B093XVHX2Q</t>
  </si>
  <si>
    <t>Capital Allocation: Principles, Strategies, and Processes for Creating Long-Term Shareholder Value</t>
  </si>
  <si>
    <t>David R. Giroux</t>
  </si>
  <si>
    <t>https://m.media-amazon.com/images/I/71HM5rLCTYL._AC_UY218_.jpg</t>
  </si>
  <si>
    <t>https://www.amazon.com/dp/B093XVHX2Q</t>
  </si>
  <si>
    <t>B09HBJ2QNX</t>
  </si>
  <si>
    <t>Financial Reporting and Analysis</t>
  </si>
  <si>
    <t>Lawrence Revsine</t>
  </si>
  <si>
    <t>https://m.media-amazon.com/images/I/811mZm7DcsL._AC_UY218_.jpg</t>
  </si>
  <si>
    <t>https://www.amazon.com/dp/B09HBJ2QNX</t>
  </si>
  <si>
    <t>B07LD33GXL</t>
  </si>
  <si>
    <t>Profit First for Ecommerce Sellers: Transform Your Ecommerce Business from a Cash-Eating Monster to a Money-Making Machine</t>
  </si>
  <si>
    <t>Cyndi Thomason</t>
  </si>
  <si>
    <t>https://m.media-amazon.com/images/I/815BhaIrCOL._AC_UY218_.jpg</t>
  </si>
  <si>
    <t>https://www.amazon.com/dp/B07LD33GXL</t>
  </si>
  <si>
    <t>B0B3JM67VW</t>
  </si>
  <si>
    <t>Anything You Want: 40 lessons for a new kind of entrepreneur</t>
  </si>
  <si>
    <t>https://m.media-amazon.com/images/I/61zqcdtqE9L._AC_UY218_.jpg</t>
  </si>
  <si>
    <t>https://www.amazon.com/dp/B0B3JM67VW</t>
  </si>
  <si>
    <t>B006H0LGWS</t>
  </si>
  <si>
    <t>Trading Price Action Trading Ranges: Technical Analysis of Price Charts Bar by Bar for the Serious Trader (Wiley Trading Book 521)</t>
  </si>
  <si>
    <t>https://m.media-amazon.com/images/I/51nHNFD3EoL._AC_UY218_.jpg</t>
  </si>
  <si>
    <t>https://www.amazon.com/dp/B006H0LGWS</t>
  </si>
  <si>
    <t>B077Y4WVPT</t>
  </si>
  <si>
    <t>Powerful: Building a Culture of Freedom and Responsibility</t>
  </si>
  <si>
    <t>Patty McCord</t>
  </si>
  <si>
    <t>https://m.media-amazon.com/images/I/71-lfOEW0hL._AC_UY218_.jpg</t>
  </si>
  <si>
    <t>https://www.amazon.com/dp/B077Y4WVPT</t>
  </si>
  <si>
    <t>B09HBWBGBC</t>
  </si>
  <si>
    <t>Real Estate Finance &amp; Investments</t>
  </si>
  <si>
    <t>William B. Brueggeman</t>
  </si>
  <si>
    <t>https://m.media-amazon.com/images/I/91VWHKiQG3L._AC_UY218_.jpg</t>
  </si>
  <si>
    <t>https://www.amazon.com/dp/B09HBWBGBC</t>
  </si>
  <si>
    <t>B07B4XLRPV</t>
  </si>
  <si>
    <t>Elliott Waves Made Simple: Master Elliott Waves Techniques In Less Than 48 Hours</t>
  </si>
  <si>
    <t>Steve Sinclair</t>
  </si>
  <si>
    <t>https://m.media-amazon.com/images/I/81PfNcj615L._AC_UY218_.jpg</t>
  </si>
  <si>
    <t>https://www.amazon.com/dp/B07B4XLRPV</t>
  </si>
  <si>
    <t>B09GGX4YS3</t>
  </si>
  <si>
    <t>The Business Playbook: How to Document and Delegate What You Do So Your Company Can Grow Beyond You</t>
  </si>
  <si>
    <t>Chris Ronzio</t>
  </si>
  <si>
    <t>https://m.media-amazon.com/images/I/716mZk837GL._AC_UY218_.jpg</t>
  </si>
  <si>
    <t>https://www.amazon.com/dp/B09GGX4YS3</t>
  </si>
  <si>
    <t>B098VXJ1HK</t>
  </si>
  <si>
    <t>Scaling Up Compensation: 5 Design Principles for Turning Your Largest Expense into a Strategic Advantage</t>
  </si>
  <si>
    <t>https://m.media-amazon.com/images/I/71dC6NPppLS._AC_UY218_.jpg</t>
  </si>
  <si>
    <t>https://www.amazon.com/dp/B098VXJ1HK</t>
  </si>
  <si>
    <t>B0B3PGWSXG</t>
  </si>
  <si>
    <t>The $150M secret</t>
  </si>
  <si>
    <t>Guillaume Moubeche</t>
  </si>
  <si>
    <t>https://m.media-amazon.com/images/I/71BCpD6rS0L._AC_UY218_.jpg</t>
  </si>
  <si>
    <t>https://www.amazon.com/dp/B0B3PGWSXG</t>
  </si>
  <si>
    <t>B011SG58WY</t>
  </si>
  <si>
    <t>Naked Money: A Revealing Look at Our Financial System</t>
  </si>
  <si>
    <t>https://m.media-amazon.com/images/I/71JBp-FQKWL._AC_UY218_.jpg</t>
  </si>
  <si>
    <t>https://www.amazon.com/dp/B011SG58WY</t>
  </si>
  <si>
    <t>B00HMQZREO</t>
  </si>
  <si>
    <t>Bachelor Pad Economics</t>
  </si>
  <si>
    <t>https://m.media-amazon.com/images/I/71TG-RblfNL._AC_UY218_.jpg</t>
  </si>
  <si>
    <t>https://www.amazon.com/dp/B00HMQZREO</t>
  </si>
  <si>
    <t>B0C1TMRSY8</t>
  </si>
  <si>
    <t>Strategy OS: Implement an Advanced Operating System in Six Simple Steps (Entrepreneur Tools Book 3)</t>
  </si>
  <si>
    <t>Steve Preda</t>
  </si>
  <si>
    <t>https://m.media-amazon.com/images/I/61-32t5Ei7L._AC_UY218_.jpg</t>
  </si>
  <si>
    <t>https://www.amazon.com/dp/B0C1TMRSY8</t>
  </si>
  <si>
    <t>B088KJMRF3</t>
  </si>
  <si>
    <t>Foundations of Economics</t>
  </si>
  <si>
    <t>Robin Bade</t>
  </si>
  <si>
    <t>https://m.media-amazon.com/images/I/61e08VAndkL._AC_UY218_.jpg</t>
  </si>
  <si>
    <t>https://www.amazon.com/dp/B088KJMRF3</t>
  </si>
  <si>
    <t>B0BCKSLLQV</t>
  </si>
  <si>
    <t>The Experience Mindset: Changing the Way You Think About Growth</t>
  </si>
  <si>
    <t>Tiffani Bova</t>
  </si>
  <si>
    <t>https://m.media-amazon.com/images/I/71mwTBAG5LL._AC_UY218_.jpg</t>
  </si>
  <si>
    <t>https://www.amazon.com/dp/B0BCKSLLQV</t>
  </si>
  <si>
    <t>B00P434BTE</t>
  </si>
  <si>
    <t>How to Make Your Money Last: The Indispensable Retirement Guide</t>
  </si>
  <si>
    <t>Jane Bryant Quinn</t>
  </si>
  <si>
    <t>https://m.media-amazon.com/images/I/716aE-yq-WL._AC_UY218_.jpg</t>
  </si>
  <si>
    <t>https://www.amazon.com/dp/B00P434BTE</t>
  </si>
  <si>
    <t>B01MR1TTS4</t>
  </si>
  <si>
    <t>What the CEO Wants You To Know, Expanded and Updated: How Your Company Really Works</t>
  </si>
  <si>
    <t>https://m.media-amazon.com/images/I/71gUtFIaURL._AC_UY218_.jpg</t>
  </si>
  <si>
    <t>https://www.amazon.com/dp/B01MR1TTS4</t>
  </si>
  <si>
    <t>B00IDJGVT4</t>
  </si>
  <si>
    <t>Rich Habits: The Daily Success Habits of Wealthy Individuals</t>
  </si>
  <si>
    <t>Thomas C. Corley</t>
  </si>
  <si>
    <t>https://m.media-amazon.com/images/I/81+4N9-csJL._AC_UY218_.jpg</t>
  </si>
  <si>
    <t>https://www.amazon.com/dp/B00IDJGVT4</t>
  </si>
  <si>
    <t>B00M5XSK2K</t>
  </si>
  <si>
    <t>Charisma: Conversation Skills, Influence, Social Skills, People Skills (Communication Skills, How To Talk To Anyone, Persuasion, How To Be Charismatic, Be Magnetic)</t>
  </si>
  <si>
    <t>Gary Marshall</t>
  </si>
  <si>
    <t>https://m.media-amazon.com/images/I/81R9X3rjV4L._AC_UY218_.jpg</t>
  </si>
  <si>
    <t>https://www.amazon.com/dp/B00M5XSK2K</t>
  </si>
  <si>
    <t>B016XMVQA6</t>
  </si>
  <si>
    <t>Confessions of the Pricing Man: How Price Affects Everything</t>
  </si>
  <si>
    <t>Hermann Simon</t>
  </si>
  <si>
    <t>https://m.media-amazon.com/images/I/61dzCjPm4eL._AC_UY218_.jpg</t>
  </si>
  <si>
    <t>https://www.amazon.com/dp/B016XMVQA6</t>
  </si>
  <si>
    <t>B00CLFCPFK</t>
  </si>
  <si>
    <t>Options Trading Made Simple: How to Buy Calls &amp; Puts and Achieve Financial Freedom in Only 5 Years (Passive Stock Options Trading Book 1)</t>
  </si>
  <si>
    <t>https://m.media-amazon.com/images/I/71W7E4p1OfL._AC_UY218_.jpg</t>
  </si>
  <si>
    <t>https://www.amazon.com/dp/B00CLFCPFK</t>
  </si>
  <si>
    <t>B004I8WHMY</t>
  </si>
  <si>
    <t>2600 Phrases for Effective Performance Reviews: Ready-to-Use Words and Phrases That Really Get Results</t>
  </si>
  <si>
    <t>Paul Falcone</t>
  </si>
  <si>
    <t>https://m.media-amazon.com/images/I/81hu69GGUzL._AC_UY218_.jpg</t>
  </si>
  <si>
    <t>https://www.amazon.com/dp/B004I8WHMY</t>
  </si>
  <si>
    <t>B0CGNXXR6Z</t>
  </si>
  <si>
    <t>Better Decisions Faster: Unshakable Confidence When You Need It Most</t>
  </si>
  <si>
    <t>Paul Epstein</t>
  </si>
  <si>
    <t>https://m.media-amazon.com/images/I/714AEpbHipL._AC_UY218_.jpg</t>
  </si>
  <si>
    <t>https://www.amazon.com/dp/B0CGNXXR6Z</t>
  </si>
  <si>
    <t>B0749LVG8H</t>
  </si>
  <si>
    <t>Economics of Public Issues, The (The Pearson Series in Economics)</t>
  </si>
  <si>
    <t>Roger LeRoy Miller</t>
  </si>
  <si>
    <t>https://m.media-amazon.com/images/I/81OBID4FEZL._AC_UY218_.jpg</t>
  </si>
  <si>
    <t>https://www.amazon.com/dp/B0749LVG8H</t>
  </si>
  <si>
    <t>B01BO6QM9Q</t>
  </si>
  <si>
    <t>Good Charts: The HBR Guide to Making Smarter, More Persuasive Data Visualizations</t>
  </si>
  <si>
    <t>https://m.media-amazon.com/images/I/618mjjIcQuL._AC_UY218_.jpg</t>
  </si>
  <si>
    <t>https://www.amazon.com/dp/B01BO6QM9Q</t>
  </si>
  <si>
    <t>B00GP2BRN6</t>
  </si>
  <si>
    <t>Secrets of a Master Closer: A Simpler, Easier, and Faster Way to Sell Anything to Anyone, Anytime, Anywhere: (Sales Book, Sales Training, Telemarketing, ... Techniques, Sales Tips, Sales Management)</t>
  </si>
  <si>
    <t>Mike Kaplan</t>
  </si>
  <si>
    <t>https://m.media-amazon.com/images/I/81e+QmrIJXL._AC_UY218_.jpg</t>
  </si>
  <si>
    <t>https://www.amazon.com/dp/B00GP2BRN6</t>
  </si>
  <si>
    <t>B09B11T58N</t>
  </si>
  <si>
    <t>Essentials of Investments</t>
  </si>
  <si>
    <t>https://m.media-amazon.com/images/I/81SQ3qUlhDL._AC_UY218_.jpg</t>
  </si>
  <si>
    <t>https://www.amazon.com/dp/B09B11T58N</t>
  </si>
  <si>
    <t>B07NDGC17T</t>
  </si>
  <si>
    <t>Financial Management: Theory &amp; Practice (MindTap Course List)</t>
  </si>
  <si>
    <t>Eugene F. Brigham</t>
  </si>
  <si>
    <t>https://m.media-amazon.com/images/I/815-NnDGRRL._AC_UY218_.jpg</t>
  </si>
  <si>
    <t>https://www.amazon.com/dp/B07NDGC17T</t>
  </si>
  <si>
    <t>B0CFYPRWGJ</t>
  </si>
  <si>
    <t>Marketing Built by Love: A Human-Centered Foundation to Delight Your Customers, Increase Your Revenue, and Grow Your Business</t>
  </si>
  <si>
    <t>Daniel Bussius</t>
  </si>
  <si>
    <t>https://m.media-amazon.com/images/I/71zYqbHUKXL._AC_UY218_.jpg</t>
  </si>
  <si>
    <t>https://www.amazon.com/dp/B0CFYPRWGJ</t>
  </si>
  <si>
    <t>B0746N7K4Z</t>
  </si>
  <si>
    <t>Finance &amp; Accounting for Nonfinancial Managers, 5th Edition</t>
  </si>
  <si>
    <t>https://m.media-amazon.com/images/I/913J27ObaPL._AC_UY218_.jpg</t>
  </si>
  <si>
    <t>https://www.amazon.com/dp/B0746N7K4Z</t>
  </si>
  <si>
    <t>B00H878Q2W</t>
  </si>
  <si>
    <t>Technical Analysis Explained, Fifth Edition: The Successful Investor's Guide to Spotting Investment Trends and Turning Points</t>
  </si>
  <si>
    <t>Martin J. Pring</t>
  </si>
  <si>
    <t>https://m.media-amazon.com/images/I/718UQpo8h4L._AC_UY218_.jpg</t>
  </si>
  <si>
    <t>https://www.amazon.com/dp/B00H878Q2W</t>
  </si>
  <si>
    <t>B07R8GJTK1</t>
  </si>
  <si>
    <t>Practice of Public Relations, The</t>
  </si>
  <si>
    <t>Fraser P. Seitel</t>
  </si>
  <si>
    <t>https://m.media-amazon.com/images/I/51-FjDOe+IL._AC_UY218_.jpg</t>
  </si>
  <si>
    <t>https://www.amazon.com/dp/B07R8GJTK1</t>
  </si>
  <si>
    <t>B008L043VI</t>
  </si>
  <si>
    <t>Leadership Agility: Five Levels of Mastery for Anticipating and Initiating Change (Jossey-Bass Leadership Series Book 308)</t>
  </si>
  <si>
    <t>William B. Joiner</t>
  </si>
  <si>
    <t>https://m.media-amazon.com/images/I/51-Ve+Due-L._AC_UY218_.jpg</t>
  </si>
  <si>
    <t>https://www.amazon.com/dp/B008L043VI</t>
  </si>
  <si>
    <t>B01LXAJLW7</t>
  </si>
  <si>
    <t>Love Your Life, Not Theirs: 7 Money Habits for Living the Life You Want</t>
  </si>
  <si>
    <t>https://m.media-amazon.com/images/I/91ZFPIK36DL._AC_UY218_.jpg</t>
  </si>
  <si>
    <t>https://www.amazon.com/dp/B01LXAJLW7</t>
  </si>
  <si>
    <t>B00CSFHTW2</t>
  </si>
  <si>
    <t>Economics for Managers (Myeconlab)</t>
  </si>
  <si>
    <t>Paul G. Farnham</t>
  </si>
  <si>
    <t>https://m.media-amazon.com/images/I/516urhBDyGL._AC_UY218_.jpg</t>
  </si>
  <si>
    <t>https://www.amazon.com/dp/B00CSFHTW2</t>
  </si>
  <si>
    <t>B00AKON1ZW</t>
  </si>
  <si>
    <t>Street Smarts</t>
  </si>
  <si>
    <t>Larry Connors</t>
  </si>
  <si>
    <t>https://m.media-amazon.com/images/I/81dPVKCu1ZL._AC_UY218_.jpg</t>
  </si>
  <si>
    <t>https://www.amazon.com/dp/B00AKON1ZW</t>
  </si>
  <si>
    <t>B01IOHQ9H8</t>
  </si>
  <si>
    <t>Fed Up: An Insider's Take on Why the Federal Reserve is Bad for America</t>
  </si>
  <si>
    <t>Danielle DiMartino Booth</t>
  </si>
  <si>
    <t>https://m.media-amazon.com/images/I/81JQZzxBpPL._AC_UY218_.jpg</t>
  </si>
  <si>
    <t>https://www.amazon.com/dp/B01IOHQ9H8</t>
  </si>
  <si>
    <t>B083P1DC4G</t>
  </si>
  <si>
    <t>Exploring the Hospitality Industry</t>
  </si>
  <si>
    <t>https://m.media-amazon.com/images/I/51hrDeQnJsL._AC_UY218_.jpg</t>
  </si>
  <si>
    <t>https://www.amazon.com/dp/B083P1DC4G</t>
  </si>
  <si>
    <t>B0CD9LC8ZT</t>
  </si>
  <si>
    <t>How Leaders Get Things Done: Leadership Tools and Tactics for Navigating Growth and Change</t>
  </si>
  <si>
    <t>Kris Safarova</t>
  </si>
  <si>
    <t>https://m.media-amazon.com/images/I/61GWhoIyy-L._AC_UY218_.jpg</t>
  </si>
  <si>
    <t>https://www.amazon.com/dp/B0CD9LC8ZT</t>
  </si>
  <si>
    <t>B0B5YPJCWN</t>
  </si>
  <si>
    <t>The Practical MBA on Economics: What They Do &amp; Donâ€™t Teach You At Business School-Essential Gear For The Economic Tsunami</t>
  </si>
  <si>
    <t>Joseph Gulesserian</t>
  </si>
  <si>
    <t>https://m.media-amazon.com/images/I/71MVgh5YMEL._AC_UY218_.jpg</t>
  </si>
  <si>
    <t>https://www.amazon.com/dp/B0B5YPJCWN</t>
  </si>
  <si>
    <t>B08YX4S6LT</t>
  </si>
  <si>
    <t>Using MIS</t>
  </si>
  <si>
    <t>https://m.media-amazon.com/images/I/51O0uocWpDL._AC_UY218_.jpg</t>
  </si>
  <si>
    <t>https://www.amazon.com/dp/B08YX4S6LT</t>
  </si>
  <si>
    <t>B0C889T7XZ</t>
  </si>
  <si>
    <t>Annuities For Dummies</t>
  </si>
  <si>
    <t>Kerry H. Pechter</t>
  </si>
  <si>
    <t>https://m.media-amazon.com/images/I/61KFIgrLaqL._AC_UY218_.jpg</t>
  </si>
  <si>
    <t>https://www.amazon.com/dp/B0C889T7XZ</t>
  </si>
  <si>
    <t>B084GB2W94</t>
  </si>
  <si>
    <t>The Leader's Guide to Unconscious Bias: How To Reframe Bias, Cultivate Connection, and Create High-Performing Teams</t>
  </si>
  <si>
    <t>Pamela Fuller</t>
  </si>
  <si>
    <t>https://m.media-amazon.com/images/I/71+wvuvwIRL._AC_UY218_.jpg</t>
  </si>
  <si>
    <t>https://www.amazon.com/dp/B084GB2W94</t>
  </si>
  <si>
    <t>B0BV3J26P9</t>
  </si>
  <si>
    <t>Krugman's Macroeconomics for the APÂ® Course</t>
  </si>
  <si>
    <t>Margaret Ray</t>
  </si>
  <si>
    <t>https://m.media-amazon.com/images/I/81kth7gUxrL._AC_UY218_.jpg</t>
  </si>
  <si>
    <t>https://www.amazon.com/dp/B0BV3J26P9</t>
  </si>
  <si>
    <t>B005110B84</t>
  </si>
  <si>
    <t>The One Week Budget: Learn to Create Your Money Management System in 7 Days or Less!</t>
  </si>
  <si>
    <t>The Budgetnista Tiffany Aliche</t>
  </si>
  <si>
    <t>https://m.media-amazon.com/images/I/61sHPYAKnEL._AC_UY218_.jpg</t>
  </si>
  <si>
    <t>https://www.amazon.com/dp/B005110B84</t>
  </si>
  <si>
    <t>B08GY3NFPM</t>
  </si>
  <si>
    <t>ABCs of Buying Rental Property: How You Can Achieve Financial Freedom in Five Years</t>
  </si>
  <si>
    <t>https://m.media-amazon.com/images/I/71X1eOHSpvL._AC_UY218_.jpg</t>
  </si>
  <si>
    <t>https://www.amazon.com/dp/B08GY3NFPM</t>
  </si>
  <si>
    <t>B08BJD2VGJ</t>
  </si>
  <si>
    <t>Design Thinking for Training and Development: Creating Learning Journeys That Get Results</t>
  </si>
  <si>
    <t>Sharon Boller</t>
  </si>
  <si>
    <t>https://m.media-amazon.com/images/I/71z98DQ8zGL._AC_UY218_.jpg</t>
  </si>
  <si>
    <t>https://www.amazon.com/dp/B08BJD2VGJ</t>
  </si>
  <si>
    <t>B073XS55YF</t>
  </si>
  <si>
    <t>HBR Guide to Data Analytics Basics for Managers (HBR Guide Series)</t>
  </si>
  <si>
    <t>https://m.media-amazon.com/images/I/81jy2orAxiL._AC_UY218_.jpg</t>
  </si>
  <si>
    <t>https://www.amazon.com/dp/B073XS55YF</t>
  </si>
  <si>
    <t>B07WZQ12PW</t>
  </si>
  <si>
    <t>Investment Real Estate: Finance and Asset Management, Second Edition</t>
  </si>
  <si>
    <t>Fred W. Prassas</t>
  </si>
  <si>
    <t>https://m.media-amazon.com/images/I/91JJd-83EFL._AC_UY218_.jpg</t>
  </si>
  <si>
    <t>https://www.amazon.com/dp/B07WZQ12PW</t>
  </si>
  <si>
    <t>B085244RDT</t>
  </si>
  <si>
    <t>Fundamentals of Investing</t>
  </si>
  <si>
    <t>Scott B. Smart</t>
  </si>
  <si>
    <t>https://m.media-amazon.com/images/I/71ZOEo+gehL._AC_UY218_.jpg</t>
  </si>
  <si>
    <t>https://www.amazon.com/dp/B085244RDT</t>
  </si>
  <si>
    <t>B0040GJDSA</t>
  </si>
  <si>
    <t>Writing That Works, 3rd Edition: How to Communicate Effectively in Business</t>
  </si>
  <si>
    <t>Kenneth Roman</t>
  </si>
  <si>
    <t>https://m.media-amazon.com/images/I/51x7a8F1tLL._AC_UY218_.jpg</t>
  </si>
  <si>
    <t>https://www.amazon.com/dp/B0040GJDSA</t>
  </si>
  <si>
    <t>B07VD2XMHQ</t>
  </si>
  <si>
    <t>The Bezos Letters: 14 Principles to Grow Your Business Like Amazon</t>
  </si>
  <si>
    <t>Steve Anderson</t>
  </si>
  <si>
    <t>https://m.media-amazon.com/images/I/810zjKtkYIL._AC_UY218_.jpg</t>
  </si>
  <si>
    <t>https://www.amazon.com/dp/B07VD2XMHQ</t>
  </si>
  <si>
    <t>B098865Y5B</t>
  </si>
  <si>
    <t>Profit First for Real Estate Investing: Transform Your Real Estate Investing Business from a Cash-Eating Monster to a Money-Making Machine</t>
  </si>
  <si>
    <t>David Richter</t>
  </si>
  <si>
    <t>https://m.media-amazon.com/images/I/716MEhd6rtS._AC_UY218_.jpg</t>
  </si>
  <si>
    <t>https://www.amazon.com/dp/B098865Y5B</t>
  </si>
  <si>
    <t>B07R6B553M</t>
  </si>
  <si>
    <t>Marketing Research</t>
  </si>
  <si>
    <t>Alvin C. Burns</t>
  </si>
  <si>
    <t>https://m.media-amazon.com/images/I/51v1LWlnpRL._AC_UY218_.jpg</t>
  </si>
  <si>
    <t>https://www.amazon.com/dp/B07R6B553M</t>
  </si>
  <si>
    <t>B09QJDG8FH</t>
  </si>
  <si>
    <t>https://m.media-amazon.com/images/I/416mMnV8gAL._AC_UY218_.jpg</t>
  </si>
  <si>
    <t>https://www.amazon.com/dp/B09QJDG8FH</t>
  </si>
  <si>
    <t>B08ZJZM57W</t>
  </si>
  <si>
    <t>The Business of Belonging: How to Make Community your Competitive Advantage</t>
  </si>
  <si>
    <t>David Spinks</t>
  </si>
  <si>
    <t>https://m.media-amazon.com/images/I/51FuUCJAVdL._AC_UY218_.jpg</t>
  </si>
  <si>
    <t>https://www.amazon.com/dp/B08ZJZM57W</t>
  </si>
  <si>
    <t>B00JTCJEO8</t>
  </si>
  <si>
    <t>The Fifth Discipline Fieldbook: Strategies and Tools for Building a Learning Organization</t>
  </si>
  <si>
    <t>Richard B. Ross</t>
  </si>
  <si>
    <t>https://m.media-amazon.com/images/I/81wkJI7rHLL._AC_UY218_.jpg</t>
  </si>
  <si>
    <t>https://www.amazon.com/dp/B00JTCJEO8</t>
  </si>
  <si>
    <t>B0C8PM5375</t>
  </si>
  <si>
    <t>The Art of War (Deluxe Hardbound Edition)</t>
  </si>
  <si>
    <t>https://m.media-amazon.com/images/I/81YhYe6GNcL._AC_UY218_.jpg</t>
  </si>
  <si>
    <t>https://www.amazon.com/dp/B0C8PM5375</t>
  </si>
  <si>
    <t>B0BM4VXHPN</t>
  </si>
  <si>
    <t>The Wealthy Way: Don't Go Broke Trying To Get Rich</t>
  </si>
  <si>
    <t>Ryan Pineda</t>
  </si>
  <si>
    <t>https://m.media-amazon.com/images/I/81YtSsmcP4L._AC_UY218_.jpg</t>
  </si>
  <si>
    <t>https://www.amazon.com/dp/B0BM4VXHPN</t>
  </si>
  <si>
    <t>B073ZJS5DW</t>
  </si>
  <si>
    <t>Asking Questions The Sandler Way</t>
  </si>
  <si>
    <t>Antonio Garrido</t>
  </si>
  <si>
    <t>https://m.media-amazon.com/images/I/71memax+SIS._AC_UY218_.jpg</t>
  </si>
  <si>
    <t>https://www.amazon.com/dp/B073ZJS5DW</t>
  </si>
  <si>
    <t>B07MJZKZYJ</t>
  </si>
  <si>
    <t>The 3-Minute Rule: Say Less to Get More from Any Pitch or Presentation</t>
  </si>
  <si>
    <t>https://m.media-amazon.com/images/I/71geO-aueJL._AC_UY218_.jpg</t>
  </si>
  <si>
    <t>https://www.amazon.com/dp/B07MJZKZYJ</t>
  </si>
  <si>
    <t>B00D0KM992</t>
  </si>
  <si>
    <t>Strategic Supply Chain Management: The Five Core Disciplines for Top Performance, Second Editon</t>
  </si>
  <si>
    <t>Shoshanah Cohen</t>
  </si>
  <si>
    <t>https://m.media-amazon.com/images/I/71Y+r4NnXsL._AC_UY218_.jpg</t>
  </si>
  <si>
    <t>https://www.amazon.com/dp/B00D0KM992</t>
  </si>
  <si>
    <t>B09NF1MM3M</t>
  </si>
  <si>
    <t>A Self-Help Guide for Copywriters: A resource for writing headlines and building creative confidence</t>
  </si>
  <si>
    <t>Dan Nelken</t>
  </si>
  <si>
    <t>https://m.media-amazon.com/images/I/61F27TSS+yL._AC_UY218_.jpg</t>
  </si>
  <si>
    <t>https://www.amazon.com/dp/B09NF1MM3M</t>
  </si>
  <si>
    <t>B09S1BGYPR</t>
  </si>
  <si>
    <t>Savvy Estate Planning: What You Need to Know Before You Talk to the Right Lawyer</t>
  </si>
  <si>
    <t>James L. Cunningham Jr.</t>
  </si>
  <si>
    <t>https://m.media-amazon.com/images/I/61UQB4mlMFL._AC_UY218_.jpg</t>
  </si>
  <si>
    <t>https://www.amazon.com/dp/B09S1BGYPR</t>
  </si>
  <si>
    <t>B08TZY3Q6V</t>
  </si>
  <si>
    <t>Marketing 5.0: Technology for Humanity</t>
  </si>
  <si>
    <t>https://m.media-amazon.com/images/I/51BLasXv5cL._AC_UY218_.jpg</t>
  </si>
  <si>
    <t>https://www.amazon.com/dp/B08TZY3Q6V</t>
  </si>
  <si>
    <t>B08CLWLL9T</t>
  </si>
  <si>
    <t>Amazon FBA, Dropshipping Shopify, Social Media &amp; Affiliate Marketing: The Online Business Bible - Make a Passive Income Fortune by Taking Advantage of Foolproof Step-by-step Techniques &amp; Strategies</t>
  </si>
  <si>
    <t>Steven Sparrow</t>
  </si>
  <si>
    <t>https://m.media-amazon.com/images/I/91YI1ffzn3L._AC_UY218_.jpg</t>
  </si>
  <si>
    <t>https://www.amazon.com/dp/B08CLWLL9T</t>
  </si>
  <si>
    <t>B00MNMHBA0</t>
  </si>
  <si>
    <t>What I Learned Losing A Million Dollars</t>
  </si>
  <si>
    <t>Brendan Moynihan</t>
  </si>
  <si>
    <t>https://m.media-amazon.com/images/I/71LAFY7MPqL._AC_UY218_.jpg</t>
  </si>
  <si>
    <t>https://www.amazon.com/dp/B00MNMHBA0</t>
  </si>
  <si>
    <t>B00IRE1NZM</t>
  </si>
  <si>
    <t>Giving Voice to Values: How to Speak Your Mind When You Know Whatâ€™s Right</t>
  </si>
  <si>
    <t>Mary C. Gentile</t>
  </si>
  <si>
    <t>https://m.media-amazon.com/images/I/61a0pw-2cNL._AC_UY218_.jpg</t>
  </si>
  <si>
    <t>https://www.amazon.com/dp/B00IRE1NZM</t>
  </si>
  <si>
    <t>B092G4QK4N</t>
  </si>
  <si>
    <t>Excellence in People Analytics: How to Use Workforce Data to Create Business Value</t>
  </si>
  <si>
    <t>Jonathan Ferrar</t>
  </si>
  <si>
    <t>https://m.media-amazon.com/images/I/717XqfIBW-S._AC_UY218_.jpg</t>
  </si>
  <si>
    <t>https://www.amazon.com/dp/B092G4QK4N</t>
  </si>
  <si>
    <t>B0CGV4CNXS</t>
  </si>
  <si>
    <t>Heard on The Street: Quantitative Questions from Wall Street Job Interviews (Revised 24th)</t>
  </si>
  <si>
    <t>Timothy Falcon Crack</t>
  </si>
  <si>
    <t>https://m.media-amazon.com/images/I/910lY9uTVrL._AC_UY218_.jpg</t>
  </si>
  <si>
    <t>https://www.amazon.com/dp/B0CGV4CNXS</t>
  </si>
  <si>
    <t>B0048WQDIO</t>
  </si>
  <si>
    <t>Lean Thinking: Banish Waste and Create Wealth in Your Corporation</t>
  </si>
  <si>
    <t>https://m.media-amazon.com/images/I/715Np+heSqL._AC_UY218_.jpg</t>
  </si>
  <si>
    <t>https://www.amazon.com/dp/B0048WQDIO</t>
  </si>
  <si>
    <t>B00O4CRR8S</t>
  </si>
  <si>
    <t>Act Like a Leader, Think Like a Leader</t>
  </si>
  <si>
    <t>https://m.media-amazon.com/images/I/71WP37pHXGL._AC_UY218_.jpg</t>
  </si>
  <si>
    <t>https://www.amazon.com/dp/B00O4CRR8S</t>
  </si>
  <si>
    <t>B0BGMMJZZ9</t>
  </si>
  <si>
    <t>Decisions Over Decimals: Striking the Balance between Intuition and Information</t>
  </si>
  <si>
    <t>Christopher J. Frank</t>
  </si>
  <si>
    <t>https://m.media-amazon.com/images/I/51kdziO9ACL._AC_UY218_.jpg</t>
  </si>
  <si>
    <t>https://www.amazon.com/dp/B0BGMMJZZ9</t>
  </si>
  <si>
    <t>B014T25A5O</t>
  </si>
  <si>
    <t>Managing the Unexpected: Sustained Performance in a Complex World</t>
  </si>
  <si>
    <t>Karl E. Weick</t>
  </si>
  <si>
    <t>https://m.media-amazon.com/images/I/414RpirAt8L._AC_UY218_.jpg</t>
  </si>
  <si>
    <t>https://www.amazon.com/dp/B014T25A5O</t>
  </si>
  <si>
    <t>B097NN4HGL</t>
  </si>
  <si>
    <t>The Thin Book of Trust: An Essential Primer for Building Trust at Work</t>
  </si>
  <si>
    <t>Charles Feltman</t>
  </si>
  <si>
    <t>https://m.media-amazon.com/images/I/61+MU+ULUkS._AC_UY218_.jpg</t>
  </si>
  <si>
    <t>https://www.amazon.com/dp/B097NN4HGL</t>
  </si>
  <si>
    <t>B09QMTTG8B</t>
  </si>
  <si>
    <t>Supply Chain Management: Securing a Superior Global Edge</t>
  </si>
  <si>
    <t>Ray R. Venkataraman</t>
  </si>
  <si>
    <t>https://m.media-amazon.com/images/I/81Wij2jaTFL._AC_UY218_.jpg</t>
  </si>
  <si>
    <t>https://www.amazon.com/dp/B09QMTTG8B</t>
  </si>
  <si>
    <t>B0C9SYXH3L</t>
  </si>
  <si>
    <t>The Women's Guide to Successful Investing: Achieving Financial Security and Realizing Your Goals</t>
  </si>
  <si>
    <t>Nancy Tengler</t>
  </si>
  <si>
    <t>https://m.media-amazon.com/images/I/61+Z-GSpNmL._AC_UY218_.jpg</t>
  </si>
  <si>
    <t>https://www.amazon.com/dp/B0C9SYXH3L</t>
  </si>
  <si>
    <t>B09Q6F349Y</t>
  </si>
  <si>
    <t>Ethical Obligations and Decision Making in Accounting: Text and Cases</t>
  </si>
  <si>
    <t>https://m.media-amazon.com/images/I/81ytNiO5jNL._AC_UY218_.jpg</t>
  </si>
  <si>
    <t>https://www.amazon.com/dp/B09Q6F349Y</t>
  </si>
  <si>
    <t>B004G090FG</t>
  </si>
  <si>
    <t>Best Practices for Equity Research (PB)</t>
  </si>
  <si>
    <t>James J. Valentine</t>
  </si>
  <si>
    <t>https://m.media-amazon.com/images/I/711iqDYYd7L._AC_UY218_.jpg</t>
  </si>
  <si>
    <t>https://www.amazon.com/dp/B004G090FG</t>
  </si>
  <si>
    <t>B0CGPBW4FJ</t>
  </si>
  <si>
    <t>The New Automation Mindset: The Leadership Blueprint for the Era of AI-For-All</t>
  </si>
  <si>
    <t>Vijay Tella</t>
  </si>
  <si>
    <t>https://m.media-amazon.com/images/I/51PP1YqaKkL._AC_UY218_.jpg</t>
  </si>
  <si>
    <t>https://www.amazon.com/dp/B0CGPBW4FJ</t>
  </si>
  <si>
    <t>B006V879WC</t>
  </si>
  <si>
    <t>Power Questions: Build Relationships, Win New Business, and Influence Others</t>
  </si>
  <si>
    <t>https://m.media-amazon.com/images/I/51rYL75pCvL._AC_UY218_.jpg</t>
  </si>
  <si>
    <t>https://www.amazon.com/dp/B006V879WC</t>
  </si>
  <si>
    <t>B078SVGYNG</t>
  </si>
  <si>
    <t>A Preface to Marketing Management</t>
  </si>
  <si>
    <t>J. Paul Peter</t>
  </si>
  <si>
    <t>https://m.media-amazon.com/images/I/91H4EM5DdPL._AC_UY218_.jpg</t>
  </si>
  <si>
    <t>https://www.amazon.com/dp/B078SVGYNG</t>
  </si>
  <si>
    <t>B008NC0YIK</t>
  </si>
  <si>
    <t>Trading Chaos: Maximize Profits with Proven Technical Techniques (A Marketplace Book Book 161)</t>
  </si>
  <si>
    <t>Justine Gregory-Williams</t>
  </si>
  <si>
    <t>https://m.media-amazon.com/images/I/51IqhyLLLjL._AC_UY218_.jpg</t>
  </si>
  <si>
    <t>https://www.amazon.com/dp/B008NC0YIK</t>
  </si>
  <si>
    <t>B0BPK4N8Q7</t>
  </si>
  <si>
    <t>A Crash Course on Crises: Macroeconomic Concepts for Run-Ups, Collapses, and Recoveries</t>
  </si>
  <si>
    <t>Markus K. Brunnermeier</t>
  </si>
  <si>
    <t>https://m.media-amazon.com/images/I/71Hf3pe-6tL._AC_UY218_.jpg</t>
  </si>
  <si>
    <t>https://www.amazon.com/dp/B0BPK4N8Q7</t>
  </si>
  <si>
    <t>B0C6YRHPZR</t>
  </si>
  <si>
    <t>Beyond the Building: How to Use Innovation to Create and Grow Your Commercial Real Estate Portfolio</t>
  </si>
  <si>
    <t>Rob Finlay</t>
  </si>
  <si>
    <t>https://m.media-amazon.com/images/I/619uj3daQ2L._AC_UY218_.jpg</t>
  </si>
  <si>
    <t>https://www.amazon.com/dp/B0C6YRHPZR</t>
  </si>
  <si>
    <t>B072MXQNNK</t>
  </si>
  <si>
    <t>The CEO Next Door: The 4 Behaviors that Transform Ordinary People into World-Class Leaders</t>
  </si>
  <si>
    <t>Elena L. Botelho</t>
  </si>
  <si>
    <t>https://m.media-amazon.com/images/I/81ECfB7sr1L._AC_UY218_.jpg</t>
  </si>
  <si>
    <t>https://www.amazon.com/dp/B072MXQNNK</t>
  </si>
  <si>
    <t>B01N4QG9RM</t>
  </si>
  <si>
    <t>Macroeconomics (The Pearson Series in Economics)</t>
  </si>
  <si>
    <t>Stephen D. Williamson</t>
  </si>
  <si>
    <t>https://m.media-amazon.com/images/I/41GXZTc3AtL._AC_UY218_.jpg</t>
  </si>
  <si>
    <t>https://www.amazon.com/dp/B01N4QG9RM</t>
  </si>
  <si>
    <t>B0062Y79M0</t>
  </si>
  <si>
    <t>How to Trade In Stocks</t>
  </si>
  <si>
    <t>Jesse L. Livermore</t>
  </si>
  <si>
    <t>https://m.media-amazon.com/images/I/81wbS8IPoFL._AC_UY218_.jpg</t>
  </si>
  <si>
    <t>https://www.amazon.com/dp/B0062Y79M0</t>
  </si>
  <si>
    <t>B08RLMP6BF</t>
  </si>
  <si>
    <t>The Lifestyle Investor: The 10 Commandments of Cash Flow Investing for Passive Income and Financial Freedom</t>
  </si>
  <si>
    <t>Justin Donald</t>
  </si>
  <si>
    <t>https://m.media-amazon.com/images/I/81uXh0zVp1L._AC_UY218_.jpg</t>
  </si>
  <si>
    <t>https://www.amazon.com/dp/B08RLMP6BF</t>
  </si>
  <si>
    <t>B0CH4CL24H</t>
  </si>
  <si>
    <t>Money Magic : The Alchemy of Financial Freedom</t>
  </si>
  <si>
    <t>https://m.media-amazon.com/images/I/61vk1FLM+yL._AC_UY218_.jpg</t>
  </si>
  <si>
    <t>https://www.amazon.com/dp/B0CH4CL24H</t>
  </si>
  <si>
    <t>B00B22SBS8</t>
  </si>
  <si>
    <t>Way of the Turtle: The Secret Methods that Turned Ordinary People into Legendary Traders</t>
  </si>
  <si>
    <t>Curtis Faith</t>
  </si>
  <si>
    <t>https://m.media-amazon.com/images/I/719s4U4swSL._AC_UY218_.jpg</t>
  </si>
  <si>
    <t>https://www.amazon.com/dp/B00B22SBS8</t>
  </si>
  <si>
    <t>B0B647JPFN</t>
  </si>
  <si>
    <t>The Case for Good Jobs: How Great Companies Bring Dignity, Pay, and Meaning to Everyone's Work</t>
  </si>
  <si>
    <t>Zeynep Ton</t>
  </si>
  <si>
    <t>https://m.media-amazon.com/images/I/71wnx81uZsL._AC_UY218_.jpg</t>
  </si>
  <si>
    <t>https://www.amazon.com/dp/B0B647JPFN</t>
  </si>
  <si>
    <t>B0B7ZR77CB</t>
  </si>
  <si>
    <t>Lower Your Taxes - BIG TIME! 2023-2024: Small Business Wealth Building and Tax Reduction Secrets from an IRS Insider</t>
  </si>
  <si>
    <t>Sandy Botkin</t>
  </si>
  <si>
    <t>https://m.media-amazon.com/images/I/81-d9M0WRrL._AC_UY218_.jpg</t>
  </si>
  <si>
    <t>https://www.amazon.com/dp/B0B7ZR77CB</t>
  </si>
  <si>
    <t>B0BHZ2K68M</t>
  </si>
  <si>
    <t>When Everyone Leads: How The Toughest Challenges Are Seen And Solved</t>
  </si>
  <si>
    <t>Ed Oâ€™Malley</t>
  </si>
  <si>
    <t>https://m.media-amazon.com/images/I/716uwZnh66L._AC_UY218_.jpg</t>
  </si>
  <si>
    <t>https://www.amazon.com/dp/B0BHZ2K68M</t>
  </si>
  <si>
    <t>B00VF63JLU</t>
  </si>
  <si>
    <t>Modern Competitive Strategy</t>
  </si>
  <si>
    <t>Gordon Walker</t>
  </si>
  <si>
    <t>https://m.media-amazon.com/images/I/813RQWoAIaL._AC_UY218_.jpg</t>
  </si>
  <si>
    <t>https://www.amazon.com/dp/B00VF63JLU</t>
  </si>
  <si>
    <t>B0BZT4B6NP</t>
  </si>
  <si>
    <t>SMART MONEY TRADING FOR US INDICES: A 75% WINNING RATE PROVEN STATEGY FOR INSTITUTIONAL TRADERS TO ACHIEVE FINANCIAL SUCCESS</t>
  </si>
  <si>
    <t>AMAL MOUNA BOUHLAL</t>
  </si>
  <si>
    <t>https://m.media-amazon.com/images/I/51OtTJpchQL._AC_UY218_.jpg</t>
  </si>
  <si>
    <t>https://www.amazon.com/dp/B0BZT4B6NP</t>
  </si>
  <si>
    <t>B09NMKNS7T</t>
  </si>
  <si>
    <t>Understanding Money Mechanics</t>
  </si>
  <si>
    <t>Robert Murphy</t>
  </si>
  <si>
    <t>https://m.media-amazon.com/images/I/71pK5rrEz0L._AC_UY218_.jpg</t>
  </si>
  <si>
    <t>https://www.amazon.com/dp/B09NMKNS7T</t>
  </si>
  <si>
    <t>B00XLVRLL6</t>
  </si>
  <si>
    <t>StandOut 2.0: Assess Your Strengths, Find Your Edge, Win at Work</t>
  </si>
  <si>
    <t>https://m.media-amazon.com/images/I/71SKEaoCvZL._AC_UY218_.jpg</t>
  </si>
  <si>
    <t>https://www.amazon.com/dp/B00XLVRLL6</t>
  </si>
  <si>
    <t>B06XYV8N75</t>
  </si>
  <si>
    <t>Health Care Management and the Law: Principles and Applications</t>
  </si>
  <si>
    <t>https://m.media-amazon.com/images/I/81qIj2rjT-L._AC_UY218_.jpg</t>
  </si>
  <si>
    <t>https://www.amazon.com/dp/B06XYV8N75</t>
  </si>
  <si>
    <t>B08R5GW496</t>
  </si>
  <si>
    <t>Work the System: The Simple Mechanics of Making More and Working Less (4th Edition)</t>
  </si>
  <si>
    <t>Sam Carpenter</t>
  </si>
  <si>
    <t>https://m.media-amazon.com/images/I/8187Aijkf0L._AC_UY218_.jpg</t>
  </si>
  <si>
    <t>https://www.amazon.com/dp/B08R5GW496</t>
  </si>
  <si>
    <t>B08LDNBF78</t>
  </si>
  <si>
    <t>Geopolitical Alpha: An Investment Framework for Predicting the Future</t>
  </si>
  <si>
    <t>Marko Papic</t>
  </si>
  <si>
    <t>https://m.media-amazon.com/images/I/51QYiwTe1oL._AC_UY218_.jpg</t>
  </si>
  <si>
    <t>https://www.amazon.com/dp/B08LDNBF78</t>
  </si>
  <si>
    <t>B00EO81JGS</t>
  </si>
  <si>
    <t>Change Management: The People Side of Change</t>
  </si>
  <si>
    <t>https://m.media-amazon.com/images/I/51lQubBtcbL._AC_UY218_.jpg</t>
  </si>
  <si>
    <t>https://www.amazon.com/dp/B00EO81JGS</t>
  </si>
  <si>
    <t>B0BGN1T54Y</t>
  </si>
  <si>
    <t>Never Lose an Employee Again: The Simple Path to Remarkable Retention</t>
  </si>
  <si>
    <t>https://m.media-amazon.com/images/I/71xNRAjGK4L._AC_UY218_.jpg</t>
  </si>
  <si>
    <t>https://www.amazon.com/dp/B0BGN1T54Y</t>
  </si>
  <si>
    <t>B078MZD8KX</t>
  </si>
  <si>
    <t>If You Can't Wholesale After This: I've Got Nothing For You..</t>
  </si>
  <si>
    <t>Todd M Fleming</t>
  </si>
  <si>
    <t>https://m.media-amazon.com/images/I/81w3m5dfadL._AC_UY218_.jpg</t>
  </si>
  <si>
    <t>https://www.amazon.com/dp/B078MZD8KX</t>
  </si>
  <si>
    <t>B011Q1EXV8</t>
  </si>
  <si>
    <t>First Things First</t>
  </si>
  <si>
    <t>https://m.media-amazon.com/images/I/716CW7AW8PL._AC_UY218_.jpg</t>
  </si>
  <si>
    <t>https://www.amazon.com/dp/B011Q1EXV8</t>
  </si>
  <si>
    <t>B08BWZS8VN</t>
  </si>
  <si>
    <t>Zero to Sold: How to Start, Run, and Sell a Bootstrapped Business</t>
  </si>
  <si>
    <t>Arvid Kahl</t>
  </si>
  <si>
    <t>https://m.media-amazon.com/images/I/71F9MT+lhML._AC_UY218_.jpg</t>
  </si>
  <si>
    <t>https://www.amazon.com/dp/B08BWZS8VN</t>
  </si>
  <si>
    <t>B01NADAJ3X</t>
  </si>
  <si>
    <t>Millionaire Teacher: The Nine Rules of Wealth You Should Have Learned in School</t>
  </si>
  <si>
    <t>https://m.media-amazon.com/images/I/519eYzkhzHL._AC_UY218_.jpg</t>
  </si>
  <si>
    <t>https://www.amazon.com/dp/B01NADAJ3X</t>
  </si>
  <si>
    <t>B09XB7YXXN</t>
  </si>
  <si>
    <t>Sell Futures, Not Features: How anyone can uncover hidden benefits to any product or service, so desirable and compelling that you can't help but sell more</t>
  </si>
  <si>
    <t>Michael Killen</t>
  </si>
  <si>
    <t>https://m.media-amazon.com/images/I/81aFbo+qUdL._AC_UY218_.jpg</t>
  </si>
  <si>
    <t>https://www.amazon.com/dp/B09XB7YXXN</t>
  </si>
  <si>
    <t>B01K8S4I06</t>
  </si>
  <si>
    <t>The Jossey-Bass Handbook of Nonprofit Leadership and Management (Essential Texts for Nonprofit and Public Leadership and Management)</t>
  </si>
  <si>
    <t>David O. Renz</t>
  </si>
  <si>
    <t>https://m.media-amazon.com/images/I/51qjm8CxfnL._AC_UY218_.jpg</t>
  </si>
  <si>
    <t>https://www.amazon.com/dp/B01K8S4I06</t>
  </si>
  <si>
    <t>B07TSZSSY5</t>
  </si>
  <si>
    <t>The New Retirement Savings Time Bomb: How to Take Financial Control, Avoid Unnecessary Taxes, and Combat the Latest Threats to Your Retirement Savings</t>
  </si>
  <si>
    <t>Ed Slott</t>
  </si>
  <si>
    <t>https://m.media-amazon.com/images/I/81W3E7eqt9L._AC_UY218_.jpg</t>
  </si>
  <si>
    <t>https://www.amazon.com/dp/B07TSZSSY5</t>
  </si>
  <si>
    <t>B0BP2L731K</t>
  </si>
  <si>
    <t>Team Habits: How Small Actions Lead to Extraordinary Results</t>
  </si>
  <si>
    <t>https://m.media-amazon.com/images/I/71Lm6kdh-WL._AC_UY218_.jpg</t>
  </si>
  <si>
    <t>https://www.amazon.com/dp/B0BP2L731K</t>
  </si>
  <si>
    <t>B008MH1XWC</t>
  </si>
  <si>
    <t>The 20-Minute Networking Meeting - Executive Edition: Learn to Network. Get a Job.</t>
  </si>
  <si>
    <t>Marcia Ballinger</t>
  </si>
  <si>
    <t>https://m.media-amazon.com/images/I/81vsa9hZVBL._AC_UY218_.jpg</t>
  </si>
  <si>
    <t>https://www.amazon.com/dp/B008MH1XWC</t>
  </si>
  <si>
    <t>B0B5VJFHD9</t>
  </si>
  <si>
    <t>Storytelling with You: Plan, Create, and Deliver a Stellar Presentation</t>
  </si>
  <si>
    <t>https://m.media-amazon.com/images/I/61Hg+1pgY4L._AC_UY218_.jpg</t>
  </si>
  <si>
    <t>https://www.amazon.com/dp/B0B5VJFHD9</t>
  </si>
  <si>
    <t>B0CFHQXF3R</t>
  </si>
  <si>
    <t>The Bitcoin Conspiracy: Financial Thriller Fiction (The Tom Michaels &amp; Laura Reynolds America is Under Attack Series Book 1)</t>
  </si>
  <si>
    <t>https://m.media-amazon.com/images/I/81YEGcnUotL._AC_UY218_.jpg</t>
  </si>
  <si>
    <t>https://www.amazon.com/dp/B0CFHQXF3R</t>
  </si>
  <si>
    <t>B07ZWDV2HL</t>
  </si>
  <si>
    <t>Sign and Thrive: How to Make Six Figures As a Mobile Notary and Loan Signing Agent</t>
  </si>
  <si>
    <t>Bill Soroka</t>
  </si>
  <si>
    <t>https://m.media-amazon.com/images/I/91R8nAeLZOL._AC_UY218_.jpg</t>
  </si>
  <si>
    <t>https://www.amazon.com/dp/B07ZWDV2HL</t>
  </si>
  <si>
    <t>B018L5N7N2</t>
  </si>
  <si>
    <t>Chief Of Staff: The Strategic Partner Who Will Revolutionize Your Organization</t>
  </si>
  <si>
    <t>Tyler Parris</t>
  </si>
  <si>
    <t>https://m.media-amazon.com/images/I/61CJROplc7L._AC_UY218_.jpg</t>
  </si>
  <si>
    <t>https://www.amazon.com/dp/B018L5N7N2</t>
  </si>
  <si>
    <t>B0B3YXDVPD</t>
  </si>
  <si>
    <t>From 6 To 7 Figures: The Proven Playbook To Get More Traction, Free Up 20 Hours Per Week, And Scale Past $1M In Revenue!</t>
  </si>
  <si>
    <t>Austin Netzley</t>
  </si>
  <si>
    <t>https://m.media-amazon.com/images/I/71+jJWTH-BL._AC_UY218_.jpg</t>
  </si>
  <si>
    <t>https://www.amazon.com/dp/B0B3YXDVPD</t>
  </si>
  <si>
    <t>B0C6N165NH</t>
  </si>
  <si>
    <t>Scorecard Marketing: The four-step playbook for getting better leads and bigger profits</t>
  </si>
  <si>
    <t>https://m.media-amazon.com/images/I/71sbz-rokkL._AC_UY218_.jpg</t>
  </si>
  <si>
    <t>https://www.amazon.com/dp/B0C6N165NH</t>
  </si>
  <si>
    <t>B0B99H6GJ5</t>
  </si>
  <si>
    <t>Doing Discovery: The Single Most Important Element of Software Sales and Buyer Enablement Processes</t>
  </si>
  <si>
    <t>Peter Cohan</t>
  </si>
  <si>
    <t>https://m.media-amazon.com/images/I/612U5yhrO+L._AC_UY218_.jpg</t>
  </si>
  <si>
    <t>https://www.amazon.com/dp/B0B99H6GJ5</t>
  </si>
  <si>
    <t>B00SZ635BC</t>
  </si>
  <si>
    <t>Leading with Strategic Thinking: Four Ways Effective Leaders Gain Insight, Drive Change, and Get Results</t>
  </si>
  <si>
    <t>Aaron K. Olson</t>
  </si>
  <si>
    <t>https://m.media-amazon.com/images/I/516cXl7pjeL._AC_UY218_.jpg</t>
  </si>
  <si>
    <t>https://www.amazon.com/dp/B00SZ635BC</t>
  </si>
  <si>
    <t>B09PRQJBJT</t>
  </si>
  <si>
    <t>https://m.media-amazon.com/images/I/71gJjqESU9L._AC_UY218_.jpg</t>
  </si>
  <si>
    <t>https://www.amazon.com/dp/B09PRQJBJT</t>
  </si>
  <si>
    <t>B0CBSR8SKJ</t>
  </si>
  <si>
    <t>From 504 FICOÂ® credit score to FICOÂ® 810: Cracking the Code to a 800+ FICOÂ® Credit Score</t>
  </si>
  <si>
    <t>https://m.media-amazon.com/images/I/61Czk5z9kHL._AC_UY218_.jpg</t>
  </si>
  <si>
    <t>https://www.amazon.com/dp/B0CBSR8SKJ</t>
  </si>
  <si>
    <t>B08VJ116GT</t>
  </si>
  <si>
    <t>C. William Thomas</t>
  </si>
  <si>
    <t>https://m.media-amazon.com/images/I/915tP+rjzeL._AC_UY218_.jpg</t>
  </si>
  <si>
    <t>https://www.amazon.com/dp/B08VJ116GT</t>
  </si>
  <si>
    <t>B00OYXWM46</t>
  </si>
  <si>
    <t>I Know How She Does It: How Successful Women Make the Most of Their Time</t>
  </si>
  <si>
    <t>https://m.media-amazon.com/images/I/81ZPpPrW8cL._AC_UY218_.jpg</t>
  </si>
  <si>
    <t>https://www.amazon.com/dp/B00OYXWM46</t>
  </si>
  <si>
    <t>B004GEB9UG</t>
  </si>
  <si>
    <t>Implementing Value Pricing: A Radical Business Model for Professional Firms (Wiley Professional Advisory Services Book 8)</t>
  </si>
  <si>
    <t>Ronald J. Baker</t>
  </si>
  <si>
    <t>https://m.media-amazon.com/images/I/41niQ9Y1B3S._AC_UY218_.jpg</t>
  </si>
  <si>
    <t>https://www.amazon.com/dp/B004GEB9UG</t>
  </si>
  <si>
    <t>B0CJGR82F8</t>
  </si>
  <si>
    <t>The Wealth Creation Formula: How To Go From Middle Class To Wealthy</t>
  </si>
  <si>
    <t>https://m.media-amazon.com/images/I/81eolITXBSL._AC_UY218_.jpg</t>
  </si>
  <si>
    <t>https://www.amazon.com/dp/B0CJGR82F8</t>
  </si>
  <si>
    <t>B0C67GSKKD</t>
  </si>
  <si>
    <t>The Value Sale: How to Prove ROI and Win More Deals</t>
  </si>
  <si>
    <t>Ian Campbell</t>
  </si>
  <si>
    <t>https://m.media-amazon.com/images/I/71u64BxjULL._AC_UY218_.jpg</t>
  </si>
  <si>
    <t>https://www.amazon.com/dp/B0C67GSKKD</t>
  </si>
  <si>
    <t>B0041842TW</t>
  </si>
  <si>
    <t>The Four Pillars of Investing: Lessons for Building a Winning Portfolio</t>
  </si>
  <si>
    <t>https://m.media-amazon.com/images/I/71vSc5WT-GL._AC_UY218_.jpg</t>
  </si>
  <si>
    <t>https://www.amazon.com/dp/B0041842TW</t>
  </si>
  <si>
    <t>B078YH2W7H</t>
  </si>
  <si>
    <t>Strategy Beyond the Hockey Stick: People, Probabilities, and Big Moves to Beat the Odds</t>
  </si>
  <si>
    <t>Chris Bradley</t>
  </si>
  <si>
    <t>https://m.media-amazon.com/images/I/41DzlSOtIZL._AC_UY218_.jpg</t>
  </si>
  <si>
    <t>https://www.amazon.com/dp/B078YH2W7H</t>
  </si>
  <si>
    <t>B0BV329Y4K</t>
  </si>
  <si>
    <t>The Global Currency Plot: How the Deep State Will Betray Your Freedom, and How to Prevent It</t>
  </si>
  <si>
    <t>Thorsten Polleit</t>
  </si>
  <si>
    <t>https://m.media-amazon.com/images/I/81dmJLZaj-L._AC_UY218_.jpg</t>
  </si>
  <si>
    <t>https://www.amazon.com/dp/B0BV329Y4K</t>
  </si>
  <si>
    <t>B0BW4YP7FQ</t>
  </si>
  <si>
    <t>Erin's Guide to Midterm Rentals: The host's 4 part guide to 30+ day stays. (Midterm and Corporate Rental Series Book 1)</t>
  </si>
  <si>
    <t>Erin Spradlin</t>
  </si>
  <si>
    <t>https://m.media-amazon.com/images/I/71zwbZ14GDL._AC_UY218_.jpg</t>
  </si>
  <si>
    <t>https://www.amazon.com/dp/B0BW4YP7FQ</t>
  </si>
  <si>
    <t>B00770HKYU</t>
  </si>
  <si>
    <t>The Ultimate Blueprint for an Insanely Successful Business</t>
  </si>
  <si>
    <t>https://m.media-amazon.com/images/I/61IDBQHxmoL._AC_UY218_.jpg</t>
  </si>
  <si>
    <t>https://www.amazon.com/dp/B00770HKYU</t>
  </si>
  <si>
    <t>B0013TTK1W</t>
  </si>
  <si>
    <t>Sway: The Irresistible Pull of Irrational Behavior</t>
  </si>
  <si>
    <t>Ori Brafman</t>
  </si>
  <si>
    <t>https://m.media-amazon.com/images/I/41I1VxC5YjL._AC_UY218_.jpg</t>
  </si>
  <si>
    <t>https://www.amazon.com/dp/B0013TTK1W</t>
  </si>
  <si>
    <t>B07H6TRH5J</t>
  </si>
  <si>
    <t>Project Management JumpStart</t>
  </si>
  <si>
    <t>https://m.media-amazon.com/images/I/515gAra1NoL._AC_UY218_.jpg</t>
  </si>
  <si>
    <t>https://www.amazon.com/dp/B07H6TRH5J</t>
  </si>
  <si>
    <t>B07R6B7J52</t>
  </si>
  <si>
    <t>Operations Management: Processes and Supply Chains (What's New in Operations Management)</t>
  </si>
  <si>
    <t>Lee J. Krajewski</t>
  </si>
  <si>
    <t>https://m.media-amazon.com/images/I/5105cNpRdDL._AC_UY218_.jpg</t>
  </si>
  <si>
    <t>https://www.amazon.com/dp/B07R6B7J52</t>
  </si>
  <si>
    <t>B08Y7FB7JT</t>
  </si>
  <si>
    <t>Currency Markets: Concepts and In-Practice</t>
  </si>
  <si>
    <t>https://m.media-amazon.com/images/I/914+yC0x7AL._AC_UY218_.jpg</t>
  </si>
  <si>
    <t>https://www.amazon.com/dp/B08Y7FB7JT</t>
  </si>
  <si>
    <t>B099NXRH6D</t>
  </si>
  <si>
    <t>HBR at 100: The Most Influential and Innovative Articles from Harvard Business Review's First Century</t>
  </si>
  <si>
    <t>https://m.media-amazon.com/images/I/81YiIRckA5L._AC_UY218_.jpg</t>
  </si>
  <si>
    <t>https://www.amazon.com/dp/B099NXRH6D</t>
  </si>
  <si>
    <t>B003YJF07W</t>
  </si>
  <si>
    <t>Option Trading: Pricing and Volatility Strategies and Techniques (Wiley Trading Book 445)</t>
  </si>
  <si>
    <t>https://m.media-amazon.com/images/I/51QmdCVTzuL._AC_UY218_.jpg</t>
  </si>
  <si>
    <t>https://www.amazon.com/dp/B003YJF07W</t>
  </si>
  <si>
    <t>B004OEIQ3G</t>
  </si>
  <si>
    <t>Becoming a Resonant Leader: Develop Your Emotional Intelligence, Renew Your Relationships, Sustain Your Effectiveness</t>
  </si>
  <si>
    <t>Annie McKee</t>
  </si>
  <si>
    <t>https://m.media-amazon.com/images/I/71hMP1ptyWL._AC_UY218_.jpg</t>
  </si>
  <si>
    <t>https://www.amazon.com/dp/B004OEIQ3G</t>
  </si>
  <si>
    <t>B00VSLI6NI</t>
  </si>
  <si>
    <t>The Money Game</t>
  </si>
  <si>
    <t>https://m.media-amazon.com/images/I/81xrIOcHWVL._AC_UY218_.jpg</t>
  </si>
  <si>
    <t>https://www.amazon.com/dp/B00VSLI6NI</t>
  </si>
  <si>
    <t>B09FF1JHTF</t>
  </si>
  <si>
    <t>Financial Analysis with Microsoft Excel</t>
  </si>
  <si>
    <t>Timothy R. Mayes</t>
  </si>
  <si>
    <t>https://m.media-amazon.com/images/I/81yb+t6lJOL._AC_UY218_.jpg</t>
  </si>
  <si>
    <t>https://www.amazon.com/dp/B09FF1JHTF</t>
  </si>
  <si>
    <t>B08VFH9VQK</t>
  </si>
  <si>
    <t>Infinity Investing: How The Rich Get Richer And How You Can Do The Same</t>
  </si>
  <si>
    <t>Toby Mathis</t>
  </si>
  <si>
    <t>https://m.media-amazon.com/images/I/719B9YkEkFL._AC_UY218_.jpg</t>
  </si>
  <si>
    <t>https://www.amazon.com/dp/B08VFH9VQK</t>
  </si>
  <si>
    <t>B09Q9BQJ2X</t>
  </si>
  <si>
    <t>HBR's 10 Must Reads 2023: The Definitive Management Ideas of the Year from Harvard Business Review (with bonus article "Persuading the Unpersuadable" By Adam Grant)</t>
  </si>
  <si>
    <t>https://m.media-amazon.com/images/I/61HcBKBGv9L._AC_UY218_.jpg</t>
  </si>
  <si>
    <t>https://www.amazon.com/dp/B09Q9BQJ2X</t>
  </si>
  <si>
    <t>B079MHRQT1</t>
  </si>
  <si>
    <t>Multicultural Intelligence: Eight Makeâ€“or-Break Rules for Marketing to Race, Ethnicity, Sexual Orientation: 2nd Edition, Updated and Revised</t>
  </si>
  <si>
    <t>David R. Morse</t>
  </si>
  <si>
    <t>https://m.media-amazon.com/images/I/91J6sBMrU0L._AC_UY218_.jpg</t>
  </si>
  <si>
    <t>https://www.amazon.com/dp/B079MHRQT1</t>
  </si>
  <si>
    <t>B00338060K</t>
  </si>
  <si>
    <t>Common Sense on Mutual Funds</t>
  </si>
  <si>
    <t>https://m.media-amazon.com/images/I/51TfD6o1HXL._AC_UY218_.jpg</t>
  </si>
  <si>
    <t>https://www.amazon.com/dp/B00338060K</t>
  </si>
  <si>
    <t>B08JKRM3TH</t>
  </si>
  <si>
    <t>Unraveled: The Life and Death of a Garment</t>
  </si>
  <si>
    <t>Maxine Bedat</t>
  </si>
  <si>
    <t>https://m.media-amazon.com/images/I/91KvcPThJLL._AC_UY218_.jpg</t>
  </si>
  <si>
    <t>https://www.amazon.com/dp/B08JKRM3TH</t>
  </si>
  <si>
    <t>B083XKZN8C</t>
  </si>
  <si>
    <t>The Customer Success Professional's Handbook: How to Thrive in One of the World's Fastest Growing Careers--While Driving Growth For Your Company</t>
  </si>
  <si>
    <t>Ashvin Vaidyanathan</t>
  </si>
  <si>
    <t>https://m.media-amazon.com/images/I/51Ik6+6A5LL._AC_UY218_.jpg</t>
  </si>
  <si>
    <t>https://www.amazon.com/dp/B083XKZN8C</t>
  </si>
  <si>
    <t>B07814JRK6</t>
  </si>
  <si>
    <t>International Financial Management</t>
  </si>
  <si>
    <t>Geert Bekaert</t>
  </si>
  <si>
    <t>https://m.media-amazon.com/images/I/51d0yvhAsdL._AC_UY218_.jpg</t>
  </si>
  <si>
    <t>https://www.amazon.com/dp/B07814JRK6</t>
  </si>
  <si>
    <t>B01B7OIMEI</t>
  </si>
  <si>
    <t>Managing Quality: Integrating the Supply Chain</t>
  </si>
  <si>
    <t>S. Thomas Foster</t>
  </si>
  <si>
    <t>https://m.media-amazon.com/images/I/71X9I8OMiFL._AC_UY218_.jpg</t>
  </si>
  <si>
    <t>https://www.amazon.com/dp/B01B7OIMEI</t>
  </si>
  <si>
    <t>B0845R57GD</t>
  </si>
  <si>
    <t>Communicate with Mastery: Speak With Conviction and Write for Impact</t>
  </si>
  <si>
    <t>JD Schramm</t>
  </si>
  <si>
    <t>https://m.media-amazon.com/images/I/41hW3FE6n5L._AC_UY218_.jpg</t>
  </si>
  <si>
    <t>https://www.amazon.com/dp/B0845R57GD</t>
  </si>
  <si>
    <t>B07NZ7GT64</t>
  </si>
  <si>
    <t>Predictive HR Analytics: Mastering the HR Metric</t>
  </si>
  <si>
    <t>https://m.media-amazon.com/images/I/81GJWaK-GkL._AC_UY218_.jpg</t>
  </si>
  <si>
    <t>https://www.amazon.com/dp/B07NZ7GT64</t>
  </si>
  <si>
    <t>B009G1TH9E</t>
  </si>
  <si>
    <t>HBR Guide to Finance Basics for Managers (HBR Guide Series)</t>
  </si>
  <si>
    <t>Karen Dillon</t>
  </si>
  <si>
    <t>https://m.media-amazon.com/images/I/71ak1338wBL._AC_UY218_.jpg</t>
  </si>
  <si>
    <t>https://www.amazon.com/dp/B009G1TH9E</t>
  </si>
  <si>
    <t>B0C8P98BN7</t>
  </si>
  <si>
    <t>Operations Management: Sustainability and Supply Chain Management, Global Edition</t>
  </si>
  <si>
    <t>https://m.media-amazon.com/images/I/718DJFTBp+L._AC_UY218_.jpg</t>
  </si>
  <si>
    <t>https://www.amazon.com/dp/B0C8P98BN7</t>
  </si>
  <si>
    <t>B09LRMRFWH</t>
  </si>
  <si>
    <t>Currency Trading For Dummies</t>
  </si>
  <si>
    <t>Paul Mladjenovic</t>
  </si>
  <si>
    <t>https://m.media-amazon.com/images/I/51J1Tp8LPPL._AC_UY218_.jpg</t>
  </si>
  <si>
    <t>https://www.amazon.com/dp/B09LRMRFWH</t>
  </si>
  <si>
    <t>B07J4BT8ZK</t>
  </si>
  <si>
    <t>Strategic Human Resource Management</t>
  </si>
  <si>
    <t>Jeffrey A. Mello</t>
  </si>
  <si>
    <t>https://m.media-amazon.com/images/I/81loWEBV2bL._AC_UY218_.jpg</t>
  </si>
  <si>
    <t>https://www.amazon.com/dp/B07J4BT8ZK</t>
  </si>
  <si>
    <t>B0BJ23SZWV</t>
  </si>
  <si>
    <t>Happen to Your Career: An Unconventional Approach to Career Change and Meaningful Work</t>
  </si>
  <si>
    <t>Scott Anthony Barlow</t>
  </si>
  <si>
    <t>https://m.media-amazon.com/images/I/71tSOsU9qPL._AC_UY218_.jpg</t>
  </si>
  <si>
    <t>https://www.amazon.com/dp/B0BJ23SZWV</t>
  </si>
  <si>
    <t>B007RSLN7M</t>
  </si>
  <si>
    <t>Short Term Trading Strategies That Work</t>
  </si>
  <si>
    <t>https://m.media-amazon.com/images/I/61v8EHe-YOL._AC_UY218_.jpg</t>
  </si>
  <si>
    <t>https://www.amazon.com/dp/B007RSLN7M</t>
  </si>
  <si>
    <t>B07KKM9CXY</t>
  </si>
  <si>
    <t>The Surprising Science of Meetings: How You Can Lead Your Team to Peak Performance</t>
  </si>
  <si>
    <t>Steven G. Rogelberg</t>
  </si>
  <si>
    <t>https://m.media-amazon.com/images/I/71FdOQN4ieL._AC_UY218_.jpg</t>
  </si>
  <si>
    <t>https://www.amazon.com/dp/B07KKM9CXY</t>
  </si>
  <si>
    <t>B09PFHL7JT</t>
  </si>
  <si>
    <t>Taxes For Dummies: 2022 Edition</t>
  </si>
  <si>
    <t>https://m.media-amazon.com/images/I/51+taIO3Z-L._AC_UY218_.jpg</t>
  </si>
  <si>
    <t>https://www.amazon.com/dp/B09PFHL7JT</t>
  </si>
  <si>
    <t>B07D1RHSF9</t>
  </si>
  <si>
    <t>HBR Guide to Thinking Strategically (HBR Guide Series)</t>
  </si>
  <si>
    <t>https://m.media-amazon.com/images/I/71B3PiFiwEL._AC_UY218_.jpg</t>
  </si>
  <si>
    <t>https://www.amazon.com/dp/B07D1RHSF9</t>
  </si>
  <si>
    <t>B081VK2RFF</t>
  </si>
  <si>
    <t>Operations and Supply Chain Management Essentials You Always Wanted to Know (Self-Learning Management Series)</t>
  </si>
  <si>
    <t>https://m.media-amazon.com/images/I/81A+82kTEzL._AC_UY218_.jpg</t>
  </si>
  <si>
    <t>https://www.amazon.com/dp/B081VK2RFF</t>
  </si>
  <si>
    <t>B00KXH16SK</t>
  </si>
  <si>
    <t>The Practical Pocket Guide to Account Planning</t>
  </si>
  <si>
    <t>Chris Kocek</t>
  </si>
  <si>
    <t>https://m.media-amazon.com/images/I/914jqpPuLfL._AC_UY218_.jpg</t>
  </si>
  <si>
    <t>https://www.amazon.com/dp/B00KXH16SK</t>
  </si>
  <si>
    <t>B000W94CZ8</t>
  </si>
  <si>
    <t>The Complete TurtleTrader: How 23 Novice Investors Became Overnight Millionaires</t>
  </si>
  <si>
    <t>Michael W. Covel</t>
  </si>
  <si>
    <t>https://m.media-amazon.com/images/I/51pmcBlf3LL._AC_UY218_.jpg</t>
  </si>
  <si>
    <t>https://www.amazon.com/dp/B000W94CZ8</t>
  </si>
  <si>
    <t>B01N2XFCSL</t>
  </si>
  <si>
    <t>The Pomodoro Technique: The Acclaimed Time-Management System That Has Transformed How We Work</t>
  </si>
  <si>
    <t>Francesco Cirillo</t>
  </si>
  <si>
    <t>https://m.media-amazon.com/images/I/81d1aYAakJL._AC_UY218_.jpg</t>
  </si>
  <si>
    <t>https://www.amazon.com/dp/B01N2XFCSL</t>
  </si>
  <si>
    <t>B001HQHC4S</t>
  </si>
  <si>
    <t>How to Sell Anything to Anybody</t>
  </si>
  <si>
    <t>Joe Girard</t>
  </si>
  <si>
    <t>https://m.media-amazon.com/images/I/71VAuuMrZvL._AC_UY218_.jpg</t>
  </si>
  <si>
    <t>https://www.amazon.com/dp/B001HQHC4S</t>
  </si>
  <si>
    <t>B07SZQN3P6</t>
  </si>
  <si>
    <t>The Innovation Stack: Building an Unbeatable Business One Crazy Idea at a Time</t>
  </si>
  <si>
    <t>Jim McKelvey</t>
  </si>
  <si>
    <t>https://m.media-amazon.com/images/I/81y7n2IL4GL._AC_UY218_.jpg</t>
  </si>
  <si>
    <t>https://www.amazon.com/dp/B07SZQN3P6</t>
  </si>
  <si>
    <t>B07BSPKWC5</t>
  </si>
  <si>
    <t>The Nonprofit Strategy Revolution: Real-Time Strategic Planning in a Rapid-Response World</t>
  </si>
  <si>
    <t>David La Piana</t>
  </si>
  <si>
    <t>https://m.media-amazon.com/images/I/81VLo1zaAtL._AC_UY218_.jpg</t>
  </si>
  <si>
    <t>https://www.amazon.com/dp/B07BSPKWC5</t>
  </si>
  <si>
    <t>B0BQJRWFWX</t>
  </si>
  <si>
    <t>The Logical Thinking Process: A Systems Approach to Complex Problem Solving</t>
  </si>
  <si>
    <t>H. William Dettmer</t>
  </si>
  <si>
    <t>https://m.media-amazon.com/images/I/71qK+GIHVZL._AC_UY218_.jpg</t>
  </si>
  <si>
    <t>https://www.amazon.com/dp/B0BQJRWFWX</t>
  </si>
  <si>
    <t>B083ZJF58P</t>
  </si>
  <si>
    <t>Agency, Partnership, and the LLC: The Law of Unincorporated Business Enterprises: Cases, Materials, Problems, Tenth Edition</t>
  </si>
  <si>
    <t>J. Dennis Hynes</t>
  </si>
  <si>
    <t>https://m.media-amazon.com/images/I/61uN3ysWGXL._AC_UY218_.jpg</t>
  </si>
  <si>
    <t>https://www.amazon.com/dp/B083ZJF58P</t>
  </si>
  <si>
    <t>B00ATLM02Q</t>
  </si>
  <si>
    <t>HBR's 10 Must Reads on Making Smart Decisions (with featured article "Before You Make That Big Decision..." by Daniel Kahneman, Dan Lovallo, and Olivier Sibony)</t>
  </si>
  <si>
    <t>https://m.media-amazon.com/images/I/41p155U+JQL._AC_UY218_.jpg</t>
  </si>
  <si>
    <t>https://www.amazon.com/dp/B00ATLM02Q</t>
  </si>
  <si>
    <t>B07H9D27X6</t>
  </si>
  <si>
    <t>Best Ever Apartment Syndication Book</t>
  </si>
  <si>
    <t>Joe Fairless</t>
  </si>
  <si>
    <t>https://m.media-amazon.com/images/I/71W69f66KQL._AC_UY218_.jpg</t>
  </si>
  <si>
    <t>https://www.amazon.com/dp/B07H9D27X6</t>
  </si>
  <si>
    <t>B0BS225DJS</t>
  </si>
  <si>
    <t>The Economic Awakening: Using God's Economics to Change Your Family, Industry, Culture and World</t>
  </si>
  <si>
    <t>Scott Nelson</t>
  </si>
  <si>
    <t>https://m.media-amazon.com/images/I/81rdODbWBfL._AC_UY218_.jpg</t>
  </si>
  <si>
    <t>https://www.amazon.com/dp/B0BS225DJS</t>
  </si>
  <si>
    <t>B004FN16DS</t>
  </si>
  <si>
    <t>23 Things They Don't Tell You about Capitalism</t>
  </si>
  <si>
    <t>https://m.media-amazon.com/images/I/81iZhi7sGsL._AC_UY218_.jpg</t>
  </si>
  <si>
    <t>https://www.amazon.com/dp/B004FN16DS</t>
  </si>
  <si>
    <t>B0BSLY77YX</t>
  </si>
  <si>
    <t>The 1%: Conquer Your Consulting Case Interview: Unlock the secrets behind modern case and fit interviews and join the one percent that breaks into McKinsey, BCG, Bain, and other top firms</t>
  </si>
  <si>
    <t>Florian Smeritschnig</t>
  </si>
  <si>
    <t>https://m.media-amazon.com/images/I/71G8H0Su9JL._AC_UY218_.jpg</t>
  </si>
  <si>
    <t>https://www.amazon.com/dp/B0BSLY77YX</t>
  </si>
  <si>
    <t>B001PBSDWU</t>
  </si>
  <si>
    <t>A Beginner's Guide To Day Trading Online 2nd Edition</t>
  </si>
  <si>
    <t>Toni Turner</t>
  </si>
  <si>
    <t>https://m.media-amazon.com/images/I/71vU9moWWqL._AC_UY218_.jpg</t>
  </si>
  <si>
    <t>https://www.amazon.com/dp/B001PBSDWU</t>
  </si>
  <si>
    <t>B003RWSBH2</t>
  </si>
  <si>
    <t>Wellbeing: The Five Essential Elements</t>
  </si>
  <si>
    <t>https://m.media-amazon.com/images/I/71RQ3Ctc30L._AC_UY218_.jpg</t>
  </si>
  <si>
    <t>https://www.amazon.com/dp/B003RWSBH2</t>
  </si>
  <si>
    <t>B01FBE5XZ6</t>
  </si>
  <si>
    <t>Dissolve The Problem: by Shifting Physical Reality</t>
  </si>
  <si>
    <t>https://m.media-amazon.com/images/I/81D8B7eCZHL._AC_UY218_.jpg</t>
  </si>
  <si>
    <t>https://www.amazon.com/dp/B01FBE5XZ6</t>
  </si>
  <si>
    <t>B0CB142FMH</t>
  </si>
  <si>
    <t>Badass Trader: How to trade your way to riches</t>
  </si>
  <si>
    <t>Robert J. van Eyden</t>
  </si>
  <si>
    <t>https://m.media-amazon.com/images/I/81DLgiCSV2L._AC_UY218_.jpg</t>
  </si>
  <si>
    <t>https://www.amazon.com/dp/B0CB142FMH</t>
  </si>
  <si>
    <t>B00MLDGKLW</t>
  </si>
  <si>
    <t>7L: The Seven Levels of Communication: Go From Relationships to Referrals</t>
  </si>
  <si>
    <t>Michael J. Maher</t>
  </si>
  <si>
    <t>https://m.media-amazon.com/images/I/71ufy5SGgGS._AC_UY218_.jpg</t>
  </si>
  <si>
    <t>https://www.amazon.com/dp/B00MLDGKLW</t>
  </si>
  <si>
    <t>B07VB1BK8F</t>
  </si>
  <si>
    <t>Retire Before Mom and Dad: The Simple Numbers Behind A Lifetime of Financial Freedom</t>
  </si>
  <si>
    <t>Rob Berger</t>
  </si>
  <si>
    <t>https://m.media-amazon.com/images/I/71xKU7PyIVL._AC_UY218_.jpg</t>
  </si>
  <si>
    <t>https://www.amazon.com/dp/B07VB1BK8F</t>
  </si>
  <si>
    <t>B0BQCXSMCQ</t>
  </si>
  <si>
    <t>J.K. Lasser's Your Income Tax 2023: For Preparing Your 2022 Tax Return</t>
  </si>
  <si>
    <t>J.K. Lasser Institute</t>
  </si>
  <si>
    <t>https://m.media-amazon.com/images/I/61uEouT6NwL._AC_UY218_.jpg</t>
  </si>
  <si>
    <t>https://www.amazon.com/dp/B0BQCXSMCQ</t>
  </si>
  <si>
    <t>B06WVYZL5R</t>
  </si>
  <si>
    <t>Quality (What's New in Trades &amp; Technology)</t>
  </si>
  <si>
    <t>Donna C. S. Summers</t>
  </si>
  <si>
    <t>https://m.media-amazon.com/images/I/61ji-yjEp0L._AC_UY218_.jpg</t>
  </si>
  <si>
    <t>https://www.amazon.com/dp/B06WVYZL5R</t>
  </si>
  <si>
    <t>B0097K2RSC</t>
  </si>
  <si>
    <t>Project Management: Process, Technology and Practice</t>
  </si>
  <si>
    <t>Ganesh Vaidyanathan</t>
  </si>
  <si>
    <t>https://m.media-amazon.com/images/I/51kKtQntamL._AC_UY218_.jpg</t>
  </si>
  <si>
    <t>https://www.amazon.com/dp/B0097K2RSC</t>
  </si>
  <si>
    <t>B07SQH9QT3</t>
  </si>
  <si>
    <t>Globalizing Capital: A History of the International Monetary System - Third Edition</t>
  </si>
  <si>
    <t>Barry Eichengreen</t>
  </si>
  <si>
    <t>https://m.media-amazon.com/images/I/81h+Kzj19WL._AC_UY218_.jpg</t>
  </si>
  <si>
    <t>https://www.amazon.com/dp/B07SQH9QT3</t>
  </si>
  <si>
    <t>B084SFCVZR</t>
  </si>
  <si>
    <t>Strategic Compensation and Talent Management: Lessons for Managers</t>
  </si>
  <si>
    <t>Jed DeVaro</t>
  </si>
  <si>
    <t>https://m.media-amazon.com/images/I/51y+az9g1TL._AC_UY218_.jpg</t>
  </si>
  <si>
    <t>https://www.amazon.com/dp/B084SFCVZR</t>
  </si>
  <si>
    <t>B082KYCJPT</t>
  </si>
  <si>
    <t>Entrepreneurship: Starting and Operating A Small Business</t>
  </si>
  <si>
    <t>https://m.media-amazon.com/images/I/61FuWgIvjVL._AC_UY218_.jpg</t>
  </si>
  <si>
    <t>https://www.amazon.com/dp/B082KYCJPT</t>
  </si>
  <si>
    <t>B01974RUO8</t>
  </si>
  <si>
    <t>Negotiating the Impossible: How to Break Deadlocks and Resolve Ugly Conflicts (without Money or Muscle)</t>
  </si>
  <si>
    <t>https://m.media-amazon.com/images/I/71kj6-oAHjL._AC_UY218_.jpg</t>
  </si>
  <si>
    <t>https://www.amazon.com/dp/B01974RUO8</t>
  </si>
  <si>
    <t>B071F7R9KY</t>
  </si>
  <si>
    <t>Your Move: The Underdogâ€™s Guide to Building Your Business</t>
  </si>
  <si>
    <t>https://m.media-amazon.com/images/I/81HfJmJBcfL._AC_UY218_.jpg</t>
  </si>
  <si>
    <t>https://www.amazon.com/dp/B071F7R9KY</t>
  </si>
  <si>
    <t>B07K1LM871</t>
  </si>
  <si>
    <t>McGraw-Hill Education Handbook of English Grammar &amp; Usage</t>
  </si>
  <si>
    <t>https://m.media-amazon.com/images/I/81EXLwgJKOL._AC_UY218_.jpg</t>
  </si>
  <si>
    <t>https://www.amazon.com/dp/B07K1LM871</t>
  </si>
  <si>
    <t>B00E3HS6M0</t>
  </si>
  <si>
    <t>In Business as in Life - You Don't Get What You Deserve, You Get What You Negotiate</t>
  </si>
  <si>
    <t>Dr. Chester L. Karrass</t>
  </si>
  <si>
    <t>https://m.media-amazon.com/images/I/612Suw6dbEL._AC_UY218_.jpg</t>
  </si>
  <si>
    <t>https://www.amazon.com/dp/B00E3HS6M0</t>
  </si>
  <si>
    <t>B07HPB166V</t>
  </si>
  <si>
    <t>The 12 Week Year Field Guide: Get More Done In 12 Weeks Than Others Do In 12 Months</t>
  </si>
  <si>
    <t>https://m.media-amazon.com/images/I/51PQUyEsf9L._AC_UY218_.jpg</t>
  </si>
  <si>
    <t>https://www.amazon.com/dp/B07HPB166V</t>
  </si>
  <si>
    <t>B08NTQRM3X</t>
  </si>
  <si>
    <t>Capital Markets, Fifth Edition: Institutions, Instruments, and Risk Management</t>
  </si>
  <si>
    <t>https://m.media-amazon.com/images/I/71WWAolG5AL._AC_UY218_.jpg</t>
  </si>
  <si>
    <t>https://www.amazon.com/dp/B08NTQRM3X</t>
  </si>
  <si>
    <t>B000WCWW4I</t>
  </si>
  <si>
    <t>The 10 Essentials of Forex Trading: The Rules for Turning Trading Patterns Into Profit</t>
  </si>
  <si>
    <t>Jared Martinez</t>
  </si>
  <si>
    <t>https://m.media-amazon.com/images/I/71mKYGSMuEL._AC_UY218_.jpg</t>
  </si>
  <si>
    <t>https://www.amazon.com/dp/B000WCWW4I</t>
  </si>
  <si>
    <t>B08BKWLR4T</t>
  </si>
  <si>
    <t>Boom and Bust: A Global History of Financial Bubbles</t>
  </si>
  <si>
    <t>(John D.) J. D. Turner</t>
  </si>
  <si>
    <t>https://m.media-amazon.com/images/I/41S3PL+lSFL._AC_UY218_.jpg</t>
  </si>
  <si>
    <t>https://www.amazon.com/dp/B08BKWLR4T</t>
  </si>
  <si>
    <t>B003ZUXQBW</t>
  </si>
  <si>
    <t>All About Asset Allocation, Second Edition</t>
  </si>
  <si>
    <t>Richard A. Ferri</t>
  </si>
  <si>
    <t>https://m.media-amazon.com/images/I/71QFDBWsAfL._AC_UY218_.jpg</t>
  </si>
  <si>
    <t>https://www.amazon.com/dp/B003ZUXQBW</t>
  </si>
  <si>
    <t>B08S7F41J3</t>
  </si>
  <si>
    <t>https://m.media-amazon.com/images/I/51aEEi4Vn1L._AC_UY218_.jpg</t>
  </si>
  <si>
    <t>https://www.amazon.com/dp/B08S7F41J3</t>
  </si>
  <si>
    <t>B0CF3LKM4W</t>
  </si>
  <si>
    <t>Don't Be a Crab!: A Practical Guide to Building Strong, Joyful Relationships</t>
  </si>
  <si>
    <t>Hooman Motevalli</t>
  </si>
  <si>
    <t>https://m.media-amazon.com/images/I/71oLKqGgt9L._AC_UY218_.jpg</t>
  </si>
  <si>
    <t>https://www.amazon.com/dp/B0CF3LKM4W</t>
  </si>
  <si>
    <t>B00ATLM026</t>
  </si>
  <si>
    <t>HBR's 10 Must Reads on Teams (with featured article "The Discipline of Teams," by Jon R. Katzenbach and Douglas K. Smith)</t>
  </si>
  <si>
    <t>https://m.media-amazon.com/images/I/71dm46JF-XL._AC_UY218_.jpg</t>
  </si>
  <si>
    <t>https://www.amazon.com/dp/B00ATLM026</t>
  </si>
  <si>
    <t>B07665YCCC</t>
  </si>
  <si>
    <t>The Essentials of Theory U: Core Principles and Applications</t>
  </si>
  <si>
    <t>Otto Scharmer</t>
  </si>
  <si>
    <t>https://m.media-amazon.com/images/I/91DpgbHmRtL._AC_UY218_.jpg</t>
  </si>
  <si>
    <t>https://www.amazon.com/dp/B07665YCCC</t>
  </si>
  <si>
    <t>B0743M9XQ6</t>
  </si>
  <si>
    <t>The Talent Management Handbook, Third Edition: Making Culture a Competitive Advantage by Acquiring, Identifying, Developing, and Promoting the Best People</t>
  </si>
  <si>
    <t>Lance A. Berger</t>
  </si>
  <si>
    <t>https://m.media-amazon.com/images/I/814u6pWitsL._AC_UY218_.jpg</t>
  </si>
  <si>
    <t>https://www.amazon.com/dp/B0743M9XQ6</t>
  </si>
  <si>
    <t>B079C21KKY</t>
  </si>
  <si>
    <t>https://m.media-amazon.com/images/I/81Uqn0VSlaL._AC_UY218_.jpg</t>
  </si>
  <si>
    <t>https://www.amazon.com/dp/B079C21KKY</t>
  </si>
  <si>
    <t>B0C43Z4JKQ</t>
  </si>
  <si>
    <t>Human Resource Management: Managing Employees for Competitive Advantage</t>
  </si>
  <si>
    <t>Mary Gowan</t>
  </si>
  <si>
    <t>https://m.media-amazon.com/images/I/610DJ1MJ-5L._AC_UY218_.jpg</t>
  </si>
  <si>
    <t>https://www.amazon.com/dp/B0C43Z4JKQ</t>
  </si>
  <si>
    <t>B0BTKJ267R</t>
  </si>
  <si>
    <t>Humble Leadership, Second Edition: The Power of Relationships, Openness, and Trust</t>
  </si>
  <si>
    <t>https://m.media-amazon.com/images/I/71j0R9Rv6hL._AC_UY218_.jpg</t>
  </si>
  <si>
    <t>https://www.amazon.com/dp/B0BTKJ267R</t>
  </si>
  <si>
    <t>B08M8P7KJP</t>
  </si>
  <si>
    <t>Real Estate Investment and Finance: Strategies, Structures, Decisions (Wiley Finance)</t>
  </si>
  <si>
    <t>David Hartzell</t>
  </si>
  <si>
    <t>https://m.media-amazon.com/images/I/51oUkVIOtFL._AC_UY218_.jpg</t>
  </si>
  <si>
    <t>https://www.amazon.com/dp/B08M8P7KJP</t>
  </si>
  <si>
    <t>B08TDPK7XS</t>
  </si>
  <si>
    <t>Let's Taco 'Bout Love: Man of the Month: May (a fake relationship/curvy girl romance) (McLeod Sisters Book 1)</t>
  </si>
  <si>
    <t>https://m.media-amazon.com/images/I/813n2RCl9vL._AC_UY218_.jpg</t>
  </si>
  <si>
    <t>https://www.amazon.com/dp/B08TDPK7XS</t>
  </si>
  <si>
    <t>B086BBF1H9</t>
  </si>
  <si>
    <t>Capital Wars: The Rise of Global Liquidity</t>
  </si>
  <si>
    <t>Michael J. Howell</t>
  </si>
  <si>
    <t>https://m.media-amazon.com/images/I/61Vc+dWxEML._AC_UY218_.jpg</t>
  </si>
  <si>
    <t>https://www.amazon.com/dp/B086BBF1H9</t>
  </si>
  <si>
    <t>B09PRQB5J3</t>
  </si>
  <si>
    <t>Operations and Supply Chain Management: The Core</t>
  </si>
  <si>
    <t>https://m.media-amazon.com/images/I/81B5+uqAJ6L._AC_UY218_.jpg</t>
  </si>
  <si>
    <t>https://www.amazon.com/dp/B09PRQB5J3</t>
  </si>
  <si>
    <t>B08VJ194RW</t>
  </si>
  <si>
    <t>https://m.media-amazon.com/images/I/91IYGLzPxjL._AC_UY218_.jpg</t>
  </si>
  <si>
    <t>https://www.amazon.com/dp/B08VJ194RW</t>
  </si>
  <si>
    <t>B004DEPGLC</t>
  </si>
  <si>
    <t>Your First Year in Network Marketing: Overcome Your Fears, Experience Success, and Achieve Your Dreams!</t>
  </si>
  <si>
    <t>https://m.media-amazon.com/images/I/81vWTYTuJuL._AC_UY218_.jpg</t>
  </si>
  <si>
    <t>https://www.amazon.com/dp/B004DEPGLC</t>
  </si>
  <si>
    <t>B08QMPTD2P</t>
  </si>
  <si>
    <t>Trillions: How a Band of Wall Street Renegades Invented the Index Fund and Changed Finance Forever</t>
  </si>
  <si>
    <t>Robin Wigglesworth</t>
  </si>
  <si>
    <t>https://m.media-amazon.com/images/I/81Xt9PCPCIL._AC_UY218_.jpg</t>
  </si>
  <si>
    <t>https://www.amazon.com/dp/B08QMPTD2P</t>
  </si>
  <si>
    <t>B09R522JZZ</t>
  </si>
  <si>
    <t>Analysis for Financial Management</t>
  </si>
  <si>
    <t>Robert Higgins</t>
  </si>
  <si>
    <t>https://m.media-amazon.com/images/I/817ukgaAjjL._AC_UY218_.jpg</t>
  </si>
  <si>
    <t>https://www.amazon.com/dp/B09R522JZZ</t>
  </si>
  <si>
    <t>B09KQ83GSY</t>
  </si>
  <si>
    <t>TeamWork: How to Build a High-Performance Team</t>
  </si>
  <si>
    <t>Natalie Dawson</t>
  </si>
  <si>
    <t>https://m.media-amazon.com/images/I/71+o89IFleL._AC_UY218_.jpg</t>
  </si>
  <si>
    <t>https://www.amazon.com/dp/B09KQ83GSY</t>
  </si>
  <si>
    <t>B004K1F6NG</t>
  </si>
  <si>
    <t>Diary of a Professional Commodity Trader: Lessons from 21 Weeks of Real Trading</t>
  </si>
  <si>
    <t>Peter L. Brandt</t>
  </si>
  <si>
    <t>https://m.media-amazon.com/images/I/41eLMLQf5qL._AC_UY218_.jpg</t>
  </si>
  <si>
    <t>https://www.amazon.com/dp/B004K1F6NG</t>
  </si>
  <si>
    <t>B09NQQKZ9G</t>
  </si>
  <si>
    <t>Why Does The Stock Market Go Up?: Everything You Should Have Been Taught About Investing In School, But Weren't</t>
  </si>
  <si>
    <t>Brian Feroldi</t>
  </si>
  <si>
    <t>https://m.media-amazon.com/images/I/61BoZUcTHGL._AC_UY218_.jpg</t>
  </si>
  <si>
    <t>https://www.amazon.com/dp/B09NQQKZ9G</t>
  </si>
  <si>
    <t>B08XR1T19Y</t>
  </si>
  <si>
    <t>Faith Driven Entrepreneur: What It Takes to Step Into Your Purpose and Pursue Your God-Given Call to Create</t>
  </si>
  <si>
    <t>Henry Kaestner</t>
  </si>
  <si>
    <t>https://m.media-amazon.com/images/I/71THq7H0PIL._AC_UY218_.jpg</t>
  </si>
  <si>
    <t>https://www.amazon.com/dp/B08XR1T19Y</t>
  </si>
  <si>
    <t>B09R51FVBH</t>
  </si>
  <si>
    <t>Microsoft Office 365: In Practice, 2021 Edition</t>
  </si>
  <si>
    <t>Randy Nordell</t>
  </si>
  <si>
    <t>https://m.media-amazon.com/images/I/81LYRBkEjDL._AC_UY218_.jpg</t>
  </si>
  <si>
    <t>https://www.amazon.com/dp/B09R51FVBH</t>
  </si>
  <si>
    <t>B08D34G491</t>
  </si>
  <si>
    <t>Investment Banking For Dummies</t>
  </si>
  <si>
    <t>https://m.media-amazon.com/images/I/516y8KslUKL._AC_UY218_.jpg</t>
  </si>
  <si>
    <t>https://www.amazon.com/dp/B08D34G491</t>
  </si>
  <si>
    <t>B00TRF2OGW</t>
  </si>
  <si>
    <t>Identifying and Managing Project Risk: Essential Tools for Failure-Proofing Your Project</t>
  </si>
  <si>
    <t>https://m.media-amazon.com/images/I/71GLHBl1xnS._AC_UY218_.jpg</t>
  </si>
  <si>
    <t>https://www.amazon.com/dp/B00TRF2OGW</t>
  </si>
  <si>
    <t>B07R7DBVYF</t>
  </si>
  <si>
    <t>Business Data Networks and Security</t>
  </si>
  <si>
    <t>Raymond R. Panko</t>
  </si>
  <si>
    <t>https://m.media-amazon.com/images/I/81RIYGl46-L._AC_UY218_.jpg</t>
  </si>
  <si>
    <t>https://www.amazon.com/dp/B07R7DBVYF</t>
  </si>
  <si>
    <t>B09C2RTBJ5</t>
  </si>
  <si>
    <t>Reverse Selling: How Real Estate Agents Can Turn Cold Calls Into Clients</t>
  </si>
  <si>
    <t>Brandon Mulrenin</t>
  </si>
  <si>
    <t>https://m.media-amazon.com/images/I/81C7NkX7bPL._AC_UY218_.jpg</t>
  </si>
  <si>
    <t>https://www.amazon.com/dp/B09C2RTBJ5</t>
  </si>
  <si>
    <t>B08QRFR25X</t>
  </si>
  <si>
    <t>Business Communication: Process &amp; Product (MindTap Course List)</t>
  </si>
  <si>
    <t>https://m.media-amazon.com/images/I/81SWzWp3GSL._AC_UY218_.jpg</t>
  </si>
  <si>
    <t>https://www.amazon.com/dp/B08QRFR25X</t>
  </si>
  <si>
    <t>B07MW7QNYW</t>
  </si>
  <si>
    <t>Reinventing the Organization: How Companies Can Deliver Radically Greater Value in Fast-Changing Markets</t>
  </si>
  <si>
    <t>Arthur Yeung</t>
  </si>
  <si>
    <t>https://m.media-amazon.com/images/I/91Q5+tPbHqL._AC_UY218_.jpg</t>
  </si>
  <si>
    <t>https://www.amazon.com/dp/B07MW7QNYW</t>
  </si>
  <si>
    <t>B0CFGCG75N</t>
  </si>
  <si>
    <t>Creating Value in Portfolio Company Operations: A Practical Guide to Grow Cash Flow in Business</t>
  </si>
  <si>
    <t>William Bundy</t>
  </si>
  <si>
    <t>https://m.media-amazon.com/images/I/81YcggLf-OL._AC_UY218_.jpg</t>
  </si>
  <si>
    <t>https://www.amazon.com/dp/B0CFGCG75N</t>
  </si>
  <si>
    <t>B06XPTKDWD</t>
  </si>
  <si>
    <t>Introduction to the Global Auto Industry and Dealership Management</t>
  </si>
  <si>
    <t>Steven Brazill</t>
  </si>
  <si>
    <t>https://m.media-amazon.com/images/I/810aG6ZYK-L._AC_UY218_.jpg</t>
  </si>
  <si>
    <t>https://www.amazon.com/dp/B06XPTKDWD</t>
  </si>
  <si>
    <t>B09Q4HTDHY</t>
  </si>
  <si>
    <t>Employee Training &amp; Development</t>
  </si>
  <si>
    <t>https://m.media-amazon.com/images/I/811kky+rJKL._AC_UY218_.jpg</t>
  </si>
  <si>
    <t>https://www.amazon.com/dp/B09Q4HTDHY</t>
  </si>
  <si>
    <t>B09TDR5NJB</t>
  </si>
  <si>
    <t>Grant Writing For Dummies</t>
  </si>
  <si>
    <t>Beverly A. Browning</t>
  </si>
  <si>
    <t>https://m.media-amazon.com/images/I/61V15vn4L5L._AC_UY218_.jpg</t>
  </si>
  <si>
    <t>https://www.amazon.com/dp/B09TDR5NJB</t>
  </si>
  <si>
    <t>B0117TSBRQ</t>
  </si>
  <si>
    <t>Emerald the Mermaid (Sunshine Reading Book 4)</t>
  </si>
  <si>
    <t>Mary K. Smith</t>
  </si>
  <si>
    <t>https://m.media-amazon.com/images/I/81aBmZUmF6L._AC_UY218_.jpg</t>
  </si>
  <si>
    <t>https://www.amazon.com/dp/B0117TSBRQ</t>
  </si>
  <si>
    <t>B006QA72F4</t>
  </si>
  <si>
    <t>The Masters of Private Equity and Venture Capital: Management Lessons from the Pioneers of Private Investing</t>
  </si>
  <si>
    <t>Robert Finkel</t>
  </si>
  <si>
    <t>https://m.media-amazon.com/images/I/91ME8Kv1PiL._AC_UY218_.jpg</t>
  </si>
  <si>
    <t>https://www.amazon.com/dp/B006QA72F4</t>
  </si>
  <si>
    <t>B0BVD3C1HS</t>
  </si>
  <si>
    <t>Risk Management and Financial Institutions (Wiley Finance)</t>
  </si>
  <si>
    <t>https://m.media-amazon.com/images/I/61ZaPnOWgYL._AC_UY218_.jpg</t>
  </si>
  <si>
    <t>https://www.amazon.com/dp/B0BVD3C1HS</t>
  </si>
  <si>
    <t>B09WJNX5L4</t>
  </si>
  <si>
    <t>Financial Modeling and Valuation: A Practical Guide to Investment Banking and Private Equity (Wiley Finance)</t>
  </si>
  <si>
    <t>Paul Pignataro</t>
  </si>
  <si>
    <t>https://m.media-amazon.com/images/I/51zA-oTZ9BL._AC_UY218_.jpg</t>
  </si>
  <si>
    <t>https://www.amazon.com/dp/B09WJNX5L4</t>
  </si>
  <si>
    <t>B09H3NQC1R</t>
  </si>
  <si>
    <t>Valuing a Business, Sixth Edition: The Analysis and Appraisal of Closely Held Companies</t>
  </si>
  <si>
    <t>Shannon P. Pratt</t>
  </si>
  <si>
    <t>https://m.media-amazon.com/images/I/71y3CcOB55L._AC_UY218_.jpg</t>
  </si>
  <si>
    <t>https://www.amazon.com/dp/B09H3NQC1R</t>
  </si>
  <si>
    <t>B0BQCRN6JQ</t>
  </si>
  <si>
    <t>Belonging to the Brand: Why Community is the Last Great Marketing Strategy</t>
  </si>
  <si>
    <t>Mark Schaefer</t>
  </si>
  <si>
    <t>https://m.media-amazon.com/images/I/71YsZQVitpL._AC_UY218_.jpg</t>
  </si>
  <si>
    <t>https://www.amazon.com/dp/B0BQCRN6JQ</t>
  </si>
  <si>
    <t>B09Y2N7L8R</t>
  </si>
  <si>
    <t>Econometrics</t>
  </si>
  <si>
    <t>https://m.media-amazon.com/images/I/61kc2hnPRuL._AC_UY218_.jpg</t>
  </si>
  <si>
    <t>https://www.amazon.com/dp/B09Y2N7L8R</t>
  </si>
  <si>
    <t>B09YRCNQHB</t>
  </si>
  <si>
    <t>Reminiscences of a Stock Operator</t>
  </si>
  <si>
    <t>Edwin Lefevre</t>
  </si>
  <si>
    <t>https://m.media-amazon.com/images/I/71mLbU4n3IL._AC_UY218_.jpg</t>
  </si>
  <si>
    <t>https://www.amazon.com/dp/B09YRCNQHB</t>
  </si>
  <si>
    <t>B01CXMDMWK</t>
  </si>
  <si>
    <t>Drivers Of Competitiveness</t>
  </si>
  <si>
    <t>Diego Comin</t>
  </si>
  <si>
    <t>https://m.media-amazon.com/images/I/81Llr54uwKL._AC_UY218_.jpg</t>
  </si>
  <si>
    <t>https://www.amazon.com/dp/B01CXMDMWK</t>
  </si>
  <si>
    <t>B084DGK5C3</t>
  </si>
  <si>
    <t>How to Read a Financial Report: Wringing Vital Signs Out of the Numbers</t>
  </si>
  <si>
    <t>John A. Tracy</t>
  </si>
  <si>
    <t>https://m.media-amazon.com/images/I/51bDX9RDdCL._AC_UY218_.jpg</t>
  </si>
  <si>
    <t>https://www.amazon.com/dp/B084DGK5C3</t>
  </si>
  <si>
    <t>B09HBPDRXT</t>
  </si>
  <si>
    <t>OPERATIONS MANAGEMENT IN THE SUPPLY CHAIN: DECISIONS &amp; CASES</t>
  </si>
  <si>
    <t>Roger Schroeder</t>
  </si>
  <si>
    <t>https://m.media-amazon.com/images/I/91B-V85gWSL._AC_UY218_.jpg</t>
  </si>
  <si>
    <t>https://www.amazon.com/dp/B09HBPDRXT</t>
  </si>
  <si>
    <t>B08PTFKLP6</t>
  </si>
  <si>
    <t>The Book of Numbers: Analyzing the ROI on the Pursuit of Women</t>
  </si>
  <si>
    <t>https://m.media-amazon.com/images/I/91Jj9DzJeVL._AC_UY218_.jpg</t>
  </si>
  <si>
    <t>https://www.amazon.com/dp/B08PTFKLP6</t>
  </si>
  <si>
    <t>B09CPBPG3Q</t>
  </si>
  <si>
    <t>Fundraising</t>
  </si>
  <si>
    <t>https://m.media-amazon.com/images/I/51aJMz6YZyL._AC_UY218_.jpg</t>
  </si>
  <si>
    <t>https://www.amazon.com/dp/B09CPBPG3Q</t>
  </si>
  <si>
    <t>B08R2KNYVX</t>
  </si>
  <si>
    <t>Talent: How to Identify Energizers, Creatives, and Winners Around the World</t>
  </si>
  <si>
    <t>https://m.media-amazon.com/images/I/81yO+UZhDtL._AC_UY218_.jpg</t>
  </si>
  <si>
    <t>https://www.amazon.com/dp/B08R2KNYVX</t>
  </si>
  <si>
    <t>B0C9KLRZF3</t>
  </si>
  <si>
    <t>Accelerate Your Real Estate: Build a Hands-Off Rental Portfolio with the SCALE Strategy</t>
  </si>
  <si>
    <t>Niti Jamdar</t>
  </si>
  <si>
    <t>https://m.media-amazon.com/images/I/71XmujqFHEL._AC_UY218_.jpg</t>
  </si>
  <si>
    <t>https://www.amazon.com/dp/B0C9KLRZF3</t>
  </si>
  <si>
    <t>B088KHJJRS</t>
  </si>
  <si>
    <t>Horngren's Accounting: The Financial Chapters</t>
  </si>
  <si>
    <t>Tracie Miller-Nobles</t>
  </si>
  <si>
    <t>https://m.media-amazon.com/images/I/71kd6GEeafL._AC_UY218_.jpg</t>
  </si>
  <si>
    <t>https://www.amazon.com/dp/B088KHJJRS</t>
  </si>
  <si>
    <t>B09RBBJ9WQ</t>
  </si>
  <si>
    <t>Essentials of Corporate Finance</t>
  </si>
  <si>
    <t>Stephen Ross</t>
  </si>
  <si>
    <t>https://m.media-amazon.com/images/I/91wyBsjqCfL._AC_UY218_.jpg</t>
  </si>
  <si>
    <t>https://www.amazon.com/dp/B09RBBJ9WQ</t>
  </si>
  <si>
    <t>B07YN9T26J</t>
  </si>
  <si>
    <t>Real Estate Investing For Dummies</t>
  </si>
  <si>
    <t>https://m.media-amazon.com/images/I/51WZj9UWYeL._AC_UY218_.jpg</t>
  </si>
  <si>
    <t>https://www.amazon.com/dp/B07YN9T26J</t>
  </si>
  <si>
    <t>B01B7OIID8</t>
  </si>
  <si>
    <t>Human Relations for Career and Personal Success: Concepts, Applications, and Skills</t>
  </si>
  <si>
    <t>Andrew J. DuBrin</t>
  </si>
  <si>
    <t>https://m.media-amazon.com/images/I/71PO+czD3lL._AC_UY218_.jpg</t>
  </si>
  <si>
    <t>https://www.amazon.com/dp/B01B7OIID8</t>
  </si>
  <si>
    <t>B01A5CEKQM</t>
  </si>
  <si>
    <t>Writing Without Bullshit: Boost Your Career by Saying What You Mean</t>
  </si>
  <si>
    <t>Josh Bernoff</t>
  </si>
  <si>
    <t>https://m.media-amazon.com/images/I/71uIQrL0OhL._AC_UY218_.jpg</t>
  </si>
  <si>
    <t>https://www.amazon.com/dp/B01A5CEKQM</t>
  </si>
  <si>
    <t>B0BRVGBWFZ</t>
  </si>
  <si>
    <t>Telling Ain't Training, 2nd edition: Updated, Expanded, Enhanced</t>
  </si>
  <si>
    <t>Harold D. Stolovitch</t>
  </si>
  <si>
    <t>https://m.media-amazon.com/images/I/71AAeLi6qvL._AC_UY218_.jpg</t>
  </si>
  <si>
    <t>https://www.amazon.com/dp/B0BRVGBWFZ</t>
  </si>
  <si>
    <t>B08CKCT17B</t>
  </si>
  <si>
    <t>Startup CEO: A Field Guide to Scaling Up Your Business (Techstars)</t>
  </si>
  <si>
    <t>Matt Blumberg</t>
  </si>
  <si>
    <t>https://m.media-amazon.com/images/I/41y2VSuuebL._AC_UY218_.jpg</t>
  </si>
  <si>
    <t>https://www.amazon.com/dp/B08CKCT17B</t>
  </si>
  <si>
    <t>B00E257UHU</t>
  </si>
  <si>
    <t>Loopholes of Real Estate: Secrets of Successful Real Estate Investing (Rich Dad's Advisors (Paperback))</t>
  </si>
  <si>
    <t>https://m.media-amazon.com/images/I/81RAirKpq8L._AC_UY218_.jpg</t>
  </si>
  <si>
    <t>https://www.amazon.com/dp/B00E257UHU</t>
  </si>
  <si>
    <t>B00A8N8K4W</t>
  </si>
  <si>
    <t>Key Performance Indicators (KPI): The 75 Measures Every Manager Needs To Know (Financial Times Series)</t>
  </si>
  <si>
    <t>https://m.media-amazon.com/images/I/41FcP9+51UL._AC_UY218_.jpg</t>
  </si>
  <si>
    <t>https://www.amazon.com/dp/B00A8N8K4W</t>
  </si>
  <si>
    <t>B0033ZAW2A</t>
  </si>
  <si>
    <t>Go-Givers Sell More</t>
  </si>
  <si>
    <t>https://m.media-amazon.com/images/I/41ZNfBacTQL._AC_UY218_.jpg</t>
  </si>
  <si>
    <t>https://www.amazon.com/dp/B0033ZAW2A</t>
  </si>
  <si>
    <t>B0BDK2BHD2</t>
  </si>
  <si>
    <t>The Art of Active Listening: How People at Work Feel Heard, Valued, and Understood</t>
  </si>
  <si>
    <t>Heather Younger</t>
  </si>
  <si>
    <t>https://m.media-amazon.com/images/I/816xCPafQWL._AC_UY218_.jpg</t>
  </si>
  <si>
    <t>https://www.amazon.com/dp/B0BDK2BHD2</t>
  </si>
  <si>
    <t>B0794C1VF3</t>
  </si>
  <si>
    <t>Just Business: Christian Ethics for the Marketplace</t>
  </si>
  <si>
    <t>Alec Hill</t>
  </si>
  <si>
    <t>https://m.media-amazon.com/images/I/71ca88VPRSL._AC_UY218_.jpg</t>
  </si>
  <si>
    <t>https://www.amazon.com/dp/B0794C1VF3</t>
  </si>
  <si>
    <t>B0CCLSJX4S</t>
  </si>
  <si>
    <t>Dental Moneyball: How to Use a Data-Driven Approach to Grow Your Dental Practice</t>
  </si>
  <si>
    <t>George Hariri</t>
  </si>
  <si>
    <t>https://m.media-amazon.com/images/I/610fiHE4XtL._AC_UY218_.jpg</t>
  </si>
  <si>
    <t>https://www.amazon.com/dp/B0CCLSJX4S</t>
  </si>
  <si>
    <t>B008L03WWE</t>
  </si>
  <si>
    <t>Markets in Profile: Profiting from the Auction Process (Wiley Trading Book 278)</t>
  </si>
  <si>
    <t>https://m.media-amazon.com/images/I/51xABohIUIL._AC_UY218_.jpg</t>
  </si>
  <si>
    <t>https://www.amazon.com/dp/B008L03WWE</t>
  </si>
  <si>
    <t>B07HKL3L2R</t>
  </si>
  <si>
    <t>The SaaS Sales Method: Sales As a Science (Sales Blueprints Book 1)</t>
  </si>
  <si>
    <t>Jacco Van Der Kooij</t>
  </si>
  <si>
    <t>https://m.media-amazon.com/images/I/8106+K-FFRL._AC_UY218_.jpg</t>
  </si>
  <si>
    <t>https://www.amazon.com/dp/B07HKL3L2R</t>
  </si>
  <si>
    <t>B0921PN8GW</t>
  </si>
  <si>
    <t>Encyclopedia of Chart Patterns (Wiley Trading)</t>
  </si>
  <si>
    <t>Thomas N. Bulkowski</t>
  </si>
  <si>
    <t>https://m.media-amazon.com/images/I/91Dmv4b35dL._AC_UY218_.jpg</t>
  </si>
  <si>
    <t>https://www.amazon.com/dp/B0921PN8GW</t>
  </si>
  <si>
    <t>B004OC07EE</t>
  </si>
  <si>
    <t>Enterprise Architecture As Strategy: Creating a Foundation for Business Execution</t>
  </si>
  <si>
    <t>https://m.media-amazon.com/images/I/716MZzufFwL._AC_UY218_.jpg</t>
  </si>
  <si>
    <t>https://www.amazon.com/dp/B004OC07EE</t>
  </si>
  <si>
    <t>B08VS2BVD4</t>
  </si>
  <si>
    <t>Masters of Scale: Surprising Truths from the World's Most Successful Entrepreneurs</t>
  </si>
  <si>
    <t>https://m.media-amazon.com/images/I/813XuqqHDAL._AC_UY218_.jpg</t>
  </si>
  <si>
    <t>https://www.amazon.com/dp/B08VS2BVD4</t>
  </si>
  <si>
    <t>B0B3217C4D</t>
  </si>
  <si>
    <t>Startup Boards: A Field Guide to Building and Leading an Effective Board of Directors</t>
  </si>
  <si>
    <t>https://m.media-amazon.com/images/I/51GvtPrfE7L._AC_UY218_.jpg</t>
  </si>
  <si>
    <t>https://www.amazon.com/dp/B0B3217C4D</t>
  </si>
  <si>
    <t>B005HRT5WA</t>
  </si>
  <si>
    <t>Demonstrating To WIN!: The Indispensable Guide for Demonstrating Complex Products</t>
  </si>
  <si>
    <t>Robert Riefstahl</t>
  </si>
  <si>
    <t>https://m.media-amazon.com/images/I/81e34ucWhPL._AC_UY218_.jpg</t>
  </si>
  <si>
    <t>https://www.amazon.com/dp/B005HRT5WA</t>
  </si>
  <si>
    <t>B09RX3W3W1</t>
  </si>
  <si>
    <t>When Women Lead: What They Achieve, Why They Succeed, and How We Can Learn from Them</t>
  </si>
  <si>
    <t>Julia Boorstin</t>
  </si>
  <si>
    <t>https://m.media-amazon.com/images/I/61eUYUF24lL._AC_UY218_.jpg</t>
  </si>
  <si>
    <t>https://www.amazon.com/dp/B09RX3W3W1</t>
  </si>
  <si>
    <t>B07ZPDG1M9</t>
  </si>
  <si>
    <t>Making Sense of Change Management: A Complete Guide to the Models, Tools and Techniques of Organizational Change</t>
  </si>
  <si>
    <t>Esther Cameron</t>
  </si>
  <si>
    <t>https://m.media-amazon.com/images/I/81MSE8ip-uL._AC_UY218_.jpg</t>
  </si>
  <si>
    <t>https://www.amazon.com/dp/B07ZPDG1M9</t>
  </si>
  <si>
    <t>B00JZZRVD0</t>
  </si>
  <si>
    <t>How to be a Power Connector (PB): The 5+50+100 Rule for Turning Your Business Network Into Profits</t>
  </si>
  <si>
    <t>Judy Robinett</t>
  </si>
  <si>
    <t>https://m.media-amazon.com/images/I/812qjubbEzL._AC_UY218_.jpg</t>
  </si>
  <si>
    <t>https://www.amazon.com/dp/B00JZZRVD0</t>
  </si>
  <si>
    <t>B07Z44N91G</t>
  </si>
  <si>
    <t>Navigating Polarities: Using Both/And Thinking to Lead Transformation</t>
  </si>
  <si>
    <t>Brian Emerson</t>
  </si>
  <si>
    <t>https://m.media-amazon.com/images/I/71M+OXkkIeL._AC_UY218_.jpg</t>
  </si>
  <si>
    <t>https://www.amazon.com/dp/B07Z44N91G</t>
  </si>
  <si>
    <t>B07NF1RPVY</t>
  </si>
  <si>
    <t>Negotiation</t>
  </si>
  <si>
    <t>Roy Lewicki</t>
  </si>
  <si>
    <t>https://m.media-amazon.com/images/I/71Il4LPrLOL._AC_UY218_.jpg</t>
  </si>
  <si>
    <t>https://www.amazon.com/dp/B07NF1RPVY</t>
  </si>
  <si>
    <t>B00DZLBHU8</t>
  </si>
  <si>
    <t>Ten Types of Innovation: The Discipline of Building Breakthroughs</t>
  </si>
  <si>
    <t>Larry Keeley</t>
  </si>
  <si>
    <t>https://m.media-amazon.com/images/I/51oM6MDkIxL._AC_UY218_.jpg</t>
  </si>
  <si>
    <t>https://www.amazon.com/dp/B00DZLBHU8</t>
  </si>
  <si>
    <t>B00ADIMJZ8</t>
  </si>
  <si>
    <t>Economix: How and Why Our Economy Works (and Doesn't Work), in Words and Pictures</t>
  </si>
  <si>
    <t>Michael Goodwin</t>
  </si>
  <si>
    <t>https://m.media-amazon.com/images/I/51N59LtGgqL._AC_UY218_.jpg</t>
  </si>
  <si>
    <t>https://www.amazon.com/dp/B00ADIMJZ8</t>
  </si>
  <si>
    <t>B008DMG4U2</t>
  </si>
  <si>
    <t>Silos, Politics and Turf Wars: A Leadership Fable About Destroying the Barriers That Turn Colleagues Into Competitors (J-B Lencioni Series)</t>
  </si>
  <si>
    <t>https://m.media-amazon.com/images/I/51ES9TWEE9L._AC_UY218_.jpg</t>
  </si>
  <si>
    <t>https://www.amazon.com/dp/B008DMG4U2</t>
  </si>
  <si>
    <t>B0C6QFGFTF</t>
  </si>
  <si>
    <t>Learning Experience Design Essentials: Designing for Users and Impact ( )</t>
  </si>
  <si>
    <t>Cara North</t>
  </si>
  <si>
    <t>https://m.media-amazon.com/images/I/918F3aI4gYL._AC_UY218_.jpg</t>
  </si>
  <si>
    <t>https://www.amazon.com/dp/B0C6QFGFTF</t>
  </si>
  <si>
    <t>B084YTTWZR</t>
  </si>
  <si>
    <t>Riding the Waves of Culture, Fourth Edition: Understanding Diversity in Global Business</t>
  </si>
  <si>
    <t>Fons Trompenaars</t>
  </si>
  <si>
    <t>https://m.media-amazon.com/images/I/818SlzSmydL._AC_UY218_.jpg</t>
  </si>
  <si>
    <t>https://www.amazon.com/dp/B084YTTWZR</t>
  </si>
  <si>
    <t>B0BSR33BZG</t>
  </si>
  <si>
    <t>ChatGPT for Thought Leaders and Content Creators: Unlocking the Potential of Generative AI for Innovative and Effective Content Creation (Updated for GTP-4)</t>
  </si>
  <si>
    <t>Dr. Gleb Tsipursky</t>
  </si>
  <si>
    <t>https://m.media-amazon.com/images/I/71W++bVIbiL._AC_UY218_.jpg</t>
  </si>
  <si>
    <t>https://www.amazon.com/dp/B0BSR33BZG</t>
  </si>
  <si>
    <t>B00JNYCOXA</t>
  </si>
  <si>
    <t>Collective Genius: The Art and Practice of Leading Innovation</t>
  </si>
  <si>
    <t>Linda A. Hill</t>
  </si>
  <si>
    <t>https://m.media-amazon.com/images/I/81n8wTjTvQL._AC_UY218_.jpg</t>
  </si>
  <si>
    <t>https://www.amazon.com/dp/B00JNYCOXA</t>
  </si>
  <si>
    <t>B00B0YPJ1A</t>
  </si>
  <si>
    <t>HBR Guide to Project Management (HBR Guide Series)</t>
  </si>
  <si>
    <t>Jeff Stibel</t>
  </si>
  <si>
    <t>https://m.media-amazon.com/images/I/71GXKz9T7FL._AC_UY218_.jpg</t>
  </si>
  <si>
    <t>https://www.amazon.com/dp/B00B0YPJ1A</t>
  </si>
  <si>
    <t>B0CFFZ172Y</t>
  </si>
  <si>
    <t>Own Your Expertise: 13 Entrepreneurs Share Inspiring Stories About Success and Lessons Learned in their Business (Expertise-Based Business)</t>
  </si>
  <si>
    <t>https://m.media-amazon.com/images/I/71rwvvzKH-L._AC_UY218_.jpg</t>
  </si>
  <si>
    <t>https://www.amazon.com/dp/B0CFFZ172Y</t>
  </si>
  <si>
    <t>B09DK12LDF</t>
  </si>
  <si>
    <t>Two and Twenty: How the Masters of Private Equity Always Win</t>
  </si>
  <si>
    <t>Sachin Khajuria</t>
  </si>
  <si>
    <t>https://m.media-amazon.com/images/I/91uhJIE0s1L._AC_UY218_.jpg</t>
  </si>
  <si>
    <t>https://www.amazon.com/dp/B09DK12LDF</t>
  </si>
  <si>
    <t>B005SZNED2</t>
  </si>
  <si>
    <t>Designing for Growth: A Design Thinking Tool Kit for Managers (Columbia Business School Publishing)</t>
  </si>
  <si>
    <t>Jeanne Liedtka</t>
  </si>
  <si>
    <t>https://m.media-amazon.com/images/I/41S+7Eng-WL._AC_UY218_.jpg</t>
  </si>
  <si>
    <t>https://www.amazon.com/dp/B005SZNED2</t>
  </si>
  <si>
    <t>B009W7H8TS</t>
  </si>
  <si>
    <t>The Mediator's Handbook: Revised &amp; Expanded fourth edition</t>
  </si>
  <si>
    <t>Jennifer E. Beer</t>
  </si>
  <si>
    <t>https://m.media-amazon.com/images/I/81AP-3KamxL._AC_UY218_.jpg</t>
  </si>
  <si>
    <t>https://www.amazon.com/dp/B009W7H8TS</t>
  </si>
  <si>
    <t>B01N4UBR0U</t>
  </si>
  <si>
    <t>Creating Great Choices: A Leader's Guide to Integrative Thinking</t>
  </si>
  <si>
    <t>Jennifer Riel</t>
  </si>
  <si>
    <t>https://m.media-amazon.com/images/I/819UfnTENBL._AC_UY218_.jpg</t>
  </si>
  <si>
    <t>https://www.amazon.com/dp/B01N4UBR0U</t>
  </si>
  <si>
    <t>B0BJTVWR12</t>
  </si>
  <si>
    <t>Every Landlord's Tax Deduction Guide</t>
  </si>
  <si>
    <t>Stephen Fishman</t>
  </si>
  <si>
    <t>https://m.media-amazon.com/images/I/81zv9+brcYL._AC_UY218_.jpg</t>
  </si>
  <si>
    <t>https://www.amazon.com/dp/B0BJTVWR12</t>
  </si>
  <si>
    <t>B096H8CYYH</t>
  </si>
  <si>
    <t>International Logistics: The Management of International Trade Operations</t>
  </si>
  <si>
    <t>Pierre David</t>
  </si>
  <si>
    <t>https://m.media-amazon.com/images/I/81WeQMnJJvS._AC_UY218_.jpg</t>
  </si>
  <si>
    <t>https://www.amazon.com/dp/B096H8CYYH</t>
  </si>
  <si>
    <t>B0C3T17TGJ</t>
  </si>
  <si>
    <t>Do It: The Life-Changing Power of Taking Action</t>
  </si>
  <si>
    <t>David Nurse</t>
  </si>
  <si>
    <t>https://m.media-amazon.com/images/I/51O0TBRTACL._AC_UY218_.jpg</t>
  </si>
  <si>
    <t>https://www.amazon.com/dp/B0C3T17TGJ</t>
  </si>
  <si>
    <t>B06XXD1S7W</t>
  </si>
  <si>
    <t>Advanced How To Become Money Workbook</t>
  </si>
  <si>
    <t>https://m.media-amazon.com/images/I/717ZG9t-FeL._AC_UY218_.jpg</t>
  </si>
  <si>
    <t>https://www.amazon.com/dp/B06XXD1S7W</t>
  </si>
  <si>
    <t>B07Z44ZCJK</t>
  </si>
  <si>
    <t>Ask for More: 10 Questions to Negotiate Anything</t>
  </si>
  <si>
    <t>Alexandra Carter</t>
  </si>
  <si>
    <t>https://m.media-amazon.com/images/I/71ieFzCuI8L._AC_UY218_.jpg</t>
  </si>
  <si>
    <t>https://www.amazon.com/dp/B07Z44ZCJK</t>
  </si>
  <si>
    <t>B0759QS26P</t>
  </si>
  <si>
    <t>Project Management for Humans: Helping People Get Things Done</t>
  </si>
  <si>
    <t>Brett Harned</t>
  </si>
  <si>
    <t>https://m.media-amazon.com/images/I/71c22iukJOL._AC_UY218_.jpg</t>
  </si>
  <si>
    <t>https://www.amazon.com/dp/B0759QS26P</t>
  </si>
  <si>
    <t>B09JM9S6WM</t>
  </si>
  <si>
    <t>Economics of Money: Banking and Financial Markets (What's New in Economics)</t>
  </si>
  <si>
    <t>Frederic Mishkin</t>
  </si>
  <si>
    <t>https://m.media-amazon.com/images/I/71aVGien5OL._AC_UY218_.jpg</t>
  </si>
  <si>
    <t>https://www.amazon.com/dp/B09JM9S6WM</t>
  </si>
  <si>
    <t>B0BNGR35TX</t>
  </si>
  <si>
    <t>The FERSGUIDE 2023 - Special Category Employees</t>
  </si>
  <si>
    <t>Dan Jamison</t>
  </si>
  <si>
    <t>https://m.media-amazon.com/images/I/81gv8HkQW0L._AC_UY218_.jpg</t>
  </si>
  <si>
    <t>https://www.amazon.com/dp/B0BNGR35TX</t>
  </si>
  <si>
    <t>B007RT1Q50</t>
  </si>
  <si>
    <t>Fundamentals of Performance Improvement: Optimizing Results through People, Process, and Organizations</t>
  </si>
  <si>
    <t>Darlene Van Tiem</t>
  </si>
  <si>
    <t>https://m.media-amazon.com/images/I/61-SfUz4QTL._AC_UY218_.jpg</t>
  </si>
  <si>
    <t>https://www.amazon.com/dp/B007RT1Q50</t>
  </si>
  <si>
    <t>B09RG6BL9R</t>
  </si>
  <si>
    <t>Investing in the Era of Climate Change</t>
  </si>
  <si>
    <t>Bruce Usher</t>
  </si>
  <si>
    <t>https://m.media-amazon.com/images/I/71jgIkuNHoL._AC_UY218_.jpg</t>
  </si>
  <si>
    <t>https://www.amazon.com/dp/B09RG6BL9R</t>
  </si>
  <si>
    <t>B09B28MPQX</t>
  </si>
  <si>
    <t>Start Your Own Business: The Only Startup Book You'll Ever Need</t>
  </si>
  <si>
    <t>https://m.media-amazon.com/images/I/61gbaMhEJdL._AC_UY218_.jpg</t>
  </si>
  <si>
    <t>https://www.amazon.com/dp/B09B28MPQX</t>
  </si>
  <si>
    <t>B088HBL5PG</t>
  </si>
  <si>
    <t>Principles of Operations Management: Sustainability and Supply Chain Management</t>
  </si>
  <si>
    <t>https://m.media-amazon.com/images/I/51vdO4nynfL._AC_UY218_.jpg</t>
  </si>
  <si>
    <t>https://www.amazon.com/dp/B088HBL5PG</t>
  </si>
  <si>
    <t>B09DPLJGSP</t>
  </si>
  <si>
    <t>Commentaries and Cases on the Law of Business Organizations: 2021-2022 Statutory Supplement (Supplements)</t>
  </si>
  <si>
    <t>https://m.media-amazon.com/images/I/7196R-xAIWL._AC_UY218_.jpg</t>
  </si>
  <si>
    <t>https://www.amazon.com/dp/B09DPLJGSP</t>
  </si>
  <si>
    <t>B0CHWQ41TS</t>
  </si>
  <si>
    <t>Standout Startup: The Founderâ€™s Guide to Irresistible Marketing That Fuels Growth</t>
  </si>
  <si>
    <t>Allyson Letteri</t>
  </si>
  <si>
    <t>https://m.media-amazon.com/images/I/71TWUr7Px2L._AC_UY218_.jpg</t>
  </si>
  <si>
    <t>https://www.amazon.com/dp/B0CHWQ41TS</t>
  </si>
  <si>
    <t>B0B6TWCP8C</t>
  </si>
  <si>
    <t>Developing Effective Leadership in Organizations: A Competency-Based Approach Focused on Keys to Performance (Competency Based Books for Structured Learning)</t>
  </si>
  <si>
    <t>https://m.media-amazon.com/images/I/71F4WN2e1wL._AC_UY218_.jpg</t>
  </si>
  <si>
    <t>https://www.amazon.com/dp/B0B6TWCP8C</t>
  </si>
  <si>
    <t>B0795ZHV14</t>
  </si>
  <si>
    <t>Deep and deliberate delegation: A new art for unleashing talent and winning back time</t>
  </si>
  <si>
    <t>Dave Stitt</t>
  </si>
  <si>
    <t>https://m.media-amazon.com/images/I/81e+T6ZCrdL._AC_UY218_.jpg</t>
  </si>
  <si>
    <t>https://www.amazon.com/dp/B0795ZHV14</t>
  </si>
  <si>
    <t>B07XWS3B31</t>
  </si>
  <si>
    <t>The Law of Governance, Risk Management and Compliance (Aspen Casebook Series)</t>
  </si>
  <si>
    <t>Geoffrey P. Miller</t>
  </si>
  <si>
    <t>https://m.media-amazon.com/images/I/61i1b1oMPEL._AC_UY218_.jpg</t>
  </si>
  <si>
    <t>https://www.amazon.com/dp/B07XWS3B31</t>
  </si>
  <si>
    <t>B0846THWL8</t>
  </si>
  <si>
    <t>Equity Asset Valuation (CFA Institute Investment Series)</t>
  </si>
  <si>
    <t>Jerald E. Pinto</t>
  </si>
  <si>
    <t>https://m.media-amazon.com/images/I/41ixff2zHPL._AC_UY218_.jpg</t>
  </si>
  <si>
    <t>https://www.amazon.com/dp/B0846THWL8</t>
  </si>
  <si>
    <t>B0C2FFVXTM</t>
  </si>
  <si>
    <t>The Imperfectionists: Strategic Mindsets for Uncertain Times</t>
  </si>
  <si>
    <t>Robert McLean</t>
  </si>
  <si>
    <t>https://m.media-amazon.com/images/I/51QBarhhSvL._AC_UY218_.jpg</t>
  </si>
  <si>
    <t>https://www.amazon.com/dp/B0C2FFVXTM</t>
  </si>
  <si>
    <t>B0085W03FM</t>
  </si>
  <si>
    <t>Warren Buffettâ€™s 3 Favorite Books: A guide to The Intelligent Investor, Security Analysis, and The Wealth of Nations (Warren Buffett's 3 Favorite Books Book 1)</t>
  </si>
  <si>
    <t>Preston George Pysh</t>
  </si>
  <si>
    <t>https://m.media-amazon.com/images/I/815rBrRot1L._AC_UY218_.jpg</t>
  </si>
  <si>
    <t>https://www.amazon.com/dp/B0085W03FM</t>
  </si>
  <si>
    <t>B08NDG18XW</t>
  </si>
  <si>
    <t>International Management: Managing Across Borders and Cultures, Text and Cases</t>
  </si>
  <si>
    <t>Helen Deresky</t>
  </si>
  <si>
    <t>https://m.media-amazon.com/images/I/51iKxjSZC-L._AC_UY218_.jpg</t>
  </si>
  <si>
    <t>https://www.amazon.com/dp/B08NDG18XW</t>
  </si>
  <si>
    <t>B09Q2F5TCK</t>
  </si>
  <si>
    <t>Social Security Made Simple: Social Security Retirement Benefits and Related Planning Topics Explained in 100 Pages or Less (Financial Topics in 100 Pages or Less)</t>
  </si>
  <si>
    <t>https://m.media-amazon.com/images/I/71NJg-CA9DL._AC_UY218_.jpg</t>
  </si>
  <si>
    <t>https://www.amazon.com/dp/B09Q2F5TCK</t>
  </si>
  <si>
    <t>B0B3Y8LLXG</t>
  </si>
  <si>
    <t>Retirement Watch: The Essential Guide to Retiring in the 2020s</t>
  </si>
  <si>
    <t>Bob Carlson</t>
  </si>
  <si>
    <t>https://m.media-amazon.com/images/I/71aZ7g6EjML._AC_UY218_.jpg</t>
  </si>
  <si>
    <t>https://www.amazon.com/dp/B0B3Y8LLXG</t>
  </si>
  <si>
    <t>B006Y10AJ0</t>
  </si>
  <si>
    <t>Labor Relations and Collective Bargaining: Private and Public Sectors</t>
  </si>
  <si>
    <t>Michael R. Carrell</t>
  </si>
  <si>
    <t>https://m.media-amazon.com/images/I/8105G-qYXJL._AC_UY218_.jpg</t>
  </si>
  <si>
    <t>https://www.amazon.com/dp/B006Y10AJ0</t>
  </si>
  <si>
    <t>B00C5UM9MA</t>
  </si>
  <si>
    <t>Why Didn't They Teach Me This in School?: 99 Personal Money Management Principles to Live By</t>
  </si>
  <si>
    <t>Cary Siegel</t>
  </si>
  <si>
    <t>https://m.media-amazon.com/images/I/61lbh7EITCL._AC_UY218_.jpg</t>
  </si>
  <si>
    <t>https://www.amazon.com/dp/B00C5UM9MA</t>
  </si>
  <si>
    <t>B0CBQLLNHZ</t>
  </si>
  <si>
    <t>Investing in Retail Properties, 3rd Edition: A Guide to Structuring Partnerships for Sharing Capital Appreciation and Cash Flow</t>
  </si>
  <si>
    <t>Gary D. Rappaport</t>
  </si>
  <si>
    <t>https://m.media-amazon.com/images/I/81-+5ELiBcL._AC_UY218_.jpg</t>
  </si>
  <si>
    <t>https://www.amazon.com/dp/B0CBQLLNHZ</t>
  </si>
  <si>
    <t>B00VF62GZ0</t>
  </si>
  <si>
    <t>Negotiation: Readings, Exercises, and Cases: Readings, Exercises and Cases</t>
  </si>
  <si>
    <t>https://m.media-amazon.com/images/I/81fjTI4Gs7L._AC_UY218_.jpg</t>
  </si>
  <si>
    <t>https://www.amazon.com/dp/B00VF62GZ0</t>
  </si>
  <si>
    <t>B0B647MKNC</t>
  </si>
  <si>
    <t>Flipping Houses QuickStart Guide: The Simplified Beginnerâ€™s Guide to Finding and Financing the Right Properties, Strategically Adding Value, and Flipping for a Profit (QuickStart Guidesâ„¢ - Finance)</t>
  </si>
  <si>
    <t>Elisa Zheng Covington</t>
  </si>
  <si>
    <t>https://m.media-amazon.com/images/I/71Yu7sARu0L._AC_UY218_.jpg</t>
  </si>
  <si>
    <t>https://www.amazon.com/dp/B0B647MKNC</t>
  </si>
  <si>
    <t>B081TRKPKV</t>
  </si>
  <si>
    <t>Governance in Sport: Analysis and Application</t>
  </si>
  <si>
    <t>Bonnie Tiell</t>
  </si>
  <si>
    <t>https://m.media-amazon.com/images/I/91hO50GTCuL._AC_UY218_.jpg</t>
  </si>
  <si>
    <t>https://www.amazon.com/dp/B081TRKPKV</t>
  </si>
  <si>
    <t>B086GJZ3BN</t>
  </si>
  <si>
    <t>The Invincible Company: How to Constantly Reinvent Your Organization with Inspiration From the World's Best Business Models (Strategyzer)</t>
  </si>
  <si>
    <t>https://m.media-amazon.com/images/I/61JwWMCeYSL._AC_UY218_.jpg</t>
  </si>
  <si>
    <t>https://www.amazon.com/dp/B086GJZ3BN</t>
  </si>
  <si>
    <t>B07DK3HC88</t>
  </si>
  <si>
    <t>The Self-Directed IRA Handbook, Second Edition: An Authoritative Guide for Self-Directed Investors and Their Advisors</t>
  </si>
  <si>
    <t>Mat Sorensen</t>
  </si>
  <si>
    <t>https://m.media-amazon.com/images/I/612bT0NKWAL._AC_UY218_.jpg</t>
  </si>
  <si>
    <t>https://www.amazon.com/dp/B07DK3HC88</t>
  </si>
  <si>
    <t>B0C5ZLPSW2</t>
  </si>
  <si>
    <t>The Chief Executive Operating System: The Essential Playbook for Success in the CEO Role</t>
  </si>
  <si>
    <t>Joel Trammell</t>
  </si>
  <si>
    <t>https://m.media-amazon.com/images/I/61wQHM6vLOL._AC_UY218_.jpg</t>
  </si>
  <si>
    <t>https://www.amazon.com/dp/B0C5ZLPSW2</t>
  </si>
  <si>
    <t>B01C222NR6</t>
  </si>
  <si>
    <t>Price Action Breakdown: Exclusive Price Action Trading Approach to Financial Markets</t>
  </si>
  <si>
    <t>Laurentiu Damir</t>
  </si>
  <si>
    <t>https://m.media-amazon.com/images/I/81G0f0JaAmL._AC_UY218_.jpg</t>
  </si>
  <si>
    <t>https://www.amazon.com/dp/B01C222NR6</t>
  </si>
  <si>
    <t>B0B4KK2GXR</t>
  </si>
  <si>
    <t>Make Work Better: Revolutionizing How Great Bosses Lead, Give Feedback, and Empower Employees</t>
  </si>
  <si>
    <t>Doug Dennerline</t>
  </si>
  <si>
    <t>https://m.media-amazon.com/images/I/716c5HafHaL._AC_UY218_.jpg</t>
  </si>
  <si>
    <t>https://www.amazon.com/dp/B0B4KK2GXR</t>
  </si>
  <si>
    <t>B01AX650O6</t>
  </si>
  <si>
    <t>Humble Consulting: How to Provide Real Help Faster</t>
  </si>
  <si>
    <t>https://m.media-amazon.com/images/I/81bQTNEgtQL._AC_UY218_.jpg</t>
  </si>
  <si>
    <t>https://www.amazon.com/dp/B01AX650O6</t>
  </si>
  <si>
    <t>B003TSELA0</t>
  </si>
  <si>
    <t>Mostly Harmless Econometrics: An Empiricist's Companion</t>
  </si>
  <si>
    <t>https://m.media-amazon.com/images/I/71vqr77skIL._AC_UY218_.jpg</t>
  </si>
  <si>
    <t>https://www.amazon.com/dp/B003TSELA0</t>
  </si>
  <si>
    <t>B09TMVPYSY</t>
  </si>
  <si>
    <t>Ego, Authority, Failure: Using Emotional Intelligence like a Hostage Negotiator to Succeed as a Leader â€” 2nd Edition</t>
  </si>
  <si>
    <t>Derek Gaunt</t>
  </si>
  <si>
    <t>https://m.media-amazon.com/images/I/91m1sX-3KgL._AC_UY218_.jpg</t>
  </si>
  <si>
    <t>https://www.amazon.com/dp/B09TMVPYSY</t>
  </si>
  <si>
    <t>B07PHGZGJY</t>
  </si>
  <si>
    <t>The Art of M&amp;A, Fifth Edition: A Merger, Acquisition, and Buyout Guide</t>
  </si>
  <si>
    <t>Alexandra Reed Lajoux</t>
  </si>
  <si>
    <t>https://m.media-amazon.com/images/I/71Vy+GKU31L._AC_UY218_.jpg</t>
  </si>
  <si>
    <t>https://www.amazon.com/dp/B07PHGZGJY</t>
  </si>
  <si>
    <t>B00HFEFUB8</t>
  </si>
  <si>
    <t>Bernard J. Mullin</t>
  </si>
  <si>
    <t>https://m.media-amazon.com/images/I/81bKvVx+00L._AC_UY218_.jpg</t>
  </si>
  <si>
    <t>https://www.amazon.com/dp/B00HFEFUB8</t>
  </si>
  <si>
    <t>B09XWY5PRH</t>
  </si>
  <si>
    <t>How to Listen: Discover the Hidden Key to Better Communication</t>
  </si>
  <si>
    <t>Oscar Trimboli</t>
  </si>
  <si>
    <t>https://m.media-amazon.com/images/I/71myVKtn1AL._AC_UY218_.jpg</t>
  </si>
  <si>
    <t>https://www.amazon.com/dp/B09XWY5PRH</t>
  </si>
  <si>
    <t>B000FC0S7I</t>
  </si>
  <si>
    <t>The New Buffettology: The Proven Techniques for Investing Successfully in Changing Markets That Have Made Warren Buffett the World's Most Famous Investor</t>
  </si>
  <si>
    <t>https://m.media-amazon.com/images/I/71YKyHsKDGL._AC_UY218_.jpg</t>
  </si>
  <si>
    <t>https://www.amazon.com/dp/B000FC0S7I</t>
  </si>
  <si>
    <t>B0BZBS4C4F</t>
  </si>
  <si>
    <t>Profitable Properties: Airbnb Insider Secrets to Find, Optimize, Price, &amp; Book Direct any Short-Term Rental Investment for Year-Round Occupancy</t>
  </si>
  <si>
    <t>Daniel Rusteen</t>
  </si>
  <si>
    <t>https://m.media-amazon.com/images/I/81aIVXAzBDL._AC_UY218_.jpg</t>
  </si>
  <si>
    <t>https://www.amazon.com/dp/B0BZBS4C4F</t>
  </si>
  <si>
    <t>B00PT0F5QU</t>
  </si>
  <si>
    <t>Repair Your Credit Like the Pros: How credit attorneys and certified consultants legally delete bad credit and restore your good name</t>
  </si>
  <si>
    <t>Carolyn Warren</t>
  </si>
  <si>
    <t>https://m.media-amazon.com/images/I/81bih-0Qo9L._AC_UY218_.jpg</t>
  </si>
  <si>
    <t>https://www.amazon.com/dp/B00PT0F5QU</t>
  </si>
  <si>
    <t>B085CNV95V</t>
  </si>
  <si>
    <t>Legal and Ethical Essentials of Health Care Administration</t>
  </si>
  <si>
    <t>https://m.media-amazon.com/images/I/81z4HqcXwWL._AC_UY218_.jpg</t>
  </si>
  <si>
    <t>https://www.amazon.com/dp/B085CNV95V</t>
  </si>
  <si>
    <t>B077ZFNZKN</t>
  </si>
  <si>
    <t>50 Real Estate Investing Calculations: Cash Flow, IRR, Value, Profit, Equity, Income, ROI, Depreciation, More</t>
  </si>
  <si>
    <t>https://m.media-amazon.com/images/I/91gBflt8clL._AC_UY218_.jpg</t>
  </si>
  <si>
    <t>https://www.amazon.com/dp/B077ZFNZKN</t>
  </si>
  <si>
    <t>B07B88SLNK</t>
  </si>
  <si>
    <t>Sell 100+ Homes A Year: How we use Engagement Marketing, Technology and Lead Gen to Sell 100+ Homes A Year, Every Year!</t>
  </si>
  <si>
    <t>Krista Mashore</t>
  </si>
  <si>
    <t>https://m.media-amazon.com/images/I/81YPRhzMQjL._AC_UY218_.jpg</t>
  </si>
  <si>
    <t>https://www.amazon.com/dp/B07B88SLNK</t>
  </si>
  <si>
    <t>B01CN045MS</t>
  </si>
  <si>
    <t>Robert's Rules QuickStart Guide: The Simplified Beginner's Guide to Robert's Rules of Order</t>
  </si>
  <si>
    <t>ClydeBank Business</t>
  </si>
  <si>
    <t>https://m.media-amazon.com/images/I/81foZTADBLL._AC_UY218_.jpg</t>
  </si>
  <si>
    <t>https://www.amazon.com/dp/B01CN045MS</t>
  </si>
  <si>
    <t>B0BY747JDQ</t>
  </si>
  <si>
    <t>StoryTelling with Charts - The Full Story: The Ultimate Playbook to Master the Art and Science of Captivating Audiences by Telling Stories With Data and Framework Charts</t>
  </si>
  <si>
    <t>Sam Schreim</t>
  </si>
  <si>
    <t>https://m.media-amazon.com/images/I/71almvPAo2L._AC_UY218_.jpg</t>
  </si>
  <si>
    <t>https://www.amazon.com/dp/B0BY747JDQ</t>
  </si>
  <si>
    <t>B0CGXYL2CW</t>
  </si>
  <si>
    <t>Socrates Comes to Wall Street. Budget edition.</t>
  </si>
  <si>
    <t>https://m.media-amazon.com/images/I/61hwRJ7RzZL._AC_UY218_.jpg</t>
  </si>
  <si>
    <t>https://www.amazon.com/dp/B0CGXYL2CW</t>
  </si>
  <si>
    <t>B09JWVXFNG</t>
  </si>
  <si>
    <t>https://www.amazon.com/dp/B09JWVXFNG</t>
  </si>
  <si>
    <t>B008VIXSPW</t>
  </si>
  <si>
    <t>Managing Business Process Flows: Principles of Operations Management</t>
  </si>
  <si>
    <t>Ravi Anupindi</t>
  </si>
  <si>
    <t>https://m.media-amazon.com/images/I/51GAxIg4ovL._AC_UY218_.jpg</t>
  </si>
  <si>
    <t>https://www.amazon.com/dp/B008VIXSPW</t>
  </si>
  <si>
    <t>B0CDSWD39P</t>
  </si>
  <si>
    <t>The Reinvention Formula: How to Unlock a Bulletproof Mindset to Upgrade Your Life</t>
  </si>
  <si>
    <t>Craig Siegel</t>
  </si>
  <si>
    <t>https://m.media-amazon.com/images/I/518P08N2vGL._AC_UY218_.jpg</t>
  </si>
  <si>
    <t>https://www.amazon.com/dp/B0CDSWD39P</t>
  </si>
  <si>
    <t>B000FC1L1A</t>
  </si>
  <si>
    <t>Winning Decisions: Getting It Right the First Time</t>
  </si>
  <si>
    <t>J. Edward Russo</t>
  </si>
  <si>
    <t>https://m.media-amazon.com/images/I/71RPEpyYoSL._AC_UY218_.jpg</t>
  </si>
  <si>
    <t>https://www.amazon.com/dp/B000FC1L1A</t>
  </si>
  <si>
    <t>B07K2KKDMR</t>
  </si>
  <si>
    <t>The Debt System: A History of Sovereign Debts and Their Repudiation</t>
  </si>
  <si>
    <t>Eric Toussaint</t>
  </si>
  <si>
    <t>https://m.media-amazon.com/images/I/81GyzPRunzS._AC_UY218_.jpg</t>
  </si>
  <si>
    <t>https://www.amazon.com/dp/B07K2KKDMR</t>
  </si>
  <si>
    <t>B07KRG46XS</t>
  </si>
  <si>
    <t>The Myth of Capitalism: Monopolies and the Death of Competition</t>
  </si>
  <si>
    <t>Jonathan Tepper</t>
  </si>
  <si>
    <t>https://m.media-amazon.com/images/I/41XAZSXj5QL._AC_UY218_.jpg</t>
  </si>
  <si>
    <t>https://www.amazon.com/dp/B07KRG46XS</t>
  </si>
  <si>
    <t>B09N1BVRFW</t>
  </si>
  <si>
    <t>Take Back Your Power: 10 New Rules for Women at Work</t>
  </si>
  <si>
    <t>Deborah Liu</t>
  </si>
  <si>
    <t>https://m.media-amazon.com/images/I/81JpBXrm5OL._AC_UY218_.jpg</t>
  </si>
  <si>
    <t>https://www.amazon.com/dp/B09N1BVRFW</t>
  </si>
  <si>
    <t>B01LZLPPI6</t>
  </si>
  <si>
    <t>Second Chance: for Your Money, Your Life and Our World</t>
  </si>
  <si>
    <t>https://m.media-amazon.com/images/I/81VexJ22K5L._AC_UY218_.jpg</t>
  </si>
  <si>
    <t>https://www.amazon.com/dp/B01LZLPPI6</t>
  </si>
  <si>
    <t>B0C43W5N5W</t>
  </si>
  <si>
    <t>Negotiation &amp; Dispute Resolution</t>
  </si>
  <si>
    <t>Beverly J. DeMarr</t>
  </si>
  <si>
    <t>https://m.media-amazon.com/images/I/61wt74LvKkL._AC_UY218_.jpg</t>
  </si>
  <si>
    <t>https://www.amazon.com/dp/B0C43W5N5W</t>
  </si>
  <si>
    <t>B01DQ3GY3Y</t>
  </si>
  <si>
    <t>The Art of Startup Fundraising: Pitching Investors, Negotiating the Deal, and Everything Else Entrepreneurs Need to Know</t>
  </si>
  <si>
    <t>Alejandro Cremades</t>
  </si>
  <si>
    <t>https://m.media-amazon.com/images/I/41nBdW9yhZL._AC_UY218_.jpg</t>
  </si>
  <si>
    <t>https://www.amazon.com/dp/B01DQ3GY3Y</t>
  </si>
  <si>
    <t>B08T6NXFSP</t>
  </si>
  <si>
    <t>Looking at Logistics: A Practical Introduction to Logistics and Supply Chain Management</t>
  </si>
  <si>
    <t>Philip Price</t>
  </si>
  <si>
    <t>https://m.media-amazon.com/images/I/81spOOO3uYL._AC_UY218_.jpg</t>
  </si>
  <si>
    <t>https://www.amazon.com/dp/B08T6NXFSP</t>
  </si>
  <si>
    <t>B07R7DZPG3</t>
  </si>
  <si>
    <t>Corporate Finance: The Core</t>
  </si>
  <si>
    <t>https://m.media-amazon.com/images/I/71cjUnsdHEL._AC_UY218_.jpg</t>
  </si>
  <si>
    <t>https://www.amazon.com/dp/B07R7DZPG3</t>
  </si>
  <si>
    <t>B09HBSC2YZ</t>
  </si>
  <si>
    <t>Real Estate Principles: A Value Approach</t>
  </si>
  <si>
    <t>David Ling</t>
  </si>
  <si>
    <t>https://m.media-amazon.com/images/I/81D+Vki30cL._AC_UY218_.jpg</t>
  </si>
  <si>
    <t>https://www.amazon.com/dp/B09HBSC2YZ</t>
  </si>
  <si>
    <t>B0C9WC6196</t>
  </si>
  <si>
    <t>Making Yourself Indispensable : The Power of Personal Accountability</t>
  </si>
  <si>
    <t>Mark Samuel</t>
  </si>
  <si>
    <t>https://m.media-amazon.com/images/I/51PHKGpH6YL._AC_UY218_.jpg</t>
  </si>
  <si>
    <t>https://www.amazon.com/dp/B0C9WC6196</t>
  </si>
  <si>
    <t>B00XIYG6US</t>
  </si>
  <si>
    <t>60 Seconds and You're Hired!: Revised Edition</t>
  </si>
  <si>
    <t>https://m.media-amazon.com/images/I/81aCqCO5ZwL._AC_UY218_.jpg</t>
  </si>
  <si>
    <t>https://www.amazon.com/dp/B00XIYG6US</t>
  </si>
  <si>
    <t>B0BWJL8BVQ</t>
  </si>
  <si>
    <t>When They Say No: The Definitive Guide for Handling Rejection in Sales (Go for No! Book 2)</t>
  </si>
  <si>
    <t>https://m.media-amazon.com/images/I/71jCZh9uD8L._AC_UY218_.jpg</t>
  </si>
  <si>
    <t>https://www.amazon.com/dp/B0BWJL8BVQ</t>
  </si>
  <si>
    <t>B013CUC1FQ</t>
  </si>
  <si>
    <t>Greed and Glory on Wall Street: The Fall of the House of Lehman</t>
  </si>
  <si>
    <t>Ken Auletta</t>
  </si>
  <si>
    <t>https://m.media-amazon.com/images/I/91oIJt0Oj9L._AC_UY218_.jpg</t>
  </si>
  <si>
    <t>https://www.amazon.com/dp/B013CUC1FQ</t>
  </si>
  <si>
    <t>B09QXHC3KQ</t>
  </si>
  <si>
    <t>Compensation</t>
  </si>
  <si>
    <t>Barry Gerhart</t>
  </si>
  <si>
    <t>https://m.media-amazon.com/images/I/71h4xjlraVL._AC_UY218_.jpg</t>
  </si>
  <si>
    <t>https://www.amazon.com/dp/B09QXHC3KQ</t>
  </si>
  <si>
    <t>B07R4C58ZR</t>
  </si>
  <si>
    <t>Norean R. Sharpe</t>
  </si>
  <si>
    <t>https://m.media-amazon.com/images/I/71i77JI08nL._AC_UY218_.jpg</t>
  </si>
  <si>
    <t>https://www.amazon.com/dp/B07R4C58ZR</t>
  </si>
  <si>
    <t>B09HWPZQGH</t>
  </si>
  <si>
    <t>William Mitchell</t>
  </si>
  <si>
    <t>https://m.media-amazon.com/images/I/81Ej0KXqw1L._AC_UY218_.jpg</t>
  </si>
  <si>
    <t>https://www.amazon.com/dp/B09HWPZQGH</t>
  </si>
  <si>
    <t>B0B2M54CWW</t>
  </si>
  <si>
    <t>Ride the Amazon Wave: The Pro Seller's Guide to Private Label Success</t>
  </si>
  <si>
    <t>Tomer Rabinovich</t>
  </si>
  <si>
    <t>https://m.media-amazon.com/images/I/71lkKIc2v8L._AC_UY218_.jpg</t>
  </si>
  <si>
    <t>https://www.amazon.com/dp/B0B2M54CWW</t>
  </si>
  <si>
    <t>B0B662PMPN</t>
  </si>
  <si>
    <t>The Win-Win Wealth Strategy: 7 Investments the Government Will Pay You to Make</t>
  </si>
  <si>
    <t>https://m.media-amazon.com/images/I/51WjUM-cuCL._AC_UY218_.jpg</t>
  </si>
  <si>
    <t>https://www.amazon.com/dp/B0B662PMPN</t>
  </si>
  <si>
    <t>B08T7T47HC</t>
  </si>
  <si>
    <t>Layered Money: From Gold and Dollars to Bitcoin and Central Bank Digital Currencies</t>
  </si>
  <si>
    <t>Nik Bhatia</t>
  </si>
  <si>
    <t>https://m.media-amazon.com/images/I/8116Xkcdi1L._AC_UY218_.jpg</t>
  </si>
  <si>
    <t>https://www.amazon.com/dp/B08T7T47HC</t>
  </si>
  <si>
    <t>B00XIGZXY6</t>
  </si>
  <si>
    <t>Valuation: The Art and Science of Corporate Investment Decisions, (The Pearson Series in Finance)</t>
  </si>
  <si>
    <t>Sheridan Titman</t>
  </si>
  <si>
    <t>https://m.media-amazon.com/images/I/81TTzpPNUEL._AC_UY218_.jpg</t>
  </si>
  <si>
    <t>https://www.amazon.com/dp/B00XIGZXY6</t>
  </si>
  <si>
    <t>B000FC119W</t>
  </si>
  <si>
    <t>Crossing the Chasm: Marketing and Selling High-Tech Products to Mainstream Customers (Collins Business Essentials)</t>
  </si>
  <si>
    <t>https://m.media-amazon.com/images/I/41kPh3XFqTL._AC_UY218_.jpg</t>
  </si>
  <si>
    <t>https://www.amazon.com/dp/B000FC119W</t>
  </si>
  <si>
    <t>B00HFIJ844</t>
  </si>
  <si>
    <t>The Foundation Center's Guide to Proposal Writing</t>
  </si>
  <si>
    <t>Jane C. Geever</t>
  </si>
  <si>
    <t>https://m.media-amazon.com/images/I/41dLSTQ-inL._AC_UY218_.jpg</t>
  </si>
  <si>
    <t>https://www.amazon.com/dp/B00HFIJ844</t>
  </si>
  <si>
    <t>B06XYQ8LXR</t>
  </si>
  <si>
    <t>Implementing Enterprise Risk Management: From Methods to Applications (Wiley Finance Book 319)</t>
  </si>
  <si>
    <t>James Lam</t>
  </si>
  <si>
    <t>https://m.media-amazon.com/images/I/51BOL1HG0ML._AC_UY218_.jpg</t>
  </si>
  <si>
    <t>https://www.amazon.com/dp/B06XYQ8LXR</t>
  </si>
  <si>
    <t>B0C144C4DW</t>
  </si>
  <si>
    <t>The Accidental Instructional Designer, 2nd Edition:  Learning Design for the Digital Age</t>
  </si>
  <si>
    <t>Cammy Bean</t>
  </si>
  <si>
    <t>https://m.media-amazon.com/images/I/71GwgG5-TPL._AC_UY218_.jpg</t>
  </si>
  <si>
    <t>https://www.amazon.com/dp/B0C144C4DW</t>
  </si>
  <si>
    <t>B07MWDSLRN</t>
  </si>
  <si>
    <t>The Experience Economy, With a New Preface by the Authors: Competing for Customer Time, Attention, and Money</t>
  </si>
  <si>
    <t>B. Joseph Pine II</t>
  </si>
  <si>
    <t>https://m.media-amazon.com/images/I/81Q02CeC3-L._AC_UY218_.jpg</t>
  </si>
  <si>
    <t>https://www.amazon.com/dp/B07MWDSLRN</t>
  </si>
  <si>
    <t>B007FZSSSO</t>
  </si>
  <si>
    <t>The 21 Irrefutable Laws of Leadership Workbook: Revised and Updated</t>
  </si>
  <si>
    <t>https://m.media-amazon.com/images/I/71xFp3gcUuL._AC_UY218_.jpg</t>
  </si>
  <si>
    <t>https://www.amazon.com/dp/B007FZSSSO</t>
  </si>
  <si>
    <t>B09HBS3TY8</t>
  </si>
  <si>
    <t>Strategic Management: Text and Cases</t>
  </si>
  <si>
    <t>Gregory Dess</t>
  </si>
  <si>
    <t>https://m.media-amazon.com/images/I/71EQSRtSxML._AC_UY218_.jpg</t>
  </si>
  <si>
    <t>https://www.amazon.com/dp/B09HBS3TY8</t>
  </si>
  <si>
    <t>B07KDZBQ5T</t>
  </si>
  <si>
    <t>101 Tough Conversations to Have with Employees: A Manager's Guide to Addressing Performance, Conduct, and Discipline Challenges</t>
  </si>
  <si>
    <t>https://m.media-amazon.com/images/I/71El4p05I5L._AC_UY218_.jpg</t>
  </si>
  <si>
    <t>https://www.amazon.com/dp/B07KDZBQ5T</t>
  </si>
  <si>
    <t>B0B6HTSF1L</t>
  </si>
  <si>
    <t>Why Empires Fall: Rome, America and the Future of the West</t>
  </si>
  <si>
    <t>John Rapley</t>
  </si>
  <si>
    <t>https://m.media-amazon.com/images/I/81ai0Y1ulYL._AC_UY218_.jpg</t>
  </si>
  <si>
    <t>https://www.amazon.com/dp/B0B6HTSF1L</t>
  </si>
  <si>
    <t>B07R6B73NK</t>
  </si>
  <si>
    <t>Principles of Managerial Finance, Brief Edition (What's New in Finance)</t>
  </si>
  <si>
    <t>Chad J. Zutter</t>
  </si>
  <si>
    <t>https://m.media-amazon.com/images/I/81wO9tvxzQL._AC_UY218_.jpg</t>
  </si>
  <si>
    <t>https://www.amazon.com/dp/B07R6B73NK</t>
  </si>
  <si>
    <t>B0CFG579MN</t>
  </si>
  <si>
    <t>Building an Elite Career: The Blueprint to Thriving in a High-Growth Organization</t>
  </si>
  <si>
    <t>Don Wenner</t>
  </si>
  <si>
    <t>https://m.media-amazon.com/images/I/716OQZNvNJL._AC_UY218_.jpg</t>
  </si>
  <si>
    <t>https://www.amazon.com/dp/B0CFG579MN</t>
  </si>
  <si>
    <t>B01AV6T3LO</t>
  </si>
  <si>
    <t>The Growth Gears: Using A Market-Based Framework To Drive Business Success</t>
  </si>
  <si>
    <t>Art Saxby</t>
  </si>
  <si>
    <t>https://m.media-amazon.com/images/I/914x-sbG7WL._AC_UY218_.jpg</t>
  </si>
  <si>
    <t>https://www.amazon.com/dp/B01AV6T3LO</t>
  </si>
  <si>
    <t>B09HBJLW48</t>
  </si>
  <si>
    <t>Global Business Today</t>
  </si>
  <si>
    <t>Charles W. L. Hill</t>
  </si>
  <si>
    <t>https://m.media-amazon.com/images/I/81E7ghlj2PL._AC_UY218_.jpg</t>
  </si>
  <si>
    <t>https://www.amazon.com/dp/B09HBJLW48</t>
  </si>
  <si>
    <t>B07R6B73NT</t>
  </si>
  <si>
    <t>Meetings, Expositions, Events, and Conventions: An Introduction to the Industry (What's New in Culinary &amp; Hospitality)</t>
  </si>
  <si>
    <t>George G. Fenich</t>
  </si>
  <si>
    <t>https://m.media-amazon.com/images/I/71A8EMqXWpL._AC_UY218_.jpg</t>
  </si>
  <si>
    <t>https://www.amazon.com/dp/B07R6B73NT</t>
  </si>
  <si>
    <t>B07XXC9T8Y</t>
  </si>
  <si>
    <t>Obsessed: Building a Brand People Love from Day One</t>
  </si>
  <si>
    <t>Emily Heyward</t>
  </si>
  <si>
    <t>https://m.media-amazon.com/images/I/814ASw-+dML._AC_UY218_.jpg</t>
  </si>
  <si>
    <t>https://www.amazon.com/dp/B07XXC9T8Y</t>
  </si>
  <si>
    <t>B004SQ4KOY</t>
  </si>
  <si>
    <t>Leadership 101: What Every Leader Needs to Know (John C. Maxwellâ€™s 101 Series)</t>
  </si>
  <si>
    <t>https://m.media-amazon.com/images/I/71sEaoqcs9L._AC_UY218_.jpg</t>
  </si>
  <si>
    <t>https://www.amazon.com/dp/B004SQ4KOY</t>
  </si>
  <si>
    <t>B0BTJRKHZS</t>
  </si>
  <si>
    <t>Making Sense of China's Economy</t>
  </si>
  <si>
    <t>Tao Wang</t>
  </si>
  <si>
    <t>https://m.media-amazon.com/images/I/81Bgh0+YT2L._AC_UY218_.jpg</t>
  </si>
  <si>
    <t>https://www.amazon.com/dp/B0BTJRKHZS</t>
  </si>
  <si>
    <t>B09HBH59CJ</t>
  </si>
  <si>
    <t>Essentials of Negotiation</t>
  </si>
  <si>
    <t>https://m.media-amazon.com/images/I/71IB6P96hxL._AC_UY218_.jpg</t>
  </si>
  <si>
    <t>https://www.amazon.com/dp/B09HBH59CJ</t>
  </si>
  <si>
    <t>B0CK142Y7T</t>
  </si>
  <si>
    <t>The Productivity Paradox: Balancing Time, Technology, and Employee Engagement</t>
  </si>
  <si>
    <t>Mark Christianson</t>
  </si>
  <si>
    <t>https://m.media-amazon.com/images/I/71woXuPwEQL._AC_UY218_.jpg</t>
  </si>
  <si>
    <t>https://www.amazon.com/dp/B0CK142Y7T</t>
  </si>
  <si>
    <t>B08TCJHZWZ</t>
  </si>
  <si>
    <t>Winning on Purpose: The Unbeatable Strategy of Loving Customers</t>
  </si>
  <si>
    <t>Fred Reichheld</t>
  </si>
  <si>
    <t>https://m.media-amazon.com/images/I/71pPk7j4sSS._AC_UY218_.jpg</t>
  </si>
  <si>
    <t>https://www.amazon.com/dp/B08TCJHZWZ</t>
  </si>
  <si>
    <t>B0062OAEWM</t>
  </si>
  <si>
    <t>The Five Temptations of a CEO, 10th Anniversary Edition: A Leadership Fable (J-B Lencioni Series Book 38)</t>
  </si>
  <si>
    <t>https://m.media-amazon.com/images/I/51+yr9imcHL._AC_UY218_.jpg</t>
  </si>
  <si>
    <t>https://www.amazon.com/dp/B0062OAEWM</t>
  </si>
  <si>
    <t>B00B1FK0AS</t>
  </si>
  <si>
    <t>Quantitative Value: A Practitioner's Guide to Automating Intelligent Investment and Eliminating Behavioral Errors (Wiley Finance)</t>
  </si>
  <si>
    <t>Wesley R. Gray</t>
  </si>
  <si>
    <t>https://m.media-amazon.com/images/I/41A0Bj0+nOL._AC_UY218_.jpg</t>
  </si>
  <si>
    <t>https://www.amazon.com/dp/B00B1FK0AS</t>
  </si>
  <si>
    <t>B01C3I2ESM</t>
  </si>
  <si>
    <t>The Digital Transformation Playbook: Rethink Your Business for the Digital Age (Columbia Business School Publishing)</t>
  </si>
  <si>
    <t>https://m.media-amazon.com/images/I/81Ekt86UoAL._AC_UY218_.jpg</t>
  </si>
  <si>
    <t>https://www.amazon.com/dp/B01C3I2ESM</t>
  </si>
  <si>
    <t>B09R83CRX8</t>
  </si>
  <si>
    <t>The Only Cryptocurrency Investing Book You'll Ever Need: An Absolute Beginner's Guide to the Biggest "Millionaire Maker" Asset of 2022 and Beyond - Including ... from NFTs (Cryptocurrency for Beginners)</t>
  </si>
  <si>
    <t>https://m.media-amazon.com/images/I/71yrGqhiKwL._AC_UY218_.jpg</t>
  </si>
  <si>
    <t>https://www.amazon.com/dp/B09R83CRX8</t>
  </si>
  <si>
    <t>B0C6FMX5H2</t>
  </si>
  <si>
    <t>Every Move Matters: Unlocking Value in Life and Real Estate</t>
  </si>
  <si>
    <t>Vickey Barron</t>
  </si>
  <si>
    <t>https://m.media-amazon.com/images/I/81aHcKO+WAL._AC_UY218_.jpg</t>
  </si>
  <si>
    <t>https://www.amazon.com/dp/B0C6FMX5H2</t>
  </si>
  <si>
    <t>B00H95KTR8</t>
  </si>
  <si>
    <t>An Absence of Competition: The Sustained Competitive Advantage of the Monopoly Sports Leagues (Sports Economics, Management and Policy Book 5)</t>
  </si>
  <si>
    <t>Neil Longley</t>
  </si>
  <si>
    <t>https://m.media-amazon.com/images/I/71UJp01MNBL._AC_UY218_.jpg</t>
  </si>
  <si>
    <t>https://www.amazon.com/dp/B00H95KTR8</t>
  </si>
  <si>
    <t>B0BXXP75GB</t>
  </si>
  <si>
    <t>Elevate: Build a Business Where Everybody Wins</t>
  </si>
  <si>
    <t>https://m.media-amazon.com/images/I/81Uv90NpUEL._AC_UY218_.jpg</t>
  </si>
  <si>
    <t>https://www.amazon.com/dp/B0BXXP75GB</t>
  </si>
  <si>
    <t>B0C3PHV2CB</t>
  </si>
  <si>
    <t>Mergers &amp; Acquisitions For Dummies</t>
  </si>
  <si>
    <t>Bill Snow</t>
  </si>
  <si>
    <t>https://m.media-amazon.com/images/I/61CZGVxvkiL._AC_UY218_.jpg</t>
  </si>
  <si>
    <t>https://www.amazon.com/dp/B0C3PHV2CB</t>
  </si>
  <si>
    <t>B0C2QVVKLH</t>
  </si>
  <si>
    <t>Recruit â€“ The Savage Way: Skills, attitudes and tactics to be an outstanding recruiter</t>
  </si>
  <si>
    <t>Greg Savage</t>
  </si>
  <si>
    <t>https://m.media-amazon.com/images/I/71BqJTsD-oL._AC_UY218_.jpg</t>
  </si>
  <si>
    <t>https://www.amazon.com/dp/B0C2QVVKLH</t>
  </si>
  <si>
    <t>B001NLL5WC</t>
  </si>
  <si>
    <t>House of Cards: A Tale of Hubris and Wretched Excess on Wall Street</t>
  </si>
  <si>
    <t>https://m.media-amazon.com/images/I/51sRn3eQoPL._AC_UY218_.jpg</t>
  </si>
  <si>
    <t>https://www.amazon.com/dp/B001NLL5WC</t>
  </si>
  <si>
    <t>B00IHC6T80</t>
  </si>
  <si>
    <t>How to Make Money in Stocks and Become a Successful Investor (TABLET--EBOOK)</t>
  </si>
  <si>
    <t>https://m.media-amazon.com/images/I/71ScooJIMXL._AC_UY218_.jpg</t>
  </si>
  <si>
    <t>https://www.amazon.com/dp/B00IHC6T80</t>
  </si>
  <si>
    <t>B0CBLCMN7L</t>
  </si>
  <si>
    <t>Badass Retirement: Shatter the Retirement Myth and Live With More Meaning, Money, and Adventure</t>
  </si>
  <si>
    <t>https://m.media-amazon.com/images/I/81MefJ+SglL._AC_UY218_.jpg</t>
  </si>
  <si>
    <t>https://www.amazon.com/dp/B0CBLCMN7L</t>
  </si>
  <si>
    <t>B08S6RW1XL</t>
  </si>
  <si>
    <t>E-Commerce 2021: Business, Technology, and Society</t>
  </si>
  <si>
    <t>https://m.media-amazon.com/images/I/81da3XWsLzL._AC_UY218_.jpg</t>
  </si>
  <si>
    <t>https://www.amazon.com/dp/B08S6RW1XL</t>
  </si>
  <si>
    <t>B00W5ZVG8S</t>
  </si>
  <si>
    <t>Introduction to Paralegalism: Perspectives, Problems and Skills</t>
  </si>
  <si>
    <t>William P. Statsky</t>
  </si>
  <si>
    <t>https://m.media-amazon.com/images/I/81ar8WRERyL._AC_UY218_.jpg</t>
  </si>
  <si>
    <t>https://www.amazon.com/dp/B00W5ZVG8S</t>
  </si>
  <si>
    <t>B0947JBMVW</t>
  </si>
  <si>
    <t>Day Trade Like A Millionaire: How to Day Trade for a Living</t>
  </si>
  <si>
    <t>Maurice Kenny</t>
  </si>
  <si>
    <t>https://m.media-amazon.com/images/I/7103WRmdfAL._AC_UY218_.jpg</t>
  </si>
  <si>
    <t>https://www.amazon.com/dp/B0947JBMVW</t>
  </si>
  <si>
    <t>B09TG1YWHL</t>
  </si>
  <si>
    <t>Reverse Mortgages: How to use Reverse Mortgages to Secure Your Retirement (The Retirement Researcher Guide Series)</t>
  </si>
  <si>
    <t>https://m.media-amazon.com/images/I/71HWgs2UjOL._AC_UY218_.jpg</t>
  </si>
  <si>
    <t>https://www.amazon.com/dp/B09TG1YWHL</t>
  </si>
  <si>
    <t>B01GQWKHXK</t>
  </si>
  <si>
    <t>Managing for Happiness: Games, Tools, and Practices to Motivate Any Team</t>
  </si>
  <si>
    <t>https://m.media-amazon.com/images/I/51FQ4UlLNfL._AC_UY218_.jpg</t>
  </si>
  <si>
    <t>https://www.amazon.com/dp/B01GQWKHXK</t>
  </si>
  <si>
    <t>B08YWS3B89</t>
  </si>
  <si>
    <t>Operations Management: Processes and Supply Chains</t>
  </si>
  <si>
    <t>https://m.media-amazon.com/images/I/8100+EezlML._AC_UY218_.jpg</t>
  </si>
  <si>
    <t>https://www.amazon.com/dp/B08YWS3B89</t>
  </si>
  <si>
    <t>B00GBHQXZC</t>
  </si>
  <si>
    <t>Forex For Beginners: What you need to know to get started, and everything in between</t>
  </si>
  <si>
    <t>https://m.media-amazon.com/images/I/81iHL8nbVkL._AC_UY218_.jpg</t>
  </si>
  <si>
    <t>https://www.amazon.com/dp/B00GBHQXZC</t>
  </si>
  <si>
    <t>B08D6R3NFS</t>
  </si>
  <si>
    <t>An Introduction to International Economics: New Perspectives on the World Economy</t>
  </si>
  <si>
    <t>Kenneth A. Reinert</t>
  </si>
  <si>
    <t>https://m.media-amazon.com/images/I/51Z1fH2hA6L._AC_UY218_.jpg</t>
  </si>
  <si>
    <t>https://www.amazon.com/dp/B08D6R3NFS</t>
  </si>
  <si>
    <t>B0026RIBFG</t>
  </si>
  <si>
    <t>Heroic Leadership: Best Practices from a 450-Year-Old Company That Changed the World</t>
  </si>
  <si>
    <t>Chris Lowney</t>
  </si>
  <si>
    <t>https://m.media-amazon.com/images/I/81NitAzX11L._AC_UY218_.jpg</t>
  </si>
  <si>
    <t>https://www.amazon.com/dp/B0026RIBFG</t>
  </si>
  <si>
    <t>B0BXKL7LP7</t>
  </si>
  <si>
    <t>Manias, Panics, and Crashes: A History of Financial Crises</t>
  </si>
  <si>
    <t>Robert Z. Aliber</t>
  </si>
  <si>
    <t>https://m.media-amazon.com/images/I/61joAwKpjCL._AC_UY218_.jpg</t>
  </si>
  <si>
    <t>https://www.amazon.com/dp/B0BXKL7LP7</t>
  </si>
  <si>
    <t>B09PRR93FT</t>
  </si>
  <si>
    <t>Managerial Accounting for Managers</t>
  </si>
  <si>
    <t>Eric Noreen</t>
  </si>
  <si>
    <t>https://m.media-amazon.com/images/I/911yETjkAHL._AC_UY218_.jpg</t>
  </si>
  <si>
    <t>https://www.amazon.com/dp/B09PRR93FT</t>
  </si>
  <si>
    <t>B005Z24QS0</t>
  </si>
  <si>
    <t>Changing on the Job: Developing Leaders for a Complex World</t>
  </si>
  <si>
    <t>Jennifer Garvey Berger</t>
  </si>
  <si>
    <t>https://m.media-amazon.com/images/I/614JBGI1nwL._AC_UY218_.jpg</t>
  </si>
  <si>
    <t>https://www.amazon.com/dp/B005Z24QS0</t>
  </si>
  <si>
    <t>B0B8F6PB9K</t>
  </si>
  <si>
    <t>Bond Investing For Dummies</t>
  </si>
  <si>
    <t>Russell Wild</t>
  </si>
  <si>
    <t>https://m.media-amazon.com/images/I/617GBWLFEBL._AC_UY218_.jpg</t>
  </si>
  <si>
    <t>https://www.amazon.com/dp/B0B8F6PB9K</t>
  </si>
  <si>
    <t>B0BX4N7F3F</t>
  </si>
  <si>
    <t>The Fastest Tortoise: Winning in Industries I Knew Nothing Aboutâ€”A Life Spent Figuring It Out</t>
  </si>
  <si>
    <t>Ken Hersh</t>
  </si>
  <si>
    <t>https://m.media-amazon.com/images/I/711g+zg4BoL._AC_UY218_.jpg</t>
  </si>
  <si>
    <t>https://www.amazon.com/dp/B0BX4N7F3F</t>
  </si>
  <si>
    <t>B0BG9BGMLL</t>
  </si>
  <si>
    <t>No Forms. No Spam. No Cold Calls.: The Next Generation of Account-Based Sales and Marketing</t>
  </si>
  <si>
    <t>LatanÃ© Conant</t>
  </si>
  <si>
    <t>https://m.media-amazon.com/images/I/61drDY82vyL._AC_UY218_.jpg</t>
  </si>
  <si>
    <t>https://www.amazon.com/dp/B0BG9BGMLL</t>
  </si>
  <si>
    <t>B08VNJK3SC</t>
  </si>
  <si>
    <t>The Complete Financial History of Berkshire Hathaway: A Chronological Analysis of Warren Buffett and Charlie Munger's Conglomerate Masterpiece</t>
  </si>
  <si>
    <t>Adam J. Mead</t>
  </si>
  <si>
    <t>https://m.media-amazon.com/images/I/81CdwtvF7CL._AC_UY218_.jpg</t>
  </si>
  <si>
    <t>https://www.amazon.com/dp/B08VNJK3SC</t>
  </si>
  <si>
    <t>B002QX44IS</t>
  </si>
  <si>
    <t>The Bogleheads' Guide to Retirement Planning</t>
  </si>
  <si>
    <t>https://m.media-amazon.com/images/I/514EZ+I06kL._AC_UY218_.jpg</t>
  </si>
  <si>
    <t>https://www.amazon.com/dp/B002QX44IS</t>
  </si>
  <si>
    <t>B00IHGQVV6</t>
  </si>
  <si>
    <t>The Big Pivot: Radically Practical Strategies for a Hotter, Scarcer, and More Open World</t>
  </si>
  <si>
    <t>https://m.media-amazon.com/images/I/91EoR0mj31L._AC_UY218_.jpg</t>
  </si>
  <si>
    <t>https://www.amazon.com/dp/B00IHGQVV6</t>
  </si>
  <si>
    <t>B001MSMV5G</t>
  </si>
  <si>
    <t>After the Trade Is Made, Revised Ed.: Processing Securities Transactions</t>
  </si>
  <si>
    <t>David M. Weiss</t>
  </si>
  <si>
    <t>https://m.media-amazon.com/images/I/41yl0D3qc7L._AC_UY218_.jpg</t>
  </si>
  <si>
    <t>https://www.amazon.com/dp/B001MSMV5G</t>
  </si>
  <si>
    <t>B004EYT932</t>
  </si>
  <si>
    <t>This Time Is Different: Eight Centuries of Financial Folly</t>
  </si>
  <si>
    <t>Carmen M. Reinhart</t>
  </si>
  <si>
    <t>https://m.media-amazon.com/images/I/71RL3dkFqTL._AC_UY218_.jpg</t>
  </si>
  <si>
    <t>https://www.amazon.com/dp/B004EYT932</t>
  </si>
  <si>
    <t>B0CHVFW2XF</t>
  </si>
  <si>
    <t>The $150k+ Club: Discover the Career Strategies and Mindset that Separates the Top 10%</t>
  </si>
  <si>
    <t>Olivia Gamber</t>
  </si>
  <si>
    <t>https://m.media-amazon.com/images/I/813OBHkv9ZL._AC_UY218_.jpg</t>
  </si>
  <si>
    <t>https://www.amazon.com/dp/B0CHVFW2XF</t>
  </si>
  <si>
    <t>B09X1QW2MZ</t>
  </si>
  <si>
    <t>Essentials of Tourism</t>
  </si>
  <si>
    <t>Chris Cooper</t>
  </si>
  <si>
    <t>https://m.media-amazon.com/images/I/71igJoTIAdL._AC_UY218_.jpg</t>
  </si>
  <si>
    <t>https://www.amazon.com/dp/B09X1QW2MZ</t>
  </si>
  <si>
    <t>B087PL2ZCB</t>
  </si>
  <si>
    <t>Religion and the Rise of Capitalism</t>
  </si>
  <si>
    <t>Benjamin M. Friedman</t>
  </si>
  <si>
    <t>https://m.media-amazon.com/images/I/81lqWehGHeL._AC_UY218_.jpg</t>
  </si>
  <si>
    <t>https://www.amazon.com/dp/B087PL2ZCB</t>
  </si>
  <si>
    <t>B078KT728T</t>
  </si>
  <si>
    <t>Essentials of Business Law and the Legal Environment</t>
  </si>
  <si>
    <t>https://m.media-amazon.com/images/I/91MfUx4TIWL._AC_UY218_.jpg</t>
  </si>
  <si>
    <t>https://www.amazon.com/dp/B078KT728T</t>
  </si>
  <si>
    <t>B06ZY8TQCF</t>
  </si>
  <si>
    <t>Financial Valuation: Applications and Models (Wiley Finance)</t>
  </si>
  <si>
    <t>James R. Hitchner</t>
  </si>
  <si>
    <t>https://m.media-amazon.com/images/I/514Ot8-WmML._AC_UY218_.jpg</t>
  </si>
  <si>
    <t>https://www.amazon.com/dp/B06ZY8TQCF</t>
  </si>
  <si>
    <t>B002MZUPT2</t>
  </si>
  <si>
    <t>Controllership: The Work of the Managerial Accountant</t>
  </si>
  <si>
    <t>Steven M. Bragg</t>
  </si>
  <si>
    <t>https://m.media-amazon.com/images/I/411nNF+DJtL._AC_UY218_.jpg</t>
  </si>
  <si>
    <t>https://www.amazon.com/dp/B002MZUPT2</t>
  </si>
  <si>
    <t>B01ETYNJ6Y</t>
  </si>
  <si>
    <t>Learning Leadership: The Five Fundamentals of Becoming an Exemplary Leader</t>
  </si>
  <si>
    <t>https://m.media-amazon.com/images/I/51lLA+J0Y2L._AC_UY218_.jpg</t>
  </si>
  <si>
    <t>https://www.amazon.com/dp/B01ETYNJ6Y</t>
  </si>
  <si>
    <t>B0C5KMT52T</t>
  </si>
  <si>
    <t>Beyond Loan Signings: The Ultimate Guide to Monetizing Your Notary Commission with Specialty Work</t>
  </si>
  <si>
    <t>Laura Biewer</t>
  </si>
  <si>
    <t>https://m.media-amazon.com/images/I/71z-pq5WZeL._AC_UY218_.jpg</t>
  </si>
  <si>
    <t>https://www.amazon.com/dp/B0C5KMT52T</t>
  </si>
  <si>
    <t>B0BGFPTXPY</t>
  </si>
  <si>
    <t>Rigging the Game: How to Achieve Financial Certainty, Navigate Risk and Make Money on Your Own Terms</t>
  </si>
  <si>
    <t>Dan Nicholson</t>
  </si>
  <si>
    <t>https://m.media-amazon.com/images/I/71aNzIweWqL._AC_UY218_.jpg</t>
  </si>
  <si>
    <t>https://www.amazon.com/dp/B0BGFPTXPY</t>
  </si>
  <si>
    <t>B07DP9G58N</t>
  </si>
  <si>
    <t>The Power of a Positive Team: Proven Principles and Practices that Make Great Teams Great (Jon Gordon)</t>
  </si>
  <si>
    <t>https://m.media-amazon.com/images/I/5107X8HWA7L._AC_UY218_.jpg</t>
  </si>
  <si>
    <t>https://www.amazon.com/dp/B07DP9G58N</t>
  </si>
  <si>
    <t>B09PRQ539T</t>
  </si>
  <si>
    <t>Finance: Applications and Theory</t>
  </si>
  <si>
    <t>Marcia Cornett</t>
  </si>
  <si>
    <t>https://m.media-amazon.com/images/I/71tn7egKRgL._AC_UY218_.jpg</t>
  </si>
  <si>
    <t>https://www.amazon.com/dp/B09PRQ539T</t>
  </si>
  <si>
    <t>B07G8R5FW2</t>
  </si>
  <si>
    <t>The Best Story Wins: How to Leverage Hollywood Storytelling in Business &amp; Beyond</t>
  </si>
  <si>
    <t>Matthew Luhn</t>
  </si>
  <si>
    <t>https://m.media-amazon.com/images/I/7148pdpPhJL._AC_UY218_.jpg</t>
  </si>
  <si>
    <t>https://www.amazon.com/dp/B07G8R5FW2</t>
  </si>
  <si>
    <t>B07THFJN4Y</t>
  </si>
  <si>
    <t>Welcome to Management: How to Grow From Top Performer to Excellent Leader</t>
  </si>
  <si>
    <t>Ryan Hawk</t>
  </si>
  <si>
    <t>https://m.media-amazon.com/images/I/81Tn63DR3TL._AC_UY218_.jpg</t>
  </si>
  <si>
    <t>https://www.amazon.com/dp/B07THFJN4Y</t>
  </si>
  <si>
    <t>B0BTRS6R7J</t>
  </si>
  <si>
    <t>Adaptive Ethics for Digital Transformation: A New Approach for Enterprise Leaders (Featuring Frankenstein vs. the Gingerbread Man)</t>
  </si>
  <si>
    <t>https://m.media-amazon.com/images/I/71aF7FMH1uL._AC_UY218_.jpg</t>
  </si>
  <si>
    <t>https://www.amazon.com/dp/B0BTRS6R7J</t>
  </si>
  <si>
    <t>B0CHLD3DDT</t>
  </si>
  <si>
    <t>Boundless: A New Mindset for Unlimited Business Success</t>
  </si>
  <si>
    <t>Henry King</t>
  </si>
  <si>
    <t>https://m.media-amazon.com/images/I/51GS-f9hYbL._AC_UY218_.jpg</t>
  </si>
  <si>
    <t>https://www.amazon.com/dp/B0CHLD3DDT</t>
  </si>
  <si>
    <t>B0036QVPLS</t>
  </si>
  <si>
    <t>Competing Against Time: How Time-Based Competition is Reshaping Global Mar</t>
  </si>
  <si>
    <t>George Stalk</t>
  </si>
  <si>
    <t>https://m.media-amazon.com/images/I/71i5mPQqXqL._AC_UY218_.jpg</t>
  </si>
  <si>
    <t>https://www.amazon.com/dp/B0036QVPLS</t>
  </si>
  <si>
    <t>B0047O2HLK</t>
  </si>
  <si>
    <t>Value: The Four Cornerstones of Corporate Finance</t>
  </si>
  <si>
    <t>Tim Koller</t>
  </si>
  <si>
    <t>https://m.media-amazon.com/images/I/512kFkJ5RrL._AC_UY218_.jpg</t>
  </si>
  <si>
    <t>https://www.amazon.com/dp/B0047O2HLK</t>
  </si>
  <si>
    <t>B00O92Q6DU</t>
  </si>
  <si>
    <t>Your Strategy Needs a Strategy: How to Choose and Execute the Right Approach</t>
  </si>
  <si>
    <t>Martin Reeves</t>
  </si>
  <si>
    <t>https://m.media-amazon.com/images/I/71SajqEPxZL._AC_UY218_.jpg</t>
  </si>
  <si>
    <t>https://www.amazon.com/dp/B00O92Q6DU</t>
  </si>
  <si>
    <t>B09SDH4SSC</t>
  </si>
  <si>
    <t>Sustainability Management: Global Perspectives on Concepts, Instruments, and Stakeholders</t>
  </si>
  <si>
    <t>RÃ¼diger Hahn</t>
  </si>
  <si>
    <t>https://m.media-amazon.com/images/I/816BtE7O6+L._AC_UY218_.jpg</t>
  </si>
  <si>
    <t>https://www.amazon.com/dp/B09SDH4SSC</t>
  </si>
  <si>
    <t>B09RW43WWS</t>
  </si>
  <si>
    <t>Write to Riches: 7 Practical Steps to Manifesting Abundance from your Books</t>
  </si>
  <si>
    <t>https://m.media-amazon.com/images/I/815jkUsYkbL._AC_UY218_.jpg</t>
  </si>
  <si>
    <t>https://www.amazon.com/dp/B09RW43WWS</t>
  </si>
  <si>
    <t>B003F1WM8E</t>
  </si>
  <si>
    <t>The Practice of Management</t>
  </si>
  <si>
    <t>https://m.media-amazon.com/images/I/71WWCRF84dL._AC_UY218_.jpg</t>
  </si>
  <si>
    <t>https://www.amazon.com/dp/B003F1WM8E</t>
  </si>
  <si>
    <t>B000SEHQ1O</t>
  </si>
  <si>
    <t>Multiple Streams of Income: How to Generate a Lifetime of Unlimited Wealth</t>
  </si>
  <si>
    <t>https://m.media-amazon.com/images/I/51zwkFMXsaL._AC_UY218_.jpg</t>
  </si>
  <si>
    <t>https://www.amazon.com/dp/B000SEHQ1O</t>
  </si>
  <si>
    <t>B0899HBS7J</t>
  </si>
  <si>
    <t>Asset-Liability and Liquidity Management</t>
  </si>
  <si>
    <t>Pooya Farahvash</t>
  </si>
  <si>
    <t>https://m.media-amazon.com/images/I/41llCCPcxhL._AC_UY218_.jpg</t>
  </si>
  <si>
    <t>https://www.amazon.com/dp/B0899HBS7J</t>
  </si>
  <si>
    <t>B0BVY3JD6P</t>
  </si>
  <si>
    <t>Outlier Investors: What Successful Investors Do (That Everyone Else Doesn't)</t>
  </si>
  <si>
    <t>https://m.media-amazon.com/images/I/71TAqKSb4aL._AC_UY218_.jpg</t>
  </si>
  <si>
    <t>https://www.amazon.com/dp/B0BVY3JD6P</t>
  </si>
  <si>
    <t>B06XS5H98Q</t>
  </si>
  <si>
    <t>Disciplined Entrepreneurship Workbook</t>
  </si>
  <si>
    <t>https://m.media-amazon.com/images/I/41wgKvgJRiL._AC_UY218_.jpg</t>
  </si>
  <si>
    <t>https://www.amazon.com/dp/B06XS5H98Q</t>
  </si>
  <si>
    <t>B0BHTLQP3V</t>
  </si>
  <si>
    <t>Practical Tips on How to Contract: Learn How to Draft and Negotiate from a Former Big Law and Tesla Commercial Contracts Lawyer</t>
  </si>
  <si>
    <t>Laura Frederick</t>
  </si>
  <si>
    <t>https://m.media-amazon.com/images/I/71hzAWhpAOL._AC_UY218_.jpg</t>
  </si>
  <si>
    <t>https://www.amazon.com/dp/B0BHTLQP3V</t>
  </si>
  <si>
    <t>B09QPCHPCC</t>
  </si>
  <si>
    <t>Search Engine Optimization All-in-One For Dummies</t>
  </si>
  <si>
    <t>Bruce Clay</t>
  </si>
  <si>
    <t>https://m.media-amazon.com/images/I/51kIXRYgOjL._AC_UY218_.jpg</t>
  </si>
  <si>
    <t>https://www.amazon.com/dp/B09QPCHPCC</t>
  </si>
  <si>
    <t>B07GV9KCS6</t>
  </si>
  <si>
    <t>#MAXOUT Your Life</t>
  </si>
  <si>
    <t>https://m.media-amazon.com/images/I/819Lwi1hoEL._AC_UY218_.jpg</t>
  </si>
  <si>
    <t>https://www.amazon.com/dp/B07GV9KCS6</t>
  </si>
  <si>
    <t>B08RHRWY93</t>
  </si>
  <si>
    <t>Stock Trading &amp; Investing Using Volume Price Analysis: Over 200 worked examples</t>
  </si>
  <si>
    <t>https://m.media-amazon.com/images/I/81UK+kbRMfL._AC_UY218_.jpg</t>
  </si>
  <si>
    <t>https://www.amazon.com/dp/B08RHRWY93</t>
  </si>
  <si>
    <t>B08PQ3S2GV</t>
  </si>
  <si>
    <t>The Family Office: A Comprehensive Guide for Advisers, Practitioners, and Students (Heilbrunn Center for Graham &amp; Dodd Investing Series)</t>
  </si>
  <si>
    <t>William I. Woodson</t>
  </si>
  <si>
    <t>https://m.media-amazon.com/images/I/8123+Mer0FL._AC_UY218_.jpg</t>
  </si>
  <si>
    <t>https://www.amazon.com/dp/B08PQ3S2GV</t>
  </si>
  <si>
    <t>B0BB5YXW8D</t>
  </si>
  <si>
    <t>Future Skills: The 20 Skills and Competencies Everyone Needs to Succeed in a Digital World</t>
  </si>
  <si>
    <t>https://m.media-amazon.com/images/I/51iz4jRPSuL._AC_UY218_.jpg</t>
  </si>
  <si>
    <t>https://www.amazon.com/dp/B0BB5YXW8D</t>
  </si>
  <si>
    <t>B0CFQ5KXPJ</t>
  </si>
  <si>
    <t>The Master Key System: The Original Unabridged and Complete Edition (Charles F. Haanel Classics)</t>
  </si>
  <si>
    <t>Charles F. Haanel</t>
  </si>
  <si>
    <t>https://m.media-amazon.com/images/I/71tR98i9joL._AC_UY218_.jpg</t>
  </si>
  <si>
    <t>https://www.amazon.com/dp/B0CFQ5KXPJ</t>
  </si>
  <si>
    <t>B093C8Q9RB</t>
  </si>
  <si>
    <t>The Asian Financial Crisis 1995â€“98: Birth of the Age of Debt</t>
  </si>
  <si>
    <t>Russell Napier</t>
  </si>
  <si>
    <t>https://m.media-amazon.com/images/I/814eoA732iL._AC_UY218_.jpg</t>
  </si>
  <si>
    <t>https://www.amazon.com/dp/B093C8Q9RB</t>
  </si>
  <si>
    <t>B0CD9SL62Q</t>
  </si>
  <si>
    <t>Can I Retire?: How Much Money You Need to Retire and How to Manage Your Retirement Savings, Explained in 100 Pages or Less (Financial Topics in 100 Pages or Less)</t>
  </si>
  <si>
    <t>https://m.media-amazon.com/images/I/71L5maAL6vL._AC_UY218_.jpg</t>
  </si>
  <si>
    <t>https://www.amazon.com/dp/B0CD9SL62Q</t>
  </si>
  <si>
    <t>B00P6EW3V4</t>
  </si>
  <si>
    <t>The Effective Change Manager's Handbook: Essential Guidance to the Change Management Body of Knowledge</t>
  </si>
  <si>
    <t>Nicola Busby</t>
  </si>
  <si>
    <t>https://m.media-amazon.com/images/I/81hTXeIJPwL._AC_UY218_.jpg</t>
  </si>
  <si>
    <t>https://www.amazon.com/dp/B00P6EW3V4</t>
  </si>
  <si>
    <t>B09HBF1BM1</t>
  </si>
  <si>
    <t>Focus on Personal Finance</t>
  </si>
  <si>
    <t>Jack R. Kapoor</t>
  </si>
  <si>
    <t>https://m.media-amazon.com/images/I/91fE+coKfaL._AC_UY218_.jpg</t>
  </si>
  <si>
    <t>https://www.amazon.com/dp/B09HBF1BM1</t>
  </si>
  <si>
    <t>B001FA0WWK</t>
  </si>
  <si>
    <t>https://m.media-amazon.com/images/I/51HrxgGTnBL._AC_UY218_.jpg</t>
  </si>
  <si>
    <t>https://www.amazon.com/dp/B001FA0WWK</t>
  </si>
  <si>
    <t>B00KW69ORW</t>
  </si>
  <si>
    <t>Asset Management: A Systematic Approach to Factor Investing (Financial Management Association Survey and Synthesis)</t>
  </si>
  <si>
    <t>Andrew Ang</t>
  </si>
  <si>
    <t>https://m.media-amazon.com/images/I/71kyYuOXw1L._AC_UY218_.jpg</t>
  </si>
  <si>
    <t>https://www.amazon.com/dp/B00KW69ORW</t>
  </si>
  <si>
    <t>B0CJZHWXL8</t>
  </si>
  <si>
    <t>Simplifying Complexity - Predictable Delivery in Software Development Organizations: The Road(-map)</t>
  </si>
  <si>
    <t>Joakim von PrÃ³nay</t>
  </si>
  <si>
    <t>https://m.media-amazon.com/images/I/71Y0iBdOLeL._AC_UY218_.jpg</t>
  </si>
  <si>
    <t>https://www.amazon.com/dp/B0CJZHWXL8</t>
  </si>
  <si>
    <t>B09THH2RB7</t>
  </si>
  <si>
    <t>Forex Trading QuickStart Guide: The Simplified Beginnerâ€™s Guide to Successfully Swing and Day Trading the Global Foreign Exchange Market Using Proven Currency ... Techniques (QuickStart Guidesâ„¢ - Finance)</t>
  </si>
  <si>
    <t>https://m.media-amazon.com/images/I/71fUpX+tYwL._AC_UY218_.jpg</t>
  </si>
  <si>
    <t>https://www.amazon.com/dp/B09THH2RB7</t>
  </si>
  <si>
    <t>B016A78NTQ</t>
  </si>
  <si>
    <t>Practicing Organization Development: Leading Transformation and Change (J-B O-D (Organizational Development))</t>
  </si>
  <si>
    <t>William J. Rothwell</t>
  </si>
  <si>
    <t>https://m.media-amazon.com/images/I/51YsSelVEJL._AC_UY218_.jpg</t>
  </si>
  <si>
    <t>https://www.amazon.com/dp/B016A78NTQ</t>
  </si>
  <si>
    <t>B09KX4GDRZ</t>
  </si>
  <si>
    <t>Operations Management For Dummies</t>
  </si>
  <si>
    <t>Mary Ann Anderson</t>
  </si>
  <si>
    <t>https://m.media-amazon.com/images/I/51VAA3LzdgL._AC_UY218_.jpg</t>
  </si>
  <si>
    <t>https://www.amazon.com/dp/B09KX4GDRZ</t>
  </si>
  <si>
    <t>B088NZ4PHM</t>
  </si>
  <si>
    <t>Strategy in 3D: Essential Tools to Diagnose, Decide, and Deliver</t>
  </si>
  <si>
    <t>Greg Fisher</t>
  </si>
  <si>
    <t>https://m.media-amazon.com/images/I/81o3cdPGRlL._AC_UY218_.jpg</t>
  </si>
  <si>
    <t>https://www.amazon.com/dp/B088NZ4PHM</t>
  </si>
  <si>
    <t>B06XFRCWNT</t>
  </si>
  <si>
    <t>The Strait Path To Real Estate Wealth</t>
  </si>
  <si>
    <t>Kris Krohn</t>
  </si>
  <si>
    <t>https://m.media-amazon.com/images/I/71ss+V9PYrL._AC_UY218_.jpg</t>
  </si>
  <si>
    <t>https://www.amazon.com/dp/B06XFRCWNT</t>
  </si>
  <si>
    <t>B009XG9V70</t>
  </si>
  <si>
    <t>The Conviction to Lead: 25 Principles for Leadership That Matters</t>
  </si>
  <si>
    <t>Albert Mohler</t>
  </si>
  <si>
    <t>https://m.media-amazon.com/images/I/81p+MIRPczL._AC_UY218_.jpg</t>
  </si>
  <si>
    <t>https://www.amazon.com/dp/B009XG9V70</t>
  </si>
  <si>
    <t>B019EKXHB0</t>
  </si>
  <si>
    <t>The Trainer's Handbook</t>
  </si>
  <si>
    <t>Karen Lawson</t>
  </si>
  <si>
    <t>https://m.media-amazon.com/images/I/411Ht3lBzGL._AC_UY218_.jpg</t>
  </si>
  <si>
    <t>https://www.amazon.com/dp/B019EKXHB0</t>
  </si>
  <si>
    <t>B0C43WSGWQ</t>
  </si>
  <si>
    <t>Professional Selling</t>
  </si>
  <si>
    <t>Dawn Deeter-Schmelz</t>
  </si>
  <si>
    <t>https://www.amazon.com/dp/B0C43WSGWQ</t>
  </si>
  <si>
    <t>B0C31P6NWJ</t>
  </si>
  <si>
    <t>Do What You Love: A Guide to Living Your Creative Life Without Leaving Your Job</t>
  </si>
  <si>
    <t>Kate Volman</t>
  </si>
  <si>
    <t>https://m.media-amazon.com/images/I/71fFIdTjOoL._AC_UY218_.jpg</t>
  </si>
  <si>
    <t>https://www.amazon.com/dp/B0C31P6NWJ</t>
  </si>
  <si>
    <t>B09PRQFGL2</t>
  </si>
  <si>
    <t>Foundations of Financial Management</t>
  </si>
  <si>
    <t>Stanley Block</t>
  </si>
  <si>
    <t>https://m.media-amazon.com/images/I/91Vao1MgEzL._AC_UY218_.jpg</t>
  </si>
  <si>
    <t>https://www.amazon.com/dp/B09PRQFGL2</t>
  </si>
  <si>
    <t>B000NY128M</t>
  </si>
  <si>
    <t>The Halo Effect: ... and the Eight Other Business Delusions That Deceive Managers</t>
  </si>
  <si>
    <t>Phil Rosenzweig</t>
  </si>
  <si>
    <t>https://m.media-amazon.com/images/I/71ibSDOemFL._AC_UY218_.jpg</t>
  </si>
  <si>
    <t>https://www.amazon.com/dp/B000NY128M</t>
  </si>
  <si>
    <t>B07CTYYND5</t>
  </si>
  <si>
    <t>Distressed Debt Analysis: Strategies for Speculative Investors</t>
  </si>
  <si>
    <t>Stephen G. Moyer</t>
  </si>
  <si>
    <t>https://m.media-amazon.com/images/I/710j+YQcREL._AC_UY218_.jpg</t>
  </si>
  <si>
    <t>https://www.amazon.com/dp/B07CTYYND5</t>
  </si>
  <si>
    <t>B005C3WULW</t>
  </si>
  <si>
    <t>Active Portfolio Management (PB) (McGraw-Hill Library of Investment and Finance)</t>
  </si>
  <si>
    <t>Richard C. Grinold</t>
  </si>
  <si>
    <t>https://m.media-amazon.com/images/I/71DyE9TjmGL._AC_UY218_.jpg</t>
  </si>
  <si>
    <t>https://www.amazon.com/dp/B005C3WULW</t>
  </si>
  <si>
    <t>B0CGY26RWS</t>
  </si>
  <si>
    <t>The Modern-Day Assistant: Build Your Influence and Boost Your Potential</t>
  </si>
  <si>
    <t>Lucy Brazier</t>
  </si>
  <si>
    <t>https://m.media-amazon.com/images/I/718YpP58WcL._AC_UY218_.jpg</t>
  </si>
  <si>
    <t>https://www.amazon.com/dp/B0CGY26RWS</t>
  </si>
  <si>
    <t>B01N7PJVYW</t>
  </si>
  <si>
    <t>Product Management For Dummies</t>
  </si>
  <si>
    <t>Brian Lawley</t>
  </si>
  <si>
    <t>https://m.media-amazon.com/images/I/51MpyMzfjQL._AC_UY218_.jpg</t>
  </si>
  <si>
    <t>https://www.amazon.com/dp/B01N7PJVYW</t>
  </si>
  <si>
    <t>B08Q7VWXXX</t>
  </si>
  <si>
    <t>Financial Accounting For Dummies</t>
  </si>
  <si>
    <t>Maire Loughran</t>
  </si>
  <si>
    <t>https://m.media-amazon.com/images/I/515Ck3JEeYL._AC_UY218_.jpg</t>
  </si>
  <si>
    <t>https://www.amazon.com/dp/B08Q7VWXXX</t>
  </si>
  <si>
    <t>B0939T8ZS8</t>
  </si>
  <si>
    <t>Radical Focus SECOND EDITION: Achieving Your Goals with Objectives and Key Results</t>
  </si>
  <si>
    <t>R Wodtke, Christina</t>
  </si>
  <si>
    <t>https://m.media-amazon.com/images/I/612Cll6FN7S._AC_UY218_.jpg</t>
  </si>
  <si>
    <t>https://www.amazon.com/dp/B0939T8ZS8</t>
  </si>
  <si>
    <t>B0CDFJKS72</t>
  </si>
  <si>
    <t>Crowdfunded: The Proven Path To Bring Your Product Idea To Life</t>
  </si>
  <si>
    <t>Mark Pecota</t>
  </si>
  <si>
    <t>https://m.media-amazon.com/images/I/61XBSGeUKoL._AC_UY218_.jpg</t>
  </si>
  <si>
    <t>https://www.amazon.com/dp/B0CDFJKS72</t>
  </si>
  <si>
    <t>B08VNWJ81J</t>
  </si>
  <si>
    <t>Professional Practices in Association Management: The Essential Resource for Effective Leadership of Nonprofit Organizations</t>
  </si>
  <si>
    <t>Susan Radwan</t>
  </si>
  <si>
    <t>https://m.media-amazon.com/images/I/81qdjRnIcwL._AC_UY218_.jpg</t>
  </si>
  <si>
    <t>https://www.amazon.com/dp/B08VNWJ81J</t>
  </si>
  <si>
    <t>B0CD2T7QBL</t>
  </si>
  <si>
    <t>Case Interview Decoded: Your Secret Guide to Getting Interviews, Avoiding Rejection, and Mastering the Case Interview in Record Time</t>
  </si>
  <si>
    <t>Davis Nguyen</t>
  </si>
  <si>
    <t>https://m.media-amazon.com/images/I/71Pz3z5tXLL._AC_UY218_.jpg</t>
  </si>
  <si>
    <t>https://www.amazon.com/dp/B0CD2T7QBL</t>
  </si>
  <si>
    <t>B09CTFJN9X</t>
  </si>
  <si>
    <t>https://m.media-amazon.com/images/I/71dzVX6SjyL._AC_UY218_.jpg</t>
  </si>
  <si>
    <t>https://www.amazon.com/dp/B09CTFJN9X</t>
  </si>
  <si>
    <t>B092KJXRHX</t>
  </si>
  <si>
    <t>How to Get Clients: New Pathways to Coaching Prosperity</t>
  </si>
  <si>
    <t>https://m.media-amazon.com/images/I/816QkpPBa8L._AC_UY218_.jpg</t>
  </si>
  <si>
    <t>https://www.amazon.com/dp/B092KJXRHX</t>
  </si>
  <si>
    <t>B06XC723HL</t>
  </si>
  <si>
    <t>Called to Create: A Biblical Invitation to Create, Innovate, and Risk</t>
  </si>
  <si>
    <t>https://m.media-amazon.com/images/I/91J2OVGfgSL._AC_UY218_.jpg</t>
  </si>
  <si>
    <t>https://www.amazon.com/dp/B06XC723HL</t>
  </si>
  <si>
    <t>B08HKCTQR1</t>
  </si>
  <si>
    <t>Iron Condor Options for Beginners: A Smart, Safe Method to Generate an Extra 25% Per Year with Just 2 Trades Per Month (Options Trading for Beginners Book 3)</t>
  </si>
  <si>
    <t>https://m.media-amazon.com/images/I/81-yDuCfvyL._AC_UY218_.jpg</t>
  </si>
  <si>
    <t>https://www.amazon.com/dp/B08HKCTQR1</t>
  </si>
  <si>
    <t>B07KNHM51Z</t>
  </si>
  <si>
    <t>Top 10 Ways to Avoid Taxes: A Guide to Wealth Accumulation</t>
  </si>
  <si>
    <t>https://m.media-amazon.com/images/I/61cHhRvJY4L._AC_UY218_.jpg</t>
  </si>
  <si>
    <t>https://www.amazon.com/dp/B07KNHM51Z</t>
  </si>
  <si>
    <t>B07L9KKPQQ</t>
  </si>
  <si>
    <t>The Designing for Growth Field Book: A Step-by-Step Project Guide</t>
  </si>
  <si>
    <t>https://m.media-amazon.com/images/I/81LaV0hEBoL._AC_UY218_.jpg</t>
  </si>
  <si>
    <t>https://www.amazon.com/dp/B07L9KKPQQ</t>
  </si>
  <si>
    <t>B07TW44HX5</t>
  </si>
  <si>
    <t>Ultimate Course Formula: How to Create and Sell Online Courses in 60 Days or Less</t>
  </si>
  <si>
    <t>Iman Aghay</t>
  </si>
  <si>
    <t>https://m.media-amazon.com/images/I/81wbVavnS+L._AC_UY218_.jpg</t>
  </si>
  <si>
    <t>https://www.amazon.com/dp/B07TW44HX5</t>
  </si>
  <si>
    <t>B08MVBT8HX</t>
  </si>
  <si>
    <t>Conflict Resolution Playbook: Practical Communication Skills for Preventing, Managing, and Resolving Conflict</t>
  </si>
  <si>
    <t>Jeremy Pollack</t>
  </si>
  <si>
    <t>https://m.media-amazon.com/images/I/710SLZ1f0yL._AC_UY218_.jpg</t>
  </si>
  <si>
    <t>https://www.amazon.com/dp/B08MVBT8HX</t>
  </si>
  <si>
    <t>B09HB4CHGG</t>
  </si>
  <si>
    <t>M: Advertising</t>
  </si>
  <si>
    <t>William Arens</t>
  </si>
  <si>
    <t>https://m.media-amazon.com/images/I/714iLo3JGeL._AC_UY218_.jpg</t>
  </si>
  <si>
    <t>https://www.amazon.com/dp/B09HB4CHGG</t>
  </si>
  <si>
    <t>B09DLBF3S1</t>
  </si>
  <si>
    <t>MOVE: The 4-question Go-to-Market Framework</t>
  </si>
  <si>
    <t>Sangram Vajre</t>
  </si>
  <si>
    <t>https://m.media-amazon.com/images/I/71lCCCky99L._AC_UY218_.jpg</t>
  </si>
  <si>
    <t>https://www.amazon.com/dp/B09DLBF3S1</t>
  </si>
  <si>
    <t>B006AX6ONI</t>
  </si>
  <si>
    <t>How to Win at the Sport of Business: If I Can Do It, You Can Do It</t>
  </si>
  <si>
    <t>Mark Cuban</t>
  </si>
  <si>
    <t>https://m.media-amazon.com/images/I/81PgYRoL2BL._AC_UY218_.jpg</t>
  </si>
  <si>
    <t>https://www.amazon.com/dp/B006AX6ONI</t>
  </si>
  <si>
    <t>B0CBBXYWDC</t>
  </si>
  <si>
    <t>https://m.media-amazon.com/images/I/717IM2yfBkL._AC_UY218_.jpg</t>
  </si>
  <si>
    <t>https://www.amazon.com/dp/B0CBBXYWDC</t>
  </si>
  <si>
    <t>B08FSJS93W</t>
  </si>
  <si>
    <t>Macro 2020</t>
  </si>
  <si>
    <t>Bill Robinson</t>
  </si>
  <si>
    <t>https://m.media-amazon.com/images/I/71iLuXusYqL._AC_UY218_.jpg</t>
  </si>
  <si>
    <t>https://www.amazon.com/dp/B08FSJS93W</t>
  </si>
  <si>
    <t>B09SKV1W4V</t>
  </si>
  <si>
    <t>The Theory and Practice of Change Management</t>
  </si>
  <si>
    <t>https://m.media-amazon.com/images/I/7171Amf3IWL._AC_UY218_.jpg</t>
  </si>
  <si>
    <t>https://www.amazon.com/dp/B09SKV1W4V</t>
  </si>
  <si>
    <t>B00IEY2VLK</t>
  </si>
  <si>
    <t>Aaker on Branding: 20 Principles That Drive Success</t>
  </si>
  <si>
    <t>https://m.media-amazon.com/images/I/71knLL6IJaL._AC_UY218_.jpg</t>
  </si>
  <si>
    <t>https://www.amazon.com/dp/B00IEY2VLK</t>
  </si>
  <si>
    <t>B019O5NN4Q</t>
  </si>
  <si>
    <t>Day Trading and Swing Trading the Currency Market: Technical and Fundamental Strategies to Profit from Market Moves (Wiley Trading)</t>
  </si>
  <si>
    <t>Kathy Lien</t>
  </si>
  <si>
    <t>https://m.media-amazon.com/images/I/51e-vL+f-jL._AC_UY218_.jpg</t>
  </si>
  <si>
    <t>https://www.amazon.com/dp/B019O5NN4Q</t>
  </si>
  <si>
    <t>B09J8R79M4</t>
  </si>
  <si>
    <t>Financial Mathematics For Actuaries (Third Edition)</t>
  </si>
  <si>
    <t>Wai-sum Chan</t>
  </si>
  <si>
    <t>https://m.media-amazon.com/images/I/41uTdcGOs+L._AC_UY218_.jpg</t>
  </si>
  <si>
    <t>https://www.amazon.com/dp/B09J8R79M4</t>
  </si>
  <si>
    <t>B07PF2HGYM</t>
  </si>
  <si>
    <t>The Economics Book: From Xenophon to Cryptocurrency, 250 Milestones in the History of Economics (Union Square &amp; Co. Milestones)</t>
  </si>
  <si>
    <t>Steven G. Medema</t>
  </si>
  <si>
    <t>https://m.media-amazon.com/images/I/81jEh7oWq2L._AC_UY218_.jpg</t>
  </si>
  <si>
    <t>https://www.amazon.com/dp/B07PF2HGYM</t>
  </si>
  <si>
    <t>B00SZ635HQ</t>
  </si>
  <si>
    <t>Active Training: A Handbook of Techniques, Designs, Case Examples, and Tips (Active Training Series)</t>
  </si>
  <si>
    <t>Melvin L. Silberman</t>
  </si>
  <si>
    <t>https://m.media-amazon.com/images/I/51tPghlMqaL._AC_UY218_.jpg</t>
  </si>
  <si>
    <t>https://www.amazon.com/dp/B00SZ635HQ</t>
  </si>
  <si>
    <t>B07HLLDKB7</t>
  </si>
  <si>
    <t>Essentials of Personal Financial Planning (AICPA)</t>
  </si>
  <si>
    <t>Susan M. Tillery</t>
  </si>
  <si>
    <t>https://m.media-amazon.com/images/I/51YdyycLwwL._AC_UY218_.jpg</t>
  </si>
  <si>
    <t>https://www.amazon.com/dp/B07HLLDKB7</t>
  </si>
  <si>
    <t>B07H52N1TX</t>
  </si>
  <si>
    <t>Consulting Success: The Proven Guide to Start, Run and Grow a Successful Consulting Business</t>
  </si>
  <si>
    <t>Michael Zipursky</t>
  </si>
  <si>
    <t>https://m.media-amazon.com/images/I/61sWJHUUJRL._AC_UY218_.jpg</t>
  </si>
  <si>
    <t>https://www.amazon.com/dp/B07H52N1TX</t>
  </si>
  <si>
    <t>B0BT1Y9TJ5</t>
  </si>
  <si>
    <t>National Real Estate Salesperson License Exam Prep: Everything You Need to Become a Licensed Real Estate Agent â†’ Study Guide, Math Tips, Practice Test, Vocabulary, Acronyms, &amp; More!</t>
  </si>
  <si>
    <t>https://m.media-amazon.com/images/I/71QBxoFX4JL._AC_UY218_.jpg</t>
  </si>
  <si>
    <t>https://www.amazon.com/dp/B0BT1Y9TJ5</t>
  </si>
  <si>
    <t>B00DN7WVI6</t>
  </si>
  <si>
    <t>Truth About Negotiations, The</t>
  </si>
  <si>
    <t>https://m.media-amazon.com/images/I/41JdVM3vkxL._AC_UY218_.jpg</t>
  </si>
  <si>
    <t>https://www.amazon.com/dp/B00DN7WVI6</t>
  </si>
  <si>
    <t>B0CK15WL52</t>
  </si>
  <si>
    <t>The Simple Business Modelâ„¢: A Simple Way to Understand Any Business</t>
  </si>
  <si>
    <t>Adrian Gonzalez Reyna</t>
  </si>
  <si>
    <t>https://m.media-amazon.com/images/I/71qqrRSSKML._AC_UY218_.jpg</t>
  </si>
  <si>
    <t>https://www.amazon.com/dp/B0CK15WL52</t>
  </si>
  <si>
    <t>B0BNSL813B</t>
  </si>
  <si>
    <t>Oops, I Became a Manager: Managing the Veterinary Hospital Team by Finding Unicorns (The Oops Management Series)</t>
  </si>
  <si>
    <t>Amy Newfield</t>
  </si>
  <si>
    <t>https://m.media-amazon.com/images/I/71HMIB8P9FL._AC_UY218_.jpg</t>
  </si>
  <si>
    <t>https://www.amazon.com/dp/B0BNSL813B</t>
  </si>
  <si>
    <t>B08RW1F4GK</t>
  </si>
  <si>
    <t>Better Allies: Everyday Actions to Create Inclusive, Engaging Workplaces (2nd Edition)</t>
  </si>
  <si>
    <t>Karen Catlin</t>
  </si>
  <si>
    <t>https://m.media-amazon.com/images/I/71i-kkI4uyL._AC_UY218_.jpg</t>
  </si>
  <si>
    <t>https://www.amazon.com/dp/B08RW1F4GK</t>
  </si>
  <si>
    <t>B00XB2WVBU</t>
  </si>
  <si>
    <t>The SPIN Selling Fieldbook: Practical Tools, Methods, Exercises and Resources</t>
  </si>
  <si>
    <t>https://m.media-amazon.com/images/I/71y66lnVBaL._AC_UY218_.jpg</t>
  </si>
  <si>
    <t>https://www.amazon.com/dp/B00XB2WVBU</t>
  </si>
  <si>
    <t>B07R7DZWJY</t>
  </si>
  <si>
    <t>Analytics, Data Science, &amp; Artificial Intelligence: Systems for Decision Support</t>
  </si>
  <si>
    <t>Ramesh Sharda</t>
  </si>
  <si>
    <t>https://m.media-amazon.com/images/I/71JhmNEVihL._AC_UY218_.jpg</t>
  </si>
  <si>
    <t>https://www.amazon.com/dp/B07R7DZWJY</t>
  </si>
  <si>
    <t>B091J3XQJH</t>
  </si>
  <si>
    <t>The Nonprofit Marketing Guide: High-Impact, Low-Cost Ways to Build Support for Your Good Cause</t>
  </si>
  <si>
    <t>Kivi Leroux Miller</t>
  </si>
  <si>
    <t>https://m.media-amazon.com/images/I/51a4EnH-7VL._AC_UY218_.jpg</t>
  </si>
  <si>
    <t>https://www.amazon.com/dp/B091J3XQJH</t>
  </si>
  <si>
    <t>B07HKJ46S6</t>
  </si>
  <si>
    <t>Entrepreneurial Finance: The Art and Science of Growing Ventures</t>
  </si>
  <si>
    <t>Luisa Alemany</t>
  </si>
  <si>
    <t>https://m.media-amazon.com/images/I/41atcJJcHPL._AC_UY218_.jpg</t>
  </si>
  <si>
    <t>https://www.amazon.com/dp/B07HKJ46S6</t>
  </si>
  <si>
    <t>B0046ECJ3M</t>
  </si>
  <si>
    <t>Change the Culture, Change the Game: The Breakthrough Strategy for Energizing Your Organization and Creating Accountability for Results</t>
  </si>
  <si>
    <t>Roger Connors</t>
  </si>
  <si>
    <t>https://m.media-amazon.com/images/I/81U8pb1AFhL._AC_UY218_.jpg</t>
  </si>
  <si>
    <t>https://www.amazon.com/dp/B0046ECJ3M</t>
  </si>
  <si>
    <t>B00AWLBLG4</t>
  </si>
  <si>
    <t>Guide to Managerial Communication (Guide to Series in Business Communication)</t>
  </si>
  <si>
    <t>Mary M. Munter</t>
  </si>
  <si>
    <t>https://m.media-amazon.com/images/I/61tbQMDW87L._AC_UY218_.jpg</t>
  </si>
  <si>
    <t>https://www.amazon.com/dp/B00AWLBLG4</t>
  </si>
  <si>
    <t>B00C5R73I8</t>
  </si>
  <si>
    <t>The Effortless Experience: Conquering the New Battleground for Customer Loyalty</t>
  </si>
  <si>
    <t>https://m.media-amazon.com/images/I/814gNfP2z6L._AC_UY218_.jpg</t>
  </si>
  <si>
    <t>https://www.amazon.com/dp/B00C5R73I8</t>
  </si>
  <si>
    <t>B09PJVY2CS</t>
  </si>
  <si>
    <t>Complete Family Wealth: Wealth as Well-Being</t>
  </si>
  <si>
    <t>https://m.media-amazon.com/images/I/414yho3PdOL._AC_UY218_.jpg</t>
  </si>
  <si>
    <t>https://www.amazon.com/dp/B09PJVY2CS</t>
  </si>
  <si>
    <t>B07YSLJBQN</t>
  </si>
  <si>
    <t>Zconomy: How Gen Z Will Change the Future of Businessâ€”and What to Do About It</t>
  </si>
  <si>
    <t>Jason R. Dorsey</t>
  </si>
  <si>
    <t>https://m.media-amazon.com/images/I/71uUENWDhCL._AC_UY218_.jpg</t>
  </si>
  <si>
    <t>https://www.amazon.com/dp/B07YSLJBQN</t>
  </si>
  <si>
    <t>B00DBOZPI4</t>
  </si>
  <si>
    <t>The Secrets of Facilitation: The SMART Guide to Getting Results with Groups</t>
  </si>
  <si>
    <t>Michael Wilkinson</t>
  </si>
  <si>
    <t>https://m.media-amazon.com/images/I/51bf2Pxt1RL._AC_UY218_.jpg</t>
  </si>
  <si>
    <t>https://www.amazon.com/dp/B00DBOZPI4</t>
  </si>
  <si>
    <t>B0BZV1MX8R</t>
  </si>
  <si>
    <t>Do It! Selling: 77 Instant-Action Ideas to Land Better Clients, Bigger Deals, and Higher Fees</t>
  </si>
  <si>
    <t>David Newman</t>
  </si>
  <si>
    <t>https://m.media-amazon.com/images/I/61UhlJWpO2L._AC_UY218_.jpg</t>
  </si>
  <si>
    <t>https://www.amazon.com/dp/B0BZV1MX8R</t>
  </si>
  <si>
    <t>B0C51CFLKV</t>
  </si>
  <si>
    <t>Management In A Changing World: How to Manage for Equity, Sustainability, and Results</t>
  </si>
  <si>
    <t>Jakada Imani</t>
  </si>
  <si>
    <t>https://m.media-amazon.com/images/I/61nprL072CL._AC_UY218_.jpg</t>
  </si>
  <si>
    <t>https://www.amazon.com/dp/B0C51CFLKV</t>
  </si>
  <si>
    <t>B004OC015Y</t>
  </si>
  <si>
    <t>Diagnosing and Changing Organizational Culture: Based on the Competing Values Framework</t>
  </si>
  <si>
    <t>https://m.media-amazon.com/images/I/41yu8W-ozlL._AC_UY218_.jpg</t>
  </si>
  <si>
    <t>https://www.amazon.com/dp/B004OC015Y</t>
  </si>
  <si>
    <t>B09HKVF2K7</t>
  </si>
  <si>
    <t>Technical Analysis for Beginners: Candlestick Trading, Charting, and Technical Analysis to Make Money with Financial Markets Zero Trading Experience Required (Day Trading Book 3)</t>
  </si>
  <si>
    <t>Andrew Elder</t>
  </si>
  <si>
    <t>https://m.media-amazon.com/images/I/81dk6SyCpKL._AC_UY218_.jpg</t>
  </si>
  <si>
    <t>https://www.amazon.com/dp/B09HKVF2K7</t>
  </si>
  <si>
    <t>B0C758V2Q5</t>
  </si>
  <si>
    <t>Relationships at Work: How to Authentically Network within Your Company</t>
  </si>
  <si>
    <t>https://m.media-amazon.com/images/I/71sOILnoidL._AC_UY218_.jpg</t>
  </si>
  <si>
    <t>https://www.amazon.com/dp/B0C758V2Q5</t>
  </si>
  <si>
    <t>B00C6O5PYY</t>
  </si>
  <si>
    <t>Introduction to Financial Accounting</t>
  </si>
  <si>
    <t>Charles Horngren</t>
  </si>
  <si>
    <t>https://m.media-amazon.com/images/I/41R+Xw8qBlL._AC_UY218_.jpg</t>
  </si>
  <si>
    <t>https://www.amazon.com/dp/B00C6O5PYY</t>
  </si>
  <si>
    <t>B074JC5L9V</t>
  </si>
  <si>
    <t>Launch Book :Motivational stories to launch your idea, business or next career (Concise Advice)</t>
  </si>
  <si>
    <t>Sanyin Siang</t>
  </si>
  <si>
    <t>https://m.media-amazon.com/images/I/51pPXZNcbIL._AC_UY218_.jpg</t>
  </si>
  <si>
    <t>https://www.amazon.com/dp/B074JC5L9V</t>
  </si>
  <si>
    <t>B083KP37KB</t>
  </si>
  <si>
    <t>How To Get To The Top of Google: The Plain English Guide to SEO (Digital Marketing by Exposure Ninja)</t>
  </si>
  <si>
    <t>https://m.media-amazon.com/images/I/71T5BnKsroL._AC_UY218_.jpg</t>
  </si>
  <si>
    <t>https://www.amazon.com/dp/B083KP37KB</t>
  </si>
  <si>
    <t>B01E4KC0V8</t>
  </si>
  <si>
    <t>Be the Boss Everyone Wants to Work For: A Guide for New Leaders</t>
  </si>
  <si>
    <t>William Gentry</t>
  </si>
  <si>
    <t>https://m.media-amazon.com/images/I/81LcWMZIRwL._AC_UY218_.jpg</t>
  </si>
  <si>
    <t>https://www.amazon.com/dp/B01E4KC0V8</t>
  </si>
  <si>
    <t>B07L4417W6</t>
  </si>
  <si>
    <t>Executive Presence 2E (PB): The Art of Commanding Respect Like a CEO</t>
  </si>
  <si>
    <t>Harrison Monarth</t>
  </si>
  <si>
    <t>https://m.media-amazon.com/images/I/71cwSX1VxZL._AC_UY218_.jpg</t>
  </si>
  <si>
    <t>https://www.amazon.com/dp/B07L4417W6</t>
  </si>
  <si>
    <t>B07R8JKYHK</t>
  </si>
  <si>
    <t>Michael Parkin</t>
  </si>
  <si>
    <t>https://m.media-amazon.com/images/I/51sXTzEHBsL._AC_UY218_.jpg</t>
  </si>
  <si>
    <t>https://www.amazon.com/dp/B07R8JKYHK</t>
  </si>
  <si>
    <t>B0C43WK3ZH</t>
  </si>
  <si>
    <t>HRM Core Concepts</t>
  </si>
  <si>
    <t>https://www.amazon.com/dp/B0C43WK3ZH</t>
  </si>
  <si>
    <t>B09Y46JWHB</t>
  </si>
  <si>
    <t>Why No One Is Buying Your Product: 9 Steps to create products and services that customers love, sell more, and increase profits.</t>
  </si>
  <si>
    <t>Sherwette Mansour</t>
  </si>
  <si>
    <t>https://m.media-amazon.com/images/I/7114EKPlHLL._AC_UY218_.jpg</t>
  </si>
  <si>
    <t>https://www.amazon.com/dp/B09Y46JWHB</t>
  </si>
  <si>
    <t>B07LFKJM2M</t>
  </si>
  <si>
    <t>Silva Ultramind Systems ESP for Business Success: Use Intuition to: Solve Problems, Create Solutions, Earn More Money</t>
  </si>
  <si>
    <t>https://m.media-amazon.com/images/I/81Y-B7ruwaL._AC_UY218_.jpg</t>
  </si>
  <si>
    <t>https://www.amazon.com/dp/B07LFKJM2M</t>
  </si>
  <si>
    <t>B08BJPFVY8</t>
  </si>
  <si>
    <t>An Introduction to Holistic Enterprise Architecture: Fourth Edition</t>
  </si>
  <si>
    <t>https://m.media-amazon.com/images/I/71iDI6rdp4L._AC_UY218_.jpg</t>
  </si>
  <si>
    <t>https://www.amazon.com/dp/B08BJPFVY8</t>
  </si>
  <si>
    <t>B09FYCFWJ4</t>
  </si>
  <si>
    <t>Practical Strategies for Technical Communication</t>
  </si>
  <si>
    <t>https://m.media-amazon.com/images/I/71cc3KNvy+L._AC_UY218_.jpg</t>
  </si>
  <si>
    <t>https://www.amazon.com/dp/B09FYCFWJ4</t>
  </si>
  <si>
    <t>B07D6CQVVV</t>
  </si>
  <si>
    <t>Brave New Work: Are You Ready to Reinvent Your Organization?</t>
  </si>
  <si>
    <t>Aaron Dignan</t>
  </si>
  <si>
    <t>https://m.media-amazon.com/images/I/81aEgzCOZcL._AC_UY218_.jpg</t>
  </si>
  <si>
    <t>https://www.amazon.com/dp/B07D6CQVVV</t>
  </si>
  <si>
    <t>B0948GFKHR</t>
  </si>
  <si>
    <t>Leading from the Middle: A Playbook for Managers to Influence Up, Down, and Across the Organization</t>
  </si>
  <si>
    <t>Scott Mautz</t>
  </si>
  <si>
    <t>https://m.media-amazon.com/images/I/51arcVD7vOS._AC_UY218_.jpg</t>
  </si>
  <si>
    <t>https://www.amazon.com/dp/B0948GFKHR</t>
  </si>
  <si>
    <t>B0BTJRKTPL</t>
  </si>
  <si>
    <t>The Secret of Culture Change: How to Build Authentic Stories That Transform Your Organization</t>
  </si>
  <si>
    <t>https://m.media-amazon.com/images/I/71QySeNw7SL._AC_UY218_.jpg</t>
  </si>
  <si>
    <t>https://www.amazon.com/dp/B0BTJRKTPL</t>
  </si>
  <si>
    <t>B08BT1R65V</t>
  </si>
  <si>
    <t>Macroeconomic Essentials, fourth edition: Understanding Economics in the News</t>
  </si>
  <si>
    <t>Peter E. Kennedy</t>
  </si>
  <si>
    <t>https://m.media-amazon.com/images/I/71w2L1s68mL._AC_UY218_.jpg</t>
  </si>
  <si>
    <t>https://www.amazon.com/dp/B08BT1R65V</t>
  </si>
  <si>
    <t>B0CDY1VH9N</t>
  </si>
  <si>
    <t>Go!: Reboot Your Career in 90 Days</t>
  </si>
  <si>
    <t>Lisa Thee</t>
  </si>
  <si>
    <t>https://m.media-amazon.com/images/I/61Mmc24tH3L._AC_UY218_.jpg</t>
  </si>
  <si>
    <t>https://www.amazon.com/dp/B0CDY1VH9N</t>
  </si>
  <si>
    <t>B0C3G2YVR9</t>
  </si>
  <si>
    <t>Take Your Company Global: The New Rules of International Expansion</t>
  </si>
  <si>
    <t>https://m.media-amazon.com/images/I/71hjyBOnvtL._AC_UY218_.jpg</t>
  </si>
  <si>
    <t>https://www.amazon.com/dp/B0C3G2YVR9</t>
  </si>
  <si>
    <t>B09HBRHSPP</t>
  </si>
  <si>
    <t>Financial Markets and Institutions</t>
  </si>
  <si>
    <t>Anthony Saunders</t>
  </si>
  <si>
    <t>https://m.media-amazon.com/images/I/91GjfeHbFoL._AC_UY218_.jpg</t>
  </si>
  <si>
    <t>https://www.amazon.com/dp/B09HBRHSPP</t>
  </si>
  <si>
    <t>B0BMM7SBS4</t>
  </si>
  <si>
    <t>SOLD: Every Real Estate Agentâ€™s Guide to Building a Profitable Business</t>
  </si>
  <si>
    <t>https://m.media-amazon.com/images/I/71WMVBOX7AL._AC_UY218_.jpg</t>
  </si>
  <si>
    <t>https://www.amazon.com/dp/B0BMM7SBS4</t>
  </si>
  <si>
    <t>B001C345CS</t>
  </si>
  <si>
    <t>Trader Vic--Methods of a Wall Street Master</t>
  </si>
  <si>
    <t>Victor Sperandeo</t>
  </si>
  <si>
    <t>https://m.media-amazon.com/images/I/51e3lYEzpQL._AC_UY218_.jpg</t>
  </si>
  <si>
    <t>https://www.amazon.com/dp/B001C345CS</t>
  </si>
  <si>
    <t>B07T2TCHNT</t>
  </si>
  <si>
    <t>The Six Habits of Highly Effective Sales Engineers</t>
  </si>
  <si>
    <t>https://m.media-amazon.com/images/I/71pFsYnzRfL._AC_UY218_.jpg</t>
  </si>
  <si>
    <t>https://www.amazon.com/dp/B07T2TCHNT</t>
  </si>
  <si>
    <t>B074ZPX2BM</t>
  </si>
  <si>
    <t>Believe Bigger: Discover the Path to Your Life Purpose</t>
  </si>
  <si>
    <t>Marshawn Evans Daniels</t>
  </si>
  <si>
    <t>https://m.media-amazon.com/images/I/81Z4z3gddgL._AC_UY218_.jpg</t>
  </si>
  <si>
    <t>https://www.amazon.com/dp/B074ZPX2BM</t>
  </si>
  <si>
    <t>B0BRVFBX4Z</t>
  </si>
  <si>
    <t>Digital You: Real Personal Branding in the Virtual Age</t>
  </si>
  <si>
    <t>William Arruda</t>
  </si>
  <si>
    <t>https://m.media-amazon.com/images/I/719KjBSSMJL._AC_UY218_.jpg</t>
  </si>
  <si>
    <t>https://www.amazon.com/dp/B0BRVFBX4Z</t>
  </si>
  <si>
    <t>B018DWLCGM</t>
  </si>
  <si>
    <t>Franchise Your Business: The Guide to Employing the Greatest Growth Strategy Ever</t>
  </si>
  <si>
    <t>Mark Siebert</t>
  </si>
  <si>
    <t>https://m.media-amazon.com/images/I/41U08AXeiJL._AC_UY218_.jpg</t>
  </si>
  <si>
    <t>https://www.amazon.com/dp/B018DWLCGM</t>
  </si>
  <si>
    <t>B091HPVSHH</t>
  </si>
  <si>
    <t>A Pragmatistâ€™s Guide to Leveraged Finance: Credit Analysis for Below-Investment-Grade Bonds and Loans</t>
  </si>
  <si>
    <t>Robert S. Kricheff</t>
  </si>
  <si>
    <t>https://m.media-amazon.com/images/I/71qhI9KWonL._AC_UY218_.jpg</t>
  </si>
  <si>
    <t>https://www.amazon.com/dp/B091HPVSHH</t>
  </si>
  <si>
    <t>B00CCTWBWW</t>
  </si>
  <si>
    <t>Tax-Free Wealth: How to Build Massive Wealth by Permanently Lowering Your Taxes (Rich Dad Advisors)</t>
  </si>
  <si>
    <t>https://m.media-amazon.com/images/I/814tdzEY6RL._AC_UY218_.jpg</t>
  </si>
  <si>
    <t>https://www.amazon.com/dp/B00CCTWBWW</t>
  </si>
  <si>
    <t>B076J4NBBZ</t>
  </si>
  <si>
    <t>How Much Can I Spend in Retirement?: A Guide to Investment-Based Retirement Income Strategies (The Retirement Researcher Guide Series)</t>
  </si>
  <si>
    <t>Wade D. Pfau</t>
  </si>
  <si>
    <t>https://m.media-amazon.com/images/I/61OHYHwSaOL._AC_UY218_.jpg</t>
  </si>
  <si>
    <t>https://www.amazon.com/dp/B076J4NBBZ</t>
  </si>
  <si>
    <t>B0C3G9HDM3</t>
  </si>
  <si>
    <t>Revolutionizing Business Operations: How to Build Dynamic Processes for Enduring Competitive Advantage</t>
  </si>
  <si>
    <t>Tony Saldanha</t>
  </si>
  <si>
    <t>https://m.media-amazon.com/images/I/71+vgc1TAUL._AC_UY218_.jpg</t>
  </si>
  <si>
    <t>https://www.amazon.com/dp/B0C3G9HDM3</t>
  </si>
  <si>
    <t>B006Y109TG</t>
  </si>
  <si>
    <t>Implementing Organizational Change</t>
  </si>
  <si>
    <t>Bert Spector</t>
  </si>
  <si>
    <t>https://m.media-amazon.com/images/I/51sZ5WZfSrL._AC_UY218_.jpg</t>
  </si>
  <si>
    <t>https://www.amazon.com/dp/B006Y109TG</t>
  </si>
  <si>
    <t>B0CBJ41FYR</t>
  </si>
  <si>
    <t>Wealth 3.0: The Future of Family Wealth Advising</t>
  </si>
  <si>
    <t>James Grubman</t>
  </si>
  <si>
    <t>https://m.media-amazon.com/images/I/71pYH9jUKUL._AC_UY218_.jpg</t>
  </si>
  <si>
    <t>https://www.amazon.com/dp/B0CBJ41FYR</t>
  </si>
  <si>
    <t>B00HXYM7MA</t>
  </si>
  <si>
    <t>Restaurant Success by the Numbers, Second Edition: A Money-Guy's Guide to Opening the Next New Hot Spot</t>
  </si>
  <si>
    <t>Roger Fields</t>
  </si>
  <si>
    <t>https://m.media-amazon.com/images/I/81Z7gQfViiL._AC_UY218_.jpg</t>
  </si>
  <si>
    <t>https://www.amazon.com/dp/B00HXYM7MA</t>
  </si>
  <si>
    <t>B0999PM15G</t>
  </si>
  <si>
    <t>Inflation: What It Is, Why It's Bad, and How to Fix It</t>
  </si>
  <si>
    <t>Steve Forbes</t>
  </si>
  <si>
    <t>https://m.media-amazon.com/images/I/81GbajXCbPL._AC_UY218_.jpg</t>
  </si>
  <si>
    <t>https://www.amazon.com/dp/B0999PM15G</t>
  </si>
  <si>
    <t>B09Z74MSTD</t>
  </si>
  <si>
    <t>The Capital Order: How Economists Invented Austerity and Paved the Way to Fascism</t>
  </si>
  <si>
    <t>Clara E. Mattei</t>
  </si>
  <si>
    <t>https://m.media-amazon.com/images/I/91dzzqx4JHL._AC_UY218_.jpg</t>
  </si>
  <si>
    <t>https://www.amazon.com/dp/B09Z74MSTD</t>
  </si>
  <si>
    <t>B09NPD66NC</t>
  </si>
  <si>
    <t>Accounting For Dummies</t>
  </si>
  <si>
    <t>https://m.media-amazon.com/images/I/51Rzxr4494L._AC_UY218_.jpg</t>
  </si>
  <si>
    <t>https://www.amazon.com/dp/B09NPD66NC</t>
  </si>
  <si>
    <t>B0BNF77419</t>
  </si>
  <si>
    <t>MAGIC MONEY MECHANICS : MONEY ORDERS</t>
  </si>
  <si>
    <t>ANTHONY FIGUEROA</t>
  </si>
  <si>
    <t>https://m.media-amazon.com/images/I/71c-qdJbFGL._AC_UY218_.jpg</t>
  </si>
  <si>
    <t>https://www.amazon.com/dp/B0BNF77419</t>
  </si>
  <si>
    <t>B0096CT4VY</t>
  </si>
  <si>
    <t>The Flaw of Averages: Why We Underestimate Risk in the Face of Uncertainty</t>
  </si>
  <si>
    <t>Sam L. Savage</t>
  </si>
  <si>
    <t>https://m.media-amazon.com/images/I/51gCd6HY9KL._AC_UY218_.jpg</t>
  </si>
  <si>
    <t>https://www.amazon.com/dp/B0096CT4VY</t>
  </si>
  <si>
    <t>B003VWCQBA</t>
  </si>
  <si>
    <t>The Truth about Leadership: The No-fads, Heart-of-the-Matter Facts You Need to Know</t>
  </si>
  <si>
    <t>https://m.media-amazon.com/images/I/518srasqExL._AC_UY218_.jpg</t>
  </si>
  <si>
    <t>https://www.amazon.com/dp/B003VWCQBA</t>
  </si>
  <si>
    <t>B019HR9X4U</t>
  </si>
  <si>
    <t>Predictive Analytics: The Power to Predict Who Will Click, Buy, Lie, or Die</t>
  </si>
  <si>
    <t>Eric Siegel</t>
  </si>
  <si>
    <t>https://m.media-amazon.com/images/I/51+SSAlIeXL._AC_UY218_.jpg</t>
  </si>
  <si>
    <t>https://www.amazon.com/dp/B019HR9X4U</t>
  </si>
  <si>
    <t>B09QXQXPWZ</t>
  </si>
  <si>
    <t>Organizational Behavior: Improving Performance and Commitment in the Workplace</t>
  </si>
  <si>
    <t>Jason Colquitt</t>
  </si>
  <si>
    <t>https://m.media-amazon.com/images/I/816QA3rchvL._AC_UY218_.jpg</t>
  </si>
  <si>
    <t>https://www.amazon.com/dp/B09QXQXPWZ</t>
  </si>
  <si>
    <t>B0C3SPTQCH</t>
  </si>
  <si>
    <t>The Beekeeper: Pollinating Your Organization for Transformative Growth</t>
  </si>
  <si>
    <t>Katie P. Desiderio</t>
  </si>
  <si>
    <t>https://m.media-amazon.com/images/I/51cdUuBv0nL._AC_UY218_.jpg</t>
  </si>
  <si>
    <t>https://www.amazon.com/dp/B0C3SPTQCH</t>
  </si>
  <si>
    <t>B075W21J3F</t>
  </si>
  <si>
    <t>Nonprofit Accounting &amp; Financial Statements : Overview for Board, Management, and Staff</t>
  </si>
  <si>
    <t>https://m.media-amazon.com/images/I/61oFNkFA+wL._AC_UY218_.jpg</t>
  </si>
  <si>
    <t>https://www.amazon.com/dp/B075W21J3F</t>
  </si>
  <si>
    <t>B0CJ5Y5BJY</t>
  </si>
  <si>
    <t>The Holloway Guide to Raising Venture Capital: The Comprehensive Fundraising Handbook for Startup Founders</t>
  </si>
  <si>
    <t>Andy Sparks</t>
  </si>
  <si>
    <t>https://m.media-amazon.com/images/I/61C-TeVqfBL._AC_UY218_.jpg</t>
  </si>
  <si>
    <t>https://www.amazon.com/dp/B0CJ5Y5BJY</t>
  </si>
  <si>
    <t>B08G8V12Y7</t>
  </si>
  <si>
    <t>Invest Like a Bank: How to Make Millions From Other Peopleâ€™s Debt.: The Best 101 Guide for Complete Beginners to Invest In, Broker or Flip Real Estate Debt, Notes, and Distressed Mortgages Like a Pro</t>
  </si>
  <si>
    <t>Beaux Blast</t>
  </si>
  <si>
    <t>https://m.media-amazon.com/images/I/81vBHzLsloL._AC_UY218_.jpg</t>
  </si>
  <si>
    <t>https://www.amazon.com/dp/B08G8V12Y7</t>
  </si>
  <si>
    <t>B09XJH6LKS</t>
  </si>
  <si>
    <t>Authentic and Ethical Persuasion:: Achieving Whatâ€™s Important in Life Through Committed Listening and Compelling Stories</t>
  </si>
  <si>
    <t>Jack Sharry</t>
  </si>
  <si>
    <t>https://m.media-amazon.com/images/I/71P1ez0Q3UL._AC_UY218_.jpg</t>
  </si>
  <si>
    <t>https://www.amazon.com/dp/B09XJH6LKS</t>
  </si>
  <si>
    <t>B09X3ZNFRP</t>
  </si>
  <si>
    <t>Sold Out: How Broken Supply Chains, Surging Inflation, and Political Instability Will Sink the Global Economy</t>
  </si>
  <si>
    <t>https://m.media-amazon.com/images/I/81ydkdI1i7L._AC_UY218_.jpg</t>
  </si>
  <si>
    <t>https://www.amazon.com/dp/B09X3ZNFRP</t>
  </si>
  <si>
    <t>B09PRQR39S</t>
  </si>
  <si>
    <t>International Business: Competing in the Global Marketplace</t>
  </si>
  <si>
    <t>Charles Hill</t>
  </si>
  <si>
    <t>https://m.media-amazon.com/images/I/71Om5nSQzxL._AC_UY218_.jpg</t>
  </si>
  <si>
    <t>https://www.amazon.com/dp/B09PRQR39S</t>
  </si>
  <si>
    <t>B07FXT4318</t>
  </si>
  <si>
    <t>Being the Boss, with a New Preface: The 3 Imperatives for Becoming a Great Leader</t>
  </si>
  <si>
    <t>https://m.media-amazon.com/images/I/71o+bSO+lrL._AC_UY218_.jpg</t>
  </si>
  <si>
    <t>https://www.amazon.com/dp/B07FXT4318</t>
  </si>
  <si>
    <t>B07MMDWBQN</t>
  </si>
  <si>
    <t>The Managerial Revolution: What is Happening in the World</t>
  </si>
  <si>
    <t>https://m.media-amazon.com/images/I/71QkuflNhvL._AC_UY218_.jpg</t>
  </si>
  <si>
    <t>https://www.amazon.com/dp/B07MMDWBQN</t>
  </si>
  <si>
    <t>B0BMM77KPZ</t>
  </si>
  <si>
    <t>The House Hacking Strategy: How to Use Your Home to Achieve Financial Freedom</t>
  </si>
  <si>
    <t>Curelop Craig</t>
  </si>
  <si>
    <t>https://m.media-amazon.com/images/I/81sXU1k8RML._AC_UY218_.jpg</t>
  </si>
  <si>
    <t>https://www.amazon.com/dp/B0BMM77KPZ</t>
  </si>
  <si>
    <t>B00MYZJOEM</t>
  </si>
  <si>
    <t>Implementing World Class IT Strategy: How IT Can Drive Organizational Innovation</t>
  </si>
  <si>
    <t>Peter A. High</t>
  </si>
  <si>
    <t>https://m.media-amazon.com/images/I/51MxeDq-ppL._AC_UY218_.jpg</t>
  </si>
  <si>
    <t>https://www.amazon.com/dp/B00MYZJOEM</t>
  </si>
  <si>
    <t>B0062O7L7S</t>
  </si>
  <si>
    <t>Training From the Back of the Room!: 65 Ways to Step Aside and Let Them Learn</t>
  </si>
  <si>
    <t>Sharon L. Bowman</t>
  </si>
  <si>
    <t>https://m.media-amazon.com/images/I/61mTIaCkZRL._AC_UY218_.jpg</t>
  </si>
  <si>
    <t>https://www.amazon.com/dp/B0062O7L7S</t>
  </si>
  <si>
    <t>B0BVW6J21X</t>
  </si>
  <si>
    <t>Walking to Destiny: 11 Actions An Owner Must Take to Rapidly Grow Value &amp; Unlock Wealth - 2nd Edition</t>
  </si>
  <si>
    <t>Christopher M Snider</t>
  </si>
  <si>
    <t>https://m.media-amazon.com/images/I/71XqP4e1YDL._AC_UY218_.jpg</t>
  </si>
  <si>
    <t>https://www.amazon.com/dp/B0BVW6J21X</t>
  </si>
  <si>
    <t>B01AVAKX64</t>
  </si>
  <si>
    <t>The Book of YES: The Ultimate Real Estate Agent Conversation Guide</t>
  </si>
  <si>
    <t>Kevin Ward</t>
  </si>
  <si>
    <t>https://m.media-amazon.com/images/I/81GIRepz04L._AC_UY218_.jpg</t>
  </si>
  <si>
    <t>https://www.amazon.com/dp/B01AVAKX64</t>
  </si>
  <si>
    <t>B0CCXNJNN8</t>
  </si>
  <si>
    <t>Leadership Wise: Why Business Books Suck, but Wise Leaders Succeed</t>
  </si>
  <si>
    <t>https://m.media-amazon.com/images/I/61SB+C2qrrL._AC_UY218_.jpg</t>
  </si>
  <si>
    <t>https://www.amazon.com/dp/B0CCXNJNN8</t>
  </si>
  <si>
    <t>B00EGMQIDG</t>
  </si>
  <si>
    <t>Scaling Up Excellence: Getting to More Without Settling for Less</t>
  </si>
  <si>
    <t>https://m.media-amazon.com/images/I/A1Q9VhyntDL._AC_UY218_.jpg</t>
  </si>
  <si>
    <t>https://www.amazon.com/dp/B00EGMQIDG</t>
  </si>
  <si>
    <t>B0CJ8DSP1J</t>
  </si>
  <si>
    <t>The Happy Sales Manager: Drive Sales, Lead Your Team with Ease, and Have Fun!</t>
  </si>
  <si>
    <t>Gretchen Gordon</t>
  </si>
  <si>
    <t>https://m.media-amazon.com/images/I/71G3j9s5nDL._AC_UY218_.jpg</t>
  </si>
  <si>
    <t>https://www.amazon.com/dp/B0CJ8DSP1J</t>
  </si>
  <si>
    <t>B011H55NBM</t>
  </si>
  <si>
    <t>The Only Investment Guide You'll Ever Need</t>
  </si>
  <si>
    <t>https://m.media-amazon.com/images/I/81iNhWGtfuL._AC_UY218_.jpg</t>
  </si>
  <si>
    <t>https://www.amazon.com/dp/B011H55NBM</t>
  </si>
  <si>
    <t>B0BT8LR43J</t>
  </si>
  <si>
    <t>Private Debt: Yield, Safety and the Emergence of Alternative Lending (Wiley Finance)</t>
  </si>
  <si>
    <t>Stephen L. Nesbitt</t>
  </si>
  <si>
    <t>https://m.media-amazon.com/images/I/51auqvwmAkL._AC_UY218_.jpg</t>
  </si>
  <si>
    <t>https://www.amazon.com/dp/B0BT8LR43J</t>
  </si>
  <si>
    <t>B00NVQE4T8</t>
  </si>
  <si>
    <t>Key Person of Influence (Revised Edition): The Five-Step Method to become one of the most highly valued and highly paid people in your industry</t>
  </si>
  <si>
    <t>https://m.media-amazon.com/images/I/716g+kpG84L._AC_UY218_.jpg</t>
  </si>
  <si>
    <t>https://www.amazon.com/dp/B00NVQE4T8</t>
  </si>
  <si>
    <t>B08TTJ4Z39</t>
  </si>
  <si>
    <t>The Standard for Risk Management in Portfolios, Programs, and Projects</t>
  </si>
  <si>
    <t>https://m.media-amazon.com/images/I/71OK4KaRVSL._AC_UY218_.jpg</t>
  </si>
  <si>
    <t>https://www.amazon.com/dp/B08TTJ4Z39</t>
  </si>
  <si>
    <t>B005NASJD2</t>
  </si>
  <si>
    <t>The Handbook of Strategic Public Relations and Integrated Marketing Communications, Second Edition</t>
  </si>
  <si>
    <t>Clarke L. Caywood</t>
  </si>
  <si>
    <t>https://m.media-amazon.com/images/I/81CwU-xIelL._AC_UY218_.jpg</t>
  </si>
  <si>
    <t>https://www.amazon.com/dp/B005NASJD2</t>
  </si>
  <si>
    <t>B008DTE61Y</t>
  </si>
  <si>
    <t>HR from the Outside In: Six Competencies for the Future of Human Resources</t>
  </si>
  <si>
    <t>https://m.media-amazon.com/images/I/71dBgYOFWtL._AC_UY218_.jpg</t>
  </si>
  <si>
    <t>https://www.amazon.com/dp/B008DTE61Y</t>
  </si>
  <si>
    <t>B00E258KUQ</t>
  </si>
  <si>
    <t>The Advanced Guide to Real Estate Investing: How to Identify the Hottest Markets and Secure the Best Deals (Rich Dad's Advisors (Paperback))</t>
  </si>
  <si>
    <t>https://m.media-amazon.com/images/I/81vj0npnDyL._AC_UY218_.jpg</t>
  </si>
  <si>
    <t>https://www.amazon.com/dp/B00E258KUQ</t>
  </si>
  <si>
    <t>B000S1LAUA</t>
  </si>
  <si>
    <t>The Art of Innovation: Lessons in Creativity from IDEO, America's Leading Design Firm</t>
  </si>
  <si>
    <t>Thomas Kelley</t>
  </si>
  <si>
    <t>https://m.media-amazon.com/images/I/41HQREXAFVL._AC_UY218_.jpg</t>
  </si>
  <si>
    <t>https://www.amazon.com/dp/B000S1LAUA</t>
  </si>
  <si>
    <t>B008L045N4</t>
  </si>
  <si>
    <t>The Little Book That Builds Wealth: The Knockout Formula for Finding Great Investments (Little Books. Big Profits 12)</t>
  </si>
  <si>
    <t>https://m.media-amazon.com/images/I/51pKWSU7U8L._AC_UY218_.jpg</t>
  </si>
  <si>
    <t>https://www.amazon.com/dp/B008L045N4</t>
  </si>
  <si>
    <t>B01MYAO5EJ</t>
  </si>
  <si>
    <t>Financial Markets and Institutions (Pearson Series in Finance)</t>
  </si>
  <si>
    <t>https://m.media-amazon.com/images/I/61JR7aBYiNL._AC_UY218_.jpg</t>
  </si>
  <si>
    <t>https://www.amazon.com/dp/B01MYAO5EJ</t>
  </si>
  <si>
    <t>B0B8P6T4J4</t>
  </si>
  <si>
    <t>Creating Superfans: How To Turn Your Customers Into Lifelong Advocates</t>
  </si>
  <si>
    <t>Brittany Hodak</t>
  </si>
  <si>
    <t>https://m.media-amazon.com/images/I/61yKaqI2tWL._AC_UY218_.jpg</t>
  </si>
  <si>
    <t>https://www.amazon.com/dp/B0B8P6T4J4</t>
  </si>
  <si>
    <t>B09HBHMGYK</t>
  </si>
  <si>
    <t>Basic Statistics for Business and Economics</t>
  </si>
  <si>
    <t>Douglas A. Lind</t>
  </si>
  <si>
    <t>https://m.media-amazon.com/images/I/71z7jqy0oWL._AC_UY218_.jpg</t>
  </si>
  <si>
    <t>https://www.amazon.com/dp/B09HBHMGYK</t>
  </si>
  <si>
    <t>B0BRQYX3C7</t>
  </si>
  <si>
    <t>Catching Up to Crypto: Your Guide to Bitcoin and the New Digital Economy</t>
  </si>
  <si>
    <t>Ben Armstrong</t>
  </si>
  <si>
    <t>https://m.media-amazon.com/images/I/51QfUzgCeGL._AC_UY218_.jpg</t>
  </si>
  <si>
    <t>https://www.amazon.com/dp/B0BRQYX3C7</t>
  </si>
  <si>
    <t>B091G3FRFW</t>
  </si>
  <si>
    <t>Find Your Red Thread: Make Your Big Ideas Irresistible</t>
  </si>
  <si>
    <t>Tamsen Webster</t>
  </si>
  <si>
    <t>https://m.media-amazon.com/images/I/71FeWCXPusS._AC_UY218_.jpg</t>
  </si>
  <si>
    <t>https://www.amazon.com/dp/B091G3FRFW</t>
  </si>
  <si>
    <t>B08TSYX4SF</t>
  </si>
  <si>
    <t>The WorldatWork Handbook of Total Rewards: A Comprehensive Guide to Compensation, Benefits, HR &amp; Employee Engagement</t>
  </si>
  <si>
    <t>WorldatWork</t>
  </si>
  <si>
    <t>https://m.media-amazon.com/images/I/61oJIi-4hDL._AC_UY218_.jpg</t>
  </si>
  <si>
    <t>https://www.amazon.com/dp/B08TSYX4SF</t>
  </si>
  <si>
    <t>B01LZXTY4K</t>
  </si>
  <si>
    <t>HBR Guide to Dealing with Conflict (HBR Guide Series)</t>
  </si>
  <si>
    <t>https://m.media-amazon.com/images/I/71fAucsq82L._AC_UY218_.jpg</t>
  </si>
  <si>
    <t>https://www.amazon.com/dp/B01LZXTY4K</t>
  </si>
  <si>
    <t>B07CMB4L7N</t>
  </si>
  <si>
    <t>Dark Side of Valuation, The: Valuing Young, Distressed, and Complex Businesses</t>
  </si>
  <si>
    <t>Damodaran Aswath</t>
  </si>
  <si>
    <t>https://m.media-amazon.com/images/I/51wDRqI+3XL._AC_UY218_.jpg</t>
  </si>
  <si>
    <t>https://www.amazon.com/dp/B07CMB4L7N</t>
  </si>
  <si>
    <t>B09NDVC27K</t>
  </si>
  <si>
    <t>Interest Rate in the Banking Book</t>
  </si>
  <si>
    <t>Paul Newson</t>
  </si>
  <si>
    <t>https://m.media-amazon.com/images/I/719P8iwSXJL._AC_UY218_.jpg</t>
  </si>
  <si>
    <t>https://www.amazon.com/dp/B09NDVC27K</t>
  </si>
  <si>
    <t>B086Q6Y6Z2</t>
  </si>
  <si>
    <t>Leadership: How Legendary Leaders Speak: 451 Proven Communication Strategies of the World's Top Leaders (Speak for Success Book 3)</t>
  </si>
  <si>
    <t>https://m.media-amazon.com/images/I/71dSsPKlQTL._AC_UY218_.jpg</t>
  </si>
  <si>
    <t>https://www.amazon.com/dp/B086Q6Y6Z2</t>
  </si>
  <si>
    <t>B0CJZYXZF2</t>
  </si>
  <si>
    <t>Reimagine Inclusion: Debunking 13 Myths To Transform Your Workplace</t>
  </si>
  <si>
    <t>Mita Mallick</t>
  </si>
  <si>
    <t>https://m.media-amazon.com/images/I/61dYgxahDdL._AC_UY218_.jpg</t>
  </si>
  <si>
    <t>https://www.amazon.com/dp/B0CJZYXZF2</t>
  </si>
  <si>
    <t>B0BLHYPGHQ</t>
  </si>
  <si>
    <t>Business Organizations: An Experiential Approach</t>
  </si>
  <si>
    <t>Carliss Chatman</t>
  </si>
  <si>
    <t>https://m.media-amazon.com/images/I/61jMjGgSQWL._AC_UY218_.jpg</t>
  </si>
  <si>
    <t>https://www.amazon.com/dp/B0BLHYPGHQ</t>
  </si>
  <si>
    <t>B087114QRT</t>
  </si>
  <si>
    <t>The Definitive Guide to Underwriting Multifamily Acquisitions: Develop the skills to confidently analyze and invest in multifamily real estate</t>
  </si>
  <si>
    <t>https://m.media-amazon.com/images/I/81eVIpWxOpL._AC_UY218_.jpg</t>
  </si>
  <si>
    <t>https://www.amazon.com/dp/B087114QRT</t>
  </si>
  <si>
    <t>B0CG86NT6F</t>
  </si>
  <si>
    <t>Magic Box Paradigm: A Framework for Startup Acquisitions</t>
  </si>
  <si>
    <t>Ezra Roizen</t>
  </si>
  <si>
    <t>https://m.media-amazon.com/images/I/61eSQnmPG9L._AC_UY218_.jpg</t>
  </si>
  <si>
    <t>https://www.amazon.com/dp/B0CG86NT6F</t>
  </si>
  <si>
    <t>B000RO9VK4</t>
  </si>
  <si>
    <t>Ice to the Eskimos: How to Market a Product Nobody Wants</t>
  </si>
  <si>
    <t>https://m.media-amazon.com/images/I/31Jt5kVYpHL._AC_UY218_.jpg</t>
  </si>
  <si>
    <t>https://www.amazon.com/dp/B000RO9VK4</t>
  </si>
  <si>
    <t>B002OJIBLU</t>
  </si>
  <si>
    <t>Thinking Strategically: The Competitive Edge in Business, Politics, and Everyday Life (Norton Paperback)</t>
  </si>
  <si>
    <t>https://m.media-amazon.com/images/I/81DtU8Crt+L._AC_UY218_.jpg</t>
  </si>
  <si>
    <t>https://www.amazon.com/dp/B002OJIBLU</t>
  </si>
  <si>
    <t>B07FBRR66Z</t>
  </si>
  <si>
    <t>Small Business For Dummies</t>
  </si>
  <si>
    <t>https://m.media-amazon.com/images/I/51xmAzitw4L._AC_UY218_.jpg</t>
  </si>
  <si>
    <t>https://www.amazon.com/dp/B07FBRR66Z</t>
  </si>
  <si>
    <t>B00P52047W</t>
  </si>
  <si>
    <t>Trade Mindfully: Achieve Your Optimum Trading Performance with Mindfulness and Cutting-Edge Psychology (Wiley Trading)</t>
  </si>
  <si>
    <t>Gary Dayton</t>
  </si>
  <si>
    <t>https://m.media-amazon.com/images/I/51dHDGq8FCL._AC_UY218_.jpg</t>
  </si>
  <si>
    <t>https://www.amazon.com/dp/B00P52047W</t>
  </si>
  <si>
    <t>B09PB41Z9C</t>
  </si>
  <si>
    <t>Contract Redlining Etiquette: How to leverage the power of redlines for faster and smarter contract negotiations.</t>
  </si>
  <si>
    <t>Nada Alnajafi</t>
  </si>
  <si>
    <t>https://m.media-amazon.com/images/I/71MzVrWC4IL._AC_UY218_.jpg</t>
  </si>
  <si>
    <t>https://www.amazon.com/dp/B09PB41Z9C</t>
  </si>
  <si>
    <t>B0936LSFFB</t>
  </si>
  <si>
    <t>Bringing Up the Boss: Practical Lessons for New Managers</t>
  </si>
  <si>
    <t>Rachel Pacheco</t>
  </si>
  <si>
    <t>https://m.media-amazon.com/images/I/71WurPW-oWS._AC_UY218_.jpg</t>
  </si>
  <si>
    <t>https://www.amazon.com/dp/B0936LSFFB</t>
  </si>
  <si>
    <t>B0072LWRCE</t>
  </si>
  <si>
    <t>Intrapreneurship: Managing Ideas Within Your Organization (Rotman-Utp Publishing)</t>
  </si>
  <si>
    <t>Kevin C. Desouza</t>
  </si>
  <si>
    <t>https://m.media-amazon.com/images/I/51VXjXoGe0L._AC_UY218_.jpg</t>
  </si>
  <si>
    <t>https://www.amazon.com/dp/B0072LWRCE</t>
  </si>
  <si>
    <t>B07MFBJ388</t>
  </si>
  <si>
    <t>Macroeconomics for Professionals: A Guide for Analysts and Those Who Need to Understand Them</t>
  </si>
  <si>
    <t>Leslie Lipschitz</t>
  </si>
  <si>
    <t>https://m.media-amazon.com/images/I/41HTwZZjdGL._AC_UY218_.jpg</t>
  </si>
  <si>
    <t>https://www.amazon.com/dp/B07MFBJ388</t>
  </si>
  <si>
    <t>B077C6T24Z</t>
  </si>
  <si>
    <t>The Joy Of Imperfection: 18 Simple Steps to Silencing Your Inner Critic, Overcoming Perfectionism, and Embracing Your Imperfect Life! (Self-Help Books for Busy People Book 2)</t>
  </si>
  <si>
    <t>https://m.media-amazon.com/images/I/71K2rXnu4RL._AC_UY218_.jpg</t>
  </si>
  <si>
    <t>https://www.amazon.com/dp/B077C6T24Z</t>
  </si>
  <si>
    <t>B09ZPYVMNK</t>
  </si>
  <si>
    <t>The Fourth Industrial Revolution 2022: What Every College and High School Student Needs to Know About the Future</t>
  </si>
  <si>
    <t>Stephen Haag</t>
  </si>
  <si>
    <t>https://m.media-amazon.com/images/I/81i6W6KPk6L._AC_UY218_.jpg</t>
  </si>
  <si>
    <t>https://www.amazon.com/dp/B09ZPYVMNK</t>
  </si>
  <si>
    <t>B003O86FB8</t>
  </si>
  <si>
    <t>Family Wealth: Keeping It in the Family--How Family Members and Their Advisers Preserve Human, Intellectual, and Financial Assets for Generations (Bloomberg Book 34)</t>
  </si>
  <si>
    <t>https://m.media-amazon.com/images/I/515DW-SAJNL._AC_UY218_.jpg</t>
  </si>
  <si>
    <t>https://www.amazon.com/dp/B003O86FB8</t>
  </si>
  <si>
    <t>B0BQX2HRZ4</t>
  </si>
  <si>
    <t>The Service Organization: How to Deliver and Lead Successful Services, Sustainably</t>
  </si>
  <si>
    <t>Kate Tarling</t>
  </si>
  <si>
    <t>https://m.media-amazon.com/images/I/612EoA0ck6L._AC_UY218_.jpg</t>
  </si>
  <si>
    <t>https://www.amazon.com/dp/B0BQX2HRZ4</t>
  </si>
  <si>
    <t>B0CFVX8ZJ2</t>
  </si>
  <si>
    <t>The 2-Week Vacation Test: How To Build A Wildly Successful Business That Can Run &amp; Thrive Without You</t>
  </si>
  <si>
    <t>https://m.media-amazon.com/images/I/71tZDjrKsgL._AC_UY218_.jpg</t>
  </si>
  <si>
    <t>https://www.amazon.com/dp/B0CFVX8ZJ2</t>
  </si>
  <si>
    <t>B0CBVND39S</t>
  </si>
  <si>
    <t>Effective Training: Systems, Strategies, and Practices</t>
  </si>
  <si>
    <t>P. Nick Blanchard</t>
  </si>
  <si>
    <t>https://m.media-amazon.com/images/I/616qiQadDTL._AC_UY218_.jpg</t>
  </si>
  <si>
    <t>https://www.amazon.com/dp/B0CBVND39S</t>
  </si>
  <si>
    <t>B0C97WSZ8Y</t>
  </si>
  <si>
    <t>The Ultimate Guide to Getting a PM Job: A No-BS Guide to Getting Your First, or Your Next, Product Management Job</t>
  </si>
  <si>
    <t>Aakash Gupta</t>
  </si>
  <si>
    <t>https://m.media-amazon.com/images/I/61DoveAagxL._AC_UY218_.jpg</t>
  </si>
  <si>
    <t>https://www.amazon.com/dp/B0C97WSZ8Y</t>
  </si>
  <si>
    <t>B00367KILK</t>
  </si>
  <si>
    <t>Buffettology: The Previously Unexplained Techniques That Have Made Warren Buffett The Worlds</t>
  </si>
  <si>
    <t>https://m.media-amazon.com/images/I/81FbHd+nYiL._AC_UY218_.jpg</t>
  </si>
  <si>
    <t>https://www.amazon.com/dp/B00367KILK</t>
  </si>
  <si>
    <t>B002NPC0Q2</t>
  </si>
  <si>
    <t>Toyota Kata: Managing People for Improvement, Adaptiveness and Superior Results</t>
  </si>
  <si>
    <t>Mike Rother</t>
  </si>
  <si>
    <t>https://m.media-amazon.com/images/I/91sjFIFmmJL._AC_UY218_.jpg</t>
  </si>
  <si>
    <t>https://www.amazon.com/dp/B002NPC0Q2</t>
  </si>
  <si>
    <t>B0C6BM4VH9</t>
  </si>
  <si>
    <t>The Prosperous Hotelier: A Guide to Hotel Financial Literacy for the Hospitality Professional (The Prosperous Series Book 3)</t>
  </si>
  <si>
    <t>David Lund</t>
  </si>
  <si>
    <t>https://m.media-amazon.com/images/I/71122pYUQTL._AC_UY218_.jpg</t>
  </si>
  <si>
    <t>https://www.amazon.com/dp/B0C6BM4VH9</t>
  </si>
  <si>
    <t>B07GDL3KJR</t>
  </si>
  <si>
    <t>Engines That Move Markets: Technology Investing from Railroads to the Internet and Beyond</t>
  </si>
  <si>
    <t>Alasdair G. M. Nairn</t>
  </si>
  <si>
    <t>https://m.media-amazon.com/images/I/91jLpq-39DL._AC_UY218_.jpg</t>
  </si>
  <si>
    <t>https://www.amazon.com/dp/B07GDL3KJR</t>
  </si>
  <si>
    <t>B0BRVDW5Y7</t>
  </si>
  <si>
    <t xml:space="preserve">ATD's Handbook for Training and Talent Development:  </t>
  </si>
  <si>
    <t>https://m.media-amazon.com/images/I/71tphSwlr6L._AC_UY218_.jpg</t>
  </si>
  <si>
    <t>https://www.amazon.com/dp/B0BRVDW5Y7</t>
  </si>
  <si>
    <t>B09HBY9TTB</t>
  </si>
  <si>
    <t>David Spiceland</t>
  </si>
  <si>
    <t>https://m.media-amazon.com/images/I/91JP5TLCbuL._AC_UY218_.jpg</t>
  </si>
  <si>
    <t>https://www.amazon.com/dp/B09HBY9TTB</t>
  </si>
  <si>
    <t>B01FTY5YSE</t>
  </si>
  <si>
    <t>The Debt Millionaire: Most people will never build real wealth. Now you can be one of the few who do.</t>
  </si>
  <si>
    <t>George Antone</t>
  </si>
  <si>
    <t>https://m.media-amazon.com/images/I/71uXz8jN6cL._AC_UY218_.jpg</t>
  </si>
  <si>
    <t>https://www.amazon.com/dp/B01FTY5YSE</t>
  </si>
  <si>
    <t>B00FJ350MQ</t>
  </si>
  <si>
    <t>Executive Presence: The Missing Link Between Merit and Success</t>
  </si>
  <si>
    <t>Sylvia Ann Hewlett</t>
  </si>
  <si>
    <t>https://m.media-amazon.com/images/I/71Uv45MhCqL._AC_UY218_.jpg</t>
  </si>
  <si>
    <t>https://www.amazon.com/dp/B00FJ350MQ</t>
  </si>
  <si>
    <t>B08NYTYX3G</t>
  </si>
  <si>
    <t>Remarkable Retail: How to Win and Keep Customers in the Age of Disruption</t>
  </si>
  <si>
    <t>Steve Dennis</t>
  </si>
  <si>
    <t>https://m.media-amazon.com/images/I/71TA4tM4T8L._AC_UY218_.jpg</t>
  </si>
  <si>
    <t>https://www.amazon.com/dp/B08NYTYX3G</t>
  </si>
  <si>
    <t>B08KDRGMJ6</t>
  </si>
  <si>
    <t>Advertising and Promotion</t>
  </si>
  <si>
    <t>Chris Hackley</t>
  </si>
  <si>
    <t>https://m.media-amazon.com/images/I/81xueLQz+FL._AC_UY218_.jpg</t>
  </si>
  <si>
    <t>https://www.amazon.com/dp/B08KDRGMJ6</t>
  </si>
  <si>
    <t>B014ZQ29G2</t>
  </si>
  <si>
    <t>Organize Your Day: 17 Easy Strategies to Manage Your Day, Improve Productivity &amp; Overcome Procrastination (Time Management Skills &amp; Productivity Hacks Book 1)</t>
  </si>
  <si>
    <t>Dane Taylor</t>
  </si>
  <si>
    <t>https://m.media-amazon.com/images/I/81Z3sBq8akL._AC_UY218_.jpg</t>
  </si>
  <si>
    <t>https://www.amazon.com/dp/B014ZQ29G2</t>
  </si>
  <si>
    <t>B08PKYQDGC</t>
  </si>
  <si>
    <t>Bitcoin: Hard Money You Can't F*ck With: Why bitcoin will be the next global reserve currency</t>
  </si>
  <si>
    <t>Jason A. Williams</t>
  </si>
  <si>
    <t>https://m.media-amazon.com/images/I/71cA6QFUoKL._AC_UY218_.jpg</t>
  </si>
  <si>
    <t>https://www.amazon.com/dp/B08PKYQDGC</t>
  </si>
  <si>
    <t>B012X0ELBI</t>
  </si>
  <si>
    <t>You Win in the Locker Room First: The 7 C's to Build a Winning Team in Business, Sports, and Life (Jon Gordon)</t>
  </si>
  <si>
    <t>https://m.media-amazon.com/images/I/51HmvmqhW7L._AC_UY218_.jpg</t>
  </si>
  <si>
    <t>https://www.amazon.com/dp/B012X0ELBI</t>
  </si>
  <si>
    <t>B07SZQMH7Z</t>
  </si>
  <si>
    <t>Fix This Next: Make the Vital Change That Will Level Up Your Business</t>
  </si>
  <si>
    <t>https://m.media-amazon.com/images/I/81MOWqVQTRL._AC_UY218_.jpg</t>
  </si>
  <si>
    <t>https://www.amazon.com/dp/B07SZQMH7Z</t>
  </si>
  <si>
    <t>B008IGL96M</t>
  </si>
  <si>
    <t>The Banker's Code: The Most Powerful Wealth-Building Strategies Finally Revealed</t>
  </si>
  <si>
    <t>https://m.media-amazon.com/images/I/71ybZFSWTxL._AC_UY218_.jpg</t>
  </si>
  <si>
    <t>https://www.amazon.com/dp/B008IGL96M</t>
  </si>
  <si>
    <t>B09BJYTH3S</t>
  </si>
  <si>
    <t>The Bitcoin Blitz: The Past, The Present, and Future of Bitcoin</t>
  </si>
  <si>
    <t>C. K. Spencer</t>
  </si>
  <si>
    <t>https://m.media-amazon.com/images/I/717DerHVwNL._AC_UY218_.jpg</t>
  </si>
  <si>
    <t>https://www.amazon.com/dp/B09BJYTH3S</t>
  </si>
  <si>
    <t>B0CJ3GXN45</t>
  </si>
  <si>
    <t>Self-Advocacy: Your Guide to Getting What You Deserve at Work</t>
  </si>
  <si>
    <t>Shailvi Wakhlu</t>
  </si>
  <si>
    <t>https://m.media-amazon.com/images/I/61JL6uwrNcL._AC_UY218_.jpg</t>
  </si>
  <si>
    <t>https://www.amazon.com/dp/B0CJ3GXN45</t>
  </si>
  <si>
    <t>B07QMVH4S4</t>
  </si>
  <si>
    <t>Choose FI: Your Blueprint to Financial Independence</t>
  </si>
  <si>
    <t>Chris Mamula</t>
  </si>
  <si>
    <t>https://m.media-amazon.com/images/I/71FIdyr0R5L._AC_UY218_.jpg</t>
  </si>
  <si>
    <t>https://www.amazon.com/dp/B07QMVH4S4</t>
  </si>
  <si>
    <t>B0859NF1LH</t>
  </si>
  <si>
    <t>Texas Real Estate License Exam Prep: All-in-One Review and Testing to Pass Texas' Pearson Vue Real Estate Exam</t>
  </si>
  <si>
    <t>https://m.media-amazon.com/images/I/81L0EBQh2vL._AC_UY218_.jpg</t>
  </si>
  <si>
    <t>https://www.amazon.com/dp/B0859NF1LH</t>
  </si>
  <si>
    <t>B01DN3O30S</t>
  </si>
  <si>
    <t>The 20-Minute Networking Meeting - Professional Edition: Learn to Network. Get a Job.</t>
  </si>
  <si>
    <t>Nathan A. Perez</t>
  </si>
  <si>
    <t>https://m.media-amazon.com/images/I/81dk3rgec8L._AC_UY218_.jpg</t>
  </si>
  <si>
    <t>https://www.amazon.com/dp/B01DN3O30S</t>
  </si>
  <si>
    <t>B0CBNGWHNW</t>
  </si>
  <si>
    <t>An Insider's Guide to Winning Government Contracts: Real-World Strategies, Lessons, and Recommendations</t>
  </si>
  <si>
    <t>Joshua Frank</t>
  </si>
  <si>
    <t>https://m.media-amazon.com/images/I/810kj5DMDCL._AC_UY218_.jpg</t>
  </si>
  <si>
    <t>https://www.amazon.com/dp/B0CBNGWHNW</t>
  </si>
  <si>
    <t>B08LZKDCYM</t>
  </si>
  <si>
    <t>Cynefin - Weaving Sense-Making into the Fabric of Our World</t>
  </si>
  <si>
    <t>Dave Snowden</t>
  </si>
  <si>
    <t>https://m.media-amazon.com/images/I/81JGsDsXjML._AC_UY218_.jpg</t>
  </si>
  <si>
    <t>https://www.amazon.com/dp/B08LZKDCYM</t>
  </si>
  <si>
    <t>B07STGLSDN</t>
  </si>
  <si>
    <t>Global and Multicultural Public Relations</t>
  </si>
  <si>
    <t>Juan-Carlos Molleda</t>
  </si>
  <si>
    <t>https://m.media-amazon.com/images/I/514ABXO4uDL._AC_UY218_.jpg</t>
  </si>
  <si>
    <t>https://www.amazon.com/dp/B07STGLSDN</t>
  </si>
  <si>
    <t>B08SMLG4JK</t>
  </si>
  <si>
    <t>Managerial Communication: Strategies and Applications</t>
  </si>
  <si>
    <t>Jennifer R. Veltsos</t>
  </si>
  <si>
    <t>https://m.media-amazon.com/images/I/817mEDDRtZL._AC_UY218_.jpg</t>
  </si>
  <si>
    <t>https://www.amazon.com/dp/B08SMLG4JK</t>
  </si>
  <si>
    <t>B00GVHS6BQ</t>
  </si>
  <si>
    <t>Cold Calling Techniques (That Really Work!)</t>
  </si>
  <si>
    <t>Stephan Schiffman</t>
  </si>
  <si>
    <t>https://m.media-amazon.com/images/I/81VmtFLgz3L._AC_UY218_.jpg</t>
  </si>
  <si>
    <t>https://www.amazon.com/dp/B00GVHS6BQ</t>
  </si>
  <si>
    <t>B00ABPN6PA</t>
  </si>
  <si>
    <t>Improving Performance: How to Manage the White Space on the Organization Chart</t>
  </si>
  <si>
    <t>Geary A. Rummler</t>
  </si>
  <si>
    <t>https://m.media-amazon.com/images/I/51aZahExmZL._AC_UY218_.jpg</t>
  </si>
  <si>
    <t>https://www.amazon.com/dp/B00ABPN6PA</t>
  </si>
  <si>
    <t>B007OVTC20</t>
  </si>
  <si>
    <t>Managing With Power: Politics and Influence in Organizations</t>
  </si>
  <si>
    <t>Jeffrey Pfeffer</t>
  </si>
  <si>
    <t>https://m.media-amazon.com/images/I/71cbD-oqixL._AC_UY218_.jpg</t>
  </si>
  <si>
    <t>https://www.amazon.com/dp/B007OVTC20</t>
  </si>
  <si>
    <t>B0098O4IOS</t>
  </si>
  <si>
    <t>Predictable Success: Getting Your Organization on the Growth Track-And Keeping It There</t>
  </si>
  <si>
    <t>Les McKeown</t>
  </si>
  <si>
    <t>https://m.media-amazon.com/images/I/51WB6fnB4BL._AC_UY218_.jpg</t>
  </si>
  <si>
    <t>https://www.amazon.com/dp/B0098O4IOS</t>
  </si>
  <si>
    <t>B08CNP2G39</t>
  </si>
  <si>
    <t>The CEO Test: Master the Challenges That Make or Break All Leaders</t>
  </si>
  <si>
    <t>https://m.media-amazon.com/images/I/714nj0SHmCL._AC_UY218_.jpg</t>
  </si>
  <si>
    <t>https://www.amazon.com/dp/B08CNP2G39</t>
  </si>
  <si>
    <t>B08NTX7N4Q</t>
  </si>
  <si>
    <t>Winning the Loser's Game: Timeless Strategies for Successful Investing, Eighth Edition</t>
  </si>
  <si>
    <t>Charles D. Ellis</t>
  </si>
  <si>
    <t>https://m.media-amazon.com/images/I/817D7KzTN7S._AC_UY218_.jpg</t>
  </si>
  <si>
    <t>https://www.amazon.com/dp/B08NTX7N4Q</t>
  </si>
  <si>
    <t>B07JDF8PXP</t>
  </si>
  <si>
    <t>Scale or Fail: How to Build Your Dream Team, Explode Your Growth, and Let Your Business Soar</t>
  </si>
  <si>
    <t>Allison Maslan</t>
  </si>
  <si>
    <t>https://m.media-amazon.com/images/I/51dRlUP0JJL._AC_UY218_.jpg</t>
  </si>
  <si>
    <t>https://www.amazon.com/dp/B07JDF8PXP</t>
  </si>
  <si>
    <t>B01N6DKA10</t>
  </si>
  <si>
    <t>Crushing It in Apartments and Commercial Real Estate: How a Small Investor Can Make It Big</t>
  </si>
  <si>
    <t>https://m.media-amazon.com/images/I/71uNgyrCrEL._AC_UY218_.jpg</t>
  </si>
  <si>
    <t>https://www.amazon.com/dp/B01N6DKA10</t>
  </si>
  <si>
    <t>B092GFH5JT</t>
  </si>
  <si>
    <t>Leadership Team Coaching: Developing Collective Transformational Leadership</t>
  </si>
  <si>
    <t>https://m.media-amazon.com/images/I/81gnyyKtwGL._AC_UY218_.jpg</t>
  </si>
  <si>
    <t>https://www.amazon.com/dp/B092GFH5JT</t>
  </si>
  <si>
    <t>B0CH1DWMQZ</t>
  </si>
  <si>
    <t>Jobs to be Done: Theory to Practice</t>
  </si>
  <si>
    <t>Anthony Ulwick</t>
  </si>
  <si>
    <t>https://m.media-amazon.com/images/I/61Y7W183GQL._AC_UY218_.jpg</t>
  </si>
  <si>
    <t>https://www.amazon.com/dp/B0CH1DWMQZ</t>
  </si>
  <si>
    <t>B07X2TW623</t>
  </si>
  <si>
    <t>Safety-First Retirement Planning: An Integrated Approach for a Worry-Free Retirement (The Retirement Researcher Guide Series)</t>
  </si>
  <si>
    <t>https://m.media-amazon.com/images/I/61ZROzKc6AL._AC_UY218_.jpg</t>
  </si>
  <si>
    <t>https://www.amazon.com/dp/B07X2TW623</t>
  </si>
  <si>
    <t>B07JWGX3YB</t>
  </si>
  <si>
    <t>The Game Changing Attorney: How to Land the Best Cases, Stand Out from Your Competition, and Become the Obvious Choice in Your Market</t>
  </si>
  <si>
    <t>Michael Mogill</t>
  </si>
  <si>
    <t>https://m.media-amazon.com/images/I/71xTBhRIM7L._AC_UY218_.jpg</t>
  </si>
  <si>
    <t>https://www.amazon.com/dp/B07JWGX3YB</t>
  </si>
  <si>
    <t>B01ERR73EM</t>
  </si>
  <si>
    <t>Administration of Government Contracts</t>
  </si>
  <si>
    <t>John Cibinic Jr.</t>
  </si>
  <si>
    <t>https://m.media-amazon.com/images/I/71yrPzKxU+L._AC_UY218_.jpg</t>
  </si>
  <si>
    <t>https://www.amazon.com/dp/B01ERR73EM</t>
  </si>
  <si>
    <t>B085ZZXBMX</t>
  </si>
  <si>
    <t>Business Statistics: A First Course</t>
  </si>
  <si>
    <t>https://m.media-amazon.com/images/I/41DGPmPf0IL._AC_UY218_.jpg</t>
  </si>
  <si>
    <t>https://www.amazon.com/dp/B085ZZXBMX</t>
  </si>
  <si>
    <t>B007OVSQVS</t>
  </si>
  <si>
    <t>3-d Negotiation: Powerful Tools to Change the Game in Your Most Important Deals</t>
  </si>
  <si>
    <t>David A. Lax</t>
  </si>
  <si>
    <t>https://m.media-amazon.com/images/I/715ir7PhfyL._AC_UY218_.jpg</t>
  </si>
  <si>
    <t>https://www.amazon.com/dp/B007OVSQVS</t>
  </si>
  <si>
    <t>B0CGMNF9YD</t>
  </si>
  <si>
    <t>Writing for Todayâ€™s Healthcare Audiences - Second Edition</t>
  </si>
  <si>
    <t>Robert J. Bonk</t>
  </si>
  <si>
    <t>https://m.media-amazon.com/images/I/71NOLD86OvL._AC_UY218_.jpg</t>
  </si>
  <si>
    <t>https://www.amazon.com/dp/B0CGMNF9YD</t>
  </si>
  <si>
    <t>B07GX87GVX</t>
  </si>
  <si>
    <t>The Customer Centricity Playbook: Implement a Winning Strategy Driven by Customer Lifetime Value</t>
  </si>
  <si>
    <t>Peter Fader</t>
  </si>
  <si>
    <t>https://m.media-amazon.com/images/I/711ZlZVY1ML._AC_UY218_.jpg</t>
  </si>
  <si>
    <t>https://www.amazon.com/dp/B07GX87GVX</t>
  </si>
  <si>
    <t>B0053CT29A</t>
  </si>
  <si>
    <t>Leadership Is an Art</t>
  </si>
  <si>
    <t>Max Depree</t>
  </si>
  <si>
    <t>https://m.media-amazon.com/images/I/51wHYVKEPML._AC_UY218_.jpg</t>
  </si>
  <si>
    <t>https://www.amazon.com/dp/B0053CT29A</t>
  </si>
  <si>
    <t>B0CD2KJX17</t>
  </si>
  <si>
    <t>Relationships That Work: 4 Simple Steps to Building Intentional Connections in Business and in Life</t>
  </si>
  <si>
    <t>Alex Tremble</t>
  </si>
  <si>
    <t>https://m.media-amazon.com/images/I/71vckLV0feL._AC_UY218_.jpg</t>
  </si>
  <si>
    <t>https://www.amazon.com/dp/B0CD2KJX17</t>
  </si>
  <si>
    <t>B08MPZNQW4</t>
  </si>
  <si>
    <t>Your Complete Guide to a Successful and Secure Retirement</t>
  </si>
  <si>
    <t>Larry E. Swedroe</t>
  </si>
  <si>
    <t>https://m.media-amazon.com/images/I/71v3yw+HF5L._AC_UY218_.jpg</t>
  </si>
  <si>
    <t>https://www.amazon.com/dp/B08MPZNQW4</t>
  </si>
  <si>
    <t>B08WYR662K</t>
  </si>
  <si>
    <t>In Pursuit of the Perfect Portfolio: The Stories, Voices, and Key Insights of the Pioneers Who Shaped the Way We Invest</t>
  </si>
  <si>
    <t>Andrew W. Lo</t>
  </si>
  <si>
    <t>https://m.media-amazon.com/images/I/81Ip8jiq-FL._AC_UY218_.jpg</t>
  </si>
  <si>
    <t>https://www.amazon.com/dp/B08WYR662K</t>
  </si>
  <si>
    <t>B0979QLSKQ</t>
  </si>
  <si>
    <t>Investment Banking: Valuation, LBOs, M&amp;A, and IPOs, University Edition (Wiley Finance)</t>
  </si>
  <si>
    <t>https://m.media-amazon.com/images/I/51K74Ty8XMS._AC_UY218_.jpg</t>
  </si>
  <si>
    <t>https://www.amazon.com/dp/B0979QLSKQ</t>
  </si>
  <si>
    <t>B09B7WQ7ZL</t>
  </si>
  <si>
    <t>Disrupting Sacred Cows: Navigating and Profiting in the New Economy</t>
  </si>
  <si>
    <t>https://m.media-amazon.com/images/I/711yTKANygL._AC_UY218_.jpg</t>
  </si>
  <si>
    <t>https://www.amazon.com/dp/B09B7WQ7ZL</t>
  </si>
  <si>
    <t>B0043RSJM2</t>
  </si>
  <si>
    <t>Make Yourself Unforgettable: How to Become the Person Everyone Remembers and No One Can Resist (Dale Carnegie Books)</t>
  </si>
  <si>
    <t>https://m.media-amazon.com/images/I/71t3yYisr-L._AC_UY218_.jpg</t>
  </si>
  <si>
    <t>https://www.amazon.com/dp/B0043RSJM2</t>
  </si>
  <si>
    <t>B0843QT67M</t>
  </si>
  <si>
    <t>Legal Environment of Business</t>
  </si>
  <si>
    <t>https://m.media-amazon.com/images/I/8146yrJiJqL._AC_UY218_.jpg</t>
  </si>
  <si>
    <t>https://www.amazon.com/dp/B0843QT67M</t>
  </si>
  <si>
    <t>B09XTK45J6</t>
  </si>
  <si>
    <t>Elite Sales Strategies: A Guide to Being One-Up, Creating Value, and Becoming Truly Consultative</t>
  </si>
  <si>
    <t>Anthony Iannarino</t>
  </si>
  <si>
    <t>https://m.media-amazon.com/images/I/51F2eU-NilL._AC_UY218_.jpg</t>
  </si>
  <si>
    <t>https://www.amazon.com/dp/B09XTK45J6</t>
  </si>
  <si>
    <t>B0BJTLTYRX</t>
  </si>
  <si>
    <t>Trustee's Legal Companion, The: A Step-by-Step Guide to Administering a Living Trust</t>
  </si>
  <si>
    <t>Liza Hanks</t>
  </si>
  <si>
    <t>https://m.media-amazon.com/images/I/81S615EqvuL._AC_UY218_.jpg</t>
  </si>
  <si>
    <t>https://www.amazon.com/dp/B0BJTLTYRX</t>
  </si>
  <si>
    <t>B07DBB18HR</t>
  </si>
  <si>
    <t>The Complete Penny Stock Course: Learn How To Generate Profits Consistently By Trading Penny Stocks</t>
  </si>
  <si>
    <t>Jamil Ben Alluch</t>
  </si>
  <si>
    <t>https://m.media-amazon.com/images/I/81GoDUvdpUL._AC_UY218_.jpg</t>
  </si>
  <si>
    <t>https://www.amazon.com/dp/B07DBB18HR</t>
  </si>
  <si>
    <t>B07BB5SZFZ</t>
  </si>
  <si>
    <t>NKJV, Maxwell Leadership Bible, Third Edition: Holy Bible, New King James Version</t>
  </si>
  <si>
    <t>https://m.media-amazon.com/images/I/71eZEYVVPqL._AC_UY218_.jpg</t>
  </si>
  <si>
    <t>https://www.amazon.com/dp/B07BB5SZFZ</t>
  </si>
  <si>
    <t>B001E95JD4</t>
  </si>
  <si>
    <t>Total Leadership: Be a Better Leader, Have a Richer Life</t>
  </si>
  <si>
    <t>Stewart D. Friedman</t>
  </si>
  <si>
    <t>https://m.media-amazon.com/images/I/31XkMFGW8LL._AC_UY218_.jpg</t>
  </si>
  <si>
    <t>https://www.amazon.com/dp/B001E95JD4</t>
  </si>
  <si>
    <t>B09JDMV72Y</t>
  </si>
  <si>
    <t>Market Research in Practice: An Introduction to Gaining Greater Market Insight</t>
  </si>
  <si>
    <t>Paul Hague</t>
  </si>
  <si>
    <t>https://m.media-amazon.com/images/I/71VahgAhLpL._AC_UY218_.jpg</t>
  </si>
  <si>
    <t>https://www.amazon.com/dp/B09JDMV72Y</t>
  </si>
  <si>
    <t>B01M646LY7</t>
  </si>
  <si>
    <t>Conversational Intelligence: How Great Leaders Build Trust and Get Extraordinary Results</t>
  </si>
  <si>
    <t>Judith E. Glaser</t>
  </si>
  <si>
    <t>https://m.media-amazon.com/images/I/41DqFGz2ncL._AC_UY218_.jpg</t>
  </si>
  <si>
    <t>https://www.amazon.com/dp/B01M646LY7</t>
  </si>
  <si>
    <t>B0B1RDWHLN</t>
  </si>
  <si>
    <t>Check Your Financial Privilege</t>
  </si>
  <si>
    <t>Alex Gladstein</t>
  </si>
  <si>
    <t>https://m.media-amazon.com/images/I/81gquZy9vcL._AC_UY218_.jpg</t>
  </si>
  <si>
    <t>https://www.amazon.com/dp/B0B1RDWHLN</t>
  </si>
  <si>
    <t>B002U3CBXE</t>
  </si>
  <si>
    <t>The Loudest Duck: Moving Beyond Diversity while Embracing Differences to Achieve Success at Work</t>
  </si>
  <si>
    <t>Laura A. Liswood</t>
  </si>
  <si>
    <t>https://m.media-amazon.com/images/I/41yK90xutiL._AC_UY218_.jpg</t>
  </si>
  <si>
    <t>https://www.amazon.com/dp/B002U3CBXE</t>
  </si>
  <si>
    <t>B08LMGQS6F</t>
  </si>
  <si>
    <t>An Introvert's Guide to Networking: Practical Tools to Leverage Your Strengths and Expand Your Network</t>
  </si>
  <si>
    <t>D A Benton</t>
  </si>
  <si>
    <t>https://m.media-amazon.com/images/I/819JoyT9QDL._AC_UY218_.jpg</t>
  </si>
  <si>
    <t>https://www.amazon.com/dp/B08LMGQS6F</t>
  </si>
  <si>
    <t>B084BT7N69</t>
  </si>
  <si>
    <t>Economics Today: The Macro View</t>
  </si>
  <si>
    <t>https://m.media-amazon.com/images/I/51htgO-hHsL._AC_UY218_.jpg</t>
  </si>
  <si>
    <t>https://www.amazon.com/dp/B084BT7N69</t>
  </si>
  <si>
    <t>B0BY34495K</t>
  </si>
  <si>
    <t>The Richest Man in Babylon with Study Guide: The Easy-to-Read Edition: Timeless Strategies for Building Wealth (More than a Millionaire)</t>
  </si>
  <si>
    <t>George Clason</t>
  </si>
  <si>
    <t>https://m.media-amazon.com/images/I/81Wk2PwRhqL._AC_UY218_.jpg</t>
  </si>
  <si>
    <t>https://www.amazon.com/dp/B0BY34495K</t>
  </si>
  <si>
    <t>B07HNRFT8Y</t>
  </si>
  <si>
    <t>Internal Auditing: Assurance &amp; Advisory Services, Fourth Edition</t>
  </si>
  <si>
    <t>Urton Anderson</t>
  </si>
  <si>
    <t>https://m.media-amazon.com/images/I/81NWQ0kuLCL._AC_UY218_.jpg</t>
  </si>
  <si>
    <t>https://www.amazon.com/dp/B07HNRFT8Y</t>
  </si>
  <si>
    <t>B0CJD62FJX</t>
  </si>
  <si>
    <t>I SELL MISTAKES</t>
  </si>
  <si>
    <t>Adrian Ion RATEA</t>
  </si>
  <si>
    <t>https://m.media-amazon.com/images/I/5121IqjUwDL._AC_UY218_.jpg</t>
  </si>
  <si>
    <t>https://www.amazon.com/dp/B0CJD62FJX</t>
  </si>
  <si>
    <t>B00NW044RU</t>
  </si>
  <si>
    <t>The Complete Guide to Option Selling: How Selling Options Can Lead to Stellar Returns in Bull and Bear Markets, 3rd Edition</t>
  </si>
  <si>
    <t>James Cordier</t>
  </si>
  <si>
    <t>https://m.media-amazon.com/images/I/81Fsx0fyFyL._AC_UY218_.jpg</t>
  </si>
  <si>
    <t>https://www.amazon.com/dp/B00NW044RU</t>
  </si>
  <si>
    <t>B07THB8GRL</t>
  </si>
  <si>
    <t>Pharma: Greed, Lies, and the Poisoning of America</t>
  </si>
  <si>
    <t>https://m.media-amazon.com/images/I/71Og41d9SzL._AC_UY218_.jpg</t>
  </si>
  <si>
    <t>https://www.amazon.com/dp/B07THB8GRL</t>
  </si>
  <si>
    <t>B00J08H0QK</t>
  </si>
  <si>
    <t>Knock 'em Dead Job Interview: How to Turn Job Interviews into Paychecks</t>
  </si>
  <si>
    <t>Martin Yate</t>
  </si>
  <si>
    <t>https://m.media-amazon.com/images/I/812DQvCeVZL._AC_UY218_.jpg</t>
  </si>
  <si>
    <t>https://www.amazon.com/dp/B00J08H0QK</t>
  </si>
  <si>
    <t>B0064TJS7M</t>
  </si>
  <si>
    <t>Alan Ellman's Complete Encyclopedia for Covered Call Writing "Classic Edition" (2nd ed.)</t>
  </si>
  <si>
    <t>https://m.media-amazon.com/images/I/81St6mcT7vL._AC_UY218_.jpg</t>
  </si>
  <si>
    <t>https://www.amazon.com/dp/B0064TJS7M</t>
  </si>
  <si>
    <t>B0CCSW17VS</t>
  </si>
  <si>
    <t>Living Your Best Compliance Life: 65 Hacks and Cheat Codes to Level Up Your Compliance Program</t>
  </si>
  <si>
    <t>Mary Shirley</t>
  </si>
  <si>
    <t>https://m.media-amazon.com/images/I/71Qjic+qWiL._AC_UY218_.jpg</t>
  </si>
  <si>
    <t>https://www.amazon.com/dp/B0CCSW17VS</t>
  </si>
  <si>
    <t>B003WUYP2Y</t>
  </si>
  <si>
    <t>Guerrilla Marketing, 4th Edition: Easy and Inexpensive Strategies for Making Big Profits from Your SmallBusiness</t>
  </si>
  <si>
    <t>https://m.media-amazon.com/images/I/619F8f0DLAL._AC_UY218_.jpg</t>
  </si>
  <si>
    <t>https://www.amazon.com/dp/B003WUYP2Y</t>
  </si>
  <si>
    <t>B09YCKHQMZ</t>
  </si>
  <si>
    <t>Do Your Best Coaching: Navigating A Coaching Engagement From Start To Finish</t>
  </si>
  <si>
    <t>Julie Hess</t>
  </si>
  <si>
    <t>https://m.media-amazon.com/images/I/61J-xDR2TSL._AC_UY218_.jpg</t>
  </si>
  <si>
    <t>https://www.amazon.com/dp/B09YCKHQMZ</t>
  </si>
  <si>
    <t>B00O92Q6EE</t>
  </si>
  <si>
    <t>HBR Guide to Office Politics (HBR Guide Series)</t>
  </si>
  <si>
    <t>https://m.media-amazon.com/images/I/81AHldQ2HDL._AC_UY218_.jpg</t>
  </si>
  <si>
    <t>https://www.amazon.com/dp/B00O92Q6EE</t>
  </si>
  <si>
    <t>B09DRTQ46Y</t>
  </si>
  <si>
    <t>The Leader Lab: Core Skills to Become a Great Manager, Faster</t>
  </si>
  <si>
    <t>Tania Luna</t>
  </si>
  <si>
    <t>https://m.media-amazon.com/images/I/41IC4XAifoL._AC_UY218_.jpg</t>
  </si>
  <si>
    <t>https://www.amazon.com/dp/B09DRTQ46Y</t>
  </si>
  <si>
    <t>B07FSK6JQ3</t>
  </si>
  <si>
    <t>A Short Course in Intermediate Microeconomics with Calculus</t>
  </si>
  <si>
    <t>Roberto Serrano</t>
  </si>
  <si>
    <t>https://m.media-amazon.com/images/I/41rTMFc9XxL._AC_UY218_.jpg</t>
  </si>
  <si>
    <t>https://www.amazon.com/dp/B07FSK6JQ3</t>
  </si>
  <si>
    <t>B09HB5PK7M</t>
  </si>
  <si>
    <t>Contemporary Management</t>
  </si>
  <si>
    <t>Gareth R. Jones</t>
  </si>
  <si>
    <t>https://m.media-amazon.com/images/I/81Yra88NamL._AC_UY218_.jpg</t>
  </si>
  <si>
    <t>https://www.amazon.com/dp/B09HB5PK7M</t>
  </si>
  <si>
    <t>B09HRN3BJ9</t>
  </si>
  <si>
    <t>SELL THE PROBLEM NOT THE SOLUTION: HOW TO SELL ANYONE OVER THE PHONE WITH A ROCKSTAR MINDSET</t>
  </si>
  <si>
    <t>GREG GURBIKIAN</t>
  </si>
  <si>
    <t>https://m.media-amazon.com/images/I/71YQ6M-TqoL._AC_UY218_.jpg</t>
  </si>
  <si>
    <t>https://www.amazon.com/dp/B09HRN3BJ9</t>
  </si>
  <si>
    <t>B0015DTUSE</t>
  </si>
  <si>
    <t>The New Gold Standard: 5 Leadership Principles for Creating a Legendary Customer Experience Courtesy of the Ritz-Carlton Hotel Company</t>
  </si>
  <si>
    <t>Joseph A. Michelli</t>
  </si>
  <si>
    <t>https://m.media-amazon.com/images/I/71b3Lk3Y7rL._AC_UY218_.jpg</t>
  </si>
  <si>
    <t>https://www.amazon.com/dp/B0015DTUSE</t>
  </si>
  <si>
    <t>B081BCCHF3</t>
  </si>
  <si>
    <t>Now, Discover Your Strengths</t>
  </si>
  <si>
    <t>https://m.media-amazon.com/images/I/71+I48+svGL._AC_UY218_.jpg</t>
  </si>
  <si>
    <t>https://www.amazon.com/dp/B081BCCHF3</t>
  </si>
  <si>
    <t>B08DZT2F16</t>
  </si>
  <si>
    <t>Systemic Coaching and Constellations: The Principles, Practices and Application for Individuals, Teams and Groups</t>
  </si>
  <si>
    <t>John Whittington</t>
  </si>
  <si>
    <t>https://m.media-amazon.com/images/I/918g9UYrzPL._AC_UY218_.jpg</t>
  </si>
  <si>
    <t>https://www.amazon.com/dp/B08DZT2F16</t>
  </si>
  <si>
    <t>B0BMY5Q359</t>
  </si>
  <si>
    <t>The Myth of the Silver Spoon: Navigating Family Wealth and Creating an Impactful Life</t>
  </si>
  <si>
    <t>Kristin Keffeler</t>
  </si>
  <si>
    <t>https://m.media-amazon.com/images/I/51swIdaUAZL._AC_UY218_.jpg</t>
  </si>
  <si>
    <t>https://www.amazon.com/dp/B0BMY5Q359</t>
  </si>
  <si>
    <t>B09B8QR3WG</t>
  </si>
  <si>
    <t>Deploy Empathy: A Practical Guide to Interviewing Customers</t>
  </si>
  <si>
    <t>Michele Hansen</t>
  </si>
  <si>
    <t>https://m.media-amazon.com/images/I/61C4jYoBOmL._AC_UY218_.jpg</t>
  </si>
  <si>
    <t>https://www.amazon.com/dp/B09B8QR3WG</t>
  </si>
  <si>
    <t>B09RWPBWDS</t>
  </si>
  <si>
    <t>Permanent Distortion: How the Financial Markets Abandoned the Real Economy Forever</t>
  </si>
  <si>
    <t>Nomi Prins</t>
  </si>
  <si>
    <t>https://m.media-amazon.com/images/I/71+drqOi2vL._AC_UY218_.jpg</t>
  </si>
  <si>
    <t>https://www.amazon.com/dp/B09RWPBWDS</t>
  </si>
  <si>
    <t>B017T02LVY</t>
  </si>
  <si>
    <t>ISO 9001:2015 in Plain English</t>
  </si>
  <si>
    <t>Craig Cochran</t>
  </si>
  <si>
    <t>https://m.media-amazon.com/images/I/81Yx2+aF6mL._AC_UY218_.jpg</t>
  </si>
  <si>
    <t>https://www.amazon.com/dp/B017T02LVY</t>
  </si>
  <si>
    <t>B005NASI8S</t>
  </si>
  <si>
    <t>What Works on Wall Street, Fourth Edition: The Classic Guide to the Best-Performing Investment Strategies of All Time</t>
  </si>
  <si>
    <t>James O'Shaughnessy</t>
  </si>
  <si>
    <t>https://m.media-amazon.com/images/I/71DttB2Nx-L._AC_UY218_.jpg</t>
  </si>
  <si>
    <t>https://www.amazon.com/dp/B005NASI8S</t>
  </si>
  <si>
    <t>B00570BBEM</t>
  </si>
  <si>
    <t>Your First 100 Days in a New Executive Job</t>
  </si>
  <si>
    <t>Robert Hargrove</t>
  </si>
  <si>
    <t>https://m.media-amazon.com/images/I/51wlinmie4L._AC_UY218_.jpg</t>
  </si>
  <si>
    <t>https://www.amazon.com/dp/B00570BBEM</t>
  </si>
  <si>
    <t>B0BNGR4JHG</t>
  </si>
  <si>
    <t>The FERSGUIDE 2023: Regular FERS Employees and Annuitants</t>
  </si>
  <si>
    <t>Dan Jamison CPA</t>
  </si>
  <si>
    <t>https://m.media-amazon.com/images/I/81iFmJ6RAZL._AC_UY218_.jpg</t>
  </si>
  <si>
    <t>https://www.amazon.com/dp/B0BNGR4JHG</t>
  </si>
  <si>
    <t>B07GXT4WRZ</t>
  </si>
  <si>
    <t>Evidence-Based Management: How to Use Evidence to Make Better Organizational Decisions</t>
  </si>
  <si>
    <t>Eric Barends</t>
  </si>
  <si>
    <t>https://m.media-amazon.com/images/I/81nFqz8OZqL._AC_UY218_.jpg</t>
  </si>
  <si>
    <t>https://www.amazon.com/dp/B07GXT4WRZ</t>
  </si>
  <si>
    <t>B0089NVSLA</t>
  </si>
  <si>
    <t>Trade Stocks and Commodities with the Insiders: Secrets of the COT Report (Wiley Trading Book 247)</t>
  </si>
  <si>
    <t>https://m.media-amazon.com/images/I/41b79U99F3L._AC_UY218_.jpg</t>
  </si>
  <si>
    <t>https://www.amazon.com/dp/B0089NVSLA</t>
  </si>
  <si>
    <t>B08B1NZXYT</t>
  </si>
  <si>
    <t>The 8-Step Beginnerâ€™s Guide to Value Investing: Featuring 20 for 20 - The 20 Best Stocks &amp; ETFs to Buy and Hold for The Next 20 Years: Make Consistent ... Even in a Bear Market (Stock Investing 101)</t>
  </si>
  <si>
    <t>https://m.media-amazon.com/images/I/716NBT7HPWL._AC_UY218_.jpg</t>
  </si>
  <si>
    <t>https://www.amazon.com/dp/B08B1NZXYT</t>
  </si>
  <si>
    <t>B00WDDOS7I</t>
  </si>
  <si>
    <t>The Wisdom of Teams: Creating the High-Performance Organization</t>
  </si>
  <si>
    <t>Douglas K. Smith</t>
  </si>
  <si>
    <t>https://m.media-amazon.com/images/I/81KFfS-ZgrL._AC_UY218_.jpg</t>
  </si>
  <si>
    <t>https://www.amazon.com/dp/B00WDDOS7I</t>
  </si>
  <si>
    <t>B07BB4QFDF</t>
  </si>
  <si>
    <t>Managing Up: How to Move up, Win at Work, and Succeed with Any Type of Boss</t>
  </si>
  <si>
    <t>Mary Abbajay</t>
  </si>
  <si>
    <t>https://m.media-amazon.com/images/I/417r5MIwIoL._AC_UY218_.jpg</t>
  </si>
  <si>
    <t>https://www.amazon.com/dp/B07BB4QFDF</t>
  </si>
  <si>
    <t>B09RVFKVK9</t>
  </si>
  <si>
    <t>Real-Time Leadership: Find Your Winning Moves When the Stakes Are High</t>
  </si>
  <si>
    <t>David Noble</t>
  </si>
  <si>
    <t>https://m.media-amazon.com/images/I/81JWw9kTEEL._AC_UY218_.jpg</t>
  </si>
  <si>
    <t>https://www.amazon.com/dp/B09RVFKVK9</t>
  </si>
  <si>
    <t>B07MSJF3P9</t>
  </si>
  <si>
    <t>Marketing Rebellion: The Most Human Company Wins</t>
  </si>
  <si>
    <t>https://m.media-amazon.com/images/I/71nhCtUd1IL._AC_UY218_.jpg</t>
  </si>
  <si>
    <t>https://www.amazon.com/dp/B07MSJF3P9</t>
  </si>
  <si>
    <t>B006BOT28U</t>
  </si>
  <si>
    <t>It's Not Luck</t>
  </si>
  <si>
    <t>https://m.media-amazon.com/images/I/51HENOBPmYL._AC_UY218_.jpg</t>
  </si>
  <si>
    <t>https://www.amazon.com/dp/B006BOT28U</t>
  </si>
  <si>
    <t>B07VDLX55H</t>
  </si>
  <si>
    <t>Trading Evolved: Anyone can Build Killer Trading Strategies in Python</t>
  </si>
  <si>
    <t>Andreas Clenow</t>
  </si>
  <si>
    <t>https://m.media-amazon.com/images/I/813PFc1BzZL._AC_UY218_.jpg</t>
  </si>
  <si>
    <t>https://www.amazon.com/dp/B07VDLX55H</t>
  </si>
  <si>
    <t>B07XYMTR9D</t>
  </si>
  <si>
    <t>Entrepreneurial Finance, Fourth Edition: Finance and Business Strategies for the Serious Entrepreneur</t>
  </si>
  <si>
    <t>Steven Rogers</t>
  </si>
  <si>
    <t>https://m.media-amazon.com/images/I/81BlcmFUGeL._AC_UY218_.jpg</t>
  </si>
  <si>
    <t>https://www.amazon.com/dp/B07XYMTR9D</t>
  </si>
  <si>
    <t>B0BSZH9XM4</t>
  </si>
  <si>
    <t>Following the Trend: Diversified Managed Futures Trading (Wiley Trading)</t>
  </si>
  <si>
    <t>Andreas F. Clenow</t>
  </si>
  <si>
    <t>https://m.media-amazon.com/images/I/61g3TLCZGbL._AC_UY218_.jpg</t>
  </si>
  <si>
    <t>https://www.amazon.com/dp/B0BSZH9XM4</t>
  </si>
  <si>
    <t>B0040JHNR0</t>
  </si>
  <si>
    <t>The Undercover Economist: Exposing Why the Rich Are Rich, the Poor Are Poor--and Why You Can Never Buy a Decent Used Car!</t>
  </si>
  <si>
    <t>https://m.media-amazon.com/images/I/912FfWdJNiL._AC_UY218_.jpg</t>
  </si>
  <si>
    <t>https://www.amazon.com/dp/B0040JHNR0</t>
  </si>
  <si>
    <t>B0CHPHCY2J</t>
  </si>
  <si>
    <t>Trailer Park King: How to become the next Mobile Home Millionaire</t>
  </si>
  <si>
    <t>Jose Garcia</t>
  </si>
  <si>
    <t>https://m.media-amazon.com/images/I/71FCl0UhBXL._AC_UY218_.jpg</t>
  </si>
  <si>
    <t>https://www.amazon.com/dp/B0CHPHCY2J</t>
  </si>
  <si>
    <t>B0CG765FT3</t>
  </si>
  <si>
    <t>The Summit Mindset: Winning the Battle of You Versus You</t>
  </si>
  <si>
    <t>https://m.media-amazon.com/images/I/817WBK-eaAL._AC_UY218_.jpg</t>
  </si>
  <si>
    <t>https://www.amazon.com/dp/B0CG765FT3</t>
  </si>
  <si>
    <t>B0BL8LBR7V</t>
  </si>
  <si>
    <t>https://m.media-amazon.com/images/I/614cjFsD50L._AC_UY218_.jpg</t>
  </si>
  <si>
    <t>https://www.amazon.com/dp/B0BL8LBR7V</t>
  </si>
  <si>
    <t>B01N6ILZ4A</t>
  </si>
  <si>
    <t>Energy Trading &amp; Investing 2E (PB)</t>
  </si>
  <si>
    <t>Davis W. Edwards</t>
  </si>
  <si>
    <t>https://m.media-amazon.com/images/I/91c1E3E09XL._AC_UY218_.jpg</t>
  </si>
  <si>
    <t>https://www.amazon.com/dp/B01N6ILZ4A</t>
  </si>
  <si>
    <t>B0CF9LDBFX</t>
  </si>
  <si>
    <t>https://m.media-amazon.com/images/I/71hrH4Wl2bL._AC_UY218_.jpg</t>
  </si>
  <si>
    <t>https://www.amazon.com/dp/B0CF9LDBFX</t>
  </si>
  <si>
    <t>B09HB2NH9W</t>
  </si>
  <si>
    <t>The Legal Environment of Business, A Managerial Approach: Theory to Practice</t>
  </si>
  <si>
    <t>Sean Melvin</t>
  </si>
  <si>
    <t>https://m.media-amazon.com/images/I/91xx4nheW8L._AC_UY218_.jpg</t>
  </si>
  <si>
    <t>https://www.amazon.com/dp/B09HB2NH9W</t>
  </si>
  <si>
    <t>B0085MCKTE</t>
  </si>
  <si>
    <t>How to Create Irresistible Offers: The Easiest Way on Earth to make Your Marketing Generate More Leads, Orders, and Sales</t>
  </si>
  <si>
    <t>https://m.media-amazon.com/images/I/61ZjeDA+KoL._AC_UY218_.jpg</t>
  </si>
  <si>
    <t>https://www.amazon.com/dp/B0085MCKTE</t>
  </si>
  <si>
    <t>B00AEZL79Y</t>
  </si>
  <si>
    <t>THINK Public Relations: Think Public Relations_2</t>
  </si>
  <si>
    <t>https://m.media-amazon.com/images/I/51gGl5sPiGL._AC_UY218_.jpg</t>
  </si>
  <si>
    <t>https://www.amazon.com/dp/B00AEZL79Y</t>
  </si>
  <si>
    <t>B0C35MZR1Q</t>
  </si>
  <si>
    <t>Real Estate Prospecting: Create a Million-Dollar Life Through Relationships, Online Leads, Technology, and Social Media</t>
  </si>
  <si>
    <t>Tristan Ahumada</t>
  </si>
  <si>
    <t>https://m.media-amazon.com/images/I/51RZ9BivLfL._AC_UY218_.jpg</t>
  </si>
  <si>
    <t>https://www.amazon.com/dp/B0C35MZR1Q</t>
  </si>
  <si>
    <t>B014KAA4V0</t>
  </si>
  <si>
    <t>The Machine: A Radical Approach to the Design of the Sales Function</t>
  </si>
  <si>
    <t>Justin Roff-Marsh</t>
  </si>
  <si>
    <t>https://m.media-amazon.com/images/I/71bvOx-z93L._AC_UY218_.jpg</t>
  </si>
  <si>
    <t>https://www.amazon.com/dp/B014KAA4V0</t>
  </si>
  <si>
    <t>B00BIVMC6U</t>
  </si>
  <si>
    <t>Marketing Analytics</t>
  </si>
  <si>
    <t>Stephan Sorger</t>
  </si>
  <si>
    <t>https://m.media-amazon.com/images/I/71JmxjjGx5L._AC_UY218_.jpg</t>
  </si>
  <si>
    <t>https://www.amazon.com/dp/B00BIVMC6U</t>
  </si>
  <si>
    <t>B0BXZM75B3</t>
  </si>
  <si>
    <t>OPTIONS TRADING CRASH COURSE: The Ultimate Beginner's Guide to Becoming a Pro in Options Trading and Achieving Financial Freedom Quickly. Learn Profitable Trading Strategies and Reduce Your Risk</t>
  </si>
  <si>
    <t>Mark Swing</t>
  </si>
  <si>
    <t>https://m.media-amazon.com/images/I/81K919OVz-L._AC_UY218_.jpg</t>
  </si>
  <si>
    <t>https://www.amazon.com/dp/B0BXZM75B3</t>
  </si>
  <si>
    <t>B01LYHKS6V</t>
  </si>
  <si>
    <t>Objectives and Key Results: Driving Focus, Alignment, and Engagement with OKRs (Wiley Corporate F&amp;A)</t>
  </si>
  <si>
    <t>Paul R. Niven</t>
  </si>
  <si>
    <t>https://m.media-amazon.com/images/I/518DsVTdNRL._AC_UY218_.jpg</t>
  </si>
  <si>
    <t>https://www.amazon.com/dp/B01LYHKS6V</t>
  </si>
  <si>
    <t>B074PX1F1F</t>
  </si>
  <si>
    <t>HBR's 10 Must Reads on Entrepreneurship and Startups (featuring Bonus Article â€œWhy the Lean Startup Changes Everythingâ€ by Steve Blank)</t>
  </si>
  <si>
    <t>https://m.media-amazon.com/images/I/71uzuTWWc5L._AC_UY218_.jpg</t>
  </si>
  <si>
    <t>https://www.amazon.com/dp/B074PX1F1F</t>
  </si>
  <si>
    <t>B08LBQGWSP</t>
  </si>
  <si>
    <t>Personal Finance QuickStart Guide: The Simplified Beginnerâ€™s Guide to Eliminating Financial Stress, Building Wealth, and Achieving Financial Freedom (QuickStart Guidesâ„¢ - Finance)</t>
  </si>
  <si>
    <t>Morgen B. Rochard</t>
  </si>
  <si>
    <t>https://m.media-amazon.com/images/I/71g0dZoEOyL._AC_UY218_.jpg</t>
  </si>
  <si>
    <t>https://www.amazon.com/dp/B08LBQGWSP</t>
  </si>
  <si>
    <t>B00VF63EJW</t>
  </si>
  <si>
    <t>Derivatives (The Mcgraw-hill/Irwin Series in Finance, Insureance and Real Estate)</t>
  </si>
  <si>
    <t>Sanjiv Das</t>
  </si>
  <si>
    <t>https://m.media-amazon.com/images/I/91wutlLXdWL._AC_UY218_.jpg</t>
  </si>
  <si>
    <t>https://www.amazon.com/dp/B00VF63EJW</t>
  </si>
  <si>
    <t>B0BMM77HXH</t>
  </si>
  <si>
    <t>The Multifamily Millionaire, Volume II: Create Generational Wealth by Investing in Large Multifamily Real Estate</t>
  </si>
  <si>
    <t>https://m.media-amazon.com/images/I/71DSwqs6S6L._AC_UY218_.jpg</t>
  </si>
  <si>
    <t>https://www.amazon.com/dp/B0BMM77HXH</t>
  </si>
  <si>
    <t>B00DUK2YAQ</t>
  </si>
  <si>
    <t>Employment Law</t>
  </si>
  <si>
    <t>John J. Moran</t>
  </si>
  <si>
    <t>https://m.media-amazon.com/images/I/51xJEmuzcfL._AC_UY218_.jpg</t>
  </si>
  <si>
    <t>https://www.amazon.com/dp/B00DUK2YAQ</t>
  </si>
  <si>
    <t>B01CDVCBIC</t>
  </si>
  <si>
    <t>The Science of Selling: Proven Strategies to Make Your Pitch, Influence Decisions, and Close the Deal</t>
  </si>
  <si>
    <t>David Hoffeld</t>
  </si>
  <si>
    <t>https://m.media-amazon.com/images/I/71T2VukG5bL._AC_UY218_.jpg</t>
  </si>
  <si>
    <t>https://www.amazon.com/dp/B01CDVCBIC</t>
  </si>
  <si>
    <t>B0BJMVKD3R</t>
  </si>
  <si>
    <t>Afterwork: An Honest Discussion about the Retirement Lie and How to Live a Future Worthy of Dreams</t>
  </si>
  <si>
    <t>Joel Malick</t>
  </si>
  <si>
    <t>https://m.media-amazon.com/images/I/71YPzyNMfAL._AC_UY218_.jpg</t>
  </si>
  <si>
    <t>https://www.amazon.com/dp/B0BJMVKD3R</t>
  </si>
  <si>
    <t>B0898F7HD7</t>
  </si>
  <si>
    <t>Good Services: How to Design Services that Work</t>
  </si>
  <si>
    <t>Louise Downe</t>
  </si>
  <si>
    <t>https://m.media-amazon.com/images/I/71e-UHHeNPL._AC_UY218_.jpg</t>
  </si>
  <si>
    <t>https://www.amazon.com/dp/B0898F7HD7</t>
  </si>
  <si>
    <t>B08F8ZL57K</t>
  </si>
  <si>
    <t>Business Enterprisesâ€”Legal Structures, Governance, and Policy: Cases, Materials, and Problems, Fourth Edition</t>
  </si>
  <si>
    <t>Douglas M. Branson</t>
  </si>
  <si>
    <t>https://m.media-amazon.com/images/I/71E0j9TgckL._AC_UY218_.jpg</t>
  </si>
  <si>
    <t>https://www.amazon.com/dp/B08F8ZL57K</t>
  </si>
  <si>
    <t>B07DXYKLVY</t>
  </si>
  <si>
    <t>Digital Innovation and Entrepreneurship</t>
  </si>
  <si>
    <t>Dick Whittington</t>
  </si>
  <si>
    <t>https://m.media-amazon.com/images/I/4177vlMTaJL._AC_UY218_.jpg</t>
  </si>
  <si>
    <t>https://www.amazon.com/dp/B07DXYKLVY</t>
  </si>
  <si>
    <t>B0B61VW7PF</t>
  </si>
  <si>
    <t>HBR Guide to Executing Your Strategy</t>
  </si>
  <si>
    <t>https://m.media-amazon.com/images/I/71W0r1ZjGhL._AC_UY218_.jpg</t>
  </si>
  <si>
    <t>https://www.amazon.com/dp/B0B61VW7PF</t>
  </si>
  <si>
    <t>B079C7DZ4G</t>
  </si>
  <si>
    <t>The Social Entrepreneur's Playbook, Expanded Edition: Pressure Test, Plan, Launch and Scale Your Social Enterprise</t>
  </si>
  <si>
    <t>Ian C. MacMillan</t>
  </si>
  <si>
    <t>https://m.media-amazon.com/images/I/716MsNgJ6yL._AC_UY218_.jpg</t>
  </si>
  <si>
    <t>https://www.amazon.com/dp/B079C7DZ4G</t>
  </si>
  <si>
    <t>B005DI8XS0</t>
  </si>
  <si>
    <t>Hard Facts, Dangerous Half-Truths, and Total Nonsense: Profiting from Evidence-based Management</t>
  </si>
  <si>
    <t>https://m.media-amazon.com/images/I/51wjY9kCwaL._AC_UY218_.jpg</t>
  </si>
  <si>
    <t>https://www.amazon.com/dp/B005DI8XS0</t>
  </si>
  <si>
    <t>B09RVK2BFC</t>
  </si>
  <si>
    <t>Plan Your Estate</t>
  </si>
  <si>
    <t>https://m.media-amazon.com/images/I/713CbuKBitL._AC_UY218_.jpg</t>
  </si>
  <si>
    <t>https://www.amazon.com/dp/B09RVK2BFC</t>
  </si>
  <si>
    <t>B0BXJ5YRR9</t>
  </si>
  <si>
    <t>Alive &amp; Kicking: Entrepreneurial Spirits: How to harness your spiritual powers to become a better entrepreneur</t>
  </si>
  <si>
    <t>Jordan Crowder</t>
  </si>
  <si>
    <t>https://m.media-amazon.com/images/I/71Qw9+eyp5L._AC_UY218_.jpg</t>
  </si>
  <si>
    <t>https://www.amazon.com/dp/B0BXJ5YRR9</t>
  </si>
  <si>
    <t>B08GXZ2869</t>
  </si>
  <si>
    <t>Project Management in Practice, 7th Edition</t>
  </si>
  <si>
    <t>Jack R. Meredith</t>
  </si>
  <si>
    <t>https://m.media-amazon.com/images/I/81Ua8PO22KL._AC_UY218_.jpg</t>
  </si>
  <si>
    <t>https://www.amazon.com/dp/B08GXZ2869</t>
  </si>
  <si>
    <t>B08BSXJB4J</t>
  </si>
  <si>
    <t>IT Strategy for Non-IT Managers: Becoming an Engaged Contributor to Corporate IT Decisions</t>
  </si>
  <si>
    <t>https://m.media-amazon.com/images/I/7153pT7WOBL._AC_UY218_.jpg</t>
  </si>
  <si>
    <t>https://www.amazon.com/dp/B08BSXJB4J</t>
  </si>
  <si>
    <t>B0BGQXBJSX</t>
  </si>
  <si>
    <t>Roth Conversion Secrets: The 5 Biggest Mistakes IRA Millionaires Makeâ€¦and seven questions to determine if youâ€™re leaving a fortune at the doorstep of the IRS</t>
  </si>
  <si>
    <t>Craig Wear</t>
  </si>
  <si>
    <t>https://m.media-amazon.com/images/I/8179N9laQ-L._AC_UY218_.jpg</t>
  </si>
  <si>
    <t>https://www.amazon.com/dp/B0BGQXBJSX</t>
  </si>
  <si>
    <t>B07CL612FD</t>
  </si>
  <si>
    <t>Budgeting 101: From Getting Out of Debt and Tracking Expenses to Setting Financial Goals and Building Your Savings, Your Essential Guide to Budgeting (Adams 101)</t>
  </si>
  <si>
    <t>https://m.media-amazon.com/images/I/811npaLN+vL._AC_UY218_.jpg</t>
  </si>
  <si>
    <t>https://www.amazon.com/dp/B07CL612FD</t>
  </si>
  <si>
    <t>B01M0D5591</t>
  </si>
  <si>
    <t>The Miracle Morning for Entrepreneurs: Elevate Your SELF to Elevate Your BUSINESS</t>
  </si>
  <si>
    <t>https://m.media-amazon.com/images/I/81-IbIqrEqL._AC_UY218_.jpg</t>
  </si>
  <si>
    <t>https://www.amazon.com/dp/B01M0D5591</t>
  </si>
  <si>
    <t>B00H3T54K2</t>
  </si>
  <si>
    <t>Weekend Language: Presenting with More Stories and Less PowerPoint</t>
  </si>
  <si>
    <t>Andy Craig</t>
  </si>
  <si>
    <t>https://m.media-amazon.com/images/I/71dEnviykEL._AC_UY218_.jpg</t>
  </si>
  <si>
    <t>https://www.amazon.com/dp/B00H3T54K2</t>
  </si>
  <si>
    <t>B0B5FNH877</t>
  </si>
  <si>
    <t>Noloâ€™s Guide to Single-Member LLCs: How to Form &amp; Run Your Single-Member Limited Liability Company</t>
  </si>
  <si>
    <t>David M. Steingold</t>
  </si>
  <si>
    <t>https://m.media-amazon.com/images/I/71DahRxKBbL._AC_UY218_.jpg</t>
  </si>
  <si>
    <t>https://www.amazon.com/dp/B0B5FNH877</t>
  </si>
  <si>
    <t>B09HB5Z5R1</t>
  </si>
  <si>
    <t>Staffing Organizations</t>
  </si>
  <si>
    <t>Herbert G. Heneman</t>
  </si>
  <si>
    <t>https://m.media-amazon.com/images/I/817zXqpEoLL._AC_UY218_.jpg</t>
  </si>
  <si>
    <t>https://www.amazon.com/dp/B09HB5Z5R1</t>
  </si>
  <si>
    <t>B08HTSQNWR</t>
  </si>
  <si>
    <t>What The Hell Is an Economy?: 2nd Edition</t>
  </si>
  <si>
    <t>Eric Johnson</t>
  </si>
  <si>
    <t>https://m.media-amazon.com/images/I/813qghKp+gL._AC_UY218_.jpg</t>
  </si>
  <si>
    <t>https://www.amazon.com/dp/B08HTSQNWR</t>
  </si>
  <si>
    <t>B09T98J3MM</t>
  </si>
  <si>
    <t>Ace Your SHRM Certification Exam: The OFFICIAL SHRM Study Guide for the SHRM-CPÂ® and SHRM-SCPÂ® Exams</t>
  </si>
  <si>
    <t>Alexander Alonso</t>
  </si>
  <si>
    <t>https://m.media-amazon.com/images/I/71IwOMdH+cL._AC_UY218_.jpg</t>
  </si>
  <si>
    <t>https://www.amazon.com/dp/B09T98J3MM</t>
  </si>
  <si>
    <t>B0BSHGQX2B</t>
  </si>
  <si>
    <t>So...This Is Why I'm Broke: Money Lessons on Financial Literacy, Passive Income, and Generational Wealth (Budgeting, Money Management, BIPOC Financial Help)</t>
  </si>
  <si>
    <t>Melissa Jean-Baptiste</t>
  </si>
  <si>
    <t>https://m.media-amazon.com/images/I/81dS1Zw5trL._AC_UY218_.jpg</t>
  </si>
  <si>
    <t>https://www.amazon.com/dp/B0BSHGQX2B</t>
  </si>
  <si>
    <t>B0B65KKHN9</t>
  </si>
  <si>
    <t>The Customer-Base Audit: The First Step on the Journey to Customer Centricity</t>
  </si>
  <si>
    <t>https://m.media-amazon.com/images/I/61cZAo-IDFL._AC_UY218_.jpg</t>
  </si>
  <si>
    <t>https://www.amazon.com/dp/B0B65KKHN9</t>
  </si>
  <si>
    <t>B0C6VJDFJ3</t>
  </si>
  <si>
    <t>Punch The Elephant : How To Sell Anything To Anyone And Overcome Any Objection... Even If You're Bad At Sales (The Shortcut Series)</t>
  </si>
  <si>
    <t>https://m.media-amazon.com/images/I/71jjVVCLx5L._AC_UY218_.jpg</t>
  </si>
  <si>
    <t>https://www.amazon.com/dp/B0C6VJDFJ3</t>
  </si>
  <si>
    <t>B0BMM4BXH4</t>
  </si>
  <si>
    <t>Retire Early With Real Estate: How Smart Investing Can Help You Escape the 9-5 Grind and Do More of What Matters (Financial Freedom Book 2)</t>
  </si>
  <si>
    <t>https://m.media-amazon.com/images/I/71BlSbBT5CL._AC_UY218_.jpg</t>
  </si>
  <si>
    <t>https://www.amazon.com/dp/B0BMM4BXH4</t>
  </si>
  <si>
    <t>B092R5MTP1</t>
  </si>
  <si>
    <t>Money and the Rule of Law: Generality and Predictability in Monetary Institutions</t>
  </si>
  <si>
    <t>Peter J. Boettke</t>
  </si>
  <si>
    <t>https://m.media-amazon.com/images/I/51MXrWHHqUS._AC_UY218_.jpg</t>
  </si>
  <si>
    <t>https://www.amazon.com/dp/B092R5MTP1</t>
  </si>
  <si>
    <t>B084RCDDXC</t>
  </si>
  <si>
    <t>Corporate Turnaround Artistry: Fix Any Business in 100 Days</t>
  </si>
  <si>
    <t>Jeff Sands</t>
  </si>
  <si>
    <t>https://m.media-amazon.com/images/I/51g3dJLaULL._AC_UY218_.jpg</t>
  </si>
  <si>
    <t>https://www.amazon.com/dp/B084RCDDXC</t>
  </si>
  <si>
    <t>B087GKLVBZ</t>
  </si>
  <si>
    <t>The Sales Engineer Manager's Handbook: Mastering Technical Sales</t>
  </si>
  <si>
    <t>https://m.media-amazon.com/images/I/71IuXIq7ohL._AC_UY218_.jpg</t>
  </si>
  <si>
    <t>https://www.amazon.com/dp/B087GKLVBZ</t>
  </si>
  <si>
    <t>B014UUPXPM</t>
  </si>
  <si>
    <t>Trading Psychology 2.0: From Best Practices to Best Processes (Wiley Trading)</t>
  </si>
  <si>
    <t>https://m.media-amazon.com/images/I/51KGAZPzVCL._AC_UY218_.jpg</t>
  </si>
  <si>
    <t>https://www.amazon.com/dp/B014UUPXPM</t>
  </si>
  <si>
    <t>B0C7FJYF5Y</t>
  </si>
  <si>
    <t>The Hitchhiker's Guide to Mars: Elon Musk and the 42 Principles for Life</t>
  </si>
  <si>
    <t>Mack Moderie</t>
  </si>
  <si>
    <t>https://m.media-amazon.com/images/I/71D2BDdBpAL._AC_UY218_.jpg</t>
  </si>
  <si>
    <t>https://www.amazon.com/dp/B0C7FJYF5Y</t>
  </si>
  <si>
    <t>B004774LR0</t>
  </si>
  <si>
    <t>HBR'S 10 Must Reads: The Essentials</t>
  </si>
  <si>
    <t>https://m.media-amazon.com/images/I/71Gc1d0dOAL._AC_UY218_.jpg</t>
  </si>
  <si>
    <t>https://www.amazon.com/dp/B004774LR0</t>
  </si>
  <si>
    <t>B01AMJGKZC</t>
  </si>
  <si>
    <t>Strategic Planning: An Interactive Process for Leaders</t>
  </si>
  <si>
    <t>Dan R. Ebener</t>
  </si>
  <si>
    <t>https://m.media-amazon.com/images/I/51aD+D7eAlL._AC_UY218_.jpg</t>
  </si>
  <si>
    <t>https://www.amazon.com/dp/B01AMJGKZC</t>
  </si>
  <si>
    <t>B00WFWBYUQ</t>
  </si>
  <si>
    <t>The Black Book of Forex Trading: A Proven Method to Become a Profitable Forex Trader in Four Months and Reach Your Financial Freedom by Doing it (Forex Trading)</t>
  </si>
  <si>
    <t>Paul Langer</t>
  </si>
  <si>
    <t>https://m.media-amazon.com/images/I/91j07B+b4QL._AC_UY218_.jpg</t>
  </si>
  <si>
    <t>https://www.amazon.com/dp/B00WFWBYUQ</t>
  </si>
  <si>
    <t>B0B7SH9X14</t>
  </si>
  <si>
    <t>Winning Moves: 105 Proven Ways to Create Value in Private Equity-Backed Companies</t>
  </si>
  <si>
    <t>Dan Cremons</t>
  </si>
  <si>
    <t>https://m.media-amazon.com/images/I/71n4IJJq00L._AC_UY218_.jpg</t>
  </si>
  <si>
    <t>https://www.amazon.com/dp/B0B7SH9X14</t>
  </si>
  <si>
    <t>B08HGXDDXC</t>
  </si>
  <si>
    <t>Educated REIT Investing: The Ultimate Guide to Understanding and Investing in Real Estate Investment Trusts</t>
  </si>
  <si>
    <t>Stephanie Krewson-Kelly</t>
  </si>
  <si>
    <t>https://m.media-amazon.com/images/I/41KaULOFxUL._AC_UY218_.jpg</t>
  </si>
  <si>
    <t>https://www.amazon.com/dp/B08HGXDDXC</t>
  </si>
  <si>
    <t>B09WGJVR4Z</t>
  </si>
  <si>
    <t>Get Promoted: What You're Really Missing at Work That's Holding You Back</t>
  </si>
  <si>
    <t>Michael Wenderoth</t>
  </si>
  <si>
    <t>https://m.media-amazon.com/images/I/71bygUg5IUL._AC_UY218_.jpg</t>
  </si>
  <si>
    <t>https://www.amazon.com/dp/B09WGJVR4Z</t>
  </si>
  <si>
    <t>B08S9DTFVQ</t>
  </si>
  <si>
    <t>How To Raise A Venture Capital Fund: The Essential Guide on Fundraising and Understanding Limited Partners</t>
  </si>
  <si>
    <t>Winter Mead</t>
  </si>
  <si>
    <t>https://m.media-amazon.com/images/I/71uahNoGfZL._AC_UY218_.jpg</t>
  </si>
  <si>
    <t>https://www.amazon.com/dp/B08S9DTFVQ</t>
  </si>
  <si>
    <t>B0988B7HSC</t>
  </si>
  <si>
    <t>Damsel in Distressed: My Life in the Golden Age of Hedge Funds</t>
  </si>
  <si>
    <t>Dominique Mielle</t>
  </si>
  <si>
    <t>https://m.media-amazon.com/images/I/81IkBScyfUS._AC_UY218_.jpg</t>
  </si>
  <si>
    <t>https://www.amazon.com/dp/B0988B7HSC</t>
  </si>
  <si>
    <t>B07HKLZFVD</t>
  </si>
  <si>
    <t>HBR's 10 Must Reads on Negotiation (with bonus article "15 Rules for Negotiating a Job Offer" by Deepak Malhotra)</t>
  </si>
  <si>
    <t>https://m.media-amazon.com/images/I/71eyuXkKGLL._AC_UY218_.jpg</t>
  </si>
  <si>
    <t>https://www.amazon.com/dp/B07HKLZFVD</t>
  </si>
  <si>
    <t>B00B6FKX50</t>
  </si>
  <si>
    <t>The Law of Corporations and Other Business Organizations</t>
  </si>
  <si>
    <t>Angela Schneeman</t>
  </si>
  <si>
    <t>https://m.media-amazon.com/images/I/81FWrcqrHqL._AC_UY218_.jpg</t>
  </si>
  <si>
    <t>https://www.amazon.com/dp/B00B6FKX50</t>
  </si>
  <si>
    <t>B089S9N263</t>
  </si>
  <si>
    <t>Copywriting Made Simple: How to write powerful and persuasive copy that sells</t>
  </si>
  <si>
    <t>https://m.media-amazon.com/images/I/81vcQ-K6OqL._AC_UY218_.jpg</t>
  </si>
  <si>
    <t>https://www.amazon.com/dp/B089S9N263</t>
  </si>
  <si>
    <t>B0C7JNLLG3</t>
  </si>
  <si>
    <t>World of Opportunity: Bringing Sustainable Business to Fragile Economies</t>
  </si>
  <si>
    <t>Yusuf Amdani</t>
  </si>
  <si>
    <t>https://m.media-amazon.com/images/I/71abY4z1e8L._AC_UY218_.jpg</t>
  </si>
  <si>
    <t>https://www.amazon.com/dp/B0C7JNLLG3</t>
  </si>
  <si>
    <t>B0BV8P7K3S</t>
  </si>
  <si>
    <t>CTO Excellence in 100 Days: Becoming the Leader Your Company Deserves</t>
  </si>
  <si>
    <t>Etienne de Bruin</t>
  </si>
  <si>
    <t>https://m.media-amazon.com/images/I/81fZ63ZInwL._AC_UY218_.jpg</t>
  </si>
  <si>
    <t>https://www.amazon.com/dp/B0BV8P7K3S</t>
  </si>
  <si>
    <t>B08MV2DHRV</t>
  </si>
  <si>
    <t>Simple Numbers 2.0 â€“ Rules for Smart Scaling: A Play by Play Analysis for Pure Growth</t>
  </si>
  <si>
    <t>https://m.media-amazon.com/images/I/71oSP2QaG7L._AC_UY218_.jpg</t>
  </si>
  <si>
    <t>https://www.amazon.com/dp/B08MV2DHRV</t>
  </si>
  <si>
    <t>B004BKJB78</t>
  </si>
  <si>
    <t>Super Trader, Expanded Edition: Make Consistent Profits in Good and Bad Markets</t>
  </si>
  <si>
    <t>https://m.media-amazon.com/images/I/81ObUTS4FwL._AC_UY218_.jpg</t>
  </si>
  <si>
    <t>https://www.amazon.com/dp/B004BKJB78</t>
  </si>
  <si>
    <t>B014IAV9MK</t>
  </si>
  <si>
    <t>Killing the Host: How Financial Parasites and Debt Bondage Destroy the Global Economy</t>
  </si>
  <si>
    <t>https://m.media-amazon.com/images/I/61+vd4TVgWL._AC_UY218_.jpg</t>
  </si>
  <si>
    <t>https://www.amazon.com/dp/B014IAV9MK</t>
  </si>
  <si>
    <t>B0CHH91TMK</t>
  </si>
  <si>
    <t>Loyalty Programs: The Complete Guide</t>
  </si>
  <si>
    <t>Philip Shelper</t>
  </si>
  <si>
    <t>https://m.media-amazon.com/images/I/71ByFRF99kL._AC_UY218_.jpg</t>
  </si>
  <si>
    <t>https://www.amazon.com/dp/B0CHH91TMK</t>
  </si>
  <si>
    <t>B004AE3CVQ</t>
  </si>
  <si>
    <t>How to Become a Rainmaker: The Rules for Getting and Keeping Customers and Clients</t>
  </si>
  <si>
    <t>Jeffrey J. Fox</t>
  </si>
  <si>
    <t>https://m.media-amazon.com/images/I/81YVBu-Hj2L._AC_UY218_.jpg</t>
  </si>
  <si>
    <t>https://www.amazon.com/dp/B004AE3CVQ</t>
  </si>
  <si>
    <t>B0BT56GSLV</t>
  </si>
  <si>
    <t>An MBA in a Book: Everything You Need to Know to Master Business - In One Book! (Degree in a Book)</t>
  </si>
  <si>
    <t>Xander Cansell</t>
  </si>
  <si>
    <t>https://m.media-amazon.com/images/I/71z5ms0GnYL._AC_UY218_.jpg</t>
  </si>
  <si>
    <t>https://www.amazon.com/dp/B0BT56GSLV</t>
  </si>
  <si>
    <t>B078J7ZKV1</t>
  </si>
  <si>
    <t>Managed Services in a Month: Build a Successful, Modern Computer Consulting Business in 30 Days</t>
  </si>
  <si>
    <t>Karl Palachuk</t>
  </si>
  <si>
    <t>https://m.media-amazon.com/images/I/71Qm6MwMGxL._AC_UY218_.jpg</t>
  </si>
  <si>
    <t>https://www.amazon.com/dp/B078J7ZKV1</t>
  </si>
  <si>
    <t>B01LG0HDFM</t>
  </si>
  <si>
    <t>Stock Market 101: From Bull and Bear Markets to Dividends, Shares, and Marginsâ€”Your Essential Guide to the Stock Market (Adams 101)</t>
  </si>
  <si>
    <t>https://m.media-amazon.com/images/I/81qZoPRTMPL._AC_UY218_.jpg</t>
  </si>
  <si>
    <t>https://www.amazon.com/dp/B01LG0HDFM</t>
  </si>
  <si>
    <t>B0B57W3DYS</t>
  </si>
  <si>
    <t>Volume Profile, TPO, Order Flow: Next Generation of Day Trading</t>
  </si>
  <si>
    <t>Johannes Forthmann</t>
  </si>
  <si>
    <t>https://m.media-amazon.com/images/I/71efmsbdivL._AC_UY218_.jpg</t>
  </si>
  <si>
    <t>https://www.amazon.com/dp/B0B57W3DYS</t>
  </si>
  <si>
    <t>B015EN6NXK</t>
  </si>
  <si>
    <t>Mastering Leadership: An Integrated Framework for Breakthrough Performance and Extraordinary Business Results</t>
  </si>
  <si>
    <t>Robert J. Anderson</t>
  </si>
  <si>
    <t>https://m.media-amazon.com/images/I/516zCytZCiL._AC_UY218_.jpg</t>
  </si>
  <si>
    <t>https://www.amazon.com/dp/B015EN6NXK</t>
  </si>
  <si>
    <t>B08QV6DRKC</t>
  </si>
  <si>
    <t>Exit, Voice, and Loyalty: Responses to Decline in Firms, Organizations, and States</t>
  </si>
  <si>
    <t>Albert O. Hirschman</t>
  </si>
  <si>
    <t>https://m.media-amazon.com/images/I/812VrTFXIdL._AC_UY218_.jpg</t>
  </si>
  <si>
    <t>https://www.amazon.com/dp/B08QV6DRKC</t>
  </si>
  <si>
    <t>B000FA5M6M</t>
  </si>
  <si>
    <t>The Master Swing Trader (PB): Tools and Techniques to Profit from Outstanding Short-Term Trading Opportunities</t>
  </si>
  <si>
    <t>Alan S. Farley</t>
  </si>
  <si>
    <t>https://m.media-amazon.com/images/I/71J0oQXRmZL._AC_UY218_.jpg</t>
  </si>
  <si>
    <t>https://www.amazon.com/dp/B000FA5M6M</t>
  </si>
  <si>
    <t>B08LZYJ1FT</t>
  </si>
  <si>
    <t>Making it in Real Estate: Starting Out as a Developer</t>
  </si>
  <si>
    <t>John McNellis</t>
  </si>
  <si>
    <t>https://m.media-amazon.com/images/I/81Ymdt25xvL._AC_UY218_.jpg</t>
  </si>
  <si>
    <t>https://www.amazon.com/dp/B08LZYJ1FT</t>
  </si>
  <si>
    <t>B0153UGCF8</t>
  </si>
  <si>
    <t>One Simple Idea, Revised and Expanded Edition: Turn Your Dreams into a Licensing Goldmine While Letting Others Do the Work</t>
  </si>
  <si>
    <t>Stephen Key</t>
  </si>
  <si>
    <t>https://m.media-amazon.com/images/I/81y-oEg-kqL._AC_UY218_.jpg</t>
  </si>
  <si>
    <t>https://www.amazon.com/dp/B0153UGCF8</t>
  </si>
  <si>
    <t>B07V4TB9GX</t>
  </si>
  <si>
    <t>What's Your Problem?: To Solve Your Toughest Problems, Change the Problems You Solve</t>
  </si>
  <si>
    <t>Thomas Wedell-Wedellsborg</t>
  </si>
  <si>
    <t>https://m.media-amazon.com/images/I/71lmMBOlhlL._AC_UY218_.jpg</t>
  </si>
  <si>
    <t>https://www.amazon.com/dp/B07V4TB9GX</t>
  </si>
  <si>
    <t>B07STX6FQH</t>
  </si>
  <si>
    <t>The New Extraordinary Leader, 3rd Edition: Turning Good Managers into Great Leaders</t>
  </si>
  <si>
    <t>John H. Zenger</t>
  </si>
  <si>
    <t>https://m.media-amazon.com/images/I/7103EJqhrpL._AC_UY218_.jpg</t>
  </si>
  <si>
    <t>https://www.amazon.com/dp/B07STX6FQH</t>
  </si>
  <si>
    <t>B07JJT4DK2</t>
  </si>
  <si>
    <t>An Uncommon Guide to Retirement: Finding God's Purpose for the Next Season of Life</t>
  </si>
  <si>
    <t>Jeff Haanen</t>
  </si>
  <si>
    <t>https://m.media-amazon.com/images/I/71Azyc0kgLL._AC_UY218_.jpg</t>
  </si>
  <si>
    <t>https://www.amazon.com/dp/B07JJT4DK2</t>
  </si>
  <si>
    <t>B07G1FSKS6</t>
  </si>
  <si>
    <t>Global Business Law: Principles and Practice of International Commerce and Investment, Fourth Edition</t>
  </si>
  <si>
    <t>John W. Head</t>
  </si>
  <si>
    <t>https://m.media-amazon.com/images/I/717JXrBP++L._AC_UY218_.jpg</t>
  </si>
  <si>
    <t>https://www.amazon.com/dp/B07G1FSKS6</t>
  </si>
  <si>
    <t>B0B1KKL42Q</t>
  </si>
  <si>
    <t>The Media Handbook: A Complete Guide to Advertising Media Selection, Planning, Research, and Buying (Routledge Communication Series)</t>
  </si>
  <si>
    <t>Helen Katz</t>
  </si>
  <si>
    <t>https://m.media-amazon.com/images/I/81gIbWNrU7L._AC_UY218_.jpg</t>
  </si>
  <si>
    <t>https://www.amazon.com/dp/B0B1KKL42Q</t>
  </si>
  <si>
    <t>B0B5SPNGCZ</t>
  </si>
  <si>
    <t>Your Invisible Network: How to Create, Maintain, and Leverage the Relationships That Will Transform Your Career</t>
  </si>
  <si>
    <t>Michael UrtuzuÃ¡stegui Melcher</t>
  </si>
  <si>
    <t>https://m.media-amazon.com/images/I/81n0f801DRL._AC_UY218_.jpg</t>
  </si>
  <si>
    <t>https://www.amazon.com/dp/B0B5SPNGCZ</t>
  </si>
  <si>
    <t>B000SEGIVS</t>
  </si>
  <si>
    <t>The Toyota Way: 14 Management Principles From the World's Greatest Manufacturer</t>
  </si>
  <si>
    <t>Jeffrey Liker</t>
  </si>
  <si>
    <t>https://m.media-amazon.com/images/I/81G-E6SfG3L._AC_UY218_.jpg</t>
  </si>
  <si>
    <t>https://www.amazon.com/dp/B000SEGIVS</t>
  </si>
  <si>
    <t>B075Z8J35G</t>
  </si>
  <si>
    <t>Pencil Me In</t>
  </si>
  <si>
    <t>https://m.media-amazon.com/images/I/81buOvx5+RL._AC_UY218_.jpg</t>
  </si>
  <si>
    <t>https://www.amazon.com/dp/B075Z8J35G</t>
  </si>
  <si>
    <t>B09HBV5YT8</t>
  </si>
  <si>
    <t>Crafting &amp; Executing Strategy: The Quest for Competitive Advantage: Concepts and Cases</t>
  </si>
  <si>
    <t>Arthur A. Thompson</t>
  </si>
  <si>
    <t>https://m.media-amazon.com/images/I/71UZc3g4g8L._AC_UY218_.jpg</t>
  </si>
  <si>
    <t>https://www.amazon.com/dp/B09HBV5YT8</t>
  </si>
  <si>
    <t>B07PFY153T</t>
  </si>
  <si>
    <t>Private Equity: A Casebook</t>
  </si>
  <si>
    <t>Paul Gompers</t>
  </si>
  <si>
    <t>https://m.media-amazon.com/images/I/71gf+RCCaHS._AC_UY218_.jpg</t>
  </si>
  <si>
    <t>https://www.amazon.com/dp/B07PFY153T</t>
  </si>
  <si>
    <t>B072TLMM87</t>
  </si>
  <si>
    <t>Hero Maker: Five Essential Practices for Leaders to Multiply Leaders (Exponential Series)</t>
  </si>
  <si>
    <t>https://m.media-amazon.com/images/I/71-VCpcfDJL._AC_UY218_.jpg</t>
  </si>
  <si>
    <t>https://www.amazon.com/dp/B072TLMM87</t>
  </si>
  <si>
    <t>B0CHN94H8G</t>
  </si>
  <si>
    <t>CLO Investing: With an Emphasis on CLO Equity &amp; BB Notes</t>
  </si>
  <si>
    <t>Shiloh Bates</t>
  </si>
  <si>
    <t>https://m.media-amazon.com/images/I/81xGF0yuwTL._AC_UY218_.jpg</t>
  </si>
  <si>
    <t>https://www.amazon.com/dp/B0CHN94H8G</t>
  </si>
  <si>
    <t>B0888P4NNM</t>
  </si>
  <si>
    <t>Actuarial Mathematics for Life Contingent Risks (International Series on Actuarial Science)</t>
  </si>
  <si>
    <t>David C. M. Dickson</t>
  </si>
  <si>
    <t>https://m.media-amazon.com/images/I/51a4rAZbMoL._AC_UY218_.jpg</t>
  </si>
  <si>
    <t>https://www.amazon.com/dp/B0888P4NNM</t>
  </si>
  <si>
    <t>B008L048L8</t>
  </si>
  <si>
    <t>Governance as Leadership: Reframing the Work of Nonprofit Boards</t>
  </si>
  <si>
    <t>Richard P. Chait</t>
  </si>
  <si>
    <t>https://m.media-amazon.com/images/I/512cDIkC2LL._AC_UY218_.jpg</t>
  </si>
  <si>
    <t>https://www.amazon.com/dp/B008L048L8</t>
  </si>
  <si>
    <t>B08CKYHNN9</t>
  </si>
  <si>
    <t>Five Figure Funnels: How To Sell Marketing Funnel Services To Your Customers For Five Figures In Any Market, No Matter Your Experience</t>
  </si>
  <si>
    <t>https://m.media-amazon.com/images/I/812ikeG442L._AC_UY218_.jpg</t>
  </si>
  <si>
    <t>https://www.amazon.com/dp/B08CKYHNN9</t>
  </si>
  <si>
    <t>B00JUUZU2E</t>
  </si>
  <si>
    <t>Building Winning Algorithmic Trading Systems: A Trader's Journey From Data Mining to Monte Carlo Simulation to Live Trading (Wiley Trading)</t>
  </si>
  <si>
    <t>Kevin J. Davey</t>
  </si>
  <si>
    <t>https://m.media-amazon.com/images/I/51Q4fjWUTIL._AC_UY218_.jpg</t>
  </si>
  <si>
    <t>https://www.amazon.com/dp/B00JUUZU2E</t>
  </si>
  <si>
    <t>B005LY2DXM</t>
  </si>
  <si>
    <t>Empowerment Takes More Than a Minute</t>
  </si>
  <si>
    <t>https://m.media-amazon.com/images/I/710ugWHX-IL._AC_UY218_.jpg</t>
  </si>
  <si>
    <t>https://www.amazon.com/dp/B005LY2DXM</t>
  </si>
  <si>
    <t>B00DBOX9XW</t>
  </si>
  <si>
    <t>The Completely Revised Handbook of Coaching: A Developmental Approach</t>
  </si>
  <si>
    <t>Pamela McLean</t>
  </si>
  <si>
    <t>https://m.media-amazon.com/images/I/51n99Q4rbQL._AC_UY218_.jpg</t>
  </si>
  <si>
    <t>https://www.amazon.com/dp/B00DBOX9XW</t>
  </si>
  <si>
    <t>B0993SHW5Q</t>
  </si>
  <si>
    <t>Lead and Disrupt: How to Solve the Innovator's Dilemma, Second Edition</t>
  </si>
  <si>
    <t>Charles A. Oâ€™Reilly</t>
  </si>
  <si>
    <t>https://m.media-amazon.com/images/I/71nfJ58cEOS._AC_UY218_.jpg</t>
  </si>
  <si>
    <t>https://www.amazon.com/dp/B0993SHW5Q</t>
  </si>
  <si>
    <t>B08P3XGFV4</t>
  </si>
  <si>
    <t>GOVCON LAUNCH: A COMPLETE GUIDE TO LAUNCHING YOUR GOVERNMENT CONTRACTING BUSINESS</t>
  </si>
  <si>
    <t>ERIC COFFIE</t>
  </si>
  <si>
    <t>https://m.media-amazon.com/images/I/81hnx1uCoAL._AC_UY218_.jpg</t>
  </si>
  <si>
    <t>https://www.amazon.com/dp/B08P3XGFV4</t>
  </si>
  <si>
    <t>B00SYWOS54</t>
  </si>
  <si>
    <t>The Opportunity Analysis Canvas</t>
  </si>
  <si>
    <t>James V. Green</t>
  </si>
  <si>
    <t>https://m.media-amazon.com/images/I/714fuNksQnL._AC_UY218_.jpg</t>
  </si>
  <si>
    <t>https://www.amazon.com/dp/B00SYWOS54</t>
  </si>
  <si>
    <t>B082H1CQJX</t>
  </si>
  <si>
    <t>The New HR Leader's First 100 Days: How To Start Strong, Hit The Ground Running &amp; ACHIEVE SUCCESS FASTER As A New Human Resources Manager, Director or VP</t>
  </si>
  <si>
    <t>Alan Collins</t>
  </si>
  <si>
    <t>https://m.media-amazon.com/images/I/71XTiCCtvrL._AC_UY218_.jpg</t>
  </si>
  <si>
    <t>https://www.amazon.com/dp/B082H1CQJX</t>
  </si>
  <si>
    <t>B00LFYXNF4</t>
  </si>
  <si>
    <t>The One-Page Financial Plan: A Simple Way to Be Smart About Your Money</t>
  </si>
  <si>
    <t>Carl Richards</t>
  </si>
  <si>
    <t>https://m.media-amazon.com/images/I/81ky3X+4PjL._AC_UY218_.jpg</t>
  </si>
  <si>
    <t>https://www.amazon.com/dp/B00LFYXNF4</t>
  </si>
  <si>
    <t>B00GDBVBYO</t>
  </si>
  <si>
    <t>At Zero: The Final Secrets to "Zero Limits" The Quest for Miracles Through Ho'oponopono</t>
  </si>
  <si>
    <t>https://m.media-amazon.com/images/I/61EENgI-B+L._AC_UY218_.jpg</t>
  </si>
  <si>
    <t>https://www.amazon.com/dp/B00GDBVBYO</t>
  </si>
  <si>
    <t>B0BFJDX3PM</t>
  </si>
  <si>
    <t>The Time Management Solution: 21 Proven Tactics To Increase Your Productivity, Reduce Your Stress, And Improve Your Work-Life Balance!</t>
  </si>
  <si>
    <t>https://m.media-amazon.com/images/I/71aux3j-0AL._AC_UY218_.jpg</t>
  </si>
  <si>
    <t>https://www.amazon.com/dp/B0BFJDX3PM</t>
  </si>
  <si>
    <t>B09DWDYCJL</t>
  </si>
  <si>
    <t>The Ultimate Guide to Swing Trading</t>
  </si>
  <si>
    <t>Steve Burns</t>
  </si>
  <si>
    <t>https://m.media-amazon.com/images/I/719I8rECauL._AC_UY218_.jpg</t>
  </si>
  <si>
    <t>https://www.amazon.com/dp/B09DWDYCJL</t>
  </si>
  <si>
    <t>B01IW0G0S0</t>
  </si>
  <si>
    <t>Investing in Real Estate Private Equity: An Insiderâ€™s Guide to Real Estate Partnerships, Funds, Joint Ventures &amp; Crowdfunding</t>
  </si>
  <si>
    <t>Sean Cook</t>
  </si>
  <si>
    <t>https://m.media-amazon.com/images/I/91snLtRKRYL._AC_UY218_.jpg</t>
  </si>
  <si>
    <t>https://www.amazon.com/dp/B01IW0G0S0</t>
  </si>
  <si>
    <t>B01AXJ7SES</t>
  </si>
  <si>
    <t>How To Write A Good Advertisement: A Short Course In Copywriting</t>
  </si>
  <si>
    <t>Victor O. Schwab</t>
  </si>
  <si>
    <t>https://m.media-amazon.com/images/I/81S+o9uQB-L._AC_UY218_.jpg</t>
  </si>
  <si>
    <t>https://www.amazon.com/dp/B01AXJ7SES</t>
  </si>
  <si>
    <t>B0BSR173DY</t>
  </si>
  <si>
    <t>Power Short-Term Trading: Using Options &amp; Stocks to Quickly Grow Your Account</t>
  </si>
  <si>
    <t>Ivaylo Ivanov</t>
  </si>
  <si>
    <t>https://m.media-amazon.com/images/I/61JGqLZkXqL._AC_UY218_.jpg</t>
  </si>
  <si>
    <t>https://www.amazon.com/dp/B0BSR173DY</t>
  </si>
  <si>
    <t>B0CHPYWM9K</t>
  </si>
  <si>
    <t>The Abundant Life: Top Thought-Leaders Share Their Secrets for Living an Extraordinary Life!</t>
  </si>
  <si>
    <t>https://m.media-amazon.com/images/I/71EGXpG2kVL._AC_UY218_.jpg</t>
  </si>
  <si>
    <t>https://www.amazon.com/dp/B0CHPYWM9K</t>
  </si>
  <si>
    <t>B00C0ALZ0W</t>
  </si>
  <si>
    <t>Remote: Office Not Required</t>
  </si>
  <si>
    <t>https://m.media-amazon.com/images/I/718BesFEZ5L._AC_UY218_.jpg</t>
  </si>
  <si>
    <t>https://www.amazon.com/dp/B00C0ALZ0W</t>
  </si>
  <si>
    <t>B08KDV3LVX</t>
  </si>
  <si>
    <t>International and Comparative Employment Relations: Global Crises and Institutional Responses</t>
  </si>
  <si>
    <t>Greg J Bamber</t>
  </si>
  <si>
    <t>https://m.media-amazon.com/images/I/91s9owoWPiL._AC_UY218_.jpg</t>
  </si>
  <si>
    <t>https://www.amazon.com/dp/B08KDV3LVX</t>
  </si>
  <si>
    <t>B00EP0AAE2</t>
  </si>
  <si>
    <t>TED Talks Storytelling: 23 Storytelling Techniques from the Best TED Talks</t>
  </si>
  <si>
    <t>https://m.media-amazon.com/images/I/814NHotZ1GL._AC_UY218_.jpg</t>
  </si>
  <si>
    <t>https://www.amazon.com/dp/B00EP0AAE2</t>
  </si>
  <si>
    <t>B005NASJRS</t>
  </si>
  <si>
    <t>Hiring for Attitude (PB)</t>
  </si>
  <si>
    <t>Mark A. Murphy</t>
  </si>
  <si>
    <t>https://m.media-amazon.com/images/I/718UAfMoq-L._AC_UY218_.jpg</t>
  </si>
  <si>
    <t>https://www.amazon.com/dp/B005NASJRS</t>
  </si>
  <si>
    <t>B08BLSGXKQ</t>
  </si>
  <si>
    <t>Dirt Cheap Real Estate: The Ultimate 5 Step System for a Broke Beginner to get INSANE ROI by Flipping and Investing in Vacant Land Build your Passive Income with No Money Down</t>
  </si>
  <si>
    <t>https://m.media-amazon.com/images/I/71sPLzFF8AL._AC_UY218_.jpg</t>
  </si>
  <si>
    <t>https://www.amazon.com/dp/B08BLSGXKQ</t>
  </si>
  <si>
    <t>B0B2ZH8WFV</t>
  </si>
  <si>
    <t>Social Media and Sports</t>
  </si>
  <si>
    <t>Galen Clavio</t>
  </si>
  <si>
    <t>https://m.media-amazon.com/images/I/818zKY+QdaL._AC_UY218_.jpg</t>
  </si>
  <si>
    <t>https://www.amazon.com/dp/B0B2ZH8WFV</t>
  </si>
  <si>
    <t>B09HBHMGXW</t>
  </si>
  <si>
    <t>Fundamentals of Financial Accounting</t>
  </si>
  <si>
    <t>Fred Phillips</t>
  </si>
  <si>
    <t>https://m.media-amazon.com/images/I/91CVEMOdq3L._AC_UY218_.jpg</t>
  </si>
  <si>
    <t>https://www.amazon.com/dp/B09HBHMGXW</t>
  </si>
  <si>
    <t>B09Q99YVDX</t>
  </si>
  <si>
    <t>HBR Guide to AI Basics for Managers</t>
  </si>
  <si>
    <t>https://m.media-amazon.com/images/I/71UJ--tFXmL._AC_UY218_.jpg</t>
  </si>
  <si>
    <t>https://www.amazon.com/dp/B09Q99YVDX</t>
  </si>
  <si>
    <t>B07YDT99ZC</t>
  </si>
  <si>
    <t>The Knowledge Manager's Handbook: A Step-by-Step Guide to Embedding Effective Knowledge Management in your Organization</t>
  </si>
  <si>
    <t>Nick Milton</t>
  </si>
  <si>
    <t>https://m.media-amazon.com/images/I/816IVgJOvHL._AC_UY218_.jpg</t>
  </si>
  <si>
    <t>https://www.amazon.com/dp/B07YDT99ZC</t>
  </si>
  <si>
    <t>B0933S8DW8</t>
  </si>
  <si>
    <t>The Amazon Way: Amazon's 14 Leadership Principles</t>
  </si>
  <si>
    <t>John Rossman</t>
  </si>
  <si>
    <t>https://m.media-amazon.com/images/I/81hn-H4miHS._AC_UY218_.jpg</t>
  </si>
  <si>
    <t>https://www.amazon.com/dp/B0933S8DW8</t>
  </si>
  <si>
    <t>B00GXKWEO6</t>
  </si>
  <si>
    <t>The Power of Character in Leadership: How Values, Morals, Ethics, and Principles Affect Leaders</t>
  </si>
  <si>
    <t>https://m.media-amazon.com/images/I/91Rbafor8fL._AC_UY218_.jpg</t>
  </si>
  <si>
    <t>https://www.amazon.com/dp/B00GXKWEO6</t>
  </si>
  <si>
    <t>B001IDZ4VI</t>
  </si>
  <si>
    <t>Make Your Contacts Count: Networking Know-How for Business and Career Success</t>
  </si>
  <si>
    <t>Anne Baber</t>
  </si>
  <si>
    <t>https://m.media-amazon.com/images/I/61GxA9nEJLS._AC_UY218_.jpg</t>
  </si>
  <si>
    <t>https://www.amazon.com/dp/B001IDZ4VI</t>
  </si>
  <si>
    <t>B008IU9J1U</t>
  </si>
  <si>
    <t>The Clash of the Cultures: Investment vs. Speculation</t>
  </si>
  <si>
    <t>https://m.media-amazon.com/images/I/51r4MnwZR5L._AC_UY218_.jpg</t>
  </si>
  <si>
    <t>https://www.amazon.com/dp/B008IU9J1U</t>
  </si>
  <si>
    <t>B09ZZJZGY4</t>
  </si>
  <si>
    <t>Building A Successful Micro-Agency: A Guide to Starting Profitable &amp; Sustainable Digital Marketing Agencies</t>
  </si>
  <si>
    <t>https://m.media-amazon.com/images/I/71jOWTdNAQL._AC_UY218_.jpg</t>
  </si>
  <si>
    <t>https://www.amazon.com/dp/B09ZZJZGY4</t>
  </si>
  <si>
    <t>B08QRMVNXV</t>
  </si>
  <si>
    <t>Business Law Today, The Essentials: Text and Summarized Cases: Text &amp; Summarized Cases (MindTap Course List)</t>
  </si>
  <si>
    <t>https://m.media-amazon.com/images/I/81V+z3VMgyL._AC_UY218_.jpg</t>
  </si>
  <si>
    <t>https://www.amazon.com/dp/B08QRMVNXV</t>
  </si>
  <si>
    <t>B0CB9BJPK2</t>
  </si>
  <si>
    <t>Impact with Love: Building Business for a Better World</t>
  </si>
  <si>
    <t>Greg Harmeyer</t>
  </si>
  <si>
    <t>https://m.media-amazon.com/images/I/619CZW7xjEL._AC_UY218_.jpg</t>
  </si>
  <si>
    <t>https://www.amazon.com/dp/B0CB9BJPK2</t>
  </si>
  <si>
    <t>B0C5RWPTL4</t>
  </si>
  <si>
    <t>Help! My Facebook Ads Suck - Third Edition: Master Social Media Marketing (Help! I'm an Author 1)</t>
  </si>
  <si>
    <t>Mal Cooper</t>
  </si>
  <si>
    <t>https://m.media-amazon.com/images/I/71I87utQ5oL._AC_UY218_.jpg</t>
  </si>
  <si>
    <t>https://www.amazon.com/dp/B0C5RWPTL4</t>
  </si>
  <si>
    <t>B00L03SSX2</t>
  </si>
  <si>
    <t>Business Leadership: A Jossey-Bass Reader (Jossey-Bass Leadership Series)</t>
  </si>
  <si>
    <t>https://m.media-amazon.com/images/I/516mqoG3wpL._AC_UY218_.jpg</t>
  </si>
  <si>
    <t>https://www.amazon.com/dp/B00L03SSX2</t>
  </si>
  <si>
    <t>B0CF7421M5</t>
  </si>
  <si>
    <t>The Capitalizing Namepreneur: Unleashing the Power of Tax Credits</t>
  </si>
  <si>
    <t>https://m.media-amazon.com/images/I/71RygY5rDcL._AC_UY218_.jpg</t>
  </si>
  <si>
    <t>https://www.amazon.com/dp/B0CF7421M5</t>
  </si>
  <si>
    <t>B09LXHBHK7</t>
  </si>
  <si>
    <t>Mega Deal Secrets: How to Find and Close the Biggest Deal of Your Career</t>
  </si>
  <si>
    <t>Jamal Reimer</t>
  </si>
  <si>
    <t>https://m.media-amazon.com/images/I/71P1MM18WgL._AC_UY218_.jpg</t>
  </si>
  <si>
    <t>https://www.amazon.com/dp/B09LXHBHK7</t>
  </si>
  <si>
    <t>B0BFKJHD9L</t>
  </si>
  <si>
    <t>The Price of You: How to Build Your Value and Charge Prices Like the Top 1%</t>
  </si>
  <si>
    <t>https://m.media-amazon.com/images/I/716fQx4mzzL._AC_UY218_.jpg</t>
  </si>
  <si>
    <t>https://www.amazon.com/dp/B0BFKJHD9L</t>
  </si>
  <si>
    <t>B08KW6YXGF</t>
  </si>
  <si>
    <t>The Wealthy Franchisee: Game-Changing Steps to Becoming a Thriving Franchise Superstar</t>
  </si>
  <si>
    <t>Scott Greenberg</t>
  </si>
  <si>
    <t>https://m.media-amazon.com/images/I/71+fHHeWeRL._AC_UY218_.jpg</t>
  </si>
  <si>
    <t>https://www.amazon.com/dp/B08KW6YXGF</t>
  </si>
  <si>
    <t>B004YK0JLW</t>
  </si>
  <si>
    <t>Expected Returns: An Investor's Guide to Harvesting Market Rewards</t>
  </si>
  <si>
    <t>https://m.media-amazon.com/images/I/51Q0LkKhAFL._AC_UY218_.jpg</t>
  </si>
  <si>
    <t>https://www.amazon.com/dp/B004YK0JLW</t>
  </si>
  <si>
    <t>B00MYFT0TQ</t>
  </si>
  <si>
    <t>What Hedge Funds Really Do: An Introduction to Portfolio Management (ISSN)</t>
  </si>
  <si>
    <t>Philip J. Romero</t>
  </si>
  <si>
    <t>https://m.media-amazon.com/images/I/71-Wt0Xs+ML._AC_UY218_.jpg</t>
  </si>
  <si>
    <t>https://www.amazon.com/dp/B00MYFT0TQ</t>
  </si>
  <si>
    <t>B09XP6T7N6</t>
  </si>
  <si>
    <t>Next Level Real Estate Asset Protection: Comprehensive Strategies for Investors</t>
  </si>
  <si>
    <t>Clint Coons</t>
  </si>
  <si>
    <t>https://m.media-amazon.com/images/I/61RaBK7+g3L._AC_UY218_.jpg</t>
  </si>
  <si>
    <t>https://www.amazon.com/dp/B09XP6T7N6</t>
  </si>
  <si>
    <t>B083QTJBD6</t>
  </si>
  <si>
    <t>Retirement Planning For Dummies</t>
  </si>
  <si>
    <t>Matt Krantz</t>
  </si>
  <si>
    <t>https://m.media-amazon.com/images/I/51aaA0HgayL._AC_UY218_.jpg</t>
  </si>
  <si>
    <t>https://www.amazon.com/dp/B083QTJBD6</t>
  </si>
  <si>
    <t>B09HBHH1NW</t>
  </si>
  <si>
    <t>Understanding Business: The Core</t>
  </si>
  <si>
    <t>https://m.media-amazon.com/images/I/71Z8x5uQfiL._AC_UY218_.jpg</t>
  </si>
  <si>
    <t>https://www.amazon.com/dp/B09HBHH1NW</t>
  </si>
  <si>
    <t>B002EZZ4ZK</t>
  </si>
  <si>
    <t>The Fabric of This World: Inquiries into Calling, Career Choice, and the Design of Human Work</t>
  </si>
  <si>
    <t>Lee Hardy</t>
  </si>
  <si>
    <t>https://m.media-amazon.com/images/I/51-HuE6GgoL._AC_UY218_.jpg</t>
  </si>
  <si>
    <t>https://www.amazon.com/dp/B002EZZ4ZK</t>
  </si>
  <si>
    <t>B0B61VDSJL</t>
  </si>
  <si>
    <t>HBR's 10 Must Reads for Mid-Level Managers (with bonus article "Managers Can't Do It All" by Diane Gherson and Lynda Gratton)</t>
  </si>
  <si>
    <t>https://m.media-amazon.com/images/I/71UyQvILYpL._AC_UY218_.jpg</t>
  </si>
  <si>
    <t>https://www.amazon.com/dp/B0B61VDSJL</t>
  </si>
  <si>
    <t>B0C43WZVDC</t>
  </si>
  <si>
    <t>Sales Force Management</t>
  </si>
  <si>
    <t>Gregory Rich</t>
  </si>
  <si>
    <t>https://m.media-amazon.com/images/I/516OoozPyBL._AC_UY218_.jpg</t>
  </si>
  <si>
    <t>https://www.amazon.com/dp/B0C43WZVDC</t>
  </si>
  <si>
    <t>B0151YQXBE</t>
  </si>
  <si>
    <t>What Successful People Know about Leadership: Advice from America's #1 Leadership Authority</t>
  </si>
  <si>
    <t>https://m.media-amazon.com/images/I/81+ZMZe3q7L._AC_UY218_.jpg</t>
  </si>
  <si>
    <t>https://www.amazon.com/dp/B0151YQXBE</t>
  </si>
  <si>
    <t>B002MUAF10</t>
  </si>
  <si>
    <t>Plain Talk: Lessons from a Business Maverick</t>
  </si>
  <si>
    <t>Ken Iverson</t>
  </si>
  <si>
    <t>https://m.media-amazon.com/images/I/51vddVxuD1L._AC_UY218_.jpg</t>
  </si>
  <si>
    <t>https://www.amazon.com/dp/B002MUAF10</t>
  </si>
  <si>
    <t>B09YXSQ7VJ</t>
  </si>
  <si>
    <t>How Economics Can Save the World: Simple Ideas to Solve Our Biggest Problems</t>
  </si>
  <si>
    <t>https://m.media-amazon.com/images/I/71m2F8rS96L._AC_UY218_.jpg</t>
  </si>
  <si>
    <t>https://www.amazon.com/dp/B09YXSQ7VJ</t>
  </si>
  <si>
    <t>B08PZF59ZG</t>
  </si>
  <si>
    <t>https://m.media-amazon.com/images/I/81yTRr0jMdL._AC_UY218_.jpg</t>
  </si>
  <si>
    <t>https://www.amazon.com/dp/B08PZF59ZG</t>
  </si>
  <si>
    <t>B00CA0VTXA</t>
  </si>
  <si>
    <t>Being Leaders: The Nature of Authentic Christian Leadership</t>
  </si>
  <si>
    <t>Aubrey Malphurs</t>
  </si>
  <si>
    <t>https://m.media-amazon.com/images/I/81fub1ajy8L._AC_UY218_.jpg</t>
  </si>
  <si>
    <t>https://www.amazon.com/dp/B00CA0VTXA</t>
  </si>
  <si>
    <t>B00CPZDGOA</t>
  </si>
  <si>
    <t>How to Make Money in Stocks Complete Investing System (EBOOK)</t>
  </si>
  <si>
    <t>https://m.media-amazon.com/images/I/81YzCVzlwwL._AC_UY218_.jpg</t>
  </si>
  <si>
    <t>https://www.amazon.com/dp/B00CPZDGOA</t>
  </si>
  <si>
    <t>B01H0827BO</t>
  </si>
  <si>
    <t>The Heart of Hospitality: Great Hotel and Restaurant Leaders Share Their Secrets</t>
  </si>
  <si>
    <t>Micah Solomon</t>
  </si>
  <si>
    <t>https://m.media-amazon.com/images/I/71MT2Z3uG9L._AC_UY218_.jpg</t>
  </si>
  <si>
    <t>https://www.amazon.com/dp/B01H0827BO</t>
  </si>
  <si>
    <t>B0B5KGFRWY</t>
  </si>
  <si>
    <t>Building Wealth One House at a Time, Revised and Expanded Third Edition</t>
  </si>
  <si>
    <t>John Schaub</t>
  </si>
  <si>
    <t>https://m.media-amazon.com/images/I/715iI7MkMsL._AC_UY218_.jpg</t>
  </si>
  <si>
    <t>https://www.amazon.com/dp/B0B5KGFRWY</t>
  </si>
  <si>
    <t>B09MH79TFQ</t>
  </si>
  <si>
    <t>Lead From The Heart: Transformational Leadership For The 21st Century</t>
  </si>
  <si>
    <t>Mark C. Crowley</t>
  </si>
  <si>
    <t>https://m.media-amazon.com/images/I/71aQzvMHo0L._AC_UY218_.jpg</t>
  </si>
  <si>
    <t>https://www.amazon.com/dp/B09MH79TFQ</t>
  </si>
  <si>
    <t>B008O7V05U</t>
  </si>
  <si>
    <t>Secrets of Economic Indicators, The: Hidden Clues to Future Economic Trends and Investment Opportunities</t>
  </si>
  <si>
    <t>Bernard Baumohl</t>
  </si>
  <si>
    <t>https://m.media-amazon.com/images/I/51oIVJ-xQBL._AC_UY218_.jpg</t>
  </si>
  <si>
    <t>https://www.amazon.com/dp/B008O7V05U</t>
  </si>
  <si>
    <t>B075H2P2SP</t>
  </si>
  <si>
    <t>Health Organizations: Theory, Behavior, and Development</t>
  </si>
  <si>
    <t>https://m.media-amazon.com/images/I/91V1oHyoBdL._AC_UY218_.jpg</t>
  </si>
  <si>
    <t>https://www.amazon.com/dp/B075H2P2SP</t>
  </si>
  <si>
    <t>B073SFF5S3</t>
  </si>
  <si>
    <t>Resilient Leaders (The Resilience Trilogy)</t>
  </si>
  <si>
    <t>Robert F. Dees</t>
  </si>
  <si>
    <t>https://m.media-amazon.com/images/I/91Oy-EXjEuL._AC_UY218_.jpg</t>
  </si>
  <si>
    <t>https://www.amazon.com/dp/B073SFF5S3</t>
  </si>
  <si>
    <t>B01H62B0LM</t>
  </si>
  <si>
    <t>The LSTA's Complete Credit Agreement Guide, Second Edition</t>
  </si>
  <si>
    <t>Michael Bellucci</t>
  </si>
  <si>
    <t>https://m.media-amazon.com/images/I/71nO7iZuaRL._AC_UY218_.jpg</t>
  </si>
  <si>
    <t>https://www.amazon.com/dp/B01H62B0LM</t>
  </si>
  <si>
    <t>B0B2FJ2P4F</t>
  </si>
  <si>
    <t>Conscious Business Ethics: The Practical Guide to Wisdom</t>
  </si>
  <si>
    <t>Wade M. Chumney</t>
  </si>
  <si>
    <t>https://m.media-amazon.com/images/I/61FxVL4cx7L._AC_UY218_.jpg</t>
  </si>
  <si>
    <t>https://www.amazon.com/dp/B0B2FJ2P4F</t>
  </si>
  <si>
    <t>B07XMB4GW2</t>
  </si>
  <si>
    <t>The Forever Transaction: : How to Build a Subscription Model So Compelling, Your Customers Will Never Want to Leave</t>
  </si>
  <si>
    <t>Robbie Kellman Baxter</t>
  </si>
  <si>
    <t>https://m.media-amazon.com/images/I/811QgKQMM5L._AC_UY218_.jpg</t>
  </si>
  <si>
    <t>https://www.amazon.com/dp/B07XMB4GW2</t>
  </si>
  <si>
    <t>B07R7DF6VZ</t>
  </si>
  <si>
    <t>Human Resource Management (What's New in Management)</t>
  </si>
  <si>
    <t>https://m.media-amazon.com/images/I/61EIjmaXOuL._AC_UY218_.jpg</t>
  </si>
  <si>
    <t>https://www.amazon.com/dp/B07R7DF6VZ</t>
  </si>
  <si>
    <t>B08BT3RFGM</t>
  </si>
  <si>
    <t>The Chinese Economy, second edition: Adaptation and Growth</t>
  </si>
  <si>
    <t>Barry J. Naughton</t>
  </si>
  <si>
    <t>https://m.media-amazon.com/images/I/81+I6nvUcrL._AC_UY218_.jpg</t>
  </si>
  <si>
    <t>https://www.amazon.com/dp/B08BT3RFGM</t>
  </si>
  <si>
    <t>B08G1KM2NV</t>
  </si>
  <si>
    <t>Your Great Book Of Tax Liens And Deeds Investing: The Beginner's Real Estate Guide To Earning Sustainable Passive Income</t>
  </si>
  <si>
    <t>Phil C. Senior</t>
  </si>
  <si>
    <t>https://m.media-amazon.com/images/I/81GhuJpTHEL._AC_UY218_.jpg</t>
  </si>
  <si>
    <t>https://www.amazon.com/dp/B08G1KM2NV</t>
  </si>
  <si>
    <t>B0947K7665</t>
  </si>
  <si>
    <t>Row the Boat: A Never-Give-Up Approach to Lead with Enthusiasm and Optimism and Improve Your Team and Culture (Jon Gordon)</t>
  </si>
  <si>
    <t>https://m.media-amazon.com/images/I/41IflLLXWGS._AC_UY218_.jpg</t>
  </si>
  <si>
    <t>https://www.amazon.com/dp/B0947K7665</t>
  </si>
  <si>
    <t>B075HC31ZG</t>
  </si>
  <si>
    <t>Concepts in Strategic Management and Business Policy: Globalization, Innovation and Sustainability</t>
  </si>
  <si>
    <t>Thomas L. Wheelen</t>
  </si>
  <si>
    <t>https://m.media-amazon.com/images/I/71R7hgtwBUL._AC_UY218_.jpg</t>
  </si>
  <si>
    <t>https://www.amazon.com/dp/B075HC31ZG</t>
  </si>
  <si>
    <t>B076MPZ673</t>
  </si>
  <si>
    <t>Facilitating with Ease!: Core Skills for Facilitators, Team Leaders and Members, Managers, Consultants, and Trainers</t>
  </si>
  <si>
    <t>Ingrid Bens</t>
  </si>
  <si>
    <t>https://m.media-amazon.com/images/I/51DaGxwKzoL._AC_UY218_.jpg</t>
  </si>
  <si>
    <t>https://www.amazon.com/dp/B076MPZ673</t>
  </si>
  <si>
    <t>B084JLS8Q1</t>
  </si>
  <si>
    <t>Operations and Supply Chain Management (MindTap Course List)</t>
  </si>
  <si>
    <t>David A. Collier</t>
  </si>
  <si>
    <t>https://m.media-amazon.com/images/I/81iDUXy0I3L._AC_UY218_.jpg</t>
  </si>
  <si>
    <t>https://www.amazon.com/dp/B084JLS8Q1</t>
  </si>
  <si>
    <t>B09WZFQDS8</t>
  </si>
  <si>
    <t>Email Marketing That Doesn't Suck: Have Fun Writing Emails Your Subscribers Will Want to Read (and That Will Actually Make You Money!)</t>
  </si>
  <si>
    <t>Bobby Klinck</t>
  </si>
  <si>
    <t>https://m.media-amazon.com/images/I/81lsYOZ7kxL._AC_UY218_.jpg</t>
  </si>
  <si>
    <t>https://www.amazon.com/dp/B09WZFQDS8</t>
  </si>
  <si>
    <t>B000SEIYT2</t>
  </si>
  <si>
    <t>Damodaran on Valuation: Security Analysis for Investment and Corporate Finance (Wiley Finance Book 324)</t>
  </si>
  <si>
    <t>https://m.media-amazon.com/images/I/51Q2JDW0m7L._AC_UY218_.jpg</t>
  </si>
  <si>
    <t>https://www.amazon.com/dp/B000SEIYT2</t>
  </si>
  <si>
    <t>B00GIUTQQU</t>
  </si>
  <si>
    <t>Audience: Marketing in the Age of Subscribers, Fans and Followers</t>
  </si>
  <si>
    <t>Jeffrey K. Rohrs</t>
  </si>
  <si>
    <t>https://m.media-amazon.com/images/I/51KVxiLTfKL._AC_UY218_.jpg</t>
  </si>
  <si>
    <t>https://www.amazon.com/dp/B00GIUTQQU</t>
  </si>
  <si>
    <t>B09MV51JWB</t>
  </si>
  <si>
    <t>Understanding Stocks, Third Edition</t>
  </si>
  <si>
    <t>https://m.media-amazon.com/images/I/81IXfeLOWYL._AC_UY218_.jpg</t>
  </si>
  <si>
    <t>https://www.amazon.com/dp/B09MV51JWB</t>
  </si>
  <si>
    <t>B0847THDQC</t>
  </si>
  <si>
    <t>Napoleon Hill's Science of Successful Selling</t>
  </si>
  <si>
    <t>Napoleon Hill Associates</t>
  </si>
  <si>
    <t>https://m.media-amazon.com/images/I/91k3zOiOzhL._AC_UY218_.jpg</t>
  </si>
  <si>
    <t>https://www.amazon.com/dp/B0847THDQC</t>
  </si>
  <si>
    <t>B0C41Y1TVN</t>
  </si>
  <si>
    <t>The Retention Revolution: 7 Surprising (and Very Human!) Ways to Keep Employees Connected to Your Company</t>
  </si>
  <si>
    <t>Erica Keswin</t>
  </si>
  <si>
    <t>https://m.media-amazon.com/images/I/81Gg5gNBUvL._AC_UY218_.jpg</t>
  </si>
  <si>
    <t>https://www.amazon.com/dp/B0C41Y1TVN</t>
  </si>
  <si>
    <t>B09FKHG28R</t>
  </si>
  <si>
    <t>Happy at Any Cost: The Revolutionary Vision and Fatal Quest of Zappos CEO Tony Hsieh</t>
  </si>
  <si>
    <t>https://m.media-amazon.com/images/I/71l6a18LE3L._AC_UY218_.jpg</t>
  </si>
  <si>
    <t>https://www.amazon.com/dp/B09FKHG28R</t>
  </si>
  <si>
    <t>B000SEIYBK</t>
  </si>
  <si>
    <t>The Five Rules for Successful Stock Investing: Morningstar's Guide to Building Wealth and Winning in the Market</t>
  </si>
  <si>
    <t>https://m.media-amazon.com/images/I/51qIkPcCFUL._AC_UY218_.jpg</t>
  </si>
  <si>
    <t>https://www.amazon.com/dp/B000SEIYBK</t>
  </si>
  <si>
    <t>B017UIZVBM</t>
  </si>
  <si>
    <t>How To Become Money Workbook</t>
  </si>
  <si>
    <t>https://m.media-amazon.com/images/I/718wPWqKMBL._AC_UY218_.jpg</t>
  </si>
  <si>
    <t>https://www.amazon.com/dp/B017UIZVBM</t>
  </si>
  <si>
    <t>B0CFPNG6HR</t>
  </si>
  <si>
    <t>Being the Boss: The Power of Subsidiarity for Getting Things Done</t>
  </si>
  <si>
    <t>Ian Wilders</t>
  </si>
  <si>
    <t>https://m.media-amazon.com/images/I/712VtpRx4aL._AC_UY218_.jpg</t>
  </si>
  <si>
    <t>https://www.amazon.com/dp/B0CFPNG6HR</t>
  </si>
  <si>
    <t>B009K929R4</t>
  </si>
  <si>
    <t>The Practice of Professional Consulting</t>
  </si>
  <si>
    <t>Edward G. Verlander</t>
  </si>
  <si>
    <t>https://m.media-amazon.com/images/I/516L5Q+0tbL._AC_UY218_.jpg</t>
  </si>
  <si>
    <t>https://www.amazon.com/dp/B009K929R4</t>
  </si>
  <si>
    <t>B006Y0XTIK</t>
  </si>
  <si>
    <t>Market-Based Management: Strategies for Growing Customer Value and Profitability</t>
  </si>
  <si>
    <t>Roger J. Best</t>
  </si>
  <si>
    <t>https://m.media-amazon.com/images/I/71dgX-0MtLL._AC_UY218_.jpg</t>
  </si>
  <si>
    <t>https://www.amazon.com/dp/B006Y0XTIK</t>
  </si>
  <si>
    <t>B007VLQPQE</t>
  </si>
  <si>
    <t>Security Analysis: The Classic 1940 Edition</t>
  </si>
  <si>
    <t>https://m.media-amazon.com/images/I/71irBPB9AJL._AC_UY218_.jpg</t>
  </si>
  <si>
    <t>https://www.amazon.com/dp/B007VLQPQE</t>
  </si>
  <si>
    <t>B073DDX6VW</t>
  </si>
  <si>
    <t>Hypercapitalism: The Modern Economy, Its Values, and How to Change Them</t>
  </si>
  <si>
    <t>https://m.media-amazon.com/images/I/91KQjbTmJVL._AC_UY218_.jpg</t>
  </si>
  <si>
    <t>https://www.amazon.com/dp/B073DDX6VW</t>
  </si>
  <si>
    <t>B09HBFWW3Q</t>
  </si>
  <si>
    <t>Organizational Behavior: Emerging Knowledge. Global Reality</t>
  </si>
  <si>
    <t>Steven McShane</t>
  </si>
  <si>
    <t>https://m.media-amazon.com/images/I/81JcqLVhevL._AC_UY218_.jpg</t>
  </si>
  <si>
    <t>https://www.amazon.com/dp/B09HBFWW3Q</t>
  </si>
  <si>
    <t>B004OEIQ8G</t>
  </si>
  <si>
    <t>Lessons from Private Equity Any Company Can Use (Memo to the CEO)</t>
  </si>
  <si>
    <t>Orit Gadiesh</t>
  </si>
  <si>
    <t>https://m.media-amazon.com/images/I/81fZHJvvpCL._AC_UY218_.jpg</t>
  </si>
  <si>
    <t>https://www.amazon.com/dp/B004OEIQ8G</t>
  </si>
  <si>
    <t>B0064W5V5C</t>
  </si>
  <si>
    <t>Insanely Simple: The Obsession That Drives Apple's Success</t>
  </si>
  <si>
    <t>Ken Segall</t>
  </si>
  <si>
    <t>https://m.media-amazon.com/images/I/71ZNmgGHIhL._AC_UY218_.jpg</t>
  </si>
  <si>
    <t>https://www.amazon.com/dp/B0064W5V5C</t>
  </si>
  <si>
    <t>B00AEB3BUG</t>
  </si>
  <si>
    <t>The One Year Daily Insights with Zig Ziglar (One Year Signature Line)</t>
  </si>
  <si>
    <t>https://m.media-amazon.com/images/I/91EkUIEz5PL._AC_UY218_.jpg</t>
  </si>
  <si>
    <t>https://www.amazon.com/dp/B00AEB3BUG</t>
  </si>
  <si>
    <t>B0CBM9VD2X</t>
  </si>
  <si>
    <t>Juliette Stapleton</t>
  </si>
  <si>
    <t>https://m.media-amazon.com/images/I/91V3mjsBpaL._AC_UY218_.jpg</t>
  </si>
  <si>
    <t>https://www.amazon.com/dp/B0CBM9VD2X</t>
  </si>
  <si>
    <t>B0B1XXZ9HB</t>
  </si>
  <si>
    <t>What a Unicorn Knows: How Leading Entrepreneurs Use Lean Principles to Drive Sustainable Growth</t>
  </si>
  <si>
    <t>Matthew E. May</t>
  </si>
  <si>
    <t>https://m.media-amazon.com/images/I/71raMYihM9L._AC_UY218_.jpg</t>
  </si>
  <si>
    <t>https://www.amazon.com/dp/B0B1XXZ9HB</t>
  </si>
  <si>
    <t>B085LK8VLW</t>
  </si>
  <si>
    <t>State and Local Taxation: Principles and Practices, 3rd Edition</t>
  </si>
  <si>
    <t>https://m.media-amazon.com/images/I/81I9tSQPIkL._AC_UY218_.jpg</t>
  </si>
  <si>
    <t>https://www.amazon.com/dp/B085LK8VLW</t>
  </si>
  <si>
    <t>B08PFZBW4H</t>
  </si>
  <si>
    <t>Durable Trades: Family-Centered Economies That Have Stood the Test of Time</t>
  </si>
  <si>
    <t>Rory Groves</t>
  </si>
  <si>
    <t>https://m.media-amazon.com/images/I/81SJlORRWBL._AC_UY218_.jpg</t>
  </si>
  <si>
    <t>https://www.amazon.com/dp/B08PFZBW4H</t>
  </si>
  <si>
    <t>B0BYCXJMN5</t>
  </si>
  <si>
    <t>MLM's Dirty Little Secrets: An Insiders Look Behind The Curtain</t>
  </si>
  <si>
    <t>John Malott</t>
  </si>
  <si>
    <t>https://m.media-amazon.com/images/I/71LqaWlSCLL._AC_UY218_.jpg</t>
  </si>
  <si>
    <t>https://www.amazon.com/dp/B0BYCXJMN5</t>
  </si>
  <si>
    <t>B0153LKGFE</t>
  </si>
  <si>
    <t>The Art of Execution: How the world's best investors get it wrong and still make millions</t>
  </si>
  <si>
    <t>Lee Freeman-Shor</t>
  </si>
  <si>
    <t>https://m.media-amazon.com/images/I/81QJ0aBvtpL._AC_UY218_.jpg</t>
  </si>
  <si>
    <t>https://www.amazon.com/dp/B0153LKGFE</t>
  </si>
  <si>
    <t>B005PMWM1I</t>
  </si>
  <si>
    <t>Double Your Profits: In Six Months or Less</t>
  </si>
  <si>
    <t>Bob Fifer</t>
  </si>
  <si>
    <t>https://m.media-amazon.com/images/I/51ms3ZRe7LL._AC_UY218_.jpg</t>
  </si>
  <si>
    <t>https://www.amazon.com/dp/B005PMWM1I</t>
  </si>
  <si>
    <t>B00HNZ4IY4</t>
  </si>
  <si>
    <t>Human Relations: Interpersonal Job-Oriented Skills</t>
  </si>
  <si>
    <t>https://m.media-amazon.com/images/I/81PDTqWu58L._AC_UY218_.jpg</t>
  </si>
  <si>
    <t>https://www.amazon.com/dp/B00HNZ4IY4</t>
  </si>
  <si>
    <t>B00CX6YTD8</t>
  </si>
  <si>
    <t>Door-to-Door Millionaire: Secrets of Making the Sale (Door-to-Door Millionaire Series Book 1)</t>
  </si>
  <si>
    <t>Lenny Gray</t>
  </si>
  <si>
    <t>https://m.media-amazon.com/images/I/814yudMGW-L._AC_UY218_.jpg</t>
  </si>
  <si>
    <t>https://www.amazon.com/dp/B00CX6YTD8</t>
  </si>
  <si>
    <t>B0B2SBSQM5</t>
  </si>
  <si>
    <t>Business Writing Today: A Practical Guide</t>
  </si>
  <si>
    <t>Natalie Canavor</t>
  </si>
  <si>
    <t>https://m.media-amazon.com/images/I/71MAg0ZrNLL._AC_UY218_.jpg</t>
  </si>
  <si>
    <t>https://www.amazon.com/dp/B0B2SBSQM5</t>
  </si>
  <si>
    <t>B0C6L2KP72</t>
  </si>
  <si>
    <t>The Steadiest Option Trader: How to Build a Consistent Income Trading Safely From An Ex-Goldman Sachs Analyst Who Only Sells Options</t>
  </si>
  <si>
    <t>Henry Maldovisky</t>
  </si>
  <si>
    <t>https://m.media-amazon.com/images/I/91Kd0WaryrL._AC_UY218_.jpg</t>
  </si>
  <si>
    <t>https://www.amazon.com/dp/B0C6L2KP72</t>
  </si>
  <si>
    <t>B09Y847PVV</t>
  </si>
  <si>
    <t>Pinnacle: Five Principles that Take Your Business to the Top of the Mountain (Entrepreneur Tools Book 2)</t>
  </si>
  <si>
    <t>https://m.media-amazon.com/images/I/71D-nsTV1+L._AC_UY218_.jpg</t>
  </si>
  <si>
    <t>https://www.amazon.com/dp/B09Y847PVV</t>
  </si>
  <si>
    <t>B00368BR8M</t>
  </si>
  <si>
    <t>Profit from the Core: A Return to Growth in Turbulent Times</t>
  </si>
  <si>
    <t>James Allen Chris Zook</t>
  </si>
  <si>
    <t>https://m.media-amazon.com/images/I/519WBj1cabL._AC_UY218_.jpg</t>
  </si>
  <si>
    <t>https://www.amazon.com/dp/B00368BR8M</t>
  </si>
  <si>
    <t>B07TK9C1S8</t>
  </si>
  <si>
    <t>Strategic Management: A Competitive Advantage Approach, Concepts</t>
  </si>
  <si>
    <t>https://m.media-amazon.com/images/I/51wEjthLVxL._AC_UY218_.jpg</t>
  </si>
  <si>
    <t>https://www.amazon.com/dp/B07TK9C1S8</t>
  </si>
  <si>
    <t>B002JLO798</t>
  </si>
  <si>
    <t>The Art of Closing the Sale: The Key to Making More Money Faster in the World of Professional Selling</t>
  </si>
  <si>
    <t>https://m.media-amazon.com/images/I/81A5-wtD4ML._AC_UY218_.jpg</t>
  </si>
  <si>
    <t>https://www.amazon.com/dp/B002JLO798</t>
  </si>
  <si>
    <t>B008035HQQ</t>
  </si>
  <si>
    <t>The New Geography Of Jobs</t>
  </si>
  <si>
    <t>Enrico Moretti</t>
  </si>
  <si>
    <t>https://m.media-amazon.com/images/I/81VuGKag4wL._AC_UY218_.jpg</t>
  </si>
  <si>
    <t>https://www.amazon.com/dp/B008035HQQ</t>
  </si>
  <si>
    <t>B0145TDR6U</t>
  </si>
  <si>
    <t>The Serving Leader: Five Powerful Actions to Transform Your Team, Business, and Community</t>
  </si>
  <si>
    <t>https://m.media-amazon.com/images/I/81678T9d8NL._AC_UY218_.jpg</t>
  </si>
  <si>
    <t>https://www.amazon.com/dp/B0145TDR6U</t>
  </si>
  <si>
    <t>B084GB7Z77</t>
  </si>
  <si>
    <t>How to Lead: Wisdom from the World's Greatest CEOs, Founders, and Game Changers</t>
  </si>
  <si>
    <t>https://m.media-amazon.com/images/I/71cveCasn8L._AC_UY218_.jpg</t>
  </si>
  <si>
    <t>https://www.amazon.com/dp/B084GB7Z77</t>
  </si>
  <si>
    <t>B0058DC2KA</t>
  </si>
  <si>
    <t>The Little Book of Gold: Fundraising for Small (and Very Small) Nonprofits</t>
  </si>
  <si>
    <t>https://m.media-amazon.com/images/I/71m48zaF8QL._AC_UY218_.jpg</t>
  </si>
  <si>
    <t>https://www.amazon.com/dp/B0058DC2KA</t>
  </si>
  <si>
    <t>B08PDT5Q3Y</t>
  </si>
  <si>
    <t>Saving the Family Cottage: A Guide to Succession Planning for Your Cottage, Cabin, Camp or Vacation Home</t>
  </si>
  <si>
    <t>Stuart j. Hollander</t>
  </si>
  <si>
    <t>https://m.media-amazon.com/images/I/81mE9BMv-SL._AC_UY218_.jpg</t>
  </si>
  <si>
    <t>https://www.amazon.com/dp/B08PDT5Q3Y</t>
  </si>
  <si>
    <t>B0B3HHHNRS</t>
  </si>
  <si>
    <t>Culture Rules: The Leader's Guide to Creating the Ultimate Competitive Advantage</t>
  </si>
  <si>
    <t>Mark Miller</t>
  </si>
  <si>
    <t>https://m.media-amazon.com/images/I/71vlRllf-8L._AC_UY218_.jpg</t>
  </si>
  <si>
    <t>https://www.amazon.com/dp/B0B3HHHNRS</t>
  </si>
  <si>
    <t>B09KH1SRLN</t>
  </si>
  <si>
    <t>The World in 2050: How to Think About the Future</t>
  </si>
  <si>
    <t>Hamish McRae</t>
  </si>
  <si>
    <t>https://m.media-amazon.com/images/I/71A8NLp3xcL._AC_UY218_.jpg</t>
  </si>
  <si>
    <t>https://www.amazon.com/dp/B09KH1SRLN</t>
  </si>
  <si>
    <t>B006063GGS</t>
  </si>
  <si>
    <t>The Fundamentals of Municipal Bonds (Wiley Finance Book 624)</t>
  </si>
  <si>
    <t>SIFMA</t>
  </si>
  <si>
    <t>https://m.media-amazon.com/images/I/514ywYUtU+L._AC_UY218_.jpg</t>
  </si>
  <si>
    <t>https://www.amazon.com/dp/B006063GGS</t>
  </si>
  <si>
    <t>B00LHTBMMS</t>
  </si>
  <si>
    <t>The Complete Guide to Mergers and Acquisitions: Process Tools to Support M&amp;A Integration at Every Level (Jossey-Bass Professional Management)</t>
  </si>
  <si>
    <t>Timothy J. Galpin</t>
  </si>
  <si>
    <t>https://m.media-amazon.com/images/I/51UiGmL2YzL._AC_UY218_.jpg</t>
  </si>
  <si>
    <t>https://www.amazon.com/dp/B00LHTBMMS</t>
  </si>
  <si>
    <t>B077G7834G</t>
  </si>
  <si>
    <t>The Origin of Wealth: The Radical Remaking of Economics and What it Means for Business and Society</t>
  </si>
  <si>
    <t>Eric D. Beinhocker</t>
  </si>
  <si>
    <t>https://m.media-amazon.com/images/I/41dWq9MsnpL._AC_UY218_.jpg</t>
  </si>
  <si>
    <t>https://www.amazon.com/dp/B077G7834G</t>
  </si>
  <si>
    <t>B08LFY49D9</t>
  </si>
  <si>
    <t>New Ideas from Dead Economists: The Introduction to Modern Economic Thought, 4th Edition</t>
  </si>
  <si>
    <t>Todd G. Buchholz</t>
  </si>
  <si>
    <t>https://m.media-amazon.com/images/I/81TIWz5pa0L._AC_UY218_.jpg</t>
  </si>
  <si>
    <t>https://www.amazon.com/dp/B08LFY49D9</t>
  </si>
  <si>
    <t>B0C43WQW45</t>
  </si>
  <si>
    <t>Strategic Staffing</t>
  </si>
  <si>
    <t>https://m.media-amazon.com/images/I/51He2E3PzHL._AC_UY218_.jpg</t>
  </si>
  <si>
    <t>https://www.amazon.com/dp/B0C43WQW45</t>
  </si>
  <si>
    <t>B091BH8SZ1</t>
  </si>
  <si>
    <t>Onboarding Matters: How Successful Companies Transform New Customers Into Loyal Champions</t>
  </si>
  <si>
    <t>Donna Weber</t>
  </si>
  <si>
    <t>https://m.media-amazon.com/images/I/71urSbKlASS._AC_UY218_.jpg</t>
  </si>
  <si>
    <t>https://www.amazon.com/dp/B091BH8SZ1</t>
  </si>
  <si>
    <t>B07CZXD289</t>
  </si>
  <si>
    <t>Retention Point: The Single Biggest Secret to Membership and Subscription Growth for Associations, SAAS, Publishers, Digital Access, Subscription Boxes and all Membership and Subscription Businesses</t>
  </si>
  <si>
    <t>https://m.media-amazon.com/images/I/81B4VW7HYBL._AC_UY218_.jpg</t>
  </si>
  <si>
    <t>https://www.amazon.com/dp/B07CZXD289</t>
  </si>
  <si>
    <t>B008L0468I</t>
  </si>
  <si>
    <t>Evidence Based Coaching Handbook: Putting Best Practices to Work for Your Clients</t>
  </si>
  <si>
    <t>Dianne R. Stober</t>
  </si>
  <si>
    <t>https://m.media-amazon.com/images/I/41jMd4XJv9L._AC_UY218_.jpg</t>
  </si>
  <si>
    <t>https://www.amazon.com/dp/B008L0468I</t>
  </si>
  <si>
    <t>B00IIALEE0</t>
  </si>
  <si>
    <t>The Handbook of ALM in Banking: Interest Rates, Liquidity and the Balance Sheet</t>
  </si>
  <si>
    <t>Andreas Bohn</t>
  </si>
  <si>
    <t>https://m.media-amazon.com/images/I/61KIFm8xESL._AC_UY218_.jpg</t>
  </si>
  <si>
    <t>https://www.amazon.com/dp/B00IIALEE0</t>
  </si>
  <si>
    <t>B09YGV9HFF</t>
  </si>
  <si>
    <t>Amplify Your Influence: Transform How You Communicate and Lead</t>
  </si>
  <si>
    <t>Rene Rodriguez</t>
  </si>
  <si>
    <t>https://m.media-amazon.com/images/I/51XRk7oBvjL._AC_UY218_.jpg</t>
  </si>
  <si>
    <t>https://www.amazon.com/dp/B09YGV9HFF</t>
  </si>
  <si>
    <t>B0744KQLNR</t>
  </si>
  <si>
    <t>Humanistic Management: Protecting Dignity and Promoting Well-Being</t>
  </si>
  <si>
    <t>Michael Pirson</t>
  </si>
  <si>
    <t>https://m.media-amazon.com/images/I/61xFAdz6G2L._AC_UY218_.jpg</t>
  </si>
  <si>
    <t>https://www.amazon.com/dp/B0744KQLNR</t>
  </si>
  <si>
    <t>B005UQLEJ0</t>
  </si>
  <si>
    <t>Dethroning the King: The Hostile Takeover of Anheuser-Busch, an American Icon</t>
  </si>
  <si>
    <t>Julie MacIntosh</t>
  </si>
  <si>
    <t>https://m.media-amazon.com/images/I/51oOiWaNeFL._AC_UY218_.jpg</t>
  </si>
  <si>
    <t>https://www.amazon.com/dp/B005UQLEJ0</t>
  </si>
  <si>
    <t>B07JP64XCF</t>
  </si>
  <si>
    <t>The Secrets of the Federal Reserve</t>
  </si>
  <si>
    <t>Eustace Mullins</t>
  </si>
  <si>
    <t>https://m.media-amazon.com/images/I/71YNoJjDV+L._AC_UY218_.jpg</t>
  </si>
  <si>
    <t>https://www.amazon.com/dp/B07JP64XCF</t>
  </si>
  <si>
    <t>B005QPDNTY</t>
  </si>
  <si>
    <t>The Three Laws of Performance: Rewriting the Future of Your Organization and Your Life (J-B Warren Bennis Series Book 172)</t>
  </si>
  <si>
    <t>Steve Zaffron</t>
  </si>
  <si>
    <t>https://m.media-amazon.com/images/I/51i2oraqaQS._AC_UY218_.jpg</t>
  </si>
  <si>
    <t>https://www.amazon.com/dp/B005QPDNTY</t>
  </si>
  <si>
    <t>B075JLDHSZ</t>
  </si>
  <si>
    <t>Smart Portfolios: A practical guide to building and maintaining intelligent investment portfolios</t>
  </si>
  <si>
    <t>https://m.media-amazon.com/images/I/91aEg5FUfiL._AC_UY218_.jpg</t>
  </si>
  <si>
    <t>https://www.amazon.com/dp/B075JLDHSZ</t>
  </si>
  <si>
    <t>B00IPNN1Z0</t>
  </si>
  <si>
    <t>Lean Product and Process Development, 2nd ed.</t>
  </si>
  <si>
    <t>Allen Ward</t>
  </si>
  <si>
    <t>https://m.media-amazon.com/images/I/61AYRSiczML._AC_UY218_.jpg</t>
  </si>
  <si>
    <t>https://www.amazon.com/dp/B00IPNN1Z0</t>
  </si>
  <si>
    <t>B0716DX1M7</t>
  </si>
  <si>
    <t>Becoming a Leader: How to Develop and Release Your Unique Gifts (Expanded Edition with Study Guide)</t>
  </si>
  <si>
    <t>https://m.media-amazon.com/images/I/81TsSiK+jdL._AC_UY218_.jpg</t>
  </si>
  <si>
    <t>https://www.amazon.com/dp/B0716DX1M7</t>
  </si>
  <si>
    <t>B004D4YO6A</t>
  </si>
  <si>
    <t>Fooling Some of the People All of the Time, A Long Short (and Now Complete) Story, Updated with New Epilogue</t>
  </si>
  <si>
    <t>David Einhorn</t>
  </si>
  <si>
    <t>https://m.media-amazon.com/images/I/51F0tzMPMML._AC_UY218_.jpg</t>
  </si>
  <si>
    <t>https://www.amazon.com/dp/B004D4YO6A</t>
  </si>
  <si>
    <t>B07TJ1YW3Q</t>
  </si>
  <si>
    <t>Radical Uncertainty: Decision-Making Beyond the Numbers</t>
  </si>
  <si>
    <t>John Kay</t>
  </si>
  <si>
    <t>https://m.media-amazon.com/images/I/61PEZN5CgaL._AC_UY218_.jpg</t>
  </si>
  <si>
    <t>https://www.amazon.com/dp/B07TJ1YW3Q</t>
  </si>
  <si>
    <t>B09NSBKSNR</t>
  </si>
  <si>
    <t>Cryptocurrency All-in-One For Dummies</t>
  </si>
  <si>
    <t>Kiana Danial</t>
  </si>
  <si>
    <t>https://m.media-amazon.com/images/I/51uk3j9GcQL._AC_UY218_.jpg</t>
  </si>
  <si>
    <t>https://www.amazon.com/dp/B09NSBKSNR</t>
  </si>
  <si>
    <t>B07NC2FTLH</t>
  </si>
  <si>
    <t>Time Series Econometrics: Learning Through Replication (Springer Texts in Business and Economics)</t>
  </si>
  <si>
    <t>John D. Levendis</t>
  </si>
  <si>
    <t>https://m.media-amazon.com/images/I/61270ShUtcL._AC_UY218_.jpg</t>
  </si>
  <si>
    <t>https://www.amazon.com/dp/B07NC2FTLH</t>
  </si>
  <si>
    <t>B003RCJE8M</t>
  </si>
  <si>
    <t>Auditing For Dummies</t>
  </si>
  <si>
    <t>https://m.media-amazon.com/images/I/51WIs15wDXL._AC_UY218_.jpg</t>
  </si>
  <si>
    <t>https://www.amazon.com/dp/B003RCJE8M</t>
  </si>
  <si>
    <t>B001FA0VWG</t>
  </si>
  <si>
    <t>Buyology: Truth and Lies About Why We Buy</t>
  </si>
  <si>
    <t>Martin Lindstrom</t>
  </si>
  <si>
    <t>https://m.media-amazon.com/images/I/41UKjAyvw5L._AC_UY218_.jpg</t>
  </si>
  <si>
    <t>https://www.amazon.com/dp/B001FA0VWG</t>
  </si>
  <si>
    <t>B09SL95T2Y</t>
  </si>
  <si>
    <t>The Word Before Work: A Monday-Through-Friday Devotional to Help You Find Eternal Purpose in Your Daily Work</t>
  </si>
  <si>
    <t>https://m.media-amazon.com/images/I/718LxajqPNL._AC_UY218_.jpg</t>
  </si>
  <si>
    <t>https://www.amazon.com/dp/B09SL95T2Y</t>
  </si>
  <si>
    <t>B0036S4CNE</t>
  </si>
  <si>
    <t>Different: Escaping the Competitive Herd</t>
  </si>
  <si>
    <t>Youngme Moon</t>
  </si>
  <si>
    <t>https://m.media-amazon.com/images/I/31Zvad4ZhpL._AC_UY218_.jpg</t>
  </si>
  <si>
    <t>https://www.amazon.com/dp/B0036S4CNE</t>
  </si>
  <si>
    <t>B01DSKA0E4</t>
  </si>
  <si>
    <t>Options Trading QuickStart Guide: The Simplified Beginner's Guide to Options Trading (QuickStart Guidesâ„¢ - Finance)</t>
  </si>
  <si>
    <t>ClydeBank Finance</t>
  </si>
  <si>
    <t>https://m.media-amazon.com/images/I/819gqu-1LGL._AC_UY218_.jpg</t>
  </si>
  <si>
    <t>https://www.amazon.com/dp/B01DSKA0E4</t>
  </si>
  <si>
    <t>B00A9KB9CE</t>
  </si>
  <si>
    <t>Becoming a Conflict Competent Leader: How You and Your Organization Can Manage Conflict Effectively (J-B CCL (Center for Creative Leadership))</t>
  </si>
  <si>
    <t>Craig E. Runde</t>
  </si>
  <si>
    <t>https://m.media-amazon.com/images/I/51iR8hCUIcL._AC_UY218_.jpg</t>
  </si>
  <si>
    <t>https://www.amazon.com/dp/B00A9KB9CE</t>
  </si>
  <si>
    <t>B08NHWBSZ2</t>
  </si>
  <si>
    <t>Ponzinomics, the Untold Story of Multi-Level Marketing</t>
  </si>
  <si>
    <t>Robert L. FitzPatrick</t>
  </si>
  <si>
    <t>https://m.media-amazon.com/images/I/91-A2s6DOPL._AC_UY218_.jpg</t>
  </si>
  <si>
    <t>https://www.amazon.com/dp/B08NHWBSZ2</t>
  </si>
  <si>
    <t>B006T8IP2W</t>
  </si>
  <si>
    <t>Finance for Real Estate Development</t>
  </si>
  <si>
    <t>Charles Long</t>
  </si>
  <si>
    <t>https://m.media-amazon.com/images/I/81EuNwwt0EL._AC_UY218_.jpg</t>
  </si>
  <si>
    <t>https://www.amazon.com/dp/B006T8IP2W</t>
  </si>
  <si>
    <t>B0097D79OG</t>
  </si>
  <si>
    <t>More Than You Know: Finding Financial Wisdom in Unconventional Places (Updated and Expanded) (Columbia Business School Publishing)</t>
  </si>
  <si>
    <t>Michael Mauboussin</t>
  </si>
  <si>
    <t>https://m.media-amazon.com/images/I/61a0ALmGywL._AC_UY218_.jpg</t>
  </si>
  <si>
    <t>https://www.amazon.com/dp/B0097D79OG</t>
  </si>
  <si>
    <t>B09JDR3ZP7</t>
  </si>
  <si>
    <t>Warehouse Management: The Definitive Guide to Improving Efficiency and Minimizing Costs in the Modern Warehouse</t>
  </si>
  <si>
    <t>Gwynne Richards</t>
  </si>
  <si>
    <t>https://m.media-amazon.com/images/I/81W8w95RpGL._AC_UY218_.jpg</t>
  </si>
  <si>
    <t>https://www.amazon.com/dp/B09JDR3ZP7</t>
  </si>
  <si>
    <t>B06XZZBDZF</t>
  </si>
  <si>
    <t>The Service Culture Handbook: A Step-by-Step Guide to Getting Your Employees Obsessed with Customer Service</t>
  </si>
  <si>
    <t>Jeff Toister</t>
  </si>
  <si>
    <t>https://m.media-amazon.com/images/I/61+6fWMFT1L._AC_UY218_.jpg</t>
  </si>
  <si>
    <t>https://www.amazon.com/dp/B06XZZBDZF</t>
  </si>
  <si>
    <t>B09RQWZC1V</t>
  </si>
  <si>
    <t>The Brand Positioning Workbook : A Simple How-To Guide To More Compelling Brand Positionings, Faster</t>
  </si>
  <si>
    <t>Ulli Appelbaum</t>
  </si>
  <si>
    <t>https://m.media-amazon.com/images/I/71-uuunInUL._AC_UY218_.jpg</t>
  </si>
  <si>
    <t>https://www.amazon.com/dp/B09RQWZC1V</t>
  </si>
  <si>
    <t>B07FK1JYLP</t>
  </si>
  <si>
    <t>Risk Communication: A Handbook for Communicating Environmental, Safety, and Health Risks</t>
  </si>
  <si>
    <t>Regina E. Lundgren</t>
  </si>
  <si>
    <t>https://m.media-amazon.com/images/I/51EkZBfMbEL._AC_UY218_.jpg</t>
  </si>
  <si>
    <t>https://www.amazon.com/dp/B07FK1JYLP</t>
  </si>
  <si>
    <t>B01N7FCW2D</t>
  </si>
  <si>
    <t>Your Complete Guide to Factor-Based Investing: The Way Smart Money Invests Today</t>
  </si>
  <si>
    <t>Andrew L. Berkin</t>
  </si>
  <si>
    <t>https://m.media-amazon.com/images/I/71fVEQqZbxL._AC_UY218_.jpg</t>
  </si>
  <si>
    <t>https://www.amazon.com/dp/B01N7FCW2D</t>
  </si>
  <si>
    <t>B09HBLD7LL</t>
  </si>
  <si>
    <t>Business Statistics: Communicating with Numbers</t>
  </si>
  <si>
    <t>Sanjiv Jaggia</t>
  </si>
  <si>
    <t>https://m.media-amazon.com/images/I/71rx149I0fL._AC_UY218_.jpg</t>
  </si>
  <si>
    <t>https://www.amazon.com/dp/B09HBLD7LL</t>
  </si>
  <si>
    <t>B0CFSG88DN</t>
  </si>
  <si>
    <t>Video Testimonials That Land The Big Fish: The Proven Marketing Strategy to Attract Bigger Clients, Increase Sales, and Achieve Real YouTube Results with Video Case Stories</t>
  </si>
  <si>
    <t>Ian Garlic</t>
  </si>
  <si>
    <t>https://m.media-amazon.com/images/I/71FTweTwRwL._AC_UY218_.jpg</t>
  </si>
  <si>
    <t>https://www.amazon.com/dp/B0CFSG88DN</t>
  </si>
  <si>
    <t>B007V8Z49Q</t>
  </si>
  <si>
    <t>Developing the Leaders Around You: How to Help Others Reach Their Full Potential</t>
  </si>
  <si>
    <t>https://m.media-amazon.com/images/I/81QxMALjj9L._AC_UY218_.jpg</t>
  </si>
  <si>
    <t>https://www.amazon.com/dp/B007V8Z49Q</t>
  </si>
  <si>
    <t>B07QW49L8H</t>
  </si>
  <si>
    <t>The Proximity Principle: The Proven Strategy That Will Lead to a Career You Love</t>
  </si>
  <si>
    <t>https://m.media-amazon.com/images/I/71YD04F2gTL._AC_UY218_.jpg</t>
  </si>
  <si>
    <t>https://www.amazon.com/dp/B07QW49L8H</t>
  </si>
  <si>
    <t>B00634UBK6</t>
  </si>
  <si>
    <t>Innovative Leadership Fieldbook</t>
  </si>
  <si>
    <t>Maureen Metcalf</t>
  </si>
  <si>
    <t>https://m.media-amazon.com/images/I/81GXha+BdQL._AC_UY218_.jpg</t>
  </si>
  <si>
    <t>https://www.amazon.com/dp/B00634UBK6</t>
  </si>
  <si>
    <t>B08HGH9RFQ</t>
  </si>
  <si>
    <t>Capitalism and Slavery, Third Edition</t>
  </si>
  <si>
    <t>Eric Williams</t>
  </si>
  <si>
    <t>https://m.media-amazon.com/images/I/81R1fgiGpVL._AC_UY218_.jpg</t>
  </si>
  <si>
    <t>https://www.amazon.com/dp/B08HGH9RFQ</t>
  </si>
  <si>
    <t>B09135W1S8</t>
  </si>
  <si>
    <t>The Effective CEO: How to hone your focus, prioritize your time and take control of your CEO role</t>
  </si>
  <si>
    <t>https://m.media-amazon.com/images/I/71vTxGDjEAL._AC_UY218_.jpg</t>
  </si>
  <si>
    <t>https://www.amazon.com/dp/B09135W1S8</t>
  </si>
  <si>
    <t>B000S1LU3M</t>
  </si>
  <si>
    <t>The Starfish and the Spider: The Unstoppable Power of Leaderless Organizations</t>
  </si>
  <si>
    <t>https://m.media-amazon.com/images/I/41fnhVvAYZL._AC_UY218_.jpg</t>
  </si>
  <si>
    <t>https://www.amazon.com/dp/B000S1LU3M</t>
  </si>
  <si>
    <t>B087N7CP3X</t>
  </si>
  <si>
    <t>Making Great Strategy: Arguing for Organizational Advantage</t>
  </si>
  <si>
    <t>Glenn R. Carroll</t>
  </si>
  <si>
    <t>https://m.media-amazon.com/images/I/8185bKu35QL._AC_UY218_.jpg</t>
  </si>
  <si>
    <t>https://www.amazon.com/dp/B087N7CP3X</t>
  </si>
  <si>
    <t>B007KO2XZE</t>
  </si>
  <si>
    <t>Building Leaders: Blueprints for Developing Leadership at Every Level of Your Church</t>
  </si>
  <si>
    <t>https://m.media-amazon.com/images/I/91xMNmOGgzL._AC_UY218_.jpg</t>
  </si>
  <si>
    <t>https://www.amazon.com/dp/B007KO2XZE</t>
  </si>
  <si>
    <t>B07HZ5BT39</t>
  </si>
  <si>
    <t>Master Your Next Move, with a New Introduction: The Essential Companion to "The First 90 Days"</t>
  </si>
  <si>
    <t>https://m.media-amazon.com/images/I/81cgUpfiBoL._AC_UY218_.jpg</t>
  </si>
  <si>
    <t>https://www.amazon.com/dp/B07HZ5BT39</t>
  </si>
  <si>
    <t>B0CJKJTQKP</t>
  </si>
  <si>
    <t>Lead With Empathy: Elevate Your Leadership &amp; Management Skills, Build Strong Teams, and Inspire Lasting Change in Your Business</t>
  </si>
  <si>
    <t>Pete Srodoski</t>
  </si>
  <si>
    <t>https://m.media-amazon.com/images/I/71r9k6BtO4L._AC_UY218_.jpg</t>
  </si>
  <si>
    <t>https://www.amazon.com/dp/B0CJKJTQKP</t>
  </si>
  <si>
    <t>B00F0KZ4GA</t>
  </si>
  <si>
    <t>The Strategist's Toolkit</t>
  </si>
  <si>
    <t>Jared Harris</t>
  </si>
  <si>
    <t>https://m.media-amazon.com/images/I/81HvLSXv26L._AC_UY218_.jpg</t>
  </si>
  <si>
    <t>https://www.amazon.com/dp/B00F0KZ4GA</t>
  </si>
  <si>
    <t>B09WKVMXTT</t>
  </si>
  <si>
    <t>Climate Restoration: The Only Future That Will Sustain the Human Race</t>
  </si>
  <si>
    <t>Peter Fiekowsky</t>
  </si>
  <si>
    <t>https://m.media-amazon.com/images/I/812MYYT8flL._AC_UY218_.jpg</t>
  </si>
  <si>
    <t>https://www.amazon.com/dp/B09WKVMXTT</t>
  </si>
  <si>
    <t>B08L1D1MVL</t>
  </si>
  <si>
    <t>The Taylor Trading Technique</t>
  </si>
  <si>
    <t>George Douglas Taylor</t>
  </si>
  <si>
    <t>https://m.media-amazon.com/images/I/815dxSKlzLL._AC_UY218_.jpg</t>
  </si>
  <si>
    <t>https://www.amazon.com/dp/B08L1D1MVL</t>
  </si>
  <si>
    <t>B088KKZJV1</t>
  </si>
  <si>
    <t>Customer Centricity: Focus on the Right Customers for Strategic Advantage (Wharton Executive Essentials)</t>
  </si>
  <si>
    <t>https://m.media-amazon.com/images/I/81GwXoBxl3L._AC_UY218_.jpg</t>
  </si>
  <si>
    <t>https://www.amazon.com/dp/B088KKZJV1</t>
  </si>
  <si>
    <t>B08KTXJ1B9</t>
  </si>
  <si>
    <t>Leading with Character: 10 Minutes a Day to a Brilliant Legacy Set</t>
  </si>
  <si>
    <t>https://m.media-amazon.com/images/I/41EXSuZixNL._AC_UY218_.jpg</t>
  </si>
  <si>
    <t>https://www.amazon.com/dp/B08KTXJ1B9</t>
  </si>
  <si>
    <t>B076N6JW8P</t>
  </si>
  <si>
    <t>A Trader's First Book on Commodities: Everything you need to know about futures and options trading before placing a trade</t>
  </si>
  <si>
    <t>Carley Garner</t>
  </si>
  <si>
    <t>https://m.media-amazon.com/images/I/81No22GKAlL._AC_UY218_.jpg</t>
  </si>
  <si>
    <t>https://www.amazon.com/dp/B076N6JW8P</t>
  </si>
  <si>
    <t>B08SHSV478</t>
  </si>
  <si>
    <t>Digital Business Transformation: How Established Companies Sustain Competitive Advantage From Now to Next</t>
  </si>
  <si>
    <t>Nigel Vaz</t>
  </si>
  <si>
    <t>https://m.media-amazon.com/images/I/51OQGIBId5L._AC_UY218_.jpg</t>
  </si>
  <si>
    <t>https://www.amazon.com/dp/B08SHSV478</t>
  </si>
  <si>
    <t>B0BNWFLGD7</t>
  </si>
  <si>
    <t>Speak with Confidence: Overcome Self-Doubt, Communicate Clearly, and Inspire Your Audience</t>
  </si>
  <si>
    <t>https://m.media-amazon.com/images/I/51GOJNXrYTL._AC_UY218_.jpg</t>
  </si>
  <si>
    <t>https://www.amazon.com/dp/B0BNWFLGD7</t>
  </si>
  <si>
    <t>B09GXR448Z</t>
  </si>
  <si>
    <t>https://m.media-amazon.com/images/I/71KXdGfjNcL._AC_UY218_.jpg</t>
  </si>
  <si>
    <t>https://www.amazon.com/dp/B09GXR448Z</t>
  </si>
  <si>
    <t>B08PPVNW15</t>
  </si>
  <si>
    <t>Examples &amp; Explanations for Corporations</t>
  </si>
  <si>
    <t>Alan R. Palmiter</t>
  </si>
  <si>
    <t>https://m.media-amazon.com/images/I/71XK0O0U9mL._AC_UY218_.jpg</t>
  </si>
  <si>
    <t>https://www.amazon.com/dp/B08PPVNW15</t>
  </si>
  <si>
    <t>B09FJLWBDK</t>
  </si>
  <si>
    <t>Tomorrow's Capitalist: My Search for the Soul of Business</t>
  </si>
  <si>
    <t>https://m.media-amazon.com/images/I/81NOhbTme5L._AC_UY218_.jpg</t>
  </si>
  <si>
    <t>https://www.amazon.com/dp/B09FJLWBDK</t>
  </si>
  <si>
    <t>B08BSX77WR</t>
  </si>
  <si>
    <t>Entrepreneurial Finance and Accounting for High-Tech Companies</t>
  </si>
  <si>
    <t>https://m.media-amazon.com/images/I/71N+jECzGGL._AC_UY218_.jpg</t>
  </si>
  <si>
    <t>https://www.amazon.com/dp/B08BSX77WR</t>
  </si>
  <si>
    <t>B0C4WCLFHV</t>
  </si>
  <si>
    <t>500 Great Ways to Save For Dummies</t>
  </si>
  <si>
    <t>The Experts At Aarp</t>
  </si>
  <si>
    <t>https://m.media-amazon.com/images/I/61bgdvmwLTL._AC_UY218_.jpg</t>
  </si>
  <si>
    <t>https://www.amazon.com/dp/B0C4WCLFHV</t>
  </si>
  <si>
    <t>B08JGQSYJC</t>
  </si>
  <si>
    <t>The 84 Genies of Power: Simple Secrets to Unleash the Miraculous Power of the Soul for Love, Money, and Power</t>
  </si>
  <si>
    <t>https://m.media-amazon.com/images/I/813LE0kysAL._AC_UY218_.jpg</t>
  </si>
  <si>
    <t>https://www.amazon.com/dp/B08JGQSYJC</t>
  </si>
  <si>
    <t>B08ZKQJVQX</t>
  </si>
  <si>
    <t>Integrated Advertising, Promotion, and Marketing Communications</t>
  </si>
  <si>
    <t>Kenneth E Clow</t>
  </si>
  <si>
    <t>https://m.media-amazon.com/images/I/81yCYo33m-L._AC_UY218_.jpg</t>
  </si>
  <si>
    <t>https://www.amazon.com/dp/B08ZKQJVQX</t>
  </si>
  <si>
    <t>B01MUUKPJH</t>
  </si>
  <si>
    <t>Jeffrey M. Perloff</t>
  </si>
  <si>
    <t>https://m.media-amazon.com/images/I/51PbE2Xrj0L._AC_UY218_.jpg</t>
  </si>
  <si>
    <t>https://www.amazon.com/dp/B01MUUKPJH</t>
  </si>
  <si>
    <t>B0BRQPJLBR</t>
  </si>
  <si>
    <t>Unbreakable: Building and Leading Resilient Teams</t>
  </si>
  <si>
    <t>Bradley L. Kirkman</t>
  </si>
  <si>
    <t>https://m.media-amazon.com/images/I/71EZzLlYWfL._AC_UY218_.jpg</t>
  </si>
  <si>
    <t>https://www.amazon.com/dp/B0BRQPJLBR</t>
  </si>
  <si>
    <t>B07DT2X2SF</t>
  </si>
  <si>
    <t>Budgeting for a Healthy Church: Aligning Finances with Biblical Priorities for Ministry (9Marks)</t>
  </si>
  <si>
    <t>J. P. Dunlop</t>
  </si>
  <si>
    <t>https://m.media-amazon.com/images/I/91Ddvm-7t3L._AC_UY218_.jpg</t>
  </si>
  <si>
    <t>https://www.amazon.com/dp/B07DT2X2SF</t>
  </si>
  <si>
    <t>B09HBTMTG8</t>
  </si>
  <si>
    <t>Essentials of Marketing</t>
  </si>
  <si>
    <t>William Perreault, Jr.</t>
  </si>
  <si>
    <t>https://m.media-amazon.com/images/I/71dtwyvYnVL._AC_UY218_.jpg</t>
  </si>
  <si>
    <t>https://www.amazon.com/dp/B09HBTMTG8</t>
  </si>
  <si>
    <t>B07V6GXS1R</t>
  </si>
  <si>
    <t>Regenerative Leadership: The DNA of life-affirming 21st century organizations</t>
  </si>
  <si>
    <t>Giles Hutchins</t>
  </si>
  <si>
    <t>https://m.media-amazon.com/images/I/811EyrdwOFL._AC_UY218_.jpg</t>
  </si>
  <si>
    <t>https://www.amazon.com/dp/B07V6GXS1R</t>
  </si>
  <si>
    <t>B018LE1KUK</t>
  </si>
  <si>
    <t>The McKinsey Edge: Success Principles from the Worldâ€™s Most Powerful Consulting Firm</t>
  </si>
  <si>
    <t>Shu Hattori</t>
  </si>
  <si>
    <t>https://m.media-amazon.com/images/I/71I6zEFLXkL._AC_UY218_.jpg</t>
  </si>
  <si>
    <t>https://www.amazon.com/dp/B018LE1KUK</t>
  </si>
  <si>
    <t>B002PJ4SU2</t>
  </si>
  <si>
    <t>Behind the Cloud: The Untold Story of How Salesforce.com Went from Idea to Billion-Dollar Company-and Revolutionized an Industry</t>
  </si>
  <si>
    <t>Marc Benioff</t>
  </si>
  <si>
    <t>https://m.media-amazon.com/images/I/51kis3dwc6L._AC_UY218_.jpg</t>
  </si>
  <si>
    <t>https://www.amazon.com/dp/B002PJ4SU2</t>
  </si>
  <si>
    <t>B089V115QZ</t>
  </si>
  <si>
    <t>Start Your Own Senior Home Care Business</t>
  </si>
  <si>
    <t>https://m.media-amazon.com/images/I/71s4k1DUe0L._AC_UY218_.jpg</t>
  </si>
  <si>
    <t>https://www.amazon.com/dp/B089V115QZ</t>
  </si>
  <si>
    <t>B0743JNFBZ</t>
  </si>
  <si>
    <t>Big Money Thinks Small: Biases, Blind Spots, and Smarter Investing (Columbia Business School Publishing)</t>
  </si>
  <si>
    <t>Joel Tillinghast</t>
  </si>
  <si>
    <t>https://m.media-amazon.com/images/I/81ax0XkR6nL._AC_UY218_.jpg</t>
  </si>
  <si>
    <t>https://www.amazon.com/dp/B0743JNFBZ</t>
  </si>
  <si>
    <t>B092G3Z1VM</t>
  </si>
  <si>
    <t>A Practitioner's Guide to Account-Based Marketing: Accelerating Growth in Strategic Accounts</t>
  </si>
  <si>
    <t>Bev Burgess</t>
  </si>
  <si>
    <t>https://m.media-amazon.com/images/I/71o4zJMSfPL._AC_UY218_.jpg</t>
  </si>
  <si>
    <t>https://www.amazon.com/dp/B092G3Z1VM</t>
  </si>
  <si>
    <t>B00CEVLETO</t>
  </si>
  <si>
    <t>Inside the Yield Book: The Classic That Created the Science of Bond Analysis (Bloomberg Financial Book 610)</t>
  </si>
  <si>
    <t>Martin L. Leibowitz</t>
  </si>
  <si>
    <t>https://m.media-amazon.com/images/I/51Ceiiu1OhL._AC_UY218_.jpg</t>
  </si>
  <si>
    <t>https://www.amazon.com/dp/B00CEVLETO</t>
  </si>
  <si>
    <t>B08PN85Q7F</t>
  </si>
  <si>
    <t>The Art &amp; Science of Facilitation: How to Lead Effective Collaboration with Agile Teams</t>
  </si>
  <si>
    <t>Marsha Acker</t>
  </si>
  <si>
    <t>https://m.media-amazon.com/images/I/81MySwD687L._AC_UY218_.jpg</t>
  </si>
  <si>
    <t>https://www.amazon.com/dp/B08PN85Q7F</t>
  </si>
  <si>
    <t>B08CGJ3YQF</t>
  </si>
  <si>
    <t>Kaufman Constructs Trading Systems</t>
  </si>
  <si>
    <t>https://m.media-amazon.com/images/I/81KZ4lWfKGL._AC_UY218_.jpg</t>
  </si>
  <si>
    <t>https://www.amazon.com/dp/B08CGJ3YQF</t>
  </si>
  <si>
    <t>B0BYWMXV2W</t>
  </si>
  <si>
    <t>Data Insights Delivered: 7 Proven Steps to Understand Stakeholders, Manage Expectations, and Deliver Actual Value</t>
  </si>
  <si>
    <t>Mo Villagran</t>
  </si>
  <si>
    <t>https://m.media-amazon.com/images/I/71rSHpwlI3L._AC_UY218_.jpg</t>
  </si>
  <si>
    <t>https://www.amazon.com/dp/B0BYWMXV2W</t>
  </si>
  <si>
    <t>B00GL3RMOM</t>
  </si>
  <si>
    <t>Who Gets Promoted, Who Doesn't, and Why, Second Edition: 12 Things You'd Better Do If You Want to Get Ahead</t>
  </si>
  <si>
    <t>https://m.media-amazon.com/images/I/71ZkKNMqpXL._AC_UY218_.jpg</t>
  </si>
  <si>
    <t>https://www.amazon.com/dp/B00GL3RMOM</t>
  </si>
  <si>
    <t>B08J5XKWR2</t>
  </si>
  <si>
    <t>The Encyclopedia of Commercial Real Estate Advice: How to Add Value When Buying, Selling, Repositioning, Developing, Financing, and Managing</t>
  </si>
  <si>
    <t>Terry Painter</t>
  </si>
  <si>
    <t>https://m.media-amazon.com/images/I/5152Fspl88L._AC_UY218_.jpg</t>
  </si>
  <si>
    <t>https://www.amazon.com/dp/B08J5XKWR2</t>
  </si>
  <si>
    <t>B01FTHLWKU</t>
  </si>
  <si>
    <t>The Wealthy Code: What the Wealthy Know About Money That Most People Will Never Know!</t>
  </si>
  <si>
    <t>https://m.media-amazon.com/images/I/71IHkcuXNcL._AC_UY218_.jpg</t>
  </si>
  <si>
    <t>https://www.amazon.com/dp/B01FTHLWKU</t>
  </si>
  <si>
    <t>B07MWJQGKY</t>
  </si>
  <si>
    <t>Section 8 Bible: Volume1</t>
  </si>
  <si>
    <t>https://m.media-amazon.com/images/I/91160UbQsnL._AC_UY218_.jpg</t>
  </si>
  <si>
    <t>https://www.amazon.com/dp/B07MWJQGKY</t>
  </si>
  <si>
    <t>B0BQ59M2Z4</t>
  </si>
  <si>
    <t>The Pocket Guide to Product Launches: Get Confident, Go to Market, and Win</t>
  </si>
  <si>
    <t>Mary Sheehan</t>
  </si>
  <si>
    <t>https://m.media-amazon.com/images/I/61FJMVAMg0L._AC_UY218_.jpg</t>
  </si>
  <si>
    <t>https://www.amazon.com/dp/B0BQ59M2Z4</t>
  </si>
  <si>
    <t>B08ZJLP6SH</t>
  </si>
  <si>
    <t>Experts Never Chase: The Hassle-Free Guide for Expert-Based Entrepreneurs</t>
  </si>
  <si>
    <t>Cat Stancik</t>
  </si>
  <si>
    <t>https://m.media-amazon.com/images/I/81IBKvPSd+L._AC_UY218_.jpg</t>
  </si>
  <si>
    <t>https://www.amazon.com/dp/B08ZJLP6SH</t>
  </si>
  <si>
    <t>B00ANB8PBC</t>
  </si>
  <si>
    <t>The Sales Manager's MENTOR - 365 Tips on the Art of Sales Leadership</t>
  </si>
  <si>
    <t>Jeff Lehman</t>
  </si>
  <si>
    <t>https://m.media-amazon.com/images/I/61lgwq06IYL._AC_UY218_.jpg</t>
  </si>
  <si>
    <t>https://www.amazon.com/dp/B00ANB8PBC</t>
  </si>
  <si>
    <t>B08W3QHFY9</t>
  </si>
  <si>
    <t>Structured Finance: Leveraged Buyouts, Project Finance, Asset Finance and Securitization</t>
  </si>
  <si>
    <t>Charles-Henri Larreur</t>
  </si>
  <si>
    <t>https://m.media-amazon.com/images/I/41ctPWN-X7L._AC_UY218_.jpg</t>
  </si>
  <si>
    <t>https://www.amazon.com/dp/B08W3QHFY9</t>
  </si>
  <si>
    <t>B096B3BH6W</t>
  </si>
  <si>
    <t>Managing and Organizations: An Introduction to Theory and Practice</t>
  </si>
  <si>
    <t>Stewart R Clegg</t>
  </si>
  <si>
    <t>https://m.media-amazon.com/images/I/71QETCowFsL._AC_UY218_.jpg</t>
  </si>
  <si>
    <t>https://www.amazon.com/dp/B096B3BH6W</t>
  </si>
  <si>
    <t>B09GL1CCQ1</t>
  </si>
  <si>
    <t>Grow the Pie: How Great Companies Deliver Both Purpose and Profit â€“ Updated and Revised</t>
  </si>
  <si>
    <t>Alex Edmans</t>
  </si>
  <si>
    <t>https://m.media-amazon.com/images/I/41tkWAfGbBL._AC_UY218_.jpg</t>
  </si>
  <si>
    <t>https://www.amazon.com/dp/B09GL1CCQ1</t>
  </si>
  <si>
    <t>B004CYEE7A</t>
  </si>
  <si>
    <t>Perfect Phrases for Performance Reviews 2/E (Perfect Phrases Series)</t>
  </si>
  <si>
    <t>Douglas Max</t>
  </si>
  <si>
    <t>https://m.media-amazon.com/images/I/71Q5bE0giIL._AC_UY218_.jpg</t>
  </si>
  <si>
    <t>https://www.amazon.com/dp/B004CYEE7A</t>
  </si>
  <si>
    <t>B0046A9M8G</t>
  </si>
  <si>
    <t>A Monetary History of the United States, 1867-1960 (National Bureau of Economic Research Publications Book 14)</t>
  </si>
  <si>
    <t>https://m.media-amazon.com/images/I/81VevMCQ+vL._AC_UY218_.jpg</t>
  </si>
  <si>
    <t>https://www.amazon.com/dp/B0046A9M8G</t>
  </si>
  <si>
    <t>B003NX75KE</t>
  </si>
  <si>
    <t>Mastering the VC Game: A Venture Capital Insider Reveals How to Get from Start-up to IPO on Your Terms</t>
  </si>
  <si>
    <t>Jeffrey Bussgang</t>
  </si>
  <si>
    <t>https://m.media-amazon.com/images/I/51rAIlCsAqL._AC_UY218_.jpg</t>
  </si>
  <si>
    <t>https://www.amazon.com/dp/B003NX75KE</t>
  </si>
  <si>
    <t>B08QS414DD</t>
  </si>
  <si>
    <t>Management (MindTap Course List)</t>
  </si>
  <si>
    <t>Richard L. Daft</t>
  </si>
  <si>
    <t>https://m.media-amazon.com/images/I/91Lc4m4bH6L._AC_UY218_.jpg</t>
  </si>
  <si>
    <t>https://www.amazon.com/dp/B08QS414DD</t>
  </si>
  <si>
    <t>B0074VTH02</t>
  </si>
  <si>
    <t>Topgrading, 3rd Edition: The Proven Hiring and Promoting Method That Turbocharges Company Performance</t>
  </si>
  <si>
    <t>Bradford D. Smart</t>
  </si>
  <si>
    <t>https://m.media-amazon.com/images/I/814n1XEJjVL._AC_UY218_.jpg</t>
  </si>
  <si>
    <t>https://www.amazon.com/dp/B0074VTH02</t>
  </si>
  <si>
    <t>B08P3GYQ64</t>
  </si>
  <si>
    <t>Armstrong's Handbook of Strategic Human Resource Management: Improve Business Performance Through Strategic People Management</t>
  </si>
  <si>
    <t>Michael Armstrong</t>
  </si>
  <si>
    <t>https://m.media-amazon.com/images/I/81EPGM5aTmL._AC_UY218_.jpg</t>
  </si>
  <si>
    <t>https://www.amazon.com/dp/B08P3GYQ64</t>
  </si>
  <si>
    <t>B0BBK1YVYM</t>
  </si>
  <si>
    <t>Managerial Accounting: Creating Value in a Dynamic Business Environment</t>
  </si>
  <si>
    <t>Ronald Hilton</t>
  </si>
  <si>
    <t>https://m.media-amazon.com/images/I/81K9BF8IbxL._AC_UY218_.jpg</t>
  </si>
  <si>
    <t>https://www.amazon.com/dp/B0BBK1YVYM</t>
  </si>
  <si>
    <t>B07SS71T7X</t>
  </si>
  <si>
    <t>Excellence in Business Communication</t>
  </si>
  <si>
    <t>https://m.media-amazon.com/images/I/51V-RLQfgwL._AC_UY218_.jpg</t>
  </si>
  <si>
    <t>https://www.amazon.com/dp/B07SS71T7X</t>
  </si>
  <si>
    <t>B07D5YJ42G</t>
  </si>
  <si>
    <t>The Green Bundle: Pairing the Market with the Planet</t>
  </si>
  <si>
    <t>Magali A. Delmas</t>
  </si>
  <si>
    <t>https://m.media-amazon.com/images/I/81JGeipVTBL._AC_UY218_.jpg</t>
  </si>
  <si>
    <t>https://www.amazon.com/dp/B07D5YJ42G</t>
  </si>
  <si>
    <t>B01MT8R26V</t>
  </si>
  <si>
    <t>Microeconomic Theory: Basic Principles and Extensions</t>
  </si>
  <si>
    <t>Walter Nicholson</t>
  </si>
  <si>
    <t>https://m.media-amazon.com/images/I/A1ljgBzeggL._AC_UY218_.jpg</t>
  </si>
  <si>
    <t>https://www.amazon.com/dp/B01MT8R26V</t>
  </si>
  <si>
    <t>B01N2ZVA4J</t>
  </si>
  <si>
    <t>Blue Ocean Shift: Beyond Competing - Proven Steps to Inspire Confidence and Seize New Growth</t>
  </si>
  <si>
    <t>https://m.media-amazon.com/images/I/81QIBw1Fu5L._AC_UY218_.jpg</t>
  </si>
  <si>
    <t>https://www.amazon.com/dp/B01N2ZVA4J</t>
  </si>
  <si>
    <t>B079WMGSL5</t>
  </si>
  <si>
    <t>Eat Their Lunch: Winning Customers Away from Your Competition</t>
  </si>
  <si>
    <t>https://m.media-amazon.com/images/I/81TILgIPB4L._AC_UY218_.jpg</t>
  </si>
  <si>
    <t>https://www.amazon.com/dp/B079WMGSL5</t>
  </si>
  <si>
    <t>B07L5SF2GF</t>
  </si>
  <si>
    <t>Ludicrous: The Unvarnished Story of Tesla Motors</t>
  </si>
  <si>
    <t>Edward Niedermeyer</t>
  </si>
  <si>
    <t>https://m.media-amazon.com/images/I/81Gg-LkkYAS._AC_UY218_.jpg</t>
  </si>
  <si>
    <t>https://www.amazon.com/dp/B07L5SF2GF</t>
  </si>
  <si>
    <t>B0BWSD8HPK</t>
  </si>
  <si>
    <t>Reinvent: Navigating Business Transformation in a Hyperdigital Era</t>
  </si>
  <si>
    <t>https://m.media-amazon.com/images/I/71iEjTysidL._AC_UY218_.jpg</t>
  </si>
  <si>
    <t>https://www.amazon.com/dp/B0BWSD8HPK</t>
  </si>
  <si>
    <t>B01N9P9O4G</t>
  </si>
  <si>
    <t>Jon Longhurst</t>
  </si>
  <si>
    <t>https://m.media-amazon.com/images/I/61PnN5eT+qL._AC_UY218_.jpg</t>
  </si>
  <si>
    <t>https://www.amazon.com/dp/B01N9P9O4G</t>
  </si>
  <si>
    <t>B007OWRBW2</t>
  </si>
  <si>
    <t>Forces for Good: The Six Practices of High-Impact Nonprofits (Jossey-Bass Leadership Series Book 403)</t>
  </si>
  <si>
    <t>Leslie R. Crutchfield</t>
  </si>
  <si>
    <t>https://m.media-amazon.com/images/I/51Naqqia-SL._AC_UY218_.jpg</t>
  </si>
  <si>
    <t>https://www.amazon.com/dp/B007OWRBW2</t>
  </si>
  <si>
    <t>B07MYD1D2Y</t>
  </si>
  <si>
    <t>Strategic Marketing Management: Theory and Practice</t>
  </si>
  <si>
    <t>https://m.media-amazon.com/images/I/71M8iHYeaIL._AC_UY218_.jpg</t>
  </si>
  <si>
    <t>https://www.amazon.com/dp/B07MYD1D2Y</t>
  </si>
  <si>
    <t>B012NCOC38</t>
  </si>
  <si>
    <t>The Storyteller's Secret: From TED Speakers to Business Legends, Why Some Ideas Catch On and Others Don't</t>
  </si>
  <si>
    <t>https://m.media-amazon.com/images/I/81z0mBd8tLL._AC_UY218_.jpg</t>
  </si>
  <si>
    <t>https://www.amazon.com/dp/B012NCOC38</t>
  </si>
  <si>
    <t>B07C6K67HK</t>
  </si>
  <si>
    <t>Images of Organization</t>
  </si>
  <si>
    <t>Gareth Morgan</t>
  </si>
  <si>
    <t>https://m.media-amazon.com/images/I/913JTtqKUgL._AC_UY218_.jpg</t>
  </si>
  <si>
    <t>https://www.amazon.com/dp/B07C6K67HK</t>
  </si>
  <si>
    <t>B075TD7JJ3</t>
  </si>
  <si>
    <t>A Seat at the Table: IT Leadership in the Age of Agility</t>
  </si>
  <si>
    <t>https://m.media-amazon.com/images/I/81yvaBgx8IL._AC_UY218_.jpg</t>
  </si>
  <si>
    <t>https://www.amazon.com/dp/B075TD7JJ3</t>
  </si>
  <si>
    <t>B06WW122J8</t>
  </si>
  <si>
    <t>Strategic Management and Business Policy: Globalization, Innovation and Sustainability</t>
  </si>
  <si>
    <t>https://m.media-amazon.com/images/I/51i6IMh1cLL._AC_UY218_.jpg</t>
  </si>
  <si>
    <t>https://www.amazon.com/dp/B06WW122J8</t>
  </si>
  <si>
    <t>B0BMM5V6X1</t>
  </si>
  <si>
    <t>The Book on Negotiating Real Estate: Expert Strategies for Getting the Best Deals When Buying &amp; Selling Investment Property (Fix-and-Flip 3)</t>
  </si>
  <si>
    <t>https://m.media-amazon.com/images/I/81LNCdNnPbL._AC_UY218_.jpg</t>
  </si>
  <si>
    <t>https://www.amazon.com/dp/B0BMM5V6X1</t>
  </si>
  <si>
    <t>B0B88MPC3T</t>
  </si>
  <si>
    <t>Customer Science: Behavioral Insights for Creating Breakthrough Customer Experiences</t>
  </si>
  <si>
    <t>https://m.media-amazon.com/images/I/71D1szB7AbL._AC_UY218_.jpg</t>
  </si>
  <si>
    <t>https://www.amazon.com/dp/B0B88MPC3T</t>
  </si>
  <si>
    <t>B00YMUODKM</t>
  </si>
  <si>
    <t>Dear Chairman: Boardroom Battles and the Rise of Shareholder Activism</t>
  </si>
  <si>
    <t>Jeff Gramm</t>
  </si>
  <si>
    <t>https://m.media-amazon.com/images/I/81oHH-rDetL._AC_UY218_.jpg</t>
  </si>
  <si>
    <t>https://www.amazon.com/dp/B00YMUODKM</t>
  </si>
  <si>
    <t>B09C4F35V8</t>
  </si>
  <si>
    <t>Salmon Wars: The Dark Underbelly of Our Favorite Fish</t>
  </si>
  <si>
    <t>Catherine Collins</t>
  </si>
  <si>
    <t>https://m.media-amazon.com/images/I/71+oQFt-1tL._AC_UY218_.jpg</t>
  </si>
  <si>
    <t>https://www.amazon.com/dp/B09C4F35V8</t>
  </si>
  <si>
    <t>B08C5MF8YY</t>
  </si>
  <si>
    <t>Venture Capital Strategy: How to Think Like a Venture Capitalist</t>
  </si>
  <si>
    <t>Patrick Vernon</t>
  </si>
  <si>
    <t>https://m.media-amazon.com/images/I/71UYQFoWcZL._AC_UY218_.jpg</t>
  </si>
  <si>
    <t>https://www.amazon.com/dp/B08C5MF8YY</t>
  </si>
  <si>
    <t>B00LFYXDNQ</t>
  </si>
  <si>
    <t>The Automatic Customer: Creating a Subscription Business in Any Industry</t>
  </si>
  <si>
    <t>https://m.media-amazon.com/images/I/81qFh2a6u1L._AC_UY218_.jpg</t>
  </si>
  <si>
    <t>https://www.amazon.com/dp/B00LFYXDNQ</t>
  </si>
  <si>
    <t>B08N6QJDNR</t>
  </si>
  <si>
    <t>Introduction to Manufacturing: An Industrial Engineering and Management Perspective</t>
  </si>
  <si>
    <t>Michel Baudin</t>
  </si>
  <si>
    <t>https://m.media-amazon.com/images/I/71Tzpud1bEL._AC_UY218_.jpg</t>
  </si>
  <si>
    <t>https://www.amazon.com/dp/B08N6QJDNR</t>
  </si>
  <si>
    <t>B09ZFCZNVD</t>
  </si>
  <si>
    <t>Gold Matters: Real Solutions To Surreal Risks</t>
  </si>
  <si>
    <t>Matthew Piepenburg</t>
  </si>
  <si>
    <t>https://m.media-amazon.com/images/I/71X72SnN+8L._AC_UY218_.jpg</t>
  </si>
  <si>
    <t>https://www.amazon.com/dp/B09ZFCZNVD</t>
  </si>
  <si>
    <t>B0B1QV7MK3</t>
  </si>
  <si>
    <t>Strategic Corporate Social Responsibility: Sustainable Value Creation</t>
  </si>
  <si>
    <t>https://m.media-amazon.com/images/I/812VLTg2rSL._AC_UY218_.jpg</t>
  </si>
  <si>
    <t>https://www.amazon.com/dp/B0B1QV7MK3</t>
  </si>
  <si>
    <t>B01M7MJNXC</t>
  </si>
  <si>
    <t>Business Analytics for Managers: Taking Business Intelligence Beyond Reporting (Wiley and SAS Business Series)</t>
  </si>
  <si>
    <t>Gert H. N. Laursen</t>
  </si>
  <si>
    <t>https://m.media-amazon.com/images/I/51CanaeL07L._AC_UY218_.jpg</t>
  </si>
  <si>
    <t>https://www.amazon.com/dp/B01M7MJNXC</t>
  </si>
  <si>
    <t>B0BRVDXB2Z</t>
  </si>
  <si>
    <t>The Modern Learning Ecosystem: A New L&amp;D Mindset for the Ever-Changing Workplace</t>
  </si>
  <si>
    <t>JD Dillon</t>
  </si>
  <si>
    <t>https://m.media-amazon.com/images/I/71ityqGij+L._AC_UY218_.jpg</t>
  </si>
  <si>
    <t>https://www.amazon.com/dp/B0BRVDXB2Z</t>
  </si>
  <si>
    <t>B01A2O4R0M</t>
  </si>
  <si>
    <t>The Essentials of Finance and Accounting for Nonfinancial Managers</t>
  </si>
  <si>
    <t>Edward Fields</t>
  </si>
  <si>
    <t>https://m.media-amazon.com/images/I/715n0VfU2yS._AC_UY218_.jpg</t>
  </si>
  <si>
    <t>https://www.amazon.com/dp/B01A2O4R0M</t>
  </si>
  <si>
    <t>B06X1BWGFK</t>
  </si>
  <si>
    <t>The Second Leg Down: Strategies for Profiting after a Market Sell-Off (The Wiley Finance Series)</t>
  </si>
  <si>
    <t>Hari P. Krishnan</t>
  </si>
  <si>
    <t>https://m.media-amazon.com/images/I/51aK8QVjTNL._AC_UY218_.jpg</t>
  </si>
  <si>
    <t>https://www.amazon.com/dp/B06X1BWGFK</t>
  </si>
  <si>
    <t>B0CJ4F66BY</t>
  </si>
  <si>
    <t>Any Insights Yet?: Connect the Dots. Create New Categories. Transform Your Business.</t>
  </si>
  <si>
    <t>https://m.media-amazon.com/images/I/71Hn2IH1DcL._AC_UY218_.jpg</t>
  </si>
  <si>
    <t>https://www.amazon.com/dp/B0CJ4F66BY</t>
  </si>
  <si>
    <t>B0CCBY85Q5</t>
  </si>
  <si>
    <t>The Entrepreneur's Field Guide: How to Thrive in the Unknown</t>
  </si>
  <si>
    <t>Nicholas Crown</t>
  </si>
  <si>
    <t>https://m.media-amazon.com/images/I/710s-F4PX5L._AC_UY218_.jpg</t>
  </si>
  <si>
    <t>https://www.amazon.com/dp/B0CCBY85Q5</t>
  </si>
  <si>
    <t>B075WQKNT4</t>
  </si>
  <si>
    <t>Twelve and a Half: Leveraging the Emotional Ingredients Necessary for Business Success</t>
  </si>
  <si>
    <t>https://m.media-amazon.com/images/I/81C0IQ6G55S._AC_UY218_.jpg</t>
  </si>
  <si>
    <t>https://www.amazon.com/dp/B075WQKNT4</t>
  </si>
  <si>
    <t>B0C43Z6Z29</t>
  </si>
  <si>
    <t>Database Design, Query, Formulation, and Administration: Using Oracle and PostgreSQL</t>
  </si>
  <si>
    <t>Michael Mannino</t>
  </si>
  <si>
    <t>https://www.amazon.com/dp/B0C43Z6Z29</t>
  </si>
  <si>
    <t>B01E7GEIWI</t>
  </si>
  <si>
    <t>The Economics Book (DK Big Ideas)</t>
  </si>
  <si>
    <t>https://m.media-amazon.com/images/I/91cJo9-vI6L._AC_UY218_.jpg</t>
  </si>
  <si>
    <t>https://www.amazon.com/dp/B01E7GEIWI</t>
  </si>
  <si>
    <t>B0C127CZXT</t>
  </si>
  <si>
    <t>Buyer First: Grow Your Business with Collaborative Selling</t>
  </si>
  <si>
    <t>Carole Mahoney</t>
  </si>
  <si>
    <t>https://m.media-amazon.com/images/I/71F8Wy2FWsL._AC_UY218_.jpg</t>
  </si>
  <si>
    <t>https://www.amazon.com/dp/B0C127CZXT</t>
  </si>
  <si>
    <t>B07XWJWLV6</t>
  </si>
  <si>
    <t>Organization Development and Change</t>
  </si>
  <si>
    <t>Thomas G. Cummings</t>
  </si>
  <si>
    <t>https://m.media-amazon.com/images/I/51W2jRq7FlL._AC_UY218_.jpg</t>
  </si>
  <si>
    <t>https://www.amazon.com/dp/B07XWJWLV6</t>
  </si>
  <si>
    <t>B00HXM3WM6</t>
  </si>
  <si>
    <t>Group Alchemy: The Six Elements of Highly Successful Collaboration</t>
  </si>
  <si>
    <t>Deborah Pruitt</t>
  </si>
  <si>
    <t>https://m.media-amazon.com/images/I/61qBadn6viL._AC_UY218_.jpg</t>
  </si>
  <si>
    <t>https://www.amazon.com/dp/B00HXM3WM6</t>
  </si>
  <si>
    <t>B018KZFA0G</t>
  </si>
  <si>
    <t>The Daily Grind: How to open and run a coffee shop that makes money</t>
  </si>
  <si>
    <t>Andrew J Bowen</t>
  </si>
  <si>
    <t>https://m.media-amazon.com/images/I/81HP0VhPuJL._AC_UY218_.jpg</t>
  </si>
  <si>
    <t>https://www.amazon.com/dp/B018KZFA0G</t>
  </si>
  <si>
    <t>B0C1RCHCQP</t>
  </si>
  <si>
    <t>Kellogg on Marketing: The Marketing Faculty of the Kellogg School of Management</t>
  </si>
  <si>
    <t>https://m.media-amazon.com/images/I/51QVqh-ToNL._AC_UY218_.jpg</t>
  </si>
  <si>
    <t>https://www.amazon.com/dp/B0C1RCHCQP</t>
  </si>
  <si>
    <t>B00BZ9WAVW</t>
  </si>
  <si>
    <t>Inside the Black Box: A Simple Guide to Quantitative and High-Frequency Trading (Wiley Finance Book 885)</t>
  </si>
  <si>
    <t>Rishi K. Narang</t>
  </si>
  <si>
    <t>https://m.media-amazon.com/images/I/51-3Uno4I-L._AC_UY218_.jpg</t>
  </si>
  <si>
    <t>https://www.amazon.com/dp/B00BZ9WAVW</t>
  </si>
  <si>
    <t>B07BL6FYQT</t>
  </si>
  <si>
    <t>Blueprints for a SaaS Sales Organization: How to Design, Build and Scale a Customer-Centric Sales Organization (Sales Blueprints Book 2)</t>
  </si>
  <si>
    <t>Jacco van der Kooij</t>
  </si>
  <si>
    <t>https://m.media-amazon.com/images/I/71rSVtfmEoL._AC_UY218_.jpg</t>
  </si>
  <si>
    <t>https://www.amazon.com/dp/B07BL6FYQT</t>
  </si>
  <si>
    <t>B09MQSFH89</t>
  </si>
  <si>
    <t>Green Living Made Easy: 101 Eco Tips, Hacks and Recipes to Save Time and Money</t>
  </si>
  <si>
    <t>https://m.media-amazon.com/images/I/71XcIUcotAL._AC_UY218_.jpg</t>
  </si>
  <si>
    <t>https://www.amazon.com/dp/B09MQSFH89</t>
  </si>
  <si>
    <t>B0BY3JKVKH</t>
  </si>
  <si>
    <t>How Leaders Can Inspire Accountability: Three Habits That Make or Break Leaders and Elevate Organizational Performance</t>
  </si>
  <si>
    <t>Michael Timms</t>
  </si>
  <si>
    <t>https://m.media-amazon.com/images/I/71Y4XnDPaML._AC_UY218_.jpg</t>
  </si>
  <si>
    <t>https://www.amazon.com/dp/B0BY3JKVKH</t>
  </si>
  <si>
    <t>B00IKNO276</t>
  </si>
  <si>
    <t>Preparing Effective Business Plans: An Entrepreneurial Approach (Pearson Entrepreneurship)</t>
  </si>
  <si>
    <t>https://m.media-amazon.com/images/I/71QeYJZg3OL._AC_UY218_.jpg</t>
  </si>
  <si>
    <t>https://www.amazon.com/dp/B00IKNO276</t>
  </si>
  <si>
    <t>B08FVCDS1R</t>
  </si>
  <si>
    <t>How to Sell on Amazon for Beginners: Everything You Need to Sell on Amazon FBA (How to Sell Online for Profit)</t>
  </si>
  <si>
    <t>https://m.media-amazon.com/images/I/71xxqjyB31L._AC_UY218_.jpg</t>
  </si>
  <si>
    <t>https://www.amazon.com/dp/B08FVCDS1R</t>
  </si>
  <si>
    <t>B00AN2KTKQ</t>
  </si>
  <si>
    <t>https://www.amazon.com/dp/B00AN2KTKQ</t>
  </si>
  <si>
    <t>B0779T2S1C</t>
  </si>
  <si>
    <t>Narrative Coaching: The Definitive Guide to Bringing New Stories to Life</t>
  </si>
  <si>
    <t>David B Drake</t>
  </si>
  <si>
    <t>https://m.media-amazon.com/images/I/71SqKe2VVnL._AC_UY218_.jpg</t>
  </si>
  <si>
    <t>https://www.amazon.com/dp/B0779T2S1C</t>
  </si>
  <si>
    <t>B07K54N7MX</t>
  </si>
  <si>
    <t>Passive Income Ideas: 101 Passive Income Ideas Under $1000</t>
  </si>
  <si>
    <t>Frank Coles</t>
  </si>
  <si>
    <t>https://m.media-amazon.com/images/I/71J10HghkZL._AC_UY218_.jpg</t>
  </si>
  <si>
    <t>https://www.amazon.com/dp/B07K54N7MX</t>
  </si>
  <si>
    <t>B09Q99ZHJ5</t>
  </si>
  <si>
    <t>HBR's 10 Must Reads on Talent (with bonus article "Building a Game-Changing Talent Strategy" by Douglas A. Ready, Linda A. Hill, and Robert J. Thomas)</t>
  </si>
  <si>
    <t>https://m.media-amazon.com/images/I/710z3QqzAyL._AC_UY218_.jpg</t>
  </si>
  <si>
    <t>https://www.amazon.com/dp/B09Q99ZHJ5</t>
  </si>
  <si>
    <t>B07DCF4T2Y</t>
  </si>
  <si>
    <t>Dividend Investing Made Easy</t>
  </si>
  <si>
    <t>https://m.media-amazon.com/images/I/81cX1+NI+QL._AC_UY218_.jpg</t>
  </si>
  <si>
    <t>https://www.amazon.com/dp/B07DCF4T2Y</t>
  </si>
  <si>
    <t>B089NX6T3K</t>
  </si>
  <si>
    <t>Start Your Own Senior Transportation Business</t>
  </si>
  <si>
    <t>https://m.media-amazon.com/images/I/61nQ0cs0JML._AC_UY218_.jpg</t>
  </si>
  <si>
    <t>https://www.amazon.com/dp/B089NX6T3K</t>
  </si>
  <si>
    <t>B09L3GYF3N</t>
  </si>
  <si>
    <t>Stock Investing for Beginners: Fantastic Moats and Where to Find Them - How to Beat the Market Year After Year &amp; Achieve Financial Freedom By Investing ... The Best In The World (Stock Investing 101)</t>
  </si>
  <si>
    <t>https://m.media-amazon.com/images/I/71xdokf8xdL._AC_UY218_.jpg</t>
  </si>
  <si>
    <t>https://www.amazon.com/dp/B09L3GYF3N</t>
  </si>
  <si>
    <t>B07H51HFBF</t>
  </si>
  <si>
    <t>The Likeability Trap: How to Break Free and Succeed as You Are</t>
  </si>
  <si>
    <t>Alicia Menendez</t>
  </si>
  <si>
    <t>https://m.media-amazon.com/images/I/71EzxO6Tx8L._AC_UY218_.jpg</t>
  </si>
  <si>
    <t>https://www.amazon.com/dp/B07H51HFBF</t>
  </si>
  <si>
    <t>B003Z9L4NA</t>
  </si>
  <si>
    <t>Bad Samaritans: The Myth of Free Trade and the Secret History of Capitalism</t>
  </si>
  <si>
    <t>https://m.media-amazon.com/images/I/817nhwDm8YL._AC_UY218_.jpg</t>
  </si>
  <si>
    <t>https://www.amazon.com/dp/B003Z9L4NA</t>
  </si>
  <si>
    <t>B07Z2V6Y55</t>
  </si>
  <si>
    <t>Brag Better: Master the Art of Fearless Self-Promotion</t>
  </si>
  <si>
    <t>Meredith Fineman</t>
  </si>
  <si>
    <t>https://m.media-amazon.com/images/I/81dSQeCvrgL._AC_UY218_.jpg</t>
  </si>
  <si>
    <t>https://www.amazon.com/dp/B07Z2V6Y55</t>
  </si>
  <si>
    <t>B07HRLQSLG</t>
  </si>
  <si>
    <t>The Curse of Bigness: Antitrust in the New Gilded Age</t>
  </si>
  <si>
    <t>https://m.media-amazon.com/images/I/913hitkEZuL._AC_UY218_.jpg</t>
  </si>
  <si>
    <t>https://www.amazon.com/dp/B07HRLQSLG</t>
  </si>
  <si>
    <t>B08TZQK612</t>
  </si>
  <si>
    <t>Distributed Teams: The Art and Practice of Working Together While Physically Apart</t>
  </si>
  <si>
    <t>John O'Duinn</t>
  </si>
  <si>
    <t>https://m.media-amazon.com/images/I/81iTtzMzQeL._AC_UY218_.jpg</t>
  </si>
  <si>
    <t>https://www.amazon.com/dp/B08TZQK612</t>
  </si>
  <si>
    <t>B07TXXBYZQ</t>
  </si>
  <si>
    <t>Beyond Performance 2.0: A Proven Approach to Leading Large-Scale Change</t>
  </si>
  <si>
    <t>Scott Keller</t>
  </si>
  <si>
    <t>https://m.media-amazon.com/images/I/41H19aSpYgL._AC_UY218_.jpg</t>
  </si>
  <si>
    <t>https://www.amazon.com/dp/B07TXXBYZQ</t>
  </si>
  <si>
    <t>B01LYULRG4</t>
  </si>
  <si>
    <t>Get Over Your Damn Self: The No-BS Blueprint to Building A Life-Changing Business</t>
  </si>
  <si>
    <t>Romi Neustadt</t>
  </si>
  <si>
    <t>https://m.media-amazon.com/images/I/71b7VzruZjL._AC_UY218_.jpg</t>
  </si>
  <si>
    <t>https://www.amazon.com/dp/B01LYULRG4</t>
  </si>
  <si>
    <t>B0CB2TXPGT</t>
  </si>
  <si>
    <t>Financial Literacy for Young Adults Simplified: Discover How to Manage, Save, and Invest Money to Build a Secure &amp; Independent Future</t>
  </si>
  <si>
    <t>Raman Keane</t>
  </si>
  <si>
    <t>https://m.media-amazon.com/images/I/81fSJR1fS2L._AC_UY218_.jpg</t>
  </si>
  <si>
    <t>https://www.amazon.com/dp/B0CB2TXPGT</t>
  </si>
  <si>
    <t>B000UKJSJO</t>
  </si>
  <si>
    <t>Trading for a Living: Psychology, Trading Tactics, Money Management (Wiley Finance Book 31)</t>
  </si>
  <si>
    <t>https://m.media-amazon.com/images/I/51TEppha4dL._AC_UY218_.jpg</t>
  </si>
  <si>
    <t>https://www.amazon.com/dp/B000UKJSJO</t>
  </si>
  <si>
    <t>B08FF8Y18N</t>
  </si>
  <si>
    <t>Financial Accounting, 11th Edition</t>
  </si>
  <si>
    <t>https://m.media-amazon.com/images/I/81-ukiUbCTL._AC_UY218_.jpg</t>
  </si>
  <si>
    <t>https://www.amazon.com/dp/B08FF8Y18N</t>
  </si>
  <si>
    <t>B01E4KC16C</t>
  </si>
  <si>
    <t>Theory U: Leading from the Future as It Emerges</t>
  </si>
  <si>
    <t>C. Otto Scharmer</t>
  </si>
  <si>
    <t>https://m.media-amazon.com/images/I/91mLrcnsWNL._AC_UY218_.jpg</t>
  </si>
  <si>
    <t>https://www.amazon.com/dp/B01E4KC16C</t>
  </si>
  <si>
    <t>B0BVTGFXXH</t>
  </si>
  <si>
    <t>Trading For Dummies</t>
  </si>
  <si>
    <t>https://m.media-amazon.com/images/I/618UVvXEcbL._AC_UY218_.jpg</t>
  </si>
  <si>
    <t>https://www.amazon.com/dp/B0BVTGFXXH</t>
  </si>
  <si>
    <t>B087M3T6JF</t>
  </si>
  <si>
    <t>MKTG (MindTap Course List)</t>
  </si>
  <si>
    <t>Charles W. Lamb</t>
  </si>
  <si>
    <t>https://m.media-amazon.com/images/I/81v-fzkmWkL._AC_UY218_.jpg</t>
  </si>
  <si>
    <t>https://www.amazon.com/dp/B087M3T6JF</t>
  </si>
  <si>
    <t>B082749FN9</t>
  </si>
  <si>
    <t>Wake Up and Smell the Real Estate: This Book Could Be Worth a Million Dollars to You</t>
  </si>
  <si>
    <t>Tom McKay</t>
  </si>
  <si>
    <t>https://m.media-amazon.com/images/I/91FHcNR5GLL._AC_UY218_.jpg</t>
  </si>
  <si>
    <t>https://www.amazon.com/dp/B082749FN9</t>
  </si>
  <si>
    <t>B00G8O9MM4</t>
  </si>
  <si>
    <t>Boards That Lead: When to Take Charge, When to Partner, and When to Stay Out of the Way</t>
  </si>
  <si>
    <t>Ram</t>
  </si>
  <si>
    <t>https://m.media-amazon.com/images/I/81aBSJa+5QL._AC_UY218_.jpg</t>
  </si>
  <si>
    <t>https://www.amazon.com/dp/B00G8O9MM4</t>
  </si>
  <si>
    <t>B0BKQXTBBB</t>
  </si>
  <si>
    <t>Credit Stacking: Accelerate Financial Freedom with Business Credit</t>
  </si>
  <si>
    <t>Jack McColl</t>
  </si>
  <si>
    <t>https://m.media-amazon.com/images/I/5138th4lARL._AC_UY218_.jpg</t>
  </si>
  <si>
    <t>https://www.amazon.com/dp/B0BKQXTBBB</t>
  </si>
  <si>
    <t>B01IMZ5CGG</t>
  </si>
  <si>
    <t>The Signals Are Talking: Why Today's Fringe Is Tomorrow's Mainstream</t>
  </si>
  <si>
    <t>https://m.media-amazon.com/images/I/71fOyMVt9bL._AC_UY218_.jpg</t>
  </si>
  <si>
    <t>https://www.amazon.com/dp/B01IMZ5CGG</t>
  </si>
  <si>
    <t>B01KEL4G4K</t>
  </si>
  <si>
    <t>Simplify: How the Best Businesses in the World Succeed</t>
  </si>
  <si>
    <t>https://m.media-amazon.com/images/I/71CKBUM12YL._AC_UY218_.jpg</t>
  </si>
  <si>
    <t>https://www.amazon.com/dp/B01KEL4G4K</t>
  </si>
  <si>
    <t>B08XN7B34T</t>
  </si>
  <si>
    <t>Buyable: Your Guide to Building a Self-Managing, Fast-Growing, and High-Profit Business (Entrepreneur Tools Book 1)</t>
  </si>
  <si>
    <t>https://m.media-amazon.com/images/I/71I3T3gc1wL._AC_UY218_.jpg</t>
  </si>
  <si>
    <t>https://www.amazon.com/dp/B08XN7B34T</t>
  </si>
  <si>
    <t>B00HSNMGC2</t>
  </si>
  <si>
    <t>Accelerate: Building Strategic Agility for a Faster-Moving World</t>
  </si>
  <si>
    <t>https://m.media-amazon.com/images/I/918oES0vJkL._AC_UY218_.jpg</t>
  </si>
  <si>
    <t>https://www.amazon.com/dp/B00HSNMGC2</t>
  </si>
  <si>
    <t>B08W2V6HKB</t>
  </si>
  <si>
    <t>Economics</t>
  </si>
  <si>
    <t>https://m.media-amazon.com/images/I/819X8r8sKrL._AC_UY218_.jpg</t>
  </si>
  <si>
    <t>https://www.amazon.com/dp/B08W2V6HKB</t>
  </si>
  <si>
    <t>B07GNDCP9N</t>
  </si>
  <si>
    <t>The Next Level, 3rd Edition: What Insiders Know About Executive Success</t>
  </si>
  <si>
    <t>Scott Eblin</t>
  </si>
  <si>
    <t>https://m.media-amazon.com/images/I/71mnotX7rjL._AC_UY218_.jpg</t>
  </si>
  <si>
    <t>https://www.amazon.com/dp/B07GNDCP9N</t>
  </si>
  <si>
    <t>B01NCRXRSJ</t>
  </si>
  <si>
    <t>Rethinking Reputational Risk: How to Manage the Risks that can Ruin Your Business, Your Reputation and You</t>
  </si>
  <si>
    <t>Anthony Fitzsimmons</t>
  </si>
  <si>
    <t>https://m.media-amazon.com/images/I/81h4jIIGkUL._AC_UY218_.jpg</t>
  </si>
  <si>
    <t>https://www.amazon.com/dp/B01NCRXRSJ</t>
  </si>
  <si>
    <t>B0BQD25CWP</t>
  </si>
  <si>
    <t>The Capitalist Manifesto: Why the Global Free Market Will Save the World</t>
  </si>
  <si>
    <t>https://m.media-amazon.com/images/I/61OMaS9L+8L._AC_UY218_.jpg</t>
  </si>
  <si>
    <t>https://www.amazon.com/dp/B0BQD25CWP</t>
  </si>
  <si>
    <t>B092GD2SX5</t>
  </si>
  <si>
    <t>Managing and Leading People through Organizational Change: The Theory and Practice of Sustaining Change through People</t>
  </si>
  <si>
    <t>Julie Hodges</t>
  </si>
  <si>
    <t>https://m.media-amazon.com/images/I/81J8GqCZucL._AC_UY218_.jpg</t>
  </si>
  <si>
    <t>https://www.amazon.com/dp/B092GD2SX5</t>
  </si>
  <si>
    <t>B00CEVGIA4</t>
  </si>
  <si>
    <t>Trades About to Happen: A Modern Adaptation of the Wyckoff Method (Wiley Trading Book 444)</t>
  </si>
  <si>
    <t>David H. Weis</t>
  </si>
  <si>
    <t>https://m.media-amazon.com/images/I/51+rblTLwOL._AC_UY218_.jpg</t>
  </si>
  <si>
    <t>https://www.amazon.com/dp/B00CEVGIA4</t>
  </si>
  <si>
    <t>B00G1743XG</t>
  </si>
  <si>
    <t>Methods of Persuasion: How to Use Psychology to Influence Human Behavior</t>
  </si>
  <si>
    <t>Nick Kolenda</t>
  </si>
  <si>
    <t>https://m.media-amazon.com/images/I/81uvI1I+90L._AC_UY218_.jpg</t>
  </si>
  <si>
    <t>https://www.amazon.com/dp/B00G1743XG</t>
  </si>
  <si>
    <t>B004FN2DFI</t>
  </si>
  <si>
    <t>Marxism Unmasked (LvMI)</t>
  </si>
  <si>
    <t>Ludwig von Mises</t>
  </si>
  <si>
    <t>https://m.media-amazon.com/images/I/81DyBfN5FVL._AC_UY218_.jpg</t>
  </si>
  <si>
    <t>https://www.amazon.com/dp/B004FN2DFI</t>
  </si>
  <si>
    <t>B00GKMOIKK</t>
  </si>
  <si>
    <t>KPI Checklists: Practical guide to implementing KPIs and performance measures, over 50 checklists included.</t>
  </si>
  <si>
    <t>Bernie Smith</t>
  </si>
  <si>
    <t>https://m.media-amazon.com/images/I/81iL7RIY6oL._AC_UY218_.jpg</t>
  </si>
  <si>
    <t>https://www.amazon.com/dp/B00GKMOIKK</t>
  </si>
  <si>
    <t>B07JQ7K167</t>
  </si>
  <si>
    <t>Make Your Career Go BOOM! Not Bust: Practical tips to succeed in an ever-changing world</t>
  </si>
  <si>
    <t>https://m.media-amazon.com/images/I/71tZlE9ZVyL._AC_UY218_.jpg</t>
  </si>
  <si>
    <t>https://www.amazon.com/dp/B07JQ7K167</t>
  </si>
  <si>
    <t>B0754XYZPY</t>
  </si>
  <si>
    <t>Pitch the Perfect Investment: The Essential Guide to Winning on Wall Street (Wiley Finance)</t>
  </si>
  <si>
    <t>Paul D. Sonkin</t>
  </si>
  <si>
    <t>https://m.media-amazon.com/images/I/61cel7H4SKL._AC_UY218_.jpg</t>
  </si>
  <si>
    <t>https://www.amazon.com/dp/B0754XYZPY</t>
  </si>
  <si>
    <t>B08G8SMFSC</t>
  </si>
  <si>
    <t>IF YOU DON'T DO POLITICS, POLITICS WILL DO YOUâ€¦: A guide to navigating office politics effectively and ethically. (And yes, it is possible.)</t>
  </si>
  <si>
    <t>Niven Postma</t>
  </si>
  <si>
    <t>https://m.media-amazon.com/images/I/71EyUjTn11L._AC_UY218_.jpg</t>
  </si>
  <si>
    <t>https://www.amazon.com/dp/B08G8SMFSC</t>
  </si>
  <si>
    <t>B08S77W17X</t>
  </si>
  <si>
    <t>Economics of Money, Banking, and Financial Markets, The</t>
  </si>
  <si>
    <t>https://m.media-amazon.com/images/I/810H+GPFRlL._AC_UY218_.jpg</t>
  </si>
  <si>
    <t>https://www.amazon.com/dp/B08S77W17X</t>
  </si>
  <si>
    <t>B0B3M6N78G</t>
  </si>
  <si>
    <t>Earth for All: A Survival Guide for Humanity</t>
  </si>
  <si>
    <t>Sandrine Dixson-Decleve</t>
  </si>
  <si>
    <t>https://m.media-amazon.com/images/I/719FtomkXVL._AC_UY218_.jpg</t>
  </si>
  <si>
    <t>https://www.amazon.com/dp/B0B3M6N78G</t>
  </si>
  <si>
    <t>B07R7CWD9S</t>
  </si>
  <si>
    <t>Marketing Research: An Applied Orientation (What's New in Marketing)</t>
  </si>
  <si>
    <t>Naresh K. Malhotra</t>
  </si>
  <si>
    <t>https://m.media-amazon.com/images/I/91M7-v0ceqL._AC_UY218_.jpg</t>
  </si>
  <si>
    <t>https://www.amazon.com/dp/B07R7CWD9S</t>
  </si>
  <si>
    <t>B012FUA6QU</t>
  </si>
  <si>
    <t>Brand Flip, The: Why customers now run companies and how to profit from it (Voices That Matter)</t>
  </si>
  <si>
    <t>https://m.media-amazon.com/images/I/4130Pn1KVeL._AC_UY218_.jpg</t>
  </si>
  <si>
    <t>https://www.amazon.com/dp/B012FUA6QU</t>
  </si>
  <si>
    <t>B08KRNS4G9</t>
  </si>
  <si>
    <t>Life Centered Financial Planning: How to Deliver Value That Will Never Be Undervalued</t>
  </si>
  <si>
    <t>Mitch Anthony</t>
  </si>
  <si>
    <t>https://m.media-amazon.com/images/I/41QN7j5fQUL._AC_UY218_.jpg</t>
  </si>
  <si>
    <t>https://www.amazon.com/dp/B08KRNS4G9</t>
  </si>
  <si>
    <t>B098KLC3Q9</t>
  </si>
  <si>
    <t>Associative Remote Viewing: The Art &amp; Science of Predicting Outcomes for Sports, Politics, Finances and the Lottery</t>
  </si>
  <si>
    <t>Debra Lynne Katz</t>
  </si>
  <si>
    <t>https://m.media-amazon.com/images/I/71wtBLpijnS._AC_UY218_.jpg</t>
  </si>
  <si>
    <t>https://www.amazon.com/dp/B098KLC3Q9</t>
  </si>
  <si>
    <t>B07N1SQSLG</t>
  </si>
  <si>
    <t>David Colander</t>
  </si>
  <si>
    <t>https://m.media-amazon.com/images/I/81bWv9FJRgL._AC_UY218_.jpg</t>
  </si>
  <si>
    <t>https://www.amazon.com/dp/B07N1SQSLG</t>
  </si>
  <si>
    <t>B08PQ1X2TS</t>
  </si>
  <si>
    <t>Be Data Literate: The Data Literacy Skills Everyone Needs To Succeed</t>
  </si>
  <si>
    <t>https://m.media-amazon.com/images/I/81CQFz7spaL._AC_UY218_.jpg</t>
  </si>
  <si>
    <t>https://www.amazon.com/dp/B08PQ1X2TS</t>
  </si>
  <si>
    <t>B0BJTGHVFY</t>
  </si>
  <si>
    <t>Selling in a Crisis: 55 Ways to Stay Motivated and Increase Sales in Volatile Times (Jeb Blount)</t>
  </si>
  <si>
    <t>https://m.media-amazon.com/images/I/511uVCBQQJL._AC_UY218_.jpg</t>
  </si>
  <si>
    <t>https://www.amazon.com/dp/B0BJTGHVFY</t>
  </si>
  <si>
    <t>B078KMYXQK</t>
  </si>
  <si>
    <t>Corporate Financial Accounting</t>
  </si>
  <si>
    <t>Carl S. Warren</t>
  </si>
  <si>
    <t>https://m.media-amazon.com/images/I/81Pco8WlGLL._AC_UY218_.jpg</t>
  </si>
  <si>
    <t>https://www.amazon.com/dp/B078KMYXQK</t>
  </si>
  <si>
    <t>B001FA0LM6</t>
  </si>
  <si>
    <t>The Partnership: The Making of Goldman Sachs</t>
  </si>
  <si>
    <t>https://m.media-amazon.com/images/I/81oWxjX6w-L._AC_UY218_.jpg</t>
  </si>
  <si>
    <t>https://www.amazon.com/dp/B001FA0LM6</t>
  </si>
  <si>
    <t>B0947829PY</t>
  </si>
  <si>
    <t>Scrum Mastery (Geoff Watts' Agile Mastery Series)</t>
  </si>
  <si>
    <t>Geoff Watts</t>
  </si>
  <si>
    <t>https://m.media-amazon.com/images/I/71P8yq93hwL._AC_UY218_.jpg</t>
  </si>
  <si>
    <t>https://www.amazon.com/dp/B0947829PY</t>
  </si>
  <si>
    <t>B096T1NCW4</t>
  </si>
  <si>
    <t>Split the Pie: A Radical New Way to Negotiate</t>
  </si>
  <si>
    <t>Barry Nalebuff</t>
  </si>
  <si>
    <t>https://m.media-amazon.com/images/I/61f7ha+V1EL._AC_UY218_.jpg</t>
  </si>
  <si>
    <t>https://www.amazon.com/dp/B096T1NCW4</t>
  </si>
  <si>
    <t>B082FR154M</t>
  </si>
  <si>
    <t>Disrupting Data Governance: A Call to Action</t>
  </si>
  <si>
    <t>Laura Madsen</t>
  </si>
  <si>
    <t>https://m.media-amazon.com/images/I/719HecgZxcL._AC_UY218_.jpg</t>
  </si>
  <si>
    <t>https://www.amazon.com/dp/B082FR154M</t>
  </si>
  <si>
    <t>B06X9PSVNQ</t>
  </si>
  <si>
    <t>Successful Project Management</t>
  </si>
  <si>
    <t>Jack Gido</t>
  </si>
  <si>
    <t>https://m.media-amazon.com/images/I/91N09Ri6MrL._AC_UY218_.jpg</t>
  </si>
  <si>
    <t>https://www.amazon.com/dp/B06X9PSVNQ</t>
  </si>
  <si>
    <t>B078FPN86Q</t>
  </si>
  <si>
    <t>Mergers and Acquisitions from A to Z</t>
  </si>
  <si>
    <t>Andrew J. Sherman</t>
  </si>
  <si>
    <t>https://m.media-amazon.com/images/I/818XnWtpYYS._AC_UY218_.jpg</t>
  </si>
  <si>
    <t>https://www.amazon.com/dp/B078FPN86Q</t>
  </si>
  <si>
    <t>B07V6MFHRH</t>
  </si>
  <si>
    <t>Hello, My Name Is Awesome: How to Create Brand Names That Stick</t>
  </si>
  <si>
    <t>Alexandra Watkins</t>
  </si>
  <si>
    <t>https://m.media-amazon.com/images/I/715gC336ohL._AC_UY218_.jpg</t>
  </si>
  <si>
    <t>https://www.amazon.com/dp/B07V6MFHRH</t>
  </si>
  <si>
    <t>B09KX378XF</t>
  </si>
  <si>
    <t>Exchange-Traded Funds For Dummies</t>
  </si>
  <si>
    <t>https://m.media-amazon.com/images/I/510ykOwsS0L._AC_UY218_.jpg</t>
  </si>
  <si>
    <t>https://www.amazon.com/dp/B09KX378XF</t>
  </si>
  <si>
    <t>B08818M4S5</t>
  </si>
  <si>
    <t>Tax-Free Income for Life: A Step-by-Step Plan for a Secure Retirement</t>
  </si>
  <si>
    <t>https://m.media-amazon.com/images/I/715cNZDYG0L._AC_UY218_.jpg</t>
  </si>
  <si>
    <t>https://www.amazon.com/dp/B08818M4S5</t>
  </si>
  <si>
    <t>B000PDYVRK</t>
  </si>
  <si>
    <t>Beyond Reason: Using Emotions as You Negotiate</t>
  </si>
  <si>
    <t>https://m.media-amazon.com/images/I/71q-X6xkdiL._AC_UY218_.jpg</t>
  </si>
  <si>
    <t>https://www.amazon.com/dp/B000PDYVRK</t>
  </si>
  <si>
    <t>B003GIPED6</t>
  </si>
  <si>
    <t>SHIFT: How Top Real Estate Agents Tackle Tough Times</t>
  </si>
  <si>
    <t>https://m.media-amazon.com/images/I/71V8dZPc5FL._AC_UY218_.jpg</t>
  </si>
  <si>
    <t>https://www.amazon.com/dp/B003GIPED6</t>
  </si>
  <si>
    <t>B076H27PRJ</t>
  </si>
  <si>
    <t>Questions Are the Answer: A Breakthrough Approach to Your Most Vexing Problems at Work and in Life</t>
  </si>
  <si>
    <t>https://m.media-amazon.com/images/I/81iZQdh3eTL._AC_UY218_.jpg</t>
  </si>
  <si>
    <t>https://www.amazon.com/dp/B076H27PRJ</t>
  </si>
  <si>
    <t>B09D37DS6T</t>
  </si>
  <si>
    <t>The Exit-Strategy Playbook: The Definitive Guide to Selling Your Business</t>
  </si>
  <si>
    <t>https://m.media-amazon.com/images/I/91ONa6xlToL._AC_UY218_.jpg</t>
  </si>
  <si>
    <t>https://www.amazon.com/dp/B09D37DS6T</t>
  </si>
  <si>
    <t>B088P6MDF6</t>
  </si>
  <si>
    <t>Full Stack Recruiter: The Ultimate Edition</t>
  </si>
  <si>
    <t>Jan Tegze</t>
  </si>
  <si>
    <t>https://m.media-amazon.com/images/I/71hw-v9i2SL._AC_UY218_.jpg</t>
  </si>
  <si>
    <t>https://www.amazon.com/dp/B088P6MDF6</t>
  </si>
  <si>
    <t>B01MXV2YGI</t>
  </si>
  <si>
    <t>Fifty Inventions That Shaped the Modern Economy</t>
  </si>
  <si>
    <t>https://m.media-amazon.com/images/I/81Xihj3JCTL._AC_UY218_.jpg</t>
  </si>
  <si>
    <t>https://www.amazon.com/dp/B01MXV2YGI</t>
  </si>
  <si>
    <t>B01CDVCAXS</t>
  </si>
  <si>
    <t>The Man Who Knew: The Life and Times of Alan Greenspan</t>
  </si>
  <si>
    <t>https://m.media-amazon.com/images/I/8158u3vQjRL._AC_UY218_.jpg</t>
  </si>
  <si>
    <t>https://www.amazon.com/dp/B01CDVCAXS</t>
  </si>
  <si>
    <t>B0BT8KD8SF</t>
  </si>
  <si>
    <t>This Is Beyond Budgeting: A Guide to More Adaptive and Human Organizations</t>
  </si>
  <si>
    <t>Bjarte Bogsnes</t>
  </si>
  <si>
    <t>https://m.media-amazon.com/images/I/51whZR-Ro8L._AC_UY218_.jpg</t>
  </si>
  <si>
    <t>https://www.amazon.com/dp/B0BT8KD8SF</t>
  </si>
  <si>
    <t>B08X6B6ZQJ</t>
  </si>
  <si>
    <t>The Organizational Politics Playbook: 50 Strategies to Navigate Power Dynamics at Work</t>
  </si>
  <si>
    <t>Allison M. Vaillancourt</t>
  </si>
  <si>
    <t>https://m.media-amazon.com/images/I/81cSd2gnj2L._AC_UY218_.jpg</t>
  </si>
  <si>
    <t>https://www.amazon.com/dp/B08X6B6ZQJ</t>
  </si>
  <si>
    <t>B07PHKZMLK</t>
  </si>
  <si>
    <t>Strategic Management: Concepts and Cases: Competitiveness and Globalization (MindTap Course List)</t>
  </si>
  <si>
    <t>Michael A. Hitt</t>
  </si>
  <si>
    <t>https://m.media-amazon.com/images/I/51PGGVuSs+L._AC_UY218_.jpg</t>
  </si>
  <si>
    <t>https://www.amazon.com/dp/B07PHKZMLK</t>
  </si>
  <si>
    <t>B0C2W73SVD</t>
  </si>
  <si>
    <t>YOU Can Create Positive Change at Work!</t>
  </si>
  <si>
    <t>Kimberley Barker</t>
  </si>
  <si>
    <t>https://m.media-amazon.com/images/I/71pxjLZMQKL._AC_UY218_.jpg</t>
  </si>
  <si>
    <t>https://www.amazon.com/dp/B0C2W73SVD</t>
  </si>
  <si>
    <t>B0BTTXSHV2</t>
  </si>
  <si>
    <t>Change Management that Sticks: A Practical, People-centred Approach for High Buy-in, and Meaningful Results (Leading Change Book 1)</t>
  </si>
  <si>
    <t>Barb Grant</t>
  </si>
  <si>
    <t>https://m.media-amazon.com/images/I/81GED27+FBL._AC_UY218_.jpg</t>
  </si>
  <si>
    <t>https://www.amazon.com/dp/B0BTTXSHV2</t>
  </si>
  <si>
    <t>B005K8H0U0</t>
  </si>
  <si>
    <t>1001 Questions to Ask Before You Get Married: Prepare for Your Marriage Before You Say "I Do"</t>
  </si>
  <si>
    <t>Monica Mendez Leahy</t>
  </si>
  <si>
    <t>https://m.media-amazon.com/images/I/71oxvrqMvwL._AC_UY218_.jpg</t>
  </si>
  <si>
    <t>https://www.amazon.com/dp/B005K8H0U0</t>
  </si>
  <si>
    <t>B011P65XGI</t>
  </si>
  <si>
    <t>AMAZON FBA Step By Step (2023 Update): A Beginners Guide To Selling On Amazon, Making Money And Finding Products That Turns Into Cash (Fulfillment by Amazon Business Book 1)</t>
  </si>
  <si>
    <t>https://m.media-amazon.com/images/I/51CQmogrWUL._AC_UY218_.jpg</t>
  </si>
  <si>
    <t>https://www.amazon.com/dp/B011P65XGI</t>
  </si>
  <si>
    <t>B001GXQON2</t>
  </si>
  <si>
    <t>Designing Dynamic Organizations: A Hands-on Guide for Leaders at All Levels</t>
  </si>
  <si>
    <t>Jay R. Galbraith</t>
  </si>
  <si>
    <t>https://m.media-amazon.com/images/I/71--serutfL._AC_UY218_.jpg</t>
  </si>
  <si>
    <t>https://www.amazon.com/dp/B001GXQON2</t>
  </si>
  <si>
    <t>B01KWMJ0TW</t>
  </si>
  <si>
    <t>The Leadership Experience</t>
  </si>
  <si>
    <t>https://m.media-amazon.com/images/I/81qzifZmKwL._AC_UY218_.jpg</t>
  </si>
  <si>
    <t>https://www.amazon.com/dp/B01KWMJ0TW</t>
  </si>
  <si>
    <t>B0BGMZCWXH</t>
  </si>
  <si>
    <t>Leadership &amp; Culture: Why Managers Fail and Leaders Prevail: The 5 Essential Leadership Skills for Creating a Culture of Belonging that Drives Performance and Loyalty Within Your Organization</t>
  </si>
  <si>
    <t>John and Katie McCann</t>
  </si>
  <si>
    <t>https://m.media-amazon.com/images/I/71OmYYu-2YL._AC_UY218_.jpg</t>
  </si>
  <si>
    <t>https://www.amazon.com/dp/B0BGMZCWXH</t>
  </si>
  <si>
    <t>B08TQL1144</t>
  </si>
  <si>
    <t>Elementary Statistics Using Excel</t>
  </si>
  <si>
    <t>https://m.media-amazon.com/images/I/81q9fZbN9xL._AC_UY218_.jpg</t>
  </si>
  <si>
    <t>https://www.amazon.com/dp/B08TQL1144</t>
  </si>
  <si>
    <t>B006Y10BJ4</t>
  </si>
  <si>
    <t>Organizational Theory, Design, and Change: Texts and Cases</t>
  </si>
  <si>
    <t>https://m.media-amazon.com/images/I/81AHzQNMKaL._AC_UY218_.jpg</t>
  </si>
  <si>
    <t>https://www.amazon.com/dp/B006Y10BJ4</t>
  </si>
  <si>
    <t>B0B1V4STDG</t>
  </si>
  <si>
    <t>Solutions Manual for Actuarial Mathematics for Life Contingent Risks (International Series on Actuarial Science)</t>
  </si>
  <si>
    <t>https://m.media-amazon.com/images/I/51ttGaEah-L._AC_UY218_.jpg</t>
  </si>
  <si>
    <t>https://www.amazon.com/dp/B0B1V4STDG</t>
  </si>
  <si>
    <t>B00CU9PKYA</t>
  </si>
  <si>
    <t>Professional Services Marketing: How the Best Firms Build Premier Brands, Thriving Lead Generation Engines, and Cultures of Business Development Success</t>
  </si>
  <si>
    <t>Mike Schultz</t>
  </si>
  <si>
    <t>https://m.media-amazon.com/images/I/51hKDHe3dRL._AC_UY218_.jpg</t>
  </si>
  <si>
    <t>https://www.amazon.com/dp/B00CU9PKYA</t>
  </si>
  <si>
    <t>B0BDW56V2W</t>
  </si>
  <si>
    <t>Executive Presence: Step Into Your Power, Convey Confidence, &amp; Lead With Conviction</t>
  </si>
  <si>
    <t>Joel A. Garfinkle</t>
  </si>
  <si>
    <t>https://m.media-amazon.com/images/I/61TP+JBegSL._AC_UY218_.jpg</t>
  </si>
  <si>
    <t>https://www.amazon.com/dp/B0BDW56V2W</t>
  </si>
  <si>
    <t>B08TVLVW8L</t>
  </si>
  <si>
    <t>Fintech Business Models: Applied Canvas Method and Analysis of Venture Capital Rounds</t>
  </si>
  <si>
    <t>Matthias Fischer</t>
  </si>
  <si>
    <t>https://m.media-amazon.com/images/I/51qSeKtGAyL._AC_UY218_.jpg</t>
  </si>
  <si>
    <t>https://www.amazon.com/dp/B08TVLVW8L</t>
  </si>
  <si>
    <t>B005E8AKVM</t>
  </si>
  <si>
    <t>The Ultimate Question 2.0 (Revised and Expanded Edition): How Net Promoter Companies Thrive in a Customer-Driven World</t>
  </si>
  <si>
    <t>https://m.media-amazon.com/images/I/51ovNsEbRmL._AC_UY218_.jpg</t>
  </si>
  <si>
    <t>https://www.amazon.com/dp/B005E8AKVM</t>
  </si>
  <si>
    <t>B006MYOYQY</t>
  </si>
  <si>
    <t>The Big Five for Life</t>
  </si>
  <si>
    <t>https://m.media-amazon.com/images/I/81fTJuRQwlL._AC_UY218_.jpg</t>
  </si>
  <si>
    <t>https://www.amazon.com/dp/B006MYOYQY</t>
  </si>
  <si>
    <t>B019XRZUOQ</t>
  </si>
  <si>
    <t>Mastering the Instructional Design Process: A Systematic Approach</t>
  </si>
  <si>
    <t>https://m.media-amazon.com/images/I/61pl1vjjaYL._AC_UY218_.jpg</t>
  </si>
  <si>
    <t>https://www.amazon.com/dp/B019XRZUOQ</t>
  </si>
  <si>
    <t>B08ZNVWZLH</t>
  </si>
  <si>
    <t>Impact Networks: Create Connection, Spark Collaboration, and Catalyze Systemic Change</t>
  </si>
  <si>
    <t>David Ehrlichman</t>
  </si>
  <si>
    <t>https://m.media-amazon.com/images/I/91JgSpeXMGL._AC_UY218_.jpg</t>
  </si>
  <si>
    <t>https://www.amazon.com/dp/B08ZNVWZLH</t>
  </si>
  <si>
    <t>B07PYMY19X</t>
  </si>
  <si>
    <t>The Ultimate Guide to Coaching Questions: 200 Questions You Can Ask Clients About Life, Career or Business</t>
  </si>
  <si>
    <t>Kassandra Vaughn</t>
  </si>
  <si>
    <t>https://m.media-amazon.com/images/I/71dLkYqUCEL._AC_UY218_.jpg</t>
  </si>
  <si>
    <t>https://www.amazon.com/dp/B07PYMY19X</t>
  </si>
  <si>
    <t>B0898R3JJD</t>
  </si>
  <si>
    <t>The COMPLETE BOOK of Product Design, Development, Manufacturing, and Sales: A guide for anyone looking to develop and sell products/inventions. The next step beyond FBA, ecommerce, or licensing.</t>
  </si>
  <si>
    <t>Steven Selikoff</t>
  </si>
  <si>
    <t>https://m.media-amazon.com/images/I/81kwrsHe-6L._AC_UY218_.jpg</t>
  </si>
  <si>
    <t>https://www.amazon.com/dp/B0898R3JJD</t>
  </si>
  <si>
    <t>B09JK27R1N</t>
  </si>
  <si>
    <t>Securities Regulation: Cases and Materials (Aspen Casebook Series)</t>
  </si>
  <si>
    <t>James D. Cox</t>
  </si>
  <si>
    <t>https://m.media-amazon.com/images/I/61uAL2G8jRL._AC_UY218_.jpg</t>
  </si>
  <si>
    <t>https://www.amazon.com/dp/B09JK27R1N</t>
  </si>
  <si>
    <t>B002AWX64I</t>
  </si>
  <si>
    <t>Business Process Mapping: Improving Customer Satisfaction</t>
  </si>
  <si>
    <t>J. Mike Jacka</t>
  </si>
  <si>
    <t>https://m.media-amazon.com/images/I/51XmwHcTivL._AC_UY218_.jpg</t>
  </si>
  <si>
    <t>https://www.amazon.com/dp/B002AWX64I</t>
  </si>
  <si>
    <t>B00A07FR4W</t>
  </si>
  <si>
    <t>The Success Equation: Untangling Skill and Luck in Business, Sports, and Investing</t>
  </si>
  <si>
    <t>https://m.media-amazon.com/images/I/81flR77BH3L._AC_UY218_.jpg</t>
  </si>
  <si>
    <t>https://www.amazon.com/dp/B00A07FR4W</t>
  </si>
  <si>
    <t>B07PVSR2J4</t>
  </si>
  <si>
    <t>Words That Change Minds: The 14 Patterns for Mastering the Language of Influence</t>
  </si>
  <si>
    <t>Shelle Rose Charvet</t>
  </si>
  <si>
    <t>https://m.media-amazon.com/images/I/81ctAxN+DpL._AC_UY218_.jpg</t>
  </si>
  <si>
    <t>https://www.amazon.com/dp/B07PVSR2J4</t>
  </si>
  <si>
    <t>B09RXMHN9X</t>
  </si>
  <si>
    <t>No Red Lights: Reflections on Life, 50 Years in Venture Capital, and Never Driving Alone</t>
  </si>
  <si>
    <t>Alan J. Patricof</t>
  </si>
  <si>
    <t>https://m.media-amazon.com/images/I/71rWw43H1rL._AC_UY218_.jpg</t>
  </si>
  <si>
    <t>https://www.amazon.com/dp/B09RXMHN9X</t>
  </si>
  <si>
    <t>B0BXVDP1BT</t>
  </si>
  <si>
    <t>Data-Driven DEI: The Tools and Metrics You Need to Measure, Analyze, and Improve Diversity, Equity, and Inclusion</t>
  </si>
  <si>
    <t>Randal Pinkett</t>
  </si>
  <si>
    <t>https://m.media-amazon.com/images/I/71G3g2vemIL._AC_UY218_.jpg</t>
  </si>
  <si>
    <t>https://www.amazon.com/dp/B0BXVDP1BT</t>
  </si>
  <si>
    <t>B0BSP6Q5K3</t>
  </si>
  <si>
    <t>A Degree in a Book: Economics: Everything You Need to Know to Master the Subject - in One Book!</t>
  </si>
  <si>
    <t>Elaine Schwartz</t>
  </si>
  <si>
    <t>https://m.media-amazon.com/images/I/71UtwtpL9eL._AC_UY218_.jpg</t>
  </si>
  <si>
    <t>https://www.amazon.com/dp/B0BSP6Q5K3</t>
  </si>
  <si>
    <t>B0BCZD7YND</t>
  </si>
  <si>
    <t>How to be a Chief Risk Officer: A handbook for the modern CRO (How to be a...)</t>
  </si>
  <si>
    <t>https://m.media-amazon.com/images/I/71PAM39L0pL._AC_UY218_.jpg</t>
  </si>
  <si>
    <t>https://www.amazon.com/dp/B0BCZD7YND</t>
  </si>
  <si>
    <t>B0BWX7G6WZ</t>
  </si>
  <si>
    <t>How Brands Grow: Part 2 Revised eBook</t>
  </si>
  <si>
    <t>Jenni Romaniuk</t>
  </si>
  <si>
    <t>https://m.media-amazon.com/images/I/81zvqYuTkYL._AC_UY218_.jpg</t>
  </si>
  <si>
    <t>https://www.amazon.com/dp/B0BWX7G6WZ</t>
  </si>
  <si>
    <t>B08BT5PK8V</t>
  </si>
  <si>
    <t>The New Economics for Industry, Government, Education, third edition</t>
  </si>
  <si>
    <t>https://m.media-amazon.com/images/I/71fFpq5MtEL._AC_UY218_.jpg</t>
  </si>
  <si>
    <t>https://www.amazon.com/dp/B08BT5PK8V</t>
  </si>
  <si>
    <t>B077Z9GYTW</t>
  </si>
  <si>
    <t>Construction Management, 5th Edition</t>
  </si>
  <si>
    <t>https://m.media-amazon.com/images/I/A1+E9AQdqmL._AC_UY218_.jpg</t>
  </si>
  <si>
    <t>https://www.amazon.com/dp/B077Z9GYTW</t>
  </si>
  <si>
    <t>B0BLW3LKH5</t>
  </si>
  <si>
    <t>Customers Know You Suck: Actionable CX Strategies to Better Understand, Attract, and Retain Customers</t>
  </si>
  <si>
    <t>Debbie Levitt</t>
  </si>
  <si>
    <t>https://m.media-amazon.com/images/I/71q1CsoIPIL._AC_UY218_.jpg</t>
  </si>
  <si>
    <t>https://www.amazon.com/dp/B0BLW3LKH5</t>
  </si>
  <si>
    <t>B08J5JMPDG</t>
  </si>
  <si>
    <t>Media Strategy &amp; Planning Workbook, Third Edition: How to Create a Comprehensive Media Plan</t>
  </si>
  <si>
    <t>Don Dickinson</t>
  </si>
  <si>
    <t>https://m.media-amazon.com/images/I/71Wn7yQt54L._AC_UY218_.jpg</t>
  </si>
  <si>
    <t>https://www.amazon.com/dp/B08J5JMPDG</t>
  </si>
  <si>
    <t>B096LZBZTT</t>
  </si>
  <si>
    <t>No Bullsh!t Leadership</t>
  </si>
  <si>
    <t>Martin G. Moore</t>
  </si>
  <si>
    <t>https://m.media-amazon.com/images/I/61UDBWzv0KS._AC_UY218_.jpg</t>
  </si>
  <si>
    <t>https://www.amazon.com/dp/B096LZBZTT</t>
  </si>
  <si>
    <t>B0088USVNW</t>
  </si>
  <si>
    <t>The Basics of Understanding Financial Statements: Learn how to read financial statements by understanding the balance sheet, the income statement, and the cash flow statement</t>
  </si>
  <si>
    <t>Mariusz Skonieczny</t>
  </si>
  <si>
    <t>https://m.media-amazon.com/images/I/51un-skO46L._AC_UY218_.jpg</t>
  </si>
  <si>
    <t>https://www.amazon.com/dp/B0088USVNW</t>
  </si>
  <si>
    <t>B09L55BKYS</t>
  </si>
  <si>
    <t>Leadership is a Relationship: How to Put People First in the Digital World</t>
  </si>
  <si>
    <t>Michael S. Erwin</t>
  </si>
  <si>
    <t>https://m.media-amazon.com/images/I/31NWO6mIqbL._AC_UY218_.jpg</t>
  </si>
  <si>
    <t>https://www.amazon.com/dp/B09L55BKYS</t>
  </si>
  <si>
    <t>B0BLQRZNR6</t>
  </si>
  <si>
    <t>I Didnâ€™t Know Annuities Could Do That!: Worry-Free Strategies to Thrive in Retirement</t>
  </si>
  <si>
    <t>https://m.media-amazon.com/images/I/615gtMr1RxL._AC_UY218_.jpg</t>
  </si>
  <si>
    <t>https://www.amazon.com/dp/B0BLQRZNR6</t>
  </si>
  <si>
    <t>B0BTT7BBF9</t>
  </si>
  <si>
    <t>Built for People: Transform Your Employee Experience Using Product Management Principles</t>
  </si>
  <si>
    <t>Jessica Zwaan</t>
  </si>
  <si>
    <t>https://m.media-amazon.com/images/I/71C0+IvffIL._AC_UY218_.jpg</t>
  </si>
  <si>
    <t>https://www.amazon.com/dp/B0BTT7BBF9</t>
  </si>
  <si>
    <t>B00IAAQLXM</t>
  </si>
  <si>
    <t>Breakthrough Copywriting: How To Generate Quick Cash With The Written Word</t>
  </si>
  <si>
    <t>https://m.media-amazon.com/images/I/81-Ha4YMJmL._AC_UY218_.jpg</t>
  </si>
  <si>
    <t>https://www.amazon.com/dp/B00IAAQLXM</t>
  </si>
  <si>
    <t>B01M1KU80Q</t>
  </si>
  <si>
    <t>Michael Allen's Guide to e-Learning: Building Interactive, Fun, and Effective Learning Programs for Any Company</t>
  </si>
  <si>
    <t>Michael W. Allen</t>
  </si>
  <si>
    <t>https://m.media-amazon.com/images/I/51+8scsJDyL._AC_UY218_.jpg</t>
  </si>
  <si>
    <t>https://www.amazon.com/dp/B01M1KU80Q</t>
  </si>
  <si>
    <t>B08S7X9BZR</t>
  </si>
  <si>
    <t>How to Make People Like You: 19 Science-Based Methods to Increase Your Charisma, Spark Attraction, Win Friends, and Connect Effortlessly (Communication Skills Training Book 2)</t>
  </si>
  <si>
    <t>https://m.media-amazon.com/images/I/81TGzZYoBFL._AC_UY218_.jpg</t>
  </si>
  <si>
    <t>https://www.amazon.com/dp/B08S7X9BZR</t>
  </si>
  <si>
    <t>B0BXRZQCVN</t>
  </si>
  <si>
    <t>Your Financial Revolution: The Power of Rest</t>
  </si>
  <si>
    <t>https://m.media-amazon.com/images/I/61rDx-qTqaL._AC_UY218_.jpg</t>
  </si>
  <si>
    <t>https://www.amazon.com/dp/B0BXRZQCVN</t>
  </si>
  <si>
    <t>B000YIUWFQ</t>
  </si>
  <si>
    <t>The Little Book That Beats the Market (Little Books. Big Profits 8)</t>
  </si>
  <si>
    <t>https://m.media-amazon.com/images/I/41ukLE4PMNL._AC_UY218_.jpg</t>
  </si>
  <si>
    <t>https://www.amazon.com/dp/B000YIUWFQ</t>
  </si>
  <si>
    <t>B0BN4QHXVN</t>
  </si>
  <si>
    <t>J.K. Lasser's Small Business Taxes 2023: Your Complete Guide to a Better Bottom Line</t>
  </si>
  <si>
    <t>Barbara Weltman</t>
  </si>
  <si>
    <t>https://m.media-amazon.com/images/I/61ZE5d8Dd0L._AC_UY218_.jpg</t>
  </si>
  <si>
    <t>https://www.amazon.com/dp/B0BN4QHXVN</t>
  </si>
  <si>
    <t>B0061C1NCU</t>
  </si>
  <si>
    <t>The American Way of Death Revisited</t>
  </si>
  <si>
    <t>Jessica Mitford</t>
  </si>
  <si>
    <t>https://m.media-amazon.com/images/I/51S93XuErFL._AC_UY218_.jpg</t>
  </si>
  <si>
    <t>https://www.amazon.com/dp/B0061C1NCU</t>
  </si>
  <si>
    <t>B094JLM579</t>
  </si>
  <si>
    <t>Deep Purpose: The Heart and Soul of High-Performance Companies</t>
  </si>
  <si>
    <t>Ranjay Gulati</t>
  </si>
  <si>
    <t>https://m.media-amazon.com/images/I/71YlnoLdAAL._AC_UY218_.jpg</t>
  </si>
  <si>
    <t>https://www.amazon.com/dp/B094JLM579</t>
  </si>
  <si>
    <t>B07RGSNWL7</t>
  </si>
  <si>
    <t>Intermediate Accounting, 17th Edition</t>
  </si>
  <si>
    <t>https://m.media-amazon.com/images/I/91+VIISWObL._AC_UY218_.jpg</t>
  </si>
  <si>
    <t>https://www.amazon.com/dp/B07RGSNWL7</t>
  </si>
  <si>
    <t>B0BN6PRBNX</t>
  </si>
  <si>
    <t>The Power of Strategy</t>
  </si>
  <si>
    <t>https://m.media-amazon.com/images/I/61pjbOqbNqL._AC_UY218_.jpg</t>
  </si>
  <si>
    <t>https://www.amazon.com/dp/B0BN6PRBNX</t>
  </si>
  <si>
    <t>B00OO8ZGC6</t>
  </si>
  <si>
    <t>Exponential Organizations: Why new organizations are ten times better, faster, and cheaper than yours (and what to do about it)</t>
  </si>
  <si>
    <t>https://m.media-amazon.com/images/I/8198aJAm1CL._AC_UY218_.jpg</t>
  </si>
  <si>
    <t>https://www.amazon.com/dp/B00OO8ZGC6</t>
  </si>
  <si>
    <t>B0BKWXRQJF</t>
  </si>
  <si>
    <t>The Concise Leadership Textbook: Essential Knowledge and Skills for Developing Yourself as a Leader</t>
  </si>
  <si>
    <t>Daniel Pittino</t>
  </si>
  <si>
    <t>https://m.media-amazon.com/images/I/71av59v3uzL._AC_UY218_.jpg</t>
  </si>
  <si>
    <t>https://www.amazon.com/dp/B0BKWXRQJF</t>
  </si>
  <si>
    <t>B09K4SB43K</t>
  </si>
  <si>
    <t>Thinking like an Economist: How Efficiency Replaced Equality in U.S. Public Policy</t>
  </si>
  <si>
    <t>Elizabeth Popp Berman</t>
  </si>
  <si>
    <t>https://m.media-amazon.com/images/I/61XN7hXCVjS._AC_UY218_.jpg</t>
  </si>
  <si>
    <t>https://www.amazon.com/dp/B09K4SB43K</t>
  </si>
  <si>
    <t>B0794RKL6M</t>
  </si>
  <si>
    <t>How to Day Trade: A Detailed Guide to Day Trading Strategies, Risk Management, and Trader Psychology</t>
  </si>
  <si>
    <t>Ross Cameron</t>
  </si>
  <si>
    <t>https://m.media-amazon.com/images/I/81f1l9Y+PUL._AC_UY218_.jpg</t>
  </si>
  <si>
    <t>https://www.amazon.com/dp/B0794RKL6M</t>
  </si>
  <si>
    <t>B0BSCKCB1X</t>
  </si>
  <si>
    <t>The Ultimate Book of HR Checklists: Getting HR Right: Your Step-by-Step Reference for Avoiding Costly Mistakes</t>
  </si>
  <si>
    <t>John Thalheimer</t>
  </si>
  <si>
    <t>https://m.media-amazon.com/images/I/71fluO2MwxL._AC_UY218_.jpg</t>
  </si>
  <si>
    <t>https://www.amazon.com/dp/B0BSCKCB1X</t>
  </si>
  <si>
    <t>B09DDFRFBM</t>
  </si>
  <si>
    <t>Simple Truths of Leadership: 52 Ways to Be a Servant Leader and Build Trust</t>
  </si>
  <si>
    <t>https://m.media-amazon.com/images/I/71-ko-no0KL._AC_UY218_.jpg</t>
  </si>
  <si>
    <t>https://www.amazon.com/dp/B09DDFRFBM</t>
  </si>
  <si>
    <t>B07933SCTW</t>
  </si>
  <si>
    <t>Harvard Business Review Leader's Handbook: Make an Impact, Inspire Your Organization, and Get to the Next Level (HBR Handbooks)</t>
  </si>
  <si>
    <t>Ron Ashkenas</t>
  </si>
  <si>
    <t>https://m.media-amazon.com/images/I/81K3CUnHTGL._AC_UY218_.jpg</t>
  </si>
  <si>
    <t>https://www.amazon.com/dp/B07933SCTW</t>
  </si>
  <si>
    <t>B09BBW5MSK</t>
  </si>
  <si>
    <t>Asset Allocation: From Theory to Practice and Beyond</t>
  </si>
  <si>
    <t>William Kinlaw</t>
  </si>
  <si>
    <t>https://m.media-amazon.com/images/I/51a4pnwaiCL._AC_UY218_.jpg</t>
  </si>
  <si>
    <t>https://www.amazon.com/dp/B09BBW5MSK</t>
  </si>
  <si>
    <t>B09QMJWPXW</t>
  </si>
  <si>
    <t>Yellen: The Trailblazing Economist Who Navigated an Era of Upheaval</t>
  </si>
  <si>
    <t>Jon Hilsenrath</t>
  </si>
  <si>
    <t>https://m.media-amazon.com/images/I/7119pZtXbtL._AC_UY218_.jpg</t>
  </si>
  <si>
    <t>https://www.amazon.com/dp/B09QMJWPXW</t>
  </si>
  <si>
    <t>B00HSUWKJO</t>
  </si>
  <si>
    <t>The Facility Management Handbook</t>
  </si>
  <si>
    <t>Kathy Roper</t>
  </si>
  <si>
    <t>https://m.media-amazon.com/images/I/71t7yTAXXMS._AC_UY218_.jpg</t>
  </si>
  <si>
    <t>https://www.amazon.com/dp/B00HSUWKJO</t>
  </si>
  <si>
    <t>B00KNGPPLA</t>
  </si>
  <si>
    <t>You Can Retire Sooner Than You Think: The 5 Money Secrets of the Happiest Retirees</t>
  </si>
  <si>
    <t>Wes Moss</t>
  </si>
  <si>
    <t>https://m.media-amazon.com/images/I/71HEPiVV4SL._AC_UY218_.jpg</t>
  </si>
  <si>
    <t>https://www.amazon.com/dp/B00KNGPPLA</t>
  </si>
  <si>
    <t>B0C5D3HQ5G</t>
  </si>
  <si>
    <t>ICT TRADING: SMC concept, The Inner Circle Trader, Institutional Order Flow, HTF Algo, Market Structure, Order Block, Liquidity Pool and mitigation Price Action, Fair Value Gap, Top down Analysis</t>
  </si>
  <si>
    <t>Daniel Stones</t>
  </si>
  <si>
    <t>https://m.media-amazon.com/images/I/51vZK86jRYL._AC_UY218_.jpg</t>
  </si>
  <si>
    <t>https://www.amazon.com/dp/B0C5D3HQ5G</t>
  </si>
  <si>
    <t>B09SN1G8DY</t>
  </si>
  <si>
    <t>The Exceptional Presenter: A Proven Formula to Open Up and Own the Room</t>
  </si>
  <si>
    <t>Timothy J. Koegel</t>
  </si>
  <si>
    <t>https://m.media-amazon.com/images/I/51eE8R9IXvL._AC_UY218_.jpg</t>
  </si>
  <si>
    <t>https://www.amazon.com/dp/B09SN1G8DY</t>
  </si>
  <si>
    <t>B0BYVWTHRH</t>
  </si>
  <si>
    <t>ORDER BLOCK ORDER FLOW TRADING: The Complete Market Makers Trading Guide, SMC, BOS, ICT, Order Spitting, Liquidity, Lower TimeFrame Order Flow Refinning, , Market Structure Cheat Sheet</t>
  </si>
  <si>
    <t>Profit King</t>
  </si>
  <si>
    <t>https://m.media-amazon.com/images/I/71WuXaF9rUL._AC_UY218_.jpg</t>
  </si>
  <si>
    <t>https://www.amazon.com/dp/B0BYVWTHRH</t>
  </si>
  <si>
    <t>B09VHDBXYL</t>
  </si>
  <si>
    <t>Avoiding the Punch: Investing in Uncertain Times</t>
  </si>
  <si>
    <t>Louis-Vincent Gave</t>
  </si>
  <si>
    <t>https://m.media-amazon.com/images/I/71Ku4gVGBlL._AC_UY218_.jpg</t>
  </si>
  <si>
    <t>https://www.amazon.com/dp/B09VHDBXYL</t>
  </si>
  <si>
    <t>B000SEGJ6M</t>
  </si>
  <si>
    <t>High-Probability Trading</t>
  </si>
  <si>
    <t>Marcel Link</t>
  </si>
  <si>
    <t>https://m.media-amazon.com/images/I/511PbbsizTL._AC_UY218_.jpg</t>
  </si>
  <si>
    <t>https://www.amazon.com/dp/B000SEGJ6M</t>
  </si>
  <si>
    <t>B008L01MTY</t>
  </si>
  <si>
    <t>The Little Book of Value Investing (Little Books. Big Profits 6)</t>
  </si>
  <si>
    <t>Christopher H. Browne</t>
  </si>
  <si>
    <t>https://m.media-amazon.com/images/I/51rTD5PJIWL._AC_UY218_.jpg</t>
  </si>
  <si>
    <t>https://www.amazon.com/dp/B008L01MTY</t>
  </si>
  <si>
    <t>B08T1S5QHC</t>
  </si>
  <si>
    <t>Compassionate Leadership: How to Do Hard Things in a Human Way</t>
  </si>
  <si>
    <t>https://m.media-amazon.com/images/I/81oeg3qbmZS._AC_UY218_.jpg</t>
  </si>
  <si>
    <t>https://www.amazon.com/dp/B08T1S5QHC</t>
  </si>
  <si>
    <t>B002JXB8AC</t>
  </si>
  <si>
    <t>Betrayal: The Life and Lies of Bernie Madoff</t>
  </si>
  <si>
    <t>https://m.media-amazon.com/images/I/81QvXxOecZL._AC_UY218_.jpg</t>
  </si>
  <si>
    <t>https://www.amazon.com/dp/B002JXB8AC</t>
  </si>
  <si>
    <t>B07P83KMB5</t>
  </si>
  <si>
    <t>People Analytics For Dummies</t>
  </si>
  <si>
    <t>Mike West</t>
  </si>
  <si>
    <t>https://m.media-amazon.com/images/I/518ZWiW1RSL._AC_UY218_.jpg</t>
  </si>
  <si>
    <t>https://www.amazon.com/dp/B07P83KMB5</t>
  </si>
  <si>
    <t>B082ZT6W1L</t>
  </si>
  <si>
    <t>Managerial Accounting, 7th Edition</t>
  </si>
  <si>
    <t>James Jiambalvo</t>
  </si>
  <si>
    <t>https://m.media-amazon.com/images/I/81Cg2U-lOmL._AC_UY218_.jpg</t>
  </si>
  <si>
    <t>https://www.amazon.com/dp/B082ZT6W1L</t>
  </si>
  <si>
    <t>B004CRSN2O</t>
  </si>
  <si>
    <t>The Art of Action: How Leaders Close the Gaps between Plans, Actions and Results</t>
  </si>
  <si>
    <t>https://m.media-amazon.com/images/I/81HciRTtBhS._AC_UY218_.jpg</t>
  </si>
  <si>
    <t>https://www.amazon.com/dp/B004CRSN2O</t>
  </si>
  <si>
    <t>B0C43Z46TR</t>
  </si>
  <si>
    <t>Entrepreneurial Finance</t>
  </si>
  <si>
    <t>Denise Lee</t>
  </si>
  <si>
    <t>https://m.media-amazon.com/images/I/81pWTHEVE0L._AC_UY218_.jpg</t>
  </si>
  <si>
    <t>https://www.amazon.com/dp/B0C43Z46TR</t>
  </si>
  <si>
    <t>B09HKVFPBT</t>
  </si>
  <si>
    <t>Mergers, Acquisitions, and Other Restructuring Activities: An Integrated Approach to Process, Tools, Cases, and Solutions</t>
  </si>
  <si>
    <t>Donald DePamphilis</t>
  </si>
  <si>
    <t>https://m.media-amazon.com/images/I/81AKXFiVc3L._AC_UY218_.jpg</t>
  </si>
  <si>
    <t>https://www.amazon.com/dp/B09HKVFPBT</t>
  </si>
  <si>
    <t>B004OC07J4</t>
  </si>
  <si>
    <t>Design of Business: Why Design Thinking is the Next Competitive Advantage</t>
  </si>
  <si>
    <t>https://m.media-amazon.com/images/I/71hLHF+XtRL._AC_UY218_.jpg</t>
  </si>
  <si>
    <t>https://www.amazon.com/dp/B004OC07J4</t>
  </si>
  <si>
    <t>B0878ZP1W5</t>
  </si>
  <si>
    <t>Side Hustle to Full Time Income: From $0 to $100k per Month with Retail and Online Arbitrage</t>
  </si>
  <si>
    <t>Jimmy Smith</t>
  </si>
  <si>
    <t>https://m.media-amazon.com/images/I/81g3XMvQIBL._AC_UY218_.jpg</t>
  </si>
  <si>
    <t>https://www.amazon.com/dp/B0878ZP1W5</t>
  </si>
  <si>
    <t>B01MSVZGTL</t>
  </si>
  <si>
    <t>The Lost Art of Closing: Winning the Ten Commitments That Drive Sales</t>
  </si>
  <si>
    <t>https://m.media-amazon.com/images/I/81ST0sv2jCL._AC_UY218_.jpg</t>
  </si>
  <si>
    <t>https://www.amazon.com/dp/B01MSVZGTL</t>
  </si>
  <si>
    <t>B09NP8W815</t>
  </si>
  <si>
    <t>Copywriting Strategies: A No-Nonsense Guide to Writing Persuasive Copy for Your Business</t>
  </si>
  <si>
    <t>Nicki Krawczyk</t>
  </si>
  <si>
    <t>https://m.media-amazon.com/images/I/71NQg2MijJL._AC_UY218_.jpg</t>
  </si>
  <si>
    <t>https://www.amazon.com/dp/B09NP8W815</t>
  </si>
  <si>
    <t>B0B5Y6MZ6K</t>
  </si>
  <si>
    <t>Breaking Through: Communicating to Open Minds, Move Hearts, and Change the World</t>
  </si>
  <si>
    <t>Sally Susman</t>
  </si>
  <si>
    <t>https://m.media-amazon.com/images/I/81+HYnmouCL._AC_UY218_.jpg</t>
  </si>
  <si>
    <t>https://www.amazon.com/dp/B0B5Y6MZ6K</t>
  </si>
  <si>
    <t>B07QGLM4XN</t>
  </si>
  <si>
    <t>Student Solutions Manual to Accompany Loss Models: From Data to Decisions (Wiley Series in Probability and Statistics)</t>
  </si>
  <si>
    <t>Stuart A. Klugman</t>
  </si>
  <si>
    <t>https://m.media-amazon.com/images/I/41zRU1qqz1L._AC_UY218_.jpg</t>
  </si>
  <si>
    <t>https://www.amazon.com/dp/B07QGLM4XN</t>
  </si>
  <si>
    <t>B08SWKSCV2</t>
  </si>
  <si>
    <t>High-Impact Tools for Teams: 5 Tools to Align Team Members, Build Trust, and Get Results Fast (Strategyzer)</t>
  </si>
  <si>
    <t>Stefano Mastrogiacomo</t>
  </si>
  <si>
    <t>https://m.media-amazon.com/images/I/81DYgLbKfyL._AC_UY218_.jpg</t>
  </si>
  <si>
    <t>https://www.amazon.com/dp/B08SWKSCV2</t>
  </si>
  <si>
    <t>B0B57GWW82</t>
  </si>
  <si>
    <t>Faith Driven Investing: Every Investment Has an Impactâ€”Whatâ€™s Yours?</t>
  </si>
  <si>
    <t>https://m.media-amazon.com/images/I/61Zo3kXRIHL._AC_UY218_.jpg</t>
  </si>
  <si>
    <t>https://www.amazon.com/dp/B0B57GWW82</t>
  </si>
  <si>
    <t>B09GLK78X5</t>
  </si>
  <si>
    <t>Hire With Your Head: Using Performance-Based Hiring to Build Outstanding Diverse Teams</t>
  </si>
  <si>
    <t>Lou Adler</t>
  </si>
  <si>
    <t>https://m.media-amazon.com/images/I/41NCxANgm3L._AC_UY218_.jpg</t>
  </si>
  <si>
    <t>https://www.amazon.com/dp/B09GLK78X5</t>
  </si>
  <si>
    <t>B00JET2S76</t>
  </si>
  <si>
    <t>The Surprising Power of Liberating Structures: Simple Rules to Unleash A Culture of Innovation</t>
  </si>
  <si>
    <t>Henri Lipmanowicz</t>
  </si>
  <si>
    <t>https://m.media-amazon.com/images/I/71peoSkce+L._AC_UY218_.jpg</t>
  </si>
  <si>
    <t>https://www.amazon.com/dp/B00JET2S76</t>
  </si>
  <si>
    <t>B079QFJF1W</t>
  </si>
  <si>
    <t>Essentials of Business Communication</t>
  </si>
  <si>
    <t>https://m.media-amazon.com/images/I/715gD5mA6BL._AC_UY218_.jpg</t>
  </si>
  <si>
    <t>https://www.amazon.com/dp/B079QFJF1W</t>
  </si>
  <si>
    <t>B0BVMTGBW9</t>
  </si>
  <si>
    <t>Servsafe and CPFM Study Guide</t>
  </si>
  <si>
    <t>Miller Test Prep</t>
  </si>
  <si>
    <t>https://m.media-amazon.com/images/I/81E8eTuw9EL._AC_UY218_.jpg</t>
  </si>
  <si>
    <t>https://www.amazon.com/dp/B0BVMTGBW9</t>
  </si>
  <si>
    <t>B07PQ4YYD1</t>
  </si>
  <si>
    <t>Know What You're FOR: A Growth Strategy for Work, An Even Better Strategy for Life</t>
  </si>
  <si>
    <t>Jeff Henderson</t>
  </si>
  <si>
    <t>https://m.media-amazon.com/images/I/91XMy7c8FhL._AC_UY218_.jpg</t>
  </si>
  <si>
    <t>https://www.amazon.com/dp/B07PQ4YYD1</t>
  </si>
  <si>
    <t>B0B1P3W253</t>
  </si>
  <si>
    <t>The Market Maker's Matrix: See How they see, trade how they trade</t>
  </si>
  <si>
    <t>Evan Christopher</t>
  </si>
  <si>
    <t>https://m.media-amazon.com/images/I/71HXzCxVyHL._AC_UY218_.jpg</t>
  </si>
  <si>
    <t>https://www.amazon.com/dp/B0B1P3W253</t>
  </si>
  <si>
    <t>B01KWTPWK6</t>
  </si>
  <si>
    <t>The School for Gods</t>
  </si>
  <si>
    <t>Stefano D'anna</t>
  </si>
  <si>
    <t>https://m.media-amazon.com/images/I/71lq45yLQiL._AC_UY218_.jpg</t>
  </si>
  <si>
    <t>https://www.amazon.com/dp/B01KWTPWK6</t>
  </si>
  <si>
    <t>B002P8MEFE</t>
  </si>
  <si>
    <t>The Toilet Paper Entrepreneur: The tell-it-like-it-is guide to cleaning up in business, even if you are at the end of your roll.</t>
  </si>
  <si>
    <t>https://m.media-amazon.com/images/I/81dWBWTsvyL._AC_UY218_.jpg</t>
  </si>
  <si>
    <t>https://www.amazon.com/dp/B002P8MEFE</t>
  </si>
  <si>
    <t>B09DJ2K6BF</t>
  </si>
  <si>
    <t>Flip the Switch: Activate Your Drive to Achieve a Freakish Level of Success</t>
  </si>
  <si>
    <t>Coach Micheal Burt</t>
  </si>
  <si>
    <t>https://m.media-amazon.com/images/I/81cKidPW9CL._AC_UY218_.jpg</t>
  </si>
  <si>
    <t>https://www.amazon.com/dp/B09DJ2K6BF</t>
  </si>
  <si>
    <t>B087G6J2T5</t>
  </si>
  <si>
    <t>The Corporate Startup: How established companies can develop successful innovation ecosystems</t>
  </si>
  <si>
    <t>https://m.media-amazon.com/images/I/81mr+ZwXcNL._AC_UY218_.jpg</t>
  </si>
  <si>
    <t>https://www.amazon.com/dp/B087G6J2T5</t>
  </si>
  <si>
    <t>B0C6D4H7PW</t>
  </si>
  <si>
    <t>Up and to the Right: My personal and business journey building the Microchip Technology juggernaut</t>
  </si>
  <si>
    <t>Steve Sanghi</t>
  </si>
  <si>
    <t>https://m.media-amazon.com/images/I/71cB7LbVL2L._AC_UY218_.jpg</t>
  </si>
  <si>
    <t>https://www.amazon.com/dp/B0C6D4H7PW</t>
  </si>
  <si>
    <t>B06VXGMCZD</t>
  </si>
  <si>
    <t>Permission to Screw Up: How I Learned to Lead by Doing (Almost) Everything Wrong</t>
  </si>
  <si>
    <t>Kristen Hadeed</t>
  </si>
  <si>
    <t>https://m.media-amazon.com/images/I/816ufKYgZQL._AC_UY218_.jpg</t>
  </si>
  <si>
    <t>https://www.amazon.com/dp/B06VXGMCZD</t>
  </si>
  <si>
    <t>B08P3Z2H48</t>
  </si>
  <si>
    <t>Thank God for Bitcoin: The Creation, Corruption and Redemption of Money</t>
  </si>
  <si>
    <t>Bitcoin and Bible Group</t>
  </si>
  <si>
    <t>https://m.media-amazon.com/images/I/61NkHBan6cL._AC_UY218_.jpg</t>
  </si>
  <si>
    <t>https://www.amazon.com/dp/B08P3Z2H48</t>
  </si>
  <si>
    <t>B07GGPT81V</t>
  </si>
  <si>
    <t>Media: From Chaos to Clarity: Five Global Truths That Make Sense of a Messy Media World</t>
  </si>
  <si>
    <t>Judy Franks</t>
  </si>
  <si>
    <t>https://m.media-amazon.com/images/I/819yeMGK0vL._AC_UY218_.jpg</t>
  </si>
  <si>
    <t>https://www.amazon.com/dp/B07GGPT81V</t>
  </si>
  <si>
    <t>B008D5P4BY</t>
  </si>
  <si>
    <t>Mastering the Grain Markets: How Profits Are Really Made</t>
  </si>
  <si>
    <t>Elaine Kub</t>
  </si>
  <si>
    <t>https://m.media-amazon.com/images/I/91DNfcEP0yL._AC_UY218_.jpg</t>
  </si>
  <si>
    <t>https://www.amazon.com/dp/B008D5P4BY</t>
  </si>
  <si>
    <t>B09CQDM6DF</t>
  </si>
  <si>
    <t>InteGRITy: My Slow and Painful Journey to Success</t>
  </si>
  <si>
    <t>Glenn Stearns</t>
  </si>
  <si>
    <t>https://m.media-amazon.com/images/I/716J6FwlOeL._AC_UY218_.jpg</t>
  </si>
  <si>
    <t>https://www.amazon.com/dp/B09CQDM6DF</t>
  </si>
  <si>
    <t>B0C5468C3V</t>
  </si>
  <si>
    <t>The Culture Climb: How to Build a Work Culture that Maximizes Your Impact</t>
  </si>
  <si>
    <t>Jaime Taets</t>
  </si>
  <si>
    <t>https://m.media-amazon.com/images/I/71r6xT2F0FL._AC_UY218_.jpg</t>
  </si>
  <si>
    <t>https://www.amazon.com/dp/B0C5468C3V</t>
  </si>
  <si>
    <t>B0CDZR7ZPY</t>
  </si>
  <si>
    <t>Trusting A Limited Liability Company For Asset Protection: For Sovereignty</t>
  </si>
  <si>
    <t>https://m.media-amazon.com/images/I/71v4Wtq0XpL._AC_UY218_.jpg</t>
  </si>
  <si>
    <t>https://www.amazon.com/dp/B0CDZR7ZPY</t>
  </si>
  <si>
    <t>B01M0TH9VL</t>
  </si>
  <si>
    <t>A History of the United States in Five Crashes: Stock Market Meltdowns That Defined a Nation</t>
  </si>
  <si>
    <t>Scott Nations</t>
  </si>
  <si>
    <t>https://m.media-amazon.com/images/I/71UnSikkWuL._AC_UY218_.jpg</t>
  </si>
  <si>
    <t>https://www.amazon.com/dp/B01M0TH9VL</t>
  </si>
  <si>
    <t>B092LMBLJP</t>
  </si>
  <si>
    <t>The Wheel Options Trading Strategy</t>
  </si>
  <si>
    <t>Markus Heitkoetter</t>
  </si>
  <si>
    <t>https://m.media-amazon.com/images/I/71p-VQ45LvL._AC_UY218_.jpg</t>
  </si>
  <si>
    <t>https://www.amazon.com/dp/B092LMBLJP</t>
  </si>
  <si>
    <t>B0091Q74NU</t>
  </si>
  <si>
    <t>Making the Business Case: Proposals that Succeed for Projects that Work</t>
  </si>
  <si>
    <t>Ian Gambles</t>
  </si>
  <si>
    <t>https://m.media-amazon.com/images/I/41iIs8LAEtL._AC_UY218_.jpg</t>
  </si>
  <si>
    <t>https://www.amazon.com/dp/B0091Q74NU</t>
  </si>
  <si>
    <t>B0B6GZ576L</t>
  </si>
  <si>
    <t>Written: How to Keep Writing and Build a Habit That Lasts</t>
  </si>
  <si>
    <t>Bec Evans</t>
  </si>
  <si>
    <t>https://m.media-amazon.com/images/I/4182N+0wYhL._AC_UY218_.jpg</t>
  </si>
  <si>
    <t>https://www.amazon.com/dp/B0B6GZ576L</t>
  </si>
  <si>
    <t>B004ZGZDMA</t>
  </si>
  <si>
    <t>Monkey Business: Swinging Through the Wall Street Jungle</t>
  </si>
  <si>
    <t>John Rolfe</t>
  </si>
  <si>
    <t>https://m.media-amazon.com/images/I/81Qe5fSJLOL._AC_UY218_.jpg</t>
  </si>
  <si>
    <t>https://www.amazon.com/dp/B004ZGZDMA</t>
  </si>
  <si>
    <t>B0015DWM2K</t>
  </si>
  <si>
    <t>Fibonacci Trading: How to Master the Time and Price Advantage</t>
  </si>
  <si>
    <t>Carolyn Boroden</t>
  </si>
  <si>
    <t>https://m.media-amazon.com/images/I/71daYB9z6pL._AC_UY218_.jpg</t>
  </si>
  <si>
    <t>https://www.amazon.com/dp/B0015DWM2K</t>
  </si>
  <si>
    <t>B0176KW2BQ</t>
  </si>
  <si>
    <t>Breaking Failure: How to Break the Cycle of Business Failure and Underperformance Using Root Cause, Failure Mode and Effects Analysis, and an Early Warning System</t>
  </si>
  <si>
    <t>Alexander Edsel</t>
  </si>
  <si>
    <t>https://m.media-amazon.com/images/I/41tQnOQpE8L._AC_UY218_.jpg</t>
  </si>
  <si>
    <t>https://www.amazon.com/dp/B0176KW2BQ</t>
  </si>
  <si>
    <t>B0BRTBM3XL</t>
  </si>
  <si>
    <t>Elevate Your Team: Empower Your Team To Reach Their Full Potential and Build A Business That Builds Leaders</t>
  </si>
  <si>
    <t>Robert Glazer</t>
  </si>
  <si>
    <t>https://m.media-amazon.com/images/I/71ZxN7hz4gL._AC_UY218_.jpg</t>
  </si>
  <si>
    <t>https://www.amazon.com/dp/B0BRTBM3XL</t>
  </si>
  <si>
    <t>B09HBV58D7</t>
  </si>
  <si>
    <t>Strategic Management: Creating Competitive Advantages</t>
  </si>
  <si>
    <t>https://m.media-amazon.com/images/I/71yNANciFoL._AC_UY218_.jpg</t>
  </si>
  <si>
    <t>https://www.amazon.com/dp/B09HBV58D7</t>
  </si>
  <si>
    <t>B0CHWB6GWF</t>
  </si>
  <si>
    <t>Notice &amp; Note: Strategies for Close Reading</t>
  </si>
  <si>
    <t>https://m.media-amazon.com/images/I/61q8I+0S8CL._AC_UY218_.jpg</t>
  </si>
  <si>
    <t>https://www.amazon.com/dp/B0CHWB6GWF</t>
  </si>
  <si>
    <t>B0735CTPQY</t>
  </si>
  <si>
    <t>Global Capitalism: Its Fall and Rise in the Twentieth Century</t>
  </si>
  <si>
    <t>https://m.media-amazon.com/images/I/91yeH4o5ZDL._AC_UY218_.jpg</t>
  </si>
  <si>
    <t>https://www.amazon.com/dp/B0735CTPQY</t>
  </si>
  <si>
    <t>B06XCQPX3R</t>
  </si>
  <si>
    <t>Reinventing You, With a New Preface: Define Your Brand, Imagine Your Future</t>
  </si>
  <si>
    <t>https://m.media-amazon.com/images/I/71AsVtTPGXL._AC_UY218_.jpg</t>
  </si>
  <si>
    <t>https://www.amazon.com/dp/B06XCQPX3R</t>
  </si>
  <si>
    <t>B087PKT5MC</t>
  </si>
  <si>
    <t>Let's Talk: Make Effective Feedback Your Superpower</t>
  </si>
  <si>
    <t>Therese Huston</t>
  </si>
  <si>
    <t>https://m.media-amazon.com/images/I/713AJmrP+KL._AC_UY218_.jpg</t>
  </si>
  <si>
    <t>https://www.amazon.com/dp/B087PKT5MC</t>
  </si>
  <si>
    <t>B005LVQG6U</t>
  </si>
  <si>
    <t>Investing in REITs: Real Estate Investment Trusts (Bloomberg Book 141)</t>
  </si>
  <si>
    <t>Ralph L. Block</t>
  </si>
  <si>
    <t>https://m.media-amazon.com/images/I/61xZKom1GPL._AC_UY218_.jpg</t>
  </si>
  <si>
    <t>https://www.amazon.com/dp/B005LVQG6U</t>
  </si>
  <si>
    <t>B07NP7FKQB</t>
  </si>
  <si>
    <t>Practice Makes Perfect: Basic English, Premium Third Edition</t>
  </si>
  <si>
    <t>Julie Lachance</t>
  </si>
  <si>
    <t>https://m.media-amazon.com/images/I/81EnMOIqUGL._AC_UY218_.jpg</t>
  </si>
  <si>
    <t>https://www.amazon.com/dp/B07NP7FKQB</t>
  </si>
  <si>
    <t>B01LZJWFXH</t>
  </si>
  <si>
    <t>The Slicing Pie Handbook: Perfectly Fair Equity Splits for Bootstrapped Startups (Mike Moyer's Virtual Dojo)</t>
  </si>
  <si>
    <t>Mike Moyer</t>
  </si>
  <si>
    <t>https://m.media-amazon.com/images/I/51DTzUDJGQL._AC_UY218_.jpg</t>
  </si>
  <si>
    <t>https://www.amazon.com/dp/B01LZJWFXH</t>
  </si>
  <si>
    <t>B09TG125BQ</t>
  </si>
  <si>
    <t>Negotiate Like a CEO: How to Get Ahead with Lessons Learned From Top Entrepreneurs and Executives</t>
  </si>
  <si>
    <t>Jotham S. Stein</t>
  </si>
  <si>
    <t>https://m.media-amazon.com/images/I/81VzVjHYxKL._AC_UY218_.jpg</t>
  </si>
  <si>
    <t>https://www.amazon.com/dp/B09TG125BQ</t>
  </si>
  <si>
    <t>B09GPG41PR</t>
  </si>
  <si>
    <t>Pick Up The Phone and Sell: How Proactive Calls to Customers and Prospects Can Double Your Sales</t>
  </si>
  <si>
    <t>Alex L. Goldfayn</t>
  </si>
  <si>
    <t>https://m.media-amazon.com/images/I/51MBLbwVzwL._AC_UY218_.jpg</t>
  </si>
  <si>
    <t>https://www.amazon.com/dp/B09GPG41PR</t>
  </si>
  <si>
    <t>B07NBRDLLD</t>
  </si>
  <si>
    <t>Exploring Economics</t>
  </si>
  <si>
    <t>Robert L. Sexton</t>
  </si>
  <si>
    <t>https://m.media-amazon.com/images/I/91hEXwadOQL._AC_UY218_.jpg</t>
  </si>
  <si>
    <t>https://www.amazon.com/dp/B07NBRDLLD</t>
  </si>
  <si>
    <t>B09841HYNT</t>
  </si>
  <si>
    <t>Home Buying 101: From Mortgages and the MLS to Making the Offer and Moving In, Your Essential Guide to Buying Your First Home (Adams 101)</t>
  </si>
  <si>
    <t>Jon Gorey</t>
  </si>
  <si>
    <t>https://m.media-amazon.com/images/I/7168i4OlvvL._AC_UY218_.jpg</t>
  </si>
  <si>
    <t>https://www.amazon.com/dp/B09841HYNT</t>
  </si>
  <si>
    <t>B09MJJBJWV</t>
  </si>
  <si>
    <t>In The Money: Bear Market Strategy: The Simple Options Strategy to Trade the Bear and Win</t>
  </si>
  <si>
    <t>https://m.media-amazon.com/images/I/81J4dyHQROL._AC_UY218_.jpg</t>
  </si>
  <si>
    <t>https://www.amazon.com/dp/B09MJJBJWV</t>
  </si>
  <si>
    <t>B09HR1FPMW</t>
  </si>
  <si>
    <t>Demystifying Trusts in South Africa, 2nd Edition</t>
  </si>
  <si>
    <t>Phia van der Spuy</t>
  </si>
  <si>
    <t>https://m.media-amazon.com/images/I/81i10RCJ5GL._AC_UY218_.jpg</t>
  </si>
  <si>
    <t>https://www.amazon.com/dp/B09HR1FPMW</t>
  </si>
  <si>
    <t>B07N13NLZM</t>
  </si>
  <si>
    <t>Experimentation Works: The Surprising Power of Business Experiments</t>
  </si>
  <si>
    <t>Stefan H. Thomke</t>
  </si>
  <si>
    <t>https://m.media-amazon.com/images/I/71Z-58DIzdL._AC_UY218_.jpg</t>
  </si>
  <si>
    <t>https://www.amazon.com/dp/B07N13NLZM</t>
  </si>
  <si>
    <t>B01LOXTDQ8</t>
  </si>
  <si>
    <t>The Volatility Smile: An Introduction for Students and Practitioners (Wiley Finance)</t>
  </si>
  <si>
    <t>https://m.media-amazon.com/images/I/61L52+u2aKL._AC_UY218_.jpg</t>
  </si>
  <si>
    <t>https://www.amazon.com/dp/B01LOXTDQ8</t>
  </si>
  <si>
    <t>B017J5HBMS</t>
  </si>
  <si>
    <t>Manias, Panics, and Crashes: A History of Financial Crises, Seventh Edition</t>
  </si>
  <si>
    <t>Charles P. Kindleberger</t>
  </si>
  <si>
    <t>https://m.media-amazon.com/images/I/61xsC-FxU-L._AC_UY218_.jpg</t>
  </si>
  <si>
    <t>https://www.amazon.com/dp/B017J5HBMS</t>
  </si>
  <si>
    <t>B07R4C527N</t>
  </si>
  <si>
    <t>Macroeconomics (Pearson Series in Economics)</t>
  </si>
  <si>
    <t>https://m.media-amazon.com/images/I/51yzRbYnowL._AC_UY218_.jpg</t>
  </si>
  <si>
    <t>https://www.amazon.com/dp/B07R4C527N</t>
  </si>
  <si>
    <t>B07V7JGX57</t>
  </si>
  <si>
    <t>Bill Marriott: Success Is Never Finalâ€”His Life and the Decisions That Built a Hotel Empire: Success Is Never Final--His Life and the Decisions That Built a Hotel Empire</t>
  </si>
  <si>
    <t>Dale Van Atta</t>
  </si>
  <si>
    <t>https://m.media-amazon.com/images/I/813XDnnqEGL._AC_UY218_.jpg</t>
  </si>
  <si>
    <t>https://www.amazon.com/dp/B07V7JGX57</t>
  </si>
  <si>
    <t>B0792L6Z1M</t>
  </si>
  <si>
    <t>Junk to Gold: From Salvage to the Worldâ€™S Largest Online Auto Auction</t>
  </si>
  <si>
    <t>Willis Johnson</t>
  </si>
  <si>
    <t>https://m.media-amazon.com/images/I/81v9aQVcs2L._AC_UY218_.jpg</t>
  </si>
  <si>
    <t>https://www.amazon.com/dp/B0792L6Z1M</t>
  </si>
  <si>
    <t>B096RSW7GQ</t>
  </si>
  <si>
    <t>Oceans of Grain: How American Wheat Remade the World</t>
  </si>
  <si>
    <t>https://m.media-amazon.com/images/I/81syF+oXDiS._AC_UY218_.jpg</t>
  </si>
  <si>
    <t>https://www.amazon.com/dp/B096RSW7GQ</t>
  </si>
  <si>
    <t>B0B1W4TZV3</t>
  </si>
  <si>
    <t>Managing Your Money All-in-One For Dummies</t>
  </si>
  <si>
    <t>https://m.media-amazon.com/images/I/51MNmJfgksL._AC_UY218_.jpg</t>
  </si>
  <si>
    <t>https://www.amazon.com/dp/B0B1W4TZV3</t>
  </si>
  <si>
    <t>B0C3DNFKKJ</t>
  </si>
  <si>
    <t>Relax &amp; Retire: Debunking Inflation Fears</t>
  </si>
  <si>
    <t>https://m.media-amazon.com/images/I/81enYagSCSL._AC_UY218_.jpg</t>
  </si>
  <si>
    <t>https://www.amazon.com/dp/B0C3DNFKKJ</t>
  </si>
  <si>
    <t>B0B2MGZ3MG</t>
  </si>
  <si>
    <t>How Far Do You Want to Go?: Lessons from a Common-Sense Billionaire</t>
  </si>
  <si>
    <t>John Catsimatidis</t>
  </si>
  <si>
    <t>https://m.media-amazon.com/images/I/81PoyB-YB1L._AC_UY218_.jpg</t>
  </si>
  <si>
    <t>https://www.amazon.com/dp/B0B2MGZ3MG</t>
  </si>
  <si>
    <t>B00OWAQOD6</t>
  </si>
  <si>
    <t>The Miracle Morning for Real Estate Agents: It's Your Time to Rise and Shine</t>
  </si>
  <si>
    <t>https://m.media-amazon.com/images/I/71aN1V2o-WL._AC_UY218_.jpg</t>
  </si>
  <si>
    <t>https://www.amazon.com/dp/B00OWAQOD6</t>
  </si>
  <si>
    <t>B0BB8N2L78</t>
  </si>
  <si>
    <t>How to Think about the Economy: A Primer</t>
  </si>
  <si>
    <t>Per Bylund</t>
  </si>
  <si>
    <t>https://m.media-amazon.com/images/I/71RF4voZ4+L._AC_UY218_.jpg</t>
  </si>
  <si>
    <t>https://www.amazon.com/dp/B0BB8N2L78</t>
  </si>
  <si>
    <t>B0149787GS</t>
  </si>
  <si>
    <t>The CEOâ€™s Secret Weapon: How Great Leaders and Their Assistants Maximize Productivity and Effectiveness</t>
  </si>
  <si>
    <t>Jan Jones</t>
  </si>
  <si>
    <t>https://m.media-amazon.com/images/I/61Wi3zskTmL._AC_UY218_.jpg</t>
  </si>
  <si>
    <t>https://www.amazon.com/dp/B0149787GS</t>
  </si>
  <si>
    <t>B01E7GEIZA</t>
  </si>
  <si>
    <t>The Business Book: Big Ideas Simply Explained (DK Big Ideas)</t>
  </si>
  <si>
    <t>https://m.media-amazon.com/images/I/91khNcAJ+NL._AC_UY218_.jpg</t>
  </si>
  <si>
    <t>https://www.amazon.com/dp/B01E7GEIZA</t>
  </si>
  <si>
    <t>B07VWKMGFK</t>
  </si>
  <si>
    <t>https://m.media-amazon.com/images/I/81gEcNmLPEL._AC_UY218_.jpg</t>
  </si>
  <si>
    <t>https://www.amazon.com/dp/B07VWKMGFK</t>
  </si>
  <si>
    <t>B000FBJCRG</t>
  </si>
  <si>
    <t>Power Failure: The Inside Story of The Collapse of Enron</t>
  </si>
  <si>
    <t>Mimi Swartz</t>
  </si>
  <si>
    <t>https://m.media-amazon.com/images/I/311h23uA4VL._AC_UY218_.jpg</t>
  </si>
  <si>
    <t>https://www.amazon.com/dp/B000FBJCRG</t>
  </si>
  <si>
    <t>B012BLTJLQ</t>
  </si>
  <si>
    <t>Strategy That Works: How Winning Companies Close the Strategy-to-Execution Gap</t>
  </si>
  <si>
    <t>Paul Leinwand</t>
  </si>
  <si>
    <t>https://m.media-amazon.com/images/I/71KpmruuwxL._AC_UY218_.jpg</t>
  </si>
  <si>
    <t>https://www.amazon.com/dp/B012BLTJLQ</t>
  </si>
  <si>
    <t>B072M79BN1</t>
  </si>
  <si>
    <t>Horngren's Financial &amp; Managerial Accounting</t>
  </si>
  <si>
    <t>https://m.media-amazon.com/images/I/51hVJNq00KL._AC_UY218_.jpg</t>
  </si>
  <si>
    <t>https://www.amazon.com/dp/B072M79BN1</t>
  </si>
  <si>
    <t>B08Z3KJP7N</t>
  </si>
  <si>
    <t>Conversations Worth Having, Second Edition: Using Appreciative Inquiry to Fuel Productive and Meaningful Engagement</t>
  </si>
  <si>
    <t>Jackie Stavros</t>
  </si>
  <si>
    <t>https://m.media-amazon.com/images/I/71xsGYZgnuL._AC_UY218_.jpg</t>
  </si>
  <si>
    <t>https://www.amazon.com/dp/B08Z3KJP7N</t>
  </si>
  <si>
    <t>B0CHK122P7</t>
  </si>
  <si>
    <t>Don't Be An Entrepreneur: Unless You Play A Different Way</t>
  </si>
  <si>
    <t>Kris Goodrich</t>
  </si>
  <si>
    <t>https://m.media-amazon.com/images/I/61Ni3Ww5+HL._AC_UY218_.jpg</t>
  </si>
  <si>
    <t>https://www.amazon.com/dp/B0CHK122P7</t>
  </si>
  <si>
    <t>B07LB5W9MG</t>
  </si>
  <si>
    <t>Operational Risk Management: Best Practices in the Financial Services Industry (The Wiley Finance Series)</t>
  </si>
  <si>
    <t>Ariane Chapelle</t>
  </si>
  <si>
    <t>https://m.media-amazon.com/images/I/51UNreYTFOL._AC_UY218_.jpg</t>
  </si>
  <si>
    <t>https://www.amazon.com/dp/B07LB5W9MG</t>
  </si>
  <si>
    <t>B09HFV1SVW</t>
  </si>
  <si>
    <t>401(k)s &amp; IRAs For Dummies</t>
  </si>
  <si>
    <t>Ted Benna</t>
  </si>
  <si>
    <t>https://m.media-amazon.com/images/I/51R67sF6k0L._AC_UY218_.jpg</t>
  </si>
  <si>
    <t>https://www.amazon.com/dp/B09HFV1SVW</t>
  </si>
  <si>
    <t>B0BHPTBRWZ</t>
  </si>
  <si>
    <t>Rocky Mountain High: A Tale of Boom and Bust in the New Wild West</t>
  </si>
  <si>
    <t>https://m.media-amazon.com/images/I/61gRYyeeLwL._AC_UY218_.jpg</t>
  </si>
  <si>
    <t>https://www.amazon.com/dp/B0BHPTBRWZ</t>
  </si>
  <si>
    <t>B003Z0CQVS</t>
  </si>
  <si>
    <t>Trade Like an O'Neil Disciple: How We Made Over 18,000% in the Stock Market (Wiley Trading Book 494)</t>
  </si>
  <si>
    <t>Gil Morales</t>
  </si>
  <si>
    <t>https://m.media-amazon.com/images/I/51ndvqozMTL._AC_UY218_.jpg</t>
  </si>
  <si>
    <t>https://www.amazon.com/dp/B003Z0CQVS</t>
  </si>
  <si>
    <t>B06ZZYR2S8</t>
  </si>
  <si>
    <t>A Guide to the Human Resource Body of Knowledge (HRBoK)</t>
  </si>
  <si>
    <t>https://m.media-amazon.com/images/I/519Gv-CKGOL._AC_UY218_.jpg</t>
  </si>
  <si>
    <t>https://www.amazon.com/dp/B06ZZYR2S8</t>
  </si>
  <si>
    <t>B0B9YM2DBD</t>
  </si>
  <si>
    <t>Fundamental Analysis for Beginners: Grow Your Investment Portfolio Like A Pro Using Financial Statements and Ratios of Any Business with Zero Investing Experience Required</t>
  </si>
  <si>
    <t>A.Z Penn</t>
  </si>
  <si>
    <t>https://m.media-amazon.com/images/I/81GBDRhvvrL._AC_UY218_.jpg</t>
  </si>
  <si>
    <t>https://www.amazon.com/dp/B0B9YM2DBD</t>
  </si>
  <si>
    <t>B078JXVNQB</t>
  </si>
  <si>
    <t>Dealing with Difficult People (HBR Emotional Intelligence Series)</t>
  </si>
  <si>
    <t>https://m.media-amazon.com/images/I/711Kaf2XV-L._AC_UY218_.jpg</t>
  </si>
  <si>
    <t>https://www.amazon.com/dp/B078JXVNQB</t>
  </si>
  <si>
    <t>B0CFCZS77J</t>
  </si>
  <si>
    <t>Delegation Nation: How Entrepreneurs and Assistants Can Thrive Together in a Remote World</t>
  </si>
  <si>
    <t>Valerie Trapunsky</t>
  </si>
  <si>
    <t>https://m.media-amazon.com/images/I/71So0u3SkML._AC_UY218_.jpg</t>
  </si>
  <si>
    <t>https://www.amazon.com/dp/B0CFCZS77J</t>
  </si>
  <si>
    <t>B06XCTN91C</t>
  </si>
  <si>
    <t>Services Marketing: Integrating Customer Focus Across the Firm</t>
  </si>
  <si>
    <t>Valarie Zeithaml</t>
  </si>
  <si>
    <t>https://m.media-amazon.com/images/I/71PEyzuY5AL._AC_UY218_.jpg</t>
  </si>
  <si>
    <t>https://www.amazon.com/dp/B06XCTN91C</t>
  </si>
  <si>
    <t>B0BTT7RVKM</t>
  </si>
  <si>
    <t>The Solutionists: How Businesses Can Fix the Future</t>
  </si>
  <si>
    <t>Solitaire Townsend</t>
  </si>
  <si>
    <t>https://m.media-amazon.com/images/I/715edYCmUQL._AC_UY218_.jpg</t>
  </si>
  <si>
    <t>https://www.amazon.com/dp/B0BTT7RVKM</t>
  </si>
  <si>
    <t>B00NE6MG0Y</t>
  </si>
  <si>
    <t>Leading Digital: Turning Technology into Business Transformation</t>
  </si>
  <si>
    <t>George Westerman</t>
  </si>
  <si>
    <t>https://m.media-amazon.com/images/I/71HmcPwWR8L._AC_UY218_.jpg</t>
  </si>
  <si>
    <t>https://www.amazon.com/dp/B00NE6MG0Y</t>
  </si>
  <si>
    <t>B0C55P14HT</t>
  </si>
  <si>
    <t>ASSET REVESTING: HOW TO EXCLUSIVELY HOLD ASSETS RISING IN VALUE, PROFIT DURING BEAR MARKETS, AND CONTINUE BUILDING WEALTH IN RETIREMENT</t>
  </si>
  <si>
    <t>Chris Vermeulen</t>
  </si>
  <si>
    <t>https://m.media-amazon.com/images/I/71yvB4sQsrL._AC_UY218_.jpg</t>
  </si>
  <si>
    <t>https://www.amazon.com/dp/B0C55P14HT</t>
  </si>
  <si>
    <t>B08WYWLHLV</t>
  </si>
  <si>
    <t>The Elements of Choice: Why the Way We Decide Matters</t>
  </si>
  <si>
    <t>Eric J. Johnson</t>
  </si>
  <si>
    <t>https://m.media-amazon.com/images/I/71k+E-OAMmL._AC_UY218_.jpg</t>
  </si>
  <si>
    <t>https://www.amazon.com/dp/B08WYWLHLV</t>
  </si>
  <si>
    <t>B008E7HFZY</t>
  </si>
  <si>
    <t>The Art Of Dealing With People</t>
  </si>
  <si>
    <t>Les Giblin</t>
  </si>
  <si>
    <t>https://m.media-amazon.com/images/I/61sU-WqxK1L._AC_UY218_.jpg</t>
  </si>
  <si>
    <t>https://www.amazon.com/dp/B008E7HFZY</t>
  </si>
  <si>
    <t>B000SEIJPG</t>
  </si>
  <si>
    <t>The Balanced Scorecard: Translating Strategy into Action</t>
  </si>
  <si>
    <t>Robert S. Kaplan</t>
  </si>
  <si>
    <t>https://m.media-amazon.com/images/I/81ZuQYDTsmL._AC_UY218_.jpg</t>
  </si>
  <si>
    <t>https://www.amazon.com/dp/B000SEIJPG</t>
  </si>
  <si>
    <t>B07WFQ6BT8</t>
  </si>
  <si>
    <t>Managerial Economics</t>
  </si>
  <si>
    <t>https://m.media-amazon.com/images/I/71uPCPIiE6L._AC_UY218_.jpg</t>
  </si>
  <si>
    <t>https://www.amazon.com/dp/B07WFQ6BT8</t>
  </si>
  <si>
    <t>B09HKRWDQS</t>
  </si>
  <si>
    <t>Audit Risk Assessment Made Easy: Seeing What Others Miss</t>
  </si>
  <si>
    <t>https://m.media-amazon.com/images/I/61GMga1SRRL._AC_UY218_.jpg</t>
  </si>
  <si>
    <t>https://www.amazon.com/dp/B09HKRWDQS</t>
  </si>
  <si>
    <t>B004J4VVLU</t>
  </si>
  <si>
    <t>The Five Most Important Questions You Will Ever Ask About Your Organization: An Inspiring Tool for Organizations and the People Who Lead Them (Frances Hesselbein Leadership Forum Book 90)</t>
  </si>
  <si>
    <t>https://m.media-amazon.com/images/I/517GLEMjuvL._AC_UY218_.jpg</t>
  </si>
  <si>
    <t>https://www.amazon.com/dp/B004J4VVLU</t>
  </si>
  <si>
    <t>B0015DYKPC</t>
  </si>
  <si>
    <t>The Bin Ladens: An Arabian Family in the American Century</t>
  </si>
  <si>
    <t>https://m.media-amazon.com/images/I/51LcszFyBlL._AC_UY218_.jpg</t>
  </si>
  <si>
    <t>https://www.amazon.com/dp/B0015DYKPC</t>
  </si>
  <si>
    <t>B075NK4WV2</t>
  </si>
  <si>
    <t>The Book of Coaching: For Extraordinary Coaches</t>
  </si>
  <si>
    <t>Ajit Nawalkha</t>
  </si>
  <si>
    <t>https://m.media-amazon.com/images/I/91u2HC3os2L._AC_UY218_.jpg</t>
  </si>
  <si>
    <t>https://www.amazon.com/dp/B075NK4WV2</t>
  </si>
  <si>
    <t>B000FC2MEU</t>
  </si>
  <si>
    <t>The Daily Drucker: 366 Days of Insight and Motivation for Getting the Right Things Done</t>
  </si>
  <si>
    <t>https://m.media-amazon.com/images/I/71kdrmVAMQL._AC_UY218_.jpg</t>
  </si>
  <si>
    <t>https://www.amazon.com/dp/B000FC2MEU</t>
  </si>
  <si>
    <t>B002UKQ124</t>
  </si>
  <si>
    <t>The Million-Dollar Financial Advisor: Powerful Lessons and Proven Strategies from Top Producers</t>
  </si>
  <si>
    <t>David J. Mullen Jr.</t>
  </si>
  <si>
    <t>https://m.media-amazon.com/images/I/71vsseBTelL._AC_UY218_.jpg</t>
  </si>
  <si>
    <t>https://www.amazon.com/dp/B002UKQ124</t>
  </si>
  <si>
    <t>B0013Y1UHY</t>
  </si>
  <si>
    <t>The New Solution Selling: The Revolutionary Sales Process That is Changing the Way People Sell</t>
  </si>
  <si>
    <t>Keith M. Eades</t>
  </si>
  <si>
    <t>https://m.media-amazon.com/images/I/81UfSVH6H5L._AC_UY218_.jpg</t>
  </si>
  <si>
    <t>https://www.amazon.com/dp/B0013Y1UHY</t>
  </si>
  <si>
    <t>B0BZJC5WCV</t>
  </si>
  <si>
    <t>Better Money: Gold, Fiat, or Bitcoin?</t>
  </si>
  <si>
    <t>Lawrence H. White</t>
  </si>
  <si>
    <t>https://m.media-amazon.com/images/I/6155CwUuKuL._AC_UY218_.jpg</t>
  </si>
  <si>
    <t>https://www.amazon.com/dp/B0BZJC5WCV</t>
  </si>
  <si>
    <t>B016JPTFBO</t>
  </si>
  <si>
    <t>That's Not How We Do It Here!: A Story about How Organizations Rise and Fall--and Can Rise Again</t>
  </si>
  <si>
    <t>John Kotter</t>
  </si>
  <si>
    <t>https://m.media-amazon.com/images/I/81LNInLtXcL._AC_UY218_.jpg</t>
  </si>
  <si>
    <t>https://www.amazon.com/dp/B016JPTFBO</t>
  </si>
  <si>
    <t>B008EKORIY</t>
  </si>
  <si>
    <t>After the Music Stopped: The Financial Crisis, the Response, and the Work Ahead</t>
  </si>
  <si>
    <t>https://m.media-amazon.com/images/I/81Axo9Q4FZL._AC_UY218_.jpg</t>
  </si>
  <si>
    <t>https://www.amazon.com/dp/B008EKORIY</t>
  </si>
  <si>
    <t>B01AOG3N7Q</t>
  </si>
  <si>
    <t>The Sales Development Playbook: Build Repeatable Pipeline and Accelerate Growth with Inside Sales</t>
  </si>
  <si>
    <t>Trish Bertuzzi</t>
  </si>
  <si>
    <t>https://m.media-amazon.com/images/I/91OZIu8WgPL._AC_UY218_.jpg</t>
  </si>
  <si>
    <t>https://www.amazon.com/dp/B01AOG3N7Q</t>
  </si>
  <si>
    <t>B0BYMLX9QR</t>
  </si>
  <si>
    <t>365 Days of Good Morning, Good Life: Daily Reflections To Help You Go After The Life You Want</t>
  </si>
  <si>
    <t>https://m.media-amazon.com/images/I/61dXdiONPCL._AC_UY218_.jpg</t>
  </si>
  <si>
    <t>https://www.amazon.com/dp/B0BYMLX9QR</t>
  </si>
  <si>
    <t>B08BNFNKVT</t>
  </si>
  <si>
    <t>The Investors Guide to Growing Wealth in Self Storage: The Step-By-Step Playbook for Turning a Real Estate Asset Into a Thriving Self Storage Business</t>
  </si>
  <si>
    <t>AJ Osborne</t>
  </si>
  <si>
    <t>https://m.media-amazon.com/images/I/61RzF2YjWZL._AC_UY218_.jpg</t>
  </si>
  <si>
    <t>https://www.amazon.com/dp/B08BNFNKVT</t>
  </si>
  <si>
    <t>B0BFJXD4WC</t>
  </si>
  <si>
    <t>Psychology of Financial Planning: The Practitioner's Guide to Money and Behavior</t>
  </si>
  <si>
    <t>https://m.media-amazon.com/images/I/51kRwcD3wXL._AC_UY218_.jpg</t>
  </si>
  <si>
    <t>https://www.amazon.com/dp/B0BFJXD4WC</t>
  </si>
  <si>
    <t>B0CHXDX1H8</t>
  </si>
  <si>
    <t>Avoiding Rookie Errors as a Left Field Investor: 20 Lessons Learned From 14 Years of Passive Investing in Private Syndications</t>
  </si>
  <si>
    <t>Steve Suh</t>
  </si>
  <si>
    <t>https://m.media-amazon.com/images/I/71IVRGEQCeL._AC_UY218_.jpg</t>
  </si>
  <si>
    <t>https://www.amazon.com/dp/B0CHXDX1H8</t>
  </si>
  <si>
    <t>B004BDOZGW</t>
  </si>
  <si>
    <t>The New CFO Financial Leadership Manual (Wiley Corporate F&amp;A Book 556)</t>
  </si>
  <si>
    <t>https://m.media-amazon.com/images/I/5191jBZts2L._AC_UY218_.jpg</t>
  </si>
  <si>
    <t>https://www.amazon.com/dp/B004BDOZGW</t>
  </si>
  <si>
    <t>B09LQNKDDD</t>
  </si>
  <si>
    <t>The Homeboy Way: A Radical Approach to Business and Life</t>
  </si>
  <si>
    <t>Thomas Vozzo</t>
  </si>
  <si>
    <t>https://m.media-amazon.com/images/I/71H8vD2X6+L._AC_UY218_.jpg</t>
  </si>
  <si>
    <t>https://www.amazon.com/dp/B09LQNKDDD</t>
  </si>
  <si>
    <t>B078RXG6TB</t>
  </si>
  <si>
    <t>Governmental and Nonprofit Financial Management</t>
  </si>
  <si>
    <t>Charles K. Coe</t>
  </si>
  <si>
    <t>https://m.media-amazon.com/images/I/51wSBc9cIJL._AC_UY218_.jpg</t>
  </si>
  <si>
    <t>https://www.amazon.com/dp/B078RXG6TB</t>
  </si>
  <si>
    <t>B0BHTWC7XJ</t>
  </si>
  <si>
    <t>Mathematical Foundations of Risk Measurement</t>
  </si>
  <si>
    <t>Terry Watsham</t>
  </si>
  <si>
    <t>https://m.media-amazon.com/images/I/71QkdR84epL._AC_UY218_.jpg</t>
  </si>
  <si>
    <t>https://www.amazon.com/dp/B0BHTWC7XJ</t>
  </si>
  <si>
    <t>B08KTN547K</t>
  </si>
  <si>
    <t>Pay Matters: The Art and Science of Employee Compensation</t>
  </si>
  <si>
    <t>David Weaver</t>
  </si>
  <si>
    <t>https://m.media-amazon.com/images/I/71ipnRfy69L._AC_UY218_.jpg</t>
  </si>
  <si>
    <t>https://www.amazon.com/dp/B08KTN547K</t>
  </si>
  <si>
    <t>B07QLFPGSK</t>
  </si>
  <si>
    <t>Surviving ISO 9001:2015</t>
  </si>
  <si>
    <t>Christopher Paris</t>
  </si>
  <si>
    <t>https://m.media-amazon.com/images/I/81BbAEXyuUL._AC_UY218_.jpg</t>
  </si>
  <si>
    <t>https://www.amazon.com/dp/B07QLFPGSK</t>
  </si>
  <si>
    <t>B00CTY5FNM</t>
  </si>
  <si>
    <t>The Heart of Leadership: Becoming a Leader People Want to Follow</t>
  </si>
  <si>
    <t>https://m.media-amazon.com/images/I/71U46Nvb7PL._AC_UY218_.jpg</t>
  </si>
  <si>
    <t>https://www.amazon.com/dp/B00CTY5FNM</t>
  </si>
  <si>
    <t>B08VSB5P9Y</t>
  </si>
  <si>
    <t>The Platform Delusion: Who Wins and Who Loses in the Age of Tech Titans</t>
  </si>
  <si>
    <t>Jonathan A. Knee</t>
  </si>
  <si>
    <t>https://m.media-amazon.com/images/I/71XrmFxjxYS._AC_UY218_.jpg</t>
  </si>
  <si>
    <t>https://www.amazon.com/dp/B08VSB5P9Y</t>
  </si>
  <si>
    <t>B00D498U6U</t>
  </si>
  <si>
    <t>Leading from the Emerging Future: From Ego-System to Eco-System Economies</t>
  </si>
  <si>
    <t>https://m.media-amazon.com/images/I/81VAdK+--+L._AC_UY218_.jpg</t>
  </si>
  <si>
    <t>https://www.amazon.com/dp/B00D498U6U</t>
  </si>
  <si>
    <t>B09W693RD6</t>
  </si>
  <si>
    <t>FINANCIAL ACCOUNTING</t>
  </si>
  <si>
    <t>Thomas Dyckman</t>
  </si>
  <si>
    <t>https://m.media-amazon.com/images/I/61rQfdMtVIL._AC_UY218_.jpg</t>
  </si>
  <si>
    <t>https://www.amazon.com/dp/B09W693RD6</t>
  </si>
  <si>
    <t>B08NF7F1J2</t>
  </si>
  <si>
    <t>How to Make People Do What You Want: Methods of Subtle Psychology to Read People, Persuade, and Influence Human Behavior (Communication Skills Training Book 8)</t>
  </si>
  <si>
    <t>https://m.media-amazon.com/images/I/81V5P62iOXL._AC_UY218_.jpg</t>
  </si>
  <si>
    <t>https://www.amazon.com/dp/B08NF7F1J2</t>
  </si>
  <si>
    <t>B07HPBGWQC</t>
  </si>
  <si>
    <t>HBR's 10 Must Reads on Reinventing HR (with bonus article "People Before Strategy" by Ram Charan, Dominic Barton, and Dennis Carey) (HBRâ€™s 10 Must Reads)</t>
  </si>
  <si>
    <t>https://m.media-amazon.com/images/I/71eRkVMrvVL._AC_UY218_.jpg</t>
  </si>
  <si>
    <t>https://www.amazon.com/dp/B07HPBGWQC</t>
  </si>
  <si>
    <t>B01BO2ITR8</t>
  </si>
  <si>
    <t>Why We Want You To Be Rich: Two Men Â• One Message</t>
  </si>
  <si>
    <t>https://m.media-amazon.com/images/I/81z1rUIxrZL._AC_UY218_.jpg</t>
  </si>
  <si>
    <t>https://www.amazon.com/dp/B01BO2ITR8</t>
  </si>
  <si>
    <t>B001JK9BGE</t>
  </si>
  <si>
    <t>Selling the Invisible: A Field Guide to Modern Marketing</t>
  </si>
  <si>
    <t>Harry Beckwith</t>
  </si>
  <si>
    <t>https://m.media-amazon.com/images/I/71qWFFkiAmL._AC_UY218_.jpg</t>
  </si>
  <si>
    <t>https://www.amazon.com/dp/B001JK9BGE</t>
  </si>
  <si>
    <t>B09JB1ST32</t>
  </si>
  <si>
    <t>Hollywood Ending: Harvey Weinstein and the Culture of Silence</t>
  </si>
  <si>
    <t>https://m.media-amazon.com/images/I/710d1tRF3HL._AC_UY218_.jpg</t>
  </si>
  <si>
    <t>https://www.amazon.com/dp/B09JB1ST32</t>
  </si>
  <si>
    <t>B00E25KZ8G</t>
  </si>
  <si>
    <t>ABCs of Property Management: What You Need to Know to Maximize Your Money Now (Rich Dad's Advisors (Paperback))</t>
  </si>
  <si>
    <t>https://m.media-amazon.com/images/I/71Gnr9JcWAL._AC_UY218_.jpg</t>
  </si>
  <si>
    <t>https://www.amazon.com/dp/B00E25KZ8G</t>
  </si>
  <si>
    <t>B000VIBV3Q</t>
  </si>
  <si>
    <t>Come Into My Trading Room: A Complete Guide to Trading (Wiley Trading Book 146)</t>
  </si>
  <si>
    <t>https://m.media-amazon.com/images/I/518gpslTosL._AC_UY218_.jpg</t>
  </si>
  <si>
    <t>https://www.amazon.com/dp/B000VIBV3Q</t>
  </si>
  <si>
    <t>B009OHEJLQ</t>
  </si>
  <si>
    <t>Socratic Selling: How to Ask the Questions That Get the Sale</t>
  </si>
  <si>
    <t>Kevin Daley</t>
  </si>
  <si>
    <t>https://m.media-amazon.com/images/I/71FHONJU5-L._AC_UY218_.jpg</t>
  </si>
  <si>
    <t>https://www.amazon.com/dp/B009OHEJLQ</t>
  </si>
  <si>
    <t>B0172MQ502</t>
  </si>
  <si>
    <t>The Miracle Morning for Network Marketers: Grow Yourself FIRST to Grow Your Business FAST (The Miracle Morning Book Series)</t>
  </si>
  <si>
    <t>https://m.media-amazon.com/images/I/81glZyddlKL._AC_UY218_.jpg</t>
  </si>
  <si>
    <t>https://www.amazon.com/dp/B0172MQ502</t>
  </si>
  <si>
    <t>B00RLV2JFA</t>
  </si>
  <si>
    <t>Leadership BS: Fixing Workplaces and Careers One Truth at a Time</t>
  </si>
  <si>
    <t>https://m.media-amazon.com/images/I/816+ZSNo33L._AC_UY218_.jpg</t>
  </si>
  <si>
    <t>https://www.amazon.com/dp/B00RLV2JFA</t>
  </si>
  <si>
    <t>B01N5TMOHW</t>
  </si>
  <si>
    <t>Accounting 101: From Calculating Revenues and Profits to Determining Assets and Liabilities, an Essential Guide to Accounting Basics (Adams 101)</t>
  </si>
  <si>
    <t>https://m.media-amazon.com/images/I/81kygTyexrL._AC_UY218_.jpg</t>
  </si>
  <si>
    <t>https://www.amazon.com/dp/B01N5TMOHW</t>
  </si>
  <si>
    <t>B0796XMKYC</t>
  </si>
  <si>
    <t>The Lean Marketplace: A Practical Guide to Building a Successful Online Marketplace Business</t>
  </si>
  <si>
    <t>Juho Makkonen</t>
  </si>
  <si>
    <t>https://m.media-amazon.com/images/I/71HPGTxDmYL._AC_UY218_.jpg</t>
  </si>
  <si>
    <t>https://www.amazon.com/dp/B0796XMKYC</t>
  </si>
  <si>
    <t>B07L47Q9NY</t>
  </si>
  <si>
    <t>The Leverage Equation: How to Work Less, Make More, and Cut 30 Years Off Your Retirement Plan (Financial Freedom for Smart People Book 6)</t>
  </si>
  <si>
    <t>https://m.media-amazon.com/images/I/71Ykf6cIEoL._AC_UY218_.jpg</t>
  </si>
  <si>
    <t>https://www.amazon.com/dp/B07L47Q9NY</t>
  </si>
  <si>
    <t>B07VXR67KN</t>
  </si>
  <si>
    <t>The Power of Project Leadership: 7 Keys to Help You Transform from Project Manager to Project Leader</t>
  </si>
  <si>
    <t>Susanne Madsen</t>
  </si>
  <si>
    <t>https://m.media-amazon.com/images/I/819KgyBbDTL._AC_UY218_.jpg</t>
  </si>
  <si>
    <t>https://www.amazon.com/dp/B07VXR67KN</t>
  </si>
  <si>
    <t>B08Y8MQ66Z</t>
  </si>
  <si>
    <t>The Cryptopians: Idealism, Greed, Lies, and the Making of the First Big Cryptocurrency Craze</t>
  </si>
  <si>
    <t>Laura Shin</t>
  </si>
  <si>
    <t>https://m.media-amazon.com/images/I/81PTa69SVxL._AC_UY218_.jpg</t>
  </si>
  <si>
    <t>https://www.amazon.com/dp/B08Y8MQ66Z</t>
  </si>
  <si>
    <t>B01MSWH9ED</t>
  </si>
  <si>
    <t>The Great Convergence: Information Technology and the New Globalization</t>
  </si>
  <si>
    <t>Richard Baldwin</t>
  </si>
  <si>
    <t>https://m.media-amazon.com/images/I/814dydQRrYL._AC_UY218_.jpg</t>
  </si>
  <si>
    <t>https://www.amazon.com/dp/B01MSWH9ED</t>
  </si>
  <si>
    <t>B07N1478YG</t>
  </si>
  <si>
    <t>Supply Chain Logistics Management</t>
  </si>
  <si>
    <t>Donald Bowersox</t>
  </si>
  <si>
    <t>https://m.media-amazon.com/images/I/71rmmLCmlaL._AC_UY218_.jpg</t>
  </si>
  <si>
    <t>https://www.amazon.com/dp/B07N1478YG</t>
  </si>
  <si>
    <t>B08M9BP9HC</t>
  </si>
  <si>
    <t>The Fearless Marketing Bible for Life Coaches</t>
  </si>
  <si>
    <t>Simone Seol</t>
  </si>
  <si>
    <t>https://m.media-amazon.com/images/I/81ATFGlvNHL._AC_UY218_.jpg</t>
  </si>
  <si>
    <t>https://www.amazon.com/dp/B08M9BP9HC</t>
  </si>
  <si>
    <t>B0848G4PGW</t>
  </si>
  <si>
    <t>The Business Book Of Coaching: Your Ultimate Guide to a 7-Figure Coaching Business</t>
  </si>
  <si>
    <t>https://m.media-amazon.com/images/I/81RIZRwEUrL._AC_UY218_.jpg</t>
  </si>
  <si>
    <t>https://www.amazon.com/dp/B0848G4PGW</t>
  </si>
  <si>
    <t>B019D8UA0E</t>
  </si>
  <si>
    <t>ISD from the Ground Up, 4th Edition: A No-Nonsense Approach to Instructional Design</t>
  </si>
  <si>
    <t>Chuck Hodell</t>
  </si>
  <si>
    <t>https://m.media-amazon.com/images/I/81ot2xdjOGL._AC_UY218_.jpg</t>
  </si>
  <si>
    <t>https://www.amazon.com/dp/B019D8UA0E</t>
  </si>
  <si>
    <t>B001GXQOJ6</t>
  </si>
  <si>
    <t>The Warren Buffett Portfolio: Mastering the Power of the Focus Investment Strategy</t>
  </si>
  <si>
    <t>https://m.media-amazon.com/images/I/51RiOPQmWhL._AC_UY218_.jpg</t>
  </si>
  <si>
    <t>https://www.amazon.com/dp/B001GXQOJ6</t>
  </si>
  <si>
    <t>B07JDTZ63N</t>
  </si>
  <si>
    <t>#MakeoverMonday: Improving How We Visualize and Analyze Data, One Chart at a Time</t>
  </si>
  <si>
    <t>Andy Kriebel</t>
  </si>
  <si>
    <t>https://m.media-amazon.com/images/I/41s3pUQ9h7L._AC_UY218_.jpg</t>
  </si>
  <si>
    <t>https://www.amazon.com/dp/B07JDTZ63N</t>
  </si>
  <si>
    <t>B08J5T3C8B</t>
  </si>
  <si>
    <t>Corporate Governance Matters</t>
  </si>
  <si>
    <t>David Larcker</t>
  </si>
  <si>
    <t>https://m.media-amazon.com/images/I/61L9SEWMhkL._AC_UY218_.jpg</t>
  </si>
  <si>
    <t>https://www.amazon.com/dp/B08J5T3C8B</t>
  </si>
  <si>
    <t>B01C8JRW6K</t>
  </si>
  <si>
    <t>Introduction to Hospitality Management</t>
  </si>
  <si>
    <t>https://m.media-amazon.com/images/I/51a9aWPOW5L._AC_UY218_.jpg</t>
  </si>
  <si>
    <t>https://www.amazon.com/dp/B01C8JRW6K</t>
  </si>
  <si>
    <t>B004H4XCWS</t>
  </si>
  <si>
    <t>The Narrow Road: A Brief Guide to the Getting of Money</t>
  </si>
  <si>
    <t>https://m.media-amazon.com/images/I/81OjMtqF2iL._AC_UY218_.jpg</t>
  </si>
  <si>
    <t>https://www.amazon.com/dp/B004H4XCWS</t>
  </si>
  <si>
    <t>B0BS73MNXV</t>
  </si>
  <si>
    <t>Booze, Babe, and the Little Black Dress: How Innovators of the Roaring 20s Created the Consumer Revolution</t>
  </si>
  <si>
    <t>Jason Voiovich</t>
  </si>
  <si>
    <t>https://m.media-amazon.com/images/I/81gj8KQNckL._AC_UY218_.jpg</t>
  </si>
  <si>
    <t>https://www.amazon.com/dp/B0BS73MNXV</t>
  </si>
  <si>
    <t>B0BN1B12Y5</t>
  </si>
  <si>
    <t>Leading through Disruption: A Changemakerâ€™s Guide to Twenty-First Century Leadership</t>
  </si>
  <si>
    <t>Andrew Liveris</t>
  </si>
  <si>
    <t>https://m.media-amazon.com/images/I/71A7pmnyuYL._AC_UY218_.jpg</t>
  </si>
  <si>
    <t>https://www.amazon.com/dp/B0BN1B12Y5</t>
  </si>
  <si>
    <t>B08MWZNDDF</t>
  </si>
  <si>
    <t>The Complete Family Office Handbook: A Guide for Affluent Families and the Advisors Who Serve Them</t>
  </si>
  <si>
    <t>Kirby Rosplock</t>
  </si>
  <si>
    <t>https://m.media-amazon.com/images/I/51yLTAzvx+L._AC_UY218_.jpg</t>
  </si>
  <si>
    <t>https://www.amazon.com/dp/B08MWZNDDF</t>
  </si>
  <si>
    <t>B07FPY3GVQ</t>
  </si>
  <si>
    <t>HBR's 10 Must Reads on Women and Leadership (with bonus article "Sheryl Sandberg: The HBR Interview") (HBRâ€™s 10 Must Reads)</t>
  </si>
  <si>
    <t>https://m.media-amazon.com/images/I/71MUoPc4MEL._AC_UY218_.jpg</t>
  </si>
  <si>
    <t>https://www.amazon.com/dp/B07FPY3GVQ</t>
  </si>
  <si>
    <t>B007VLQQU4</t>
  </si>
  <si>
    <t>Option Volatility &amp; Pricing: Advanced Trading Strategies and Techniques</t>
  </si>
  <si>
    <t>https://m.media-amazon.com/images/I/71y0eIr5dpL._AC_UY218_.jpg</t>
  </si>
  <si>
    <t>https://www.amazon.com/dp/B007VLQQU4</t>
  </si>
  <si>
    <t>B0B11CGZMZ</t>
  </si>
  <si>
    <t>Options Trading Crash Course: The #1 Beginner's Guide to Make Money with Trading Options in 7 Days or Less!</t>
  </si>
  <si>
    <t>Frank Richmond</t>
  </si>
  <si>
    <t>https://m.media-amazon.com/images/I/71j65TSgfSL._AC_UY218_.jpg</t>
  </si>
  <si>
    <t>https://www.amazon.com/dp/B0B11CGZMZ</t>
  </si>
  <si>
    <t>B07FQYX8PC</t>
  </si>
  <si>
    <t>HBR's 10 Must Reads for CEOs (with bonus article "Your Strategy Needs a Strategy" by Martin Reeves, Claire Love, and Philipp Tillmanns) (HBRâ€™s 10 Must Reads)</t>
  </si>
  <si>
    <t>https://m.media-amazon.com/images/I/71g1pbbzJsL._AC_UY218_.jpg</t>
  </si>
  <si>
    <t>https://www.amazon.com/dp/B07FQYX8PC</t>
  </si>
  <si>
    <t>B09NTK9FZL</t>
  </si>
  <si>
    <t>The Age of Resilience: Reimagining Existence on a Rewilding Earth</t>
  </si>
  <si>
    <t>Jeremy Rifkin</t>
  </si>
  <si>
    <t>https://m.media-amazon.com/images/I/81x+7ce4rML._AC_UY218_.jpg</t>
  </si>
  <si>
    <t>https://www.amazon.com/dp/B09NTK9FZL</t>
  </si>
  <si>
    <t>B019EB9RBS</t>
  </si>
  <si>
    <t>Cengage Advantage Books: Law for Business</t>
  </si>
  <si>
    <t>John D. Ashcroft</t>
  </si>
  <si>
    <t>https://m.media-amazon.com/images/I/815QOCOzBrL._AC_UY218_.jpg</t>
  </si>
  <si>
    <t>https://www.amazon.com/dp/B019EB9RBS</t>
  </si>
  <si>
    <t>B09NWG1WTZ</t>
  </si>
  <si>
    <t>Glue: How Project Leaders Create Cohesive, Engaged, High-Performing Teams</t>
  </si>
  <si>
    <t>Anh Dao Pham</t>
  </si>
  <si>
    <t>https://m.media-amazon.com/images/I/71tRP2-+ePL._AC_UY218_.jpg</t>
  </si>
  <si>
    <t>https://www.amazon.com/dp/B09NWG1WTZ</t>
  </si>
  <si>
    <t>B000QJLQXU</t>
  </si>
  <si>
    <t>The White Man's Burden: Why the West's Efforts to Aid the Rest Have Done So Much Ill and So Little Good</t>
  </si>
  <si>
    <t>William Russell Easterly</t>
  </si>
  <si>
    <t>https://m.media-amazon.com/images/I/81gX6nAI7pL._AC_UY218_.jpg</t>
  </si>
  <si>
    <t>https://www.amazon.com/dp/B000QJLQXU</t>
  </si>
  <si>
    <t>B00FCGNA7M</t>
  </si>
  <si>
    <t>The Guide to the Product Management and Marketing Body of Knowledge (ProdBOKÂ® Guide)</t>
  </si>
  <si>
    <t>Greg Geracie</t>
  </si>
  <si>
    <t>https://m.media-amazon.com/images/I/81LhgzdbSKL._AC_UY218_.jpg</t>
  </si>
  <si>
    <t>https://www.amazon.com/dp/B00FCGNA7M</t>
  </si>
  <si>
    <t>B005547JLY</t>
  </si>
  <si>
    <t>Building the Learning Organization: Achieving Strategic Advantage through a Commitment to Learning</t>
  </si>
  <si>
    <t>Michael Marquardt</t>
  </si>
  <si>
    <t>https://m.media-amazon.com/images/I/71dr+u3Xm9L._AC_UY218_.jpg</t>
  </si>
  <si>
    <t>https://www.amazon.com/dp/B005547JLY</t>
  </si>
  <si>
    <t>B09Y44ZJXT</t>
  </si>
  <si>
    <t>The Great Money Reset: Change Your Work, Change Your Wealth, Change Your Life</t>
  </si>
  <si>
    <t>Jill Schlesinger</t>
  </si>
  <si>
    <t>https://m.media-amazon.com/images/I/718Taf70DUL._AC_UY218_.jpg</t>
  </si>
  <si>
    <t>https://www.amazon.com/dp/B09Y44ZJXT</t>
  </si>
  <si>
    <t>B0187Z6FHQ</t>
  </si>
  <si>
    <t>Professional Ethics in Criminal Justice: Being Ethical When No One is Looking</t>
  </si>
  <si>
    <t>Jay S. Albanese</t>
  </si>
  <si>
    <t>https://m.media-amazon.com/images/I/71V9S+WmGiL._AC_UY218_.jpg</t>
  </si>
  <si>
    <t>https://www.amazon.com/dp/B0187Z6FHQ</t>
  </si>
  <si>
    <t>B0CCXH5TP9</t>
  </si>
  <si>
    <t>Investing in ETFs For Dummies</t>
  </si>
  <si>
    <t>https://m.media-amazon.com/images/I/51SFfI1mlIL._AC_UY218_.jpg</t>
  </si>
  <si>
    <t>https://www.amazon.com/dp/B0CCXH5TP9</t>
  </si>
  <si>
    <t>B0BDK4HMQ8</t>
  </si>
  <si>
    <t>Why Motivating People Doesn't Workâ€¦and What Does, Second Edition: More Breakthroughs for Leading, Energizing, and Engaging</t>
  </si>
  <si>
    <t>https://m.media-amazon.com/images/I/71+DO+5EAqL._AC_UY218_.jpg</t>
  </si>
  <si>
    <t>https://www.amazon.com/dp/B0BDK4HMQ8</t>
  </si>
  <si>
    <t>B009MBTV12</t>
  </si>
  <si>
    <t>Holding the Line: Women in the Great Arizona Mine Strike of 1983</t>
  </si>
  <si>
    <t>https://m.media-amazon.com/images/I/81cPcwmRRKL._AC_UY218_.jpg</t>
  </si>
  <si>
    <t>https://www.amazon.com/dp/B009MBTV12</t>
  </si>
  <si>
    <t>B0175P5LKG</t>
  </si>
  <si>
    <t>Rich Dad's Conspiracy of the Rich: The 8 New Rules of Money</t>
  </si>
  <si>
    <t>Robert Kiyosaki</t>
  </si>
  <si>
    <t>https://m.media-amazon.com/images/I/812MIUwNHZL._AC_UY218_.jpg</t>
  </si>
  <si>
    <t>https://www.amazon.com/dp/B0175P5LKG</t>
  </si>
  <si>
    <t>B09HGGKMPM</t>
  </si>
  <si>
    <t>Nonprofit Kit For Dummies</t>
  </si>
  <si>
    <t>https://m.media-amazon.com/images/I/511CiG2nMjL._AC_UY218_.jpg</t>
  </si>
  <si>
    <t>https://www.amazon.com/dp/B09HGGKMPM</t>
  </si>
  <si>
    <t>B0027G6XME</t>
  </si>
  <si>
    <t>Winning With Accountability: The Secret Language of High Performing Organizations</t>
  </si>
  <si>
    <t>Henry J. Evans</t>
  </si>
  <si>
    <t>https://m.media-amazon.com/images/I/41LwGYYPeNL._AC_UY218_.jpg</t>
  </si>
  <si>
    <t>https://www.amazon.com/dp/B0027G6XME</t>
  </si>
  <si>
    <t>B09155GGZW</t>
  </si>
  <si>
    <t>Levers: The Framework for Building Repeatability into Your Business</t>
  </si>
  <si>
    <t>Amos Schwartzfarb</t>
  </si>
  <si>
    <t>https://m.media-amazon.com/images/I/71rKENlye0L._AC_UY218_.jpg</t>
  </si>
  <si>
    <t>https://www.amazon.com/dp/B09155GGZW</t>
  </si>
  <si>
    <t>B01N7KKJHC</t>
  </si>
  <si>
    <t>The 9 Types of Leadership: Mastering the Art of People in the 21st Century Workplace</t>
  </si>
  <si>
    <t>Beatrice Chestnut PhD</t>
  </si>
  <si>
    <t>https://m.media-amazon.com/images/I/81jPc+9MQdL._AC_UY218_.jpg</t>
  </si>
  <si>
    <t>https://www.amazon.com/dp/B01N7KKJHC</t>
  </si>
  <si>
    <t>B09LXD9LSP</t>
  </si>
  <si>
    <t>Dead in the Water: Murder and Fraud in the World's Most Secretive Industry</t>
  </si>
  <si>
    <t>https://m.media-amazon.com/images/I/81xwozBSHeL._AC_UY218_.jpg</t>
  </si>
  <si>
    <t>https://www.amazon.com/dp/B09LXD9LSP</t>
  </si>
  <si>
    <t>B00I8PNKTM</t>
  </si>
  <si>
    <t>Essentials of Business Research: A Guide to Doing Your Research Project</t>
  </si>
  <si>
    <t>https://m.media-amazon.com/images/I/81iOs4-3mLL._AC_UY218_.jpg</t>
  </si>
  <si>
    <t>https://www.amazon.com/dp/B00I8PNKTM</t>
  </si>
  <si>
    <t>B07R7F1VSQ</t>
  </si>
  <si>
    <t>Global Problems and the Culture of Capitalism (What's New in Anthropology)</t>
  </si>
  <si>
    <t>Richard H. Robbins</t>
  </si>
  <si>
    <t>https://m.media-amazon.com/images/I/71O+DiFbGTL._AC_UY218_.jpg</t>
  </si>
  <si>
    <t>https://www.amazon.com/dp/B07R7F1VSQ</t>
  </si>
  <si>
    <t>B0C43ZXMMF</t>
  </si>
  <si>
    <t>https://m.media-amazon.com/images/I/51hZYYgu5DL._AC_UY218_.jpg</t>
  </si>
  <si>
    <t>https://www.amazon.com/dp/B0C43ZXMMF</t>
  </si>
  <si>
    <t>B07NZ3H1CN</t>
  </si>
  <si>
    <t>Corporate Finance: A Focused Approach (MindTap Course List)</t>
  </si>
  <si>
    <t>Michael C. Ehrhardt</t>
  </si>
  <si>
    <t>https://m.media-amazon.com/images/I/81Rtqji4fgL._AC_UY218_.jpg</t>
  </si>
  <si>
    <t>https://www.amazon.com/dp/B07NZ3H1CN</t>
  </si>
  <si>
    <t>B07PTP6BS2</t>
  </si>
  <si>
    <t>The Leader's Greatest Return: Attracting, Developing, and Multiplying Leaders</t>
  </si>
  <si>
    <t>https://m.media-amazon.com/images/I/71QwWw2v9GL._AC_UY218_.jpg</t>
  </si>
  <si>
    <t>https://www.amazon.com/dp/B07PTP6BS2</t>
  </si>
  <si>
    <t>B01NALFY75</t>
  </si>
  <si>
    <t>Trading Forex with Divergence on MT4/MT5 &amp; TradingView: TradingView script now included in the download package (Forex, Forex Trading System, Forex Trading ... Stocks, Currency Trading, Bitcoin Book 3)</t>
  </si>
  <si>
    <t>https://m.media-amazon.com/images/I/81qvh+h-+hL._AC_UY218_.jpg</t>
  </si>
  <si>
    <t>https://www.amazon.com/dp/B01NALFY75</t>
  </si>
  <si>
    <t>B099Q2G9P8</t>
  </si>
  <si>
    <t>Technical Analysis for Beginners: Take $1k to $10k Using Charting and Stock Trends of the Financial Markets with Zero Trading Experience Required</t>
  </si>
  <si>
    <t>https://m.media-amazon.com/images/I/81ZInuKs2pS._AC_UY218_.jpg</t>
  </si>
  <si>
    <t>https://www.amazon.com/dp/B099Q2G9P8</t>
  </si>
  <si>
    <t>B088ZXQTN9</t>
  </si>
  <si>
    <t>Time Off: A Practical Guide to Building Your Rest Ethic and Finding Success Without the Stress</t>
  </si>
  <si>
    <t>John Fitch</t>
  </si>
  <si>
    <t>https://m.media-amazon.com/images/I/91FpDpe64PL._AC_UY218_.jpg</t>
  </si>
  <si>
    <t>https://www.amazon.com/dp/B088ZXQTN9</t>
  </si>
  <si>
    <t>B009ZIU2QA</t>
  </si>
  <si>
    <t>The Money Code: Become a Millionaire With the Ancient Jewish Code</t>
  </si>
  <si>
    <t>H. W. Charles</t>
  </si>
  <si>
    <t>https://m.media-amazon.com/images/I/71LVbYHymmL._AC_UY218_.jpg</t>
  </si>
  <si>
    <t>https://www.amazon.com/dp/B009ZIU2QA</t>
  </si>
  <si>
    <t>B006VCSDPK</t>
  </si>
  <si>
    <t>How to Talk and Instantly Connect with Anyone (EBOOK BUNDLE)</t>
  </si>
  <si>
    <t>https://m.media-amazon.com/images/I/81ewxdxOR3L._AC_UY218_.jpg</t>
  </si>
  <si>
    <t>https://www.amazon.com/dp/B006VCSDPK</t>
  </si>
  <si>
    <t>B01CR8U7RI</t>
  </si>
  <si>
    <t>The Road To Financial Freedom - Earn Your First Million in Seven Years: What Rich People Do and Poor People Do Not to Become Rich</t>
  </si>
  <si>
    <t>Bodo Schaefer</t>
  </si>
  <si>
    <t>https://m.media-amazon.com/images/I/716GvrfNgXL._AC_UY218_.jpg</t>
  </si>
  <si>
    <t>https://www.amazon.com/dp/B01CR8U7RI</t>
  </si>
  <si>
    <t>B01M5EJ80K</t>
  </si>
  <si>
    <t>Starting and Running a Business All-in-One For Dummies (For Dummies (Business &amp; Personal Finance))</t>
  </si>
  <si>
    <t>Colin Barrow</t>
  </si>
  <si>
    <t>https://m.media-amazon.com/images/I/51nUGUfMUZL._AC_UY218_.jpg</t>
  </si>
  <si>
    <t>https://www.amazon.com/dp/B01M5EJ80K</t>
  </si>
  <si>
    <t>B00CCTWBR2</t>
  </si>
  <si>
    <t>Writing Winning Business Plans: How to Prepare a Business Plan that Investors Will Want to Read and Invest In (Rich Dad's Advisors (Paperback))</t>
  </si>
  <si>
    <t>https://m.media-amazon.com/images/I/812wtE6wW6L._AC_UY218_.jpg</t>
  </si>
  <si>
    <t>https://www.amazon.com/dp/B00CCTWBR2</t>
  </si>
  <si>
    <t>B08YPX96ZF</t>
  </si>
  <si>
    <t>The Cloud Revolution: How the Convergence of New Technologies Will Unleash the Next Economic Boom and A Roaring 2020s</t>
  </si>
  <si>
    <t>Mark P. Mills</t>
  </si>
  <si>
    <t>https://m.media-amazon.com/images/I/71uy1HqgkAS._AC_UY218_.jpg</t>
  </si>
  <si>
    <t>https://www.amazon.com/dp/B08YPX96ZF</t>
  </si>
  <si>
    <t>B084BWRY1T</t>
  </si>
  <si>
    <t>https://m.media-amazon.com/images/I/61a4pczboCL._AC_UY218_.jpg</t>
  </si>
  <si>
    <t>https://www.amazon.com/dp/B084BWRY1T</t>
  </si>
  <si>
    <t>B074DGYVD5</t>
  </si>
  <si>
    <t>https://m.media-amazon.com/images/I/81ok6GiFztL._AC_UY218_.jpg</t>
  </si>
  <si>
    <t>https://www.amazon.com/dp/B074DGYVD5</t>
  </si>
  <si>
    <t>B08TCKDVFH</t>
  </si>
  <si>
    <t>The Synergy Solution: How Companies Win the Mergers and Acquisitions Game</t>
  </si>
  <si>
    <t>Mark Sirower</t>
  </si>
  <si>
    <t>https://m.media-amazon.com/images/I/71G1KWgH6GS._AC_UY218_.jpg</t>
  </si>
  <si>
    <t>https://www.amazon.com/dp/B08TCKDVFH</t>
  </si>
  <si>
    <t>B07DM7SXMQ</t>
  </si>
  <si>
    <t>The Practical Guide to HR Analytics: Using Data to Inform, Transform, and Empower HR Decisions</t>
  </si>
  <si>
    <t>Rachael Johnson-Murray</t>
  </si>
  <si>
    <t>https://m.media-amazon.com/images/I/81hC8Kmk10L._AC_UY218_.jpg</t>
  </si>
  <si>
    <t>https://www.amazon.com/dp/B07DM7SXMQ</t>
  </si>
  <si>
    <t>B09YQGT55Z</t>
  </si>
  <si>
    <t>Gambling on Development</t>
  </si>
  <si>
    <t>Stefan Dercon</t>
  </si>
  <si>
    <t>https://m.media-amazon.com/images/I/71ZWOic8B4L._AC_UY218_.jpg</t>
  </si>
  <si>
    <t>https://www.amazon.com/dp/B09YQGT55Z</t>
  </si>
  <si>
    <t>B0BWPFNWXP</t>
  </si>
  <si>
    <t>Behavioral Economics: The Basics</t>
  </si>
  <si>
    <t>Philip Corr</t>
  </si>
  <si>
    <t>https://m.media-amazon.com/images/I/71B5GbBvPiL._AC_UY218_.jpg</t>
  </si>
  <si>
    <t>https://www.amazon.com/dp/B0BWPFNWXP</t>
  </si>
  <si>
    <t>B00BUT8NZO</t>
  </si>
  <si>
    <t>The Cartoon Introduction to Economics, Volume I: Microeconomics</t>
  </si>
  <si>
    <t>Yoram Bauman Ph.D.</t>
  </si>
  <si>
    <t>https://m.media-amazon.com/images/I/81kTutO79CL._AC_UY218_.jpg</t>
  </si>
  <si>
    <t>https://www.amazon.com/dp/B00BUT8NZO</t>
  </si>
  <si>
    <t>B07F4ZJGCT</t>
  </si>
  <si>
    <t>How to Finish Everything You Start: Understanding the Causes of the Unfinished Epidemic, Its Cures, and When Choosing Not to Finish Is Okay</t>
  </si>
  <si>
    <t>https://m.media-amazon.com/images/I/81flVVT61XL._AC_UY218_.jpg</t>
  </si>
  <si>
    <t>https://www.amazon.com/dp/B07F4ZJGCT</t>
  </si>
  <si>
    <t>B01L9WPVP6</t>
  </si>
  <si>
    <t>The Financial Controller and CFO's Toolkit: Lean Practices to Transform Your Finance Team (Wiley Corporate F&amp;A)</t>
  </si>
  <si>
    <t>David Parmenter</t>
  </si>
  <si>
    <t>https://m.media-amazon.com/images/I/51mxhjYVcgL._AC_UY218_.jpg</t>
  </si>
  <si>
    <t>https://www.amazon.com/dp/B01L9WPVP6</t>
  </si>
  <si>
    <t>B08JG63YWZ</t>
  </si>
  <si>
    <t>Leadership for Sustainability: Strategies for Tackling Wicked Problems</t>
  </si>
  <si>
    <t>R. Bruce Hull</t>
  </si>
  <si>
    <t>https://m.media-amazon.com/images/I/A1K0vUKGeSL._AC_UY218_.jpg</t>
  </si>
  <si>
    <t>https://www.amazon.com/dp/B08JG63YWZ</t>
  </si>
  <si>
    <t>B07V78HTV2</t>
  </si>
  <si>
    <t>Rethinking Consumer Protection: Escaping Death by Regulation</t>
  </si>
  <si>
    <t>Thomas Tacker</t>
  </si>
  <si>
    <t>https://m.media-amazon.com/images/I/71OwdgC+d8L._AC_UY218_.jpg</t>
  </si>
  <si>
    <t>https://www.amazon.com/dp/B07V78HTV2</t>
  </si>
  <si>
    <t>B08BYBJQBF</t>
  </si>
  <si>
    <t>Just Work: How to Root Out Bias, Prejudice, and Bullying to Build a Kick-Ass Culture of Inclusivity</t>
  </si>
  <si>
    <t>https://m.media-amazon.com/images/I/71H9YwZPFQS._AC_UY218_.jpg</t>
  </si>
  <si>
    <t>https://www.amazon.com/dp/B08BYBJQBF</t>
  </si>
  <si>
    <t>B0BSNJ62PY</t>
  </si>
  <si>
    <t>50 Economics Classics: Revised Edition, Your shortcut to the most important ideas on capitalism, finance, and the global economy</t>
  </si>
  <si>
    <t>https://m.media-amazon.com/images/I/71aZVjkaI+L._AC_UY218_.jpg</t>
  </si>
  <si>
    <t>https://www.amazon.com/dp/B0BSNJ62PY</t>
  </si>
  <si>
    <t>B0BXFKDZ7X</t>
  </si>
  <si>
    <t>Capitalist Outsiders: Oil's Legacy in Mexico and Venezuela (Pitt Latin American Series)</t>
  </si>
  <si>
    <t>Leslie C. Gates</t>
  </si>
  <si>
    <t>https://m.media-amazon.com/images/I/91szCDdj18L._AC_UY218_.jpg</t>
  </si>
  <si>
    <t>https://www.amazon.com/dp/B0BXFKDZ7X</t>
  </si>
  <si>
    <t>B0848TKB74</t>
  </si>
  <si>
    <t>Accounting</t>
  </si>
  <si>
    <t>https://m.media-amazon.com/images/I/81nayAhd0AL._AC_UY218_.jpg</t>
  </si>
  <si>
    <t>https://www.amazon.com/dp/B0848TKB74</t>
  </si>
  <si>
    <t>B09SRN4GCS</t>
  </si>
  <si>
    <t>Chief Inspiration Officer: How to Lead the Team Everyone Wants to Be On</t>
  </si>
  <si>
    <t>Val Ries</t>
  </si>
  <si>
    <t>https://m.media-amazon.com/images/I/81yBa+UDgLL._AC_UY218_.jpg</t>
  </si>
  <si>
    <t>https://www.amazon.com/dp/B09SRN4GCS</t>
  </si>
  <si>
    <t>B08DWNXMQ4</t>
  </si>
  <si>
    <t>Understand Money: Your First Step to Financial Freedom (And Not Eating Cat Food in Retirement): Book #1 of 6 (Think Wealthy Series)</t>
  </si>
  <si>
    <t>Todd Havens</t>
  </si>
  <si>
    <t>https://m.media-amazon.com/images/I/71px2V-7cGL._AC_UY218_.jpg</t>
  </si>
  <si>
    <t>https://www.amazon.com/dp/B08DWNXMQ4</t>
  </si>
  <si>
    <t>B00TWK3TX4</t>
  </si>
  <si>
    <t>A Wealth of Common Sense: Why Simplicity Trumps Complexity in Any Investment Plan (Bloomberg)</t>
  </si>
  <si>
    <t>Ben Carlson</t>
  </si>
  <si>
    <t>https://m.media-amazon.com/images/I/51LRdVcnTyL._AC_UY218_.jpg</t>
  </si>
  <si>
    <t>https://www.amazon.com/dp/B00TWK3TX4</t>
  </si>
  <si>
    <t>B07CNFFJ9J</t>
  </si>
  <si>
    <t>MODERN VALUE INVESTING: 25 Tools to Invest With a Margin of Safety in Today's Financial Environment</t>
  </si>
  <si>
    <t>Sven Carlin</t>
  </si>
  <si>
    <t>https://m.media-amazon.com/images/I/71pGzy1RG+L._AC_UY218_.jpg</t>
  </si>
  <si>
    <t>https://www.amazon.com/dp/B07CNFFJ9J</t>
  </si>
  <si>
    <t>B0B17KS9RL</t>
  </si>
  <si>
    <t>Global Discord: Values and Power in a Fractured World Order</t>
  </si>
  <si>
    <t>Paul Tucker</t>
  </si>
  <si>
    <t>https://m.media-amazon.com/images/I/71nRnuSGKUL._AC_UY218_.jpg</t>
  </si>
  <si>
    <t>https://www.amazon.com/dp/B0B17KS9RL</t>
  </si>
  <si>
    <t>B07B7MMK4B</t>
  </si>
  <si>
    <t>A First Course in Quantitative Finance</t>
  </si>
  <si>
    <t>Thomas Mazzoni</t>
  </si>
  <si>
    <t>https://m.media-amazon.com/images/I/41O16M0HhUL._AC_UY218_.jpg</t>
  </si>
  <si>
    <t>https://www.amazon.com/dp/B07B7MMK4B</t>
  </si>
  <si>
    <t>B07CZFMV7H</t>
  </si>
  <si>
    <t>Game Thinking: Innovate smarter &amp; drive deep engagement with design techniques from hit games</t>
  </si>
  <si>
    <t>Amy Jo Kim</t>
  </si>
  <si>
    <t>https://m.media-amazon.com/images/I/71vpWEOzUIL._AC_UY218_.jpg</t>
  </si>
  <si>
    <t>https://www.amazon.com/dp/B07CZFMV7H</t>
  </si>
  <si>
    <t>B00JZZS7Q0</t>
  </si>
  <si>
    <t>This is Lean: Resolving the Efficiency Paradox</t>
  </si>
  <si>
    <t>Niklas Modig</t>
  </si>
  <si>
    <t>https://m.media-amazon.com/images/I/61o2QNMaV0L._AC_UY218_.jpg</t>
  </si>
  <si>
    <t>https://www.amazon.com/dp/B00JZZS7Q0</t>
  </si>
  <si>
    <t>B0912K3GHW</t>
  </si>
  <si>
    <t>Leading Global Diversity, Equity, and Inclusion: A Guide for Systemic Change in Multinational Organizations</t>
  </si>
  <si>
    <t>Rohini Anand</t>
  </si>
  <si>
    <t>https://m.media-amazon.com/images/I/71SaFb4YTlL._AC_UY218_.jpg</t>
  </si>
  <si>
    <t>https://www.amazon.com/dp/B0912K3GHW</t>
  </si>
  <si>
    <t>B07ZTRPMV1</t>
  </si>
  <si>
    <t>The Concise Laws of Human Nature</t>
  </si>
  <si>
    <t>https://m.media-amazon.com/images/I/71E43Je1loL._AC_UY218_.jpg</t>
  </si>
  <si>
    <t>https://www.amazon.com/dp/B07ZTRPMV1</t>
  </si>
  <si>
    <t>B0BDBPYJKR</t>
  </si>
  <si>
    <t>Off Balance: Getting Beyond the Work-Life Balance Myth to Personal and Professional Satisfaction</t>
  </si>
  <si>
    <t>https://m.media-amazon.com/images/I/61MtdnUUWKL._AC_UY218_.jpg</t>
  </si>
  <si>
    <t>https://www.amazon.com/dp/B0BDBPYJKR</t>
  </si>
  <si>
    <t>B0CCSXHZGP</t>
  </si>
  <si>
    <t>The End of Leadership as We Know It: What It Takes to Lead in Today's Volatile and Complex World</t>
  </si>
  <si>
    <t>Steve Garcia</t>
  </si>
  <si>
    <t>https://m.media-amazon.com/images/I/51jdJiErpKL._AC_UY218_.jpg</t>
  </si>
  <si>
    <t>https://www.amazon.com/dp/B0CCSXHZGP</t>
  </si>
  <si>
    <t>B09VXHVMN1</t>
  </si>
  <si>
    <t>Monster Stock Lessons: 2020-2021</t>
  </si>
  <si>
    <t>John Boik</t>
  </si>
  <si>
    <t>https://m.media-amazon.com/images/I/71vyVz5GggL._AC_UY218_.jpg</t>
  </si>
  <si>
    <t>https://www.amazon.com/dp/B09VXHVMN1</t>
  </si>
  <si>
    <t>B08JC5398N</t>
  </si>
  <si>
    <t>No Nonsense Forex Trading Psychology</t>
  </si>
  <si>
    <t>Patrick Victor</t>
  </si>
  <si>
    <t>https://m.media-amazon.com/images/I/71VPPOG9SAL._AC_UY218_.jpg</t>
  </si>
  <si>
    <t>https://www.amazon.com/dp/B08JC5398N</t>
  </si>
  <si>
    <t>B09QPFWRT5</t>
  </si>
  <si>
    <t>Homecoming: The Path to Prosperity in a Post-Global World</t>
  </si>
  <si>
    <t>Rana Foroohar</t>
  </si>
  <si>
    <t>https://m.media-amazon.com/images/I/71KmUHg-ezL._AC_UY218_.jpg</t>
  </si>
  <si>
    <t>https://www.amazon.com/dp/B09QPFWRT5</t>
  </si>
  <si>
    <t>B00ADMR06C</t>
  </si>
  <si>
    <t>Cold Hard Truth On Men, Women, and Money: 50 Common Money Mistakes and How to Fix Them</t>
  </si>
  <si>
    <t>Kevin O'Leary</t>
  </si>
  <si>
    <t>https://m.media-amazon.com/images/I/71TLJf30bWL._AC_UY218_.jpg</t>
  </si>
  <si>
    <t>https://www.amazon.com/dp/B00ADMR06C</t>
  </si>
  <si>
    <t>B0BRT624Z2</t>
  </si>
  <si>
    <t>Public Speaking How To Speak Effectively Without Fear: The Secret To Highly Effective Speaking &amp; Presentation Skills In Personal, Sales &amp; Business Communication &amp; How To Develop Self Confidence</t>
  </si>
  <si>
    <t>https://m.media-amazon.com/images/I/71UX57RpGOL._AC_UY218_.jpg</t>
  </si>
  <si>
    <t>https://www.amazon.com/dp/B0BRT624Z2</t>
  </si>
  <si>
    <t>B0CJN89QVD</t>
  </si>
  <si>
    <t>Breakfast at Balthazar: From brand fragmentation to the fragmentation of society</t>
  </si>
  <si>
    <t>Enrique Henry Ahumada</t>
  </si>
  <si>
    <t>https://m.media-amazon.com/images/I/61LeSDeXa2L._AC_UY218_.jpg</t>
  </si>
  <si>
    <t>https://www.amazon.com/dp/B0CJN89QVD</t>
  </si>
  <si>
    <t>B07D4RRKX7</t>
  </si>
  <si>
    <t>Understanding Global Cultures: Metaphorical Journeys Through 34 Nations, Clusters of Nations, Continents, and Diversity</t>
  </si>
  <si>
    <t>Martin J. Gannon</t>
  </si>
  <si>
    <t>https://m.media-amazon.com/images/I/51420o3vMHL._AC_UY218_.jpg</t>
  </si>
  <si>
    <t>https://www.amazon.com/dp/B07D4RRKX7</t>
  </si>
  <si>
    <t>B00NVLNYQM</t>
  </si>
  <si>
    <t>Population Control: How Corporate Owners Are Killing Us</t>
  </si>
  <si>
    <t>https://m.media-amazon.com/images/I/81igPkAadkL._AC_UY218_.jpg</t>
  </si>
  <si>
    <t>https://www.amazon.com/dp/B00NVLNYQM</t>
  </si>
  <si>
    <t>B07MBYQ96G</t>
  </si>
  <si>
    <t>How Rich Countries Got Rich ... and Why Poor Countries Stay Poor</t>
  </si>
  <si>
    <t>Erik S Reinert</t>
  </si>
  <si>
    <t>https://m.media-amazon.com/images/I/91XYTRqa+1L._AC_UY218_.jpg</t>
  </si>
  <si>
    <t>https://www.amazon.com/dp/B07MBYQ96G</t>
  </si>
  <si>
    <t>B00JUUZP92</t>
  </si>
  <si>
    <t>All In Startup: Launching a New Idea When Everything Is on the Line</t>
  </si>
  <si>
    <t>Diana Kander</t>
  </si>
  <si>
    <t>https://m.media-amazon.com/images/I/510M1lRi4hL._AC_UY218_.jpg</t>
  </si>
  <si>
    <t>https://www.amazon.com/dp/B00JUUZP92</t>
  </si>
  <si>
    <t>B08LDXLMDQ</t>
  </si>
  <si>
    <t>Anthro-Vision: A New Way to See in Business and Life</t>
  </si>
  <si>
    <t>Gillian Tett</t>
  </si>
  <si>
    <t>https://m.media-amazon.com/images/I/71prwps8LFL._AC_UY218_.jpg</t>
  </si>
  <si>
    <t>https://www.amazon.com/dp/B08LDXLMDQ</t>
  </si>
  <si>
    <t>B0BPSVT3HM</t>
  </si>
  <si>
    <t>The Bad Bitch Business Bible: 10 Commandments to Break Free of Good Girl Brainwashing and Take Charge of Your Body, Boundaries, and Bank Account</t>
  </si>
  <si>
    <t>Lisa Carmen Wang</t>
  </si>
  <si>
    <t>https://m.media-amazon.com/images/I/71tTN03oSkL._AC_UY218_.jpg</t>
  </si>
  <si>
    <t>https://www.amazon.com/dp/B0BPSVT3HM</t>
  </si>
  <si>
    <t>B07JRCMK7C</t>
  </si>
  <si>
    <t>Floating Coast: An Environmental History of the Bering Strait</t>
  </si>
  <si>
    <t>Bathsheba Demuth</t>
  </si>
  <si>
    <t>https://m.media-amazon.com/images/I/81+BMaWic0L._AC_UY218_.jpg</t>
  </si>
  <si>
    <t>https://www.amazon.com/dp/B07JRCMK7C</t>
  </si>
  <si>
    <t>B08GMW5VNT</t>
  </si>
  <si>
    <t>Inclusive Leadership: Transforming Diverse Lives, Workplaces, and Societies (Leadership: Research and Practice)</t>
  </si>
  <si>
    <t>Bernardo M. Ferdman</t>
  </si>
  <si>
    <t>https://m.media-amazon.com/images/I/51kvDAkZsrL._AC_UY218_.jpg</t>
  </si>
  <si>
    <t>https://www.amazon.com/dp/B08GMW5VNT</t>
  </si>
  <si>
    <t>B003DRO5OY</t>
  </si>
  <si>
    <t>Priceless: The Myth of Fair Value (and How to Take Advantage of It)</t>
  </si>
  <si>
    <t>https://m.media-amazon.com/images/I/51iwrOpVAbL._AC_UY218_.jpg</t>
  </si>
  <si>
    <t>https://www.amazon.com/dp/B003DRO5OY</t>
  </si>
  <si>
    <t>B00IWTWO0K</t>
  </si>
  <si>
    <t>Winners Dream: A Journey from Corner Store to Corner Office</t>
  </si>
  <si>
    <t>Bill McDermott</t>
  </si>
  <si>
    <t>https://m.media-amazon.com/images/I/81P0lwowEIL._AC_UY218_.jpg</t>
  </si>
  <si>
    <t>https://www.amazon.com/dp/B00IWTWO0K</t>
  </si>
  <si>
    <t>B08B67X29M</t>
  </si>
  <si>
    <t>GTD With The Bullet Journal: Using your favorite journaling tool with the world's best productivity method</t>
  </si>
  <si>
    <t>Derek Reinhard</t>
  </si>
  <si>
    <t>https://m.media-amazon.com/images/I/81dom1H+IPL._AC_UY218_.jpg</t>
  </si>
  <si>
    <t>https://www.amazon.com/dp/B08B67X29M</t>
  </si>
  <si>
    <t>B00GHTKT5O</t>
  </si>
  <si>
    <t>Why Stocks Go Up and Down</t>
  </si>
  <si>
    <t>WIlliam Pike</t>
  </si>
  <si>
    <t>https://m.media-amazon.com/images/I/71w2VgIWkiL._AC_UY218_.jpg</t>
  </si>
  <si>
    <t>https://www.amazon.com/dp/B00GHTKT5O</t>
  </si>
  <si>
    <t>B00CCVW5JY</t>
  </si>
  <si>
    <t>Restaurant Dealmaker</t>
  </si>
  <si>
    <t>Steve Zimmerman</t>
  </si>
  <si>
    <t>https://m.media-amazon.com/images/I/71oPArI60SL._AC_UY218_.jpg</t>
  </si>
  <si>
    <t>https://www.amazon.com/dp/B00CCVW5JY</t>
  </si>
  <si>
    <t>B0BD3C8KJM</t>
  </si>
  <si>
    <t>Don't Be a Feminist: Essays on Genuine Justice</t>
  </si>
  <si>
    <t>https://m.media-amazon.com/images/I/81PPhsdpOHL._AC_UY218_.jpg</t>
  </si>
  <si>
    <t>https://www.amazon.com/dp/B0BD3C8KJM</t>
  </si>
  <si>
    <t>B07G6NRC3M</t>
  </si>
  <si>
    <t>Forecasting: principles and practice</t>
  </si>
  <si>
    <t>Rob Hyndman</t>
  </si>
  <si>
    <t>https://m.media-amazon.com/images/I/91XVoHimtUL._AC_UY218_.jpg</t>
  </si>
  <si>
    <t>https://www.amazon.com/dp/B07G6NRC3M</t>
  </si>
  <si>
    <t>B09V1RLRGG</t>
  </si>
  <si>
    <t>The Value Flywheel Effect: Power the Future and Accelerate Your Organization to the Modern Cloud</t>
  </si>
  <si>
    <t>https://m.media-amazon.com/images/I/91yQqr-8kSL._AC_UY218_.jpg</t>
  </si>
  <si>
    <t>https://www.amazon.com/dp/B09V1RLRGG</t>
  </si>
  <si>
    <t>B004OC07BW</t>
  </si>
  <si>
    <t>Analytics at Work: Smarter Decisions, Better Results</t>
  </si>
  <si>
    <t>Thomas Davenport</t>
  </si>
  <si>
    <t>https://m.media-amazon.com/images/I/71R8D8DpJTL._AC_UY218_.jpg</t>
  </si>
  <si>
    <t>https://www.amazon.com/dp/B004OC07BW</t>
  </si>
  <si>
    <t>B07JJY5V6M</t>
  </si>
  <si>
    <t>Networking for People Who Hate Networking, Second Edition: A Field Guide for Introverts, the Overwhelmed, and the Underconnected</t>
  </si>
  <si>
    <t>Devora Zack</t>
  </si>
  <si>
    <t>https://m.media-amazon.com/images/I/71xKgGQVzyL._AC_UY218_.jpg</t>
  </si>
  <si>
    <t>https://www.amazon.com/dp/B07JJY5V6M</t>
  </si>
  <si>
    <t>B00XIHJ2TC</t>
  </si>
  <si>
    <t>Foodservice Management: Principles and Practices</t>
  </si>
  <si>
    <t>June Payne-Palacio Ph.D. RD</t>
  </si>
  <si>
    <t>https://m.media-amazon.com/images/I/51lksAyvweL._AC_UY218_.jpg</t>
  </si>
  <si>
    <t>https://www.amazon.com/dp/B00XIHJ2TC</t>
  </si>
  <si>
    <t>B004OC01CM</t>
  </si>
  <si>
    <t>Interest Rate Markets: A Practical Approach to Fixed Income (Wiley Trading Book 501)</t>
  </si>
  <si>
    <t>Siddhartha Jha</t>
  </si>
  <si>
    <t>https://m.media-amazon.com/images/I/51j8HdQ7I4L._AC_UY218_.jpg</t>
  </si>
  <si>
    <t>https://www.amazon.com/dp/B004OC01CM</t>
  </si>
  <si>
    <t>B084JR1V3X</t>
  </si>
  <si>
    <t>Essential Concepts of Business for Lawyers (Aspen Coursebook Series)</t>
  </si>
  <si>
    <t>Robert J. Rhee</t>
  </si>
  <si>
    <t>https://m.media-amazon.com/images/I/71YJPnhcnlL._AC_UY218_.jpg</t>
  </si>
  <si>
    <t>https://www.amazon.com/dp/B084JR1V3X</t>
  </si>
  <si>
    <t>B08HS7D71G</t>
  </si>
  <si>
    <t>Oneness vs. the 1%: Shattering Illusions, Seeding Freedom</t>
  </si>
  <si>
    <t>Vandana Shiva</t>
  </si>
  <si>
    <t>https://m.media-amazon.com/images/I/71zXCC7wm8L._AC_UY218_.jpg</t>
  </si>
  <si>
    <t>https://www.amazon.com/dp/B08HS7D71G</t>
  </si>
  <si>
    <t>B081N21G8Z</t>
  </si>
  <si>
    <t>Courageous Cultures: How to Build Teams of Micro-Innovators, Problem Solvers, and Customer Advocates</t>
  </si>
  <si>
    <t>Karin Hurt</t>
  </si>
  <si>
    <t>https://m.media-amazon.com/images/I/71RA9OEv5TL._AC_UY218_.jpg</t>
  </si>
  <si>
    <t>https://www.amazon.com/dp/B081N21G8Z</t>
  </si>
  <si>
    <t>B004G5ZYEM</t>
  </si>
  <si>
    <t>Ben &amp; Jerry's: The Inside Scoop: How Two Real Guys Built a Business with a Social Conscience and a Sense of Humor</t>
  </si>
  <si>
    <t>Fred Lager</t>
  </si>
  <si>
    <t>https://m.media-amazon.com/images/I/81qEJ7tqVVL._AC_UY218_.jpg</t>
  </si>
  <si>
    <t>https://www.amazon.com/dp/B004G5ZYEM</t>
  </si>
  <si>
    <t>B0013Y1UHO</t>
  </si>
  <si>
    <t>Positioning: The Battle for Your Mind, 20th Anniversary Edition</t>
  </si>
  <si>
    <t>https://m.media-amazon.com/images/I/71UzQPl6fLL._AC_UY218_.jpg</t>
  </si>
  <si>
    <t>https://www.amazon.com/dp/B0013Y1UHO</t>
  </si>
  <si>
    <t>B096RSKCVS</t>
  </si>
  <si>
    <t>The Devil Never Sleeps: Learning to Live in an Age of Disasters</t>
  </si>
  <si>
    <t>Juliette Kayyem</t>
  </si>
  <si>
    <t>https://m.media-amazon.com/images/I/81yR-B9kSGL._AC_UY218_.jpg</t>
  </si>
  <si>
    <t>https://www.amazon.com/dp/B096RSKCVS</t>
  </si>
  <si>
    <t>B004OC072G</t>
  </si>
  <si>
    <t>Lords of Strategy: The Secret Intellectual History of the New Corporate World</t>
  </si>
  <si>
    <t>Walter Kiechel</t>
  </si>
  <si>
    <t>https://m.media-amazon.com/images/I/71MQ0iGeWaL._AC_UY218_.jpg</t>
  </si>
  <si>
    <t>https://www.amazon.com/dp/B004OC072G</t>
  </si>
  <si>
    <t>B0B7C3RJ6G</t>
  </si>
  <si>
    <t>Unleash Your Complexity Genius: Growing Your Inner Capacity to Lead</t>
  </si>
  <si>
    <t>https://m.media-amazon.com/images/I/71cnAkn8BaL._AC_UY218_.jpg</t>
  </si>
  <si>
    <t>https://www.amazon.com/dp/B0B7C3RJ6G</t>
  </si>
  <si>
    <t>B07RD839N6</t>
  </si>
  <si>
    <t>Strategic Doing: Ten Skills for Agile Leadership</t>
  </si>
  <si>
    <t>Edward Morrison</t>
  </si>
  <si>
    <t>https://m.media-amazon.com/images/I/419Dus8sAgL._AC_UY218_.jpg</t>
  </si>
  <si>
    <t>https://www.amazon.com/dp/B07RD839N6</t>
  </si>
  <si>
    <t>B005D9IDZ2</t>
  </si>
  <si>
    <t>A Mother's Rule of Life: How to Bring Order to Your Home and Peace to Your Soul</t>
  </si>
  <si>
    <t>Holly Pierlot</t>
  </si>
  <si>
    <t>https://m.media-amazon.com/images/I/81WgHD4j31L._AC_UY218_.jpg</t>
  </si>
  <si>
    <t>https://www.amazon.com/dp/B005D9IDZ2</t>
  </si>
  <si>
    <t>B086Z2HGWM</t>
  </si>
  <si>
    <t>Delay Deny Defend: Why insurance companies don't pay claims and what you can do about it</t>
  </si>
  <si>
    <t>Jay Feinman</t>
  </si>
  <si>
    <t>https://m.media-amazon.com/images/I/71NVmyFS-8L._AC_UY218_.jpg</t>
  </si>
  <si>
    <t>https://www.amazon.com/dp/B086Z2HGWM</t>
  </si>
  <si>
    <t>B0BYF5FPVH</t>
  </si>
  <si>
    <t>The Poverty Paradox: Understanding Economic Hardship Amid American Prosperity</t>
  </si>
  <si>
    <t>Mark Robert Rank</t>
  </si>
  <si>
    <t>https://m.media-amazon.com/images/I/719mGz5MC5L._AC_UY218_.jpg</t>
  </si>
  <si>
    <t>https://www.amazon.com/dp/B0BYF5FPVH</t>
  </si>
  <si>
    <t>B01LXG27ZV</t>
  </si>
  <si>
    <t>99 Negotiating Strategies: Tips, Tactics &amp; Techniques Used by Wall Street's Toughest Dealmakers</t>
  </si>
  <si>
    <t>David Rosen</t>
  </si>
  <si>
    <t>https://m.media-amazon.com/images/I/510aKFQ7+gL._AC_UY218_.jpg</t>
  </si>
  <si>
    <t>https://www.amazon.com/dp/B01LXG27ZV</t>
  </si>
  <si>
    <t>B09KNTMVM3</t>
  </si>
  <si>
    <t>Cathonomics: How Catholic Tradition Can Create a More Just Economy</t>
  </si>
  <si>
    <t>Anthony M. Annett</t>
  </si>
  <si>
    <t>https://m.media-amazon.com/images/I/91cC6r+X9aL._AC_UY218_.jpg</t>
  </si>
  <si>
    <t>https://www.amazon.com/dp/B09KNTMVM3</t>
  </si>
  <si>
    <t>B083M719TF</t>
  </si>
  <si>
    <t>Business-to-Business Marketing</t>
  </si>
  <si>
    <t>Ross Brennan</t>
  </si>
  <si>
    <t>https://m.media-amazon.com/images/I/81paNwB6CtL._AC_UY218_.jpg</t>
  </si>
  <si>
    <t>https://www.amazon.com/dp/B083M719TF</t>
  </si>
  <si>
    <t>B003OUX8UC</t>
  </si>
  <si>
    <t>If You're Not First, You're Last: Sales Strategies to Dominate Your Market and Beat Your Competition</t>
  </si>
  <si>
    <t>https://m.media-amazon.com/images/I/519I-YELQvL._AC_UY218_.jpg</t>
  </si>
  <si>
    <t>https://www.amazon.com/dp/B003OUX8UC</t>
  </si>
  <si>
    <t>B00B0H9S5K</t>
  </si>
  <si>
    <t>High-Frequency Trading: A Practical Guide to Algorithmic Strategies and Trading Systems (Wiley Trading)</t>
  </si>
  <si>
    <t>Irene Aldridge</t>
  </si>
  <si>
    <t>https://m.media-amazon.com/images/I/51tIyhAJHpL._AC_UY218_.jpg</t>
  </si>
  <si>
    <t>https://www.amazon.com/dp/B00B0H9S5K</t>
  </si>
  <si>
    <t>B07P92PDLF</t>
  </si>
  <si>
    <t>People, Power, and Profits: Progressive Capitalism for an Age of Discontent</t>
  </si>
  <si>
    <t>https://m.media-amazon.com/images/I/819wxmGM8RL._AC_UY218_.jpg</t>
  </si>
  <si>
    <t>https://www.amazon.com/dp/B07P92PDLF</t>
  </si>
  <si>
    <t>B0CH8PMQQZ</t>
  </si>
  <si>
    <t>Middle of Diamond India: National Renaissance through Participation and Enterprise</t>
  </si>
  <si>
    <t>Shashank Mani</t>
  </si>
  <si>
    <t>https://m.media-amazon.com/images/I/813IGD7vaOL._AC_UY218_.jpg</t>
  </si>
  <si>
    <t>https://www.amazon.com/dp/B0CH8PMQQZ</t>
  </si>
  <si>
    <t>B0C9H4N3NG</t>
  </si>
  <si>
    <t>Conquer Your Rebrand: Build a B2B Brand That Customers Love and Competitors Envy</t>
  </si>
  <si>
    <t>Bill Kenney</t>
  </si>
  <si>
    <t>https://m.media-amazon.com/images/I/71LRV5zXz9L._AC_UY218_.jpg</t>
  </si>
  <si>
    <t>https://www.amazon.com/dp/B0C9H4N3NG</t>
  </si>
  <si>
    <t>B0896WGCH7</t>
  </si>
  <si>
    <t>The Hidden History of Monopolies: How Big Business Destroyed the American Dream (The Thom Hartmann Hidden History Series Book 4)</t>
  </si>
  <si>
    <t>https://m.media-amazon.com/images/I/91PNUrzIM3L._AC_UY218_.jpg</t>
  </si>
  <si>
    <t>https://www.amazon.com/dp/B0896WGCH7</t>
  </si>
  <si>
    <t>B008CRWKRY</t>
  </si>
  <si>
    <t>Outside In: The Power of Putting Customers at the Center of Your Business</t>
  </si>
  <si>
    <t>Harley Manning</t>
  </si>
  <si>
    <t>https://m.media-amazon.com/images/I/71RRYIqpU5L._AC_UY218_.jpg</t>
  </si>
  <si>
    <t>https://www.amazon.com/dp/B008CRWKRY</t>
  </si>
  <si>
    <t>B014M1FGPG</t>
  </si>
  <si>
    <t>The Emergence of Modern Southeast Asia: A New History</t>
  </si>
  <si>
    <t>https://m.media-amazon.com/images/I/81QAD8Wa2yL._AC_UY218_.jpg</t>
  </si>
  <si>
    <t>https://www.amazon.com/dp/B014M1FGPG</t>
  </si>
  <si>
    <t>B07MBWJRDN</t>
  </si>
  <si>
    <t>The Conscious Closet: The Revolutionary Guide to Looking Good While Doing Good</t>
  </si>
  <si>
    <t>https://m.media-amazon.com/images/I/81ZsSsGs99L._AC_UY218_.jpg</t>
  </si>
  <si>
    <t>https://www.amazon.com/dp/B07MBWJRDN</t>
  </si>
  <si>
    <t>B000UG9JQA</t>
  </si>
  <si>
    <t>Dynamic Hedging: Managing Vanilla and Exotic Options (Wiley Finance Book 64)</t>
  </si>
  <si>
    <t>https://m.media-amazon.com/images/I/51iiKhy1qzL._AC_UY218_.jpg</t>
  </si>
  <si>
    <t>https://www.amazon.com/dp/B000UG9JQA</t>
  </si>
  <si>
    <t>B07PHV6TLG</t>
  </si>
  <si>
    <t>3 Clients in 30 Days: 30 Day Top Producer Blueprint For Real Estate Agents</t>
  </si>
  <si>
    <t>https://m.media-amazon.com/images/I/91XH9SxHwLL._AC_UY218_.jpg</t>
  </si>
  <si>
    <t>https://www.amazon.com/dp/B07PHV6TLG</t>
  </si>
  <si>
    <t>B01B2CJEUG</t>
  </si>
  <si>
    <t>The Making of the English Working Class</t>
  </si>
  <si>
    <t>E. P. Thompson</t>
  </si>
  <si>
    <t>https://m.media-amazon.com/images/I/81sG-JOE+XL._AC_UY218_.jpg</t>
  </si>
  <si>
    <t>https://www.amazon.com/dp/B01B2CJEUG</t>
  </si>
  <si>
    <t>B08CFTR3DS</t>
  </si>
  <si>
    <t>The Path: Accelerating Your Journey to Financial Freedom</t>
  </si>
  <si>
    <t>https://m.media-amazon.com/images/I/71wye0gxpyL._AC_UY218_.jpg</t>
  </si>
  <si>
    <t>https://www.amazon.com/dp/B08CFTR3DS</t>
  </si>
  <si>
    <t>B0C2L1YL1C</t>
  </si>
  <si>
    <t>Investing in Real Estate with Lease Options and "Subject-To" Deals: Powerful Strategies for Getting More When You Sell and Paying Less When You Buy</t>
  </si>
  <si>
    <t>Wendy Patton</t>
  </si>
  <si>
    <t>https://m.media-amazon.com/images/I/817nbBy-A1L._AC_UY218_.jpg</t>
  </si>
  <si>
    <t>https://www.amazon.com/dp/B0C2L1YL1C</t>
  </si>
  <si>
    <t>B08Q2RBL82</t>
  </si>
  <si>
    <t>Pass the 65: A Plain English Guide to Help You Pass the Series 65 Exam</t>
  </si>
  <si>
    <t>https://m.media-amazon.com/images/I/71YqS9tF-7L._AC_UY218_.jpg</t>
  </si>
  <si>
    <t>https://www.amazon.com/dp/B08Q2RBL82</t>
  </si>
  <si>
    <t>B00XUPLO5M</t>
  </si>
  <si>
    <t>Rethinking Prestige Branding: Secrets of the Ueber-Brands</t>
  </si>
  <si>
    <t>Wolfgang Schaefer</t>
  </si>
  <si>
    <t>https://m.media-amazon.com/images/I/71ofZFq4j9L._AC_UY218_.jpg</t>
  </si>
  <si>
    <t>https://www.amazon.com/dp/B00XUPLO5M</t>
  </si>
  <si>
    <t>B08LZZF4J5</t>
  </si>
  <si>
    <t>The LSP Method: How to Engage People and Spark Insights Using the LEGOÂ® Serious PlayÂ® Method</t>
  </si>
  <si>
    <t>Michael Fearne</t>
  </si>
  <si>
    <t>https://m.media-amazon.com/images/I/71AnbKG4kdL._AC_UY218_.jpg</t>
  </si>
  <si>
    <t>https://www.amazon.com/dp/B08LZZF4J5</t>
  </si>
  <si>
    <t>B07BNW2551</t>
  </si>
  <si>
    <t>Crisis Ready: Building an Invincible Brand in an Uncertain World</t>
  </si>
  <si>
    <t>Melissa Agnes</t>
  </si>
  <si>
    <t>https://m.media-amazon.com/images/I/51Wp1NktZGL._AC_UY218_.jpg</t>
  </si>
  <si>
    <t>https://www.amazon.com/dp/B07BNW2551</t>
  </si>
  <si>
    <t>B005NASGY4</t>
  </si>
  <si>
    <t>The Toyota Way to Lean Leadership: Achieving and Sustaining Excellence through Leadership Development</t>
  </si>
  <si>
    <t>https://m.media-amazon.com/images/I/715IGcs+S3L._AC_UY218_.jpg</t>
  </si>
  <si>
    <t>https://www.amazon.com/dp/B005NASGY4</t>
  </si>
  <si>
    <t>B01JN1NJNG</t>
  </si>
  <si>
    <t>Ethics &amp; Risk Management for Christian Coaches</t>
  </si>
  <si>
    <t>Michael J Marx</t>
  </si>
  <si>
    <t>https://m.media-amazon.com/images/I/81KIy4+CHKL._AC_UY218_.jpg</t>
  </si>
  <si>
    <t>https://www.amazon.com/dp/B01JN1NJNG</t>
  </si>
  <si>
    <t>B0C52ZJB3N</t>
  </si>
  <si>
    <t>NO... The Psychology of Sales and Negotiations: 40 lessons in negotiation... from a street-smart negotiator (The Force Multiplier Series)</t>
  </si>
  <si>
    <t>Brian Will</t>
  </si>
  <si>
    <t>https://m.media-amazon.com/images/I/712LPyi+ymL._AC_UY218_.jpg</t>
  </si>
  <si>
    <t>https://www.amazon.com/dp/B0C52ZJB3N</t>
  </si>
  <si>
    <t>B0175P5M6O</t>
  </si>
  <si>
    <t>Rich Dad's Prophecy: Why the Biggest Stock Market Crash in History Is Still Coming...And How You Can Prepare Yourself and Profit from It!</t>
  </si>
  <si>
    <t>https://m.media-amazon.com/images/I/81NAeHFtCVL._AC_UY218_.jpg</t>
  </si>
  <si>
    <t>https://www.amazon.com/dp/B0175P5M6O</t>
  </si>
  <si>
    <t>B09W8FXYMD</t>
  </si>
  <si>
    <t>Project Management For Dummies</t>
  </si>
  <si>
    <t>Jonathan L. Portny</t>
  </si>
  <si>
    <t>https://m.media-amazon.com/images/I/61WXToiZj5L._AC_UY218_.jpg</t>
  </si>
  <si>
    <t>https://www.amazon.com/dp/B09W8FXYMD</t>
  </si>
  <si>
    <t>B07Y234TSX</t>
  </si>
  <si>
    <t>Negotiate Like YOU M.A.T.T.E.R.: The Sure Fire Method to Step Up and Win</t>
  </si>
  <si>
    <t>https://m.media-amazon.com/images/I/91y+MqbXmOL._AC_UY218_.jpg</t>
  </si>
  <si>
    <t>https://www.amazon.com/dp/B07Y234TSX</t>
  </si>
  <si>
    <t>B078JQH8B8</t>
  </si>
  <si>
    <t>The Bank Investor's Handbook</t>
  </si>
  <si>
    <t>Nathan Tobik</t>
  </si>
  <si>
    <t>https://m.media-amazon.com/images/I/71XZlx7dxbL._AC_UY218_.jpg</t>
  </si>
  <si>
    <t>https://www.amazon.com/dp/B078JQH8B8</t>
  </si>
  <si>
    <t>B07Z449G7B</t>
  </si>
  <si>
    <t>Business Etiquette Made Easy: The Essential Guide to Professional Success</t>
  </si>
  <si>
    <t>https://m.media-amazon.com/images/I/81RmLqW7F+L._AC_UY218_.jpg</t>
  </si>
  <si>
    <t>https://www.amazon.com/dp/B07Z449G7B</t>
  </si>
  <si>
    <t>B08NHXPHNV</t>
  </si>
  <si>
    <t>R.E.D. Marketing: The Three Ingredients of Leading Brands</t>
  </si>
  <si>
    <t>Greg Creed</t>
  </si>
  <si>
    <t>https://m.media-amazon.com/images/I/81s04yBxxSL._AC_UY218_.jpg</t>
  </si>
  <si>
    <t>https://www.amazon.com/dp/B08NHXPHNV</t>
  </si>
  <si>
    <t>B004QEZI08</t>
  </si>
  <si>
    <t>The Millionaire Maker: Act, Think, and Make Money the Way the Wealthy Do</t>
  </si>
  <si>
    <t>Loral Langemeier</t>
  </si>
  <si>
    <t>https://m.media-amazon.com/images/I/71052pMqyLL._AC_UY218_.jpg</t>
  </si>
  <si>
    <t>https://www.amazon.com/dp/B004QEZI08</t>
  </si>
  <si>
    <t>B07SRFB7JJ</t>
  </si>
  <si>
    <t>Entrepreneurial Finance: Venture Capital, Deal Structure &amp; Valuation, Second Edition</t>
  </si>
  <si>
    <t>Janet Kiholm Smith</t>
  </si>
  <si>
    <t>https://m.media-amazon.com/images/I/81oHsX+3eGL._AC_UY218_.jpg</t>
  </si>
  <si>
    <t>https://www.amazon.com/dp/B07SRFB7JJ</t>
  </si>
  <si>
    <t>B07VLJTC9G</t>
  </si>
  <si>
    <t>The Corporate Culture Survival Guide</t>
  </si>
  <si>
    <t>https://m.media-amazon.com/images/I/41H1gf0mkoL._AC_UY218_.jpg</t>
  </si>
  <si>
    <t>https://www.amazon.com/dp/B07VLJTC9G</t>
  </si>
  <si>
    <t>B09BJ19751</t>
  </si>
  <si>
    <t>Wanted -&gt; A New Career: The Definitive Playbook for Transitioning to a New Career or Finding Your Dream Job</t>
  </si>
  <si>
    <t>Marlo Lyons</t>
  </si>
  <si>
    <t>https://m.media-amazon.com/images/I/716g4zM5soL._AC_UY218_.jpg</t>
  </si>
  <si>
    <t>https://www.amazon.com/dp/B09BJ19751</t>
  </si>
  <si>
    <t>B00CGH01GI</t>
  </si>
  <si>
    <t>Volatility Trading (Wiley Trading Book 611)</t>
  </si>
  <si>
    <t>https://m.media-amazon.com/images/I/51LawZ5DtJL._AC_UY218_.jpg</t>
  </si>
  <si>
    <t>https://www.amazon.com/dp/B00CGH01GI</t>
  </si>
  <si>
    <t>B08GCFZYKM</t>
  </si>
  <si>
    <t>International Trade: What Everyone Needs to KnowÂ®</t>
  </si>
  <si>
    <t>Anne O. Krueger</t>
  </si>
  <si>
    <t>https://m.media-amazon.com/images/I/71YP-A7RRdL._AC_UY218_.jpg</t>
  </si>
  <si>
    <t>https://www.amazon.com/dp/B08GCFZYKM</t>
  </si>
  <si>
    <t>B00VMMRB02</t>
  </si>
  <si>
    <t>The Compensation Handbook, Sixth Edition: A State-of-the-Art Guide to Compensation Strategy and Design</t>
  </si>
  <si>
    <t>https://m.media-amazon.com/images/I/91LPy2mXblL._AC_UY218_.jpg</t>
  </si>
  <si>
    <t>https://www.amazon.com/dp/B00VMMRB02</t>
  </si>
  <si>
    <t>B07QHKQ4LN</t>
  </si>
  <si>
    <t>How to Remove ALL Negative Items from your Credit Report: Do It Yourself Guide to Dramatically Increase Your Credit Rating</t>
  </si>
  <si>
    <t>Riki Roash</t>
  </si>
  <si>
    <t>https://m.media-amazon.com/images/I/71u67qBSwdL._AC_UY218_.jpg</t>
  </si>
  <si>
    <t>https://www.amazon.com/dp/B07QHKQ4LN</t>
  </si>
  <si>
    <t>B005G14LSU</t>
  </si>
  <si>
    <t>The Constitution of Liberty: The Definitive Edition (The Collected Works of F. A. Hayek Book 1)</t>
  </si>
  <si>
    <t>https://m.media-amazon.com/images/I/71sflakGZ7L._AC_UY218_.jpg</t>
  </si>
  <si>
    <t>https://www.amazon.com/dp/B005G14LSU</t>
  </si>
  <si>
    <t>B0062O7JM0</t>
  </si>
  <si>
    <t>Presence-Based Coaching: Cultivating Self-Generative Leaders Through Mind, Body, and Heart</t>
  </si>
  <si>
    <t>Doug Silsbee</t>
  </si>
  <si>
    <t>https://m.media-amazon.com/images/I/51fHCQlYbXL._AC_UY218_.jpg</t>
  </si>
  <si>
    <t>https://www.amazon.com/dp/B0062O7JM0</t>
  </si>
  <si>
    <t>B0B25SX6CR</t>
  </si>
  <si>
    <t>Sweet Success: A Simple Recipe to Turn your Passion into Profit</t>
  </si>
  <si>
    <t>https://m.media-amazon.com/images/I/81oKrIOKyqL._AC_UY218_.jpg</t>
  </si>
  <si>
    <t>https://www.amazon.com/dp/B0B25SX6CR</t>
  </si>
  <si>
    <t>B00R6JTVVC</t>
  </si>
  <si>
    <t>Super Imperialism: The Origin and Fundamentals of U.S. World Dominance</t>
  </si>
  <si>
    <t>https://m.media-amazon.com/images/I/71T01zdCYGL._AC_UY218_.jpg</t>
  </si>
  <si>
    <t>https://www.amazon.com/dp/B00R6JTVVC</t>
  </si>
  <si>
    <t>B08VJM1DQ1</t>
  </si>
  <si>
    <t>Move: Where People Are Going for a Better Future</t>
  </si>
  <si>
    <t>Parag Khanna</t>
  </si>
  <si>
    <t>https://m.media-amazon.com/images/I/71kGMmfWHnL._AC_UY218_.jpg</t>
  </si>
  <si>
    <t>https://www.amazon.com/dp/B08VJM1DQ1</t>
  </si>
  <si>
    <t>B00BCW3WU0</t>
  </si>
  <si>
    <t>Crisis Communication (PB): The Definitive Guide to Managing the Message</t>
  </si>
  <si>
    <t>Steven Fink</t>
  </si>
  <si>
    <t>https://m.media-amazon.com/images/I/71WE0d24UUL._AC_UY218_.jpg</t>
  </si>
  <si>
    <t>https://www.amazon.com/dp/B00BCW3WU0</t>
  </si>
  <si>
    <t>B09HBV2XH8</t>
  </si>
  <si>
    <t>Human Relations</t>
  </si>
  <si>
    <t>Lowell Lamberton</t>
  </si>
  <si>
    <t>https://m.media-amazon.com/images/I/8124Nmt89KL._AC_UY218_.jpg</t>
  </si>
  <si>
    <t>https://www.amazon.com/dp/B09HBV2XH8</t>
  </si>
  <si>
    <t>B075GHG2KZ</t>
  </si>
  <si>
    <t>A History of the World in Seven Cheap Things: A Guide to Capitalism, Nature, and the Future of the Planet (20170919)</t>
  </si>
  <si>
    <t>https://m.media-amazon.com/images/I/81i2cstB3qL._AC_UY218_.jpg</t>
  </si>
  <si>
    <t>https://www.amazon.com/dp/B075GHG2KZ</t>
  </si>
  <si>
    <t>B002J05GIA</t>
  </si>
  <si>
    <t>Leadership Presence</t>
  </si>
  <si>
    <t>Kathy Lubar</t>
  </si>
  <si>
    <t>https://m.media-amazon.com/images/I/51v54XuM3AL._AC_UY218_.jpg</t>
  </si>
  <si>
    <t>https://www.amazon.com/dp/B002J05GIA</t>
  </si>
  <si>
    <t>B09DP5L6QG</t>
  </si>
  <si>
    <t>The Revolution That Wasn't: GameStop, Reddit, and the Fleecing of Small Investors</t>
  </si>
  <si>
    <t>Spencer Jakab</t>
  </si>
  <si>
    <t>https://m.media-amazon.com/images/I/91G8UlKdSWL._AC_UY218_.jpg</t>
  </si>
  <si>
    <t>https://www.amazon.com/dp/B09DP5L6QG</t>
  </si>
  <si>
    <t>B07R4C6PDZ</t>
  </si>
  <si>
    <t>Adaptive Markets: Financial Evolution at the Speed of Thought</t>
  </si>
  <si>
    <t>https://m.media-amazon.com/images/I/71-B5PaDmoL._AC_UY218_.jpg</t>
  </si>
  <si>
    <t>https://www.amazon.com/dp/B07R4C6PDZ</t>
  </si>
  <si>
    <t>B0BX4LR659</t>
  </si>
  <si>
    <t>Wealth Creation for Coaches: A Workbook to Create a Prosperous Coaching Practice One Small Step at a Time</t>
  </si>
  <si>
    <t>Kamin Samuel</t>
  </si>
  <si>
    <t>https://m.media-amazon.com/images/I/71LqHbvKG4L._AC_UY218_.jpg</t>
  </si>
  <si>
    <t>https://www.amazon.com/dp/B0BX4LR659</t>
  </si>
  <si>
    <t>B000FC12BY</t>
  </si>
  <si>
    <t>Inside the Tornado: Strategies for Developing, Leveraging, and Surviving Hypergrowth Markets (Collins Business Essentials)</t>
  </si>
  <si>
    <t>https://m.media-amazon.com/images/I/51xkejWmegL._AC_UY218_.jpg</t>
  </si>
  <si>
    <t>https://www.amazon.com/dp/B000FC12BY</t>
  </si>
  <si>
    <t>B01N7UNG0T</t>
  </si>
  <si>
    <t>Business Statistics: A Decision Making Approach</t>
  </si>
  <si>
    <t>David F. Groebner</t>
  </si>
  <si>
    <t>https://m.media-amazon.com/images/I/91QGIoCcroL._AC_UY218_.jpg</t>
  </si>
  <si>
    <t>https://www.amazon.com/dp/B01N7UNG0T</t>
  </si>
  <si>
    <t>B0727T8WYZ</t>
  </si>
  <si>
    <t>Rise and Grind: Outperform, Outwork, and Outhustle Your Way to a More Successful and Rewarding Life</t>
  </si>
  <si>
    <t>https://m.media-amazon.com/images/I/9158RbsBqjL._AC_UY218_.jpg</t>
  </si>
  <si>
    <t>https://www.amazon.com/dp/B0727T8WYZ</t>
  </si>
  <si>
    <t>B01ATUAB0Y</t>
  </si>
  <si>
    <t>Governance of Portfolios, Programs, and Projects: A Practice Guide</t>
  </si>
  <si>
    <t>https://m.media-amazon.com/images/I/91DnVB00yzL._AC_UY218_.jpg</t>
  </si>
  <si>
    <t>https://www.amazon.com/dp/B01ATUAB0Y</t>
  </si>
  <si>
    <t>B07TBSJQHX</t>
  </si>
  <si>
    <t>Problem, RIsk, and Opportunity Enterprise Management: How to use language, data, information, and analytics that easily align with the ways we think</t>
  </si>
  <si>
    <t>Brian Hagen</t>
  </si>
  <si>
    <t>https://m.media-amazon.com/images/I/712fe8OtvIL._AC_UY218_.jpg</t>
  </si>
  <si>
    <t>https://www.amazon.com/dp/B07TBSJQHX</t>
  </si>
  <si>
    <t>B07FVXN4PF</t>
  </si>
  <si>
    <t>How To Pay Off Your Mortgage In Five Years: Slash your mortgage with a proven system the banks don't want you to know about (2019 Edition) (Payoff Your Mortgage Book 2)</t>
  </si>
  <si>
    <t>Clayton Morris</t>
  </si>
  <si>
    <t>https://m.media-amazon.com/images/I/81JDXr5SaeL._AC_UY218_.jpg</t>
  </si>
  <si>
    <t>https://www.amazon.com/dp/B07FVXN4PF</t>
  </si>
  <si>
    <t>B0036FOGTW</t>
  </si>
  <si>
    <t>Dead Aid: Why Aid Is Not Working and How There Is a Better Way for Africa</t>
  </si>
  <si>
    <t>Dambisa Moyo</t>
  </si>
  <si>
    <t>https://m.media-amazon.com/images/I/71znUIw2EBL._AC_UY218_.jpg</t>
  </si>
  <si>
    <t>https://www.amazon.com/dp/B0036FOGTW</t>
  </si>
  <si>
    <t>B0BPYLT5NP</t>
  </si>
  <si>
    <t>Sailing Upwind: Leadership and Risk from TopGun to the Situation Room</t>
  </si>
  <si>
    <t>James Winnefeld</t>
  </si>
  <si>
    <t>https://m.media-amazon.com/images/I/81jGR48ggrL._AC_UY218_.jpg</t>
  </si>
  <si>
    <t>https://www.amazon.com/dp/B0BPYLT5NP</t>
  </si>
  <si>
    <t>B01HJ35YQA</t>
  </si>
  <si>
    <t>Leading the Unleadable: How to Manage Mavericks, Cynics, Divas, and Other Difficult People</t>
  </si>
  <si>
    <t>Alan Willett</t>
  </si>
  <si>
    <t>https://m.media-amazon.com/images/I/71yHPyhXafS._AC_UY218_.jpg</t>
  </si>
  <si>
    <t>https://www.amazon.com/dp/B01HJ35YQA</t>
  </si>
  <si>
    <t>B0C826RP36</t>
  </si>
  <si>
    <t>Brain On!: Mental Fitness Strategies for Sharpening Focus, Boosting Energy, and Winning the Workday</t>
  </si>
  <si>
    <t>Deb Smolensky</t>
  </si>
  <si>
    <t>https://m.media-amazon.com/images/I/71FyQCwWDlL._AC_UY218_.jpg</t>
  </si>
  <si>
    <t>https://www.amazon.com/dp/B0C826RP36</t>
  </si>
  <si>
    <t>B0813YRCCK</t>
  </si>
  <si>
    <t>Trust-Based Leadership: Marine Corps Leadership Concepts for Today's Business Leaders</t>
  </si>
  <si>
    <t>Mike Ettore</t>
  </si>
  <si>
    <t>https://m.media-amazon.com/images/I/71NEmUXBsiL._AC_UY218_.jpg</t>
  </si>
  <si>
    <t>https://www.amazon.com/dp/B0813YRCCK</t>
  </si>
  <si>
    <t>B07GBTL2TG</t>
  </si>
  <si>
    <t>Done Deal: An Insider's Guide to Football Contracts, Multi-Million Pound Transfers and Premier League Big Business</t>
  </si>
  <si>
    <t>Daniel Geey</t>
  </si>
  <si>
    <t>https://m.media-amazon.com/images/I/718up-L8QNL._AC_UY218_.jpg</t>
  </si>
  <si>
    <t>https://www.amazon.com/dp/B07GBTL2TG</t>
  </si>
  <si>
    <t>B076B7CYQY</t>
  </si>
  <si>
    <t>The Financial Checkup: A quick and easy annual assessment of your financial situation.</t>
  </si>
  <si>
    <t>Alena Johnson</t>
  </si>
  <si>
    <t>https://m.media-amazon.com/images/I/71CY2fvx2YL._AC_UY218_.jpg</t>
  </si>
  <si>
    <t>https://www.amazon.com/dp/B076B7CYQY</t>
  </si>
  <si>
    <t>B09X4K7NTC</t>
  </si>
  <si>
    <t>Profit First for Salons: Transform Your Beauty Business from a Cash-Eating Monster to a Money-Making Machine</t>
  </si>
  <si>
    <t>Ronit Enos</t>
  </si>
  <si>
    <t>https://m.media-amazon.com/images/I/71XwEIf5DnL._AC_UY218_.jpg</t>
  </si>
  <si>
    <t>https://www.amazon.com/dp/B09X4K7NTC</t>
  </si>
  <si>
    <t>B07GGFKZ4N</t>
  </si>
  <si>
    <t>Understanding Business Valuation Workbook: A Practical Guide To Valuing Small To Medium Sized Businesses (AICPA)</t>
  </si>
  <si>
    <t>Gary R. Trugman</t>
  </si>
  <si>
    <t>https://m.media-amazon.com/images/I/51aBQEjQ9TL._AC_UY218_.jpg</t>
  </si>
  <si>
    <t>https://www.amazon.com/dp/B07GGFKZ4N</t>
  </si>
  <si>
    <t>B076GS7WF9</t>
  </si>
  <si>
    <t>The Acquirer's Multiple: How the Billionaire Contrarians of Deep Value Beat the Market</t>
  </si>
  <si>
    <t>Tobias Carlisle</t>
  </si>
  <si>
    <t>https://m.media-amazon.com/images/I/61ejFUdJGhL._AC_UY218_.jpg</t>
  </si>
  <si>
    <t>https://www.amazon.com/dp/B076GS7WF9</t>
  </si>
  <si>
    <t>B07Z59FW96</t>
  </si>
  <si>
    <t>Contact Center Management on Fast Forward: Succeeding in the New Era of Customer Experience</t>
  </si>
  <si>
    <t>Brad Cleveland</t>
  </si>
  <si>
    <t>https://m.media-amazon.com/images/I/71PIGuaEyTL._AC_UY218_.jpg</t>
  </si>
  <si>
    <t>https://www.amazon.com/dp/B07Z59FW96</t>
  </si>
  <si>
    <t>B0C43X9BGW</t>
  </si>
  <si>
    <t>https://m.media-amazon.com/images/I/514Hecl4pfL._AC_UY218_.jpg</t>
  </si>
  <si>
    <t>https://www.amazon.com/dp/B0C43X9BGW</t>
  </si>
  <si>
    <t>B07BNHZZY6</t>
  </si>
  <si>
    <t>The Art of Negotiation: How To Get What You Want (Every Time)</t>
  </si>
  <si>
    <t>Tim Castle</t>
  </si>
  <si>
    <t>https://m.media-amazon.com/images/I/71feTw2wd-L._AC_UY218_.jpg</t>
  </si>
  <si>
    <t>https://www.amazon.com/dp/B07BNHZZY6</t>
  </si>
  <si>
    <t>B09JV7L2JD</t>
  </si>
  <si>
    <t>The End of Burnout: Why Work Drains Us and How to Build Better Lives</t>
  </si>
  <si>
    <t>Jonathan Malesic</t>
  </si>
  <si>
    <t>https://m.media-amazon.com/images/I/81CTJtrQthL._AC_UY218_.jpg</t>
  </si>
  <si>
    <t>https://www.amazon.com/dp/B09JV7L2JD</t>
  </si>
  <si>
    <t>B08M6K2GPB</t>
  </si>
  <si>
    <t>Private Equity Demystified: An Explanatory Guide</t>
  </si>
  <si>
    <t>John Gilligan</t>
  </si>
  <si>
    <t>https://m.media-amazon.com/images/I/71EEYYvK2CL._AC_UY218_.jpg</t>
  </si>
  <si>
    <t>https://www.amazon.com/dp/B08M6K2GPB</t>
  </si>
  <si>
    <t>B09MJ9RTQG</t>
  </si>
  <si>
    <t>The Economic Weapon: The Rise of Sanctions as a Tool of Modern War</t>
  </si>
  <si>
    <t>Nicholas Mulder</t>
  </si>
  <si>
    <t>https://m.media-amazon.com/images/I/71uxJ1HaYoL._AC_UY218_.jpg</t>
  </si>
  <si>
    <t>https://www.amazon.com/dp/B09MJ9RTQG</t>
  </si>
  <si>
    <t>B08V75NDS4</t>
  </si>
  <si>
    <t>LinkedIn for Personal Branding: The Ultimate Guide</t>
  </si>
  <si>
    <t>Sandra Long</t>
  </si>
  <si>
    <t>https://m.media-amazon.com/images/I/81n8pRK9TmL._AC_UY218_.jpg</t>
  </si>
  <si>
    <t>https://www.amazon.com/dp/B08V75NDS4</t>
  </si>
  <si>
    <t>B006YYOFLQ</t>
  </si>
  <si>
    <t>Great Leaders Grow: Becoming a Leader for Life</t>
  </si>
  <si>
    <t>https://m.media-amazon.com/images/I/61XLoTJUAeL._AC_UY218_.jpg</t>
  </si>
  <si>
    <t>https://www.amazon.com/dp/B006YYOFLQ</t>
  </si>
  <si>
    <t>B00TXT926W</t>
  </si>
  <si>
    <t>Applied Financial Macroeconomics and Investment Strategy: A Practitionerâ€™s Guide to Tactical Asset Allocation (Global Financial Markets)</t>
  </si>
  <si>
    <t>Robert T. McGee</t>
  </si>
  <si>
    <t>https://m.media-amazon.com/images/I/61Vn7l0DmnL._AC_UY218_.jpg</t>
  </si>
  <si>
    <t>https://www.amazon.com/dp/B00TXT926W</t>
  </si>
  <si>
    <t>B09CPZZSPS</t>
  </si>
  <si>
    <t>Golden: The Power of Silence in a World of Noise</t>
  </si>
  <si>
    <t>Justin Zorn</t>
  </si>
  <si>
    <t>https://m.media-amazon.com/images/I/81ZjD+Mw3DL._AC_UY218_.jpg</t>
  </si>
  <si>
    <t>https://www.amazon.com/dp/B09CPZZSPS</t>
  </si>
  <si>
    <t>B00BBNCOSG</t>
  </si>
  <si>
    <t>Paul G. Keat</t>
  </si>
  <si>
    <t>https://m.media-amazon.com/images/I/51iofIxu91L._AC_UY218_.jpg</t>
  </si>
  <si>
    <t>https://www.amazon.com/dp/B00BBNCOSG</t>
  </si>
  <si>
    <t>B005LKMPI4</t>
  </si>
  <si>
    <t>Leadership: The Power of Emotional Intelligence</t>
  </si>
  <si>
    <t>https://m.media-amazon.com/images/I/51-lvuNgXvL._AC_UY218_.jpg</t>
  </si>
  <si>
    <t>https://www.amazon.com/dp/B005LKMPI4</t>
  </si>
  <si>
    <t>B0C9FNFBFC</t>
  </si>
  <si>
    <t>The Mother of All Success Manuals: How to Control Your Days, Lose the Guilt, and Find Harmony Between Work and Life</t>
  </si>
  <si>
    <t>Clara Capano</t>
  </si>
  <si>
    <t>https://m.media-amazon.com/images/I/710yCp9ZaeL._AC_UY218_.jpg</t>
  </si>
  <si>
    <t>https://www.amazon.com/dp/B0C9FNFBFC</t>
  </si>
  <si>
    <t>B09Q63NN3Q</t>
  </si>
  <si>
    <t>The 80/20 Principle: Achieve More with Less: THE NEW 2022 EDITION OF THE CLASSIC BESTSELLER</t>
  </si>
  <si>
    <t>https://m.media-amazon.com/images/I/713vCW8zP4L._AC_UY218_.jpg</t>
  </si>
  <si>
    <t>https://www.amazon.com/dp/B09Q63NN3Q</t>
  </si>
  <si>
    <t>B00JUUZYN4</t>
  </si>
  <si>
    <t>How Great Leaders Think: The Art of Reframing</t>
  </si>
  <si>
    <t>https://m.media-amazon.com/images/I/513BSjecO4L._AC_UY218_.jpg</t>
  </si>
  <si>
    <t>https://www.amazon.com/dp/B00JUUZYN4</t>
  </si>
  <si>
    <t>B007ZHCEN2</t>
  </si>
  <si>
    <t>My Share of the Task: A Memoir</t>
  </si>
  <si>
    <t>https://m.media-amazon.com/images/I/91PcFt-ACsL._AC_UY218_.jpg</t>
  </si>
  <si>
    <t>https://www.amazon.com/dp/B007ZHCEN2</t>
  </si>
  <si>
    <t>B0BTMQ989C</t>
  </si>
  <si>
    <t>The One-Hour Strategy: Building a Company of Strategic Thinkers</t>
  </si>
  <si>
    <t>Jeroen Kraaijenbrink</t>
  </si>
  <si>
    <t>https://m.media-amazon.com/images/I/61MB4dTpD4L._AC_UY218_.jpg</t>
  </si>
  <si>
    <t>https://www.amazon.com/dp/B0BTMQ989C</t>
  </si>
  <si>
    <t>B08L88VK8K</t>
  </si>
  <si>
    <t>Little Black Stretchy Pants: Story of lululemon by the Founder, Chip Wilson (unauthorized)</t>
  </si>
  <si>
    <t>Chip Wilson</t>
  </si>
  <si>
    <t>https://m.media-amazon.com/images/I/71Wt25euwLL._AC_UY218_.jpg</t>
  </si>
  <si>
    <t>https://www.amazon.com/dp/B08L88VK8K</t>
  </si>
  <si>
    <t>B01CO2N85U</t>
  </si>
  <si>
    <t>The Startup Checklist: 25 Steps to a Scalable, High-Growth Business</t>
  </si>
  <si>
    <t>David S. Rose</t>
  </si>
  <si>
    <t>https://m.media-amazon.com/images/I/51c5CzDGw+L._AC_UY218_.jpg</t>
  </si>
  <si>
    <t>https://www.amazon.com/dp/B01CO2N85U</t>
  </si>
  <si>
    <t>B006LLCQ6S</t>
  </si>
  <si>
    <t>Money Mysteries from the Master: Time-Honored Financial Truths from Jesus Himself</t>
  </si>
  <si>
    <t>https://m.media-amazon.com/images/I/91WYK8rRidL._AC_UY218_.jpg</t>
  </si>
  <si>
    <t>https://www.amazon.com/dp/B006LLCQ6S</t>
  </si>
  <si>
    <t>B09CM5SGP4</t>
  </si>
  <si>
    <t>IUL ASAP: How to Win the Financial Game of Life, Invest Like the Wealthy, and Generate Tax-Free Income with One 3-Letter Word</t>
  </si>
  <si>
    <t>Shirley Luu</t>
  </si>
  <si>
    <t>https://m.media-amazon.com/images/I/8186TjQXS8L._AC_UY218_.jpg</t>
  </si>
  <si>
    <t>https://www.amazon.com/dp/B09CM5SGP4</t>
  </si>
  <si>
    <t>B0CJ75HMS8</t>
  </si>
  <si>
    <t>Aggressive Marketing for Authors</t>
  </si>
  <si>
    <t>https://m.media-amazon.com/images/I/81HEcD34sSL._AC_UY218_.jpg</t>
  </si>
  <si>
    <t>https://www.amazon.com/dp/B0CJ75HMS8</t>
  </si>
  <si>
    <t>B0BJTLVFZ8</t>
  </si>
  <si>
    <t>Every Airbnb Host's Tax Guide</t>
  </si>
  <si>
    <t>https://m.media-amazon.com/images/I/81N+Gl67a-L._AC_UY218_.jpg</t>
  </si>
  <si>
    <t>https://www.amazon.com/dp/B0BJTLVFZ8</t>
  </si>
  <si>
    <t>B09WSGW628</t>
  </si>
  <si>
    <t>If You Want Something Done: Leadership Lessons from Bold Women</t>
  </si>
  <si>
    <t>Nikki R. Haley</t>
  </si>
  <si>
    <t>https://m.media-amazon.com/images/I/61dZZdKRjYL._AC_UY218_.jpg</t>
  </si>
  <si>
    <t>https://www.amazon.com/dp/B09WSGW628</t>
  </si>
  <si>
    <t>B09TT9M4NZ</t>
  </si>
  <si>
    <t>Methods of IT Project Management, Fourth Edition</t>
  </si>
  <si>
    <t>Jeffrey L. Brewer</t>
  </si>
  <si>
    <t>https://m.media-amazon.com/images/I/71dFXEZToTL._AC_UY218_.jpg</t>
  </si>
  <si>
    <t>https://www.amazon.com/dp/B09TT9M4NZ</t>
  </si>
  <si>
    <t>B08N1M33QX</t>
  </si>
  <si>
    <t>Global Payments: And the Fintech Innovations Changing the Industry</t>
  </si>
  <si>
    <t>https://m.media-amazon.com/images/I/911iHKCrW2L._AC_UY218_.jpg</t>
  </si>
  <si>
    <t>https://www.amazon.com/dp/B08N1M33QX</t>
  </si>
  <si>
    <t>B00P9KVE42</t>
  </si>
  <si>
    <t>Retire Rich with Rentals: How to Enjoy Ongoing Cash Flow From Real Estate...So You Don't Have to Work Forever</t>
  </si>
  <si>
    <t>Kathy Fettke</t>
  </si>
  <si>
    <t>https://m.media-amazon.com/images/I/81EhE0Rkb2L._AC_UY218_.jpg</t>
  </si>
  <si>
    <t>https://www.amazon.com/dp/B00P9KVE42</t>
  </si>
  <si>
    <t>B0BBPZ18V5</t>
  </si>
  <si>
    <t>Start And Grow Your Own Consulting Business From Zero: A Proven 7-Step Guide To Turn Your Expertise Into Income, Win Clients Fast And Develop A Mindset For Success</t>
  </si>
  <si>
    <t>Matthew Robson</t>
  </si>
  <si>
    <t>https://m.media-amazon.com/images/I/81bo7C3ImML._AC_UY218_.jpg</t>
  </si>
  <si>
    <t>https://www.amazon.com/dp/B0BBPZ18V5</t>
  </si>
  <si>
    <t>B07M77X5ZQ</t>
  </si>
  <si>
    <t>The Rise of the Creative Class</t>
  </si>
  <si>
    <t>https://m.media-amazon.com/images/I/81eQdbABY1L._AC_UY218_.jpg</t>
  </si>
  <si>
    <t>https://www.amazon.com/dp/B07M77X5ZQ</t>
  </si>
  <si>
    <t>B00BRUQ3WG</t>
  </si>
  <si>
    <t>Mission in a Bottle: The Honest Guide to Doing Business Differently--and Succeeding</t>
  </si>
  <si>
    <t>Seth Goldman</t>
  </si>
  <si>
    <t>https://m.media-amazon.com/images/I/81r3GkjS72L._AC_UY218_.jpg</t>
  </si>
  <si>
    <t>https://www.amazon.com/dp/B00BRUQ3WG</t>
  </si>
  <si>
    <t>B08HDL3CXG</t>
  </si>
  <si>
    <t>Blood Gun Money: How America Arms Gangs and Cartels</t>
  </si>
  <si>
    <t>https://m.media-amazon.com/images/I/71dW+kKbr1L._AC_UY218_.jpg</t>
  </si>
  <si>
    <t>https://www.amazon.com/dp/B08HDL3CXG</t>
  </si>
  <si>
    <t>B00NMMP9KY</t>
  </si>
  <si>
    <t>Paychecks and Playchecks: Retirement Solutions for Life</t>
  </si>
  <si>
    <t>Tom Hegna</t>
  </si>
  <si>
    <t>https://m.media-amazon.com/images/I/91UoSvqDMOL._AC_UY218_.jpg</t>
  </si>
  <si>
    <t>https://www.amazon.com/dp/B00NMMP9KY</t>
  </si>
  <si>
    <t>B0CF4KKH3J</t>
  </si>
  <si>
    <t>The Critical Thinker: A Guide to Effective Problem Solving, Precision in Decision Making, and Cultivated Mental Discipline.</t>
  </si>
  <si>
    <t>Steven Schuster</t>
  </si>
  <si>
    <t>https://m.media-amazon.com/images/I/71aJHZXik0L._AC_UY218_.jpg</t>
  </si>
  <si>
    <t>https://www.amazon.com/dp/B0CF4KKH3J</t>
  </si>
  <si>
    <t>B00DUK7NUW</t>
  </si>
  <si>
    <t>Economic Way of Thinking, The (Myeconlab)</t>
  </si>
  <si>
    <t>Paul L. Heyne</t>
  </si>
  <si>
    <t>https://m.media-amazon.com/images/I/41HVjBWfq9L._AC_UY218_.jpg</t>
  </si>
  <si>
    <t>https://www.amazon.com/dp/B00DUK7NUW</t>
  </si>
  <si>
    <t>B006L6AVLU</t>
  </si>
  <si>
    <t>Market Mind Games: A Radical Psychology of Investing, Trading and Risk (DIGITAL AUDIO)</t>
  </si>
  <si>
    <t>Denise Shull</t>
  </si>
  <si>
    <t>https://m.media-amazon.com/images/I/81F2nE9dFZL._AC_UY218_.jpg</t>
  </si>
  <si>
    <t>https://www.amazon.com/dp/B006L6AVLU</t>
  </si>
  <si>
    <t>B0C5TZF27H</t>
  </si>
  <si>
    <t>Halal Investing for Beginners: How to Start, Grow and Scale Your Halal Investment Portfolio</t>
  </si>
  <si>
    <t>Ibrahim Khan</t>
  </si>
  <si>
    <t>https://m.media-amazon.com/images/I/51AQyTgre6L._AC_UY218_.jpg</t>
  </si>
  <si>
    <t>https://www.amazon.com/dp/B0C5TZF27H</t>
  </si>
  <si>
    <t>B08HN9PYGC</t>
  </si>
  <si>
    <t>Explore TIPS: A Practical Guide to Investing in Treasury Inflation-Protected Securities</t>
  </si>
  <si>
    <t>Harry Sit</t>
  </si>
  <si>
    <t>https://m.media-amazon.com/images/I/71BKWpRGy3L._AC_UY218_.jpg</t>
  </si>
  <si>
    <t>https://www.amazon.com/dp/B08HN9PYGC</t>
  </si>
  <si>
    <t>B000FC1HTG</t>
  </si>
  <si>
    <t>eBoys: The First Inside Account of Venture Capitalists at Work</t>
  </si>
  <si>
    <t>Randall E. Stross</t>
  </si>
  <si>
    <t>https://m.media-amazon.com/images/I/612iWBIuViL._AC_UY218_.jpg</t>
  </si>
  <si>
    <t>https://www.amazon.com/dp/B000FC1HTG</t>
  </si>
  <si>
    <t>B0B8YX89Z7</t>
  </si>
  <si>
    <t>Wealth Warrior: 8 Steps for Communities of Color to Conquer the Stock Market</t>
  </si>
  <si>
    <t>Linda Garcia</t>
  </si>
  <si>
    <t>https://m.media-amazon.com/images/I/916QUbwu5mL._AC_UY218_.jpg</t>
  </si>
  <si>
    <t>https://www.amazon.com/dp/B0B8YX89Z7</t>
  </si>
  <si>
    <t>B07R4C5C35</t>
  </si>
  <si>
    <t>Andrew B. Abel</t>
  </si>
  <si>
    <t>https://m.media-amazon.com/images/I/71OGAbCoygL._AC_UY218_.jpg</t>
  </si>
  <si>
    <t>https://www.amazon.com/dp/B07R4C5C35</t>
  </si>
  <si>
    <t>B08HLQGW9C</t>
  </si>
  <si>
    <t>The Secret Lives of Customers: A Detective Story About Solving the Mystery of Customer Behavior</t>
  </si>
  <si>
    <t>David S Duncan</t>
  </si>
  <si>
    <t>https://m.media-amazon.com/images/I/81dNLggkqyL._AC_UY218_.jpg</t>
  </si>
  <si>
    <t>https://www.amazon.com/dp/B08HLQGW9C</t>
  </si>
  <si>
    <t>B07P43NWF5</t>
  </si>
  <si>
    <t>Aesthetic Intelligence: How to Boost It and Use It in Business and Beyond</t>
  </si>
  <si>
    <t>Pauline Brown</t>
  </si>
  <si>
    <t>https://m.media-amazon.com/images/I/71AJx2pl92L._AC_UY218_.jpg</t>
  </si>
  <si>
    <t>https://www.amazon.com/dp/B07P43NWF5</t>
  </si>
  <si>
    <t>B0927W83ZZ</t>
  </si>
  <si>
    <t>Erika Benson</t>
  </si>
  <si>
    <t>https://m.media-amazon.com/images/I/815oCwAdS+L._AC_UY218_.jpg</t>
  </si>
  <si>
    <t>https://www.amazon.com/dp/B0927W83ZZ</t>
  </si>
  <si>
    <t>B08LNY853S</t>
  </si>
  <si>
    <t>Madoff Talks: Uncovering the Untold Story Behind the Most Notorious Ponzi Scheme in History</t>
  </si>
  <si>
    <t>Jim Campbell</t>
  </si>
  <si>
    <t>https://m.media-amazon.com/images/I/71Vt9PMnQxL._AC_UY218_.jpg</t>
  </si>
  <si>
    <t>https://www.amazon.com/dp/B08LNY853S</t>
  </si>
  <si>
    <t>B0BZQS4QD2</t>
  </si>
  <si>
    <t>Rust Belt Union Blues: Why Working-Class Voters Are Turning Away from the Democratic Party</t>
  </si>
  <si>
    <t>Lainey Newman</t>
  </si>
  <si>
    <t>https://m.media-amazon.com/images/I/913kw+jte6L._AC_UY218_.jpg</t>
  </si>
  <si>
    <t>https://www.amazon.com/dp/B0BZQS4QD2</t>
  </si>
  <si>
    <t>B0051GST1U</t>
  </si>
  <si>
    <t>Railroaded: The Transcontinentals and the Making of Modern America</t>
  </si>
  <si>
    <t>https://m.media-amazon.com/images/I/511na6SgspL._AC_UY218_.jpg</t>
  </si>
  <si>
    <t>https://www.amazon.com/dp/B0051GST1U</t>
  </si>
  <si>
    <t>B0CJXBDJQG</t>
  </si>
  <si>
    <t>Revolutionary Revenue: AI Powered Strategies for Sales</t>
  </si>
  <si>
    <t>Paul Gentile</t>
  </si>
  <si>
    <t>https://m.media-amazon.com/images/I/71Umdy7-AmL._AC_UY218_.jpg</t>
  </si>
  <si>
    <t>https://www.amazon.com/dp/B0CJXBDJQG</t>
  </si>
  <si>
    <t>B005DI8Y6Q</t>
  </si>
  <si>
    <t>Ethics for the Real World: Creating a Personal Code to Guide Decisions in Work and Life</t>
  </si>
  <si>
    <t>https://m.media-amazon.com/images/I/419cqJXZa8L._AC_UY218_.jpg</t>
  </si>
  <si>
    <t>https://www.amazon.com/dp/B005DI8Y6Q</t>
  </si>
  <si>
    <t>B00CLVF2P4</t>
  </si>
  <si>
    <t>Maximize Your Potential: Grow Your Expertise, Take Bold Risks &amp; Build an Incredible Career (99U Book 2)</t>
  </si>
  <si>
    <t>https://m.media-amazon.com/images/I/51uUA+k5KoL._AC_UY218_.jpg</t>
  </si>
  <si>
    <t>https://www.amazon.com/dp/B00CLVF2P4</t>
  </si>
  <si>
    <t>B0C9NYKWK9</t>
  </si>
  <si>
    <t>The Time to Win: How to Exceed Your Customersâ€™ Need for Speed</t>
  </si>
  <si>
    <t>Jay Baer</t>
  </si>
  <si>
    <t>https://m.media-amazon.com/images/I/718eQK4KaAL._AC_UY218_.jpg</t>
  </si>
  <si>
    <t>https://www.amazon.com/dp/B0C9NYKWK9</t>
  </si>
  <si>
    <t>B002N0ADQG</t>
  </si>
  <si>
    <t>End the Fed</t>
  </si>
  <si>
    <t>Ron Paul</t>
  </si>
  <si>
    <t>https://m.media-amazon.com/images/I/81v6HbVXR2L._AC_UY218_.jpg</t>
  </si>
  <si>
    <t>https://www.amazon.com/dp/B002N0ADQG</t>
  </si>
  <si>
    <t>B01BO6QMGY</t>
  </si>
  <si>
    <t>The Three-Box Solution: A Strategy for Leading Innovation</t>
  </si>
  <si>
    <t>Vijay Govindarajan</t>
  </si>
  <si>
    <t>https://m.media-amazon.com/images/I/71QkokSGf6L._AC_UY218_.jpg</t>
  </si>
  <si>
    <t>https://www.amazon.com/dp/B01BO6QMGY</t>
  </si>
  <si>
    <t>B0C5RPR5YQ</t>
  </si>
  <si>
    <t>CPC Exam Study Guide 2023-2024 : Learn &amp; Excel! Includes Tests | Q&amp;A | Medical Billing and Coding | Terminology | Extra Content</t>
  </si>
  <si>
    <t>https://m.media-amazon.com/images/I/61rxRywZrXL._AC_UY218_.jpg</t>
  </si>
  <si>
    <t>https://www.amazon.com/dp/B0C5RPR5YQ</t>
  </si>
  <si>
    <t>B07R4C51VY</t>
  </si>
  <si>
    <t>Effective Writing: A Handbook for Accountants</t>
  </si>
  <si>
    <t>https://m.media-amazon.com/images/I/71H5-iGPDgL._AC_UY218_.jpg</t>
  </si>
  <si>
    <t>https://www.amazon.com/dp/B07R4C51VY</t>
  </si>
  <si>
    <t>B0BTFR5CJ7</t>
  </si>
  <si>
    <t>Strategy in the Digital Age: Mastering Digital Transformation</t>
  </si>
  <si>
    <t>Michael Lenox</t>
  </si>
  <si>
    <t>https://m.media-amazon.com/images/I/81DEs0UqnIL._AC_UY218_.jpg</t>
  </si>
  <si>
    <t>https://www.amazon.com/dp/B0BTFR5CJ7</t>
  </si>
  <si>
    <t>B085P2H5YS</t>
  </si>
  <si>
    <t>Personal Finance 101: From Saving and Investing to Taxes and Loans, an Essential Primer on Personal Finance (Adams 101)</t>
  </si>
  <si>
    <t>https://m.media-amazon.com/images/I/81DReyh3AHL._AC_UY218_.jpg</t>
  </si>
  <si>
    <t>https://www.amazon.com/dp/B085P2H5YS</t>
  </si>
  <si>
    <t>B0CB1QZD6H</t>
  </si>
  <si>
    <t>Pray the Kingdom Way: A Framework For How to Connect, Co-Create, &amp; Conquer With God For Success In Business</t>
  </si>
  <si>
    <t>Julia M. Winston</t>
  </si>
  <si>
    <t>https://m.media-amazon.com/images/I/7177QVXXlML._AC_UY218_.jpg</t>
  </si>
  <si>
    <t>https://www.amazon.com/dp/B0CB1QZD6H</t>
  </si>
  <si>
    <t>B08NCWRQ92</t>
  </si>
  <si>
    <t>California Real Estate License Express: All-in-One Review and Testing to Pass California's Real Estate Exam</t>
  </si>
  <si>
    <t>David Cusic</t>
  </si>
  <si>
    <t>https://m.media-amazon.com/images/I/81aSU2KL4bL._AC_UY218_.jpg</t>
  </si>
  <si>
    <t>https://www.amazon.com/dp/B08NCWRQ92</t>
  </si>
  <si>
    <t>B08BWM6VZM</t>
  </si>
  <si>
    <t>Leading From Anywhere: The Essential Guide to Managing Remote Teams</t>
  </si>
  <si>
    <t>https://m.media-amazon.com/images/I/71B5X6J9BOL._AC_UY218_.jpg</t>
  </si>
  <si>
    <t>https://www.amazon.com/dp/B08BWM6VZM</t>
  </si>
  <si>
    <t>B00UIR6OOQ</t>
  </si>
  <si>
    <t>Undoing the Demos: Neoliberalismâ€™s Stealth Revolution: Neoliberalism's Stealth Revolution (Near Future Series)</t>
  </si>
  <si>
    <t>https://m.media-amazon.com/images/I/91G9sXUXqPL._AC_UY218_.jpg</t>
  </si>
  <si>
    <t>https://www.amazon.com/dp/B00UIR6OOQ</t>
  </si>
  <si>
    <t>B06Y1K7334</t>
  </si>
  <si>
    <t>Invest Like a Guru: How to Generate Higher Returns At Reduced Risk With Value Investing</t>
  </si>
  <si>
    <t>Charlie Tian</t>
  </si>
  <si>
    <t>https://m.media-amazon.com/images/I/51eDkG8HE6L._AC_UY218_.jpg</t>
  </si>
  <si>
    <t>https://www.amazon.com/dp/B06Y1K7334</t>
  </si>
  <si>
    <t>B0BTBJZMVH</t>
  </si>
  <si>
    <t>The Software Engineering Manager Interview Guide: Insider Strategies for Acing the Engineering Leadership Interviews, 2nd Edition</t>
  </si>
  <si>
    <t>Vidal Graupera</t>
  </si>
  <si>
    <t>https://m.media-amazon.com/images/I/71WQvBxUvJL._AC_UY218_.jpg</t>
  </si>
  <si>
    <t>https://www.amazon.com/dp/B0BTBJZMVH</t>
  </si>
  <si>
    <t>B08G1VLM49</t>
  </si>
  <si>
    <t>How I Invest My Money: Finance experts reveal how they save, spend, and invest</t>
  </si>
  <si>
    <t>Joshua Brown</t>
  </si>
  <si>
    <t>https://m.media-amazon.com/images/I/71rUm0BiNiL._AC_UY218_.jpg</t>
  </si>
  <si>
    <t>https://www.amazon.com/dp/B08G1VLM49</t>
  </si>
  <si>
    <t>B06ZZ7GT1L</t>
  </si>
  <si>
    <t>Corporate Turnaround: How Managers Turn Losers Into Winners!</t>
  </si>
  <si>
    <t>Donald B Bibeault</t>
  </si>
  <si>
    <t>https://m.media-amazon.com/images/I/71eLq1ekJdL._AC_UY218_.jpg</t>
  </si>
  <si>
    <t>https://www.amazon.com/dp/B06ZZ7GT1L</t>
  </si>
  <si>
    <t>B0BSHDSB6Y</t>
  </si>
  <si>
    <t>Organizational Physics: The Science of Growing a Business</t>
  </si>
  <si>
    <t>https://m.media-amazon.com/images/I/71qvEFd6RXL._AC_UY218_.jpg</t>
  </si>
  <si>
    <t>https://www.amazon.com/dp/B0BSHDSB6Y</t>
  </si>
  <si>
    <t>B0CB51Z8K7</t>
  </si>
  <si>
    <t>World of Oil Derivatives: A Guide to Financial Oil Trading in a Modern Age</t>
  </si>
  <si>
    <t>Greg Newman</t>
  </si>
  <si>
    <t>https://m.media-amazon.com/images/I/61b0WqYxiRL._AC_UY218_.jpg</t>
  </si>
  <si>
    <t>https://www.amazon.com/dp/B0CB51Z8K7</t>
  </si>
  <si>
    <t>B0898S1PB6</t>
  </si>
  <si>
    <t>Start Your F.I.R.E. (Financial Independence Retire Early): A Modern Guide to Early Retirement</t>
  </si>
  <si>
    <t>Dylin Redling</t>
  </si>
  <si>
    <t>https://m.media-amazon.com/images/I/81cZpSZWDZL._AC_UY218_.jpg</t>
  </si>
  <si>
    <t>https://www.amazon.com/dp/B0898S1PB6</t>
  </si>
  <si>
    <t>B08R6KKS4L</t>
  </si>
  <si>
    <t>The Little Book of Nonprofit Leadership: An Executive Director's Handbook for Small (and Very Small) Nonprofits</t>
  </si>
  <si>
    <t>https://m.media-amazon.com/images/I/81Bxp-AETtL._AC_UY218_.jpg</t>
  </si>
  <si>
    <t>https://www.amazon.com/dp/B08R6KKS4L</t>
  </si>
  <si>
    <t>B00XIGU1WA</t>
  </si>
  <si>
    <t>Contemporary Organizational Behavior: From Ideas to Action (Mymanagementlab)</t>
  </si>
  <si>
    <t>Kimberly D. Elsbach</t>
  </si>
  <si>
    <t>https://m.media-amazon.com/images/I/61AOekkw1jL._AC_UY218_.jpg</t>
  </si>
  <si>
    <t>https://www.amazon.com/dp/B00XIGU1WA</t>
  </si>
  <si>
    <t>B00DNL17U0</t>
  </si>
  <si>
    <t>Kings of Texas: The 150-Year Saga of an American Ranching Empire</t>
  </si>
  <si>
    <t>Don Graham</t>
  </si>
  <si>
    <t>https://m.media-amazon.com/images/I/51UavV3fEAL._AC_UY218_.jpg</t>
  </si>
  <si>
    <t>https://www.amazon.com/dp/B00DNL17U0</t>
  </si>
  <si>
    <t>B078SQFQX7</t>
  </si>
  <si>
    <t>The Lifestyle Business Owner: How to Buy a Business, Grow Your Profits, and Make It Run Without You</t>
  </si>
  <si>
    <t>Aaron Muller</t>
  </si>
  <si>
    <t>https://m.media-amazon.com/images/I/81d9lf1zWSL._AC_UY218_.jpg</t>
  </si>
  <si>
    <t>https://www.amazon.com/dp/B078SQFQX7</t>
  </si>
  <si>
    <t>B09VCGJCZX</t>
  </si>
  <si>
    <t>Managing Emergencies and Crises: Global Perspectives</t>
  </si>
  <si>
    <t>Naim Kapucu</t>
  </si>
  <si>
    <t>https://m.media-amazon.com/images/I/91pmTz7FxSL._AC_UY218_.jpg</t>
  </si>
  <si>
    <t>https://www.amazon.com/dp/B09VCGJCZX</t>
  </si>
  <si>
    <t>B00EBRUB02</t>
  </si>
  <si>
    <t>The Divide: American Injustice in the Age of the Wealth Gap</t>
  </si>
  <si>
    <t>https://m.media-amazon.com/images/I/913cJQHSz+L._AC_UY218_.jpg</t>
  </si>
  <si>
    <t>https://www.amazon.com/dp/B00EBRUB02</t>
  </si>
  <si>
    <t>B0C4M8QQ82</t>
  </si>
  <si>
    <t>Build a Better Business Book: How to Plan, Write, and Promote a Book That Matters. A Comprehensive Guide for Authors</t>
  </si>
  <si>
    <t>https://m.media-amazon.com/images/I/81id5GSC0yL._AC_UY218_.jpg</t>
  </si>
  <si>
    <t>https://www.amazon.com/dp/B0C4M8QQ82</t>
  </si>
  <si>
    <t>B08BTSF46Z</t>
  </si>
  <si>
    <t>Selling on Amazon For Dummies</t>
  </si>
  <si>
    <t>Deniz Olmez</t>
  </si>
  <si>
    <t>https://m.media-amazon.com/images/I/51BthIiuEYL._AC_UY218_.jpg</t>
  </si>
  <si>
    <t>https://www.amazon.com/dp/B08BTSF46Z</t>
  </si>
  <si>
    <t>B09ZMXLWCG</t>
  </si>
  <si>
    <t>Financial Freedom for Black Women: A Girl's Guide to Winning With Your Wealth, Career, Business &amp; Retiring Early - With Real Estate, Cryptocurrency, Side Hustles, Stock Market Investing &amp; More!</t>
  </si>
  <si>
    <t>Brandy Brooks</t>
  </si>
  <si>
    <t>https://m.media-amazon.com/images/I/61I4Q8dklHL._AC_UY218_.jpg</t>
  </si>
  <si>
    <t>https://www.amazon.com/dp/B09ZMXLWCG</t>
  </si>
  <si>
    <t>B09LQ4BRGG</t>
  </si>
  <si>
    <t>The Trouble with Taiwan: History, the United States and a Rising China (Asian Arguments)</t>
  </si>
  <si>
    <t>Kerry Brown</t>
  </si>
  <si>
    <t>https://m.media-amazon.com/images/I/71+xYb8m9OL._AC_UY218_.jpg</t>
  </si>
  <si>
    <t>https://www.amazon.com/dp/B09LQ4BRGG</t>
  </si>
  <si>
    <t>B000RG17R2</t>
  </si>
  <si>
    <t>What Customers Want (PB): Using Outcome-Driven Innovation to Create Breakthrough Products and Services</t>
  </si>
  <si>
    <t>https://m.media-amazon.com/images/I/41B8zou6Z5L._AC_UY218_.jpg</t>
  </si>
  <si>
    <t>https://www.amazon.com/dp/B000RG17R2</t>
  </si>
  <si>
    <t>B0BWX73Z2P</t>
  </si>
  <si>
    <t>Better Brand Health eBook</t>
  </si>
  <si>
    <t>https://m.media-amazon.com/images/I/71mdEeX0w6L._AC_UY218_.jpg</t>
  </si>
  <si>
    <t>https://www.amazon.com/dp/B0BWX73Z2P</t>
  </si>
  <si>
    <t>B0CK1FJ3QJ</t>
  </si>
  <si>
    <t>Virtual Ventures: Successfully Navigating in the World of Virtual Assistance</t>
  </si>
  <si>
    <t>Nastasja Scott</t>
  </si>
  <si>
    <t>https://m.media-amazon.com/images/I/61rPmibrBsL._AC_UY218_.jpg</t>
  </si>
  <si>
    <t>https://www.amazon.com/dp/B0CK1FJ3QJ</t>
  </si>
  <si>
    <t>B08VRF9VC1</t>
  </si>
  <si>
    <t>AI For Lawyers: How Artificial Intelligence is Adding Value, Amplifying Expertise, and Transforming Careers</t>
  </si>
  <si>
    <t>Noah Waisberg</t>
  </si>
  <si>
    <t>https://m.media-amazon.com/images/I/716AlO+PZNL._AC_UY218_.jpg</t>
  </si>
  <si>
    <t>https://www.amazon.com/dp/B08VRF9VC1</t>
  </si>
  <si>
    <t>B09RN37R35</t>
  </si>
  <si>
    <t>Unlock Your Potential: The Ultimate Guide for Creating Your Dream Life in the Modern World</t>
  </si>
  <si>
    <t>Jeff Lerner</t>
  </si>
  <si>
    <t>https://m.media-amazon.com/images/I/81NcBnSjUfL._AC_UY218_.jpg</t>
  </si>
  <si>
    <t>https://www.amazon.com/dp/B09RN37R35</t>
  </si>
  <si>
    <t>B09BDNR97Z</t>
  </si>
  <si>
    <t>The Intelligent REIT Investor Guide: How to Sleep Well at Night with Safe and Reliable Dividend Income</t>
  </si>
  <si>
    <t>https://m.media-amazon.com/images/I/51NqYnmTxVL._AC_UY218_.jpg</t>
  </si>
  <si>
    <t>https://www.amazon.com/dp/B09BDNR97Z</t>
  </si>
  <si>
    <t>B0C8JRTWN5</t>
  </si>
  <si>
    <t>Talent Assessment: Embracing Innovation and Mitigating Risk in the Digital Age (SOCIETY INDUSTRIAL ORGANIZATIONAL PSYCH)</t>
  </si>
  <si>
    <t>Tracy Kantrowitz</t>
  </si>
  <si>
    <t>https://m.media-amazon.com/images/I/71IcilzU4EL._AC_UY218_.jpg</t>
  </si>
  <si>
    <t>https://www.amazon.com/dp/B0C8JRTWN5</t>
  </si>
  <si>
    <t>B0C1VTP6GZ</t>
  </si>
  <si>
    <t>LET THE JONES THINK THEY ARE WINNING: HOW THE TIME VALUE OF MONEY CAN MAKE ANY AVERAGE PERSON A MILLIONAIRE</t>
  </si>
  <si>
    <t>GUY EDWARDS</t>
  </si>
  <si>
    <t>https://m.media-amazon.com/images/I/71p2A1wUsbL._AC_UY218_.jpg</t>
  </si>
  <si>
    <t>https://www.amazon.com/dp/B0C1VTP6GZ</t>
  </si>
  <si>
    <t>B08G37QHPG</t>
  </si>
  <si>
    <t>Research Methods For Business: A Skill Building Approach, 8th Edition</t>
  </si>
  <si>
    <t>Uma Sekaran</t>
  </si>
  <si>
    <t>https://m.media-amazon.com/images/I/91ORRVPigsL._AC_UY218_.jpg</t>
  </si>
  <si>
    <t>https://www.amazon.com/dp/B08G37QHPG</t>
  </si>
  <si>
    <t>B08VN7JWGM</t>
  </si>
  <si>
    <t>Pseudowork: How we ended up being busy doing nothing</t>
  </si>
  <si>
    <t>Dennis NÃ¸rmark</t>
  </si>
  <si>
    <t>https://m.media-amazon.com/images/I/81e89JBBhIL._AC_UY218_.jpg</t>
  </si>
  <si>
    <t>https://www.amazon.com/dp/B08VN7JWGM</t>
  </si>
  <si>
    <t>B0BRVGM9SX</t>
  </si>
  <si>
    <t>ATD Talent Management Handbook</t>
  </si>
  <si>
    <t>Terry Bickham</t>
  </si>
  <si>
    <t>https://m.media-amazon.com/images/I/71GsF07OJrL._AC_UY218_.jpg</t>
  </si>
  <si>
    <t>https://www.amazon.com/dp/B0BRVGM9SX</t>
  </si>
  <si>
    <t>B0C7NJGL83</t>
  </si>
  <si>
    <t>Create First, Consume Second: The Rebellious 25-Minute Morning Ritual That Will Make You Richer, Happier, And More Creative</t>
  </si>
  <si>
    <t>Joshua Sprague</t>
  </si>
  <si>
    <t>https://m.media-amazon.com/images/I/71auoqvKh7L._AC_UY218_.jpg</t>
  </si>
  <si>
    <t>https://www.amazon.com/dp/B0C7NJGL83</t>
  </si>
  <si>
    <t>B09L314FQW</t>
  </si>
  <si>
    <t>Remote Team Interactions Workbook: Using Team Topologies Patterns for Remote Working</t>
  </si>
  <si>
    <t>https://m.media-amazon.com/images/I/71Yhx443LSL._AC_UY218_.jpg</t>
  </si>
  <si>
    <t>https://www.amazon.com/dp/B09L314FQW</t>
  </si>
  <si>
    <t>B01I5WZ1HG</t>
  </si>
  <si>
    <t>Macroeconomics For Dummies</t>
  </si>
  <si>
    <t>Dan Richards</t>
  </si>
  <si>
    <t>https://m.media-amazon.com/images/I/51b814m+RvL._AC_UY218_.jpg</t>
  </si>
  <si>
    <t>https://www.amazon.com/dp/B01I5WZ1HG</t>
  </si>
  <si>
    <t>B0793SDYSM</t>
  </si>
  <si>
    <t>Certain to Win: The Strategy of John Boyd, Applied to Business</t>
  </si>
  <si>
    <t>Chet Richards</t>
  </si>
  <si>
    <t>https://m.media-amazon.com/images/I/71e-0aD+b4L._AC_UY218_.jpg</t>
  </si>
  <si>
    <t>https://www.amazon.com/dp/B0793SDYSM</t>
  </si>
  <si>
    <t>B0844HSMZN</t>
  </si>
  <si>
    <t>Who Stole My Pension?: How You Can Stop the Looting</t>
  </si>
  <si>
    <t>https://m.media-amazon.com/images/I/61HWaAldY4L._AC_UY218_.jpg</t>
  </si>
  <si>
    <t>https://www.amazon.com/dp/B0844HSMZN</t>
  </si>
  <si>
    <t>B0B1V54SX4</t>
  </si>
  <si>
    <t>The Prepared Leader: Emerge from Any Crisis More Resilient Than Before</t>
  </si>
  <si>
    <t>Erika H. James</t>
  </si>
  <si>
    <t>https://m.media-amazon.com/images/I/71nyTt5AcfL._AC_UY218_.jpg</t>
  </si>
  <si>
    <t>https://www.amazon.com/dp/B0B1V54SX4</t>
  </si>
  <si>
    <t>B0CHHXLBJV</t>
  </si>
  <si>
    <t>The Bible and Bitcoin: A Theological Exploration of Human Time, Energy and Bitcoin</t>
  </si>
  <si>
    <t>Alin Armstrong</t>
  </si>
  <si>
    <t>https://m.media-amazon.com/images/I/71-tDNkFIOL._AC_UY218_.jpg</t>
  </si>
  <si>
    <t>https://www.amazon.com/dp/B0CHHXLBJV</t>
  </si>
  <si>
    <t>B01N4FQ81G</t>
  </si>
  <si>
    <t>Victory Through Organization: Why the War for Talent is Failing Your Company and What You Can Do About It</t>
  </si>
  <si>
    <t>Dave Ulrich</t>
  </si>
  <si>
    <t>https://m.media-amazon.com/images/I/71rVDpAafkL._AC_UY218_.jpg</t>
  </si>
  <si>
    <t>https://www.amazon.com/dp/B01N4FQ81G</t>
  </si>
  <si>
    <t>B07316D38R</t>
  </si>
  <si>
    <t>Masterless Men: Poor Whites and Slavery in the Antebellum South (Cambridge Studies on the American South)</t>
  </si>
  <si>
    <t>Keri Leigh Merritt</t>
  </si>
  <si>
    <t>https://m.media-amazon.com/images/I/41UitbWj-YL._AC_UY218_.jpg</t>
  </si>
  <si>
    <t>https://www.amazon.com/dp/B07316D38R</t>
  </si>
  <si>
    <t>B0C8XJPTZK</t>
  </si>
  <si>
    <t>The Future Internet: How the Metaverse, Web 3.0, and Blockchain Will Transform Business and Society</t>
  </si>
  <si>
    <t>https://m.media-amazon.com/images/I/512BiHczAML._AC_UY218_.jpg</t>
  </si>
  <si>
    <t>https://www.amazon.com/dp/B0C8XJPTZK</t>
  </si>
  <si>
    <t>B07P5H9DVY</t>
  </si>
  <si>
    <t>Everyone Deserves a Great Manager: The 6 Critical Practices for Leading a Team</t>
  </si>
  <si>
    <t>https://m.media-amazon.com/images/I/71erdDvPGHL._AC_UY218_.jpg</t>
  </si>
  <si>
    <t>https://www.amazon.com/dp/B07P5H9DVY</t>
  </si>
  <si>
    <t>B0C382J9NW</t>
  </si>
  <si>
    <t>The New Global Oil Market Order And How To Trade It</t>
  </si>
  <si>
    <t>Simon Watkins</t>
  </si>
  <si>
    <t>https://m.media-amazon.com/images/I/81w0VPGraRL._AC_UY218_.jpg</t>
  </si>
  <si>
    <t>https://www.amazon.com/dp/B0C382J9NW</t>
  </si>
  <si>
    <t>B0BPTMGFZY</t>
  </si>
  <si>
    <t>Auftragstaktik: The Birth of Enlightened Leadership (Essential Guides to War and Warfare)</t>
  </si>
  <si>
    <t>Charles Oliviero</t>
  </si>
  <si>
    <t>https://m.media-amazon.com/images/I/91rZQsFxqCL._AC_UY218_.jpg</t>
  </si>
  <si>
    <t>https://www.amazon.com/dp/B0BPTMGFZY</t>
  </si>
  <si>
    <t>B0BRWD3LL1</t>
  </si>
  <si>
    <t>https://m.media-amazon.com/images/I/71sL4GeWPIL._AC_UY218_.jpg</t>
  </si>
  <si>
    <t>https://www.amazon.com/dp/B0BRWD3LL1</t>
  </si>
  <si>
    <t>B00XIH21B8</t>
  </si>
  <si>
    <t>College Accounting: A Practical Approach</t>
  </si>
  <si>
    <t>Jeffrey Slater</t>
  </si>
  <si>
    <t>https://m.media-amazon.com/images/I/71nB7x9Q12L._AC_UY218_.jpg</t>
  </si>
  <si>
    <t>https://www.amazon.com/dp/B00XIH21B8</t>
  </si>
  <si>
    <t>B09YLZHT8X</t>
  </si>
  <si>
    <t>Modeling Monetary Economies</t>
  </si>
  <si>
    <t>Bruce Champ</t>
  </si>
  <si>
    <t>https://m.media-amazon.com/images/I/51q8QChFI5L._AC_UY218_.jpg</t>
  </si>
  <si>
    <t>https://www.amazon.com/dp/B09YLZHT8X</t>
  </si>
  <si>
    <t>B0C5WFW9ZR</t>
  </si>
  <si>
    <t>Solution Selling: Creating Buyers in Difficult Selling Markets</t>
  </si>
  <si>
    <t>Michael Bosworth</t>
  </si>
  <si>
    <t>https://m.media-amazon.com/images/I/51nqPw0YYvL._AC_UY218_.jpg</t>
  </si>
  <si>
    <t>https://www.amazon.com/dp/B0C5WFW9ZR</t>
  </si>
  <si>
    <t>B094CKPD1H</t>
  </si>
  <si>
    <t>Personal Finance in Your 20s &amp; 30s For Dummies (For Dummies (Business &amp; Personal Finance))</t>
  </si>
  <si>
    <t>https://m.media-amazon.com/images/I/51bSK2998wS._AC_UY218_.jpg</t>
  </si>
  <si>
    <t>https://www.amazon.com/dp/B094CKPD1H</t>
  </si>
  <si>
    <t>B0B7CJ2J2D</t>
  </si>
  <si>
    <t>Data Juice: 101 Stories of How Organizations Are Squeezing Value from Available Data Assets</t>
  </si>
  <si>
    <t>Douglas Laney</t>
  </si>
  <si>
    <t>https://m.media-amazon.com/images/I/81W9cDfYQbL._AC_UY218_.jpg</t>
  </si>
  <si>
    <t>https://www.amazon.com/dp/B0B7CJ2J2D</t>
  </si>
  <si>
    <t>B00938Y862</t>
  </si>
  <si>
    <t>Standard &amp; Poor's Fundamentals of Corporate Credit Analysis</t>
  </si>
  <si>
    <t>Blaise Ganguin</t>
  </si>
  <si>
    <t>https://m.media-amazon.com/images/I/718MqIU7woL._AC_UY218_.jpg</t>
  </si>
  <si>
    <t>https://www.amazon.com/dp/B00938Y862</t>
  </si>
  <si>
    <t>B0BG6F9VN5</t>
  </si>
  <si>
    <t>Middle Market M &amp; A: Handbook for Advisors, Investors, and Business Owners (Wiley Finance)</t>
  </si>
  <si>
    <t>Kenneth H. Marks</t>
  </si>
  <si>
    <t>https://m.media-amazon.com/images/I/51FP3Fot0XL._AC_UY218_.jpg</t>
  </si>
  <si>
    <t>https://www.amazon.com/dp/B0BG6F9VN5</t>
  </si>
  <si>
    <t>B09TLK6GQG</t>
  </si>
  <si>
    <t>Practical Marketing Essentials</t>
  </si>
  <si>
    <t>https://m.media-amazon.com/images/I/51eLboegWqL._AC_UY218_.jpg</t>
  </si>
  <si>
    <t>https://www.amazon.com/dp/B09TLK6GQG</t>
  </si>
  <si>
    <t>B0CHCJMZ29</t>
  </si>
  <si>
    <t>Beyond Debt: A Blueprint To Financial Freedom</t>
  </si>
  <si>
    <t>Victor Stroia</t>
  </si>
  <si>
    <t>https://m.media-amazon.com/images/I/71UMAppGihL._AC_UY218_.jpg</t>
  </si>
  <si>
    <t>https://www.amazon.com/dp/B0CHCJMZ29</t>
  </si>
  <si>
    <t>B08TGVJ9SK</t>
  </si>
  <si>
    <t>Creative Cash: The Complete Guide to Master Lease Options and Seller Financing for Investing in Real Estate</t>
  </si>
  <si>
    <t>Bill Ham</t>
  </si>
  <si>
    <t>https://m.media-amazon.com/images/I/71iLZmnwcgL._AC_UY218_.jpg</t>
  </si>
  <si>
    <t>https://www.amazon.com/dp/B08TGVJ9SK</t>
  </si>
  <si>
    <t>B09XTKGLQG</t>
  </si>
  <si>
    <t>Strategic Planning for Dynamic Supply Chains: Preparing for Uncertainty Using Scenarios (Palgrave Executive Essentials)</t>
  </si>
  <si>
    <t>Shardul S. Phadnis</t>
  </si>
  <si>
    <t>https://m.media-amazon.com/images/I/61atqYaYN1L._AC_UY218_.jpg</t>
  </si>
  <si>
    <t>https://www.amazon.com/dp/B09XTKGLQG</t>
  </si>
  <si>
    <t>B00LD1OPP6</t>
  </si>
  <si>
    <t>Get What's Yours: The Secrets to Maxing Out Your Social Security (The Get What's Yours Series)</t>
  </si>
  <si>
    <t>https://m.media-amazon.com/images/I/81eYD2pjXiL._AC_UY218_.jpg</t>
  </si>
  <si>
    <t>https://www.amazon.com/dp/B00LD1OPP6</t>
  </si>
  <si>
    <t>B0857FYF8X</t>
  </si>
  <si>
    <t>Strategic Leadership and Management in Nonprofit Organizations: Theory and Practice</t>
  </si>
  <si>
    <t>Martha Golensky</t>
  </si>
  <si>
    <t>https://m.media-amazon.com/images/I/81utjPCMgdL._AC_UY218_.jpg</t>
  </si>
  <si>
    <t>https://www.amazon.com/dp/B0857FYF8X</t>
  </si>
  <si>
    <t>B00ANRU64A</t>
  </si>
  <si>
    <t>Ethnic America: A History</t>
  </si>
  <si>
    <t>https://m.media-amazon.com/images/I/71GJOjrPzUL._AC_UY218_.jpg</t>
  </si>
  <si>
    <t>https://www.amazon.com/dp/B00ANRU64A</t>
  </si>
  <si>
    <t>B0CJ84BMM9</t>
  </si>
  <si>
    <t>Lead Like a Pro: The Essential Guide for New Managers</t>
  </si>
  <si>
    <t>Eric Girard</t>
  </si>
  <si>
    <t>https://m.media-amazon.com/images/I/81Ts8gdt53L._AC_UY218_.jpg</t>
  </si>
  <si>
    <t>https://www.amazon.com/dp/B0CJ84BMM9</t>
  </si>
  <si>
    <t>B0C595G7NF</t>
  </si>
  <si>
    <t>The Most Amazing Marketing Book Ever: More than 350 inspiring ideas!</t>
  </si>
  <si>
    <t>https://m.media-amazon.com/images/I/819lTnoxAZL._AC_UY218_.jpg</t>
  </si>
  <si>
    <t>https://www.amazon.com/dp/B0C595G7NF</t>
  </si>
  <si>
    <t>B0B2ZQ1Q6Y</t>
  </si>
  <si>
    <t>How to Think More Effectively: A guide to greater productivity, insight and creativity</t>
  </si>
  <si>
    <t>https://m.media-amazon.com/images/I/51MY+IkwOxL._AC_UY218_.jpg</t>
  </si>
  <si>
    <t>https://www.amazon.com/dp/B0B2ZQ1Q6Y</t>
  </si>
  <si>
    <t>B087QV6HDM</t>
  </si>
  <si>
    <t>Building Leadership Competence: A Competency-Based Approach to Building Leadership Ability (Competency Based Books for Structured Learning)</t>
  </si>
  <si>
    <t>Dr. Wesley E. Donahue</t>
  </si>
  <si>
    <t>https://m.media-amazon.com/images/I/71VFiKzCtlL._AC_UY218_.jpg</t>
  </si>
  <si>
    <t>https://www.amazon.com/dp/B087QV6HDM</t>
  </si>
  <si>
    <t>B09V1X7JRN</t>
  </si>
  <si>
    <t>Public Finance and Public Policy</t>
  </si>
  <si>
    <t>Jonathan Gruber</t>
  </si>
  <si>
    <t>https://m.media-amazon.com/images/I/81x66XB6mYL._AC_UY218_.jpg</t>
  </si>
  <si>
    <t>https://www.amazon.com/dp/B09V1X7JRN</t>
  </si>
  <si>
    <t>B01LZMKPH9</t>
  </si>
  <si>
    <t>How to Stop Living Paycheck to Paycheck (2nd Edition): A proven path to money mastery in only 15 minutes a week! (Simple Personal Finance Books) (Smart Money Blueprint)</t>
  </si>
  <si>
    <t>https://m.media-amazon.com/images/I/816ygSQjR6L._AC_UY218_.jpg</t>
  </si>
  <si>
    <t>https://www.amazon.com/dp/B01LZMKPH9</t>
  </si>
  <si>
    <t>B0026REB8C</t>
  </si>
  <si>
    <t>Eating the Big Fish: How Challenger Brands Can Compete Against Brand Leaders</t>
  </si>
  <si>
    <t>Adam Morgan</t>
  </si>
  <si>
    <t>https://m.media-amazon.com/images/I/51TnbwLJgzL._AC_UY218_.jpg</t>
  </si>
  <si>
    <t>https://www.amazon.com/dp/B0026REB8C</t>
  </si>
  <si>
    <t>B09HBDGZP7</t>
  </si>
  <si>
    <t>Environmental Economics</t>
  </si>
  <si>
    <t>Barry Field</t>
  </si>
  <si>
    <t>https://m.media-amazon.com/images/I/91X-dFlc6nL._AC_UY218_.jpg</t>
  </si>
  <si>
    <t>https://www.amazon.com/dp/B09HBDGZP7</t>
  </si>
  <si>
    <t>B0789Y665J</t>
  </si>
  <si>
    <t>Switchers: How Smart Professionals Change Careers - and Seize Success</t>
  </si>
  <si>
    <t>Dr. Dawn Graham</t>
  </si>
  <si>
    <t>https://m.media-amazon.com/images/I/61HfsFQe2uL._AC_UY218_.jpg</t>
  </si>
  <si>
    <t>https://www.amazon.com/dp/B0789Y665J</t>
  </si>
  <si>
    <t>B01EAC7W86</t>
  </si>
  <si>
    <t>Paralegal Professional, The: The Essentials</t>
  </si>
  <si>
    <t>Thomas F. Goldman</t>
  </si>
  <si>
    <t>https://m.media-amazon.com/images/I/61NmVbgmuYL._AC_UY218_.jpg</t>
  </si>
  <si>
    <t>https://www.amazon.com/dp/B01EAC7W86</t>
  </si>
  <si>
    <t>B08294223M</t>
  </si>
  <si>
    <t>Mastering Anti-Money Laundering and Counter-Terrorist Financing: A Complaince Guide For Practitioners (Financial Times Series)</t>
  </si>
  <si>
    <t>Tim Parkman</t>
  </si>
  <si>
    <t>https://m.media-amazon.com/images/I/81WBTRGevpL._AC_UY218_.jpg</t>
  </si>
  <si>
    <t>https://www.amazon.com/dp/B08294223M</t>
  </si>
  <si>
    <t>B081HHP5M5</t>
  </si>
  <si>
    <t>An Introduction to Geographical and Urban Economics: A Spiky World</t>
  </si>
  <si>
    <t>Steven Brakman</t>
  </si>
  <si>
    <t>https://m.media-amazon.com/images/I/51qSO6RGV7L._AC_UY218_.jpg</t>
  </si>
  <si>
    <t>https://www.amazon.com/dp/B081HHP5M5</t>
  </si>
  <si>
    <t>B09JKNXP6C</t>
  </si>
  <si>
    <t>Taxpayer's Comprehensive Guide to LLCs and S Corps: 2021-2022 Edition</t>
  </si>
  <si>
    <t>Jason Watson CPA</t>
  </si>
  <si>
    <t>https://m.media-amazon.com/images/I/61v+FxbnzVL._AC_UY218_.jpg</t>
  </si>
  <si>
    <t>https://www.amazon.com/dp/B09JKNXP6C</t>
  </si>
  <si>
    <t>B0BT3YYSGY</t>
  </si>
  <si>
    <t>Clarity: Clear Mind, Better Performance, Bigger Results: 2nd Edition</t>
  </si>
  <si>
    <t>Jamie Smart</t>
  </si>
  <si>
    <t>https://m.media-amazon.com/images/I/51Ax8oer4mL._AC_UY218_.jpg</t>
  </si>
  <si>
    <t>https://www.amazon.com/dp/B0BT3YYSGY</t>
  </si>
  <si>
    <t>B0BSFWPS9S</t>
  </si>
  <si>
    <t>https://m.media-amazon.com/images/I/61iaZrXDyvL._AC_UY218_.jpg</t>
  </si>
  <si>
    <t>https://www.amazon.com/dp/B0BSFWPS9S</t>
  </si>
  <si>
    <t>B08N87CB5F</t>
  </si>
  <si>
    <t>Sales Force Management: Leadership, Innovation, Technology</t>
  </si>
  <si>
    <t>Mark W. Johnston</t>
  </si>
  <si>
    <t>https://m.media-amazon.com/images/I/816A7omTFjL._AC_UY218_.jpg</t>
  </si>
  <si>
    <t>https://www.amazon.com/dp/B08N87CB5F</t>
  </si>
  <si>
    <t>B017T4FBBM</t>
  </si>
  <si>
    <t>Business Ethics in Biblical Perspective: A Comprehensive Introduction</t>
  </si>
  <si>
    <t>Michael E. Cafferky</t>
  </si>
  <si>
    <t>https://m.media-amazon.com/images/I/81BTcxd-EJL._AC_UY218_.jpg</t>
  </si>
  <si>
    <t>https://www.amazon.com/dp/B017T4FBBM</t>
  </si>
  <si>
    <t>B08LNWKXH1</t>
  </si>
  <si>
    <t>The Burnout Fix: Overcome Overwhelm, Beat Busy, and Sustain Success in the New World of Work</t>
  </si>
  <si>
    <t>Jacinta M. JimÃ©nez</t>
  </si>
  <si>
    <t>https://m.media-amazon.com/images/I/71qsuuTPm7L._AC_UY218_.jpg</t>
  </si>
  <si>
    <t>https://www.amazon.com/dp/B08LNWKXH1</t>
  </si>
  <si>
    <t>B00DMCW1FK</t>
  </si>
  <si>
    <t>Joy, Inc.: How We Built a Workplace People Love</t>
  </si>
  <si>
    <t>Richard Sheridan</t>
  </si>
  <si>
    <t>https://m.media-amazon.com/images/I/81xq3SxdAML._AC_UY218_.jpg</t>
  </si>
  <si>
    <t>https://www.amazon.com/dp/B00DMCW1FK</t>
  </si>
  <si>
    <t>B01AKC0DE0</t>
  </si>
  <si>
    <t>Robert L. Mathis</t>
  </si>
  <si>
    <t>https://m.media-amazon.com/images/I/915wJo0nxzL._AC_UY218_.jpg</t>
  </si>
  <si>
    <t>https://www.amazon.com/dp/B01AKC0DE0</t>
  </si>
  <si>
    <t>B09HBTKNTY</t>
  </si>
  <si>
    <t>M: Business</t>
  </si>
  <si>
    <t>O. C. Ferrell</t>
  </si>
  <si>
    <t>https://m.media-amazon.com/images/I/91Pm6b8164L._AC_UY218_.jpg</t>
  </si>
  <si>
    <t>https://www.amazon.com/dp/B09HBTKNTY</t>
  </si>
  <si>
    <t>B0BZTKS672</t>
  </si>
  <si>
    <t>Glass Walls: Shattering the Six Gender Bias Barriers Still Holding Women Back at Work</t>
  </si>
  <si>
    <t>Amy Diehl</t>
  </si>
  <si>
    <t>https://m.media-amazon.com/images/I/61uhHmTf0SL._AC_UY218_.jpg</t>
  </si>
  <si>
    <t>https://www.amazon.com/dp/B0BZTKS672</t>
  </si>
  <si>
    <t>B0BTK33562</t>
  </si>
  <si>
    <t>Beyond Agile Auditing: Three Core Components to Revolutionize Your Internal Audit Practices</t>
  </si>
  <si>
    <t>Clarissa Lucas</t>
  </si>
  <si>
    <t>https://m.media-amazon.com/images/I/71ip0nNJnOL._AC_UY218_.jpg</t>
  </si>
  <si>
    <t>https://www.amazon.com/dp/B0BTK33562</t>
  </si>
  <si>
    <t>B006YYUPN8</t>
  </si>
  <si>
    <t>The Art of the Long View: Planning for the Future in an Uncertain World</t>
  </si>
  <si>
    <t>Peter Schwartz</t>
  </si>
  <si>
    <t>https://m.media-amazon.com/images/I/51HkbCo41cL._AC_UY218_.jpg</t>
  </si>
  <si>
    <t>https://www.amazon.com/dp/B006YYUPN8</t>
  </si>
  <si>
    <t>B0BSMY1NVJ</t>
  </si>
  <si>
    <t>Belonging Rules: Five Crucial Actions That Build Unity and Foster Performance</t>
  </si>
  <si>
    <t>Brad Deutser</t>
  </si>
  <si>
    <t>https://m.media-amazon.com/images/I/71-3x1O69OL._AC_UY218_.jpg</t>
  </si>
  <si>
    <t>https://www.amazon.com/dp/B0BSMY1NVJ</t>
  </si>
  <si>
    <t>B0BJL5D7LC</t>
  </si>
  <si>
    <t>Discovering Leadership: Designing Your Success</t>
  </si>
  <si>
    <t>Anthony E. Middlebrooks</t>
  </si>
  <si>
    <t>https://m.media-amazon.com/images/I/811BEDH1hqL._AC_UY218_.jpg</t>
  </si>
  <si>
    <t>https://www.amazon.com/dp/B0BJL5D7LC</t>
  </si>
  <si>
    <t>B0062Y5WH4</t>
  </si>
  <si>
    <t>The Successful Investor: What 80 Million People Need to Know to Invest Profitably and Avoid Big Losses</t>
  </si>
  <si>
    <t>https://m.media-amazon.com/images/I/7181uF5ncwL._AC_UY218_.jpg</t>
  </si>
  <si>
    <t>https://www.amazon.com/dp/B0062Y5WH4</t>
  </si>
  <si>
    <t>B082ZR6827</t>
  </si>
  <si>
    <t>One Billion Americans: The Case for Thinking Bigger</t>
  </si>
  <si>
    <t>Matthew Yglesias</t>
  </si>
  <si>
    <t>https://m.media-amazon.com/images/I/81vgU0na3qL._AC_UY218_.jpg</t>
  </si>
  <si>
    <t>https://www.amazon.com/dp/B082ZR6827</t>
  </si>
  <si>
    <t>B07KY1MRS4</t>
  </si>
  <si>
    <t>Sales Strategy Playbook: The Ultimate Reference Guide to Solve Your Toughest Sales Challenges</t>
  </si>
  <si>
    <t>https://m.media-amazon.com/images/I/713NLm9Km6L._AC_UY218_.jpg</t>
  </si>
  <si>
    <t>https://www.amazon.com/dp/B07KY1MRS4</t>
  </si>
  <si>
    <t>B0C9LVC6PC</t>
  </si>
  <si>
    <t>Positive Influence: The First and Last Mile of Leadership</t>
  </si>
  <si>
    <t>Tsun-yan Hsieh</t>
  </si>
  <si>
    <t>https://m.media-amazon.com/images/I/81qCksHJMoL._AC_UY218_.jpg</t>
  </si>
  <si>
    <t>https://www.amazon.com/dp/B0C9LVC6PC</t>
  </si>
  <si>
    <t>B09PJDP5YX</t>
  </si>
  <si>
    <t>Managing Humans: More Biting and Humorous Tales of a Software Engineering Manager</t>
  </si>
  <si>
    <t>https://m.media-amazon.com/images/I/61qt9zfUbVL._AC_UY218_.jpg</t>
  </si>
  <si>
    <t>https://www.amazon.com/dp/B09PJDP5YX</t>
  </si>
  <si>
    <t>B09R1T57TX</t>
  </si>
  <si>
    <t>Becoming a Changemaker: An Actionable, Inclusive Guide to Leading Positive Change at Any Level</t>
  </si>
  <si>
    <t>Alex Budak</t>
  </si>
  <si>
    <t>https://m.media-amazon.com/images/I/715e8gg5b9L._AC_UY218_.jpg</t>
  </si>
  <si>
    <t>https://www.amazon.com/dp/B09R1T57TX</t>
  </si>
  <si>
    <t>B008UX3T7A</t>
  </si>
  <si>
    <t>Tobacco: A Cultural History of How an Exotic Plant Seduced Civilization</t>
  </si>
  <si>
    <t>https://m.media-amazon.com/images/I/81iXzc9b4dL._AC_UY218_.jpg</t>
  </si>
  <si>
    <t>https://www.amazon.com/dp/B008UX3T7A</t>
  </si>
  <si>
    <t>B0051ULYAY</t>
  </si>
  <si>
    <t>Practical Ethics in Public Administration, Third Edition</t>
  </si>
  <si>
    <t>Dean Geuras</t>
  </si>
  <si>
    <t>https://m.media-amazon.com/images/I/41NtdnaTvIL._AC_UY218_.jpg</t>
  </si>
  <si>
    <t>https://www.amazon.com/dp/B0051ULYAY</t>
  </si>
  <si>
    <t>B072BVXBFY</t>
  </si>
  <si>
    <t>The Black Book of Financial Hacking: Developing Algorithmic Strategies for Forex, Options, Stocks</t>
  </si>
  <si>
    <t>Johann Christian Lotter</t>
  </si>
  <si>
    <t>https://m.media-amazon.com/images/I/717oiGTbiEL._AC_UY218_.jpg</t>
  </si>
  <si>
    <t>https://www.amazon.com/dp/B072BVXBFY</t>
  </si>
  <si>
    <t>B084M5WL4C</t>
  </si>
  <si>
    <t>Trump's Unfinished Business: 10 Prophecies to Save America</t>
  </si>
  <si>
    <t>Steve Cioccolanti</t>
  </si>
  <si>
    <t>https://m.media-amazon.com/images/I/81ksGI19ApL._AC_UY218_.jpg</t>
  </si>
  <si>
    <t>https://www.amazon.com/dp/B084M5WL4C</t>
  </si>
  <si>
    <t>B07M87W1BL</t>
  </si>
  <si>
    <t>https://m.media-amazon.com/images/I/81nerz7Ba5L._AC_UY218_.jpg</t>
  </si>
  <si>
    <t>https://www.amazon.com/dp/B07M87W1BL</t>
  </si>
  <si>
    <t>B0019MPHSS</t>
  </si>
  <si>
    <t>Powerhouse Principles: The Ultimate Blueprint for Real Estate Success in an Ever-Changing Market</t>
  </si>
  <si>
    <t>Jorge PÃ©rez</t>
  </si>
  <si>
    <t>https://m.media-amazon.com/images/I/9105u-sWpwL._AC_UY218_.jpg</t>
  </si>
  <si>
    <t>https://www.amazon.com/dp/B0019MPHSS</t>
  </si>
  <si>
    <t>B000OCXFXS</t>
  </si>
  <si>
    <t>POP!: Create the Perfect Pitch, Title, and Tagline for Anything</t>
  </si>
  <si>
    <t>https://m.media-amazon.com/images/I/71arlHXJACL._AC_UY218_.jpg</t>
  </si>
  <si>
    <t>https://www.amazon.com/dp/B000OCXFXS</t>
  </si>
  <si>
    <t>B073R1DKKJ</t>
  </si>
  <si>
    <t>60 Minute CFO: Bridging the Gap Between Business Owner, Banker, and CPA</t>
  </si>
  <si>
    <t>David Duryee</t>
  </si>
  <si>
    <t>https://m.media-amazon.com/images/I/51pr9rGkcZL._AC_UY218_.jpg</t>
  </si>
  <si>
    <t>https://www.amazon.com/dp/B073R1DKKJ</t>
  </si>
  <si>
    <t>B0BGYZKKL2</t>
  </si>
  <si>
    <t>OKRs for All: Making Objectives and Key Results Work for your Entire Organization</t>
  </si>
  <si>
    <t>Vetri Vellore</t>
  </si>
  <si>
    <t>https://m.media-amazon.com/images/I/61SVF+TaYCL._AC_UY218_.jpg</t>
  </si>
  <si>
    <t>https://www.amazon.com/dp/B0BGYZKKL2</t>
  </si>
  <si>
    <t>B093B81V3P</t>
  </si>
  <si>
    <t>Strategic Project Management Made Simple: Solution Tools for Leaders and Teams</t>
  </si>
  <si>
    <t>Terry Schmidt</t>
  </si>
  <si>
    <t>https://m.media-amazon.com/images/I/41J89Uz8WAS._AC_UY218_.jpg</t>
  </si>
  <si>
    <t>https://www.amazon.com/dp/B093B81V3P</t>
  </si>
  <si>
    <t>B0CJ9VF19P</t>
  </si>
  <si>
    <t>Falling Up: The Unstoppable Journey of a Teer</t>
  </si>
  <si>
    <t>Raquel Herring</t>
  </si>
  <si>
    <t>https://m.media-amazon.com/images/I/81+6MfFED9L._AC_UY218_.jpg</t>
  </si>
  <si>
    <t>https://www.amazon.com/dp/B0CJ9VF19P</t>
  </si>
  <si>
    <t>B007Q6XLZC</t>
  </si>
  <si>
    <t>When America First Met China: An Exotic History of Tea, Drugs, and Money in the Age of Sail</t>
  </si>
  <si>
    <t>https://m.media-amazon.com/images/I/910tXC2xDWL._AC_UY218_.jpg</t>
  </si>
  <si>
    <t>https://www.amazon.com/dp/B007Q6XLZC</t>
  </si>
  <si>
    <t>B0B5Y8XZKR</t>
  </si>
  <si>
    <t>Bridgebuilders: How Government Can Transcend Boundaries to Solve Big Problems</t>
  </si>
  <si>
    <t>William D. Eggers</t>
  </si>
  <si>
    <t>https://m.media-amazon.com/images/I/91oT9ebpsWL._AC_UY218_.jpg</t>
  </si>
  <si>
    <t>https://www.amazon.com/dp/B0B5Y8XZKR</t>
  </si>
  <si>
    <t>B01N9RNJTC</t>
  </si>
  <si>
    <t>Mastering Import and Export Management</t>
  </si>
  <si>
    <t>Thomas Cook</t>
  </si>
  <si>
    <t>https://m.media-amazon.com/images/I/81-Mh2FvJ0S._AC_UY218_.jpg</t>
  </si>
  <si>
    <t>https://www.amazon.com/dp/B01N9RNJTC</t>
  </si>
  <si>
    <t>B07Q56DQNJ</t>
  </si>
  <si>
    <t>Getting Started in Consulting</t>
  </si>
  <si>
    <t>https://m.media-amazon.com/images/I/41DQwCZ1PEL._AC_UY218_.jpg</t>
  </si>
  <si>
    <t>https://www.amazon.com/dp/B07Q56DQNJ</t>
  </si>
  <si>
    <t>B096LD114X</t>
  </si>
  <si>
    <t>You Are The Brand: The 8-Step Blueprint to Showcase Your Unique Expertise and Build a Highly Profitable, Personally Fulfilling Business</t>
  </si>
  <si>
    <t>Mike Kim</t>
  </si>
  <si>
    <t>https://m.media-amazon.com/images/I/71Em8BtWaQL._AC_UY218_.jpg</t>
  </si>
  <si>
    <t>https://www.amazon.com/dp/B096LD114X</t>
  </si>
  <si>
    <t>B09W8WVHDX</t>
  </si>
  <si>
    <t>A Degree in a Book: Marketing: Everything You Need to Know to Master the Subject - in One Book!</t>
  </si>
  <si>
    <t>John Jessup</t>
  </si>
  <si>
    <t>https://m.media-amazon.com/images/I/81NIK0tBGIL._AC_UY218_.jpg</t>
  </si>
  <si>
    <t>https://www.amazon.com/dp/B09W8WVHDX</t>
  </si>
  <si>
    <t>B00RW2UXS8</t>
  </si>
  <si>
    <t>The Little Book of Restorative Justice: Revised and Updated (Justice and Peacebuilding)</t>
  </si>
  <si>
    <t>https://m.media-amazon.com/images/I/71cU87JNbeL._AC_UY218_.jpg</t>
  </si>
  <si>
    <t>https://www.amazon.com/dp/B00RW2UXS8</t>
  </si>
  <si>
    <t>B073HSQYMZ</t>
  </si>
  <si>
    <t>Driven: Understanding and Harnessing the Genetic Gifts Shared by Entrepreneurs, Navy SEALs, Pro Athletes, and Maybe YOU</t>
  </si>
  <si>
    <t>Douglas Brackmann</t>
  </si>
  <si>
    <t>https://m.media-amazon.com/images/I/81bgHSMB+cL._AC_UY218_.jpg</t>
  </si>
  <si>
    <t>https://www.amazon.com/dp/B073HSQYMZ</t>
  </si>
  <si>
    <t>B00F9IV64W</t>
  </si>
  <si>
    <t>The Gervais Principle: The Complete Series, with a Bonus Essay on Office Space (Ribbonfarm Roughs Book 2)</t>
  </si>
  <si>
    <t>https://m.media-amazon.com/images/I/71vqp0V4BEL._AC_UY218_.jpg</t>
  </si>
  <si>
    <t>https://www.amazon.com/dp/B00F9IV64W</t>
  </si>
  <si>
    <t>B0C6NCSGR5</t>
  </si>
  <si>
    <t>https://m.media-amazon.com/images/I/71wVx64MAWL._AC_UY218_.jpg</t>
  </si>
  <si>
    <t>https://www.amazon.com/dp/B0C6NCSGR5</t>
  </si>
  <si>
    <t>B06XJCF4S1</t>
  </si>
  <si>
    <t>Radical Homemakers: Reclaiming Domesticity from a Consumer Culture</t>
  </si>
  <si>
    <t>Shannon Hayes</t>
  </si>
  <si>
    <t>https://m.media-amazon.com/images/I/81J3gRPDFbL._AC_UY218_.jpg</t>
  </si>
  <si>
    <t>https://www.amazon.com/dp/B06XJCF4S1</t>
  </si>
  <si>
    <t>B0BTMQJ251</t>
  </si>
  <si>
    <t>Scarcity: A History from the Origins of Capitalism to the Climate Crisis</t>
  </si>
  <si>
    <t>Fredrik Albritton Jonsson</t>
  </si>
  <si>
    <t>https://m.media-amazon.com/images/I/71wxFDvcpkL._AC_UY218_.jpg</t>
  </si>
  <si>
    <t>https://www.amazon.com/dp/B0BTMQJ251</t>
  </si>
  <si>
    <t>B08XWH6RQG</t>
  </si>
  <si>
    <t>International Business</t>
  </si>
  <si>
    <t>John D. Daniels</t>
  </si>
  <si>
    <t>https://m.media-amazon.com/images/I/51IQxmMONuL._AC_UY218_.jpg</t>
  </si>
  <si>
    <t>https://www.amazon.com/dp/B08XWH6RQG</t>
  </si>
  <si>
    <t>B0BMM6Y864</t>
  </si>
  <si>
    <t>Lend to Live: Earn Hassle-Free Passive Income in Real Estate with Private Money Lending</t>
  </si>
  <si>
    <t>Breshears Alexandria</t>
  </si>
  <si>
    <t>https://m.media-amazon.com/images/I/81qdyTblbWL._AC_UY218_.jpg</t>
  </si>
  <si>
    <t>https://www.amazon.com/dp/B0BMM6Y864</t>
  </si>
  <si>
    <t>B00RKVWPG4</t>
  </si>
  <si>
    <t>Saving Capitalism: For the Many, Not the Few</t>
  </si>
  <si>
    <t>https://m.media-amazon.com/images/I/817CBVS4TtL._AC_UY218_.jpg</t>
  </si>
  <si>
    <t>https://www.amazon.com/dp/B00RKVWPG4</t>
  </si>
  <si>
    <t>B08BLLF3RD</t>
  </si>
  <si>
    <t>Skip the Line: The 10,000 Experiments Rule and Other Surprising Advice for Reaching Your Goals</t>
  </si>
  <si>
    <t>James Altucher</t>
  </si>
  <si>
    <t>https://m.media-amazon.com/images/I/71ky9WhaZbL._AC_UY218_.jpg</t>
  </si>
  <si>
    <t>https://www.amazon.com/dp/B08BLLF3RD</t>
  </si>
  <si>
    <t>B071XY9VKZ</t>
  </si>
  <si>
    <t>The Infidel and the Professor: David Hume, Adam Smith, and the Friendship That Shaped Modern Thought</t>
  </si>
  <si>
    <t>Dennis C. Rasmussen</t>
  </si>
  <si>
    <t>https://m.media-amazon.com/images/I/91bMwJUwqcL._AC_UY218_.jpg</t>
  </si>
  <si>
    <t>https://www.amazon.com/dp/B071XY9VKZ</t>
  </si>
  <si>
    <t>B005O315Z2</t>
  </si>
  <si>
    <t>Building Strong Brands</t>
  </si>
  <si>
    <t>David A. Aaker</t>
  </si>
  <si>
    <t>https://m.media-amazon.com/images/I/81R280rU8RL._AC_UY218_.jpg</t>
  </si>
  <si>
    <t>https://www.amazon.com/dp/B005O315Z2</t>
  </si>
  <si>
    <t>B000FC12BO</t>
  </si>
  <si>
    <t>Innovation and Entrepreneurship</t>
  </si>
  <si>
    <t>https://m.media-amazon.com/images/I/81J+MeZyuQL._AC_UY218_.jpg</t>
  </si>
  <si>
    <t>https://www.amazon.com/dp/B000FC12BO</t>
  </si>
  <si>
    <t>B07R6B7X1Y</t>
  </si>
  <si>
    <t>Business Communication: Polishing Your Professional Presence (What's New in Business Communication)</t>
  </si>
  <si>
    <t>Barbara G. Shwom</t>
  </si>
  <si>
    <t>https://m.media-amazon.com/images/I/91IU8t5bfxL._AC_UY218_.jpg</t>
  </si>
  <si>
    <t>https://www.amazon.com/dp/B07R6B7X1Y</t>
  </si>
  <si>
    <t>B07LC98K6Z</t>
  </si>
  <si>
    <t>Seeing Around Corners: How to Spot Inflection Points in Business Before They Happen</t>
  </si>
  <si>
    <t>Rita Gunther McGrath</t>
  </si>
  <si>
    <t>https://m.media-amazon.com/images/I/71AufTLH25L._AC_UY218_.jpg</t>
  </si>
  <si>
    <t>https://www.amazon.com/dp/B07LC98K6Z</t>
  </si>
  <si>
    <t>B01N5PDPYN</t>
  </si>
  <si>
    <t>101 Sample Write-Ups for Documenting Employee Performance Problems: A Guide to Progressive Discipline and Termination (A Guide to Progressive Discipline &amp; Termination)</t>
  </si>
  <si>
    <t>https://m.media-amazon.com/images/I/71wm+PQnseS._AC_UY218_.jpg</t>
  </si>
  <si>
    <t>https://www.amazon.com/dp/B01N5PDPYN</t>
  </si>
  <si>
    <t>B09J7T9L9N</t>
  </si>
  <si>
    <t>Advice for a Successful Career in the Accounting Profession: How to Make Your Assets Greatly Exceed Your Liabilities</t>
  </si>
  <si>
    <t>Jerry Maginnis</t>
  </si>
  <si>
    <t>https://m.media-amazon.com/images/I/41cs6wZLVsL._AC_UY218_.jpg</t>
  </si>
  <si>
    <t>https://www.amazon.com/dp/B09J7T9L9N</t>
  </si>
  <si>
    <t>B004X2IJ72</t>
  </si>
  <si>
    <t>The Myth of the Robber Barons: A New Look at the Rise of Big Business in America</t>
  </si>
  <si>
    <t>Burt Folsom</t>
  </si>
  <si>
    <t>https://m.media-amazon.com/images/I/710vGnyk8BL._AC_UY218_.jpg</t>
  </si>
  <si>
    <t>https://www.amazon.com/dp/B004X2IJ72</t>
  </si>
  <si>
    <t>B003F3PN6U</t>
  </si>
  <si>
    <t>There is Power in a Union</t>
  </si>
  <si>
    <t>Philip Dray</t>
  </si>
  <si>
    <t>https://m.media-amazon.com/images/I/812rXMiYF2L._AC_UY218_.jpg</t>
  </si>
  <si>
    <t>https://www.amazon.com/dp/B003F3PN6U</t>
  </si>
  <si>
    <t>B07P9DFRMH</t>
  </si>
  <si>
    <t>Krugman's Economics for the APÂ® Course</t>
  </si>
  <si>
    <t>https://m.media-amazon.com/images/I/81FcD1RZS0L._AC_UY218_.jpg</t>
  </si>
  <si>
    <t>https://www.amazon.com/dp/B07P9DFRMH</t>
  </si>
  <si>
    <t>B01MTXIBL8</t>
  </si>
  <si>
    <t>One Mission: How Leaders Build a Team of Teams</t>
  </si>
  <si>
    <t>Chris Fussell</t>
  </si>
  <si>
    <t>https://m.media-amazon.com/images/I/81NOIZvYMCL._AC_UY218_.jpg</t>
  </si>
  <si>
    <t>https://www.amazon.com/dp/B01MTXIBL8</t>
  </si>
  <si>
    <t>B010RUSJUA</t>
  </si>
  <si>
    <t>The Tyranny of the Federal Reserve</t>
  </si>
  <si>
    <t>Brian O'Brien</t>
  </si>
  <si>
    <t>https://m.media-amazon.com/images/I/91LFILOFAoL._AC_UY218_.jpg</t>
  </si>
  <si>
    <t>https://www.amazon.com/dp/B010RUSJUA</t>
  </si>
  <si>
    <t>B08DL6LJJL</t>
  </si>
  <si>
    <t>The Strategic Bond Investor, Third Edition: Strategic Tools to Unlock the Power of the Bond Market</t>
  </si>
  <si>
    <t>Anthony Crescenzi</t>
  </si>
  <si>
    <t>https://m.media-amazon.com/images/I/91AEL+ppZdL._AC_UY218_.jpg</t>
  </si>
  <si>
    <t>https://www.amazon.com/dp/B08DL6LJJL</t>
  </si>
  <si>
    <t>B00FF7IG0Y</t>
  </si>
  <si>
    <t>Moral Mazes: The World of Corporate Managers</t>
  </si>
  <si>
    <t>Robert Jackall</t>
  </si>
  <si>
    <t>https://m.media-amazon.com/images/I/81hlnvNbzlL._AC_UY218_.jpg</t>
  </si>
  <si>
    <t>https://www.amazon.com/dp/B00FF7IG0Y</t>
  </si>
  <si>
    <t>B07N4JKH97</t>
  </si>
  <si>
    <t>Scaling Leadership: Building Organizational Capability and Capacity to Create Outcomes that Matter Most</t>
  </si>
  <si>
    <t>https://m.media-amazon.com/images/I/413Ob6q12FL._AC_UY218_.jpg</t>
  </si>
  <si>
    <t>https://www.amazon.com/dp/B07N4JKH97</t>
  </si>
  <si>
    <t>B00W5T8ND0</t>
  </si>
  <si>
    <t>HBR 20-Minute Manager Boxed Set (10 Books) (HBR 20-Minute Manager Series)</t>
  </si>
  <si>
    <t>https://m.media-amazon.com/images/I/71CkoMdis3L._AC_UY218_.jpg</t>
  </si>
  <si>
    <t>https://www.amazon.com/dp/B00W5T8ND0</t>
  </si>
  <si>
    <t>B08LP77KS7</t>
  </si>
  <si>
    <t>Supply Chain Risk Management: How to Design and Manage Resilient Supply Chains</t>
  </si>
  <si>
    <t>John Manners-Bell</t>
  </si>
  <si>
    <t>https://m.media-amazon.com/images/I/81nin26x2DL._AC_UY218_.jpg</t>
  </si>
  <si>
    <t>https://www.amazon.com/dp/B08LP77KS7</t>
  </si>
  <si>
    <t>B083BJTRKZ</t>
  </si>
  <si>
    <t>From Individual to Empire: A Guide to Building an Authentic and Powerful Brand</t>
  </si>
  <si>
    <t>Laura Bull</t>
  </si>
  <si>
    <t>https://m.media-amazon.com/images/I/71PmIF-4ruL._AC_UY218_.jpg</t>
  </si>
  <si>
    <t>https://www.amazon.com/dp/B083BJTRKZ</t>
  </si>
  <si>
    <t>B097B3C73P</t>
  </si>
  <si>
    <t>Work without Jobs: How to Reboot Your Organizationâ€™s Work Operating System (Management on the Cutting Edge)</t>
  </si>
  <si>
    <t>https://m.media-amazon.com/images/I/714Jjh+hPfL._AC_UY218_.jpg</t>
  </si>
  <si>
    <t>https://www.amazon.com/dp/B097B3C73P</t>
  </si>
  <si>
    <t>B07MGS7HJ9</t>
  </si>
  <si>
    <t>The Vagabonds: The Story of Henry Ford and Thomas Edison's Ten-Year Road Trip</t>
  </si>
  <si>
    <t>https://m.media-amazon.com/images/I/81Nsa1C7nCL._AC_UY218_.jpg</t>
  </si>
  <si>
    <t>https://www.amazon.com/dp/B07MGS7HJ9</t>
  </si>
  <si>
    <t>B0BCXDXKK6</t>
  </si>
  <si>
    <t>Wealth Habits: Six Ordinary Steps to Achieve Extraordinary Financial Freedom</t>
  </si>
  <si>
    <t>Candy Valentino</t>
  </si>
  <si>
    <t>https://m.media-amazon.com/images/I/81VbtlizDZL._AC_UY218_.jpg</t>
  </si>
  <si>
    <t>https://www.amazon.com/dp/B0BCXDXKK6</t>
  </si>
  <si>
    <t>B0CJFW2J73</t>
  </si>
  <si>
    <t>Fundraising for Introverts: Harnessing Our Powers for What Matters</t>
  </si>
  <si>
    <t>Brian Saber</t>
  </si>
  <si>
    <t>https://m.media-amazon.com/images/I/61dPdsAK55L._AC_UY218_.jpg</t>
  </si>
  <si>
    <t>https://www.amazon.com/dp/B0CJFW2J73</t>
  </si>
  <si>
    <t>B003GIPEC2</t>
  </si>
  <si>
    <t>The High-Velocity Edge: How Market Leaders Leverage Operational Excellence to Beat the Competition: Second Edition</t>
  </si>
  <si>
    <t>Steven J. Spear</t>
  </si>
  <si>
    <t>https://m.media-amazon.com/images/I/71zx+idMydL._AC_UY218_.jpg</t>
  </si>
  <si>
    <t>https://www.amazon.com/dp/B003GIPEC2</t>
  </si>
  <si>
    <t>B09WM1K2V3</t>
  </si>
  <si>
    <t>Answering Behavioral Questions in Amazon Interviews, Second Edition: Advice for Candidates at All Levels</t>
  </si>
  <si>
    <t>Jennifer Scupi</t>
  </si>
  <si>
    <t>https://m.media-amazon.com/images/I/71Fd3ZGYXOL._AC_UY218_.jpg</t>
  </si>
  <si>
    <t>https://www.amazon.com/dp/B09WM1K2V3</t>
  </si>
  <si>
    <t>B00BYGU8EW</t>
  </si>
  <si>
    <t>The Courageous Follower: Standing Up to and for Our Leaders</t>
  </si>
  <si>
    <t>Ira Chaleff</t>
  </si>
  <si>
    <t>https://m.media-amazon.com/images/I/51q2+6bkWqL._AC_UY218_.jpg</t>
  </si>
  <si>
    <t>https://www.amazon.com/dp/B00BYGU8EW</t>
  </si>
  <si>
    <t>B073NNFNTM</t>
  </si>
  <si>
    <t>Hal Moore on Leadership: Winning When Outgunned and Outmanned</t>
  </si>
  <si>
    <t>https://m.media-amazon.com/images/I/91SNIybGiLL._AC_UY218_.jpg</t>
  </si>
  <si>
    <t>https://www.amazon.com/dp/B073NNFNTM</t>
  </si>
  <si>
    <t>B08NBC7GGP</t>
  </si>
  <si>
    <t>The Profession: A Memoir of Policing in America</t>
  </si>
  <si>
    <t>Bill Bratton</t>
  </si>
  <si>
    <t>https://m.media-amazon.com/images/I/81iecxvMgyL._AC_UY218_.jpg</t>
  </si>
  <si>
    <t>https://www.amazon.com/dp/B08NBC7GGP</t>
  </si>
  <si>
    <t>B000XUBDD0</t>
  </si>
  <si>
    <t>The Servant Leader: How to Build a Creative Team, Develop Great Morale, and Improve Bottom-Line Perf ormance</t>
  </si>
  <si>
    <t>James A. Autry</t>
  </si>
  <si>
    <t>https://m.media-amazon.com/images/I/41ASUcZ2V+L._AC_UY218_.jpg</t>
  </si>
  <si>
    <t>https://www.amazon.com/dp/B000XUBDD0</t>
  </si>
  <si>
    <t>B0CGC7JSHX</t>
  </si>
  <si>
    <t>Stock Market for Beginners: 2 Books in 1 - A Complete Beginner's Guide for the Stock Market Investing in the Best Way through Strategic Active and Passive Investing (How To Make Money Book 10)</t>
  </si>
  <si>
    <t>https://m.media-amazon.com/images/I/71aKq6VBTFL._AC_UY218_.jpg</t>
  </si>
  <si>
    <t>https://www.amazon.com/dp/B0CGC7JSHX</t>
  </si>
  <si>
    <t>B01N3NJPSL</t>
  </si>
  <si>
    <t>HBR's 10 Must Reads on Sales (with bonus interview of Andris Zoltners) (HBR's 10 Must Reads)</t>
  </si>
  <si>
    <t>https://m.media-amazon.com/images/I/71-lFNZo6PL._AC_UY218_.jpg</t>
  </si>
  <si>
    <t>https://www.amazon.com/dp/B01N3NJPSL</t>
  </si>
  <si>
    <t>B0845P5Z92</t>
  </si>
  <si>
    <t>The Client-Centered Law Firm: How to Succeed in an Experience-Driven World</t>
  </si>
  <si>
    <t>Jack Newton</t>
  </si>
  <si>
    <t>https://m.media-amazon.com/images/I/71F40HonckL._AC_UY218_.jpg</t>
  </si>
  <si>
    <t>https://www.amazon.com/dp/B0845P5Z92</t>
  </si>
  <si>
    <t>B0C5TWBZL7</t>
  </si>
  <si>
    <t>Hedging Currency Exposure (Glenlake Series in Risk Management)</t>
  </si>
  <si>
    <t>Alastair Graham</t>
  </si>
  <si>
    <t>https://m.media-amazon.com/images/I/41m4r+LBdLL._AC_UY218_.jpg</t>
  </si>
  <si>
    <t>https://www.amazon.com/dp/B0C5TWBZL7</t>
  </si>
  <si>
    <t>B09ND7THGC</t>
  </si>
  <si>
    <t>What to Do Next: Taking Your Best Step When Life Is Uncertain</t>
  </si>
  <si>
    <t>https://m.media-amazon.com/images/I/61hx634SWoL._AC_UY218_.jpg</t>
  </si>
  <si>
    <t>https://www.amazon.com/dp/B09ND7THGC</t>
  </si>
  <si>
    <t>B08R81V1DB</t>
  </si>
  <si>
    <t>Joan Garry's Guide to Nonprofit Leadership: Because the World Is Counting on You</t>
  </si>
  <si>
    <t>Joan Garry</t>
  </si>
  <si>
    <t>https://m.media-amazon.com/images/I/51PAmf27bEL._AC_UY218_.jpg</t>
  </si>
  <si>
    <t>https://www.amazon.com/dp/B08R81V1DB</t>
  </si>
  <si>
    <t>B01BRFN69S</t>
  </si>
  <si>
    <t>The Origin of Capitalism: A Longer View</t>
  </si>
  <si>
    <t>Ellen Meiksins Wood</t>
  </si>
  <si>
    <t>https://m.media-amazon.com/images/I/81ooovABleL._AC_UY218_.jpg</t>
  </si>
  <si>
    <t>https://www.amazon.com/dp/B01BRFN69S</t>
  </si>
  <si>
    <t>B07CX8KXS3</t>
  </si>
  <si>
    <t>Introduction To Algo Trading: How Retail Traders Can Successfully Compete With Professional Traders (Essential Algo Trading Package)</t>
  </si>
  <si>
    <t>https://m.media-amazon.com/images/I/81ymCGEyFGL._AC_UY218_.jpg</t>
  </si>
  <si>
    <t>https://www.amazon.com/dp/B07CX8KXS3</t>
  </si>
  <si>
    <t>B079K9WCB5</t>
  </si>
  <si>
    <t>Lose the Resume, Land the Job</t>
  </si>
  <si>
    <t>Gary Burnison</t>
  </si>
  <si>
    <t>https://m.media-amazon.com/images/I/51hh8euUm0L._AC_UY218_.jpg</t>
  </si>
  <si>
    <t>https://www.amazon.com/dp/B079K9WCB5</t>
  </si>
  <si>
    <t>B0173X2Q08</t>
  </si>
  <si>
    <t>How I Conquered Call Reluctance, Fear of Self-Promotion, &amp; Increased My Prospecting!</t>
  </si>
  <si>
    <t>Sidney C. Walker</t>
  </si>
  <si>
    <t>https://m.media-amazon.com/images/I/81BZjS+z10L._AC_UY218_.jpg</t>
  </si>
  <si>
    <t>https://www.amazon.com/dp/B0173X2Q08</t>
  </si>
  <si>
    <t>B001EU9FT2</t>
  </si>
  <si>
    <t>Billion Dollar Lessons: What You Can Learn from the Most Inexcusable Business Failures of the Last 25 Ye ars</t>
  </si>
  <si>
    <t>Paul B. Carroll</t>
  </si>
  <si>
    <t>https://m.media-amazon.com/images/I/81iABjN4zyL._AC_UY218_.jpg</t>
  </si>
  <si>
    <t>https://www.amazon.com/dp/B001EU9FT2</t>
  </si>
  <si>
    <t>B08SVKLFY3</t>
  </si>
  <si>
    <t>Cannibal Capitalism: How our System is Devouring Democracy, Care, and the Planetand What We Can Do About It</t>
  </si>
  <si>
    <t>Nancy Fraser</t>
  </si>
  <si>
    <t>https://m.media-amazon.com/images/I/81jaojuIOrL._AC_UY218_.jpg</t>
  </si>
  <si>
    <t>https://www.amazon.com/dp/B08SVKLFY3</t>
  </si>
  <si>
    <t>B00BVJG2P6</t>
  </si>
  <si>
    <t>Before Happiness: The 5 Hidden Keys to Achieving Success, Spreading Happiness, and Sustaining Positive Change</t>
  </si>
  <si>
    <t>https://m.media-amazon.com/images/I/81sn8PmhcjL._AC_UY218_.jpg</t>
  </si>
  <si>
    <t>https://www.amazon.com/dp/B00BVJG2P6</t>
  </si>
  <si>
    <t>B01AIAJ746</t>
  </si>
  <si>
    <t>Retire Inspired: Itâ€™s Not an Age; Itâ€™s a Financial Number</t>
  </si>
  <si>
    <t>Chris Hogan</t>
  </si>
  <si>
    <t>https://m.media-amazon.com/images/I/81BiAiXm+1L._AC_UY218_.jpg</t>
  </si>
  <si>
    <t>https://www.amazon.com/dp/B01AIAJ746</t>
  </si>
  <si>
    <t>B09XF8M8HB</t>
  </si>
  <si>
    <t>Do B2B Better: Drive Growth Through Game-Changing Customer Experience</t>
  </si>
  <si>
    <t>Jim Tincher</t>
  </si>
  <si>
    <t>https://m.media-amazon.com/images/I/71GBvXfdyQL._AC_UY218_.jpg</t>
  </si>
  <si>
    <t>https://www.amazon.com/dp/B09XF8M8HB</t>
  </si>
  <si>
    <t>B096HHHCV3</t>
  </si>
  <si>
    <t>Finance Secrets of Billion-Dollar Entrepreneurs: Venture Finance Without Venture Capital (Capital Productivity, Business Start Up, Entrepreneurship, Financial Accounting)</t>
  </si>
  <si>
    <t>Dileep Rao</t>
  </si>
  <si>
    <t>https://m.media-amazon.com/images/I/71-tdAzi3qL._AC_UY218_.jpg</t>
  </si>
  <si>
    <t>https://www.amazon.com/dp/B096HHHCV3</t>
  </si>
  <si>
    <t>B0842Y3Z6Y</t>
  </si>
  <si>
    <t>South Carolina Real Estate License Exam Prep: All-in-One Review and Testing to Pass South Carolina's PSI Real Estate Exam</t>
  </si>
  <si>
    <t>https://m.media-amazon.com/images/I/81y7MZyUHhL._AC_UY218_.jpg</t>
  </si>
  <si>
    <t>https://www.amazon.com/dp/B0842Y3Z6Y</t>
  </si>
  <si>
    <t>B083TCD39L</t>
  </si>
  <si>
    <t>The Preservation Management Handbook: A 21st-Century Guide for Libraries, Archives, and Museums</t>
  </si>
  <si>
    <t>Ross Harvey</t>
  </si>
  <si>
    <t>https://m.media-amazon.com/images/I/81xyhV2kF1L._AC_UY218_.jpg</t>
  </si>
  <si>
    <t>https://www.amazon.com/dp/B083TCD39L</t>
  </si>
  <si>
    <t>B08SYDDW84</t>
  </si>
  <si>
    <t>Buy and Hedge: The 5 Iron Rules for Investing Over the Long Term</t>
  </si>
  <si>
    <t>Jay Pestrichelli</t>
  </si>
  <si>
    <t>https://m.media-amazon.com/images/I/71veeRoo-iL._AC_UY218_.jpg</t>
  </si>
  <si>
    <t>https://www.amazon.com/dp/B08SYDDW84</t>
  </si>
  <si>
    <t>B0979P15FY</t>
  </si>
  <si>
    <t>Multiunit Leadership: The 7 Stages of Building Profitable Stores Across Multiple Markets</t>
  </si>
  <si>
    <t>https://m.media-amazon.com/images/I/71uFcxcUXzS._AC_UY218_.jpg</t>
  </si>
  <si>
    <t>https://www.amazon.com/dp/B0979P15FY</t>
  </si>
  <si>
    <t>B073QWNHPF</t>
  </si>
  <si>
    <t>Power Phone Scripts: 500 Word-for-Word Questions, Phrases, and Conversations to Open and Close More Sales</t>
  </si>
  <si>
    <t>https://m.media-amazon.com/images/I/515AyT0aKbL._AC_UY218_.jpg</t>
  </si>
  <si>
    <t>https://www.amazon.com/dp/B073QWNHPF</t>
  </si>
  <si>
    <t>B004W3MM7U</t>
  </si>
  <si>
    <t>The Cornell School of Hotel Administration on Hospitality: Cutting Edge Thinking and Practice</t>
  </si>
  <si>
    <t>Michael C. Sturman</t>
  </si>
  <si>
    <t>https://m.media-amazon.com/images/I/4161tLrRvfL._AC_UY218_.jpg</t>
  </si>
  <si>
    <t>https://www.amazon.com/dp/B004W3MM7U</t>
  </si>
  <si>
    <t>B00JUUZROU</t>
  </si>
  <si>
    <t>Personal Branding For Dummies</t>
  </si>
  <si>
    <t>Susan Chritton</t>
  </si>
  <si>
    <t>https://m.media-amazon.com/images/I/51JSiJEUb7L._AC_UY218_.jpg</t>
  </si>
  <si>
    <t>https://www.amazon.com/dp/B00JUUZROU</t>
  </si>
  <si>
    <t>B09HBMJR2W</t>
  </si>
  <si>
    <t>M: Organizational Behavior</t>
  </si>
  <si>
    <t>https://m.media-amazon.com/images/I/81NtVTw00fL._AC_UY218_.jpg</t>
  </si>
  <si>
    <t>https://www.amazon.com/dp/B09HBMJR2W</t>
  </si>
  <si>
    <t>B001C4MYOS</t>
  </si>
  <si>
    <t>Building the Bridge As You Walk On It: A Guide for Leading Change</t>
  </si>
  <si>
    <t>Robert E. Quinn</t>
  </si>
  <si>
    <t>https://m.media-amazon.com/images/I/51-5fQtCaZL._AC_UY218_.jpg</t>
  </si>
  <si>
    <t>https://www.amazon.com/dp/B001C4MYOS</t>
  </si>
  <si>
    <t>B00C2PQJK6</t>
  </si>
  <si>
    <t>Introduction to Management Accounting</t>
  </si>
  <si>
    <t>https://m.media-amazon.com/images/I/519My+urgVL._AC_UY218_.jpg</t>
  </si>
  <si>
    <t>https://www.amazon.com/dp/B00C2PQJK6</t>
  </si>
  <si>
    <t>B0CK3MLF8N</t>
  </si>
  <si>
    <t>Jacey Weatherby</t>
  </si>
  <si>
    <t>https://m.media-amazon.com/images/I/71voBCAkgTL._AC_UY218_.jpg</t>
  </si>
  <si>
    <t>https://www.amazon.com/dp/B0CK3MLF8N</t>
  </si>
  <si>
    <t>B077D3BN8B</t>
  </si>
  <si>
    <t>Political Risk: How Businesses and Organizations Can Anticipate Global Insecurity</t>
  </si>
  <si>
    <t>https://m.media-amazon.com/images/I/81s9qO1Fg1L._AC_UY218_.jpg</t>
  </si>
  <si>
    <t>https://www.amazon.com/dp/B077D3BN8B</t>
  </si>
  <si>
    <t>B00L9B7CKA</t>
  </si>
  <si>
    <t>The 3% Signal: The Investing Technique That Will Change Your Life</t>
  </si>
  <si>
    <t>Jason Kelly</t>
  </si>
  <si>
    <t>https://m.media-amazon.com/images/I/71qDHUW2SNL._AC_UY218_.jpg</t>
  </si>
  <si>
    <t>https://www.amazon.com/dp/B00L9B7CKA</t>
  </si>
  <si>
    <t>B0CF5FH6MC</t>
  </si>
  <si>
    <t>A Brief History of Central Banking: How the Quest for Financial Stability Led to Unconventional Monetary Practices</t>
  </si>
  <si>
    <t>https://m.media-amazon.com/images/I/81N2NnYvb1L._AC_UY218_.jpg</t>
  </si>
  <si>
    <t>https://www.amazon.com/dp/B0CF5FH6MC</t>
  </si>
  <si>
    <t>B084BSN35R</t>
  </si>
  <si>
    <t>Economics Today: The Micro View</t>
  </si>
  <si>
    <t>https://m.media-amazon.com/images/I/51Z41zqs54L._AC_UY218_.jpg</t>
  </si>
  <si>
    <t>https://www.amazon.com/dp/B084BSN35R</t>
  </si>
  <si>
    <t>B0BH3NW45F</t>
  </si>
  <si>
    <t>Marketing For Dummies</t>
  </si>
  <si>
    <t>Jeanette Maw McMurtry</t>
  </si>
  <si>
    <t>https://m.media-amazon.com/images/I/61pWWmtx6UL._AC_UY218_.jpg</t>
  </si>
  <si>
    <t>https://www.amazon.com/dp/B0BH3NW45F</t>
  </si>
  <si>
    <t>B0050JYATS</t>
  </si>
  <si>
    <t>The Transformation of Wall Street, Third Edition (A History of the Securities and Exchange Commission and Modern Corporate Finance)</t>
  </si>
  <si>
    <t>Joel Seligman</t>
  </si>
  <si>
    <t>https://m.media-amazon.com/images/I/51HWhMDn0uL._AC_UY218_.jpg</t>
  </si>
  <si>
    <t>https://www.amazon.com/dp/B0050JYATS</t>
  </si>
  <si>
    <t>B08WYGB9D7</t>
  </si>
  <si>
    <t>Vietnam: Rising Dragon</t>
  </si>
  <si>
    <t>https://m.media-amazon.com/images/I/71y6s8WptLL._AC_UY218_.jpg</t>
  </si>
  <si>
    <t>https://www.amazon.com/dp/B08WYGB9D7</t>
  </si>
  <si>
    <t>B0033WPCRI</t>
  </si>
  <si>
    <t>Thick Face, Black Heart: The Warrior Philosophy for Conquering the Challenges of Business and Life</t>
  </si>
  <si>
    <t>Chin-Ning Chu</t>
  </si>
  <si>
    <t>https://m.media-amazon.com/images/I/81udn2AzrVL._AC_UY218_.jpg</t>
  </si>
  <si>
    <t>https://www.amazon.com/dp/B0033WPCRI</t>
  </si>
  <si>
    <t>B08P2CFNXB</t>
  </si>
  <si>
    <t>MEDDICC: The ultimate guide to staying one step ahead in the complex sale</t>
  </si>
  <si>
    <t>Whyte Mr Andy</t>
  </si>
  <si>
    <t>https://m.media-amazon.com/images/I/61pJKPf+fZL._AC_UY218_.jpg</t>
  </si>
  <si>
    <t>https://www.amazon.com/dp/B08P2CFNXB</t>
  </si>
  <si>
    <t>B00BU5G6SO</t>
  </si>
  <si>
    <t>Trading Commodities and Financial Futures: A Step-by-Step Guide to Mastering the Markets</t>
  </si>
  <si>
    <t>George Kleinman</t>
  </si>
  <si>
    <t>https://m.media-amazon.com/images/I/51AwDQDjd5L._AC_UY218_.jpg</t>
  </si>
  <si>
    <t>https://www.amazon.com/dp/B00BU5G6SO</t>
  </si>
  <si>
    <t>B00PWE81VE</t>
  </si>
  <si>
    <t>Strategic Storytelling: How to Create Persuasive Business Presentations</t>
  </si>
  <si>
    <t>Dave McKinsey</t>
  </si>
  <si>
    <t>https://m.media-amazon.com/images/I/610K8yvxhoL._AC_UY218_.jpg</t>
  </si>
  <si>
    <t>https://www.amazon.com/dp/B00PWE81VE</t>
  </si>
  <si>
    <t>B004SHOHT6</t>
  </si>
  <si>
    <t>From Values to Action: The Four Principles of Values-Based Leadership</t>
  </si>
  <si>
    <t>Harry M. Kraemer</t>
  </si>
  <si>
    <t>https://m.media-amazon.com/images/I/51Ew1OwyjfL._AC_UY218_.jpg</t>
  </si>
  <si>
    <t>https://www.amazon.com/dp/B004SHOHT6</t>
  </si>
  <si>
    <t>B01LYPRT55</t>
  </si>
  <si>
    <t>No Room for Small Dreams: Courage, Imagination, and the Making of Modern Israel</t>
  </si>
  <si>
    <t>Shimon Peres</t>
  </si>
  <si>
    <t>https://m.media-amazon.com/images/I/81YGpUPJWZL._AC_UY218_.jpg</t>
  </si>
  <si>
    <t>https://www.amazon.com/dp/B01LYPRT55</t>
  </si>
  <si>
    <t>B08BYV5L8B</t>
  </si>
  <si>
    <t>The Conversation: How Seeking and Speaking the Truth About Racism Can Radically Transform Individuals and Organizations</t>
  </si>
  <si>
    <t>Robert Livingston</t>
  </si>
  <si>
    <t>https://m.media-amazon.com/images/I/71GAmaZbc+L._AC_UY218_.jpg</t>
  </si>
  <si>
    <t>https://www.amazon.com/dp/B08BYV5L8B</t>
  </si>
  <si>
    <t>B0714M8P9Y</t>
  </si>
  <si>
    <t>Make Your Bed: Feel grounded and think positive in 10 simple steps</t>
  </si>
  <si>
    <t>https://m.media-amazon.com/images/I/71POmGzwPiL._AC_UY218_.jpg</t>
  </si>
  <si>
    <t>https://www.amazon.com/dp/B0714M8P9Y</t>
  </si>
  <si>
    <t>B00BJ7G228</t>
  </si>
  <si>
    <t>Dollars and Sex: How Economics Influences Sex and Love</t>
  </si>
  <si>
    <t>Marina Adshade</t>
  </si>
  <si>
    <t>https://m.media-amazon.com/images/I/81Jk5SWbpNL._AC_UY218_.jpg</t>
  </si>
  <si>
    <t>https://www.amazon.com/dp/B00BJ7G228</t>
  </si>
  <si>
    <t>B07FQVCX8D</t>
  </si>
  <si>
    <t>Why Do So Many Incompetent Men Become Leaders?: (And How to Fix It)</t>
  </si>
  <si>
    <t>https://m.media-amazon.com/images/I/712iPhtJerL._AC_UY218_.jpg</t>
  </si>
  <si>
    <t>https://www.amazon.com/dp/B07FQVCX8D</t>
  </si>
  <si>
    <t>B01M0R2LQG</t>
  </si>
  <si>
    <t>2 Second Lean - 3rd Edition: How to Grow People and Build a Fun Lean Culture</t>
  </si>
  <si>
    <t>Paul A. Akers</t>
  </si>
  <si>
    <t>https://m.media-amazon.com/images/I/81q97JZqdeL._AC_UY218_.jpg</t>
  </si>
  <si>
    <t>https://www.amazon.com/dp/B01M0R2LQG</t>
  </si>
  <si>
    <t>B011IT59WU</t>
  </si>
  <si>
    <t>Fascinate, Revised and Updated: How to Make Your Brand Impossible to Resist</t>
  </si>
  <si>
    <t>Sally Hogshead</t>
  </si>
  <si>
    <t>https://m.media-amazon.com/images/I/81uZ2Lc56pL._AC_UY218_.jpg</t>
  </si>
  <si>
    <t>https://www.amazon.com/dp/B011IT59WU</t>
  </si>
  <si>
    <t>B005VSIZJE</t>
  </si>
  <si>
    <t>Social Work and Human Rights: A Foundation for Policy and Practice</t>
  </si>
  <si>
    <t>Elisabeth Reichert</t>
  </si>
  <si>
    <t>https://m.media-amazon.com/images/I/51HRPtnvhpL._AC_UY218_.jpg</t>
  </si>
  <si>
    <t>https://www.amazon.com/dp/B005VSIZJE</t>
  </si>
  <si>
    <t>B01GK1HWBW</t>
  </si>
  <si>
    <t>How to Think About Money</t>
  </si>
  <si>
    <t>https://m.media-amazon.com/images/I/91fZu8pq0vL._AC_UY218_.jpg</t>
  </si>
  <si>
    <t>https://www.amazon.com/dp/B01GK1HWBW</t>
  </si>
  <si>
    <t>B08L168NTJ</t>
  </si>
  <si>
    <t>Accidental Agile Project Manager: Zero to Hero in 7 Iterations (Accidental Project Manager)</t>
  </si>
  <si>
    <t>Ray Frohnhoefer</t>
  </si>
  <si>
    <t>https://m.media-amazon.com/images/I/61IRUq6snnL._AC_UY218_.jpg</t>
  </si>
  <si>
    <t>https://www.amazon.com/dp/B08L168NTJ</t>
  </si>
  <si>
    <t>B0CCPCCM41</t>
  </si>
  <si>
    <t>Vacation Rental Secrets: The Short-Term Rental Industryâ€™s Top Experts Disclose their Biggest Mistakes and Share their Hard-Earned Wisdom</t>
  </si>
  <si>
    <t>D. Brooke Pfautz</t>
  </si>
  <si>
    <t>https://m.media-amazon.com/images/I/81yJKoSmfXL._AC_UY218_.jpg</t>
  </si>
  <si>
    <t>https://www.amazon.com/dp/B0CCPCCM41</t>
  </si>
  <si>
    <t>B09Y2DFP2Y</t>
  </si>
  <si>
    <t>More Money Now: A Millennial's Guide to Financial Freedom and Security</t>
  </si>
  <si>
    <t>Nicole Victoria</t>
  </si>
  <si>
    <t>https://m.media-amazon.com/images/I/61xN7H4JutL._AC_UY218_.jpg</t>
  </si>
  <si>
    <t>https://www.amazon.com/dp/B09Y2DFP2Y</t>
  </si>
  <si>
    <t>B09Z754BRJ</t>
  </si>
  <si>
    <t>Zero to IPO: Over $1 Trillion of Actionable Advice from the World's Most Successful Entrepreneurs</t>
  </si>
  <si>
    <t>Frederic Kerrest</t>
  </si>
  <si>
    <t>https://m.media-amazon.com/images/I/81MFxg6L4xL._AC_UY218_.jpg</t>
  </si>
  <si>
    <t>https://www.amazon.com/dp/B09Z754BRJ</t>
  </si>
  <si>
    <t>B08DCYJQXG</t>
  </si>
  <si>
    <t>A Lawyer Writes: A Practical Guide to Legal Analysis, Third Edition</t>
  </si>
  <si>
    <t>Christine Coughlin</t>
  </si>
  <si>
    <t>https://m.media-amazon.com/images/I/81vMKU1oqzL._AC_UY218_.jpg</t>
  </si>
  <si>
    <t>https://www.amazon.com/dp/B08DCYJQXG</t>
  </si>
  <si>
    <t>Law</t>
  </si>
  <si>
    <t>B0BTCX9KZB</t>
  </si>
  <si>
    <t>Problems in Contract Law: Cases and Materials (Aspen Casebook Series)</t>
  </si>
  <si>
    <t>Charles L. Knapp</t>
  </si>
  <si>
    <t>https://m.media-amazon.com/images/I/61Z9TN1FuKL._AC_UY218_.jpg</t>
  </si>
  <si>
    <t>https://www.amazon.com/dp/B0BTCX9KZB</t>
  </si>
  <si>
    <t>B00HSLR5V6</t>
  </si>
  <si>
    <t>Drafting Contracts: How and Why Lawyers Do What They Do: How &amp; Why Lawyers Do What They Do 2e (Aspen Coursebook Series)</t>
  </si>
  <si>
    <t>Tina L. Stark</t>
  </si>
  <si>
    <t>https://m.media-amazon.com/images/I/71XHqVvK4OL._AC_UY218_.jpg</t>
  </si>
  <si>
    <t>https://www.amazon.com/dp/B00HSLR5V6</t>
  </si>
  <si>
    <t>B0BQWJSML1</t>
  </si>
  <si>
    <t>Ethical Problems in the Practice of Law (Aspen Casebook Series)</t>
  </si>
  <si>
    <t>Lisa G. Lerman</t>
  </si>
  <si>
    <t>https://m.media-amazon.com/images/I/6113b++W3TL._AC_UY218_.jpg</t>
  </si>
  <si>
    <t>https://www.amazon.com/dp/B0BQWJSML1</t>
  </si>
  <si>
    <t>B08VWYL6L6</t>
  </si>
  <si>
    <t>Civil Procedure: A Coursebook (Aspen Casebook Series)</t>
  </si>
  <si>
    <t>Joseph W. Glannon</t>
  </si>
  <si>
    <t>https://m.media-amazon.com/images/I/61BWFFYBgYL._AC_UY218_.jpg</t>
  </si>
  <si>
    <t>https://www.amazon.com/dp/B08VWYL6L6</t>
  </si>
  <si>
    <t>B081ZDNR8B</t>
  </si>
  <si>
    <t>Constitutional Law (Aspen Casebook Series)</t>
  </si>
  <si>
    <t>https://m.media-amazon.com/images/I/61RU5f7r97L._AC_UY218_.jpg</t>
  </si>
  <si>
    <t>https://www.amazon.com/dp/B081ZDNR8B</t>
  </si>
  <si>
    <t>B09JS77NN9</t>
  </si>
  <si>
    <t>Wills, Trusts, and Estates, Eleventh Edition (Aspen Casebook Series)</t>
  </si>
  <si>
    <t>Robert H. Sitkoff</t>
  </si>
  <si>
    <t>https://m.media-amazon.com/images/I/61rQ2YMK88L._AC_UY218_.jpg</t>
  </si>
  <si>
    <t>https://www.amazon.com/dp/B09JS77NN9</t>
  </si>
  <si>
    <t>B0BF99LS1D</t>
  </si>
  <si>
    <t>Civil Procedure (Aspen Casebook Series)</t>
  </si>
  <si>
    <t>Stephen C. Yeazell</t>
  </si>
  <si>
    <t>https://m.media-amazon.com/images/I/61lwI-lpW9L._AC_UY218_.jpg</t>
  </si>
  <si>
    <t>https://www.amazon.com/dp/B0BF99LS1D</t>
  </si>
  <si>
    <t>B08VDCWZC4</t>
  </si>
  <si>
    <t>Contracts: Cases and Doctrine (Aspen Casebook Series)</t>
  </si>
  <si>
    <t>https://m.media-amazon.com/images/I/61L4UlT7ObL._AC_UY218_.jpg</t>
  </si>
  <si>
    <t>https://www.amazon.com/dp/B08VDCWZC4</t>
  </si>
  <si>
    <t>B0CCFDSQTL</t>
  </si>
  <si>
    <t>Intellectual Property in the New Technological Age 2023 Vol. I Perspectives, Trade Secrets and Patents</t>
  </si>
  <si>
    <t>https://m.media-amazon.com/images/I/71LJBr3reZL._AC_UY218_.jpg</t>
  </si>
  <si>
    <t>https://www.amazon.com/dp/B0CCFDSQTL</t>
  </si>
  <si>
    <t>B084S2XDF4</t>
  </si>
  <si>
    <t>Cases and Materials on Torts (Aspen Casebook Series)</t>
  </si>
  <si>
    <t>Richard A. Epstein</t>
  </si>
  <si>
    <t>https://m.media-amazon.com/images/I/61czEl-oaiL._AC_UY218_.jpg</t>
  </si>
  <si>
    <t>https://www.amazon.com/dp/B084S2XDF4</t>
  </si>
  <si>
    <t>B0CJN6VX22</t>
  </si>
  <si>
    <t>LEVI'S EYES: A Son's Deadly Secret and a Father's Cruel Betrayal</t>
  </si>
  <si>
    <t>https://m.media-amazon.com/images/I/81vlK2ajxsL._AC_UY218_.jpg</t>
  </si>
  <si>
    <t>https://www.amazon.com/dp/B0CJN6VX22</t>
  </si>
  <si>
    <t>B08DCSWF24</t>
  </si>
  <si>
    <t>Civil Procedure: Cases, Materials, and Questions, Eighth Edition</t>
  </si>
  <si>
    <t>Richard D. Freer</t>
  </si>
  <si>
    <t>https://m.media-amazon.com/images/I/612s8gOmZEL._AC_UY218_.jpg</t>
  </si>
  <si>
    <t>https://www.amazon.com/dp/B08DCSWF24</t>
  </si>
  <si>
    <t>B09K5MDYNP</t>
  </si>
  <si>
    <t>Property Law: Rules, Policies, and Practices (Aspen Casebook Series)</t>
  </si>
  <si>
    <t>Joseph William Singer</t>
  </si>
  <si>
    <t>https://m.media-amazon.com/images/I/6165dM2kXYL._AC_UY218_.jpg</t>
  </si>
  <si>
    <t>https://www.amazon.com/dp/B09K5MDYNP</t>
  </si>
  <si>
    <t>B07LHCD68S</t>
  </si>
  <si>
    <t>Environmental Law and Policy (Concepts and Insights)</t>
  </si>
  <si>
    <t>James E. Salzman</t>
  </si>
  <si>
    <t>https://m.media-amazon.com/images/I/5140HdHzmbL._AC_UY218_.jpg</t>
  </si>
  <si>
    <t>https://www.amazon.com/dp/B07LHCD68S</t>
  </si>
  <si>
    <t>B08VDH714Z</t>
  </si>
  <si>
    <t>Trial Techniques and Trials (Aspen Coursebook Series)</t>
  </si>
  <si>
    <t>Thomas A. Mauet</t>
  </si>
  <si>
    <t>https://m.media-amazon.com/images/I/71ZG8wskIVL._AC_UY218_.jpg</t>
  </si>
  <si>
    <t>https://www.amazon.com/dp/B08VDH714Z</t>
  </si>
  <si>
    <t>B09RKGV8KP</t>
  </si>
  <si>
    <t>Basic Contract Law for Paralegals (Aspen Paralegal Series)</t>
  </si>
  <si>
    <t>Jeffrey A. Helewitz</t>
  </si>
  <si>
    <t>https://m.media-amazon.com/images/I/71KRc52tWcL._AC_UY218_.jpg</t>
  </si>
  <si>
    <t>https://www.amazon.com/dp/B09RKGV8KP</t>
  </si>
  <si>
    <t>B0BTCX5Y3G</t>
  </si>
  <si>
    <t>Legal Writing and Analysis (Aspen Coursebook Series)</t>
  </si>
  <si>
    <t>Linda H. Edwards</t>
  </si>
  <si>
    <t>https://m.media-amazon.com/images/I/719eQmvr1CL._AC_UY218_.jpg</t>
  </si>
  <si>
    <t>https://www.amazon.com/dp/B0BTCX5Y3G</t>
  </si>
  <si>
    <t>B0BTCYPCNY</t>
  </si>
  <si>
    <t>Federal Courts: Cases and Materials (Aspen Casebook Series)</t>
  </si>
  <si>
    <t>Jonathan R. Siegel</t>
  </si>
  <si>
    <t>https://m.media-amazon.com/images/I/416zxwt6cIL._AC_UY218_.jpg</t>
  </si>
  <si>
    <t>https://www.amazon.com/dp/B0BTCYPCNY</t>
  </si>
  <si>
    <t>B08WCKQRKC</t>
  </si>
  <si>
    <t>Introduction to Paralegal Studies: A Critical Thinking Approach (Aspen Casebook Series)</t>
  </si>
  <si>
    <t>Katherine A. Currier</t>
  </si>
  <si>
    <t>https://m.media-amazon.com/images/I/81kqyCGxElL._AC_UY218_.jpg</t>
  </si>
  <si>
    <t>https://www.amazon.com/dp/B08WCKQRKC</t>
  </si>
  <si>
    <t>B09SHC3L16</t>
  </si>
  <si>
    <t>Criminal Law and its Processes: Cases and Materials (Aspen Casebook Series)</t>
  </si>
  <si>
    <t>Sanford H. Kadish</t>
  </si>
  <si>
    <t>https://m.media-amazon.com/images/I/61CAs-nZGrL._AC_UY218_.jpg</t>
  </si>
  <si>
    <t>https://www.amazon.com/dp/B09SHC3L16</t>
  </si>
  <si>
    <t>B08WWKC1PF</t>
  </si>
  <si>
    <t>Tort Law: Responsibilities and Redress (Aspen Casebook Series)</t>
  </si>
  <si>
    <t>John C.P. Goldberg</t>
  </si>
  <si>
    <t>https://m.media-amazon.com/images/I/61wXbVhRbqL._AC_UY218_.jpg</t>
  </si>
  <si>
    <t>https://www.amazon.com/dp/B08WWKC1PF</t>
  </si>
  <si>
    <t>B084KWVDLF</t>
  </si>
  <si>
    <t>Civil Procedure: Doctrine, Practice, and Context (Aspen Casebook Series)</t>
  </si>
  <si>
    <t>Martha L. Minow</t>
  </si>
  <si>
    <t>https://m.media-amazon.com/images/I/61XYFV1zi3L._AC_UY218_.jpg</t>
  </si>
  <si>
    <t>https://www.amazon.com/dp/B084KWVDLF</t>
  </si>
  <si>
    <t>B084KP1Z91</t>
  </si>
  <si>
    <t>The Study of Law: A Critical Thinking Approach (Aspen Paralegal Series)</t>
  </si>
  <si>
    <t>https://m.media-amazon.com/images/I/51s8Ssuq9QL._AC_UY218_.jpg</t>
  </si>
  <si>
    <t>https://www.amazon.com/dp/B084KP1Z91</t>
  </si>
  <si>
    <t>B0CCF49PWX</t>
  </si>
  <si>
    <t>Interactive Citation Workbook for The Bluebook: A Uniform System of Citation 2023 Edition</t>
  </si>
  <si>
    <t>Tracy L. M. Norton</t>
  </si>
  <si>
    <t>https://m.media-amazon.com/images/I/61tvPKUJ5aL._AC_UY218_.jpg</t>
  </si>
  <si>
    <t>https://www.amazon.com/dp/B0CCF49PWX</t>
  </si>
  <si>
    <t>B08PDKW3G9</t>
  </si>
  <si>
    <t>Information Privacy Law (Aspen Casebook Series)</t>
  </si>
  <si>
    <t>Daniel J. Solove</t>
  </si>
  <si>
    <t>https://m.media-amazon.com/images/I/61lw7fFA0TL._AC_UY218_.jpg</t>
  </si>
  <si>
    <t>https://www.amazon.com/dp/B08PDKW3G9</t>
  </si>
  <si>
    <t>B07R7DDW79</t>
  </si>
  <si>
    <t>Legal Rights of School Leaders, Teachers and Students (2-downloads)</t>
  </si>
  <si>
    <t>https://m.media-amazon.com/images/I/415bu9lNMyL._AC_UY218_.jpg</t>
  </si>
  <si>
    <t>https://www.amazon.com/dp/B07R7DDW79</t>
  </si>
  <si>
    <t>B09G9VQKJ4</t>
  </si>
  <si>
    <t>Antitrust Analysis: Problems, Text, and Cases (Aspen Casebook Series)</t>
  </si>
  <si>
    <t>Phillip Areeda</t>
  </si>
  <si>
    <t>https://m.media-amazon.com/images/I/61xvpwLlqWL._AC_UY218_.jpg</t>
  </si>
  <si>
    <t>https://www.amazon.com/dp/B09G9VQKJ4</t>
  </si>
  <si>
    <t>B0945THG54</t>
  </si>
  <si>
    <t>Criminal Procedure: Constitutional Constraints Upon Investigation and Proof, Ninth Edition</t>
  </si>
  <si>
    <t>James J. Tomkovicz</t>
  </si>
  <si>
    <t>https://m.media-amazon.com/images/I/61jYrMwz7JL._AC_UY218_.jpg</t>
  </si>
  <si>
    <t>https://www.amazon.com/dp/B0945THG54</t>
  </si>
  <si>
    <t>B09ST4RMX6</t>
  </si>
  <si>
    <t>Introduction to Sport Law With Case Studies in Sport Law 3rd Edition</t>
  </si>
  <si>
    <t>John O. Spengler</t>
  </si>
  <si>
    <t>https://www.amazon.com/dp/B09ST4RMX6</t>
  </si>
  <si>
    <t>B09RKKFTHJ</t>
  </si>
  <si>
    <t>Property (Aspen Casebook Series)</t>
  </si>
  <si>
    <t>Jesse Dukeminier</t>
  </si>
  <si>
    <t>https://m.media-amazon.com/images/I/61DLHDXG7hL._AC_UY218_.jpg</t>
  </si>
  <si>
    <t>https://www.amazon.com/dp/B09RKKFTHJ</t>
  </si>
  <si>
    <t>B0BCX7LCYS</t>
  </si>
  <si>
    <t>Nursing Ethics: Across the Curriculum and Into Practice</t>
  </si>
  <si>
    <t>https://m.media-amazon.com/images/I/812Q9YSxadL._AC_UY218_.jpg</t>
  </si>
  <si>
    <t>https://www.amazon.com/dp/B0BCX7LCYS</t>
  </si>
  <si>
    <t>B08DCW7JSH</t>
  </si>
  <si>
    <t>Tort Law and Practice, Sixth Edition</t>
  </si>
  <si>
    <t>Dominick Vetri</t>
  </si>
  <si>
    <t>https://m.media-amazon.com/images/I/61xfEP8BXUL._AC_UY218_.jpg</t>
  </si>
  <si>
    <t>https://www.amazon.com/dp/B08DCW7JSH</t>
  </si>
  <si>
    <t>B008UFWZ9Q</t>
  </si>
  <si>
    <t>School Law: Cases and Concepts (Allyn &amp; Bacon Educational Leadership)</t>
  </si>
  <si>
    <t>Michael W. LaMorte</t>
  </si>
  <si>
    <t>https://m.media-amazon.com/images/I/5154XAVe-CL._AC_UY218_.jpg</t>
  </si>
  <si>
    <t>https://www.amazon.com/dp/B008UFWZ9Q</t>
  </si>
  <si>
    <t>B084RYZSK6</t>
  </si>
  <si>
    <t>Criminal Procedure: Investigation and the Right to Counsel (Aspen Casebook Series)</t>
  </si>
  <si>
    <t>Ronald J. Allen</t>
  </si>
  <si>
    <t>https://m.media-amazon.com/images/I/71GcK-HiAzL._AC_UY218_.jpg</t>
  </si>
  <si>
    <t>https://www.amazon.com/dp/B084RYZSK6</t>
  </si>
  <si>
    <t>B07R9L9PVQ</t>
  </si>
  <si>
    <t>Drugs, Society and Criminal Justice</t>
  </si>
  <si>
    <t>https://m.media-amazon.com/images/I/81vn74JbmHL._AC_UY218_.jpg</t>
  </si>
  <si>
    <t>https://www.amazon.com/dp/B07R9L9PVQ</t>
  </si>
  <si>
    <t>B081D7ZDJD</t>
  </si>
  <si>
    <t>Secured Transactions: A Systems Approach (Aspen Casebook Series)</t>
  </si>
  <si>
    <t>Lynn M. LoPucki</t>
  </si>
  <si>
    <t>https://m.media-amazon.com/images/I/61GDMfC3nVL._AC_UY218_.jpg</t>
  </si>
  <si>
    <t>https://www.amazon.com/dp/B081D7ZDJD</t>
  </si>
  <si>
    <t>B0B57G5KHJ</t>
  </si>
  <si>
    <t>https://m.media-amazon.com/images/I/71FgOkrTq3L._AC_UY218_.jpg</t>
  </si>
  <si>
    <t>https://www.amazon.com/dp/B0B57G5KHJ</t>
  </si>
  <si>
    <t>B088TMZ8FQ</t>
  </si>
  <si>
    <t>Criminalistics: An Introduction to Forensic Science</t>
  </si>
  <si>
    <t>https://m.media-amazon.com/images/I/71E1A+G8hcL._AC_UY218_.jpg</t>
  </si>
  <si>
    <t>https://www.amazon.com/dp/B088TMZ8FQ</t>
  </si>
  <si>
    <t>B09BRY34T5</t>
  </si>
  <si>
    <t>Milstead's Health Policy &amp; Politics</t>
  </si>
  <si>
    <t>Nancy M. Short</t>
  </si>
  <si>
    <t>https://m.media-amazon.com/images/I/813xvLJGniL._AC_UY218_.jpg</t>
  </si>
  <si>
    <t>https://www.amazon.com/dp/B09BRY34T5</t>
  </si>
  <si>
    <t>B084KZBRDS</t>
  </si>
  <si>
    <t>International Law: Norms, Actors, Process (Aspen Casebook Series)</t>
  </si>
  <si>
    <t>Jeffrey Dunoff</t>
  </si>
  <si>
    <t>https://m.media-amazon.com/images/I/61WGiKDqqiL._AC_UY218_.jpg</t>
  </si>
  <si>
    <t>https://www.amazon.com/dp/B084KZBRDS</t>
  </si>
  <si>
    <t>B08LKQPJ1W</t>
  </si>
  <si>
    <t>The Law of Debtors and Creditors: Text, Cases, and Problems (Aspen Casebook Series)</t>
  </si>
  <si>
    <t>https://m.media-amazon.com/images/I/61Enmn0T2YL._AC_UY218_.jpg</t>
  </si>
  <si>
    <t>https://www.amazon.com/dp/B08LKQPJ1W</t>
  </si>
  <si>
    <t>B084GJNQSR</t>
  </si>
  <si>
    <t>Modern Family Law: Cases and Materials (Aspen Casebook Series)</t>
  </si>
  <si>
    <t>https://m.media-amazon.com/images/I/61ObnImsKnL._AC_UY218_.jpg</t>
  </si>
  <si>
    <t>https://www.amazon.com/dp/B084GJNQSR</t>
  </si>
  <si>
    <t>B009I3JZX8</t>
  </si>
  <si>
    <t>Tort Law: Cases, Perspectives, and Problems</t>
  </si>
  <si>
    <t>Jr. Galligan, Thomas C.</t>
  </si>
  <si>
    <t>https://m.media-amazon.com/images/I/411dCmEoTLL._AC_UY218_.jpg</t>
  </si>
  <si>
    <t>https://www.amazon.com/dp/B009I3JZX8</t>
  </si>
  <si>
    <t>B0BTDPTRBL</t>
  </si>
  <si>
    <t>Cases, Problems, and Materials on Contracts (Aspen Casebook Series)</t>
  </si>
  <si>
    <t>Douglas J. Whaley</t>
  </si>
  <si>
    <t>https://m.media-amazon.com/images/I/610LhRXWdeL._AC_UY218_.jpg</t>
  </si>
  <si>
    <t>https://www.amazon.com/dp/B0BTDPTRBL</t>
  </si>
  <si>
    <t>B075NN96HX</t>
  </si>
  <si>
    <t>https://m.media-amazon.com/images/I/81ZquIdTeyL._AC_UY218_.jpg</t>
  </si>
  <si>
    <t>https://www.amazon.com/dp/B075NN96HX</t>
  </si>
  <si>
    <t>B0BPTGWLK8</t>
  </si>
  <si>
    <t>Taxation of Individual Income, Thirteenth Edition</t>
  </si>
  <si>
    <t>J. Martin Burke</t>
  </si>
  <si>
    <t>https://m.media-amazon.com/images/I/61FoFShXsyL._AC_UY218_.jpg</t>
  </si>
  <si>
    <t>https://www.amazon.com/dp/B0BPTGWLK8</t>
  </si>
  <si>
    <t>B08Y5JHT8B</t>
  </si>
  <si>
    <t>Examples &amp; Explanations for Contracts (Examples &amp; Explanations Series)</t>
  </si>
  <si>
    <t>Brian A. Blum</t>
  </si>
  <si>
    <t>https://m.media-amazon.com/images/I/71iRaa77fgL._AC_UY218_.jpg</t>
  </si>
  <si>
    <t>https://www.amazon.com/dp/B08Y5JHT8B</t>
  </si>
  <si>
    <t>B09K5N78CL</t>
  </si>
  <si>
    <t>Corporations and Other Business Associations: Cases and Materials (Aspen Casebook Series)</t>
  </si>
  <si>
    <t>Charles R.T. O'Kelley</t>
  </si>
  <si>
    <t>https://m.media-amazon.com/images/I/61g10uATZEL._AC_UY218_.jpg</t>
  </si>
  <si>
    <t>https://www.amazon.com/dp/B09K5N78CL</t>
  </si>
  <si>
    <t>B08HPZS3ZH</t>
  </si>
  <si>
    <t>Modern Trial Advocacy: Analysis and Practice (NITA)</t>
  </si>
  <si>
    <t>https://m.media-amazon.com/images/I/71cWuHVeTcL._AC_UY218_.jpg</t>
  </si>
  <si>
    <t>https://www.amazon.com/dp/B08HPZS3ZH</t>
  </si>
  <si>
    <t>B082L33YBW</t>
  </si>
  <si>
    <t>Essay Exam Writing for the California Bar Exam (Bar Review)</t>
  </si>
  <si>
    <t>https://m.media-amazon.com/images/I/71zI1kfDOAL._AC_UY218_.jpg</t>
  </si>
  <si>
    <t>https://www.amazon.com/dp/B082L33YBW</t>
  </si>
  <si>
    <t>B08MF6DQHX</t>
  </si>
  <si>
    <t>Aspen Treatise for Federal Jurisdiction (Aspen Treatise Series)</t>
  </si>
  <si>
    <t>https://m.media-amazon.com/images/I/71hBt-orOFL._AC_UY218_.jpg</t>
  </si>
  <si>
    <t>https://www.amazon.com/dp/B08MF6DQHX</t>
  </si>
  <si>
    <t>B013ZRVD6O</t>
  </si>
  <si>
    <t>Evidence for Paralegals (Aspen College Series)</t>
  </si>
  <si>
    <t>Joelyn D. Marlowe</t>
  </si>
  <si>
    <t>https://m.media-amazon.com/images/I/71Qmrj+0O1L._AC_UY218_.jpg</t>
  </si>
  <si>
    <t>https://www.amazon.com/dp/B013ZRVD6O</t>
  </si>
  <si>
    <t>B003SHDUD6</t>
  </si>
  <si>
    <t>TO SPEAK FOR THE DEAD (Jake Lassiter Legal Thrillers Book 1)</t>
  </si>
  <si>
    <t>https://m.media-amazon.com/images/I/61EZlbp6qfL._AC_UY218_.jpg</t>
  </si>
  <si>
    <t>https://www.amazon.com/dp/B003SHDUD6</t>
  </si>
  <si>
    <t>B09SFYPWLC</t>
  </si>
  <si>
    <t>Materials in Trial Advocacy (Aspen Coursebook Series)</t>
  </si>
  <si>
    <t>https://m.media-amazon.com/images/I/71xjiOlsqDL._AC_UY218_.jpg</t>
  </si>
  <si>
    <t>https://www.amazon.com/dp/B09SFYPWLC</t>
  </si>
  <si>
    <t>B00J3RGPR8</t>
  </si>
  <si>
    <t>Point Made: How to Write Like the Nation's Top Advocates</t>
  </si>
  <si>
    <t>Ross Guberman</t>
  </si>
  <si>
    <t>https://m.media-amazon.com/images/I/71JwpFRpK6L._AC_UY218_.jpg</t>
  </si>
  <si>
    <t>https://www.amazon.com/dp/B00J3RGPR8</t>
  </si>
  <si>
    <t>B08L77MJ13</t>
  </si>
  <si>
    <t>Race Law: Cases, Commentary, and Questions, Fifth Edition</t>
  </si>
  <si>
    <t>F. Michael Higginbotham</t>
  </si>
  <si>
    <t>https://m.media-amazon.com/images/I/61jYMTDDdyL._AC_UY218_.jpg</t>
  </si>
  <si>
    <t>https://www.amazon.com/dp/B08L77MJ13</t>
  </si>
  <si>
    <t>B0BSS79T2H</t>
  </si>
  <si>
    <t>Strategies &amp; Tactics for the MBE (Emanuel Bar Review Series)</t>
  </si>
  <si>
    <t>https://m.media-amazon.com/images/I/71G5ELMj-qL._AC_UY218_.jpg</t>
  </si>
  <si>
    <t>https://www.amazon.com/dp/B0BSS79T2H</t>
  </si>
  <si>
    <t>B0C5BHN1J5</t>
  </si>
  <si>
    <t>Corporations and Other Business Associations: A Multimedia Approach (4th ed. 2023)</t>
  </si>
  <si>
    <t>Steven J. Cleveland</t>
  </si>
  <si>
    <t>https://m.media-amazon.com/images/I/71Vg8zZtKuL._AC_UY218_.jpg</t>
  </si>
  <si>
    <t>https://www.amazon.com/dp/B0C5BHN1J5</t>
  </si>
  <si>
    <t>B08G47NG3G</t>
  </si>
  <si>
    <t>Admiralty and Maritime Law in the United States: Cases and Materials, Fourth Edition</t>
  </si>
  <si>
    <t>David W. Robertson</t>
  </si>
  <si>
    <t>https://m.media-amazon.com/images/I/61t7PC8NATL._AC_UY218_.jpg</t>
  </si>
  <si>
    <t>https://www.amazon.com/dp/B08G47NG3G</t>
  </si>
  <si>
    <t>B083ZK5VSX</t>
  </si>
  <si>
    <t>Contracts: A Context and Practice Casebook, Third Edition</t>
  </si>
  <si>
    <t>Michael Hunter Schwartz</t>
  </si>
  <si>
    <t>https://m.media-amazon.com/images/I/61u4FCWqFmL._AC_UY218_.jpg</t>
  </si>
  <si>
    <t>https://www.amazon.com/dp/B083ZK5VSX</t>
  </si>
  <si>
    <t>B07NDL71WN</t>
  </si>
  <si>
    <t>Torts: Cases and Questions (Aspen Casebook Series)</t>
  </si>
  <si>
    <t>https://m.media-amazon.com/images/I/61BguTZUwcL._AC_UY218_.jpg</t>
  </si>
  <si>
    <t>https://www.amazon.com/dp/B07NDL71WN</t>
  </si>
  <si>
    <t>B08WCQ1ZWF</t>
  </si>
  <si>
    <t>Legal Reasoning and Legal Writing (Aspen Coursebook Series)</t>
  </si>
  <si>
    <t>Richard K. Neumann Jr.</t>
  </si>
  <si>
    <t>https://m.media-amazon.com/images/I/71WS8E8xjrL._AC_UY218_.jpg</t>
  </si>
  <si>
    <t>https://www.amazon.com/dp/B08WCQ1ZWF</t>
  </si>
  <si>
    <t>B0858LND8Y</t>
  </si>
  <si>
    <t>Examples &amp; Explanations for The Law of Torts</t>
  </si>
  <si>
    <t>https://m.media-amazon.com/images/I/71O39HKNF9L._AC_UY218_.jpg</t>
  </si>
  <si>
    <t>https://www.amazon.com/dp/B0858LND8Y</t>
  </si>
  <si>
    <t>B075NNFWDD</t>
  </si>
  <si>
    <t>Ethics and Professional Responsibility for Paralegals (Aspen Paralegal Series)</t>
  </si>
  <si>
    <t>Therese A. Cannon</t>
  </si>
  <si>
    <t>https://m.media-amazon.com/images/I/713U5uLA1KL._AC_UY218_.jpg</t>
  </si>
  <si>
    <t>https://www.amazon.com/dp/B075NNFWDD</t>
  </si>
  <si>
    <t>B0B5YDHHCC</t>
  </si>
  <si>
    <t>Confessions of an Accidental Lawyer: A Legal Thriller</t>
  </si>
  <si>
    <t>Michael Stockham</t>
  </si>
  <si>
    <t>https://m.media-amazon.com/images/I/81tjP1zQukL._AC_UY218_.jpg</t>
  </si>
  <si>
    <t>https://www.amazon.com/dp/B0B5YDHHCC</t>
  </si>
  <si>
    <t>B07ZKVQ442</t>
  </si>
  <si>
    <t>International Law, Sixth Edition</t>
  </si>
  <si>
    <t>Valerie Epps</t>
  </si>
  <si>
    <t>https://m.media-amazon.com/images/I/71HbxiU6ijL._AC_UY218_.jpg</t>
  </si>
  <si>
    <t>https://www.amazon.com/dp/B07ZKVQ442</t>
  </si>
  <si>
    <t>B0B4Q17686</t>
  </si>
  <si>
    <t>Cases and Materials for an Introduction to American Law</t>
  </si>
  <si>
    <t>Steve Donweber</t>
  </si>
  <si>
    <t>https://m.media-amazon.com/images/I/7110ZOsAUpL._AC_UY218_.jpg</t>
  </si>
  <si>
    <t>https://www.amazon.com/dp/B0B4Q17686</t>
  </si>
  <si>
    <t>B088TN1K81</t>
  </si>
  <si>
    <t>Criminal Behavior: A Psychological Approach</t>
  </si>
  <si>
    <t>Curt R. Bartol</t>
  </si>
  <si>
    <t>https://m.media-amazon.com/images/I/71wyLQMV15L._AC_UY218_.jpg</t>
  </si>
  <si>
    <t>https://www.amazon.com/dp/B088TN1K81</t>
  </si>
  <si>
    <t>B08F8YMD3V</t>
  </si>
  <si>
    <t>Legal Analysis: The Fundamental Skill, Third Edition</t>
  </si>
  <si>
    <t>David S. Romantz</t>
  </si>
  <si>
    <t>https://m.media-amazon.com/images/I/61nQ8YARviL._AC_UY218_.jpg</t>
  </si>
  <si>
    <t>https://www.amazon.com/dp/B08F8YMD3V</t>
  </si>
  <si>
    <t>B0CFTVZ59M</t>
  </si>
  <si>
    <t>Constitutional Law, Sixth Edition, 2023 Case Supplement (Supplements)</t>
  </si>
  <si>
    <t>https://m.media-amazon.com/images/I/51BA6wriAGL._AC_UY218_.jpg</t>
  </si>
  <si>
    <t>https://www.amazon.com/dp/B0CFTVZ59M</t>
  </si>
  <si>
    <t>B09CV9CZ69</t>
  </si>
  <si>
    <t>Environmental Regulation: Law, Science, and Policy (Aspen Casebook Series)</t>
  </si>
  <si>
    <t>Robert V. Percival</t>
  </si>
  <si>
    <t>https://m.media-amazon.com/images/I/61R+rLjgd-L._AC_UY218_.jpg</t>
  </si>
  <si>
    <t>https://www.amazon.com/dp/B09CV9CZ69</t>
  </si>
  <si>
    <t>B09RKLY91X</t>
  </si>
  <si>
    <t>Processes of Constitutional Decisionmaking: Cases and Materials (Aspen Casebook Series)</t>
  </si>
  <si>
    <t>Sanford Levinson</t>
  </si>
  <si>
    <t>https://m.media-amazon.com/images/I/61Y+G3x39ML._AC_UY218_.jpg</t>
  </si>
  <si>
    <t>https://www.amazon.com/dp/B09RKLY91X</t>
  </si>
  <si>
    <t>B07D943VFJ</t>
  </si>
  <si>
    <t>The Law of Schools, Students and Teachers in a Nutshell (Nutshells)</t>
  </si>
  <si>
    <t>Kern Alexander</t>
  </si>
  <si>
    <t>https://m.media-amazon.com/images/I/41qFrNjCOzL._AC_UY218_.jpg</t>
  </si>
  <si>
    <t>https://www.amazon.com/dp/B07D943VFJ</t>
  </si>
  <si>
    <t>B07R6B6MRW</t>
  </si>
  <si>
    <t>Introduction to Law</t>
  </si>
  <si>
    <t>Joanne B. Hames</t>
  </si>
  <si>
    <t>https://m.media-amazon.com/images/I/71NP8j3we5L._AC_UY218_.jpg</t>
  </si>
  <si>
    <t>https://www.amazon.com/dp/B07R6B6MRW</t>
  </si>
  <si>
    <t>B09XJ82V6T</t>
  </si>
  <si>
    <t>Understanding Criminal Law, Ninth Edition</t>
  </si>
  <si>
    <t>Joshua Dressler</t>
  </si>
  <si>
    <t>https://m.media-amazon.com/images/I/715GnaGt-UL._AC_UY218_.jpg</t>
  </si>
  <si>
    <t>https://www.amazon.com/dp/B09XJ82V6T</t>
  </si>
  <si>
    <t>B09CVBVRXY</t>
  </si>
  <si>
    <t>Community Property in California (Aspen Casebook Series)</t>
  </si>
  <si>
    <t>Grace Ganz Blumberg</t>
  </si>
  <si>
    <t>https://m.media-amazon.com/images/I/617dqzdczgL._AC_UY218_.jpg</t>
  </si>
  <si>
    <t>https://www.amazon.com/dp/B09CVBVRXY</t>
  </si>
  <si>
    <t>B0BWXR7V4Y</t>
  </si>
  <si>
    <t>Examples &amp; Explanations for Civil Procedure (Examples &amp; Explanations Series)</t>
  </si>
  <si>
    <t>https://m.media-amazon.com/images/I/71tSsVZ4boL._AC_UY218_.jpg</t>
  </si>
  <si>
    <t>https://www.amazon.com/dp/B0BWXR7V4Y</t>
  </si>
  <si>
    <t>B08Z77GKP3</t>
  </si>
  <si>
    <t>Examples &amp; Explanations for Intellectual Property</t>
  </si>
  <si>
    <t>Stephen M. McJohn</t>
  </si>
  <si>
    <t>https://m.media-amazon.com/images/I/711pt8iMAtL._AC_UY218_.jpg</t>
  </si>
  <si>
    <t>https://www.amazon.com/dp/B08Z77GKP3</t>
  </si>
  <si>
    <t>B08F8XVCFP</t>
  </si>
  <si>
    <t>Work Law: Cases and Materials, Fourth Edition</t>
  </si>
  <si>
    <t>Marion G. Crain</t>
  </si>
  <si>
    <t>https://m.media-amazon.com/images/I/61q4746C1HL._AC_UY218_.jpg</t>
  </si>
  <si>
    <t>https://www.amazon.com/dp/B08F8XVCFP</t>
  </si>
  <si>
    <t>B084HNLG4B</t>
  </si>
  <si>
    <t>Administrative Law: Cases and Materials (Aspen Casebook Series)</t>
  </si>
  <si>
    <t>Ronald A. Cass</t>
  </si>
  <si>
    <t>https://m.media-amazon.com/images/I/71xYYv85w8L._AC_UY218_.jpg</t>
  </si>
  <si>
    <t>https://www.amazon.com/dp/B084HNLG4B</t>
  </si>
  <si>
    <t>B09RKG6J3G</t>
  </si>
  <si>
    <t>Criminal Procedure: Investigation (Aspen Casebook Series)</t>
  </si>
  <si>
    <t>https://m.media-amazon.com/images/I/711RAxtxHDL._AC_UY218_.jpg</t>
  </si>
  <si>
    <t>https://www.amazon.com/dp/B09RKG6J3G</t>
  </si>
  <si>
    <t>B09G8GCZFW</t>
  </si>
  <si>
    <t>International Law Frameworks (Concepts and Insights)</t>
  </si>
  <si>
    <t>ChimÃ¨ne I. Keitner</t>
  </si>
  <si>
    <t>https://m.media-amazon.com/images/I/71qq1TPXKIL._AC_UY218_.jpg</t>
  </si>
  <si>
    <t>https://www.amazon.com/dp/B09G8GCZFW</t>
  </si>
  <si>
    <t>B09XXZL3S7</t>
  </si>
  <si>
    <t>Legal Research Demystified: A Step-by-Step Approach, Second Edition</t>
  </si>
  <si>
    <t>Eric P. Voigt</t>
  </si>
  <si>
    <t>https://m.media-amazon.com/images/I/71ESFtOTsRL._AC_UY218_.jpg</t>
  </si>
  <si>
    <t>https://www.amazon.com/dp/B09XXZL3S7</t>
  </si>
  <si>
    <t>B084JLFLV1</t>
  </si>
  <si>
    <t>Evidence: Cases, Commentary, and Problems (Aspen Casebook Series)</t>
  </si>
  <si>
    <t>David Alan Sklansky</t>
  </si>
  <si>
    <t>https://m.media-amazon.com/images/I/71ZrGY1-wYL._AC_UY218_.jpg</t>
  </si>
  <si>
    <t>https://www.amazon.com/dp/B084JLFLV1</t>
  </si>
  <si>
    <t>B00EQCEZS6</t>
  </si>
  <si>
    <t>Restatement (Second) of Contracts</t>
  </si>
  <si>
    <t>American Law Institute</t>
  </si>
  <si>
    <t>https://m.media-amazon.com/images/I/61DFzWRLl8L._AC_UY218_.jpg</t>
  </si>
  <si>
    <t>https://www.amazon.com/dp/B00EQCEZS6</t>
  </si>
  <si>
    <t>B08VFG8CCT</t>
  </si>
  <si>
    <t>K: A Common Law Approach to Contracts (Aspen Casebook Series)</t>
  </si>
  <si>
    <t>Tracey E. George</t>
  </si>
  <si>
    <t>https://m.media-amazon.com/images/I/61DBBSnuD6L._AC_UY218_.jpg</t>
  </si>
  <si>
    <t>https://www.amazon.com/dp/B08VFG8CCT</t>
  </si>
  <si>
    <t>B084JPMZTN</t>
  </si>
  <si>
    <t>Basic Legal Writing for Paralegals (Aspen Paralegal Series)</t>
  </si>
  <si>
    <t>Hope Viner Samborn</t>
  </si>
  <si>
    <t>https://m.media-amazon.com/images/I/71wLIIEwveL._AC_UY218_.jpg</t>
  </si>
  <si>
    <t>https://www.amazon.com/dp/B084JPMZTN</t>
  </si>
  <si>
    <t>B07KWF59M7</t>
  </si>
  <si>
    <t>Evidence Under the Rules: Text, Cases, and Problems (Aspen Casebook Series)</t>
  </si>
  <si>
    <t>Christopher B. Mueller</t>
  </si>
  <si>
    <t>https://m.media-amazon.com/images/I/61GvnT55Z1L._AC_UY218_.jpg</t>
  </si>
  <si>
    <t>https://www.amazon.com/dp/B07KWF59M7</t>
  </si>
  <si>
    <t>B09RKM8DZ4</t>
  </si>
  <si>
    <t>Contracts: Cases, Discussion and Problems (Aspen Casebook Series)</t>
  </si>
  <si>
    <t>https://m.media-amazon.com/images/I/610-JlxTwWL._AC_UY218_.jpg</t>
  </si>
  <si>
    <t>https://www.amazon.com/dp/B09RKM8DZ4</t>
  </si>
  <si>
    <t>B003ZK5KNO</t>
  </si>
  <si>
    <t>https://m.media-amazon.com/images/I/71F2YjgMXZL._AC_UY218_.jpg</t>
  </si>
  <si>
    <t>https://www.amazon.com/dp/B003ZK5KNO</t>
  </si>
  <si>
    <t>B082VN8YY1</t>
  </si>
  <si>
    <t>Cases and Problems in Criminal Procedure: The Police, Seventh Edition</t>
  </si>
  <si>
    <t>Myron Moskovitz</t>
  </si>
  <si>
    <t>https://m.media-amazon.com/images/I/61zftPvvCgL._AC_UY218_.jpg</t>
  </si>
  <si>
    <t>https://www.amazon.com/dp/B082VN8YY1</t>
  </si>
  <si>
    <t>B09RK7Q48V</t>
  </si>
  <si>
    <t>Basic Tort Law: Cases, Statutes, and Problems: Cases, Statutes, and Problems (Aspen Casebook Series)</t>
  </si>
  <si>
    <t>Arthur Best</t>
  </si>
  <si>
    <t>https://m.media-amazon.com/images/I/611ayo4AJNL._AC_UY218_.jpg</t>
  </si>
  <si>
    <t>https://www.amazon.com/dp/B09RK7Q48V</t>
  </si>
  <si>
    <t>B0C2QMLJ1V</t>
  </si>
  <si>
    <t>2023 Massachusetts Criminal Law Police Manual</t>
  </si>
  <si>
    <t>John Sofis Scheft Esq.</t>
  </si>
  <si>
    <t>https://m.media-amazon.com/images/I/717rpFcnEAL._AC_UY218_.jpg</t>
  </si>
  <si>
    <t>https://www.amazon.com/dp/B0C2QMLJ1V</t>
  </si>
  <si>
    <t>B084L71PX4</t>
  </si>
  <si>
    <t>Commercial Leasing: A Transactional Primer, Third Edition</t>
  </si>
  <si>
    <t>Daniel B. Bogart</t>
  </si>
  <si>
    <t>https://m.media-amazon.com/images/I/61b1pmm42EL._AC_UY218_.jpg</t>
  </si>
  <si>
    <t>https://www.amazon.com/dp/B084L71PX4</t>
  </si>
  <si>
    <t>B07VDYN9R7</t>
  </si>
  <si>
    <t>Media Law: A Practical Guide (Revised Edition) (Peter Lang Media and Communication)</t>
  </si>
  <si>
    <t>Ashley Messenger</t>
  </si>
  <si>
    <t>https://m.media-amazon.com/images/I/71gtkKEjiiL._AC_UY218_.jpg</t>
  </si>
  <si>
    <t>https://www.amazon.com/dp/B07VDYN9R7</t>
  </si>
  <si>
    <t>B084GC2V2V</t>
  </si>
  <si>
    <t>Essential Lawyering Skills: Interviewing, Counseling, Negotiation, and Persuasive Fact Analysis (Aspen Coursebook Series)</t>
  </si>
  <si>
    <t>Stefan H. Krieger</t>
  </si>
  <si>
    <t>https://m.media-amazon.com/images/I/71x6HZnMnBL._AC_UY218_.jpg</t>
  </si>
  <si>
    <t>https://www.amazon.com/dp/B084GC2V2V</t>
  </si>
  <si>
    <t>B0BVWF1J5S</t>
  </si>
  <si>
    <t>Constitutional Law: Principles and Polices (Aspen Treatise Series)</t>
  </si>
  <si>
    <t>https://m.media-amazon.com/images/I/71uBnYdzcSL._AC_UY218_.jpg</t>
  </si>
  <si>
    <t>https://www.amazon.com/dp/B0BVWF1J5S</t>
  </si>
  <si>
    <t>B0BDBRH2P4</t>
  </si>
  <si>
    <t>Karen Waples</t>
  </si>
  <si>
    <t>https://m.media-amazon.com/images/I/71dLAChvZqL._AC_UY218_.jpg</t>
  </si>
  <si>
    <t>https://www.amazon.com/dp/B0BDBRH2P4</t>
  </si>
  <si>
    <t>B08K3MWXNK</t>
  </si>
  <si>
    <t>International Law</t>
  </si>
  <si>
    <t>Jan Klabbers</t>
  </si>
  <si>
    <t>https://m.media-amazon.com/images/I/31tlYFUHAbL._AC_UY218_.jpg</t>
  </si>
  <si>
    <t>https://www.amazon.com/dp/B08K3MWXNK</t>
  </si>
  <si>
    <t>B09PFHJH95</t>
  </si>
  <si>
    <t>Criminal Law: Concepts and Practice, Fifth Edition</t>
  </si>
  <si>
    <t>Ellen S. Podgor</t>
  </si>
  <si>
    <t>https://m.media-amazon.com/images/I/51TiGp17ZuL._AC_UY218_.jpg</t>
  </si>
  <si>
    <t>https://www.amazon.com/dp/B09PFHJH95</t>
  </si>
  <si>
    <t>B08G4MS2LM</t>
  </si>
  <si>
    <t>Understanding and Mastering The Bluebook: A Guide for Students and Practitioners, Fourth Edition</t>
  </si>
  <si>
    <t>Linda J. Barris</t>
  </si>
  <si>
    <t>https://m.media-amazon.com/images/I/71zSq7QeANL._AC_UY218_.jpg</t>
  </si>
  <si>
    <t>https://www.amazon.com/dp/B08G4MS2LM</t>
  </si>
  <si>
    <t>B08WHTVVTZ</t>
  </si>
  <si>
    <t>The Legal Writing Handbook: Analysis, Research, and Writing (Aspen Coursebook Series)</t>
  </si>
  <si>
    <t>Laurel Currie Oates</t>
  </si>
  <si>
    <t>https://m.media-amazon.com/images/I/71tfsl9MApL._AC_UY218_.jpg</t>
  </si>
  <si>
    <t>https://www.amazon.com/dp/B08WHTVVTZ</t>
  </si>
  <si>
    <t>B00EKMPLIK</t>
  </si>
  <si>
    <t>The Tools of Argument: How the Best Lawyers Think, Argue, and Win</t>
  </si>
  <si>
    <t>Joel P. Trachtman</t>
  </si>
  <si>
    <t>https://m.media-amazon.com/images/I/71fuGJXye0L._AC_UY218_.jpg</t>
  </si>
  <si>
    <t>https://www.amazon.com/dp/B00EKMPLIK</t>
  </si>
  <si>
    <t>B09NKRSC3W</t>
  </si>
  <si>
    <t>Knowledge And Decisions</t>
  </si>
  <si>
    <t>https://m.media-amazon.com/images/I/81wtMKrOqbL._AC_UY218_.jpg</t>
  </si>
  <si>
    <t>https://www.amazon.com/dp/B09NKRSC3W</t>
  </si>
  <si>
    <t>B0B3S9WFZF</t>
  </si>
  <si>
    <t>The Educator's Guide to Texas School Law: Tenth Edition</t>
  </si>
  <si>
    <t>https://m.media-amazon.com/images/I/910IwYzHMiL._AC_UY218_.jpg</t>
  </si>
  <si>
    <t>https://www.amazon.com/dp/B0B3S9WFZF</t>
  </si>
  <si>
    <t>B08DCD682F</t>
  </si>
  <si>
    <t>Torts: A Modern Approach</t>
  </si>
  <si>
    <t>Alex B. Long</t>
  </si>
  <si>
    <t>https://m.media-amazon.com/images/I/61dup0K91GL._AC_UY218_.jpg</t>
  </si>
  <si>
    <t>https://www.amazon.com/dp/B08DCD682F</t>
  </si>
  <si>
    <t>B083ZJ7ZVT</t>
  </si>
  <si>
    <t>Taxation: Law, Planning, and Policy, Third Edition</t>
  </si>
  <si>
    <t>https://m.media-amazon.com/images/I/61I9TBCbmoL._AC_UY218_.jpg</t>
  </si>
  <si>
    <t>https://www.amazon.com/dp/B083ZJ7ZVT</t>
  </si>
  <si>
    <t>B08WQ2YXQV</t>
  </si>
  <si>
    <t>Problems and Materials on Commercial Law (Aspen Casebook Series)</t>
  </si>
  <si>
    <t>https://m.media-amazon.com/images/I/61Z6BJBOtAL._AC_UY218_.jpg</t>
  </si>
  <si>
    <t>https://www.amazon.com/dp/B08WQ2YXQV</t>
  </si>
  <si>
    <t>B08F817F14</t>
  </si>
  <si>
    <t>A Practical Introduction To Paralegal Studies: Strategies for Success (Aspen College Series)</t>
  </si>
  <si>
    <t>https://m.media-amazon.com/images/I/7167JeZeSHL._AC_UY218_.jpg</t>
  </si>
  <si>
    <t>https://www.amazon.com/dp/B08F817F14</t>
  </si>
  <si>
    <t>B08861XJR1</t>
  </si>
  <si>
    <t>National Security Law (Aspen Casebook Series)</t>
  </si>
  <si>
    <t>Stephen Dycus</t>
  </si>
  <si>
    <t>https://m.media-amazon.com/images/I/61apcqUJxeL._AC_UY218_.jpg</t>
  </si>
  <si>
    <t>https://www.amazon.com/dp/B08861XJR1</t>
  </si>
  <si>
    <t>B003SHDU72</t>
  </si>
  <si>
    <t>NIGHT VISION (Jake Lassiter Legal Thrillers Book 2)</t>
  </si>
  <si>
    <t>https://m.media-amazon.com/images/I/91GW4jWLVQL._AC_UY218_.jpg</t>
  </si>
  <si>
    <t>https://www.amazon.com/dp/B003SHDU72</t>
  </si>
  <si>
    <t>B08L3FHSL9</t>
  </si>
  <si>
    <t>Regulation of Lawyers: Problems of Law and Ethics: Text, Cases, and Problems (Aspen Casebook Series)</t>
  </si>
  <si>
    <t>Stephen Gillers</t>
  </si>
  <si>
    <t>https://m.media-amazon.com/images/I/61Hc26WeYpL._AC_UY218_.jpg</t>
  </si>
  <si>
    <t>https://www.amazon.com/dp/B08L3FHSL9</t>
  </si>
  <si>
    <t>B08NFGCJQD</t>
  </si>
  <si>
    <t>American Law and the American Legal System in a Nutshell (Nutshells)</t>
  </si>
  <si>
    <t>Lloyd Bonfield</t>
  </si>
  <si>
    <t>https://m.media-amazon.com/images/I/71r+EcXjhUL._AC_UY218_.jpg</t>
  </si>
  <si>
    <t>https://www.amazon.com/dp/B08NFGCJQD</t>
  </si>
  <si>
    <t>B084Q29LBK</t>
  </si>
  <si>
    <t>Personal Injury and the Law of Torts for Paralegals (Aspen Paralegal Series)</t>
  </si>
  <si>
    <t>Emily Lynch Morissette</t>
  </si>
  <si>
    <t>https://m.media-amazon.com/images/I/71ui-lnFM1L._AC_UY218_.jpg</t>
  </si>
  <si>
    <t>https://www.amazon.com/dp/B084Q29LBK</t>
  </si>
  <si>
    <t>B0CDJXPYPJ</t>
  </si>
  <si>
    <t>Model Rules of Professional Conduct, 2023 Edition</t>
  </si>
  <si>
    <t>American Bar Association</t>
  </si>
  <si>
    <t>https://m.media-amazon.com/images/I/51sNdfC4PiL._AC_UY218_.jpg</t>
  </si>
  <si>
    <t>https://www.amazon.com/dp/B0CDJXPYPJ</t>
  </si>
  <si>
    <t>B00DK05YBM</t>
  </si>
  <si>
    <t>SHATTERED JUSTICE (Four Sizzling Thrillers): Solomon vs. Lord, The Deep Blue Alibi, To Speak for the Dead, and Illegal</t>
  </si>
  <si>
    <t>https://m.media-amazon.com/images/I/91SWLhcpIAL._AC_UY218_.jpg</t>
  </si>
  <si>
    <t>https://www.amazon.com/dp/B00DK05YBM</t>
  </si>
  <si>
    <t>B08L77ZGXH</t>
  </si>
  <si>
    <t>The Business and Law of Fashion and Retail</t>
  </si>
  <si>
    <t>Barbara Kolsun</t>
  </si>
  <si>
    <t>https://m.media-amazon.com/images/I/61oHmbRvJML._AC_UY218_.jpg</t>
  </si>
  <si>
    <t>https://www.amazon.com/dp/B08L77ZGXH</t>
  </si>
  <si>
    <t>B08HYQDLZH</t>
  </si>
  <si>
    <t>Family Law in a Changing America (Aspen Casebook Series)</t>
  </si>
  <si>
    <t>Douglas NeJaime</t>
  </si>
  <si>
    <t>https://m.media-amazon.com/images/I/616MO6SoFdL._AC_UY218_.jpg</t>
  </si>
  <si>
    <t>https://www.amazon.com/dp/B08HYQDLZH</t>
  </si>
  <si>
    <t>B07NBHMMCZ</t>
  </si>
  <si>
    <t>https://m.media-amazon.com/images/I/71ZdecTdpyL._AC_UY218_.jpg</t>
  </si>
  <si>
    <t>https://www.amazon.com/dp/B07NBHMMCZ</t>
  </si>
  <si>
    <t>B0BTJ8X66N</t>
  </si>
  <si>
    <t>Environmental Protection: Law and Policy (Aspen Casebook Series)</t>
  </si>
  <si>
    <t>Robert L. Glicksman</t>
  </si>
  <si>
    <t>https://m.media-amazon.com/images/I/61N3yzjRzPL._AC_UY218_.jpg</t>
  </si>
  <si>
    <t>https://www.amazon.com/dp/B0BTJ8X66N</t>
  </si>
  <si>
    <t>B08VGPMKJV</t>
  </si>
  <si>
    <t>Howard M. Erichson</t>
  </si>
  <si>
    <t>https://m.media-amazon.com/images/I/61NKrZdBQJL._AC_UY218_.jpg</t>
  </si>
  <si>
    <t>https://www.amazon.com/dp/B08VGPMKJV</t>
  </si>
  <si>
    <t>B07MC229JV</t>
  </si>
  <si>
    <t>State v. Delaney: Case File (NITA)</t>
  </si>
  <si>
    <t>Joseph E. Taylor</t>
  </si>
  <si>
    <t>https://m.media-amazon.com/images/I/71Sn966AHxL._AC_UY218_.jpg</t>
  </si>
  <si>
    <t>https://www.amazon.com/dp/B07MC229JV</t>
  </si>
  <si>
    <t>B09GWG6HQX</t>
  </si>
  <si>
    <t>Exposed (Splitsville Legal Thriller Series Book 2)</t>
  </si>
  <si>
    <t>https://m.media-amazon.com/images/I/81rmBYt+rML._AC_UY218_.jpg</t>
  </si>
  <si>
    <t>https://www.amazon.com/dp/B09GWG6HQX</t>
  </si>
  <si>
    <t>B0042X991C</t>
  </si>
  <si>
    <t>MORTAL SIN (Jake Lassiter Legal Thrillers Book 4)</t>
  </si>
  <si>
    <t>https://m.media-amazon.com/images/I/71F+fLpuZdL._AC_UY218_.jpg</t>
  </si>
  <si>
    <t>https://www.amazon.com/dp/B0042X991C</t>
  </si>
  <si>
    <t>B0C2V76C4V</t>
  </si>
  <si>
    <t>Examples and Explanations for Evidence (Examples &amp; Explanations Series)</t>
  </si>
  <si>
    <t>https://m.media-amazon.com/images/I/71alDlUmgNL._AC_UY218_.jpg</t>
  </si>
  <si>
    <t>https://www.amazon.com/dp/B0C2V76C4V</t>
  </si>
  <si>
    <t>B0C82FYCYM</t>
  </si>
  <si>
    <t>Garner's The Redbook: A Manual on Legal Style (Coursebook)</t>
  </si>
  <si>
    <t>https://m.media-amazon.com/images/I/71IxS9DVzYL._AC_UY218_.jpg</t>
  </si>
  <si>
    <t>https://www.amazon.com/dp/B0C82FYCYM</t>
  </si>
  <si>
    <t>B06XSGQF3L</t>
  </si>
  <si>
    <t>Basic Criminal Law: The Constitution, Procedure, and Crimes</t>
  </si>
  <si>
    <t>Anniken Davenport</t>
  </si>
  <si>
    <t>https://m.media-amazon.com/images/I/71Xv+j72AlL._AC_UY218_.jpg</t>
  </si>
  <si>
    <t>https://www.amazon.com/dp/B06XSGQF3L</t>
  </si>
  <si>
    <t>B0B6LSMS4Q</t>
  </si>
  <si>
    <t>Studies in American Tort Law, Seventh Edition</t>
  </si>
  <si>
    <t>Vincent R. Johnson</t>
  </si>
  <si>
    <t>https://m.media-amazon.com/images/I/51HnP-lL8PL._AC_UY218_.jpg</t>
  </si>
  <si>
    <t>https://www.amazon.com/dp/B0B6LSMS4Q</t>
  </si>
  <si>
    <t>B07ZV459TH</t>
  </si>
  <si>
    <t>Sales: A Systems Approach (Aspen Casebook Series)</t>
  </si>
  <si>
    <t>Daniel Keating</t>
  </si>
  <si>
    <t>https://m.media-amazon.com/images/I/61K7wGCg0yL._AC_UY218_.jpg</t>
  </si>
  <si>
    <t>https://www.amazon.com/dp/B07ZV459TH</t>
  </si>
  <si>
    <t>B0BQWLLMD8</t>
  </si>
  <si>
    <t>Federal Rules of Civil Procedure: With Selected Statutes and Other Materials, 2023 Supplement (Supplements)</t>
  </si>
  <si>
    <t>https://m.media-amazon.com/images/I/71JpT+hDPVL._AC_UY218_.jpg</t>
  </si>
  <si>
    <t>https://www.amazon.com/dp/B0BQWLLMD8</t>
  </si>
  <si>
    <t>B07TDCM7C3</t>
  </si>
  <si>
    <t>Constitutional Law: Principles and Policies (Aspen Treatise Series)</t>
  </si>
  <si>
    <t>https://m.media-amazon.com/images/I/71tFz2qFNDL._AC_UY218_.jpg</t>
  </si>
  <si>
    <t>https://www.amazon.com/dp/B07TDCM7C3</t>
  </si>
  <si>
    <t>B004JXXKR4</t>
  </si>
  <si>
    <t>The Personal MBA: A World-Class Business Education in a Single Volume</t>
  </si>
  <si>
    <t>https://m.media-amazon.com/images/I/719QND5x-vL._AC_UY218_.jpg</t>
  </si>
  <si>
    <t>https://www.amazon.com/dp/B004JXXKR4</t>
  </si>
  <si>
    <t>B0BTCX3T9V</t>
  </si>
  <si>
    <t>An Introduction to the American Legal System (Aspen Paralegal Series)</t>
  </si>
  <si>
    <t>https://m.media-amazon.com/images/I/71+7i0MJ8zL._AC_UY218_.jpg</t>
  </si>
  <si>
    <t>https://www.amazon.com/dp/B0BTCX3T9V</t>
  </si>
  <si>
    <t>B07R8DRQ3H</t>
  </si>
  <si>
    <t>Terrorism, Intelligence and Homeland Security (What's New in Criminal Justice)</t>
  </si>
  <si>
    <t>https://m.media-amazon.com/images/I/71FzJnEidwL._AC_UY218_.jpg</t>
  </si>
  <si>
    <t>https://www.amazon.com/dp/B07R8DRQ3H</t>
  </si>
  <si>
    <t>B08Z78VQ2G</t>
  </si>
  <si>
    <t>Police Administration: Structures, Processes, and Behavior</t>
  </si>
  <si>
    <t>Charles R. Swanson</t>
  </si>
  <si>
    <t>https://m.media-amazon.com/images/I/51dUbUAJwBL._AC_UY218_.jpg</t>
  </si>
  <si>
    <t>https://www.amazon.com/dp/B08Z78VQ2G</t>
  </si>
  <si>
    <t>B093G3ZNMJ</t>
  </si>
  <si>
    <t>I NEVER LEARNED TO DOUBT: LESSONS Iâ€™VE LEARNED ABOUT THE DANGERS OF DOUBT AND THE FREEDOM OF FAITH</t>
  </si>
  <si>
    <t>https://m.media-amazon.com/images/I/81Fefx7mjzS._AC_UY218_.jpg</t>
  </si>
  <si>
    <t>https://www.amazon.com/dp/B093G3ZNMJ</t>
  </si>
  <si>
    <t>B082TWXYMD</t>
  </si>
  <si>
    <t>BUM LUCK (Lassiter, Solomon &amp; Lord Legal Thrillers Book 2)</t>
  </si>
  <si>
    <t>PAUL LEVINE</t>
  </si>
  <si>
    <t>https://m.media-amazon.com/images/I/918DDhCqpkL._AC_UY218_.jpg</t>
  </si>
  <si>
    <t>https://www.amazon.com/dp/B082TWXYMD</t>
  </si>
  <si>
    <t>B0C31YS313</t>
  </si>
  <si>
    <t>2023 Massachusetts Motor Vehicle Police Manual</t>
  </si>
  <si>
    <t>https://m.media-amazon.com/images/I/61Bq0Sj3R7L._AC_UY218_.jpg</t>
  </si>
  <si>
    <t>https://www.amazon.com/dp/B0C31YS313</t>
  </si>
  <si>
    <t>B01CL5SBXY</t>
  </si>
  <si>
    <t>Family Law for the Paralegal: Concepts and Applications</t>
  </si>
  <si>
    <t>Mary E. Wilson</t>
  </si>
  <si>
    <t>https://m.media-amazon.com/images/I/51EVAVmrlnL._AC_UY218_.jpg</t>
  </si>
  <si>
    <t>https://www.amazon.com/dp/B01CL5SBXY</t>
  </si>
  <si>
    <t>B0BN4J2N13</t>
  </si>
  <si>
    <t>New York School Law 39th Edition</t>
  </si>
  <si>
    <t>LexisNexis Editorial Staff</t>
  </si>
  <si>
    <t>https://m.media-amazon.com/images/I/5119Djpi9LL._AC_UY218_.jpg</t>
  </si>
  <si>
    <t>https://www.amazon.com/dp/B0BN4J2N13</t>
  </si>
  <si>
    <t>B0932XC7HB</t>
  </si>
  <si>
    <t>Civil Procedure: Cases and Problems (Aspen Casebook Series)</t>
  </si>
  <si>
    <t>Barbara Allen Babcock</t>
  </si>
  <si>
    <t>https://m.media-amazon.com/images/I/615nTSIhNiL._AC_UY218_.jpg</t>
  </si>
  <si>
    <t>https://www.amazon.com/dp/B0932XC7HB</t>
  </si>
  <si>
    <t>B019EB9NMG</t>
  </si>
  <si>
    <t>Paralegal Today: The Essentials</t>
  </si>
  <si>
    <t>https://m.media-amazon.com/images/I/91eJDqdM+YL._AC_UY218_.jpg</t>
  </si>
  <si>
    <t>https://www.amazon.com/dp/B019EB9NMG</t>
  </si>
  <si>
    <t>B0BLHY78B6</t>
  </si>
  <si>
    <t>Employment Law: Cases and Materials, Seventh Edition</t>
  </si>
  <si>
    <t>Steven L. Willborn</t>
  </si>
  <si>
    <t>https://m.media-amazon.com/images/I/618aoSUTmzL._AC_UY218_.jpg</t>
  </si>
  <si>
    <t>https://www.amazon.com/dp/B0BLHY78B6</t>
  </si>
  <si>
    <t>B0BTMCWP2W</t>
  </si>
  <si>
    <t>2021 International Building Code (International Code Council Series)</t>
  </si>
  <si>
    <t>https://m.media-amazon.com/images/I/51AW2-yV3OL._AC_UY218_.jpg</t>
  </si>
  <si>
    <t>https://www.amazon.com/dp/B0BTMCWP2W</t>
  </si>
  <si>
    <t>B07XVM5F67</t>
  </si>
  <si>
    <t>eDiscovery for the Legal Professional (Aspen Paralegal Series)</t>
  </si>
  <si>
    <t>Christine Broucek</t>
  </si>
  <si>
    <t>https://m.media-amazon.com/images/I/714UZOvLb5L._AC_UY218_.jpg</t>
  </si>
  <si>
    <t>https://www.amazon.com/dp/B07XVM5F67</t>
  </si>
  <si>
    <t>B08G46XG8L</t>
  </si>
  <si>
    <t>The Complete Legal Writer, Second Edition</t>
  </si>
  <si>
    <t>Alexa Z. Chew</t>
  </si>
  <si>
    <t>https://m.media-amazon.com/images/I/71k19fiLJWL._AC_UY218_.jpg</t>
  </si>
  <si>
    <t>https://www.amazon.com/dp/B08G46XG8L</t>
  </si>
  <si>
    <t>B07HNFZJSH</t>
  </si>
  <si>
    <t>Native American Natural Resources Law: Cases and Materials, Fourth Edition</t>
  </si>
  <si>
    <t>Judith V. Royster</t>
  </si>
  <si>
    <t>https://m.media-amazon.com/images/I/61nbe4-4VCL._AC_UY218_.jpg</t>
  </si>
  <si>
    <t>https://www.amazon.com/dp/B07HNFZJSH</t>
  </si>
  <si>
    <t>B07NBP8257</t>
  </si>
  <si>
    <t>https://m.media-amazon.com/images/I/61p5AcrEGqL._AC_UY218_.jpg</t>
  </si>
  <si>
    <t>https://www.amazon.com/dp/B07NBP8257</t>
  </si>
  <si>
    <t>B09PFJTLD6</t>
  </si>
  <si>
    <t>When Justice Fails: Causes and Consequences of Wrongful Convictions, Second Edition</t>
  </si>
  <si>
    <t>Robert J. Norris</t>
  </si>
  <si>
    <t>https://m.media-amazon.com/images/I/71Mtq11tEEL._AC_UY218_.jpg</t>
  </si>
  <si>
    <t>https://www.amazon.com/dp/B09PFJTLD6</t>
  </si>
  <si>
    <t>B09XR9BTGV</t>
  </si>
  <si>
    <t>https://m.media-amazon.com/images/I/71nJdorWiwL._AC_UY218_.jpg</t>
  </si>
  <si>
    <t>https://www.amazon.com/dp/B09XR9BTGV</t>
  </si>
  <si>
    <t>B0829H4847</t>
  </si>
  <si>
    <t>Sports Law and Regulation: Cases, Materials, and Problems (Aspen Casebook Series)</t>
  </si>
  <si>
    <t>Matthew J. Mitten</t>
  </si>
  <si>
    <t>https://m.media-amazon.com/images/I/61SvpHngTCL._AC_UY218_.jpg</t>
  </si>
  <si>
    <t>https://www.amazon.com/dp/B0829H4847</t>
  </si>
  <si>
    <t>B08WS32NT2</t>
  </si>
  <si>
    <t>Fundamentals of California Litigation for Paralegals (Aspen Paralegal Series)</t>
  </si>
  <si>
    <t>Marlene A. Maerowitz</t>
  </si>
  <si>
    <t>https://m.media-amazon.com/images/I/81AK8eJ9gAL._AC_UY218_.jpg</t>
  </si>
  <si>
    <t>https://www.amazon.com/dp/B08WS32NT2</t>
  </si>
  <si>
    <t>B004IZLHAK</t>
  </si>
  <si>
    <t>FOOL ME TWICE (Jake Lassiter Legal Thrillers Book 6)</t>
  </si>
  <si>
    <t>https://m.media-amazon.com/images/I/71HCVWEXDTL._AC_UY218_.jpg</t>
  </si>
  <si>
    <t>https://www.amazon.com/dp/B004IZLHAK</t>
  </si>
  <si>
    <t>B09466TXHJ</t>
  </si>
  <si>
    <t>Contracts: The Law of Promises</t>
  </si>
  <si>
    <t>Daniel P. O'Gorman</t>
  </si>
  <si>
    <t>https://m.media-amazon.com/images/I/51b1bjmZLLS._AC_UY218_.jpg</t>
  </si>
  <si>
    <t>https://www.amazon.com/dp/B09466TXHJ</t>
  </si>
  <si>
    <t>B082FR8VZT</t>
  </si>
  <si>
    <t>BUM RAP (Lassiter, Solomon &amp; Lord Legal Thrillers Book 1)</t>
  </si>
  <si>
    <t>https://m.media-amazon.com/images/I/81GXvIxwOCL._AC_UY218_.jpg</t>
  </si>
  <si>
    <t>https://www.amazon.com/dp/B082FR8VZT</t>
  </si>
  <si>
    <t>B0BQX1Y8DJ</t>
  </si>
  <si>
    <t>International Taxation in a Nutshell (Nutshells)</t>
  </si>
  <si>
    <t>Mindy Herzfeld</t>
  </si>
  <si>
    <t>https://m.media-amazon.com/images/I/71pHbReQj2L._AC_UY218_.jpg</t>
  </si>
  <si>
    <t>https://www.amazon.com/dp/B0BQX1Y8DJ</t>
  </si>
  <si>
    <t>B07R7D2WHN</t>
  </si>
  <si>
    <t>Nathan F. Iannone</t>
  </si>
  <si>
    <t>https://m.media-amazon.com/images/I/81bCoPbK4mL._AC_UY218_.jpg</t>
  </si>
  <si>
    <t>https://www.amazon.com/dp/B07R7D2WHN</t>
  </si>
  <si>
    <t>B0BLHYQPZV</t>
  </si>
  <si>
    <t>An Advocate Persuades, Second Edition</t>
  </si>
  <si>
    <t>Joan Malmud Rocklin</t>
  </si>
  <si>
    <t>https://m.media-amazon.com/images/I/71KbRuanC0L._AC_UY218_.jpg</t>
  </si>
  <si>
    <t>https://www.amazon.com/dp/B0BLHYQPZV</t>
  </si>
  <si>
    <t>B07VHDY92X</t>
  </si>
  <si>
    <t>Rules of Contract Law: 2019-2020 (Supplements)</t>
  </si>
  <si>
    <t>https://m.media-amazon.com/images/I/715JeyXQOkL._AC_UY218_.jpg</t>
  </si>
  <si>
    <t>https://www.amazon.com/dp/B07VHDY92X</t>
  </si>
  <si>
    <t>B09RKM1QYX</t>
  </si>
  <si>
    <t>Tort Law: Principles in Practice: Principles in Practice (Aspen Casebook Series)</t>
  </si>
  <si>
    <t>James Underwood</t>
  </si>
  <si>
    <t>https://m.media-amazon.com/images/I/61orfeQ19yL._AC_UY218_.jpg</t>
  </si>
  <si>
    <t>https://www.amazon.com/dp/B09RKM1QYX</t>
  </si>
  <si>
    <t>B08J2BHS3F</t>
  </si>
  <si>
    <t>Wills, Trusts, and Estates: The Essentials (Aspen Casebook Series)</t>
  </si>
  <si>
    <t>Reid Kress Weisbord</t>
  </si>
  <si>
    <t>https://m.media-amazon.com/images/I/61ll0wfoz5L._AC_UY218_.jpg</t>
  </si>
  <si>
    <t>https://www.amazon.com/dp/B08J2BHS3F</t>
  </si>
  <si>
    <t>B0942SR198</t>
  </si>
  <si>
    <t>Unclean Hands: A Riveting Courtroom Drama Legal Thriller (Verdicts and Vindication)</t>
  </si>
  <si>
    <t>https://m.media-amazon.com/images/I/917NG7aoGdL._AC_UY218_.jpg</t>
  </si>
  <si>
    <t>https://www.amazon.com/dp/B0942SR198</t>
  </si>
  <si>
    <t>B08WKPKJZD</t>
  </si>
  <si>
    <t>Mergers and Acquisitions: Cases, Materials, and Problems (Aspen Casebook Series)</t>
  </si>
  <si>
    <t>Therese H. Maynard</t>
  </si>
  <si>
    <t>https://m.media-amazon.com/images/I/616Are5L6XL._AC_UY218_.jpg</t>
  </si>
  <si>
    <t>https://www.amazon.com/dp/B08WKPKJZD</t>
  </si>
  <si>
    <t>B07XGDQ8W6</t>
  </si>
  <si>
    <t>Art, Cultural Heritage, and the Law: Cases and Materials, Fourth Edition</t>
  </si>
  <si>
    <t>Patty Gerstenblith</t>
  </si>
  <si>
    <t>https://m.media-amazon.com/images/I/61QLLUUXaUL._AC_UY218_.jpg</t>
  </si>
  <si>
    <t>https://www.amazon.com/dp/B07XGDQ8W6</t>
  </si>
  <si>
    <t>B0C6YNDFLG</t>
  </si>
  <si>
    <t>Legal Reasoning Case Files, Second Edition</t>
  </si>
  <si>
    <t>Kris Franklin</t>
  </si>
  <si>
    <t>https://m.media-amazon.com/images/I/71YVXSPNNVL._AC_UY218_.jpg</t>
  </si>
  <si>
    <t>https://www.amazon.com/dp/B0C6YNDFLG</t>
  </si>
  <si>
    <t>B08VF6T2FB</t>
  </si>
  <si>
    <t>Torts: Cases and Materials (Aspen Casebook Series)</t>
  </si>
  <si>
    <t>Aaron D. Twerski</t>
  </si>
  <si>
    <t>https://m.media-amazon.com/images/I/61fvprfLseL._AC_UY218_.jpg</t>
  </si>
  <si>
    <t>https://www.amazon.com/dp/B08VF6T2FB</t>
  </si>
  <si>
    <t>B0BQWKB462</t>
  </si>
  <si>
    <t>Ethical Problems in the Practice of Law: Model Rules, State Variations, and Practice Questions, 2023 and 2024 Edition (Supplements)</t>
  </si>
  <si>
    <t>Anjum Gupta</t>
  </si>
  <si>
    <t>https://m.media-amazon.com/images/I/71eJUVgbiIL._AC_UY218_.jpg</t>
  </si>
  <si>
    <t>https://www.amazon.com/dp/B0BQWKB462</t>
  </si>
  <si>
    <t>B07XSHFTFS</t>
  </si>
  <si>
    <t>Introduction to Homeland Security: Policy, Organization, and Administration</t>
  </si>
  <si>
    <t>https://m.media-amazon.com/images/I/91O60DC2d0L._AC_UY218_.jpg</t>
  </si>
  <si>
    <t>https://www.amazon.com/dp/B07XSHFTFS</t>
  </si>
  <si>
    <t>B08W9T9H66</t>
  </si>
  <si>
    <t>Contract Law: A Case and Problem Based Approach (Aspen Casebook Series)</t>
  </si>
  <si>
    <t>Marco J. Jimenez</t>
  </si>
  <si>
    <t>https://m.media-amazon.com/images/I/616OrNyWuRL._AC_UY218_.jpg</t>
  </si>
  <si>
    <t>https://www.amazon.com/dp/B08W9T9H66</t>
  </si>
  <si>
    <t>B09S3XFQ68</t>
  </si>
  <si>
    <t>Examples &amp; Explanations for Corporate Taxation (Examples &amp; Explanations Series)</t>
  </si>
  <si>
    <t>Cheryl D. Block</t>
  </si>
  <si>
    <t>https://m.media-amazon.com/images/I/81IM3hOkpoL._AC_UY218_.jpg</t>
  </si>
  <si>
    <t>https://www.amazon.com/dp/B09S3XFQ68</t>
  </si>
  <si>
    <t>B0BLHYNKW9</t>
  </si>
  <si>
    <t>Fundamentals of Trusts and Estates, Sixth Edition</t>
  </si>
  <si>
    <t>Roger W. Andersen</t>
  </si>
  <si>
    <t>https://m.media-amazon.com/images/I/61rAEn6nhsL._AC_UY218_.jpg</t>
  </si>
  <si>
    <t>https://www.amazon.com/dp/B0BLHYNKW9</t>
  </si>
  <si>
    <t>B07R5CFN2L</t>
  </si>
  <si>
    <t>Administrative Law: Bureaucracy in a Democracy</t>
  </si>
  <si>
    <t>Daniel E. Hall</t>
  </si>
  <si>
    <t>https://m.media-amazon.com/images/I/71YgrvgHx7L._AC_UY218_.jpg</t>
  </si>
  <si>
    <t>https://www.amazon.com/dp/B07R5CFN2L</t>
  </si>
  <si>
    <t>B07KPQML3L</t>
  </si>
  <si>
    <t>Modern American Remedies: Cases and Materials (Aspen Casebook Series)</t>
  </si>
  <si>
    <t>Douglas Laycock</t>
  </si>
  <si>
    <t>https://m.media-amazon.com/images/I/61pGQsX9YJL._AC_UY218_.jpg</t>
  </si>
  <si>
    <t>https://www.amazon.com/dp/B07KPQML3L</t>
  </si>
  <si>
    <t>B0BTCZ1Y4H</t>
  </si>
  <si>
    <t>Business Organizations: A Transactional Approach (Aspen Casebook Series)</t>
  </si>
  <si>
    <t>William K. Sjostrom</t>
  </si>
  <si>
    <t>https://m.media-amazon.com/images/I/61FN8xx6CFL._AC_UY218_.jpg</t>
  </si>
  <si>
    <t>https://www.amazon.com/dp/B0BTCZ1Y4H</t>
  </si>
  <si>
    <t>B09TFBJN4D</t>
  </si>
  <si>
    <t>Real Estate Transactions: Problems, Cases, and Materials (Aspen Casebook Series)</t>
  </si>
  <si>
    <t>Robin Paul Malloy</t>
  </si>
  <si>
    <t>https://m.media-amazon.com/images/I/71KSrqP3sbL._AC_UY218_.jpg</t>
  </si>
  <si>
    <t>https://www.amazon.com/dp/B09TFBJN4D</t>
  </si>
  <si>
    <t>B089T5FDCQ</t>
  </si>
  <si>
    <t>Principles of Government Contracts (Concise Hornbook Series)</t>
  </si>
  <si>
    <t>Steven W. Feldman</t>
  </si>
  <si>
    <t>https://m.media-amazon.com/images/I/71FbeBh3mKL._AC_UY218_.jpg</t>
  </si>
  <si>
    <t>https://www.amazon.com/dp/B089T5FDCQ</t>
  </si>
  <si>
    <t>B08NXTJHH7</t>
  </si>
  <si>
    <t>Consumer Privacy and Data Protection (Aspen Casebook Series)</t>
  </si>
  <si>
    <t>https://m.media-amazon.com/images/I/71tsSPnXQWL._AC_UY218_.jpg</t>
  </si>
  <si>
    <t>https://www.amazon.com/dp/B08NXTJHH7</t>
  </si>
  <si>
    <t>B09ZVQQC2Y</t>
  </si>
  <si>
    <t>A Short &amp; Happy Guide to Civil Procedure (Short &amp; Happy Guides)</t>
  </si>
  <si>
    <t>https://m.media-amazon.com/images/I/71yetn5eDhL._AC_UY218_.jpg</t>
  </si>
  <si>
    <t>https://www.amazon.com/dp/B09ZVQQC2Y</t>
  </si>
  <si>
    <t>B07HCLXVRL</t>
  </si>
  <si>
    <t>Dispute Resolution: Beyond the Adversarial Model (Aspen Casebook Series)</t>
  </si>
  <si>
    <t>Carrie J. Menkel-Meadow</t>
  </si>
  <si>
    <t>https://m.media-amazon.com/images/I/61ouaUriOEL._AC_UY218_.jpg</t>
  </si>
  <si>
    <t>https://www.amazon.com/dp/B07HCLXVRL</t>
  </si>
  <si>
    <t>B01MR8G5VL</t>
  </si>
  <si>
    <t>Legal Research, Analysis, and Writing</t>
  </si>
  <si>
    <t>https://m.media-amazon.com/images/I/715ua9bHosL._AC_UY218_.jpg</t>
  </si>
  <si>
    <t>https://www.amazon.com/dp/B01MR8G5VL</t>
  </si>
  <si>
    <t>B08P3WQ9ZF</t>
  </si>
  <si>
    <t>Winter's Justice (Talon Winter Legal Thrillers Book 4)</t>
  </si>
  <si>
    <t>https://m.media-amazon.com/images/I/91r-oQo1UZL._AC_UY218_.jpg</t>
  </si>
  <si>
    <t>https://www.amazon.com/dp/B08P3WQ9ZF</t>
  </si>
  <si>
    <t>B0BF96TDFS</t>
  </si>
  <si>
    <t>International Business Transactions (Aspen Casebook Series)</t>
  </si>
  <si>
    <t>Daniel C.K. Chow</t>
  </si>
  <si>
    <t>https://m.media-amazon.com/images/I/612V7NQYpKL._AC_UY218_.jpg</t>
  </si>
  <si>
    <t>https://www.amazon.com/dp/B0BF96TDFS</t>
  </si>
  <si>
    <t>B07V1Q3Y1T</t>
  </si>
  <si>
    <t>American Constitutional Law, Volume One: Constitutional Structures: Separated Powers and Federalism, Twelfth Edition</t>
  </si>
  <si>
    <t>https://m.media-amazon.com/images/I/81H3nf+UvQL._AC_UY218_.jpg</t>
  </si>
  <si>
    <t>https://www.amazon.com/dp/B07V1Q3Y1T</t>
  </si>
  <si>
    <t>B07R4C58ZN</t>
  </si>
  <si>
    <t>Contract Law for Paralegals: Traditional and e-Contracts</t>
  </si>
  <si>
    <t>John J. Schlageter III</t>
  </si>
  <si>
    <t>https://m.media-amazon.com/images/I/511WlI-ZfxL._AC_UY218_.jpg</t>
  </si>
  <si>
    <t>https://www.amazon.com/dp/B07R4C58ZN</t>
  </si>
  <si>
    <t>B09HZJY7JK</t>
  </si>
  <si>
    <t>Great Debates in Medical Law and Ethics (Great Debates in Law)</t>
  </si>
  <si>
    <t>Imogen Goold</t>
  </si>
  <si>
    <t>https://m.media-amazon.com/images/I/61E1ltRMbBL._AC_UY218_.jpg</t>
  </si>
  <si>
    <t>https://www.amazon.com/dp/B09HZJY7JK</t>
  </si>
  <si>
    <t>B09GB1J8FW</t>
  </si>
  <si>
    <t>An Analytical Approach To Evidence: Text, Problems and Cases (Aspen Casebook Series)</t>
  </si>
  <si>
    <t>Ronald Jay Allen</t>
  </si>
  <si>
    <t>https://m.media-amazon.com/images/I/61379xZcPEL._AC_UY218_.jpg</t>
  </si>
  <si>
    <t>https://www.amazon.com/dp/B09GB1J8FW</t>
  </si>
  <si>
    <t>B07MSL1L1K</t>
  </si>
  <si>
    <t>https://m.media-amazon.com/images/I/41XoWzEPRRL._AC_UY218_.jpg</t>
  </si>
  <si>
    <t>https://www.amazon.com/dp/B07MSL1L1K</t>
  </si>
  <si>
    <t>B0C2QRR92Y</t>
  </si>
  <si>
    <t>2023 Massachusetts Procedure Police Manual</t>
  </si>
  <si>
    <t>https://m.media-amazon.com/images/I/61DB+dQN0zL._AC_UY218_.jpg</t>
  </si>
  <si>
    <t>https://www.amazon.com/dp/B0C2QRR92Y</t>
  </si>
  <si>
    <t>B07WTRXQT4</t>
  </si>
  <si>
    <t>Winning at Cross-Examination: A Modern Approach for Depositions and Trials</t>
  </si>
  <si>
    <t>Shane Read</t>
  </si>
  <si>
    <t>https://m.media-amazon.com/images/I/81TufjHTnSL._AC_UY218_.jpg</t>
  </si>
  <si>
    <t>https://www.amazon.com/dp/B07WTRXQT4</t>
  </si>
  <si>
    <t>B07LFJ3LV8</t>
  </si>
  <si>
    <t>Bioethics and the Law (Aspen Select Series)</t>
  </si>
  <si>
    <t>Janet Dolgin</t>
  </si>
  <si>
    <t>https://m.media-amazon.com/images/I/61VwTx5WSYL._AC_UY218_.jpg</t>
  </si>
  <si>
    <t>https://www.amazon.com/dp/B07LFJ3LV8</t>
  </si>
  <si>
    <t>B09SLZTFVY</t>
  </si>
  <si>
    <t>Fortuitous Justice (A Marc Kadella Legal Mystery Book 13)</t>
  </si>
  <si>
    <t>https://m.media-amazon.com/images/I/81dXM1+aEQL._AC_UY218_.jpg</t>
  </si>
  <si>
    <t>https://www.amazon.com/dp/B09SLZTFVY</t>
  </si>
  <si>
    <t>B09YR887Z6</t>
  </si>
  <si>
    <t>California Property Law for Paralegals (Aspen College Series)</t>
  </si>
  <si>
    <t>D. Patrick O'Laughlin</t>
  </si>
  <si>
    <t>https://m.media-amazon.com/images/I/81YFQd2sZ-L._AC_UY218_.jpg</t>
  </si>
  <si>
    <t>https://www.amazon.com/dp/B09YR887Z6</t>
  </si>
  <si>
    <t>B0BPTJ1T2P</t>
  </si>
  <si>
    <t>The Fundamentals of Federal Taxation, Sixth Edition</t>
  </si>
  <si>
    <t>John A. Miller</t>
  </si>
  <si>
    <t>https://m.media-amazon.com/images/I/61O6SGjqA9L._AC_UY218_.jpg</t>
  </si>
  <si>
    <t>https://www.amazon.com/dp/B0BPTJ1T2P</t>
  </si>
  <si>
    <t>B008MFO6YG</t>
  </si>
  <si>
    <t>Scalia and Garner's Reading Law: The Interpretation of Legal Texts</t>
  </si>
  <si>
    <t>Antonin Scalia</t>
  </si>
  <si>
    <t>https://m.media-amazon.com/images/I/61wz1SJ-7rL._AC_UY218_.jpg</t>
  </si>
  <si>
    <t>https://www.amazon.com/dp/B008MFO6YG</t>
  </si>
  <si>
    <t>B07NF7QGTC</t>
  </si>
  <si>
    <t>Estate and Gift Taxation, Third Edition</t>
  </si>
  <si>
    <t>Brant J. Hellwig</t>
  </si>
  <si>
    <t>https://m.media-amazon.com/images/I/61s+wnZNqpL._AC_UY218_.jpg</t>
  </si>
  <si>
    <t>https://www.amazon.com/dp/B07NF7QGTC</t>
  </si>
  <si>
    <t>B0BW8RXT46</t>
  </si>
  <si>
    <t>Geoffrey R. Stone</t>
  </si>
  <si>
    <t>https://m.media-amazon.com/images/I/61htcDlDorL._AC_UY218_.jpg</t>
  </si>
  <si>
    <t>https://www.amazon.com/dp/B0BW8RXT46</t>
  </si>
  <si>
    <t>B007UPTH6Q</t>
  </si>
  <si>
    <t>KILL ALL THE LAWYERS (Solomon vs.Lord Legal Thrillers Book 3)</t>
  </si>
  <si>
    <t>https://m.media-amazon.com/images/I/71YKsGHzGqL._AC_UY218_.jpg</t>
  </si>
  <si>
    <t>https://www.amazon.com/dp/B007UPTH6Q</t>
  </si>
  <si>
    <t>B01BKNMBKM</t>
  </si>
  <si>
    <t>Examples &amp; Explanations for California Community Property</t>
  </si>
  <si>
    <t>Charlotte K. Goldberg</t>
  </si>
  <si>
    <t>https://m.media-amazon.com/images/I/710SPjazEfL._AC_UY218_.jpg</t>
  </si>
  <si>
    <t>https://www.amazon.com/dp/B01BKNMBKM</t>
  </si>
  <si>
    <t>B0BTC2RWP5</t>
  </si>
  <si>
    <t>Researching the Law: Finding What You Need When You Need It (Aspen Coursebook Series)</t>
  </si>
  <si>
    <t>Amy E. Sloan</t>
  </si>
  <si>
    <t>https://m.media-amazon.com/images/I/81NZ9P86jCL._AC_UY218_.jpg</t>
  </si>
  <si>
    <t>https://www.amazon.com/dp/B0BTC2RWP5</t>
  </si>
  <si>
    <t>B093DPXWY8</t>
  </si>
  <si>
    <t>Splitsville (Splitsville Legal Thriller Series Book 1)</t>
  </si>
  <si>
    <t>https://m.media-amazon.com/images/I/71bFVtKgwvS._AC_UY218_.jpg</t>
  </si>
  <si>
    <t>https://www.amazon.com/dp/B093DPXWY8</t>
  </si>
  <si>
    <t>B09TJPJYBS</t>
  </si>
  <si>
    <t>Solo by Choice: How to Start Your Own Law Firm, and Be the Lawyer You Always Wanted to Be</t>
  </si>
  <si>
    <t>Carolyn Elefant</t>
  </si>
  <si>
    <t>https://m.media-amazon.com/images/I/715ovLtHWFL._AC_UY218_.jpg</t>
  </si>
  <si>
    <t>https://www.amazon.com/dp/B09TJPJYBS</t>
  </si>
  <si>
    <t>B01BB6PX7G</t>
  </si>
  <si>
    <t>Whose Monet?: An Introduction to the American Legal System (Academic Success Series)</t>
  </si>
  <si>
    <t>John A. Humbach</t>
  </si>
  <si>
    <t>https://m.media-amazon.com/images/I/81XO0TYRSTL._AC_UY218_.jpg</t>
  </si>
  <si>
    <t>https://www.amazon.com/dp/B01BB6PX7G</t>
  </si>
  <si>
    <t>B07MFN3P3W</t>
  </si>
  <si>
    <t>Problems and Materials in Evidence and Trial Advocacy: Volume One / Cases (NITA)</t>
  </si>
  <si>
    <t>Robert P. Burns</t>
  </si>
  <si>
    <t>https://m.media-amazon.com/images/I/71ckMgfjx+L._AC_UY218_.jpg</t>
  </si>
  <si>
    <t>https://www.amazon.com/dp/B07MFN3P3W</t>
  </si>
  <si>
    <t>B075SF47S1</t>
  </si>
  <si>
    <t>An Introduction to American Law, Third Edition</t>
  </si>
  <si>
    <t>Daniel Rosen</t>
  </si>
  <si>
    <t>https://m.media-amazon.com/images/I/61q-9asoNTL._AC_UY218_.jpg</t>
  </si>
  <si>
    <t>https://www.amazon.com/dp/B075SF47S1</t>
  </si>
  <si>
    <t>B09BHYDWMZ</t>
  </si>
  <si>
    <t>Understanding Criminal Procedure, Volume One: Investigation, Eighth Edition</t>
  </si>
  <si>
    <t>https://m.media-amazon.com/images/I/71wjCOAsktS._AC_UY218_.jpg</t>
  </si>
  <si>
    <t>https://www.amazon.com/dp/B09BHYDWMZ</t>
  </si>
  <si>
    <t>B09HR35CTN</t>
  </si>
  <si>
    <t>Effective Management of Long-Term Care Facilities</t>
  </si>
  <si>
    <t>Douglas A. Singh</t>
  </si>
  <si>
    <t>https://m.media-amazon.com/images/I/81P74AD+lTL._AC_UY218_.jpg</t>
  </si>
  <si>
    <t>https://www.amazon.com/dp/B09HR35CTN</t>
  </si>
  <si>
    <t>B082VCL8YH</t>
  </si>
  <si>
    <t>Speak of the Devil: How The Satanic Temple is Changing the Way We Talk about Religion</t>
  </si>
  <si>
    <t>Joseph P. Laycock</t>
  </si>
  <si>
    <t>https://m.media-amazon.com/images/I/81Y2f8kgFeL._AC_UY218_.jpg</t>
  </si>
  <si>
    <t>https://www.amazon.com/dp/B082VCL8YH</t>
  </si>
  <si>
    <t>B09S25KCW6</t>
  </si>
  <si>
    <t>A Short &amp; Happy Guide to Property (Short &amp; Happy Guides)</t>
  </si>
  <si>
    <t>Paula A. Franzese</t>
  </si>
  <si>
    <t>https://m.media-amazon.com/images/I/71Xs-3cDLiL._AC_UY218_.jpg</t>
  </si>
  <si>
    <t>https://www.amazon.com/dp/B09S25KCW6</t>
  </si>
  <si>
    <t>B07K7YJ1SX</t>
  </si>
  <si>
    <t>Legal Reserves: An Explosive Courtroom Drama (Verdicts and Vindication)</t>
  </si>
  <si>
    <t>https://m.media-amazon.com/images/I/81pX9i-grpL._AC_UY218_.jpg</t>
  </si>
  <si>
    <t>https://www.amazon.com/dp/B07K7YJ1SX</t>
  </si>
  <si>
    <t>B08WWTH8D7</t>
  </si>
  <si>
    <t>Murder Season (A Lena Gamble Novel Book 3)</t>
  </si>
  <si>
    <t>https://m.media-amazon.com/images/I/71DBTlJupKL._AC_UY218_.jpg</t>
  </si>
  <si>
    <t>https://www.amazon.com/dp/B08WWTH8D7</t>
  </si>
  <si>
    <t>B073G7XZP9</t>
  </si>
  <si>
    <t>Dealmaking in the Film &amp; Television Industry, 4th Edition: From Negotiations to Final Contracts (Revised and Updated)</t>
  </si>
  <si>
    <t>Mark Litwak</t>
  </si>
  <si>
    <t>https://m.media-amazon.com/images/I/91JRWec9NML._AC_UY218_.jpg</t>
  </si>
  <si>
    <t>https://www.amazon.com/dp/B073G7XZP9</t>
  </si>
  <si>
    <t>B085ZND9DR</t>
  </si>
  <si>
    <t>Basic Legal Research Workbook: Revised (Aspen Coursebook Series)</t>
  </si>
  <si>
    <t>https://m.media-amazon.com/images/I/71CMGtjmjZL._AC_UY218_.jpg</t>
  </si>
  <si>
    <t>https://www.amazon.com/dp/B085ZND9DR</t>
  </si>
  <si>
    <t>B09PFHXDRN</t>
  </si>
  <si>
    <t>Constitutional Law: A Context and Practice Casebook, Third Edition</t>
  </si>
  <si>
    <t>David Schwartz</t>
  </si>
  <si>
    <t>https://m.media-amazon.com/images/I/51BHA6dKBJS._AC_UY218_.jpg</t>
  </si>
  <si>
    <t>https://www.amazon.com/dp/B09PFHXDRN</t>
  </si>
  <si>
    <t>B098KCKT45</t>
  </si>
  <si>
    <t>Problems in Trial Advocacy: 2021 Edition (NITA)</t>
  </si>
  <si>
    <t>Anthony J. Bocchino</t>
  </si>
  <si>
    <t>https://m.media-amazon.com/images/I/71EgCEgXnaS._AC_UY218_.jpg</t>
  </si>
  <si>
    <t>https://www.amazon.com/dp/B098KCKT45</t>
  </si>
  <si>
    <t>B09G9XQ1GH</t>
  </si>
  <si>
    <t>Contemporary Employment Law (Aspen College Series)</t>
  </si>
  <si>
    <t>C. Kerry Fields</t>
  </si>
  <si>
    <t>https://m.media-amazon.com/images/I/81y9o0TmvsL._AC_UY218_.jpg</t>
  </si>
  <si>
    <t>https://www.amazon.com/dp/B09G9XQ1GH</t>
  </si>
  <si>
    <t>B09PPGBMKJ</t>
  </si>
  <si>
    <t>Food and Drug Law: Federal Regulation of Drugs, Biologics, Medical Devices, Foods, Dietary Supplements, Personal Care, Veterinary and Tobacco Products</t>
  </si>
  <si>
    <t>Roseann B. Termini Esq.</t>
  </si>
  <si>
    <t>https://m.media-amazon.com/images/I/71QjYK4CAyL._AC_UY218_.jpg</t>
  </si>
  <si>
    <t>https://www.amazon.com/dp/B09PPGBMKJ</t>
  </si>
  <si>
    <t>B0BTCXXFTT</t>
  </si>
  <si>
    <t>Federal Income Taxation (Aspen Casebook Series)</t>
  </si>
  <si>
    <t>Joseph Bankman</t>
  </si>
  <si>
    <t>https://m.media-amazon.com/images/I/61OhtVrSJBL._AC_UY218_.jpg</t>
  </si>
  <si>
    <t>https://www.amazon.com/dp/B0BTCXXFTT</t>
  </si>
  <si>
    <t>B0C6YLQMSC</t>
  </si>
  <si>
    <t>Getting to Maybe: How to Excel on Law School Exams, Second Edition</t>
  </si>
  <si>
    <t>Richard Michael Fischl</t>
  </si>
  <si>
    <t>https://m.media-amazon.com/images/I/81EaJDZ9ryL._AC_UY218_.jpg</t>
  </si>
  <si>
    <t>https://www.amazon.com/dp/B0C6YLQMSC</t>
  </si>
  <si>
    <t>B0BTJ4WYL7</t>
  </si>
  <si>
    <t>Contracts: A Modern Coursebook (Aspen Casebook Series)</t>
  </si>
  <si>
    <t>Ben Templin</t>
  </si>
  <si>
    <t>https://m.media-amazon.com/images/I/61pGHzEwsZL._AC_UY218_.jpg</t>
  </si>
  <si>
    <t>https://www.amazon.com/dp/B0BTJ4WYL7</t>
  </si>
  <si>
    <t>B092R1RYXF</t>
  </si>
  <si>
    <t>Malcolm N. Shaw</t>
  </si>
  <si>
    <t>https://m.media-amazon.com/images/I/51iiVukBVyS._AC_UY218_.jpg</t>
  </si>
  <si>
    <t>https://www.amazon.com/dp/B092R1RYXF</t>
  </si>
  <si>
    <t>B00IN5A6DA</t>
  </si>
  <si>
    <t>Negotiation: Theory and Strategy (Aspen Casebook Series)</t>
  </si>
  <si>
    <t>Russell Korobkin</t>
  </si>
  <si>
    <t>https://m.media-amazon.com/images/I/61OREZGHXCL._AC_UY218_.jpg</t>
  </si>
  <si>
    <t>https://www.amazon.com/dp/B00IN5A6DA</t>
  </si>
  <si>
    <t>B07MLTSZ5C</t>
  </si>
  <si>
    <t>United States v. Clark: Case File (NITA)</t>
  </si>
  <si>
    <t>Donald Q. Cochran</t>
  </si>
  <si>
    <t>https://m.media-amazon.com/images/I/61g2hwVYdnL._AC_UY218_.jpg</t>
  </si>
  <si>
    <t>https://www.amazon.com/dp/B07MLTSZ5C</t>
  </si>
  <si>
    <t>B09PC163J3</t>
  </si>
  <si>
    <t>Examples &amp; Explanations for Constitutional Law: National Power and Federalism (Examples &amp; Explanations Series)</t>
  </si>
  <si>
    <t>Christopher N. May</t>
  </si>
  <si>
    <t>https://m.media-amazon.com/images/I/71yQTWTojAL._AC_UY218_.jpg</t>
  </si>
  <si>
    <t>https://www.amazon.com/dp/B09PC163J3</t>
  </si>
  <si>
    <t>B0BQWLTDYD</t>
  </si>
  <si>
    <t>Evidence in Context: A Trial Evidence Workbook (NITA)</t>
  </si>
  <si>
    <t>https://m.media-amazon.com/images/I/61-4bNbDPKL._AC_UY218_.jpg</t>
  </si>
  <si>
    <t>https://www.amazon.com/dp/B0BQWLTDYD</t>
  </si>
  <si>
    <t>B09B16K8RN</t>
  </si>
  <si>
    <t>A Short &amp; Happy Guide to Torts (Short &amp; Happy Guides)</t>
  </si>
  <si>
    <t>Roger E. Schechter</t>
  </si>
  <si>
    <t>https://m.media-amazon.com/images/I/71sAS75BToL._AC_UY218_.jpg</t>
  </si>
  <si>
    <t>https://www.amazon.com/dp/B09B16K8RN</t>
  </si>
  <si>
    <t>B0842PNL1M</t>
  </si>
  <si>
    <t>The EU General Data Protection Regulation (GDPR): A Commentary</t>
  </si>
  <si>
    <t>Christopher Kuner</t>
  </si>
  <si>
    <t>https://m.media-amazon.com/images/I/71XVlRkOLKL._AC_UY218_.jpg</t>
  </si>
  <si>
    <t>https://www.amazon.com/dp/B0842PNL1M</t>
  </si>
  <si>
    <t>B0BXY45K26</t>
  </si>
  <si>
    <t>The Handbook for the New Legal Writer (Aspen Coursebook Series)</t>
  </si>
  <si>
    <t>Jill Barton</t>
  </si>
  <si>
    <t>https://m.media-amazon.com/images/I/712dKL77JJL._AC_UY218_.jpg</t>
  </si>
  <si>
    <t>https://www.amazon.com/dp/B0BXY45K26</t>
  </si>
  <si>
    <t>B09G9PNDFY</t>
  </si>
  <si>
    <t>Interviewing and Investigating: Essentials Skills for the Paralegal (Aspen Paralegal Series)</t>
  </si>
  <si>
    <t>Stephen P. Parsons</t>
  </si>
  <si>
    <t>https://m.media-amazon.com/images/I/71BDrs5K4dL._AC_UY218_.jpg</t>
  </si>
  <si>
    <t>https://www.amazon.com/dp/B09G9PNDFY</t>
  </si>
  <si>
    <t>B081VXC4DT</t>
  </si>
  <si>
    <t>Oil and Gas Tax: A Comprehensive Study (Aspen Select Series)</t>
  </si>
  <si>
    <t>Denney L. Wright</t>
  </si>
  <si>
    <t>https://m.media-amazon.com/images/I/61vbGAb4+ML._AC_UY218_.jpg</t>
  </si>
  <si>
    <t>https://www.amazon.com/dp/B081VXC4DT</t>
  </si>
  <si>
    <t>B08J4BKSKT</t>
  </si>
  <si>
    <t>Introduction to Law for Paralegals: Deposition File, Faculty Materials (Aspen Paralegal Series)</t>
  </si>
  <si>
    <t>Neal R. Bevans</t>
  </si>
  <si>
    <t>https://m.media-amazon.com/images/I/81sV81I4uJL._AC_UY218_.jpg</t>
  </si>
  <si>
    <t>https://www.amazon.com/dp/B08J4BKSKT</t>
  </si>
  <si>
    <t>B08WFGGB75</t>
  </si>
  <si>
    <t>Criminal Law: Cases and Materials (Aspen Casebook Series)</t>
  </si>
  <si>
    <t>John Kaplan</t>
  </si>
  <si>
    <t>https://m.media-amazon.com/images/I/61E5vO+ogmL._AC_UY218_.jpg</t>
  </si>
  <si>
    <t>https://www.amazon.com/dp/B08WFGGB75</t>
  </si>
  <si>
    <t>B09RKJRTWM</t>
  </si>
  <si>
    <t>The Torts Process (Aspen Casebook Series)</t>
  </si>
  <si>
    <t>James A. Henderson</t>
  </si>
  <si>
    <t>https://m.media-amazon.com/images/I/611wGEoVjTL._AC_UY218_.jpg</t>
  </si>
  <si>
    <t>https://www.amazon.com/dp/B09RKJRTWM</t>
  </si>
  <si>
    <t>B019IVKLY6</t>
  </si>
  <si>
    <t>Hornbook on Torts (Hornbooks)</t>
  </si>
  <si>
    <t>Dan B. Dobbs</t>
  </si>
  <si>
    <t>https://m.media-amazon.com/images/I/71x-S8eH3fL._AC_UY218_.jpg</t>
  </si>
  <si>
    <t>https://www.amazon.com/dp/B019IVKLY6</t>
  </si>
  <si>
    <t>B01FYCULB6</t>
  </si>
  <si>
    <t>Eye to Eye: Facing the Consequences of Dividing Israel</t>
  </si>
  <si>
    <t>William R. Koenig</t>
  </si>
  <si>
    <t>https://m.media-amazon.com/images/I/91TQy8LQlUL._AC_UY218_.jpg</t>
  </si>
  <si>
    <t>https://www.amazon.com/dp/B01FYCULB6</t>
  </si>
  <si>
    <t>B09DZ5TJYW</t>
  </si>
  <si>
    <t>Land Use Law in a Nutshell (Nutshells)</t>
  </si>
  <si>
    <t>Patricia E. Salkin</t>
  </si>
  <si>
    <t>https://m.media-amazon.com/images/I/71P08oOupzL._AC_UY218_.jpg</t>
  </si>
  <si>
    <t>https://www.amazon.com/dp/B09DZ5TJYW</t>
  </si>
  <si>
    <t>B07G3RMC9G</t>
  </si>
  <si>
    <t>Business Organizations for Paralegal (Aspen Paralegal Series)</t>
  </si>
  <si>
    <t>https://m.media-amazon.com/images/I/71prynMdUGL._AC_UY218_.jpg</t>
  </si>
  <si>
    <t>https://www.amazon.com/dp/B07G3RMC9G</t>
  </si>
  <si>
    <t>B007TLNHXA</t>
  </si>
  <si>
    <t>THE DEEP BLUE ALIBI (Solomon vs. Lord Legal Thrillers Book 2)</t>
  </si>
  <si>
    <t>https://m.media-amazon.com/images/I/91UiL9maTJL._AC_UY218_.jpg</t>
  </si>
  <si>
    <t>https://www.amazon.com/dp/B007TLNHXA</t>
  </si>
  <si>
    <t>B003LY40HQ</t>
  </si>
  <si>
    <t>Law 101: Everything You Need to Know About American Law</t>
  </si>
  <si>
    <t>https://m.media-amazon.com/images/I/41NbVp-5n2L._AC_UY218_.jpg</t>
  </si>
  <si>
    <t>https://www.amazon.com/dp/B003LY40HQ</t>
  </si>
  <si>
    <t>B0BSVD3X8Q</t>
  </si>
  <si>
    <t>Tomorrow's Lawyers: An Introduction to your Future</t>
  </si>
  <si>
    <t>Richard Susskind</t>
  </si>
  <si>
    <t>https://m.media-amazon.com/images/I/61AzTIrVQCL._AC_UY218_.jpg</t>
  </si>
  <si>
    <t>https://www.amazon.com/dp/B0BSVD3X8Q</t>
  </si>
  <si>
    <t>B07HNHT5H4</t>
  </si>
  <si>
    <t>California Wills and Trusts: Cases, Statutes, Problems, and Materials</t>
  </si>
  <si>
    <t>https://m.media-amazon.com/images/I/61tMvKzFAfL._AC_UY218_.jpg</t>
  </si>
  <si>
    <t>https://www.amazon.com/dp/B07HNHT5H4</t>
  </si>
  <si>
    <t>B0859L7WN6</t>
  </si>
  <si>
    <t>Writing by Numbers: Legal Writing Made Easy</t>
  </si>
  <si>
    <t>https://m.media-amazon.com/images/I/81IfKt0z6qL._AC_UY218_.jpg</t>
  </si>
  <si>
    <t>https://www.amazon.com/dp/B0859L7WN6</t>
  </si>
  <si>
    <t>B08DCTQ2MT</t>
  </si>
  <si>
    <t>Florida Wills, Trusts, and Estates: Cases and Materials, Fourth Edition</t>
  </si>
  <si>
    <t>Elena Maria Marty-Nelson</t>
  </si>
  <si>
    <t>https://m.media-amazon.com/images/I/61XPvTm17JL._AC_UY218_.jpg</t>
  </si>
  <si>
    <t>https://www.amazon.com/dp/B08DCTQ2MT</t>
  </si>
  <si>
    <t>B08HYPQYQK</t>
  </si>
  <si>
    <t>Gender Law and Policy (Aspen College Series)</t>
  </si>
  <si>
    <t>Katharine T. Bartlett</t>
  </si>
  <si>
    <t>https://m.media-amazon.com/images/I/71Lm4BsOy5L._AC_UY218_.jpg</t>
  </si>
  <si>
    <t>https://www.amazon.com/dp/B08HYPQYQK</t>
  </si>
  <si>
    <t>B0BQWJLSXT</t>
  </si>
  <si>
    <t>An Introduction to Constitutional Law: 100 Supreme Court Cases Everyone Should Know</t>
  </si>
  <si>
    <t>https://m.media-amazon.com/images/I/71OgJzGvarL._AC_UY218_.jpg</t>
  </si>
  <si>
    <t>https://www.amazon.com/dp/B0BQWJLSXT</t>
  </si>
  <si>
    <t>B01N5RQVQV</t>
  </si>
  <si>
    <t>Courts and Criminal Justice in America</t>
  </si>
  <si>
    <t>Larry J Siegel</t>
  </si>
  <si>
    <t>https://m.media-amazon.com/images/I/71uqGFKD5IL._AC_UY218_.jpg</t>
  </si>
  <si>
    <t>https://www.amazon.com/dp/B01N5RQVQV</t>
  </si>
  <si>
    <t>B0BR63KNWM</t>
  </si>
  <si>
    <t>Understanding Contracts, Fifth Edition</t>
  </si>
  <si>
    <t>Jeffrey Ferriell</t>
  </si>
  <si>
    <t>https://m.media-amazon.com/images/I/81egyI8m3FL._AC_UY218_.jpg</t>
  </si>
  <si>
    <t>https://www.amazon.com/dp/B0BR63KNWM</t>
  </si>
  <si>
    <t>B07XJZ4NRY</t>
  </si>
  <si>
    <t>Civil Procedure: A Context and Practice Casebook, Second Edition</t>
  </si>
  <si>
    <t>Gerald F. Hess</t>
  </si>
  <si>
    <t>https://m.media-amazon.com/images/I/61p-9vOuiFL._AC_UY218_.jpg</t>
  </si>
  <si>
    <t>https://www.amazon.com/dp/B07XJZ4NRY</t>
  </si>
  <si>
    <t>B07JG3V1YM</t>
  </si>
  <si>
    <t>Refugee Law and Policy: A Comparative and International Approach, Fifth Edition</t>
  </si>
  <si>
    <t>Karen Musalo</t>
  </si>
  <si>
    <t>https://m.media-amazon.com/images/I/610zw0RJFxL._AC_UY218_.jpg</t>
  </si>
  <si>
    <t>https://www.amazon.com/dp/B07JG3V1YM</t>
  </si>
  <si>
    <t>B09HXY41LB</t>
  </si>
  <si>
    <t>Essentials of Victimology: Crime Victims, Theories, Controversies, and Victims' Rights (Aspen Criminal Justice Series)</t>
  </si>
  <si>
    <t>https://m.media-amazon.com/images/I/71YVD9cYABL._AC_UY218_.jpg</t>
  </si>
  <si>
    <t>https://www.amazon.com/dp/B09HXY41LB</t>
  </si>
  <si>
    <t>B0CD3W8WRX</t>
  </si>
  <si>
    <t>Legal Writing in Plain English, Third Edition: A Text with Exercises (Chicago Guides to Writing, Editing, and Publishing)</t>
  </si>
  <si>
    <t>https://m.media-amazon.com/images/I/71e5YwT6cOL._AC_UY218_.jpg</t>
  </si>
  <si>
    <t>https://www.amazon.com/dp/B0CD3W8WRX</t>
  </si>
  <si>
    <t>B00U2QI2UW</t>
  </si>
  <si>
    <t>Essentials of Nursing Law and Ethics</t>
  </si>
  <si>
    <t>Susan J. Westrick</t>
  </si>
  <si>
    <t>https://m.media-amazon.com/images/I/81G7iRo3h4L._AC_UY218_.jpg</t>
  </si>
  <si>
    <t>https://www.amazon.com/dp/B00U2QI2UW</t>
  </si>
  <si>
    <t>B08HN4KXS6</t>
  </si>
  <si>
    <t>Problems and Materials on Secured Transactions (Aspen Casebook Series)</t>
  </si>
  <si>
    <t>https://m.media-amazon.com/images/I/615-uQ5acXL._AC_UY218_.jpg</t>
  </si>
  <si>
    <t>https://www.amazon.com/dp/B08HN4KXS6</t>
  </si>
  <si>
    <t>B084KNLD39</t>
  </si>
  <si>
    <t>Immigration and Nationality Law: Problems and Strategies, Second Edition</t>
  </si>
  <si>
    <t>Lenni B. Benson</t>
  </si>
  <si>
    <t>https://m.media-amazon.com/images/I/61gqusKrOKL._AC_UY218_.jpg</t>
  </si>
  <si>
    <t>https://www.amazon.com/dp/B084KNLD39</t>
  </si>
  <si>
    <t>B07L8R4XK1</t>
  </si>
  <si>
    <t>Estate &amp; Trust Administration For Dummies</t>
  </si>
  <si>
    <t>Margaret A. Munro</t>
  </si>
  <si>
    <t>https://m.media-amazon.com/images/I/51lnG66QUrL._AC_UY218_.jpg</t>
  </si>
  <si>
    <t>https://www.amazon.com/dp/B07L8R4XK1</t>
  </si>
  <si>
    <t>B07KMDQFL6</t>
  </si>
  <si>
    <t>Critical Race Theory: A Primer (Concepts and Insights)</t>
  </si>
  <si>
    <t>Khiara M. Bridges</t>
  </si>
  <si>
    <t>https://m.media-amazon.com/images/I/41WV68l-6JL._AC_UY218_.jpg</t>
  </si>
  <si>
    <t>https://www.amazon.com/dp/B07KMDQFL6</t>
  </si>
  <si>
    <t>B07BQGVCCQ</t>
  </si>
  <si>
    <t>Evidence: A Problem-Based and Comparative Approach, Fourth Edition</t>
  </si>
  <si>
    <t>Peter Nicolas</t>
  </si>
  <si>
    <t>https://m.media-amazon.com/images/I/61h65dtPyaL._AC_UY218_.jpg</t>
  </si>
  <si>
    <t>https://www.amazon.com/dp/B07BQGVCCQ</t>
  </si>
  <si>
    <t>B07NF82GCM</t>
  </si>
  <si>
    <t>Legal Ethics in the Practice of Law, Fifth Edition</t>
  </si>
  <si>
    <t>Richard Zitrin</t>
  </si>
  <si>
    <t>https://m.media-amazon.com/images/I/61N5y3oyNIL._AC_UY218_.jpg</t>
  </si>
  <si>
    <t>https://www.amazon.com/dp/B07NF82GCM</t>
  </si>
  <si>
    <t>B0C8C65TGZ</t>
  </si>
  <si>
    <t>CULTURAL RESPONSIBILITY IN THE LEGAL PROFESSION: A Guide to Cultural Competency for the Paralegal</t>
  </si>
  <si>
    <t>WESTON KOYAMA</t>
  </si>
  <si>
    <t>https://m.media-amazon.com/images/I/81NqKT5xzpL._AC_UY218_.jpg</t>
  </si>
  <si>
    <t>https://www.amazon.com/dp/B0C8C65TGZ</t>
  </si>
  <si>
    <t>B081HHP5M7</t>
  </si>
  <si>
    <t>The Hong Kong Legal System</t>
  </si>
  <si>
    <t>Stefan H. C. Lo</t>
  </si>
  <si>
    <t>https://m.media-amazon.com/images/I/51fUc3wRmvL._AC_UY218_.jpg</t>
  </si>
  <si>
    <t>https://www.amazon.com/dp/B081HHP5M7</t>
  </si>
  <si>
    <t>B07R8H2RKB</t>
  </si>
  <si>
    <t>Legal Terminology</t>
  </si>
  <si>
    <t>Kent Kauffman</t>
  </si>
  <si>
    <t>https://m.media-amazon.com/images/I/816CY-LQ3ML._AC_UY218_.jpg</t>
  </si>
  <si>
    <t>https://www.amazon.com/dp/B07R8H2RKB</t>
  </si>
  <si>
    <t>B0BTHJPFVS</t>
  </si>
  <si>
    <t>Introduction to Law for Paralegals: A Critical Thinking Approach (Aspen Paralegal Series)</t>
  </si>
  <si>
    <t>https://m.media-amazon.com/images/I/81ZkzfQpK+L._AC_UY218_.jpg</t>
  </si>
  <si>
    <t>https://www.amazon.com/dp/B0BTHJPFVS</t>
  </si>
  <si>
    <t>B0859LHSL8</t>
  </si>
  <si>
    <t>Legal Literacy and Communication Skills: Working with Law and Lawyers</t>
  </si>
  <si>
    <t>Jennifer Murphy Romig</t>
  </si>
  <si>
    <t>https://m.media-amazon.com/images/I/61EtREjZEuL._AC_UY218_.jpg</t>
  </si>
  <si>
    <t>https://www.amazon.com/dp/B0859LHSL8</t>
  </si>
  <si>
    <t>B0BQWK57RF</t>
  </si>
  <si>
    <t>Pretrial (Aspen Coursebook Series)</t>
  </si>
  <si>
    <t>https://m.media-amazon.com/images/I/71lQ5BJglsL._AC_UY218_.jpg</t>
  </si>
  <si>
    <t>https://www.amazon.com/dp/B0BQWK57RF</t>
  </si>
  <si>
    <t>B002PEP4NW</t>
  </si>
  <si>
    <t>Scalia and Garner's Making Your Case: The Art of Persuading Judges</t>
  </si>
  <si>
    <t>https://m.media-amazon.com/images/I/61-Oaqvd-WL._AC_UY218_.jpg</t>
  </si>
  <si>
    <t>https://www.amazon.com/dp/B002PEP4NW</t>
  </si>
  <si>
    <t>B09D4ZX956</t>
  </si>
  <si>
    <t>White Collar Crime: Cases, Materials, and Problems, Fourth Edition</t>
  </si>
  <si>
    <t>J. Kelly Strader</t>
  </si>
  <si>
    <t>https://m.media-amazon.com/images/I/51SSHU0jdXS._AC_UY218_.jpg</t>
  </si>
  <si>
    <t>https://www.amazon.com/dp/B09D4ZX956</t>
  </si>
  <si>
    <t>B07NZ1HGT8</t>
  </si>
  <si>
    <t>Glannon Guide to Contracts: Learning Contracts Through Multiple-Choice Questions and Analysis (Glannon Guides Series)</t>
  </si>
  <si>
    <t>Theodore Silver</t>
  </si>
  <si>
    <t>https://m.media-amazon.com/images/I/71E9kCBtDFL._AC_UY218_.jpg</t>
  </si>
  <si>
    <t>https://www.amazon.com/dp/B07NZ1HGT8</t>
  </si>
  <si>
    <t>B0CH7BWSWF</t>
  </si>
  <si>
    <t>Ask Sophieâ„¢: The Founderâ€™s Guide to Visas &amp; Green Cards</t>
  </si>
  <si>
    <t>Sophie Alcorn</t>
  </si>
  <si>
    <t>https://m.media-amazon.com/images/I/81dHiEdML-L._AC_UY218_.jpg</t>
  </si>
  <si>
    <t>https://www.amazon.com/dp/B0CH7BWSWF</t>
  </si>
  <si>
    <t>B079J4W3J3</t>
  </si>
  <si>
    <t>Ethical Problems in the Practice of Law: Concise Edition (Aspen Casebook Series)</t>
  </si>
  <si>
    <t>https://m.media-amazon.com/images/I/6168XEqe8DL._AC_UY218_.jpg</t>
  </si>
  <si>
    <t>https://www.amazon.com/dp/B079J4W3J3</t>
  </si>
  <si>
    <t>B09XJ8S9H7</t>
  </si>
  <si>
    <t>Evidence: A Context and Practice Casebook, Third Edition</t>
  </si>
  <si>
    <t>Pavel Wonsowicz</t>
  </si>
  <si>
    <t>https://m.media-amazon.com/images/I/51CLoNbQayL._AC_UY218_.jpg</t>
  </si>
  <si>
    <t>https://www.amazon.com/dp/B09XJ8S9H7</t>
  </si>
  <si>
    <t>B00L5G2B1Y</t>
  </si>
  <si>
    <t>Trial Practice</t>
  </si>
  <si>
    <t>Michael W. Martin</t>
  </si>
  <si>
    <t>https://m.media-amazon.com/images/I/510lNkA+7IL._AC_UY218_.jpg</t>
  </si>
  <si>
    <t>https://www.amazon.com/dp/B00L5G2B1Y</t>
  </si>
  <si>
    <t>B0C63BFPNB</t>
  </si>
  <si>
    <t>Immigration Law and Procedure in a Nutshell (Nutshells)</t>
  </si>
  <si>
    <t>David Weissbrodt</t>
  </si>
  <si>
    <t>https://m.media-amazon.com/images/I/71dM5ZPhyFL._AC_UY218_.jpg</t>
  </si>
  <si>
    <t>https://www.amazon.com/dp/B0C63BFPNB</t>
  </si>
  <si>
    <t>B0BF9GKDRY</t>
  </si>
  <si>
    <t>The First Amendment: Cases and Theory (Aspen Casebook Series)</t>
  </si>
  <si>
    <t>Ronald J. Krotoszynski</t>
  </si>
  <si>
    <t>https://m.media-amazon.com/images/I/61ymBujqCeL._AC_UY218_.jpg</t>
  </si>
  <si>
    <t>https://www.amazon.com/dp/B0BF9GKDRY</t>
  </si>
  <si>
    <t>B07GKFV5B9</t>
  </si>
  <si>
    <t>Principles of International Law (Concise Hornbook Series)</t>
  </si>
  <si>
    <t>Sean D. Murphy</t>
  </si>
  <si>
    <t>https://m.media-amazon.com/images/I/41hbQRm2aWL._AC_UY218_.jpg</t>
  </si>
  <si>
    <t>https://www.amazon.com/dp/B07GKFV5B9</t>
  </si>
  <si>
    <t>B0BQWN6DYG</t>
  </si>
  <si>
    <t>Start Your Notary Public &amp; Loan Signing Agent Business: The Insiders Guide to Starting a Six-Figure Notary Side Hustle (All State Requirements Included)</t>
  </si>
  <si>
    <t>LSAUSA Education</t>
  </si>
  <si>
    <t>https://m.media-amazon.com/images/I/71tnd77WcGL._AC_UY218_.jpg</t>
  </si>
  <si>
    <t>https://www.amazon.com/dp/B0BQWN6DYG</t>
  </si>
  <si>
    <t>B0C6YLXMRJ</t>
  </si>
  <si>
    <t>Everyday Ethics for the Criminal Justice Professional, Third Edition</t>
  </si>
  <si>
    <t>Kelly Cheeseman</t>
  </si>
  <si>
    <t>https://m.media-amazon.com/images/I/71T17m5CCyL._AC_UY218_.jpg</t>
  </si>
  <si>
    <t>https://www.amazon.com/dp/B0C6YLXMRJ</t>
  </si>
  <si>
    <t>B0CCD6SRHR</t>
  </si>
  <si>
    <t>Rules of Contract Law 2023-2024 Statutory Supplement (Supplements)</t>
  </si>
  <si>
    <t>https://m.media-amazon.com/images/I/71cgx9InjHL._AC_UY218_.jpg</t>
  </si>
  <si>
    <t>https://www.amazon.com/dp/B0CCD6SRHR</t>
  </si>
  <si>
    <t>B08J2X16Y5</t>
  </si>
  <si>
    <t>Business Associations: A Systems Approach (Aspen Casebook Series)</t>
  </si>
  <si>
    <t>https://m.media-amazon.com/images/I/6144GKvbyLL._AC_UY218_.jpg</t>
  </si>
  <si>
    <t>https://www.amazon.com/dp/B08J2X16Y5</t>
  </si>
  <si>
    <t>B07ZKXNVVW</t>
  </si>
  <si>
    <t>Public Health Law, Third Edition</t>
  </si>
  <si>
    <t>Wendy K. Mariner</t>
  </si>
  <si>
    <t>https://m.media-amazon.com/images/I/61HCOvTHTIL._AC_UY218_.jpg</t>
  </si>
  <si>
    <t>https://www.amazon.com/dp/B07ZKXNVVW</t>
  </si>
  <si>
    <t>B01MYY9EKU</t>
  </si>
  <si>
    <t>https://m.media-amazon.com/images/I/51CbyQdrdVL._AC_UY218_.jpg</t>
  </si>
  <si>
    <t>https://www.amazon.com/dp/B01MYY9EKU</t>
  </si>
  <si>
    <t>B0096QZ6TY</t>
  </si>
  <si>
    <t>Dead Run: The Murder of a Lawman and the Greatest Manhunt of the Modern American West</t>
  </si>
  <si>
    <t>Dan Schultz</t>
  </si>
  <si>
    <t>https://m.media-amazon.com/images/I/91CGEui8DnL._AC_UY218_.jpg</t>
  </si>
  <si>
    <t>https://www.amazon.com/dp/B0096QZ6TY</t>
  </si>
  <si>
    <t>B06XSGWDM9</t>
  </si>
  <si>
    <t>Criminal Courts: Structure, Process, and Issues</t>
  </si>
  <si>
    <t>Richard D. Hartley</t>
  </si>
  <si>
    <t>https://m.media-amazon.com/images/I/81bqN7K8QxL._AC_UY218_.jpg</t>
  </si>
  <si>
    <t>https://www.amazon.com/dp/B06XSGWDM9</t>
  </si>
  <si>
    <t>B09D4TY8JT</t>
  </si>
  <si>
    <t>Patent Law and Policy: Cases and Materials, Eighth Edition</t>
  </si>
  <si>
    <t>Robert Patrick Merges</t>
  </si>
  <si>
    <t>https://m.media-amazon.com/images/I/51GIT1xsZJS._AC_UY218_.jpg</t>
  </si>
  <si>
    <t>https://www.amazon.com/dp/B09D4TY8JT</t>
  </si>
  <si>
    <t>B089M3QGMP</t>
  </si>
  <si>
    <t>American Ripper: The Enigma Of America's Serial Killer Cop</t>
  </si>
  <si>
    <t>Patrick Kendrick</t>
  </si>
  <si>
    <t>https://m.media-amazon.com/images/I/81ogGrBQzxL._AC_UY218_.jpg</t>
  </si>
  <si>
    <t>https://www.amazon.com/dp/B089M3QGMP</t>
  </si>
  <si>
    <t>B07KWH3157</t>
  </si>
  <si>
    <t>https://m.media-amazon.com/images/I/61qx9KfwV9L._AC_UY218_.jpg</t>
  </si>
  <si>
    <t>https://www.amazon.com/dp/B07KWH3157</t>
  </si>
  <si>
    <t>B071ZQSHHP</t>
  </si>
  <si>
    <t>Understanding Property Law, Fourth Edition</t>
  </si>
  <si>
    <t>John G. Sprankling</t>
  </si>
  <si>
    <t>https://m.media-amazon.com/images/I/81CBoSGS6rL._AC_UY218_.jpg</t>
  </si>
  <si>
    <t>https://www.amazon.com/dp/B071ZQSHHP</t>
  </si>
  <si>
    <t>B00B025B0G</t>
  </si>
  <si>
    <t>Elements of Law</t>
  </si>
  <si>
    <t>Eva H. Hanks</t>
  </si>
  <si>
    <t>https://m.media-amazon.com/images/I/41SQ3BY3mtL._AC_UY218_.jpg</t>
  </si>
  <si>
    <t>https://www.amazon.com/dp/B00B025B0G</t>
  </si>
  <si>
    <t>B0CH43KMWB</t>
  </si>
  <si>
    <t>Problems and Solutions for Federal Income Taxation, Third Edition</t>
  </si>
  <si>
    <t>https://m.media-amazon.com/images/I/81bI2POfDdL._AC_UY218_.jpg</t>
  </si>
  <si>
    <t>https://www.amazon.com/dp/B0CH43KMWB</t>
  </si>
  <si>
    <t>B0BTC2WFFJ</t>
  </si>
  <si>
    <t>Examples &amp; Explanations for Criminal Procedure: The Constitution and the Police (Examples &amp; Explanations Series)</t>
  </si>
  <si>
    <t>Robert M. Bloom</t>
  </si>
  <si>
    <t>https://m.media-amazon.com/images/I/71D7mNIKaqL._AC_UY218_.jpg</t>
  </si>
  <si>
    <t>https://www.amazon.com/dp/B0BTC2WFFJ</t>
  </si>
  <si>
    <t>B08L724K9D</t>
  </si>
  <si>
    <t>Patent Law: Fundamentals of Doctrine and Policy</t>
  </si>
  <si>
    <t>Daniel H. Brean</t>
  </si>
  <si>
    <t>https://m.media-amazon.com/images/I/61ZVRWJFwiL._AC_UY218_.jpg</t>
  </si>
  <si>
    <t>https://www.amazon.com/dp/B08L724K9D</t>
  </si>
  <si>
    <t>B08WM1YWH2</t>
  </si>
  <si>
    <t>Basic Legal Research: Tools and Strategies (Aspen Coursebook Series)</t>
  </si>
  <si>
    <t>https://m.media-amazon.com/images/I/71mlPOMtO8L._AC_UY218_.jpg</t>
  </si>
  <si>
    <t>https://www.amazon.com/dp/B08WM1YWH2</t>
  </si>
  <si>
    <t>B084L7NJ4X</t>
  </si>
  <si>
    <t>https://m.media-amazon.com/images/I/719xqNkF8VL._AC_UY218_.jpg</t>
  </si>
  <si>
    <t>https://www.amazon.com/dp/B084L7NJ4X</t>
  </si>
  <si>
    <t>B01AFDYGJW</t>
  </si>
  <si>
    <t>The Articulate Advocate: Persuasive Skills for Lawyers in Trials, Appeals, Arbitrations, and Motions</t>
  </si>
  <si>
    <t>Brian K. Johnson</t>
  </si>
  <si>
    <t>https://m.media-amazon.com/images/I/81ALOIuB9lL._AC_UY218_.jpg</t>
  </si>
  <si>
    <t>https://www.amazon.com/dp/B01AFDYGJW</t>
  </si>
  <si>
    <t>B01N0HD11J</t>
  </si>
  <si>
    <t>Real Estate Law and Business: Brokering, Buying, Selling, and Financing Realty</t>
  </si>
  <si>
    <t>George Lefcoe</t>
  </si>
  <si>
    <t>https://m.media-amazon.com/images/I/61jY1iMcjUL._AC_UY218_.jpg</t>
  </si>
  <si>
    <t>https://www.amazon.com/dp/B01N0HD11J</t>
  </si>
  <si>
    <t>B0C7PGRSBH</t>
  </si>
  <si>
    <t>Enrolled Agent Study Guide Part 1 Individuals: The Most Comprehensive Guide to Ace the EA Exam on Your First Try with No Effort | May 1, 2023-February 29, 2024 Testing Cycle</t>
  </si>
  <si>
    <t>Adley Mars</t>
  </si>
  <si>
    <t>https://m.media-amazon.com/images/I/61K98smq3SL._AC_UY218_.jpg</t>
  </si>
  <si>
    <t>https://www.amazon.com/dp/B0C7PGRSBH</t>
  </si>
  <si>
    <t>B0C51BTTN8</t>
  </si>
  <si>
    <t>Rogue Prosecutors: How Radical Soros Lawyers Are Destroying America's Communities</t>
  </si>
  <si>
    <t>Zack Smith</t>
  </si>
  <si>
    <t>https://m.media-amazon.com/images/I/61FUChM2SKL._AC_UY218_.jpg</t>
  </si>
  <si>
    <t>https://www.amazon.com/dp/B0C51BTTN8</t>
  </si>
  <si>
    <t>B01G0Y38VW</t>
  </si>
  <si>
    <t>International Trade Law (Aspen Casebook Series)</t>
  </si>
  <si>
    <t>Joost H.B. Pauwelyn</t>
  </si>
  <si>
    <t>https://m.media-amazon.com/images/I/61M5qSJ0DcL._AC_UY218_.jpg</t>
  </si>
  <si>
    <t>https://www.amazon.com/dp/B01G0Y38VW</t>
  </si>
  <si>
    <t>B07R7F1GWY</t>
  </si>
  <si>
    <t>Profit Without Honor: White Collar Crime and the Looting of America (What's New in Criminal Justice)</t>
  </si>
  <si>
    <t>Stephen M. Rosoff</t>
  </si>
  <si>
    <t>https://m.media-amazon.com/images/I/61oQrGPAusL._AC_UY218_.jpg</t>
  </si>
  <si>
    <t>https://www.amazon.com/dp/B07R7F1GWY</t>
  </si>
  <si>
    <t>B08DCQGGC2</t>
  </si>
  <si>
    <t>Skills &amp; Values: Legal Negotiating, Fourth Edition</t>
  </si>
  <si>
    <t>Charles B. Craver</t>
  </si>
  <si>
    <t>https://m.media-amazon.com/images/I/71d-MaSyzwL._AC_UY218_.jpg</t>
  </si>
  <si>
    <t>https://www.amazon.com/dp/B08DCQGGC2</t>
  </si>
  <si>
    <t>B08VF71HKT</t>
  </si>
  <si>
    <t>The Law of Financial Institutions (Aspen Casebook Series)</t>
  </si>
  <si>
    <t>Richard Scott Carnell</t>
  </si>
  <si>
    <t>https://m.media-amazon.com/images/I/61lkD5yESjL._AC_UY218_.jpg</t>
  </si>
  <si>
    <t>https://www.amazon.com/dp/B08VF71HKT</t>
  </si>
  <si>
    <t>B0BW8YSQQL</t>
  </si>
  <si>
    <t>The Law of American Health Care (Aspen Casebook Series)</t>
  </si>
  <si>
    <t>Nicole Huberfeld</t>
  </si>
  <si>
    <t>https://m.media-amazon.com/images/I/61ROnjoqotL._AC_UY218_.jpg</t>
  </si>
  <si>
    <t>https://www.amazon.com/dp/B0BW8YSQQL</t>
  </si>
  <si>
    <t>B09CTMTRMS</t>
  </si>
  <si>
    <t>Examples &amp; Explanations for Criminal Law (Examples &amp; Explanations Series)</t>
  </si>
  <si>
    <t>Richard G. Singer</t>
  </si>
  <si>
    <t>https://m.media-amazon.com/images/I/71ldaivgGNL._AC_UY218_.jpg</t>
  </si>
  <si>
    <t>https://www.amazon.com/dp/B09CTMTRMS</t>
  </si>
  <si>
    <t>B0057WLMTY</t>
  </si>
  <si>
    <t>The Rule of Law</t>
  </si>
  <si>
    <t>Tom Bingham</t>
  </si>
  <si>
    <t>https://m.media-amazon.com/images/I/818K0VSBkuL._AC_UY218_.jpg</t>
  </si>
  <si>
    <t>https://www.amazon.com/dp/B0057WLMTY</t>
  </si>
  <si>
    <t>B09RKJZ1RJ</t>
  </si>
  <si>
    <t>Civil Procedure: Theory and Practice (Aspen Casebook Series)</t>
  </si>
  <si>
    <t>Linda J. Silberman</t>
  </si>
  <si>
    <t>https://m.media-amazon.com/images/I/614P-us2AkL._AC_UY218_.jpg</t>
  </si>
  <si>
    <t>https://www.amazon.com/dp/B09RKJZ1RJ</t>
  </si>
  <si>
    <t>B073XCR2D8</t>
  </si>
  <si>
    <t>International Human Rights in a Nutshell (Nutshells)</t>
  </si>
  <si>
    <t>Thomas Buergenthal</t>
  </si>
  <si>
    <t>https://m.media-amazon.com/images/I/41pUri7kByL._AC_UY218_.jpg</t>
  </si>
  <si>
    <t>https://www.amazon.com/dp/B073XCR2D8</t>
  </si>
  <si>
    <t>B07XWRP68B</t>
  </si>
  <si>
    <t>Work of the Family Lawyer (Aspen Casebook Series)</t>
  </si>
  <si>
    <t>Robert E. Oliphant</t>
  </si>
  <si>
    <t>https://m.media-amazon.com/images/I/61ctBE0WUlL._AC_UY218_.jpg</t>
  </si>
  <si>
    <t>https://www.amazon.com/dp/B07XWRP68B</t>
  </si>
  <si>
    <t>B08CY42FHN</t>
  </si>
  <si>
    <t>Glannon Guide to Torts: Learning Torts Through Multiple-Choice Questions and Analysis (Glannon Guides Series)</t>
  </si>
  <si>
    <t>Richard L. Hasen</t>
  </si>
  <si>
    <t>https://m.media-amazon.com/images/I/71Hey+q6VWL._AC_UY218_.jpg</t>
  </si>
  <si>
    <t>https://www.amazon.com/dp/B08CY42FHN</t>
  </si>
  <si>
    <t>B008OXZJNI</t>
  </si>
  <si>
    <t>Winning at Deposition (Winner of ACLEA's Highest Award for Professional Excellence)</t>
  </si>
  <si>
    <t>D. Shane Read</t>
  </si>
  <si>
    <t>https://m.media-amazon.com/images/I/71dTcOMj+fL._AC_UY218_.jpg</t>
  </si>
  <si>
    <t>https://www.amazon.com/dp/B008OXZJNI</t>
  </si>
  <si>
    <t>B0BT4B3YRJ</t>
  </si>
  <si>
    <t>The Small Firm Roadmap Revisited : A Guide to the Healthy Law Firm of Your Future</t>
  </si>
  <si>
    <t>Stephanie Everett</t>
  </si>
  <si>
    <t>https://m.media-amazon.com/images/I/71bs2SkjZSL._AC_UY218_.jpg</t>
  </si>
  <si>
    <t>https://www.amazon.com/dp/B0BT4B3YRJ</t>
  </si>
  <si>
    <t>B08LN7CVTH</t>
  </si>
  <si>
    <t>Property: Concise Edition (Aspen Casebook Series)</t>
  </si>
  <si>
    <t>https://m.media-amazon.com/images/I/61kmLT2a+3L._AC_UY218_.jpg</t>
  </si>
  <si>
    <t>https://www.amazon.com/dp/B08LN7CVTH</t>
  </si>
  <si>
    <t>B07W7W14V6</t>
  </si>
  <si>
    <t>Collection of ICC Arbitral Awards 2012 â€“ 2015</t>
  </si>
  <si>
    <t>Jean-Jacques Arnaldez</t>
  </si>
  <si>
    <t>https://m.media-amazon.com/images/I/71lyvQ6LUuL._AC_UY218_.jpg</t>
  </si>
  <si>
    <t>https://www.amazon.com/dp/B07W7W14V6</t>
  </si>
  <si>
    <t>B09RKJZ2B8</t>
  </si>
  <si>
    <t>Tort Law for Paralegals (Aspen Paralegal Series)</t>
  </si>
  <si>
    <t>https://m.media-amazon.com/images/I/71T1ahaj43L._AC_UY218_.jpg</t>
  </si>
  <si>
    <t>https://www.amazon.com/dp/B09RKJZ2B8</t>
  </si>
  <si>
    <t>B0BF9M35PT</t>
  </si>
  <si>
    <t>Natural Resources Law: A Place-Based Book of Problems and Cases (Aspen Casebook Series)</t>
  </si>
  <si>
    <t>Christine A. Klein</t>
  </si>
  <si>
    <t>https://m.media-amazon.com/images/I/61b3S7hM3SL._AC_UY218_.jpg</t>
  </si>
  <si>
    <t>https://www.amazon.com/dp/B0BF9M35PT</t>
  </si>
  <si>
    <t>B084T9L35F</t>
  </si>
  <si>
    <t>Commercial Transactions: A Systems Approach (Aspen Casebook Series)</t>
  </si>
  <si>
    <t>https://m.media-amazon.com/images/I/61BiiUFr8KL._AC_UY218_.jpg</t>
  </si>
  <si>
    <t>https://www.amazon.com/dp/B084T9L35F</t>
  </si>
  <si>
    <t>B08QDMNTGN</t>
  </si>
  <si>
    <t>Acing Evidence (Acing Series)</t>
  </si>
  <si>
    <t>Aviva Orenstein</t>
  </si>
  <si>
    <t>https://m.media-amazon.com/images/I/81vfmovnsyL._AC_UY218_.jpg</t>
  </si>
  <si>
    <t>https://www.amazon.com/dp/B08QDMNTGN</t>
  </si>
  <si>
    <t>B00IAUGUEM</t>
  </si>
  <si>
    <t>Cases and Materials in Juvenile Law</t>
  </si>
  <si>
    <t>J. Eric Smithburn</t>
  </si>
  <si>
    <t>https://m.media-amazon.com/images/I/41G-rE4FPpL._AC_UY218_.jpg</t>
  </si>
  <si>
    <t>https://www.amazon.com/dp/B00IAUGUEM</t>
  </si>
  <si>
    <t>B00MU2H0K4</t>
  </si>
  <si>
    <t>Sprankling's Property Law Simulations: Bridge to Practice</t>
  </si>
  <si>
    <t>John Sprankling</t>
  </si>
  <si>
    <t>https://m.media-amazon.com/images/I/41XRupJScpL._AC_UY218_.jpg</t>
  </si>
  <si>
    <t>https://www.amazon.com/dp/B00MU2H0K4</t>
  </si>
  <si>
    <t>B0C15PYT1X</t>
  </si>
  <si>
    <t>The First Amendment (Aspen Casebook Series)</t>
  </si>
  <si>
    <t>https://m.media-amazon.com/images/I/61FgIxKChbL._AC_UY218_.jpg</t>
  </si>
  <si>
    <t>https://www.amazon.com/dp/B0C15PYT1X</t>
  </si>
  <si>
    <t>B0859KZYM3</t>
  </si>
  <si>
    <t>Mastering Legislation, Regulation, and Statutory Interpretation, Third Edition</t>
  </si>
  <si>
    <t>Linda D. Jellum</t>
  </si>
  <si>
    <t>https://m.media-amazon.com/images/I/618E2O6DzRL._AC_UY218_.jpg</t>
  </si>
  <si>
    <t>https://www.amazon.com/dp/B0859KZYM3</t>
  </si>
  <si>
    <t>B09SKRMYX7</t>
  </si>
  <si>
    <t>https://m.media-amazon.com/images/I/711Kcg1SBKL._AC_UY218_.jpg</t>
  </si>
  <si>
    <t>https://www.amazon.com/dp/B09SKRMYX7</t>
  </si>
  <si>
    <t>B006SW1LB6</t>
  </si>
  <si>
    <t>Thinking Like a Lawyer: A New Introduction to Legal Reasoning</t>
  </si>
  <si>
    <t>Frederick Schauer</t>
  </si>
  <si>
    <t>https://m.media-amazon.com/images/I/41eSh-UOkyL._AC_UY218_.jpg</t>
  </si>
  <si>
    <t>https://www.amazon.com/dp/B006SW1LB6</t>
  </si>
  <si>
    <t>B07R8HT2ZC</t>
  </si>
  <si>
    <t>Family Law and Practice</t>
  </si>
  <si>
    <t>J.D. Luppino, Grace A.</t>
  </si>
  <si>
    <t>https://m.media-amazon.com/images/I/51-4LflovuL._AC_UY218_.jpg</t>
  </si>
  <si>
    <t>https://www.amazon.com/dp/B07R8HT2ZC</t>
  </si>
  <si>
    <t>B08DCTQ2MS</t>
  </si>
  <si>
    <t>Intellectual Property: A Survey of the Law, Second Edition</t>
  </si>
  <si>
    <t>Ned Snow</t>
  </si>
  <si>
    <t>https://m.media-amazon.com/images/I/61vcqhV9kSL._AC_UY218_.jpg</t>
  </si>
  <si>
    <t>https://www.amazon.com/dp/B08DCTQ2MS</t>
  </si>
  <si>
    <t>B08Z47TRRW</t>
  </si>
  <si>
    <t>Federal Acquisition Regulation in Plain English: 700+ Answers to Frequently Asked Questions (FAQ) about the FAR and Government Contracts (The Government Contracts in Plain English Series)</t>
  </si>
  <si>
    <t>https://m.media-amazon.com/images/I/91qGDGf5LhL._AC_UY218_.jpg</t>
  </si>
  <si>
    <t>https://www.amazon.com/dp/B08Z47TRRW</t>
  </si>
  <si>
    <t>B0C6YJYY54</t>
  </si>
  <si>
    <t>Understanding Torts, Seventh Edition</t>
  </si>
  <si>
    <t>John L. Diamond</t>
  </si>
  <si>
    <t>https://m.media-amazon.com/images/I/81hqy+3lPcL._AC_UY218_.jpg</t>
  </si>
  <si>
    <t>https://www.amazon.com/dp/B0C6YJYY54</t>
  </si>
  <si>
    <t>B07R8G3RMD</t>
  </si>
  <si>
    <t>Criminal Procedure: From First Contact to Appeal (What's New in Criminal Justice)</t>
  </si>
  <si>
    <t>https://m.media-amazon.com/images/I/81+QPMoKvxL._AC_UY218_.jpg</t>
  </si>
  <si>
    <t>https://www.amazon.com/dp/B07R8G3RMD</t>
  </si>
  <si>
    <t>B07R8H12VH</t>
  </si>
  <si>
    <t>Principles of Criminal Law (2-downloads)</t>
  </si>
  <si>
    <t>Cliff Roberson</t>
  </si>
  <si>
    <t>https://m.media-amazon.com/images/I/7168voZ+a0L._AC_UY218_.jpg</t>
  </si>
  <si>
    <t>https://www.amazon.com/dp/B07R8H12VH</t>
  </si>
  <si>
    <t>B09WXZSLJB</t>
  </si>
  <si>
    <t>Convention on Contracts for the International Sale of Goods (CISG)</t>
  </si>
  <si>
    <t>Joseph Lookofsky</t>
  </si>
  <si>
    <t>https://m.media-amazon.com/images/I/61q796F4IbL._AC_UY218_.jpg</t>
  </si>
  <si>
    <t>https://www.amazon.com/dp/B09WXZSLJB</t>
  </si>
  <si>
    <t>B084KY6NP6</t>
  </si>
  <si>
    <t>Sports Law: Cases and Materials, Ninth Edition</t>
  </si>
  <si>
    <t>Ray Yasser</t>
  </si>
  <si>
    <t>https://m.media-amazon.com/images/I/61OUDkXdO5L._AC_UY218_.jpg</t>
  </si>
  <si>
    <t>https://www.amazon.com/dp/B084KY6NP6</t>
  </si>
  <si>
    <t>B09RKKHQ5M</t>
  </si>
  <si>
    <t>Legal Writing: Process, Analysis, and Organization (Aspen Coursebook Series)</t>
  </si>
  <si>
    <t>https://m.media-amazon.com/images/I/71AFOXZZgpL._AC_UY218_.jpg</t>
  </si>
  <si>
    <t>https://www.amazon.com/dp/B09RKKHQ5M</t>
  </si>
  <si>
    <t>B07DM3J7B2</t>
  </si>
  <si>
    <t>Contract Drafting and Negotiation for Entrepreneurs and Business Professionals</t>
  </si>
  <si>
    <t>https://m.media-amazon.com/images/I/81VXfUZSCaL._AC_UY218_.jpg</t>
  </si>
  <si>
    <t>https://www.amazon.com/dp/B07DM3J7B2</t>
  </si>
  <si>
    <t>B07P14QGGM</t>
  </si>
  <si>
    <t>A Short and Happy Guide to Contracts (Short &amp; Happy Guides)</t>
  </si>
  <si>
    <t>David G Epstein</t>
  </si>
  <si>
    <t>https://m.media-amazon.com/images/I/810ybY531eL._AC_UY218_.jpg</t>
  </si>
  <si>
    <t>https://www.amazon.com/dp/B07P14QGGM</t>
  </si>
  <si>
    <t>B0BXQWTB78</t>
  </si>
  <si>
    <t>Federal Income Taxation (Concepts and Insights)</t>
  </si>
  <si>
    <t>Marvin A. Chirelstein</t>
  </si>
  <si>
    <t>https://www.amazon.com/dp/B0BXQWTB78</t>
  </si>
  <si>
    <t>B0B6XMZWRR</t>
  </si>
  <si>
    <t>Intellectual Property in the New Technological Age 2022 Vol. II Copyrights, Trademarks and State IP Protections</t>
  </si>
  <si>
    <t>https://m.media-amazon.com/images/I/61N2bUPpc1L._AC_UY218_.jpg</t>
  </si>
  <si>
    <t>https://www.amazon.com/dp/B0B6XMZWRR</t>
  </si>
  <si>
    <t>B009UU568W</t>
  </si>
  <si>
    <t>The Oxford Introductions to U.S. Law: Contracts</t>
  </si>
  <si>
    <t>https://m.media-amazon.com/images/I/61-VsdZlwdL._AC_UY218_.jpg</t>
  </si>
  <si>
    <t>https://www.amazon.com/dp/B009UU568W</t>
  </si>
  <si>
    <t>B07XFGXHRV</t>
  </si>
  <si>
    <t>Criminal Law: A Context and Practice Casebook, Second Edition</t>
  </si>
  <si>
    <t>Steven I. Friedland</t>
  </si>
  <si>
    <t>https://m.media-amazon.com/images/I/611SJ-MQ5wL._AC_UY218_.jpg</t>
  </si>
  <si>
    <t>https://www.amazon.com/dp/B07XFGXHRV</t>
  </si>
  <si>
    <t>B0CBQ4MZYR</t>
  </si>
  <si>
    <t>Glannon Guide to Civil Procedure: Learning Civil Procedure Through Multiple-Choice Questions and Analysis (Glannon Guides Series)</t>
  </si>
  <si>
    <t>https://m.media-amazon.com/images/I/81xo+vxIn9L._AC_UY218_.jpg</t>
  </si>
  <si>
    <t>https://www.amazon.com/dp/B0CBQ4MZYR</t>
  </si>
  <si>
    <t>B0CFHPXG6G</t>
  </si>
  <si>
    <t>Comprehensive Commercial Law 2023 Statutory Supplement (Supplements)</t>
  </si>
  <si>
    <t>Ronald J. Mann</t>
  </si>
  <si>
    <t>https://m.media-amazon.com/images/I/61lc9W8NsBL._AC_UY218_.jpg</t>
  </si>
  <si>
    <t>https://www.amazon.com/dp/B0CFHPXG6G</t>
  </si>
  <si>
    <t>B07ZKY9F2H</t>
  </si>
  <si>
    <t>Understanding Immigration Law, Third Edition (Carolina Academic Press Understanding)</t>
  </si>
  <si>
    <t>Kevin R. Johnson</t>
  </si>
  <si>
    <t>https://m.media-amazon.com/images/I/81FLCiwRuZL._AC_UY218_.jpg</t>
  </si>
  <si>
    <t>https://www.amazon.com/dp/B07ZKY9F2H</t>
  </si>
  <si>
    <t>B08L78MKZ8</t>
  </si>
  <si>
    <t>Remedies: A Practical Approach</t>
  </si>
  <si>
    <t>David Charles Hricik</t>
  </si>
  <si>
    <t>https://m.media-amazon.com/images/I/61+iaP7g6XL._AC_UY218_.jpg</t>
  </si>
  <si>
    <t>https://www.amazon.com/dp/B08L78MKZ8</t>
  </si>
  <si>
    <t>B07GHBNHR6</t>
  </si>
  <si>
    <t>Immigration and Nationality Law: Cases and Materials, Fifth Edition</t>
  </si>
  <si>
    <t>Richard A. Boswell</t>
  </si>
  <si>
    <t>https://m.media-amazon.com/images/I/61rBFTMrWFL._AC_UY218_.jpg</t>
  </si>
  <si>
    <t>https://www.amazon.com/dp/B07GHBNHR6</t>
  </si>
  <si>
    <t>B075FYJDCJ</t>
  </si>
  <si>
    <t>Ethical and Legal Issues in School Counseling</t>
  </si>
  <si>
    <t>Theodore Remley</t>
  </si>
  <si>
    <t>https://m.media-amazon.com/images/I/71YdpVKAtWL._AC_UY218_.jpg</t>
  </si>
  <si>
    <t>https://www.amazon.com/dp/B075FYJDCJ</t>
  </si>
  <si>
    <t>B08L6ZP8QZ</t>
  </si>
  <si>
    <t>Analyzing Floridaâ€™s Constitution</t>
  </si>
  <si>
    <t>Patrick John McGinley</t>
  </si>
  <si>
    <t>https://m.media-amazon.com/images/I/61UcInCLdfL._AC_UY218_.jpg</t>
  </si>
  <si>
    <t>https://www.amazon.com/dp/B08L6ZP8QZ</t>
  </si>
  <si>
    <t>B07R4C54TF</t>
  </si>
  <si>
    <t>Procedures in the Justice System</t>
  </si>
  <si>
    <t>https://m.media-amazon.com/images/I/61CO6+m3h7L._AC_UY218_.jpg</t>
  </si>
  <si>
    <t>https://www.amazon.com/dp/B07R4C54TF</t>
  </si>
  <si>
    <t>B07NF749D4</t>
  </si>
  <si>
    <t>Torts: Personal Injury Litigation, Sixth Edition</t>
  </si>
  <si>
    <t>https://m.media-amazon.com/images/I/815qYrS0ZxL._AC_UY218_.jpg</t>
  </si>
  <si>
    <t>https://www.amazon.com/dp/B07NF749D4</t>
  </si>
  <si>
    <t>B0BB15HTJ3</t>
  </si>
  <si>
    <t>Crime Spree (Judge, Jury, Executioner Book 17)</t>
  </si>
  <si>
    <t>https://m.media-amazon.com/images/I/91iQq4+oaeL._AC_UY218_.jpg</t>
  </si>
  <si>
    <t>https://www.amazon.com/dp/B0BB15HTJ3</t>
  </si>
  <si>
    <t>B0B16MF7G7</t>
  </si>
  <si>
    <t>California Land Use &amp; Planning Law, 38th Edition</t>
  </si>
  <si>
    <t>Cecily Talbert Barclay</t>
  </si>
  <si>
    <t>https://m.media-amazon.com/images/I/91Y2VBtIT9L._AC_UY218_.jpg</t>
  </si>
  <si>
    <t>https://www.amazon.com/dp/B0B16MF7G7</t>
  </si>
  <si>
    <t>B0BQJ967G7</t>
  </si>
  <si>
    <t>Big Law Confidential: The Comprehensive Guide to the Large Law Firm Work Experience in the U.S.</t>
  </si>
  <si>
    <t>D.W. Randolph</t>
  </si>
  <si>
    <t>https://m.media-amazon.com/images/I/71nF3xk9gkL._AC_UY218_.jpg</t>
  </si>
  <si>
    <t>https://www.amazon.com/dp/B0BQJ967G7</t>
  </si>
  <si>
    <t>B096498V6B</t>
  </si>
  <si>
    <t>The Antitrust Paradox: A Policy at War With Itself</t>
  </si>
  <si>
    <t>Robert Bork</t>
  </si>
  <si>
    <t>https://m.media-amazon.com/images/I/71OuEC0Hr1S._AC_UY218_.jpg</t>
  </si>
  <si>
    <t>https://www.amazon.com/dp/B096498V6B</t>
  </si>
  <si>
    <t>B00OSDADIY</t>
  </si>
  <si>
    <t>Contracts, 7th (Hornbook Series)</t>
  </si>
  <si>
    <t>Joseph M. Perillo</t>
  </si>
  <si>
    <t>https://m.media-amazon.com/images/I/3135X1c+I3L._AC_UY218_.jpg</t>
  </si>
  <si>
    <t>https://www.amazon.com/dp/B00OSDADIY</t>
  </si>
  <si>
    <t>B0829L8CJ4</t>
  </si>
  <si>
    <t>Copyright in a Global Information Economy (Aspen Casebook Series)</t>
  </si>
  <si>
    <t>Julie E. Cohen</t>
  </si>
  <si>
    <t>https://m.media-amazon.com/images/I/61DECXbUb3L._AC_UY218_.jpg</t>
  </si>
  <si>
    <t>https://www.amazon.com/dp/B0829L8CJ4</t>
  </si>
  <si>
    <t>B08HPWS8PP</t>
  </si>
  <si>
    <t>Negotiation: Processes for Problem Solving (Aspen Casebook Series)</t>
  </si>
  <si>
    <t>Carrie J Menkel-Meadow</t>
  </si>
  <si>
    <t>https://m.media-amazon.com/images/I/61np7-RH7YL._AC_UY218_.jpg</t>
  </si>
  <si>
    <t>https://www.amazon.com/dp/B08HPWS8PP</t>
  </si>
  <si>
    <t>B002ASFPLO</t>
  </si>
  <si>
    <t>Working with Contracts: What Law School Doesn't Teach You (PLI's Corporate and Securities Law Library)</t>
  </si>
  <si>
    <t>Charles M. Fox</t>
  </si>
  <si>
    <t>https://m.media-amazon.com/images/I/51ZCM7MlmQL._AC_UY218_.jpg</t>
  </si>
  <si>
    <t>https://www.amazon.com/dp/B002ASFPLO</t>
  </si>
  <si>
    <t>B09RKJR6S6</t>
  </si>
  <si>
    <t>Sentencing Law and Policy: Cases, Statutes, and Guidelines (Aspen Casebook Series)</t>
  </si>
  <si>
    <t>Nora Demleitner</t>
  </si>
  <si>
    <t>https://m.media-amazon.com/images/I/61ia-tbNcML._AC_UY218_.jpg</t>
  </si>
  <si>
    <t>https://www.amazon.com/dp/B09RKJR6S6</t>
  </si>
  <si>
    <t>B07GKL41NW</t>
  </si>
  <si>
    <t>New York Practice, Student Edition (Hornbooks)</t>
  </si>
  <si>
    <t>Patrick M. Connors</t>
  </si>
  <si>
    <t>https://m.media-amazon.com/images/I/41a+86GZq1L._AC_UY218_.jpg</t>
  </si>
  <si>
    <t>https://www.amazon.com/dp/B07GKL41NW</t>
  </si>
  <si>
    <t>B07JFJYWGF</t>
  </si>
  <si>
    <t>Understanding Evidence, Fifth Edition (Carolina Academic Press Understanding)</t>
  </si>
  <si>
    <t>Paul C. Giannelli</t>
  </si>
  <si>
    <t>https://m.media-amazon.com/images/I/81tRoCyxvvL._AC_UY218_.jpg</t>
  </si>
  <si>
    <t>https://www.amazon.com/dp/B07JFJYWGF</t>
  </si>
  <si>
    <t>B097TQLBB5</t>
  </si>
  <si>
    <t>A California Companion for the Course in Wills, Trusts, and Estates: Selected Cases and Statutes including All Statutes Required for the California Bar Exam, 2021 - 2022 (Supplements)</t>
  </si>
  <si>
    <t>Susan F. French</t>
  </si>
  <si>
    <t>https://m.media-amazon.com/images/I/71OsWG8VTnL._AC_UY218_.jpg</t>
  </si>
  <si>
    <t>https://www.amazon.com/dp/B097TQLBB5</t>
  </si>
  <si>
    <t>B08DL62QL8</t>
  </si>
  <si>
    <t>The Law of Corporations in a Nutshell (Nutshells)</t>
  </si>
  <si>
    <t>https://m.media-amazon.com/images/I/71P1BIw9m9L._AC_UY218_.jpg</t>
  </si>
  <si>
    <t>https://www.amazon.com/dp/B08DL62QL8</t>
  </si>
  <si>
    <t>B07MTLGLWL</t>
  </si>
  <si>
    <t>Expert Learning for Law Students, Third Edition</t>
  </si>
  <si>
    <t>https://m.media-amazon.com/images/I/71dmuZIhlXL._AC_UY218_.jpg</t>
  </si>
  <si>
    <t>https://www.amazon.com/dp/B07MTLGLWL</t>
  </si>
  <si>
    <t>B08WHKVRQL</t>
  </si>
  <si>
    <t>Artificial Intelligence and Intellectual Property</t>
  </si>
  <si>
    <t>Jyh-An Lee</t>
  </si>
  <si>
    <t>https://m.media-amazon.com/images/I/71tUUadCoxL._AC_UY218_.jpg</t>
  </si>
  <si>
    <t>https://www.amazon.com/dp/B08WHKVRQL</t>
  </si>
  <si>
    <t>B07KWG3JPY</t>
  </si>
  <si>
    <t>https://m.media-amazon.com/images/I/61B5NQ29sZL._AC_UY218_.jpg</t>
  </si>
  <si>
    <t>https://www.amazon.com/dp/B07KWG3JPY</t>
  </si>
  <si>
    <t>B008GZJ84A</t>
  </si>
  <si>
    <t>LAST CHANCE LASSITER (Jake Lassiter Legal Thrillers Book 9)</t>
  </si>
  <si>
    <t>https://m.media-amazon.com/images/I/91Y0f3xoIHL._AC_UY218_.jpg</t>
  </si>
  <si>
    <t>https://www.amazon.com/dp/B008GZJ84A</t>
  </si>
  <si>
    <t>B07VSXPSJ1</t>
  </si>
  <si>
    <t>Fck The Bar: Take Your Place at Counsel Table</t>
  </si>
  <si>
    <t>Jessica Klein</t>
  </si>
  <si>
    <t>https://m.media-amazon.com/images/I/71fBnqtNA3L._AC_UY218_.jpg</t>
  </si>
  <si>
    <t>https://www.amazon.com/dp/B07VSXPSJ1</t>
  </si>
  <si>
    <t>B0C5BKKKNR</t>
  </si>
  <si>
    <t>The Tools &amp; Techniques of Estate Planning, 20th Edition</t>
  </si>
  <si>
    <t>Stephan Leimberg</t>
  </si>
  <si>
    <t>https://m.media-amazon.com/images/I/31S2urEuCTS._AC_UY218_.jpg</t>
  </si>
  <si>
    <t>https://www.amazon.com/dp/B0C5BKKKNR</t>
  </si>
  <si>
    <t>B08F92SWTK</t>
  </si>
  <si>
    <t>Entertainment Law and Practice, Third Edition</t>
  </si>
  <si>
    <t>https://m.media-amazon.com/images/I/61hhmhXOIvL._AC_UY218_.jpg</t>
  </si>
  <si>
    <t>https://www.amazon.com/dp/B08F92SWTK</t>
  </si>
  <si>
    <t>B08D1QL2WC</t>
  </si>
  <si>
    <t>Essentials of Comparative Politics with Cases (Seventh APÂ® Edition)</t>
  </si>
  <si>
    <t>Patrick H. O'Neil</t>
  </si>
  <si>
    <t>https://m.media-amazon.com/images/I/712c27lEr3S._AC_UY218_.jpg</t>
  </si>
  <si>
    <t>https://www.amazon.com/dp/B08D1QL2WC</t>
  </si>
  <si>
    <t>B09HBK1N49</t>
  </si>
  <si>
    <t>The Police in America: An Introduction</t>
  </si>
  <si>
    <t>https://m.media-amazon.com/images/I/71CLlzVdvEL._AC_UY218_.jpg</t>
  </si>
  <si>
    <t>https://www.amazon.com/dp/B09HBK1N49</t>
  </si>
  <si>
    <t>B007UPRPWY</t>
  </si>
  <si>
    <t>HABEAS PORPOISE (Solomon vs.Lord Legal Thrillers Book 4)</t>
  </si>
  <si>
    <t>https://m.media-amazon.com/images/I/71Aaextt4WL._AC_UY218_.jpg</t>
  </si>
  <si>
    <t>https://www.amazon.com/dp/B007UPRPWY</t>
  </si>
  <si>
    <t>B07NYZ92JG</t>
  </si>
  <si>
    <t>https://m.media-amazon.com/images/I/61qmTAe9whL._AC_UY218_.jpg</t>
  </si>
  <si>
    <t>https://www.amazon.com/dp/B07NYZ92JG</t>
  </si>
  <si>
    <t>B08F8R29C9</t>
  </si>
  <si>
    <t>Planning and Control of Land Development: Cases and Materials, Tenth Edition</t>
  </si>
  <si>
    <t>Daniel R. Mandelker</t>
  </si>
  <si>
    <t>https://m.media-amazon.com/images/I/61CEuCPuFML._AC_UY218_.jpg</t>
  </si>
  <si>
    <t>https://www.amazon.com/dp/B08F8R29C9</t>
  </si>
  <si>
    <t>B084GGVY3H</t>
  </si>
  <si>
    <t>A Practical Guide to Drafting Contracts: From Concept to Closure (Aspen Coursebook Series)</t>
  </si>
  <si>
    <t>Cynthia M. Adams</t>
  </si>
  <si>
    <t>https://m.media-amazon.com/images/I/71rcWpcGIGL._AC_UY218_.jpg</t>
  </si>
  <si>
    <t>https://www.amazon.com/dp/B084GGVY3H</t>
  </si>
  <si>
    <t>B08S5VGVJT</t>
  </si>
  <si>
    <t>Evidence: The Objection Method, Sixth Edition</t>
  </si>
  <si>
    <t>Daniel J. Capra</t>
  </si>
  <si>
    <t>https://m.media-amazon.com/images/I/61fkZPnkAaL._AC_UY218_.jpg</t>
  </si>
  <si>
    <t>https://www.amazon.com/dp/B08S5VGVJT</t>
  </si>
  <si>
    <t>B08QRWF3QL</t>
  </si>
  <si>
    <t>Paralegal Today: The Legal Team at Work (MindTap Course List)</t>
  </si>
  <si>
    <t>https://m.media-amazon.com/images/I/81wrQ7va4HL._AC_UY218_.jpg</t>
  </si>
  <si>
    <t>https://www.amazon.com/dp/B08QRWF3QL</t>
  </si>
  <si>
    <t>B09JZXFW6H</t>
  </si>
  <si>
    <t>Health Policy: Application for Nurses and Other Healthcare Professionals</t>
  </si>
  <si>
    <t>Dr. Demetrius J. Porche</t>
  </si>
  <si>
    <t>https://m.media-amazon.com/images/I/81uYDFJvNKL._AC_UY218_.jpg</t>
  </si>
  <si>
    <t>https://www.amazon.com/dp/B09JZXFW6H</t>
  </si>
  <si>
    <t>B09464G6G1</t>
  </si>
  <si>
    <t>Civil Procedure: Cases, Text, Notes, and Problems, Fourth Edition</t>
  </si>
  <si>
    <t>Larry L. Teply</t>
  </si>
  <si>
    <t>https://m.media-amazon.com/images/I/61gx7JgMAcL._AC_UY218_.jpg</t>
  </si>
  <si>
    <t>https://www.amazon.com/dp/B09464G6G1</t>
  </si>
  <si>
    <t>B00505UZ4G</t>
  </si>
  <si>
    <t>Three Felonies A Day: How the Feds Target the Innocent</t>
  </si>
  <si>
    <t>Harvey A. Silverglate</t>
  </si>
  <si>
    <t>https://m.media-amazon.com/images/I/718fDf4a-iL._AC_UY218_.jpg</t>
  </si>
  <si>
    <t>https://www.amazon.com/dp/B00505UZ4G</t>
  </si>
  <si>
    <t>B09WJ6YH7S</t>
  </si>
  <si>
    <t>The Legal and Ethical Environment of Business (Business Law Series)</t>
  </si>
  <si>
    <t>Gerald R. Ferrera</t>
  </si>
  <si>
    <t>https://m.media-amazon.com/images/I/71Fe7OlsacL._AC_UY218_.jpg</t>
  </si>
  <si>
    <t>https://www.amazon.com/dp/B09WJ6YH7S</t>
  </si>
  <si>
    <t>B0BZ832T9W</t>
  </si>
  <si>
    <t>Problems and Materials in Evidence and Trial Advocacy: Volume I / Cases (NITA)</t>
  </si>
  <si>
    <t>https://m.media-amazon.com/images/I/514JngB+6NL._AC_UY218_.jpg</t>
  </si>
  <si>
    <t>https://www.amazon.com/dp/B0BZ832T9W</t>
  </si>
  <si>
    <t>B0C4WGP61G</t>
  </si>
  <si>
    <t>Sirens, Lights, and Lawyers: The Law &amp; Other Really Important Stuff EMS Providers Never Learned in School</t>
  </si>
  <si>
    <t>David Givot</t>
  </si>
  <si>
    <t>https://m.media-amazon.com/images/I/71dXoUSnbnL._AC_UY218_.jpg</t>
  </si>
  <si>
    <t>https://www.amazon.com/dp/B0C4WGP61G</t>
  </si>
  <si>
    <t>B08GX7VB5Z</t>
  </si>
  <si>
    <t>Corporations and Other Business Organizations: Cases and Materials, Tenth Edition</t>
  </si>
  <si>
    <t>Lawrence A. Cunningham</t>
  </si>
  <si>
    <t>https://m.media-amazon.com/images/I/61qa1PgUQdL._AC_UY218_.jpg</t>
  </si>
  <si>
    <t>https://www.amazon.com/dp/B08GX7VB5Z</t>
  </si>
  <si>
    <t>B09K2MMFW1</t>
  </si>
  <si>
    <t>Criminal Law Handbook, The: Know Your Rights, Survive the System</t>
  </si>
  <si>
    <t>Paul Bergman</t>
  </si>
  <si>
    <t>https://m.media-amazon.com/images/I/8106YeWjsjS._AC_UY218_.jpg</t>
  </si>
  <si>
    <t>https://www.amazon.com/dp/B09K2MMFW1</t>
  </si>
  <si>
    <t>B08X4XGJ2X</t>
  </si>
  <si>
    <t>Insurance Law and Policy: Cases and Materials (Aspen Casebook Series)</t>
  </si>
  <si>
    <t>Tom Baker</t>
  </si>
  <si>
    <t>https://m.media-amazon.com/images/I/61NAfGmCf4L._AC_UY218_.jpg</t>
  </si>
  <si>
    <t>https://www.amazon.com/dp/B08X4XGJ2X</t>
  </si>
  <si>
    <t>B08VDF2DKN</t>
  </si>
  <si>
    <t>https://m.media-amazon.com/images/I/61Wu-1Q23tL._AC_UY218_.jpg</t>
  </si>
  <si>
    <t>https://www.amazon.com/dp/B08VDF2DKN</t>
  </si>
  <si>
    <t>B01BHSQ8RW</t>
  </si>
  <si>
    <t>Criminal Evidence</t>
  </si>
  <si>
    <t>https://m.media-amazon.com/images/I/616INcy43JL._AC_UY218_.jpg</t>
  </si>
  <si>
    <t>https://www.amazon.com/dp/B01BHSQ8RW</t>
  </si>
  <si>
    <t>B071ZQSYK1</t>
  </si>
  <si>
    <t>Corporate Compliance</t>
  </si>
  <si>
    <t>Carole L. Basri</t>
  </si>
  <si>
    <t>https://m.media-amazon.com/images/I/61RyxYq6QPL._AC_UY218_.jpg</t>
  </si>
  <si>
    <t>https://www.amazon.com/dp/B071ZQSYK1</t>
  </si>
  <si>
    <t>B0BSHG62V1</t>
  </si>
  <si>
    <t>10,000 Depositions Later: The Premier Litigation Guide for Superior Deposition Practice</t>
  </si>
  <si>
    <t>Jim Garrity</t>
  </si>
  <si>
    <t>https://m.media-amazon.com/images/I/91GYD1EyzVL._AC_UY218_.jpg</t>
  </si>
  <si>
    <t>https://www.amazon.com/dp/B0BSHG62V1</t>
  </si>
  <si>
    <t>B07NF2DXT1</t>
  </si>
  <si>
    <t>Evidence Law and Practice, Seventh Edition</t>
  </si>
  <si>
    <t>https://m.media-amazon.com/images/I/61shgBmKehL._AC_UY218_.jpg</t>
  </si>
  <si>
    <t>https://www.amazon.com/dp/B07NF2DXT1</t>
  </si>
  <si>
    <t>B07XFGX518</t>
  </si>
  <si>
    <t>Antitrust Law, Policy, and Procedure: Cases, Materials, Problems, Eighth Edition</t>
  </si>
  <si>
    <t>E. Thomas Sullivan</t>
  </si>
  <si>
    <t>https://m.media-amazon.com/images/I/61nIpvrcgFL._AC_UY218_.jpg</t>
  </si>
  <si>
    <t>https://www.amazon.com/dp/B07XFGX518</t>
  </si>
  <si>
    <t>B07R8F5MX7</t>
  </si>
  <si>
    <t>Juvenile Justice System, The: Delinquency, Processing, and the Law (What's New in Criminal Justice)</t>
  </si>
  <si>
    <t>Alida V. Merlo</t>
  </si>
  <si>
    <t>https://m.media-amazon.com/images/I/81aenDn-nvL._AC_UY218_.jpg</t>
  </si>
  <si>
    <t>https://www.amazon.com/dp/B07R8F5MX7</t>
  </si>
  <si>
    <t>B015Q0R9LG</t>
  </si>
  <si>
    <t>Family Trusts: A Guide for Beneficiaries, Trustees, Trust Protectors, and Trust Creators (Bloomberg)</t>
  </si>
  <si>
    <t>Hartley Goldstone</t>
  </si>
  <si>
    <t>https://m.media-amazon.com/images/I/51ZaOnIj2oL._AC_UY218_.jpg</t>
  </si>
  <si>
    <t>https://www.amazon.com/dp/B015Q0R9LG</t>
  </si>
  <si>
    <t>B078KYKSWN</t>
  </si>
  <si>
    <t>https://m.media-amazon.com/images/I/61pA4nT9aiL._AC_UY218_.jpg</t>
  </si>
  <si>
    <t>https://www.amazon.com/dp/B078KYKSWN</t>
  </si>
  <si>
    <t>B09G9P8JF9</t>
  </si>
  <si>
    <t>Lawyer Negotiation: Theory, Practice, and Law (Aspen Casebook Series)</t>
  </si>
  <si>
    <t>Jay Folberg</t>
  </si>
  <si>
    <t>https://m.media-amazon.com/images/I/61d5hBBNv3L._AC_UY218_.jpg</t>
  </si>
  <si>
    <t>https://www.amazon.com/dp/B09G9P8JF9</t>
  </si>
  <si>
    <t>B07RMKQDB4</t>
  </si>
  <si>
    <t>Legal Reasoning Case Files</t>
  </si>
  <si>
    <t>https://m.media-amazon.com/images/I/61ZDOt4I49L._AC_UY218_.jpg</t>
  </si>
  <si>
    <t>https://www.amazon.com/dp/B07RMKQDB4</t>
  </si>
  <si>
    <t>B0062U43N2</t>
  </si>
  <si>
    <t>Law and Revolution, The Formation of the Western Legal Tradition</t>
  </si>
  <si>
    <t>Harold J. Berman</t>
  </si>
  <si>
    <t>https://m.media-amazon.com/images/I/51bBOpPvu4L._AC_UY218_.jpg</t>
  </si>
  <si>
    <t>https://www.amazon.com/dp/B0062U43N2</t>
  </si>
  <si>
    <t>B006G275BS</t>
  </si>
  <si>
    <t>Contract Law For Dummies</t>
  </si>
  <si>
    <t>Scott J. Burnham</t>
  </si>
  <si>
    <t>https://m.media-amazon.com/images/I/51nmJRVLsRL._AC_UY218_.jpg</t>
  </si>
  <si>
    <t>https://www.amazon.com/dp/B006G275BS</t>
  </si>
  <si>
    <t>B0BLHX9XRB</t>
  </si>
  <si>
    <t>Texas Civil Procedure: Trial and Appellate Practice, 2022-2023</t>
  </si>
  <si>
    <t>III Dorsaneo, William V.</t>
  </si>
  <si>
    <t>https://m.media-amazon.com/images/I/617FktZCFCL._AC_UY218_.jpg</t>
  </si>
  <si>
    <t>https://www.amazon.com/dp/B0BLHX9XRB</t>
  </si>
  <si>
    <t>B07X82G8X6</t>
  </si>
  <si>
    <t>Environmental Law Handbook</t>
  </si>
  <si>
    <t>Kevin A. Ewing</t>
  </si>
  <si>
    <t>https://m.media-amazon.com/images/I/81KyJRpt-eL._AC_UY218_.jpg</t>
  </si>
  <si>
    <t>https://www.amazon.com/dp/B07X82G8X6</t>
  </si>
  <si>
    <t>B00WRJK99O</t>
  </si>
  <si>
    <t>Estate Planning: Principles and Problems (Aspen Casebook Series)</t>
  </si>
  <si>
    <t>Wayne M. Gazur</t>
  </si>
  <si>
    <t>https://m.media-amazon.com/images/I/61oCWWdD4YL._AC_UY218_.jpg</t>
  </si>
  <si>
    <t>https://www.amazon.com/dp/B00WRJK99O</t>
  </si>
  <si>
    <t>B08DCNNGL6</t>
  </si>
  <si>
    <t>Effective Legal Negotiation and Settlement, Ninth Edition</t>
  </si>
  <si>
    <t>https://m.media-amazon.com/images/I/81ar3DtJffL._AC_UY218_.jpg</t>
  </si>
  <si>
    <t>https://www.amazon.com/dp/B08DCNNGL6</t>
  </si>
  <si>
    <t>B004UZRK0O</t>
  </si>
  <si>
    <t>24 Hours with 24 Lawyers: Profiles of Traditional and Non-Traditional Careers</t>
  </si>
  <si>
    <t>Jasper Kim</t>
  </si>
  <si>
    <t>https://m.media-amazon.com/images/I/71v-i6WsDOL._AC_UY218_.jpg</t>
  </si>
  <si>
    <t>https://www.amazon.com/dp/B004UZRK0O</t>
  </si>
  <si>
    <t>B0CGXRPBQX</t>
  </si>
  <si>
    <t>St. Sebastian School of Law: A Novel</t>
  </si>
  <si>
    <t>Tim Greaney</t>
  </si>
  <si>
    <t>https://m.media-amazon.com/images/I/81FvEbLp9KL._AC_UY218_.jpg</t>
  </si>
  <si>
    <t>https://www.amazon.com/dp/B0CGXRPBQX</t>
  </si>
  <si>
    <t>B0711TJX3P</t>
  </si>
  <si>
    <t>Marijuana Law, Policy, and Authority (Aspen Casebook Series)</t>
  </si>
  <si>
    <t>Robert A. Mikos</t>
  </si>
  <si>
    <t>https://m.media-amazon.com/images/I/61GPFfdW3NL._AC_UY218_.jpg</t>
  </si>
  <si>
    <t>https://www.amazon.com/dp/B0711TJX3P</t>
  </si>
  <si>
    <t>B08XWZMMK7</t>
  </si>
  <si>
    <t>Goode and McKendrick on Commercial Law: 6th Edition</t>
  </si>
  <si>
    <t>Orlando Murrin</t>
  </si>
  <si>
    <t>https://m.media-amazon.com/images/I/71Om-MLRmOL._AC_UY218_.jpg</t>
  </si>
  <si>
    <t>https://www.amazon.com/dp/B08XWZMMK7</t>
  </si>
  <si>
    <t>B01KZRBRRM</t>
  </si>
  <si>
    <t>The Framers' Coup: The Making of the United States Constitution</t>
  </si>
  <si>
    <t>Michael J. Klarman</t>
  </si>
  <si>
    <t>https://m.media-amazon.com/images/I/91h-PSUN1hL._AC_UY218_.jpg</t>
  </si>
  <si>
    <t>https://www.amazon.com/dp/B01KZRBRRM</t>
  </si>
  <si>
    <t>B006O15HD4</t>
  </si>
  <si>
    <t>PAYDIRT (Super Bowl Thrillers Book 1)</t>
  </si>
  <si>
    <t>https://m.media-amazon.com/images/I/91+HdkjThoL._AC_UY218_.jpg</t>
  </si>
  <si>
    <t>https://www.amazon.com/dp/B006O15HD4</t>
  </si>
  <si>
    <t>B08XWGBM9D</t>
  </si>
  <si>
    <t>A Practical Guide to Legal Writing and Legal Method (Aspen Coursebook Series)</t>
  </si>
  <si>
    <t>John C. Dernbach</t>
  </si>
  <si>
    <t>https://m.media-amazon.com/images/I/71J0M-2xMQL._AC_UY218_.jpg</t>
  </si>
  <si>
    <t>https://www.amazon.com/dp/B08XWGBM9D</t>
  </si>
  <si>
    <t>B084KKVDWB</t>
  </si>
  <si>
    <t>Nuclear Verdicts: Defending Justice For All</t>
  </si>
  <si>
    <t>Robert F. Tyson Jr.</t>
  </si>
  <si>
    <t>https://m.media-amazon.com/images/I/81tk0pAnnIL._AC_UY218_.jpg</t>
  </si>
  <si>
    <t>https://www.amazon.com/dp/B084KKVDWB</t>
  </si>
  <si>
    <t>B0B9P3HS6K</t>
  </si>
  <si>
    <t>BMI v. Minicom, Case File, Trial Materials (NITA)</t>
  </si>
  <si>
    <t>https://m.media-amazon.com/images/I/61jH9mF0rpL._AC_UY218_.jpg</t>
  </si>
  <si>
    <t>https://www.amazon.com/dp/B0B9P3HS6K</t>
  </si>
  <si>
    <t>B00J27406C</t>
  </si>
  <si>
    <t>THE SPRING -- A Legal Thriller: Clifford Irving's Legal Novels, Book 3</t>
  </si>
  <si>
    <t>https://m.media-amazon.com/images/I/71PkIu7n3nL._AC_UY218_.jpg</t>
  </si>
  <si>
    <t>https://www.amazon.com/dp/B00J27406C</t>
  </si>
  <si>
    <t>B00Z7YA1UI</t>
  </si>
  <si>
    <t>The Utah Uniform Probate Code: A Quick-Reference Guide for Practitioners and Students</t>
  </si>
  <si>
    <t>W. Tyler Melling</t>
  </si>
  <si>
    <t>https://m.media-amazon.com/images/I/81VIDwYDZjL._AC_UY218_.jpg</t>
  </si>
  <si>
    <t>https://www.amazon.com/dp/B00Z7YA1UI</t>
  </si>
  <si>
    <t>B0BFB3T4C4</t>
  </si>
  <si>
    <t>Employment Law: A Guide to Hiring, Managing, and Firing for Employers and Employees (Aspen Paralegal Series)</t>
  </si>
  <si>
    <t>Lori B. Rassas</t>
  </si>
  <si>
    <t>https://m.media-amazon.com/images/I/71PazBTmi2L._AC_UY218_.jpg</t>
  </si>
  <si>
    <t>https://www.amazon.com/dp/B0BFB3T4C4</t>
  </si>
  <si>
    <t>B07WNHWVDN</t>
  </si>
  <si>
    <t>Eliot Ness and the Mad Butcher: Hunting a Serial Killer at the Dawn of Modern Criminology</t>
  </si>
  <si>
    <t>Max Allan Collins</t>
  </si>
  <si>
    <t>https://m.media-amazon.com/images/I/71Kg4P5pukL._AC_UY218_.jpg</t>
  </si>
  <si>
    <t>https://www.amazon.com/dp/B07WNHWVDN</t>
  </si>
  <si>
    <t>B09CH96KYH</t>
  </si>
  <si>
    <t>A Short &amp; Happy Guide to Evidence (Short &amp; Happy Guides)</t>
  </si>
  <si>
    <t>Sydney A. Beckman</t>
  </si>
  <si>
    <t>https://m.media-amazon.com/images/I/71++OdkOAxL._AC_UY218_.jpg</t>
  </si>
  <si>
    <t>https://www.amazon.com/dp/B09CH96KYH</t>
  </si>
  <si>
    <t>B09T9V8FLY</t>
  </si>
  <si>
    <t>The Legal Research and Writing Handbook: A Basic Approach for Paralegals (Aspen Paralegal Series)</t>
  </si>
  <si>
    <t>Andrea B. Yelin</t>
  </si>
  <si>
    <t>https://m.media-amazon.com/images/I/91Ov9FUeJIL._AC_UY218_.jpg</t>
  </si>
  <si>
    <t>https://www.amazon.com/dp/B09T9V8FLY</t>
  </si>
  <si>
    <t>B086T64NPW</t>
  </si>
  <si>
    <t>Succeeding in Law School, Third Edition</t>
  </si>
  <si>
    <t>Herbert N. Ramy</t>
  </si>
  <si>
    <t>https://m.media-amazon.com/images/I/61ce-1SKkiL._AC_UY218_.jpg</t>
  </si>
  <si>
    <t>https://www.amazon.com/dp/B086T64NPW</t>
  </si>
  <si>
    <t>B0C28NS36Q</t>
  </si>
  <si>
    <t>Managing Conflict Mindfully: Donâ€™t Believe Everything You Think</t>
  </si>
  <si>
    <t>Leonard L. Riskin</t>
  </si>
  <si>
    <t>https://m.media-amazon.com/images/I/71DIG6E-DCL._AC_UY218_.jpg</t>
  </si>
  <si>
    <t>https://www.amazon.com/dp/B0C28NS36Q</t>
  </si>
  <si>
    <t>B075ZZ9DCL</t>
  </si>
  <si>
    <t>Letters to a Law Student: A guide to studying law at university</t>
  </si>
  <si>
    <t>Nicholas J McBride</t>
  </si>
  <si>
    <t>https://m.media-amazon.com/images/I/81seJsk7rnL._AC_UY218_.jpg</t>
  </si>
  <si>
    <t>https://www.amazon.com/dp/B075ZZ9DCL</t>
  </si>
  <si>
    <t>B07199CMZY</t>
  </si>
  <si>
    <t>Practical Contract Law for Paralegals: An Activities-Based Approach (Aspen College Series)</t>
  </si>
  <si>
    <t>Laurel A. Vietzen</t>
  </si>
  <si>
    <t>https://m.media-amazon.com/images/I/71q6KXE9asL._AC_UY218_.jpg</t>
  </si>
  <si>
    <t>https://www.amazon.com/dp/B07199CMZY</t>
  </si>
  <si>
    <t>B078WH16J1</t>
  </si>
  <si>
    <t>Introduction to Policing: The Pillar of Democracy, Second Edition</t>
  </si>
  <si>
    <t>M.R. (Maki) Haberfeld</t>
  </si>
  <si>
    <t>https://m.media-amazon.com/images/I/81akoCtO0hL._AC_UY218_.jpg</t>
  </si>
  <si>
    <t>https://www.amazon.com/dp/B078WH16J1</t>
  </si>
  <si>
    <t>B09V5CBSDL</t>
  </si>
  <si>
    <t>Property (Aspen Treatise Series)</t>
  </si>
  <si>
    <t>https://m.media-amazon.com/images/I/71MjlgDmN6L._AC_UY218_.jpg</t>
  </si>
  <si>
    <t>https://www.amazon.com/dp/B09V5CBSDL</t>
  </si>
  <si>
    <t>B072K2X85Z</t>
  </si>
  <si>
    <t>International Climate Change Law</t>
  </si>
  <si>
    <t>Daniel Bodansky</t>
  </si>
  <si>
    <t>https://m.media-amazon.com/images/I/81V0dFVIqfL._AC_UY218_.jpg</t>
  </si>
  <si>
    <t>https://www.amazon.com/dp/B072K2X85Z</t>
  </si>
  <si>
    <t>B09JZVR4QF</t>
  </si>
  <si>
    <t>Firearms Law and the Second Amendment: Regulation, Rights, and Policy (Aspen Casebook Series)</t>
  </si>
  <si>
    <t>Nicholas J. Johnson</t>
  </si>
  <si>
    <t>https://m.media-amazon.com/images/I/61I4cnkf9GL._AC_UY218_.jpg</t>
  </si>
  <si>
    <t>https://www.amazon.com/dp/B09JZVR4QF</t>
  </si>
  <si>
    <t>B08CRF3DSV</t>
  </si>
  <si>
    <t>European Integration: A Political History</t>
  </si>
  <si>
    <t>Mark Gilbert</t>
  </si>
  <si>
    <t>https://m.media-amazon.com/images/I/81M87V48hxL._AC_UY218_.jpg</t>
  </si>
  <si>
    <t>https://www.amazon.com/dp/B08CRF3DSV</t>
  </si>
  <si>
    <t>B07FM4DDQR</t>
  </si>
  <si>
    <t>Destroy The Corrupt: A Space Opera Adventure Legal Thriller (Judge, Jury, Executioner Book 2)</t>
  </si>
  <si>
    <t>https://m.media-amazon.com/images/I/81vTEtD8IoL._AC_UY218_.jpg</t>
  </si>
  <si>
    <t>https://www.amazon.com/dp/B07FM4DDQR</t>
  </si>
  <si>
    <t>B0BRSJF2QY</t>
  </si>
  <si>
    <t>Civil Procedure: Rules, Statutes, and Other Materials, 2023 Supplement (Supplements)</t>
  </si>
  <si>
    <t>https://m.media-amazon.com/images/I/61AfZmUiduL._AC_UY218_.jpg</t>
  </si>
  <si>
    <t>https://www.amazon.com/dp/B0BRSJF2QY</t>
  </si>
  <si>
    <t>B07XWRZKNF</t>
  </si>
  <si>
    <t>The Regulatory State (Aspen Casebook Series)</t>
  </si>
  <si>
    <t>Lisa Schultz Bressman</t>
  </si>
  <si>
    <t>https://m.media-amazon.com/images/I/61voM5BpHbL._AC_UY218_.jpg</t>
  </si>
  <si>
    <t>https://www.amazon.com/dp/B07XWRZKNF</t>
  </si>
  <si>
    <t>B076TMJM5J</t>
  </si>
  <si>
    <t>Criminal Law: Cases and Materials, Fourth Edition</t>
  </si>
  <si>
    <t>Stephen A. Saltzburg</t>
  </si>
  <si>
    <t>https://m.media-amazon.com/images/I/613Ptoa2eNL._AC_UY218_.jpg</t>
  </si>
  <si>
    <t>https://www.amazon.com/dp/B076TMJM5J</t>
  </si>
  <si>
    <t>B09XJ88DSZ</t>
  </si>
  <si>
    <t>The Pretrial Process, Third Edition</t>
  </si>
  <si>
    <t>J. Alexander Tanford</t>
  </si>
  <si>
    <t>https://m.media-amazon.com/images/I/712ZMyNwnbL._AC_UY218_.jpg</t>
  </si>
  <si>
    <t>https://www.amazon.com/dp/B09XJ88DSZ</t>
  </si>
  <si>
    <t>B01EGQA1XO</t>
  </si>
  <si>
    <t>A Matter of Interpretation: Federal Courts and the Law - New Edition (The University Center for Human Values Series Book 47)</t>
  </si>
  <si>
    <t>https://m.media-amazon.com/images/I/71isWARmRML._AC_UY218_.jpg</t>
  </si>
  <si>
    <t>https://www.amazon.com/dp/B01EGQA1XO</t>
  </si>
  <si>
    <t>B00H7JE6U2</t>
  </si>
  <si>
    <t>The Mediation Process: Practical Strategies for Resolving Conflict</t>
  </si>
  <si>
    <t>Christopher W. Moore</t>
  </si>
  <si>
    <t>https://m.media-amazon.com/images/I/51ewDj6o9nL._AC_UY218_.jpg</t>
  </si>
  <si>
    <t>https://www.amazon.com/dp/B00H7JE6U2</t>
  </si>
  <si>
    <t>B003YFIVQS</t>
  </si>
  <si>
    <t>Scorpions: The Battles and Triumphs of FDR's Great Supreme Court Justices</t>
  </si>
  <si>
    <t>https://m.media-amazon.com/images/I/811VNjDt9WL._AC_UY218_.jpg</t>
  </si>
  <si>
    <t>https://www.amazon.com/dp/B003YFIVQS</t>
  </si>
  <si>
    <t>B08GL1YN2D</t>
  </si>
  <si>
    <t>9/11 The Awful Truth: An account of the conspiracy behind the 9/11 Attack on America, the ensuing cover-up, and the pillars of law and journalism that ... this day Introduction by Dennis Cunningham</t>
  </si>
  <si>
    <t>William W Veale</t>
  </si>
  <si>
    <t>https://m.media-amazon.com/images/I/61+7KXM0UJS._AC_UY218_.jpg</t>
  </si>
  <si>
    <t>https://www.amazon.com/dp/B08GL1YN2D</t>
  </si>
  <si>
    <t>B0076M56KO</t>
  </si>
  <si>
    <t>Nazis after Hitler: How Perpetrators of the Holocaust Cheated Justice and Truth</t>
  </si>
  <si>
    <t>Donald M McKale</t>
  </si>
  <si>
    <t>https://m.media-amazon.com/images/I/71j5kANLLQL._AC_UY218_.jpg</t>
  </si>
  <si>
    <t>https://www.amazon.com/dp/B0076M56KO</t>
  </si>
  <si>
    <t>B07H9J7N26</t>
  </si>
  <si>
    <t>Constitutional Law for Criminal Justice</t>
  </si>
  <si>
    <t>Jacqueline R. Kanovitz</t>
  </si>
  <si>
    <t>https://m.media-amazon.com/images/I/51doDZoe+QL._AC_UY218_.jpg</t>
  </si>
  <si>
    <t>https://www.amazon.com/dp/B07H9J7N26</t>
  </si>
  <si>
    <t>B09VH61LLR</t>
  </si>
  <si>
    <t>Open Book: The Inside Track to Law School Success (Academic Success Series)</t>
  </si>
  <si>
    <t>Barry Friedman</t>
  </si>
  <si>
    <t>https://m.media-amazon.com/images/I/71cwfSAAzfL._AC_UY218_.jpg</t>
  </si>
  <si>
    <t>https://www.amazon.com/dp/B09VH61LLR</t>
  </si>
  <si>
    <t>B07DWFK2B4</t>
  </si>
  <si>
    <t>The Educator's Guide to Texas School Law: Ninth Edition</t>
  </si>
  <si>
    <t>https://m.media-amazon.com/images/I/91OBJj+PBNL._AC_UY218_.jpg</t>
  </si>
  <si>
    <t>https://www.amazon.com/dp/B07DWFK2B4</t>
  </si>
  <si>
    <t>B0822VCYFY</t>
  </si>
  <si>
    <t>The Brussels Effect: How the European Union Rules the World</t>
  </si>
  <si>
    <t>https://m.media-amazon.com/images/I/71Ri12rFULL._AC_UY218_.jpg</t>
  </si>
  <si>
    <t>https://www.amazon.com/dp/B0822VCYFY</t>
  </si>
  <si>
    <t>B09R1PF1RR</t>
  </si>
  <si>
    <t>Examples &amp; Explanations for Environmental Law (Examples &amp; Explanations Series)</t>
  </si>
  <si>
    <t>Steven Ferrey</t>
  </si>
  <si>
    <t>https://m.media-amazon.com/images/I/815SQ-qIEZL._AC_UY218_.jpg</t>
  </si>
  <si>
    <t>https://www.amazon.com/dp/B09R1PF1RR</t>
  </si>
  <si>
    <t>B09PFJL7NY</t>
  </si>
  <si>
    <t>Law School Exams: A Guide to Better Grades, Third Edition</t>
  </si>
  <si>
    <t>Alex Schimel</t>
  </si>
  <si>
    <t>https://m.media-amazon.com/images/I/71ZXvENyo+L._AC_UY218_.jpg</t>
  </si>
  <si>
    <t>https://www.amazon.com/dp/B09PFJL7NY</t>
  </si>
  <si>
    <t>B09GL19Q9N</t>
  </si>
  <si>
    <t>The Law and Policy of the World Trade Organization: Text, Cases, and Materials</t>
  </si>
  <si>
    <t>Peter Van den Bossche</t>
  </si>
  <si>
    <t>https://m.media-amazon.com/images/I/51HhzmQlQwL._AC_UY218_.jpg</t>
  </si>
  <si>
    <t>https://www.amazon.com/dp/B09GL19Q9N</t>
  </si>
  <si>
    <t>B09J3Q4HV7</t>
  </si>
  <si>
    <t>Credit Secrets: 3 in 1. Boost Your FICO Score By 200 Points in Less Than 30 Days, Without Hiring Credit Repair Agencies. 609 Letter Templates Included + Bonus: 10 Secrets The Experts Donâ€™t Share</t>
  </si>
  <si>
    <t>Neil Hack</t>
  </si>
  <si>
    <t>https://m.media-amazon.com/images/I/71MGYjmyswL._AC_UY218_.jpg</t>
  </si>
  <si>
    <t>https://www.amazon.com/dp/B09J3Q4HV7</t>
  </si>
  <si>
    <t>B0054ID9SI</t>
  </si>
  <si>
    <t>An Introduction to the Legal System of the United States, Fourth Edition</t>
  </si>
  <si>
    <t>E. Allan Farnsworth</t>
  </si>
  <si>
    <t>https://m.media-amazon.com/images/I/71t1JskTObL._AC_UY218_.jpg</t>
  </si>
  <si>
    <t>https://www.amazon.com/dp/B0054ID9SI</t>
  </si>
  <si>
    <t>B0B6XTVYKM</t>
  </si>
  <si>
    <t>Intellectual Property in the New Technological Age 2022 Vol. I Perspectives, Trade Secrets and Patents</t>
  </si>
  <si>
    <t>https://m.media-amazon.com/images/I/71RTCNJKXzL._AC_UY218_.jpg</t>
  </si>
  <si>
    <t>https://www.amazon.com/dp/B0B6XTVYKM</t>
  </si>
  <si>
    <t>B09C87WDPL</t>
  </si>
  <si>
    <t>Examples &amp; Explanations for Securities Regulation (Examples &amp; Explanations Series)</t>
  </si>
  <si>
    <t>https://m.media-amazon.com/images/I/716ZSFvpvvL._AC_UY218_.jpg</t>
  </si>
  <si>
    <t>https://www.amazon.com/dp/B09C87WDPL</t>
  </si>
  <si>
    <t>B09K4R2Q5H</t>
  </si>
  <si>
    <t>Judge, Jury, &amp; Executioner Boxed Set (Books 9-12): Rise of the AI, Adverse Possession, Deception, Blood Trade (Judge, Jury, Executioner Boxed Set Book 3)</t>
  </si>
  <si>
    <t>https://m.media-amazon.com/images/I/81RpF8HLPdL._AC_UY218_.jpg</t>
  </si>
  <si>
    <t>https://www.amazon.com/dp/B09K4R2Q5H</t>
  </si>
  <si>
    <t>B07PF7TZV1</t>
  </si>
  <si>
    <t>The Ultimate Sci Fi Collection</t>
  </si>
  <si>
    <t>Edward Bellamy</t>
  </si>
  <si>
    <t>https://m.media-amazon.com/images/I/81uwIInfHqL._AC_UY218_.jpg</t>
  </si>
  <si>
    <t>https://www.amazon.com/dp/B07PF7TZV1</t>
  </si>
  <si>
    <t>B09SL1XHPW</t>
  </si>
  <si>
    <t>Criminal Law and Procedure for the Paralegal (Aspen Criminal Justice Series)</t>
  </si>
  <si>
    <t>Edward C. Carter</t>
  </si>
  <si>
    <t>https://m.media-amazon.com/images/I/61yHM3w-6tL._AC_UY218_.jpg</t>
  </si>
  <si>
    <t>https://www.amazon.com/dp/B09SL1XHPW</t>
  </si>
  <si>
    <t>B09HB2Q5M5</t>
  </si>
  <si>
    <t>Employment Law for Business 10e</t>
  </si>
  <si>
    <t>Dawn D. Bennett-Alexander</t>
  </si>
  <si>
    <t>https://m.media-amazon.com/images/I/913IeqCLFzL._AC_UY218_.jpg</t>
  </si>
  <si>
    <t>https://www.amazon.com/dp/B09HB2Q5M5</t>
  </si>
  <si>
    <t>B07GH5VBG4</t>
  </si>
  <si>
    <t>Richard Schmalbeck</t>
  </si>
  <si>
    <t>https://m.media-amazon.com/images/I/61nASiWMJHL._AC_UY218_.jpg</t>
  </si>
  <si>
    <t>https://www.amazon.com/dp/B07GH5VBG4</t>
  </si>
  <si>
    <t>B0B3FY196K</t>
  </si>
  <si>
    <t>American Inheritance: Liberty and Slavery in the Birth of a Nation, 1765-1795</t>
  </si>
  <si>
    <t>https://m.media-amazon.com/images/I/71TPtAThZGL._AC_UY218_.jpg</t>
  </si>
  <si>
    <t>https://www.amazon.com/dp/B0B3FY196K</t>
  </si>
  <si>
    <t>B096YKFWZ2</t>
  </si>
  <si>
    <t>Global Internet Law in a Nutshell (Nutshells)</t>
  </si>
  <si>
    <t>Michael L. Rustad</t>
  </si>
  <si>
    <t>https://m.media-amazon.com/images/I/71Eu-uI4DpS._AC_UY218_.jpg</t>
  </si>
  <si>
    <t>https://www.amazon.com/dp/B096YKFWZ2</t>
  </si>
  <si>
    <t>B00B7G8BT8</t>
  </si>
  <si>
    <t>Cultural Resource Laws and Practice (Heritage Resource Management Series)</t>
  </si>
  <si>
    <t>Thomas F. King</t>
  </si>
  <si>
    <t>https://m.media-amazon.com/images/I/81ezmKjHC2L._AC_UY218_.jpg</t>
  </si>
  <si>
    <t>https://www.amazon.com/dp/B00B7G8BT8</t>
  </si>
  <si>
    <t>B07V2BR2NS</t>
  </si>
  <si>
    <t>Winning at Trial (NITA)</t>
  </si>
  <si>
    <t>Shane D. Read</t>
  </si>
  <si>
    <t>https://m.media-amazon.com/images/I/71AKDV1VruL._AC_UY218_.jpg</t>
  </si>
  <si>
    <t>https://www.amazon.com/dp/B07V2BR2NS</t>
  </si>
  <si>
    <t>B07BR2YJ2G</t>
  </si>
  <si>
    <t>Children and the Law in a Nutshell (Nutshells)</t>
  </si>
  <si>
    <t>Douglas E. Abrams</t>
  </si>
  <si>
    <t>https://m.media-amazon.com/images/I/41kaIyRnxTL._AC_UY218_.jpg</t>
  </si>
  <si>
    <t>https://www.amazon.com/dp/B07BR2YJ2G</t>
  </si>
  <si>
    <t>B01N364AXL</t>
  </si>
  <si>
    <t>Philosophy of Law: An Introduction</t>
  </si>
  <si>
    <t>Mark Tebbit</t>
  </si>
  <si>
    <t>https://m.media-amazon.com/images/I/51JOSOtwfnL._AC_UY218_.jpg</t>
  </si>
  <si>
    <t>https://www.amazon.com/dp/B01N364AXL</t>
  </si>
  <si>
    <t>B0BTCXDL7P</t>
  </si>
  <si>
    <t>Criminal Law and Procedure for the Paralegal (Aspen Paralegal Series)</t>
  </si>
  <si>
    <t>https://m.media-amazon.com/images/I/71MITQKr1kL._AC_UY218_.jpg</t>
  </si>
  <si>
    <t>https://www.amazon.com/dp/B0BTCXDL7P</t>
  </si>
  <si>
    <t>B08G4HYRTV</t>
  </si>
  <si>
    <t>The Modern Law of Torts: A Contemporary Approach</t>
  </si>
  <si>
    <t>Douglas Lee Donoho</t>
  </si>
  <si>
    <t>https://m.media-amazon.com/images/I/61LEIq6DyTL._AC_UY218_.jpg</t>
  </si>
  <si>
    <t>https://www.amazon.com/dp/B08G4HYRTV</t>
  </si>
  <si>
    <t>B08VDL7Q9H</t>
  </si>
  <si>
    <t>Education Law: Equality, Fairness, and Reform (Aspen Casebook Series)</t>
  </si>
  <si>
    <t>Derek Black</t>
  </si>
  <si>
    <t>https://m.media-amazon.com/images/I/615axEL4glL._AC_UY218_.jpg</t>
  </si>
  <si>
    <t>https://www.amazon.com/dp/B08VDL7Q9H</t>
  </si>
  <si>
    <t>B09YTFCT2H</t>
  </si>
  <si>
    <t>Succession (Judge, Jury, Executioner Book 16)</t>
  </si>
  <si>
    <t>https://m.media-amazon.com/images/I/91GRLuSnNWL._AC_UY218_.jpg</t>
  </si>
  <si>
    <t>https://www.amazon.com/dp/B09YTFCT2H</t>
  </si>
  <si>
    <t>B07TYGPVPZ</t>
  </si>
  <si>
    <t>Constitutional Law: Structure and Rights in Our Federal System, Seventh Edition</t>
  </si>
  <si>
    <t>Rodney A. Smolla</t>
  </si>
  <si>
    <t>https://m.media-amazon.com/images/I/61SGx8wjwFL._AC_UY218_.jpg</t>
  </si>
  <si>
    <t>https://www.amazon.com/dp/B07TYGPVPZ</t>
  </si>
  <si>
    <t>B08S79SKCB</t>
  </si>
  <si>
    <t>Deception: A Space Opera Adventure Legal Thriller (Judge, Jury, Executioner Book 11)</t>
  </si>
  <si>
    <t>https://m.media-amazon.com/images/I/91iV6gNJAHL._AC_UY218_.jpg</t>
  </si>
  <si>
    <t>https://www.amazon.com/dp/B08S79SKCB</t>
  </si>
  <si>
    <t>B0BXM3GB69</t>
  </si>
  <si>
    <t>Strategies &amp; Tactics for the MBE 2 (Bar Review Series)</t>
  </si>
  <si>
    <t>https://m.media-amazon.com/images/I/71w7APyVt5L._AC_UY218_.jpg</t>
  </si>
  <si>
    <t>https://www.amazon.com/dp/B0BXM3GB69</t>
  </si>
  <si>
    <t>B07MC2239Y</t>
  </si>
  <si>
    <t>The Effective Deposition: Techniques and Strategies that Work (NITA)</t>
  </si>
  <si>
    <t>Peter T. Hoffman</t>
  </si>
  <si>
    <t>https://m.media-amazon.com/images/I/71NfwM583YL._AC_UY218_.jpg</t>
  </si>
  <si>
    <t>https://www.amazon.com/dp/B07MC2239Y</t>
  </si>
  <si>
    <t>B07Z3VGRR2</t>
  </si>
  <si>
    <t>The Art of Smuggling: A Space Opera Adventure Legal Thriller (Judge, Jury, Executioner Book 7)</t>
  </si>
  <si>
    <t>https://m.media-amazon.com/images/I/91k9D5SvzAL._AC_UY218_.jpg</t>
  </si>
  <si>
    <t>https://www.amazon.com/dp/B07Z3VGRR2</t>
  </si>
  <si>
    <t>B0BQWKBFRP</t>
  </si>
  <si>
    <t>Real Estate and Property Law for Paralegals (Aspen Paralegal Series)</t>
  </si>
  <si>
    <t>https://m.media-amazon.com/images/I/81bs4YvGR5L._AC_UY218_.jpg</t>
  </si>
  <si>
    <t>https://www.amazon.com/dp/B0BQWKBFRP</t>
  </si>
  <si>
    <t>B00EAXTNLU</t>
  </si>
  <si>
    <t>Contracts and Sales: Contemporary Cases and Problems</t>
  </si>
  <si>
    <t>William McGovern</t>
  </si>
  <si>
    <t>https://m.media-amazon.com/images/I/41rrUf5eiCL._AC_UY218_.jpg</t>
  </si>
  <si>
    <t>https://www.amazon.com/dp/B00EAXTNLU</t>
  </si>
  <si>
    <t>B01K5OFZ1Y</t>
  </si>
  <si>
    <t>Contracts: Law in Action, Volume 1: The Introductory Course, Fourth Edition</t>
  </si>
  <si>
    <t>Stewart Macaulay</t>
  </si>
  <si>
    <t>https://m.media-amazon.com/images/I/61nnq9zXlNL._AC_UY218_.jpg</t>
  </si>
  <si>
    <t>https://www.amazon.com/dp/B01K5OFZ1Y</t>
  </si>
  <si>
    <t>B0046W7MEA</t>
  </si>
  <si>
    <t>War is a Racket</t>
  </si>
  <si>
    <t>Smedley Butler</t>
  </si>
  <si>
    <t>https://m.media-amazon.com/images/I/81xdULFbW2L._AC_UY218_.jpg</t>
  </si>
  <si>
    <t>https://www.amazon.com/dp/B0046W7MEA</t>
  </si>
  <si>
    <t>B07ZL16H3B</t>
  </si>
  <si>
    <t>Betrayal of Faith (A Zachary Blake Legal Thriller Book 1)</t>
  </si>
  <si>
    <t>Mark M. Bello</t>
  </si>
  <si>
    <t>https://m.media-amazon.com/images/I/81oy-EYfs9L._AC_UY218_.jpg</t>
  </si>
  <si>
    <t>https://www.amazon.com/dp/B07ZL16H3B</t>
  </si>
  <si>
    <t>B00URBMV4U</t>
  </si>
  <si>
    <t>Modern Greece: What Everyone Needs to KnowÂ®</t>
  </si>
  <si>
    <t>Stathis Kalyvas</t>
  </si>
  <si>
    <t>https://m.media-amazon.com/images/I/718AgaKu-dL._AC_UY218_.jpg</t>
  </si>
  <si>
    <t>https://www.amazon.com/dp/B00URBMV4U</t>
  </si>
  <si>
    <t>B0BSVMB2RB</t>
  </si>
  <si>
    <t>Religion and the Constitution (Aspen Casebook Series)</t>
  </si>
  <si>
    <t>Michael W. McConnell</t>
  </si>
  <si>
    <t>https://m.media-amazon.com/images/I/61uaVaO77-L._AC_UY218_.jpg</t>
  </si>
  <si>
    <t>https://www.amazon.com/dp/B0BSVMB2RB</t>
  </si>
  <si>
    <t>B0C8RN62RD</t>
  </si>
  <si>
    <t>Waves of Rancor: Tuning into the Radical Right</t>
  </si>
  <si>
    <t>Robert L. Hilliard</t>
  </si>
  <si>
    <t>https://m.media-amazon.com/images/I/51NGJLqfIgL._AC_UY218_.jpg</t>
  </si>
  <si>
    <t>https://www.amazon.com/dp/B0C8RN62RD</t>
  </si>
  <si>
    <t>B0BDS88B4Z</t>
  </si>
  <si>
    <t>Examples &amp; Explanations for Wills, Trusts, and Estates (Examples &amp; Explanations Series)</t>
  </si>
  <si>
    <t>Gerry W. Beyer</t>
  </si>
  <si>
    <t>https://m.media-amazon.com/images/I/81O7LH2oCHL._AC_UY218_.jpg</t>
  </si>
  <si>
    <t>https://www.amazon.com/dp/B0BDS88B4Z</t>
  </si>
  <si>
    <t>B0BVWL5PQM</t>
  </si>
  <si>
    <t>Family Law (Aspen Casebook Series)</t>
  </si>
  <si>
    <t>Leslie Joan Harris</t>
  </si>
  <si>
    <t>https://m.media-amazon.com/images/I/61daVDYRv-L._AC_UY218_.jpg</t>
  </si>
  <si>
    <t>https://www.amazon.com/dp/B0BVWL5PQM</t>
  </si>
  <si>
    <t>B00OY53S5Q</t>
  </si>
  <si>
    <t>Ideas with Consequences: The Federalist Society and the Conservative Counterrevolution (Studies in Postwar American Political Development)</t>
  </si>
  <si>
    <t>Amanda Hollis-Brusky</t>
  </si>
  <si>
    <t>https://m.media-amazon.com/images/I/71tuLVxngrL._AC_UY218_.jpg</t>
  </si>
  <si>
    <t>https://www.amazon.com/dp/B00OY53S5Q</t>
  </si>
  <si>
    <t>B07FS6R3JR</t>
  </si>
  <si>
    <t>Charged: The New Movement to Transform American Prosecution and End Mass Incarceration</t>
  </si>
  <si>
    <t>Emily Bazelon</t>
  </si>
  <si>
    <t>https://m.media-amazon.com/images/I/817EdFCaQbL._AC_UY218_.jpg</t>
  </si>
  <si>
    <t>https://www.amazon.com/dp/B07FS6R3JR</t>
  </si>
  <si>
    <t>B09V2J4FC7</t>
  </si>
  <si>
    <t>Administrative Law and Regulatory Policy: Problems, Text, and Cases (Aspen Casebook Series)</t>
  </si>
  <si>
    <t>Stephen G. Breyer</t>
  </si>
  <si>
    <t>https://m.media-amazon.com/images/I/61nJ38CfZiL._AC_UY218_.jpg</t>
  </si>
  <si>
    <t>https://www.amazon.com/dp/B09V2J4FC7</t>
  </si>
  <si>
    <t>B073RV62NH</t>
  </si>
  <si>
    <t>Two-Person Close Quarters Tactics: Urban Tactics for Defending Against a Deadly Attack (Special Tactics Manuals Book 2)</t>
  </si>
  <si>
    <t>https://m.media-amazon.com/images/I/917hPbqSWkL._AC_UY218_.jpg</t>
  </si>
  <si>
    <t>https://www.amazon.com/dp/B073RV62NH</t>
  </si>
  <si>
    <t>B015P7A0A2</t>
  </si>
  <si>
    <t>The Welfare State: A Very Short Introduction (Very Short Introductions)</t>
  </si>
  <si>
    <t>David Garland</t>
  </si>
  <si>
    <t>https://m.media-amazon.com/images/I/81QVvJQxHeL._AC_UY218_.jpg</t>
  </si>
  <si>
    <t>https://www.amazon.com/dp/B015P7A0A2</t>
  </si>
  <si>
    <t>B0B3G9KZYT</t>
  </si>
  <si>
    <t>Torts: Cases, Problems, and Exercises, Sixth Edition</t>
  </si>
  <si>
    <t>Russell L. Weaver</t>
  </si>
  <si>
    <t>https://m.media-amazon.com/images/I/51DB5Xg7E2L._AC_UY218_.jpg</t>
  </si>
  <si>
    <t>https://www.amazon.com/dp/B0B3G9KZYT</t>
  </si>
  <si>
    <t>B082VNPPQM</t>
  </si>
  <si>
    <t>Florida Civil Procedure: Cases and Materials, Third Edition</t>
  </si>
  <si>
    <t>Juan Ramirez</t>
  </si>
  <si>
    <t>https://m.media-amazon.com/images/I/61uYgCpNorL._AC_UY218_.jpg</t>
  </si>
  <si>
    <t>https://www.amazon.com/dp/B082VNPPQM</t>
  </si>
  <si>
    <t>B08QDR64NK</t>
  </si>
  <si>
    <t>The New Law Business Model: Build a Lucrative Law Practice That You (and Your Clients) Love</t>
  </si>
  <si>
    <t>Ali Katz</t>
  </si>
  <si>
    <t>https://m.media-amazon.com/images/I/71cdtJRzr0L._AC_UY218_.jpg</t>
  </si>
  <si>
    <t>https://www.amazon.com/dp/B08QDR64NK</t>
  </si>
  <si>
    <t>B07CSXPVDR</t>
  </si>
  <si>
    <t>How to Be Sort of Happy in Law School</t>
  </si>
  <si>
    <t>Kathryne M. Young</t>
  </si>
  <si>
    <t>https://m.media-amazon.com/images/I/816WlScmETL._AC_UY218_.jpg</t>
  </si>
  <si>
    <t>https://www.amazon.com/dp/B07CSXPVDR</t>
  </si>
  <si>
    <t>B07NBR1MZP</t>
  </si>
  <si>
    <t>https://m.media-amazon.com/images/I/81hDl9-EtbL._AC_UY218_.jpg</t>
  </si>
  <si>
    <t>https://www.amazon.com/dp/B07NBR1MZP</t>
  </si>
  <si>
    <t>B08573381G</t>
  </si>
  <si>
    <t>Borrowed from Your Grandchildren: The Evolution of 100-Year Family Enterprises</t>
  </si>
  <si>
    <t>Dennis T. Jaffe</t>
  </si>
  <si>
    <t>https://m.media-amazon.com/images/I/51mjXjdrIdL._AC_UY218_.jpg</t>
  </si>
  <si>
    <t>https://www.amazon.com/dp/B08573381G</t>
  </si>
  <si>
    <t>B0CJG23ZYH</t>
  </si>
  <si>
    <t>Capture in the Court: In Defence of Judges and the Constitution</t>
  </si>
  <si>
    <t>Dan Mafora</t>
  </si>
  <si>
    <t>https://m.media-amazon.com/images/I/812hQ6YWmdL._AC_UY218_.jpg</t>
  </si>
  <si>
    <t>https://www.amazon.com/dp/B0CJG23ZYH</t>
  </si>
  <si>
    <t>B08DCLJYFL</t>
  </si>
  <si>
    <t>Criminal Law: Cases, Statutes, and Lawyering Strategies, Fourth Edition</t>
  </si>
  <si>
    <t>David Crump</t>
  </si>
  <si>
    <t>https://m.media-amazon.com/images/I/61AHValfasL._AC_UY218_.jpg</t>
  </si>
  <si>
    <t>https://www.amazon.com/dp/B08DCLJYFL</t>
  </si>
  <si>
    <t>B07QNZS3M5</t>
  </si>
  <si>
    <t>Principles of Real Estate Practice: 6th Edition</t>
  </si>
  <si>
    <t>https://m.media-amazon.com/images/I/7169ji85QRL._AC_UY218_.jpg</t>
  </si>
  <si>
    <t>https://www.amazon.com/dp/B07QNZS3M5</t>
  </si>
  <si>
    <t>B0CFD8R32P</t>
  </si>
  <si>
    <t>I Dream of Things That Never Were, The Ken Kunken Story</t>
  </si>
  <si>
    <t>Kenneth Kunken</t>
  </si>
  <si>
    <t>https://m.media-amazon.com/images/I/61-mZeqKepL._AC_UY218_.jpg</t>
  </si>
  <si>
    <t>https://www.amazon.com/dp/B0CFD8R32P</t>
  </si>
  <si>
    <t>B0CH41V5FQ</t>
  </si>
  <si>
    <t>Blockchain Explained: Your Ultimate Guide to the Tokenization of Finance</t>
  </si>
  <si>
    <t>Peter Gaffney</t>
  </si>
  <si>
    <t>https://m.media-amazon.com/images/I/71uQp0JflVL._AC_UY218_.jpg</t>
  </si>
  <si>
    <t>https://www.amazon.com/dp/B0CH41V5FQ</t>
  </si>
  <si>
    <t>B08HVW3PSF</t>
  </si>
  <si>
    <t>First-Time Landlord: Your Guide to Renting out a Single-Family Home</t>
  </si>
  <si>
    <t>Janet Portman</t>
  </si>
  <si>
    <t>https://m.media-amazon.com/images/I/912RzeWeLGL._AC_UY218_.jpg</t>
  </si>
  <si>
    <t>https://www.amazon.com/dp/B08HVW3PSF</t>
  </si>
  <si>
    <t>B08RYC53CR</t>
  </si>
  <si>
    <t>Credit Secrets: 2 books in 1 - Blast Your Credit Score Through The Roof And Repair Bad Credit By Having Everything You Need To Know Explained In Detail, Including 609 Letters Templates</t>
  </si>
  <si>
    <t>Scott Moss</t>
  </si>
  <si>
    <t>https://m.media-amazon.com/images/I/81PK5gks3EL._AC_UY218_.jpg</t>
  </si>
  <si>
    <t>https://www.amazon.com/dp/B08RYC53CR</t>
  </si>
  <si>
    <t>B0C6YL3FX2</t>
  </si>
  <si>
    <t>Sources and Strategies of Legal Research</t>
  </si>
  <si>
    <t>Caroline L. Osborne</t>
  </si>
  <si>
    <t>https://m.media-amazon.com/images/I/71B+yA7JMQL._AC_UY218_.jpg</t>
  </si>
  <si>
    <t>https://www.amazon.com/dp/B0C6YL3FX2</t>
  </si>
  <si>
    <t>B076THP4W6</t>
  </si>
  <si>
    <t>A Practical Introduction to Environmental Law</t>
  </si>
  <si>
    <t>Joel A. Mintz</t>
  </si>
  <si>
    <t>https://m.media-amazon.com/images/I/61DyldAmRpL._AC_UY218_.jpg</t>
  </si>
  <si>
    <t>https://www.amazon.com/dp/B076THP4W6</t>
  </si>
  <si>
    <t>B08NTW98GT</t>
  </si>
  <si>
    <t>European Politics</t>
  </si>
  <si>
    <t>Paul Kubicek</t>
  </si>
  <si>
    <t>https://m.media-amazon.com/images/I/71rRwpu7Y7L._AC_UY218_.jpg</t>
  </si>
  <si>
    <t>https://www.amazon.com/dp/B08NTW98GT</t>
  </si>
  <si>
    <t>B0945VFHY3</t>
  </si>
  <si>
    <t>The U.S. Legal System: The Basics</t>
  </si>
  <si>
    <t>Toni Jaeger-Fine</t>
  </si>
  <si>
    <t>https://m.media-amazon.com/images/I/71nlIxO9BtL._AC_UY218_.jpg</t>
  </si>
  <si>
    <t>https://www.amazon.com/dp/B0945VFHY3</t>
  </si>
  <si>
    <t>B0CJLBF3P1</t>
  </si>
  <si>
    <t>Birthright War: ''A Soldier without a Foe never knows his Strength''.</t>
  </si>
  <si>
    <t>Grand Sheik L. Love EL</t>
  </si>
  <si>
    <t>https://www.amazon.com/dp/B0CJLBF3P1</t>
  </si>
  <si>
    <t>B00Z4M8HQS</t>
  </si>
  <si>
    <t>Rogue States: The Rule of Force in World Affairs</t>
  </si>
  <si>
    <t>https://m.media-amazon.com/images/I/81g9khnVw5L._AC_UY218_.jpg</t>
  </si>
  <si>
    <t>https://www.amazon.com/dp/B00Z4M8HQS</t>
  </si>
  <si>
    <t>B075XSXNJ9</t>
  </si>
  <si>
    <t>The Rise of Big Data Policing: Surveillance, Race, and the Future of Law Enforcement</t>
  </si>
  <si>
    <t>Andrew Guthrie Ferguson</t>
  </si>
  <si>
    <t>https://m.media-amazon.com/images/I/91YYfBQ82zL._AC_UY218_.jpg</t>
  </si>
  <si>
    <t>https://www.amazon.com/dp/B075XSXNJ9</t>
  </si>
  <si>
    <t>B016DUZMYY</t>
  </si>
  <si>
    <t>Fundamentals of Crime Mapping: Principles and Practice</t>
  </si>
  <si>
    <t>Rebecca Paynich</t>
  </si>
  <si>
    <t>https://m.media-amazon.com/images/I/91Baqno23dL._AC_UY218_.jpg</t>
  </si>
  <si>
    <t>https://www.amazon.com/dp/B016DUZMYY</t>
  </si>
  <si>
    <t>B0BTMP1M3G</t>
  </si>
  <si>
    <t>Examples &amp; Explanations for Bankruptcy and Debtor/Creditor (Examples &amp; Explanations Series)</t>
  </si>
  <si>
    <t>https://m.media-amazon.com/images/I/71H75PO31TL._AC_UY218_.jpg</t>
  </si>
  <si>
    <t>https://www.amazon.com/dp/B0BTMP1M3G</t>
  </si>
  <si>
    <t>B003M8HFS2</t>
  </si>
  <si>
    <t>Human Rights Advocacy Stories (Law Stories)</t>
  </si>
  <si>
    <t>Deena R. Hurwitz</t>
  </si>
  <si>
    <t>https://m.media-amazon.com/images/I/61NFpkVcsbL._AC_UY218_.jpg</t>
  </si>
  <si>
    <t>https://www.amazon.com/dp/B003M8HFS2</t>
  </si>
  <si>
    <t>B09GL1BDWC</t>
  </si>
  <si>
    <t>The Law of Armed Conflict: International Humanitarian Law in War</t>
  </si>
  <si>
    <t>Gary D. Solis</t>
  </si>
  <si>
    <t>https://m.media-amazon.com/images/I/51QvQh2UKnL._AC_UY218_.jpg</t>
  </si>
  <si>
    <t>https://www.amazon.com/dp/B09GL1BDWC</t>
  </si>
  <si>
    <t>B07MC21XH5</t>
  </si>
  <si>
    <t>Criminal Litigation and Legal Issues in Criminal Procedure: Readings and Hypothetical Exercises (NITA)</t>
  </si>
  <si>
    <t>Brent E. Newton</t>
  </si>
  <si>
    <t>https://m.media-amazon.com/images/I/71oX5M0CdyL._AC_UY218_.jpg</t>
  </si>
  <si>
    <t>https://www.amazon.com/dp/B07MC21XH5</t>
  </si>
  <si>
    <t>B00HSJ8KCQ</t>
  </si>
  <si>
    <t>Philosophy of Law: A Very Short Introduction (Very Short Introductions)</t>
  </si>
  <si>
    <t>Raymond Wacks</t>
  </si>
  <si>
    <t>https://m.media-amazon.com/images/I/9180m-CfxjL._AC_UY218_.jpg</t>
  </si>
  <si>
    <t>https://www.amazon.com/dp/B00HSJ8KCQ</t>
  </si>
  <si>
    <t>B01KN8NHI0</t>
  </si>
  <si>
    <t>Divided We Stand: The Battle Over Women's Rights and Family Values That Polarized American Politics</t>
  </si>
  <si>
    <t>https://m.media-amazon.com/images/I/91eqlm8-fhL._AC_UY218_.jpg</t>
  </si>
  <si>
    <t>https://www.amazon.com/dp/B01KN8NHI0</t>
  </si>
  <si>
    <t>B072HFPZSF</t>
  </si>
  <si>
    <t>Gringo: My Life on the Edge as an International Fugitive</t>
  </si>
  <si>
    <t>Dan "Tito" Davis</t>
  </si>
  <si>
    <t>https://m.media-amazon.com/images/I/71UMAP+VPhL._AC_UY218_.jpg</t>
  </si>
  <si>
    <t>https://www.amazon.com/dp/B072HFPZSF</t>
  </si>
  <si>
    <t>B08DCBH46M</t>
  </si>
  <si>
    <t>Current Issues in Constitutional Litigation: A Context and Practice Casebook, Third Edition</t>
  </si>
  <si>
    <t>Sarah E. Ricks</t>
  </si>
  <si>
    <t>https://m.media-amazon.com/images/I/61nXQJBOWjL._AC_UY218_.jpg</t>
  </si>
  <si>
    <t>https://www.amazon.com/dp/B08DCBH46M</t>
  </si>
  <si>
    <t>B0753GBC5Z</t>
  </si>
  <si>
    <t>The Secret Barrister: Stories of the Law and How It's Broken</t>
  </si>
  <si>
    <t>The Secret Barrister</t>
  </si>
  <si>
    <t>https://m.media-amazon.com/images/I/71Dg6ieGfBL._AC_UY218_.jpg</t>
  </si>
  <si>
    <t>https://www.amazon.com/dp/B0753GBC5Z</t>
  </si>
  <si>
    <t>B07H9NJKT2</t>
  </si>
  <si>
    <t>Serial Killer: A Space Opera Adventure Legal Thriller (Judge, Jury, Executioner Book 3)</t>
  </si>
  <si>
    <t>https://m.media-amazon.com/images/I/91ehEfYbdBL._AC_UY218_.jpg</t>
  </si>
  <si>
    <t>https://www.amazon.com/dp/B07H9NJKT2</t>
  </si>
  <si>
    <t>B079DVFBNT</t>
  </si>
  <si>
    <t>The Lazarus Files: A Cold Case Investigation</t>
  </si>
  <si>
    <t>Matthew McGough</t>
  </si>
  <si>
    <t>https://m.media-amazon.com/images/I/918TycPaROL._AC_UY218_.jpg</t>
  </si>
  <si>
    <t>https://www.amazon.com/dp/B079DVFBNT</t>
  </si>
  <si>
    <t>B0BT7LFZ59</t>
  </si>
  <si>
    <t>https://m.media-amazon.com/images/I/610-zzGX7DL._AC_UY218_.jpg</t>
  </si>
  <si>
    <t>https://www.amazon.com/dp/B0BT7LFZ59</t>
  </si>
  <si>
    <t>B001VT3L6E</t>
  </si>
  <si>
    <t>Plain, Honest Men: The Making of the American Constitution</t>
  </si>
  <si>
    <t>Richard Beeman</t>
  </si>
  <si>
    <t>https://m.media-amazon.com/images/I/51HoBMQM6rL._AC_UY218_.jpg</t>
  </si>
  <si>
    <t>https://www.amazon.com/dp/B001VT3L6E</t>
  </si>
  <si>
    <t>B0BZJ9L4B4</t>
  </si>
  <si>
    <t>The Quantified Worker: Law and Technology in the Modern Workplace</t>
  </si>
  <si>
    <t>Ifeoma Ajunwa</t>
  </si>
  <si>
    <t>https://m.media-amazon.com/images/I/51iFGijkYyL._AC_UY218_.jpg</t>
  </si>
  <si>
    <t>https://www.amazon.com/dp/B0BZJ9L4B4</t>
  </si>
  <si>
    <t>B075NV8HDZ</t>
  </si>
  <si>
    <t>Ethics for Paralegals (Aspen Paralegal Series)</t>
  </si>
  <si>
    <t>Linda A. Wendling</t>
  </si>
  <si>
    <t>https://m.media-amazon.com/images/I/71QS4VPT1fL._AC_UY218_.jpg</t>
  </si>
  <si>
    <t>https://www.amazon.com/dp/B075NV8HDZ</t>
  </si>
  <si>
    <t>B07J4WXDX6</t>
  </si>
  <si>
    <t>Bleeding Out: The Devastating Consequences of Urban Violence--and a Bold New Plan for Peace in the Streets</t>
  </si>
  <si>
    <t>Thomas Abt</t>
  </si>
  <si>
    <t>https://m.media-amazon.com/images/I/91umlpiJoeL._AC_UY218_.jpg</t>
  </si>
  <si>
    <t>https://www.amazon.com/dp/B07J4WXDX6</t>
  </si>
  <si>
    <t>B08KD52NBD</t>
  </si>
  <si>
    <t>Examples &amp; Explanations for Employment Discrimination</t>
  </si>
  <si>
    <t>Joel W. Friedman</t>
  </si>
  <si>
    <t>https://m.media-amazon.com/images/I/4122o--PIdL._AC_UY218_.jpg</t>
  </si>
  <si>
    <t>https://www.amazon.com/dp/B08KD52NBD</t>
  </si>
  <si>
    <t>B07HKSN6T8</t>
  </si>
  <si>
    <t>Practical Crime Scene Processing and Investigation, Third Edition (Practical Aspects of Criminal and Forensic Investigations)</t>
  </si>
  <si>
    <t>Ross M. Gardner</t>
  </si>
  <si>
    <t>https://m.media-amazon.com/images/I/81QF-D-BdtL._AC_UY218_.jpg</t>
  </si>
  <si>
    <t>https://www.amazon.com/dp/B07HKSN6T8</t>
  </si>
  <si>
    <t>B0C4462PH3</t>
  </si>
  <si>
    <t>MPJE Master Federal Pharmacy Law Review - 2nd Edition</t>
  </si>
  <si>
    <t>https://m.media-amazon.com/images/I/71bNvBJV2UL._AC_UY218_.jpg</t>
  </si>
  <si>
    <t>https://www.amazon.com/dp/B0C4462PH3</t>
  </si>
  <si>
    <t>B08VFBT2SQ</t>
  </si>
  <si>
    <t>Lawyer Games: After Midnight in the Garden of Good and Evil</t>
  </si>
  <si>
    <t>Dep Kirkland</t>
  </si>
  <si>
    <t>https://m.media-amazon.com/images/I/81+oYg-AFrL._AC_UY218_.jpg</t>
  </si>
  <si>
    <t>https://www.amazon.com/dp/B08VFBT2SQ</t>
  </si>
  <si>
    <t>B08WNBYWSP</t>
  </si>
  <si>
    <t>The Lost Witness (A Lena Gamble Novel Book 2)</t>
  </si>
  <si>
    <t>https://m.media-amazon.com/images/I/915KPtu2hiL._AC_UY218_.jpg</t>
  </si>
  <si>
    <t>https://www.amazon.com/dp/B08WNBYWSP</t>
  </si>
  <si>
    <t>B01CDIG7EO</t>
  </si>
  <si>
    <t>Legal Reasoning and Objective Writing: A Comprehensive Approach (Aspen Coursebook Series)</t>
  </si>
  <si>
    <t>Daniel L. Barnett</t>
  </si>
  <si>
    <t>https://m.media-amazon.com/images/I/715QIYokAPL._AC_UY218_.jpg</t>
  </si>
  <si>
    <t>https://www.amazon.com/dp/B01CDIG7EO</t>
  </si>
  <si>
    <t>B00BEFNXEK</t>
  </si>
  <si>
    <t>Mexico: Biogaphy of Power</t>
  </si>
  <si>
    <t>https://m.media-amazon.com/images/I/91L1pNf2XDL._AC_UY218_.jpg</t>
  </si>
  <si>
    <t>https://www.amazon.com/dp/B00BEFNXEK</t>
  </si>
  <si>
    <t>B07HCK6CDL</t>
  </si>
  <si>
    <t>The Practice of Mediation: A Video-Integrated Text (Aspen Coursebook Series)</t>
  </si>
  <si>
    <t>Douglas N. Frenkel</t>
  </si>
  <si>
    <t>https://m.media-amazon.com/images/I/71qe0v0yQML._AC_UY218_.jpg</t>
  </si>
  <si>
    <t>https://www.amazon.com/dp/B07HCK6CDL</t>
  </si>
  <si>
    <t>B08MVDK33P</t>
  </si>
  <si>
    <t>How Judges Judge: Empirical Insights into Judicial Decision-Making</t>
  </si>
  <si>
    <t>Brian M. Barry</t>
  </si>
  <si>
    <t>https://m.media-amazon.com/images/I/819+S8XML5L._AC_UY218_.jpg</t>
  </si>
  <si>
    <t>https://www.amazon.com/dp/B08MVDK33P</t>
  </si>
  <si>
    <t>B00DXKHGEC</t>
  </si>
  <si>
    <t>The Burglary: The Discovery of J. Edgar Hoover's Secret FBI</t>
  </si>
  <si>
    <t>Betty Medsger</t>
  </si>
  <si>
    <t>https://m.media-amazon.com/images/I/91PsoIcnkmL._AC_UY218_.jpg</t>
  </si>
  <si>
    <t>https://www.amazon.com/dp/B00DXKHGEC</t>
  </si>
  <si>
    <t>B0C53H66DX</t>
  </si>
  <si>
    <t>Examples &amp; Explanations for Property (Examples &amp; Explanations Series)</t>
  </si>
  <si>
    <t>Barlow Burke</t>
  </si>
  <si>
    <t>https://m.media-amazon.com/images/I/713t7f5kL3L._AC_UY218_.jpg</t>
  </si>
  <si>
    <t>https://www.amazon.com/dp/B0C53H66DX</t>
  </si>
  <si>
    <t>B09462J45T</t>
  </si>
  <si>
    <t>Client Interviewing, Counseling, and Decision-Making: A Practical Approach, Second Edition</t>
  </si>
  <si>
    <t>G. Nicholas Herman</t>
  </si>
  <si>
    <t>https://m.media-amazon.com/images/I/71Yb8tXSwwL._AC_UY218_.jpg</t>
  </si>
  <si>
    <t>https://www.amazon.com/dp/B09462J45T</t>
  </si>
  <si>
    <t>B09RKM25NX</t>
  </si>
  <si>
    <t>Administrative Law: A Casebook (Aspen Casebook Series)</t>
  </si>
  <si>
    <t>Bernard Schwartz</t>
  </si>
  <si>
    <t>https://m.media-amazon.com/images/I/61WOiGaVnYL._AC_UY218_.jpg</t>
  </si>
  <si>
    <t>https://www.amazon.com/dp/B09RKM25NX</t>
  </si>
  <si>
    <t>B08CZ7ZDBY</t>
  </si>
  <si>
    <t>The Tools &amp; Techniques of Financial Planning, 13th Edition (Tools and Techniques of Financial Planning)</t>
  </si>
  <si>
    <t>https://m.media-amazon.com/images/I/31lr4F4B+CL._AC_UY218_.jpg</t>
  </si>
  <si>
    <t>https://www.amazon.com/dp/B08CZ7ZDBY</t>
  </si>
  <si>
    <t>B0BLHY665B</t>
  </si>
  <si>
    <t>Private International Law: Avoiding and Resolving Conflict of Laws</t>
  </si>
  <si>
    <t>James Nafziger</t>
  </si>
  <si>
    <t>https://m.media-amazon.com/images/I/61PW3y-LLEL._AC_UY218_.jpg</t>
  </si>
  <si>
    <t>https://www.amazon.com/dp/B0BLHY665B</t>
  </si>
  <si>
    <t>B078WGJHLB</t>
  </si>
  <si>
    <t>Homeland and National Security Law and Policy: Cases and Materials</t>
  </si>
  <si>
    <t>Matt C. Pinsker</t>
  </si>
  <si>
    <t>https://m.media-amazon.com/images/I/71bO1J-Wn5L._AC_UY218_.jpg</t>
  </si>
  <si>
    <t>https://www.amazon.com/dp/B078WGJHLB</t>
  </si>
  <si>
    <t>B01J754GVC</t>
  </si>
  <si>
    <t>Drafting and Analyzing Contracts: A Guide to the Practical Application of the Principles of Contract Law, Fourth Edition</t>
  </si>
  <si>
    <t>https://m.media-amazon.com/images/I/71URzPTyzQL._AC_UY218_.jpg</t>
  </si>
  <si>
    <t>https://www.amazon.com/dp/B01J754GVC</t>
  </si>
  <si>
    <t>B004C43FG6</t>
  </si>
  <si>
    <t>Queer (In)Justice: The Criminalization of LGBT People in the United States (Queer Ideas/Queer Action Book 5)</t>
  </si>
  <si>
    <t>Joey Mogul</t>
  </si>
  <si>
    <t>https://m.media-amazon.com/images/I/91YauOH4a4L._AC_UY218_.jpg</t>
  </si>
  <si>
    <t>https://www.amazon.com/dp/B004C43FG6</t>
  </si>
  <si>
    <t>B08NXSB1H2</t>
  </si>
  <si>
    <t>Foundations of Comparative Politics: Democracies of the Modern World (Cambridge Textbooks in Comparative Politics)</t>
  </si>
  <si>
    <t>Kenneth Newton</t>
  </si>
  <si>
    <t>https://m.media-amazon.com/images/I/51lEi-OkgzL._AC_UY218_.jpg</t>
  </si>
  <si>
    <t>https://www.amazon.com/dp/B08NXSB1H2</t>
  </si>
  <si>
    <t>B0BJW3Y3JB</t>
  </si>
  <si>
    <t>Daughter of Song: A Cambodian Refugee Family, Their Daughter, Crime and Injustice</t>
  </si>
  <si>
    <t>Doug Hood</t>
  </si>
  <si>
    <t>https://m.media-amazon.com/images/I/91MabXoqaqL._AC_UY218_.jpg</t>
  </si>
  <si>
    <t>https://www.amazon.com/dp/B0BJW3Y3JB</t>
  </si>
  <si>
    <t>B0032YXH8I</t>
  </si>
  <si>
    <t>Freedom for the Thought That We Hate: A Biography of the First Amendment</t>
  </si>
  <si>
    <t>https://m.media-amazon.com/images/I/81naDiqoN-L._AC_UY218_.jpg</t>
  </si>
  <si>
    <t>https://www.amazon.com/dp/B0032YXH8I</t>
  </si>
  <si>
    <t>B075SGR87Z</t>
  </si>
  <si>
    <t>Legal Writing in Context</t>
  </si>
  <si>
    <t>Sonya G. Bonneau</t>
  </si>
  <si>
    <t>https://m.media-amazon.com/images/I/71vLwF3x0fL._AC_UY218_.jpg</t>
  </si>
  <si>
    <t>https://www.amazon.com/dp/B075SGR87Z</t>
  </si>
  <si>
    <t>B0C7P7N5HH</t>
  </si>
  <si>
    <t>Paralegal Practice Volume 1: Complete College-Level Course (Paralegal Practice: Complete College-Level Course)</t>
  </si>
  <si>
    <t>Jari Davis</t>
  </si>
  <si>
    <t>https://m.media-amazon.com/images/I/81elR53gL0L._AC_UY218_.jpg</t>
  </si>
  <si>
    <t>https://www.amazon.com/dp/B0C7P7N5HH</t>
  </si>
  <si>
    <t>B00CO4IP5M</t>
  </si>
  <si>
    <t>The Liberty Amendments: Restoring the American Republic</t>
  </si>
  <si>
    <t>https://m.media-amazon.com/images/I/81Do4ycNN+L._AC_UY218_.jpg</t>
  </si>
  <si>
    <t>https://www.amazon.com/dp/B00CO4IP5M</t>
  </si>
  <si>
    <t>B09R8147XX</t>
  </si>
  <si>
    <t>The COVID Protocols: Upholding Your Rights in Authoritarian Times</t>
  </si>
  <si>
    <t>A LeRoy</t>
  </si>
  <si>
    <t>https://m.media-amazon.com/images/I/6163TC2bJbL._AC_UY218_.jpg</t>
  </si>
  <si>
    <t>https://www.amazon.com/dp/B09R8147XX</t>
  </si>
  <si>
    <t>B0B6H7KH8R</t>
  </si>
  <si>
    <t>Labour Law in China</t>
  </si>
  <si>
    <t>Ke Chen</t>
  </si>
  <si>
    <t>https://m.media-amazon.com/images/I/61yxIyQQ2IL._AC_UY218_.jpg</t>
  </si>
  <si>
    <t>https://www.amazon.com/dp/B0B6H7KH8R</t>
  </si>
  <si>
    <t>B07M5CQSLR</t>
  </si>
  <si>
    <t>Beth Walston-Dunham</t>
  </si>
  <si>
    <t>https://m.media-amazon.com/images/I/91+0uujbrCL._AC_UY218_.jpg</t>
  </si>
  <si>
    <t>https://www.amazon.com/dp/B07M5CQSLR</t>
  </si>
  <si>
    <t>B09YRS2R48</t>
  </si>
  <si>
    <t>Here, Right Matters: An American Story</t>
  </si>
  <si>
    <t>Alexander Vindman</t>
  </si>
  <si>
    <t>https://m.media-amazon.com/images/I/71++thqqKIL._AC_UY218_.jpg</t>
  </si>
  <si>
    <t>https://www.amazon.com/dp/B09YRS2R48</t>
  </si>
  <si>
    <t>B0BLHZ4NZM</t>
  </si>
  <si>
    <t>Legal Reasoning, Writing, and Other Lawyering Skills, Fourth Edition</t>
  </si>
  <si>
    <t>Robin Wellford Slocum</t>
  </si>
  <si>
    <t>https://m.media-amazon.com/images/I/71OfsfPogaL._AC_UY218_.jpg</t>
  </si>
  <si>
    <t>https://www.amazon.com/dp/B0BLHZ4NZM</t>
  </si>
  <si>
    <t>B0B9846BTX</t>
  </si>
  <si>
    <t>India, Bharat and Pakistan: The Constitutional Journey of a Sandwiched Civilisation</t>
  </si>
  <si>
    <t>https://m.media-amazon.com/images/I/714FvuNVb7L._AC_UY218_.jpg</t>
  </si>
  <si>
    <t>https://www.amazon.com/dp/B0B9846BTX</t>
  </si>
  <si>
    <t>B08LDXPMGF</t>
  </si>
  <si>
    <t>The Truth about the O.J. Simpson Trial: By the Architect of the Defense</t>
  </si>
  <si>
    <t>F. Lee Bailey</t>
  </si>
  <si>
    <t>https://m.media-amazon.com/images/I/71PHajIs2WS._AC_UY218_.jpg</t>
  </si>
  <si>
    <t>https://www.amazon.com/dp/B08LDXPMGF</t>
  </si>
  <si>
    <t>B079N2VXTF</t>
  </si>
  <si>
    <t>Crime and Justice: Learning through Cases</t>
  </si>
  <si>
    <t>https://m.media-amazon.com/images/I/71+OmjhI9oL._AC_UY218_.jpg</t>
  </si>
  <si>
    <t>https://www.amazon.com/dp/B079N2VXTF</t>
  </si>
  <si>
    <t>B0747SDH5V</t>
  </si>
  <si>
    <t>Ballot Blocked: The Political Erosion of the Voting Rights Act (Stanford Studies in Law and Politics)</t>
  </si>
  <si>
    <t>Jesse H. Rhodes</t>
  </si>
  <si>
    <t>https://m.media-amazon.com/images/I/81Oa6azSDBL._AC_UY218_.jpg</t>
  </si>
  <si>
    <t>https://www.amazon.com/dp/B0747SDH5V</t>
  </si>
  <si>
    <t>B073XCYHD4</t>
  </si>
  <si>
    <t>Natural Resources Law and Policy (Concepts and Insights)</t>
  </si>
  <si>
    <t>Josh Eagle</t>
  </si>
  <si>
    <t>https://m.media-amazon.com/images/I/518cIsTbV4L._AC_UY218_.jpg</t>
  </si>
  <si>
    <t>https://www.amazon.com/dp/B073XCYHD4</t>
  </si>
  <si>
    <t>B09YH6R8Z3</t>
  </si>
  <si>
    <t>The Law Governing Lawyers: Model Rules, Standards, Statutes, and State Lawyer Rules of Professional Conduct, 2022-2023 (Supplements)</t>
  </si>
  <si>
    <t>Susan R. Martyn</t>
  </si>
  <si>
    <t>https://m.media-amazon.com/images/I/616itc7tVIL._AC_UY218_.jpg</t>
  </si>
  <si>
    <t>https://www.amazon.com/dp/B09YH6R8Z3</t>
  </si>
  <si>
    <t>B01KG8RFXK</t>
  </si>
  <si>
    <t>High Conflict People in Legal Disputes</t>
  </si>
  <si>
    <t>https://m.media-amazon.com/images/I/81dQwApT2xL._AC_UY218_.jpg</t>
  </si>
  <si>
    <t>https://www.amazon.com/dp/B01KG8RFXK</t>
  </si>
  <si>
    <t>B01MTB7DS3</t>
  </si>
  <si>
    <t>Principles of Intellectual Property Law (Concise Hornbook Series)</t>
  </si>
  <si>
    <t>https://m.media-amazon.com/images/I/71qLZeZDifL._AC_UY218_.jpg</t>
  </si>
  <si>
    <t>https://www.amazon.com/dp/B01MTB7DS3</t>
  </si>
  <si>
    <t>B0B4J6RW1V</t>
  </si>
  <si>
    <t>https://m.media-amazon.com/images/I/81axSvHlZiL._AC_UY218_.jpg</t>
  </si>
  <si>
    <t>https://www.amazon.com/dp/B0B4J6RW1V</t>
  </si>
  <si>
    <t>B07MHXNLHX</t>
  </si>
  <si>
    <t>Cultural Backlash: Trump, Brexit, and Authoritarian Populism</t>
  </si>
  <si>
    <t>Pippa Norris</t>
  </si>
  <si>
    <t>https://m.media-amazon.com/images/I/51H+JU9amHL._AC_UY218_.jpg</t>
  </si>
  <si>
    <t>https://www.amazon.com/dp/B07MHXNLHX</t>
  </si>
  <si>
    <t>B00K4Q3HY6</t>
  </si>
  <si>
    <t>The Great War for Civilisation: The Conquest of the Middle East</t>
  </si>
  <si>
    <t>Robert Fisk</t>
  </si>
  <si>
    <t>https://m.media-amazon.com/images/I/810lzsszvOL._AC_UY218_.jpg</t>
  </si>
  <si>
    <t>https://www.amazon.com/dp/B00K4Q3HY6</t>
  </si>
  <si>
    <t>B074CW4WQL</t>
  </si>
  <si>
    <t>Blind Injustice: A Former Prosecutor Exposes the Psychology and Politics of Wrongful Convictions</t>
  </si>
  <si>
    <t>Mark Godsey</t>
  </si>
  <si>
    <t>https://m.media-amazon.com/images/I/710u1rcxm3L._AC_UY218_.jpg</t>
  </si>
  <si>
    <t>https://www.amazon.com/dp/B074CW4WQL</t>
  </si>
  <si>
    <t>B09D51XLT3</t>
  </si>
  <si>
    <t>Florida Constitutional Law: Cases in Context</t>
  </si>
  <si>
    <t>Jon L. Mills</t>
  </si>
  <si>
    <t>https://m.media-amazon.com/images/I/51a5mIaMv0S._AC_UY218_.jpg</t>
  </si>
  <si>
    <t>https://www.amazon.com/dp/B09D51XLT3</t>
  </si>
  <si>
    <t>B00UI0X94G</t>
  </si>
  <si>
    <t>Della's Web: The Many Husbands of a Suburban Black Widow</t>
  </si>
  <si>
    <t>https://m.media-amazon.com/images/I/81xNYqP6H3L._AC_UY218_.jpg</t>
  </si>
  <si>
    <t>https://www.amazon.com/dp/B00UI0X94G</t>
  </si>
  <si>
    <t>B016DTZM3G</t>
  </si>
  <si>
    <t>International Law: A Very Short Introduction (Very Short Introductions)</t>
  </si>
  <si>
    <t>Vaughan Lowe</t>
  </si>
  <si>
    <t>https://m.media-amazon.com/images/I/816BYfgj8zL._AC_UY218_.jpg</t>
  </si>
  <si>
    <t>https://www.amazon.com/dp/B016DTZM3G</t>
  </si>
  <si>
    <t>B01N5VM3P6</t>
  </si>
  <si>
    <t>The War on Cops: How the New Attack on Law and Order Makes Everyone Less Safe</t>
  </si>
  <si>
    <t>https://m.media-amazon.com/images/I/81JL7WEomIL._AC_UY218_.jpg</t>
  </si>
  <si>
    <t>https://www.amazon.com/dp/B01N5VM3P6</t>
  </si>
  <si>
    <t>B08F7L9LK2</t>
  </si>
  <si>
    <t>Adverse Possession: A Space Opera Adventure Legal Thriller (Judge, Jury, Executioner Book 10)</t>
  </si>
  <si>
    <t>https://m.media-amazon.com/images/I/91tuSVX4lsL._AC_UY218_.jpg</t>
  </si>
  <si>
    <t>https://www.amazon.com/dp/B08F7L9LK2</t>
  </si>
  <si>
    <t>B07CGFJ9F1</t>
  </si>
  <si>
    <t>Separation of Powers Law: Cases and Materials, Fourth Edition</t>
  </si>
  <si>
    <t>Peter M. Shane</t>
  </si>
  <si>
    <t>https://m.media-amazon.com/images/I/614a0DVdlxL._AC_UY218_.jpg</t>
  </si>
  <si>
    <t>https://www.amazon.com/dp/B07CGFJ9F1</t>
  </si>
  <si>
    <t>B09YR68PQX</t>
  </si>
  <si>
    <t>Legal Terminology (Aspen College Series)</t>
  </si>
  <si>
    <t>Robert J. Glidewell</t>
  </si>
  <si>
    <t>https://m.media-amazon.com/images/I/715MWi1fosL._AC_UY218_.jpg</t>
  </si>
  <si>
    <t>https://www.amazon.com/dp/B09YR68PQX</t>
  </si>
  <si>
    <t>B002OSXD82</t>
  </si>
  <si>
    <t>Ominous Parallels</t>
  </si>
  <si>
    <t>https://m.media-amazon.com/images/I/81iqfOYzWCL._AC_UY218_.jpg</t>
  </si>
  <si>
    <t>https://www.amazon.com/dp/B002OSXD82</t>
  </si>
  <si>
    <t>B084619HN5</t>
  </si>
  <si>
    <t>Abortion and the Law in America: Roe v. Wade to the Present</t>
  </si>
  <si>
    <t>Mary Ziegler</t>
  </si>
  <si>
    <t>https://m.media-amazon.com/images/I/41iw2-F6XxL._AC_UY218_.jpg</t>
  </si>
  <si>
    <t>https://www.amazon.com/dp/B084619HN5</t>
  </si>
  <si>
    <t>B09W1L4LJX</t>
  </si>
  <si>
    <t>Medical Liability and Treatment Relationships (Aspen Select Series)</t>
  </si>
  <si>
    <t>Mark A. Hall</t>
  </si>
  <si>
    <t>https://m.media-amazon.com/images/I/614r5VJM9EL._AC_UY218_.jpg</t>
  </si>
  <si>
    <t>https://www.amazon.com/dp/B09W1L4LJX</t>
  </si>
  <si>
    <t>B0718ZXSTJ</t>
  </si>
  <si>
    <t>The Principles and Practice of International Commercial Arbitration: Third Edition</t>
  </si>
  <si>
    <t>Margaret L. Moses</t>
  </si>
  <si>
    <t>https://m.media-amazon.com/images/I/51Fn+gYgNvL._AC_UY218_.jpg</t>
  </si>
  <si>
    <t>https://www.amazon.com/dp/B0718ZXSTJ</t>
  </si>
  <si>
    <t>B08WHJ9FCB</t>
  </si>
  <si>
    <t>The Right to a Fair Trial in International Law</t>
  </si>
  <si>
    <t>Amal Clooney</t>
  </si>
  <si>
    <t>https://m.media-amazon.com/images/I/71Xsc8T-R8L._AC_UY218_.jpg</t>
  </si>
  <si>
    <t>https://www.amazon.com/dp/B08WHJ9FCB</t>
  </si>
  <si>
    <t>B075SBS4VS</t>
  </si>
  <si>
    <t>Sexual Assault: The Victims, the Perpetrators, and the Criminal Justice System, Third Edition</t>
  </si>
  <si>
    <t>https://m.media-amazon.com/images/I/71E98yq-B1L._AC_UY218_.jpg</t>
  </si>
  <si>
    <t>https://www.amazon.com/dp/B075SBS4VS</t>
  </si>
  <si>
    <t>B0CG535PVF</t>
  </si>
  <si>
    <t>Just Stand Up: My Fight for Freedom: From The Brothels of Asia to the Streets of America</t>
  </si>
  <si>
    <t>Leigh Dundas</t>
  </si>
  <si>
    <t>https://m.media-amazon.com/images/I/81AnkOUwJzL._AC_UY218_.jpg</t>
  </si>
  <si>
    <t>https://www.amazon.com/dp/B0CG535PVF</t>
  </si>
  <si>
    <t>B00ZQH2UKK</t>
  </si>
  <si>
    <t>Imbeciles: The Supreme Court, American Eugenics, and the Sterilization of Carrie Buck</t>
  </si>
  <si>
    <t>https://m.media-amazon.com/images/I/91YpSsQjjwL._AC_UY218_.jpg</t>
  </si>
  <si>
    <t>https://www.amazon.com/dp/B00ZQH2UKK</t>
  </si>
  <si>
    <t>B0B6LT5Z6H</t>
  </si>
  <si>
    <t>Securities Regulation, Eighth Edition</t>
  </si>
  <si>
    <t>Marc I. Steinberg</t>
  </si>
  <si>
    <t>https://m.media-amazon.com/images/I/51IxSN04LxL._AC_UY218_.jpg</t>
  </si>
  <si>
    <t>https://www.amazon.com/dp/B0B6LT5Z6H</t>
  </si>
  <si>
    <t>B09G9TG6GK</t>
  </si>
  <si>
    <t>Cases and Materials on Corporations (Aspen Casebook Series)</t>
  </si>
  <si>
    <t>John C. Coffee</t>
  </si>
  <si>
    <t>https://m.media-amazon.com/images/I/616E3RbTfhL._AC_UY218_.jpg</t>
  </si>
  <si>
    <t>https://www.amazon.com/dp/B09G9TG6GK</t>
  </si>
  <si>
    <t>B0895JQLTR</t>
  </si>
  <si>
    <t>The Law Book: Big Ideas Simply Explained (DK Big Ideas)</t>
  </si>
  <si>
    <t>https://m.media-amazon.com/images/I/A1eqWoRAklL._AC_UY218_.jpg</t>
  </si>
  <si>
    <t>https://www.amazon.com/dp/B0895JQLTR</t>
  </si>
  <si>
    <t>B07MPYP879</t>
  </si>
  <si>
    <t>Mock Trials: Preparing, Presenting, and Winning Your Case (NITA)</t>
  </si>
  <si>
    <t>Steve Lubet</t>
  </si>
  <si>
    <t>https://m.media-amazon.com/images/I/61eGUstYTzL._AC_UY218_.jpg</t>
  </si>
  <si>
    <t>https://www.amazon.com/dp/B07MPYP879</t>
  </si>
  <si>
    <t>B000TVWKQM</t>
  </si>
  <si>
    <t>The Case That Never Dies: The Lindbergh Kidnapping</t>
  </si>
  <si>
    <t>Lloyd C. Gardner</t>
  </si>
  <si>
    <t>https://m.media-amazon.com/images/I/51xO5vGuziL._AC_UY218_.jpg</t>
  </si>
  <si>
    <t>https://www.amazon.com/dp/B000TVWKQM</t>
  </si>
  <si>
    <t>B0843NNWNS</t>
  </si>
  <si>
    <t>The Peopleâ€™s Constitution: 200 Years, 27 Amendments, and the Promise of a More Perfect Union</t>
  </si>
  <si>
    <t>John F. Kowal</t>
  </si>
  <si>
    <t>https://m.media-amazon.com/images/I/91e7kD8phvS._AC_UY218_.jpg</t>
  </si>
  <si>
    <t>https://www.amazon.com/dp/B0843NNWNS</t>
  </si>
  <si>
    <t>B074JGFHRH</t>
  </si>
  <si>
    <t>Examples &amp; Explanations for Agency, Partnerships, and LLCs</t>
  </si>
  <si>
    <t>Daniel S. Kleinberger</t>
  </si>
  <si>
    <t>https://m.media-amazon.com/images/I/716nQVSx3rL._AC_UY218_.jpg</t>
  </si>
  <si>
    <t>https://www.amazon.com/dp/B074JGFHRH</t>
  </si>
  <si>
    <t>B0C3WN8HNL</t>
  </si>
  <si>
    <t>Legal Guide for Police: Constitutional Issues</t>
  </si>
  <si>
    <t>Jeffery T. Walker</t>
  </si>
  <si>
    <t>https://m.media-amazon.com/images/I/61F+nxsgkVL._AC_UY218_.jpg</t>
  </si>
  <si>
    <t>https://www.amazon.com/dp/B0C3WN8HNL</t>
  </si>
  <si>
    <t>B0B6LY1Z4P</t>
  </si>
  <si>
    <t>Mergers and Acquisitions Law, Second Edition</t>
  </si>
  <si>
    <t>Jr. Sjostrom, William K.</t>
  </si>
  <si>
    <t>https://m.media-amazon.com/images/I/516BYRwBv8L._AC_UY218_.jpg</t>
  </si>
  <si>
    <t>https://www.amazon.com/dp/B0B6LY1Z4P</t>
  </si>
  <si>
    <t>B01MY433L6</t>
  </si>
  <si>
    <t>How To Do A Section 1031 Like Kind Exchange: Simultaneous, Delayed, Reverse, Construction</t>
  </si>
  <si>
    <t>https://m.media-amazon.com/images/I/91WzrP-YUEL._AC_UY218_.jpg</t>
  </si>
  <si>
    <t>https://www.amazon.com/dp/B01MY433L6</t>
  </si>
  <si>
    <t>B00F943F3G</t>
  </si>
  <si>
    <t>Philosophy of Law: Introducing Jurisprudence</t>
  </si>
  <si>
    <t>Jeffrey Brand</t>
  </si>
  <si>
    <t>https://m.media-amazon.com/images/I/81u87WA3AgS._AC_UY218_.jpg</t>
  </si>
  <si>
    <t>https://www.amazon.com/dp/B00F943F3G</t>
  </si>
  <si>
    <t>B0C76GDYV8</t>
  </si>
  <si>
    <t>Barbara Gibson</t>
  </si>
  <si>
    <t>https://m.media-amazon.com/images/I/81fm6Buy8kL._AC_UY218_.jpg</t>
  </si>
  <si>
    <t>https://www.amazon.com/dp/B0C76GDYV8</t>
  </si>
  <si>
    <t>B0C5S9FZZB</t>
  </si>
  <si>
    <t>Crime and the Life Course (Criminology and Justice Studies)</t>
  </si>
  <si>
    <t>Michael L. Benson</t>
  </si>
  <si>
    <t>https://m.media-amazon.com/images/I/51rtqW8ulkL._AC_UY218_.jpg</t>
  </si>
  <si>
    <t>https://www.amazon.com/dp/B0C5S9FZZB</t>
  </si>
  <si>
    <t>B0972DN6K4</t>
  </si>
  <si>
    <t>Policing America: Challenges and Best Practices</t>
  </si>
  <si>
    <t>Kenneth Peak</t>
  </si>
  <si>
    <t>https://m.media-amazon.com/images/I/51zHPewwPvS._AC_UY218_.jpg</t>
  </si>
  <si>
    <t>https://www.amazon.com/dp/B0972DN6K4</t>
  </si>
  <si>
    <t>B0BR8BTDY4</t>
  </si>
  <si>
    <t>How to Protect Your Family's Assets from Devastating Nursing Home Costs: Medicaid Secrets (17th ed.)</t>
  </si>
  <si>
    <t>K Gabriel Heiser</t>
  </si>
  <si>
    <t>https://m.media-amazon.com/images/I/81q9tpCjviL._AC_UY218_.jpg</t>
  </si>
  <si>
    <t>https://www.amazon.com/dp/B0BR8BTDY4</t>
  </si>
  <si>
    <t>B0C8SJRHXG</t>
  </si>
  <si>
    <t>Israelophobia: The Newest Version of the Oldest Hatred and What To Do About It</t>
  </si>
  <si>
    <t>Jake Wallis Simons</t>
  </si>
  <si>
    <t>https://m.media-amazon.com/images/I/71GZXF3LqAL._AC_UY218_.jpg</t>
  </si>
  <si>
    <t>https://www.amazon.com/dp/B0C8SJRHXG</t>
  </si>
  <si>
    <t>B06XBZFQR2</t>
  </si>
  <si>
    <t>The Chickenshit Club: Why the Justice Department Fails to Prosecute Executives</t>
  </si>
  <si>
    <t>Jesse Eisinger</t>
  </si>
  <si>
    <t>https://m.media-amazon.com/images/I/71-XYO+I9jL._AC_UY218_.jpg</t>
  </si>
  <si>
    <t>https://www.amazon.com/dp/B06XBZFQR2</t>
  </si>
  <si>
    <t>B093QYK67K</t>
  </si>
  <si>
    <t>Sean Larkin</t>
  </si>
  <si>
    <t>https://m.media-amazon.com/images/I/71bP6mXhRlL._AC_UY218_.jpg</t>
  </si>
  <si>
    <t>https://www.amazon.com/dp/B093QYK67K</t>
  </si>
  <si>
    <t>B0012D1DB4</t>
  </si>
  <si>
    <t>The Nuremberg Interviews</t>
  </si>
  <si>
    <t>Leon Goldensohn</t>
  </si>
  <si>
    <t>https://m.media-amazon.com/images/I/412p27xENnL._AC_UY218_.jpg</t>
  </si>
  <si>
    <t>https://www.amazon.com/dp/B0012D1DB4</t>
  </si>
  <si>
    <t>B00BMWKSIO</t>
  </si>
  <si>
    <t>The Complete Idiot's Guide to Private Investigating, Third Edition: Discover How the Pros Uncover the Facts and Get to the Truth</t>
  </si>
  <si>
    <t>Steven Kerry Brown</t>
  </si>
  <si>
    <t>https://m.media-amazon.com/images/I/81k2HQttOwL._AC_UY218_.jpg</t>
  </si>
  <si>
    <t>https://www.amazon.com/dp/B00BMWKSIO</t>
  </si>
  <si>
    <t>B0BTCYH3VS</t>
  </si>
  <si>
    <t>Problems and Materials on the Sale and Lease of Goods (Aspen Casebook Series)</t>
  </si>
  <si>
    <t>https://m.media-amazon.com/images/I/718jS-dpRFL._AC_UY218_.jpg</t>
  </si>
  <si>
    <t>https://www.amazon.com/dp/B0BTCYH3VS</t>
  </si>
  <si>
    <t>B08R2LHY12</t>
  </si>
  <si>
    <t>The Broken Constitution: Lincoln, Slavery, and the Refounding of America</t>
  </si>
  <si>
    <t>https://m.media-amazon.com/images/I/813Eq1YIItL._AC_UY218_.jpg</t>
  </si>
  <si>
    <t>https://www.amazon.com/dp/B08R2LHY12</t>
  </si>
  <si>
    <t>B098XTGNLY</t>
  </si>
  <si>
    <t>Women and Criminal Justice (Aspen College Series)</t>
  </si>
  <si>
    <t>Marilyn D. McShane</t>
  </si>
  <si>
    <t>https://m.media-amazon.com/images/I/71bCfeRjNJL._AC_UY218_.jpg</t>
  </si>
  <si>
    <t>https://www.amazon.com/dp/B098XTGNLY</t>
  </si>
  <si>
    <t>B00AWLBL1O</t>
  </si>
  <si>
    <t>Criminal Investigation: An Illustrated Case Study Approach</t>
  </si>
  <si>
    <t>James R. Lasley</t>
  </si>
  <si>
    <t>https://m.media-amazon.com/images/I/51Kp5CEVhpL._AC_UY218_.jpg</t>
  </si>
  <si>
    <t>https://www.amazon.com/dp/B00AWLBL1O</t>
  </si>
  <si>
    <t>B0BVXTCGYP</t>
  </si>
  <si>
    <t>California Landlord's Law Book, The: Rights &amp; Responsibilities</t>
  </si>
  <si>
    <t>Nils Rosenquest</t>
  </si>
  <si>
    <t>https://m.media-amazon.com/images/I/81OQv57hAyL._AC_UY218_.jpg</t>
  </si>
  <si>
    <t>https://www.amazon.com/dp/B0BVXTCGYP</t>
  </si>
  <si>
    <t>B0BTCYFDQ9</t>
  </si>
  <si>
    <t>Constitutional Law in Criminal Justice (Aspen College Series)</t>
  </si>
  <si>
    <t>Tina M. Fielding Fryling</t>
  </si>
  <si>
    <t>https://m.media-amazon.com/images/I/71q4biDDW-L._AC_UY218_.jpg</t>
  </si>
  <si>
    <t>https://www.amazon.com/dp/B0BTCYFDQ9</t>
  </si>
  <si>
    <t>B007HDPT04</t>
  </si>
  <si>
    <t>Criminal Justice (2-downloads)</t>
  </si>
  <si>
    <t>https://m.media-amazon.com/images/I/41KtE75rCML._AC_UY218_.jpg</t>
  </si>
  <si>
    <t>https://www.amazon.com/dp/B007HDPT04</t>
  </si>
  <si>
    <t>B00B4CL2LY</t>
  </si>
  <si>
    <t>The Nuremberg Trial</t>
  </si>
  <si>
    <t>Ann Tusa</t>
  </si>
  <si>
    <t>https://m.media-amazon.com/images/I/712TylUs2KL._AC_UY218_.jpg</t>
  </si>
  <si>
    <t>https://www.amazon.com/dp/B00B4CL2LY</t>
  </si>
  <si>
    <t>B07D19ZCFC</t>
  </si>
  <si>
    <t>Insider Justice: A Financial Thriller (A Marc Kadella Legal Mystery Book 8)</t>
  </si>
  <si>
    <t>https://m.media-amazon.com/images/I/81fojBtzxwL._AC_UY218_.jpg</t>
  </si>
  <si>
    <t>https://www.amazon.com/dp/B07D19ZCFC</t>
  </si>
  <si>
    <t>B09X68M4LR</t>
  </si>
  <si>
    <t>The Oswalds: An Untold Account of Marina and Lee</t>
  </si>
  <si>
    <t>Paul R. Gregory</t>
  </si>
  <si>
    <t>https://m.media-amazon.com/images/I/71b9rm1yfCL._AC_UY218_.jpg</t>
  </si>
  <si>
    <t>https://www.amazon.com/dp/B09X68M4LR</t>
  </si>
  <si>
    <t>B01MZC8EZD</t>
  </si>
  <si>
    <t>Criminal Investigation (Justice Series) (The Justice Series)</t>
  </si>
  <si>
    <t>https://m.media-amazon.com/images/I/91E8xDnbIRL._AC_UY218_.jpg</t>
  </si>
  <si>
    <t>https://www.amazon.com/dp/B01MZC8EZD</t>
  </si>
  <si>
    <t>B00B4V47AI</t>
  </si>
  <si>
    <t>Environmental Law: Environmental Law_8</t>
  </si>
  <si>
    <t>Nancy K. Kubasek</t>
  </si>
  <si>
    <t>https://m.media-amazon.com/images/I/51tHnXU6VUL._AC_UY218_.jpg</t>
  </si>
  <si>
    <t>https://www.amazon.com/dp/B00B4V47AI</t>
  </si>
  <si>
    <t>B073JCVDB2</t>
  </si>
  <si>
    <t>A Practical Approach to Landlord and Tenant</t>
  </si>
  <si>
    <t>Simon Garner</t>
  </si>
  <si>
    <t>https://m.media-amazon.com/images/I/71lqcMBhiTL._AC_UY218_.jpg</t>
  </si>
  <si>
    <t>https://www.amazon.com/dp/B073JCVDB2</t>
  </si>
  <si>
    <t>B08T682NB2</t>
  </si>
  <si>
    <t>How to Form a Nonprofit Corporation (National Edition): A Step-by-Step Guide to Forming a 501(c)(3) Nonprofit in Any State (How to Form Your Own Nonprofit Corporation)</t>
  </si>
  <si>
    <t>Anthony Mancuso</t>
  </si>
  <si>
    <t>https://m.media-amazon.com/images/I/81KOST8THDL._AC_UY218_.jpg</t>
  </si>
  <si>
    <t>https://www.amazon.com/dp/B08T682NB2</t>
  </si>
  <si>
    <t>B07GS7J2Z3</t>
  </si>
  <si>
    <t>Peter Houlahan</t>
  </si>
  <si>
    <t>https://m.media-amazon.com/images/I/91p0pXdFL5L._AC_UY218_.jpg</t>
  </si>
  <si>
    <t>https://www.amazon.com/dp/B07GS7J2Z3</t>
  </si>
  <si>
    <t>B08R1283T7</t>
  </si>
  <si>
    <t>City of Fire (A Lena Gamble Novel Book 1)</t>
  </si>
  <si>
    <t>https://m.media-amazon.com/images/I/81cvHK1xBRL._AC_UY218_.jpg</t>
  </si>
  <si>
    <t>https://www.amazon.com/dp/B08R1283T7</t>
  </si>
  <si>
    <t>B077MFG3B9</t>
  </si>
  <si>
    <t>Lincoln's Last Trial: The Murder Case That Propelled Him to the Presidency</t>
  </si>
  <si>
    <t>Dan Abrams</t>
  </si>
  <si>
    <t>https://m.media-amazon.com/images/I/81WyCgomrtL._AC_UY218_.jpg</t>
  </si>
  <si>
    <t>https://www.amazon.com/dp/B077MFG3B9</t>
  </si>
  <si>
    <t>B09XJBCW1D</t>
  </si>
  <si>
    <t>The Price of Principle: Why Integrity Is Worth the Consequences</t>
  </si>
  <si>
    <t>https://m.media-amazon.com/images/I/61AvOVVeuxL._AC_UY218_.jpg</t>
  </si>
  <si>
    <t>https://www.amazon.com/dp/B09XJBCW1D</t>
  </si>
  <si>
    <t>B0CHDC8VDK</t>
  </si>
  <si>
    <t>The Divorce Trial Manual: From Initial Interview to Closing Argument, Second Edition</t>
  </si>
  <si>
    <t>Steven Nathan Peskind</t>
  </si>
  <si>
    <t>https://m.media-amazon.com/images/I/71D3WnC9HuL._AC_UY218_.jpg</t>
  </si>
  <si>
    <t>https://www.amazon.com/dp/B0CHDC8VDK</t>
  </si>
  <si>
    <t>B08GWQ6BJB</t>
  </si>
  <si>
    <t>Constitutional Torts, Fifth Edition</t>
  </si>
  <si>
    <t>Sheldon H. Nahmod</t>
  </si>
  <si>
    <t>https://m.media-amazon.com/images/I/61x0EJShiBL._AC_UY218_.jpg</t>
  </si>
  <si>
    <t>https://www.amazon.com/dp/B08GWQ6BJB</t>
  </si>
  <si>
    <t>B0B4WVD5T6</t>
  </si>
  <si>
    <t>Gilbert Law Summary on Civil Procedure (Gilbert Law Summaries)</t>
  </si>
  <si>
    <t>Richard L. Marcus</t>
  </si>
  <si>
    <t>https://m.media-amazon.com/images/I/71d-sT6-OyL._AC_UY218_.jpg</t>
  </si>
  <si>
    <t>https://www.amazon.com/dp/B0B4WVD5T6</t>
  </si>
  <si>
    <t>B0BQ5FCW8S</t>
  </si>
  <si>
    <t>2023 Condominium Bluebook: A Complete Legal Guide to Living in a Homeowners Association in California</t>
  </si>
  <si>
    <t>Berding Weil</t>
  </si>
  <si>
    <t>https://m.media-amazon.com/images/I/71e0LZv5QHL._AC_UY218_.jpg</t>
  </si>
  <si>
    <t>https://www.amazon.com/dp/B0BQ5FCW8S</t>
  </si>
  <si>
    <t>B083THLSHT</t>
  </si>
  <si>
    <t>Dispute: A Space Opera Adventure Legal Thriller (Judge, Jury, Executioner Book 8)</t>
  </si>
  <si>
    <t>https://m.media-amazon.com/images/I/81iCpio4FqL._AC_UY218_.jpg</t>
  </si>
  <si>
    <t>https://www.amazon.com/dp/B083THLSHT</t>
  </si>
  <si>
    <t>B09TTWT64T</t>
  </si>
  <si>
    <t>The Constitution Explained: A Guide for Every American</t>
  </si>
  <si>
    <t>David L. Hudson</t>
  </si>
  <si>
    <t>https://m.media-amazon.com/images/I/911uHIbRIXL._AC_UY218_.jpg</t>
  </si>
  <si>
    <t>https://www.amazon.com/dp/B09TTWT64T</t>
  </si>
  <si>
    <t>B0B9CHYDNC</t>
  </si>
  <si>
    <t>The Power of Our Supreme Court: How Supreme Court Cases Shape Democracy</t>
  </si>
  <si>
    <t>Matt Beat</t>
  </si>
  <si>
    <t>https://m.media-amazon.com/images/I/71+AztN867L._AC_UY218_.jpg</t>
  </si>
  <si>
    <t>https://www.amazon.com/dp/B0B9CHYDNC</t>
  </si>
  <si>
    <t>B08L5J49GW</t>
  </si>
  <si>
    <t>Child Righits &amp; Remedites: How the Us Legal System Affects Children</t>
  </si>
  <si>
    <t>Robert Fellmeth</t>
  </si>
  <si>
    <t>https://m.media-amazon.com/images/I/71P1T1SqR4L._AC_UY218_.jpg</t>
  </si>
  <si>
    <t>https://www.amazon.com/dp/B08L5J49GW</t>
  </si>
  <si>
    <t>B08T64ZJSF</t>
  </si>
  <si>
    <t>Employer's Legal Handbook, The: How to Manage Your Employees &amp; Workplace</t>
  </si>
  <si>
    <t>Fred S. Steingold</t>
  </si>
  <si>
    <t>https://m.media-amazon.com/images/I/81WSy0tAMZS._AC_UY218_.jpg</t>
  </si>
  <si>
    <t>https://www.amazon.com/dp/B08T64ZJSF</t>
  </si>
  <si>
    <t>B01N9SANW5</t>
  </si>
  <si>
    <t>Lady Killers: Deadly Women Throughout History</t>
  </si>
  <si>
    <t>Tori Telfer</t>
  </si>
  <si>
    <t>https://m.media-amazon.com/images/I/A18C8CWpHpL._AC_UY218_.jpg</t>
  </si>
  <si>
    <t>https://www.amazon.com/dp/B01N9SANW5</t>
  </si>
  <si>
    <t>B084RYD15B</t>
  </si>
  <si>
    <t>America's Public Lands: From Yellowstone to Smokey Bear and Beyond</t>
  </si>
  <si>
    <t>Randall K. Wilson</t>
  </si>
  <si>
    <t>https://m.media-amazon.com/images/I/81qdRpVYGpL._AC_UY218_.jpg</t>
  </si>
  <si>
    <t>https://www.amazon.com/dp/B084RYD15B</t>
  </si>
  <si>
    <t>B0CCMPKS3L</t>
  </si>
  <si>
    <t>Federal Rules of Civil Procedure, With Resources for Study, 2023-2024 (Supplements)</t>
  </si>
  <si>
    <t>Stephen N. Subrin</t>
  </si>
  <si>
    <t>https://m.media-amazon.com/images/I/71f6IW-uvaL._AC_UY218_.jpg</t>
  </si>
  <si>
    <t>https://www.amazon.com/dp/B0CCMPKS3L</t>
  </si>
  <si>
    <t>B0B2KZ8VR1</t>
  </si>
  <si>
    <t>The Rise and Fall of Imperial China: The Social Origins of State Development (Princeton Studies in Contemporary China Book 13)</t>
  </si>
  <si>
    <t>Yuhua Wang</t>
  </si>
  <si>
    <t>https://m.media-amazon.com/images/I/91Et14TP82L._AC_UY218_.jpg</t>
  </si>
  <si>
    <t>https://www.amazon.com/dp/B0B2KZ8VR1</t>
  </si>
  <si>
    <t>B088X41PPP</t>
  </si>
  <si>
    <t>Fireproof: A Five-Step Model to Take Your Law Firm from Unpredictable to Wildly Profitable</t>
  </si>
  <si>
    <t>Mike Morse</t>
  </si>
  <si>
    <t>https://m.media-amazon.com/images/I/71nXBtBlfPL._AC_UY218_.jpg</t>
  </si>
  <si>
    <t>https://www.amazon.com/dp/B088X41PPP</t>
  </si>
  <si>
    <t>B07MZWLGR3</t>
  </si>
  <si>
    <t>https://m.media-amazon.com/images/I/91691cX07gL._AC_UY218_.jpg</t>
  </si>
  <si>
    <t>https://www.amazon.com/dp/B07MZWLGR3</t>
  </si>
  <si>
    <t>B07R8FXSNP</t>
  </si>
  <si>
    <t>Homeland Security and Terrorism (What's New in Criminal Justice)</t>
  </si>
  <si>
    <t>https://m.media-amazon.com/images/I/71cJPZE-OzL._AC_UY218_.jpg</t>
  </si>
  <si>
    <t>https://www.amazon.com/dp/B07R8FXSNP</t>
  </si>
  <si>
    <t>B0851XVZ84</t>
  </si>
  <si>
    <t>https://m.media-amazon.com/images/I/71mDcludEBL._AC_UY218_.jpg</t>
  </si>
  <si>
    <t>https://www.amazon.com/dp/B0851XVZ84</t>
  </si>
  <si>
    <t>B07CGQTHYS</t>
  </si>
  <si>
    <t>Constitutional Law in Context, Fourth Edition</t>
  </si>
  <si>
    <t>Michael Kent Curtis</t>
  </si>
  <si>
    <t>https://m.media-amazon.com/images/I/610xpL2bfcL._AC_UY218_.jpg</t>
  </si>
  <si>
    <t>https://www.amazon.com/dp/B07CGQTHYS</t>
  </si>
  <si>
    <t>B078WHH4BR</t>
  </si>
  <si>
    <t>Legal Analysis: 100 Exercises for Mastery, Practice for Every Law Student, Second Edition</t>
  </si>
  <si>
    <t>Cassandra L. Hill</t>
  </si>
  <si>
    <t>https://m.media-amazon.com/images/I/81kjKA6Jo8L._AC_UY218_.jpg</t>
  </si>
  <si>
    <t>https://www.amazon.com/dp/B078WHH4BR</t>
  </si>
  <si>
    <t>B071YGSHZD</t>
  </si>
  <si>
    <t>My Lai: Vietnam, 1968, and the Descent into Darkness (Pivotal Moments in American History)</t>
  </si>
  <si>
    <t>Howard Jones</t>
  </si>
  <si>
    <t>https://m.media-amazon.com/images/I/81xq4kF9kEL._AC_UY218_.jpg</t>
  </si>
  <si>
    <t>https://www.amazon.com/dp/B071YGSHZD</t>
  </si>
  <si>
    <t>B086HL378D</t>
  </si>
  <si>
    <t>Rise of the AI: A Space Opera Adventure Legal Thriller (Judge, Jury, Executioner Book 9)</t>
  </si>
  <si>
    <t>https://m.media-amazon.com/images/I/91rShd4HlLL._AC_UY218_.jpg</t>
  </si>
  <si>
    <t>https://www.amazon.com/dp/B086HL378D</t>
  </si>
  <si>
    <t>B0821H1DYG</t>
  </si>
  <si>
    <t>https://m.media-amazon.com/images/I/81xjzuQFJTL._AC_UY218_.jpg</t>
  </si>
  <si>
    <t>https://www.amazon.com/dp/B0821H1DYG</t>
  </si>
  <si>
    <t>B07VJHRSJD</t>
  </si>
  <si>
    <t>Fratricide: A Space Opera Adventure Legal Thriller (Judge, Jury, Executioner Book 6)</t>
  </si>
  <si>
    <t>https://m.media-amazon.com/images/I/81hu8rm6e9L._AC_UY218_.jpg</t>
  </si>
  <si>
    <t>https://www.amazon.com/dp/B07VJHRSJD</t>
  </si>
  <si>
    <t>B000R6W91U</t>
  </si>
  <si>
    <t>Civilities and Civil Rights : Greensboro, North Carolina, and the Black Struggle for Freedom</t>
  </si>
  <si>
    <t>William H. Chafe</t>
  </si>
  <si>
    <t>https://m.media-amazon.com/images/I/51AxWEvovEL._AC_UY218_.jpg</t>
  </si>
  <si>
    <t>https://www.amazon.com/dp/B000R6W91U</t>
  </si>
  <si>
    <t>B008O84GVY</t>
  </si>
  <si>
    <t>Real Estate Transactions, Finance, and Development</t>
  </si>
  <si>
    <t>https://m.media-amazon.com/images/I/415vb23W23L._AC_UY218_.jpg</t>
  </si>
  <si>
    <t>https://www.amazon.com/dp/B008O84GVY</t>
  </si>
  <si>
    <t>B01MT7C3OU</t>
  </si>
  <si>
    <t>Ralph Friedman</t>
  </si>
  <si>
    <t>https://m.media-amazon.com/images/I/A1xag+oDz+L._AC_UY218_.jpg</t>
  </si>
  <si>
    <t>https://www.amazon.com/dp/B01MT7C3OU</t>
  </si>
  <si>
    <t>B01J754HES</t>
  </si>
  <si>
    <t>Understanding Lawyers' Ethics, Fifth Edition</t>
  </si>
  <si>
    <t>Monroe H. Freedman</t>
  </si>
  <si>
    <t>https://m.media-amazon.com/images/I/81rpKEMkZ1L._AC_UY218_.jpg</t>
  </si>
  <si>
    <t>https://www.amazon.com/dp/B01J754HES</t>
  </si>
  <si>
    <t>B0CCSKYHRJ</t>
  </si>
  <si>
    <t>https://m.media-amazon.com/images/I/71bdf2NBLuL._AC_UY218_.jpg</t>
  </si>
  <si>
    <t>https://www.amazon.com/dp/B0CCSKYHRJ</t>
  </si>
  <si>
    <t>B09RVK873R</t>
  </si>
  <si>
    <t>Essential Guide to Federal Employment Laws, The</t>
  </si>
  <si>
    <t>Lisa Guerin</t>
  </si>
  <si>
    <t>https://m.media-amazon.com/images/I/81K91Iy4DRL._AC_UY218_.jpg</t>
  </si>
  <si>
    <t>https://www.amazon.com/dp/B09RVK873R</t>
  </si>
  <si>
    <t>B0C475WZBP</t>
  </si>
  <si>
    <t>How To Raise Capital For Real Estate Legally: The Only Guide You Need to Raise Private Money Legally for Real Estate Funds and Syndications (How to Raise Capital Legally)</t>
  </si>
  <si>
    <t>Kim Lisa Taylor</t>
  </si>
  <si>
    <t>https://m.media-amazon.com/images/I/81TOslu9TEL._AC_UY218_.jpg</t>
  </si>
  <si>
    <t>https://www.amazon.com/dp/B0C475WZBP</t>
  </si>
  <si>
    <t>B091YS974D</t>
  </si>
  <si>
    <t>La reserva de dominio en el comercio internacional: Ley aplicable y eficacia en EspaÃ±a (Estudios) (Spanish Edition)</t>
  </si>
  <si>
    <t>RocÃ­o Caro GÃ¡ndara</t>
  </si>
  <si>
    <t>https://m.media-amazon.com/images/I/71LeVu+dD+L._AC_UY218_.jpg</t>
  </si>
  <si>
    <t>https://www.amazon.com/dp/B091YS974D</t>
  </si>
  <si>
    <t>B09GP2KFW7</t>
  </si>
  <si>
    <t>What I Couldn't Leave Behind: MY CAREER AS A COP</t>
  </si>
  <si>
    <t>Neil Loewe</t>
  </si>
  <si>
    <t>https://m.media-amazon.com/images/I/81X+yjrauLL._AC_UY218_.jpg</t>
  </si>
  <si>
    <t>https://www.amazon.com/dp/B09GP2KFW7</t>
  </si>
  <si>
    <t>B01LQRKLFE</t>
  </si>
  <si>
    <t>The United States Legal System: An Introduction, Fourth Edition</t>
  </si>
  <si>
    <t>Margaret Z. Johns</t>
  </si>
  <si>
    <t>https://m.media-amazon.com/images/I/712nAGF2dwL._AC_UY218_.jpg</t>
  </si>
  <si>
    <t>https://www.amazon.com/dp/B01LQRKLFE</t>
  </si>
  <si>
    <t>B07PHFYWVQ</t>
  </si>
  <si>
    <t>Slave Trade: A Space Opera Adventure Legal Thriller (Judge, Jury, Executioner Book 5)</t>
  </si>
  <si>
    <t>https://m.media-amazon.com/images/I/81454CpZmRL._AC_UY218_.jpg</t>
  </si>
  <si>
    <t>https://www.amazon.com/dp/B07PHFYWVQ</t>
  </si>
  <si>
    <t>B01LPMRZ5Y</t>
  </si>
  <si>
    <t>What Is Populism?</t>
  </si>
  <si>
    <t>Jan-Werner Muller</t>
  </si>
  <si>
    <t>https://m.media-amazon.com/images/I/818nn5orkwL._AC_UY218_.jpg</t>
  </si>
  <si>
    <t>https://www.amazon.com/dp/B01LPMRZ5Y</t>
  </si>
  <si>
    <t>B0C82TCX7G</t>
  </si>
  <si>
    <t>Gavel to Gavel: The Seneca County Courthouse Series: Book One</t>
  </si>
  <si>
    <t>A. X. Foster</t>
  </si>
  <si>
    <t>https://m.media-amazon.com/images/I/714MVfRUnyL._AC_UY218_.jpg</t>
  </si>
  <si>
    <t>https://www.amazon.com/dp/B0C82TCX7G</t>
  </si>
  <si>
    <t>B01B7OIG94</t>
  </si>
  <si>
    <t>Criminal Law Today (REVEL)</t>
  </si>
  <si>
    <t>https://m.media-amazon.com/images/I/91mZ9WPh-nL._AC_UY218_.jpg</t>
  </si>
  <si>
    <t>https://www.amazon.com/dp/B01B7OIG94</t>
  </si>
  <si>
    <t>B07XWR3J5C</t>
  </si>
  <si>
    <t>Fundamentals of Litigation for Paralegals (Aspen Paralegal Series)</t>
  </si>
  <si>
    <t>Marlene Pontrelli Maerowitz</t>
  </si>
  <si>
    <t>https://m.media-amazon.com/images/I/81QfkcSQM9L._AC_UY218_.jpg</t>
  </si>
  <si>
    <t>https://www.amazon.com/dp/B07XWR3J5C</t>
  </si>
  <si>
    <t>B00LOERL0S</t>
  </si>
  <si>
    <t>A Delusion of Satan: The Full Story of the Salem Witch Trials</t>
  </si>
  <si>
    <t>Frances Hill</t>
  </si>
  <si>
    <t>https://m.media-amazon.com/images/I/71X2coXVpTL._AC_UY218_.jpg</t>
  </si>
  <si>
    <t>https://www.amazon.com/dp/B00LOERL0S</t>
  </si>
  <si>
    <t>B083Y3ZJCB</t>
  </si>
  <si>
    <t>Mass Communication Law in a Nutshell (Nutshells)</t>
  </si>
  <si>
    <t>T. Barton Carter</t>
  </si>
  <si>
    <t>https://m.media-amazon.com/images/I/71a+ZMhXDGL._AC_UY218_.jpg</t>
  </si>
  <si>
    <t>https://www.amazon.com/dp/B083Y3ZJCB</t>
  </si>
  <si>
    <t>B08LW1LY1L</t>
  </si>
  <si>
    <t>Gilbert Law Summaries on Contracts</t>
  </si>
  <si>
    <t>Melvin A. Eisenberg</t>
  </si>
  <si>
    <t>https://m.media-amazon.com/images/I/71qWWAzDb0L._AC_UY218_.jpg</t>
  </si>
  <si>
    <t>https://www.amazon.com/dp/B08LW1LY1L</t>
  </si>
  <si>
    <t>B08GWZBQGR</t>
  </si>
  <si>
    <t>Civil Litigation in New York, Seventh Edition</t>
  </si>
  <si>
    <t>Oscar G. Chase</t>
  </si>
  <si>
    <t>https://m.media-amazon.com/images/I/61Y-c4KNReL._AC_UY218_.jpg</t>
  </si>
  <si>
    <t>https://www.amazon.com/dp/B08GWZBQGR</t>
  </si>
  <si>
    <t>B09KSBV67Q</t>
  </si>
  <si>
    <t>Just Checking Scores: TV Anchor Publicly Shamed by Husbandâ€™s Secret Sex Life</t>
  </si>
  <si>
    <t>Marisa Burke</t>
  </si>
  <si>
    <t>https://m.media-amazon.com/images/I/61TOCjJMn6L._AC_UY218_.jpg</t>
  </si>
  <si>
    <t>https://www.amazon.com/dp/B09KSBV67Q</t>
  </si>
  <si>
    <t>B0034KYZQ8</t>
  </si>
  <si>
    <t>The Slave Across the Street</t>
  </si>
  <si>
    <t>Theresa L. Flores</t>
  </si>
  <si>
    <t>https://m.media-amazon.com/images/I/819kW0B34CL._AC_UY218_.jpg</t>
  </si>
  <si>
    <t>https://www.amazon.com/dp/B0034KYZQ8</t>
  </si>
  <si>
    <t>B07D4RHGP6</t>
  </si>
  <si>
    <t>https://m.media-amazon.com/images/I/51u-4xINZFL._AC_UY218_.jpg</t>
  </si>
  <si>
    <t>https://www.amazon.com/dp/B07D4RHGP6</t>
  </si>
  <si>
    <t>B084G7NWK4</t>
  </si>
  <si>
    <t>Health Care Law and Ethics in a Nutshell (Nutshells)</t>
  </si>
  <si>
    <t>https://m.media-amazon.com/images/I/71ZFtdySfXL._AC_UY218_.jpg</t>
  </si>
  <si>
    <t>https://www.amazon.com/dp/B084G7NWK4</t>
  </si>
  <si>
    <t>B08N8FKXKF</t>
  </si>
  <si>
    <t>Securities Regulation in a Nutshell (Nutshells)</t>
  </si>
  <si>
    <t>Thomas Lee Hazen</t>
  </si>
  <si>
    <t>https://m.media-amazon.com/images/I/71aLRl4x9hL._AC_UY218_.jpg</t>
  </si>
  <si>
    <t>https://www.amazon.com/dp/B08N8FKXKF</t>
  </si>
  <si>
    <t>B07M9CLRT5</t>
  </si>
  <si>
    <t>Prisoners of Politics: Breaking the Cycle of Mass Incarceration</t>
  </si>
  <si>
    <t>Rachel Elise Barkow</t>
  </si>
  <si>
    <t>https://m.media-amazon.com/images/I/71UXU-y4MXL._AC_UY218_.jpg</t>
  </si>
  <si>
    <t>https://www.amazon.com/dp/B07M9CLRT5</t>
  </si>
  <si>
    <t>B07PF1Z3XV</t>
  </si>
  <si>
    <t>The Hidden History of Guns and the Second Amendment (The Thom Hartmann Hidden History Series Book 1)</t>
  </si>
  <si>
    <t>https://m.media-amazon.com/images/I/915ZYDsFbhL._AC_UY218_.jpg</t>
  </si>
  <si>
    <t>https://www.amazon.com/dp/B07PF1Z3XV</t>
  </si>
  <si>
    <t>B08HN3K96C</t>
  </si>
  <si>
    <t>White Collar and Corporate Crime: A Case Study Approach (Criminal Justice Series)</t>
  </si>
  <si>
    <t>Laura Pinto Hansen</t>
  </si>
  <si>
    <t>https://m.media-amazon.com/images/I/81PbYd2-a9L._AC_UY218_.jpg</t>
  </si>
  <si>
    <t>https://www.amazon.com/dp/B08HN3K96C</t>
  </si>
  <si>
    <t>B09ZPDYYTB</t>
  </si>
  <si>
    <t>The law of the sea: Fourth edition (Melland Schill Studies in International Law)</t>
  </si>
  <si>
    <t>Robin Churchill</t>
  </si>
  <si>
    <t>https://m.media-amazon.com/images/I/81cfuyDSZwL._AC_UY218_.jpg</t>
  </si>
  <si>
    <t>https://www.amazon.com/dp/B09ZPDYYTB</t>
  </si>
  <si>
    <t>B00937Y28M</t>
  </si>
  <si>
    <t>Gibson's Suits in Chancery 8th Edition</t>
  </si>
  <si>
    <t>Henry R. Gibson</t>
  </si>
  <si>
    <t>https://m.media-amazon.com/images/I/514Ydp-EZmL._AC_UY218_.jpg</t>
  </si>
  <si>
    <t>https://www.amazon.com/dp/B00937Y28M</t>
  </si>
  <si>
    <t>B00TK7U4GY</t>
  </si>
  <si>
    <t>The Politics Book (DK Big Ideas)</t>
  </si>
  <si>
    <t>https://m.media-amazon.com/images/I/91hPY-WXeML._AC_UY218_.jpg</t>
  </si>
  <si>
    <t>https://www.amazon.com/dp/B00TK7U4GY</t>
  </si>
  <si>
    <t>B06XNMSZPW</t>
  </si>
  <si>
    <t>Robert M. Donley</t>
  </si>
  <si>
    <t>https://m.media-amazon.com/images/I/71IldhsElBL._AC_UY218_.jpg</t>
  </si>
  <si>
    <t>https://www.amazon.com/dp/B06XNMSZPW</t>
  </si>
  <si>
    <t>B07TTY18QL</t>
  </si>
  <si>
    <t>The Girl Buried in the Woods (Detective Matt Jones Book 3)</t>
  </si>
  <si>
    <t>https://m.media-amazon.com/images/I/81w1JdPXG6L._AC_UY218_.jpg</t>
  </si>
  <si>
    <t>https://www.amazon.com/dp/B07TTY18QL</t>
  </si>
  <si>
    <t>B0C5Y5TY3C</t>
  </si>
  <si>
    <t>Criminal Law (Hornbooks)</t>
  </si>
  <si>
    <t>Wayne R. LaFave</t>
  </si>
  <si>
    <t>https://m.media-amazon.com/images/I/61aVkv38qvL._AC_UY218_.jpg</t>
  </si>
  <si>
    <t>https://www.amazon.com/dp/B0C5Y5TY3C</t>
  </si>
  <si>
    <t>B009YBU862</t>
  </si>
  <si>
    <t>Wicked Beyond Belief: The Hunt for the Yorkshire Ripper (Text Only)</t>
  </si>
  <si>
    <t>Michael Bilton</t>
  </si>
  <si>
    <t>https://m.media-amazon.com/images/I/719b5k4mBKL._AC_UY218_.jpg</t>
  </si>
  <si>
    <t>https://www.amazon.com/dp/B009YBU862</t>
  </si>
  <si>
    <t>B08PVLG51P</t>
  </si>
  <si>
    <t>Effective Police Supervision Study Guide</t>
  </si>
  <si>
    <t>Chris Rush Burkey</t>
  </si>
  <si>
    <t>https://m.media-amazon.com/images/I/8106LBaMbDL._AC_UY218_.jpg</t>
  </si>
  <si>
    <t>https://www.amazon.com/dp/B08PVLG51P</t>
  </si>
  <si>
    <t>B000SEPQ6Q</t>
  </si>
  <si>
    <t>Covering: The Hidden Assault on Our Civil Rights</t>
  </si>
  <si>
    <t>https://m.media-amazon.com/images/I/4118yoytmrL._AC_UY218_.jpg</t>
  </si>
  <si>
    <t>https://www.amazon.com/dp/B000SEPQ6Q</t>
  </si>
  <si>
    <t>B0B3Y75TZ8</t>
  </si>
  <si>
    <t>The Riders Come Out at Night: Brutality, Corruption, and Cover-up in Oakland</t>
  </si>
  <si>
    <t>Ali Winston</t>
  </si>
  <si>
    <t>https://m.media-amazon.com/images/I/71Noxb9ntyL._AC_UY218_.jpg</t>
  </si>
  <si>
    <t>https://www.amazon.com/dp/B0B3Y75TZ8</t>
  </si>
  <si>
    <t>B082YL4V8Q</t>
  </si>
  <si>
    <t>Cloyd Steiger</t>
  </si>
  <si>
    <t>https://m.media-amazon.com/images/I/910iOsSt7VL._AC_UY218_.jpg</t>
  </si>
  <si>
    <t>https://www.amazon.com/dp/B082YL4V8Q</t>
  </si>
  <si>
    <t>B09RN5C5W4</t>
  </si>
  <si>
    <t>Legal Writing for the Undergraduate</t>
  </si>
  <si>
    <t>Antonio C. Elefano</t>
  </si>
  <si>
    <t>https://m.media-amazon.com/images/I/71lZt3fUV1L._AC_UY218_.jpg</t>
  </si>
  <si>
    <t>https://www.amazon.com/dp/B09RN5C5W4</t>
  </si>
  <si>
    <t>B0794C44GY</t>
  </si>
  <si>
    <t>Rethinking Incarceration: Advocating for Justice That Restores</t>
  </si>
  <si>
    <t>Dominique DuBois Gilliard</t>
  </si>
  <si>
    <t>https://m.media-amazon.com/images/I/71XVmkyKvOL._AC_UY218_.jpg</t>
  </si>
  <si>
    <t>https://www.amazon.com/dp/B0794C44GY</t>
  </si>
  <si>
    <t>B0BFB13BSD</t>
  </si>
  <si>
    <t>Sex Offenders (Aspen College Series)</t>
  </si>
  <si>
    <t>Sean Maddan</t>
  </si>
  <si>
    <t>https://m.media-amazon.com/images/I/81YO-PihK6L._AC_UY218_.jpg</t>
  </si>
  <si>
    <t>https://www.amazon.com/dp/B0BFB13BSD</t>
  </si>
  <si>
    <t>B0BTB9MP6T</t>
  </si>
  <si>
    <t>The Murder of Angela Mischelle Lawless: An Honest Sheriff and the Exoneration of an Innocent Man</t>
  </si>
  <si>
    <t>Stephen R. Snodgrass</t>
  </si>
  <si>
    <t>https://m.media-amazon.com/images/I/71qTwxCeR7L._AC_UY218_.jpg</t>
  </si>
  <si>
    <t>https://www.amazon.com/dp/B0BTB9MP6T</t>
  </si>
  <si>
    <t>B0CBLP3GM8</t>
  </si>
  <si>
    <t>Louis Looks Back: The Rise and Fall of Honolulu's Top Cop</t>
  </si>
  <si>
    <t>Mary Zanakis</t>
  </si>
  <si>
    <t>https://m.media-amazon.com/images/I/71MZ4321-SL._AC_UY218_.jpg</t>
  </si>
  <si>
    <t>https://www.amazon.com/dp/B0CBLP3GM8</t>
  </si>
  <si>
    <t>B008X7J4ZE</t>
  </si>
  <si>
    <t>Cases and Materials on Corporations and Other Business Entities: A Practical Approach (Aspen Casebook Series)</t>
  </si>
  <si>
    <t>https://m.media-amazon.com/images/I/61mj-hI0kHL._AC_UY218_.jpg</t>
  </si>
  <si>
    <t>https://www.amazon.com/dp/B008X7J4ZE</t>
  </si>
  <si>
    <t>B08L787T28</t>
  </si>
  <si>
    <t>Understanding Corporate Taxation, Fourth Edition (Carolina Academic Press Understanding)</t>
  </si>
  <si>
    <t>Leandra Lederman</t>
  </si>
  <si>
    <t>https://m.media-amazon.com/images/I/812e8QgtpDL._AC_UY218_.jpg</t>
  </si>
  <si>
    <t>https://www.amazon.com/dp/B08L787T28</t>
  </si>
  <si>
    <t>B09CNF7LBD</t>
  </si>
  <si>
    <t>Joe Pappalardo</t>
  </si>
  <si>
    <t>https://m.media-amazon.com/images/I/91gnUZuHkIL._AC_UY218_.jpg</t>
  </si>
  <si>
    <t>https://www.amazon.com/dp/B09CNF7LBD</t>
  </si>
  <si>
    <t>B0C7NG4SJ6</t>
  </si>
  <si>
    <t>Limited Liability Companies For Dummies</t>
  </si>
  <si>
    <t>Jennifer Reuting</t>
  </si>
  <si>
    <t>https://m.media-amazon.com/images/I/61gcNIgHN7L._AC_UY218_.jpg</t>
  </si>
  <si>
    <t>https://www.amazon.com/dp/B0C7NG4SJ6</t>
  </si>
  <si>
    <t>B01A5UBFPI</t>
  </si>
  <si>
    <t>Acing Business Associations (Acing Series)</t>
  </si>
  <si>
    <t>Michael A. Chasalow</t>
  </si>
  <si>
    <t>https://m.media-amazon.com/images/I/51tdAEA6ILL._AC_UY218_.jpg</t>
  </si>
  <si>
    <t>https://www.amazon.com/dp/B01A5UBFPI</t>
  </si>
  <si>
    <t>B09461WFZ8</t>
  </si>
  <si>
    <t>Multicultural Lawyering: Navigating the Culture of the Law, the Lawyer, and the Client</t>
  </si>
  <si>
    <t>Kimberly E. O'Leary</t>
  </si>
  <si>
    <t>https://m.media-amazon.com/images/I/81V3UtAqezL._AC_UY218_.jpg</t>
  </si>
  <si>
    <t>https://www.amazon.com/dp/B09461WFZ8</t>
  </si>
  <si>
    <t>B000FC1GOW</t>
  </si>
  <si>
    <t>A Trial by Jury</t>
  </si>
  <si>
    <t>D. Graham Burnett</t>
  </si>
  <si>
    <t>https://m.media-amazon.com/images/I/71tvmmLlriL._AC_UY218_.jpg</t>
  </si>
  <si>
    <t>https://www.amazon.com/dp/B000FC1GOW</t>
  </si>
  <si>
    <t>B0BWTSQK7Q</t>
  </si>
  <si>
    <t>Strategies &amp; Tactics for the Finz Multistate Method (Emanuel Bar Review Series)</t>
  </si>
  <si>
    <t>Steven Finz</t>
  </si>
  <si>
    <t>https://m.media-amazon.com/images/I/71DZWR0+w3L._AC_UY218_.jpg</t>
  </si>
  <si>
    <t>https://www.amazon.com/dp/B0BWTSQK7Q</t>
  </si>
  <si>
    <t>B08VF8QMNL</t>
  </si>
  <si>
    <t>Evidence: A Structured Approach (Aspen Casebook Series)</t>
  </si>
  <si>
    <t>David P. Leonard</t>
  </si>
  <si>
    <t>https://m.media-amazon.com/images/I/61S9h8DLDeL._AC_UY218_.jpg</t>
  </si>
  <si>
    <t>https://www.amazon.com/dp/B08VF8QMNL</t>
  </si>
  <si>
    <t>B07NHDNZVZ</t>
  </si>
  <si>
    <t>Glannon Guide to Constitutional Law: Learning Constitutional Law Through Multiple-Choice Questions and Analysis (Glannon Guides)</t>
  </si>
  <si>
    <t>Brannon P. Denning</t>
  </si>
  <si>
    <t>https://m.media-amazon.com/images/I/81scL4v1JuL._AC_UY218_.jpg</t>
  </si>
  <si>
    <t>https://www.amazon.com/dp/B07NHDNZVZ</t>
  </si>
  <si>
    <t>B09V1P5M5G</t>
  </si>
  <si>
    <t>Revise SQE Criminal Law: SQE1 Revision Guide</t>
  </si>
  <si>
    <t>Mark Thomas</t>
  </si>
  <si>
    <t>https://m.media-amazon.com/images/I/717EyuWfoEL._AC_UY218_.jpg</t>
  </si>
  <si>
    <t>https://www.amazon.com/dp/B09V1P5M5G</t>
  </si>
  <si>
    <t>B0B1V4SZBH</t>
  </si>
  <si>
    <t>A Pandemic of Populists</t>
  </si>
  <si>
    <t>Wojciech Sadurski</t>
  </si>
  <si>
    <t>https://m.media-amazon.com/images/I/51QSRvCWPWL._AC_UY218_.jpg</t>
  </si>
  <si>
    <t>https://www.amazon.com/dp/B0B1V4SZBH</t>
  </si>
  <si>
    <t>B00BD915UG</t>
  </si>
  <si>
    <t>Crisis Intervention: The Criminal Justice Response to Chaos, Mayhem, and Disorder</t>
  </si>
  <si>
    <t>https://m.media-amazon.com/images/I/51zA55lr5WL._AC_UY218_.jpg</t>
  </si>
  <si>
    <t>https://www.amazon.com/dp/B00BD915UG</t>
  </si>
  <si>
    <t>B09Y43G6LZ</t>
  </si>
  <si>
    <t>Holding the Line: Inside the Nation's Preeminent US Attorney's Office and Its Battle with the Trump Justice Department</t>
  </si>
  <si>
    <t>Geoffrey Berman</t>
  </si>
  <si>
    <t>https://m.media-amazon.com/images/I/913f2qdAYAL._AC_UY218_.jpg</t>
  </si>
  <si>
    <t>https://www.amazon.com/dp/B09Y43G6LZ</t>
  </si>
  <si>
    <t>B00CCTWCJY</t>
  </si>
  <si>
    <t>Run Your Own Corporation: How to Legally Operate and Properly Maintain Your Company Into the Future</t>
  </si>
  <si>
    <t>https://m.media-amazon.com/images/I/81ukZtl0frL._AC_UY218_.jpg</t>
  </si>
  <si>
    <t>https://www.amazon.com/dp/B00CCTWCJY</t>
  </si>
  <si>
    <t>B01GFJNZDI</t>
  </si>
  <si>
    <t>Triumph of Justice: Closing the Book on the O.J. Simpson Saga</t>
  </si>
  <si>
    <t>Daniel Petrocelli</t>
  </si>
  <si>
    <t>https://m.media-amazon.com/images/I/81kGCOTPvxL._AC_UY218_.jpg</t>
  </si>
  <si>
    <t>https://www.amazon.com/dp/B01GFJNZDI</t>
  </si>
  <si>
    <t>B075PBGCS1</t>
  </si>
  <si>
    <t>We Have Not a Government: The Articles of Confederation and the Road to the Constitution</t>
  </si>
  <si>
    <t>George William Van Cleve</t>
  </si>
  <si>
    <t>https://m.media-amazon.com/images/I/71RBs3BM7gL._AC_UY218_.jpg</t>
  </si>
  <si>
    <t>https://www.amazon.com/dp/B075PBGCS1</t>
  </si>
  <si>
    <t>B08X4VM2KW</t>
  </si>
  <si>
    <t>California Family Law (Aspen Casebook Series)</t>
  </si>
  <si>
    <t>Marshall W. Waller</t>
  </si>
  <si>
    <t>https://m.media-amazon.com/images/I/81Do3dm3-DL._AC_UY218_.jpg</t>
  </si>
  <si>
    <t>https://www.amazon.com/dp/B08X4VM2KW</t>
  </si>
  <si>
    <t>B0BNP2XS53</t>
  </si>
  <si>
    <t>How to Successfully Litigate a Personal Injury Case: A Practical Guide (The Mentor Esq. Handbook Series)</t>
  </si>
  <si>
    <t>Andrew Smiley</t>
  </si>
  <si>
    <t>https://m.media-amazon.com/images/I/61-a0AzvsEL._AC_UY218_.jpg</t>
  </si>
  <si>
    <t>https://www.amazon.com/dp/B0BNP2XS53</t>
  </si>
  <si>
    <t>B0BTDRVS18</t>
  </si>
  <si>
    <t>Organizational Compliance and Ethics (Aspen Casebook Series)</t>
  </si>
  <si>
    <t>Babak Boghraty</t>
  </si>
  <si>
    <t>https://m.media-amazon.com/images/I/61orvwDgtnL._AC_UY218_.jpg</t>
  </si>
  <si>
    <t>https://www.amazon.com/dp/B0BTDRVS18</t>
  </si>
  <si>
    <t>B07CT5QTQR</t>
  </si>
  <si>
    <t>Understanding Juvenile Law, Fifth Edition</t>
  </si>
  <si>
    <t>https://m.media-amazon.com/images/I/81tUQOWTZvL._AC_UY218_.jpg</t>
  </si>
  <si>
    <t>https://www.amazon.com/dp/B07CT5QTQR</t>
  </si>
  <si>
    <t>B0B6B49SQ1</t>
  </si>
  <si>
    <t>The Courage of Compassion: A Journey from Judgment to Connection</t>
  </si>
  <si>
    <t>Robin Steinberg</t>
  </si>
  <si>
    <t>https://m.media-amazon.com/images/I/71u0+uq19oL._AC_UY218_.jpg</t>
  </si>
  <si>
    <t>https://www.amazon.com/dp/B0B6B49SQ1</t>
  </si>
  <si>
    <t>B07C35LDY7</t>
  </si>
  <si>
    <t>Twelve Years in the Saddle for Law and Order on the Frontiers of Texas</t>
  </si>
  <si>
    <t>W. John L. Sullivan</t>
  </si>
  <si>
    <t>https://m.media-amazon.com/images/I/71RQ39iulOL._AC_UY218_.jpg</t>
  </si>
  <si>
    <t>https://www.amazon.com/dp/B07C35LDY7</t>
  </si>
  <si>
    <t>B09462R2D7</t>
  </si>
  <si>
    <t>Sex Crime, Offenders, and Society: A Critical Look at Sexual Offending and Policy, Second Edition</t>
  </si>
  <si>
    <t>Christina Mancini</t>
  </si>
  <si>
    <t>https://m.media-amazon.com/images/I/71C9lVWM8uL._AC_UY218_.jpg</t>
  </si>
  <si>
    <t>https://www.amazon.com/dp/B09462R2D7</t>
  </si>
  <si>
    <t>B01HFJ3YMO</t>
  </si>
  <si>
    <t>Pablo Escobar: Beyond Narcos (War On Drugs Book 1)</t>
  </si>
  <si>
    <t>https://m.media-amazon.com/images/I/91ArTokRU8L._AC_UY218_.jpg</t>
  </si>
  <si>
    <t>https://www.amazon.com/dp/B01HFJ3YMO</t>
  </si>
  <si>
    <t>B0968RK1JR</t>
  </si>
  <si>
    <t>The Law Says What?: Stuff You Didnâ€™t Know About the Law (but Really Should!)</t>
  </si>
  <si>
    <t>Maclen Stanley</t>
  </si>
  <si>
    <t>https://m.media-amazon.com/images/I/81vmg9nGjpS._AC_UY218_.jpg</t>
  </si>
  <si>
    <t>https://www.amazon.com/dp/B0968RK1JR</t>
  </si>
  <si>
    <t>B084YTZDYY</t>
  </si>
  <si>
    <t>Expert Testimony: A Guide for Expert Witnesses and the Lawyers Who Examine Them (NITA)</t>
  </si>
  <si>
    <t>https://m.media-amazon.com/images/I/71hdSnrqG7L._AC_UY218_.jpg</t>
  </si>
  <si>
    <t>https://www.amazon.com/dp/B084YTZDYY</t>
  </si>
  <si>
    <t>B0C941XB63</t>
  </si>
  <si>
    <t>Federal Courts in Context (Aspen Casebook Series)</t>
  </si>
  <si>
    <t>https://m.media-amazon.com/images/I/61wbk6Z9jEL._AC_UY218_.jpg</t>
  </si>
  <si>
    <t>https://www.amazon.com/dp/B0C941XB63</t>
  </si>
  <si>
    <t>B07THF7R53</t>
  </si>
  <si>
    <t>Death in Mud Lick: A Coal Country Fight against the Drug Companies That Delivered the Opioid Epidemic</t>
  </si>
  <si>
    <t>Eric Eyre</t>
  </si>
  <si>
    <t>https://m.media-amazon.com/images/I/81PJSsqYxhL._AC_UY218_.jpg</t>
  </si>
  <si>
    <t>https://www.amazon.com/dp/B07THF7R53</t>
  </si>
  <si>
    <t>B00P1PDFO2</t>
  </si>
  <si>
    <t>Clark on Surveying and Boundaries 8th Edition</t>
  </si>
  <si>
    <t>https://m.media-amazon.com/images/I/51lOVBPwrUL._AC_UY218_.jpg</t>
  </si>
  <si>
    <t>https://www.amazon.com/dp/B00P1PDFO2</t>
  </si>
  <si>
    <t>B07DGJWV9G</t>
  </si>
  <si>
    <t>The Second Creation: Fixing the American Constitution in the Founding Era</t>
  </si>
  <si>
    <t>Jonathan Gienapp</t>
  </si>
  <si>
    <t>https://m.media-amazon.com/images/I/81dnQbfQxKL._AC_UY218_.jpg</t>
  </si>
  <si>
    <t>https://www.amazon.com/dp/B07DGJWV9G</t>
  </si>
  <si>
    <t>B08VF6NTQW</t>
  </si>
  <si>
    <t>Fundamentals of Lawyer Leadership (Aspen Coursebook Series)</t>
  </si>
  <si>
    <t>Leah W.  Teague</t>
  </si>
  <si>
    <t>https://m.media-amazon.com/images/I/81pyipJTcTL._AC_UY218_.jpg</t>
  </si>
  <si>
    <t>https://www.amazon.com/dp/B08VF6NTQW</t>
  </si>
  <si>
    <t>B0BTCWT2X8</t>
  </si>
  <si>
    <t>Licensing Intellectual Property: Law and Application (Aspen Casebook Series)</t>
  </si>
  <si>
    <t>Robert Gomulkiewicz</t>
  </si>
  <si>
    <t>https://m.media-amazon.com/images/I/61BIQcgBwfL._AC_UY218_.jpg</t>
  </si>
  <si>
    <t>https://www.amazon.com/dp/B0BTCWT2X8</t>
  </si>
  <si>
    <t>B00RLR9RPE</t>
  </si>
  <si>
    <t>Sisters in Law: How Sandra Day O'Connor and Ruth Bader Ginsburg Went to the Supreme Court and Changed the World</t>
  </si>
  <si>
    <t>Linda R. Hirshman</t>
  </si>
  <si>
    <t>https://m.media-amazon.com/images/I/81HHu0T178L._AC_UY218_.jpg</t>
  </si>
  <si>
    <t>https://www.amazon.com/dp/B00RLR9RPE</t>
  </si>
  <si>
    <t>B01MZC8G7Z</t>
  </si>
  <si>
    <t>Criminal Procedure (Justice Series) (The Justice Series)</t>
  </si>
  <si>
    <t>https://m.media-amazon.com/images/I/91aFEFFmMdL._AC_UY218_.jpg</t>
  </si>
  <si>
    <t>https://www.amazon.com/dp/B01MZC8G7Z</t>
  </si>
  <si>
    <t>B07R4C4F95</t>
  </si>
  <si>
    <t>Victimology: Legal, Psychological, and Social Perspectives (What's New in Criminal Justice)</t>
  </si>
  <si>
    <t>Harvey Wallace</t>
  </si>
  <si>
    <t>https://m.media-amazon.com/images/I/61STxua-EHL._AC_UY218_.jpg</t>
  </si>
  <si>
    <t>https://www.amazon.com/dp/B07R4C4F95</t>
  </si>
  <si>
    <t>B0BT9SKBHN</t>
  </si>
  <si>
    <t>Textures of Terror: The Murder of Claudina Isabel Velasquez and Her Father's Quest for Justice (California Series in Public Anthropology Book 55)</t>
  </si>
  <si>
    <t>Victoria Sanford</t>
  </si>
  <si>
    <t>https://m.media-amazon.com/images/I/81nNK46MTtL._AC_UY218_.jpg</t>
  </si>
  <si>
    <t>https://www.amazon.com/dp/B0BT9SKBHN</t>
  </si>
  <si>
    <t>B07FZN8WFM</t>
  </si>
  <si>
    <t>Get Me to ZEROâ„¢: Use the 2023 I.R.S. Tax Code to Pay as Little as ZERO Income Taxes During Retirement and Have a Better Life</t>
  </si>
  <si>
    <t>https://m.media-amazon.com/images/I/71wm68sNm9L._AC_UY218_.jpg</t>
  </si>
  <si>
    <t>https://www.amazon.com/dp/B07FZN8WFM</t>
  </si>
  <si>
    <t>B09KDG3Y5F</t>
  </si>
  <si>
    <t>Cyber Crime</t>
  </si>
  <si>
    <t>Catherine D. Marcum</t>
  </si>
  <si>
    <t>https://m.media-amazon.com/images/I/71kxzsyW6AL._AC_UY218_.jpg</t>
  </si>
  <si>
    <t>https://www.amazon.com/dp/B09KDG3Y5F</t>
  </si>
  <si>
    <t>B09LVWNQ18</t>
  </si>
  <si>
    <t>They Killed Freddie Gray: The Anatomy of a Police Brutality Cover-Up</t>
  </si>
  <si>
    <t>Justine Barron</t>
  </si>
  <si>
    <t>https://m.media-amazon.com/images/I/715-qA1qlML._AC_UY218_.jpg</t>
  </si>
  <si>
    <t>https://www.amazon.com/dp/B09LVWNQ18</t>
  </si>
  <si>
    <t>B07P8H7YCQ</t>
  </si>
  <si>
    <t>Manhunters: How We Took Down Pablo Escobar</t>
  </si>
  <si>
    <t>Steve Murphy</t>
  </si>
  <si>
    <t>https://m.media-amazon.com/images/I/81lPrm9gseL._AC_UY218_.jpg</t>
  </si>
  <si>
    <t>https://www.amazon.com/dp/B07P8H7YCQ</t>
  </si>
  <si>
    <t>B0CG27P4M2</t>
  </si>
  <si>
    <t>Artificial Intelligence and Human Rights</t>
  </si>
  <si>
    <t>https://m.media-amazon.com/images/I/61vrQmNqSRL._AC_UY218_.jpg</t>
  </si>
  <si>
    <t>https://www.amazon.com/dp/B0CG27P4M2</t>
  </si>
  <si>
    <t>B07NS9CF7B</t>
  </si>
  <si>
    <t>Examples &amp; Explanations for Legal Writing</t>
  </si>
  <si>
    <t>Terrill Pollman</t>
  </si>
  <si>
    <t>https://m.media-amazon.com/images/I/71pHHTcAtIL._AC_UY218_.jpg</t>
  </si>
  <si>
    <t>https://www.amazon.com/dp/B07NS9CF7B</t>
  </si>
  <si>
    <t>B00686MCRO</t>
  </si>
  <si>
    <t>Security Management for Sports and Special Events: An Interagency Approach to Creating Safe Facilities</t>
  </si>
  <si>
    <t>Stacey Hall</t>
  </si>
  <si>
    <t>https://m.media-amazon.com/images/I/81VKxqzO1bL._AC_UY218_.jpg</t>
  </si>
  <si>
    <t>https://www.amazon.com/dp/B00686MCRO</t>
  </si>
  <si>
    <t>B08D3LHGKY</t>
  </si>
  <si>
    <t>A Primer on Law School and the U.S. Legal System: Beasties v. Monster (Aspen Student Treatise Series)</t>
  </si>
  <si>
    <t>David Horton</t>
  </si>
  <si>
    <t>https://m.media-amazon.com/images/I/71sUyCK9xlL._AC_UY218_.jpg</t>
  </si>
  <si>
    <t>https://www.amazon.com/dp/B08D3LHGKY</t>
  </si>
  <si>
    <t>B09HW59LDC</t>
  </si>
  <si>
    <t>Innovate to Dominate: The Rise of the Chinese Techno-Security State</t>
  </si>
  <si>
    <t>Tai Ming Cheung</t>
  </si>
  <si>
    <t>https://m.media-amazon.com/images/I/81MJPXdaCBL._AC_UY218_.jpg</t>
  </si>
  <si>
    <t>https://www.amazon.com/dp/B09HW59LDC</t>
  </si>
  <si>
    <t>B08C2XWX7K</t>
  </si>
  <si>
    <t>Emanuel Law Outlines for Emanuel Law Outlines for Criminal Procedure (Emanuel Law Outlines Series)</t>
  </si>
  <si>
    <t>https://m.media-amazon.com/images/I/51QT4XPeWIL._AC_UY218_.jpg</t>
  </si>
  <si>
    <t>https://www.amazon.com/dp/B08C2XWX7K</t>
  </si>
  <si>
    <t>B001M5JVGG</t>
  </si>
  <si>
    <t>The Struggle for Europe: The Turbulent History of a Divided Continent 1945 to the Present</t>
  </si>
  <si>
    <t>William I. Hitchcock</t>
  </si>
  <si>
    <t>https://m.media-amazon.com/images/I/51btHuuIbOL._AC_UY218_.jpg</t>
  </si>
  <si>
    <t>https://www.amazon.com/dp/B001M5JVGG</t>
  </si>
  <si>
    <t>B0BLHZF9KM</t>
  </si>
  <si>
    <t>Texas Civil Procedure: Pretrial Litigation, 2022-2023</t>
  </si>
  <si>
    <t>https://m.media-amazon.com/images/I/61NJCzi9jZL._AC_UY218_.jpg</t>
  </si>
  <si>
    <t>https://www.amazon.com/dp/B0BLHZF9KM</t>
  </si>
  <si>
    <t>B08SKY44Y8</t>
  </si>
  <si>
    <t>Search &amp; Seizure Survival Guide: A Field Guide for Law Enforcement (Search &amp; Seizure Survival Guides)</t>
  </si>
  <si>
    <t>Anthony Bandiero</t>
  </si>
  <si>
    <t>https://m.media-amazon.com/images/I/81qsYUOjrBL._AC_UY218_.jpg</t>
  </si>
  <si>
    <t>https://www.amazon.com/dp/B08SKY44Y8</t>
  </si>
  <si>
    <t>B06XMZY4R8</t>
  </si>
  <si>
    <t>Disability Law: Cases, Materials, Problems, Sixth Edition</t>
  </si>
  <si>
    <t>Laura Rothstein</t>
  </si>
  <si>
    <t>https://m.media-amazon.com/images/I/61k41Csc-4L._AC_UY218_.jpg</t>
  </si>
  <si>
    <t>https://www.amazon.com/dp/B06XMZY4R8</t>
  </si>
  <si>
    <t>B00TTEDHU8</t>
  </si>
  <si>
    <t>Birth of a White Nation: The Invention of White People and Its Relevance Today</t>
  </si>
  <si>
    <t>Jacqueline Battalora</t>
  </si>
  <si>
    <t>https://m.media-amazon.com/images/I/61CP6AdPKyL._AC_UY218_.jpg</t>
  </si>
  <si>
    <t>https://www.amazon.com/dp/B00TTEDHU8</t>
  </si>
  <si>
    <t>B0BJV376XL</t>
  </si>
  <si>
    <t>Tax Savvy for Small Business: A Complete Tax Strategy Guide</t>
  </si>
  <si>
    <t>https://m.media-amazon.com/images/I/71MMvBBFsIL._AC_UY218_.jpg</t>
  </si>
  <si>
    <t>https://www.amazon.com/dp/B0BJV376XL</t>
  </si>
  <si>
    <t>B0C3WTL3X4</t>
  </si>
  <si>
    <t>2023 Massachusetts Juvenile Law Police Manual</t>
  </si>
  <si>
    <t>John Sofis Scheft Esq</t>
  </si>
  <si>
    <t>https://m.media-amazon.com/images/I/61zehuimzsL._AC_UY218_.jpg</t>
  </si>
  <si>
    <t>https://www.amazon.com/dp/B0C3WTL3X4</t>
  </si>
  <si>
    <t>B07GY3145S</t>
  </si>
  <si>
    <t>Understanding Torts, Sixth Edition</t>
  </si>
  <si>
    <t>https://m.media-amazon.com/images/I/81XGVpcQTKL._AC_UY218_.jpg</t>
  </si>
  <si>
    <t>https://www.amazon.com/dp/B07GY3145S</t>
  </si>
  <si>
    <t>B072HPWLPS</t>
  </si>
  <si>
    <t>The Trial of Tempel Anneke: Records of a Witchcraft Trial in Brunswick, Germany, 1663, Second Edition</t>
  </si>
  <si>
    <t>Peter A. Morton</t>
  </si>
  <si>
    <t>https://m.media-amazon.com/images/I/91BQYkPkbVL._AC_UY218_.jpg</t>
  </si>
  <si>
    <t>https://www.amazon.com/dp/B072HPWLPS</t>
  </si>
  <si>
    <t>B0B9P2RWLF</t>
  </si>
  <si>
    <t>BMI v. Minicom, Deposition File, Defendantâ€™s Materials (NITA)</t>
  </si>
  <si>
    <t>Donald H. Beskind</t>
  </si>
  <si>
    <t>https://m.media-amazon.com/images/I/61dl5KtWXpL._AC_UY218_.jpg</t>
  </si>
  <si>
    <t>https://www.amazon.com/dp/B0B9P2RWLF</t>
  </si>
  <si>
    <t>B00NVRTANW</t>
  </si>
  <si>
    <t>Gilbert Law Summary on Property, 18th (Gilbert Law Summaries)</t>
  </si>
  <si>
    <t>James E. Krier</t>
  </si>
  <si>
    <t>https://m.media-amazon.com/images/I/41ulzNzdgEL._AC_UY218_.jpg</t>
  </si>
  <si>
    <t>https://www.amazon.com/dp/B00NVRTANW</t>
  </si>
  <si>
    <t>B07C6LWDGW</t>
  </si>
  <si>
    <t>Katheryn Russell-Brown</t>
  </si>
  <si>
    <t>https://m.media-amazon.com/images/I/51ZURQadHrL._AC_UY218_.jpg</t>
  </si>
  <si>
    <t>https://www.amazon.com/dp/B07C6LWDGW</t>
  </si>
  <si>
    <t>B09RXLHNKG</t>
  </si>
  <si>
    <t>Cases and Materials on Business Entities (Aspen Casebook Series)</t>
  </si>
  <si>
    <t>Eric A. Chiappinelli</t>
  </si>
  <si>
    <t>https://m.media-amazon.com/images/I/61fsFIt6uWL._AC_UY218_.jpg</t>
  </si>
  <si>
    <t>https://www.amazon.com/dp/B09RXLHNKG</t>
  </si>
  <si>
    <t>B08DCH6CHS</t>
  </si>
  <si>
    <t>Copyright Law, Eleventh Edition</t>
  </si>
  <si>
    <t>Craig Joyce</t>
  </si>
  <si>
    <t>https://m.media-amazon.com/images/I/61-tOxfmuRL._AC_UY218_.jpg</t>
  </si>
  <si>
    <t>https://www.amazon.com/dp/B08DCH6CHS</t>
  </si>
  <si>
    <t>B001NPE9OE</t>
  </si>
  <si>
    <t>The Legal Analyst: A Toolkit for Thinking about the Law</t>
  </si>
  <si>
    <t>https://m.media-amazon.com/images/I/41ZGak3xcGL._AC_UY218_.jpg</t>
  </si>
  <si>
    <t>https://www.amazon.com/dp/B001NPE9OE</t>
  </si>
  <si>
    <t>B0C71T7RFG</t>
  </si>
  <si>
    <t>Notary Public &amp; Loan Signing Agent Business: The Ultimate Insiders Guide to Launch and Scale a High-Earning Notary Side Business with Ease</t>
  </si>
  <si>
    <t>Richard Walton</t>
  </si>
  <si>
    <t>https://m.media-amazon.com/images/I/71ecuwvq32L._AC_UY218_.jpg</t>
  </si>
  <si>
    <t>https://www.amazon.com/dp/B0C71T7RFG</t>
  </si>
  <si>
    <t>B0859NTYYS</t>
  </si>
  <si>
    <t>North Carolina Real Estate License Exam Prep: All-in-One Review and Testing to Pass North Carolina's PSI Real Estate Exam</t>
  </si>
  <si>
    <t>https://m.media-amazon.com/images/I/71fxKrbb2uL._AC_UY218_.jpg</t>
  </si>
  <si>
    <t>https://www.amazon.com/dp/B0859NTYYS</t>
  </si>
  <si>
    <t>B004GXAH4Q</t>
  </si>
  <si>
    <t>The Winning Brief: 100 Tips for Persuasive Briefing in Trial and Appellate Courts</t>
  </si>
  <si>
    <t>https://m.media-amazon.com/images/I/51+A66QKatL._AC_UY218_.jpg</t>
  </si>
  <si>
    <t>https://www.amazon.com/dp/B004GXAH4Q</t>
  </si>
  <si>
    <t>B08TWJXR3R</t>
  </si>
  <si>
    <t>The Mind of a Murderer: A glimpse into the darkest corners of the human psyche, from a leading forensic psychiatrist</t>
  </si>
  <si>
    <t>https://m.media-amazon.com/images/I/81ORphMTKDL._AC_UY218_.jpg</t>
  </si>
  <si>
    <t>https://www.amazon.com/dp/B08TWJXR3R</t>
  </si>
  <si>
    <t>B07NC1S6MH</t>
  </si>
  <si>
    <t>https://m.media-amazon.com/images/I/61kdI3z85vL._AC_UY218_.jpg</t>
  </si>
  <si>
    <t>https://www.amazon.com/dp/B07NC1S6MH</t>
  </si>
  <si>
    <t>B01MTEI3GZ</t>
  </si>
  <si>
    <t>Tallinn Manual 2.0 on the International Law Applicable to Cyber Operations</t>
  </si>
  <si>
    <t>Michael N. Schmitt</t>
  </si>
  <si>
    <t>https://m.media-amazon.com/images/I/41TFPH3Ko1L._AC_UY218_.jpg</t>
  </si>
  <si>
    <t>https://www.amazon.com/dp/B01MTEI3GZ</t>
  </si>
  <si>
    <t>B07YCT2DP2</t>
  </si>
  <si>
    <t>Becoming Ms. Burton: From Prison to Recovery to Leading the Fight for Incarcerated Women</t>
  </si>
  <si>
    <t>https://m.media-amazon.com/images/I/81P643NTbuL._AC_UY218_.jpg</t>
  </si>
  <si>
    <t>https://www.amazon.com/dp/B07YCT2DP2</t>
  </si>
  <si>
    <t>B00IHGU23E</t>
  </si>
  <si>
    <t>Burning Down the House: The End of Juvenile Prison</t>
  </si>
  <si>
    <t>Nell Bernstein</t>
  </si>
  <si>
    <t>https://m.media-amazon.com/images/I/81m6oL75SML._AC_UY218_.jpg</t>
  </si>
  <si>
    <t>https://www.amazon.com/dp/B00IHGU23E</t>
  </si>
  <si>
    <t>B075SB8DBM</t>
  </si>
  <si>
    <t>Lawyers, Clients &amp; Narrative: A Framework for Law Students and Practitioners</t>
  </si>
  <si>
    <t>Carolyn Grose</t>
  </si>
  <si>
    <t>https://m.media-amazon.com/images/I/718EE9iV1-L._AC_UY218_.jpg</t>
  </si>
  <si>
    <t>https://www.amazon.com/dp/B075SB8DBM</t>
  </si>
  <si>
    <t>B01MSRWTHD</t>
  </si>
  <si>
    <t>Child Exploitation and Trafficking: Examining Global Enforcement and Supply Chain Challenges and U.S. Responses</t>
  </si>
  <si>
    <t>Virginia M. Kendall</t>
  </si>
  <si>
    <t>https://m.media-amazon.com/images/I/81itsgeHwRL._AC_UY218_.jpg</t>
  </si>
  <si>
    <t>https://www.amazon.com/dp/B01MSRWTHD</t>
  </si>
  <si>
    <t>B0BPTJ4GJP</t>
  </si>
  <si>
    <t>Florida Constitutional Law: Cases and Materials, Sixth Edition</t>
  </si>
  <si>
    <t>Tishia A. Dunham</t>
  </si>
  <si>
    <t>https://m.media-amazon.com/images/I/61bfr7q5mvL._AC_UY218_.jpg</t>
  </si>
  <si>
    <t>https://www.amazon.com/dp/B0BPTJ4GJP</t>
  </si>
  <si>
    <t>B07CSGG9SY</t>
  </si>
  <si>
    <t>Emanuel CrunchTime for Evidence (Emanuel CrunchTime Series)</t>
  </si>
  <si>
    <t>https://m.media-amazon.com/images/I/710X+vsgLLL._AC_UY218_.jpg</t>
  </si>
  <si>
    <t>https://www.amazon.com/dp/B07CSGG9SY</t>
  </si>
  <si>
    <t>B0C4CKTNRY</t>
  </si>
  <si>
    <t>The Devil Won't Keep US Apart</t>
  </si>
  <si>
    <t>Shane T. Clark</t>
  </si>
  <si>
    <t>https://m.media-amazon.com/images/I/81MEbup3ZKL._AC_UY218_.jpg</t>
  </si>
  <si>
    <t>https://www.amazon.com/dp/B0C4CKTNRY</t>
  </si>
  <si>
    <t>B08L77D5SC</t>
  </si>
  <si>
    <t>State and Local Government in a Federal System, Ninth Edition</t>
  </si>
  <si>
    <t>https://m.media-amazon.com/images/I/61Vk-wdwrwL._AC_UY218_.jpg</t>
  </si>
  <si>
    <t>https://www.amazon.com/dp/B08L77D5SC</t>
  </si>
  <si>
    <t>B08832WB9T</t>
  </si>
  <si>
    <t>The Fight for Free Speech: Ten Cases That Define Our First Amendment Freedoms</t>
  </si>
  <si>
    <t>Ian Rosenberg</t>
  </si>
  <si>
    <t>https://m.media-amazon.com/images/I/71YUTHllqSL._AC_UY218_.jpg</t>
  </si>
  <si>
    <t>https://www.amazon.com/dp/B08832WB9T</t>
  </si>
  <si>
    <t>B0015DYK5M</t>
  </si>
  <si>
    <t>Founding Faith: Providence, Politics, and the Birth of Religious Freedom in America</t>
  </si>
  <si>
    <t>https://m.media-amazon.com/images/I/51iH0YBCRsL._AC_UY218_.jpg</t>
  </si>
  <si>
    <t>https://www.amazon.com/dp/B0015DYK5M</t>
  </si>
  <si>
    <t>B00876SQN2</t>
  </si>
  <si>
    <t>The Advocate's Conviction: Legal Suspense Murder Mystery (The Advocate Series Book 3)</t>
  </si>
  <si>
    <t>Teresa Burrell</t>
  </si>
  <si>
    <t>https://m.media-amazon.com/images/I/81Ix2WW556L._AC_UY218_.jpg</t>
  </si>
  <si>
    <t>https://www.amazon.com/dp/B00876SQN2</t>
  </si>
  <si>
    <t>B09CKVF85B</t>
  </si>
  <si>
    <t>A Field Guide to White Supremacy</t>
  </si>
  <si>
    <t>https://m.media-amazon.com/images/I/61LBJhWPniL._AC_UY218_.jpg</t>
  </si>
  <si>
    <t>https://www.amazon.com/dp/B09CKVF85B</t>
  </si>
  <si>
    <t>B0105VDUSM</t>
  </si>
  <si>
    <t>Conviction: The Untold Story of Putting Jodi Arias Behind Bars</t>
  </si>
  <si>
    <t>Juan MartÃ­nez</t>
  </si>
  <si>
    <t>https://m.media-amazon.com/images/I/91c52Sz-+xL._AC_UY218_.jpg</t>
  </si>
  <si>
    <t>https://www.amazon.com/dp/B0105VDUSM</t>
  </si>
  <si>
    <t>B00876HPZ2</t>
  </si>
  <si>
    <t>The Advocate's Betrayal: Legal Suspense Murder Mystery (The Advocate Series Book 2)</t>
  </si>
  <si>
    <t>https://m.media-amazon.com/images/I/81P34NkiIYL._AC_UY218_.jpg</t>
  </si>
  <si>
    <t>https://www.amazon.com/dp/B00876HPZ2</t>
  </si>
  <si>
    <t>B09W1JYCNP</t>
  </si>
  <si>
    <t>Secured Credit: Louisiana and American Perspectives (Aspen Select Series)</t>
  </si>
  <si>
    <t>L. David Cromwell</t>
  </si>
  <si>
    <t>https://m.media-amazon.com/images/I/61jLoGYonhL._AC_UY218_.jpg</t>
  </si>
  <si>
    <t>https://www.amazon.com/dp/B09W1JYCNP</t>
  </si>
  <si>
    <t>B012B9M9Y2</t>
  </si>
  <si>
    <t>Point Taken: How to Write Like the World's Best Judges</t>
  </si>
  <si>
    <t>https://m.media-amazon.com/images/I/7155QouMQoL._AC_UY218_.jpg</t>
  </si>
  <si>
    <t>https://www.amazon.com/dp/B012B9M9Y2</t>
  </si>
  <si>
    <t>B07T3G3X25</t>
  </si>
  <si>
    <t>L.K. Samuels</t>
  </si>
  <si>
    <t>https://m.media-amazon.com/images/I/81K4u0K-nML._AC_UY218_.jpg</t>
  </si>
  <si>
    <t>https://www.amazon.com/dp/B07T3G3X25</t>
  </si>
  <si>
    <t>B07CGGK6BN</t>
  </si>
  <si>
    <t>In the Courts of the Conquerer: The 10 Worst Indian Law Cases Ever Decided</t>
  </si>
  <si>
    <t>Walter R Echo-Hawk</t>
  </si>
  <si>
    <t>https://m.media-amazon.com/images/I/81Vvg3HjGKL._AC_UY218_.jpg</t>
  </si>
  <si>
    <t>https://www.amazon.com/dp/B07CGGK6BN</t>
  </si>
  <si>
    <t>B0CFHQH6CY</t>
  </si>
  <si>
    <t>Bankruptcy and Article 9: 2023 Statutory Supplement (Supplements)</t>
  </si>
  <si>
    <t>https://m.media-amazon.com/images/I/71P5ZpZ6UUL._AC_UY218_.jpg</t>
  </si>
  <si>
    <t>https://www.amazon.com/dp/B0CFHQH6CY</t>
  </si>
  <si>
    <t>B07FKXKJTL</t>
  </si>
  <si>
    <t>Emanuel Law Outlines for Civil Procedure (Emanuel Law Outlines Series)</t>
  </si>
  <si>
    <t>https://m.media-amazon.com/images/I/71xXwNf1O+L._AC_UY218_.jpg</t>
  </si>
  <si>
    <t>https://www.amazon.com/dp/B07FKXKJTL</t>
  </si>
  <si>
    <t>B005ENBAS4</t>
  </si>
  <si>
    <t>The Founders' Key: The Divine and Natural Connection Between the Declaration and the Constitution and What We Risk by Losing It</t>
  </si>
  <si>
    <t>Larry P. Arnn</t>
  </si>
  <si>
    <t>https://m.media-amazon.com/images/I/911ctm+-YLL._AC_UY218_.jpg</t>
  </si>
  <si>
    <t>https://www.amazon.com/dp/B005ENBAS4</t>
  </si>
  <si>
    <t>B08HYMBY1Z</t>
  </si>
  <si>
    <t>Earth Law: Emerging Ecocentric Law--A Guide for Practitioners (Aspen Coursebook Series)</t>
  </si>
  <si>
    <t>Anthony R. Zelle</t>
  </si>
  <si>
    <t>https://m.media-amazon.com/images/I/81u2OhvRhRL._AC_UY218_.jpg</t>
  </si>
  <si>
    <t>https://www.amazon.com/dp/B08HYMBY1Z</t>
  </si>
  <si>
    <t>B07J2BJKYY</t>
  </si>
  <si>
    <t>The Upward Spiral Workbook: A Practical Neuroscience Program for Reversing the Course of Depression (A New Harbinger Self-Help Workbook)</t>
  </si>
  <si>
    <t>https://m.media-amazon.com/images/I/717Q4uSRNvL._AC_UY218_.jpg</t>
  </si>
  <si>
    <t>https://www.amazon.com/dp/B07J2BJKYY</t>
  </si>
  <si>
    <t>B097X1VVQ2</t>
  </si>
  <si>
    <t>Legal Research: How to Find &amp; Understand the Law</t>
  </si>
  <si>
    <t>Nolo Editors of</t>
  </si>
  <si>
    <t>https://m.media-amazon.com/images/I/81qeLmY7GjS._AC_UY218_.jpg</t>
  </si>
  <si>
    <t>https://www.amazon.com/dp/B097X1VVQ2</t>
  </si>
  <si>
    <t>B01M64LRDJ</t>
  </si>
  <si>
    <t>We the Corporations: How American Businesses Won Their Civil Rights</t>
  </si>
  <si>
    <t>Adam Winkler</t>
  </si>
  <si>
    <t>https://m.media-amazon.com/images/I/814vdMZfZ4L._AC_UY218_.jpg</t>
  </si>
  <si>
    <t>https://www.amazon.com/dp/B01M64LRDJ</t>
  </si>
  <si>
    <t>B000MAH5NS</t>
  </si>
  <si>
    <t>Illicit: How Smugglers, Traffickers and Copycats Are Hijacking the Global Economy</t>
  </si>
  <si>
    <t>Moises Naim</t>
  </si>
  <si>
    <t>https://m.media-amazon.com/images/I/51hgziUUJFL._AC_UY218_.jpg</t>
  </si>
  <si>
    <t>https://www.amazon.com/dp/B000MAH5NS</t>
  </si>
  <si>
    <t>B08X4P68G3</t>
  </si>
  <si>
    <t>Emanuel Law Outlines for Family Law (Emanuel Law Outlines Series)</t>
  </si>
  <si>
    <t>https://m.media-amazon.com/images/I/715gzItJPfL._AC_UY218_.jpg</t>
  </si>
  <si>
    <t>https://www.amazon.com/dp/B08X4P68G3</t>
  </si>
  <si>
    <t>B08F6KB4J7</t>
  </si>
  <si>
    <t>Principles of Legal Research (Concise Hornbook Series)</t>
  </si>
  <si>
    <t>Kent C. Olson</t>
  </si>
  <si>
    <t>https://m.media-amazon.com/images/I/811lwkyjBPL._AC_UY218_.jpg</t>
  </si>
  <si>
    <t>https://www.amazon.com/dp/B08F6KB4J7</t>
  </si>
  <si>
    <t>B01M1HMD3Q</t>
  </si>
  <si>
    <t>Family Law in Focus (Focus Casebook Series)</t>
  </si>
  <si>
    <t>Marlene A. Pontrelli</t>
  </si>
  <si>
    <t>https://m.media-amazon.com/images/I/61a9E5pr5sL._AC_UY218_.jpg</t>
  </si>
  <si>
    <t>https://www.amazon.com/dp/B01M1HMD3Q</t>
  </si>
  <si>
    <t>B00FADCM1C</t>
  </si>
  <si>
    <t>Forty Studies that Changed Criminal Justice: Explorations into the History of Criminal Justice Research</t>
  </si>
  <si>
    <t>Amy B. Thistlethwaite</t>
  </si>
  <si>
    <t>https://m.media-amazon.com/images/I/51bBVGQvFKL._AC_UY218_.jpg</t>
  </si>
  <si>
    <t>https://www.amazon.com/dp/B00FADCM1C</t>
  </si>
  <si>
    <t>B0BL8HZQZR</t>
  </si>
  <si>
    <t>Moscow Rules: What Drives Russia to Confront the West (Insights: Critical Thinking on International Affairs)</t>
  </si>
  <si>
    <t>https://m.media-amazon.com/images/I/81XBBQmdGJL._AC_UY218_.jpg</t>
  </si>
  <si>
    <t>https://www.amazon.com/dp/B0BL8HZQZR</t>
  </si>
  <si>
    <t>B008X7J52G</t>
  </si>
  <si>
    <t>Global Perspectives on Counterterrorism (Aspen Elective Series)</t>
  </si>
  <si>
    <t>Amos N. Guiora</t>
  </si>
  <si>
    <t>https://m.media-amazon.com/images/I/71PIrQsMfSL._AC_UY218_.jpg</t>
  </si>
  <si>
    <t>https://www.amazon.com/dp/B008X7J52G</t>
  </si>
  <si>
    <t>B08VSCMTGQ</t>
  </si>
  <si>
    <t>Professional Responsibility in Focus (Aspen Casebook Series)</t>
  </si>
  <si>
    <t>John P. Sahl</t>
  </si>
  <si>
    <t>https://m.media-amazon.com/images/I/61Je39OfyJL._AC_UY218_.jpg</t>
  </si>
  <si>
    <t>https://www.amazon.com/dp/B08VSCMTGQ</t>
  </si>
  <si>
    <t>B01N95KFBS</t>
  </si>
  <si>
    <t>Sex and the Constitution: Sex, Religion, and Law from America's Origins to the Twenty-First Century</t>
  </si>
  <si>
    <t>https://m.media-amazon.com/images/I/91ZVhqf0d3L._AC_UY218_.jpg</t>
  </si>
  <si>
    <t>https://www.amazon.com/dp/B01N95KFBS</t>
  </si>
  <si>
    <t>B0744K62PT</t>
  </si>
  <si>
    <t>A Debt Against the Living: An Introduction to Originalism</t>
  </si>
  <si>
    <t>Ilan Wurman</t>
  </si>
  <si>
    <t>https://m.media-amazon.com/images/I/51cuMS60xuL._AC_UY218_.jpg</t>
  </si>
  <si>
    <t>https://www.amazon.com/dp/B0744K62PT</t>
  </si>
  <si>
    <t>B0B6899PD3</t>
  </si>
  <si>
    <t>THE JANUARY 6 REPORT: Findings from the Select Committee to Investigate the Attack on the U.S. Capitol with Reporting, Analysis and Visuals by The New York Times</t>
  </si>
  <si>
    <t>https://m.media-amazon.com/images/I/81pjKfygkGL._AC_UY218_.jpg</t>
  </si>
  <si>
    <t>https://www.amazon.com/dp/B0B6899PD3</t>
  </si>
  <si>
    <t>B002U3CBDY</t>
  </si>
  <si>
    <t>Hide And Seek: From the iconic #1 bestselling author of A SONG FOR THE DARK TIMES (Inspector Rebus Book 2)</t>
  </si>
  <si>
    <t>https://m.media-amazon.com/images/I/91smmYtg+TL._AC_UY218_.jpg</t>
  </si>
  <si>
    <t>https://www.amazon.com/dp/B002U3CBDY</t>
  </si>
  <si>
    <t>B003ZUY17U</t>
  </si>
  <si>
    <t>The Great Divorce: A Nineteenth-Century Mother's Extraordinary Fight Against Her Husband, the Shakers, and Her Times</t>
  </si>
  <si>
    <t>https://m.media-amazon.com/images/I/9104Sj57RbL._AC_UY218_.jpg</t>
  </si>
  <si>
    <t>https://www.amazon.com/dp/B003ZUY17U</t>
  </si>
  <si>
    <t>B09RVKRWLK</t>
  </si>
  <si>
    <t>Every Landlord's Legal Guide</t>
  </si>
  <si>
    <t>Marcia Stewart</t>
  </si>
  <si>
    <t>https://m.media-amazon.com/images/I/81nU-I6pJ5L._AC_UY218_.jpg</t>
  </si>
  <si>
    <t>https://www.amazon.com/dp/B09RVKRWLK</t>
  </si>
  <si>
    <t>B07L2G94YT</t>
  </si>
  <si>
    <t>Doing Justice: A Prosecutor's Thoughts on Crime, Punishment, and the Rule of Law</t>
  </si>
  <si>
    <t>Preet Bharara</t>
  </si>
  <si>
    <t>https://m.media-amazon.com/images/I/81LP6SaJ92L._AC_UY218_.jpg</t>
  </si>
  <si>
    <t>https://www.amazon.com/dp/B07L2G94YT</t>
  </si>
  <si>
    <t>B09VXRLDKZ</t>
  </si>
  <si>
    <t>Free Speech: From Core Values to Current Debates</t>
  </si>
  <si>
    <t>Len Niehoff</t>
  </si>
  <si>
    <t>https://m.media-amazon.com/images/I/51NkKgAg93L._AC_UY218_.jpg</t>
  </si>
  <si>
    <t>https://www.amazon.com/dp/B09VXRLDKZ</t>
  </si>
  <si>
    <t>B07ZTSK11Q</t>
  </si>
  <si>
    <t>One Mighty and Irresistible Tide: The Epic Struggle Over American Immigration, 1924-1965</t>
  </si>
  <si>
    <t>Jia Lynn Yang</t>
  </si>
  <si>
    <t>https://m.media-amazon.com/images/I/81RrylpeS2S._AC_UY218_.jpg</t>
  </si>
  <si>
    <t>https://www.amazon.com/dp/B07ZTSK11Q</t>
  </si>
  <si>
    <t>B0CGJ37Z19</t>
  </si>
  <si>
    <t>Reversing Roe V. Wade: My Journey with Roe, Doe and God</t>
  </si>
  <si>
    <t>Allan E. Parker</t>
  </si>
  <si>
    <t>https://m.media-amazon.com/images/I/7188ZXuIwRL._AC_UY218_.jpg</t>
  </si>
  <si>
    <t>https://www.amazon.com/dp/B0CGJ37Z19</t>
  </si>
  <si>
    <t>B09WNBTXF4</t>
  </si>
  <si>
    <t>Religion and the American Constitutional Experiment</t>
  </si>
  <si>
    <t>John Witte</t>
  </si>
  <si>
    <t>https://m.media-amazon.com/images/I/71Fki5J3P6L._AC_UY218_.jpg</t>
  </si>
  <si>
    <t>https://www.amazon.com/dp/B09WNBTXF4</t>
  </si>
  <si>
    <t>B0BLHYDZ32</t>
  </si>
  <si>
    <t>Cyber Crime and Digital Evidence: Materials and Cases, Fourth Edition</t>
  </si>
  <si>
    <t>Thomas K. Clancy</t>
  </si>
  <si>
    <t>https://m.media-amazon.com/images/I/61O3Gpo5FNL._AC_UY218_.jpg</t>
  </si>
  <si>
    <t>https://www.amazon.com/dp/B0BLHYDZ32</t>
  </si>
  <si>
    <t>B074XBLRD1</t>
  </si>
  <si>
    <t>Secession on Trial: The Treason Prosecution of Jefferson Davis (Studies in Legal History)</t>
  </si>
  <si>
    <t>Cynthia Nicoletti</t>
  </si>
  <si>
    <t>https://m.media-amazon.com/images/I/51I+YY5v+gL._AC_UY218_.jpg</t>
  </si>
  <si>
    <t>https://www.amazon.com/dp/B074XBLRD1</t>
  </si>
  <si>
    <t>B082PZHR4Q</t>
  </si>
  <si>
    <t>Policing the Womb: Invisible Women and the Criminalization of Motherhood</t>
  </si>
  <si>
    <t>Michele Goodwin</t>
  </si>
  <si>
    <t>https://m.media-amazon.com/images/I/414JedOL9ZL._AC_UY218_.jpg</t>
  </si>
  <si>
    <t>https://www.amazon.com/dp/B082PZHR4Q</t>
  </si>
  <si>
    <t>B01DYHXWYG</t>
  </si>
  <si>
    <t>The Oxford Handbook of White-Collar Crime (Oxford Handbooks)</t>
  </si>
  <si>
    <t>Shanna R. Van Slyke</t>
  </si>
  <si>
    <t>https://m.media-amazon.com/images/I/81+XzAR7X6L._AC_UY218_.jpg</t>
  </si>
  <si>
    <t>https://www.amazon.com/dp/B01DYHXWYG</t>
  </si>
  <si>
    <t>B08VD2BNLB</t>
  </si>
  <si>
    <t>Legal Reasoning, Research, and Writing for International Graduate Students (Aspen Coursebook Series)</t>
  </si>
  <si>
    <t>Nadia E. Nedzel</t>
  </si>
  <si>
    <t>https://m.media-amazon.com/images/I/71-NxRXMzpL._AC_UY218_.jpg</t>
  </si>
  <si>
    <t>https://www.amazon.com/dp/B08VD2BNLB</t>
  </si>
  <si>
    <t>B0BFB3S85F</t>
  </si>
  <si>
    <t>Arbitration: Practice, Policy, and Law (Aspen Casebook Series)</t>
  </si>
  <si>
    <t>Thomas J. Stipanowich</t>
  </si>
  <si>
    <t>https://m.media-amazon.com/images/I/61M130zTgAL._AC_UY218_.jpg</t>
  </si>
  <si>
    <t>https://www.amazon.com/dp/B0BFB3S85F</t>
  </si>
  <si>
    <t>B06XV6QBQ4</t>
  </si>
  <si>
    <t>When Police Kill</t>
  </si>
  <si>
    <t>Franklin E. Zimring</t>
  </si>
  <si>
    <t>https://m.media-amazon.com/images/I/717VF85JKYL._AC_UY218_.jpg</t>
  </si>
  <si>
    <t>https://www.amazon.com/dp/B06XV6QBQ4</t>
  </si>
  <si>
    <t>B08S7DT8K5</t>
  </si>
  <si>
    <t>Becoming Abolitionists: Police, Protests, and the Pursuit of Freedom</t>
  </si>
  <si>
    <t>Derecka Purnell</t>
  </si>
  <si>
    <t>https://m.media-amazon.com/images/I/71qw1lKOxPL._AC_UY218_.jpg</t>
  </si>
  <si>
    <t>https://www.amazon.com/dp/B08S7DT8K5</t>
  </si>
  <si>
    <t>B0B57SL5F3</t>
  </si>
  <si>
    <t>Virtual Law Firm Secrets: How to Run Your Law Firm So It Doesn't Run You</t>
  </si>
  <si>
    <t>Sam Mollaei</t>
  </si>
  <si>
    <t>https://m.media-amazon.com/images/I/71DSjWtEmhL._AC_UY218_.jpg</t>
  </si>
  <si>
    <t>https://www.amazon.com/dp/B0B57SL5F3</t>
  </si>
  <si>
    <t>B08MJMC45V</t>
  </si>
  <si>
    <t>PRACTICAL CEQA: A Stepwise Guide to California Environmental Quality Act Compliance</t>
  </si>
  <si>
    <t>Antero Rivasplata</t>
  </si>
  <si>
    <t>https://m.media-amazon.com/images/I/71NPu5OJcpL._AC_UY218_.jpg</t>
  </si>
  <si>
    <t>https://www.amazon.com/dp/B08MJMC45V</t>
  </si>
  <si>
    <t>B07HQXL855</t>
  </si>
  <si>
    <t>Public International Law in a Nutshell (Nutshells)</t>
  </si>
  <si>
    <t>https://m.media-amazon.com/images/I/41kKB8ccujL._AC_UY218_.jpg</t>
  </si>
  <si>
    <t>https://www.amazon.com/dp/B07HQXL855</t>
  </si>
  <si>
    <t>B0B6WCY6N4</t>
  </si>
  <si>
    <t>Trademarks and Unfair Competition: Law and Policy (Aspen Casebook Series)</t>
  </si>
  <si>
    <t>Graeme B. Dinwoodie</t>
  </si>
  <si>
    <t>https://m.media-amazon.com/images/I/61WJxBX5rfL._AC_UY218_.jpg</t>
  </si>
  <si>
    <t>https://www.amazon.com/dp/B0B6WCY6N4</t>
  </si>
  <si>
    <t>B0095IBRPK</t>
  </si>
  <si>
    <t>Choosing a Legal Recruiter</t>
  </si>
  <si>
    <t>A. Harrison Barnes</t>
  </si>
  <si>
    <t>https://m.media-amazon.com/images/I/61dv11btxEL._AC_UY218_.jpg</t>
  </si>
  <si>
    <t>https://www.amazon.com/dp/B0095IBRPK</t>
  </si>
  <si>
    <t>B081MXP26X</t>
  </si>
  <si>
    <t>The Rescuer: One Firefighterâ€™s Story of Courage, Darkness, and the Relentless Love That Saved Him</t>
  </si>
  <si>
    <t>Jason Sautel</t>
  </si>
  <si>
    <t>https://m.media-amazon.com/images/I/81EggdEax4L._AC_UY218_.jpg</t>
  </si>
  <si>
    <t>https://www.amazon.com/dp/B081MXP26X</t>
  </si>
  <si>
    <t>B0140MQUSO</t>
  </si>
  <si>
    <t>Because of Sex: One Law, Ten Cases, and Fifty Years That Changed American Women's Lives at Work</t>
  </si>
  <si>
    <t>Gillian Thomas</t>
  </si>
  <si>
    <t>https://m.media-amazon.com/images/I/81eoFPkR20L._AC_UY218_.jpg</t>
  </si>
  <si>
    <t>https://www.amazon.com/dp/B0140MQUSO</t>
  </si>
  <si>
    <t>B01MS9VASK</t>
  </si>
  <si>
    <t>Juvenile Delinquency (Justice Series) (The Justice Series)</t>
  </si>
  <si>
    <t>https://m.media-amazon.com/images/I/91LNHOq3IQL._AC_UY218_.jpg</t>
  </si>
  <si>
    <t>https://www.amazon.com/dp/B01MS9VASK</t>
  </si>
  <si>
    <t>B07BJCGGTN</t>
  </si>
  <si>
    <t>The Generous Prenup: How to Support Your Marriage and Avoid the Pitfalls</t>
  </si>
  <si>
    <t>Laurie Israel</t>
  </si>
  <si>
    <t>https://m.media-amazon.com/images/I/61VSwmwzAOL._AC_UY218_.jpg</t>
  </si>
  <si>
    <t>https://www.amazon.com/dp/B07BJCGGTN</t>
  </si>
  <si>
    <t>B00AFY3QUC</t>
  </si>
  <si>
    <t>The Anti-Federalist Papers and the Constitutional Convention Debates</t>
  </si>
  <si>
    <t>Ralph Ketcham</t>
  </si>
  <si>
    <t>https://m.media-amazon.com/images/I/718Ju2tzLnS._AC_UY218_.jpg</t>
  </si>
  <si>
    <t>https://www.amazon.com/dp/B00AFY3QUC</t>
  </si>
  <si>
    <t>B09MM975SG</t>
  </si>
  <si>
    <t>Civil Procedure (Aspen Treatise Series)</t>
  </si>
  <si>
    <t>https://m.media-amazon.com/images/I/71nYLvAOO7L._AC_UY218_.jpg</t>
  </si>
  <si>
    <t>https://www.amazon.com/dp/B09MM975SG</t>
  </si>
  <si>
    <t>B00F2KYQZ8</t>
  </si>
  <si>
    <t>Luther's Large Catechism with Study Questions</t>
  </si>
  <si>
    <t>Paul T McCain</t>
  </si>
  <si>
    <t>https://m.media-amazon.com/images/I/71GThRFrM5L._AC_UY218_.jpg</t>
  </si>
  <si>
    <t>https://www.amazon.com/dp/B00F2KYQZ8</t>
  </si>
  <si>
    <t>B06X9DRMB5</t>
  </si>
  <si>
    <t>The Entrepreneur's Guide to Law and Strategy</t>
  </si>
  <si>
    <t>https://m.media-amazon.com/images/I/81dkEZl0H2L._AC_UY218_.jpg</t>
  </si>
  <si>
    <t>https://www.amazon.com/dp/B06X9DRMB5</t>
  </si>
  <si>
    <t>B0BZSN7QX5</t>
  </si>
  <si>
    <t>Emanuel Law Outlines for Constitutional Law (Emanuel Law Outlines Series)</t>
  </si>
  <si>
    <t>https://m.media-amazon.com/images/I/7141--UkKFL._AC_UY218_.jpg</t>
  </si>
  <si>
    <t>https://www.amazon.com/dp/B0BZSN7QX5</t>
  </si>
  <si>
    <t>B07Q246GBD</t>
  </si>
  <si>
    <t>Indian Depredations in Texas</t>
  </si>
  <si>
    <t>J. W. Wilbarger</t>
  </si>
  <si>
    <t>https://m.media-amazon.com/images/I/81RXoKtiLlL._AC_UY218_.jpg</t>
  </si>
  <si>
    <t>https://www.amazon.com/dp/B07Q246GBD</t>
  </si>
  <si>
    <t>B00Q89QPWY</t>
  </si>
  <si>
    <t>Golden Gulag: Prisons, Surplus, Crisis, and Opposition in Globalizing California (American Crossroads Book 21)</t>
  </si>
  <si>
    <t>Ruth Wilson Gilmore</t>
  </si>
  <si>
    <t>https://m.media-amazon.com/images/I/91Z+viDQTpL._AC_UY218_.jpg</t>
  </si>
  <si>
    <t>https://www.amazon.com/dp/B00Q89QPWY</t>
  </si>
  <si>
    <t>B082FMVYDM</t>
  </si>
  <si>
    <t>Emanuel Law Outlines for Evidence (Emanuel Law Outlines Series)</t>
  </si>
  <si>
    <t>https://m.media-amazon.com/images/I/71n2IZ-549L._AC_UY218_.jpg</t>
  </si>
  <si>
    <t>https://www.amazon.com/dp/B082FMVYDM</t>
  </si>
  <si>
    <t>B07W3NFM2B</t>
  </si>
  <si>
    <t>Primal Screams: How the Sexual Revolution Created Identity Politics</t>
  </si>
  <si>
    <t>Mary Eberstadt</t>
  </si>
  <si>
    <t>https://m.media-amazon.com/images/I/71fVnLe2-1L._AC_UY218_.jpg</t>
  </si>
  <si>
    <t>https://www.amazon.com/dp/B07W3NFM2B</t>
  </si>
  <si>
    <t>B08GG9HR78</t>
  </si>
  <si>
    <t>The Judicial Tug of War: How Lawyers, Politicians, and Ideological Incentives Shape the American Judiciary (Political Economy of Institutions and Decisions)</t>
  </si>
  <si>
    <t>Adam Bonica</t>
  </si>
  <si>
    <t>https://m.media-amazon.com/images/I/41Fey0syqEL._AC_UY218_.jpg</t>
  </si>
  <si>
    <t>https://www.amazon.com/dp/B08GG9HR78</t>
  </si>
  <si>
    <t>B0B3Y1CRC6</t>
  </si>
  <si>
    <t>The Law</t>
  </si>
  <si>
    <t>Frederic Bastiat</t>
  </si>
  <si>
    <t>https://m.media-amazon.com/images/I/71rlb-tKFhL._AC_UY218_.jpg</t>
  </si>
  <si>
    <t>https://www.amazon.com/dp/B0B3Y1CRC6</t>
  </si>
  <si>
    <t>B00OO25W2Q</t>
  </si>
  <si>
    <t>Future Jihad: Terrorist Strategies against America</t>
  </si>
  <si>
    <t>Walid Phares</t>
  </si>
  <si>
    <t>https://m.media-amazon.com/images/I/81WQzVdzmML._AC_UY218_.jpg</t>
  </si>
  <si>
    <t>https://www.amazon.com/dp/B00OO25W2Q</t>
  </si>
  <si>
    <t>B08D27PH1D</t>
  </si>
  <si>
    <t>Unreasonable: Black Lives, Police Power, and the Fourth Amendment</t>
  </si>
  <si>
    <t>Devon W. Carbado</t>
  </si>
  <si>
    <t>https://m.media-amazon.com/images/I/71ESuuyJLsL._AC_UY218_.jpg</t>
  </si>
  <si>
    <t>https://www.amazon.com/dp/B08D27PH1D</t>
  </si>
  <si>
    <t>B004J4WM0E</t>
  </si>
  <si>
    <t>At the Devil's Table: The Untold Story of the Insider Who Brought Down the Cali Cartel</t>
  </si>
  <si>
    <t>https://m.media-amazon.com/images/I/51WFeH1JQUL._AC_UY218_.jpg</t>
  </si>
  <si>
    <t>https://www.amazon.com/dp/B004J4WM0E</t>
  </si>
  <si>
    <t>B07D6YVP42</t>
  </si>
  <si>
    <t>Study for the Series 65 Exam: Investment Adviser Representative</t>
  </si>
  <si>
    <t>Bob Eder</t>
  </si>
  <si>
    <t>https://m.media-amazon.com/images/I/81AIvrkBXbL._AC_UY218_.jpg</t>
  </si>
  <si>
    <t>https://www.amazon.com/dp/B07D6YVP42</t>
  </si>
  <si>
    <t>B007K5XD1G</t>
  </si>
  <si>
    <t>Anne Orthwood's Bastard: Sex and Law in Early Virginia</t>
  </si>
  <si>
    <t>John Ruston Pagan</t>
  </si>
  <si>
    <t>https://m.media-amazon.com/images/I/81pnPB7EBLL._AC_UY218_.jpg</t>
  </si>
  <si>
    <t>https://www.amazon.com/dp/B007K5XD1G</t>
  </si>
  <si>
    <t>B00L5G2DD0</t>
  </si>
  <si>
    <t>Law and Public Education: Cases and Materials</t>
  </si>
  <si>
    <t>E. Gordon Gee</t>
  </si>
  <si>
    <t>https://m.media-amazon.com/images/I/41wFaQ5nBsL._AC_UY218_.jpg</t>
  </si>
  <si>
    <t>https://www.amazon.com/dp/B00L5G2DD0</t>
  </si>
  <si>
    <t>B0CHDBRDNY</t>
  </si>
  <si>
    <t>Food Law: A Practical Guide</t>
  </si>
  <si>
    <t>Tommy Tobin</t>
  </si>
  <si>
    <t>https://m.media-amazon.com/images/I/81YXn9mtItL._AC_UY218_.jpg</t>
  </si>
  <si>
    <t>https://www.amazon.com/dp/B0CHDBRDNY</t>
  </si>
  <si>
    <t>B07PYGZDJV</t>
  </si>
  <si>
    <t>Legal Ethics: Rules, Statutes, and Comparisons 2019 Edition</t>
  </si>
  <si>
    <t>https://m.media-amazon.com/images/I/61h2goEJntL._AC_UY218_.jpg</t>
  </si>
  <si>
    <t>https://www.amazon.com/dp/B07PYGZDJV</t>
  </si>
  <si>
    <t>B08576ZQWG</t>
  </si>
  <si>
    <t>Commentary on the UN Sales Law (CISG)</t>
  </si>
  <si>
    <t>Christoph Brunner</t>
  </si>
  <si>
    <t>https://m.media-amazon.com/images/I/71GhCJfBH1L._AC_UY218_.jpg</t>
  </si>
  <si>
    <t>https://www.amazon.com/dp/B08576ZQWG</t>
  </si>
  <si>
    <t>B0BNQ8YT1Y</t>
  </si>
  <si>
    <t>Actual Malice: Civil Rights and Freedom of the Press in New York Times v. Sullivan</t>
  </si>
  <si>
    <t>Samantha Barbas</t>
  </si>
  <si>
    <t>https://m.media-amazon.com/images/I/81d4DRlqHTL._AC_UY218_.jpg</t>
  </si>
  <si>
    <t>https://www.amazon.com/dp/B0BNQ8YT1Y</t>
  </si>
  <si>
    <t>B07V1XSQWL</t>
  </si>
  <si>
    <t>Principles of Evidence, Seventh Edition</t>
  </si>
  <si>
    <t>Irving Younger</t>
  </si>
  <si>
    <t>https://m.media-amazon.com/images/I/61D7wo2yFtL._AC_UY218_.jpg</t>
  </si>
  <si>
    <t>https://www.amazon.com/dp/B07V1XSQWL</t>
  </si>
  <si>
    <t>B0821MCSMJ</t>
  </si>
  <si>
    <t>Pretrial Litigation in a Nutshell (Nutshells)</t>
  </si>
  <si>
    <t>R. Lawrence Dessem</t>
  </si>
  <si>
    <t>https://m.media-amazon.com/images/I/719vDMMfLEL._AC_UY218_.jpg</t>
  </si>
  <si>
    <t>https://www.amazon.com/dp/B0821MCSMJ</t>
  </si>
  <si>
    <t>B08DCW3HDM</t>
  </si>
  <si>
    <t>Understanding Intellectual Property Law, Fourth Edition (Carolina Academic Press Understanding)</t>
  </si>
  <si>
    <t>Tyler T. Ochoa</t>
  </si>
  <si>
    <t>https://m.media-amazon.com/images/I/81pItplWYGL._AC_UY218_.jpg</t>
  </si>
  <si>
    <t>https://www.amazon.com/dp/B08DCW3HDM</t>
  </si>
  <si>
    <t>B005LW0MNW</t>
  </si>
  <si>
    <t>Gunfight: The Battle Over the Right to Bear Arms in America</t>
  </si>
  <si>
    <t>https://m.media-amazon.com/images/I/71em0hoBJsL._AC_UY218_.jpg</t>
  </si>
  <si>
    <t>https://www.amazon.com/dp/B005LW0MNW</t>
  </si>
  <si>
    <t>B09X41K5GD</t>
  </si>
  <si>
    <t>Walk the Walk: How Three Police Chiefs Defied the Odds and Changed Cop Culture</t>
  </si>
  <si>
    <t>Neil Gross</t>
  </si>
  <si>
    <t>https://m.media-amazon.com/images/I/61KxTM36kKL._AC_UY218_.jpg</t>
  </si>
  <si>
    <t>https://www.amazon.com/dp/B09X41K5GD</t>
  </si>
  <si>
    <t>B07XWSH6DY</t>
  </si>
  <si>
    <t>Criminal Procedure: Doctrine, Application, and Practice (Aspen Casebook Series)</t>
  </si>
  <si>
    <t>Jens David Ohlin</t>
  </si>
  <si>
    <t>https://m.media-amazon.com/images/I/61pcn5jFQuL._AC_UY218_.jpg</t>
  </si>
  <si>
    <t>https://www.amazon.com/dp/B07XWSH6DY</t>
  </si>
  <si>
    <t>B00I14BFBA</t>
  </si>
  <si>
    <t>We Hold These Truths to Be Self-Evident</t>
  </si>
  <si>
    <t>https://m.media-amazon.com/images/I/613gGee+5AL._AC_UY218_.jpg</t>
  </si>
  <si>
    <t>https://www.amazon.com/dp/B00I14BFBA</t>
  </si>
  <si>
    <t>B01EEQ9B4G</t>
  </si>
  <si>
    <t>Framed: Why Michael Skakel Spent Over a Decade in Prison for a Murder He Didn't Commit</t>
  </si>
  <si>
    <t>https://m.media-amazon.com/images/I/817C9UGZG8L._AC_UY218_.jpg</t>
  </si>
  <si>
    <t>https://www.amazon.com/dp/B01EEQ9B4G</t>
  </si>
  <si>
    <t>B08C68DHGF</t>
  </si>
  <si>
    <t>Principles of Natural Resources Law (Concise Hornbook Series)</t>
  </si>
  <si>
    <t>Sandra B. Zellmer</t>
  </si>
  <si>
    <t>https://m.media-amazon.com/images/I/81VYZ2BchrL._AC_UY218_.jpg</t>
  </si>
  <si>
    <t>https://www.amazon.com/dp/B08C68DHGF</t>
  </si>
  <si>
    <t>B0BHY229RH</t>
  </si>
  <si>
    <t>Violence Never Heals: The Lifelong Effects of Intimate Partner Violence for Immigrant Women (Anthropologies of American Medicine: Culture, Power, and Practice)</t>
  </si>
  <si>
    <t>Allison Bloom</t>
  </si>
  <si>
    <t>https://m.media-amazon.com/images/I/61wQEjY07DL._AC_UY218_.jpg</t>
  </si>
  <si>
    <t>https://www.amazon.com/dp/B0BHY229RH</t>
  </si>
  <si>
    <t>B0BCT4PKKZ</t>
  </si>
  <si>
    <t>Corporations in 100 Pages</t>
  </si>
  <si>
    <t>Holger Spamann</t>
  </si>
  <si>
    <t>https://m.media-amazon.com/images/I/618WT2YMPqL._AC_UY218_.jpg</t>
  </si>
  <si>
    <t>https://www.amazon.com/dp/B0BCT4PKKZ</t>
  </si>
  <si>
    <t>B07K6X2LW2</t>
  </si>
  <si>
    <t>Principles of Administrative Law (Concise Hornbook Series)</t>
  </si>
  <si>
    <t>Keith Werhan</t>
  </si>
  <si>
    <t>https://m.media-amazon.com/images/I/41VU+01rKOL._AC_UY218_.jpg</t>
  </si>
  <si>
    <t>https://www.amazon.com/dp/B07K6X2LW2</t>
  </si>
  <si>
    <t>B09XB97PGB</t>
  </si>
  <si>
    <t>https://m.media-amazon.com/images/I/81wmZr2qO1L._AC_UY218_.jpg</t>
  </si>
  <si>
    <t>https://www.amazon.com/dp/B09XB97PGB</t>
  </si>
  <si>
    <t>B0BRWYGRNV</t>
  </si>
  <si>
    <t>Bankruptcy and Article 9: 2022 Statutory Supplement (Supplements)</t>
  </si>
  <si>
    <t>https://m.media-amazon.com/images/I/61SAOA1s6RL._AC_UY218_.jpg</t>
  </si>
  <si>
    <t>https://www.amazon.com/dp/B0BRWYGRNV</t>
  </si>
  <si>
    <t>B07QNZD2F3</t>
  </si>
  <si>
    <t>Norman Garland</t>
  </si>
  <si>
    <t>https://m.media-amazon.com/images/I/7173-hRG6IL._AC_UY218_.jpg</t>
  </si>
  <si>
    <t>https://www.amazon.com/dp/B07QNZD2F3</t>
  </si>
  <si>
    <t>B097WX9Y35</t>
  </si>
  <si>
    <t>How to File for Chapter 7 Bankruptcy</t>
  </si>
  <si>
    <t>Cara O'Neill</t>
  </si>
  <si>
    <t>https://m.media-amazon.com/images/I/81OSsFDdzmL._AC_UY218_.jpg</t>
  </si>
  <si>
    <t>https://www.amazon.com/dp/B097WX9Y35</t>
  </si>
  <si>
    <t>B000VM9YSQ</t>
  </si>
  <si>
    <t>Beyond the Body Farm: A Legendary Bone Detective Explores Murders, Mysteries, and the Revolution in Forensic Science</t>
  </si>
  <si>
    <t>Bill Bass</t>
  </si>
  <si>
    <t>https://m.media-amazon.com/images/I/51bUq7E59LL._AC_UY218_.jpg</t>
  </si>
  <si>
    <t>https://www.amazon.com/dp/B000VM9YSQ</t>
  </si>
  <si>
    <t>B00IEKT5PO</t>
  </si>
  <si>
    <t>Supervising Police Personnel: Strengths-Based Leadership</t>
  </si>
  <si>
    <t>Paul M. Whisenand</t>
  </si>
  <si>
    <t>https://m.media-amazon.com/images/I/71V9ibSAK-L._AC_UY218_.jpg</t>
  </si>
  <si>
    <t>https://www.amazon.com/dp/B00IEKT5PO</t>
  </si>
  <si>
    <t>B096RS4N48</t>
  </si>
  <si>
    <t>Free Speech: A History from Socrates to Social Media</t>
  </si>
  <si>
    <t>Jacob Mchangama</t>
  </si>
  <si>
    <t>https://m.media-amazon.com/images/I/81h34i6M8wS._AC_UY218_.jpg</t>
  </si>
  <si>
    <t>https://www.amazon.com/dp/B096RS4N48</t>
  </si>
  <si>
    <t>B0BTCX6CCB</t>
  </si>
  <si>
    <t>Civil Rights Enforcement (Aspen Casebook Series)</t>
  </si>
  <si>
    <t>Scott Michelman</t>
  </si>
  <si>
    <t>https://m.media-amazon.com/images/I/61RR-yyGXjL._AC_UY218_.jpg</t>
  </si>
  <si>
    <t>https://www.amazon.com/dp/B0BTCX6CCB</t>
  </si>
  <si>
    <t>B01J2PIFL4</t>
  </si>
  <si>
    <t>Mastering Appellate Advocacy and Process, Revised Printing (Mastering Series)</t>
  </si>
  <si>
    <t>Donna C. Looper</t>
  </si>
  <si>
    <t>https://m.media-amazon.com/images/I/61c1Jji7PoL._AC_UY218_.jpg</t>
  </si>
  <si>
    <t>https://www.amazon.com/dp/B01J2PIFL4</t>
  </si>
  <si>
    <t>B0BDGRLP3V</t>
  </si>
  <si>
    <t>International Trade Law: Documents Supplement to the Fourth Edition (Supplements)</t>
  </si>
  <si>
    <t>https://m.media-amazon.com/images/I/71hZxjWoxyL._AC_UY218_.jpg</t>
  </si>
  <si>
    <t>https://www.amazon.com/dp/B0BDGRLP3V</t>
  </si>
  <si>
    <t>B0C6YMNBBS</t>
  </si>
  <si>
    <t>Contract Law: Rules, Cases, and Problems</t>
  </si>
  <si>
    <t>Seth C. Oranburg</t>
  </si>
  <si>
    <t>https://m.media-amazon.com/images/I/61nAbC67s7L._AC_UY218_.jpg</t>
  </si>
  <si>
    <t>https://www.amazon.com/dp/B0C6YMNBBS</t>
  </si>
  <si>
    <t>B081S3ZXZG</t>
  </si>
  <si>
    <t>Plessy v. Ferguson: A Brief History with Documents</t>
  </si>
  <si>
    <t>Brook Thomas</t>
  </si>
  <si>
    <t>https://m.media-amazon.com/images/I/716+AsnGSnL._AC_UY218_.jpg</t>
  </si>
  <si>
    <t>https://www.amazon.com/dp/B081S3ZXZG</t>
  </si>
  <si>
    <t>B09XKKZSF1</t>
  </si>
  <si>
    <t>Against Progress: Intellectual Property and Fundamental Values in the Internet Age</t>
  </si>
  <si>
    <t>Jessica Silbey</t>
  </si>
  <si>
    <t>https://m.media-amazon.com/images/I/61gKCHGFfXL._AC_UY218_.jpg</t>
  </si>
  <si>
    <t>https://www.amazon.com/dp/B09XKKZSF1</t>
  </si>
  <si>
    <t>B0CHCKB9JS</t>
  </si>
  <si>
    <t>Elements of Crime Patterns</t>
  </si>
  <si>
    <t>Deborah Osborne</t>
  </si>
  <si>
    <t>https://m.media-amazon.com/images/I/61ldtkTxe1L._AC_UY218_.jpg</t>
  </si>
  <si>
    <t>https://www.amazon.com/dp/B0CHCKB9JS</t>
  </si>
  <si>
    <t>B0B138BJW1</t>
  </si>
  <si>
    <t>Veil Not Fail: Protecting Your Personal Assets from Business Attacks (Rich Dad Advisor Series)</t>
  </si>
  <si>
    <t>Sutton Garrett</t>
  </si>
  <si>
    <t>https://m.media-amazon.com/images/I/710IOBQQ6kL._AC_UY218_.jpg</t>
  </si>
  <si>
    <t>https://www.amazon.com/dp/B0B138BJW1</t>
  </si>
  <si>
    <t>B008Y4IBTQ</t>
  </si>
  <si>
    <t>Digital Media Law</t>
  </si>
  <si>
    <t>Ashley Packard</t>
  </si>
  <si>
    <t>https://m.media-amazon.com/images/I/41cAbwUlG1L._AC_UY218_.jpg</t>
  </si>
  <si>
    <t>https://www.amazon.com/dp/B008Y4IBTQ</t>
  </si>
  <si>
    <t>B07JRC8M4P</t>
  </si>
  <si>
    <t>Essential Legal English in Context: Understanding the Vocabulary of US Law and Government</t>
  </si>
  <si>
    <t>Karen M. Ross</t>
  </si>
  <si>
    <t>https://m.media-amazon.com/images/I/91WCEqJMVwL._AC_UY218_.jpg</t>
  </si>
  <si>
    <t>https://www.amazon.com/dp/B07JRC8M4P</t>
  </si>
  <si>
    <t>B0BQJWNS93</t>
  </si>
  <si>
    <t>Principles of Contract Law (Concise Hornbook Series)</t>
  </si>
  <si>
    <t>Robert A. Hillman</t>
  </si>
  <si>
    <t>https://www.amazon.com/dp/B0BQJWNS93</t>
  </si>
  <si>
    <t>B08GQKLG58</t>
  </si>
  <si>
    <t>The Conflict Resolution Toolbox: Models and Maps for Analyzing, Diagnosing, and Resolving Conflict</t>
  </si>
  <si>
    <t>Gary T. Furlong</t>
  </si>
  <si>
    <t>https://m.media-amazon.com/images/I/41D87Z34BxL._AC_UY218_.jpg</t>
  </si>
  <si>
    <t>https://www.amazon.com/dp/B08GQKLG58</t>
  </si>
  <si>
    <t>B0CBZJSX6H</t>
  </si>
  <si>
    <t>Corporations and Other Business Associations: Selected Statutes, Rules, and Forms 2023 (Supplements)</t>
  </si>
  <si>
    <t>https://m.media-amazon.com/images/I/71s5CeRRVhL._AC_UY218_.jpg</t>
  </si>
  <si>
    <t>https://www.amazon.com/dp/B0CBZJSX6H</t>
  </si>
  <si>
    <t>B07M86LWC1</t>
  </si>
  <si>
    <t>Civil Litigation</t>
  </si>
  <si>
    <t>Peggy Kerley</t>
  </si>
  <si>
    <t>https://m.media-amazon.com/images/I/81kPRyoV3QL._AC_UY218_.jpg</t>
  </si>
  <si>
    <t>https://www.amazon.com/dp/B07M86LWC1</t>
  </si>
  <si>
    <t>B01INP11GU</t>
  </si>
  <si>
    <t>Capital without Borders: Wealth Managers and the One Percent</t>
  </si>
  <si>
    <t>Brooke Harrington</t>
  </si>
  <si>
    <t>https://m.media-amazon.com/images/I/81ppfU-E7SL._AC_UY218_.jpg</t>
  </si>
  <si>
    <t>https://www.amazon.com/dp/B01INP11GU</t>
  </si>
  <si>
    <t>B07ZKY8JTM</t>
  </si>
  <si>
    <t>California Legal Research, Fourth Edition</t>
  </si>
  <si>
    <t>Aimee Dudovitz</t>
  </si>
  <si>
    <t>https://m.media-amazon.com/images/I/61U76tx4eZL._AC_UY218_.jpg</t>
  </si>
  <si>
    <t>https://www.amazon.com/dp/B07ZKY8JTM</t>
  </si>
  <si>
    <t>B0B2TR2K2G</t>
  </si>
  <si>
    <t>Alternative Dispute Resolution in a Nutshell (Nutshells)</t>
  </si>
  <si>
    <t>Jacqueline M. Nolon-Haley</t>
  </si>
  <si>
    <t>https://m.media-amazon.com/images/I/71VKRiwMr7L._AC_UY218_.jpg</t>
  </si>
  <si>
    <t>https://www.amazon.com/dp/B0B2TR2K2G</t>
  </si>
  <si>
    <t>B09NCJMGM5</t>
  </si>
  <si>
    <t>Texas Probate Forms and Procedures</t>
  </si>
  <si>
    <t>M. Keith Branyon</t>
  </si>
  <si>
    <t>https://m.media-amazon.com/images/I/31dRpzR9xEL._AC_UY218_.jpg</t>
  </si>
  <si>
    <t>https://www.amazon.com/dp/B09NCJMGM5</t>
  </si>
  <si>
    <t>B00L2LLKZU</t>
  </si>
  <si>
    <t>Robert Zausner</t>
  </si>
  <si>
    <t>https://m.media-amazon.com/images/I/81fhZqmC-eL._AC_UY218_.jpg</t>
  </si>
  <si>
    <t>https://www.amazon.com/dp/B00L2LLKZU</t>
  </si>
  <si>
    <t>B09RVKGDM8</t>
  </si>
  <si>
    <t>Essential Guide to Workplace Investigations, The: A Step-By-Step Guide to Handling Employee Complaints &amp; Problems</t>
  </si>
  <si>
    <t>https://m.media-amazon.com/images/I/81cnpN7M-9L._AC_UY218_.jpg</t>
  </si>
  <si>
    <t>https://www.amazon.com/dp/B09RVKGDM8</t>
  </si>
  <si>
    <t>B00DSAZFRC</t>
  </si>
  <si>
    <t>Critical Race Theory: The Cutting Edge</t>
  </si>
  <si>
    <t>Jean Stefancic</t>
  </si>
  <si>
    <t>https://m.media-amazon.com/images/I/41o6BH56x0L._AC_UY218_.jpg</t>
  </si>
  <si>
    <t>https://www.amazon.com/dp/B00DSAZFRC</t>
  </si>
  <si>
    <t>B07X2JSHFX</t>
  </si>
  <si>
    <t>Hunting Whitey: The Inside Story of the Capture &amp; Killing of America's Most Wanted Crime Boss</t>
  </si>
  <si>
    <t>https://m.media-amazon.com/images/I/91erEXST8RL._AC_UY218_.jpg</t>
  </si>
  <si>
    <t>https://www.amazon.com/dp/B07X2JSHFX</t>
  </si>
  <si>
    <t>B00RTY0E06</t>
  </si>
  <si>
    <t>https://m.media-amazon.com/images/I/91fDVnBMWPL._AC_UY218_.jpg</t>
  </si>
  <si>
    <t>https://www.amazon.com/dp/B00RTY0E06</t>
  </si>
  <si>
    <t>B099PJMFB9</t>
  </si>
  <si>
    <t>Criminal Law (Justice Series)</t>
  </si>
  <si>
    <t>Jennifer L. Moore</t>
  </si>
  <si>
    <t>https://m.media-amazon.com/images/I/51BLcZ06AmS._AC_UY218_.jpg</t>
  </si>
  <si>
    <t>https://www.amazon.com/dp/B099PJMFB9</t>
  </si>
  <si>
    <t>B0BZ8Z5CCQ</t>
  </si>
  <si>
    <t>Redfern and Hunter on International Arbitration: Student Version</t>
  </si>
  <si>
    <t>Nigel Blackaby</t>
  </si>
  <si>
    <t>https://m.media-amazon.com/images/I/71CgzgyRoRL._AC_UY218_.jpg</t>
  </si>
  <si>
    <t>https://www.amazon.com/dp/B0BZ8Z5CCQ</t>
  </si>
  <si>
    <t>B08HVKK2TX</t>
  </si>
  <si>
    <t>Maryland Real Estate License Exam Prep: All-in-One Review and Testing to Pass Maryland's PSI Real Estate Exam</t>
  </si>
  <si>
    <t>https://m.media-amazon.com/images/I/81FE63P7L1L._AC_UY218_.jpg</t>
  </si>
  <si>
    <t>https://www.amazon.com/dp/B08HVKK2TX</t>
  </si>
  <si>
    <t>B09G9TNGSS</t>
  </si>
  <si>
    <t>Resolving Disputes: Theory, Practice, and Law (Aspen Casebook Series)</t>
  </si>
  <si>
    <t>https://m.media-amazon.com/images/I/61KMrAP2bIL._AC_UY218_.jpg</t>
  </si>
  <si>
    <t>https://www.amazon.com/dp/B09G9TNGSS</t>
  </si>
  <si>
    <t>B01M8M057O</t>
  </si>
  <si>
    <t>https://m.media-amazon.com/images/I/71mTat8wxpL._AC_UY218_.jpg</t>
  </si>
  <si>
    <t>https://www.amazon.com/dp/B01M8M057O</t>
  </si>
  <si>
    <t>B08DRTZ954</t>
  </si>
  <si>
    <t>Corporate Law (Concepts and Insights)</t>
  </si>
  <si>
    <t>Stephen M. Bainbridge</t>
  </si>
  <si>
    <t>https://m.media-amazon.com/images/I/8194Evj+64L._AC_UY218_.jpg</t>
  </si>
  <si>
    <t>https://www.amazon.com/dp/B08DRTZ954</t>
  </si>
  <si>
    <t>B003J564S0</t>
  </si>
  <si>
    <t>Becoming Justice Blackmun: Harry Blackmun's Supreme Court Journey</t>
  </si>
  <si>
    <t>https://m.media-amazon.com/images/I/51vJKU36kZL._AC_UY218_.jpg</t>
  </si>
  <si>
    <t>https://www.amazon.com/dp/B003J564S0</t>
  </si>
  <si>
    <t>B0CH42V61N</t>
  </si>
  <si>
    <t>An Introduction to American Law, Fourth Edition</t>
  </si>
  <si>
    <t>Dan Rosen</t>
  </si>
  <si>
    <t>https://m.media-amazon.com/images/I/61sWzIjFJhL._AC_UY218_.jpg</t>
  </si>
  <si>
    <t>https://www.amazon.com/dp/B0CH42V61N</t>
  </si>
  <si>
    <t>B01MUD3ST6</t>
  </si>
  <si>
    <t>Policing America: Challenges and Best Practices, (2-downloads)</t>
  </si>
  <si>
    <t>https://m.media-amazon.com/images/I/71UU1CE5GDL._AC_UY218_.jpg</t>
  </si>
  <si>
    <t>https://www.amazon.com/dp/B01MUD3ST6</t>
  </si>
  <si>
    <t>B01721DBR8</t>
  </si>
  <si>
    <t>A Brief Introduction to Criminal Law</t>
  </si>
  <si>
    <t>Philip Carlan</t>
  </si>
  <si>
    <t>https://m.media-amazon.com/images/I/81iKs-dbXQL._AC_UY218_.jpg</t>
  </si>
  <si>
    <t>https://www.amazon.com/dp/B01721DBR8</t>
  </si>
  <si>
    <t>B0C3NJ2S9G</t>
  </si>
  <si>
    <t>Criminology</t>
  </si>
  <si>
    <t>Tim Newburn</t>
  </si>
  <si>
    <t>https://m.media-amazon.com/images/I/61cW9e5QneL._AC_UY218_.jpg</t>
  </si>
  <si>
    <t>https://www.amazon.com/dp/B0C3NJ2S9G</t>
  </si>
  <si>
    <t>B0794J3N5F</t>
  </si>
  <si>
    <t>The Impossibility of Religious Freedom: New Edition</t>
  </si>
  <si>
    <t>Winnifred Fallers Sullivan</t>
  </si>
  <si>
    <t>https://m.media-amazon.com/images/I/71HCmsnT+oL._AC_UY218_.jpg</t>
  </si>
  <si>
    <t>https://www.amazon.com/dp/B0794J3N5F</t>
  </si>
  <si>
    <t>B0B2XRNB65</t>
  </si>
  <si>
    <t>Cracking the Case Method, Legal Analysis for Law School Success (Academic and Career Success Series)</t>
  </si>
  <si>
    <t>Paul. Bergman</t>
  </si>
  <si>
    <t>https://m.media-amazon.com/images/I/71UbAk6PIYL._AC_UY218_.jpg</t>
  </si>
  <si>
    <t>https://www.amazon.com/dp/B0B2XRNB65</t>
  </si>
  <si>
    <t>B0958FGH9C</t>
  </si>
  <si>
    <t>The Art of Creating and Filing a Motion to Compel - With a Sample Motion to Compel</t>
  </si>
  <si>
    <t>Malikhai Lewis</t>
  </si>
  <si>
    <t>https://m.media-amazon.com/images/I/61qKvGhjm7L._AC_UY218_.jpg</t>
  </si>
  <si>
    <t>https://www.amazon.com/dp/B0958FGH9C</t>
  </si>
  <si>
    <t>B00B4V488O</t>
  </si>
  <si>
    <t>Ethics for the Legal Professional</t>
  </si>
  <si>
    <t>Deborah K. Orlik</t>
  </si>
  <si>
    <t>https://m.media-amazon.com/images/I/51KKt6E9olL._AC_UY218_.jpg</t>
  </si>
  <si>
    <t>https://www.amazon.com/dp/B00B4V488O</t>
  </si>
  <si>
    <t>B098KQBFXK</t>
  </si>
  <si>
    <t>The Interview: A Space Opera Adventure Legal Thriller (Judge, Jury, Executioner Book 13)</t>
  </si>
  <si>
    <t>https://m.media-amazon.com/images/I/81iJZ99sfCS._AC_UY218_.jpg</t>
  </si>
  <si>
    <t>https://www.amazon.com/dp/B098KQBFXK</t>
  </si>
  <si>
    <t>B01MZC8I6B</t>
  </si>
  <si>
    <t>Wills, Trusts, and Estates Administration</t>
  </si>
  <si>
    <t>Suzan D. Herskowitz</t>
  </si>
  <si>
    <t>https://m.media-amazon.com/images/I/81-HFC0tHML._AC_UY218_.jpg</t>
  </si>
  <si>
    <t>https://www.amazon.com/dp/B01MZC8I6B</t>
  </si>
  <si>
    <t>B000FC1L2Y</t>
  </si>
  <si>
    <t>A World Made New: Eleanor Roosevelt and the Universal Declaration of Human Rights</t>
  </si>
  <si>
    <t>Mary Ann Glendon</t>
  </si>
  <si>
    <t>https://m.media-amazon.com/images/I/21ENf87yJVL._AC_UY218_.jpg</t>
  </si>
  <si>
    <t>https://www.amazon.com/dp/B000FC1L2Y</t>
  </si>
  <si>
    <t>B01I8S2HD8</t>
  </si>
  <si>
    <t>How to Use Limited Liability Companies &amp; Limited Partnerships: Getting the Most Out of Your Legal Structure</t>
  </si>
  <si>
    <t>https://m.media-amazon.com/images/I/81BuQLTlXiL._AC_UY218_.jpg</t>
  </si>
  <si>
    <t>https://www.amazon.com/dp/B01I8S2HD8</t>
  </si>
  <si>
    <t>B095XG8TX4</t>
  </si>
  <si>
    <t>Deportation Nation: Outsiders in American History</t>
  </si>
  <si>
    <t>Daniel Kanstroom</t>
  </si>
  <si>
    <t>https://m.media-amazon.com/images/I/71CDC5g+FJL._AC_UY218_.jpg</t>
  </si>
  <si>
    <t>https://www.amazon.com/dp/B095XG8TX4</t>
  </si>
  <si>
    <t>B00G1SD34U</t>
  </si>
  <si>
    <t>The Savage Wars Of Peace: Small Wars And The Rise Of American Power</t>
  </si>
  <si>
    <t>Max Boot</t>
  </si>
  <si>
    <t>https://m.media-amazon.com/images/I/81gV4nHVyJL._AC_UY218_.jpg</t>
  </si>
  <si>
    <t>https://www.amazon.com/dp/B00G1SD34U</t>
  </si>
  <si>
    <t>B094R74Y4R</t>
  </si>
  <si>
    <t>https://m.media-amazon.com/images/I/71R+vmCVl2S._AC_UY218_.jpg</t>
  </si>
  <si>
    <t>https://www.amazon.com/dp/B094R74Y4R</t>
  </si>
  <si>
    <t>B0BQWK6DLW</t>
  </si>
  <si>
    <t>The Glannon Guide to Evidence: Learning Evidence Through Multiple-Choice Questions and Analysis (Glannon Guides)</t>
  </si>
  <si>
    <t>Michael Avery</t>
  </si>
  <si>
    <t>https://m.media-amazon.com/images/I/71pkS23LxjL._AC_UY218_.jpg</t>
  </si>
  <si>
    <t>https://www.amazon.com/dp/B0BQWK6DLW</t>
  </si>
  <si>
    <t>B084JKPFT2</t>
  </si>
  <si>
    <t>Examples &amp; Explanations for Administrative Law</t>
  </si>
  <si>
    <t>William F. Funk</t>
  </si>
  <si>
    <t>https://m.media-amazon.com/images/I/715ic1lrBLL._AC_UY218_.jpg</t>
  </si>
  <si>
    <t>https://www.amazon.com/dp/B084JKPFT2</t>
  </si>
  <si>
    <t>B08VW9V6NB</t>
  </si>
  <si>
    <t>Principles of Appellate Advocacy (Aspen Casebook Series)</t>
  </si>
  <si>
    <t>Daniel P. Selmi</t>
  </si>
  <si>
    <t>https://m.media-amazon.com/images/I/81j8Y7Y3I9L._AC_UY218_.jpg</t>
  </si>
  <si>
    <t>https://www.amazon.com/dp/B08VW9V6NB</t>
  </si>
  <si>
    <t>B08L77WK9D</t>
  </si>
  <si>
    <t>Understanding Constitutional Law, Fifth Edition</t>
  </si>
  <si>
    <t>William D. Araiza</t>
  </si>
  <si>
    <t>https://m.media-amazon.com/images/I/71F9X5e1eiL._AC_UY218_.jpg</t>
  </si>
  <si>
    <t>https://www.amazon.com/dp/B08L77WK9D</t>
  </si>
  <si>
    <t>B00GO6TKKU</t>
  </si>
  <si>
    <t>The Nuremberg Trials: The Nazis and Their Crimes Against Humanity</t>
  </si>
  <si>
    <t>Paul Roland</t>
  </si>
  <si>
    <t>https://m.media-amazon.com/images/I/71SKSDE1cdL._AC_UY218_.jpg</t>
  </si>
  <si>
    <t>https://www.amazon.com/dp/B00GO6TKKU</t>
  </si>
  <si>
    <t>B0C6YM57YF</t>
  </si>
  <si>
    <t>Understanding Federal Income Taxation, Seventh Edition</t>
  </si>
  <si>
    <t>https://m.media-amazon.com/images/I/815nRCCBuvL._AC_UY218_.jpg</t>
  </si>
  <si>
    <t>https://www.amazon.com/dp/B0C6YM57YF</t>
  </si>
  <si>
    <t>B07N7NQBV5</t>
  </si>
  <si>
    <t>The Complete Works</t>
  </si>
  <si>
    <t>https://m.media-amazon.com/images/I/81ghPd2r5bL._AC_UY218_.jpg</t>
  </si>
  <si>
    <t>https://www.amazon.com/dp/B07N7NQBV5</t>
  </si>
  <si>
    <t>B093TKJX19</t>
  </si>
  <si>
    <t>California Community Property: Guide to the Course and the Bar Exam (Hornbooks)</t>
  </si>
  <si>
    <t>John E.B. Myers</t>
  </si>
  <si>
    <t>https://m.media-amazon.com/images/I/71FJQbwxl1S._AC_UY218_.jpg</t>
  </si>
  <si>
    <t>https://www.amazon.com/dp/B093TKJX19</t>
  </si>
  <si>
    <t>B07SSMC589</t>
  </si>
  <si>
    <t>The Condemnation of Blackness: Race, Crime, and the Making of Modern Urban America, With a New Preface</t>
  </si>
  <si>
    <t>Khalil Gibran Muhammad</t>
  </si>
  <si>
    <t>https://m.media-amazon.com/images/I/71JuVmEPVEL._AC_UY218_.jpg</t>
  </si>
  <si>
    <t>https://www.amazon.com/dp/B07SSMC589</t>
  </si>
  <si>
    <t>B08L4GVFRN</t>
  </si>
  <si>
    <t>Emanuel Law Outlines for Corporations (Emanuel Law Outlines Series)</t>
  </si>
  <si>
    <t>https://m.media-amazon.com/images/I/71CnSwG+01L._AC_UY218_.jpg</t>
  </si>
  <si>
    <t>https://www.amazon.com/dp/B08L4GVFRN</t>
  </si>
  <si>
    <t>B0BF9YB8SX</t>
  </si>
  <si>
    <t>A Practical Guide to Appellate Advocacy (Aspen Coursebook Series)</t>
  </si>
  <si>
    <t>Mary Beth Beazley</t>
  </si>
  <si>
    <t>https://m.media-amazon.com/images/I/81+QszQW62L._AC_UY218_.jpg</t>
  </si>
  <si>
    <t>https://www.amazon.com/dp/B0BF9YB8SX</t>
  </si>
  <si>
    <t>B09KP4MVGS</t>
  </si>
  <si>
    <t>The Apostille Agents' Survival Guide: A Not-So-Secret Reference Handbook to International Document Services</t>
  </si>
  <si>
    <t>Judi Lawrence</t>
  </si>
  <si>
    <t>https://m.media-amazon.com/images/I/81T1YFTTnaL._AC_UY218_.jpg</t>
  </si>
  <si>
    <t>https://www.amazon.com/dp/B09KP4MVGS</t>
  </si>
  <si>
    <t>B074H9LJ4T</t>
  </si>
  <si>
    <t>Gilbert Law Summary on Torts (Gilbert Law Summaries)</t>
  </si>
  <si>
    <t>Marc A. Franklin</t>
  </si>
  <si>
    <t>https://m.media-amazon.com/images/I/41os1jHVfuL._AC_UY218_.jpg</t>
  </si>
  <si>
    <t>https://www.amazon.com/dp/B074H9LJ4T</t>
  </si>
  <si>
    <t>B019CVB92K</t>
  </si>
  <si>
    <t>The DeShaney Case: Child Abuse, Family Rights, and the Dilemma of State Intervention (Landmark Law Cases and American Society)</t>
  </si>
  <si>
    <t>Lynne Curry</t>
  </si>
  <si>
    <t>https://m.media-amazon.com/images/I/81HJYY-UDTL._AC_UY218_.jpg</t>
  </si>
  <si>
    <t>https://www.amazon.com/dp/B019CVB92K</t>
  </si>
  <si>
    <t>B0B8HT4G3Q</t>
  </si>
  <si>
    <t>https://m.media-amazon.com/images/I/71RN96B2I5L._AC_UY218_.jpg</t>
  </si>
  <si>
    <t>https://www.amazon.com/dp/B0B8HT4G3Q</t>
  </si>
  <si>
    <t>B07N8HXNB9</t>
  </si>
  <si>
    <t>Principles of Estate Planning, 3rd Edition (National Underwriter Academic)</t>
  </si>
  <si>
    <t>Carolynn Tomin</t>
  </si>
  <si>
    <t>https://www.amazon.com/dp/B07N8HXNB9</t>
  </si>
  <si>
    <t>B07V9FYJQM</t>
  </si>
  <si>
    <t>W. Caleb McDaniel</t>
  </si>
  <si>
    <t>https://m.media-amazon.com/images/I/81mTEzxjWOL._AC_UY218_.jpg</t>
  </si>
  <si>
    <t>https://www.amazon.com/dp/B07V9FYJQM</t>
  </si>
  <si>
    <t>B08L6ZNW43</t>
  </si>
  <si>
    <t>America on Fire: The Untold History of Police Violence and Black Rebellion Since the 1960s</t>
  </si>
  <si>
    <t>https://m.media-amazon.com/images/I/81s8svAo1pL._AC_UY218_.jpg</t>
  </si>
  <si>
    <t>https://www.amazon.com/dp/B08L6ZNW43</t>
  </si>
  <si>
    <t>B0BDYQZBH5</t>
  </si>
  <si>
    <t>Business Organizations: Cases, Problems, and Case Studies (Aspen Casebook Series)</t>
  </si>
  <si>
    <t>D. Gordon Smith</t>
  </si>
  <si>
    <t>https://m.media-amazon.com/images/I/61JN5LGI7jL._AC_UY218_.jpg</t>
  </si>
  <si>
    <t>https://www.amazon.com/dp/B0BDYQZBH5</t>
  </si>
  <si>
    <t>B004YVUWGI</t>
  </si>
  <si>
    <t>https://m.media-amazon.com/images/I/91jvR3oxHtL._AC_UY218_.jpg</t>
  </si>
  <si>
    <t>https://www.amazon.com/dp/B004YVUWGI</t>
  </si>
  <si>
    <t>B07NS721F5</t>
  </si>
  <si>
    <t>Refuge beyond Reach: How Rich Democracies Repel Asylum Seekers</t>
  </si>
  <si>
    <t>David Scott FitzGerald</t>
  </si>
  <si>
    <t>https://m.media-amazon.com/images/I/71Jhyyhgz7L._AC_UY218_.jpg</t>
  </si>
  <si>
    <t>https://www.amazon.com/dp/B07NS721F5</t>
  </si>
  <si>
    <t>B0BN6KVS2D</t>
  </si>
  <si>
    <t>Whiteout: How Racial Capitalism Changed the Color of Opioids in America</t>
  </si>
  <si>
    <t>Helena Hansen</t>
  </si>
  <si>
    <t>https://m.media-amazon.com/images/I/81RaEbImzaL._AC_UY218_.jpg</t>
  </si>
  <si>
    <t>https://www.amazon.com/dp/B0BN6KVS2D</t>
  </si>
  <si>
    <t>B003IS7680</t>
  </si>
  <si>
    <t>The E-Myth Attorney: Why Most Legal Practices Don't Work and What to Do About It</t>
  </si>
  <si>
    <t>https://m.media-amazon.com/images/I/61IwV3KOdJL._AC_UY218_.jpg</t>
  </si>
  <si>
    <t>https://www.amazon.com/dp/B003IS7680</t>
  </si>
  <si>
    <t>B0CB6Z73SG</t>
  </si>
  <si>
    <t>Personal Brand Pathway: Practical Steps For Career Success</t>
  </si>
  <si>
    <t>Jay Surti</t>
  </si>
  <si>
    <t>https://m.media-amazon.com/images/I/71kY+LVxTzL._AC_UY218_.jpg</t>
  </si>
  <si>
    <t>https://www.amazon.com/dp/B0CB6Z73SG</t>
  </si>
  <si>
    <t>B00937Y11A</t>
  </si>
  <si>
    <t>Federal Tax Accounting</t>
  </si>
  <si>
    <t>Michael B. Lang</t>
  </si>
  <si>
    <t>https://m.media-amazon.com/images/I/41Vg1c77k2L._AC_UY218_.jpg</t>
  </si>
  <si>
    <t>https://www.amazon.com/dp/B00937Y11A</t>
  </si>
  <si>
    <t>B07XWQMXF8</t>
  </si>
  <si>
    <t>Children, Parents, and the Law: Public and Private Authority in the Home, Schools, and Juvenile Courts (Aspen Casebook Series)</t>
  </si>
  <si>
    <t>https://m.media-amazon.com/images/I/61z1y1twS2L._AC_UY218_.jpg</t>
  </si>
  <si>
    <t>https://www.amazon.com/dp/B07XWQMXF8</t>
  </si>
  <si>
    <t>B0CGJGCDFX</t>
  </si>
  <si>
    <t>https://m.media-amazon.com/images/I/815UF7O+2wL._AC_UY218_.jpg</t>
  </si>
  <si>
    <t>https://www.amazon.com/dp/B0CGJGCDFX</t>
  </si>
  <si>
    <t>B07C6NPZ2Z</t>
  </si>
  <si>
    <t>Criminal Justice Policy</t>
  </si>
  <si>
    <t>https://m.media-amazon.com/images/I/516SBSNMHtL._AC_UY218_.jpg</t>
  </si>
  <si>
    <t>https://www.amazon.com/dp/B07C6NPZ2Z</t>
  </si>
  <si>
    <t>B073RLCVKL</t>
  </si>
  <si>
    <t>Cold Case Homicides: Practical Investigative Techniques, Second Edition (Practical Aspects of Criminal and Forensic Investigations)</t>
  </si>
  <si>
    <t>R.H. Walton</t>
  </si>
  <si>
    <t>https://m.media-amazon.com/images/I/91m5z59MxAL._AC_UY218_.jpg</t>
  </si>
  <si>
    <t>https://www.amazon.com/dp/B073RLCVKL</t>
  </si>
  <si>
    <t>B09N79KRMP</t>
  </si>
  <si>
    <t>Law of Self Defense</t>
  </si>
  <si>
    <t>https://m.media-amazon.com/images/I/71A05rRA9NL._AC_UY218_.jpg</t>
  </si>
  <si>
    <t>https://www.amazon.com/dp/B09N79KRMP</t>
  </si>
  <si>
    <t>B09KS7L21J</t>
  </si>
  <si>
    <t>Trial Advocacy Basics (NITA)</t>
  </si>
  <si>
    <t>Molly Townes Oâ€™Brien</t>
  </si>
  <si>
    <t>https://m.media-amazon.com/images/I/610iCeOsPfL._AC_UY218_.jpg</t>
  </si>
  <si>
    <t>https://www.amazon.com/dp/B09KS7L21J</t>
  </si>
  <si>
    <t>B01L6SLKK8</t>
  </si>
  <si>
    <t>John Pfaff</t>
  </si>
  <si>
    <t>https://m.media-amazon.com/images/I/91RWM5af-PL._AC_UY218_.jpg</t>
  </si>
  <si>
    <t>https://www.amazon.com/dp/B01L6SLKK8</t>
  </si>
  <si>
    <t>B07DPPLF1Q</t>
  </si>
  <si>
    <t>Objection: Disgust, Morality, and the Law</t>
  </si>
  <si>
    <t>Debra Lieberman</t>
  </si>
  <si>
    <t>https://m.media-amazon.com/images/I/71Ulpia7DyL._AC_UY218_.jpg</t>
  </si>
  <si>
    <t>https://www.amazon.com/dp/B07DPPLF1Q</t>
  </si>
  <si>
    <t>B005HJ9MOE</t>
  </si>
  <si>
    <t>John Wayne Gacy: Defending a Monster</t>
  </si>
  <si>
    <t>Sam L. Amirante</t>
  </si>
  <si>
    <t>https://m.media-amazon.com/images/I/81nape+eq8L._AC_UY218_.jpg</t>
  </si>
  <si>
    <t>https://www.amazon.com/dp/B005HJ9MOE</t>
  </si>
  <si>
    <t>B09Q9D8WP4</t>
  </si>
  <si>
    <t>Unforgettable Courage: Protection and Loyalty (The Unforgettables Book 5)</t>
  </si>
  <si>
    <t>https://m.media-amazon.com/images/I/71nMa84EDOL._AC_UY218_.jpg</t>
  </si>
  <si>
    <t>https://www.amazon.com/dp/B09Q9D8WP4</t>
  </si>
  <si>
    <t>B0C7P7WJGP</t>
  </si>
  <si>
    <t>Paralegal Practice Volume 2: Complete College-Level Course (Paralegal Practice: Complete College-Level Course)</t>
  </si>
  <si>
    <t>https://m.media-amazon.com/images/I/71ruVctxQLL._AC_UY218_.jpg</t>
  </si>
  <si>
    <t>https://www.amazon.com/dp/B0C7P7WJGP</t>
  </si>
  <si>
    <t>B00BQKW72C</t>
  </si>
  <si>
    <t>Jumpstart Criminal Law: Reading and Understanding Criminal Cases and Statutes: Reading and Understanding Criminal Law Cases and Statutes (Jumpstart Series)</t>
  </si>
  <si>
    <t>John M. Burkoff</t>
  </si>
  <si>
    <t>https://m.media-amazon.com/images/I/71eVdj35tBL._AC_UY218_.jpg</t>
  </si>
  <si>
    <t>https://www.amazon.com/dp/B00BQKW72C</t>
  </si>
  <si>
    <t>B089GT5S5K</t>
  </si>
  <si>
    <t>Perversion of Justice: The Jeffrey Epstein Story</t>
  </si>
  <si>
    <t>Julie Brown</t>
  </si>
  <si>
    <t>https://m.media-amazon.com/images/I/91LvXLABAxS._AC_UY218_.jpg</t>
  </si>
  <si>
    <t>https://www.amazon.com/dp/B089GT5S5K</t>
  </si>
  <si>
    <t>B0C9RQD5VR</t>
  </si>
  <si>
    <t>Reproductive Rights, Health, and Justice: Law and Policy</t>
  </si>
  <si>
    <t>https://m.media-amazon.com/images/I/81imD2MPSWL._AC_UY218_.jpg</t>
  </si>
  <si>
    <t>https://www.amazon.com/dp/B0C9RQD5VR</t>
  </si>
  <si>
    <t>B08NJGR2GQ</t>
  </si>
  <si>
    <t>Nuremberg Trials: A History from Beginning to End</t>
  </si>
  <si>
    <t>https://m.media-amazon.com/images/I/81PnjyJKCjL._AC_UY218_.jpg</t>
  </si>
  <si>
    <t>https://www.amazon.com/dp/B08NJGR2GQ</t>
  </si>
  <si>
    <t>B076TJLBDF</t>
  </si>
  <si>
    <t>Understanding Alternative Dispute Resolution (Carolina Academic Press Understanding)</t>
  </si>
  <si>
    <t>Kristen M. Blankley</t>
  </si>
  <si>
    <t>https://m.media-amazon.com/images/I/813cgEB8YPL._AC_UY218_.jpg</t>
  </si>
  <si>
    <t>https://www.amazon.com/dp/B076TJLBDF</t>
  </si>
  <si>
    <t>B0BXWK6QH4</t>
  </si>
  <si>
    <t>The Startup Visa: U.S. Immigration Visa Guide for Startups and Founders</t>
  </si>
  <si>
    <t>Tahmina Watson</t>
  </si>
  <si>
    <t>https://m.media-amazon.com/images/I/71HRvCV2pXL._AC_UY218_.jpg</t>
  </si>
  <si>
    <t>https://www.amazon.com/dp/B0BXWK6QH4</t>
  </si>
  <si>
    <t>B07R66SRYV</t>
  </si>
  <si>
    <t>Environmental Law in a Nutshell (Nutshells)</t>
  </si>
  <si>
    <t>Daniel A. Farber</t>
  </si>
  <si>
    <t>https://m.media-amazon.com/images/I/71DghXLxarL._AC_UY218_.jpg</t>
  </si>
  <si>
    <t>https://www.amazon.com/dp/B07R66SRYV</t>
  </si>
  <si>
    <t>B004SPAP8A</t>
  </si>
  <si>
    <t>Law For Dummies</t>
  </si>
  <si>
    <t>https://m.media-amazon.com/images/I/6144+yhYIXL._AC_UY218_.jpg</t>
  </si>
  <si>
    <t>https://www.amazon.com/dp/B004SPAP8A</t>
  </si>
  <si>
    <t>B09NLD1ZH9</t>
  </si>
  <si>
    <t>Software: The Silent Killer of your Companyâ€™s Budget: How to negotiate and manage your software portfolio without getting taken advantage of by your suppliers.</t>
  </si>
  <si>
    <t>Brad Veech</t>
  </si>
  <si>
    <t>https://m.media-amazon.com/images/I/81rWCVlP8pL._AC_UY218_.jpg</t>
  </si>
  <si>
    <t>https://www.amazon.com/dp/B09NLD1ZH9</t>
  </si>
  <si>
    <t>B00CQA8YSC</t>
  </si>
  <si>
    <t>How Criminal Law Works: A Conceptual and Practical Guide</t>
  </si>
  <si>
    <t>Samuel H. Pillsbury</t>
  </si>
  <si>
    <t>https://m.media-amazon.com/images/I/71mF+Ca-X+L._AC_UY218_.jpg</t>
  </si>
  <si>
    <t>https://www.amazon.com/dp/B00CQA8YSC</t>
  </si>
  <si>
    <t>B01KTIEFN0</t>
  </si>
  <si>
    <t>The Pretender: My Life Undercover for the FBI</t>
  </si>
  <si>
    <t>Marc Ruskin</t>
  </si>
  <si>
    <t>https://m.media-amazon.com/images/I/91FNznYiP+L._AC_UY218_.jpg</t>
  </si>
  <si>
    <t>https://www.amazon.com/dp/B01KTIEFN0</t>
  </si>
  <si>
    <t>B09GJ1N98J</t>
  </si>
  <si>
    <t>Principles of Federal Jurisdiction (Concise Hornbook Series)</t>
  </si>
  <si>
    <t>James E. Pfander</t>
  </si>
  <si>
    <t>https://m.media-amazon.com/images/I/81NYOhwHEqL._AC_UY218_.jpg</t>
  </si>
  <si>
    <t>https://www.amazon.com/dp/B09GJ1N98J</t>
  </si>
  <si>
    <t>B095J845JK</t>
  </si>
  <si>
    <t>Entertainment Law in a Nutshell (Nutshells)</t>
  </si>
  <si>
    <t>Sherri L. Burr</t>
  </si>
  <si>
    <t>https://m.media-amazon.com/images/I/710vc+bv9LS._AC_UY218_.jpg</t>
  </si>
  <si>
    <t>https://www.amazon.com/dp/B095J845JK</t>
  </si>
  <si>
    <t>B0BM44RGB5</t>
  </si>
  <si>
    <t>Our Poisoned Land: Living in the Shadows of Zumaâ€™s Keepers</t>
  </si>
  <si>
    <t>Jacques Pauw</t>
  </si>
  <si>
    <t>https://m.media-amazon.com/images/I/61Rs8fPDY6L._AC_UY218_.jpg</t>
  </si>
  <si>
    <t>https://www.amazon.com/dp/B0BM44RGB5</t>
  </si>
  <si>
    <t>B0095ZMQ3K</t>
  </si>
  <si>
    <t>Inside Contract Law: What Matters and Why (Inside Series)</t>
  </si>
  <si>
    <t>Michael B. Kelly</t>
  </si>
  <si>
    <t>https://m.media-amazon.com/images/I/61ViJRm93hL._AC_UY218_.jpg</t>
  </si>
  <si>
    <t>https://www.amazon.com/dp/B0095ZMQ3K</t>
  </si>
  <si>
    <t>B0B87JHQWZ</t>
  </si>
  <si>
    <t>Comprehensive Commercial Law: 2022 Statutory Supplement (Supplements)</t>
  </si>
  <si>
    <t>https://m.media-amazon.com/images/I/61e6gbyuNUL._AC_UY218_.jpg</t>
  </si>
  <si>
    <t>https://www.amazon.com/dp/B0B87JHQWZ</t>
  </si>
  <si>
    <t>B07R7CS17V</t>
  </si>
  <si>
    <t>Civil Litigation: Process and Procedures</t>
  </si>
  <si>
    <t>https://m.media-amazon.com/images/I/81L4QtG1gJL._AC_UY218_.jpg</t>
  </si>
  <si>
    <t>https://www.amazon.com/dp/B07R7CS17V</t>
  </si>
  <si>
    <t>B09SVKPX26</t>
  </si>
  <si>
    <t>Legally Ever After: Estate Planning for Parents, the 6-Step Plan to Protect Your Children's Happiness and Future</t>
  </si>
  <si>
    <t>Pamela Maass Garrett</t>
  </si>
  <si>
    <t>https://m.media-amazon.com/images/I/718QbnwwL5L._AC_UY218_.jpg</t>
  </si>
  <si>
    <t>https://www.amazon.com/dp/B09SVKPX26</t>
  </si>
  <si>
    <t>B00N5UQ54W</t>
  </si>
  <si>
    <t>The South China Sea: The Struggle for Power in Asia</t>
  </si>
  <si>
    <t>https://m.media-amazon.com/images/I/91o5sBGAjCL._AC_UY218_.jpg</t>
  </si>
  <si>
    <t>https://www.amazon.com/dp/B00N5UQ54W</t>
  </si>
  <si>
    <t>B08R2L82M5</t>
  </si>
  <si>
    <t>Humane: How the United States Abandoned Peace and Reinvented War</t>
  </si>
  <si>
    <t>https://m.media-amazon.com/images/I/81R8mkvbaiL._AC_UY218_.jpg</t>
  </si>
  <si>
    <t>https://www.amazon.com/dp/B08R2L82M5</t>
  </si>
  <si>
    <t>B0CDD59FWD</t>
  </si>
  <si>
    <t>Quantum Probability Theory, Psychology and Law: Modelling Legal Decision Making with Quantum Principles</t>
  </si>
  <si>
    <t>Bartosz W. W. Wojciechowski</t>
  </si>
  <si>
    <t>https://m.media-amazon.com/images/I/71gSBBa7WGL._AC_UY218_.jpg</t>
  </si>
  <si>
    <t>https://www.amazon.com/dp/B0CDD59FWD</t>
  </si>
  <si>
    <t>B00KAH3IBQ</t>
  </si>
  <si>
    <t>Toxic Communities: Environmental Racism, Industrial Pollution, and Residential Mobility</t>
  </si>
  <si>
    <t>Dorceta Taylor</t>
  </si>
  <si>
    <t>https://m.media-amazon.com/images/I/81N-D5cVy3L._AC_UY218_.jpg</t>
  </si>
  <si>
    <t>https://www.amazon.com/dp/B00KAH3IBQ</t>
  </si>
  <si>
    <t>B07XH7N7CS</t>
  </si>
  <si>
    <t>Federal Income Tax: Doctrine, Structure, and Policy: Text, Cases, Problems, Fifth Edition</t>
  </si>
  <si>
    <t>Joseph M. Dodge</t>
  </si>
  <si>
    <t>https://m.media-amazon.com/images/I/61rKrjNsdTL._AC_UY218_.jpg</t>
  </si>
  <si>
    <t>https://www.amazon.com/dp/B07XH7N7CS</t>
  </si>
  <si>
    <t>B07PW9P9DR</t>
  </si>
  <si>
    <t>Scholarly Writing: Ideas, Examples, and Execution, Third Edition</t>
  </si>
  <si>
    <t>Jessica Lynn Wherry</t>
  </si>
  <si>
    <t>https://m.media-amazon.com/images/I/71yLrjl52SL._AC_UY218_.jpg</t>
  </si>
  <si>
    <t>https://www.amazon.com/dp/B07PW9P9DR</t>
  </si>
  <si>
    <t>B0BPTKK2P4</t>
  </si>
  <si>
    <t>Understanding Property Law, Fifth Edition</t>
  </si>
  <si>
    <t>https://m.media-amazon.com/images/I/81u15nP-aPL._AC_UY218_.jpg</t>
  </si>
  <si>
    <t>https://www.amazon.com/dp/B0BPTKK2P4</t>
  </si>
  <si>
    <t>B08Z23T8CQ</t>
  </si>
  <si>
    <t>City of Stones (Detective Matt Jones Book 4)</t>
  </si>
  <si>
    <t>https://m.media-amazon.com/images/I/81vLHdM726L._AC_UY218_.jpg</t>
  </si>
  <si>
    <t>https://www.amazon.com/dp/B08Z23T8CQ</t>
  </si>
  <si>
    <t>B004YQBJSI</t>
  </si>
  <si>
    <t>The People's Guide to the United States Constitution, Revised Edition</t>
  </si>
  <si>
    <t>Dave Kluge</t>
  </si>
  <si>
    <t>https://m.media-amazon.com/images/I/51Jh2AizxLL._AC_UY218_.jpg</t>
  </si>
  <si>
    <t>https://www.amazon.com/dp/B004YQBJSI</t>
  </si>
  <si>
    <t>B075SBQVP4</t>
  </si>
  <si>
    <t>Children and the Law: Cases and Materials, Fourth Edition</t>
  </si>
  <si>
    <t>https://m.media-amazon.com/images/I/61OEvyZGXWL._AC_UY218_.jpg</t>
  </si>
  <si>
    <t>https://www.amazon.com/dp/B075SBQVP4</t>
  </si>
  <si>
    <t>B07QCVZGMJ</t>
  </si>
  <si>
    <t>Beyond Survival: Strategies and Stories from the Transformative Justice Movement</t>
  </si>
  <si>
    <t>https://m.media-amazon.com/images/I/91CanErOZCL._AC_UY218_.jpg</t>
  </si>
  <si>
    <t>https://www.amazon.com/dp/B07QCVZGMJ</t>
  </si>
  <si>
    <t>B09YJY52ZH</t>
  </si>
  <si>
    <t>Law Among Nations: An Introduction to Public International Law</t>
  </si>
  <si>
    <t>James Larry Taulbee</t>
  </si>
  <si>
    <t>https://m.media-amazon.com/images/I/61zjtkaOhNL._AC_UY218_.jpg</t>
  </si>
  <si>
    <t>https://www.amazon.com/dp/B09YJY52ZH</t>
  </si>
  <si>
    <t>B0BJTNL29P</t>
  </si>
  <si>
    <t>How to Probate an Estate in California</t>
  </si>
  <si>
    <t>Lisa Fialco</t>
  </si>
  <si>
    <t>https://m.media-amazon.com/images/I/81nS0f87pfL._AC_UY218_.jpg</t>
  </si>
  <si>
    <t>https://www.amazon.com/dp/B0BJTNL29P</t>
  </si>
  <si>
    <t>B096Y9NQW9</t>
  </si>
  <si>
    <t>Thinking Like a Writer: A Lawyer's Guide to Effective Writing &amp; Editing</t>
  </si>
  <si>
    <t>Stephen V. Armstrong</t>
  </si>
  <si>
    <t>https://m.media-amazon.com/images/I/71bTQmdnvxS._AC_UY218_.jpg</t>
  </si>
  <si>
    <t>https://www.amazon.com/dp/B096Y9NQW9</t>
  </si>
  <si>
    <t>B00CXTMWKM</t>
  </si>
  <si>
    <t>The Great Escape: Health, Wealth, and the Origins of Inequality</t>
  </si>
  <si>
    <t>Angus Deaton</t>
  </si>
  <si>
    <t>https://m.media-amazon.com/images/I/81zuFB7gFmL._AC_UY218_.jpg</t>
  </si>
  <si>
    <t>https://www.amazon.com/dp/B00CXTMWKM</t>
  </si>
  <si>
    <t>B0BMQWGXPC</t>
  </si>
  <si>
    <t>Introduction to Policing</t>
  </si>
  <si>
    <t>Steven M. Cox</t>
  </si>
  <si>
    <t>https://m.media-amazon.com/images/I/71wGofiXdyL._AC_UY218_.jpg</t>
  </si>
  <si>
    <t>https://www.amazon.com/dp/B0BMQWGXPC</t>
  </si>
  <si>
    <t>B01B7OII6A</t>
  </si>
  <si>
    <t>Legal Environment of Business, The: A Critical Thinking Approach</t>
  </si>
  <si>
    <t>https://m.media-amazon.com/images/I/81nylUixYKL._AC_UY218_.jpg</t>
  </si>
  <si>
    <t>https://www.amazon.com/dp/B01B7OII6A</t>
  </si>
  <si>
    <t>B0BTDNVR5S</t>
  </si>
  <si>
    <t>Criminal Procedure: From the Courtroom to the Street (Aspen College Series)</t>
  </si>
  <si>
    <t>Roger Wright</t>
  </si>
  <si>
    <t>https://m.media-amazon.com/images/I/81xSBCxg1IL._AC_UY218_.jpg</t>
  </si>
  <si>
    <t>https://www.amazon.com/dp/B0BTDNVR5S</t>
  </si>
  <si>
    <t>B005IEH8AS</t>
  </si>
  <si>
    <t>Anatomy of Injustice: A Murder Case Gone Wrong</t>
  </si>
  <si>
    <t>Raymond Bonner</t>
  </si>
  <si>
    <t>https://m.media-amazon.com/images/I/51ilSRl6WEL._AC_UY218_.jpg</t>
  </si>
  <si>
    <t>https://www.amazon.com/dp/B005IEH8AS</t>
  </si>
  <si>
    <t>B017VEG4L6</t>
  </si>
  <si>
    <t>Entrusted: Building A Legacy That Lasts</t>
  </si>
  <si>
    <t>Andrew L. Howell</t>
  </si>
  <si>
    <t>https://m.media-amazon.com/images/I/91TnNwNhDcL._AC_UY218_.jpg</t>
  </si>
  <si>
    <t>https://www.amazon.com/dp/B017VEG4L6</t>
  </si>
  <si>
    <t>B08NTSRR93</t>
  </si>
  <si>
    <t>Victimology</t>
  </si>
  <si>
    <t>William G. Doerner</t>
  </si>
  <si>
    <t>https://m.media-amazon.com/images/I/41LAaFKzsQL._AC_UY218_.jpg</t>
  </si>
  <si>
    <t>https://www.amazon.com/dp/B08NTSRR93</t>
  </si>
  <si>
    <t>B00J273XPQ</t>
  </si>
  <si>
    <t>DADDY'S GIRL: The Campbell Murder Case : A Saga of Texas Justice</t>
  </si>
  <si>
    <t>https://m.media-amazon.com/images/I/61YsUDSTwWL._AC_UY218_.jpg</t>
  </si>
  <si>
    <t>https://www.amazon.com/dp/B00J273XPQ</t>
  </si>
  <si>
    <t>B09WW4D475</t>
  </si>
  <si>
    <t>Energy Law in a Nutshell (Nutshells)</t>
  </si>
  <si>
    <t>Joseph P. Tomain</t>
  </si>
  <si>
    <t>https://m.media-amazon.com/images/I/710LAHU-svL._AC_UY218_.jpg</t>
  </si>
  <si>
    <t>https://www.amazon.com/dp/B09WW4D475</t>
  </si>
  <si>
    <t>B001E6QA58</t>
  </si>
  <si>
    <t>Deadly Dose: The Untold Story of a Homicide Investigator's Crusade for Truth and Justice</t>
  </si>
  <si>
    <t>https://m.media-amazon.com/images/I/81ReQ-BiSBL._AC_UY218_.jpg</t>
  </si>
  <si>
    <t>https://www.amazon.com/dp/B001E6QA58</t>
  </si>
  <si>
    <t>B07ZPG8QQH</t>
  </si>
  <si>
    <t>Federal Corporate Taxation (Concepts and Insights)</t>
  </si>
  <si>
    <t>Howard E. Abrams</t>
  </si>
  <si>
    <t>https://m.media-amazon.com/images/I/81FkOQrML9L._AC_UY218_.jpg</t>
  </si>
  <si>
    <t>https://www.amazon.com/dp/B07ZPG8QQH</t>
  </si>
  <si>
    <t>B072C7CV3K</t>
  </si>
  <si>
    <t>American Radical: Inside the World of an Undercover Muslim FBI Agent</t>
  </si>
  <si>
    <t>Tamer Elnoury</t>
  </si>
  <si>
    <t>https://m.media-amazon.com/images/I/914ftMad2jL._AC_UY218_.jpg</t>
  </si>
  <si>
    <t>https://www.amazon.com/dp/B072C7CV3K</t>
  </si>
  <si>
    <t>B07MV1RQ9M</t>
  </si>
  <si>
    <t>IFRS 9 and CECL Credit Risk Modelling and Validation: A Practical Guide with Examples Worked in R and SAS</t>
  </si>
  <si>
    <t>Tiziano Bellini</t>
  </si>
  <si>
    <t>https://m.media-amazon.com/images/I/71mrkH3TWpL._AC_UY218_.jpg</t>
  </si>
  <si>
    <t>https://www.amazon.com/dp/B07MV1RQ9M</t>
  </si>
  <si>
    <t>B00UGHJ21K</t>
  </si>
  <si>
    <t>Fiscal Sponsorship 6 Ways To Do It Right</t>
  </si>
  <si>
    <t>Gregory Colvin</t>
  </si>
  <si>
    <t>https://m.media-amazon.com/images/I/719CXNw8anL._AC_UY218_.jpg</t>
  </si>
  <si>
    <t>https://www.amazon.com/dp/B00UGHJ21K</t>
  </si>
  <si>
    <t>B07QST8RDY</t>
  </si>
  <si>
    <t>The Ultimate Guide to the MBE (Multistate Bar Exam)</t>
  </si>
  <si>
    <t>Winston Bowman</t>
  </si>
  <si>
    <t>https://m.media-amazon.com/images/I/71VrKPK4NzL._AC_UY218_.jpg</t>
  </si>
  <si>
    <t>https://www.amazon.com/dp/B07QST8RDY</t>
  </si>
  <si>
    <t>B084TG2S32</t>
  </si>
  <si>
    <t>Criminal Procedure: Adjudication and the Right to Counsel (Aspen Casebook Series)</t>
  </si>
  <si>
    <t>https://m.media-amazon.com/images/I/71vSTl1dlgL._AC_UY218_.jpg</t>
  </si>
  <si>
    <t>https://www.amazon.com/dp/B084TG2S32</t>
  </si>
  <si>
    <t>B0BR62QDVG</t>
  </si>
  <si>
    <t>The Wrongful Convictions Reader, Second Edition</t>
  </si>
  <si>
    <t>Russell D. Covey</t>
  </si>
  <si>
    <t>https://m.media-amazon.com/images/I/91QGOiDNicL._AC_UY218_.jpg</t>
  </si>
  <si>
    <t>https://www.amazon.com/dp/B0BR62QDVG</t>
  </si>
  <si>
    <t>B007YGGIUY</t>
  </si>
  <si>
    <t>Clinical Research and the Law</t>
  </si>
  <si>
    <t>Patricia M. Tereskerz</t>
  </si>
  <si>
    <t>https://m.media-amazon.com/images/I/41OuiG2yG4L._AC_UY218_.jpg</t>
  </si>
  <si>
    <t>https://www.amazon.com/dp/B007YGGIUY</t>
  </si>
  <si>
    <t>B07R5CFFQS</t>
  </si>
  <si>
    <t>Understanding Violence and Victimization (What's New in Criminal Justice)</t>
  </si>
  <si>
    <t>Robert J. Meadows</t>
  </si>
  <si>
    <t>https://m.media-amazon.com/images/I/51RBHsiDqnL._AC_UY218_.jpg</t>
  </si>
  <si>
    <t>https://www.amazon.com/dp/B07R5CFFQS</t>
  </si>
  <si>
    <t>B07KBDB246</t>
  </si>
  <si>
    <t>Federal Income Taxation of Corporations and Stockholders in a Nutshell (Nutshells)</t>
  </si>
  <si>
    <t>Karen C. Burke</t>
  </si>
  <si>
    <t>https://m.media-amazon.com/images/I/41q4Fk-drNL._AC_UY218_.jpg</t>
  </si>
  <si>
    <t>https://www.amazon.com/dp/B07KBDB246</t>
  </si>
  <si>
    <t>B01DV757TC</t>
  </si>
  <si>
    <t>Correctional Administration: Integrating Theory and Practice</t>
  </si>
  <si>
    <t>https://m.media-amazon.com/images/I/51STGSYnzML._AC_UY218_.jpg</t>
  </si>
  <si>
    <t>https://www.amazon.com/dp/B01DV757TC</t>
  </si>
  <si>
    <t>B079K7ZML8</t>
  </si>
  <si>
    <t>Texas Jurisprudence Study Guide</t>
  </si>
  <si>
    <t>Gerhard Friehs MD</t>
  </si>
  <si>
    <t>https://m.media-amazon.com/images/I/713I+SaKn0L._AC_UY218_.jpg</t>
  </si>
  <si>
    <t>https://www.amazon.com/dp/B079K7ZML8</t>
  </si>
  <si>
    <t>B0CH43J6TQ</t>
  </si>
  <si>
    <t>Contracting Law, Sixth Edition</t>
  </si>
  <si>
    <t>Deborah Waire Post</t>
  </si>
  <si>
    <t>https://m.media-amazon.com/images/I/61j5V9uSYwL._AC_UY218_.jpg</t>
  </si>
  <si>
    <t>https://www.amazon.com/dp/B0CH43J6TQ</t>
  </si>
  <si>
    <t>B07XGDMVKD</t>
  </si>
  <si>
    <t>Understanding Employment Law, Third Edition</t>
  </si>
  <si>
    <t>Paul M. Secunda</t>
  </si>
  <si>
    <t>https://m.media-amazon.com/images/I/81GyDrpbbvL._AC_UY218_.jpg</t>
  </si>
  <si>
    <t>https://www.amazon.com/dp/B07XGDMVKD</t>
  </si>
  <si>
    <t>B0B3G9GSYW</t>
  </si>
  <si>
    <t>Federal Tax Research, Third Edition</t>
  </si>
  <si>
    <t>Joni Larson</t>
  </si>
  <si>
    <t>https://m.media-amazon.com/images/I/81+3J9gVlaL._AC_UY218_.jpg</t>
  </si>
  <si>
    <t>https://www.amazon.com/dp/B0B3G9GSYW</t>
  </si>
  <si>
    <t>B0BPTJ3M92</t>
  </si>
  <si>
    <t>Understanding White Collar Crime, Fifth Edition</t>
  </si>
  <si>
    <t>https://m.media-amazon.com/images/I/81FDfEwC5TL._AC_UY218_.jpg</t>
  </si>
  <si>
    <t>https://www.amazon.com/dp/B0BPTJ3M92</t>
  </si>
  <si>
    <t>B08XVXPB62</t>
  </si>
  <si>
    <t>Law and Society</t>
  </si>
  <si>
    <t>Steven Vago</t>
  </si>
  <si>
    <t>https://m.media-amazon.com/images/I/61wSMmKeDsL._AC_UY218_.jpg</t>
  </si>
  <si>
    <t>https://www.amazon.com/dp/B08XVXPB62</t>
  </si>
  <si>
    <t>B0BG8Y86F2</t>
  </si>
  <si>
    <t>China and Its Small Neighbors: The Political Economy of Asymmetry, Vulnerability, and Hedging</t>
  </si>
  <si>
    <t>Sung Chull Kim</t>
  </si>
  <si>
    <t>https://m.media-amazon.com/images/I/51mk757YiwL._AC_UY218_.jpg</t>
  </si>
  <si>
    <t>https://www.amazon.com/dp/B0BG8Y86F2</t>
  </si>
  <si>
    <t>B09H37T23N</t>
  </si>
  <si>
    <t>Principles of Real Estate Practice in Arizona: 3rd Edition</t>
  </si>
  <si>
    <t>https://m.media-amazon.com/images/I/71D-WoteSdL._AC_UY218_.jpg</t>
  </si>
  <si>
    <t>https://www.amazon.com/dp/B09H37T23N</t>
  </si>
  <si>
    <t>B01FCLLKVY</t>
  </si>
  <si>
    <t>Threading My Prayer Rug: One Woman's Journey from Pakistani Muslim to American Muslim</t>
  </si>
  <si>
    <t>https://m.media-amazon.com/images/I/91g5Dhd+qeL._AC_UY218_.jpg</t>
  </si>
  <si>
    <t>https://www.amazon.com/dp/B01FCLLKVY</t>
  </si>
  <si>
    <t>B003M8GOMA</t>
  </si>
  <si>
    <t>Environmental Law Stories</t>
  </si>
  <si>
    <t>Richard J. Lazarus</t>
  </si>
  <si>
    <t>https://m.media-amazon.com/images/I/612D1v036yL._AC_UY218_.jpg</t>
  </si>
  <si>
    <t>https://www.amazon.com/dp/B003M8GOMA</t>
  </si>
  <si>
    <t>B07XH4JW57</t>
  </si>
  <si>
    <t>A Straightforward Approach to CJ Research Methods: Practices, Policies, and Procedures</t>
  </si>
  <si>
    <t>Vanessa Woodward Griffin</t>
  </si>
  <si>
    <t>https://m.media-amazon.com/images/I/713LEDATfPL._AC_UY218_.jpg</t>
  </si>
  <si>
    <t>https://www.amazon.com/dp/B07XH4JW57</t>
  </si>
  <si>
    <t>B0BCPFW6HH</t>
  </si>
  <si>
    <t>The January 6th Report: Findings from the Select Committee to Investigate the January 6th Attack on the United States Capitol</t>
  </si>
  <si>
    <t>https://m.media-amazon.com/images/I/81McNMIvbPL._AC_UY218_.jpg</t>
  </si>
  <si>
    <t>https://www.amazon.com/dp/B0BCPFW6HH</t>
  </si>
  <si>
    <t>B0036S4DME</t>
  </si>
  <si>
    <t>Hunting Evil: The Nazi War Criminals Who Escaped and the Quest to Bring Them to Justice</t>
  </si>
  <si>
    <t>Guy Walters</t>
  </si>
  <si>
    <t>https://m.media-amazon.com/images/I/410td1rxbuL._AC_UY218_.jpg</t>
  </si>
  <si>
    <t>https://www.amazon.com/dp/B0036S4DME</t>
  </si>
  <si>
    <t>B0BHY1H4H5</t>
  </si>
  <si>
    <t>The End of Family Court: How Abolishing the Court Brings Justice to Children and Families (Families, Law, and Society)</t>
  </si>
  <si>
    <t>Jane M. Spinak</t>
  </si>
  <si>
    <t>https://m.media-amazon.com/images/I/81QJtagjjqL._AC_UY218_.jpg</t>
  </si>
  <si>
    <t>https://www.amazon.com/dp/B0BHY1H4H5</t>
  </si>
  <si>
    <t>B0BPDV41K2</t>
  </si>
  <si>
    <t>Crossing the River Styx: The Memoir of a Death Row Chaplain</t>
  </si>
  <si>
    <t>Russ Ford</t>
  </si>
  <si>
    <t>https://m.media-amazon.com/images/I/81ZEzocoKlL._AC_UY218_.jpg</t>
  </si>
  <si>
    <t>https://www.amazon.com/dp/B0BPDV41K2</t>
  </si>
  <si>
    <t>B08MFSJQ85</t>
  </si>
  <si>
    <t>Estate Planning 101: From Avoiding Probate and Assessing Assets to Establishing Directives and Understanding Taxes, Your Essential Primer to Estate Planning (Adams 101)</t>
  </si>
  <si>
    <t>Vicki Cook</t>
  </si>
  <si>
    <t>https://m.media-amazon.com/images/I/81Leqzm+ryS._AC_UY218_.jpg</t>
  </si>
  <si>
    <t>https://www.amazon.com/dp/B08MFSJQ85</t>
  </si>
  <si>
    <t>B00APDG0CO</t>
  </si>
  <si>
    <t>Race to Incarcerate: A Graphic Retelling</t>
  </si>
  <si>
    <t>Marc Mauer</t>
  </si>
  <si>
    <t>https://m.media-amazon.com/images/I/61RDcRh+1mL._AC_UY218_.jpg</t>
  </si>
  <si>
    <t>https://www.amazon.com/dp/B00APDG0CO</t>
  </si>
  <si>
    <t>B08JCJQN26</t>
  </si>
  <si>
    <t>Predict and Surveil: Data, Discretion, and the Future of Policing</t>
  </si>
  <si>
    <t>Sarah Brayne</t>
  </si>
  <si>
    <t>https://m.media-amazon.com/images/I/81MJK2qV80S._AC_UY218_.jpg</t>
  </si>
  <si>
    <t>https://www.amazon.com/dp/B08JCJQN26</t>
  </si>
  <si>
    <t>B0015DTVCE</t>
  </si>
  <si>
    <t>The Strong Man: John Mitchell and the Secrets of Watergate</t>
  </si>
  <si>
    <t>https://m.media-amazon.com/images/I/51lRrYioCfL._AC_UY218_.jpg</t>
  </si>
  <si>
    <t>https://www.amazon.com/dp/B0015DTVCE</t>
  </si>
  <si>
    <t>B00NXQHULK</t>
  </si>
  <si>
    <t>Cybercrime: Investigating High-Technology Computer Crime</t>
  </si>
  <si>
    <t>https://m.media-amazon.com/images/I/51mdpU9pKuL._AC_UY218_.jpg</t>
  </si>
  <si>
    <t>https://www.amazon.com/dp/B00NXQHULK</t>
  </si>
  <si>
    <t>B01N5WG4ZH</t>
  </si>
  <si>
    <t>The Justice Brothers Complete Series (The Justice Brothers Series)</t>
  </si>
  <si>
    <t>Taylor Lee</t>
  </si>
  <si>
    <t>https://m.media-amazon.com/images/I/81S+QKE8qyL._AC_UY218_.jpg</t>
  </si>
  <si>
    <t>https://www.amazon.com/dp/B01N5WG4ZH</t>
  </si>
  <si>
    <t>B00M774CA8</t>
  </si>
  <si>
    <t>Environmental Law and Policy, 4th (Concepts and Insights Series)</t>
  </si>
  <si>
    <t>James Salzman</t>
  </si>
  <si>
    <t>https://m.media-amazon.com/images/I/51J6PGALHTL._AC_UY218_.jpg</t>
  </si>
  <si>
    <t>https://www.amazon.com/dp/B00M774CA8</t>
  </si>
  <si>
    <t>B0BTDT7FY8</t>
  </si>
  <si>
    <t>Criminal Procedures: The Police: Cases, Statutes, and Executive Materials (Aspen Casebook Series)</t>
  </si>
  <si>
    <t>Marc L. Miller</t>
  </si>
  <si>
    <t>https://m.media-amazon.com/images/I/7143FtfYyWL._AC_UY218_.jpg</t>
  </si>
  <si>
    <t>https://www.amazon.com/dp/B0BTDT7FY8</t>
  </si>
  <si>
    <t>B08CRZCN1F</t>
  </si>
  <si>
    <t>A Short &amp; Happy Guide to Criminal Law (Short &amp; Happy Guides)</t>
  </si>
  <si>
    <t>Joseph E. Kennedy</t>
  </si>
  <si>
    <t>https://m.media-amazon.com/images/I/71urlkVf28L._AC_UY218_.jpg</t>
  </si>
  <si>
    <t>https://www.amazon.com/dp/B08CRZCN1F</t>
  </si>
  <si>
    <t>B00BY4HXME</t>
  </si>
  <si>
    <t>The Real North Korea: Life and Politics in the Failed Stalinist Utopia</t>
  </si>
  <si>
    <t>Andrei Lankov</t>
  </si>
  <si>
    <t>https://m.media-amazon.com/images/I/91vMg+oB+jL._AC_UY218_.jpg</t>
  </si>
  <si>
    <t>https://www.amazon.com/dp/B00BY4HXME</t>
  </si>
  <si>
    <t>B074PBVXJB</t>
  </si>
  <si>
    <t>Sharon R. Muse</t>
  </si>
  <si>
    <t>https://m.media-amazon.com/images/I/71atmABZPTL._AC_UY218_.jpg</t>
  </si>
  <si>
    <t>https://www.amazon.com/dp/B074PBVXJB</t>
  </si>
  <si>
    <t>B0BXNRM8C7</t>
  </si>
  <si>
    <t>Colorado Real Estate Manual 2023 Edition</t>
  </si>
  <si>
    <t>https://m.media-amazon.com/images/I/51j3kK1rYFL._AC_UY218_.jpg</t>
  </si>
  <si>
    <t>https://www.amazon.com/dp/B0BXNRM8C7</t>
  </si>
  <si>
    <t>B08NTQ5BVT</t>
  </si>
  <si>
    <t>Principles of Antitrust (Concise Hornbook Series)</t>
  </si>
  <si>
    <t>Herbert Hovenkamp</t>
  </si>
  <si>
    <t>https://m.media-amazon.com/images/I/81jc7a2r2oL._AC_UY218_.jpg</t>
  </si>
  <si>
    <t>https://www.amazon.com/dp/B08NTQ5BVT</t>
  </si>
  <si>
    <t>B09NPFH2VT</t>
  </si>
  <si>
    <t>Criminal (In)Justice: What the Push for Decarceration and Depolicing Gets Wrong and Who It Hurts Most</t>
  </si>
  <si>
    <t>Rafael A. Mangual</t>
  </si>
  <si>
    <t>https://m.media-amazon.com/images/I/91dXaU-NmkL._AC_UY218_.jpg</t>
  </si>
  <si>
    <t>https://www.amazon.com/dp/B09NPFH2VT</t>
  </si>
  <si>
    <t>B09ZBHV11B</t>
  </si>
  <si>
    <t>Criminal Law: An Introduction to Key Concepts and Cases</t>
  </si>
  <si>
    <t>Henry F. Fradella</t>
  </si>
  <si>
    <t>https://m.media-amazon.com/images/I/718ViyB-1YL._AC_UY218_.jpg</t>
  </si>
  <si>
    <t>https://www.amazon.com/dp/B09ZBHV11B</t>
  </si>
  <si>
    <t>B0BVRSFKBF</t>
  </si>
  <si>
    <t>Examples &amp; Explanations for Federal Income Tax (Examples &amp; Explanations Series)</t>
  </si>
  <si>
    <t>Katherine Pratt</t>
  </si>
  <si>
    <t>https://m.media-amazon.com/images/I/71crwxDBbfL._AC_UY218_.jpg</t>
  </si>
  <si>
    <t>https://www.amazon.com/dp/B0BVRSFKBF</t>
  </si>
  <si>
    <t>B0C5Y26SX2</t>
  </si>
  <si>
    <t>Revitalizing the World Trading System</t>
  </si>
  <si>
    <t>Alan Wm. Wolff</t>
  </si>
  <si>
    <t>https://m.media-amazon.com/images/I/414NebHhzWL._AC_UY218_.jpg</t>
  </si>
  <si>
    <t>https://www.amazon.com/dp/B0C5Y26SX2</t>
  </si>
  <si>
    <t>B09J37V3Q1</t>
  </si>
  <si>
    <t>Wills &amp; Trusts Kit For Dummies</t>
  </si>
  <si>
    <t>Aaron Larson</t>
  </si>
  <si>
    <t>https://m.media-amazon.com/images/I/51luftu0PTL._AC_UY218_.jpg</t>
  </si>
  <si>
    <t>https://www.amazon.com/dp/B09J37V3Q1</t>
  </si>
  <si>
    <t>B0BQWKC4P8</t>
  </si>
  <si>
    <t>Allan Ides</t>
  </si>
  <si>
    <t>https://m.media-amazon.com/images/I/61xAbfxNqcL._AC_UY218_.jpg</t>
  </si>
  <si>
    <t>https://www.amazon.com/dp/B0BQWKC4P8</t>
  </si>
  <si>
    <t>B01LY9GNUU</t>
  </si>
  <si>
    <t>The Blessings of Liberty: A Concise History of the Constitution of the United States</t>
  </si>
  <si>
    <t>Michael Les Benedict</t>
  </si>
  <si>
    <t>https://m.media-amazon.com/images/I/816DWU45vvL._AC_UY218_.jpg</t>
  </si>
  <si>
    <t>https://www.amazon.com/dp/B01LY9GNUU</t>
  </si>
  <si>
    <t>B07V1KFPMZ</t>
  </si>
  <si>
    <t>Trademarks and Unfair Competition, Twelfth Edition</t>
  </si>
  <si>
    <t>David C. Hilliard</t>
  </si>
  <si>
    <t>https://m.media-amazon.com/images/I/61RFpJs-6+L._AC_UY218_.jpg</t>
  </si>
  <si>
    <t>https://www.amazon.com/dp/B07V1KFPMZ</t>
  </si>
  <si>
    <t>B08T1S1NQ3</t>
  </si>
  <si>
    <t>Oxford Handbook of Ethics of AI (OXFORD HANDBOOKS SERIES)</t>
  </si>
  <si>
    <t>Markus D. Dubber</t>
  </si>
  <si>
    <t>https://m.media-amazon.com/images/I/71vh7xf5K2L._AC_UY218_.jpg</t>
  </si>
  <si>
    <t>https://www.amazon.com/dp/B08T1S1NQ3</t>
  </si>
  <si>
    <t>B07NF7VY2H</t>
  </si>
  <si>
    <t>Understanding Estate and Gift Taxation, Second Edition</t>
  </si>
  <si>
    <t>https://m.media-amazon.com/images/I/81OT8imvWQL._AC_UY218_.jpg</t>
  </si>
  <si>
    <t>https://www.amazon.com/dp/B07NF7VY2H</t>
  </si>
  <si>
    <t>B0CFWJB1PX</t>
  </si>
  <si>
    <t>Drugs in Litigation: Damage Awards Involving Prescription and Nonprescription Drugs 2023 Edition</t>
  </si>
  <si>
    <t>https://m.media-amazon.com/images/I/419+UKcVszL._AC_UY218_.jpg</t>
  </si>
  <si>
    <t>https://www.amazon.com/dp/B0CFWJB1PX</t>
  </si>
  <si>
    <t>B017DZNXMQ</t>
  </si>
  <si>
    <t>After Victory: Institutions, Strategic Restraint, and the Rebuilding of Order after Major Wars, New Edition (Princeton Studies in International History and Politics Book 161)</t>
  </si>
  <si>
    <t>G. John Ikenberry</t>
  </si>
  <si>
    <t>https://m.media-amazon.com/images/I/91ihuNXRQ7L._AC_UY218_.jpg</t>
  </si>
  <si>
    <t>https://www.amazon.com/dp/B017DZNXMQ</t>
  </si>
  <si>
    <t>B08HJHKB3G</t>
  </si>
  <si>
    <t>Federal and California Evidence Rules: With Notes, Comments, Selected Legislative History, and Comparative Commentary, 2020-2021 Edition (Supplements)</t>
  </si>
  <si>
    <t>Thomas J. Leach</t>
  </si>
  <si>
    <t>https://m.media-amazon.com/images/I/51ochi0yCqL._AC_UY218_.jpg</t>
  </si>
  <si>
    <t>https://www.amazon.com/dp/B08HJHKB3G</t>
  </si>
  <si>
    <t>B07MTM6RKS</t>
  </si>
  <si>
    <t>Internet and Telecommunication Regulation</t>
  </si>
  <si>
    <t>Stuart Minor Benjamin</t>
  </si>
  <si>
    <t>https://m.media-amazon.com/images/I/61OddYPjNNL._AC_UY218_.jpg</t>
  </si>
  <si>
    <t>https://www.amazon.com/dp/B07MTM6RKS</t>
  </si>
  <si>
    <t>B081311DLQ</t>
  </si>
  <si>
    <t>Professional Responsibility: Problems of Practice and the Profession (Aspen Casebook Series)</t>
  </si>
  <si>
    <t>Nathan M. Crystal</t>
  </si>
  <si>
    <t>https://m.media-amazon.com/images/I/61Cp3gay6SL._AC_UY218_.jpg</t>
  </si>
  <si>
    <t>https://www.amazon.com/dp/B081311DLQ</t>
  </si>
  <si>
    <t>B09MDK4FV2</t>
  </si>
  <si>
    <t>Principles of Evidence (Concise Hornbook Series)</t>
  </si>
  <si>
    <t>https://m.media-amazon.com/images/I/71X3OkQ77DL._AC_UY218_.jpg</t>
  </si>
  <si>
    <t>https://www.amazon.com/dp/B09MDK4FV2</t>
  </si>
  <si>
    <t>B01J2PIFZA</t>
  </si>
  <si>
    <t>Mastering Criminal Law, Second Edition (Mastering Series)</t>
  </si>
  <si>
    <t>https://m.media-amazon.com/images/I/61RMtfYL8oL._AC_UY218_.jpg</t>
  </si>
  <si>
    <t>https://www.amazon.com/dp/B01J2PIFZA</t>
  </si>
  <si>
    <t>B00KQZY34I</t>
  </si>
  <si>
    <t>https://m.media-amazon.com/images/I/91VHL+8jfGL._AC_UY218_.jpg</t>
  </si>
  <si>
    <t>https://www.amazon.com/dp/B00KQZY34I</t>
  </si>
  <si>
    <t>B07SZ9SDKH</t>
  </si>
  <si>
    <t>The Hidden History of the Supreme Court and the Betrayal of America (The Thom Hartmann Hidden History Series Book 2)</t>
  </si>
  <si>
    <t>https://m.media-amazon.com/images/I/91F84h4+DgL._AC_UY218_.jpg</t>
  </si>
  <si>
    <t>https://www.amazon.com/dp/B07SZ9SDKH</t>
  </si>
  <si>
    <t>B081ZB88QS</t>
  </si>
  <si>
    <t>The Ultimate Guide - Twenty-First-Century Patrol Officers Tactical Field Manual : Skills, Tactics, and Techniques</t>
  </si>
  <si>
    <t>Ret. Detective Jim Fountain</t>
  </si>
  <si>
    <t>https://m.media-amazon.com/images/I/814JSjgTYxL._AC_UY218_.jpg</t>
  </si>
  <si>
    <t>https://www.amazon.com/dp/B081ZB88QS</t>
  </si>
  <si>
    <t>B00IMMX4HE</t>
  </si>
  <si>
    <t>Reading Like a Lawyer: Time-Saving Strategies for Reading Law Like an Expert, Second Edition</t>
  </si>
  <si>
    <t>Ruth Ann McKinney</t>
  </si>
  <si>
    <t>https://m.media-amazon.com/images/I/91L5PjjiqxL._AC_UY218_.jpg</t>
  </si>
  <si>
    <t>https://www.amazon.com/dp/B00IMMX4HE</t>
  </si>
  <si>
    <t>B07G7GFNF9</t>
  </si>
  <si>
    <t>Guide to California Planning, 5th edition</t>
  </si>
  <si>
    <t>https://m.media-amazon.com/images/I/A1kQihLgDGL._AC_UY218_.jpg</t>
  </si>
  <si>
    <t>https://www.amazon.com/dp/B07G7GFNF9</t>
  </si>
  <si>
    <t>B07P51KC9Z</t>
  </si>
  <si>
    <t>How to Fight Anti-Semitism</t>
  </si>
  <si>
    <t>Bari Weiss</t>
  </si>
  <si>
    <t>https://m.media-amazon.com/images/I/91TtIqnVVbS._AC_UY218_.jpg</t>
  </si>
  <si>
    <t>https://www.amazon.com/dp/B07P51KC9Z</t>
  </si>
  <si>
    <t>B000FC1J0S</t>
  </si>
  <si>
    <t>Law in America: A Short History (Modern Library Chronicles Series Book 10)</t>
  </si>
  <si>
    <t>https://m.media-amazon.com/images/I/4115HThsHTL._AC_UY218_.jpg</t>
  </si>
  <si>
    <t>https://www.amazon.com/dp/B000FC1J0S</t>
  </si>
  <si>
    <t>B09YR6V48P</t>
  </si>
  <si>
    <t>Literature and the Law (Aspen Coursebook Series)</t>
  </si>
  <si>
    <t>Thomas Morawetz</t>
  </si>
  <si>
    <t>https://m.media-amazon.com/images/I/61wwmMFo+FL._AC_UY218_.jpg</t>
  </si>
  <si>
    <t>https://www.amazon.com/dp/B09YR6V48P</t>
  </si>
  <si>
    <t>B0BQWKZFZ8</t>
  </si>
  <si>
    <t>The Glannon Guide to Property: Learning Property Through Multiple-Choice Questions and Analysis (Glannon Guides)</t>
  </si>
  <si>
    <t>James Charles Smith</t>
  </si>
  <si>
    <t>https://m.media-amazon.com/images/I/71zDUG4L2aL._AC_UY218_.jpg</t>
  </si>
  <si>
    <t>https://www.amazon.com/dp/B0BQWKZFZ8</t>
  </si>
  <si>
    <t>B00IMHKA1M</t>
  </si>
  <si>
    <t>https://m.media-amazon.com/images/I/71jgvvTvx7L._AC_UY218_.jpg</t>
  </si>
  <si>
    <t>https://www.amazon.com/dp/B00IMHKA1M</t>
  </si>
  <si>
    <t>B0BJQMB873</t>
  </si>
  <si>
    <t>Florida Real Estate License Exam Prep: All-in-One Review and Testing to Pass Florida's Real Estate Exam</t>
  </si>
  <si>
    <t>https://m.media-amazon.com/images/I/81zl5vgy9DL._AC_UY218_.jpg</t>
  </si>
  <si>
    <t>https://www.amazon.com/dp/B0BJQMB873</t>
  </si>
  <si>
    <t>B00CCE8F8G</t>
  </si>
  <si>
    <t>Managing Police Organizations: Managin Police Organiz _8</t>
  </si>
  <si>
    <t>https://m.media-amazon.com/images/I/61Ayv-Ai5HL._AC_UY218_.jpg</t>
  </si>
  <si>
    <t>https://www.amazon.com/dp/B00CCE8F8G</t>
  </si>
  <si>
    <t>B07N8GK6WR</t>
  </si>
  <si>
    <t>Usual Cruelty: The Complicity of Lawyers in the Criminal Injustice System</t>
  </si>
  <si>
    <t>Alec Karakatsanis</t>
  </si>
  <si>
    <t>https://m.media-amazon.com/images/I/811j5P2d4pL._AC_UY218_.jpg</t>
  </si>
  <si>
    <t>https://www.amazon.com/dp/B07N8GK6WR</t>
  </si>
  <si>
    <t>B0C4LH4GSJ</t>
  </si>
  <si>
    <t>Egan on Entities: Corporations, Partnerships and Limited Liability Companies in Texas 4th Edition</t>
  </si>
  <si>
    <t>Byron F. Egan</t>
  </si>
  <si>
    <t>https://m.media-amazon.com/images/I/5153HLI980L._AC_UY218_.jpg</t>
  </si>
  <si>
    <t>https://www.amazon.com/dp/B0C4LH4GSJ</t>
  </si>
  <si>
    <t>B07DKSW3S3</t>
  </si>
  <si>
    <t>Understanding Government Contract Law</t>
  </si>
  <si>
    <t>Terrence M. O'Connor</t>
  </si>
  <si>
    <t>https://m.media-amazon.com/images/I/71yZTZi9VKL._AC_UY218_.jpg</t>
  </si>
  <si>
    <t>https://www.amazon.com/dp/B07DKSW3S3</t>
  </si>
  <si>
    <t>B01N5RH959</t>
  </si>
  <si>
    <t>Water Law (Concepts and Insights)</t>
  </si>
  <si>
    <t>Robin Kundis Craig</t>
  </si>
  <si>
    <t>https://m.media-amazon.com/images/I/713YfqJfk4L._AC_UY218_.jpg</t>
  </si>
  <si>
    <t>https://www.amazon.com/dp/B01N5RH959</t>
  </si>
  <si>
    <t>B07D928HLB</t>
  </si>
  <si>
    <t>Intellectual Property, Patents, Trademarks, and Copyright in a Nutshell (Nutshells)</t>
  </si>
  <si>
    <t>Arthur R. Miller</t>
  </si>
  <si>
    <t>https://m.media-amazon.com/images/I/41wI4TFyDQL._AC_UY218_.jpg</t>
  </si>
  <si>
    <t>https://www.amazon.com/dp/B07D928HLB</t>
  </si>
  <si>
    <t>B00FBQ81XG</t>
  </si>
  <si>
    <t>Essentials of the Reid Technique: Criminal Interrogation and Confessions</t>
  </si>
  <si>
    <t>https://m.media-amazon.com/images/I/81tfvpJkwlL._AC_UY218_.jpg</t>
  </si>
  <si>
    <t>https://www.amazon.com/dp/B00FBQ81XG</t>
  </si>
  <si>
    <t>B00BR3Z220</t>
  </si>
  <si>
    <t>Fundamentals of Law Office Management: Systems, Procedures, and Ethics</t>
  </si>
  <si>
    <t>Pamela Everett-Nollkamper</t>
  </si>
  <si>
    <t>https://m.media-amazon.com/images/I/81qRsBnEU1L._AC_UY218_.jpg</t>
  </si>
  <si>
    <t>https://www.amazon.com/dp/B00BR3Z220</t>
  </si>
  <si>
    <t>B016TX4F16</t>
  </si>
  <si>
    <t>Hell Is a Very Small Place: Voices from Solitary Confinement</t>
  </si>
  <si>
    <t>Jean Casella</t>
  </si>
  <si>
    <t>https://m.media-amazon.com/images/I/81Q2sqFNY+L._AC_UY218_.jpg</t>
  </si>
  <si>
    <t>https://www.amazon.com/dp/B016TX4F16</t>
  </si>
  <si>
    <t>B00BE64N3Y</t>
  </si>
  <si>
    <t>Presumed Guilty: Casey Anthony: The Inside Story</t>
  </si>
  <si>
    <t>Jose Baez</t>
  </si>
  <si>
    <t>https://m.media-amazon.com/images/I/81NPkl+wxMS._AC_UY218_.jpg</t>
  </si>
  <si>
    <t>https://www.amazon.com/dp/B00BE64N3Y</t>
  </si>
  <si>
    <t>B07R6NBQLS</t>
  </si>
  <si>
    <t>Cybersecurity and Privacy Law in a Nutshell (Nutshells)</t>
  </si>
  <si>
    <t>Jay P. Kesan</t>
  </si>
  <si>
    <t>https://m.media-amazon.com/images/I/71QJoYXP5BL._AC_UY218_.jpg</t>
  </si>
  <si>
    <t>https://www.amazon.com/dp/B07R6NBQLS</t>
  </si>
  <si>
    <t>B07R6B7K54</t>
  </si>
  <si>
    <t>Organizational Behavior and Management in Law Enforcement</t>
  </si>
  <si>
    <t>Ph.D. Vito, Gennaro F.</t>
  </si>
  <si>
    <t>https://m.media-amazon.com/images/I/818XL31HveL._AC_UY218_.jpg</t>
  </si>
  <si>
    <t>https://www.amazon.com/dp/B07R6B7K54</t>
  </si>
  <si>
    <t>B08NTR56W1</t>
  </si>
  <si>
    <t>Products Liability: Problems and Process (Aspen Casebook Series)</t>
  </si>
  <si>
    <t>Jr. Henderson, James A.</t>
  </si>
  <si>
    <t>https://m.media-amazon.com/images/I/61z64glRTvL._AC_UY218_.jpg</t>
  </si>
  <si>
    <t>https://www.amazon.com/dp/B08NTR56W1</t>
  </si>
  <si>
    <t>B079Y8K72S</t>
  </si>
  <si>
    <t>Legal Drafting by Design: A Unified Approach (Aspen Coursebook Series)</t>
  </si>
  <si>
    <t>Richard K. Neumann, Jr.</t>
  </si>
  <si>
    <t>https://m.media-amazon.com/images/I/714VBbHUXHL._AC_UY218_.jpg</t>
  </si>
  <si>
    <t>https://www.amazon.com/dp/B079Y8K72S</t>
  </si>
  <si>
    <t>B0BLJ2Q8WZ</t>
  </si>
  <si>
    <t>New York Criminal Procedure: An Analytical Approach to Statutory, Constitutional and Case Law for Criminal Justice Professionals, Third Edition</t>
  </si>
  <si>
    <t>Christopher J. Morse</t>
  </si>
  <si>
    <t>https://m.media-amazon.com/images/I/712Q7EXvzEL._AC_UY218_.jpg</t>
  </si>
  <si>
    <t>https://www.amazon.com/dp/B0BLJ2Q8WZ</t>
  </si>
  <si>
    <t>B0B2HYCCKV</t>
  </si>
  <si>
    <t>RELENTLESS COURAGE: Winning the Battle Against Frontline Trauma</t>
  </si>
  <si>
    <t>Shauna Springer</t>
  </si>
  <si>
    <t>https://m.media-amazon.com/images/I/818XnkzjhDL._AC_UY218_.jpg</t>
  </si>
  <si>
    <t>https://www.amazon.com/dp/B0B2HYCCKV</t>
  </si>
  <si>
    <t>B08VF1BS49</t>
  </si>
  <si>
    <t>Nonprofit Law: The Life Cycle of A Charitable Organization (Aspen Select Series)</t>
  </si>
  <si>
    <t>Elizabeth Schmidt</t>
  </si>
  <si>
    <t>https://m.media-amazon.com/images/I/61ZbZyYDnlL._AC_UY218_.jpg</t>
  </si>
  <si>
    <t>https://www.amazon.com/dp/B08VF1BS49</t>
  </si>
  <si>
    <t>B009V3H7HG</t>
  </si>
  <si>
    <t>Insurance: Concepts &amp; Coverage: Property, Liability, Life, Health and Risk Management</t>
  </si>
  <si>
    <t>Marshall Wilson Reavis III PhD</t>
  </si>
  <si>
    <t>https://m.media-amazon.com/images/I/714gONrrSSL._AC_UY218_.jpg</t>
  </si>
  <si>
    <t>https://www.amazon.com/dp/B009V3H7HG</t>
  </si>
  <si>
    <t>B07B7NHS8L</t>
  </si>
  <si>
    <t>Principles of International Environmental Law</t>
  </si>
  <si>
    <t>https://m.media-amazon.com/images/I/61CYX1xpg0L._AC_UY218_.jpg</t>
  </si>
  <si>
    <t>https://www.amazon.com/dp/B07B7NHS8L</t>
  </si>
  <si>
    <t>B08W9X9VDN</t>
  </si>
  <si>
    <t>Blood Trade: A Space Opera Adventure Legal Thriller (Judge, Jury, Executioner Book 12)</t>
  </si>
  <si>
    <t>https://m.media-amazon.com/images/I/91oRk0JRB0L._AC_UY218_.jpg</t>
  </si>
  <si>
    <t>https://www.amazon.com/dp/B08W9X9VDN</t>
  </si>
  <si>
    <t>B000X16Q5O</t>
  </si>
  <si>
    <t>Men in Black: How the Supreme Court Is Destroying America</t>
  </si>
  <si>
    <t>https://m.media-amazon.com/images/I/71I2v8EDh+L._AC_UY218_.jpg</t>
  </si>
  <si>
    <t>https://www.amazon.com/dp/B000X16Q5O</t>
  </si>
  <si>
    <t>B094W8XNSN</t>
  </si>
  <si>
    <t>A Casebook on the Roman Law of Contracts</t>
  </si>
  <si>
    <t>Bruce W. Frier</t>
  </si>
  <si>
    <t>https://m.media-amazon.com/images/I/71fIgbVnJvS._AC_UY218_.jpg</t>
  </si>
  <si>
    <t>https://www.amazon.com/dp/B094W8XNSN</t>
  </si>
  <si>
    <t>B00NKDP0IQ</t>
  </si>
  <si>
    <t>News of a Kidnapping (Vintage International)</t>
  </si>
  <si>
    <t>https://m.media-amazon.com/images/I/81JRKjhv9TL._AC_UY218_.jpg</t>
  </si>
  <si>
    <t>https://www.amazon.com/dp/B00NKDP0IQ</t>
  </si>
  <si>
    <t>B003CTEFQQ</t>
  </si>
  <si>
    <t>Migra!: A History of the U.S. Border Patrol (American Crossroads Book 29)</t>
  </si>
  <si>
    <t>https://m.media-amazon.com/images/I/81UMxgBj0qL._AC_UY218_.jpg</t>
  </si>
  <si>
    <t>https://www.amazon.com/dp/B003CTEFQQ</t>
  </si>
  <si>
    <t>B09QXJ45D1</t>
  </si>
  <si>
    <t>Merrills' International Dispute Settlement</t>
  </si>
  <si>
    <t>John Merrills</t>
  </si>
  <si>
    <t>https://m.media-amazon.com/images/I/51k5ZOslatL._AC_UY218_.jpg</t>
  </si>
  <si>
    <t>https://www.amazon.com/dp/B09QXJ45D1</t>
  </si>
  <si>
    <t>B00MSYTMU0</t>
  </si>
  <si>
    <t>O.J. Is Innocent and I Can Prove It: The Shocking Truth about the Murders of Nicole Brown Simpson and Ron Goldman</t>
  </si>
  <si>
    <t>William C. Dear</t>
  </si>
  <si>
    <t>https://m.media-amazon.com/images/I/71hoGiaXL5L._AC_UY218_.jpg</t>
  </si>
  <si>
    <t>https://www.amazon.com/dp/B00MSYTMU0</t>
  </si>
  <si>
    <t>B07B9Y9YFX</t>
  </si>
  <si>
    <t>Words That Wound: Critical Race Theory, Assaultive Speech, And The First Amendment (New Perspectives on Law, Culture, &amp; Society)</t>
  </si>
  <si>
    <t>Mari J Matsuda</t>
  </si>
  <si>
    <t>https://m.media-amazon.com/images/I/51OXQbyTEZL._AC_UY218_.jpg</t>
  </si>
  <si>
    <t>https://www.amazon.com/dp/B07B9Y9YFX</t>
  </si>
  <si>
    <t>B07ZHP3WQS</t>
  </si>
  <si>
    <t>Evans v. Washingtonia State University: Case File (NITA)</t>
  </si>
  <si>
    <t>Elizabeth L. Lippy</t>
  </si>
  <si>
    <t>https://m.media-amazon.com/images/I/712POPig4eL._AC_UY218_.jpg</t>
  </si>
  <si>
    <t>https://www.amazon.com/dp/B07ZHP3WQS</t>
  </si>
  <si>
    <t>B07BH3LYZ1</t>
  </si>
  <si>
    <t>HATE: Why We Should Resist it With Free Speech, Not Censorship (Inalienable Rights)</t>
  </si>
  <si>
    <t>Nadine Strossen</t>
  </si>
  <si>
    <t>https://m.media-amazon.com/images/I/71bijfcLZKL._AC_UY218_.jpg</t>
  </si>
  <si>
    <t>https://www.amazon.com/dp/B07BH3LYZ1</t>
  </si>
  <si>
    <t>B01A5P7O76</t>
  </si>
  <si>
    <t>Federal Constitutional Law (Volume 3): Introduction to the Federal Legislative Power, Second Edition (Federal Constitutional Law Modular Casebook)</t>
  </si>
  <si>
    <t>Lee J. Strang</t>
  </si>
  <si>
    <t>https://m.media-amazon.com/images/I/91mhTGJtRmL._AC_UY218_.jpg</t>
  </si>
  <si>
    <t>https://www.amazon.com/dp/B01A5P7O76</t>
  </si>
  <si>
    <t>B01I3RIPJY</t>
  </si>
  <si>
    <t>How To Learn And Memorize Legal Terminology ...: Using A Memory Palace (Magnetic Memory Series)</t>
  </si>
  <si>
    <t>https://m.media-amazon.com/images/I/71kr2XlNsHL._AC_UY218_.jpg</t>
  </si>
  <si>
    <t>https://www.amazon.com/dp/B01I3RIPJY</t>
  </si>
  <si>
    <t>B0CF9G3S1W</t>
  </si>
  <si>
    <t>Contract Law: An Introduction to the English Law of Contract for the Civil Lawyer</t>
  </si>
  <si>
    <t>John Cartwright</t>
  </si>
  <si>
    <t>https://m.media-amazon.com/images/I/71gJw6zuszL._AC_UY218_.jpg</t>
  </si>
  <si>
    <t>https://www.amazon.com/dp/B0CF9G3S1W</t>
  </si>
  <si>
    <t>B07K8VQ6RS</t>
  </si>
  <si>
    <t>Becoming a Lawyer: Discovering and Defining Your Professional Persona (Career Guides)</t>
  </si>
  <si>
    <t>https://m.media-amazon.com/images/I/41Kmfgg3L9L._AC_UY218_.jpg</t>
  </si>
  <si>
    <t>https://www.amazon.com/dp/B07K8VQ6RS</t>
  </si>
  <si>
    <t>B0BZZ8VB23</t>
  </si>
  <si>
    <t>for Civil Procedure, Keyed to Yeazell, Schwartz, and Carroll's (Casenote Legal Briefs Series)</t>
  </si>
  <si>
    <t>Casenote Legal Briefs</t>
  </si>
  <si>
    <t>https://m.media-amazon.com/images/I/71C-+LMFKCL._AC_UY218_.jpg</t>
  </si>
  <si>
    <t>https://www.amazon.com/dp/B0BZZ8VB23</t>
  </si>
  <si>
    <t>B08Y8KXDC5</t>
  </si>
  <si>
    <t>The Rule of Laws: A 4,000-Year Quest to Order the World</t>
  </si>
  <si>
    <t>Fernanda Pirie</t>
  </si>
  <si>
    <t>https://m.media-amazon.com/images/I/91GD7Gce6vL._AC_UY218_.jpg</t>
  </si>
  <si>
    <t>https://www.amazon.com/dp/B08Y8KXDC5</t>
  </si>
  <si>
    <t>B006G28C6U</t>
  </si>
  <si>
    <t>Constitutional Law For Dummies</t>
  </si>
  <si>
    <t>Glenn Smith</t>
  </si>
  <si>
    <t>https://m.media-amazon.com/images/I/514pExF1cAL._AC_UY218_.jpg</t>
  </si>
  <si>
    <t>https://www.amazon.com/dp/B006G28C6U</t>
  </si>
  <si>
    <t>B07CP547P7</t>
  </si>
  <si>
    <t>Welcoming the Stranger: Justice, Compassion &amp; Truth in the Immigration Debate</t>
  </si>
  <si>
    <t>Matthew Soerens</t>
  </si>
  <si>
    <t>https://m.media-amazon.com/images/I/91En5bgxyoL._AC_UY218_.jpg</t>
  </si>
  <si>
    <t>https://www.amazon.com/dp/B07CP547P7</t>
  </si>
  <si>
    <t>B003NX75BS</t>
  </si>
  <si>
    <t>The Lakotas and the Black Hills: The Struggle for Sacred Ground (Penguin Library of American Indian History)</t>
  </si>
  <si>
    <t>Jeffrey Ostler</t>
  </si>
  <si>
    <t>https://m.media-amazon.com/images/I/51SdrNTlF5L._AC_UY218_.jpg</t>
  </si>
  <si>
    <t>https://www.amazon.com/dp/B003NX75BS</t>
  </si>
  <si>
    <t>B0BQ44HF6J</t>
  </si>
  <si>
    <t>Lady Hawthorne: The San Francisco Mystery Series, Book 7</t>
  </si>
  <si>
    <t>https://m.media-amazon.com/images/I/81xvzgnoFYL._AC_UY218_.jpg</t>
  </si>
  <si>
    <t>https://www.amazon.com/dp/B0BQ44HF6J</t>
  </si>
  <si>
    <t>B0B8DVV8SC</t>
  </si>
  <si>
    <t>You Report to Me: Accountability for the Failing Administrative State</t>
  </si>
  <si>
    <t>David Bernhardt</t>
  </si>
  <si>
    <t>https://m.media-amazon.com/images/I/71BC8B-Oc7L._AC_UY218_.jpg</t>
  </si>
  <si>
    <t>https://www.amazon.com/dp/B0B8DVV8SC</t>
  </si>
  <si>
    <t>B0BGPHT8W5</t>
  </si>
  <si>
    <t>Imperfect Victims: Criminalized Survivors and the Promise of Abolition Feminism (Gender and Justice Book 8)</t>
  </si>
  <si>
    <t>https://m.media-amazon.com/images/I/71KaiOPTMGL._AC_UY218_.jpg</t>
  </si>
  <si>
    <t>https://www.amazon.com/dp/B0BGPHT8W5</t>
  </si>
  <si>
    <t>B083RCCLW1</t>
  </si>
  <si>
    <t>Introducing Comparative Politics: The Essentials</t>
  </si>
  <si>
    <t>https://m.media-amazon.com/images/I/81vq5y6SLtL._AC_UY218_.jpg</t>
  </si>
  <si>
    <t>https://www.amazon.com/dp/B083RCCLW1</t>
  </si>
  <si>
    <t>B0C9V6XMJ7</t>
  </si>
  <si>
    <t>The Legal Singularity: How Artificial Intelligence Can Make Law Radically Better</t>
  </si>
  <si>
    <t>Abdi Aidid</t>
  </si>
  <si>
    <t>https://m.media-amazon.com/images/I/81ttt5FREGL._AC_UY218_.jpg</t>
  </si>
  <si>
    <t>https://www.amazon.com/dp/B0C9V6XMJ7</t>
  </si>
  <si>
    <t>B092N1ZM9L</t>
  </si>
  <si>
    <t>Legal Research in a Nutshell (Nutshells)</t>
  </si>
  <si>
    <t>https://m.media-amazon.com/images/I/71zaI3Xgc2L._AC_UY218_.jpg</t>
  </si>
  <si>
    <t>https://www.amazon.com/dp/B092N1ZM9L</t>
  </si>
  <si>
    <t>B079TYTDZY</t>
  </si>
  <si>
    <t>High Court Case Summaries on Constitutional Law (Keyed to Chemerinsky)</t>
  </si>
  <si>
    <t>Publisher's Editorial Staff</t>
  </si>
  <si>
    <t>https://m.media-amazon.com/images/I/51sUCCQZroL._AC_UY218_.jpg</t>
  </si>
  <si>
    <t>https://www.amazon.com/dp/B079TYTDZY</t>
  </si>
  <si>
    <t>B08F8Y6BD5</t>
  </si>
  <si>
    <t>Choice of Law: Patterns, Arguments, Practices</t>
  </si>
  <si>
    <t>https://m.media-amazon.com/images/I/61gDLY2bcLL._AC_UY218_.jpg</t>
  </si>
  <si>
    <t>https://www.amazon.com/dp/B08F8Y6BD5</t>
  </si>
  <si>
    <t>B07LCR76LL</t>
  </si>
  <si>
    <t>Boys Will Be Boys: Power, Patriarchy and Toxic Masculinity</t>
  </si>
  <si>
    <t>Clementine Ford</t>
  </si>
  <si>
    <t>https://m.media-amazon.com/images/I/819SoIVO7xL._AC_UY218_.jpg</t>
  </si>
  <si>
    <t>https://www.amazon.com/dp/B07LCR76LL</t>
  </si>
  <si>
    <t>B079S9M7WJ</t>
  </si>
  <si>
    <t>The U.S. Constitution: A Very Short Introduction (Very Short Introductions)</t>
  </si>
  <si>
    <t>David J. Bodenhamer</t>
  </si>
  <si>
    <t>https://m.media-amazon.com/images/I/91PNAJTRWtL._AC_UY218_.jpg</t>
  </si>
  <si>
    <t>https://www.amazon.com/dp/B079S9M7WJ</t>
  </si>
  <si>
    <t>B004Y4USZ0</t>
  </si>
  <si>
    <t>A History of the Supreme Court</t>
  </si>
  <si>
    <t>the late Schwartz Bernard</t>
  </si>
  <si>
    <t>https://m.media-amazon.com/images/I/91jgrNy8EUL._AC_UY218_.jpg</t>
  </si>
  <si>
    <t>https://www.amazon.com/dp/B004Y4USZ0</t>
  </si>
  <si>
    <t>B0BYRD9L5J</t>
  </si>
  <si>
    <t>The LawDog Files: Revised and Expanded</t>
  </si>
  <si>
    <t>LawDog</t>
  </si>
  <si>
    <t>https://m.media-amazon.com/images/I/A12HqL6VhkL._AC_UY218_.jpg</t>
  </si>
  <si>
    <t>https://www.amazon.com/dp/B0BYRD9L5J</t>
  </si>
  <si>
    <t>B00G2C1374</t>
  </si>
  <si>
    <t>The Climate Casino</t>
  </si>
  <si>
    <t>William D. Nordhaus</t>
  </si>
  <si>
    <t>https://m.media-amazon.com/images/I/615xZmpqWSL._AC_UY218_.jpg</t>
  </si>
  <si>
    <t>https://www.amazon.com/dp/B00G2C1374</t>
  </si>
  <si>
    <t>B01LYUMLBS</t>
  </si>
  <si>
    <t>Children's Rights: Today's Global Challenge</t>
  </si>
  <si>
    <t>John Wall</t>
  </si>
  <si>
    <t>https://m.media-amazon.com/images/I/810Qz0vRVPL._AC_UY218_.jpg</t>
  </si>
  <si>
    <t>https://www.amazon.com/dp/B01LYUMLBS</t>
  </si>
  <si>
    <t>B0844WF1TN</t>
  </si>
  <si>
    <t>Inside Counsel: Practices, Strategies, and Insights (Career Guides)</t>
  </si>
  <si>
    <t>https://m.media-amazon.com/images/I/81KPp4nbToL._AC_UY218_.jpg</t>
  </si>
  <si>
    <t>https://www.amazon.com/dp/B0844WF1TN</t>
  </si>
  <si>
    <t>B09PFHNGP7</t>
  </si>
  <si>
    <t>Trademark and Unfair Competition Law: Cases and Materials, Seventh Edition</t>
  </si>
  <si>
    <t>Jane C. Ginsburg</t>
  </si>
  <si>
    <t>https://m.media-amazon.com/images/I/51xs306dDUL._AC_UY218_.jpg</t>
  </si>
  <si>
    <t>https://www.amazon.com/dp/B09PFHNGP7</t>
  </si>
  <si>
    <t>B08L7BYV8Z</t>
  </si>
  <si>
    <t>Legal Argument: The Structure and Language of Effective Advocacy, Third Edition</t>
  </si>
  <si>
    <t>James A. Gardner</t>
  </si>
  <si>
    <t>https://m.media-amazon.com/images/I/716QOFr3ZVL._AC_UY218_.jpg</t>
  </si>
  <si>
    <t>https://www.amazon.com/dp/B08L7BYV8Z</t>
  </si>
  <si>
    <t>B079K4L74K</t>
  </si>
  <si>
    <t>Law School: A Guide for the Perplexed</t>
  </si>
  <si>
    <t>D. C. Zook</t>
  </si>
  <si>
    <t>https://m.media-amazon.com/images/I/916nt4krTAL._AC_UY218_.jpg</t>
  </si>
  <si>
    <t>https://www.amazon.com/dp/B079K4L74K</t>
  </si>
  <si>
    <t>B084JFRNJP</t>
  </si>
  <si>
    <t>Idea and Methods of Legal Research</t>
  </si>
  <si>
    <t>P. Ishwara Bhat</t>
  </si>
  <si>
    <t>https://m.media-amazon.com/images/I/61V-CqbRdTL._AC_UY218_.jpg</t>
  </si>
  <si>
    <t>https://www.amazon.com/dp/B084JFRNJP</t>
  </si>
  <si>
    <t>B08W3TQB97</t>
  </si>
  <si>
    <t>https://m.media-amazon.com/images/I/810aNz0YBGL._AC_UY218_.jpg</t>
  </si>
  <si>
    <t>https://www.amazon.com/dp/B08W3TQB97</t>
  </si>
  <si>
    <t>B00F3MXKKW</t>
  </si>
  <si>
    <t>The Five Thousand Year Leap</t>
  </si>
  <si>
    <t>https://m.media-amazon.com/images/I/71j7xMySLFL._AC_UY218_.jpg</t>
  </si>
  <si>
    <t>https://www.amazon.com/dp/B00F3MXKKW</t>
  </si>
  <si>
    <t>B09G9V2NP3</t>
  </si>
  <si>
    <t>Estates in Land and Future Interests: A Step-by-Step Guide (Aspen Coursebook Series)</t>
  </si>
  <si>
    <t>https://m.media-amazon.com/images/I/91GFDTvZbVL._AC_UY218_.jpg</t>
  </si>
  <si>
    <t>https://www.amazon.com/dp/B09G9V2NP3</t>
  </si>
  <si>
    <t>B07MJ8F35P</t>
  </si>
  <si>
    <t>Dixon v. Providential Life Insurance Co.: Case File (NITA)</t>
  </si>
  <si>
    <t>Edward R. Stein</t>
  </si>
  <si>
    <t>https://m.media-amazon.com/images/I/71Wp2Uf-DOL._AC_UY218_.jpg</t>
  </si>
  <si>
    <t>https://www.amazon.com/dp/B07MJ8F35P</t>
  </si>
  <si>
    <t>B015FZAY3M</t>
  </si>
  <si>
    <t>"Downtown White Police": Demonizing the Alpha Cop, Glorifying Thugs, and Militarizing Law Enforcement</t>
  </si>
  <si>
    <t>Lancia James</t>
  </si>
  <si>
    <t>https://m.media-amazon.com/images/I/61ZhLrwVzVL._AC_UY218_.jpg</t>
  </si>
  <si>
    <t>https://www.amazon.com/dp/B015FZAY3M</t>
  </si>
  <si>
    <t>B085Z9QPB5</t>
  </si>
  <si>
    <t>Emanuel Law Outlines for Administrative Law (Emanuel Law Outlines Series)</t>
  </si>
  <si>
    <t>Jack M. Beermann</t>
  </si>
  <si>
    <t>https://m.media-amazon.com/images/I/71x+fpziCFL._AC_UY218_.jpg</t>
  </si>
  <si>
    <t>https://www.amazon.com/dp/B085Z9QPB5</t>
  </si>
  <si>
    <t>B09F3VT949</t>
  </si>
  <si>
    <t>The Baby Boomers Guide to Trusts: Your All-Purpose Estate Planning Tool</t>
  </si>
  <si>
    <t>Harry S. Margolis</t>
  </si>
  <si>
    <t>https://m.media-amazon.com/images/I/71RzhaoFDfL._AC_UY218_.jpg</t>
  </si>
  <si>
    <t>https://www.amazon.com/dp/B09F3VT949</t>
  </si>
  <si>
    <t>B003HS5IHW</t>
  </si>
  <si>
    <t>Taming the Nueces Strip: The Story of McNelly's Rangers (Texas Classics)</t>
  </si>
  <si>
    <t>George Durham</t>
  </si>
  <si>
    <t>https://m.media-amazon.com/images/I/81Huezs0ifL._AC_UY218_.jpg</t>
  </si>
  <si>
    <t>https://www.amazon.com/dp/B003HS5IHW</t>
  </si>
  <si>
    <t>B0BV49F5X9</t>
  </si>
  <si>
    <t>Master Legal Writing in Use + Workbook + 100 Expert Email, Letter &amp; Legal Memo Templates. Clear &amp; Effective Legal Writing for Beginners &amp; Law School Students: ... Legal Writing, Vocabulary &amp; Terminology 4)</t>
  </si>
  <si>
    <t>https://m.media-amazon.com/images/I/61DwHwwDZaL._AC_UY218_.jpg</t>
  </si>
  <si>
    <t>https://www.amazon.com/dp/B0BV49F5X9</t>
  </si>
  <si>
    <t>B0B9NYQ7SS</t>
  </si>
  <si>
    <t>BMI v. Minicom, Deposition File, Plaintiffâ€™s Materials (NITA)</t>
  </si>
  <si>
    <t>https://m.media-amazon.com/images/I/61T4dD5RAfL._AC_UY218_.jpg</t>
  </si>
  <si>
    <t>https://www.amazon.com/dp/B0B9NYQ7SS</t>
  </si>
  <si>
    <t>B07D2BYZNH</t>
  </si>
  <si>
    <t>Unexampled Courage: The Blinding of Sgt. Isaac Woodard and the Awakening of President Harry S. Truman and Judge J. Waties Waring</t>
  </si>
  <si>
    <t>Richard Gergel</t>
  </si>
  <si>
    <t>https://m.media-amazon.com/images/I/81uZdOJki4L._AC_UY218_.jpg</t>
  </si>
  <si>
    <t>https://www.amazon.com/dp/B07D2BYZNH</t>
  </si>
  <si>
    <t>B088WQ6VLP</t>
  </si>
  <si>
    <t>Wrecking Crew: Demolishing the Case Against Steven Avery</t>
  </si>
  <si>
    <t>John Ferak</t>
  </si>
  <si>
    <t>https://m.media-amazon.com/images/I/81arczpakqL._AC_UY218_.jpg</t>
  </si>
  <si>
    <t>https://www.amazon.com/dp/B088WQ6VLP</t>
  </si>
  <si>
    <t>B00DQMWSSG</t>
  </si>
  <si>
    <t>Punishment and Modern Society: A Study in Social Theory (Studies in Crime and Justice)</t>
  </si>
  <si>
    <t>https://m.media-amazon.com/images/I/61Sn0SsB4RL._AC_UY218_.jpg</t>
  </si>
  <si>
    <t>https://www.amazon.com/dp/B00DQMWSSG</t>
  </si>
  <si>
    <t>B01N5XNCL4</t>
  </si>
  <si>
    <t>The Little Book of Race and Restorative Justice: Black Lives, Healing, and US Social Transformation (Justice and Peacebuilding)</t>
  </si>
  <si>
    <t>Fania E. Davis</t>
  </si>
  <si>
    <t>https://m.media-amazon.com/images/I/71JnVa7QU7L._AC_UY218_.jpg</t>
  </si>
  <si>
    <t>https://www.amazon.com/dp/B01N5XNCL4</t>
  </si>
  <si>
    <t>B08R6BN8VX</t>
  </si>
  <si>
    <t>Virginia Real Estate License Exam Prep: All-in-One Review and Testing to Pass Virginia's PSI Real Estate Exam</t>
  </si>
  <si>
    <t>https://m.media-amazon.com/images/I/81jXhocgL3L._AC_UY218_.jpg</t>
  </si>
  <si>
    <t>https://www.amazon.com/dp/B08R6BN8VX</t>
  </si>
  <si>
    <t>B09QRHS4YJ</t>
  </si>
  <si>
    <t>The Scheme: How the Right Wing Used Dark Money to Capture the Supreme Court</t>
  </si>
  <si>
    <t>Sheldon Whitehouse</t>
  </si>
  <si>
    <t>https://m.media-amazon.com/images/I/81TLXuTX7KL._AC_UY218_.jpg</t>
  </si>
  <si>
    <t>https://www.amazon.com/dp/B09QRHS4YJ</t>
  </si>
  <si>
    <t>B0018TLVRS</t>
  </si>
  <si>
    <t>Strategic Legal Writing</t>
  </si>
  <si>
    <t>Zillman</t>
  </si>
  <si>
    <t>https://m.media-amazon.com/images/I/41UCFcfP0VL._AC_UY218_.jpg</t>
  </si>
  <si>
    <t>https://www.amazon.com/dp/B0018TLVRS</t>
  </si>
  <si>
    <t>B0C8RK44BJ</t>
  </si>
  <si>
    <t>Paralegal Practice Citation Workbook: Complete College-Level Course (Paralegal Practice: Complete College-Level Course Book 3)</t>
  </si>
  <si>
    <t>https://m.media-amazon.com/images/I/71-rst0HE8L._AC_UY218_.jpg</t>
  </si>
  <si>
    <t>https://www.amazon.com/dp/B0C8RK44BJ</t>
  </si>
  <si>
    <t>B09K2VM8YP</t>
  </si>
  <si>
    <t>Working for Yourself: Law &amp; Taxes for Independent Contractors, Freelancers &amp; Gig Workers of All Types</t>
  </si>
  <si>
    <t>https://m.media-amazon.com/images/I/81TH81IL0iL._AC_UY218_.jpg</t>
  </si>
  <si>
    <t>https://www.amazon.com/dp/B09K2VM8YP</t>
  </si>
  <si>
    <t>B07XWQLC56</t>
  </si>
  <si>
    <t>Concise Guide to Legal Research and Writing (Aspen Paralegal Series)</t>
  </si>
  <si>
    <t>https://m.media-amazon.com/images/I/71gztTNkJaL._AC_UY218_.jpg</t>
  </si>
  <si>
    <t>https://www.amazon.com/dp/B07XWQLC56</t>
  </si>
  <si>
    <t>B00WJDPNU8</t>
  </si>
  <si>
    <t>The Lived Experience of Climate Change: Knowledge, Science and Public Action</t>
  </si>
  <si>
    <t>Dina Abbott</t>
  </si>
  <si>
    <t>https://m.media-amazon.com/images/I/61L5BQ0zRrL._AC_UY218_.jpg</t>
  </si>
  <si>
    <t>https://www.amazon.com/dp/B00WJDPNU8</t>
  </si>
  <si>
    <t>B00CAKIMZS</t>
  </si>
  <si>
    <t>Crossing the Next Meridian: Land, Water, and the Future of the West</t>
  </si>
  <si>
    <t>Charles F. Wilkinson</t>
  </si>
  <si>
    <t>https://m.media-amazon.com/images/I/81DTblHf0GL._AC_UY218_.jpg</t>
  </si>
  <si>
    <t>https://www.amazon.com/dp/B00CAKIMZS</t>
  </si>
  <si>
    <t>B07FLYVPDN</t>
  </si>
  <si>
    <t>White Shoe: How a New Breed of Wall Street Lawyers Changed Big Business and the American Century</t>
  </si>
  <si>
    <t>https://m.media-amazon.com/images/I/A155NUhvJiL._AC_UY218_.jpg</t>
  </si>
  <si>
    <t>https://www.amazon.com/dp/B07FLYVPDN</t>
  </si>
  <si>
    <t>B01CN2N770</t>
  </si>
  <si>
    <t>Richard Stratton</t>
  </si>
  <si>
    <t>https://m.media-amazon.com/images/I/81WGU2z+2HL._AC_UY218_.jpg</t>
  </si>
  <si>
    <t>https://www.amazon.com/dp/B01CN2N770</t>
  </si>
  <si>
    <t>B098GGKMW7</t>
  </si>
  <si>
    <t>The Great Post Office Scandal: The story of the fight to expose a multimillion pound IT disaster which put innocent people in jail</t>
  </si>
  <si>
    <t>Nick Wallis</t>
  </si>
  <si>
    <t>https://m.media-amazon.com/images/I/815ZB+QHjKL._AC_UY218_.jpg</t>
  </si>
  <si>
    <t>https://www.amazon.com/dp/B098GGKMW7</t>
  </si>
  <si>
    <t>B09M6NFHF4</t>
  </si>
  <si>
    <t>The Birth of Digital Human Rights: Digitized Data Governance as a Human Rights Issue in the EU (Information Technology and Global Governance)</t>
  </si>
  <si>
    <t>Rebekah Dowd</t>
  </si>
  <si>
    <t>https://m.media-amazon.com/images/I/61fTiXHcFHL._AC_UY218_.jpg</t>
  </si>
  <si>
    <t>https://www.amazon.com/dp/B09M6NFHF4</t>
  </si>
  <si>
    <t>B08JVBP7VV</t>
  </si>
  <si>
    <t>Kennedy's Avenger: Assassination, Conspiracy, and the Forgotten Trial of Jack Ruby</t>
  </si>
  <si>
    <t>https://m.media-amazon.com/images/I/81ZgUXvVqdL._AC_UY218_.jpg</t>
  </si>
  <si>
    <t>https://www.amazon.com/dp/B08JVBP7VV</t>
  </si>
  <si>
    <t>B00EE1YB10</t>
  </si>
  <si>
    <t>Uncommon Ground: Rethinking the Human Place in Nature</t>
  </si>
  <si>
    <t>https://m.media-amazon.com/images/I/81ROqp1CSHL._AC_UY218_.jpg</t>
  </si>
  <si>
    <t>https://www.amazon.com/dp/B00EE1YB10</t>
  </si>
  <si>
    <t>B00ZAT8YM2</t>
  </si>
  <si>
    <t>Detroit Resurrected: To Bankruptcy and Back</t>
  </si>
  <si>
    <t>Nathan Bomey</t>
  </si>
  <si>
    <t>https://m.media-amazon.com/images/I/81ywMmyrhCL._AC_UY218_.jpg</t>
  </si>
  <si>
    <t>https://www.amazon.com/dp/B00ZAT8YM2</t>
  </si>
  <si>
    <t>B004FYZKAM</t>
  </si>
  <si>
    <t>The Eichmann Trial (Jewish Encounters Series)</t>
  </si>
  <si>
    <t>https://m.media-amazon.com/images/I/51CcUgjdWQL._AC_UY218_.jpg</t>
  </si>
  <si>
    <t>https://www.amazon.com/dp/B004FYZKAM</t>
  </si>
  <si>
    <t>B0771V5G5J</t>
  </si>
  <si>
    <t>Policing Black Bodies: How Black Lives Are Surveilled and How to Work for Change</t>
  </si>
  <si>
    <t>https://m.media-amazon.com/images/I/71pAFhgbIbL._AC_UY218_.jpg</t>
  </si>
  <si>
    <t>https://www.amazon.com/dp/B0771V5G5J</t>
  </si>
  <si>
    <t>B076BVNBL3</t>
  </si>
  <si>
    <t>Loaded: A Disarming History of the Second Amendment (City Lights Open Media)</t>
  </si>
  <si>
    <t>https://m.media-amazon.com/images/I/81fUIAzisbL._AC_UY218_.jpg</t>
  </si>
  <si>
    <t>https://www.amazon.com/dp/B076BVNBL3</t>
  </si>
  <si>
    <t>B00XMEHZ5E</t>
  </si>
  <si>
    <t>Keywords for Disability Studies</t>
  </si>
  <si>
    <t>Rachel Adams</t>
  </si>
  <si>
    <t>https://m.media-amazon.com/images/I/61lxjMYPOGL._AC_UY218_.jpg</t>
  </si>
  <si>
    <t>https://www.amazon.com/dp/B00XMEHZ5E</t>
  </si>
  <si>
    <t>B07P6YBWFP</t>
  </si>
  <si>
    <t>Local Government Law (Hornbooks)</t>
  </si>
  <si>
    <t>Osborne M. Reynolds, Jr.</t>
  </si>
  <si>
    <t>https://m.media-amazon.com/images/I/71-TxlrKnzL._AC_UY218_.jpg</t>
  </si>
  <si>
    <t>https://www.amazon.com/dp/B07P6YBWFP</t>
  </si>
  <si>
    <t>B003H1BUZS</t>
  </si>
  <si>
    <t>The Living Constitution (Inalienable Rights)</t>
  </si>
  <si>
    <t>David A. Strauss</t>
  </si>
  <si>
    <t>https://m.media-amazon.com/images/I/716os8JyHgL._AC_UY218_.jpg</t>
  </si>
  <si>
    <t>https://www.amazon.com/dp/B003H1BUZS</t>
  </si>
  <si>
    <t>B0BWBJ6J9P</t>
  </si>
  <si>
    <t>Business Law: A Comprehensive Guide</t>
  </si>
  <si>
    <t>P J Bell</t>
  </si>
  <si>
    <t>https://m.media-amazon.com/images/I/61w6Mi-OvOL._AC_UY218_.jpg</t>
  </si>
  <si>
    <t>https://www.amazon.com/dp/B0BWBJ6J9P</t>
  </si>
  <si>
    <t>B09RKK5X86</t>
  </si>
  <si>
    <t>Introduction to Criminal Justice: The Essentials (Aspen Criminal Justice Series)</t>
  </si>
  <si>
    <t>L. Thomas Winfree</t>
  </si>
  <si>
    <t>https://m.media-amazon.com/images/I/61tnT8u-YDL._AC_UY218_.jpg</t>
  </si>
  <si>
    <t>https://www.amazon.com/dp/B09RKK5X86</t>
  </si>
  <si>
    <t>B00VQVKDZE</t>
  </si>
  <si>
    <t>Silent Covenants: Brown v. Board of Education and the Unfulfilled Hopes for Racial Reform</t>
  </si>
  <si>
    <t>Derrick Bell</t>
  </si>
  <si>
    <t>https://m.media-amazon.com/images/I/91qvpRIp5uL._AC_UY218_.jpg</t>
  </si>
  <si>
    <t>https://www.amazon.com/dp/B00VQVKDZE</t>
  </si>
  <si>
    <t>B092R16CJX</t>
  </si>
  <si>
    <t>Essentials of WTO Law</t>
  </si>
  <si>
    <t>https://m.media-amazon.com/images/I/41YnVFcE3JS._AC_UY218_.jpg</t>
  </si>
  <si>
    <t>https://www.amazon.com/dp/B092R16CJX</t>
  </si>
  <si>
    <t>B088XF4G7X</t>
  </si>
  <si>
    <t>for Constitutional Law Keyed to Chemerinsky (Casenote Legal Briefs Series)</t>
  </si>
  <si>
    <t>https://m.media-amazon.com/images/I/7105d-LMK-L._AC_UY218_.jpg</t>
  </si>
  <si>
    <t>https://www.amazon.com/dp/B088XF4G7X</t>
  </si>
  <si>
    <t>B09M7LNMX3</t>
  </si>
  <si>
    <t>Winning at Persuasion for Lawyers: The Art and Science of Public Speaking at Hearings and Trials</t>
  </si>
  <si>
    <t>https://m.media-amazon.com/images/I/71Goj5nk19L._AC_UY218_.jpg</t>
  </si>
  <si>
    <t>https://www.amazon.com/dp/B09M7LNMX3</t>
  </si>
  <si>
    <t>B08Y4R1R51</t>
  </si>
  <si>
    <t>Perfect Proposal: A Billionaire Workplace Romance (Midas Series Book 1)</t>
  </si>
  <si>
    <t>https://m.media-amazon.com/images/I/71cOlgMKuXS._AC_UY218_.jpg</t>
  </si>
  <si>
    <t>https://www.amazon.com/dp/B08Y4R1R51</t>
  </si>
  <si>
    <t>B09Z3894L6</t>
  </si>
  <si>
    <t>Classified: The Untold Story of Racial Classification in America</t>
  </si>
  <si>
    <t>David E. Bernstein</t>
  </si>
  <si>
    <t>https://m.media-amazon.com/images/I/61hwFcds9wL._AC_UY218_.jpg</t>
  </si>
  <si>
    <t>https://www.amazon.com/dp/B09Z3894L6</t>
  </si>
  <si>
    <t>B00E1IFNMC</t>
  </si>
  <si>
    <t>The Art of Advocacy: Briefs, Motions, and Writing Strategies of America's Best Lawyers (Aspen Coursebook Series)</t>
  </si>
  <si>
    <t>Noah Messing</t>
  </si>
  <si>
    <t>https://m.media-amazon.com/images/I/61eXcrvX3oL._AC_UY218_.jpg</t>
  </si>
  <si>
    <t>https://www.amazon.com/dp/B00E1IFNMC</t>
  </si>
  <si>
    <t>B07NBJ89DL</t>
  </si>
  <si>
    <t>https://m.media-amazon.com/images/I/61ebwJfru5L._AC_UY218_.jpg</t>
  </si>
  <si>
    <t>https://www.amazon.com/dp/B07NBJ89DL</t>
  </si>
  <si>
    <t>B08S57JRV2</t>
  </si>
  <si>
    <t>Questions &amp; Answers: Contracts, Third Edition</t>
  </si>
  <si>
    <t>https://m.media-amazon.com/images/I/615PKeOruEL._AC_UY218_.jpg</t>
  </si>
  <si>
    <t>https://www.amazon.com/dp/B08S57JRV2</t>
  </si>
  <si>
    <t>B00JXM9T8U</t>
  </si>
  <si>
    <t>Human Trafficking Law and Policy</t>
  </si>
  <si>
    <t>Bridgette Carr</t>
  </si>
  <si>
    <t>https://m.media-amazon.com/images/I/41yGoAfS35L._AC_UY218_.jpg</t>
  </si>
  <si>
    <t>https://www.amazon.com/dp/B00JXM9T8U</t>
  </si>
  <si>
    <t>B087XVGXBQ</t>
  </si>
  <si>
    <t>Dispute System Design: Preventing, Managing, and Resolving Conflict</t>
  </si>
  <si>
    <t>Lisa Blomgren Amsler</t>
  </si>
  <si>
    <t>https://m.media-amazon.com/images/I/71EnOyemsyL._AC_UY218_.jpg</t>
  </si>
  <si>
    <t>https://www.amazon.com/dp/B087XVGXBQ</t>
  </si>
  <si>
    <t>B07R7R3JKB</t>
  </si>
  <si>
    <t>Black Letter Outline on Criminal Law (Black Letter Outlines)</t>
  </si>
  <si>
    <t>https://m.media-amazon.com/images/I/816+y6NGROL._AC_UY218_.jpg</t>
  </si>
  <si>
    <t>https://www.amazon.com/dp/B07R7R3JKB</t>
  </si>
  <si>
    <t>B01J6PCKEI</t>
  </si>
  <si>
    <t>The History of Terrorism: From Antiquity to ISIS</t>
  </si>
  <si>
    <t>GÃ©rard Chaliand</t>
  </si>
  <si>
    <t>https://m.media-amazon.com/images/I/91NPMYFCugL._AC_UY218_.jpg</t>
  </si>
  <si>
    <t>https://www.amazon.com/dp/B01J6PCKEI</t>
  </si>
  <si>
    <t>B008LUVMXU</t>
  </si>
  <si>
    <t>Imperfect Justice Updated Ed: Prosecuting Casey Anthony</t>
  </si>
  <si>
    <t>Jeff Ashton</t>
  </si>
  <si>
    <t>https://m.media-amazon.com/images/I/51xKbptS5dL._AC_UY218_.jpg</t>
  </si>
  <si>
    <t>https://www.amazon.com/dp/B008LUVMXU</t>
  </si>
  <si>
    <t>B07V9HW1QQ</t>
  </si>
  <si>
    <t>American While Black: African Americans, Immigration, and the Limits of Citizenship</t>
  </si>
  <si>
    <t>Niambi Michele Carter</t>
  </si>
  <si>
    <t>https://m.media-amazon.com/images/I/81Kqz+nuO6L._AC_UY218_.jpg</t>
  </si>
  <si>
    <t>https://www.amazon.com/dp/B07V9HW1QQ</t>
  </si>
  <si>
    <t>B0BTDPSJ2Y</t>
  </si>
  <si>
    <t>https://m.media-amazon.com/images/I/81wPqF-CVBL._AC_UY218_.jpg</t>
  </si>
  <si>
    <t>https://www.amazon.com/dp/B0BTDPSJ2Y</t>
  </si>
  <si>
    <t>B00P1PDFLA</t>
  </si>
  <si>
    <t>The Counselor-at-Law: A Collaborative Approach to Client Interviewing and Counseling</t>
  </si>
  <si>
    <t>Jr. Robert F. Cochran</t>
  </si>
  <si>
    <t>https://m.media-amazon.com/images/I/41lSObvzbmL._AC_UY218_.jpg</t>
  </si>
  <si>
    <t>https://www.amazon.com/dp/B00P1PDFLA</t>
  </si>
  <si>
    <t>B009UU4YTY</t>
  </si>
  <si>
    <t>The Oxford Introductions to U.S. Law: Torts</t>
  </si>
  <si>
    <t>https://m.media-amazon.com/images/I/71kMZc4Dm8L._AC_UY218_.jpg</t>
  </si>
  <si>
    <t>https://www.amazon.com/dp/B009UU4YTY</t>
  </si>
  <si>
    <t>B003BRBCEC</t>
  </si>
  <si>
    <t>Texas Tough: The Rise of America's Prison Empire</t>
  </si>
  <si>
    <t>Robert Perkinson</t>
  </si>
  <si>
    <t>https://m.media-amazon.com/images/I/91OVjvy4PAL._AC_UY218_.jpg</t>
  </si>
  <si>
    <t>https://www.amazon.com/dp/B003BRBCEC</t>
  </si>
  <si>
    <t>B0BMM7BYZN</t>
  </si>
  <si>
    <t>LexisNexis AnswerGuide New York Negligence 2023 Edition</t>
  </si>
  <si>
    <t>Rhonda E. Kay</t>
  </si>
  <si>
    <t>https://m.media-amazon.com/images/I/51Pd9JzP0tL._AC_UY218_.jpg</t>
  </si>
  <si>
    <t>https://www.amazon.com/dp/B0BMM7BYZN</t>
  </si>
  <si>
    <t>B0764K44SL</t>
  </si>
  <si>
    <t>An Introduction to U.S. Collective Bargaining and Labor Relations</t>
  </si>
  <si>
    <t>Harry C. Katz</t>
  </si>
  <si>
    <t>https://m.media-amazon.com/images/I/71jBfs3C1yL._AC_UY218_.jpg</t>
  </si>
  <si>
    <t>https://www.amazon.com/dp/B0764K44SL</t>
  </si>
  <si>
    <t>B097WNT74D</t>
  </si>
  <si>
    <t>How to Win Your Personal Injury Claim</t>
  </si>
  <si>
    <t>https://m.media-amazon.com/images/I/81E6LKyYZgL._AC_UY218_.jpg</t>
  </si>
  <si>
    <t>https://www.amazon.com/dp/B097WNT74D</t>
  </si>
  <si>
    <t>B00KWH6PFK</t>
  </si>
  <si>
    <t>Export/Import Procedures and Documentation</t>
  </si>
  <si>
    <t>Donna Bade</t>
  </si>
  <si>
    <t>https://m.media-amazon.com/images/I/818svush2GS._AC_UY218_.jpg</t>
  </si>
  <si>
    <t>https://www.amazon.com/dp/B00KWH6PFK</t>
  </si>
  <si>
    <t>B07FXQ3ZBJ</t>
  </si>
  <si>
    <t>Authoritarianism: What Everyone Needs to KnowÂ®</t>
  </si>
  <si>
    <t>Erica Frantz</t>
  </si>
  <si>
    <t>https://m.media-amazon.com/images/I/81ubBwwa9ZL._AC_UY218_.jpg</t>
  </si>
  <si>
    <t>https://www.amazon.com/dp/B07FXQ3ZBJ</t>
  </si>
  <si>
    <t>B0CHNY13BZ</t>
  </si>
  <si>
    <t>Private International Law: Conflict of Laws: Understanding the Legal Maze of International Jurisdiction</t>
  </si>
  <si>
    <t>Marie Julie</t>
  </si>
  <si>
    <t>https://m.media-amazon.com/images/I/81MXwZaN0jL._AC_UY218_.jpg</t>
  </si>
  <si>
    <t>https://www.amazon.com/dp/B0CHNY13BZ</t>
  </si>
  <si>
    <t>B07QWCZMZB</t>
  </si>
  <si>
    <t>Just Words: Law, Language, and Power (Chicago Series in Law and Society)</t>
  </si>
  <si>
    <t>John M. Conley</t>
  </si>
  <si>
    <t>https://m.media-amazon.com/images/I/61as9nEDh3L._AC_UY218_.jpg</t>
  </si>
  <si>
    <t>https://www.amazon.com/dp/B07QWCZMZB</t>
  </si>
  <si>
    <t>B0C8N7D2TC</t>
  </si>
  <si>
    <t>Strategies &amp; Tactics for the MPRE (Bar Review Series)</t>
  </si>
  <si>
    <t>https://m.media-amazon.com/images/I/715Uwu4-ItL._AC_UY218_.jpg</t>
  </si>
  <si>
    <t>https://www.amazon.com/dp/B0C8N7D2TC</t>
  </si>
  <si>
    <t>B00850ZTM6</t>
  </si>
  <si>
    <t>New York Criminal Procedure</t>
  </si>
  <si>
    <t>https://m.media-amazon.com/images/I/41S-btmouvL._AC_UY218_.jpg</t>
  </si>
  <si>
    <t>https://www.amazon.com/dp/B00850ZTM6</t>
  </si>
  <si>
    <t>B0BTCWWRBB</t>
  </si>
  <si>
    <t>Employment Law: Private Ordering and Its Limitations (Aspen Casebook Series)</t>
  </si>
  <si>
    <t>Timothy P. Glynn</t>
  </si>
  <si>
    <t>https://m.media-amazon.com/images/I/61hn8LyyXGL._AC_UY218_.jpg</t>
  </si>
  <si>
    <t>https://www.amazon.com/dp/B0BTCWWRBB</t>
  </si>
  <si>
    <t>B084M1XYR7</t>
  </si>
  <si>
    <t>Trial by Fire: A Devastating Tragedy, 100 Lives Lost, and a 15-Year Search for Truth</t>
  </si>
  <si>
    <t>Scott James</t>
  </si>
  <si>
    <t>https://m.media-amazon.com/images/I/81JvwLM1gaL._AC_UY218_.jpg</t>
  </si>
  <si>
    <t>https://www.amazon.com/dp/B084M1XYR7</t>
  </si>
  <si>
    <t>B078WHQTW5</t>
  </si>
  <si>
    <t>Questions &amp; Answers: Professional Responsibility, Fourth Edition</t>
  </si>
  <si>
    <t>Patrick Longan</t>
  </si>
  <si>
    <t>https://m.media-amazon.com/images/I/711xBaUvkcL._AC_UY218_.jpg</t>
  </si>
  <si>
    <t>https://www.amazon.com/dp/B078WHQTW5</t>
  </si>
  <si>
    <t>B0C9V5BMRS</t>
  </si>
  <si>
    <t>Canada and the United States: Differences That Count, Fifth Edition</t>
  </si>
  <si>
    <t>https://m.media-amazon.com/images/I/91kZprVko-L._AC_UY218_.jpg</t>
  </si>
  <si>
    <t>https://www.amazon.com/dp/B0C9V5BMRS</t>
  </si>
  <si>
    <t>B0C9X41MPS</t>
  </si>
  <si>
    <t>The Uniform Commercial Code - Complete Code Articles 1-9 : The whole entire Uniform Commercial Code in its entirety.</t>
  </si>
  <si>
    <t>Uniform Commercial Code</t>
  </si>
  <si>
    <t>https://m.media-amazon.com/images/I/612ORbKebGL._AC_UY218_.jpg</t>
  </si>
  <si>
    <t>https://www.amazon.com/dp/B0C9X41MPS</t>
  </si>
  <si>
    <t>B01EGL1IBI</t>
  </si>
  <si>
    <t>"If You Love Me, You Will Do My Will": The Stranger-Than-Fiction Saga of a Trappist Monk, a Texas Widow, and Her Half-Billion-Dollar Fortune</t>
  </si>
  <si>
    <t>https://m.media-amazon.com/images/I/81dADPMsr+L._AC_UY218_.jpg</t>
  </si>
  <si>
    <t>https://www.amazon.com/dp/B01EGL1IBI</t>
  </si>
  <si>
    <t>B084L59TCL</t>
  </si>
  <si>
    <t>Administrative Law: Cases and Materials, Eighth Edition</t>
  </si>
  <si>
    <t>Charles H. Koch, Jr.</t>
  </si>
  <si>
    <t>https://m.media-amazon.com/images/I/61+TdDwwAkL._AC_UY218_.jpg</t>
  </si>
  <si>
    <t>https://www.amazon.com/dp/B084L59TCL</t>
  </si>
  <si>
    <t>B008NEZL22</t>
  </si>
  <si>
    <t>Techniques of Crime Scene Investigation (Forensic and Police Science Series)</t>
  </si>
  <si>
    <t>Barry A. J. Fisher</t>
  </si>
  <si>
    <t>https://m.media-amazon.com/images/I/812EeJYzkDL._AC_UY218_.jpg</t>
  </si>
  <si>
    <t>https://www.amazon.com/dp/B008NEZL22</t>
  </si>
  <si>
    <t>B00JSA9EFK</t>
  </si>
  <si>
    <t>Proactive Police Management</t>
  </si>
  <si>
    <t>Edward A. Thibault Ph.D.</t>
  </si>
  <si>
    <t>https://m.media-amazon.com/images/I/610pWRgHAYL._AC_UY218_.jpg</t>
  </si>
  <si>
    <t>https://www.amazon.com/dp/B00JSA9EFK</t>
  </si>
  <si>
    <t>B08QS2Y7X9</t>
  </si>
  <si>
    <t>Wills, Trusts, and Estate Administration (MindTap Course List)</t>
  </si>
  <si>
    <t>Janis Walter</t>
  </si>
  <si>
    <t>https://m.media-amazon.com/images/I/919tnE-Dd3L._AC_UY218_.jpg</t>
  </si>
  <si>
    <t>https://www.amazon.com/dp/B08QS2Y7X9</t>
  </si>
  <si>
    <t>B00FA1K9W8</t>
  </si>
  <si>
    <t>California School Law: Third Edition</t>
  </si>
  <si>
    <t>Frank Kemerer</t>
  </si>
  <si>
    <t>https://m.media-amazon.com/images/I/81susr1wgPL._AC_UY218_.jpg</t>
  </si>
  <si>
    <t>https://www.amazon.com/dp/B00FA1K9W8</t>
  </si>
  <si>
    <t>B0BVYBP8XK</t>
  </si>
  <si>
    <t>Legal Guide for Starting &amp; Running a Small Business</t>
  </si>
  <si>
    <t>https://m.media-amazon.com/images/I/81iZaYdkotL._AC_UY218_.jpg</t>
  </si>
  <si>
    <t>https://www.amazon.com/dp/B0BVYBP8XK</t>
  </si>
  <si>
    <t>B07JK7H99F</t>
  </si>
  <si>
    <t>The Civil Law Tradition: An Introduction to the Legal Systems of Europe and Latin America, Fourth Edition</t>
  </si>
  <si>
    <t>John Merryman</t>
  </si>
  <si>
    <t>https://m.media-amazon.com/images/I/81I9TWJ3QAL._AC_UY218_.jpg</t>
  </si>
  <si>
    <t>https://www.amazon.com/dp/B07JK7H99F</t>
  </si>
  <si>
    <t>B07F6WPZHN</t>
  </si>
  <si>
    <t>Understanding Modern Real Estate Transactions, Fourth Edition (Carolina Academic Press Understanding)</t>
  </si>
  <si>
    <t>Jr. Johnson, Alex M.</t>
  </si>
  <si>
    <t>https://m.media-amazon.com/images/I/81aLD8M701L._AC_UY218_.jpg</t>
  </si>
  <si>
    <t>https://www.amazon.com/dp/B07F6WPZHN</t>
  </si>
  <si>
    <t>B0982KZMRK</t>
  </si>
  <si>
    <t>Victim of the Defense</t>
  </si>
  <si>
    <t>Marianne Woolbert-Maxwell</t>
  </si>
  <si>
    <t>https://m.media-amazon.com/images/I/81pYZyt7b6L._AC_UY218_.jpg</t>
  </si>
  <si>
    <t>https://www.amazon.com/dp/B0982KZMRK</t>
  </si>
  <si>
    <t>B07P5F98TG</t>
  </si>
  <si>
    <t>The Law (in Plain English) for Nonprofit Organizations</t>
  </si>
  <si>
    <t>Leonard D. DuBoff</t>
  </si>
  <si>
    <t>https://m.media-amazon.com/images/I/71I3ejqsCZL._AC_UY218_.jpg</t>
  </si>
  <si>
    <t>https://www.amazon.com/dp/B07P5F98TG</t>
  </si>
  <si>
    <t>B07HCKP6FW</t>
  </si>
  <si>
    <t>Mental Health and Criminal Justice (Criminal Justice Series)</t>
  </si>
  <si>
    <t>Anne F. Segal</t>
  </si>
  <si>
    <t>https://m.media-amazon.com/images/I/81Bk0u2zdxL._AC_UY218_.jpg</t>
  </si>
  <si>
    <t>https://www.amazon.com/dp/B07HCKP6FW</t>
  </si>
  <si>
    <t>B0055BLWDI</t>
  </si>
  <si>
    <t>Constitutional Fate: Theory of the Constitution</t>
  </si>
  <si>
    <t>Philip Bobbitt</t>
  </si>
  <si>
    <t>https://m.media-amazon.com/images/I/81p0fSNMy4L._AC_UY218_.jpg</t>
  </si>
  <si>
    <t>https://www.amazon.com/dp/B0055BLWDI</t>
  </si>
  <si>
    <t>B08CFLCYYB</t>
  </si>
  <si>
    <t>McCormick on Evidence (Hornbooks)</t>
  </si>
  <si>
    <t>Robert P. Mosteller</t>
  </si>
  <si>
    <t>https://m.media-amazon.com/images/I/71HHYDlhI8L._AC_UY218_.jpg</t>
  </si>
  <si>
    <t>https://www.amazon.com/dp/B08CFLCYYB</t>
  </si>
  <si>
    <t>B07ZKTXD8L</t>
  </si>
  <si>
    <t>Illegal Drug and Marijuana Law</t>
  </si>
  <si>
    <t>Alex Kreit</t>
  </si>
  <si>
    <t>https://m.media-amazon.com/images/I/61Ak7jYYstL._AC_UY218_.jpg</t>
  </si>
  <si>
    <t>https://www.amazon.com/dp/B07ZKTXD8L</t>
  </si>
  <si>
    <t>B084Q79VB8</t>
  </si>
  <si>
    <t>What Every Law Student Really Needs to Know: An Introduction to the Study of Law (Academic Success Series)</t>
  </si>
  <si>
    <t>https://m.media-amazon.com/images/I/71dYQWj6cxL._AC_UY218_.jpg</t>
  </si>
  <si>
    <t>https://www.amazon.com/dp/B084Q79VB8</t>
  </si>
  <si>
    <t>B00JRJQ7Z2</t>
  </si>
  <si>
    <t>How to Debate Leftists and Destroy Them: 11 Rules for Winning the Argument</t>
  </si>
  <si>
    <t>Ben Shapiro</t>
  </si>
  <si>
    <t>https://m.media-amazon.com/images/I/81LHKEDiDxL._AC_UY218_.jpg</t>
  </si>
  <si>
    <t>https://www.amazon.com/dp/B00JRJQ7Z2</t>
  </si>
  <si>
    <t>B07XWRML4M</t>
  </si>
  <si>
    <t>Trial Evidence (Aspen Coursebook Series)</t>
  </si>
  <si>
    <t>https://m.media-amazon.com/images/I/71ijAJVHlFL._AC_UY218_.jpg</t>
  </si>
  <si>
    <t>https://www.amazon.com/dp/B07XWRML4M</t>
  </si>
  <si>
    <t>B08PCG5PJM</t>
  </si>
  <si>
    <t>Every Landlord's Guide to Managing Property: Best Practices, From Move-In to Move-Out</t>
  </si>
  <si>
    <t>Michael Boyer Attorney</t>
  </si>
  <si>
    <t>https://m.media-amazon.com/images/I/811QYwmM+eL._AC_UY218_.jpg</t>
  </si>
  <si>
    <t>https://www.amazon.com/dp/B08PCG5PJM</t>
  </si>
  <si>
    <t>B09PFHKKQ8</t>
  </si>
  <si>
    <t>Comparative Law: Global Legal Traditions</t>
  </si>
  <si>
    <t>Michael J. Bazyler</t>
  </si>
  <si>
    <t>https://m.media-amazon.com/images/I/81O3zn1D2DS._AC_UY218_.jpg</t>
  </si>
  <si>
    <t>https://www.amazon.com/dp/B09PFHKKQ8</t>
  </si>
  <si>
    <t>B09VW7B55V</t>
  </si>
  <si>
    <t>Master Legal English for Lawyers: English Writing, Grammar &amp; Punctuation for Law. Includes Expert Legal Documents &amp; Templates (Law Books for Students: ... Writing, Vocabulary &amp; Terminology Book 2)</t>
  </si>
  <si>
    <t>https://m.media-amazon.com/images/I/61QtNfpv3BL._AC_UY218_.jpg</t>
  </si>
  <si>
    <t>https://www.amazon.com/dp/B09VW7B55V</t>
  </si>
  <si>
    <t>B08SRFL8CP</t>
  </si>
  <si>
    <t>Traveling Black: A Story of Race and Resistance</t>
  </si>
  <si>
    <t>Mia Bay</t>
  </si>
  <si>
    <t>https://m.media-amazon.com/images/I/81I1p6798NL._AC_UY218_.jpg</t>
  </si>
  <si>
    <t>https://www.amazon.com/dp/B08SRFL8CP</t>
  </si>
  <si>
    <t>B09PLK9Y6Q</t>
  </si>
  <si>
    <t>Government Contracts Negotiation, Simplified!: The Plain English Guide to Redlining Federal Contracts and Subcontracts, FAR Clauses, and Common Contract ... Contracts in Plain English Series)</t>
  </si>
  <si>
    <t>https://m.media-amazon.com/images/I/918RdgBHWfL._AC_UY218_.jpg</t>
  </si>
  <si>
    <t>https://www.amazon.com/dp/B09PLK9Y6Q</t>
  </si>
  <si>
    <t>B00UEL0LEU</t>
  </si>
  <si>
    <t>The Court and the World: American Law and the New Global Realities</t>
  </si>
  <si>
    <t>Stephen Breyer</t>
  </si>
  <si>
    <t>https://m.media-amazon.com/images/I/81MY3qyutuL._AC_UY218_.jpg</t>
  </si>
  <si>
    <t>https://www.amazon.com/dp/B00UEL0LEU</t>
  </si>
  <si>
    <t>B003SNJLBA</t>
  </si>
  <si>
    <t>Ordinary Injustice: How America Holds Court</t>
  </si>
  <si>
    <t>Amy Bach</t>
  </si>
  <si>
    <t>https://m.media-amazon.com/images/I/518qJK6fZlL._AC_UY218_.jpg</t>
  </si>
  <si>
    <t>https://www.amazon.com/dp/B003SNJLBA</t>
  </si>
  <si>
    <t>B07XWQSKXY</t>
  </si>
  <si>
    <t>Conflict of Laws: Cases and Materials (Aspen Casebook Series)</t>
  </si>
  <si>
    <t>R. Lea Brilmayer</t>
  </si>
  <si>
    <t>https://m.media-amazon.com/images/I/615y5VhDgHL._AC_UY218_.jpg</t>
  </si>
  <si>
    <t>https://www.amazon.com/dp/B07XWQSKXY</t>
  </si>
  <si>
    <t>B0CH43BBP9</t>
  </si>
  <si>
    <t>Understanding Civil Rights Litigation, Third Edition</t>
  </si>
  <si>
    <t>Howard M. Wasserman</t>
  </si>
  <si>
    <t>https://m.media-amazon.com/images/I/91YJ+BRXOiL._AC_UY218_.jpg</t>
  </si>
  <si>
    <t>https://www.amazon.com/dp/B0CH43BBP9</t>
  </si>
  <si>
    <t>B091SPXYGP</t>
  </si>
  <si>
    <t>Bodies in Evidence: Race, Gender, and Science in Sexual Assault Adjudication</t>
  </si>
  <si>
    <t>Heather R. Hlavka</t>
  </si>
  <si>
    <t>https://m.media-amazon.com/images/I/81arIh6GQXL._AC_UY218_.jpg</t>
  </si>
  <si>
    <t>https://www.amazon.com/dp/B091SPXYGP</t>
  </si>
  <si>
    <t>B098XR1L2V</t>
  </si>
  <si>
    <t>Competition and Antitrust Law: A Very Short Introduction (Very Short Introductions)</t>
  </si>
  <si>
    <t>Ariel Ezrachi</t>
  </si>
  <si>
    <t>https://m.media-amazon.com/images/I/81hBzviBW3S._AC_UY218_.jpg</t>
  </si>
  <si>
    <t>https://www.amazon.com/dp/B098XR1L2V</t>
  </si>
  <si>
    <t>B008UX3SSK</t>
  </si>
  <si>
    <t>John Bailey</t>
  </si>
  <si>
    <t>https://m.media-amazon.com/images/I/81qoe6V0I6L._AC_UY218_.jpg</t>
  </si>
  <si>
    <t>https://www.amazon.com/dp/B008UX3SSK</t>
  </si>
  <si>
    <t>B0CCF48V87</t>
  </si>
  <si>
    <t>Terms of Exclusion: Rightful Citizenship Claims and the Construction of LGBT Political Identity</t>
  </si>
  <si>
    <t>Zein Murib</t>
  </si>
  <si>
    <t>https://m.media-amazon.com/images/I/81oDqKMBMvL._AC_UY218_.jpg</t>
  </si>
  <si>
    <t>https://www.amazon.com/dp/B0CCF48V87</t>
  </si>
  <si>
    <t>B0BZCNYY7S</t>
  </si>
  <si>
    <t>Constantine v. Prince - 3E (NITA)</t>
  </si>
  <si>
    <t>William S. Bailey</t>
  </si>
  <si>
    <t>https://m.media-amazon.com/images/I/41JGcHbVnqL._AC_UY218_.jpg</t>
  </si>
  <si>
    <t>https://www.amazon.com/dp/B0BZCNYY7S</t>
  </si>
  <si>
    <t>B07GNHRYF3</t>
  </si>
  <si>
    <t>Segregation by Design: Local Politics and Inequality in American Cities</t>
  </si>
  <si>
    <t>Jessica Trounstine</t>
  </si>
  <si>
    <t>https://m.media-amazon.com/images/I/61M11PDwnUL._AC_UY218_.jpg</t>
  </si>
  <si>
    <t>https://www.amazon.com/dp/B07GNHRYF3</t>
  </si>
  <si>
    <t>B0CJCBMDL1</t>
  </si>
  <si>
    <t>Chat GPT Bible - Lawyers and Legal Professionals Special Edition: Unlocking the Hidden Potential of Legal Research and Document Drafting with AI</t>
  </si>
  <si>
    <t>https://m.media-amazon.com/images/I/71u4ohsSvjL._AC_UY218_.jpg</t>
  </si>
  <si>
    <t>https://www.amazon.com/dp/B0CJCBMDL1</t>
  </si>
  <si>
    <t>B084JCFB1N</t>
  </si>
  <si>
    <t>Dispute Resolution: Negotiation, Mediation, Arbitration, and Other Processes (Aspen Casebook Series)</t>
  </si>
  <si>
    <t>Stephen B. Goldberg</t>
  </si>
  <si>
    <t>https://m.media-amazon.com/images/I/61Te+GBXCPL._AC_UY218_.jpg</t>
  </si>
  <si>
    <t>https://www.amazon.com/dp/B084JCFB1N</t>
  </si>
  <si>
    <t>B08BT6VRLD</t>
  </si>
  <si>
    <t>Taxing Ourselves, fifth edition: A Citizen's Guide to the Debate over Taxes</t>
  </si>
  <si>
    <t>Joel Slemrod</t>
  </si>
  <si>
    <t>https://m.media-amazon.com/images/I/81n-KLiqKuL._AC_UY218_.jpg</t>
  </si>
  <si>
    <t>https://www.amazon.com/dp/B08BT6VRLD</t>
  </si>
  <si>
    <t>B0CHF3DF6T</t>
  </si>
  <si>
    <t>The Smiley Face Killers: Investigating Suspicious Water Deaths of College-Aged Men the U.S. and the World.</t>
  </si>
  <si>
    <t>William Ramsey</t>
  </si>
  <si>
    <t>https://m.media-amazon.com/images/I/71khWLakhEL._AC_UY218_.jpg</t>
  </si>
  <si>
    <t>https://www.amazon.com/dp/B0CHF3DF6T</t>
  </si>
  <si>
    <t>B092MWJ3G4</t>
  </si>
  <si>
    <t>Examples &amp; Explanations for Copyright (Examples &amp; Explanations Series)</t>
  </si>
  <si>
    <t>https://m.media-amazon.com/images/I/61EdVMwQgaL._AC_UY218_.jpg</t>
  </si>
  <si>
    <t>https://www.amazon.com/dp/B092MWJ3G4</t>
  </si>
  <si>
    <t>B09BDVZCPV</t>
  </si>
  <si>
    <t>International Arbitration: Law and Practice</t>
  </si>
  <si>
    <t>Gary B. Born</t>
  </si>
  <si>
    <t>https://m.media-amazon.com/images/I/614+bAhx57L._AC_UY218_.jpg</t>
  </si>
  <si>
    <t>https://www.amazon.com/dp/B09BDVZCPV</t>
  </si>
  <si>
    <t>B001JEGO8S</t>
  </si>
  <si>
    <t>The Beloved Community: How Faith Shapes Social Justice from the Civil Rights Movement to Today</t>
  </si>
  <si>
    <t>Charles Marsh</t>
  </si>
  <si>
    <t>https://m.media-amazon.com/images/I/81K7Yn0I2SL._AC_UY218_.jpg</t>
  </si>
  <si>
    <t>https://www.amazon.com/dp/B001JEGO8S</t>
  </si>
  <si>
    <t>B00569JXYE</t>
  </si>
  <si>
    <t>Brown v. Board of Education: A Civil Rights Milestone and Its Troubled Legacy (Pivotal Moments in American History)</t>
  </si>
  <si>
    <t>https://m.media-amazon.com/images/I/81+PCO7eVoL._AC_UY218_.jpg</t>
  </si>
  <si>
    <t>https://www.amazon.com/dp/B00569JXYE</t>
  </si>
  <si>
    <t>B004EHZPLY</t>
  </si>
  <si>
    <t>On Law, Morality, And Politics, Second Edition (Annotated) (Hackett Classics)</t>
  </si>
  <si>
    <t>https://m.media-amazon.com/images/I/416vEQ7CTUL._AC_UY218_.jpg</t>
  </si>
  <si>
    <t>https://www.amazon.com/dp/B004EHZPLY</t>
  </si>
  <si>
    <t>B002QX44HY</t>
  </si>
  <si>
    <t>Gangland: How the FBI Broke the Mob</t>
  </si>
  <si>
    <t>https://m.media-amazon.com/images/I/81ALDNkspvL._AC_UY218_.jpg</t>
  </si>
  <si>
    <t>https://www.amazon.com/dp/B002QX44HY</t>
  </si>
  <si>
    <t>B01JP76J58</t>
  </si>
  <si>
    <t>Principles of Financial Regulation</t>
  </si>
  <si>
    <t>https://m.media-amazon.com/images/I/81q4NqksTgL._AC_UY218_.jpg</t>
  </si>
  <si>
    <t>https://www.amazon.com/dp/B01JP76J58</t>
  </si>
  <si>
    <t>B0815VP4Y9</t>
  </si>
  <si>
    <t>Examples &amp; Explanations for Dispute Resolution</t>
  </si>
  <si>
    <t>Michael L. Moffitt</t>
  </si>
  <si>
    <t>https://m.media-amazon.com/images/I/71QUKu8Pr5L._AC_UY218_.jpg</t>
  </si>
  <si>
    <t>https://www.amazon.com/dp/B0815VP4Y9</t>
  </si>
  <si>
    <t>B08JV3TCN9</t>
  </si>
  <si>
    <t>The Politics Presidents Make: Leadership from John Adams to Bill Clinton, Revised Edition</t>
  </si>
  <si>
    <t>Stephen Skowronek</t>
  </si>
  <si>
    <t>https://m.media-amazon.com/images/I/811xfx8HMTL._AC_UY218_.jpg</t>
  </si>
  <si>
    <t>https://www.amazon.com/dp/B08JV3TCN9</t>
  </si>
  <si>
    <t>B08S63C4K2</t>
  </si>
  <si>
    <t>Introduction to Legal Research and Writing</t>
  </si>
  <si>
    <t>Carol M. Bast</t>
  </si>
  <si>
    <t>https://m.media-amazon.com/images/I/71bJ6tDWMBL._AC_UY218_.jpg</t>
  </si>
  <si>
    <t>https://www.amazon.com/dp/B08S63C4K2</t>
  </si>
  <si>
    <t>B00EBO2CPW</t>
  </si>
  <si>
    <t>The Executor's Handbook: A Step-by-Step Guide to Settling an Estate for Personal Representatives, Administrators, and Beneficiaries, Fourth Edition</t>
  </si>
  <si>
    <t>Theodore E. Hughes</t>
  </si>
  <si>
    <t>https://m.media-amazon.com/images/I/71MmGHIWfYL._AC_UY218_.jpg</t>
  </si>
  <si>
    <t>https://www.amazon.com/dp/B00EBO2CPW</t>
  </si>
  <si>
    <t>B098B9VXQX</t>
  </si>
  <si>
    <t>Glannon Guide To Sales: Learning Sales Through Multiple-Choice Questions and Analysis (Glannon Guides Series)</t>
  </si>
  <si>
    <t>https://m.media-amazon.com/images/I/715OIH858NL._AC_UY218_.jpg</t>
  </si>
  <si>
    <t>https://www.amazon.com/dp/B098B9VXQX</t>
  </si>
  <si>
    <t>B0993LZMGX</t>
  </si>
  <si>
    <t>Clearing the Last Hurdle: Mapping Success on the Bar Exam (Bar Review)</t>
  </si>
  <si>
    <t>Wanda M. Temm</t>
  </si>
  <si>
    <t>https://m.media-amazon.com/images/I/61Fs6vBQbEL._AC_UY218_.jpg</t>
  </si>
  <si>
    <t>https://www.amazon.com/dp/B0993LZMGX</t>
  </si>
  <si>
    <t>B07ZKYL9N1</t>
  </si>
  <si>
    <t>Evaluating Police Uses of Force</t>
  </si>
  <si>
    <t>Seth W. Stoughton</t>
  </si>
  <si>
    <t>https://m.media-amazon.com/images/I/810nS4BRTgL._AC_UY218_.jpg</t>
  </si>
  <si>
    <t>https://www.amazon.com/dp/B07ZKYL9N1</t>
  </si>
  <si>
    <t>B07CGSW19R</t>
  </si>
  <si>
    <t>Texas Wills, Trusts, and Estates</t>
  </si>
  <si>
    <t>https://m.media-amazon.com/images/I/61iTJpZSpZL._AC_UY218_.jpg</t>
  </si>
  <si>
    <t>https://www.amazon.com/dp/B07CGSW19R</t>
  </si>
  <si>
    <t>B0C8F8N5SS</t>
  </si>
  <si>
    <t>The Truth Shall Set You Free: The Story of a Palestinian Human Rights Lawyer Working for Peace and Justice in Palestine/Israel</t>
  </si>
  <si>
    <t>Jonathan Kuttab</t>
  </si>
  <si>
    <t>https://m.media-amazon.com/images/I/9191VwgNiaL._AC_UY218_.jpg</t>
  </si>
  <si>
    <t>https://www.amazon.com/dp/B0C8F8N5SS</t>
  </si>
  <si>
    <t>B00KNB6M0I</t>
  </si>
  <si>
    <t>8 Living Trust Forms: Legal Self-Help Guide</t>
  </si>
  <si>
    <t>Sanket Mistry</t>
  </si>
  <si>
    <t>https://m.media-amazon.com/images/I/811OVNxqwML._AC_UY218_.jpg</t>
  </si>
  <si>
    <t>https://www.amazon.com/dp/B00KNB6M0I</t>
  </si>
  <si>
    <t>B08KGY19Q9</t>
  </si>
  <si>
    <t>https://m.media-amazon.com/images/I/81c-3IrnDUL._AC_UY218_.jpg</t>
  </si>
  <si>
    <t>https://www.amazon.com/dp/B08KGY19Q9</t>
  </si>
  <si>
    <t>B0BTCX4PDM</t>
  </si>
  <si>
    <t>Legal Writing (Aspen Coursebook Series)</t>
  </si>
  <si>
    <t>Richard K. Neumann</t>
  </si>
  <si>
    <t>https://m.media-amazon.com/images/I/71SWYYHmnzL._AC_UY218_.jpg</t>
  </si>
  <si>
    <t>https://www.amazon.com/dp/B0BTCX4PDM</t>
  </si>
  <si>
    <t>B09RX2WLHT</t>
  </si>
  <si>
    <t>Justice for All: How the Left Is Wrong About Law Enforcement</t>
  </si>
  <si>
    <t>Greg Kelly</t>
  </si>
  <si>
    <t>https://m.media-amazon.com/images/I/71qx8sMsRgL._AC_UY218_.jpg</t>
  </si>
  <si>
    <t>https://www.amazon.com/dp/B09RX2WLHT</t>
  </si>
  <si>
    <t>B0BTMBK47W</t>
  </si>
  <si>
    <t>After Misogyny: How the Law Fails Women and What to Do about It</t>
  </si>
  <si>
    <t>Julie C. Suk</t>
  </si>
  <si>
    <t>https://m.media-amazon.com/images/I/81benotVwDL._AC_UY218_.jpg</t>
  </si>
  <si>
    <t>https://www.amazon.com/dp/B0BTMBK47W</t>
  </si>
  <si>
    <t>B09V1X3YJ1</t>
  </si>
  <si>
    <t>Revise SQE Criminal Practice: SQE1 Revision Guide</t>
  </si>
  <si>
    <t>https://m.media-amazon.com/images/I/71ypJXQz94L._AC_UY218_.jpg</t>
  </si>
  <si>
    <t>https://www.amazon.com/dp/B09V1X3YJ1</t>
  </si>
  <si>
    <t>B09S3G75TP</t>
  </si>
  <si>
    <t>Legal Analysis and Writing: An Active-Learning Approach (Aspen Coursebook Series)</t>
  </si>
  <si>
    <t>Danielle M. Shelton</t>
  </si>
  <si>
    <t>https://m.media-amazon.com/images/I/81PzSvskCJL._AC_UY218_.jpg</t>
  </si>
  <si>
    <t>https://www.amazon.com/dp/B09S3G75TP</t>
  </si>
  <si>
    <t>B08WJVBRD1</t>
  </si>
  <si>
    <t>Punishment Without Trial: Why Plea Bargaining Is a Bad Deal</t>
  </si>
  <si>
    <t>Carissa Byrne Hessick</t>
  </si>
  <si>
    <t>https://m.media-amazon.com/images/I/719kpJfCWnS._AC_UY218_.jpg</t>
  </si>
  <si>
    <t>https://www.amazon.com/dp/B08WJVBRD1</t>
  </si>
  <si>
    <t>B00EENEUBY</t>
  </si>
  <si>
    <t>Criminal &amp; Behavioral Profiling</t>
  </si>
  <si>
    <t>https://m.media-amazon.com/images/I/81u97qkXcZL._AC_UY218_.jpg</t>
  </si>
  <si>
    <t>https://www.amazon.com/dp/B00EENEUBY</t>
  </si>
  <si>
    <t>B003M8HG0Y</t>
  </si>
  <si>
    <t>Legal Ethics Stories (Law Stories)</t>
  </si>
  <si>
    <t>Deborah L. Rhode</t>
  </si>
  <si>
    <t>https://m.media-amazon.com/images/I/61mdRx-QqVL._AC_UY218_.jpg</t>
  </si>
  <si>
    <t>https://www.amazon.com/dp/B003M8HG0Y</t>
  </si>
  <si>
    <t>B0C5TXBJXV</t>
  </si>
  <si>
    <t>24 Months to Freedom: How Modern Law Firms Use Smarter Staffing Solutions to Fast Track Their Way to Success</t>
  </si>
  <si>
    <t>Brett Trembly</t>
  </si>
  <si>
    <t>https://m.media-amazon.com/images/I/61Nc5V3Zc7L._AC_UY218_.jpg</t>
  </si>
  <si>
    <t>https://www.amazon.com/dp/B0C5TXBJXV</t>
  </si>
  <si>
    <t>B0C7LRSKRL</t>
  </si>
  <si>
    <t>New York Search &amp; Seizure 2023 Edition</t>
  </si>
  <si>
    <t>Barry Kamins</t>
  </si>
  <si>
    <t>https://m.media-amazon.com/images/I/41mbywh+JKL._AC_UY218_.jpg</t>
  </si>
  <si>
    <t>https://www.amazon.com/dp/B0C7LRSKRL</t>
  </si>
  <si>
    <t>B08QR1ZH3T</t>
  </si>
  <si>
    <t>Business Law Today, Standard: Text &amp; Summarized Cases (MindTap Course List)</t>
  </si>
  <si>
    <t>https://m.media-amazon.com/images/I/81xBcZ-bmPL._AC_UY218_.jpg</t>
  </si>
  <si>
    <t>https://www.amazon.com/dp/B08QR1ZH3T</t>
  </si>
  <si>
    <t>B00M3EZH8Q</t>
  </si>
  <si>
    <t>Chirelstein's Concepts and Case Analysis in the Law of Contracts, 7th (Concepts and Insights Series)</t>
  </si>
  <si>
    <t>https://m.media-amazon.com/images/I/51WBGKJXCeL._AC_UY218_.jpg</t>
  </si>
  <si>
    <t>https://www.amazon.com/dp/B00M3EZH8Q</t>
  </si>
  <si>
    <t>B0BC9PVHBJ</t>
  </si>
  <si>
    <t>Christianity and Constitutionalism</t>
  </si>
  <si>
    <t>Nicholas Aroney</t>
  </si>
  <si>
    <t>https://m.media-amazon.com/images/I/91rVeuuEZAL._AC_UY218_.jpg</t>
  </si>
  <si>
    <t>https://www.amazon.com/dp/B0BC9PVHBJ</t>
  </si>
  <si>
    <t>B012271YSK</t>
  </si>
  <si>
    <t>Guerra Contra Todos los PuertorriqueÃ±os: RevoluciÃ³n y Terror en la Colonia Americana (Spanish Edition)</t>
  </si>
  <si>
    <t>https://m.media-amazon.com/images/I/91UTTnY5etL._AC_UY218_.jpg</t>
  </si>
  <si>
    <t>https://www.amazon.com/dp/B012271YSK</t>
  </si>
  <si>
    <t>B07VYRDWPJ</t>
  </si>
  <si>
    <t>Essential Criminal Law</t>
  </si>
  <si>
    <t>https://m.media-amazon.com/images/I/81iTA+AzxCL._AC_UY218_.jpg</t>
  </si>
  <si>
    <t>https://www.amazon.com/dp/B07VYRDWPJ</t>
  </si>
  <si>
    <t>B01CO4AUA4</t>
  </si>
  <si>
    <t>They Can't Kill Us All: Ferguson, Baltimore, and a New Era in America's Racial Justice Movement</t>
  </si>
  <si>
    <t>https://m.media-amazon.com/images/I/71ZLHcHOwSL._AC_UY218_.jpg</t>
  </si>
  <si>
    <t>https://www.amazon.com/dp/B01CO4AUA4</t>
  </si>
  <si>
    <t>B09RVKCYB7</t>
  </si>
  <si>
    <t>Nolo's Essential Guide to Divorce</t>
  </si>
  <si>
    <t>https://m.media-amazon.com/images/I/71hBwQd4oyL._AC_UY218_.jpg</t>
  </si>
  <si>
    <t>https://www.amazon.com/dp/B09RVKCYB7</t>
  </si>
  <si>
    <t>B00LTMDKMS</t>
  </si>
  <si>
    <t>How Judges Think (Pims - Polity Immigration and Society Series)</t>
  </si>
  <si>
    <t>Richard A. Posner</t>
  </si>
  <si>
    <t>https://m.media-amazon.com/images/I/71MtOpuicmL._AC_UY218_.jpg</t>
  </si>
  <si>
    <t>https://www.amazon.com/dp/B00LTMDKMS</t>
  </si>
  <si>
    <t>B09V1NXN6T</t>
  </si>
  <si>
    <t>Revise SQE Land Law: SQE1 Revision Guide</t>
  </si>
  <si>
    <t>Toni Spencer</t>
  </si>
  <si>
    <t>https://m.media-amazon.com/images/I/71TFDS+l3vL._AC_UY218_.jpg</t>
  </si>
  <si>
    <t>https://www.amazon.com/dp/B09V1NXN6T</t>
  </si>
  <si>
    <t>B0B6L47H3F</t>
  </si>
  <si>
    <t>International Taxation (Concepts and Insights)</t>
  </si>
  <si>
    <t>Bret Wells</t>
  </si>
  <si>
    <t>https://m.media-amazon.com/images/I/81q4gcKKRhL._AC_UY218_.jpg</t>
  </si>
  <si>
    <t>https://www.amazon.com/dp/B0B6L47H3F</t>
  </si>
  <si>
    <t>B002GEKJ5E</t>
  </si>
  <si>
    <t>Convergence Culture: Where Old and New Media Collide</t>
  </si>
  <si>
    <t>Henry Jenkins</t>
  </si>
  <si>
    <t>https://m.media-amazon.com/images/I/61EKiM0FFNL._AC_UY218_.jpg</t>
  </si>
  <si>
    <t>https://www.amazon.com/dp/B002GEKJ5E</t>
  </si>
  <si>
    <t>B07DTJF9NM</t>
  </si>
  <si>
    <t>How to Read the Constitution--and Why (Legal Expert Series)</t>
  </si>
  <si>
    <t>https://m.media-amazon.com/images/I/81Cwc7saipL._AC_UY218_.jpg</t>
  </si>
  <si>
    <t>https://www.amazon.com/dp/B07DTJF9NM</t>
  </si>
  <si>
    <t>B072JS5KRC</t>
  </si>
  <si>
    <t>Without Precedent: Chief Justice John Marshall and His Times</t>
  </si>
  <si>
    <t>https://m.media-amazon.com/images/I/81t5B-H2WhL._AC_UY218_.jpg</t>
  </si>
  <si>
    <t>https://www.amazon.com/dp/B072JS5KRC</t>
  </si>
  <si>
    <t>B073TJHRT5</t>
  </si>
  <si>
    <t>The U.S. Constitution: Explained for Every American</t>
  </si>
  <si>
    <t>Ray Raphael</t>
  </si>
  <si>
    <t>https://m.media-amazon.com/images/I/71CPGPEWd0L._AC_UY218_.jpg</t>
  </si>
  <si>
    <t>https://www.amazon.com/dp/B073TJHRT5</t>
  </si>
  <si>
    <t>B004X85FIW</t>
  </si>
  <si>
    <t>In Defense of Flogging</t>
  </si>
  <si>
    <t>Peter Moskos</t>
  </si>
  <si>
    <t>https://m.media-amazon.com/images/I/91mZ3N48J4L._AC_UY218_.jpg</t>
  </si>
  <si>
    <t>https://www.amazon.com/dp/B004X85FIW</t>
  </si>
  <si>
    <t>B07DFNFW4N</t>
  </si>
  <si>
    <t>Passion, Craft, and Method in Comparative Politics</t>
  </si>
  <si>
    <t>https://m.media-amazon.com/images/I/61wcG08flDL._AC_UY218_.jpg</t>
  </si>
  <si>
    <t>https://www.amazon.com/dp/B07DFNFW4N</t>
  </si>
  <si>
    <t>B099856TRX</t>
  </si>
  <si>
    <t>Scrapped: Justice and a Teen Informant</t>
  </si>
  <si>
    <t>Lisa Peebles</t>
  </si>
  <si>
    <t>https://m.media-amazon.com/images/I/81Ky8hCj6IL._AC_UY218_.jpg</t>
  </si>
  <si>
    <t>https://www.amazon.com/dp/B099856TRX</t>
  </si>
  <si>
    <t>B07JBHYJGS</t>
  </si>
  <si>
    <t>https://m.media-amazon.com/images/I/41ai0cXJzUL._AC_UY218_.jpg</t>
  </si>
  <si>
    <t>https://www.amazon.com/dp/B07JBHYJGS</t>
  </si>
  <si>
    <t>B01COLY0XU</t>
  </si>
  <si>
    <t>Silent Witness: The Karla Brown Murder Case</t>
  </si>
  <si>
    <t>Don W. Weber</t>
  </si>
  <si>
    <t>https://m.media-amazon.com/images/I/81Ip8uoR1jL._AC_UY218_.jpg</t>
  </si>
  <si>
    <t>https://www.amazon.com/dp/B01COLY0XU</t>
  </si>
  <si>
    <t>B08VC1Q3F3</t>
  </si>
  <si>
    <t>https://m.media-amazon.com/images/I/71cKYno6b8L._AC_UY218_.jpg</t>
  </si>
  <si>
    <t>https://www.amazon.com/dp/B08VC1Q3F3</t>
  </si>
  <si>
    <t>B089SQ2T6N</t>
  </si>
  <si>
    <t>Seceding from Secession: The Civil War, Politics, and the Creation of West Virginia</t>
  </si>
  <si>
    <t>https://m.media-amazon.com/images/I/81IXsE0K5kS._AC_UY218_.jpg</t>
  </si>
  <si>
    <t>https://www.amazon.com/dp/B089SQ2T6N</t>
  </si>
  <si>
    <t>B0BXBDQVFD</t>
  </si>
  <si>
    <t>Principles of Alternative Dispute Resolution (Concise Hornbook Series)</t>
  </si>
  <si>
    <t>Stephen J. Ware</t>
  </si>
  <si>
    <t>https://www.amazon.com/dp/B0BXBDQVFD</t>
  </si>
  <si>
    <t>B01H5HPC0S</t>
  </si>
  <si>
    <t>A Colony in a Nation</t>
  </si>
  <si>
    <t>Christopher Hayes</t>
  </si>
  <si>
    <t>https://m.media-amazon.com/images/I/71aia-eajoL._AC_UY218_.jpg</t>
  </si>
  <si>
    <t>https://www.amazon.com/dp/B01H5HPC0S</t>
  </si>
  <si>
    <t>B0BNR75DZJ</t>
  </si>
  <si>
    <t>Cybersecurity Ethics: An Introduction</t>
  </si>
  <si>
    <t>Mary Manjikian</t>
  </si>
  <si>
    <t>https://m.media-amazon.com/images/I/81OfCSLuOZL._AC_UY218_.jpg</t>
  </si>
  <si>
    <t>https://www.amazon.com/dp/B0BNR75DZJ</t>
  </si>
  <si>
    <t>B09J35XQWZ</t>
  </si>
  <si>
    <t>A Companion to Hobbes (Blackwell Companions to Philosophy)</t>
  </si>
  <si>
    <t>Marcus P. Adams</t>
  </si>
  <si>
    <t>https://m.media-amazon.com/images/I/41sr-QtO3rL._AC_UY218_.jpg</t>
  </si>
  <si>
    <t>https://www.amazon.com/dp/B09J35XQWZ</t>
  </si>
  <si>
    <t>B09YNPWF3H</t>
  </si>
  <si>
    <t>International Human Rights and Indigenous Peoples: 2010 (Aspen Elective Series)</t>
  </si>
  <si>
    <t>S. James Anaya</t>
  </si>
  <si>
    <t>https://m.media-amazon.com/images/I/81EQ6mFV2uL._AC_UY218_.jpg</t>
  </si>
  <si>
    <t>https://www.amazon.com/dp/B09YNPWF3H</t>
  </si>
  <si>
    <t>B009G1SVN2</t>
  </si>
  <si>
    <t>Kids for Cash: Two Judges, Thousands of Children, and a $2.8 Million Kickback Scheme</t>
  </si>
  <si>
    <t>William Ecenbarger</t>
  </si>
  <si>
    <t>https://m.media-amazon.com/images/I/81t+36LSJyL._AC_UY218_.jpg</t>
  </si>
  <si>
    <t>https://www.amazon.com/dp/B009G1SVN2</t>
  </si>
  <si>
    <t>B08CNNRWRP</t>
  </si>
  <si>
    <t>The Red Book of Civil Procedure</t>
  </si>
  <si>
    <t>Scott Dodson</t>
  </si>
  <si>
    <t>https://m.media-amazon.com/images/I/71+25VPgxXL._AC_UY218_.jpg</t>
  </si>
  <si>
    <t>https://www.amazon.com/dp/B08CNNRWRP</t>
  </si>
  <si>
    <t>B083H4D63T</t>
  </si>
  <si>
    <t>Intellectual Property Law for Engineers, Scientists, and Entrepreneurs</t>
  </si>
  <si>
    <t>Howard B. Rockman</t>
  </si>
  <si>
    <t>https://m.media-amazon.com/images/I/51Z11YHS6uL._AC_UY218_.jpg</t>
  </si>
  <si>
    <t>https://www.amazon.com/dp/B083H4D63T</t>
  </si>
  <si>
    <t>B07SPG6F2B</t>
  </si>
  <si>
    <t>High Court Case Summaries on Contracts (Keyed to Dawson, Harvey, Henderson, and Baird)</t>
  </si>
  <si>
    <t>https://m.media-amazon.com/images/I/81334SK6VUL._AC_UY218_.jpg</t>
  </si>
  <si>
    <t>https://www.amazon.com/dp/B07SPG6F2B</t>
  </si>
  <si>
    <t>B0BG9FXM15</t>
  </si>
  <si>
    <t>ACI 318-19 Building Code Requirements for Structural Concrete (ACI 318-19) and Commentary (ACI 318R-19)</t>
  </si>
  <si>
    <t>ACI Committee 318</t>
  </si>
  <si>
    <t>https://m.media-amazon.com/images/I/71alR7iZjEL._AC_UY218_.jpg</t>
  </si>
  <si>
    <t>https://www.amazon.com/dp/B0BG9FXM15</t>
  </si>
  <si>
    <t>B07ZTQR8P4</t>
  </si>
  <si>
    <t>Chief Officer: Principles and Practice includes Navigate Advantage Access</t>
  </si>
  <si>
    <t>David Purchase</t>
  </si>
  <si>
    <t>https://m.media-amazon.com/images/I/91GHewsYvzL._AC_UY218_.jpg</t>
  </si>
  <si>
    <t>https://www.amazon.com/dp/B07ZTQR8P4</t>
  </si>
  <si>
    <t>B07MBBJ4LQ</t>
  </si>
  <si>
    <t>Law of Property (Hornbooks)</t>
  </si>
  <si>
    <t>Dale A. Whitman</t>
  </si>
  <si>
    <t>https://m.media-amazon.com/images/I/41iIio1yZQL._AC_UY218_.jpg</t>
  </si>
  <si>
    <t>https://www.amazon.com/dp/B07MBBJ4LQ</t>
  </si>
  <si>
    <t>B00O0URMBQ</t>
  </si>
  <si>
    <t>Japan and the Shackles of the Past (What Everyone Needs to Know)</t>
  </si>
  <si>
    <t>R. Taggart Murphy</t>
  </si>
  <si>
    <t>https://m.media-amazon.com/images/I/81+iKApGuSL._AC_UY218_.jpg</t>
  </si>
  <si>
    <t>https://www.amazon.com/dp/B00O0URMBQ</t>
  </si>
  <si>
    <t>B072Q43L9R</t>
  </si>
  <si>
    <t>Questions &amp; Answers: Constitutional Law, Third Edition</t>
  </si>
  <si>
    <t>Paul E. McGreal</t>
  </si>
  <si>
    <t>https://m.media-amazon.com/images/I/71YLyAaG3OL._AC_UY218_.jpg</t>
  </si>
  <si>
    <t>https://www.amazon.com/dp/B072Q43L9R</t>
  </si>
  <si>
    <t>B08B3JM1CV</t>
  </si>
  <si>
    <t>How Rights Went Wrong: Why Our Obsession with Rights Is Tearing America Apart</t>
  </si>
  <si>
    <t>Jamal Greene</t>
  </si>
  <si>
    <t>https://m.media-amazon.com/images/I/81ODFJiWuML._AC_UY218_.jpg</t>
  </si>
  <si>
    <t>https://www.amazon.com/dp/B08B3JM1CV</t>
  </si>
  <si>
    <t>B09H7RGXX1</t>
  </si>
  <si>
    <t>Uneven Justice: The Plot to Sink Galleon</t>
  </si>
  <si>
    <t>Raj Rajaratnam</t>
  </si>
  <si>
    <t>https://m.media-amazon.com/images/I/81utcEvsrIL._AC_UY218_.jpg</t>
  </si>
  <si>
    <t>https://www.amazon.com/dp/B09H7RGXX1</t>
  </si>
  <si>
    <t>B00Q8TWVJA</t>
  </si>
  <si>
    <t>Value Added Tax: A Comparative Approach (Cambridge Tax Law Series)</t>
  </si>
  <si>
    <t>Alan Schenk</t>
  </si>
  <si>
    <t>https://m.media-amazon.com/images/I/416rA5MBUTL._AC_UY218_.jpg</t>
  </si>
  <si>
    <t>https://www.amazon.com/dp/B00Q8TWVJA</t>
  </si>
  <si>
    <t>B01479NDIK</t>
  </si>
  <si>
    <t>Just the Facts: Investigative Report Writing</t>
  </si>
  <si>
    <t>Michael Biggs</t>
  </si>
  <si>
    <t>https://m.media-amazon.com/images/I/51N8GsRolQL._AC_UY218_.jpg</t>
  </si>
  <si>
    <t>https://www.amazon.com/dp/B01479NDIK</t>
  </si>
  <si>
    <t>B0BSP592H9</t>
  </si>
  <si>
    <t>Federal Rules of Civil Procedure: 2023 Edition</t>
  </si>
  <si>
    <t>United States Supreme Court</t>
  </si>
  <si>
    <t>https://m.media-amazon.com/images/I/81nFivslZHL._AC_UY218_.jpg</t>
  </si>
  <si>
    <t>https://www.amazon.com/dp/B0BSP592H9</t>
  </si>
  <si>
    <t>B08DCWSG9L</t>
  </si>
  <si>
    <t>American Legal Systems: A Resource and Reference Guide, Third Edition</t>
  </si>
  <si>
    <t>Toni M. Jaeger-Fine</t>
  </si>
  <si>
    <t>https://m.media-amazon.com/images/I/71-jqISAT6L._AC_UY218_.jpg</t>
  </si>
  <si>
    <t>https://www.amazon.com/dp/B08DCWSG9L</t>
  </si>
  <si>
    <t>B019EB9M7C</t>
  </si>
  <si>
    <t>The Litigation Paralegal: A Systems Approach</t>
  </si>
  <si>
    <t>James W. H. McCord</t>
  </si>
  <si>
    <t>https://m.media-amazon.com/images/I/91Gu8EFDYOL._AC_UY218_.jpg</t>
  </si>
  <si>
    <t>https://www.amazon.com/dp/B019EB9M7C</t>
  </si>
  <si>
    <t>B014E9ESQO</t>
  </si>
  <si>
    <t>Stasi State or Socialist Paradise?: The German Democratic Republic and What Became of It</t>
  </si>
  <si>
    <t>https://m.media-amazon.com/images/I/61+0GA+sfSL._AC_UY218_.jpg</t>
  </si>
  <si>
    <t>https://www.amazon.com/dp/B014E9ESQO</t>
  </si>
  <si>
    <t>B08761Z5K2</t>
  </si>
  <si>
    <t>The U.S. Supreme Court: A Very Short Introduction (Very Short Introductions)</t>
  </si>
  <si>
    <t>https://m.media-amazon.com/images/I/91GyW7lh4cL._AC_UY218_.jpg</t>
  </si>
  <si>
    <t>https://www.amazon.com/dp/B08761Z5K2</t>
  </si>
  <si>
    <t>B006ATIDYK</t>
  </si>
  <si>
    <t>Courtroom 302: A Year Behind the Scenes in an American Criminal Courthouse</t>
  </si>
  <si>
    <t>Steve Bogira</t>
  </si>
  <si>
    <t>https://m.media-amazon.com/images/I/51ImWWlYQeL._AC_UY218_.jpg</t>
  </si>
  <si>
    <t>https://www.amazon.com/dp/B006ATIDYK</t>
  </si>
  <si>
    <t>B07SKKDH5B</t>
  </si>
  <si>
    <t>Gilbert Law Summary on Legal Research, Writing &amp; Analysis (Gilbert Law Summaries)</t>
  </si>
  <si>
    <t>Peter Jan Honigsberg</t>
  </si>
  <si>
    <t>https://m.media-amazon.com/images/I/71WN4lI3TtL._AC_UY218_.jpg</t>
  </si>
  <si>
    <t>https://www.amazon.com/dp/B07SKKDH5B</t>
  </si>
  <si>
    <t>B06X9YSKQR</t>
  </si>
  <si>
    <t>Plato: Laws (Cambridge Texts in the History of Political Thought)</t>
  </si>
  <si>
    <t>https://m.media-amazon.com/images/I/31wRjyQ2i+L._AC_UY218_.jpg</t>
  </si>
  <si>
    <t>https://www.amazon.com/dp/B06X9YSKQR</t>
  </si>
  <si>
    <t>B084NYPWXX</t>
  </si>
  <si>
    <t>Civil Procedure in Focus (Aspen Casebook Series)</t>
  </si>
  <si>
    <t>W. Jeremy Counseller</t>
  </si>
  <si>
    <t>https://m.media-amazon.com/images/I/6172Z+HCiHL._AC_UY218_.jpg</t>
  </si>
  <si>
    <t>https://www.amazon.com/dp/B084NYPWXX</t>
  </si>
  <si>
    <t>B08GKZRK5W</t>
  </si>
  <si>
    <t>How to Write Law Exams: IRAC Perfected (Career Guides)</t>
  </si>
  <si>
    <t>S. I. Strong</t>
  </si>
  <si>
    <t>https://m.media-amazon.com/images/I/81KrbD+eudL._AC_UY218_.jpg</t>
  </si>
  <si>
    <t>https://www.amazon.com/dp/B08GKZRK5W</t>
  </si>
  <si>
    <t>B08M7X933Y</t>
  </si>
  <si>
    <t>The Truth Within the Lies: Discovering Chris Watts: The Theories - Part Three</t>
  </si>
  <si>
    <t>https://m.media-amazon.com/images/I/81QCzE-1t7L._AC_UY218_.jpg</t>
  </si>
  <si>
    <t>https://www.amazon.com/dp/B08M7X933Y</t>
  </si>
  <si>
    <t>B0CH43QLTH</t>
  </si>
  <si>
    <t>The Perfect Practice Exam: The Skill of Legal Analysis, Second Edition</t>
  </si>
  <si>
    <t>Christina S. Chong</t>
  </si>
  <si>
    <t>https://m.media-amazon.com/images/I/919ZR4--pOL._AC_UY218_.jpg</t>
  </si>
  <si>
    <t>https://www.amazon.com/dp/B0CH43QLTH</t>
  </si>
  <si>
    <t>B09BHWTD6G</t>
  </si>
  <si>
    <t>The Tax Law of Charities and Other Exempt Organizations, Fourth Edition</t>
  </si>
  <si>
    <t>David A. Brennen</t>
  </si>
  <si>
    <t>https://m.media-amazon.com/images/I/61nexES5EzS._AC_UY218_.jpg</t>
  </si>
  <si>
    <t>https://www.amazon.com/dp/B09BHWTD6G</t>
  </si>
  <si>
    <t>B0BR64J9F3</t>
  </si>
  <si>
    <t>Veterans Benefits: Law, Theory, and Practice</t>
  </si>
  <si>
    <t>Stacey-Rae Simcox</t>
  </si>
  <si>
    <t>https://m.media-amazon.com/images/I/61OEYJDgeAL._AC_UY218_.jpg</t>
  </si>
  <si>
    <t>https://www.amazon.com/dp/B0BR64J9F3</t>
  </si>
  <si>
    <t>B07WSHNLW8</t>
  </si>
  <si>
    <t>In re Cooperman: Professional Responsibility, Case File (NITA)</t>
  </si>
  <si>
    <t>https://m.media-amazon.com/images/I/71Qf7k+cUfL._AC_UY218_.jpg</t>
  </si>
  <si>
    <t>https://www.amazon.com/dp/B07WSHNLW8</t>
  </si>
  <si>
    <t>B07L49XS5F</t>
  </si>
  <si>
    <t>Challenges of the Developing World</t>
  </si>
  <si>
    <t>Howard Handelman</t>
  </si>
  <si>
    <t>https://m.media-amazon.com/images/I/71X-zgJ5MFL._AC_UY218_.jpg</t>
  </si>
  <si>
    <t>https://www.amazon.com/dp/B07L49XS5F</t>
  </si>
  <si>
    <t>B09QRCVRV9</t>
  </si>
  <si>
    <t>When Innocence Is Not Enough: Hidden Evidence and the Failed Promise of the Brady Rule</t>
  </si>
  <si>
    <t>Thomas L. Dybdahl</t>
  </si>
  <si>
    <t>https://m.media-amazon.com/images/I/71f2ofRP1XL._AC_UY218_.jpg</t>
  </si>
  <si>
    <t>https://www.amazon.com/dp/B09QRCVRV9</t>
  </si>
  <si>
    <t>B07C6MMC6J</t>
  </si>
  <si>
    <t>Politics in the American States: A Comparative Analysis</t>
  </si>
  <si>
    <t>Virginia H. Gray</t>
  </si>
  <si>
    <t>https://m.media-amazon.com/images/I/810c9OxZdLL._AC_UY218_.jpg</t>
  </si>
  <si>
    <t>https://www.amazon.com/dp/B07C6MMC6J</t>
  </si>
  <si>
    <t>B08FDX8YW7</t>
  </si>
  <si>
    <t>The Presidency and the Political System</t>
  </si>
  <si>
    <t>Michael Nelson</t>
  </si>
  <si>
    <t>https://m.media-amazon.com/images/I/71Y-9KRO3IL._AC_UY218_.jpg</t>
  </si>
  <si>
    <t>https://www.amazon.com/dp/B08FDX8YW7</t>
  </si>
  <si>
    <t>B08KQJHKZB</t>
  </si>
  <si>
    <t>Accounting and Finance for Lawyers in a Nutshell (Nutshells)</t>
  </si>
  <si>
    <t>Charles H. Meyer</t>
  </si>
  <si>
    <t>https://m.media-amazon.com/images/I/71i0gSeK93L._AC_UY218_.jpg</t>
  </si>
  <si>
    <t>https://www.amazon.com/dp/B08KQJHKZB</t>
  </si>
  <si>
    <t>B07M7B5SQP</t>
  </si>
  <si>
    <t>State v. Diamond, State v. Doyle: Case File (NITA)</t>
  </si>
  <si>
    <t>James H. Seckinger</t>
  </si>
  <si>
    <t>https://m.media-amazon.com/images/I/71L5OJS1YnL._AC_UY218_.jpg</t>
  </si>
  <si>
    <t>https://www.amazon.com/dp/B07M7B5SQP</t>
  </si>
  <si>
    <t>B0BF37ZJRK</t>
  </si>
  <si>
    <t>The Flow of Illicit Funds: A Case Study Approach to Antiâ€“Money Laundering Compliance</t>
  </si>
  <si>
    <t>Ola M. Tucker</t>
  </si>
  <si>
    <t>https://m.media-amazon.com/images/I/71ZDQwiI7oL._AC_UY218_.jpg</t>
  </si>
  <si>
    <t>https://www.amazon.com/dp/B0BF37ZJRK</t>
  </si>
  <si>
    <t>B08J7Z1PB1</t>
  </si>
  <si>
    <t>Negotiation Analysis: The Science and Art of Collaborative Decision Making</t>
  </si>
  <si>
    <t>Howard Raiffa</t>
  </si>
  <si>
    <t>https://m.media-amazon.com/images/I/81nAsMsfs7L._AC_UY218_.jpg</t>
  </si>
  <si>
    <t>https://www.amazon.com/dp/B08J7Z1PB1</t>
  </si>
  <si>
    <t>B003JH8A12</t>
  </si>
  <si>
    <t>Soccer Against the Enemy: How the World's Most Popular Sport Starts and Fuels Revolutions and Keeps Dictators in Power</t>
  </si>
  <si>
    <t>https://m.media-amazon.com/images/I/81YG+QiLZ4L._AC_UY218_.jpg</t>
  </si>
  <si>
    <t>https://www.amazon.com/dp/B003JH8A12</t>
  </si>
  <si>
    <t>B081K754TM</t>
  </si>
  <si>
    <t>Betrayal in Blue (A Zachary Blake Legal Thriller Book 3)</t>
  </si>
  <si>
    <t>https://m.media-amazon.com/images/I/81kSbDdjPAL._AC_UY218_.jpg</t>
  </si>
  <si>
    <t>https://www.amazon.com/dp/B081K754TM</t>
  </si>
  <si>
    <t>B09TS3DBL6</t>
  </si>
  <si>
    <t>Sex Offender: My FatheraEUR(tm)s Secrets, My Secret Shame</t>
  </si>
  <si>
    <t>Danica Hubbard, Ph.D.</t>
  </si>
  <si>
    <t>https://m.media-amazon.com/images/I/81jXUJ3HhhL._AC_UY218_.jpg</t>
  </si>
  <si>
    <t>https://www.amazon.com/dp/B09TS3DBL6</t>
  </si>
  <si>
    <t>B06ZYXY4F4</t>
  </si>
  <si>
    <t>The Crime Book: Big Ideas Simply Explained (DK Big Ideas)</t>
  </si>
  <si>
    <t>https://m.media-amazon.com/images/I/81fXJslIk+L._AC_UY218_.jpg</t>
  </si>
  <si>
    <t>https://www.amazon.com/dp/B06ZYXY4F4</t>
  </si>
  <si>
    <t>B078WFV5Q5</t>
  </si>
  <si>
    <t>The Chinese Must Go: Violence, Exclusion, and the Making of the Alien in America</t>
  </si>
  <si>
    <t>Beth Lew-Williams</t>
  </si>
  <si>
    <t>https://m.media-amazon.com/images/I/81ImkCt8Y1L._AC_UY218_.jpg</t>
  </si>
  <si>
    <t>https://www.amazon.com/dp/B078WFV5Q5</t>
  </si>
  <si>
    <t>B01CM2YPIG</t>
  </si>
  <si>
    <t>Raging Heart: The Intimate Story of the Tragic Marriage of O.J. and Nicole Brown Simpson</t>
  </si>
  <si>
    <t>https://m.media-amazon.com/images/I/91tYhUaZ2jL._AC_UY218_.jpg</t>
  </si>
  <si>
    <t>https://www.amazon.com/dp/B01CM2YPIG</t>
  </si>
  <si>
    <t>B09PFJ48HZ</t>
  </si>
  <si>
    <t>Derivatives Law and Regulation, Third Edition</t>
  </si>
  <si>
    <t>Gary E. Kalbaugh</t>
  </si>
  <si>
    <t>https://m.media-amazon.com/images/I/51sbGno2E+L._AC_UY218_.jpg</t>
  </si>
  <si>
    <t>https://www.amazon.com/dp/B09PFJ48HZ</t>
  </si>
  <si>
    <t>B01D916IHA</t>
  </si>
  <si>
    <t>The Process of Legal Research: Practices and Resources (Aspen Coursebook Series)</t>
  </si>
  <si>
    <t>Deborah A. Schmedemann</t>
  </si>
  <si>
    <t>https://m.media-amazon.com/images/I/71JUa4g+zLL._AC_UY218_.jpg</t>
  </si>
  <si>
    <t>https://www.amazon.com/dp/B01D916IHA</t>
  </si>
  <si>
    <t>B075CSX4WP</t>
  </si>
  <si>
    <t>To End a Presidency: The Power of Impeachment</t>
  </si>
  <si>
    <t>Laurence H. Tribe</t>
  </si>
  <si>
    <t>https://m.media-amazon.com/images/I/81QF0phkVWL._AC_UY218_.jpg</t>
  </si>
  <si>
    <t>https://www.amazon.com/dp/B075CSX4WP</t>
  </si>
  <si>
    <t>B01M727TF2</t>
  </si>
  <si>
    <t>Drugs in Society: Causes, Concepts, and Control</t>
  </si>
  <si>
    <t>https://m.media-amazon.com/images/I/412J5LsQZDL._AC_UY218_.jpg</t>
  </si>
  <si>
    <t>https://www.amazon.com/dp/B01M727TF2</t>
  </si>
  <si>
    <t>B00ENGZLN8</t>
  </si>
  <si>
    <t>Mission at Nuremberg: An American Army Chaplain and the Trial of the Nazis</t>
  </si>
  <si>
    <t>Tim Townsend</t>
  </si>
  <si>
    <t>https://m.media-amazon.com/images/I/81xWU+pl12L._AC_UY218_.jpg</t>
  </si>
  <si>
    <t>https://www.amazon.com/dp/B00ENGZLN8</t>
  </si>
  <si>
    <t>B07WRGFYDH</t>
  </si>
  <si>
    <t>Envy: A Theory of Social Behaviour</t>
  </si>
  <si>
    <t>Helmut Schoeck</t>
  </si>
  <si>
    <t>https://m.media-amazon.com/images/I/61My1bDcr8L._AC_UY218_.jpg</t>
  </si>
  <si>
    <t>https://www.amazon.com/dp/B07WRGFYDH</t>
  </si>
  <si>
    <t>B01E5Y4UR0</t>
  </si>
  <si>
    <t>The Fate of the Revolution: Virginians Debate the Constitution (Witness to History)</t>
  </si>
  <si>
    <t>Lorri Glover</t>
  </si>
  <si>
    <t>https://m.media-amazon.com/images/I/71uJNV+hzAS._AC_UY218_.jpg</t>
  </si>
  <si>
    <t>https://www.amazon.com/dp/B01E5Y4UR0</t>
  </si>
  <si>
    <t>B09D57ZDFG</t>
  </si>
  <si>
    <t>International Human Rights: Law, Policy, and Process, Fifth Edition</t>
  </si>
  <si>
    <t>https://m.media-amazon.com/images/I/51UN3ideyXS._AC_UY218_.jpg</t>
  </si>
  <si>
    <t>https://www.amazon.com/dp/B09D57ZDFG</t>
  </si>
  <si>
    <t>B00AZMZORC</t>
  </si>
  <si>
    <t>Property Law For Dummies</t>
  </si>
  <si>
    <t>Alan R. Romero</t>
  </si>
  <si>
    <t>https://m.media-amazon.com/images/I/514UrES5OmL._AC_UY218_.jpg</t>
  </si>
  <si>
    <t>https://www.amazon.com/dp/B00AZMZORC</t>
  </si>
  <si>
    <t>B0789NDR28</t>
  </si>
  <si>
    <t>Inside Civil Procedure: What Matters and Why (Inside Series)</t>
  </si>
  <si>
    <t>https://m.media-amazon.com/images/I/61ZXEkMLO5L._AC_UY218_.jpg</t>
  </si>
  <si>
    <t>https://www.amazon.com/dp/B0789NDR28</t>
  </si>
  <si>
    <t>B07KCN3N47</t>
  </si>
  <si>
    <t>Arbitration: Law, Policy, and Practice</t>
  </si>
  <si>
    <t>Maureen A. Weston</t>
  </si>
  <si>
    <t>https://m.media-amazon.com/images/I/61jk+m-sPBL._AC_UY218_.jpg</t>
  </si>
  <si>
    <t>https://www.amazon.com/dp/B07KCN3N47</t>
  </si>
  <si>
    <t>B01N9JG0P9</t>
  </si>
  <si>
    <t>Murder in Paradise Bay (New York State Trooper Series Book 4)</t>
  </si>
  <si>
    <t>https://m.media-amazon.com/images/I/81enGkStCrL._AC_UY218_.jpg</t>
  </si>
  <si>
    <t>https://www.amazon.com/dp/B01N9JG0P9</t>
  </si>
  <si>
    <t>B07Y73H69N</t>
  </si>
  <si>
    <t>The Pink Line: Journeys Across the World's Queer Frontiers</t>
  </si>
  <si>
    <t>Mark Gevisser</t>
  </si>
  <si>
    <t>https://m.media-amazon.com/images/I/71J9OBunaIL._AC_UY218_.jpg</t>
  </si>
  <si>
    <t>https://www.amazon.com/dp/B07Y73H69N</t>
  </si>
  <si>
    <t>B0090QVNGA</t>
  </si>
  <si>
    <t>Mastering Legal Analysis and Drafting (Carolina Academic Press Mastering)</t>
  </si>
  <si>
    <t>George W. Kuney</t>
  </si>
  <si>
    <t>https://m.media-amazon.com/images/I/51OBkkjwqJL._AC_UY218_.jpg</t>
  </si>
  <si>
    <t>https://www.amazon.com/dp/B0090QVNGA</t>
  </si>
  <si>
    <t>B011VODVTU</t>
  </si>
  <si>
    <t>Normal Life: Administrative Violence, Critical Trans Politics, and the Limits of Law</t>
  </si>
  <si>
    <t>https://m.media-amazon.com/images/I/A1Svb96NY6L._AC_UY218_.jpg</t>
  </si>
  <si>
    <t>https://www.amazon.com/dp/B011VODVTU</t>
  </si>
  <si>
    <t>B00ALBR5DI</t>
  </si>
  <si>
    <t>Reversal of Fortune: Inside the Von Bulow Case</t>
  </si>
  <si>
    <t>https://m.media-amazon.com/images/I/912UtJscfkL._AC_UY218_.jpg</t>
  </si>
  <si>
    <t>https://www.amazon.com/dp/B00ALBR5DI</t>
  </si>
  <si>
    <t>B0C7MP8XHT</t>
  </si>
  <si>
    <t>International Law (Aspen Casebook Series)</t>
  </si>
  <si>
    <t>Allen S. Weiner</t>
  </si>
  <si>
    <t>https://m.media-amazon.com/images/I/61z7whWglML._AC_UY218_.jpg</t>
  </si>
  <si>
    <t>https://www.amazon.com/dp/B0C7MP8XHT</t>
  </si>
  <si>
    <t>B07NRS17MP</t>
  </si>
  <si>
    <t>Law and People in Colonial America</t>
  </si>
  <si>
    <t>Peter Charles Hoffer</t>
  </si>
  <si>
    <t>https://m.media-amazon.com/images/I/81-PBDGiytL._AC_UY218_.jpg</t>
  </si>
  <si>
    <t>https://www.amazon.com/dp/B07NRS17MP</t>
  </si>
  <si>
    <t>B0C7C3YGQR</t>
  </si>
  <si>
    <t>Transformative Negotiation: Strategies for Everyday Change and Equitable Futures</t>
  </si>
  <si>
    <t>Sarah Federman</t>
  </si>
  <si>
    <t>https://m.media-amazon.com/images/I/91rH1ZUZeEL._AC_UY218_.jpg</t>
  </si>
  <si>
    <t>https://www.amazon.com/dp/B0C7C3YGQR</t>
  </si>
  <si>
    <t>B0BRQ335NP</t>
  </si>
  <si>
    <t>Flinders Aluminum Fabrication Corporation v. Mismo Fire Insurance Company: Case File, Trial Materials (NITA)</t>
  </si>
  <si>
    <t>Rebecca Sitterly</t>
  </si>
  <si>
    <t>https://m.media-amazon.com/images/I/71hAV3CQn0L._AC_UY218_.jpg</t>
  </si>
  <si>
    <t>https://www.amazon.com/dp/B0BRQ335NP</t>
  </si>
  <si>
    <t>B09PXH5ZCZ</t>
  </si>
  <si>
    <t>Spiderweb Capitalism: How Global Elites Exploit Frontier Markets</t>
  </si>
  <si>
    <t>Kimberly Kay Hoang</t>
  </si>
  <si>
    <t>https://m.media-amazon.com/images/I/81d8FB29b3L._AC_UY218_.jpg</t>
  </si>
  <si>
    <t>https://www.amazon.com/dp/B09PXH5ZCZ</t>
  </si>
  <si>
    <t>B0050O8FSA</t>
  </si>
  <si>
    <t>The HR Answer Book: An Indispensable Guide for Managers and Human Resources Professionals</t>
  </si>
  <si>
    <t>Shawn A. Smith</t>
  </si>
  <si>
    <t>https://m.media-amazon.com/images/I/71GkTe3iLnL._AC_UY218_.jpg</t>
  </si>
  <si>
    <t>https://www.amazon.com/dp/B0050O8FSA</t>
  </si>
  <si>
    <t>B084RBNJTQ</t>
  </si>
  <si>
    <t>Understanding Immigration Law and Practice (Aspen Paralegal Series)</t>
  </si>
  <si>
    <t>Ayodele Gansallo</t>
  </si>
  <si>
    <t>https://m.media-amazon.com/images/I/71v-atyM3wL._AC_UY218_.jpg</t>
  </si>
  <si>
    <t>https://www.amazon.com/dp/B084RBNJTQ</t>
  </si>
  <si>
    <t>B09J656DP1</t>
  </si>
  <si>
    <t>Mending Fences: A Collaborative, Cognitive-Behavioral Reunification Protocol Serving the Best Interests of the Post-Divorce, Polarized Child</t>
  </si>
  <si>
    <t>Benjamin D. Garber PhD</t>
  </si>
  <si>
    <t>https://m.media-amazon.com/images/I/71WHl1Z10hL._AC_UY218_.jpg</t>
  </si>
  <si>
    <t>https://www.amazon.com/dp/B09J656DP1</t>
  </si>
  <si>
    <t>B08S3J8VSH</t>
  </si>
  <si>
    <t>Millionaire Mindset and Success Habits: How to Overcome Your Own Limiting Beliefs That Make You Stand in Your Own Way to Becoming Financially Free</t>
  </si>
  <si>
    <t>H.J. Chammas</t>
  </si>
  <si>
    <t>https://m.media-amazon.com/images/I/81qLKu8lxAL._AC_UY218_.jpg</t>
  </si>
  <si>
    <t>https://www.amazon.com/dp/B08S3J8VSH</t>
  </si>
  <si>
    <t>B009D13IA6</t>
  </si>
  <si>
    <t>Donâ€™t Go To Law School (Unless): A Law Professorâ€™s Inside Guide to Maximizing Opportunity and Minimizing Risk</t>
  </si>
  <si>
    <t>Paul Campos</t>
  </si>
  <si>
    <t>https://m.media-amazon.com/images/I/91nVg0j9rSL._AC_UY218_.jpg</t>
  </si>
  <si>
    <t>https://www.amazon.com/dp/B009D13IA6</t>
  </si>
  <si>
    <t>B07NF7JJNC</t>
  </si>
  <si>
    <t>The New Frontiers of Civil Rights Litigation</t>
  </si>
  <si>
    <t>MichÃ¨le Alexandre</t>
  </si>
  <si>
    <t>https://m.media-amazon.com/images/I/61MeKjwtzCL._AC_UY218_.jpg</t>
  </si>
  <si>
    <t>https://www.amazon.com/dp/B07NF7JJNC</t>
  </si>
  <si>
    <t>B07GSZQCFH</t>
  </si>
  <si>
    <t>The New Silk Roads: The Present and Future of the World</t>
  </si>
  <si>
    <t>https://m.media-amazon.com/images/I/915UlJHweML._AC_UY218_.jpg</t>
  </si>
  <si>
    <t>https://www.amazon.com/dp/B07GSZQCFH</t>
  </si>
  <si>
    <t>B0B7JVZW4D</t>
  </si>
  <si>
    <t>Power in Movement: Social Movements and Contentious Politics (Cambridge Studies in Comparative Politics)</t>
  </si>
  <si>
    <t>Sidney Tarrow</t>
  </si>
  <si>
    <t>https://m.media-amazon.com/images/I/51JxZtxA0hL._AC_UY218_.jpg</t>
  </si>
  <si>
    <t>https://www.amazon.com/dp/B0B7JVZW4D</t>
  </si>
  <si>
    <t>B086GQC1GF</t>
  </si>
  <si>
    <t>The Occupation of Planet Earth: A Liberation Manual (Peter's Liberation of Planet Earth Book 2)</t>
  </si>
  <si>
    <t>Peter</t>
  </si>
  <si>
    <t>https://m.media-amazon.com/images/I/81aElbui98L._AC_UY218_.jpg</t>
  </si>
  <si>
    <t>https://www.amazon.com/dp/B086GQC1GF</t>
  </si>
  <si>
    <t>B004YYOPAE</t>
  </si>
  <si>
    <t>50 Questions on The Natural Law: What It Is and Why We Need It</t>
  </si>
  <si>
    <t>Charles E. Rice</t>
  </si>
  <si>
    <t>https://m.media-amazon.com/images/I/51-azXM85qL._AC_UY218_.jpg</t>
  </si>
  <si>
    <t>https://www.amazon.com/dp/B004YYOPAE</t>
  </si>
  <si>
    <t>B0BTCYFNMQ</t>
  </si>
  <si>
    <t>Employment Discrimination: Procedure, Principles, and Practice (Aspen Casebook Series)</t>
  </si>
  <si>
    <t>Joseph A. Seiner</t>
  </si>
  <si>
    <t>https://m.media-amazon.com/images/I/61gMiO2kGfL._AC_UY218_.jpg</t>
  </si>
  <si>
    <t>https://www.amazon.com/dp/B0BTCYFNMQ</t>
  </si>
  <si>
    <t>B09BLD43F5</t>
  </si>
  <si>
    <t>All Quiet at Mena: A reporter's memoir of buried investigations</t>
  </si>
  <si>
    <t>https://m.media-amazon.com/images/I/61iDgNYeCxS._AC_UY218_.jpg</t>
  </si>
  <si>
    <t>https://www.amazon.com/dp/B09BLD43F5</t>
  </si>
  <si>
    <t>B002WJM5GY</t>
  </si>
  <si>
    <t>Romantics at War: Glory and Guilt in the Age of Terrorism</t>
  </si>
  <si>
    <t>George P. Fletcher</t>
  </si>
  <si>
    <t>https://m.media-amazon.com/images/I/A1UWGRbtg6L._AC_UY218_.jpg</t>
  </si>
  <si>
    <t>https://www.amazon.com/dp/B002WJM5GY</t>
  </si>
  <si>
    <t>B097WTMH4S</t>
  </si>
  <si>
    <t>Every Nonprofit's Tax Guide: How to Keep Your Tax-Exempt Status &amp; Avoid IRS Problems</t>
  </si>
  <si>
    <t>https://m.media-amazon.com/images/I/71g7sC7izrL._AC_UY218_.jpg</t>
  </si>
  <si>
    <t>https://www.amazon.com/dp/B097WTMH4S</t>
  </si>
  <si>
    <t>B07CQ66YRF</t>
  </si>
  <si>
    <t>Real Estate Law &amp; Asset Protection for Texas Real Estate Investors - 2022 Edition</t>
  </si>
  <si>
    <t>David J. Willis</t>
  </si>
  <si>
    <t>https://m.media-amazon.com/images/I/71+2oTckv3L._AC_UY218_.jpg</t>
  </si>
  <si>
    <t>https://www.amazon.com/dp/B07CQ66YRF</t>
  </si>
  <si>
    <t>B09462KF4S</t>
  </si>
  <si>
    <t>Criminal Law: Problems, Statutes, and Cases, Second Edition</t>
  </si>
  <si>
    <t>Kevin C. McMunigal</t>
  </si>
  <si>
    <t>https://m.media-amazon.com/images/I/51Yb0vN0UQS._AC_UY218_.jpg</t>
  </si>
  <si>
    <t>https://www.amazon.com/dp/B09462KF4S</t>
  </si>
  <si>
    <t>B078NGGNKM</t>
  </si>
  <si>
    <t>Law of Remedies: Damages, Equity, Restitution (Hornbooks)</t>
  </si>
  <si>
    <t>https://m.media-amazon.com/images/I/41Nk1MpzwHL._AC_UY218_.jpg</t>
  </si>
  <si>
    <t>https://www.amazon.com/dp/B078NGGNKM</t>
  </si>
  <si>
    <t>B006YGGORC</t>
  </si>
  <si>
    <t>The Rise of the Conservative Legal Movement: The Battle for Control of the Law (Princeton Studies in American Politics: Historical, International, and Comparative Perspectives Book 110)</t>
  </si>
  <si>
    <t>Steven M. Teles</t>
  </si>
  <si>
    <t>https://m.media-amazon.com/images/I/81Ja0PG3zXL._AC_UY218_.jpg</t>
  </si>
  <si>
    <t>https://www.amazon.com/dp/B006YGGORC</t>
  </si>
  <si>
    <t>B0B52848XH</t>
  </si>
  <si>
    <t>Building the Sustainable Law Firm: Developing and Implementing an ESG Strategy</t>
  </si>
  <si>
    <t>Robert van Beemen</t>
  </si>
  <si>
    <t>https://m.media-amazon.com/images/I/71dKjJwkxmL._AC_UY218_.jpg</t>
  </si>
  <si>
    <t>https://www.amazon.com/dp/B0B52848XH</t>
  </si>
  <si>
    <t>B07MLTSZ1V</t>
  </si>
  <si>
    <t>Winning on Appeal: Better Briefs and Oral Argument (NITA)</t>
  </si>
  <si>
    <t>Tessa L. Dysart</t>
  </si>
  <si>
    <t>https://m.media-amazon.com/images/I/815soRRjZCL._AC_UY218_.jpg</t>
  </si>
  <si>
    <t>https://www.amazon.com/dp/B07MLTSZ1V</t>
  </si>
  <si>
    <t>B07YCLVHT2</t>
  </si>
  <si>
    <t>The Half Millionaire Real Estate Agent: The 52 Secrets to Making a Half Million Dollars a Year While Working a 20-Hour Work Week</t>
  </si>
  <si>
    <t>Brian Ernst</t>
  </si>
  <si>
    <t>https://m.media-amazon.com/images/I/81h83I9u4cL._AC_UY218_.jpg</t>
  </si>
  <si>
    <t>https://www.amazon.com/dp/B07YCLVHT2</t>
  </si>
  <si>
    <t>B09F73VP6Z</t>
  </si>
  <si>
    <t>Black Letter Outline on Federal Courts (Black Letter Outlines)</t>
  </si>
  <si>
    <t>Donald L. Doernberg</t>
  </si>
  <si>
    <t>https://m.media-amazon.com/images/I/81ujQtHvqyL._AC_UY218_.jpg</t>
  </si>
  <si>
    <t>https://www.amazon.com/dp/B09F73VP6Z</t>
  </si>
  <si>
    <t>B00IPN0HYI</t>
  </si>
  <si>
    <t>https://m.media-amazon.com/images/I/91DSz9DC2WL._AC_UY218_.jpg</t>
  </si>
  <si>
    <t>https://www.amazon.com/dp/B00IPN0HYI</t>
  </si>
  <si>
    <t>B004JN1CSS</t>
  </si>
  <si>
    <t>Remote Viewers: The Secret History of America's Psychic Spies</t>
  </si>
  <si>
    <t>Jim Schnabel</t>
  </si>
  <si>
    <t>https://m.media-amazon.com/images/I/51UO3pDwFXL._AC_UY218_.jpg</t>
  </si>
  <si>
    <t>https://www.amazon.com/dp/B004JN1CSS</t>
  </si>
  <si>
    <t>B086J9M6SC</t>
  </si>
  <si>
    <t>https://m.media-amazon.com/images/I/713p5a5h9EL._AC_UY218_.jpg</t>
  </si>
  <si>
    <t>https://www.amazon.com/dp/B086J9M6SC</t>
  </si>
  <si>
    <t>B09LMR5VNG</t>
  </si>
  <si>
    <t>The &lt;i&gt;Chevron&lt;/i&gt; Doctrine: Its Rise and Fall, and the Future of the Administrative State</t>
  </si>
  <si>
    <t>Thomas W. Merrill</t>
  </si>
  <si>
    <t>https://m.media-amazon.com/images/I/617wfum9OlL._AC_UY218_.jpg</t>
  </si>
  <si>
    <t>https://www.amazon.com/dp/B09LMR5VNG</t>
  </si>
  <si>
    <t>B09G9QDF5B</t>
  </si>
  <si>
    <t>Election Law and Litigation: The Judicial Regulation of Politics (Aspen Casebook Series)</t>
  </si>
  <si>
    <t>Edward B. Foley</t>
  </si>
  <si>
    <t>https://m.media-amazon.com/images/I/61PI71Xzv+L._AC_UY218_.jpg</t>
  </si>
  <si>
    <t>https://www.amazon.com/dp/B09G9QDF5B</t>
  </si>
  <si>
    <t>B004KABDPC</t>
  </si>
  <si>
    <t>Life's Dominion: An Argument About Abortion, Euthanasia, and Individual Freedom</t>
  </si>
  <si>
    <t>Ronald Dworkin</t>
  </si>
  <si>
    <t>https://m.media-amazon.com/images/I/415cg-vlKpL._AC_UY218_.jpg</t>
  </si>
  <si>
    <t>https://www.amazon.com/dp/B004KABDPC</t>
  </si>
  <si>
    <t>B0BVYDS3R1</t>
  </si>
  <si>
    <t>IRAs, 401(k)s &amp; Other Retirement Plans: Strategies for Taking Your Money Out</t>
  </si>
  <si>
    <t>Twila Slesnick</t>
  </si>
  <si>
    <t>https://m.media-amazon.com/images/I/81uLM0NkXHL._AC_UY218_.jpg</t>
  </si>
  <si>
    <t>https://www.amazon.com/dp/B0BVYDS3R1</t>
  </si>
  <si>
    <t>B0036S4EMS</t>
  </si>
  <si>
    <t>Circle of Greed: The Spectacular Rise and Fall of the Lawyer Who Brought Corporate America to Its Knees</t>
  </si>
  <si>
    <t>Patrick Dillon</t>
  </si>
  <si>
    <t>https://m.media-amazon.com/images/I/41uZwzTEsXL._AC_UY218_.jpg</t>
  </si>
  <si>
    <t>https://www.amazon.com/dp/B0036S4EMS</t>
  </si>
  <si>
    <t>B075XS5SMM</t>
  </si>
  <si>
    <t>Manifest Destinies, Second Edition: The Making of the Mexican American Race</t>
  </si>
  <si>
    <t>https://m.media-amazon.com/images/I/81azf8mxg5L._AC_UY218_.jpg</t>
  </si>
  <si>
    <t>https://www.amazon.com/dp/B075XS5SMM</t>
  </si>
  <si>
    <t>B0B5FDQ826</t>
  </si>
  <si>
    <t>The United States and International Law: Paradoxes of Support across Contemporary Issues</t>
  </si>
  <si>
    <t>Lucrecia GarcÃ­a Iommi</t>
  </si>
  <si>
    <t>https://m.media-amazon.com/images/I/91N-bhiNzYL._AC_UY218_.jpg</t>
  </si>
  <si>
    <t>https://www.amazon.com/dp/B0B5FDQ826</t>
  </si>
  <si>
    <t>B075K7MNPJ</t>
  </si>
  <si>
    <t>The War on Kids: How American Juvenile Justice Lost Its Way</t>
  </si>
  <si>
    <t>Cara H. Drinan</t>
  </si>
  <si>
    <t>https://m.media-amazon.com/images/I/71SxEBgkuhL._AC_UY218_.jpg</t>
  </si>
  <si>
    <t>https://www.amazon.com/dp/B075K7MNPJ</t>
  </si>
  <si>
    <t>B09RKHTC2R</t>
  </si>
  <si>
    <t>Negotiating Business Transactions: An Extended Simulation Course (Aspen Coursebook Series)</t>
  </si>
  <si>
    <t>Daniel D.  Bradlow</t>
  </si>
  <si>
    <t>https://m.media-amazon.com/images/I/71IkqYZn9qL._AC_UY218_.jpg</t>
  </si>
  <si>
    <t>https://www.amazon.com/dp/B09RKHTC2R</t>
  </si>
  <si>
    <t>B004NNUYE2</t>
  </si>
  <si>
    <t>The Death of Common Sense: How Law Is Suffocating America</t>
  </si>
  <si>
    <t>https://m.media-amazon.com/images/I/519a3nley6L._AC_UY218_.jpg</t>
  </si>
  <si>
    <t>https://www.amazon.com/dp/B004NNUYE2</t>
  </si>
  <si>
    <t>B005MYTCKS</t>
  </si>
  <si>
    <t>Let's Get Free: A Hip-Hop Theory of Justice</t>
  </si>
  <si>
    <t>Paul Butler</t>
  </si>
  <si>
    <t>https://m.media-amazon.com/images/I/71jkT7YMVKL._AC_UY218_.jpg</t>
  </si>
  <si>
    <t>https://www.amazon.com/dp/B005MYTCKS</t>
  </si>
  <si>
    <t>B00KTFOCAK</t>
  </si>
  <si>
    <t>The "Companion Text" to Law School: Understanding and Surviving Life with a Law Student (Career Guides)</t>
  </si>
  <si>
    <t>https://m.media-amazon.com/images/I/51IyTTyMOmL._AC_UY218_.jpg</t>
  </si>
  <si>
    <t>https://www.amazon.com/dp/B00KTFOCAK</t>
  </si>
  <si>
    <t>B09G36748T</t>
  </si>
  <si>
    <t>Emanuel Law Outlines for Criminal Law (Emanuel Law Outlines Series)</t>
  </si>
  <si>
    <t>https://m.media-amazon.com/images/I/71UJySCt5yL._AC_UY218_.jpg</t>
  </si>
  <si>
    <t>https://www.amazon.com/dp/B09G36748T</t>
  </si>
  <si>
    <t>B01EZML1OC</t>
  </si>
  <si>
    <t>Electoral Law in Ireland</t>
  </si>
  <si>
    <t>Jennifer Kavanagh</t>
  </si>
  <si>
    <t>https://m.media-amazon.com/images/I/71l4DShWIXL._AC_UY218_.jpg</t>
  </si>
  <si>
    <t>https://www.amazon.com/dp/B01EZML1OC</t>
  </si>
  <si>
    <t>B0B92BH5XK</t>
  </si>
  <si>
    <t>Judging Iran: A Memoir of The Hague, The White House, and Life on the Front Line of International Justice</t>
  </si>
  <si>
    <t>Hon. Charles N. Brower</t>
  </si>
  <si>
    <t>https://m.media-amazon.com/images/I/81Vm7ohC5cL._AC_UY218_.jpg</t>
  </si>
  <si>
    <t>https://www.amazon.com/dp/B0B92BH5XK</t>
  </si>
  <si>
    <t>B07HRXXJTW</t>
  </si>
  <si>
    <t>From the Folks Who Brought You the Weekend: An Illustrated History of Labor in the United States</t>
  </si>
  <si>
    <t>Priscilla Murolo</t>
  </si>
  <si>
    <t>https://m.media-amazon.com/images/I/816ogPu7lOL._AC_UY218_.jpg</t>
  </si>
  <si>
    <t>https://www.amazon.com/dp/B07HRXXJTW</t>
  </si>
  <si>
    <t>B08R2KJ35D</t>
  </si>
  <si>
    <t>Aftershocks: Pandemic Politics and the End of the Old International Order</t>
  </si>
  <si>
    <t>Thomas J. Wright</t>
  </si>
  <si>
    <t>https://m.media-amazon.com/images/I/81gAOgtEVqL._AC_UY218_.jpg</t>
  </si>
  <si>
    <t>https://www.amazon.com/dp/B08R2KJ35D</t>
  </si>
  <si>
    <t>B09VH8KMWT</t>
  </si>
  <si>
    <t>The Forms and Functions of Tort Law (Concepts and Insights)</t>
  </si>
  <si>
    <t>Kenneth S. Abraham</t>
  </si>
  <si>
    <t>https://m.media-amazon.com/images/I/71A8F+59BkL._AC_UY218_.jpg</t>
  </si>
  <si>
    <t>https://www.amazon.com/dp/B09VH8KMWT</t>
  </si>
  <si>
    <t>B0859NBWTS</t>
  </si>
  <si>
    <t>New Jersey Real Estate License Exam Prep: All-in-One Review and Testing to Pass New Jersey's PSI Real Estate Exam</t>
  </si>
  <si>
    <t>https://m.media-amazon.com/images/I/81z47+l7yjL._AC_UY218_.jpg</t>
  </si>
  <si>
    <t>https://www.amazon.com/dp/B0859NBWTS</t>
  </si>
  <si>
    <t>B00B9YF9KC</t>
  </si>
  <si>
    <t>Asset Protection: Concepts and Strategies for Protecting Your Wealth</t>
  </si>
  <si>
    <t>Jay Adkisson</t>
  </si>
  <si>
    <t>https://m.media-amazon.com/images/I/71guXfsJWqL._AC_UY218_.jpg</t>
  </si>
  <si>
    <t>https://www.amazon.com/dp/B00B9YF9KC</t>
  </si>
  <si>
    <t>B00E8P4BYE</t>
  </si>
  <si>
    <t>Ethics, Crime, and Criminal Justice</t>
  </si>
  <si>
    <t>Christopher R. Williams</t>
  </si>
  <si>
    <t>https://m.media-amazon.com/images/I/417QpZqUbhL._AC_UY218_.jpg</t>
  </si>
  <si>
    <t>https://www.amazon.com/dp/B00E8P4BYE</t>
  </si>
  <si>
    <t>B078LSFLD9</t>
  </si>
  <si>
    <t>The Essential Debate on the Constitution: Federalist and Antifederalist Speeches and Writings</t>
  </si>
  <si>
    <t>https://m.media-amazon.com/images/I/91L2pJyeamL._AC_UY218_.jpg</t>
  </si>
  <si>
    <t>https://www.amazon.com/dp/B078LSFLD9</t>
  </si>
  <si>
    <t>B0B5PWV2W4</t>
  </si>
  <si>
    <t>Internet Law: Cases &amp; Materials (2022 Edition)</t>
  </si>
  <si>
    <t>Eric Goldman</t>
  </si>
  <si>
    <t>https://m.media-amazon.com/images/I/61szyAOBVdL._AC_UY218_.jpg</t>
  </si>
  <si>
    <t>https://www.amazon.com/dp/B0B5PWV2W4</t>
  </si>
  <si>
    <t>B084KX8FHZ</t>
  </si>
  <si>
    <t>Foreign Relations Law: Cases and Materials (Aspen Casebook Series)</t>
  </si>
  <si>
    <t>Curtis A. Bradley</t>
  </si>
  <si>
    <t>https://m.media-amazon.com/images/I/61Muxzx40eL._AC_UY218_.jpg</t>
  </si>
  <si>
    <t>https://www.amazon.com/dp/B084KX8FHZ</t>
  </si>
  <si>
    <t>B07JQSZ2NC</t>
  </si>
  <si>
    <t>Oliver Wendell Holmes: A Life in War, Law, and Ideas</t>
  </si>
  <si>
    <t>https://m.media-amazon.com/images/I/81dKbTPMtnL._AC_UY218_.jpg</t>
  </si>
  <si>
    <t>https://www.amazon.com/dp/B07JQSZ2NC</t>
  </si>
  <si>
    <t>B0B8X5MBMC</t>
  </si>
  <si>
    <t>Constructing Basic Liberties: A Defense of Substantive Due Process</t>
  </si>
  <si>
    <t>James E. Fleming</t>
  </si>
  <si>
    <t>https://m.media-amazon.com/images/I/81aIe3zYonL._AC_UY218_.jpg</t>
  </si>
  <si>
    <t>https://www.amazon.com/dp/B0B8X5MBMC</t>
  </si>
  <si>
    <t>B07573ZLTB</t>
  </si>
  <si>
    <t>The Evolution of the Juvenile Court: Race, Politics, and the Criminalizing of Juvenile Justice (Youth, Crime, and Justice Book 4)</t>
  </si>
  <si>
    <t>Barry C. Feld</t>
  </si>
  <si>
    <t>https://m.media-amazon.com/images/I/811M-Ut0MhL._AC_UY218_.jpg</t>
  </si>
  <si>
    <t>https://www.amazon.com/dp/B07573ZLTB</t>
  </si>
  <si>
    <t>B0945X8H4C</t>
  </si>
  <si>
    <t>Gaming Law and Gambling Law: Cases, Materials, and Problems, Second Edition</t>
  </si>
  <si>
    <t>Robert M. Jarvis</t>
  </si>
  <si>
    <t>https://m.media-amazon.com/images/I/61PZcqL4eUL._AC_UY218_.jpg</t>
  </si>
  <si>
    <t>https://www.amazon.com/dp/B0945X8H4C</t>
  </si>
  <si>
    <t>B09GW7SH5P</t>
  </si>
  <si>
    <t>A Short &amp; Happy Guide to Criminal Procedure (Short &amp; Happy Guides)</t>
  </si>
  <si>
    <t>Leslie W. Abramson</t>
  </si>
  <si>
    <t>https://m.media-amazon.com/images/I/71AkMZTj0UL._AC_UY218_.jpg</t>
  </si>
  <si>
    <t>https://www.amazon.com/dp/B09GW7SH5P</t>
  </si>
  <si>
    <t>B097SFDMBH</t>
  </si>
  <si>
    <t>The Anti-Oligarchy Constitution</t>
  </si>
  <si>
    <t>Joseph Fishkin</t>
  </si>
  <si>
    <t>https://m.media-amazon.com/images/I/81Oj7bFkVqL._AC_UY218_.jpg</t>
  </si>
  <si>
    <t>https://www.amazon.com/dp/B097SFDMBH</t>
  </si>
  <si>
    <t>B071L95TQF</t>
  </si>
  <si>
    <t>The Cali Cartel: Beyond Narcos (War On Drugs Book 3)</t>
  </si>
  <si>
    <t>https://m.media-amazon.com/images/I/91HG3cWbcHL._AC_UY218_.jpg</t>
  </si>
  <si>
    <t>https://www.amazon.com/dp/B071L95TQF</t>
  </si>
  <si>
    <t>B000WDPMH6</t>
  </si>
  <si>
    <t>Taming the System: The Control of Discretion in Criminal Justice, 1950-1990: Control of Discretion in Criminal Justice, 1950-90</t>
  </si>
  <si>
    <t>https://m.media-amazon.com/images/I/41Jd7X1QIlL._AC_UY218_.jpg</t>
  </si>
  <si>
    <t>https://www.amazon.com/dp/B000WDPMH6</t>
  </si>
  <si>
    <t>B083CR85MJ</t>
  </si>
  <si>
    <t>Termination of Contract: Ready-to-Use, Legally &amp; Binding, Fill-in-the-Blanks Legal Form</t>
  </si>
  <si>
    <t>The Law Store</t>
  </si>
  <si>
    <t>https://m.media-amazon.com/images/I/71LeyM16lzL._AC_UY218_.jpg</t>
  </si>
  <si>
    <t>https://www.amazon.com/dp/B083CR85MJ</t>
  </si>
  <si>
    <t>B07HNKRRTG</t>
  </si>
  <si>
    <t>Tough Cases: Judges Tell the Stories of Some of the Hardest Decisions Theyâ€™ve Ever Made</t>
  </si>
  <si>
    <t>Russell Canan</t>
  </si>
  <si>
    <t>https://m.media-amazon.com/images/I/81qeND-TMgL._AC_UY218_.jpg</t>
  </si>
  <si>
    <t>https://www.amazon.com/dp/B07HNKRRTG</t>
  </si>
  <si>
    <t>B008S9I93U</t>
  </si>
  <si>
    <t>Patterns of Democracy: Government Forms and Performance in Thirty-Six Countries</t>
  </si>
  <si>
    <t>Arend Lijphart</t>
  </si>
  <si>
    <t>https://m.media-amazon.com/images/I/614Wr9ugn+L._AC_UY218_.jpg</t>
  </si>
  <si>
    <t>https://www.amazon.com/dp/B008S9I93U</t>
  </si>
  <si>
    <t>B07XWQCG95</t>
  </si>
  <si>
    <t>Fundamentals of Family Law (Aspen Paralegal Series)</t>
  </si>
  <si>
    <t>J. Shoshanna Ehrlich</t>
  </si>
  <si>
    <t>https://m.media-amazon.com/images/I/61DcqmgHqyL._AC_UY218_.jpg</t>
  </si>
  <si>
    <t>https://www.amazon.com/dp/B07XWQCG95</t>
  </si>
  <si>
    <t>B07C99BQQZ</t>
  </si>
  <si>
    <t>Forensic Evidence in Court: A Case Study Approach, Second Edition</t>
  </si>
  <si>
    <t>Christine Beck Lissitzyn</t>
  </si>
  <si>
    <t>https://m.media-amazon.com/images/I/61wTPuqMHnL._AC_UY218_.jpg</t>
  </si>
  <si>
    <t>https://www.amazon.com/dp/B07C99BQQZ</t>
  </si>
  <si>
    <t>B07VPL283N</t>
  </si>
  <si>
    <t>Prison by Any Other Name: The Harmful Consequences of Popular Reforms</t>
  </si>
  <si>
    <t>Maya Schenwar</t>
  </si>
  <si>
    <t>https://m.media-amazon.com/images/I/81wePpePFVS._AC_UY218_.jpg</t>
  </si>
  <si>
    <t>https://www.amazon.com/dp/B07VPL283N</t>
  </si>
  <si>
    <t>B07BQ5CPXW</t>
  </si>
  <si>
    <t>Environmental Law Practice: Problems and Exercises for Skills Development, Fourth Edition (Lawyering)</t>
  </si>
  <si>
    <t>Jerry L. Anderson</t>
  </si>
  <si>
    <t>https://m.media-amazon.com/images/I/81cNLuzei7L._AC_UY218_.jpg</t>
  </si>
  <si>
    <t>https://www.amazon.com/dp/B07BQ5CPXW</t>
  </si>
  <si>
    <t>B00AJIH04C</t>
  </si>
  <si>
    <t>Philosopher Kings?: The Adjudication of Conflicting Human Rights and Social Values</t>
  </si>
  <si>
    <t>George C. Christie</t>
  </si>
  <si>
    <t>https://m.media-amazon.com/images/I/41UkQfoodyL._AC_UY218_.jpg</t>
  </si>
  <si>
    <t>https://www.amazon.com/dp/B00AJIH04C</t>
  </si>
  <si>
    <t>B08W6MQZYF</t>
  </si>
  <si>
    <t>Entrepreneurship Law: Cases and Materials (Aspen Casebook Series)</t>
  </si>
  <si>
    <t>Stephen F. Reed</t>
  </si>
  <si>
    <t>https://m.media-amazon.com/images/I/610ArN1K1tL._AC_UY218_.jpg</t>
  </si>
  <si>
    <t>https://www.amazon.com/dp/B08W6MQZYF</t>
  </si>
  <si>
    <t>B09GB6NTWK</t>
  </si>
  <si>
    <t>Criminal Law: Doctrine, Application, and Practice (Aspen Casebook Series)</t>
  </si>
  <si>
    <t>https://m.media-amazon.com/images/I/61wT0-KZxkL._AC_UY218_.jpg</t>
  </si>
  <si>
    <t>https://www.amazon.com/dp/B09GB6NTWK</t>
  </si>
  <si>
    <t>B004J4WLKK</t>
  </si>
  <si>
    <t>The Secrets of the FBI</t>
  </si>
  <si>
    <t>https://m.media-amazon.com/images/I/41Lf6rvbCxL._AC_UY218_.jpg</t>
  </si>
  <si>
    <t>https://www.amazon.com/dp/B004J4WLKK</t>
  </si>
  <si>
    <t>B076VT6FXB</t>
  </si>
  <si>
    <t>When at Times the Mob Is Swayed: A Citizenâ€™s Guide to Defending Our Republic</t>
  </si>
  <si>
    <t>Burt Neuborne</t>
  </si>
  <si>
    <t>https://m.media-amazon.com/images/I/71qLdFy9fcL._AC_UY218_.jpg</t>
  </si>
  <si>
    <t>https://www.amazon.com/dp/B076VT6FXB</t>
  </si>
  <si>
    <t>B0931BKFQM</t>
  </si>
  <si>
    <t>DiMaio's Forensic Pathology (Practical Aspects of Criminal and Forensic Investigations)</t>
  </si>
  <si>
    <t>Vincent J.M. DiMaio</t>
  </si>
  <si>
    <t>https://m.media-amazon.com/images/I/81VshE4rKFL._AC_UY218_.jpg</t>
  </si>
  <si>
    <t>https://www.amazon.com/dp/B0931BKFQM</t>
  </si>
  <si>
    <t>B00WAIUF1Y</t>
  </si>
  <si>
    <t>State Constitutional Law: Cases and Materials, 2015 (Lesisneis Law School Publishing Advisory Board)</t>
  </si>
  <si>
    <t>Robert F. Williams</t>
  </si>
  <si>
    <t>https://m.media-amazon.com/images/I/41BGjIfsAIL._AC_UY218_.jpg</t>
  </si>
  <si>
    <t>https://www.amazon.com/dp/B00WAIUF1Y</t>
  </si>
  <si>
    <t>B0CBZLT2KS</t>
  </si>
  <si>
    <t>A California Companion for the Course in Wills, Trusts, and Estates 2023-2024 (Supplements)</t>
  </si>
  <si>
    <t>https://m.media-amazon.com/images/I/71dKwl40ZfL._AC_UY218_.jpg</t>
  </si>
  <si>
    <t>https://www.amazon.com/dp/B0CBZLT2KS</t>
  </si>
  <si>
    <t>B07RXLDWDV</t>
  </si>
  <si>
    <t>Briefs of Leading Cases in Law Enforcement</t>
  </si>
  <si>
    <t>https://m.media-amazon.com/images/I/51Z6XMedt9L._AC_UY218_.jpg</t>
  </si>
  <si>
    <t>https://www.amazon.com/dp/B07RXLDWDV</t>
  </si>
  <si>
    <t>B008D4RSVE</t>
  </si>
  <si>
    <t>The Best Story Wins - And Other Advice for New Prosecutors</t>
  </si>
  <si>
    <t>John Bobo</t>
  </si>
  <si>
    <t>https://m.media-amazon.com/images/I/81+-V2eqmgL._AC_UY218_.jpg</t>
  </si>
  <si>
    <t>https://www.amazon.com/dp/B008D4RSVE</t>
  </si>
  <si>
    <t>B0BTCWL2F8</t>
  </si>
  <si>
    <t>Basic Bankruptcy Law for Paralegals (Aspen Paralegal Series)</t>
  </si>
  <si>
    <t>David L. Buchbinder</t>
  </si>
  <si>
    <t>https://m.media-amazon.com/images/I/71XIi3aBtkL._AC_UY218_.jpg</t>
  </si>
  <si>
    <t>https://www.amazon.com/dp/B0BTCWL2F8</t>
  </si>
  <si>
    <t>B0C74LWWVB</t>
  </si>
  <si>
    <t>Glannon Guide to Professional Responsibility: Learning Professional Responsibility Through Multiple-Choice Questions and Analysis (Glannon Guides Series)</t>
  </si>
  <si>
    <t>Dru Stevenson</t>
  </si>
  <si>
    <t>https://m.media-amazon.com/images/I/817ESP+4aGL._AC_UY218_.jpg</t>
  </si>
  <si>
    <t>https://www.amazon.com/dp/B0C74LWWVB</t>
  </si>
  <si>
    <t>B0BS5CTG2T</t>
  </si>
  <si>
    <t>Unionizing the Ivory Tower: Cornell Workers' Fifteen-Year Fight for Justice and a Living Wage</t>
  </si>
  <si>
    <t>Al Davidoff</t>
  </si>
  <si>
    <t>https://m.media-amazon.com/images/I/81n+5v+ZSBL._AC_UY218_.jpg</t>
  </si>
  <si>
    <t>https://www.amazon.com/dp/B0BS5CTG2T</t>
  </si>
  <si>
    <t>B0BF98XG8X</t>
  </si>
  <si>
    <t>Consumer Finance: Markets and Regulation (Aspen Casebook Series)</t>
  </si>
  <si>
    <t>Adam J. Levitin</t>
  </si>
  <si>
    <t>https://m.media-amazon.com/images/I/61g9SRhIHDL._AC_UY218_.jpg</t>
  </si>
  <si>
    <t>https://www.amazon.com/dp/B0BF98XG8X</t>
  </si>
  <si>
    <t>B003H3IOT6</t>
  </si>
  <si>
    <t>The Texas Rangers: Wearing the Cinco Peso, 1821-1900</t>
  </si>
  <si>
    <t>Mike Cox</t>
  </si>
  <si>
    <t>https://m.media-amazon.com/images/I/51gKT3VfKPL._AC_UY218_.jpg</t>
  </si>
  <si>
    <t>https://www.amazon.com/dp/B003H3IOT6</t>
  </si>
  <si>
    <t>B002FK3U3M</t>
  </si>
  <si>
    <t>Cop Without a Badge: The Extraordinary Undercover Life of Kevin Maher</t>
  </si>
  <si>
    <t>Charles Kipps</t>
  </si>
  <si>
    <t>https://m.media-amazon.com/images/I/81J+xkE8XlL._AC_UY218_.jpg</t>
  </si>
  <si>
    <t>https://www.amazon.com/dp/B002FK3U3M</t>
  </si>
  <si>
    <t>B0794HQT61</t>
  </si>
  <si>
    <t>The Advocate's Illusion: Legal Suspense Murder Mystery (The Advocate Series Book 9)</t>
  </si>
  <si>
    <t>https://m.media-amazon.com/images/I/81kZpRT0GGL._AC_UY218_.jpg</t>
  </si>
  <si>
    <t>https://www.amazon.com/dp/B0794HQT61</t>
  </si>
  <si>
    <t>B07XDLHF25</t>
  </si>
  <si>
    <t>10 Other Real Estate Investments: Section 121, Billboards, Raw Land, Storage Units, Wholesaling, Notes, Mobile Homes, Flipping, Private Lending, Hard Money Lending</t>
  </si>
  <si>
    <t>https://m.media-amazon.com/images/I/91BB5wDF+TL._AC_UY218_.jpg</t>
  </si>
  <si>
    <t>https://www.amazon.com/dp/B07XDLHF25</t>
  </si>
  <si>
    <t>B0CFW1JJRH</t>
  </si>
  <si>
    <t>The Good, the Bad, and the Ugly: Scenarios for South Africa's Uncertain Future</t>
  </si>
  <si>
    <t>Ray Hartley</t>
  </si>
  <si>
    <t>https://m.media-amazon.com/images/I/71g33L35ZrL._AC_UY218_.jpg</t>
  </si>
  <si>
    <t>https://www.amazon.com/dp/B0CFW1JJRH</t>
  </si>
  <si>
    <t>B01GONEAUW</t>
  </si>
  <si>
    <t>The Mysterious Murder of Martha Moxley: Did the Political and Financial Power of the Kennedy/Skakel Families Trump the Truth?</t>
  </si>
  <si>
    <t>Joe Bruno</t>
  </si>
  <si>
    <t>https://m.media-amazon.com/images/I/91tpjXDs9aL._AC_UY218_.jpg</t>
  </si>
  <si>
    <t>https://www.amazon.com/dp/B01GONEAUW</t>
  </si>
  <si>
    <t>B0CJN61H3N</t>
  </si>
  <si>
    <t>Team Turnaround: Spark High Performance in Your Direct Reports</t>
  </si>
  <si>
    <t>Lisa C. Shumpert</t>
  </si>
  <si>
    <t>https://m.media-amazon.com/images/I/71AP5eIdLCL._AC_UY218_.jpg</t>
  </si>
  <si>
    <t>https://www.amazon.com/dp/B0CJN61H3N</t>
  </si>
  <si>
    <t>B08S7H5T85</t>
  </si>
  <si>
    <t>Paralegal Professional, The</t>
  </si>
  <si>
    <t>https://m.media-amazon.com/images/I/41QhGgtoQOL._AC_UY218_.jpg</t>
  </si>
  <si>
    <t>https://www.amazon.com/dp/B08S7H5T85</t>
  </si>
  <si>
    <t>B0843LNZNQ</t>
  </si>
  <si>
    <t>Waste: One Womanâ€™s Fight Against Americaâ€™s Dirty Secret</t>
  </si>
  <si>
    <t>Catherine Coleman Flowers</t>
  </si>
  <si>
    <t>https://m.media-amazon.com/images/I/81H3elwAZTL._AC_UY218_.jpg</t>
  </si>
  <si>
    <t>https://www.amazon.com/dp/B0843LNZNQ</t>
  </si>
  <si>
    <t>B005J4FTEO</t>
  </si>
  <si>
    <t>Law and Literature: Third Edition</t>
  </si>
  <si>
    <t>https://m.media-amazon.com/images/I/41oGgXHMiJL._AC_UY218_.jpg</t>
  </si>
  <si>
    <t>https://www.amazon.com/dp/B005J4FTEO</t>
  </si>
  <si>
    <t>B004O0TU94</t>
  </si>
  <si>
    <t>The Day Freedom Died: The Colfax Massacre, the Supreme Court, and the Betrayal of Reconstruction</t>
  </si>
  <si>
    <t>Charles Lane</t>
  </si>
  <si>
    <t>https://m.media-amazon.com/images/I/51fCn8pwLlL._AC_UY218_.jpg</t>
  </si>
  <si>
    <t>https://www.amazon.com/dp/B004O0TU94</t>
  </si>
  <si>
    <t>B07W14ZF8Y</t>
  </si>
  <si>
    <t>John Adams Under Fire: The Founding Father's Fight for Justice in the Boston Massacre Murder Trial</t>
  </si>
  <si>
    <t>https://m.media-amazon.com/images/I/81Xl9hW-AUL._AC_UY218_.jpg</t>
  </si>
  <si>
    <t>https://www.amazon.com/dp/B07W14ZF8Y</t>
  </si>
  <si>
    <t>B017HM6F1Q</t>
  </si>
  <si>
    <t>How to Write a Patent Application</t>
  </si>
  <si>
    <t>Jeffrey G. Sheldon</t>
  </si>
  <si>
    <t>https://m.media-amazon.com/images/I/71CQ6HRR39L._AC_UY218_.jpg</t>
  </si>
  <si>
    <t>https://www.amazon.com/dp/B017HM6F1Q</t>
  </si>
  <si>
    <t>B09RKNN81F</t>
  </si>
  <si>
    <t>https://m.media-amazon.com/images/I/710Z37hhW-L._AC_UY218_.jpg</t>
  </si>
  <si>
    <t>https://www.amazon.com/dp/B09RKNN81F</t>
  </si>
  <si>
    <t>B0BT7NDSF7</t>
  </si>
  <si>
    <t>Defeating the Dictators: How Democracy Can Prevail in the Age of the Strongman</t>
  </si>
  <si>
    <t>Charles Dunst</t>
  </si>
  <si>
    <t>https://m.media-amazon.com/images/I/81pJMXLMPVL._AC_UY218_.jpg</t>
  </si>
  <si>
    <t>https://www.amazon.com/dp/B0BT7NDSF7</t>
  </si>
  <si>
    <t>B082S2PFFB</t>
  </si>
  <si>
    <t>The Essential Scalia: On the Constitution, the Courts, and the Rule of Law</t>
  </si>
  <si>
    <t>https://m.media-amazon.com/images/I/815HnHMyn1L._AC_UY218_.jpg</t>
  </si>
  <si>
    <t>https://www.amazon.com/dp/B082S2PFFB</t>
  </si>
  <si>
    <t>B0B7Q9PF8T</t>
  </si>
  <si>
    <t>Putin's Russia</t>
  </si>
  <si>
    <t>Darrell Slider</t>
  </si>
  <si>
    <t>https://m.media-amazon.com/images/I/71yLV+DFeOL._AC_UY218_.jpg</t>
  </si>
  <si>
    <t>https://www.amazon.com/dp/B0B7Q9PF8T</t>
  </si>
  <si>
    <t>B019EB9NXK</t>
  </si>
  <si>
    <t>Anderson's Business Law and the Legal Environment, Comprehensive Volume</t>
  </si>
  <si>
    <t>https://m.media-amazon.com/images/I/512LQP0x21L._AC_UY218_.jpg</t>
  </si>
  <si>
    <t>https://www.amazon.com/dp/B019EB9NXK</t>
  </si>
  <si>
    <t>B07882LLPL</t>
  </si>
  <si>
    <t>Shipbroking and Chartering Practice (Lloyd's Practical Shipping Guides)</t>
  </si>
  <si>
    <t>Evi Plomaritou</t>
  </si>
  <si>
    <t>https://m.media-amazon.com/images/I/51Jg0Jz28bL._AC_UY218_.jpg</t>
  </si>
  <si>
    <t>https://www.amazon.com/dp/B07882LLPL</t>
  </si>
  <si>
    <t>B0C94WF4MX</t>
  </si>
  <si>
    <t>Randy Jurgensen</t>
  </si>
  <si>
    <t>https://m.media-amazon.com/images/I/81WI8Bkr7WL._AC_UY218_.jpg</t>
  </si>
  <si>
    <t>https://www.amazon.com/dp/B0C94WF4MX</t>
  </si>
  <si>
    <t>B00NVRTCXK</t>
  </si>
  <si>
    <t>Gilbert Law Summaries on Constitutional Law, 31st</t>
  </si>
  <si>
    <t>Jesse H. Choper</t>
  </si>
  <si>
    <t>https://m.media-amazon.com/images/I/41ZbGlvV1IL._AC_UY218_.jpg</t>
  </si>
  <si>
    <t>https://www.amazon.com/dp/B00NVRTCXK</t>
  </si>
  <si>
    <t>B09X5YMVRS</t>
  </si>
  <si>
    <t>Mastering Multiple Choice for Federal Civil Procedure MBE Bar Prep and 1L Exam Prep (Career Guides)</t>
  </si>
  <si>
    <t>William M. Janssen</t>
  </si>
  <si>
    <t>https://m.media-amazon.com/images/I/81g5ArIU1jL._AC_UY218_.jpg</t>
  </si>
  <si>
    <t>https://www.amazon.com/dp/B09X5YMVRS</t>
  </si>
  <si>
    <t>B00BSPUK1U</t>
  </si>
  <si>
    <t>Foundations of Economic Analysis of Law</t>
  </si>
  <si>
    <t>Steven Shavell</t>
  </si>
  <si>
    <t>https://m.media-amazon.com/images/I/41VNOqX-hZL._AC_UY218_.jpg</t>
  </si>
  <si>
    <t>https://www.amazon.com/dp/B00BSPUK1U</t>
  </si>
  <si>
    <t>B0957RP5SX</t>
  </si>
  <si>
    <t>Democracy and Distrust: A Theory of Judicial Review (Harvard Paperbacks)</t>
  </si>
  <si>
    <t>John Hart Ely</t>
  </si>
  <si>
    <t>https://m.media-amazon.com/images/I/71ZO5L36BMS._AC_UY218_.jpg</t>
  </si>
  <si>
    <t>https://www.amazon.com/dp/B0957RP5SX</t>
  </si>
  <si>
    <t>B00B7MWGB6</t>
  </si>
  <si>
    <t>The Entrepreneur's Guide to Business Law</t>
  </si>
  <si>
    <t>https://m.media-amazon.com/images/I/611JfsJzQnL._AC_UY218_.jpg</t>
  </si>
  <si>
    <t>https://www.amazon.com/dp/B00B7MWGB6</t>
  </si>
  <si>
    <t>B07KRX6S5X</t>
  </si>
  <si>
    <t>Kick-Ass Closings: A Guide to Giving the Best Closing Argument of Your Life</t>
  </si>
  <si>
    <t>Michael Waddington</t>
  </si>
  <si>
    <t>https://m.media-amazon.com/images/I/71mXx4d31mL._AC_UY218_.jpg</t>
  </si>
  <si>
    <t>https://www.amazon.com/dp/B07KRX6S5X</t>
  </si>
  <si>
    <t>B003K15P74</t>
  </si>
  <si>
    <t>Blue Collar, Blue Scrubs: The Making of a Surgeon</t>
  </si>
  <si>
    <t>https://m.media-amazon.com/images/I/41yq7-5KgtL._AC_UY218_.jpg</t>
  </si>
  <si>
    <t>https://www.amazon.com/dp/B003K15P74</t>
  </si>
  <si>
    <t>B0876CRCL2</t>
  </si>
  <si>
    <t>Soviet Judgment at Nuremberg: A New History of the International Military Tribunal after World War II</t>
  </si>
  <si>
    <t>Francine Hirsch</t>
  </si>
  <si>
    <t>https://m.media-amazon.com/images/I/81k12-bdGsL._AC_UY218_.jpg</t>
  </si>
  <si>
    <t>https://www.amazon.com/dp/B0876CRCL2</t>
  </si>
  <si>
    <t>B08VDDD7F5</t>
  </si>
  <si>
    <t>Law School Exams: Preparing and Writing to Win (Aspen Casebook Series)</t>
  </si>
  <si>
    <t>Charles R. Calleros</t>
  </si>
  <si>
    <t>https://m.media-amazon.com/images/I/71EV8h60pTL._AC_UY218_.jpg</t>
  </si>
  <si>
    <t>https://www.amazon.com/dp/B08VDDD7F5</t>
  </si>
  <si>
    <t>B0C6HMJF8B</t>
  </si>
  <si>
    <t>First-Time Landlord's Guide: 11 Strategies to Efficiently Manage Properties, Select Stellar Tenants and Be Profitable with Rentals</t>
  </si>
  <si>
    <t>Lance Izar Echolm</t>
  </si>
  <si>
    <t>https://m.media-amazon.com/images/I/71mnKMxsGwL._AC_UY218_.jpg</t>
  </si>
  <si>
    <t>https://www.amazon.com/dp/B0C6HMJF8B</t>
  </si>
  <si>
    <t>B0CH8Y3C8J</t>
  </si>
  <si>
    <t>IT HAS BEEN MY HONOR</t>
  </si>
  <si>
    <t>Jocelyn Stewart</t>
  </si>
  <si>
    <t>https://m.media-amazon.com/images/I/81SVfTIabqL._AC_UY218_.jpg</t>
  </si>
  <si>
    <t>https://www.amazon.com/dp/B0CH8Y3C8J</t>
  </si>
  <si>
    <t>B0B5FR5WJH</t>
  </si>
  <si>
    <t>Represent Yourself in Court: Prepare &amp; Try a Winning Civil Case</t>
  </si>
  <si>
    <t>https://m.media-amazon.com/images/I/81V257iiCrL._AC_UY218_.jpg</t>
  </si>
  <si>
    <t>https://www.amazon.com/dp/B0B5FR5WJH</t>
  </si>
  <si>
    <t>B07C22LKZL</t>
  </si>
  <si>
    <t>Bending Toward Justice: The Birmingham Church Bombing that Changed the Course of Civil Rights</t>
  </si>
  <si>
    <t>Doug Jones</t>
  </si>
  <si>
    <t>https://m.media-amazon.com/images/I/91yqwegxhUL._AC_UY218_.jpg</t>
  </si>
  <si>
    <t>https://www.amazon.com/dp/B07C22LKZL</t>
  </si>
  <si>
    <t>B00JBKKSCA</t>
  </si>
  <si>
    <t>How to Train A Police Bloodhound and Scent Discriminating Patrol Dog - Second Edition</t>
  </si>
  <si>
    <t>Kevin Kocher</t>
  </si>
  <si>
    <t>https://m.media-amazon.com/images/I/51U0Z14MkYL._AC_UY218_.jpg</t>
  </si>
  <si>
    <t>https://www.amazon.com/dp/B00JBKKSCA</t>
  </si>
  <si>
    <t>B09167HKJ7</t>
  </si>
  <si>
    <t>TAX-FREE Millionaire : How TRIPLE ZEROâ„¢ Plans Can Transform Your Future Retirement</t>
  </si>
  <si>
    <t>https://m.media-amazon.com/images/I/717E6HbUzSL._AC_UY218_.jpg</t>
  </si>
  <si>
    <t>https://www.amazon.com/dp/B09167HKJ7</t>
  </si>
  <si>
    <t>B01C3GMWR2</t>
  </si>
  <si>
    <t>People Games: The Most Common Mind Games and Power Plays That People Play</t>
  </si>
  <si>
    <t>Min Liu</t>
  </si>
  <si>
    <t>https://m.media-amazon.com/images/I/71fWUcAYGfL._AC_UY218_.jpg</t>
  </si>
  <si>
    <t>https://www.amazon.com/dp/B01C3GMWR2</t>
  </si>
  <si>
    <t>B08PDTXFKJ</t>
  </si>
  <si>
    <t>Stand Up to the IRS</t>
  </si>
  <si>
    <t>Frederick W. Daily</t>
  </si>
  <si>
    <t>https://m.media-amazon.com/images/I/81X+-6EN5JL._AC_UY218_.jpg</t>
  </si>
  <si>
    <t>https://www.amazon.com/dp/B08PDTXFKJ</t>
  </si>
  <si>
    <t>B07J52HSMR</t>
  </si>
  <si>
    <t>Employment Law for Human Resource Practice</t>
  </si>
  <si>
    <t>David J. Walsh</t>
  </si>
  <si>
    <t>https://m.media-amazon.com/images/I/51MNhe9SjYL._AC_UY218_.jpg</t>
  </si>
  <si>
    <t>https://www.amazon.com/dp/B07J52HSMR</t>
  </si>
  <si>
    <t>B0C2F49RMG</t>
  </si>
  <si>
    <t>12 Seconds in the Dark: A Police Officer's Firsthand Account of the Breonna Taylor Raid</t>
  </si>
  <si>
    <t>John Mattingly</t>
  </si>
  <si>
    <t>https://m.media-amazon.com/images/I/815QPltxKXL._AC_UY218_.jpg</t>
  </si>
  <si>
    <t>https://www.amazon.com/dp/B0C2F49RMG</t>
  </si>
  <si>
    <t>B07C6JPWGM</t>
  </si>
  <si>
    <t>Careers in Criminal Justice</t>
  </si>
  <si>
    <t>Coy H. Johnston</t>
  </si>
  <si>
    <t>https://m.media-amazon.com/images/I/81jRagxjYjL._AC_UY218_.jpg</t>
  </si>
  <si>
    <t>https://www.amazon.com/dp/B07C6JPWGM</t>
  </si>
  <si>
    <t>B095T2LGRX</t>
  </si>
  <si>
    <t>Mediating High Conflict Disputes: A Breakthrough Approach with Tips and Tools and the New Ways for Mediation</t>
  </si>
  <si>
    <t>https://m.media-amazon.com/images/I/71i4Ko2IevS._AC_UY218_.jpg</t>
  </si>
  <si>
    <t>https://www.amazon.com/dp/B095T2LGRX</t>
  </si>
  <si>
    <t>B078X26S6C</t>
  </si>
  <si>
    <t>Black Klansman: Race, Hate, and the Undercover Investigation of a Lifetime</t>
  </si>
  <si>
    <t>Ron Stallworth</t>
  </si>
  <si>
    <t>https://m.media-amazon.com/images/I/9126lwTVuYL._AC_UY218_.jpg</t>
  </si>
  <si>
    <t>https://www.amazon.com/dp/B078X26S6C</t>
  </si>
  <si>
    <t>B0080K3QJE</t>
  </si>
  <si>
    <t>Who Gets What: Fair Compensation after Tragedy and Financial Upheaval</t>
  </si>
  <si>
    <t>Kenneth R. Feinberg</t>
  </si>
  <si>
    <t>https://m.media-amazon.com/images/I/71XQlSc+E4L._AC_UY218_.jpg</t>
  </si>
  <si>
    <t>https://www.amazon.com/dp/B0080K3QJE</t>
  </si>
  <si>
    <t>B07MTPZVX9</t>
  </si>
  <si>
    <t>Legal Systems Very Different from Ours</t>
  </si>
  <si>
    <t>David Friedman</t>
  </si>
  <si>
    <t>https://m.media-amazon.com/images/I/81bJ284s4KL._AC_UY218_.jpg</t>
  </si>
  <si>
    <t>https://www.amazon.com/dp/B07MTPZVX9</t>
  </si>
  <si>
    <t>B00557VMLE</t>
  </si>
  <si>
    <t>Abolition Democracy: Beyond Empire, Prisons, and Torture (Open Media Series)</t>
  </si>
  <si>
    <t>https://m.media-amazon.com/images/I/81KO01NVj5L._AC_UY218_.jpg</t>
  </si>
  <si>
    <t>https://www.amazon.com/dp/B00557VMLE</t>
  </si>
  <si>
    <t>B00GQDLX0Q</t>
  </si>
  <si>
    <t>Perjury: The Hiss-Chambers Case</t>
  </si>
  <si>
    <t>Allen Weinstein</t>
  </si>
  <si>
    <t>https://m.media-amazon.com/images/I/51snod-KwkL._AC_UY218_.jpg</t>
  </si>
  <si>
    <t>https://www.amazon.com/dp/B00GQDLX0Q</t>
  </si>
  <si>
    <t>B09SVQG1TN</t>
  </si>
  <si>
    <t>Federal Habeas Corpus (Paperback): Cases and Materials, Second Edition</t>
  </si>
  <si>
    <t>Andrea D. Lyon</t>
  </si>
  <si>
    <t>https://m.media-amazon.com/images/I/61V2nwtK0nL._AC_UY218_.jpg</t>
  </si>
  <si>
    <t>https://www.amazon.com/dp/B09SVQG1TN</t>
  </si>
  <si>
    <t>B01N18AQ06</t>
  </si>
  <si>
    <t>Fundamentals of Ohio Real Estate Law</t>
  </si>
  <si>
    <t>Wm. Bruce Davis</t>
  </si>
  <si>
    <t>https://m.media-amazon.com/images/I/71isifr4GkL._AC_UY218_.jpg</t>
  </si>
  <si>
    <t>https://www.amazon.com/dp/B01N18AQ06</t>
  </si>
  <si>
    <t>B09PGJLZGH</t>
  </si>
  <si>
    <t>Principles of International Investment Law</t>
  </si>
  <si>
    <t>Rudolf Dolzer</t>
  </si>
  <si>
    <t>https://m.media-amazon.com/images/I/615ppBXYJcL._AC_UY218_.jpg</t>
  </si>
  <si>
    <t>https://www.amazon.com/dp/B09PGJLZGH</t>
  </si>
  <si>
    <t>B06XWRPWMX</t>
  </si>
  <si>
    <t>Inside the Criminal Courts, Third Edition</t>
  </si>
  <si>
    <t>David R. Lynch</t>
  </si>
  <si>
    <t>https://m.media-amazon.com/images/I/81y6s0bx8iL._AC_UY218_.jpg</t>
  </si>
  <si>
    <t>https://www.amazon.com/dp/B06XWRPWMX</t>
  </si>
  <si>
    <t>B00DJE147M</t>
  </si>
  <si>
    <t>Criminal Law and Procedure (2-downloads)</t>
  </si>
  <si>
    <t>https://m.media-amazon.com/images/I/51wdD52ZGCL._AC_UY218_.jpg</t>
  </si>
  <si>
    <t>https://www.amazon.com/dp/B00DJE147M</t>
  </si>
  <si>
    <t>B06XTL8LH9</t>
  </si>
  <si>
    <t>Conservative Parties and the Birth of Democracy (Cambridge Studies in Comparative Politics)</t>
  </si>
  <si>
    <t>https://m.media-amazon.com/images/I/51xjOBPyS4L._AC_UY218_.jpg</t>
  </si>
  <si>
    <t>https://www.amazon.com/dp/B06XTL8LH9</t>
  </si>
  <si>
    <t>B07PLGJPYS</t>
  </si>
  <si>
    <t>A History of the Hungarian Constitution: Law, Government and Political Culture in Central Europe</t>
  </si>
  <si>
    <t>Ferenc HÃ¶rcher</t>
  </si>
  <si>
    <t>https://m.media-amazon.com/images/I/91xGoqkixYL._AC_UY218_.jpg</t>
  </si>
  <si>
    <t>https://www.amazon.com/dp/B07PLGJPYS</t>
  </si>
  <si>
    <t>B0C74RD8WK</t>
  </si>
  <si>
    <t>Land Use Planning and Development Regulation Law (Hornbooks)</t>
  </si>
  <si>
    <t>Julian Conrad Juergensmeyer</t>
  </si>
  <si>
    <t>https://m.media-amazon.com/images/I/71ygiHKx9VL._AC_UY218_.jpg</t>
  </si>
  <si>
    <t>https://www.amazon.com/dp/B0C74RD8WK</t>
  </si>
  <si>
    <t>B001JKV8R4</t>
  </si>
  <si>
    <t>Patents, Copyrights and Trademarks For Dummies</t>
  </si>
  <si>
    <t>John Buchaca</t>
  </si>
  <si>
    <t>https://m.media-amazon.com/images/I/61y4EmUOhzL._AC_UY218_.jpg</t>
  </si>
  <si>
    <t>https://www.amazon.com/dp/B001JKV8R4</t>
  </si>
  <si>
    <t>B08DCDYLSS</t>
  </si>
  <si>
    <t>Closely Held Organizations, Second Edition</t>
  </si>
  <si>
    <t>Shawn J. Bayern</t>
  </si>
  <si>
    <t>https://m.media-amazon.com/images/I/61Mb03LWcWL._AC_UY218_.jpg</t>
  </si>
  <si>
    <t>https://www.amazon.com/dp/B08DCDYLSS</t>
  </si>
  <si>
    <t>B09ZPW454C</t>
  </si>
  <si>
    <t>California Employment Law: An Employer's Guide: Revised and Updated for 2022</t>
  </si>
  <si>
    <t>James J. McDonald</t>
  </si>
  <si>
    <t>https://m.media-amazon.com/images/I/71iJzg+WKML._AC_UY218_.jpg</t>
  </si>
  <si>
    <t>https://www.amazon.com/dp/B09ZPW454C</t>
  </si>
  <si>
    <t>B00DG25ID8</t>
  </si>
  <si>
    <t>Ethical Justice: Applied Issues for Criminal Justice Students and Professionals</t>
  </si>
  <si>
    <t>Brent E. Turvey</t>
  </si>
  <si>
    <t>https://m.media-amazon.com/images/I/51lgOxBFh-L._AC_UY218_.jpg</t>
  </si>
  <si>
    <t>https://www.amazon.com/dp/B00DG25ID8</t>
  </si>
  <si>
    <t>B08NCZJR7D</t>
  </si>
  <si>
    <t>Stratified Policing: An Organizational Model for Proactive Crime Reduction and Accountability</t>
  </si>
  <si>
    <t>Roberto Santos</t>
  </si>
  <si>
    <t>https://m.media-amazon.com/images/I/81Ks8znF8aL._AC_UY218_.jpg</t>
  </si>
  <si>
    <t>https://www.amazon.com/dp/B08NCZJR7D</t>
  </si>
  <si>
    <t>B08M6CP5FB</t>
  </si>
  <si>
    <t>Principles of Criminal Procedure (Concise Hornbook Series)</t>
  </si>
  <si>
    <t>https://www.amazon.com/dp/B08M6CP5FB</t>
  </si>
  <si>
    <t>B08NSM4YMV</t>
  </si>
  <si>
    <t>Practical Tips on How to Contract: Techniques and Tactics from an Ex-BigLaw and Ex-Tesla Commercial Contracts Lawyer</t>
  </si>
  <si>
    <t>https://m.media-amazon.com/images/I/61-Dd+JsNEL._AC_UY218_.jpg</t>
  </si>
  <si>
    <t>https://www.amazon.com/dp/B08NSM4YMV</t>
  </si>
  <si>
    <t>B001TRE8ME</t>
  </si>
  <si>
    <t>The Blackwell Guide to the Philosophy of Law and Legal Theory (Blackwell Philosophy Guides Book 15)</t>
  </si>
  <si>
    <t>Martin P. Golding</t>
  </si>
  <si>
    <t>https://m.media-amazon.com/images/I/41Vpr3FqGCL._AC_UY218_.jpg</t>
  </si>
  <si>
    <t>https://www.amazon.com/dp/B001TRE8ME</t>
  </si>
  <si>
    <t>B0BLJ1WGV8</t>
  </si>
  <si>
    <t>The (Not Too Serious) Grammar, Punctuation, and Style Guide to Legal Writing</t>
  </si>
  <si>
    <t>Diana J. Simon</t>
  </si>
  <si>
    <t>https://m.media-amazon.com/images/I/813GEtnjSuL._AC_UY218_.jpg</t>
  </si>
  <si>
    <t>https://www.amazon.com/dp/B0BLJ1WGV8</t>
  </si>
  <si>
    <t>B0093THNCC</t>
  </si>
  <si>
    <t>Siegel's Torts: Essay and Multiple-Choice Questions and Answers</t>
  </si>
  <si>
    <t>https://m.media-amazon.com/images/I/41oLcTy0paL._AC_UY218_.jpg</t>
  </si>
  <si>
    <t>https://www.amazon.com/dp/B0093THNCC</t>
  </si>
  <si>
    <t>B07GL27W8V</t>
  </si>
  <si>
    <t>Acing Administrative Law (Acing Series)</t>
  </si>
  <si>
    <t>https://m.media-amazon.com/images/I/51MYNoGUfiL._AC_UY218_.jpg</t>
  </si>
  <si>
    <t>https://www.amazon.com/dp/B07GL27W8V</t>
  </si>
  <si>
    <t>B09BHPRL43</t>
  </si>
  <si>
    <t>Introduction to the U.S. Legal System for Foreign-Trained Lawyers</t>
  </si>
  <si>
    <t>Mary L. Perry</t>
  </si>
  <si>
    <t>https://m.media-amazon.com/images/I/61vtiZU+wUS._AC_UY218_.jpg</t>
  </si>
  <si>
    <t>https://www.amazon.com/dp/B09BHPRL43</t>
  </si>
  <si>
    <t>B0BMT14Y57</t>
  </si>
  <si>
    <t>Adrian Langenscheid</t>
  </si>
  <si>
    <t>https://m.media-amazon.com/images/I/81q3cXnCUrL._AC_UY218_.jpg</t>
  </si>
  <si>
    <t>https://www.amazon.com/dp/B0BMT14Y57</t>
  </si>
  <si>
    <t>B07CPMKVV4</t>
  </si>
  <si>
    <t>The Holy Roman Empire: A Short History</t>
  </si>
  <si>
    <t>Barbara Stollberg-Rilinger</t>
  </si>
  <si>
    <t>https://m.media-amazon.com/images/I/71OpacVq55L._AC_UY218_.jpg</t>
  </si>
  <si>
    <t>https://www.amazon.com/dp/B07CPMKVV4</t>
  </si>
  <si>
    <t>B07JGFWM6G</t>
  </si>
  <si>
    <t>Evidence: Teaching Materials for an Age of Science and Statutes (with Federal Rules of Evidence Appendix), Eighth Edition</t>
  </si>
  <si>
    <t>Ronald L. Carlson</t>
  </si>
  <si>
    <t>https://m.media-amazon.com/images/I/61a6NNtenwL._AC_UY218_.jpg</t>
  </si>
  <si>
    <t>https://www.amazon.com/dp/B07JGFWM6G</t>
  </si>
  <si>
    <t>B0CFL7P22Z</t>
  </si>
  <si>
    <t>Federal and California Evidence Rules: 2023-2024 Supplement (Supplements)</t>
  </si>
  <si>
    <t>https://m.media-amazon.com/images/I/71ol3jnFl+L._AC_UY218_.jpg</t>
  </si>
  <si>
    <t>https://www.amazon.com/dp/B0CFL7P22Z</t>
  </si>
  <si>
    <t>B088WD7JFQ</t>
  </si>
  <si>
    <t>Bulletproof Report Writing: A Field Guide for Law Enforcement (Search &amp; Seizure Survival Guides)</t>
  </si>
  <si>
    <t>https://m.media-amazon.com/images/I/81Hb-0HtBtL._AC_UY218_.jpg</t>
  </si>
  <si>
    <t>https://www.amazon.com/dp/B088WD7JFQ</t>
  </si>
  <si>
    <t>B0C1NGVTML</t>
  </si>
  <si>
    <t>Behind Tax Policy Controversies: Social, Legal and Economic Foundations (Anthem Critical Introductions)</t>
  </si>
  <si>
    <t>Steven Sheffrin</t>
  </si>
  <si>
    <t>https://m.media-amazon.com/images/I/7186KXsfk3L._AC_UY218_.jpg</t>
  </si>
  <si>
    <t>https://www.amazon.com/dp/B0C1NGVTML</t>
  </si>
  <si>
    <t>B07L38JRT7</t>
  </si>
  <si>
    <t>Emanuel CrunchTime for Civil Procedure (Emanuel CrunchTime Series)</t>
  </si>
  <si>
    <t>https://m.media-amazon.com/images/I/71FfNnEmZgL._AC_UY218_.jpg</t>
  </si>
  <si>
    <t>https://www.amazon.com/dp/B07L38JRT7</t>
  </si>
  <si>
    <t>B0BSRRHV3L</t>
  </si>
  <si>
    <t>Evidentiary Foundations 12th Edition</t>
  </si>
  <si>
    <t>Edward J. Imwinkelried</t>
  </si>
  <si>
    <t>https://m.media-amazon.com/images/I/517QJyH6DGL._AC_UY218_.jpg</t>
  </si>
  <si>
    <t>https://www.amazon.com/dp/B0BSRRHV3L</t>
  </si>
  <si>
    <t>B08C43H7CP</t>
  </si>
  <si>
    <t>Counterterrorism Law (Aspen Casebook Series)</t>
  </si>
  <si>
    <t>https://m.media-amazon.com/images/I/61wEZXdZ8YL._AC_UY218_.jpg</t>
  </si>
  <si>
    <t>https://www.amazon.com/dp/B08C43H7CP</t>
  </si>
  <si>
    <t>B0C6L2YBXC</t>
  </si>
  <si>
    <t>A Guide to Alaska Child in Need of Aid Cases (Alaska Rules of Court)</t>
  </si>
  <si>
    <t>Alaska Judicial Council</t>
  </si>
  <si>
    <t>https://m.media-amazon.com/images/I/41YCIXfN+lL._AC_UY218_.jpg</t>
  </si>
  <si>
    <t>https://www.amazon.com/dp/B0C6L2YBXC</t>
  </si>
  <si>
    <t>B0C9XBKSJF</t>
  </si>
  <si>
    <t>Of Law and the World: Critical Conversations on Power, History, and Political Economy</t>
  </si>
  <si>
    <t>https://m.media-amazon.com/images/I/717ThTXJK8L._AC_UY218_.jpg</t>
  </si>
  <si>
    <t>https://www.amazon.com/dp/B0C9XBKSJF</t>
  </si>
  <si>
    <t>B0747RV4ML</t>
  </si>
  <si>
    <t>The Sociology of Law: Classical and Contemporary Perspectives (Law and Society)</t>
  </si>
  <si>
    <t>https://m.media-amazon.com/images/I/71QBauygUYL._AC_UY218_.jpg</t>
  </si>
  <si>
    <t>https://www.amazon.com/dp/B0747RV4ML</t>
  </si>
  <si>
    <t>B09R3QSZ7M</t>
  </si>
  <si>
    <t>The Private Company Board of Directors Book, 2nd Edition: The Essential Facts You Need to Know to be a Director or to Form and Run a Board of Directors</t>
  </si>
  <si>
    <t>Elizabeth Hammack</t>
  </si>
  <si>
    <t>https://m.media-amazon.com/images/I/61nUFevby8L._AC_UY218_.jpg</t>
  </si>
  <si>
    <t>https://www.amazon.com/dp/B09R3QSZ7M</t>
  </si>
  <si>
    <t>B0CD1NPBM6</t>
  </si>
  <si>
    <t>Global Crime [2 volumes]: An Encyclopedia of Cyber Theft, Weapons Sales, and Other Illegal Activities [2 volumes]</t>
  </si>
  <si>
    <t>https://m.media-amazon.com/images/I/818LrcbWL9L._AC_UY218_.jpg</t>
  </si>
  <si>
    <t>https://www.amazon.com/dp/B0CD1NPBM6</t>
  </si>
  <si>
    <t>B0BP22Q56C</t>
  </si>
  <si>
    <t>https://m.media-amazon.com/images/I/8195dAc7ONL._AC_UY218_.jpg</t>
  </si>
  <si>
    <t>https://www.amazon.com/dp/B0BP22Q56C</t>
  </si>
  <si>
    <t>B073S9NFV4</t>
  </si>
  <si>
    <t>Examples &amp; Explanations for Remedies</t>
  </si>
  <si>
    <t>Hasen Richard L.</t>
  </si>
  <si>
    <t>https://m.media-amazon.com/images/I/71NoOHoljzL._AC_UY218_.jpg</t>
  </si>
  <si>
    <t>https://www.amazon.com/dp/B073S9NFV4</t>
  </si>
  <si>
    <t>B000RO9VI6</t>
  </si>
  <si>
    <t>Civil Rights: RHETORIC OR REALITY</t>
  </si>
  <si>
    <t>https://m.media-amazon.com/images/I/51AVQwqWwyL._AC_UY218_.jpg</t>
  </si>
  <si>
    <t>https://www.amazon.com/dp/B000RO9VI6</t>
  </si>
  <si>
    <t>B017QL8WU0</t>
  </si>
  <si>
    <t>Engines of Liberty: The Power of Citizen Activists to Make Constitutional Law</t>
  </si>
  <si>
    <t>David Cole</t>
  </si>
  <si>
    <t>https://m.media-amazon.com/images/I/81DxGneVA2L._AC_UY218_.jpg</t>
  </si>
  <si>
    <t>https://www.amazon.com/dp/B017QL8WU0</t>
  </si>
  <si>
    <t>B0CH42F71N</t>
  </si>
  <si>
    <t>Estate and Gift Taxation, Fourth Edition</t>
  </si>
  <si>
    <t>https://m.media-amazon.com/images/I/61RSeENyVCL._AC_UY218_.jpg</t>
  </si>
  <si>
    <t>https://www.amazon.com/dp/B0CH42F71N</t>
  </si>
  <si>
    <t>B071KYZGM7</t>
  </si>
  <si>
    <t>Kissinger the Negotiator: Lessons from Dealmaking at the Highest Level</t>
  </si>
  <si>
    <t>James K. Sebenius</t>
  </si>
  <si>
    <t>https://m.media-amazon.com/images/I/81GyZuKXawL._AC_UY218_.jpg</t>
  </si>
  <si>
    <t>https://www.amazon.com/dp/B071KYZGM7</t>
  </si>
  <si>
    <t>B08V8LVY8Z</t>
  </si>
  <si>
    <t>A Guide to U.S. Environmental Law</t>
  </si>
  <si>
    <t>Arden Rowell</t>
  </si>
  <si>
    <t>https://m.media-amazon.com/images/I/A1kb-+mmVgL._AC_UY218_.jpg</t>
  </si>
  <si>
    <t>https://www.amazon.com/dp/B08V8LVY8Z</t>
  </si>
  <si>
    <t>B0821FNM51</t>
  </si>
  <si>
    <t>Kingsbridge - Der Morgen einer neuen Zeit: Historischer Roman (Kingsbridge-Roman 4) (German Edition)</t>
  </si>
  <si>
    <t>https://m.media-amazon.com/images/I/817hCL-LZML._AC_UY218_.jpg</t>
  </si>
  <si>
    <t>https://www.amazon.com/dp/B0821FNM51</t>
  </si>
  <si>
    <t>B01N9D18ZG</t>
  </si>
  <si>
    <t>Fire and Life Safety Educator: Principles and Practice</t>
  </si>
  <si>
    <t>Marsha Giesler</t>
  </si>
  <si>
    <t>https://m.media-amazon.com/images/I/91+V3g8l0OL._AC_UY218_.jpg</t>
  </si>
  <si>
    <t>https://www.amazon.com/dp/B01N9D18ZG</t>
  </si>
  <si>
    <t>B00L2TDSXE</t>
  </si>
  <si>
    <t>Eye of the Beholder: The Almost Perfect Murder of Anchorwoman Diane Newton King</t>
  </si>
  <si>
    <t>https://m.media-amazon.com/images/I/81zFGWfDF4L._AC_UY218_.jpg</t>
  </si>
  <si>
    <t>https://www.amazon.com/dp/B00L2TDSXE</t>
  </si>
  <si>
    <t>B004KABEQ0</t>
  </si>
  <si>
    <t>Make No Law: The Sullivan Case and the First Amendment</t>
  </si>
  <si>
    <t>https://m.media-amazon.com/images/I/91Ewhzr0l5L._AC_UY218_.jpg</t>
  </si>
  <si>
    <t>https://www.amazon.com/dp/B004KABEQ0</t>
  </si>
  <si>
    <t>B016HBYSLM</t>
  </si>
  <si>
    <t>The Big Book of Restorative Justice: Four Classic Justice &amp; Peacebuilding Books in One Volume (Justice and Peacebuilding)</t>
  </si>
  <si>
    <t>https://m.media-amazon.com/images/I/71P37VXBW4L._AC_UY218_.jpg</t>
  </si>
  <si>
    <t>https://www.amazon.com/dp/B016HBYSLM</t>
  </si>
  <si>
    <t>B08ZDQDSQ6</t>
  </si>
  <si>
    <t>The Decline of Natural Law: How American Lawyers Once Used Natural Law and Why They Stopped</t>
  </si>
  <si>
    <t>Stuart Banner</t>
  </si>
  <si>
    <t>https://m.media-amazon.com/images/I/81RiVucJ6eL._AC_UY218_.jpg</t>
  </si>
  <si>
    <t>https://www.amazon.com/dp/B08ZDQDSQ6</t>
  </si>
  <si>
    <t>B0CDM6CQ7H</t>
  </si>
  <si>
    <t>Texas Penal Code ebook 2023-2025</t>
  </si>
  <si>
    <t>Diane Beckham</t>
  </si>
  <si>
    <t>https://m.media-amazon.com/images/I/71nBpuQeK-L._AC_UY218_.jpg</t>
  </si>
  <si>
    <t>https://www.amazon.com/dp/B0CDM6CQ7H</t>
  </si>
  <si>
    <t>B0B6LKHKR8</t>
  </si>
  <si>
    <t>Sales: Cases and Problems, Second Edition</t>
  </si>
  <si>
    <t>Wayne K. Lewis</t>
  </si>
  <si>
    <t>https://m.media-amazon.com/images/I/51lSV9XQCuL._AC_UY218_.jpg</t>
  </si>
  <si>
    <t>https://www.amazon.com/dp/B0B6LKHKR8</t>
  </si>
  <si>
    <t>B0C4GCGL7J</t>
  </si>
  <si>
    <t>Judicial Corporal Punishment as an Alternative to Incarceration in the United States: Lessons Learned from Islamic Criminal Justice Systems</t>
  </si>
  <si>
    <t>Sanaz Alasti</t>
  </si>
  <si>
    <t>https://m.media-amazon.com/images/I/71PD0-iwn3L._AC_UY218_.jpg</t>
  </si>
  <si>
    <t>https://www.amazon.com/dp/B0C4GCGL7J</t>
  </si>
  <si>
    <t>B082VMQ4LL</t>
  </si>
  <si>
    <t>Criminal Procedure, Ninth Edition</t>
  </si>
  <si>
    <t>Paul Marcus</t>
  </si>
  <si>
    <t>https://m.media-amazon.com/images/I/61LmtCZ-QbL._AC_UY218_.jpg</t>
  </si>
  <si>
    <t>https://www.amazon.com/dp/B082VMQ4LL</t>
  </si>
  <si>
    <t>B07WJZ2184</t>
  </si>
  <si>
    <t>How to Pay Zero Taxes, 2020-2021: Your Guide to Every Tax Break the IRS Allows</t>
  </si>
  <si>
    <t>Jeff A. Schnepper</t>
  </si>
  <si>
    <t>https://m.media-amazon.com/images/I/818g7NcZlMS._AC_UY218_.jpg</t>
  </si>
  <si>
    <t>https://www.amazon.com/dp/B07WJZ2184</t>
  </si>
  <si>
    <t>B09VW1T3L4</t>
  </si>
  <si>
    <t>Revolution and Dictatorship: The Violent Origins of Durable Authoritarianism</t>
  </si>
  <si>
    <t>https://m.media-amazon.com/images/I/7124rSXbEqL._AC_UY218_.jpg</t>
  </si>
  <si>
    <t>https://www.amazon.com/dp/B09VW1T3L4</t>
  </si>
  <si>
    <t>B07JD4PBWW</t>
  </si>
  <si>
    <t>War with Russia?: From Putin &amp; Ukraine to Trump &amp; Russiagate</t>
  </si>
  <si>
    <t>Stephen F. Cohen</t>
  </si>
  <si>
    <t>https://m.media-amazon.com/images/I/61aKKN8ac0L._AC_UY218_.jpg</t>
  </si>
  <si>
    <t>https://www.amazon.com/dp/B07JD4PBWW</t>
  </si>
  <si>
    <t>B00556DWDG</t>
  </si>
  <si>
    <t>Our Undemocratic Constitution: Where the Constitution Goes Wrong (And How We the People Can Correct It)</t>
  </si>
  <si>
    <t>https://m.media-amazon.com/images/I/91K-zFbbBFL._AC_UY218_.jpg</t>
  </si>
  <si>
    <t>https://www.amazon.com/dp/B00556DWDG</t>
  </si>
  <si>
    <t>B07512SH5T</t>
  </si>
  <si>
    <t>William H. Putman</t>
  </si>
  <si>
    <t>https://m.media-amazon.com/images/I/71ui5hlheML._AC_UY218_.jpg</t>
  </si>
  <si>
    <t>https://www.amazon.com/dp/B07512SH5T</t>
  </si>
  <si>
    <t>B09PQBKM7L</t>
  </si>
  <si>
    <t>The Last Colony: A Tale of Exile, Justice and Britainâ€™s Colonial Legacy</t>
  </si>
  <si>
    <t>https://m.media-amazon.com/images/I/81c0csA7YAL._AC_UY218_.jpg</t>
  </si>
  <si>
    <t>https://www.amazon.com/dp/B09PQBKM7L</t>
  </si>
  <si>
    <t>B0BMGVC3YF</t>
  </si>
  <si>
    <t>Climate Change Law (Concepts and Insights)</t>
  </si>
  <si>
    <t>https://www.amazon.com/dp/B0BMGVC3YF</t>
  </si>
  <si>
    <t>B08KY2LYJ4</t>
  </si>
  <si>
    <t>Hatchet Man: How Bill Barr Broke the Prosecutor's Code and Corrupted the Justice Department</t>
  </si>
  <si>
    <t>https://m.media-amazon.com/images/I/81trewBO0+L._AC_UY218_.jpg</t>
  </si>
  <si>
    <t>https://www.amazon.com/dp/B08KY2LYJ4</t>
  </si>
  <si>
    <t>B0892YZVZD</t>
  </si>
  <si>
    <t>Inside Administrative Law: What Matters and Why (Inside Series)</t>
  </si>
  <si>
    <t>https://m.media-amazon.com/images/I/61jp0XxnqiL._AC_UY218_.jpg</t>
  </si>
  <si>
    <t>https://www.amazon.com/dp/B0892YZVZD</t>
  </si>
  <si>
    <t>B0CDRPR42J</t>
  </si>
  <si>
    <t>The Populist Moment: The Left After the Great Recession (Jacobin)</t>
  </si>
  <si>
    <t>Anton JÃ¤ger</t>
  </si>
  <si>
    <t>https://m.media-amazon.com/images/I/61vUoMsXqFL._AC_UY218_.jpg</t>
  </si>
  <si>
    <t>https://www.amazon.com/dp/B0CDRPR42J</t>
  </si>
  <si>
    <t>B0C5BNCNRF</t>
  </si>
  <si>
    <t>The Seven Laws Of The Mind: Master Your Mind Master Your Life</t>
  </si>
  <si>
    <t>Mark Januszewski</t>
  </si>
  <si>
    <t>https://m.media-amazon.com/images/I/91ZDQYK9C1L._AC_UY218_.jpg</t>
  </si>
  <si>
    <t>https://www.amazon.com/dp/B0C5BNCNRF</t>
  </si>
  <si>
    <t>B07HCL2RNS</t>
  </si>
  <si>
    <t>Entertainment Law and Business (Aspen Casebook Series)</t>
  </si>
  <si>
    <t>William D. Henslee</t>
  </si>
  <si>
    <t>https://m.media-amazon.com/images/I/61JiN9KLiiL._AC_UY218_.jpg</t>
  </si>
  <si>
    <t>https://www.amazon.com/dp/B07HCL2RNS</t>
  </si>
  <si>
    <t>B073XPR545</t>
  </si>
  <si>
    <t>The Mythology of Crime and Criminal Justice</t>
  </si>
  <si>
    <t>Victor E. Kappeler</t>
  </si>
  <si>
    <t>https://m.media-amazon.com/images/I/91IkMo+5cHL._AC_UY218_.jpg</t>
  </si>
  <si>
    <t>https://www.amazon.com/dp/B073XPR545</t>
  </si>
  <si>
    <t>B07952RGC6</t>
  </si>
  <si>
    <t>Cultural Evolution: People's Motivations are Changing, and Reshaping the World</t>
  </si>
  <si>
    <t>Ronald F. Inglehart</t>
  </si>
  <si>
    <t>https://m.media-amazon.com/images/I/61KTj-4dhaL._AC_UY218_.jpg</t>
  </si>
  <si>
    <t>https://www.amazon.com/dp/B07952RGC6</t>
  </si>
  <si>
    <t>B0CJCBXW43</t>
  </si>
  <si>
    <t>The Law of Peoples: With â€œThe Idea of Public Reason Revisitedâ€</t>
  </si>
  <si>
    <t>https://m.media-amazon.com/images/I/61j32Hdl8nL._AC_UY218_.jpg</t>
  </si>
  <si>
    <t>https://www.amazon.com/dp/B0CJCBXW43</t>
  </si>
  <si>
    <t>B08739RB8C</t>
  </si>
  <si>
    <t>BOY, INTERRUPTED: THE MURDER OF GANNON STAUCH (New Crime Book 1)</t>
  </si>
  <si>
    <t>https://m.media-amazon.com/images/I/61KewYS7vHL._AC_UY218_.jpg</t>
  </si>
  <si>
    <t>https://www.amazon.com/dp/B08739RB8C</t>
  </si>
  <si>
    <t>B08W227D93</t>
  </si>
  <si>
    <t>Justice Deferred: Race and the Supreme Court</t>
  </si>
  <si>
    <t>Orville Vernon Burton</t>
  </si>
  <si>
    <t>https://m.media-amazon.com/images/I/81xoXlm5-ZS._AC_UY218_.jpg</t>
  </si>
  <si>
    <t>https://www.amazon.com/dp/B08W227D93</t>
  </si>
  <si>
    <t>B08S5GWHBL</t>
  </si>
  <si>
    <t>The Legal Memo: 50 Exercises for Mastery: Practice for the New Legal Writer</t>
  </si>
  <si>
    <t>https://m.media-amazon.com/images/I/71atuzBOlKL._AC_UY218_.jpg</t>
  </si>
  <si>
    <t>https://www.amazon.com/dp/B08S5GWHBL</t>
  </si>
  <si>
    <t>B09S3YN9ZC</t>
  </si>
  <si>
    <t>https://m.media-amazon.com/images/I/81MJXJqIDDL._AC_UY218_.jpg</t>
  </si>
  <si>
    <t>https://www.amazon.com/dp/B09S3YN9ZC</t>
  </si>
  <si>
    <t>B0BJ1H5CJF</t>
  </si>
  <si>
    <t>Private International Law in Israel</t>
  </si>
  <si>
    <t>Talia Einhorn</t>
  </si>
  <si>
    <t>https://m.media-amazon.com/images/I/61dpK0OldwL._AC_UY218_.jpg</t>
  </si>
  <si>
    <t>https://www.amazon.com/dp/B0BJ1H5CJF</t>
  </si>
  <si>
    <t>B099422ZW5</t>
  </si>
  <si>
    <t>Music Copyright: An Essential Guide for the Digital Age</t>
  </si>
  <si>
    <t>Casey Rae</t>
  </si>
  <si>
    <t>https://m.media-amazon.com/images/I/71cz9+-B1RS._AC_UY218_.jpg</t>
  </si>
  <si>
    <t>https://www.amazon.com/dp/B099422ZW5</t>
  </si>
  <si>
    <t>B003M5HK4Y</t>
  </si>
  <si>
    <t>Unequal Protection: How Corporations Became "People"â€”and How You Can Fight Back</t>
  </si>
  <si>
    <t>https://m.media-amazon.com/images/I/81ZaSg4b12L._AC_UY218_.jpg</t>
  </si>
  <si>
    <t>https://www.amazon.com/dp/B003M5HK4Y</t>
  </si>
  <si>
    <t>B009D17G8Q</t>
  </si>
  <si>
    <t>For Good and Evil: The Impact of Taxes on the Course of Civilization (Series; 2)</t>
  </si>
  <si>
    <t>https://m.media-amazon.com/images/I/71rlli-H1qL._AC_UY218_.jpg</t>
  </si>
  <si>
    <t>https://www.amazon.com/dp/B009D17G8Q</t>
  </si>
  <si>
    <t>B0CC3KHKZ7</t>
  </si>
  <si>
    <t>Routledge Handbook of Transnational Terrorism</t>
  </si>
  <si>
    <t>Nicolas Stockhammer</t>
  </si>
  <si>
    <t>https://m.media-amazon.com/images/I/81ptngl8zvL._AC_UY218_.jpg</t>
  </si>
  <si>
    <t>https://www.amazon.com/dp/B0CC3KHKZ7</t>
  </si>
  <si>
    <t>B00EUZ4SUE</t>
  </si>
  <si>
    <t>State of the Union: A Century of American Labor - Revised and Expanded Edition (Politics and Society in Modern America Book 91)</t>
  </si>
  <si>
    <t>https://m.media-amazon.com/images/I/816n-InsaXL._AC_UY218_.jpg</t>
  </si>
  <si>
    <t>https://www.amazon.com/dp/B00EUZ4SUE</t>
  </si>
  <si>
    <t>B075KNFJYM</t>
  </si>
  <si>
    <t>Environmental Law: A Very Short Introduction (Very Short Introductions)</t>
  </si>
  <si>
    <t>Elizabeth Fisher</t>
  </si>
  <si>
    <t>https://m.media-amazon.com/images/I/912356s2w0L._AC_UY218_.jpg</t>
  </si>
  <si>
    <t>https://www.amazon.com/dp/B075KNFJYM</t>
  </si>
  <si>
    <t>B08LN2VV2C</t>
  </si>
  <si>
    <t>LLC or Corporation?: Choose the Right Form for Your Business</t>
  </si>
  <si>
    <t>https://m.media-amazon.com/images/I/818ksD9puML._AC_UY218_.jpg</t>
  </si>
  <si>
    <t>https://www.amazon.com/dp/B08LN2VV2C</t>
  </si>
  <si>
    <t>B016RU3YMC</t>
  </si>
  <si>
    <t>Hannah Mary Tabbs and the Disembodied Torso: A Tale of Race, Sex, and Violence in America</t>
  </si>
  <si>
    <t>Kali Nicole Gross</t>
  </si>
  <si>
    <t>https://m.media-amazon.com/images/I/91dyhCO1cuL._AC_UY218_.jpg</t>
  </si>
  <si>
    <t>https://www.amazon.com/dp/B016RU3YMC</t>
  </si>
  <si>
    <t>B00FF76WA0</t>
  </si>
  <si>
    <t>The Cambridge Companion to International Law (Cambridge Companions to Law)</t>
  </si>
  <si>
    <t>https://m.media-amazon.com/images/I/51zilbNok7L._AC_UY218_.jpg</t>
  </si>
  <si>
    <t>https://www.amazon.com/dp/B00FF76WA0</t>
  </si>
  <si>
    <t>B08JG7PHJD</t>
  </si>
  <si>
    <t>The Walls Within: The Politics of Immigration in Modern America (Politics and Society in Modern America Book 130)</t>
  </si>
  <si>
    <t>Sarah R. Coleman</t>
  </si>
  <si>
    <t>https://m.media-amazon.com/images/I/7112BL3g2fL._AC_UY218_.jpg</t>
  </si>
  <si>
    <t>https://www.amazon.com/dp/B08JG7PHJD</t>
  </si>
  <si>
    <t>B001OWEEG4</t>
  </si>
  <si>
    <t>Sgt. Randy Sutton</t>
  </si>
  <si>
    <t>https://m.media-amazon.com/images/I/51sPpMWk1QL._AC_UY218_.jpg</t>
  </si>
  <si>
    <t>https://www.amazon.com/dp/B001OWEEG4</t>
  </si>
  <si>
    <t>B08Q7H99W2</t>
  </si>
  <si>
    <t>Protecting the President: An Inside Account of the Troubled Secret Service in an Era of Evolving Threats</t>
  </si>
  <si>
    <t>https://m.media-amazon.com/images/I/81B0Ljb6viL._AC_UY218_.jpg</t>
  </si>
  <si>
    <t>https://www.amazon.com/dp/B08Q7H99W2</t>
  </si>
  <si>
    <t>B019EB9ODE</t>
  </si>
  <si>
    <t>Practical Law Office Management</t>
  </si>
  <si>
    <t>Cynthia Traina Donnes</t>
  </si>
  <si>
    <t>https://m.media-amazon.com/images/I/81CdcEdrQqL._AC_UY218_.jpg</t>
  </si>
  <si>
    <t>https://www.amazon.com/dp/B019EB9ODE</t>
  </si>
  <si>
    <t>B004SI9E8O</t>
  </si>
  <si>
    <t>Heaven: A Prison Diary Volume 3</t>
  </si>
  <si>
    <t>https://m.media-amazon.com/images/I/51aDKsOeZQL._AC_UY218_.jpg</t>
  </si>
  <si>
    <t>https://www.amazon.com/dp/B004SI9E8O</t>
  </si>
  <si>
    <t>B08JCSLDXW</t>
  </si>
  <si>
    <t>Separate but Faithful: The Christian Right's Radical Struggle to Transform Law &amp; Legal Culture (Studies in Postwar American Political Development)</t>
  </si>
  <si>
    <t>https://m.media-amazon.com/images/I/91sLRHdd2iL._AC_UY218_.jpg</t>
  </si>
  <si>
    <t>https://www.amazon.com/dp/B08JCSLDXW</t>
  </si>
  <si>
    <t>B08X14TYZM</t>
  </si>
  <si>
    <t>International Investment Law and Arbitration: Commentary, Awards and other Materials</t>
  </si>
  <si>
    <t>C. L. Lim</t>
  </si>
  <si>
    <t>https://m.media-amazon.com/images/I/519UH8NNGcL._AC_UY218_.jpg</t>
  </si>
  <si>
    <t>https://www.amazon.com/dp/B08X14TYZM</t>
  </si>
  <si>
    <t>B07949XDMT</t>
  </si>
  <si>
    <t>Judicial Behavior and Policymaking: An Introduction</t>
  </si>
  <si>
    <t>Robert J. Hume</t>
  </si>
  <si>
    <t>https://m.media-amazon.com/images/I/81nBQ8ThqzL._AC_UY218_.jpg</t>
  </si>
  <si>
    <t>https://www.amazon.com/dp/B07949XDMT</t>
  </si>
  <si>
    <t>B01N5VD3R7</t>
  </si>
  <si>
    <t>Scott Whisnant</t>
  </si>
  <si>
    <t>https://m.media-amazon.com/images/I/910XHTOVd6L._AC_UY218_.jpg</t>
  </si>
  <si>
    <t>https://www.amazon.com/dp/B01N5VD3R7</t>
  </si>
  <si>
    <t>B08G8N5WG3</t>
  </si>
  <si>
    <t>Emanuel CrunchTime for Criminal Procedure (Emanuel CrunchTime Series)</t>
  </si>
  <si>
    <t>https://m.media-amazon.com/images/I/71WLpl6opxL._AC_UY218_.jpg</t>
  </si>
  <si>
    <t>https://www.amazon.com/dp/B08G8N5WG3</t>
  </si>
  <si>
    <t>B00ON9S7UE</t>
  </si>
  <si>
    <t>Autoethnography (Understanding Qualitative Research)</t>
  </si>
  <si>
    <t>https://m.media-amazon.com/images/I/61iMGsoe-eL._AC_UY218_.jpg</t>
  </si>
  <si>
    <t>https://www.amazon.com/dp/B00ON9S7UE</t>
  </si>
  <si>
    <t>B0C6NJZ349</t>
  </si>
  <si>
    <t>2023 Massachusetts Quick Stop Law Enforcement Field Guide</t>
  </si>
  <si>
    <t>https://m.media-amazon.com/images/I/71FT+prPMmL._AC_UY218_.jpg</t>
  </si>
  <si>
    <t>https://www.amazon.com/dp/B0C6NJZ349</t>
  </si>
  <si>
    <t>B074FTC3H9</t>
  </si>
  <si>
    <t>Green Criminology: Crime, Justice, and the Environment</t>
  </si>
  <si>
    <t>Michael J. Lynch</t>
  </si>
  <si>
    <t>https://m.media-amazon.com/images/I/A1kn2yqcydL._AC_UY218_.jpg</t>
  </si>
  <si>
    <t>https://www.amazon.com/dp/B074FTC3H9</t>
  </si>
  <si>
    <t>B0184VBHSA</t>
  </si>
  <si>
    <t>Two Treatises of Government and A Letter Concerning Toleration (with an Introduction by Henry Morley)</t>
  </si>
  <si>
    <t>https://m.media-amazon.com/images/I/81U8p49Ak-L._AC_UY218_.jpg</t>
  </si>
  <si>
    <t>https://www.amazon.com/dp/B0184VBHSA</t>
  </si>
  <si>
    <t>B07R6TSX9Z</t>
  </si>
  <si>
    <t>Information Wars: How We Lost the Global Battle Against Disinformation &amp; What We Can Do About It</t>
  </si>
  <si>
    <t>Richard Stengel</t>
  </si>
  <si>
    <t>https://m.media-amazon.com/images/I/81WhOOwDNfL._AC_UY218_.jpg</t>
  </si>
  <si>
    <t>https://www.amazon.com/dp/B07R6TSX9Z</t>
  </si>
  <si>
    <t>B00603QSF2</t>
  </si>
  <si>
    <t>1494: How a Family Feud in Medieval Spain Divided the World in Half</t>
  </si>
  <si>
    <t>https://m.media-amazon.com/images/I/71-61Sm65RL._AC_UY218_.jpg</t>
  </si>
  <si>
    <t>https://www.amazon.com/dp/B00603QSF2</t>
  </si>
  <si>
    <t>B088T9MQN3</t>
  </si>
  <si>
    <t>Aspen Treatise for Patent Law (Aspen Treatise Series)</t>
  </si>
  <si>
    <t>Janice M. Mueller</t>
  </si>
  <si>
    <t>https://m.media-amazon.com/images/I/71mFDyDhzRL._AC_UY218_.jpg</t>
  </si>
  <si>
    <t>https://www.amazon.com/dp/B088T9MQN3</t>
  </si>
  <si>
    <t>B0015UB12A</t>
  </si>
  <si>
    <t>Originalism: A Quarter-Century of Debate</t>
  </si>
  <si>
    <t>Justice Antonin Scalia</t>
  </si>
  <si>
    <t>https://m.media-amazon.com/images/I/71qSteOEr1L._AC_UY218_.jpg</t>
  </si>
  <si>
    <t>https://www.amazon.com/dp/B0015UB12A</t>
  </si>
  <si>
    <t>B004MPR5FW</t>
  </si>
  <si>
    <t>The Art of Distressed M&amp;A: Buying, Selling, and Financing Troubled and Insolvent Companies (Art of M&amp;A)</t>
  </si>
  <si>
    <t>H. Peter Nesvold</t>
  </si>
  <si>
    <t>https://m.media-amazon.com/images/I/71KvE0+CkmL._AC_UY218_.jpg</t>
  </si>
  <si>
    <t>https://www.amazon.com/dp/B004MPR5FW</t>
  </si>
  <si>
    <t>B08BJC725W</t>
  </si>
  <si>
    <t>Data Privacy Law: A Practical Guide</t>
  </si>
  <si>
    <t>Gwen Kennedy</t>
  </si>
  <si>
    <t>https://m.media-amazon.com/images/I/71zfruzl-0L._AC_UY218_.jpg</t>
  </si>
  <si>
    <t>https://www.amazon.com/dp/B08BJC725W</t>
  </si>
  <si>
    <t>B00MN953X0</t>
  </si>
  <si>
    <t>International Transactions in Goods: Global Sales in Comparative Context</t>
  </si>
  <si>
    <t>Martin Davies</t>
  </si>
  <si>
    <t>https://m.media-amazon.com/images/I/61XGbOlJGdL._AC_UY218_.jpg</t>
  </si>
  <si>
    <t>https://www.amazon.com/dp/B00MN953X0</t>
  </si>
  <si>
    <t>B0CH418NBX</t>
  </si>
  <si>
    <t>Understanding Corporate Law, Sixth Edition</t>
  </si>
  <si>
    <t>Arthur R. Pinto</t>
  </si>
  <si>
    <t>https://m.media-amazon.com/images/I/91B4EMa3xGL._AC_UY218_.jpg</t>
  </si>
  <si>
    <t>https://www.amazon.com/dp/B0CH418NBX</t>
  </si>
  <si>
    <t>B0CGKSRY3W</t>
  </si>
  <si>
    <t>Government Can Deliver: A Practitioner's Guide to Improving Agency Effectiveness and Efficiency</t>
  </si>
  <si>
    <t>Richard A. Spires</t>
  </si>
  <si>
    <t>https://m.media-amazon.com/images/I/71hYUXLW0WL._AC_UY218_.jpg</t>
  </si>
  <si>
    <t>https://www.amazon.com/dp/B0CGKSRY3W</t>
  </si>
  <si>
    <t>B07HN9CSNZ</t>
  </si>
  <si>
    <t>The Empowered Paralegal: Effective, Efficient and Professional, Second Edition</t>
  </si>
  <si>
    <t>Robert E. Mongue</t>
  </si>
  <si>
    <t>https://m.media-amazon.com/images/I/71z7Y7cseSL._AC_UY218_.jpg</t>
  </si>
  <si>
    <t>https://www.amazon.com/dp/B07HN9CSNZ</t>
  </si>
  <si>
    <t>B07SD937X7</t>
  </si>
  <si>
    <t>Aspen Treatise for National Security Law: Principles and Policy (Aspen Treatise Series)</t>
  </si>
  <si>
    <t>https://m.media-amazon.com/images/I/71WitzFyM3L._AC_UY218_.jpg</t>
  </si>
  <si>
    <t>https://www.amazon.com/dp/B07SD937X7</t>
  </si>
  <si>
    <t>B0B5FNKCFD</t>
  </si>
  <si>
    <t>Trademark: Legal Care for Your Business &amp; Product Name</t>
  </si>
  <si>
    <t>https://m.media-amazon.com/images/I/71ge8e0LMsL._AC_UY218_.jpg</t>
  </si>
  <si>
    <t>https://www.amazon.com/dp/B0B5FNKCFD</t>
  </si>
  <si>
    <t>B07VXKBB3S</t>
  </si>
  <si>
    <t>How to Legally Raise Private Money: The Definitive Guide to Syndication and Raising Money for Real Estate and Small Business (How to Raise Capital Legally)</t>
  </si>
  <si>
    <t>https://m.media-amazon.com/images/I/81KTirQvsyL._AC_UY218_.jpg</t>
  </si>
  <si>
    <t>https://www.amazon.com/dp/B07VXKBB3S</t>
  </si>
  <si>
    <t>B08V8658QF</t>
  </si>
  <si>
    <t>Autopsy of a Crime Lab: Exposing the Flaws in Forensics</t>
  </si>
  <si>
    <t>https://m.media-amazon.com/images/I/71xsNVFJuYL._AC_UY218_.jpg</t>
  </si>
  <si>
    <t>https://www.amazon.com/dp/B08V8658QF</t>
  </si>
  <si>
    <t>B092J96ZBP</t>
  </si>
  <si>
    <t>A Concise Guide to Halakha: An Overview of Jewish Law (The Erez Series)</t>
  </si>
  <si>
    <t>Rabbi Adin Even-Israel Steinsaltz</t>
  </si>
  <si>
    <t>https://m.media-amazon.com/images/I/819UiSJKpoL._AC_UY218_.jpg</t>
  </si>
  <si>
    <t>https://www.amazon.com/dp/B092J96ZBP</t>
  </si>
  <si>
    <t>B092W52R7W</t>
  </si>
  <si>
    <t>International Handbook of Threat Assessment</t>
  </si>
  <si>
    <t>J. Reid Meloy</t>
  </si>
  <si>
    <t>https://m.media-amazon.com/images/I/81cK5mS+LTL._AC_UY218_.jpg</t>
  </si>
  <si>
    <t>https://www.amazon.com/dp/B092W52R7W</t>
  </si>
  <si>
    <t>B07QR6CSTV</t>
  </si>
  <si>
    <t>Reproductive Rights and Justice Stories (Law Stories)</t>
  </si>
  <si>
    <t>Melissa Murray</t>
  </si>
  <si>
    <t>https://m.media-amazon.com/images/I/813EKBLxL1L._AC_UY218_.jpg</t>
  </si>
  <si>
    <t>https://www.amazon.com/dp/B07QR6CSTV</t>
  </si>
  <si>
    <t>B0049U445O</t>
  </si>
  <si>
    <t>Root and Branch: Charles Hamilton Houston, Thurgood Marshall, and the Struggle to End Segregation</t>
  </si>
  <si>
    <t>Rawn James Jr.</t>
  </si>
  <si>
    <t>https://m.media-amazon.com/images/I/81+m9i9yYlL._AC_UY218_.jpg</t>
  </si>
  <si>
    <t>https://www.amazon.com/dp/B0049U445O</t>
  </si>
  <si>
    <t>B01DZ4D0CC</t>
  </si>
  <si>
    <t>Race, Rights, and the Asian American Experience</t>
  </si>
  <si>
    <t>Angelo N Ancheta</t>
  </si>
  <si>
    <t>https://m.media-amazon.com/images/I/514YTcX9NAL._AC_UY218_.jpg</t>
  </si>
  <si>
    <t>https://www.amazon.com/dp/B01DZ4D0CC</t>
  </si>
  <si>
    <t>B00GU32JG4</t>
  </si>
  <si>
    <t>Criminology: A Complete Introduction: Teach Yourself</t>
  </si>
  <si>
    <t>Peter Joyce</t>
  </si>
  <si>
    <t>https://m.media-amazon.com/images/I/81+wVaGz+AL._AC_UY218_.jpg</t>
  </si>
  <si>
    <t>https://www.amazon.com/dp/B00GU32JG4</t>
  </si>
  <si>
    <t>B001D23SXA</t>
  </si>
  <si>
    <t>For the Thrill of It: Leopold, Loeb, and the Murder That Shocked Jazz Age Chicago</t>
  </si>
  <si>
    <t>Simon Baatz</t>
  </si>
  <si>
    <t>https://m.media-amazon.com/images/I/51VnjjHKKpL._AC_UY218_.jpg</t>
  </si>
  <si>
    <t>https://www.amazon.com/dp/B001D23SXA</t>
  </si>
  <si>
    <t>B083ZJ8RZL</t>
  </si>
  <si>
    <t>Decedents' Estates: Cases and Materials, Fourth Edition</t>
  </si>
  <si>
    <t>Raymond C. O'Brien</t>
  </si>
  <si>
    <t>https://m.media-amazon.com/images/I/61e80bu0jiL._AC_UY218_.jpg</t>
  </si>
  <si>
    <t>https://www.amazon.com/dp/B083ZJ8RZL</t>
  </si>
  <si>
    <t>B084F11TD2</t>
  </si>
  <si>
    <t>A Hard Cell: My Incarceration And The Prison Conditions That Almost Ended My Life</t>
  </si>
  <si>
    <t>https://m.media-amazon.com/images/I/71VcadMbzIL._AC_UY218_.jpg</t>
  </si>
  <si>
    <t>https://www.amazon.com/dp/B084F11TD2</t>
  </si>
  <si>
    <t>B07F6R4K9P</t>
  </si>
  <si>
    <t>Understanding Capital Punishment Law, Fourth Edition</t>
  </si>
  <si>
    <t>Linda E. Carter</t>
  </si>
  <si>
    <t>https://m.media-amazon.com/images/I/81410cxIpCL._AC_UY218_.jpg</t>
  </si>
  <si>
    <t>https://www.amazon.com/dp/B07F6R4K9P</t>
  </si>
  <si>
    <t>B01E81JJ4O</t>
  </si>
  <si>
    <t>Get a Running Start: Your Comprehensive Guide to the First Year Curriculum (Career Guides)</t>
  </si>
  <si>
    <t>David C. Gray</t>
  </si>
  <si>
    <t>https://m.media-amazon.com/images/I/71YRcS44ldL._AC_UY218_.jpg</t>
  </si>
  <si>
    <t>https://www.amazon.com/dp/B01E81JJ4O</t>
  </si>
  <si>
    <t>B084JPLVX8</t>
  </si>
  <si>
    <t>Federal Courts: Context, Cases, and Problems (Aspen Casebook Series)</t>
  </si>
  <si>
    <t>Michael Finch</t>
  </si>
  <si>
    <t>https://m.media-amazon.com/images/I/61jlt7Q6U5L._AC_UY218_.jpg</t>
  </si>
  <si>
    <t>https://www.amazon.com/dp/B084JPLVX8</t>
  </si>
  <si>
    <t>B09VBF7GH6</t>
  </si>
  <si>
    <t>From Development to Democracy: The Transformations of Modern Asia</t>
  </si>
  <si>
    <t>Dan Slater</t>
  </si>
  <si>
    <t>https://m.media-amazon.com/images/I/71Nl2Z33FbL._AC_UY218_.jpg</t>
  </si>
  <si>
    <t>https://www.amazon.com/dp/B09VBF7GH6</t>
  </si>
  <si>
    <t>B0716BLK9H</t>
  </si>
  <si>
    <t>Texas Legal Research, Second Edition</t>
  </si>
  <si>
    <t>Spencer L. Simons</t>
  </si>
  <si>
    <t>https://m.media-amazon.com/images/I/61rHe-kt1SL._AC_UY218_.jpg</t>
  </si>
  <si>
    <t>https://www.amazon.com/dp/B0716BLK9H</t>
  </si>
  <si>
    <t>B07RF9SQG5</t>
  </si>
  <si>
    <t>Biotechnology Law: A Primer for Scientists</t>
  </si>
  <si>
    <t>Alan Morrison</t>
  </si>
  <si>
    <t>https://m.media-amazon.com/images/I/71C-S92QGuL._AC_UY218_.jpg</t>
  </si>
  <si>
    <t>https://www.amazon.com/dp/B07RF9SQG5</t>
  </si>
  <si>
    <t>B0BYF6HMWR</t>
  </si>
  <si>
    <t>Principles of Arbitration Law (Concise Hornbook Series)</t>
  </si>
  <si>
    <t>https://m.media-amazon.com/images/I/71vnPBR14LL._AC_UY218_.jpg</t>
  </si>
  <si>
    <t>https://www.amazon.com/dp/B0BYF6HMWR</t>
  </si>
  <si>
    <t>B087TCW921</t>
  </si>
  <si>
    <t>Trauma Mama Husband Drama</t>
  </si>
  <si>
    <t>Anne Blythe</t>
  </si>
  <si>
    <t>https://m.media-amazon.com/images/I/81tcLCOilqL._AC_UY218_.jpg</t>
  </si>
  <si>
    <t>https://www.amazon.com/dp/B087TCW921</t>
  </si>
  <si>
    <t>B08XXY8JMK</t>
  </si>
  <si>
    <t>Examples &amp; Explanations for Antitrust</t>
  </si>
  <si>
    <t>Christopher L. Sagers</t>
  </si>
  <si>
    <t>https://m.media-amazon.com/images/I/71Ad6oNiB0L._AC_UY218_.jpg</t>
  </si>
  <si>
    <t>https://www.amazon.com/dp/B08XXY8JMK</t>
  </si>
  <si>
    <t>B082874HTP</t>
  </si>
  <si>
    <t>The Little Book of Trauma Healing: Revised &amp; Updated: When Violence Strikes and Community Security Is Threatened (Justice and Peacebuilding)</t>
  </si>
  <si>
    <t>Carolyn Yoder</t>
  </si>
  <si>
    <t>https://m.media-amazon.com/images/I/71MYwyZmBGL._AC_UY218_.jpg</t>
  </si>
  <si>
    <t>https://www.amazon.com/dp/B082874HTP</t>
  </si>
  <si>
    <t>B07JKC6242</t>
  </si>
  <si>
    <t>Hands Up, Donâ€™t Shoot: Why the Protests in Ferguson and Baltimore Matter, and How They Changed America</t>
  </si>
  <si>
    <t>Jennifer E. Cobbina</t>
  </si>
  <si>
    <t>https://m.media-amazon.com/images/I/91eKS-y2oAL._AC_UY218_.jpg</t>
  </si>
  <si>
    <t>https://www.amazon.com/dp/B07JKC6242</t>
  </si>
  <si>
    <t>B0899XJSWJ</t>
  </si>
  <si>
    <t>The Generic Challenge: Understanding Patents, FDA and Pharmaceutical Life-Cycle Management (Sixth Edition)</t>
  </si>
  <si>
    <t>Martin A. Voet</t>
  </si>
  <si>
    <t>https://m.media-amazon.com/images/I/81lml45pWhL._AC_UY218_.jpg</t>
  </si>
  <si>
    <t>https://www.amazon.com/dp/B0899XJSWJ</t>
  </si>
  <si>
    <t>B00EHNT6UQ</t>
  </si>
  <si>
    <t>Paper Families: Identity, Immigration Administration, and Chinese Exclusion (Politics, History, and Culture)</t>
  </si>
  <si>
    <t>Estelle T. Lau</t>
  </si>
  <si>
    <t>https://m.media-amazon.com/images/I/A1YpPvCIaZL._AC_UY218_.jpg</t>
  </si>
  <si>
    <t>https://www.amazon.com/dp/B00EHNT6UQ</t>
  </si>
  <si>
    <t>B008454Z0O</t>
  </si>
  <si>
    <t>Henry Ford's War on Jews and the Legal Battle Against Hate Speech</t>
  </si>
  <si>
    <t>Victoria Saker Woeste</t>
  </si>
  <si>
    <t>https://m.media-amazon.com/images/I/41SuSRYOmHL._AC_UY218_.jpg</t>
  </si>
  <si>
    <t>https://www.amazon.com/dp/B008454Z0O</t>
  </si>
  <si>
    <t>B005252L3W</t>
  </si>
  <si>
    <t>Is Eating People Wrong?: Great Legal Cases and How they Shaped the World</t>
  </si>
  <si>
    <t>Allan C. Hutchinson</t>
  </si>
  <si>
    <t>https://m.media-amazon.com/images/I/51kUW-0GgML._AC_UY218_.jpg</t>
  </si>
  <si>
    <t>https://www.amazon.com/dp/B005252L3W</t>
  </si>
  <si>
    <t>B001NLL2LQ</t>
  </si>
  <si>
    <t>Richard Firstman</t>
  </si>
  <si>
    <t>https://m.media-amazon.com/images/I/51WCOqUfH-L._AC_UY218_.jpg</t>
  </si>
  <si>
    <t>https://www.amazon.com/dp/B001NLL2LQ</t>
  </si>
  <si>
    <t>B00YO78SEA</t>
  </si>
  <si>
    <t>The End of Obscenity: The Trials of Lady Chatterley, Tropic of Cancer &amp; Fanny Hill by the Lawyer Who Defended Them</t>
  </si>
  <si>
    <t>Charles Rembar</t>
  </si>
  <si>
    <t>https://m.media-amazon.com/images/I/91lTwLExWML._AC_UY218_.jpg</t>
  </si>
  <si>
    <t>https://www.amazon.com/dp/B00YO78SEA</t>
  </si>
  <si>
    <t>B07HY7KS4Z</t>
  </si>
  <si>
    <t>Chokehold: Policing Black Men</t>
  </si>
  <si>
    <t>https://m.media-amazon.com/images/I/71ksMpxiFjL._AC_UY218_.jpg</t>
  </si>
  <si>
    <t>https://www.amazon.com/dp/B07HY7KS4Z</t>
  </si>
  <si>
    <t>B004J4WKRY</t>
  </si>
  <si>
    <t>Timothy Appleby</t>
  </si>
  <si>
    <t>https://m.media-amazon.com/images/I/712oC5N64yL._AC_UY218_.jpg</t>
  </si>
  <si>
    <t>https://www.amazon.com/dp/B004J4WKRY</t>
  </si>
  <si>
    <t>B00OI7N85U</t>
  </si>
  <si>
    <t>Red Zone: The Behind-the-Scenes Story of the San Francisco Dog Mauling</t>
  </si>
  <si>
    <t>https://m.media-amazon.com/images/I/81iRWcqXouL._AC_UY218_.jpg</t>
  </si>
  <si>
    <t>https://www.amazon.com/dp/B00OI7N85U</t>
  </si>
  <si>
    <t>B081S6KN7S</t>
  </si>
  <si>
    <t>Fire Investigations for First Responders includes Navigate Advantage Access</t>
  </si>
  <si>
    <t>Russell K. Chandler</t>
  </si>
  <si>
    <t>https://m.media-amazon.com/images/I/912eKb2KodL._AC_UY218_.jpg</t>
  </si>
  <si>
    <t>https://www.amazon.com/dp/B081S6KN7S</t>
  </si>
  <si>
    <t>B01N2UXNKZ</t>
  </si>
  <si>
    <t>Intellectual Property: The Law of Trademarks, Copyrights, Patents, and Trade Secrets</t>
  </si>
  <si>
    <t>https://m.media-amazon.com/images/I/A1PLlVisjVL._AC_UY218_.jpg</t>
  </si>
  <si>
    <t>https://www.amazon.com/dp/B01N2UXNKZ</t>
  </si>
  <si>
    <t>B09VQ35RLM</t>
  </si>
  <si>
    <t>A Short &amp; Happy Guide to Administrative Law (Short &amp; Happy Guides)</t>
  </si>
  <si>
    <t>https://m.media-amazon.com/images/I/71gg5GZi6GL._AC_UY218_.jpg</t>
  </si>
  <si>
    <t>https://www.amazon.com/dp/B09VQ35RLM</t>
  </si>
  <si>
    <t>B09BHL7R7M</t>
  </si>
  <si>
    <t>The Law of Gambling and Regulated Gaming: Cases and Materials, Third Edition</t>
  </si>
  <si>
    <t>Anthony N. Cabot</t>
  </si>
  <si>
    <t>https://m.media-amazon.com/images/I/514bU-gI42S._AC_UY218_.jpg</t>
  </si>
  <si>
    <t>https://www.amazon.com/dp/B09BHL7R7M</t>
  </si>
  <si>
    <t>B00PR1QGYQ</t>
  </si>
  <si>
    <t>Drafting for Corporate Finance: Concepts, Deals and Documents: Concepts, Deals, and Documents</t>
  </si>
  <si>
    <t>Carolyn E.C. Paris</t>
  </si>
  <si>
    <t>https://m.media-amazon.com/images/I/91oTP7iuHVL._AC_UY218_.jpg</t>
  </si>
  <si>
    <t>https://www.amazon.com/dp/B00PR1QGYQ</t>
  </si>
  <si>
    <t>B00BFFGJQ8</t>
  </si>
  <si>
    <t>Elementary Statistics in Criminal Justice Research</t>
  </si>
  <si>
    <t>James Alan Fox</t>
  </si>
  <si>
    <t>https://m.media-amazon.com/images/I/51sVRFQG04L._AC_UY218_.jpg</t>
  </si>
  <si>
    <t>https://www.amazon.com/dp/B00BFFGJQ8</t>
  </si>
  <si>
    <t>B001PTHYH2</t>
  </si>
  <si>
    <t>The Complete Book of Trusts</t>
  </si>
  <si>
    <t>Martin M. Shenkman</t>
  </si>
  <si>
    <t>https://m.media-amazon.com/images/I/51sd8FE4+mL._AC_UY218_.jpg</t>
  </si>
  <si>
    <t>https://www.amazon.com/dp/B001PTHYH2</t>
  </si>
  <si>
    <t>B08WHRDK4Z</t>
  </si>
  <si>
    <t>for Torts, Keyed to Prosser, Wade Schwartz Kelly and Partlett (Casenote Legal Briefs Series)</t>
  </si>
  <si>
    <t>https://m.media-amazon.com/images/I/71lGqgkqXHL._AC_UY218_.jpg</t>
  </si>
  <si>
    <t>https://www.amazon.com/dp/B08WHRDK4Z</t>
  </si>
  <si>
    <t>B08NXSQH68</t>
  </si>
  <si>
    <t>Privacy, Law Enforcement, and National Security (Aspen Casebook Series)</t>
  </si>
  <si>
    <t>https://m.media-amazon.com/images/I/710JFK2fqDL._AC_UY218_.jpg</t>
  </si>
  <si>
    <t>https://www.amazon.com/dp/B08NXSQH68</t>
  </si>
  <si>
    <t>B00BCG1MJY</t>
  </si>
  <si>
    <t>Undercover Cop: How I Brought Down the Real-Life Sopranos</t>
  </si>
  <si>
    <t>Mike Russell</t>
  </si>
  <si>
    <t>https://m.media-amazon.com/images/I/91Pgp+U3enL._AC_UY218_.jpg</t>
  </si>
  <si>
    <t>https://www.amazon.com/dp/B00BCG1MJY</t>
  </si>
  <si>
    <t>B09PJTRNW8</t>
  </si>
  <si>
    <t>"It's None of Your Business!": 7 Steps to your PMA</t>
  </si>
  <si>
    <t>Johanna Zee</t>
  </si>
  <si>
    <t>https://m.media-amazon.com/images/I/71OZ2FQn9tL._AC_UY218_.jpg</t>
  </si>
  <si>
    <t>https://www.amazon.com/dp/B09PJTRNW8</t>
  </si>
  <si>
    <t>B081DNPP6K</t>
  </si>
  <si>
    <t>Fundamentals of Public Budgeting and Finance</t>
  </si>
  <si>
    <t>Aman Khan</t>
  </si>
  <si>
    <t>https://m.media-amazon.com/images/I/61oV3mDOKbL._AC_UY218_.jpg</t>
  </si>
  <si>
    <t>https://www.amazon.com/dp/B081DNPP6K</t>
  </si>
  <si>
    <t>B08KD68N9P</t>
  </si>
  <si>
    <t>Glannon Guide to Professional Responsibility: Learning Professional Responsibility Through Multiple Choice Questions and Analysis (Glannon Guides Series)</t>
  </si>
  <si>
    <t>https://m.media-amazon.com/images/I/81Kd3-SJRVL._AC_UY218_.jpg</t>
  </si>
  <si>
    <t>https://www.amazon.com/dp/B08KD68N9P</t>
  </si>
  <si>
    <t>B083Y49VNK</t>
  </si>
  <si>
    <t>Criminal Law in a Nutshell (Nutshells)</t>
  </si>
  <si>
    <t>Arnold H. Loewy</t>
  </si>
  <si>
    <t>https://m.media-amazon.com/images/I/71NfCTakgmL._AC_UY218_.jpg</t>
  </si>
  <si>
    <t>https://www.amazon.com/dp/B083Y49VNK</t>
  </si>
  <si>
    <t>B071GW1KBN</t>
  </si>
  <si>
    <t>Law Office on a Laptop, Second Edition: How to Set Up Your Own Successful Mobile Law Practice</t>
  </si>
  <si>
    <t>Catherine Hodder</t>
  </si>
  <si>
    <t>https://m.media-amazon.com/images/I/81vXU9f6x4L._AC_UY218_.jpg</t>
  </si>
  <si>
    <t>https://www.amazon.com/dp/B071GW1KBN</t>
  </si>
  <si>
    <t>B07NW7GW4L</t>
  </si>
  <si>
    <t>The Scottish Legal System: Sixth Edition</t>
  </si>
  <si>
    <t>Megan Dewart</t>
  </si>
  <si>
    <t>https://m.media-amazon.com/images/I/81d8hpKkSLL._AC_UY218_.jpg</t>
  </si>
  <si>
    <t>https://www.amazon.com/dp/B07NW7GW4L</t>
  </si>
  <si>
    <t>B07FPT4KJ3</t>
  </si>
  <si>
    <t>https://m.media-amazon.com/images/I/51yhqZiqsAL._AC_UY218_.jpg</t>
  </si>
  <si>
    <t>https://www.amazon.com/dp/B07FPT4KJ3</t>
  </si>
  <si>
    <t>B08D112MZ9</t>
  </si>
  <si>
    <t>The RA Material: Law of One, Book 5: Personal Materialâ€“Fragments Omitted from the First Four Books (The Ra Material: The Law of One)</t>
  </si>
  <si>
    <t>Jim McCarty</t>
  </si>
  <si>
    <t>https://m.media-amazon.com/images/I/817yWioAdhL._AC_UY218_.jpg</t>
  </si>
  <si>
    <t>https://www.amazon.com/dp/B08D112MZ9</t>
  </si>
  <si>
    <t>B07D4RFK6H</t>
  </si>
  <si>
    <t>Law Enforcement Interpersonal Communication and Conflict Management: The IMPACT Model</t>
  </si>
  <si>
    <t>Brian Douglas Fitch</t>
  </si>
  <si>
    <t>https://m.media-amazon.com/images/I/71VArOsouNL._AC_UY218_.jpg</t>
  </si>
  <si>
    <t>https://www.amazon.com/dp/B07D4RFK6H</t>
  </si>
  <si>
    <t>B00CH7JTEW</t>
  </si>
  <si>
    <t>Jerry Parr</t>
  </si>
  <si>
    <t>https://m.media-amazon.com/images/I/91leoAFxgKL._AC_UY218_.jpg</t>
  </si>
  <si>
    <t>https://www.amazon.com/dp/B00CH7JTEW</t>
  </si>
  <si>
    <t>B08141R7YP</t>
  </si>
  <si>
    <t>California Performance Test Workbook: Preparation for the Bar Exam (Bar Review Series)</t>
  </si>
  <si>
    <t>https://m.media-amazon.com/images/I/71R0QdXvy5L._AC_UY218_.jpg</t>
  </si>
  <si>
    <t>https://www.amazon.com/dp/B08141R7YP</t>
  </si>
  <si>
    <t>B09V1W8TWN</t>
  </si>
  <si>
    <t>Revise SQE Wills and the Administration of Estates: SQE1 Revision Guide</t>
  </si>
  <si>
    <t>Sheila Hamilton Macdonald</t>
  </si>
  <si>
    <t>https://m.media-amazon.com/images/I/71sNV06fuBL._AC_UY218_.jpg</t>
  </si>
  <si>
    <t>https://www.amazon.com/dp/B09V1W8TWN</t>
  </si>
  <si>
    <t>B012TXG9FA</t>
  </si>
  <si>
    <t>Emanuel Law Outlines for Torts (Emanuel Law Outlines Series)</t>
  </si>
  <si>
    <t>https://m.media-amazon.com/images/I/71ybtpMlwrL._AC_UY218_.jpg</t>
  </si>
  <si>
    <t>https://www.amazon.com/dp/B012TXG9FA</t>
  </si>
  <si>
    <t>B083H3GK5W</t>
  </si>
  <si>
    <t>The Breitbart Coroner: The Mysterious Deaths of Andrew Breitbart &amp; Michael Cormier (Political Deaths Book 1)</t>
  </si>
  <si>
    <t>Press Graye</t>
  </si>
  <si>
    <t>https://m.media-amazon.com/images/I/719SID6YjYL._AC_UY218_.jpg</t>
  </si>
  <si>
    <t>https://www.amazon.com/dp/B083H3GK5W</t>
  </si>
  <si>
    <t>B07VRD644J</t>
  </si>
  <si>
    <t>https://m.media-amazon.com/images/I/81K-2z8t42L._AC_UY218_.jpg</t>
  </si>
  <si>
    <t>https://www.amazon.com/dp/B07VRD644J</t>
  </si>
  <si>
    <t>B0BTTW593R</t>
  </si>
  <si>
    <t>Provisional Patents: Inventor's Guide to Writing and Filing Your Own Application - Interactive, Includes QR Codes to Videos throughout Book</t>
  </si>
  <si>
    <t>John Ferrell</t>
  </si>
  <si>
    <t>https://m.media-amazon.com/images/I/71+NcTqVyuL._AC_UY218_.jpg</t>
  </si>
  <si>
    <t>https://www.amazon.com/dp/B0BTTW593R</t>
  </si>
  <si>
    <t>B0133QXU6S</t>
  </si>
  <si>
    <t>Elder Law: Cases and Materials (2015)</t>
  </si>
  <si>
    <t>https://m.media-amazon.com/images/I/41GgjjiBj4L._AC_UY218_.jpg</t>
  </si>
  <si>
    <t>https://www.amazon.com/dp/B0133QXU6S</t>
  </si>
  <si>
    <t>B09FBNWBHV</t>
  </si>
  <si>
    <t>Critical Race Theory: The Complete Introduction</t>
  </si>
  <si>
    <t>Caldwell Wagner</t>
  </si>
  <si>
    <t>https://m.media-amazon.com/images/I/71O1KKN5tqL._AC_UY218_.jpg</t>
  </si>
  <si>
    <t>https://www.amazon.com/dp/B09FBNWBHV</t>
  </si>
  <si>
    <t>B07VCHBXV7</t>
  </si>
  <si>
    <t>The Science Fiction Collection</t>
  </si>
  <si>
    <t>https://m.media-amazon.com/images/I/91ODoowyavL._AC_UY218_.jpg</t>
  </si>
  <si>
    <t>https://www.amazon.com/dp/B07VCHBXV7</t>
  </si>
  <si>
    <t>B09KS3SL36</t>
  </si>
  <si>
    <t>The Third Option: Covert Action and American Foreign Policy</t>
  </si>
  <si>
    <t>Loch K. Johnson</t>
  </si>
  <si>
    <t>https://m.media-amazon.com/images/I/71oc3SZT3TL._AC_UY218_.jpg</t>
  </si>
  <si>
    <t>https://www.amazon.com/dp/B09KS3SL36</t>
  </si>
  <si>
    <t>B089HRQ93V</t>
  </si>
  <si>
    <t>Gangland: New Zealand's Underworld of Organised Crime</t>
  </si>
  <si>
    <t>Jared Savage</t>
  </si>
  <si>
    <t>https://m.media-amazon.com/images/I/A1Uu8LnZtaL._AC_UY218_.jpg</t>
  </si>
  <si>
    <t>https://www.amazon.com/dp/B089HRQ93V</t>
  </si>
  <si>
    <t>B09JT1TTPN</t>
  </si>
  <si>
    <t>Public Health Law in a Nutshell (Nutshells)</t>
  </si>
  <si>
    <t>James G. Hodge Jr.</t>
  </si>
  <si>
    <t>https://m.media-amazon.com/images/I/71f3r6+-ARL._AC_UY218_.jpg</t>
  </si>
  <si>
    <t>https://www.amazon.com/dp/B09JT1TTPN</t>
  </si>
  <si>
    <t>B0B7HV2V4N</t>
  </si>
  <si>
    <t>Corporate And Family Governance</t>
  </si>
  <si>
    <t>Christos A. Christou</t>
  </si>
  <si>
    <t>https://m.media-amazon.com/images/I/81RQUAFFSFL._AC_UY218_.jpg</t>
  </si>
  <si>
    <t>https://www.amazon.com/dp/B0B7HV2V4N</t>
  </si>
  <si>
    <t>B018TNRM46</t>
  </si>
  <si>
    <t>Government Contracts in a Nutshell</t>
  </si>
  <si>
    <t>https://m.media-amazon.com/images/I/713rhNzd7LL._AC_UY218_.jpg</t>
  </si>
  <si>
    <t>https://www.amazon.com/dp/B018TNRM46</t>
  </si>
  <si>
    <t>B08QJFWKD1</t>
  </si>
  <si>
    <t>Religion's Sudden Decline: What's Causing it, and What Comes Next?</t>
  </si>
  <si>
    <t>https://m.media-amazon.com/images/I/810rsEL1+fL._AC_UY218_.jpg</t>
  </si>
  <si>
    <t>https://www.amazon.com/dp/B08QJFWKD1</t>
  </si>
  <si>
    <t>B07PPZVJCZ</t>
  </si>
  <si>
    <t>Jewish Justices of the Supreme Court: From Brandeis to Kagan (Brandeis Series in American Jewish History, Culture, and Life)</t>
  </si>
  <si>
    <t>David G. Dalin</t>
  </si>
  <si>
    <t>https://m.media-amazon.com/images/I/818807+gLWL._AC_UY218_.jpg</t>
  </si>
  <si>
    <t>https://www.amazon.com/dp/B07PPZVJCZ</t>
  </si>
  <si>
    <t>B073BCY5TF</t>
  </si>
  <si>
    <t>https://m.media-amazon.com/images/I/61veYvv58yL._AC_UY218_.jpg</t>
  </si>
  <si>
    <t>https://www.amazon.com/dp/B073BCY5TF</t>
  </si>
  <si>
    <t>B00QHYY9DM</t>
  </si>
  <si>
    <t>Health Law (Hornbook)</t>
  </si>
  <si>
    <t>Barry R. Furrow</t>
  </si>
  <si>
    <t>https://m.media-amazon.com/images/I/41ak-1CCvkL._AC_UY218_.jpg</t>
  </si>
  <si>
    <t>https://www.amazon.com/dp/B00QHYY9DM</t>
  </si>
  <si>
    <t>B00YY84HQW</t>
  </si>
  <si>
    <t>Negroes with Guns</t>
  </si>
  <si>
    <t>Robert Franklin Williams</t>
  </si>
  <si>
    <t>https://m.media-amazon.com/images/I/71tkFnLgTML._AC_UY218_.jpg</t>
  </si>
  <si>
    <t>https://www.amazon.com/dp/B00YY84HQW</t>
  </si>
  <si>
    <t>B08S55F24W</t>
  </si>
  <si>
    <t>Nine Steps to Law School Success: A Scientifically Proven Study Process for Success in Law School</t>
  </si>
  <si>
    <t>Lisa M. Blasser</t>
  </si>
  <si>
    <t>https://m.media-amazon.com/images/I/71Bs4mtb2NL._AC_UY218_.jpg</t>
  </si>
  <si>
    <t>https://www.amazon.com/dp/B08S55F24W</t>
  </si>
  <si>
    <t>B08XFW4DY7</t>
  </si>
  <si>
    <t>The Undefeated Marketing System : How to Grow Your Business and Build Your Audience Using the Secret Formula That Elects Presidents</t>
  </si>
  <si>
    <t>Phillip Stutts</t>
  </si>
  <si>
    <t>https://m.media-amazon.com/images/I/81QajEEsqtL._AC_UY218_.jpg</t>
  </si>
  <si>
    <t>https://www.amazon.com/dp/B08XFW4DY7</t>
  </si>
  <si>
    <t>B0C1CTDGTM</t>
  </si>
  <si>
    <t>Your Level Up Guide to Asset Protection, Trusts and Estate Planning : Avoid Probate, Stop Creditors, Protect Assets, Medicaid Spend-Down</t>
  </si>
  <si>
    <t>Ernest Fenton</t>
  </si>
  <si>
    <t>https://m.media-amazon.com/images/I/81kEi9UlcxL._AC_UY218_.jpg</t>
  </si>
  <si>
    <t>https://www.amazon.com/dp/B0C1CTDGTM</t>
  </si>
  <si>
    <t>B0C2RVTN2Q</t>
  </si>
  <si>
    <t>Maleantes: Historias reales de estafadores, asesinos, rebeldes e impostores (Spanish Edition)</t>
  </si>
  <si>
    <t>https://m.media-amazon.com/images/I/711r+Ipn3tL._AC_UY218_.jpg</t>
  </si>
  <si>
    <t>https://www.amazon.com/dp/B0C2RVTN2Q</t>
  </si>
  <si>
    <t>B008LW1ZVC</t>
  </si>
  <si>
    <t>Dark Pools: The rise of A.I. trading machines and the looming threat to Wall Street</t>
  </si>
  <si>
    <t>https://m.media-amazon.com/images/I/71JBpEyu0KL._AC_UY218_.jpg</t>
  </si>
  <si>
    <t>https://www.amazon.com/dp/B008LW1ZVC</t>
  </si>
  <si>
    <t>B07JMTMRCC</t>
  </si>
  <si>
    <t>Emanuel Law Outlines for Property Keyed to Dukeminier, Krier, Alexander, Schill, Strahilevitz (Emanuel Law Outlines Series)</t>
  </si>
  <si>
    <t>Donald J. Kochan</t>
  </si>
  <si>
    <t>https://m.media-amazon.com/images/I/71TgmFBGPrL._AC_UY218_.jpg</t>
  </si>
  <si>
    <t>https://www.amazon.com/dp/B07JMTMRCC</t>
  </si>
  <si>
    <t>B00NAFKD68</t>
  </si>
  <si>
    <t>Dimensions of Justice: Ethical Issues in the Administration of Criminal Law</t>
  </si>
  <si>
    <t>William C. Heffernan</t>
  </si>
  <si>
    <t>https://m.media-amazon.com/images/I/81QIy51XoCL._AC_UY218_.jpg</t>
  </si>
  <si>
    <t>https://www.amazon.com/dp/B00NAFKD68</t>
  </si>
  <si>
    <t>B072812N9B</t>
  </si>
  <si>
    <t>"They Take Our Jobs!": and 20 Other Myths about Immigration, Expanded Edition (Myths Made in America Book 1)</t>
  </si>
  <si>
    <t>https://m.media-amazon.com/images/I/91A1a8IFiAL._AC_UY218_.jpg</t>
  </si>
  <si>
    <t>https://www.amazon.com/dp/B072812N9B</t>
  </si>
  <si>
    <t>B09QRWPRHV</t>
  </si>
  <si>
    <t>Grow Your Recruiting Business: The First 3-Part Blueprint to Create Predictable Profits, Reliable Growth, and Business Freedom</t>
  </si>
  <si>
    <t>Mike Gionta</t>
  </si>
  <si>
    <t>https://m.media-amazon.com/images/I/711apre+aWL._AC_UY218_.jpg</t>
  </si>
  <si>
    <t>https://www.amazon.com/dp/B09QRWPRHV</t>
  </si>
  <si>
    <t>B07SPGT897</t>
  </si>
  <si>
    <t>Black Letter Outline on Corporate Taxation (Black Letter Outlines)</t>
  </si>
  <si>
    <t>Stephen Schwarz</t>
  </si>
  <si>
    <t>https://m.media-amazon.com/images/I/81ILW+TWTmL._AC_UY218_.jpg</t>
  </si>
  <si>
    <t>https://www.amazon.com/dp/B07SPGT897</t>
  </si>
  <si>
    <t>B09RVJC18C</t>
  </si>
  <si>
    <t>8 Ways to Avoid Probate</t>
  </si>
  <si>
    <t>https://m.media-amazon.com/images/I/71Ox9VmamnL._AC_UY218_.jpg</t>
  </si>
  <si>
    <t>https://www.amazon.com/dp/B09RVJC18C</t>
  </si>
  <si>
    <t>B004L623ZY</t>
  </si>
  <si>
    <t>What the Anti-Federalists Were For: The Political Thought of the Opponents of the Constitution</t>
  </si>
  <si>
    <t>Herbert J. Storing</t>
  </si>
  <si>
    <t>https://m.media-amazon.com/images/I/717PwaTvvAL._AC_UY218_.jpg</t>
  </si>
  <si>
    <t>https://www.amazon.com/dp/B004L623ZY</t>
  </si>
  <si>
    <t>B0BPDTNDMQ</t>
  </si>
  <si>
    <t>Justifying Violent Protest: Law and Morality in Democratic States</t>
  </si>
  <si>
    <t>James Greenwood-Reeves</t>
  </si>
  <si>
    <t>https://m.media-amazon.com/images/I/91AWpoxbMgL._AC_UY218_.jpg</t>
  </si>
  <si>
    <t>https://www.amazon.com/dp/B0BPDTNDMQ</t>
  </si>
  <si>
    <t>B0BV6XVKJV</t>
  </si>
  <si>
    <t>All the Presidentsâ€™ Taxes: What We Can Learn (and Borrow) from the High-Stakes World of Presidential Tax-Paying</t>
  </si>
  <si>
    <t>Charles Renwick</t>
  </si>
  <si>
    <t>https://m.media-amazon.com/images/I/71VQgNehx+L._AC_UY218_.jpg</t>
  </si>
  <si>
    <t>https://www.amazon.com/dp/B0BV6XVKJV</t>
  </si>
  <si>
    <t>B081QFZDM8</t>
  </si>
  <si>
    <t>More Guns Less Crime: Understanding Crime and Gun Control Laws</t>
  </si>
  <si>
    <t>John Lott</t>
  </si>
  <si>
    <t>https://m.media-amazon.com/images/I/A171UlFXtgL._AC_UY218_.jpg</t>
  </si>
  <si>
    <t>https://www.amazon.com/dp/B081QFZDM8</t>
  </si>
  <si>
    <t>B07MQS3W19</t>
  </si>
  <si>
    <t>Conversations with RBG: Ruth Bader Ginsburg on Life, Love, Liberty, and Law</t>
  </si>
  <si>
    <t>https://m.media-amazon.com/images/I/71VRqa9Z8TL._AC_UY218_.jpg</t>
  </si>
  <si>
    <t>https://www.amazon.com/dp/B07MQS3W19</t>
  </si>
  <si>
    <t>B007VC29EK</t>
  </si>
  <si>
    <t>Sex and Punishment: Four Thousand Years of Judging Desire</t>
  </si>
  <si>
    <t>Eric Berkowitz</t>
  </si>
  <si>
    <t>https://m.media-amazon.com/images/I/71MMFAIiHBL._AC_UY218_.jpg</t>
  </si>
  <si>
    <t>https://www.amazon.com/dp/B007VC29EK</t>
  </si>
  <si>
    <t>B07B4LGK44</t>
  </si>
  <si>
    <t>https://m.media-amazon.com/images/I/61yv4XH6dPL._AC_UY218_.jpg</t>
  </si>
  <si>
    <t>https://www.amazon.com/dp/B07B4LGK44</t>
  </si>
  <si>
    <t>B09RVJYM4C</t>
  </si>
  <si>
    <t>Chapter 13 Bankruptcy: Keep Your Property &amp; Repay Debts Over Time</t>
  </si>
  <si>
    <t>https://m.media-amazon.com/images/I/81iXutq5zWL._AC_UY218_.jpg</t>
  </si>
  <si>
    <t>https://www.amazon.com/dp/B09RVJYM4C</t>
  </si>
  <si>
    <t>B09V1NXSXM</t>
  </si>
  <si>
    <t>Revise SQE Tort Law: SQE1 Revision Guide</t>
  </si>
  <si>
    <t>Linda Chadderton</t>
  </si>
  <si>
    <t>https://m.media-amazon.com/images/I/71cn9kHKd5L._AC_UY218_.jpg</t>
  </si>
  <si>
    <t>https://www.amazon.com/dp/B09V1NXSXM</t>
  </si>
  <si>
    <t>B07GK7J8XS</t>
  </si>
  <si>
    <t>Network Propaganda: Manipulation, Disinformation, and Radicalization in American Politics</t>
  </si>
  <si>
    <t>Yochai Benkler</t>
  </si>
  <si>
    <t>https://m.media-amazon.com/images/I/81IbFsNquWL._AC_UY218_.jpg</t>
  </si>
  <si>
    <t>https://www.amazon.com/dp/B07GK7J8XS</t>
  </si>
  <si>
    <t>B08YYLP2NW</t>
  </si>
  <si>
    <t>The Practitioner's Handbook for Probate Real Estate</t>
  </si>
  <si>
    <t>Orit Gadish</t>
  </si>
  <si>
    <t>https://m.media-amazon.com/images/I/81bbH4ze0kL._AC_UY218_.jpg</t>
  </si>
  <si>
    <t>https://www.amazon.com/dp/B08YYLP2NW</t>
  </si>
  <si>
    <t>B087Z6RX5B</t>
  </si>
  <si>
    <t>Law and Ethics in the Business Environment (MindTap Course List)</t>
  </si>
  <si>
    <t>Terry Halbert</t>
  </si>
  <si>
    <t>https://m.media-amazon.com/images/I/51u1T6-DnsL._AC_UY218_.jpg</t>
  </si>
  <si>
    <t>https://www.amazon.com/dp/B087Z6RX5B</t>
  </si>
  <si>
    <t>B0BKLS1YC6</t>
  </si>
  <si>
    <t>Redfern and Hunter on International Arbitration</t>
  </si>
  <si>
    <t>https://m.media-amazon.com/images/I/61wO50Mk0-L._AC_UY218_.jpg</t>
  </si>
  <si>
    <t>https://www.amazon.com/dp/B0BKLS1YC6</t>
  </si>
  <si>
    <t>B00VSLAT1K</t>
  </si>
  <si>
    <t>Contract as Promise: A Theory of Contractual Obligation</t>
  </si>
  <si>
    <t>Charles Fried</t>
  </si>
  <si>
    <t>https://m.media-amazon.com/images/I/71qSrvf-knL._AC_UY218_.jpg</t>
  </si>
  <si>
    <t>https://www.amazon.com/dp/B00VSLAT1K</t>
  </si>
  <si>
    <t>B083QZS742</t>
  </si>
  <si>
    <t>Emanuel Law Outlines for Wills, Trusts, and Estates</t>
  </si>
  <si>
    <t>https://m.media-amazon.com/images/I/71e90IGJYaL._AC_UY218_.jpg</t>
  </si>
  <si>
    <t>https://www.amazon.com/dp/B083QZS742</t>
  </si>
  <si>
    <t>B01MZ7512K</t>
  </si>
  <si>
    <t>Palaces of Hope: The Anthropology of Global Organizations (Cambridge Studies in Law and Society)</t>
  </si>
  <si>
    <t>Ronald Niezen</t>
  </si>
  <si>
    <t>https://m.media-amazon.com/images/I/51QfBpcMhvL._AC_UY218_.jpg</t>
  </si>
  <si>
    <t>https://www.amazon.com/dp/B01MZ7512K</t>
  </si>
  <si>
    <t>B0711CB8K2</t>
  </si>
  <si>
    <t>Dark Knights: The Dark Humor of Police Officers</t>
  </si>
  <si>
    <t>https://m.media-amazon.com/images/I/817L0LVD+QL._AC_UY218_.jpg</t>
  </si>
  <si>
    <t>https://www.amazon.com/dp/B0711CB8K2</t>
  </si>
  <si>
    <t>B01ERMMCRA</t>
  </si>
  <si>
    <t>A Short and Happy Guide to the First Amendment (Short and Happy Series)</t>
  </si>
  <si>
    <t>Robert C. Power</t>
  </si>
  <si>
    <t>https://m.media-amazon.com/images/I/51NyyeBr3HL._AC_UY218_.jpg</t>
  </si>
  <si>
    <t>https://www.amazon.com/dp/B01ERMMCRA</t>
  </si>
  <si>
    <t>B095XSQL5K</t>
  </si>
  <si>
    <t>https://m.media-amazon.com/images/I/71L+NGkdFUL._AC_UY218_.jpg</t>
  </si>
  <si>
    <t>https://www.amazon.com/dp/B095XSQL5K</t>
  </si>
  <si>
    <t>B01N2U14Y8</t>
  </si>
  <si>
    <t>Blue News</t>
  </si>
  <si>
    <t>Lance J. LoRusso</t>
  </si>
  <si>
    <t>https://m.media-amazon.com/images/I/613xfHUyI1L._AC_UY218_.jpg</t>
  </si>
  <si>
    <t>https://www.amazon.com/dp/B01N2U14Y8</t>
  </si>
  <si>
    <t>B00FD36G0M</t>
  </si>
  <si>
    <t>A Trust Betrayed: The Untold Story of Camp Lejeune and the Poisoning of Generations of Marines and Their Families (A Merloyd Lawrence Book)</t>
  </si>
  <si>
    <t>Mike Magner</t>
  </si>
  <si>
    <t>https://m.media-amazon.com/images/I/91IepLyyb6L._AC_UY218_.jpg</t>
  </si>
  <si>
    <t>https://www.amazon.com/dp/B00FD36G0M</t>
  </si>
  <si>
    <t>B0827D7LGX</t>
  </si>
  <si>
    <t>Betrayal in Black (A Zachary Blake Legal Thriller Book 4)</t>
  </si>
  <si>
    <t>https://m.media-amazon.com/images/I/81vQvTYBiJL._AC_UY218_.jpg</t>
  </si>
  <si>
    <t>https://www.amazon.com/dp/B0827D7LGX</t>
  </si>
  <si>
    <t>B07R4Q5R66</t>
  </si>
  <si>
    <t>Litigation Services Handbook: The Role of the Financial Expert</t>
  </si>
  <si>
    <t>Roman L. Weil</t>
  </si>
  <si>
    <t>https://m.media-amazon.com/images/I/51JvBqguVVL._AC_UY218_.jpg</t>
  </si>
  <si>
    <t>https://www.amazon.com/dp/B07R4Q5R66</t>
  </si>
  <si>
    <t>B00CS5BPN6</t>
  </si>
  <si>
    <t>Gangs and Girls: Understanding Juvenile Prostitution</t>
  </si>
  <si>
    <t>Michel Dorais</t>
  </si>
  <si>
    <t>https://m.media-amazon.com/images/I/91u6RphbbbL._AC_UY218_.jpg</t>
  </si>
  <si>
    <t>https://www.amazon.com/dp/B00CS5BPN6</t>
  </si>
  <si>
    <t>B004O0TY2M</t>
  </si>
  <si>
    <t>Case of a Lifetime: A Criminal Defense Lawyer's Story</t>
  </si>
  <si>
    <t>Abbe Smith</t>
  </si>
  <si>
    <t>https://m.media-amazon.com/images/I/51-q5jdRAzL._AC_UY218_.jpg</t>
  </si>
  <si>
    <t>https://www.amazon.com/dp/B004O0TY2M</t>
  </si>
  <si>
    <t>B07VVMF8XP</t>
  </si>
  <si>
    <t>Negocie como se sua vida dependesse disso: Um ex-agente do FBI revela as tÃ©cnicas da agÃªncia para convencer as pessoas (Portuguese Edition)</t>
  </si>
  <si>
    <t>https://m.media-amazon.com/images/I/81h3G--9LbL._AC_UY218_.jpg</t>
  </si>
  <si>
    <t>https://www.amazon.com/dp/B07VVMF8XP</t>
  </si>
  <si>
    <t>B07DFPJTN5</t>
  </si>
  <si>
    <t>Taking to the Streets: The Transformation of Arab Activism</t>
  </si>
  <si>
    <t>Lina Khatib</t>
  </si>
  <si>
    <t>https://m.media-amazon.com/images/I/71AraJjAqFL._AC_UY218_.jpg</t>
  </si>
  <si>
    <t>https://www.amazon.com/dp/B07DFPJTN5</t>
  </si>
  <si>
    <t>B00A41UF32</t>
  </si>
  <si>
    <t>Antitrust Law, Second Edition</t>
  </si>
  <si>
    <t>https://m.media-amazon.com/images/I/31nvGg7CKML._AC_UY218_.jpg</t>
  </si>
  <si>
    <t>https://www.amazon.com/dp/B00A41UF32</t>
  </si>
  <si>
    <t>B0B36Q1QL4</t>
  </si>
  <si>
    <t>Race, Law, and American Society: 1607-Present (Criminology and Justice Studies)</t>
  </si>
  <si>
    <t>Gloria J. Browne-Marshall</t>
  </si>
  <si>
    <t>https://m.media-amazon.com/images/I/41V1nvWEgDL._AC_UY218_.jpg</t>
  </si>
  <si>
    <t>https://www.amazon.com/dp/B0B36Q1QL4</t>
  </si>
  <si>
    <t>B09P9Y3T91</t>
  </si>
  <si>
    <t>Drugs and the FDA: Safety, Efficacy, and the Public's Trust</t>
  </si>
  <si>
    <t>https://m.media-amazon.com/images/I/61sXbTetYiL._AC_UY218_.jpg</t>
  </si>
  <si>
    <t>https://www.amazon.com/dp/B09P9Y3T91</t>
  </si>
  <si>
    <t>B01J2SLA9A</t>
  </si>
  <si>
    <t>Sales: A Context and Practice Casebook, Second Edition</t>
  </si>
  <si>
    <t>Edith R. Warkentine</t>
  </si>
  <si>
    <t>https://m.media-amazon.com/images/I/61fLCmXwteL._AC_UY218_.jpg</t>
  </si>
  <si>
    <t>https://www.amazon.com/dp/B01J2SLA9A</t>
  </si>
  <si>
    <t>B097WXB3CW</t>
  </si>
  <si>
    <t>Form Your Own Limited Liability Company: Create An LLC in Any State</t>
  </si>
  <si>
    <t>https://m.media-amazon.com/images/I/81tC1yz9f+S._AC_UY218_.jpg</t>
  </si>
  <si>
    <t>https://www.amazon.com/dp/B097WXB3CW</t>
  </si>
  <si>
    <t>B09ZNRH1G3</t>
  </si>
  <si>
    <t>All Along the Watchtower: Murder at Fort Devens</t>
  </si>
  <si>
    <t>https://m.media-amazon.com/images/I/81iBT0W1giL._AC_UY218_.jpg</t>
  </si>
  <si>
    <t>https://www.amazon.com/dp/B09ZNRH1G3</t>
  </si>
  <si>
    <t>B07PW9P5DH</t>
  </si>
  <si>
    <t>A Student's Guide to Hearsay, Fifth Edition</t>
  </si>
  <si>
    <t>Clifford Fishman</t>
  </si>
  <si>
    <t>https://m.media-amazon.com/images/I/815mPEeXlSL._AC_UY218_.jpg</t>
  </si>
  <si>
    <t>https://www.amazon.com/dp/B07PW9P5DH</t>
  </si>
  <si>
    <t>B007N73I5W</t>
  </si>
  <si>
    <t>Arresting Communication: Essential Interaction Skills for Law Enforcement</t>
  </si>
  <si>
    <t>Jim Glennon</t>
  </si>
  <si>
    <t>https://m.media-amazon.com/images/I/81b4J-W3pzL._AC_UY218_.jpg</t>
  </si>
  <si>
    <t>https://www.amazon.com/dp/B007N73I5W</t>
  </si>
  <si>
    <t>B0CHN6W2CC</t>
  </si>
  <si>
    <t>Are You the King or Queen of Your Castle?: Not If You Live in a Homeowner's Association</t>
  </si>
  <si>
    <t>Barry Ross</t>
  </si>
  <si>
    <t>https://m.media-amazon.com/images/I/711apPxgBUL._AC_UY218_.jpg</t>
  </si>
  <si>
    <t>https://www.amazon.com/dp/B0CHN6W2CC</t>
  </si>
  <si>
    <t>B07TK261HR</t>
  </si>
  <si>
    <t>In Deep: The FBI, the CIA, and the Truth about America's "Deep State"</t>
  </si>
  <si>
    <t>David Rohde</t>
  </si>
  <si>
    <t>https://m.media-amazon.com/images/I/81LcuinZLTS._AC_UY218_.jpg</t>
  </si>
  <si>
    <t>https://www.amazon.com/dp/B07TK261HR</t>
  </si>
  <si>
    <t>B07JN59ZC5</t>
  </si>
  <si>
    <t>Fundamentals of Fingerprint Analysis, Second Edition</t>
  </si>
  <si>
    <t>Hillary Moses Daluz</t>
  </si>
  <si>
    <t>https://m.media-amazon.com/images/I/81HyH4LTabL._AC_UY218_.jpg</t>
  </si>
  <si>
    <t>https://www.amazon.com/dp/B07JN59ZC5</t>
  </si>
  <si>
    <t>B00AAIV6T6</t>
  </si>
  <si>
    <t>Family Law: Theoretical, Comparative, and Social Science Perspectives (Aspen Casebook Series)</t>
  </si>
  <si>
    <t>James Dwyer</t>
  </si>
  <si>
    <t>https://m.media-amazon.com/images/I/61KFbW+boNL._AC_UY218_.jpg</t>
  </si>
  <si>
    <t>https://www.amazon.com/dp/B00AAIV6T6</t>
  </si>
  <si>
    <t>B07ZZCZGQ4</t>
  </si>
  <si>
    <t>Estate Planning (in Plain English)</t>
  </si>
  <si>
    <t>https://m.media-amazon.com/images/I/716M0fhCj0L._AC_UY218_.jpg</t>
  </si>
  <si>
    <t>https://www.amazon.com/dp/B07ZZCZGQ4</t>
  </si>
  <si>
    <t>B0BZJ966XQ</t>
  </si>
  <si>
    <t>The Cambridge Companion to the International Court of Justice (Cambridge Companions to Law)</t>
  </si>
  <si>
    <t>Carlos EspÃ³sito</t>
  </si>
  <si>
    <t>https://m.media-amazon.com/images/I/51QCjWGl5sL._AC_UY218_.jpg</t>
  </si>
  <si>
    <t>https://www.amazon.com/dp/B0BZJ966XQ</t>
  </si>
  <si>
    <t>B014PCLXDQ</t>
  </si>
  <si>
    <t>Homicide Special: A Year with the LAPD's Elite Detective Unit</t>
  </si>
  <si>
    <t>Miles Corwin</t>
  </si>
  <si>
    <t>https://m.media-amazon.com/images/I/71N2xoAKiEL._AC_UY218_.jpg</t>
  </si>
  <si>
    <t>https://www.amazon.com/dp/B014PCLXDQ</t>
  </si>
  <si>
    <t>B09K791D5R</t>
  </si>
  <si>
    <t>In Two Minds: Stories of murder, justice and recovery from a forensic psychiatrist</t>
  </si>
  <si>
    <t>Dr Sohom Das</t>
  </si>
  <si>
    <t>https://m.media-amazon.com/images/I/81fLtHUPFNL._AC_UY218_.jpg</t>
  </si>
  <si>
    <t>https://www.amazon.com/dp/B09K791D5R</t>
  </si>
  <si>
    <t>B0CFYJQPTB</t>
  </si>
  <si>
    <t>Precarious Ties: Business and the State in Authoritarian Asia</t>
  </si>
  <si>
    <t>Meg Rithmire</t>
  </si>
  <si>
    <t>https://m.media-amazon.com/images/I/71PCOtX1JzL._AC_UY218_.jpg</t>
  </si>
  <si>
    <t>https://www.amazon.com/dp/B0CFYJQPTB</t>
  </si>
  <si>
    <t>B007O0FP86</t>
  </si>
  <si>
    <t>A Lawyer Is Really A Teacher</t>
  </si>
  <si>
    <t>George Castagnola Esq.</t>
  </si>
  <si>
    <t>https://m.media-amazon.com/images/I/61SZG2VR6uL._AC_UY218_.jpg</t>
  </si>
  <si>
    <t>https://www.amazon.com/dp/B007O0FP86</t>
  </si>
  <si>
    <t>B07C77K2NZ</t>
  </si>
  <si>
    <t>51 Imperfect Solutions: States and the Making of American Constitutional Law</t>
  </si>
  <si>
    <t>Judge Sutton, Jeffrey S.</t>
  </si>
  <si>
    <t>https://m.media-amazon.com/images/I/71nUu8NGnrL._AC_UY218_.jpg</t>
  </si>
  <si>
    <t>https://www.amazon.com/dp/B07C77K2NZ</t>
  </si>
  <si>
    <t>B075SC7Z6W</t>
  </si>
  <si>
    <t>The Perfect Practice Exam: The Skill of Legal Analysis</t>
  </si>
  <si>
    <t>https://m.media-amazon.com/images/I/71b6D+Z8rwL._AC_UY218_.jpg</t>
  </si>
  <si>
    <t>https://www.amazon.com/dp/B075SC7Z6W</t>
  </si>
  <si>
    <t>B0B4BDLH72</t>
  </si>
  <si>
    <t>Diminishing Returns: The New Politics of Growth and Stagnation</t>
  </si>
  <si>
    <t>https://m.media-amazon.com/images/I/81w4S3i+u9L._AC_UY218_.jpg</t>
  </si>
  <si>
    <t>https://www.amazon.com/dp/B0B4BDLH72</t>
  </si>
  <si>
    <t>B079X54ZKJ</t>
  </si>
  <si>
    <t>Boundaries of the International: Law and Empire</t>
  </si>
  <si>
    <t>Jennifer Pitts</t>
  </si>
  <si>
    <t>https://m.media-amazon.com/images/I/81GX8aKGegL._AC_UY218_.jpg</t>
  </si>
  <si>
    <t>https://www.amazon.com/dp/B079X54ZKJ</t>
  </si>
  <si>
    <t>B07B9TMR6T</t>
  </si>
  <si>
    <t>https://m.media-amazon.com/images/I/71Clwk-c64L._AC_UY218_.jpg</t>
  </si>
  <si>
    <t>https://www.amazon.com/dp/B07B9TMR6T</t>
  </si>
  <si>
    <t>B015RUMBWW</t>
  </si>
  <si>
    <t>Tactics for Criminal Patrol: Vehicle Stops, Drug Discovery and Officer Survival</t>
  </si>
  <si>
    <t>Charles Remsberg</t>
  </si>
  <si>
    <t>https://m.media-amazon.com/images/I/81BwrcI2djL._AC_UY218_.jpg</t>
  </si>
  <si>
    <t>https://www.amazon.com/dp/B015RUMBWW</t>
  </si>
  <si>
    <t>B07F664WPM</t>
  </si>
  <si>
    <t>The Chief: The Life and Turbulent Times of Chief Justice John Roberts</t>
  </si>
  <si>
    <t>https://m.media-amazon.com/images/I/81XzXFdHnfL._AC_UY218_.jpg</t>
  </si>
  <si>
    <t>https://www.amazon.com/dp/B07F664WPM</t>
  </si>
  <si>
    <t>B0C5TYFJBC</t>
  </si>
  <si>
    <t>The Durham Report: Report on Matters Related to Intelligence Activities and Investigations Arising Out of the 2016 Presidential Campaigns</t>
  </si>
  <si>
    <t>John Durham</t>
  </si>
  <si>
    <t>https://m.media-amazon.com/images/I/81PNXN-x-0L._AC_UY218_.jpg</t>
  </si>
  <si>
    <t>https://www.amazon.com/dp/B0C5TYFJBC</t>
  </si>
  <si>
    <t>B000QCS9OG</t>
  </si>
  <si>
    <t>Class Action: The Landmark Case that Changed Sexual Harrassment</t>
  </si>
  <si>
    <t>Clara Bingham</t>
  </si>
  <si>
    <t>https://m.media-amazon.com/images/I/51o+vBiXZOL._AC_UY218_.jpg</t>
  </si>
  <si>
    <t>https://www.amazon.com/dp/B000QCS9OG</t>
  </si>
  <si>
    <t>B0C2ZQ8K3P</t>
  </si>
  <si>
    <t>The Employee Millionaire Real Estate Investor: How to Build Wealth, Grow Rich, and Become an Everyday Millionaire with Rental Property Investing</t>
  </si>
  <si>
    <t>https://m.media-amazon.com/images/I/81jUak0BsIL._AC_UY218_.jpg</t>
  </si>
  <si>
    <t>https://www.amazon.com/dp/B0C2ZQ8K3P</t>
  </si>
  <si>
    <t>B07XWRMF8M</t>
  </si>
  <si>
    <t>https://m.media-amazon.com/images/I/618on2zfhDL._AC_UY218_.jpg</t>
  </si>
  <si>
    <t>https://www.amazon.com/dp/B07XWRMF8M</t>
  </si>
  <si>
    <t>B076PYVX27</t>
  </si>
  <si>
    <t>International Business Law and Its Environment (MindTap Course List)</t>
  </si>
  <si>
    <t>Richard Schaffer</t>
  </si>
  <si>
    <t>https://m.media-amazon.com/images/I/91EaxOdukYL._AC_UY218_.jpg</t>
  </si>
  <si>
    <t>https://www.amazon.com/dp/B076PYVX27</t>
  </si>
  <si>
    <t>B01A9HKULM</t>
  </si>
  <si>
    <t>African Institutions: Challenges to Political, Social, and Economic Foundations of Africa's Development</t>
  </si>
  <si>
    <t>Ali A. Mazrui</t>
  </si>
  <si>
    <t>https://m.media-amazon.com/images/I/81t-v3yjHZL._AC_UY218_.jpg</t>
  </si>
  <si>
    <t>https://www.amazon.com/dp/B01A9HKULM</t>
  </si>
  <si>
    <t>B09RQZ6HJX</t>
  </si>
  <si>
    <t>GarantÃ­as del contribuyente en el procedimiento sancionador tributario â€“ EDICIÃ“N ESPAÃ‘A - (Tirant Tributario) (Spanish Edition)</t>
  </si>
  <si>
    <t>JosÃ© Manuel AlmudÃ­ Cid</t>
  </si>
  <si>
    <t>https://m.media-amazon.com/images/I/31BS+w2kt3L._AC_UY218_.jpg</t>
  </si>
  <si>
    <t>https://www.amazon.com/dp/B09RQZ6HJX</t>
  </si>
  <si>
    <t>B01M3NZ7IV</t>
  </si>
  <si>
    <t>Rangers and Pioneers of Texas</t>
  </si>
  <si>
    <t>Andrew Jackson Sowell</t>
  </si>
  <si>
    <t>https://m.media-amazon.com/images/I/81fQ2quT93L._AC_UY218_.jpg</t>
  </si>
  <si>
    <t>https://www.amazon.com/dp/B01M3NZ7IV</t>
  </si>
  <si>
    <t>B0B4YGP9N9</t>
  </si>
  <si>
    <t>Moynihan Introduction to the Law of Real Property (Hornbooks)</t>
  </si>
  <si>
    <t>Sheldon F. Kurtz</t>
  </si>
  <si>
    <t>https://m.media-amazon.com/images/I/71hlecGJ+qL._AC_UY218_.jpg</t>
  </si>
  <si>
    <t>https://www.amazon.com/dp/B0B4YGP9N9</t>
  </si>
  <si>
    <t>B084JJCXGJ</t>
  </si>
  <si>
    <t>Writing for Litigation (Aspen Casebook Series)</t>
  </si>
  <si>
    <t>Kamela Bridges</t>
  </si>
  <si>
    <t>https://m.media-amazon.com/images/I/81gr8uENcJL._AC_UY218_.jpg</t>
  </si>
  <si>
    <t>https://www.amazon.com/dp/B084JJCXGJ</t>
  </si>
  <si>
    <t>B00V3HRPMK</t>
  </si>
  <si>
    <t>Scotland Yard Casebook</t>
  </si>
  <si>
    <t>Joan Lock</t>
  </si>
  <si>
    <t>https://m.media-amazon.com/images/I/91DpkREqDmL._AC_UY218_.jpg</t>
  </si>
  <si>
    <t>https://www.amazon.com/dp/B00V3HRPMK</t>
  </si>
  <si>
    <t>B01N41TKA0</t>
  </si>
  <si>
    <t>Kingpin: Prisoner of the War on Drugs (Cannabis Americanan: Remembrance of the War on Plants, Book 2) (Cannabis Americana: Remembrance of the War on Plants)</t>
  </si>
  <si>
    <t>https://m.media-amazon.com/images/I/71XOFSBe22L._AC_UY218_.jpg</t>
  </si>
  <si>
    <t>https://www.amazon.com/dp/B01N41TKA0</t>
  </si>
  <si>
    <t>B08DLR8V3J</t>
  </si>
  <si>
    <t>Paper Trails: Migrants, Documents, and Legal Insecurity (Global Insecurities)</t>
  </si>
  <si>
    <t>Sarah B. Horton</t>
  </si>
  <si>
    <t>https://m.media-amazon.com/images/I/81ytqXMEePL._AC_UY218_.jpg</t>
  </si>
  <si>
    <t>https://www.amazon.com/dp/B08DLR8V3J</t>
  </si>
  <si>
    <t>B08BT1MJ18</t>
  </si>
  <si>
    <t>Why America Is Not a New Rome</t>
  </si>
  <si>
    <t>https://m.media-amazon.com/images/I/71kcjU8dvaL._AC_UY218_.jpg</t>
  </si>
  <si>
    <t>https://www.amazon.com/dp/B08BT1MJ18</t>
  </si>
  <si>
    <t>B09Q6BNZMC</t>
  </si>
  <si>
    <t>La Justicia Constitucional en el Espacio JurÃ­dico Europeo (Tratados, Comentarios y Practicas Procesales) (Spanish Edition)</t>
  </si>
  <si>
    <t>JosÃ© MartÃ­n y PÃ©rez de Nanclares</t>
  </si>
  <si>
    <t>https://m.media-amazon.com/images/I/31G284xWYsL._AC_UY218_.jpg</t>
  </si>
  <si>
    <t>https://www.amazon.com/dp/B09Q6BNZMC</t>
  </si>
  <si>
    <t>B099CPKXDZ</t>
  </si>
  <si>
    <t>Slip &amp; Fall Practice</t>
  </si>
  <si>
    <t>Charles E. Turnbow</t>
  </si>
  <si>
    <t>https://m.media-amazon.com/images/I/31JV3Oe08NS._AC_UY218_.jpg</t>
  </si>
  <si>
    <t>https://www.amazon.com/dp/B099CPKXDZ</t>
  </si>
  <si>
    <t>B0716DNG92</t>
  </si>
  <si>
    <t>Oil Capital: The History of American Oil, Wildcatters, Independents and Their Bankers</t>
  </si>
  <si>
    <t>Jr. Bernard F Clark</t>
  </si>
  <si>
    <t>https://m.media-amazon.com/images/I/91USPphfhNL._AC_UY218_.jpg</t>
  </si>
  <si>
    <t>https://www.amazon.com/dp/B0716DNG92</t>
  </si>
  <si>
    <t>B002OJIBLK</t>
  </si>
  <si>
    <t>The Terror Presidency: Law and Judgment Inside the Bush Administration</t>
  </si>
  <si>
    <t>Jack Goldsmith</t>
  </si>
  <si>
    <t>https://m.media-amazon.com/images/I/71ypKDn8JZL._AC_UY218_.jpg</t>
  </si>
  <si>
    <t>https://www.amazon.com/dp/B002OJIBLK</t>
  </si>
  <si>
    <t>B00B9IIG5S</t>
  </si>
  <si>
    <t>Reflections of a Domestic Violence Prosecutor: Suggestions for Reform</t>
  </si>
  <si>
    <t>https://m.media-amazon.com/images/I/91JQM2ZJtvL._AC_UY218_.jpg</t>
  </si>
  <si>
    <t>https://www.amazon.com/dp/B00B9IIG5S</t>
  </si>
  <si>
    <t>B09K2WZ7Y4</t>
  </si>
  <si>
    <t>Estate Planning Basics</t>
  </si>
  <si>
    <t>https://m.media-amazon.com/images/I/71BYR2+uP5L._AC_UY218_.jpg</t>
  </si>
  <si>
    <t>https://www.amazon.com/dp/B09K2WZ7Y4</t>
  </si>
  <si>
    <t>B0BHZYRBNK</t>
  </si>
  <si>
    <t>New York Real Estate License Exam Prep: All-in-One Review and Testing to Pass New York's Real Estate Exam</t>
  </si>
  <si>
    <t>https://m.media-amazon.com/images/I/81RvytRujFL._AC_UY218_.jpg</t>
  </si>
  <si>
    <t>https://www.amazon.com/dp/B0BHZYRBNK</t>
  </si>
  <si>
    <t>B0B3GG118W</t>
  </si>
  <si>
    <t>Understanding California Community Property Law, Second Edition</t>
  </si>
  <si>
    <t>Jo Carrillo</t>
  </si>
  <si>
    <t>https://m.media-amazon.com/images/I/81HKTZxKeFL._AC_UY218_.jpg</t>
  </si>
  <si>
    <t>https://www.amazon.com/dp/B0B3GG118W</t>
  </si>
  <si>
    <t>B08QYNLX5P</t>
  </si>
  <si>
    <t>The Zodiac Revisited, Volume 1: The Facts of the Case</t>
  </si>
  <si>
    <t>https://m.media-amazon.com/images/I/91mHtU6LBhL._AC_UY218_.jpg</t>
  </si>
  <si>
    <t>https://www.amazon.com/dp/B08QYNLX5P</t>
  </si>
  <si>
    <t>B00DVLSBHY</t>
  </si>
  <si>
    <t>Civil Rights and Liberties: Cases and Readings in Constitutional Law and American Democracy (Aspen College Series)</t>
  </si>
  <si>
    <t>Corey L. Brettschneider</t>
  </si>
  <si>
    <t>https://m.media-amazon.com/images/I/8164V2QAW2L._AC_UY218_.jpg</t>
  </si>
  <si>
    <t>https://www.amazon.com/dp/B00DVLSBHY</t>
  </si>
  <si>
    <t>B078WFXNVP</t>
  </si>
  <si>
    <t>Special Education Law and Practice: Cases and Materials</t>
  </si>
  <si>
    <t>Deborah N. Archer</t>
  </si>
  <si>
    <t>https://m.media-amazon.com/images/I/61J-9F4Y-WL._AC_UY218_.jpg</t>
  </si>
  <si>
    <t>https://www.amazon.com/dp/B078WFXNVP</t>
  </si>
  <si>
    <t>B06XSLV241</t>
  </si>
  <si>
    <t>Evidence-Based Policing: Translating Research into Practice</t>
  </si>
  <si>
    <t>Cynthia Lum</t>
  </si>
  <si>
    <t>https://m.media-amazon.com/images/I/91MtiEv0uvL._AC_UY218_.jpg</t>
  </si>
  <si>
    <t>https://www.amazon.com/dp/B06XSLV241</t>
  </si>
  <si>
    <t>B08T5ZDDZS</t>
  </si>
  <si>
    <t>Nolo's Patents for Beginners: Quick &amp; Legal</t>
  </si>
  <si>
    <t>https://m.media-amazon.com/images/I/71V6A9qmWuS._AC_UY218_.jpg</t>
  </si>
  <si>
    <t>https://www.amazon.com/dp/B08T5ZDDZS</t>
  </si>
  <si>
    <t>B0868TK9G4</t>
  </si>
  <si>
    <t>Health Policy Management: A Case Approach</t>
  </si>
  <si>
    <t>Rachel Ellison</t>
  </si>
  <si>
    <t>https://m.media-amazon.com/images/I/71Z5ShwBWTL._AC_UY218_.jpg</t>
  </si>
  <si>
    <t>https://www.amazon.com/dp/B0868TK9G4</t>
  </si>
  <si>
    <t>B002KW4J44</t>
  </si>
  <si>
    <t>Unequal under Law: Race in the War on Drugs</t>
  </si>
  <si>
    <t>Doris Marie Provine</t>
  </si>
  <si>
    <t>https://m.media-amazon.com/images/I/41OfBBAeLpL._AC_UY218_.jpg</t>
  </si>
  <si>
    <t>https://www.amazon.com/dp/B002KW4J44</t>
  </si>
  <si>
    <t>B079HYD8BB</t>
  </si>
  <si>
    <t>The Law of Tracing in Commercial Transactions</t>
  </si>
  <si>
    <t>Magda Raczynska</t>
  </si>
  <si>
    <t>https://m.media-amazon.com/images/I/71QBAMbbu1L._AC_UY218_.jpg</t>
  </si>
  <si>
    <t>https://www.amazon.com/dp/B079HYD8BB</t>
  </si>
  <si>
    <t>B00JVCHEXE</t>
  </si>
  <si>
    <t>After the Madness: A Judge's Own Prison Memoir</t>
  </si>
  <si>
    <t>Sol Wachtler</t>
  </si>
  <si>
    <t>https://m.media-amazon.com/images/I/816312EDuJL._AC_UY218_.jpg</t>
  </si>
  <si>
    <t>https://www.amazon.com/dp/B00JVCHEXE</t>
  </si>
  <si>
    <t>B006V879FO</t>
  </si>
  <si>
    <t>Bankruptcy and Insolvency Taxation (Wiley Corporate F&amp;A Book 576)</t>
  </si>
  <si>
    <t>Grant W. Newton</t>
  </si>
  <si>
    <t>https://m.media-amazon.com/images/I/41ZxOCdvQKL._AC_UY218_.jpg</t>
  </si>
  <si>
    <t>https://www.amazon.com/dp/B006V879FO</t>
  </si>
  <si>
    <t>B00A8I9Q6I</t>
  </si>
  <si>
    <t>Sound Doctrine</t>
  </si>
  <si>
    <t>https://m.media-amazon.com/images/I/81yOpWe5PNL._AC_UY218_.jpg</t>
  </si>
  <si>
    <t>https://www.amazon.com/dp/B00A8I9Q6I</t>
  </si>
  <si>
    <t>B0125K7MMG</t>
  </si>
  <si>
    <t>The Glue Guy - A Thriller: A Zoo Crew Novel (Zoo Crew series Book 4)</t>
  </si>
  <si>
    <t>https://m.media-amazon.com/images/I/81ZcuP8wIJL._AC_UY218_.jpg</t>
  </si>
  <si>
    <t>https://www.amazon.com/dp/B0125K7MMG</t>
  </si>
  <si>
    <t>B0CH42PG34</t>
  </si>
  <si>
    <t>Federal Rules of Civil Procedure, 2023â€“24 Edition</t>
  </si>
  <si>
    <t>https://m.media-amazon.com/images/I/81Z4qmJHxmL._AC_UY218_.jpg</t>
  </si>
  <si>
    <t>https://www.amazon.com/dp/B0CH42PG34</t>
  </si>
  <si>
    <t>B07BN74L4Z</t>
  </si>
  <si>
    <t>Killer With a Badge</t>
  </si>
  <si>
    <t>Chuck Hustmyre</t>
  </si>
  <si>
    <t>https://m.media-amazon.com/images/I/813zsdUnqiL._AC_UY218_.jpg</t>
  </si>
  <si>
    <t>https://www.amazon.com/dp/B07BN74L4Z</t>
  </si>
  <si>
    <t>B087SG5M73</t>
  </si>
  <si>
    <t>Islam and Politics (3rd edition)</t>
  </si>
  <si>
    <t>Peter Mandaville</t>
  </si>
  <si>
    <t>https://m.media-amazon.com/images/I/41OtmvXNJEL._AC_UY218_.jpg</t>
  </si>
  <si>
    <t>https://www.amazon.com/dp/B087SG5M73</t>
  </si>
  <si>
    <t>B004DNXIU4</t>
  </si>
  <si>
    <t>From the Ground Up: Environmental Racism and the Rise of the Environmental Justice Movement (Critical America Book 34)</t>
  </si>
  <si>
    <t>Luke W. Cole</t>
  </si>
  <si>
    <t>https://m.media-amazon.com/images/I/81vS-7oTa+L._AC_UY218_.jpg</t>
  </si>
  <si>
    <t>https://www.amazon.com/dp/B004DNXIU4</t>
  </si>
  <si>
    <t>B09RVJKV3Q</t>
  </si>
  <si>
    <t>The Myth of Overpunishment: A Defense of the American Justice System and a Proposal to Reduce Incarceration While Protecting the Public</t>
  </si>
  <si>
    <t>Barry Latzer</t>
  </si>
  <si>
    <t>https://m.media-amazon.com/images/I/71-zTXV1XmL._AC_UY218_.jpg</t>
  </si>
  <si>
    <t>https://www.amazon.com/dp/B09RVJKV3Q</t>
  </si>
  <si>
    <t>B0BB2NGXM9</t>
  </si>
  <si>
    <t>Federal Rules of Civil Procedure: With Resources for Study, 2022 - 2023 Edition</t>
  </si>
  <si>
    <t>https://m.media-amazon.com/images/I/71hKGqRezJL._AC_UY218_.jpg</t>
  </si>
  <si>
    <t>https://www.amazon.com/dp/B0BB2NGXM9</t>
  </si>
  <si>
    <t>B0B6MY79P1</t>
  </si>
  <si>
    <t>Queer Career: Sexuality and Work in Modern America</t>
  </si>
  <si>
    <t>Margot Canaday</t>
  </si>
  <si>
    <t>https://m.media-amazon.com/images/I/71mGdv7QmKL._AC_UY218_.jpg</t>
  </si>
  <si>
    <t>https://www.amazon.com/dp/B0B6MY79P1</t>
  </si>
  <si>
    <t>B00B7K7P3C</t>
  </si>
  <si>
    <t>https://m.media-amazon.com/images/I/91FIYHGJ6yL._AC_UY218_.jpg</t>
  </si>
  <si>
    <t>https://www.amazon.com/dp/B00B7K7P3C</t>
  </si>
  <si>
    <t>B07D5GNXZ8</t>
  </si>
  <si>
    <t>Use of Force Investigations: A Manual for Law Enforcement</t>
  </si>
  <si>
    <t>Kevin Davis</t>
  </si>
  <si>
    <t>https://m.media-amazon.com/images/I/91BjM-MPt-L._AC_UY218_.jpg</t>
  </si>
  <si>
    <t>https://www.amazon.com/dp/B07D5GNXZ8</t>
  </si>
  <si>
    <t>B01LYJTD8P</t>
  </si>
  <si>
    <t>A Fine Mess: A Global Quest for a Simpler, Fairer, and More Efficient Tax System</t>
  </si>
  <si>
    <t>https://m.media-amazon.com/images/I/81TPX1MIV4L._AC_UY218_.jpg</t>
  </si>
  <si>
    <t>https://www.amazon.com/dp/B01LYJTD8P</t>
  </si>
  <si>
    <t>B00DB367DM</t>
  </si>
  <si>
    <t>U.S. Marshals: Inside America's Most Storied Law Enforcement Agency</t>
  </si>
  <si>
    <t>Mike Earp</t>
  </si>
  <si>
    <t>https://m.media-amazon.com/images/I/91yTGfYUopL._AC_UY218_.jpg</t>
  </si>
  <si>
    <t>https://www.amazon.com/dp/B00DB367DM</t>
  </si>
  <si>
    <t>B09BFWWPCS</t>
  </si>
  <si>
    <t>Civil Procedure (Hornbooks)</t>
  </si>
  <si>
    <t>Jack H. Friedenthal</t>
  </si>
  <si>
    <t>https://m.media-amazon.com/images/I/61W8egsMRaL._AC_UY218_.jpg</t>
  </si>
  <si>
    <t>https://www.amazon.com/dp/B09BFWWPCS</t>
  </si>
  <si>
    <t>B000OCXHJA</t>
  </si>
  <si>
    <t>Perfectly Legal: The Covert Campaign to Rig Our Tax System to Benefit the Super Rich--and Cheat E verybody Else</t>
  </si>
  <si>
    <t>https://m.media-amazon.com/images/I/81y4AIRTNmL._AC_UY218_.jpg</t>
  </si>
  <si>
    <t>https://www.amazon.com/dp/B000OCXHJA</t>
  </si>
  <si>
    <t>B089YW38XT</t>
  </si>
  <si>
    <t>A Short &amp; Happy Guide to Business Organizations (Short &amp; Happy Guides)</t>
  </si>
  <si>
    <t>David G. Epstein</t>
  </si>
  <si>
    <t>https://m.media-amazon.com/images/I/81QgxVvehLL._AC_UY218_.jpg</t>
  </si>
  <si>
    <t>https://www.amazon.com/dp/B089YW38XT</t>
  </si>
  <si>
    <t>B0039KO9PK</t>
  </si>
  <si>
    <t>The Great Decision: Jefferson, Adams, Marshall, and the Battle for the Supreme Court</t>
  </si>
  <si>
    <t>https://m.media-amazon.com/images/I/9173GR2n8QL._AC_UY218_.jpg</t>
  </si>
  <si>
    <t>https://www.amazon.com/dp/B0039KO9PK</t>
  </si>
  <si>
    <t>B08GSRVZNT</t>
  </si>
  <si>
    <t>Competition Law and Antitrust (Clarendon Law Series)</t>
  </si>
  <si>
    <t>David J. Gerber</t>
  </si>
  <si>
    <t>https://m.media-amazon.com/images/I/71M-M0qzVkL._AC_UY218_.jpg</t>
  </si>
  <si>
    <t>https://www.amazon.com/dp/B08GSRVZNT</t>
  </si>
  <si>
    <t>B00BCZQBIC</t>
  </si>
  <si>
    <t>The Forgotten Presidents: Their Untold Constitutional Legacy</t>
  </si>
  <si>
    <t>Michael J. Gerhardt</t>
  </si>
  <si>
    <t>https://m.media-amazon.com/images/I/91uFQCTR5PL._AC_UY218_.jpg</t>
  </si>
  <si>
    <t>https://www.amazon.com/dp/B00BCZQBIC</t>
  </si>
  <si>
    <t>B09TQ3JFJ4</t>
  </si>
  <si>
    <t>The Fight for Privacy: Protecting Dignity, Identity, and Love in the Digital Age</t>
  </si>
  <si>
    <t>Danielle Keats Citron</t>
  </si>
  <si>
    <t>https://m.media-amazon.com/images/I/81yH4bt6JTL._AC_UY218_.jpg</t>
  </si>
  <si>
    <t>https://www.amazon.com/dp/B09TQ3JFJ4</t>
  </si>
  <si>
    <t>B07MTMZSPX</t>
  </si>
  <si>
    <t>Understanding Civil Procedure, Sixth Edition (Carolina Academic Press Understanding)</t>
  </si>
  <si>
    <t>Gene R. Shreve</t>
  </si>
  <si>
    <t>https://m.media-amazon.com/images/I/81k4e2GoyxL._AC_UY218_.jpg</t>
  </si>
  <si>
    <t>https://www.amazon.com/dp/B07MTMZSPX</t>
  </si>
  <si>
    <t>B0CG1X9XLF</t>
  </si>
  <si>
    <t>A Texas Companion for the Course in Wills, Trusts, and Estates: Case and Statutory Supplement, 2023-2024</t>
  </si>
  <si>
    <t>Joshua C. Tate</t>
  </si>
  <si>
    <t>https://m.media-amazon.com/images/I/71GnEAL+RLL._AC_UY218_.jpg</t>
  </si>
  <si>
    <t>https://www.amazon.com/dp/B0CG1X9XLF</t>
  </si>
  <si>
    <t>B0BMZGK3GQ</t>
  </si>
  <si>
    <t>Law Dictionary: websters new world</t>
  </si>
  <si>
    <t>Randy Harkins</t>
  </si>
  <si>
    <t>https://m.media-amazon.com/images/I/51iIXKas9ML._AC_UY218_.jpg</t>
  </si>
  <si>
    <t>https://www.amazon.com/dp/B0BMZGK3GQ</t>
  </si>
  <si>
    <t>B001ULCB1Y</t>
  </si>
  <si>
    <t>Breaking Rank: A Top Cop's ExposÃ© of the Dark Side of American Policing</t>
  </si>
  <si>
    <t>Norm Stamper</t>
  </si>
  <si>
    <t>https://m.media-amazon.com/images/I/91FShwamq8L._AC_UY218_.jpg</t>
  </si>
  <si>
    <t>https://www.amazon.com/dp/B001ULCB1Y</t>
  </si>
  <si>
    <t>B0744KGS2N</t>
  </si>
  <si>
    <t>Seeing the Light: The Case for Nuclear Power in the 21st Century</t>
  </si>
  <si>
    <t>https://m.media-amazon.com/images/I/41ZdNAJFIGL._AC_UY218_.jpg</t>
  </si>
  <si>
    <t>https://www.amazon.com/dp/B0744KGS2N</t>
  </si>
  <si>
    <t>B09LMSLYLT</t>
  </si>
  <si>
    <t>The Proof</t>
  </si>
  <si>
    <t>https://m.media-amazon.com/images/I/71wtfs-BybL._AC_UY218_.jpg</t>
  </si>
  <si>
    <t>https://www.amazon.com/dp/B09LMSLYLT</t>
  </si>
  <si>
    <t>B0CBW7V1M2</t>
  </si>
  <si>
    <t>CMMC Simplified</t>
  </si>
  <si>
    <t>Fernando Machado</t>
  </si>
  <si>
    <t>https://m.media-amazon.com/images/I/71PNWCcNH+L._AC_UY218_.jpg</t>
  </si>
  <si>
    <t>https://www.amazon.com/dp/B0CBW7V1M2</t>
  </si>
  <si>
    <t>B008O84SB2</t>
  </si>
  <si>
    <t>Skills &amp; Values: Trusts and Estates</t>
  </si>
  <si>
    <t>https://m.media-amazon.com/images/I/41hUFpNWeVL._AC_UY218_.jpg</t>
  </si>
  <si>
    <t>https://www.amazon.com/dp/B008O84SB2</t>
  </si>
  <si>
    <t>B0074B1Z9I</t>
  </si>
  <si>
    <t>The Federalist: The Gideon Edition</t>
  </si>
  <si>
    <t>https://m.media-amazon.com/images/I/81BZwdvU9JL._AC_UY218_.jpg</t>
  </si>
  <si>
    <t>https://www.amazon.com/dp/B0074B1Z9I</t>
  </si>
  <si>
    <t>B01HEPWQWI</t>
  </si>
  <si>
    <t>Report Writing for Law Enforcement and Corrections Professionals (REVEL)</t>
  </si>
  <si>
    <t>Ken Morris</t>
  </si>
  <si>
    <t>https://m.media-amazon.com/images/I/51-2l6dlTjL._AC_UY218_.jpg</t>
  </si>
  <si>
    <t>https://www.amazon.com/dp/B01HEPWQWI</t>
  </si>
  <si>
    <t>B005CD0WVM</t>
  </si>
  <si>
    <t>The Constitution of the United States of America, with all of the Amendments; The Declaration of Independence; and The Articles of Confederation, annotated (Breathitt Classics)</t>
  </si>
  <si>
    <t>https://m.media-amazon.com/images/I/51nwzUPiLBL._AC_UY218_.jpg</t>
  </si>
  <si>
    <t>https://www.amazon.com/dp/B005CD0WVM</t>
  </si>
  <si>
    <t>B09V1VM993</t>
  </si>
  <si>
    <t>Revise SQE Property Practice: SQE1 Revision Guide</t>
  </si>
  <si>
    <t>Benjamin Jones</t>
  </si>
  <si>
    <t>https://m.media-amazon.com/images/I/71Ilm3ab-zL._AC_UY218_.jpg</t>
  </si>
  <si>
    <t>https://www.amazon.com/dp/B09V1VM993</t>
  </si>
  <si>
    <t>B07CCFZK7S</t>
  </si>
  <si>
    <t>Stories from Trailblazing Women Lawyers: Lives in the Law</t>
  </si>
  <si>
    <t>Jill Norgren</t>
  </si>
  <si>
    <t>https://m.media-amazon.com/images/I/8106ox3DfkL._AC_UY218_.jpg</t>
  </si>
  <si>
    <t>https://www.amazon.com/dp/B07CCFZK7S</t>
  </si>
  <si>
    <t>B002PMVP00</t>
  </si>
  <si>
    <t>Mao's Last Revolution</t>
  </si>
  <si>
    <t>Roderick MacFarquhar</t>
  </si>
  <si>
    <t>https://m.media-amazon.com/images/I/51IFKdru+2L._AC_UY218_.jpg</t>
  </si>
  <si>
    <t>https://www.amazon.com/dp/B002PMVP00</t>
  </si>
  <si>
    <t>B003M8HFPK</t>
  </si>
  <si>
    <t>International Law Stories</t>
  </si>
  <si>
    <t>John E. Noyes</t>
  </si>
  <si>
    <t>https://m.media-amazon.com/images/I/61eeDBeVedL._AC_UY218_.jpg</t>
  </si>
  <si>
    <t>https://www.amazon.com/dp/B003M8HFPK</t>
  </si>
  <si>
    <t>B0979JD99R</t>
  </si>
  <si>
    <t>The Authority of the Court and the Peril of Politics</t>
  </si>
  <si>
    <t>https://m.media-amazon.com/images/I/61iFEGwZspL._AC_UY218_.jpg</t>
  </si>
  <si>
    <t>https://www.amazon.com/dp/B0979JD99R</t>
  </si>
  <si>
    <t>B06Y8VWBQ3</t>
  </si>
  <si>
    <t>Your Special Education Rights: What Your School District Isn't Telling You</t>
  </si>
  <si>
    <t>Jennifer Laviano</t>
  </si>
  <si>
    <t>https://m.media-amazon.com/images/I/810Lna9K0kL._AC_UY218_.jpg</t>
  </si>
  <si>
    <t>https://www.amazon.com/dp/B06Y8VWBQ3</t>
  </si>
  <si>
    <t>B07GFTRHQR</t>
  </si>
  <si>
    <t>Legal Issues of Faith-based and Other Nonpublic Schools, 7th Edition (Education Law Association K-12 Series Book 98)</t>
  </si>
  <si>
    <t>Bryan H. Beauman</t>
  </si>
  <si>
    <t>https://m.media-amazon.com/images/I/818KuHO9WDL._AC_UY218_.jpg</t>
  </si>
  <si>
    <t>https://www.amazon.com/dp/B07GFTRHQR</t>
  </si>
  <si>
    <t>B0931SZ9N5</t>
  </si>
  <si>
    <t>Forensic Science: The Basics, Fourth Edition</t>
  </si>
  <si>
    <t>Kathy Mirakovits</t>
  </si>
  <si>
    <t>https://m.media-amazon.com/images/I/915De+inQqS._AC_UY218_.jpg</t>
  </si>
  <si>
    <t>https://www.amazon.com/dp/B0931SZ9N5</t>
  </si>
  <si>
    <t>B07Q4CPVGP</t>
  </si>
  <si>
    <t>Speech Police: The Global Struggle to Govern the Internet</t>
  </si>
  <si>
    <t>David Kaye</t>
  </si>
  <si>
    <t>https://m.media-amazon.com/images/I/61GbPkjALyL._AC_UY218_.jpg</t>
  </si>
  <si>
    <t>https://www.amazon.com/dp/B07Q4CPVGP</t>
  </si>
  <si>
    <t>B092W5B4ML</t>
  </si>
  <si>
    <t>Joseph Smith for President: The Prophet, the Assassins, and the Fight for American Religious Freedom</t>
  </si>
  <si>
    <t>Spencer W. McBride</t>
  </si>
  <si>
    <t>https://m.media-amazon.com/images/I/71RmiIW04XS._AC_UY218_.jpg</t>
  </si>
  <si>
    <t>https://www.amazon.com/dp/B092W5B4ML</t>
  </si>
  <si>
    <t>B088DR725N</t>
  </si>
  <si>
    <t>Why the Innocent Plead Guilty and the Guilty Go Free: And Other Paradoxes of Our Broken Legal System</t>
  </si>
  <si>
    <t>Jed S. Rakoff</t>
  </si>
  <si>
    <t>https://m.media-amazon.com/images/I/81trDoXcN4L._AC_UY218_.jpg</t>
  </si>
  <si>
    <t>https://www.amazon.com/dp/B088DR725N</t>
  </si>
  <si>
    <t>B07R79M5BF</t>
  </si>
  <si>
    <t>Managing and Leading Today's Police: Challenges, Best Practices, Case Studies (What's New in Criminal Justice)</t>
  </si>
  <si>
    <t>https://m.media-amazon.com/images/I/51a9Lvr5e5L._AC_UY218_.jpg</t>
  </si>
  <si>
    <t>https://www.amazon.com/dp/B07R79M5BF</t>
  </si>
  <si>
    <t>B01DDTKSS8</t>
  </si>
  <si>
    <t>Law and Practice of the United Nations</t>
  </si>
  <si>
    <t>Simon Chesterman</t>
  </si>
  <si>
    <t>https://m.media-amazon.com/images/I/814t-MRdpuL._AC_UY218_.jpg</t>
  </si>
  <si>
    <t>https://www.amazon.com/dp/B01DDTKSS8</t>
  </si>
  <si>
    <t>B0CC634V4Q</t>
  </si>
  <si>
    <t>The Wise of Heart: A Modern-Day Re-Imagining of the Scopes Monkey Trial</t>
  </si>
  <si>
    <t>Hans Schantz</t>
  </si>
  <si>
    <t>https://m.media-amazon.com/images/I/81Cew-ozodL._AC_UY218_.jpg</t>
  </si>
  <si>
    <t>https://www.amazon.com/dp/B0CC634V4Q</t>
  </si>
  <si>
    <t>B07MDNGL25</t>
  </si>
  <si>
    <t>Examples &amp; Explanations for Family Law</t>
  </si>
  <si>
    <t>https://m.media-amazon.com/images/I/81DQ3QT9hnL._AC_UY218_.jpg</t>
  </si>
  <si>
    <t>https://www.amazon.com/dp/B07MDNGL25</t>
  </si>
  <si>
    <t>B08L9SPLKM</t>
  </si>
  <si>
    <t>Power to the Public: The Promise of Public Interest Technology</t>
  </si>
  <si>
    <t>Tara Dawson McGuinness</t>
  </si>
  <si>
    <t>https://m.media-amazon.com/images/I/71sf+LhtyJL._AC_UY218_.jpg</t>
  </si>
  <si>
    <t>https://www.amazon.com/dp/B08L9SPLKM</t>
  </si>
  <si>
    <t>B0BXNRKW27</t>
  </si>
  <si>
    <t>The Lawyer's Guide to the AMA Guides and California Workers' Compensation 2023 Edition</t>
  </si>
  <si>
    <t>Robert G. Rassp</t>
  </si>
  <si>
    <t>https://m.media-amazon.com/images/I/51pkGGPFePL._AC_UY218_.jpg</t>
  </si>
  <si>
    <t>https://www.amazon.com/dp/B0BXNRKW27</t>
  </si>
  <si>
    <t>B0CFDGZZG6</t>
  </si>
  <si>
    <t>The Boobie Boys: Murder and Mayhem in Miami</t>
  </si>
  <si>
    <t>Tony Monheim</t>
  </si>
  <si>
    <t>https://m.media-amazon.com/images/I/71Q1k5Pw1BL._AC_UY218_.jpg</t>
  </si>
  <si>
    <t>https://www.amazon.com/dp/B0CFDGZZG6</t>
  </si>
  <si>
    <t>B09YVXT93J</t>
  </si>
  <si>
    <t>Stabscotch: The San Francisco Mystery Series, Book 3</t>
  </si>
  <si>
    <t>https://m.media-amazon.com/images/I/71Z-FEDAEsL._AC_UY218_.jpg</t>
  </si>
  <si>
    <t>https://www.amazon.com/dp/B09YVXT93J</t>
  </si>
  <si>
    <t>B01K996N8O</t>
  </si>
  <si>
    <t>Inventing the Pinkertons; or, Spies, Sleuths, Mercenaries, and Thugs</t>
  </si>
  <si>
    <t>S. Paul O'Hara</t>
  </si>
  <si>
    <t>https://m.media-amazon.com/images/I/81qpEOKABIL._AC_UY218_.jpg</t>
  </si>
  <si>
    <t>https://www.amazon.com/dp/B01K996N8O</t>
  </si>
  <si>
    <t>B0047O2J7W</t>
  </si>
  <si>
    <t>Disorder in the Court: Great Fractured Moments in Courtroom History</t>
  </si>
  <si>
    <t>Charles M. Sevilla</t>
  </si>
  <si>
    <t>https://m.media-amazon.com/images/I/513ms3KK4xL._AC_UY218_.jpg</t>
  </si>
  <si>
    <t>https://www.amazon.com/dp/B0047O2J7W</t>
  </si>
  <si>
    <t>B00JUUZGVE</t>
  </si>
  <si>
    <t>Financial Expert Witness Communication: A Practical Guide to Reporting and Testimony (Wiley Corporate F&amp;A)</t>
  </si>
  <si>
    <t>Bradley J. Preber</t>
  </si>
  <si>
    <t>https://m.media-amazon.com/images/I/51wgsRX8bkL._AC_UY218_.jpg</t>
  </si>
  <si>
    <t>https://www.amazon.com/dp/B00JUUZGVE</t>
  </si>
  <si>
    <t>B08DTP33JR</t>
  </si>
  <si>
    <t>The Union Stewardâ€™s Complete Guide, 3rd Edition</t>
  </si>
  <si>
    <t>David Prosten</t>
  </si>
  <si>
    <t>https://m.media-amazon.com/images/I/71KeIUb760L._AC_UY218_.jpg</t>
  </si>
  <si>
    <t>https://www.amazon.com/dp/B08DTP33JR</t>
  </si>
  <si>
    <t>B0B7KLD43T</t>
  </si>
  <si>
    <t>Multisensory Teaching of Basic Language Skills Activity Book</t>
  </si>
  <si>
    <t>Suzanne Carreker M.Ed. Ph.D.</t>
  </si>
  <si>
    <t>https://m.media-amazon.com/images/I/61uAvkbABsL._AC_UY218_.jpg</t>
  </si>
  <si>
    <t>https://www.amazon.com/dp/B0B7KLD43T</t>
  </si>
  <si>
    <t>B071RWQYNK</t>
  </si>
  <si>
    <t>Medical Liability in a Nutshell (Nutshells)</t>
  </si>
  <si>
    <t>Marcia Mobilia Boumil</t>
  </si>
  <si>
    <t>https://m.media-amazon.com/images/I/41Yf7UowuaL._AC_UY218_.jpg</t>
  </si>
  <si>
    <t>https://www.amazon.com/dp/B071RWQYNK</t>
  </si>
  <si>
    <t>B07MCLPXF6</t>
  </si>
  <si>
    <t>United States Constitutional Law (Concepts and Insights)</t>
  </si>
  <si>
    <t>Daniel Farber</t>
  </si>
  <si>
    <t>https://m.media-amazon.com/images/I/511iYEpWqNL._AC_UY218_.jpg</t>
  </si>
  <si>
    <t>https://www.amazon.com/dp/B07MCLPXF6</t>
  </si>
  <si>
    <t>B08BX5DXD6</t>
  </si>
  <si>
    <t>Betrayal High (A Zachary Blake Legal Thriller Book 5)</t>
  </si>
  <si>
    <t>https://m.media-amazon.com/images/I/81o3HLOUuzL._AC_UY218_.jpg</t>
  </si>
  <si>
    <t>https://www.amazon.com/dp/B08BX5DXD6</t>
  </si>
  <si>
    <t>B07N1QWT8G</t>
  </si>
  <si>
    <t>Kill the Boer: Government Complicity in South Africa's Brutal Farm Murders</t>
  </si>
  <si>
    <t>Ernst Roets</t>
  </si>
  <si>
    <t>https://m.media-amazon.com/images/I/81tDOL9xkOL._AC_UY218_.jpg</t>
  </si>
  <si>
    <t>https://www.amazon.com/dp/B07N1QWT8G</t>
  </si>
  <si>
    <t>B00QQUBWUA</t>
  </si>
  <si>
    <t>Criminal Law: The Basics (Aspen College Series)</t>
  </si>
  <si>
    <t>Frank August Schubert</t>
  </si>
  <si>
    <t>https://m.media-amazon.com/images/I/61Llha+KGaL._AC_UY218_.jpg</t>
  </si>
  <si>
    <t>https://www.amazon.com/dp/B00QQUBWUA</t>
  </si>
  <si>
    <t>B0099CW7OC</t>
  </si>
  <si>
    <t>Notes on a Killing: Love, Lies, and Murder in a Small New Hampshire Town</t>
  </si>
  <si>
    <t>https://m.media-amazon.com/images/I/91POMQOJFAL._AC_UY218_.jpg</t>
  </si>
  <si>
    <t>https://www.amazon.com/dp/B0099CW7OC</t>
  </si>
  <si>
    <t>B0C3RQ23XN</t>
  </si>
  <si>
    <t>Strategic Taxation: Fiscal Capacity and Accountability in African States</t>
  </si>
  <si>
    <t>Lucy E. S. Martin</t>
  </si>
  <si>
    <t>https://m.media-amazon.com/images/I/71xaREybxFL._AC_UY218_.jpg</t>
  </si>
  <si>
    <t>https://www.amazon.com/dp/B0C3RQ23XN</t>
  </si>
  <si>
    <t>B08J5S1D1D</t>
  </si>
  <si>
    <t>Consultant &amp; Independent Contractor Agreements</t>
  </si>
  <si>
    <t>https://m.media-amazon.com/images/I/81+1-daO1dL._AC_UY218_.jpg</t>
  </si>
  <si>
    <t>https://www.amazon.com/dp/B08J5S1D1D</t>
  </si>
  <si>
    <t>B07YQD2Q4X</t>
  </si>
  <si>
    <t>Apology, Forgiveness, and Reconciliation for Good Lawyers and Other Peacemakers</t>
  </si>
  <si>
    <t>Peter Rufo Robinson</t>
  </si>
  <si>
    <t>https://m.media-amazon.com/images/I/61ZmKcmJ4tL._AC_UY218_.jpg</t>
  </si>
  <si>
    <t>https://www.amazon.com/dp/B07YQD2Q4X</t>
  </si>
  <si>
    <t>B07DP7L62M</t>
  </si>
  <si>
    <t>Separate: The Story of Plessy v. Ferguson, and America's Journey from Slavery to Segregation</t>
  </si>
  <si>
    <t>https://m.media-amazon.com/images/I/81ZlsOj003L._AC_UY218_.jpg</t>
  </si>
  <si>
    <t>https://www.amazon.com/dp/B07DP7L62M</t>
  </si>
  <si>
    <t>B07J9VCQWM</t>
  </si>
  <si>
    <t>å·´è²ç‰¹å¯«çµ¦è‚¡æ±çš„ä¿¡ã€å…¨æ–°å¢žä¿®ç‰ˆã€‘: The Essays of Warren Buffett: Lessons for Corporate America, Fourth Edition (Traditional Chinese Edition)</t>
  </si>
  <si>
    <t>è¯å€«Â·å·´è²ç‰¹ (Warren Buffett)</t>
  </si>
  <si>
    <t>https://m.media-amazon.com/images/I/81RSMsKZmeL._AC_UY218_.jpg</t>
  </si>
  <si>
    <t>https://www.amazon.com/dp/B07J9VCQWM</t>
  </si>
  <si>
    <t>B088FYH3NF</t>
  </si>
  <si>
    <t>One Vote Away: How a Single Supreme Court Seat Can Change History</t>
  </si>
  <si>
    <t>https://m.media-amazon.com/images/I/71OUyq7CNuL._AC_UY218_.jpg</t>
  </si>
  <si>
    <t>https://www.amazon.com/dp/B088FYH3NF</t>
  </si>
  <si>
    <t>B08TZJBZQT</t>
  </si>
  <si>
    <t>Shaping the Developing World: The West, the South, and the Natural World</t>
  </si>
  <si>
    <t>Andy Baker</t>
  </si>
  <si>
    <t>https://m.media-amazon.com/images/I/81SziWTAVDL._AC_UY218_.jpg</t>
  </si>
  <si>
    <t>https://www.amazon.com/dp/B08TZJBZQT</t>
  </si>
  <si>
    <t>B07HCL193L</t>
  </si>
  <si>
    <t>Accounting and Corporate Finance for Lawyers (Aspen Coursebook Series)</t>
  </si>
  <si>
    <t>Stacey L. Bowers</t>
  </si>
  <si>
    <t>https://m.media-amazon.com/images/I/714rRV9FpHL._AC_UY218_.jpg</t>
  </si>
  <si>
    <t>https://www.amazon.com/dp/B07HCL193L</t>
  </si>
  <si>
    <t>B07HQZ2KD3</t>
  </si>
  <si>
    <t>A First-Year Course in Criminal Law: Trials, Appeals, Theories (Aspen Select Series)</t>
  </si>
  <si>
    <t>Daniel B. Yeager</t>
  </si>
  <si>
    <t>https://m.media-amazon.com/images/I/61ZEkqsAC5L._AC_UY218_.jpg</t>
  </si>
  <si>
    <t>https://www.amazon.com/dp/B07HQZ2KD3</t>
  </si>
  <si>
    <t>B08V222H1Z</t>
  </si>
  <si>
    <t>Doors Open When You Knock: A Realtorâ€™s Handbook for Boundless Opportunity and Freedom</t>
  </si>
  <si>
    <t>Steven Ross</t>
  </si>
  <si>
    <t>https://m.media-amazon.com/images/I/71uIxx8aTXL._AC_UY218_.jpg</t>
  </si>
  <si>
    <t>https://www.amazon.com/dp/B08V222H1Z</t>
  </si>
  <si>
    <t>B0BTGWH33F</t>
  </si>
  <si>
    <t>Business Organizations (Aspen Casebook Series)</t>
  </si>
  <si>
    <t>Theresa A. Gabaldon</t>
  </si>
  <si>
    <t>https://m.media-amazon.com/images/I/61D3szPxtHL._AC_UY218_.jpg</t>
  </si>
  <si>
    <t>https://www.amazon.com/dp/B0BTGWH33F</t>
  </si>
  <si>
    <t>B00FO80SOQ</t>
  </si>
  <si>
    <t>Arrest-Proof Yourself</t>
  </si>
  <si>
    <t>Dale C. Carson</t>
  </si>
  <si>
    <t>https://m.media-amazon.com/images/I/81xunan+9FL._AC_UY218_.jpg</t>
  </si>
  <si>
    <t>https://www.amazon.com/dp/B00FO80SOQ</t>
  </si>
  <si>
    <t>B018QF9I2G</t>
  </si>
  <si>
    <t>A World of Three Cultures: Honor, Achievement and Joy</t>
  </si>
  <si>
    <t>Miguel E. BasÃ¡Ã±ez</t>
  </si>
  <si>
    <t>https://m.media-amazon.com/images/I/81-UIyZ-KrL._AC_UY218_.jpg</t>
  </si>
  <si>
    <t>https://www.amazon.com/dp/B018QF9I2G</t>
  </si>
  <si>
    <t>B0B1VQCZS9</t>
  </si>
  <si>
    <t>FORMULAIRES ET MODELES D'ACTES SUR L'ARBITRAGE OHADA (French Edition)</t>
  </si>
  <si>
    <t>EXPERTS PLURIELS</t>
  </si>
  <si>
    <t>https://m.media-amazon.com/images/I/71Xxb77SBvL._AC_UY218_.jpg</t>
  </si>
  <si>
    <t>https://www.amazon.com/dp/B0B1VQCZS9</t>
  </si>
  <si>
    <t>B07HNF8WXY</t>
  </si>
  <si>
    <t>The Fundamentals of Federal Taxation: Problems and Materials, Fifth Edition</t>
  </si>
  <si>
    <t>https://m.media-amazon.com/images/I/61m7H93AOKL._AC_UY218_.jpg</t>
  </si>
  <si>
    <t>https://www.amazon.com/dp/B07HNF8WXY</t>
  </si>
  <si>
    <t>B09YZ3SD8S</t>
  </si>
  <si>
    <t>Tinted Chapstick: The San Francisco Mystery Series, Book 4</t>
  </si>
  <si>
    <t>https://m.media-amazon.com/images/I/71ik-g8VZ1L._AC_UY218_.jpg</t>
  </si>
  <si>
    <t>https://www.amazon.com/dp/B09YZ3SD8S</t>
  </si>
  <si>
    <t>B08FTHYZDJ</t>
  </si>
  <si>
    <t>Launch Your Mobile Notary Business: A Practical, Step-by-Step Guide to a Side Hustle on a Shoestring</t>
  </si>
  <si>
    <t>Tiffany Kuhn</t>
  </si>
  <si>
    <t>https://m.media-amazon.com/images/I/51DCkwLqMlL._AC_UY218_.jpg</t>
  </si>
  <si>
    <t>https://www.amazon.com/dp/B08FTHYZDJ</t>
  </si>
  <si>
    <t>B096SPCZSZ</t>
  </si>
  <si>
    <t>Business Ethics for Better Behavior</t>
  </si>
  <si>
    <t>Jason Brennan</t>
  </si>
  <si>
    <t>https://m.media-amazon.com/images/I/91HIqTz8DpS._AC_UY218_.jpg</t>
  </si>
  <si>
    <t>https://www.amazon.com/dp/B096SPCZSZ</t>
  </si>
  <si>
    <t>B07MG5YX6V</t>
  </si>
  <si>
    <t>How to Get More Law Firm Clients: Without Losing Time &amp; Money or Getting Screwed By a Marketing Company</t>
  </si>
  <si>
    <t>Andrew Stickel</t>
  </si>
  <si>
    <t>https://m.media-amazon.com/images/I/81U1elpqD1L._AC_UY218_.jpg</t>
  </si>
  <si>
    <t>https://www.amazon.com/dp/B07MG5YX6V</t>
  </si>
  <si>
    <t>B0153UO49Y</t>
  </si>
  <si>
    <t>Practice Energy Healing in Integrity: The Joy of Offering Your Gifts Legally &amp; Ethically</t>
  </si>
  <si>
    <t>Midge Murphy</t>
  </si>
  <si>
    <t>https://m.media-amazon.com/images/I/81S+w6RUi2L._AC_UY218_.jpg</t>
  </si>
  <si>
    <t>https://www.amazon.com/dp/B0153UO49Y</t>
  </si>
  <si>
    <t>B000FC0QQ6</t>
  </si>
  <si>
    <t>Ladies And Gentlemen Of The Jury: Greatest Closing Arguments In Modern Law</t>
  </si>
  <si>
    <t>Michael S. Lief</t>
  </si>
  <si>
    <t>https://m.media-amazon.com/images/I/71r8F+apKuL._AC_UY218_.jpg</t>
  </si>
  <si>
    <t>https://www.amazon.com/dp/B000FC0QQ6</t>
  </si>
  <si>
    <t>B0CGJY5HY7</t>
  </si>
  <si>
    <t>The Law of Loyalty</t>
  </si>
  <si>
    <t>Lionel Smith</t>
  </si>
  <si>
    <t>https://m.media-amazon.com/images/I/71kBi3oS6yL._AC_UY218_.jpg</t>
  </si>
  <si>
    <t>https://www.amazon.com/dp/B0CGJY5HY7</t>
  </si>
  <si>
    <t>B0B7K743ZZ</t>
  </si>
  <si>
    <t>The American Judicial System: A Very Short Introduction</t>
  </si>
  <si>
    <t>Charles L. Zelden</t>
  </si>
  <si>
    <t>https://m.media-amazon.com/images/I/91LCwamceSL._AC_UY218_.jpg</t>
  </si>
  <si>
    <t>https://www.amazon.com/dp/B0B7K743ZZ</t>
  </si>
  <si>
    <t>B0CBQSZJ5V</t>
  </si>
  <si>
    <t>COLORADO RULES OF CRIMINAL PROCEDURE 2023 EDITION</t>
  </si>
  <si>
    <t>COLORADO LEGISLATURE</t>
  </si>
  <si>
    <t>https://m.media-amazon.com/images/I/61d27wmX9ML._AC_UY218_.jpg</t>
  </si>
  <si>
    <t>https://www.amazon.com/dp/B0CBQSZJ5V</t>
  </si>
  <si>
    <t>B08QNJP7NX</t>
  </si>
  <si>
    <t>The Practical Navigator</t>
  </si>
  <si>
    <t>https://m.media-amazon.com/images/I/81FRrke9FGL._AC_UY218_.jpg</t>
  </si>
  <si>
    <t>https://www.amazon.com/dp/B08QNJP7NX</t>
  </si>
  <si>
    <t>B09L3ZBY9G</t>
  </si>
  <si>
    <t>The West: A New History of an Old Idea</t>
  </si>
  <si>
    <t>NaoÃ­se Mac Sweeney</t>
  </si>
  <si>
    <t>https://m.media-amazon.com/images/I/91YsX1L1mnL._AC_UY218_.jpg</t>
  </si>
  <si>
    <t>https://www.amazon.com/dp/B09L3ZBY9G</t>
  </si>
  <si>
    <t>B0078XFSKE</t>
  </si>
  <si>
    <t>The Trial: The Assassination of President Lincoln and the Trial of the Conspirators</t>
  </si>
  <si>
    <t>Edward Steers Jr.</t>
  </si>
  <si>
    <t>https://m.media-amazon.com/images/I/81oXtzObPaL._AC_UY218_.jpg</t>
  </si>
  <si>
    <t>https://www.amazon.com/dp/B0078XFSKE</t>
  </si>
  <si>
    <t>B09KNR7LQL</t>
  </si>
  <si>
    <t>Criminal Procedure (Aspen Casebook Series)</t>
  </si>
  <si>
    <t>https://m.media-amazon.com/images/I/61-wdMOD7SL._AC_UY218_.jpg</t>
  </si>
  <si>
    <t>https://www.amazon.com/dp/B09KNR7LQL</t>
  </si>
  <si>
    <t>B00QEFXY8K</t>
  </si>
  <si>
    <t>51 Dirty Tricks Bad Guys Really Hate: Sneaky Tactics used by Police, Private Investigators and Bounty Hunters</t>
  </si>
  <si>
    <t>Larry Kaye Private Investigator</t>
  </si>
  <si>
    <t>https://m.media-amazon.com/images/I/814ZZX7ykBL._AC_UY218_.jpg</t>
  </si>
  <si>
    <t>https://www.amazon.com/dp/B00QEFXY8K</t>
  </si>
  <si>
    <t>B0C2SBF6H6</t>
  </si>
  <si>
    <t>Saint Bloodbath</t>
  </si>
  <si>
    <t>Frederick Douglass Reynolds</t>
  </si>
  <si>
    <t>https://m.media-amazon.com/images/I/71hIUpkX8DL._AC_UY218_.jpg</t>
  </si>
  <si>
    <t>https://www.amazon.com/dp/B0C2SBF6H6</t>
  </si>
  <si>
    <t>B00B0259PI</t>
  </si>
  <si>
    <t>Remedies: Damages, Equity and Restitution</t>
  </si>
  <si>
    <t>Robert S. Thompson</t>
  </si>
  <si>
    <t>https://m.media-amazon.com/images/I/41AM1gFscdL._AC_UY218_.jpg</t>
  </si>
  <si>
    <t>https://www.amazon.com/dp/B00B0259PI</t>
  </si>
  <si>
    <t>B07RWP3D3V</t>
  </si>
  <si>
    <t>The Long Southern Strategy: How Chasing White Voters in the South Changed American Politics</t>
  </si>
  <si>
    <t>Angie Maxwell</t>
  </si>
  <si>
    <t>https://m.media-amazon.com/images/I/81hkoqkwsQL._AC_UY218_.jpg</t>
  </si>
  <si>
    <t>https://www.amazon.com/dp/B07RWP3D3V</t>
  </si>
  <si>
    <t>B000XUBDSU</t>
  </si>
  <si>
    <t>Centennial Crisis: The Disputed Election of 1876</t>
  </si>
  <si>
    <t>https://m.media-amazon.com/images/I/51pWF3VfERL._AC_UY218_.jpg</t>
  </si>
  <si>
    <t>https://www.amazon.com/dp/B000XUBDSU</t>
  </si>
  <si>
    <t>B01MYNT2D9</t>
  </si>
  <si>
    <t>Workers' Compensation and Employee Protection Laws in a Nutshell (Nutshells)</t>
  </si>
  <si>
    <t>Jack B. Hood</t>
  </si>
  <si>
    <t>https://m.media-amazon.com/images/I/71xV7l3aRiL._AC_UY218_.jpg</t>
  </si>
  <si>
    <t>https://www.amazon.com/dp/B01MYNT2D9</t>
  </si>
  <si>
    <t>B006TT3V5C</t>
  </si>
  <si>
    <t>The Collapse of American Criminal Justice</t>
  </si>
  <si>
    <t>William J. Stuntz</t>
  </si>
  <si>
    <t>https://m.media-amazon.com/images/I/51MRdsMbb4L._AC_UY218_.jpg</t>
  </si>
  <si>
    <t>https://www.amazon.com/dp/B006TT3V5C</t>
  </si>
  <si>
    <t>B00U3RJKW4</t>
  </si>
  <si>
    <t>What About Law?: Studying Law at University</t>
  </si>
  <si>
    <t>Catherine Barnard</t>
  </si>
  <si>
    <t>https://m.media-amazon.com/images/I/91ACOUM5XdL._AC_UY218_.jpg</t>
  </si>
  <si>
    <t>https://www.amazon.com/dp/B00U3RJKW4</t>
  </si>
  <si>
    <t>B078N6TL5C</t>
  </si>
  <si>
    <t>https://m.media-amazon.com/images/I/51i2rNtUJeL._AC_UY218_.jpg</t>
  </si>
  <si>
    <t>https://www.amazon.com/dp/B078N6TL5C</t>
  </si>
  <si>
    <t>B08H8FX3ZR</t>
  </si>
  <si>
    <t>Vanessa Frake</t>
  </si>
  <si>
    <t>https://m.media-amazon.com/images/I/81pKXxL42CL._AC_UY218_.jpg</t>
  </si>
  <si>
    <t>https://www.amazon.com/dp/B08H8FX3ZR</t>
  </si>
  <si>
    <t>B002LA0ANY</t>
  </si>
  <si>
    <t>NYPD Confidential: Power and Corruption in the Country's Greatest Police Force</t>
  </si>
  <si>
    <t>Leonard Levitt</t>
  </si>
  <si>
    <t>https://m.media-amazon.com/images/I/51i7ZCnUhQL._AC_UY218_.jpg</t>
  </si>
  <si>
    <t>https://www.amazon.com/dp/B002LA0ANY</t>
  </si>
  <si>
    <t>B01M2BRAXA</t>
  </si>
  <si>
    <t>Turning Points at Trial: Great Lawyers Share Secrets, Strategies and Skills</t>
  </si>
  <si>
    <t>https://m.media-amazon.com/images/I/91kBQWib9OL._AC_UY218_.jpg</t>
  </si>
  <si>
    <t>https://www.amazon.com/dp/B01M2BRAXA</t>
  </si>
  <si>
    <t>B07PYY4MVX</t>
  </si>
  <si>
    <t>Power in Peacekeeping</t>
  </si>
  <si>
    <t>Lise MorjÃ© Howard</t>
  </si>
  <si>
    <t>https://m.media-amazon.com/images/I/41l9ZurCi6L._AC_UY218_.jpg</t>
  </si>
  <si>
    <t>https://www.amazon.com/dp/B07PYY4MVX</t>
  </si>
  <si>
    <t>B01MUCHZ33</t>
  </si>
  <si>
    <t>The Chinese Mafia: Organized Crime, Corruption, and Extra-Legal Protection (Clarendon Studies in Criminology)</t>
  </si>
  <si>
    <t>Peng Wang</t>
  </si>
  <si>
    <t>https://m.media-amazon.com/images/I/71MpHmDPozL._AC_UY218_.jpg</t>
  </si>
  <si>
    <t>https://www.amazon.com/dp/B01MUCHZ33</t>
  </si>
  <si>
    <t>B07VBNPXR8</t>
  </si>
  <si>
    <t>An Introduction to International Criminal Law and Procedure</t>
  </si>
  <si>
    <t>Robert Cryer</t>
  </si>
  <si>
    <t>https://m.media-amazon.com/images/I/41Emjq3KD4L._AC_UY218_.jpg</t>
  </si>
  <si>
    <t>https://www.amazon.com/dp/B07VBNPXR8</t>
  </si>
  <si>
    <t>B09N65X8HS</t>
  </si>
  <si>
    <t>The Constitution in Jeopardy: An Unprecedented Effort to Rewrite Our Fundamental Law and What We Can Do About It</t>
  </si>
  <si>
    <t>Russ Feingold</t>
  </si>
  <si>
    <t>https://m.media-amazon.com/images/I/81OeHfyhMnL._AC_UY218_.jpg</t>
  </si>
  <si>
    <t>https://www.amazon.com/dp/B09N65X8HS</t>
  </si>
  <si>
    <t>B01M648ME9</t>
  </si>
  <si>
    <t>The Trial of Adolf Hitler: The Beer Hall Putsch and the Rise of Nazi Germany</t>
  </si>
  <si>
    <t>David King</t>
  </si>
  <si>
    <t>https://m.media-amazon.com/images/I/A1Wpsg9+HwL._AC_UY218_.jpg</t>
  </si>
  <si>
    <t>https://www.amazon.com/dp/B01M648ME9</t>
  </si>
  <si>
    <t>B07KZLRZVK</t>
  </si>
  <si>
    <t>The 4 Stages Of Building Wealth: How to Achieve Financial Freedom Before Leaving Your Day Job</t>
  </si>
  <si>
    <t>H. J. Chammas</t>
  </si>
  <si>
    <t>https://m.media-amazon.com/images/I/71fX5ss5CSL._AC_UY218_.jpg</t>
  </si>
  <si>
    <t>https://www.amazon.com/dp/B07KZLRZVK</t>
  </si>
  <si>
    <t>B07646JHKG</t>
  </si>
  <si>
    <t>The Way Of The Shadow Wolves</t>
  </si>
  <si>
    <t>Steven Seagal</t>
  </si>
  <si>
    <t>https://m.media-amazon.com/images/I/91cYctXNEqL._AC_UY218_.jpg</t>
  </si>
  <si>
    <t>https://www.amazon.com/dp/B07646JHKG</t>
  </si>
  <si>
    <t>B0BFC1T884</t>
  </si>
  <si>
    <t>Pennsylvania Search &amp; Seizure Survival Guide : A Field Guide for Law Enforcement</t>
  </si>
  <si>
    <t>https://m.media-amazon.com/images/I/71hmfVNvfIL._AC_UY218_.jpg</t>
  </si>
  <si>
    <t>https://www.amazon.com/dp/B0BFC1T884</t>
  </si>
  <si>
    <t>B00NI1KJVI</t>
  </si>
  <si>
    <t>Between Two Homes: A Coparenting Handbook</t>
  </si>
  <si>
    <t>Bradley Craig</t>
  </si>
  <si>
    <t>https://m.media-amazon.com/images/I/81HDpes1oEL._AC_UY218_.jpg</t>
  </si>
  <si>
    <t>https://www.amazon.com/dp/B00NI1KJVI</t>
  </si>
  <si>
    <t>B09G9PRRCT</t>
  </si>
  <si>
    <t>Criminal Law: An Introduction for Criminal Justice Professionals (Aspen College Series)</t>
  </si>
  <si>
    <t>https://m.media-amazon.com/images/I/71FOYI2VcFL._AC_UY218_.jpg</t>
  </si>
  <si>
    <t>https://www.amazon.com/dp/B09G9PRRCT</t>
  </si>
  <si>
    <t>B0C9TJ4456</t>
  </si>
  <si>
    <t>Enrolled Agent Study Guide Part 2 Businesses: The Most Comprehensive Guide to Ace the EA Exam on Your First Try with No Effort | May 1, 2023-February 29, 2024 Testing Cycle</t>
  </si>
  <si>
    <t>https://m.media-amazon.com/images/I/71LpuZDataL._AC_UY218_.jpg</t>
  </si>
  <si>
    <t>https://www.amazon.com/dp/B0C9TJ4456</t>
  </si>
  <si>
    <t>B0798RJJGL</t>
  </si>
  <si>
    <t>Cross-Examination: Science and Techniques</t>
  </si>
  <si>
    <t>Larry Pozner</t>
  </si>
  <si>
    <t>https://m.media-amazon.com/images/I/61D0Zhd4bNL._AC_UY218_.jpg</t>
  </si>
  <si>
    <t>https://www.amazon.com/dp/B0798RJJGL</t>
  </si>
  <si>
    <t>B09V1KFJRS</t>
  </si>
  <si>
    <t>A Dictionary of Law (Oxford Quick Reference)</t>
  </si>
  <si>
    <t>https://m.media-amazon.com/images/I/71+4ftfcvbL._AC_UY218_.jpg</t>
  </si>
  <si>
    <t>https://www.amazon.com/dp/B09V1KFJRS</t>
  </si>
  <si>
    <t>B07R7DZW4Z</t>
  </si>
  <si>
    <t>Interviewing and Investigation: SmartTalk (What's New in Criminal Justice)</t>
  </si>
  <si>
    <t>https://m.media-amazon.com/images/I/71a+FfSV+gL._AC_UY218_.jpg</t>
  </si>
  <si>
    <t>https://www.amazon.com/dp/B07R7DZW4Z</t>
  </si>
  <si>
    <t>B09BBNGLV5</t>
  </si>
  <si>
    <t>A Weekly Guide to Being a Model Law Student (Career Guides)</t>
  </si>
  <si>
    <t>Alex Ruskell</t>
  </si>
  <si>
    <t>https://m.media-amazon.com/images/I/71gHcBgfBFL._AC_UY218_.jpg</t>
  </si>
  <si>
    <t>https://www.amazon.com/dp/B09BBNGLV5</t>
  </si>
  <si>
    <t>B072KFW4PS</t>
  </si>
  <si>
    <t>Inventioneering: The smartest CEOs will fuse engineering and invention to dominate the next decade</t>
  </si>
  <si>
    <t>James Billmaier</t>
  </si>
  <si>
    <t>https://m.media-amazon.com/images/I/81S2hq2y1DL._AC_UY218_.jpg</t>
  </si>
  <si>
    <t>https://www.amazon.com/dp/B072KFW4PS</t>
  </si>
  <si>
    <t>B007QPHK5K</t>
  </si>
  <si>
    <t>The Oath: The Obama White House and The Supreme Court</t>
  </si>
  <si>
    <t>https://m.media-amazon.com/images/I/812HP5INQWL._AC_UY218_.jpg</t>
  </si>
  <si>
    <t>https://www.amazon.com/dp/B007QPHK5K</t>
  </si>
  <si>
    <t>B0BSLDY94T</t>
  </si>
  <si>
    <t>The Pragmatist's Guide to Governance: From high school cliques to boards, family offices, and nations: A guide to optimizing governance models</t>
  </si>
  <si>
    <t>https://m.media-amazon.com/images/I/51bewnr0MIL._AC_UY218_.jpg</t>
  </si>
  <si>
    <t>https://www.amazon.com/dp/B0BSLDY94T</t>
  </si>
  <si>
    <t>B00APDGFM4</t>
  </si>
  <si>
    <t>Human Trafficking Around the World: Hidden in Plain Sight</t>
  </si>
  <si>
    <t>Stephanie Hepburn</t>
  </si>
  <si>
    <t>https://m.media-amazon.com/images/I/91u5AtTycAL._AC_UY218_.jpg</t>
  </si>
  <si>
    <t>https://www.amazon.com/dp/B00APDGFM4</t>
  </si>
  <si>
    <t>B09DR49L25</t>
  </si>
  <si>
    <t>Three Generations, No Imbeciles: Eugenics, the Supreme Court, and Buck v. Bell</t>
  </si>
  <si>
    <t>Paul A. Lombardo</t>
  </si>
  <si>
    <t>https://m.media-amazon.com/images/I/71C2ysbvtTL._AC_UY218_.jpg</t>
  </si>
  <si>
    <t>https://www.amazon.com/dp/B09DR49L25</t>
  </si>
  <si>
    <t>B09L54RBQZ</t>
  </si>
  <si>
    <t>Taking Rights Seriously: With a New Appendix, a Response to Critics</t>
  </si>
  <si>
    <t>https://m.media-amazon.com/images/I/91zVKWDG6FL._AC_UY218_.jpg</t>
  </si>
  <si>
    <t>https://www.amazon.com/dp/B09L54RBQZ</t>
  </si>
  <si>
    <t>B00C318T6G</t>
  </si>
  <si>
    <t>LexisNexis Practice Guide: Florida Personal Injury</t>
  </si>
  <si>
    <t>Ervin A. Gonzalez</t>
  </si>
  <si>
    <t>https://m.media-amazon.com/images/I/514BAZd0M1L._AC_UY218_.jpg</t>
  </si>
  <si>
    <t>https://www.amazon.com/dp/B00C318T6G</t>
  </si>
  <si>
    <t>B0BYWF6QH5</t>
  </si>
  <si>
    <t>Sheltered: Twenty Years in Housing Court</t>
  </si>
  <si>
    <t>Sateesh Nori</t>
  </si>
  <si>
    <t>https://m.media-amazon.com/images/I/81CSPqPdhnL._AC_UY218_.jpg</t>
  </si>
  <si>
    <t>https://www.amazon.com/dp/B0BYWF6QH5</t>
  </si>
  <si>
    <t>B00IQ46RE0</t>
  </si>
  <si>
    <t>An Introduction to Labor Law</t>
  </si>
  <si>
    <t>Michael Evan Gold</t>
  </si>
  <si>
    <t>https://m.media-amazon.com/images/I/71BCGnqWqiL._AC_UY218_.jpg</t>
  </si>
  <si>
    <t>https://www.amazon.com/dp/B00IQ46RE0</t>
  </si>
  <si>
    <t>B093TYYT7H</t>
  </si>
  <si>
    <t>Latecomer State Formation: Political Geography and Capacity Failure in Latin America</t>
  </si>
  <si>
    <t>Sebastian Mazzuca</t>
  </si>
  <si>
    <t>https://m.media-amazon.com/images/I/81cTBLqOD7S._AC_UY218_.jpg</t>
  </si>
  <si>
    <t>https://www.amazon.com/dp/B093TYYT7H</t>
  </si>
  <si>
    <t>B071RCL2S7</t>
  </si>
  <si>
    <t>Closing Arguments &amp; The P.E.R.M. Technique: Win Big, More Often</t>
  </si>
  <si>
    <t>https://m.media-amazon.com/images/I/61EsJlHxeuL._AC_UY218_.jpg</t>
  </si>
  <si>
    <t>https://www.amazon.com/dp/B071RCL2S7</t>
  </si>
  <si>
    <t>B071ZQSZBG</t>
  </si>
  <si>
    <t>An Advocate Persuades</t>
  </si>
  <si>
    <t>https://m.media-amazon.com/images/I/71bdg4xrTtL._AC_UY218_.jpg</t>
  </si>
  <si>
    <t>https://www.amazon.com/dp/B071ZQSZBG</t>
  </si>
  <si>
    <t>B08T6GRKZ3</t>
  </si>
  <si>
    <t>Create Your Own Employee Handbook: A Legal &amp; Practical Guide for Employers</t>
  </si>
  <si>
    <t>https://m.media-amazon.com/images/I/81SQbzsAi0L._AC_UY218_.jpg</t>
  </si>
  <si>
    <t>https://www.amazon.com/dp/B08T6GRKZ3</t>
  </si>
  <si>
    <t>B002RDEXRY</t>
  </si>
  <si>
    <t>The Hanging of Thomas Jeremiah</t>
  </si>
  <si>
    <t>J. William Harris</t>
  </si>
  <si>
    <t>https://m.media-amazon.com/images/I/41g00HGDptL._AC_UY218_.jpg</t>
  </si>
  <si>
    <t>https://www.amazon.com/dp/B002RDEXRY</t>
  </si>
  <si>
    <t>B091DMT37K</t>
  </si>
  <si>
    <t>Believing: Our Thirty-Year Journey to End Gender Violence</t>
  </si>
  <si>
    <t>Anita Hill</t>
  </si>
  <si>
    <t>https://m.media-amazon.com/images/I/713JRKcToYL._AC_UY218_.jpg</t>
  </si>
  <si>
    <t>https://www.amazon.com/dp/B091DMT37K</t>
  </si>
  <si>
    <t>B0BJNPPVMZ</t>
  </si>
  <si>
    <t>Politics and Governance in the Middle East</t>
  </si>
  <si>
    <t>Vincent Durac</t>
  </si>
  <si>
    <t>https://m.media-amazon.com/images/I/81Uh3dtcfSL._AC_UY218_.jpg</t>
  </si>
  <si>
    <t>https://www.amazon.com/dp/B0BJNPPVMZ</t>
  </si>
  <si>
    <t>B002BWP5UA</t>
  </si>
  <si>
    <t>And We Are Not Saved: The Elusive Quest for Racial Justice</t>
  </si>
  <si>
    <t>https://m.media-amazon.com/images/I/61U7b7nucPL._AC_UY218_.jpg</t>
  </si>
  <si>
    <t>https://www.amazon.com/dp/B002BWP5UA</t>
  </si>
  <si>
    <t>B07HCD8J4V</t>
  </si>
  <si>
    <t>Complex Litigation: Problems in Advanced Civil Procedure (Concepts and Insights)</t>
  </si>
  <si>
    <t>Jay Tidmarsh</t>
  </si>
  <si>
    <t>https://m.media-amazon.com/images/I/41i3G1HGC9L._AC_UY218_.jpg</t>
  </si>
  <si>
    <t>https://www.amazon.com/dp/B07HCD8J4V</t>
  </si>
  <si>
    <t>B005MLA35E</t>
  </si>
  <si>
    <t>Managing a Special Needs Trust: A Guide for Trustees</t>
  </si>
  <si>
    <t>Barbara D. Jackins Esq.</t>
  </si>
  <si>
    <t>https://m.media-amazon.com/images/I/71wPoqJVaOL._AC_UY218_.jpg</t>
  </si>
  <si>
    <t>https://www.amazon.com/dp/B005MLA35E</t>
  </si>
  <si>
    <t>B0BL8WMWBM</t>
  </si>
  <si>
    <t>The Uses and Abuses of Weaponized Interdependence</t>
  </si>
  <si>
    <t>https://m.media-amazon.com/images/I/715pjZO+ubL._AC_UY218_.jpg</t>
  </si>
  <si>
    <t>https://www.amazon.com/dp/B0BL8WMWBM</t>
  </si>
  <si>
    <t>B096RSQ75B</t>
  </si>
  <si>
    <t>Pleading Out: How Plea Bargaining Creates a Permanent Criminal Class</t>
  </si>
  <si>
    <t>Dan Canon</t>
  </si>
  <si>
    <t>https://m.media-amazon.com/images/I/91r6cbXK0BS._AC_UY218_.jpg</t>
  </si>
  <si>
    <t>https://www.amazon.com/dp/B096RSQ75B</t>
  </si>
  <si>
    <t>B0184EXRX0</t>
  </si>
  <si>
    <t>Legal Traditions of the World: Sustainable diversity in law</t>
  </si>
  <si>
    <t>H. Patrick Glenn</t>
  </si>
  <si>
    <t>https://m.media-amazon.com/images/I/71xncz6+elL._AC_UY218_.jpg</t>
  </si>
  <si>
    <t>https://www.amazon.com/dp/B0184EXRX0</t>
  </si>
  <si>
    <t>B083ZKTL2N</t>
  </si>
  <si>
    <t>Five-Minute Guide to Creating Invincible Deponents</t>
  </si>
  <si>
    <t>Jim Garrity Esq.</t>
  </si>
  <si>
    <t>https://m.media-amazon.com/images/I/71XB1IjpnOL._AC_UY218_.jpg</t>
  </si>
  <si>
    <t>https://www.amazon.com/dp/B083ZKTL2N</t>
  </si>
  <si>
    <t>B009HUPX5G</t>
  </si>
  <si>
    <t>The Advocate's Dilemma: Legal Suspense Murder Mystery (The Advocate Series Book 4)</t>
  </si>
  <si>
    <t>https://m.media-amazon.com/images/I/81hkUHPKxfL._AC_UY218_.jpg</t>
  </si>
  <si>
    <t>https://www.amazon.com/dp/B009HUPX5G</t>
  </si>
  <si>
    <t>B07LFL6HQY</t>
  </si>
  <si>
    <t>Democracy and Dictatorship in Europe: From the Ancien RÃ©gime to the Present Day</t>
  </si>
  <si>
    <t>Sheri Berman</t>
  </si>
  <si>
    <t>https://m.media-amazon.com/images/I/81HogQTDGKL._AC_UY218_.jpg</t>
  </si>
  <si>
    <t>https://www.amazon.com/dp/B07LFL6HQY</t>
  </si>
  <si>
    <t>B00OZ4NLXA</t>
  </si>
  <si>
    <t>Treatise on Law (Hackett Classics)</t>
  </si>
  <si>
    <t>https://m.media-amazon.com/images/I/51SyIvumbcL._AC_UY218_.jpg</t>
  </si>
  <si>
    <t>https://www.amazon.com/dp/B00OZ4NLXA</t>
  </si>
  <si>
    <t>B0BBPYG74V</t>
  </si>
  <si>
    <t>Activities for Teaching Psychology and Law: A Guide for Instructors</t>
  </si>
  <si>
    <t>Amanda D. Zelechoski</t>
  </si>
  <si>
    <t>https://www.amazon.com/dp/B0BBPYG74V</t>
  </si>
  <si>
    <t>B00HZYZI4C</t>
  </si>
  <si>
    <t>Economic Analysis of Law (Aspen Casebook Series)</t>
  </si>
  <si>
    <t>https://m.media-amazon.com/images/I/61Y0jNYE9AL._AC_UY218_.jpg</t>
  </si>
  <si>
    <t>https://www.amazon.com/dp/B00HZYZI4C</t>
  </si>
  <si>
    <t>B08L77T8RD</t>
  </si>
  <si>
    <t>Understanding Employee Benefits Law, Second Edition</t>
  </si>
  <si>
    <t>Kathryn L. Moore</t>
  </si>
  <si>
    <t>https://m.media-amazon.com/images/I/816h23w8fRL._AC_UY218_.jpg</t>
  </si>
  <si>
    <t>https://www.amazon.com/dp/B08L77T8RD</t>
  </si>
  <si>
    <t>B015DZ7OL4</t>
  </si>
  <si>
    <t>Beyond Smoke and Mirrors: Mexican Immigration in an Era of Economic Integration</t>
  </si>
  <si>
    <t>Douglas S. Massey</t>
  </si>
  <si>
    <t>https://m.media-amazon.com/images/I/91eySWSGq7L._AC_UY218_.jpg</t>
  </si>
  <si>
    <t>https://www.amazon.com/dp/B015DZ7OL4</t>
  </si>
  <si>
    <t>B07MJM1BVL</t>
  </si>
  <si>
    <t>A Short &amp; Happy Guide to Federal Income Taxation (Short &amp; Happy Guides)</t>
  </si>
  <si>
    <t>Joel S. Newman</t>
  </si>
  <si>
    <t>https://m.media-amazon.com/images/I/41NigVGp3RL._AC_UY218_.jpg</t>
  </si>
  <si>
    <t>https://www.amazon.com/dp/B07MJM1BVL</t>
  </si>
  <si>
    <t>B08X17KLH8</t>
  </si>
  <si>
    <t>English Law Under Two Elizabeths: The Late Tudor Legal World and the Present (The Hamlyn Lectures)</t>
  </si>
  <si>
    <t>Sir John Baker</t>
  </si>
  <si>
    <t>https://m.media-amazon.com/images/I/41iP91LKNkL._AC_UY218_.jpg</t>
  </si>
  <si>
    <t>https://www.amazon.com/dp/B08X17KLH8</t>
  </si>
  <si>
    <t>B085YDW8TX</t>
  </si>
  <si>
    <t>China: The Bubble that Never Pops</t>
  </si>
  <si>
    <t>Thomas Orlik</t>
  </si>
  <si>
    <t>https://m.media-amazon.com/images/I/712uJ+zDyJL._AC_UY218_.jpg</t>
  </si>
  <si>
    <t>https://www.amazon.com/dp/B085YDW8TX</t>
  </si>
  <si>
    <t>B08QZ2HCDC</t>
  </si>
  <si>
    <t>The Zodiac Revisited, Volume 2: Analysis and Fact-Based Speculation</t>
  </si>
  <si>
    <t>https://m.media-amazon.com/images/I/91GkTc3du6L._AC_UY218_.jpg</t>
  </si>
  <si>
    <t>https://www.amazon.com/dp/B08QZ2HCDC</t>
  </si>
  <si>
    <t>B0BTDLYS2H</t>
  </si>
  <si>
    <t>Race, Racism, and American Law: Leading Cases and Materials, 2023 (Supplements)</t>
  </si>
  <si>
    <t>https://m.media-amazon.com/images/I/61L3k5r38eL._AC_UY218_.jpg</t>
  </si>
  <si>
    <t>https://www.amazon.com/dp/B0BTDLYS2H</t>
  </si>
  <si>
    <t>B0BJTJXK45</t>
  </si>
  <si>
    <t>Skywalks: Robert Gordon's Untold Story of Hallmark's Kansas City Disaster</t>
  </si>
  <si>
    <t>R. Eli Paul</t>
  </si>
  <si>
    <t>https://m.media-amazon.com/images/I/71hk0FhnnIL._AC_UY218_.jpg</t>
  </si>
  <si>
    <t>https://www.amazon.com/dp/B0BJTJXK45</t>
  </si>
  <si>
    <t>B00KNZ2Z7I</t>
  </si>
  <si>
    <t>Criminological Theory: A Brief Introduction</t>
  </si>
  <si>
    <t>J. Mitchell Miller</t>
  </si>
  <si>
    <t>https://m.media-amazon.com/images/I/51nQTNOx06L._AC_UY218_.jpg</t>
  </si>
  <si>
    <t>https://www.amazon.com/dp/B00KNZ2Z7I</t>
  </si>
  <si>
    <t>B00E977P7G</t>
  </si>
  <si>
    <t>In Defence of War</t>
  </si>
  <si>
    <t>https://m.media-amazon.com/images/I/81on2vHoiKL._AC_UY218_.jpg</t>
  </si>
  <si>
    <t>https://www.amazon.com/dp/B00E977P7G</t>
  </si>
  <si>
    <t>B09VP3HHDN</t>
  </si>
  <si>
    <t>Can Legal Weed Win?: The Blunt Realities of Cannabis Economics</t>
  </si>
  <si>
    <t>Dr. Goldstein, Robin</t>
  </si>
  <si>
    <t>https://m.media-amazon.com/images/I/91ztCrFp0tL._AC_UY218_.jpg</t>
  </si>
  <si>
    <t>https://www.amazon.com/dp/B09VP3HHDN</t>
  </si>
  <si>
    <t>B09KM36KCB</t>
  </si>
  <si>
    <t>The Pullout Sellout: The Betrayal of Afghanistan and America's 9/11 Legacy</t>
  </si>
  <si>
    <t>SÃ©amus Ã“ Fianghusa (Fennessy)</t>
  </si>
  <si>
    <t>https://m.media-amazon.com/images/I/81Jb3ju6guL._AC_UY218_.jpg</t>
  </si>
  <si>
    <t>https://www.amazon.com/dp/B09KM36KCB</t>
  </si>
  <si>
    <t>B0076P3ZY0</t>
  </si>
  <si>
    <t>The Bramble Bush: On Our Law and Its Study</t>
  </si>
  <si>
    <t>Karl N. Llewellyn</t>
  </si>
  <si>
    <t>https://m.media-amazon.com/images/I/81CjmevB5vL._AC_UY218_.jpg</t>
  </si>
  <si>
    <t>https://www.amazon.com/dp/B0076P3ZY0</t>
  </si>
  <si>
    <t>B08TPRTY9G</t>
  </si>
  <si>
    <t>Hold the Line: The Essential Guide to Protecting Your Law Enforcement Relationship</t>
  </si>
  <si>
    <t>Cyndi Doyle</t>
  </si>
  <si>
    <t>https://m.media-amazon.com/images/I/61rp80P9o-L._AC_UY218_.jpg</t>
  </si>
  <si>
    <t>https://www.amazon.com/dp/B08TPRTY9G</t>
  </si>
  <si>
    <t>B07LB7G66X</t>
  </si>
  <si>
    <t>Technology Licensing: A Primer</t>
  </si>
  <si>
    <t>Heather Meeker</t>
  </si>
  <si>
    <t>https://m.media-amazon.com/images/I/71MHDigbzML._AC_UY218_.jpg</t>
  </si>
  <si>
    <t>https://www.amazon.com/dp/B07LB7G66X</t>
  </si>
  <si>
    <t>B01HP16LFO</t>
  </si>
  <si>
    <t>A Short and Happy Guide to the MPRE (Short and Happy Series)</t>
  </si>
  <si>
    <t>Leah Christensen</t>
  </si>
  <si>
    <t>https://m.media-amazon.com/images/I/41-e922yrkL._AC_UY218_.jpg</t>
  </si>
  <si>
    <t>https://www.amazon.com/dp/B01HP16LFO</t>
  </si>
  <si>
    <t>B002S1CKXE</t>
  </si>
  <si>
    <t>Law School Without Fear: Strategies Forsuccess (Career Guide)</t>
  </si>
  <si>
    <t>Helene Shapo</t>
  </si>
  <si>
    <t>https://m.media-amazon.com/images/I/51P84b3yCNL._AC_UY218_.jpg</t>
  </si>
  <si>
    <t>https://www.amazon.com/dp/B002S1CKXE</t>
  </si>
  <si>
    <t>B07GKK547X</t>
  </si>
  <si>
    <t>A Short &amp; Happy Guide to Secured Transactions (Short &amp; Happy Guides)</t>
  </si>
  <si>
    <t>Wayne R Barnes</t>
  </si>
  <si>
    <t>https://m.media-amazon.com/images/I/41vZqxFUunL._AC_UY218_.jpg</t>
  </si>
  <si>
    <t>https://www.amazon.com/dp/B07GKK547X</t>
  </si>
  <si>
    <t>B0887WHTVL</t>
  </si>
  <si>
    <t>State v. Harris: Case File (NITA)</t>
  </si>
  <si>
    <t>Laurence M. Rose</t>
  </si>
  <si>
    <t>https://m.media-amazon.com/images/I/719dSgtkfGL._AC_UY218_.jpg</t>
  </si>
  <si>
    <t>https://www.amazon.com/dp/B0887WHTVL</t>
  </si>
  <si>
    <t>B0BLHYS7Y4</t>
  </si>
  <si>
    <t>Mastering Torts: A Student's Guide to the Law of Torts, Seventh Edition</t>
  </si>
  <si>
    <t>https://m.media-amazon.com/images/I/91xqAdnDyxL._AC_UY218_.jpg</t>
  </si>
  <si>
    <t>https://www.amazon.com/dp/B0BLHYS7Y4</t>
  </si>
  <si>
    <t>B0B1SN95HB</t>
  </si>
  <si>
    <t>Complicit: How We Enable the Unethical and How to Stop</t>
  </si>
  <si>
    <t>https://m.media-amazon.com/images/I/712NfJs58WL._AC_UY218_.jpg</t>
  </si>
  <si>
    <t>https://www.amazon.com/dp/B0B1SN95HB</t>
  </si>
  <si>
    <t>B08BGBBHHX</t>
  </si>
  <si>
    <t>The Night Agent: Now a Major Netflix series</t>
  </si>
  <si>
    <t>https://m.media-amazon.com/images/I/71o+EsKO2qL._AC_UY218_.jpg</t>
  </si>
  <si>
    <t>https://www.amazon.com/dp/B08BGBBHHX</t>
  </si>
  <si>
    <t>B0851K9KG6</t>
  </si>
  <si>
    <t>The 2017 FIDIC Contracts</t>
  </si>
  <si>
    <t>William Godwin</t>
  </si>
  <si>
    <t>https://m.media-amazon.com/images/I/41uVPZc0OoL._AC_UY218_.jpg</t>
  </si>
  <si>
    <t>https://www.amazon.com/dp/B0851K9KG6</t>
  </si>
  <si>
    <t>B09K2QZ65T</t>
  </si>
  <si>
    <t>Everybody's Guide to Small Claims Court</t>
  </si>
  <si>
    <t>https://m.media-amazon.com/images/I/81sHgDpO+GL._AC_UY218_.jpg</t>
  </si>
  <si>
    <t>https://www.amazon.com/dp/B09K2QZ65T</t>
  </si>
  <si>
    <t>B0B65WGWWG</t>
  </si>
  <si>
    <t>Corporations and Other Business Associations: Selected Statutes, Rules, and Forms, 2022 Supplement (Supplements)</t>
  </si>
  <si>
    <t>Charles R. T. O'Kelley</t>
  </si>
  <si>
    <t>https://m.media-amazon.com/images/I/7103v+O3jXL._AC_UY218_.jpg</t>
  </si>
  <si>
    <t>https://www.amazon.com/dp/B0B65WGWWG</t>
  </si>
  <si>
    <t>B0CDHLV4R4</t>
  </si>
  <si>
    <t>The Indictment of Donald Trump for 2020 Election Interference: The 4 Felony Counts Against Donald Trump filed by the Special Counsel (The Cases Against Donald Trump Book 3)</t>
  </si>
  <si>
    <t>https://m.media-amazon.com/images/I/71qn5Yb6iSL._AC_UY218_.jpg</t>
  </si>
  <si>
    <t>https://www.amazon.com/dp/B0CDHLV4R4</t>
  </si>
  <si>
    <t>B00HEGR3Q2</t>
  </si>
  <si>
    <t>Reproducing Racism: How Everyday Choices Lock In White Advantage</t>
  </si>
  <si>
    <t>Daria Roithmayr</t>
  </si>
  <si>
    <t>https://m.media-amazon.com/images/I/71znKHk3xnL._AC_UY218_.jpg</t>
  </si>
  <si>
    <t>https://www.amazon.com/dp/B00HEGR3Q2</t>
  </si>
  <si>
    <t>B082F2H8T3</t>
  </si>
  <si>
    <t>Space Mining and Manufacturing: Off-World Resources and Revolutionary Engineering Techniques (Springer Praxis Books)</t>
  </si>
  <si>
    <t>Davide Sivolella</t>
  </si>
  <si>
    <t>https://m.media-amazon.com/images/I/71eo0lFftGL._AC_UY218_.jpg</t>
  </si>
  <si>
    <t>https://www.amazon.com/dp/B082F2H8T3</t>
  </si>
  <si>
    <t>B08WHCYQ5Y</t>
  </si>
  <si>
    <t>Toxic: A History of Nerve Agents, from Nazi Germany to Putin's Russia</t>
  </si>
  <si>
    <t>Dan Kaszeta</t>
  </si>
  <si>
    <t>https://m.media-amazon.com/images/I/81OQQ0BEUiL._AC_UY218_.jpg</t>
  </si>
  <si>
    <t>https://www.amazon.com/dp/B08WHCYQ5Y</t>
  </si>
  <si>
    <t>B01NA9OB9B</t>
  </si>
  <si>
    <t>Everyday Ethics for the Criminal Justice Professional, Second Edition</t>
  </si>
  <si>
    <t>https://m.media-amazon.com/images/I/71Tw7wC6PSL._AC_UY218_.jpg</t>
  </si>
  <si>
    <t>https://www.amazon.com/dp/B01NA9OB9B</t>
  </si>
  <si>
    <t>B078CYM5TX</t>
  </si>
  <si>
    <t>The Black and the Blue: A Cop Reveals the Crimes, Racism, and Injustice in America's Law Enforcement</t>
  </si>
  <si>
    <t>Matthew Horace</t>
  </si>
  <si>
    <t>https://m.media-amazon.com/images/I/A1kMf1TEIWL._AC_UY218_.jpg</t>
  </si>
  <si>
    <t>https://www.amazon.com/dp/B078CYM5TX</t>
  </si>
  <si>
    <t>B07NBJJSXG</t>
  </si>
  <si>
    <t>Criminal Procedure: From the Courtroom to the Street (Aspen Criminal Justice Series)</t>
  </si>
  <si>
    <t>https://m.media-amazon.com/images/I/71D345VfqLL._AC_UY218_.jpg</t>
  </si>
  <si>
    <t>https://www.amazon.com/dp/B07NBJJSXG</t>
  </si>
  <si>
    <t>B08L6XB4XN</t>
  </si>
  <si>
    <t>Presumed Guilty: How the Supreme Court Empowered the Police and Subverted Civil Rights</t>
  </si>
  <si>
    <t>https://m.media-amazon.com/images/I/81p926Art-L._AC_UY218_.jpg</t>
  </si>
  <si>
    <t>https://www.amazon.com/dp/B08L6XB4XN</t>
  </si>
  <si>
    <t>B09GG9PD3D</t>
  </si>
  <si>
    <t>The Survival Nexus: Science, Technology, and World Affairs</t>
  </si>
  <si>
    <t>Charles Weiss</t>
  </si>
  <si>
    <t>https://m.media-amazon.com/images/I/61EW8SDFXCL._AC_UY218_.jpg</t>
  </si>
  <si>
    <t>https://www.amazon.com/dp/B09GG9PD3D</t>
  </si>
  <si>
    <t>B0BJLCFZNZ</t>
  </si>
  <si>
    <t>2023 Florida Real Estate Exam Prep Questions &amp; Answers: Study Guide to Passing the Sales Associate Real Estate License Exam Effortlessly</t>
  </si>
  <si>
    <t>https://m.media-amazon.com/images/I/81nTZDTpM+L._AC_UY218_.jpg</t>
  </si>
  <si>
    <t>https://www.amazon.com/dp/B0BJLCFZNZ</t>
  </si>
  <si>
    <t>B09V3BYYHG</t>
  </si>
  <si>
    <t>Employment Law in a Nutshell (Nutshells)</t>
  </si>
  <si>
    <t>Robert N. Covington</t>
  </si>
  <si>
    <t>https://m.media-amazon.com/images/I/710oPGpHeDL._AC_UY218_.jpg</t>
  </si>
  <si>
    <t>https://www.amazon.com/dp/B09V3BYYHG</t>
  </si>
  <si>
    <t>B0CJ9B9BC1</t>
  </si>
  <si>
    <t>Father Brown Complete Murder Mysteries: The Ultimate Collection: Dive into the thought-provoking world of the unassuming priest detective</t>
  </si>
  <si>
    <t>https://m.media-amazon.com/images/I/81eRUrw2yeL._AC_UY218_.jpg</t>
  </si>
  <si>
    <t>https://www.amazon.com/dp/B0CJ9B9BC1</t>
  </si>
  <si>
    <t>B08SMH9Y8Q</t>
  </si>
  <si>
    <t>Credible: Why We Doubt Accusers and Protect Abusers</t>
  </si>
  <si>
    <t>Deborah Tuerkheimer</t>
  </si>
  <si>
    <t>https://m.media-amazon.com/images/I/81hO-5CJSrL._AC_UY218_.jpg</t>
  </si>
  <si>
    <t>https://www.amazon.com/dp/B08SMH9Y8Q</t>
  </si>
  <si>
    <t>B004C44PZ6</t>
  </si>
  <si>
    <t>Public Defenders: Pragmatic and Political Motivations to Represent the Indigent (Criminal Justice (Lfb Scholarly Publishing Llc).) (Criminal Justice: Recent Scholarship)</t>
  </si>
  <si>
    <t>Michael Scott Weiss</t>
  </si>
  <si>
    <t>https://m.media-amazon.com/images/I/61+tPW3rLPL._AC_UY218_.jpg</t>
  </si>
  <si>
    <t>https://www.amazon.com/dp/B004C44PZ6</t>
  </si>
  <si>
    <t>B08M6CCB76</t>
  </si>
  <si>
    <t>Environmental Principles: From Political Slogans to Legal Rules</t>
  </si>
  <si>
    <t>Nicolas de Sadeleer</t>
  </si>
  <si>
    <t>https://m.media-amazon.com/images/I/71JHKrrY8mL._AC_UY218_.jpg</t>
  </si>
  <si>
    <t>https://www.amazon.com/dp/B08M6CCB76</t>
  </si>
  <si>
    <t>B07V6BQYV9</t>
  </si>
  <si>
    <t>Bank Regulation, Risk Management, and Compliance: Theory, Practice, and Key Problem Areas (Practical Finance and Banking Guides)</t>
  </si>
  <si>
    <t>Alexander Dill</t>
  </si>
  <si>
    <t>https://m.media-amazon.com/images/I/510PvMHeM-L._AC_UY218_.jpg</t>
  </si>
  <si>
    <t>https://www.amazon.com/dp/B07V6BQYV9</t>
  </si>
  <si>
    <t>B09FTM617L</t>
  </si>
  <si>
    <t>Investigative Interviewing: The Conversation Management Approach</t>
  </si>
  <si>
    <t>Eric Shepherd</t>
  </si>
  <si>
    <t>https://m.media-amazon.com/images/I/81w6zKCpxiL._AC_UY218_.jpg</t>
  </si>
  <si>
    <t>https://www.amazon.com/dp/B09FTM617L</t>
  </si>
  <si>
    <t>B006A2IO6O</t>
  </si>
  <si>
    <t>The Slave Trade and the Origins of International Human Rights Law</t>
  </si>
  <si>
    <t>Jenny S. Martinez</t>
  </si>
  <si>
    <t>https://m.media-amazon.com/images/I/510pXqhMynL._AC_UY218_.jpg</t>
  </si>
  <si>
    <t>https://www.amazon.com/dp/B006A2IO6O</t>
  </si>
  <si>
    <t>B012271R1E</t>
  </si>
  <si>
    <t>Inside the Cell: The Dark Side of Forensic DNA</t>
  </si>
  <si>
    <t>Erin E Murphy</t>
  </si>
  <si>
    <t>https://m.media-amazon.com/images/I/71qdpYZIiVL._AC_UY218_.jpg</t>
  </si>
  <si>
    <t>https://www.amazon.com/dp/B012271R1E</t>
  </si>
  <si>
    <t>B07F25D98G</t>
  </si>
  <si>
    <t>Distressed Investment Banking - To the Abyss and Back - Second Edition</t>
  </si>
  <si>
    <t>Peter S. Kaufman</t>
  </si>
  <si>
    <t>https://m.media-amazon.com/images/I/71OGc3WOTzL._AC_UY218_.jpg</t>
  </si>
  <si>
    <t>https://www.amazon.com/dp/B07F25D98G</t>
  </si>
  <si>
    <t>B09YWPXR9P</t>
  </si>
  <si>
    <t>Amanda's Dragonfly: The San Francisco Mystery Series, Book 2</t>
  </si>
  <si>
    <t>https://m.media-amazon.com/images/I/81r1WxdBA6L._AC_UY218_.jpg</t>
  </si>
  <si>
    <t>https://www.amazon.com/dp/B09YWPXR9P</t>
  </si>
  <si>
    <t>B0089EI04W</t>
  </si>
  <si>
    <t>Mastering Mediation: 50 Essential Tools for the Advanced Practitioner</t>
  </si>
  <si>
    <t>Lynn Duryee</t>
  </si>
  <si>
    <t>https://m.media-amazon.com/images/I/61XL3CmptTL._AC_UY218_.jpg</t>
  </si>
  <si>
    <t>https://www.amazon.com/dp/B0089EI04W</t>
  </si>
  <si>
    <t>B07G1P9T66</t>
  </si>
  <si>
    <t>Understanding Insurance Law, Sixth Edition</t>
  </si>
  <si>
    <t>II Jerry, Robert H.</t>
  </si>
  <si>
    <t>https://m.media-amazon.com/images/I/813BZMaMniL._AC_UY218_.jpg</t>
  </si>
  <si>
    <t>https://www.amazon.com/dp/B07G1P9T66</t>
  </si>
  <si>
    <t>B09NS31QDV</t>
  </si>
  <si>
    <t>The Jobless Lawyer's Handbook: How to Get Hired as a Lawyer</t>
  </si>
  <si>
    <t>Brian H. Potts</t>
  </si>
  <si>
    <t>https://m.media-amazon.com/images/I/71Ex0MWLiOL._AC_UY218_.jpg</t>
  </si>
  <si>
    <t>https://www.amazon.com/dp/B09NS31QDV</t>
  </si>
  <si>
    <t>B0B1P6N6QJ</t>
  </si>
  <si>
    <t>Dollars for Life: The Anti-Abortion Movement and the Fall of the Republican Establishment</t>
  </si>
  <si>
    <t>https://m.media-amazon.com/images/I/81XgQ8lrQBL._AC_UY218_.jpg</t>
  </si>
  <si>
    <t>https://www.amazon.com/dp/B0B1P6N6QJ</t>
  </si>
  <si>
    <t>B00R6RR0PI</t>
  </si>
  <si>
    <t>Cengage Advantage Books: Essentials of the Legal Environment Today</t>
  </si>
  <si>
    <t>https://m.media-amazon.com/images/I/9178DuX2YHL._AC_UY218_.jpg</t>
  </si>
  <si>
    <t>https://www.amazon.com/dp/B00R6RR0PI</t>
  </si>
  <si>
    <t>B0BZPK79HX</t>
  </si>
  <si>
    <t>IntroducciÃ³n a la Ã‰tica y el Derecho de la Inteligencia Artificial (Spanish Edition)</t>
  </si>
  <si>
    <t>Michelle Carolina Azuaje Pirela</t>
  </si>
  <si>
    <t>https://m.media-amazon.com/images/I/41vqAkfkGuL._AC_UY218_.jpg</t>
  </si>
  <si>
    <t>https://www.amazon.com/dp/B0BZPK79HX</t>
  </si>
  <si>
    <t>B01KFBQEVC</t>
  </si>
  <si>
    <t>Denial [Movie Tie-in]: Holocaust History on Trial</t>
  </si>
  <si>
    <t>https://m.media-amazon.com/images/I/9147tDG-+EL._AC_UY218_.jpg</t>
  </si>
  <si>
    <t>https://www.amazon.com/dp/B01KFBQEVC</t>
  </si>
  <si>
    <t>B09K7BH2PL</t>
  </si>
  <si>
    <t>Saving Nine: The Fight Against the Left's Audacious Plan to Pack the Supreme Court and Destroy American Liberty</t>
  </si>
  <si>
    <t>https://m.media-amazon.com/images/I/71S2afW4GNL._AC_UY218_.jpg</t>
  </si>
  <si>
    <t>https://www.amazon.com/dp/B09K7BH2PL</t>
  </si>
  <si>
    <t>B09GB4XYSL</t>
  </si>
  <si>
    <t>Basic Administrative Law for Paralegals (Aspen Paralegal Series)</t>
  </si>
  <si>
    <t>Anne Adams</t>
  </si>
  <si>
    <t>https://m.media-amazon.com/images/I/71W4llZHvGL._AC_UY218_.jpg</t>
  </si>
  <si>
    <t>https://www.amazon.com/dp/B09GB4XYSL</t>
  </si>
  <si>
    <t>B07DZ6KX7Z</t>
  </si>
  <si>
    <t>A. L. Norton</t>
  </si>
  <si>
    <t>https://m.media-amazon.com/images/I/81F8XWhQZAL._AC_UY218_.jpg</t>
  </si>
  <si>
    <t>https://www.amazon.com/dp/B07DZ6KX7Z</t>
  </si>
  <si>
    <t>B09YYLH8M1</t>
  </si>
  <si>
    <t>Trade Secret Litigation and Protection: A Practice Guide to the DTSA and the CUTSA</t>
  </si>
  <si>
    <t>The Intellectual Property Section California Lawyers Association</t>
  </si>
  <si>
    <t>https://m.media-amazon.com/images/I/71qEzrTuxTL._AC_UY218_.jpg</t>
  </si>
  <si>
    <t>https://www.amazon.com/dp/B09YYLH8M1</t>
  </si>
  <si>
    <t>B07NDL3924</t>
  </si>
  <si>
    <t>Wills, Trusts, and Estates in Focus (Focus Casebook Series)</t>
  </si>
  <si>
    <t>Naomi R. Cahn</t>
  </si>
  <si>
    <t>https://m.media-amazon.com/images/I/61bcaQAR4yL._AC_UY218_.jpg</t>
  </si>
  <si>
    <t>https://www.amazon.com/dp/B07NDL3924</t>
  </si>
  <si>
    <t>B071VWL7JQ</t>
  </si>
  <si>
    <t>The Retreat of Western Liberalism</t>
  </si>
  <si>
    <t>Edward Luce</t>
  </si>
  <si>
    <t>https://m.media-amazon.com/images/I/71E1Tcl5eVL._AC_UY218_.jpg</t>
  </si>
  <si>
    <t>https://www.amazon.com/dp/B071VWL7JQ</t>
  </si>
  <si>
    <t>B084L2HGKM</t>
  </si>
  <si>
    <t>Elder Law: Practice, Policy, and Problems (Aspen Casebook Series)</t>
  </si>
  <si>
    <t>Nina Kohn</t>
  </si>
  <si>
    <t>https://m.media-amazon.com/images/I/61KxCLRhcJL._AC_UY218_.jpg</t>
  </si>
  <si>
    <t>https://www.amazon.com/dp/B084L2HGKM</t>
  </si>
  <si>
    <t>B082WQV7ZB</t>
  </si>
  <si>
    <t>The Complete Paralegal Certification Handbook (MindTap Course List)</t>
  </si>
  <si>
    <t>Virginia Koerselman Newman</t>
  </si>
  <si>
    <t>https://m.media-amazon.com/images/I/41QVYl2Kw0L._AC_UY218_.jpg</t>
  </si>
  <si>
    <t>https://www.amazon.com/dp/B082WQV7ZB</t>
  </si>
  <si>
    <t>B0099TTWUM</t>
  </si>
  <si>
    <t>Forensic Fire Scene Reconstruction (Fire Investigation I &amp; II)</t>
  </si>
  <si>
    <t>David J. Icove Ph.D. PE</t>
  </si>
  <si>
    <t>https://m.media-amazon.com/images/I/51hyDacI0qL._AC_UY218_.jpg</t>
  </si>
  <si>
    <t>https://www.amazon.com/dp/B0099TTWUM</t>
  </si>
  <si>
    <t>B00BIAK68C</t>
  </si>
  <si>
    <t>Dead Peasants - A Thriller: A Zoo Crew Novel (Zoo Crew series Book 2)</t>
  </si>
  <si>
    <t>https://m.media-amazon.com/images/I/81HS+tm6JwL._AC_UY218_.jpg</t>
  </si>
  <si>
    <t>https://www.amazon.com/dp/B00BIAK68C</t>
  </si>
  <si>
    <t>B00HWWPAW2</t>
  </si>
  <si>
    <t>Storytelling for Lawyers</t>
  </si>
  <si>
    <t>Philip Meyer</t>
  </si>
  <si>
    <t>https://m.media-amazon.com/images/I/31fohoYbaYL._AC_UY218_.jpg</t>
  </si>
  <si>
    <t>https://www.amazon.com/dp/B00HWWPAW2</t>
  </si>
  <si>
    <t>B01EB74DIM</t>
  </si>
  <si>
    <t>Hunting Girls: Sexual Violence from The Hunger Games to Campus Rape</t>
  </si>
  <si>
    <t>https://m.media-amazon.com/images/I/71JQ8Ky9lVL._AC_UY218_.jpg</t>
  </si>
  <si>
    <t>https://www.amazon.com/dp/B01EB74DIM</t>
  </si>
  <si>
    <t>B0BTPX26HB</t>
  </si>
  <si>
    <t>Contract Negotiation Handbook: Software as a Service</t>
  </si>
  <si>
    <t>Stephen Guth</t>
  </si>
  <si>
    <t>https://m.media-amazon.com/images/I/71TENSgwdzL._AC_UY218_.jpg</t>
  </si>
  <si>
    <t>https://www.amazon.com/dp/B0BTPX26HB</t>
  </si>
  <si>
    <t>B0933N15KZ</t>
  </si>
  <si>
    <t>Cyber Law and Ethics: Regulation of the Connected World</t>
  </si>
  <si>
    <t>Mark Grabowski</t>
  </si>
  <si>
    <t>https://m.media-amazon.com/images/I/710UB16jKyS._AC_UY218_.jpg</t>
  </si>
  <si>
    <t>https://www.amazon.com/dp/B0933N15KZ</t>
  </si>
  <si>
    <t>B09DR1LMSJ</t>
  </si>
  <si>
    <t>Muslims and the Making of Modern Europe</t>
  </si>
  <si>
    <t>Emily Greble</t>
  </si>
  <si>
    <t>https://m.media-amazon.com/images/I/91PFys5PpFL._AC_UY218_.jpg</t>
  </si>
  <si>
    <t>https://www.amazon.com/dp/B09DR1LMSJ</t>
  </si>
  <si>
    <t>B084L1H2NG</t>
  </si>
  <si>
    <t>Mediation: Practice, Policy, and Ethics (Aspen Casebook Series)</t>
  </si>
  <si>
    <t>https://m.media-amazon.com/images/I/61N76AxSf9L._AC_UY218_.jpg</t>
  </si>
  <si>
    <t>https://www.amazon.com/dp/B084L1H2NG</t>
  </si>
  <si>
    <t>B00ZYVDHXW</t>
  </si>
  <si>
    <t>Drugs, Society and Criminal Justice (2-downloads)</t>
  </si>
  <si>
    <t>https://m.media-amazon.com/images/I/71YaoQzHNHL._AC_UY218_.jpg</t>
  </si>
  <si>
    <t>https://www.amazon.com/dp/B00ZYVDHXW</t>
  </si>
  <si>
    <t>B00NVRTAQ4</t>
  </si>
  <si>
    <t>Gilbert Law Summaries on Community Property, 18th</t>
  </si>
  <si>
    <t>William A. Reppy Jr.</t>
  </si>
  <si>
    <t>https://m.media-amazon.com/images/I/418kRMtRZkL._AC_UY218_.jpg</t>
  </si>
  <si>
    <t>https://www.amazon.com/dp/B00NVRTAQ4</t>
  </si>
  <si>
    <t>B00VSLAT8I</t>
  </si>
  <si>
    <t>International Law in the U.S. Legal System</t>
  </si>
  <si>
    <t>https://m.media-amazon.com/images/I/61uqt1LES2L._AC_UY218_.jpg</t>
  </si>
  <si>
    <t>https://www.amazon.com/dp/B00VSLAT8I</t>
  </si>
  <si>
    <t>B007Y304Q6</t>
  </si>
  <si>
    <t>Nonprofit Governance: Law, Practices, and Trends</t>
  </si>
  <si>
    <t>Bruce R. Hopkins</t>
  </si>
  <si>
    <t>https://m.media-amazon.com/images/I/51JmOjdhcLL._AC_UY218_.jpg</t>
  </si>
  <si>
    <t>https://www.amazon.com/dp/B007Y304Q6</t>
  </si>
  <si>
    <t>B09NPKWV6B</t>
  </si>
  <si>
    <t>International Contracting: Law and Practice</t>
  </si>
  <si>
    <t>Larry A. DiMatteo</t>
  </si>
  <si>
    <t>https://m.media-amazon.com/images/I/616h+ld1bdL._AC_UY218_.jpg</t>
  </si>
  <si>
    <t>https://www.amazon.com/dp/B09NPKWV6B</t>
  </si>
  <si>
    <t>B0BZMPDLGG</t>
  </si>
  <si>
    <t>Paralegal Career for Beginners 2023: The Complete Guide to Start a Successful Paralegal Career and Secure a Bright Financial Tomorrow</t>
  </si>
  <si>
    <t>Lucy Williams</t>
  </si>
  <si>
    <t>https://m.media-amazon.com/images/I/71+eh86dAaL._AC_UY218_.jpg</t>
  </si>
  <si>
    <t>https://www.amazon.com/dp/B0BZMPDLGG</t>
  </si>
  <si>
    <t>B07NFDK91J</t>
  </si>
  <si>
    <t>JK Lasser's New Rules for Estate, Retirement, and Tax Planning (J.K. Lasser)</t>
  </si>
  <si>
    <t>Stewart H. Welch</t>
  </si>
  <si>
    <t>https://m.media-amazon.com/images/I/51wA5diLfKL._AC_UY218_.jpg</t>
  </si>
  <si>
    <t>https://www.amazon.com/dp/B07NFDK91J</t>
  </si>
  <si>
    <t>B00XNYJR40</t>
  </si>
  <si>
    <t>The Real Watergate Scandal: Collusion, Conspiracy, and the Plot That Brought Nixon Down</t>
  </si>
  <si>
    <t>Geoff Shepard</t>
  </si>
  <si>
    <t>https://m.media-amazon.com/images/I/812wNP-jkwL._AC_UY218_.jpg</t>
  </si>
  <si>
    <t>https://www.amazon.com/dp/B00XNYJR40</t>
  </si>
  <si>
    <t>B00DUGZZ0Q</t>
  </si>
  <si>
    <t>The Sting Man: Inside Abscam</t>
  </si>
  <si>
    <t>Robert W. Greene</t>
  </si>
  <si>
    <t>https://m.media-amazon.com/images/I/716gRPskhNL._AC_UY218_.jpg</t>
  </si>
  <si>
    <t>https://www.amazon.com/dp/B00DUGZZ0Q</t>
  </si>
  <si>
    <t>B019EB9LBY</t>
  </si>
  <si>
    <t>Paralegal Today: The Legal Team at Work</t>
  </si>
  <si>
    <t>https://m.media-amazon.com/images/I/91qf5WvWCnL._AC_UY218_.jpg</t>
  </si>
  <si>
    <t>https://www.amazon.com/dp/B019EB9LBY</t>
  </si>
  <si>
    <t>B087RSNH81</t>
  </si>
  <si>
    <t>The Legal Career: Knowing the Business, Thriving in Practice (Career Guides)</t>
  </si>
  <si>
    <t>Katrina Lee</t>
  </si>
  <si>
    <t>https://m.media-amazon.com/images/I/91Eh2yCRSGL._AC_UY218_.jpg</t>
  </si>
  <si>
    <t>https://www.amazon.com/dp/B087RSNH81</t>
  </si>
  <si>
    <t>B09TWQ5T29</t>
  </si>
  <si>
    <t>The Bricks before Brown: The Chinese American, Native American, and Mexican Americans' Struggle for Educational Equality (Sociology of Race and Ethnicity)</t>
  </si>
  <si>
    <t>Marisela Martinez-Cola</t>
  </si>
  <si>
    <t>https://m.media-amazon.com/images/I/61tqwP2x4AL._AC_UY218_.jpg</t>
  </si>
  <si>
    <t>https://www.amazon.com/dp/B09TWQ5T29</t>
  </si>
  <si>
    <t>B07NLK5GZM</t>
  </si>
  <si>
    <t>Acceleration: What All Entrepreneurs Must Know about Startup Law</t>
  </si>
  <si>
    <t>Ryan Roberts</t>
  </si>
  <si>
    <t>https://m.media-amazon.com/images/I/81jVCEbQT5L._AC_UY218_.jpg</t>
  </si>
  <si>
    <t>https://www.amazon.com/dp/B07NLK5GZM</t>
  </si>
  <si>
    <t>B0CH3XFWVK</t>
  </si>
  <si>
    <t>CONFESSIONS OF A CHURCH LAWYER: IN DEFENSE OF CHRISTIANITY</t>
  </si>
  <si>
    <t>Matthew Flynn</t>
  </si>
  <si>
    <t>https://m.media-amazon.com/images/I/81A7NfPv0qL._AC_UY218_.jpg</t>
  </si>
  <si>
    <t>https://www.amazon.com/dp/B0CH3XFWVK</t>
  </si>
  <si>
    <t>B00FU0VJQO</t>
  </si>
  <si>
    <t>An Introduction to Legal Reasoning</t>
  </si>
  <si>
    <t>Edward H. Levi</t>
  </si>
  <si>
    <t>https://m.media-amazon.com/images/I/619mAWLvwKL._AC_UY218_.jpg</t>
  </si>
  <si>
    <t>https://www.amazon.com/dp/B00FU0VJQO</t>
  </si>
  <si>
    <t>B08QYS6CSJ</t>
  </si>
  <si>
    <t>The Zodiac Revisited, Volume 3: Tying It All Together</t>
  </si>
  <si>
    <t>https://m.media-amazon.com/images/I/91VjLDAtETL._AC_UY218_.jpg</t>
  </si>
  <si>
    <t>https://www.amazon.com/dp/B08QYS6CSJ</t>
  </si>
  <si>
    <t>B008WMAXE6</t>
  </si>
  <si>
    <t>Tennessee Law of Evidence 6th Edition</t>
  </si>
  <si>
    <t>Neil P. Cohen</t>
  </si>
  <si>
    <t>https://m.media-amazon.com/images/I/51EQWL5+UmL._AC_UY218_.jpg</t>
  </si>
  <si>
    <t>https://www.amazon.com/dp/B008WMAXE6</t>
  </si>
  <si>
    <t>B08FJCFHJL</t>
  </si>
  <si>
    <t>"Have To" History: Landmark Supreme Court Cases: Stuff You Don't Really Want To Know (But For Some Reason Have To) About The Most Important Cases In Supreme Court History</t>
  </si>
  <si>
    <t>Dallas Koehn</t>
  </si>
  <si>
    <t>https://m.media-amazon.com/images/I/71sGhv7yN1L._AC_UY218_.jpg</t>
  </si>
  <si>
    <t>https://www.amazon.com/dp/B08FJCFHJL</t>
  </si>
  <si>
    <t>B07CKFFR7V</t>
  </si>
  <si>
    <t>None of the Above: The Untold Story of the Atlanta Public Schools Cheating Scandal, Corporate Greed , and the Criminalization of Educators</t>
  </si>
  <si>
    <t>Shani Robinson</t>
  </si>
  <si>
    <t>https://m.media-amazon.com/images/I/819FPMRKgpL._AC_UY218_.jpg</t>
  </si>
  <si>
    <t>https://www.amazon.com/dp/B07CKFFR7V</t>
  </si>
  <si>
    <t>B09PVQPFLZ</t>
  </si>
  <si>
    <t>Uniform Commercial Code (Hornbooks)</t>
  </si>
  <si>
    <t>James J. White</t>
  </si>
  <si>
    <t>https://m.media-amazon.com/images/I/71hM9jjdEzL._AC_UY218_.jpg</t>
  </si>
  <si>
    <t>https://www.amazon.com/dp/B09PVQPFLZ</t>
  </si>
  <si>
    <t>B0792NPBHM</t>
  </si>
  <si>
    <t>Conspiracy of Credit</t>
  </si>
  <si>
    <t>Corey P Smith</t>
  </si>
  <si>
    <t>https://m.media-amazon.com/images/I/812b2DgpQnL._AC_UY218_.jpg</t>
  </si>
  <si>
    <t>https://www.amazon.com/dp/B0792NPBHM</t>
  </si>
  <si>
    <t>B0B5FPTKNV</t>
  </si>
  <si>
    <t>Prenuptial Agreements: How to Write a Fair &amp; Lasting Contract</t>
  </si>
  <si>
    <t>Katherine Stoner</t>
  </si>
  <si>
    <t>https://m.media-amazon.com/images/I/81qiHqm4DyL._AC_UY218_.jpg</t>
  </si>
  <si>
    <t>https://www.amazon.com/dp/B0B5FPTKNV</t>
  </si>
  <si>
    <t>B018TNRM3M</t>
  </si>
  <si>
    <t>Comparative Legal Traditions in a Nutshell</t>
  </si>
  <si>
    <t>https://m.media-amazon.com/images/I/61-T0fBWQZL._AC_UY218_.jpg</t>
  </si>
  <si>
    <t>https://www.amazon.com/dp/B018TNRM3M</t>
  </si>
  <si>
    <t>B01J2PIFU0</t>
  </si>
  <si>
    <t>Mastering Labor Law (Mastering Series)</t>
  </si>
  <si>
    <t>https://m.media-amazon.com/images/I/51x36+5b2XL._AC_UY218_.jpg</t>
  </si>
  <si>
    <t>https://www.amazon.com/dp/B01J2PIFU0</t>
  </si>
  <si>
    <t>B0B8459L85</t>
  </si>
  <si>
    <t>Patent Law, Green Technology and Innovation (Routledge Research in Intellectual Property)</t>
  </si>
  <si>
    <t>Ankit Singh</t>
  </si>
  <si>
    <t>https://m.media-amazon.com/images/I/810VcLShhRL._AC_UY218_.jpg</t>
  </si>
  <si>
    <t>https://www.amazon.com/dp/B0B8459L85</t>
  </si>
  <si>
    <t>B00DT16OGQ</t>
  </si>
  <si>
    <t>Americans at the Gate: The United States and Refugees during the Cold War (Politics and Society in Modern America Book 57)</t>
  </si>
  <si>
    <t>https://m.media-amazon.com/images/I/51pEvXouZtL._AC_UY218_.jpg</t>
  </si>
  <si>
    <t>https://www.amazon.com/dp/B00DT16OGQ</t>
  </si>
  <si>
    <t>B009DJ69CM</t>
  </si>
  <si>
    <t>Siegel's Contracts: Essay and Multiple-Choice Questions and Answers, Fifth Edition</t>
  </si>
  <si>
    <t>https://m.media-amazon.com/images/I/414epmWBtdL._AC_UY218_.jpg</t>
  </si>
  <si>
    <t>https://www.amazon.com/dp/B009DJ69CM</t>
  </si>
  <si>
    <t>B005G023EK</t>
  </si>
  <si>
    <t>Date With the Devil</t>
  </si>
  <si>
    <t>https://m.media-amazon.com/images/I/81MbQnitt-L._AC_UY218_.jpg</t>
  </si>
  <si>
    <t>https://www.amazon.com/dp/B005G023EK</t>
  </si>
  <si>
    <t>B01J2PIGDQ</t>
  </si>
  <si>
    <t>Mastering Elder Law, Second Edition (Mastering Series)</t>
  </si>
  <si>
    <t>Ralph C. Brashier</t>
  </si>
  <si>
    <t>https://m.media-amazon.com/images/I/51dQjbd9asL._AC_UY218_.jpg</t>
  </si>
  <si>
    <t>https://www.amazon.com/dp/B01J2PIGDQ</t>
  </si>
  <si>
    <t>B07PWMYJP2</t>
  </si>
  <si>
    <t>The Death Penalty on the Ballot: American Democracy and the Fate of Capital Punishment</t>
  </si>
  <si>
    <t>Austin Sarat</t>
  </si>
  <si>
    <t>https://m.media-amazon.com/images/I/41gvyNHgELL._AC_UY218_.jpg</t>
  </si>
  <si>
    <t>https://www.amazon.com/dp/B07PWMYJP2</t>
  </si>
  <si>
    <t>B00XV8A210</t>
  </si>
  <si>
    <t>Liberty and Sexuality: The Right to Privacy and the Making of Roe v. Wade</t>
  </si>
  <si>
    <t>https://m.media-amazon.com/images/I/81J-KtmZybL._AC_UY218_.jpg</t>
  </si>
  <si>
    <t>https://www.amazon.com/dp/B00XV8A210</t>
  </si>
  <si>
    <t>B002PXFYME</t>
  </si>
  <si>
    <t>Louis D. Brandeis: A Life</t>
  </si>
  <si>
    <t>Melvin I. Urofsky</t>
  </si>
  <si>
    <t>https://m.media-amazon.com/images/I/91gvP4qZh1L._AC_UY218_.jpg</t>
  </si>
  <si>
    <t>https://www.amazon.com/dp/B002PXFYME</t>
  </si>
  <si>
    <t>B001QIH012</t>
  </si>
  <si>
    <t>Wars, Guns, and Votes: Democracy in Dangerous Places</t>
  </si>
  <si>
    <t>Paul Collier</t>
  </si>
  <si>
    <t>https://m.media-amazon.com/images/I/81wpOPsLXbL._AC_UY218_.jpg</t>
  </si>
  <si>
    <t>https://www.amazon.com/dp/B001QIH012</t>
  </si>
  <si>
    <t>B06WP5K9S4</t>
  </si>
  <si>
    <t>Civil Tax Procedure, Third Edition (Graduate Tax)</t>
  </si>
  <si>
    <t>Steve Johnson</t>
  </si>
  <si>
    <t>https://m.media-amazon.com/images/I/614b+ZCG4-L._AC_UY218_.jpg</t>
  </si>
  <si>
    <t>https://www.amazon.com/dp/B06WP5K9S4</t>
  </si>
  <si>
    <t>B09RVK9P7X</t>
  </si>
  <si>
    <t>Your Limited Liability Company: An Operating Manual</t>
  </si>
  <si>
    <t>https://m.media-amazon.com/images/I/81fqL2mJQzL._AC_UY218_.jpg</t>
  </si>
  <si>
    <t>https://www.amazon.com/dp/B09RVK9P7X</t>
  </si>
  <si>
    <t>B007LG8V5C</t>
  </si>
  <si>
    <t>Volokh's Academic Legal Writing: Law Review Articles, Student Notes, Seminar Papers, and Getting on Law Review, 4th (University Casebook)</t>
  </si>
  <si>
    <t>Eugene Volokh</t>
  </si>
  <si>
    <t>https://m.media-amazon.com/images/I/61EneQhsx+L._AC_UY218_.jpg</t>
  </si>
  <si>
    <t>https://www.amazon.com/dp/B007LG8V5C</t>
  </si>
  <si>
    <t>B09CT4585V</t>
  </si>
  <si>
    <t>The Enigma of Ted Bundy: The Questions and Controversies Surrounding America's Most Infamous Serial Killer</t>
  </si>
  <si>
    <t>Kevin M. Sullivan</t>
  </si>
  <si>
    <t>https://m.media-amazon.com/images/I/91c+bQXHi+L._AC_UY218_.jpg</t>
  </si>
  <si>
    <t>https://www.amazon.com/dp/B09CT4585V</t>
  </si>
  <si>
    <t>B0C5DVQY3J</t>
  </si>
  <si>
    <t>https://m.media-amazon.com/images/I/71DkhDWaAVL._AC_UY218_.jpg</t>
  </si>
  <si>
    <t>https://www.amazon.com/dp/B0C5DVQY3J</t>
  </si>
  <si>
    <t>B0CGXKFRYW</t>
  </si>
  <si>
    <t>Moon Pham</t>
  </si>
  <si>
    <t>https://m.media-amazon.com/images/I/81wBNJbCivL._AC_UY218_.jpg</t>
  </si>
  <si>
    <t>https://www.amazon.com/dp/B0CGXKFRYW</t>
  </si>
  <si>
    <t>B00H0FERSY</t>
  </si>
  <si>
    <t>Natural Law and Natural Rights (Clarendon Law Series)</t>
  </si>
  <si>
    <t>John Finnis</t>
  </si>
  <si>
    <t>https://m.media-amazon.com/images/I/81EpkjcUavL._AC_UY218_.jpg</t>
  </si>
  <si>
    <t>https://www.amazon.com/dp/B00H0FERSY</t>
  </si>
  <si>
    <t>B0C95JWN6Q</t>
  </si>
  <si>
    <t>THE FIGHT FOR FAIR CREDIT: THE ULTIMATE GUIDE TO SUING BANKS, DEBT COLLECTORS, AND REPORTING AGENCIES UNDER THE FAIR CREDIT REPORTING ACT</t>
  </si>
  <si>
    <t>Brianna Monay</t>
  </si>
  <si>
    <t>https://m.media-amazon.com/images/I/91lPJnvHaHL._AC_UY218_.jpg</t>
  </si>
  <si>
    <t>https://www.amazon.com/dp/B0C95JWN6Q</t>
  </si>
  <si>
    <t>B00KMP6LJM</t>
  </si>
  <si>
    <t>Stay the Hand of Vengeance: The Politics of War Crimes Tribunals (Princeton Studies in International History and Politics Book 93)</t>
  </si>
  <si>
    <t>Gary Jonathan Bass</t>
  </si>
  <si>
    <t>https://m.media-amazon.com/images/I/817FiMwfGCL._AC_UY218_.jpg</t>
  </si>
  <si>
    <t>https://www.amazon.com/dp/B00KMP6LJM</t>
  </si>
  <si>
    <t>B0BSR2NKJL</t>
  </si>
  <si>
    <t>The Profit Motive: Defending Shareholder Value Maximization</t>
  </si>
  <si>
    <t>https://m.media-amazon.com/images/I/51FoFiW8ZML._AC_UY218_.jpg</t>
  </si>
  <si>
    <t>https://www.amazon.com/dp/B0BSR2NKJL</t>
  </si>
  <si>
    <t>B09WXQJ1PH</t>
  </si>
  <si>
    <t>Contract Law in Cyprus</t>
  </si>
  <si>
    <t>Natalia Charalampidou</t>
  </si>
  <si>
    <t>https://m.media-amazon.com/images/I/61I3kUolFqL._AC_UY218_.jpg</t>
  </si>
  <si>
    <t>https://www.amazon.com/dp/B09WXQJ1PH</t>
  </si>
  <si>
    <t>B0C7PQ9SSQ</t>
  </si>
  <si>
    <t>Ohio State Notary Public Study Guide and Exam Prep 2023-2024: Most Comprehensive and Up-To-Date Guide with 8 Practice Tests!</t>
  </si>
  <si>
    <t>Jack Duval</t>
  </si>
  <si>
    <t>https://m.media-amazon.com/images/I/71NepT1PGZL._AC_UY218_.jpg</t>
  </si>
  <si>
    <t>https://www.amazon.com/dp/B0C7PQ9SSQ</t>
  </si>
  <si>
    <t>B00I83IZH6</t>
  </si>
  <si>
    <t>Real Estate Law (Real Estate Law (Seidel, George))</t>
  </si>
  <si>
    <t>Robert J. Aalberts</t>
  </si>
  <si>
    <t>https://m.media-amazon.com/images/I/91-vHfJD8kL._AC_UY218_.jpg</t>
  </si>
  <si>
    <t>https://www.amazon.com/dp/B00I83IZH6</t>
  </si>
  <si>
    <t>B0BMVZST8K</t>
  </si>
  <si>
    <t>Unwired: Gaining Control over Addictive Technologies</t>
  </si>
  <si>
    <t>Gaia Bernstein</t>
  </si>
  <si>
    <t>https://m.media-amazon.com/images/I/41l6EasgWjL._AC_UY218_.jpg</t>
  </si>
  <si>
    <t>https://www.amazon.com/dp/B0BMVZST8K</t>
  </si>
  <si>
    <t>B07MKDJP4Z</t>
  </si>
  <si>
    <t>The Guarded Gate: Bigotry, Eugenics and the Law That Kept Two Generations of Jews, Italians, and Other European Immigrants Out of America</t>
  </si>
  <si>
    <t>https://m.media-amazon.com/images/I/81kLWAOf6DL._AC_UY218_.jpg</t>
  </si>
  <si>
    <t>https://www.amazon.com/dp/B07MKDJP4Z</t>
  </si>
  <si>
    <t>B0BDSY63NM</t>
  </si>
  <si>
    <t>The Origins of Authoritarianism - and Why it Still Works Today: From Historical Strongmen and Key Authoritarian Moments in History to Modern Authoritarian ... Today (Government and Politics Book Series)</t>
  </si>
  <si>
    <t>Eric Nilsen</t>
  </si>
  <si>
    <t>https://m.media-amazon.com/images/I/61BPDRpMI7L._AC_UY218_.jpg</t>
  </si>
  <si>
    <t>https://www.amazon.com/dp/B0BDSY63NM</t>
  </si>
  <si>
    <t>B08Z7Z8GVF</t>
  </si>
  <si>
    <t>Aspen Treatise for International Law (Aspen Treatise Series)</t>
  </si>
  <si>
    <t>Mark Weston Janis</t>
  </si>
  <si>
    <t>https://m.media-amazon.com/images/I/71EOB6LEP9L._AC_UY218_.jpg</t>
  </si>
  <si>
    <t>https://www.amazon.com/dp/B08Z7Z8GVF</t>
  </si>
  <si>
    <t>B0773Z8J86</t>
  </si>
  <si>
    <t>Thriving in an All-Boys Club: Female Police and Their Fight for Equality</t>
  </si>
  <si>
    <t>Cara Rabe-Hemp</t>
  </si>
  <si>
    <t>https://m.media-amazon.com/images/I/81W9T7n94ZL._AC_UY218_.jpg</t>
  </si>
  <si>
    <t>https://www.amazon.com/dp/B0773Z8J86</t>
  </si>
  <si>
    <t>B0CGKMTJ78</t>
  </si>
  <si>
    <t>Revise SQE Dispute Resolution: SQE1 Revision Guide 2nd ed</t>
  </si>
  <si>
    <t>David Sixsmith</t>
  </si>
  <si>
    <t>https://m.media-amazon.com/images/I/71w1WisMBlL._AC_UY218_.jpg</t>
  </si>
  <si>
    <t>https://www.amazon.com/dp/B0CGKMTJ78</t>
  </si>
  <si>
    <t>B013XC0876</t>
  </si>
  <si>
    <t>Family Mediation: Theory and Practice</t>
  </si>
  <si>
    <t>Jane C. Murphy</t>
  </si>
  <si>
    <t>https://m.media-amazon.com/images/I/51eZY3P-3cL._AC_UY218_.jpg</t>
  </si>
  <si>
    <t>https://www.amazon.com/dp/B013XC0876</t>
  </si>
  <si>
    <t>B09ML6WVRD</t>
  </si>
  <si>
    <t>Whatâ€™s the Matter with Delaware?: How the First State Has Favored the Rich, Powerful, and Criminalâ€”and How It Costs Us All</t>
  </si>
  <si>
    <t>Hal Weitzman</t>
  </si>
  <si>
    <t>https://m.media-amazon.com/images/I/81PAPrJp9ZL._AC_UY218_.jpg</t>
  </si>
  <si>
    <t>https://www.amazon.com/dp/B09ML6WVRD</t>
  </si>
  <si>
    <t>B09TFCQPMJ</t>
  </si>
  <si>
    <t>Wills, Trusts, and Estates for Legal Assistants (Aspen Paralegal Series)</t>
  </si>
  <si>
    <t>https://m.media-amazon.com/images/I/81ZsoH-4ctL._AC_UY218_.jpg</t>
  </si>
  <si>
    <t>https://www.amazon.com/dp/B09TFCQPMJ</t>
  </si>
  <si>
    <t>B0090QVT1O</t>
  </si>
  <si>
    <t>An Introduction to Law, Law Study, and the Lawyer's Role, Third Edition</t>
  </si>
  <si>
    <t>https://m.media-amazon.com/images/I/51DzQSPoPWL._AC_UY218_.jpg</t>
  </si>
  <si>
    <t>https://www.amazon.com/dp/B0090QVT1O</t>
  </si>
  <si>
    <t>B074WF91HM</t>
  </si>
  <si>
    <t>Principles of Federal Income Taxation (Concise Hornbook Series)</t>
  </si>
  <si>
    <t>Donald B. Tobin</t>
  </si>
  <si>
    <t>https://m.media-amazon.com/images/I/51fEyy5TuNL._AC_UY218_.jpg</t>
  </si>
  <si>
    <t>https://www.amazon.com/dp/B074WF91HM</t>
  </si>
  <si>
    <t>B007F84JTS</t>
  </si>
  <si>
    <t>Oklahoma City (Enhanced Edition): What the Investigation Missed--and Why It Still Matters</t>
  </si>
  <si>
    <t>Andrew Gumbel</t>
  </si>
  <si>
    <t>https://m.media-amazon.com/images/I/51VZgBiHlYL._AC_UY218_.jpg</t>
  </si>
  <si>
    <t>https://www.amazon.com/dp/B007F84JTS</t>
  </si>
  <si>
    <t>B09G9W3N3Q</t>
  </si>
  <si>
    <t>Cases and Materials on Employment Discrimination (Aspen Casebook Series)</t>
  </si>
  <si>
    <t>Charles A. Sullivan</t>
  </si>
  <si>
    <t>https://m.media-amazon.com/images/I/61KMvfaII-L._AC_UY218_.jpg</t>
  </si>
  <si>
    <t>https://www.amazon.com/dp/B09G9W3N3Q</t>
  </si>
  <si>
    <t>B008EMEI04</t>
  </si>
  <si>
    <t>America's Unwritten Constitution: The Precedents and Principles We Live By</t>
  </si>
  <si>
    <t>https://m.media-amazon.com/images/I/81JTity1hML._AC_UY218_.jpg</t>
  </si>
  <si>
    <t>https://www.amazon.com/dp/B008EMEI04</t>
  </si>
  <si>
    <t>B01ECQOEOA</t>
  </si>
  <si>
    <t>https://m.media-amazon.com/images/I/81vzGtSk9+L._AC_UY218_.jpg</t>
  </si>
  <si>
    <t>https://www.amazon.com/dp/B01ECQOEOA</t>
  </si>
  <si>
    <t>B01E5Y4UN4</t>
  </si>
  <si>
    <t>The Alien and Sedition Acts of 1798: Testing the Constitution (Witness to History)</t>
  </si>
  <si>
    <t>Terri Diane Halperin</t>
  </si>
  <si>
    <t>https://m.media-amazon.com/images/I/81phvLYdAuL._AC_UY218_.jpg</t>
  </si>
  <si>
    <t>https://www.amazon.com/dp/B01E5Y4UN4</t>
  </si>
  <si>
    <t>B08HC5C8RF</t>
  </si>
  <si>
    <t>https://m.media-amazon.com/images/I/81Dr5+Y16PL._AC_UY218_.jpg</t>
  </si>
  <si>
    <t>https://www.amazon.com/dp/B08HC5C8RF</t>
  </si>
  <si>
    <t>B08VS7JXK4</t>
  </si>
  <si>
    <t>The Campaign Finance Cases: Buckley, McConnell, Citizens United, and McCutcheon (Landmark Law Cases and American Society)</t>
  </si>
  <si>
    <t>https://m.media-amazon.com/images/I/81nxyQG2jVL._AC_UY218_.jpg</t>
  </si>
  <si>
    <t>https://www.amazon.com/dp/B08VS7JXK4</t>
  </si>
  <si>
    <t>B08QZBZJN7</t>
  </si>
  <si>
    <t>The Rights of Women: Reclaiming a Lost Vision (Catholic Ideas for a Secular World)</t>
  </si>
  <si>
    <t>Erika Bachiochi</t>
  </si>
  <si>
    <t>https://m.media-amazon.com/images/I/81nr3ABqAZL._AC_UY218_.jpg</t>
  </si>
  <si>
    <t>https://www.amazon.com/dp/B08QZBZJN7</t>
  </si>
  <si>
    <t>B0BGY5R7FG</t>
  </si>
  <si>
    <t>Seven Ways to Fix Policing NOW: Building Trust, Authentic Partnerships, and Safe Communities</t>
  </si>
  <si>
    <t>Kathleen O'Toole</t>
  </si>
  <si>
    <t>https://m.media-amazon.com/images/I/615Qcu1TmoL._AC_UY218_.jpg</t>
  </si>
  <si>
    <t>https://www.amazon.com/dp/B0BGY5R7FG</t>
  </si>
  <si>
    <t>B09BHNT1HX</t>
  </si>
  <si>
    <t>Labor Relations Law: Cases and Materials, Fourteenth Edition</t>
  </si>
  <si>
    <t>https://m.media-amazon.com/images/I/51nCpEm9bKS._AC_UY218_.jpg</t>
  </si>
  <si>
    <t>https://www.amazon.com/dp/B09BHNT1HX</t>
  </si>
  <si>
    <t>B00HR7MO30</t>
  </si>
  <si>
    <t>Criminal Justice Today: An Introductory Text for the 21st Century</t>
  </si>
  <si>
    <t>https://m.media-amazon.com/images/I/714WjfhvYRL._AC_UY218_.jpg</t>
  </si>
  <si>
    <t>https://www.amazon.com/dp/B00HR7MO30</t>
  </si>
  <si>
    <t>B01M003A3P</t>
  </si>
  <si>
    <t>Virtual Competition: The Promise and Perils of the Algorithm-Driven Economy</t>
  </si>
  <si>
    <t>https://m.media-amazon.com/images/I/81xk71R9TqL._AC_UY218_.jpg</t>
  </si>
  <si>
    <t>https://www.amazon.com/dp/B01M003A3P</t>
  </si>
  <si>
    <t>B0BF162PSY</t>
  </si>
  <si>
    <t>Contracts in a Nutshell (Nutshells)</t>
  </si>
  <si>
    <t>Claude D. Rohwer</t>
  </si>
  <si>
    <t>https://m.media-amazon.com/images/I/71T4BPinJyL._AC_UY218_.jpg</t>
  </si>
  <si>
    <t>https://www.amazon.com/dp/B0BF162PSY</t>
  </si>
  <si>
    <t>B0859RDB3W</t>
  </si>
  <si>
    <t>Arizona Real Estate License Exam Prep: All-in-One Review and Testing to Pass Arizona's Pearson Vue Real Estate Exam</t>
  </si>
  <si>
    <t>https://m.media-amazon.com/images/I/81AoGHdOkKL._AC_UY218_.jpg</t>
  </si>
  <si>
    <t>https://www.amazon.com/dp/B0859RDB3W</t>
  </si>
  <si>
    <t>B00GDL1A0Y</t>
  </si>
  <si>
    <t>Contract Law and Theory, Fifth Edition, 2013</t>
  </si>
  <si>
    <t>Robert E. Scott</t>
  </si>
  <si>
    <t>https://m.media-amazon.com/images/I/41H+J9NP7XL._AC_UY218_.jpg</t>
  </si>
  <si>
    <t>https://www.amazon.com/dp/B00GDL1A0Y</t>
  </si>
  <si>
    <t>B01CPGY53O</t>
  </si>
  <si>
    <t>https://m.media-amazon.com/images/I/81z3i-FaxKL._AC_UY218_.jpg</t>
  </si>
  <si>
    <t>https://www.amazon.com/dp/B01CPGY53O</t>
  </si>
  <si>
    <t>B07HY231GR</t>
  </si>
  <si>
    <t>TWO FACE: BENEATH THE OIL (K9 Book 2)</t>
  </si>
  <si>
    <t>https://m.media-amazon.com/images/I/61LvQqfwNpL._AC_UY218_.jpg</t>
  </si>
  <si>
    <t>https://www.amazon.com/dp/B07HY231GR</t>
  </si>
  <si>
    <t>B08FRSZGVV</t>
  </si>
  <si>
    <t>American Contagions: Epidemics and the Law from Smallpox to COVID-19</t>
  </si>
  <si>
    <t>John Fabian Witt</t>
  </si>
  <si>
    <t>https://m.media-amazon.com/images/I/91a-Jfo8t0L._AC_UY218_.jpg</t>
  </si>
  <si>
    <t>https://www.amazon.com/dp/B08FRSZGVV</t>
  </si>
  <si>
    <t>B0BZVNLY8H</t>
  </si>
  <si>
    <t>An Introduction to ESOPs, 20th Ed: How an employee stock ownership plan (ESOP) can benefit your company, its owners, and its employees</t>
  </si>
  <si>
    <t>Scott Rodrick</t>
  </si>
  <si>
    <t>https://m.media-amazon.com/images/I/81E2jKz7JPL._AC_UY218_.jpg</t>
  </si>
  <si>
    <t>https://www.amazon.com/dp/B0BZVNLY8H</t>
  </si>
  <si>
    <t>B08S615SV8</t>
  </si>
  <si>
    <t>Federal Constitutional Law (Volume 1): Introduction to Interpretive Methods and the Federal Judicial Power, Third Edition</t>
  </si>
  <si>
    <t>Scott W. Gaylord</t>
  </si>
  <si>
    <t>https://m.media-amazon.com/images/I/917apJ9nMcL._AC_UY218_.jpg</t>
  </si>
  <si>
    <t>https://www.amazon.com/dp/B08S615SV8</t>
  </si>
  <si>
    <t>B09BHX96DN</t>
  </si>
  <si>
    <t>Louisiana Law of Successions and Donations, A PrÃ©cis</t>
  </si>
  <si>
    <t>Elizabeth R. Carter</t>
  </si>
  <si>
    <t>https://m.media-amazon.com/images/I/71CZ9WCRS1S._AC_UY218_.jpg</t>
  </si>
  <si>
    <t>https://www.amazon.com/dp/B09BHX96DN</t>
  </si>
  <si>
    <t>B08J4CWKLP</t>
  </si>
  <si>
    <t>Labor and Employment Arbitration in a Nutshell (Nutshells)</t>
  </si>
  <si>
    <t>Dennis R. Nolon</t>
  </si>
  <si>
    <t>https://m.media-amazon.com/images/I/71w5UefdDqL._AC_UY218_.jpg</t>
  </si>
  <si>
    <t>https://www.amazon.com/dp/B08J4CWKLP</t>
  </si>
  <si>
    <t>B09PF5SR6Z</t>
  </si>
  <si>
    <t>Fader's Maryland Family Law 7th Edition</t>
  </si>
  <si>
    <t>Cynthia Callahan</t>
  </si>
  <si>
    <t>https://m.media-amazon.com/images/I/41oqDSQy03L._AC_UY218_.jpg</t>
  </si>
  <si>
    <t>https://www.amazon.com/dp/B09PF5SR6Z</t>
  </si>
  <si>
    <t>B078WH3JCP</t>
  </si>
  <si>
    <t>Federal Law Enforcement: A Primer, Second Edition</t>
  </si>
  <si>
    <t>Jeff Bumgarner</t>
  </si>
  <si>
    <t>https://m.media-amazon.com/images/I/81xtOOpKwdL._AC_UY218_.jpg</t>
  </si>
  <si>
    <t>https://www.amazon.com/dp/B078WH3JCP</t>
  </si>
  <si>
    <t>B00AJI094U</t>
  </si>
  <si>
    <t>The Rule of the Clan: What an Ancient Form of Social Organization Reveals About the Future of Individual Freedom</t>
  </si>
  <si>
    <t>Mark S. Weiner</t>
  </si>
  <si>
    <t>https://m.media-amazon.com/images/I/918ZnECKpGL._AC_UY218_.jpg</t>
  </si>
  <si>
    <t>https://www.amazon.com/dp/B00AJI094U</t>
  </si>
  <si>
    <t>B01M1KWDPU</t>
  </si>
  <si>
    <t>Bad Moon Rising: How the Weather Underground Beat the FBI and Lost the Revolution</t>
  </si>
  <si>
    <t>Arthur M. Eckstein</t>
  </si>
  <si>
    <t>https://m.media-amazon.com/images/I/71pCGYVGyIL._AC_UY218_.jpg</t>
  </si>
  <si>
    <t>https://www.amazon.com/dp/B01M1KWDPU</t>
  </si>
  <si>
    <t>B08DLBBT7D</t>
  </si>
  <si>
    <t>RS/PC Pocket Guide: Articulation Guide for Law Enforcement (Search &amp; Seizure Survival Guides)</t>
  </si>
  <si>
    <t>https://m.media-amazon.com/images/I/61HBbJ0wPoS._AC_UY218_.jpg</t>
  </si>
  <si>
    <t>https://www.amazon.com/dp/B08DLBBT7D</t>
  </si>
  <si>
    <t>B000XU4V3O</t>
  </si>
  <si>
    <t>Of Paradise and Power: America and Europe in the New World Order</t>
  </si>
  <si>
    <t>https://m.media-amazon.com/images/I/414N0MOcXsL._AC_UY218_.jpg</t>
  </si>
  <si>
    <t>https://www.amazon.com/dp/B000XU4V3O</t>
  </si>
  <si>
    <t>B0161FEU7Q</t>
  </si>
  <si>
    <t>https://m.media-amazon.com/images/I/71MtlbILuxL._AC_UY218_.jpg</t>
  </si>
  <si>
    <t>https://www.amazon.com/dp/B0161FEU7Q</t>
  </si>
  <si>
    <t>B08VF5ZCWW</t>
  </si>
  <si>
    <t>Legal and Ethical Aspects of International Business (Aspen Casebook Series)</t>
  </si>
  <si>
    <t>Scott J. Shackelford</t>
  </si>
  <si>
    <t>https://m.media-amazon.com/images/I/81-UIfbHAXL._AC_UY218_.jpg</t>
  </si>
  <si>
    <t>https://www.amazon.com/dp/B08VF5ZCWW</t>
  </si>
  <si>
    <t>B07KF6PYQ2</t>
  </si>
  <si>
    <t>Traitor: A History of American Betrayal from Benedict Arnold to Donald Trump</t>
  </si>
  <si>
    <t>David J. Rothkopf</t>
  </si>
  <si>
    <t>https://m.media-amazon.com/images/I/81KsyZEg5gL._AC_UY218_.jpg</t>
  </si>
  <si>
    <t>https://www.amazon.com/dp/B07KF6PYQ2</t>
  </si>
  <si>
    <t>B07S6HRQLQ</t>
  </si>
  <si>
    <t>Discourses on Livy</t>
  </si>
  <si>
    <t>https://m.media-amazon.com/images/I/91Le-pUJL8L._AC_UY218_.jpg</t>
  </si>
  <si>
    <t>https://www.amazon.com/dp/B07S6HRQLQ</t>
  </si>
  <si>
    <t>B07Z8F7V8G</t>
  </si>
  <si>
    <t>Race and Restoration: Churches of Christ and the Black Freedom Struggle (Making the Modern South)</t>
  </si>
  <si>
    <t>Barclay Key</t>
  </si>
  <si>
    <t>https://m.media-amazon.com/images/I/91AjmFIlg6L._AC_UY218_.jpg</t>
  </si>
  <si>
    <t>https://www.amazon.com/dp/B07Z8F7V8G</t>
  </si>
  <si>
    <t>B0847T23PH</t>
  </si>
  <si>
    <t>Federal Income Taxation of Estates, Trusts, and Beneficiaries in a Nutshell (Nutshells)</t>
  </si>
  <si>
    <t>Grayson M.P. McCouch</t>
  </si>
  <si>
    <t>https://m.media-amazon.com/images/I/71u1s3ajP9L._AC_UY218_.jpg</t>
  </si>
  <si>
    <t>https://www.amazon.com/dp/B0847T23PH</t>
  </si>
  <si>
    <t>B0B7ZNQ3PW</t>
  </si>
  <si>
    <t>2022 Louisiana Legal Ethics: Standards &amp; Commentary</t>
  </si>
  <si>
    <t>Dane Ciolino</t>
  </si>
  <si>
    <t>https://m.media-amazon.com/images/I/61mU0vPDkUL._AC_UY218_.jpg</t>
  </si>
  <si>
    <t>https://www.amazon.com/dp/B0B7ZNQ3PW</t>
  </si>
  <si>
    <t>B0BYVYC7Z7</t>
  </si>
  <si>
    <t>Contract Law (Hart Law Masters)</t>
  </si>
  <si>
    <t>Ewan McKendrick</t>
  </si>
  <si>
    <t>https://m.media-amazon.com/images/I/71TpNeIpYVL._AC_UY218_.jpg</t>
  </si>
  <si>
    <t>https://www.amazon.com/dp/B0BYVYC7Z7</t>
  </si>
  <si>
    <t>B07MQ5Z6QC</t>
  </si>
  <si>
    <t>Criminal Law and Procedure: A Courtroom Approach</t>
  </si>
  <si>
    <t>Stephanie A. Jirard</t>
  </si>
  <si>
    <t>https://m.media-amazon.com/images/I/818fKKQVFRL._AC_UY218_.jpg</t>
  </si>
  <si>
    <t>https://www.amazon.com/dp/B07MQ5Z6QC</t>
  </si>
  <si>
    <t>B004NNUZSM</t>
  </si>
  <si>
    <t>Clues to Deceit: A Practical List</t>
  </si>
  <si>
    <t>https://m.media-amazon.com/images/I/51BMyXZhNKL._AC_UY218_.jpg</t>
  </si>
  <si>
    <t>https://www.amazon.com/dp/B004NNUZSM</t>
  </si>
  <si>
    <t>B09BHVSTGZ</t>
  </si>
  <si>
    <t>Art Law &amp; Transactions, Second Edition</t>
  </si>
  <si>
    <t>Anne-Marie Rhodes</t>
  </si>
  <si>
    <t>https://m.media-amazon.com/images/I/51tauFX7lXS._AC_UY218_.jpg</t>
  </si>
  <si>
    <t>https://www.amazon.com/dp/B09BHVSTGZ</t>
  </si>
  <si>
    <t>B08BSZ9L54</t>
  </si>
  <si>
    <t>Fracking the Neighborhood: Reluctant Activists and Natural Gas Drilling (Urban and Industrial Environments)</t>
  </si>
  <si>
    <t>Jessica Smartt Gullion</t>
  </si>
  <si>
    <t>https://m.media-amazon.com/images/I/81J-HfYQyZL._AC_UY218_.jpg</t>
  </si>
  <si>
    <t>https://www.amazon.com/dp/B08BSZ9L54</t>
  </si>
  <si>
    <t>B004YXVVWU</t>
  </si>
  <si>
    <t>A GOAL Digger's Guide: How to get what you want without giving it up</t>
  </si>
  <si>
    <t>Baje Fletcher</t>
  </si>
  <si>
    <t>https://m.media-amazon.com/images/I/51-zsQRyriL._AC_UY218_.jpg</t>
  </si>
  <si>
    <t>https://www.amazon.com/dp/B004YXVVWU</t>
  </si>
  <si>
    <t>B07MFN2ZRS</t>
  </si>
  <si>
    <t>Arbitration Advocacy (NITA)</t>
  </si>
  <si>
    <t>John W. Cooley</t>
  </si>
  <si>
    <t>https://m.media-amazon.com/images/I/71zYQwwfHvL._AC_UY218_.jpg</t>
  </si>
  <si>
    <t>https://www.amazon.com/dp/B07MFN2ZRS</t>
  </si>
  <si>
    <t>B0BLWF9W6S</t>
  </si>
  <si>
    <t>Gilbert Law Summary on Remedies (Gilbert Law Summaries)</t>
  </si>
  <si>
    <t>John H. Bauman</t>
  </si>
  <si>
    <t>https://m.media-amazon.com/images/I/71T+NrRarWL._AC_UY218_.jpg</t>
  </si>
  <si>
    <t>https://www.amazon.com/dp/B0BLWF9W6S</t>
  </si>
  <si>
    <t>B07MMYCYN5</t>
  </si>
  <si>
    <t>Mediation Ethics: Cases and Commentaries</t>
  </si>
  <si>
    <t>Ellen Waldman</t>
  </si>
  <si>
    <t>https://m.media-amazon.com/images/I/41GuYQv1k1L._AC_UY218_.jpg</t>
  </si>
  <si>
    <t>https://www.amazon.com/dp/B07MMYCYN5</t>
  </si>
  <si>
    <t>B01ATQAC8Y</t>
  </si>
  <si>
    <t>Chief Officer: Principles and Practice</t>
  </si>
  <si>
    <t>https://m.media-amazon.com/images/I/91jyiZ7TVjL._AC_UY218_.jpg</t>
  </si>
  <si>
    <t>https://www.amazon.com/dp/B01ATQAC8Y</t>
  </si>
  <si>
    <t>B09GXQ7F92</t>
  </si>
  <si>
    <t>Wayne Miller</t>
  </si>
  <si>
    <t>https://m.media-amazon.com/images/I/91DPnLv2vfL._AC_UY218_.jpg</t>
  </si>
  <si>
    <t>https://www.amazon.com/dp/B09GXQ7F92</t>
  </si>
  <si>
    <t>B07SHPLLHY</t>
  </si>
  <si>
    <t>The Orange Book of Civil Procedure: A Student Guide</t>
  </si>
  <si>
    <t>https://m.media-amazon.com/images/I/71CdhB4yEjL._AC_UY218_.jpg</t>
  </si>
  <si>
    <t>https://www.amazon.com/dp/B07SHPLLHY</t>
  </si>
  <si>
    <t>B0074B6T94</t>
  </si>
  <si>
    <t>Liberty or Equality: The Challenge of Our Time</t>
  </si>
  <si>
    <t>Erik von Kuhnelt-Leddihn</t>
  </si>
  <si>
    <t>https://m.media-amazon.com/images/I/91TDnXoD8bL._AC_UY218_.jpg</t>
  </si>
  <si>
    <t>https://www.amazon.com/dp/B0074B6T94</t>
  </si>
  <si>
    <t>B0CG2RY531</t>
  </si>
  <si>
    <t>Liquidation: A Guide To Your Prosperity By Birthrights</t>
  </si>
  <si>
    <t>https://m.media-amazon.com/images/I/81jMI-cOzNL._AC_UY218_.jpg</t>
  </si>
  <si>
    <t>https://www.amazon.com/dp/B0CG2RY531</t>
  </si>
  <si>
    <t>B00HR7MR1E</t>
  </si>
  <si>
    <t>Contemporary Business Law</t>
  </si>
  <si>
    <t>Henry Cheeseman</t>
  </si>
  <si>
    <t>https://m.media-amazon.com/images/I/810AGCsL5+L._AC_UY218_.jpg</t>
  </si>
  <si>
    <t>https://www.amazon.com/dp/B00HR7MR1E</t>
  </si>
  <si>
    <t>B07XWQG8DL</t>
  </si>
  <si>
    <t>Legal Research Explained</t>
  </si>
  <si>
    <t>https://m.media-amazon.com/images/I/71P3T-SE6fL._AC_UY218_.jpg</t>
  </si>
  <si>
    <t>https://www.amazon.com/dp/B07XWQG8DL</t>
  </si>
  <si>
    <t>B08MV5P5HJ</t>
  </si>
  <si>
    <t>CURSO DA LEI DE INTRODUÃ‡ÃƒO Ã€S NORMAS DO DIREITO BRASILEIRO (Portuguese Edition)</t>
  </si>
  <si>
    <t>ANTONIO ALEX PINHEIRO</t>
  </si>
  <si>
    <t>https://m.media-amazon.com/images/I/71kfS1UNhYL._AC_UY218_.jpg</t>
  </si>
  <si>
    <t>https://www.amazon.com/dp/B08MV5P5HJ</t>
  </si>
  <si>
    <t>B00AUE0LNM</t>
  </si>
  <si>
    <t>Epstein, Markell and Ponoroff's A Short and Happy Guide to Contracts (Short and Happy Series)</t>
  </si>
  <si>
    <t>https://m.media-amazon.com/images/I/51NPvhdfZ7L._AC_UY218_.jpg</t>
  </si>
  <si>
    <t>https://www.amazon.com/dp/B00AUE0LNM</t>
  </si>
  <si>
    <t>B071X2JQ9Z</t>
  </si>
  <si>
    <t>Infinite Hope: How Wrongful Conviction, Solitary Confinement, and 12 Years on Death Row Failed to Kill My Soul</t>
  </si>
  <si>
    <t>Anthony Graves</t>
  </si>
  <si>
    <t>https://m.media-amazon.com/images/I/81CsOElDqbL._AC_UY218_.jpg</t>
  </si>
  <si>
    <t>https://www.amazon.com/dp/B071X2JQ9Z</t>
  </si>
  <si>
    <t>B00LUUK2S4</t>
  </si>
  <si>
    <t>The First Civil Right: How Liberals Built Prison America (Studies in Postwar American Political Development)</t>
  </si>
  <si>
    <t>Naomi Murakawa</t>
  </si>
  <si>
    <t>https://m.media-amazon.com/images/I/811RRzNCTdL._AC_UY218_.jpg</t>
  </si>
  <si>
    <t>https://www.amazon.com/dp/B00LUUK2S4</t>
  </si>
  <si>
    <t>B084SQZRTF</t>
  </si>
  <si>
    <t>From Parchment to Practice: Implementing New Constitutions (Comparative Constitutional Law and Policy)</t>
  </si>
  <si>
    <t>Tom Ginsburg</t>
  </si>
  <si>
    <t>https://m.media-amazon.com/images/I/51zcE+LbCxL._AC_UY218_.jpg</t>
  </si>
  <si>
    <t>https://www.amazon.com/dp/B084SQZRTF</t>
  </si>
  <si>
    <t>B0C12NGGMM</t>
  </si>
  <si>
    <t>The Art and Law of Rest: A Legal Guide to Paid Medical Leave for Mental Health</t>
  </si>
  <si>
    <t>Andy Chu</t>
  </si>
  <si>
    <t>https://m.media-amazon.com/images/I/618uWzTUm+L._AC_UY218_.jpg</t>
  </si>
  <si>
    <t>https://www.amazon.com/dp/B0C12NGGMM</t>
  </si>
  <si>
    <t>B0947B8YQK</t>
  </si>
  <si>
    <t>Emanuel CrunchTime for Corporations and Other Business Entities (Emanuel CrunchTime Series)</t>
  </si>
  <si>
    <t>https://m.media-amazon.com/images/I/71nWyFyWKcL._AC_UY218_.jpg</t>
  </si>
  <si>
    <t>https://www.amazon.com/dp/B0947B8YQK</t>
  </si>
  <si>
    <t>B0BQWJHCZP</t>
  </si>
  <si>
    <t>Family Law for Paralegals (Aspen Paralegal Series)</t>
  </si>
  <si>
    <t>https://m.media-amazon.com/images/I/819ZJ+cangL._AC_UY218_.jpg</t>
  </si>
  <si>
    <t>https://www.amazon.com/dp/B0BQWJHCZP</t>
  </si>
  <si>
    <t>B07FZ8JJ56</t>
  </si>
  <si>
    <t>Clarence Thomas and the Lost Constitution</t>
  </si>
  <si>
    <t>Myron Magnet</t>
  </si>
  <si>
    <t>https://m.media-amazon.com/images/I/91pnwQbxVCL._AC_UY218_.jpg</t>
  </si>
  <si>
    <t>https://www.amazon.com/dp/B07FZ8JJ56</t>
  </si>
  <si>
    <t>B0C5JFCLWY</t>
  </si>
  <si>
    <t>Federal Rules of Evidence: With Advisory Committee Notes and Legislative History 2023 (Supplements)</t>
  </si>
  <si>
    <t>https://m.media-amazon.com/images/I/71PuPViwlgL._AC_UY218_.jpg</t>
  </si>
  <si>
    <t>https://www.amazon.com/dp/B0C5JFCLWY</t>
  </si>
  <si>
    <t>B07PYHNVLY</t>
  </si>
  <si>
    <t>Understanding Antitrust and Its Economic Implications, Seventh Edition (Carolina Academic Press Understanding)</t>
  </si>
  <si>
    <t>https://m.media-amazon.com/images/I/81O9tsFnGdL._AC_UY218_.jpg</t>
  </si>
  <si>
    <t>https://www.amazon.com/dp/B07PYHNVLY</t>
  </si>
  <si>
    <t>B00MVAC9EW</t>
  </si>
  <si>
    <t>Grell on RICO</t>
  </si>
  <si>
    <t>Jeffrey Grell</t>
  </si>
  <si>
    <t>https://m.media-amazon.com/images/I/61+aZ9bCu0L._AC_UY218_.jpg</t>
  </si>
  <si>
    <t>https://www.amazon.com/dp/B00MVAC9EW</t>
  </si>
  <si>
    <t>B09W11N4HK</t>
  </si>
  <si>
    <t>Stoicism for Stress Relief: A Blueprint To Stop Worrying, Calm Your Mind, Relieve Stress, and Find Inner Peace with Stoics (Self Mastery Book 1)</t>
  </si>
  <si>
    <t>https://m.media-amazon.com/images/I/81fONetJ7yL._AC_UY218_.jpg</t>
  </si>
  <si>
    <t>https://www.amazon.com/dp/B09W11N4HK</t>
  </si>
  <si>
    <t>B07GZMGL1X</t>
  </si>
  <si>
    <t>The New Global Manager : Learning to Manage Well in a Complex Business Environment</t>
  </si>
  <si>
    <t>Melissa Lamson</t>
  </si>
  <si>
    <t>https://m.media-amazon.com/images/I/81uKkFzemuL._AC_UY218_.jpg</t>
  </si>
  <si>
    <t>https://www.amazon.com/dp/B07GZMGL1X</t>
  </si>
  <si>
    <t>B0B5FPX11D</t>
  </si>
  <si>
    <t>Nolo's Deposition Handbook: The Essential Guide for Anyone Facing or Conducting a Deposition</t>
  </si>
  <si>
    <t>https://m.media-amazon.com/images/I/71oY54+M9EL._AC_UY218_.jpg</t>
  </si>
  <si>
    <t>https://www.amazon.com/dp/B0B5FPX11D</t>
  </si>
  <si>
    <t>B0CBWG5XL5</t>
  </si>
  <si>
    <t>Clean Air Handbook</t>
  </si>
  <si>
    <t>Hunton Andrews Kurth LLP</t>
  </si>
  <si>
    <t>https://m.media-amazon.com/images/I/71e5GO1FW+L._AC_UY218_.jpg</t>
  </si>
  <si>
    <t>https://www.amazon.com/dp/B0CBWG5XL5</t>
  </si>
  <si>
    <t>B001ROAKD0</t>
  </si>
  <si>
    <t>Justice for All: Earl Warren and the Nation He Made</t>
  </si>
  <si>
    <t>Jim Newton</t>
  </si>
  <si>
    <t>https://m.media-amazon.com/images/I/81MCVaAEIWL._AC_UY218_.jpg</t>
  </si>
  <si>
    <t>https://www.amazon.com/dp/B001ROAKD0</t>
  </si>
  <si>
    <t>B00ONTR4EY</t>
  </si>
  <si>
    <t>Enabling Acts: The Hidden Story of How the Americans with Disabilities Act Gave the Largest US Minority Its Rights</t>
  </si>
  <si>
    <t>Lennard J. Davis</t>
  </si>
  <si>
    <t>https://m.media-amazon.com/images/I/813bMvwvOsL._AC_UY218_.jpg</t>
  </si>
  <si>
    <t>https://www.amazon.com/dp/B00ONTR4EY</t>
  </si>
  <si>
    <t>B00F9FN0BW</t>
  </si>
  <si>
    <t>Collaborative Intelligence: Using Teams to Solve Hard Problems</t>
  </si>
  <si>
    <t>https://m.media-amazon.com/images/I/71tOUg2BqiL._AC_UY218_.jpg</t>
  </si>
  <si>
    <t>https://www.amazon.com/dp/B00F9FN0BW</t>
  </si>
  <si>
    <t>B08ML9TLSN</t>
  </si>
  <si>
    <t>Emanuel Law Outlines for Real Estate (Emanuel Law Outlines Series)</t>
  </si>
  <si>
    <t>https://m.media-amazon.com/images/I/71XoF7bRtXL._AC_UY218_.jpg</t>
  </si>
  <si>
    <t>https://www.amazon.com/dp/B08ML9TLSN</t>
  </si>
  <si>
    <t>B0786VWNQK</t>
  </si>
  <si>
    <t>BrainSAVE: The 6-Week Plan to Heal Your Brain from Concussions, Brain Injuries &amp; Trauma without Drugs or Surgery</t>
  </si>
  <si>
    <t>Dr. Titus Chiu</t>
  </si>
  <si>
    <t>https://m.media-amazon.com/images/I/81AWH0pPZdL._AC_UY218_.jpg</t>
  </si>
  <si>
    <t>https://www.amazon.com/dp/B0786VWNQK</t>
  </si>
  <si>
    <t>B00A735Q9K</t>
  </si>
  <si>
    <t>The Common Law</t>
  </si>
  <si>
    <t>Oliver Wendell Holmes</t>
  </si>
  <si>
    <t>https://m.media-amazon.com/images/I/81+mOwxSORL._AC_UY218_.jpg</t>
  </si>
  <si>
    <t>https://www.amazon.com/dp/B00A735Q9K</t>
  </si>
  <si>
    <t>B099393F53</t>
  </si>
  <si>
    <t>Dawn of the Dixie Mafia: The Lethal Criminal Empire No One Believes Exists (Legends of the Deep South Book 2)</t>
  </si>
  <si>
    <t>Synova Cantrell</t>
  </si>
  <si>
    <t>https://m.media-amazon.com/images/I/718yeZYlfyS._AC_UY218_.jpg</t>
  </si>
  <si>
    <t>https://www.amazon.com/dp/B099393F53</t>
  </si>
  <si>
    <t>B07DD5FM21</t>
  </si>
  <si>
    <t>Como protegen sus activos los mas ricos: y por que deberiamos imitarlos (Spanish Edition)</t>
  </si>
  <si>
    <t>Martin Litwak</t>
  </si>
  <si>
    <t>https://m.media-amazon.com/images/I/61k0dkSnoZL._AC_UY218_.jpg</t>
  </si>
  <si>
    <t>https://www.amazon.com/dp/B07DD5FM21</t>
  </si>
  <si>
    <t>B074SZ72RJ</t>
  </si>
  <si>
    <t>The Battle for Beverly Hills: A City's Independence and the Birth of Celebrity Politics</t>
  </si>
  <si>
    <t>Nancie Clare</t>
  </si>
  <si>
    <t>https://m.media-amazon.com/images/I/91i+aOQ0EsL._AC_UY218_.jpg</t>
  </si>
  <si>
    <t>https://www.amazon.com/dp/B074SZ72RJ</t>
  </si>
  <si>
    <t>B0C1P4BDMM</t>
  </si>
  <si>
    <t>In a Bad State: Responding to State and Local Budget Crises</t>
  </si>
  <si>
    <t>David Schleicher</t>
  </si>
  <si>
    <t>https://m.media-amazon.com/images/I/81cqJ8j4rTL._AC_UY218_.jpg</t>
  </si>
  <si>
    <t>https://www.amazon.com/dp/B0C1P4BDMM</t>
  </si>
  <si>
    <t>B07FXS1ZW1</t>
  </si>
  <si>
    <t>A Duty to Resist: When Disobedience Should Be Uncivil</t>
  </si>
  <si>
    <t>Candice Delmas</t>
  </si>
  <si>
    <t>https://m.media-amazon.com/images/I/81OBE0FSifL._AC_UY218_.jpg</t>
  </si>
  <si>
    <t>https://www.amazon.com/dp/B07FXS1ZW1</t>
  </si>
  <si>
    <t>B009U9S6WG</t>
  </si>
  <si>
    <t>Beyond (Straight and Gay) Marriage: Valuing All Families under the Law (Queer Ideas/Queer Action Book 3)</t>
  </si>
  <si>
    <t>Nancy D. Polikoff</t>
  </si>
  <si>
    <t>https://m.media-amazon.com/images/I/716KLlDDqQL._AC_UY218_.jpg</t>
  </si>
  <si>
    <t>https://www.amazon.com/dp/B009U9S6WG</t>
  </si>
  <si>
    <t>B08T1WN5SG</t>
  </si>
  <si>
    <t>Freedom to Discriminate: How Realtors Conspired to Segregate Housing and Divide America</t>
  </si>
  <si>
    <t>Gene Slater</t>
  </si>
  <si>
    <t>https://m.media-amazon.com/images/I/91Jk-G93ZaS._AC_UY218_.jpg</t>
  </si>
  <si>
    <t>https://www.amazon.com/dp/B08T1WN5SG</t>
  </si>
  <si>
    <t>B092G9VK5V</t>
  </si>
  <si>
    <t>A Short &amp; Happy Guide to Bankruptcy (Short &amp; Happy Guides)</t>
  </si>
  <si>
    <t>Bruce A. Markell</t>
  </si>
  <si>
    <t>https://m.media-amazon.com/images/I/81n83t9irbL._AC_UY218_.jpg</t>
  </si>
  <si>
    <t>https://www.amazon.com/dp/B092G9VK5V</t>
  </si>
  <si>
    <t>B0CFYVJ57H</t>
  </si>
  <si>
    <t>Send In The Tort Lawyer$: â€”A Legal Farce (Torts "R" Us Book 3)</t>
  </si>
  <si>
    <t>T. C. Morrison</t>
  </si>
  <si>
    <t>https://m.media-amazon.com/images/I/61p7ObZVjgL._AC_UY218_.jpg</t>
  </si>
  <si>
    <t>https://www.amazon.com/dp/B0CFYVJ57H</t>
  </si>
  <si>
    <t>B003S9VT5U</t>
  </si>
  <si>
    <t>Personal Bankruptcy Laws For Dummies</t>
  </si>
  <si>
    <t>James P. Caher</t>
  </si>
  <si>
    <t>https://m.media-amazon.com/images/I/51UWUHLRlPL._AC_UY218_.jpg</t>
  </si>
  <si>
    <t>https://www.amazon.com/dp/B003S9VT5U</t>
  </si>
  <si>
    <t>B0CGMHZYDH</t>
  </si>
  <si>
    <t>Just Wanna Trademark for Makers: A Creative's Legal Guide to Getting &amp; Using Your Trademark</t>
  </si>
  <si>
    <t>Sidne K. Gard</t>
  </si>
  <si>
    <t>https://m.media-amazon.com/images/I/71zg8tub+EL._AC_UY218_.jpg</t>
  </si>
  <si>
    <t>https://www.amazon.com/dp/B0CGMHZYDH</t>
  </si>
  <si>
    <t>B07FM42P61</t>
  </si>
  <si>
    <t>Karl Marx &amp; Friedrich Engels</t>
  </si>
  <si>
    <t>https://m.media-amazon.com/images/I/818GUZcTPML._AC_UY218_.jpg</t>
  </si>
  <si>
    <t>https://www.amazon.com/dp/B07FM42P61</t>
  </si>
  <si>
    <t>B008ICQR9U</t>
  </si>
  <si>
    <t>Pediatric Life Care Planning and Case Management</t>
  </si>
  <si>
    <t>Susan Riddick-Grisham</t>
  </si>
  <si>
    <t>https://m.media-amazon.com/images/I/8132UhYe9SL._AC_UY218_.jpg</t>
  </si>
  <si>
    <t>https://www.amazon.com/dp/B008ICQR9U</t>
  </si>
  <si>
    <t>B00U0MO0UY</t>
  </si>
  <si>
    <t>Criminal Interdiction</t>
  </si>
  <si>
    <t>Steven Varnell</t>
  </si>
  <si>
    <t>https://m.media-amazon.com/images/I/71jhgtdbwPL._AC_UY218_.jpg</t>
  </si>
  <si>
    <t>https://www.amazon.com/dp/B00U0MO0UY</t>
  </si>
  <si>
    <t>B08CP8YRMK</t>
  </si>
  <si>
    <t>Hour of the Assassin</t>
  </si>
  <si>
    <t>https://m.media-amazon.com/images/I/91gmM6mzzSL._AC_UY218_.jpg</t>
  </si>
  <si>
    <t>https://www.amazon.com/dp/B08CP8YRMK</t>
  </si>
  <si>
    <t>B0C3MNLBVF</t>
  </si>
  <si>
    <t>Federal Rules of Evidence 2023: Federal Rules Annotated</t>
  </si>
  <si>
    <t>Supreme Court of The United States</t>
  </si>
  <si>
    <t>https://m.media-amazon.com/images/I/51+Jtesld9L._AC_UY218_.jpg</t>
  </si>
  <si>
    <t>https://www.amazon.com/dp/B0C3MNLBVF</t>
  </si>
  <si>
    <t>B017HWQI0O</t>
  </si>
  <si>
    <t>Ethical Dilemmas in Psychotherapy: Positive Approaches to Decision Making</t>
  </si>
  <si>
    <t>https://m.media-amazon.com/images/I/41sZpZ7RpmL._AC_UY218_.jpg</t>
  </si>
  <si>
    <t>https://www.amazon.com/dp/B017HWQI0O</t>
  </si>
  <si>
    <t>B0CGXX24LW</t>
  </si>
  <si>
    <t>Notary Public and Loan Signing: Complete Guide to Starting your own Successful Agent Business</t>
  </si>
  <si>
    <t>Gregory Foster</t>
  </si>
  <si>
    <t>https://m.media-amazon.com/images/I/61vtqK4L6fL._AC_UY218_.jpg</t>
  </si>
  <si>
    <t>https://www.amazon.com/dp/B0CGXX24LW</t>
  </si>
  <si>
    <t>B073VZCY5D</t>
  </si>
  <si>
    <t>The Little Book of Racial Healing: Coming to the Table for Truth-Telling, Liberation, and Transformation (Justice and Peacebuilding)</t>
  </si>
  <si>
    <t>Thomas Norman DeWolf</t>
  </si>
  <si>
    <t>https://m.media-amazon.com/images/I/71Wz7rP29fL._AC_UY218_.jpg</t>
  </si>
  <si>
    <t>https://www.amazon.com/dp/B073VZCY5D</t>
  </si>
  <si>
    <t>B01LK7GGKY</t>
  </si>
  <si>
    <t>Little Book of Biblical Justice: A Fresh Approach To The Bible's Teachings On Justice (Justice and Peacebuilding)</t>
  </si>
  <si>
    <t>https://m.media-amazon.com/images/I/710cHgNXHhL._AC_UY218_.jpg</t>
  </si>
  <si>
    <t>https://www.amazon.com/dp/B01LK7GGKY</t>
  </si>
  <si>
    <t>B0131KW6AM</t>
  </si>
  <si>
    <t>The New Deal: A Global History (America in the World Book 21)</t>
  </si>
  <si>
    <t>Kiran Klaus Patel</t>
  </si>
  <si>
    <t>https://m.media-amazon.com/images/I/81XqZiW3b0L._AC_UY218_.jpg</t>
  </si>
  <si>
    <t>https://www.amazon.com/dp/B0131KW6AM</t>
  </si>
  <si>
    <t>B07QJDHDZS</t>
  </si>
  <si>
    <t>Insiders Talk Winning with Lobbyists, Readers Edition: How to Navigate Lobbyists and Capitol Cultures</t>
  </si>
  <si>
    <t>Guyer, Robert L,</t>
  </si>
  <si>
    <t>https://m.media-amazon.com/images/I/61hpt89aFaL._AC_UY218_.jpg</t>
  </si>
  <si>
    <t>https://www.amazon.com/dp/B07QJDHDZS</t>
  </si>
  <si>
    <t>B075MVPJRY</t>
  </si>
  <si>
    <t>How Democracies Die: The International Bestseller: What History Reveals About Our Future</t>
  </si>
  <si>
    <t>https://m.media-amazon.com/images/I/71oxeaErArL._AC_UY218_.jpg</t>
  </si>
  <si>
    <t>https://www.amazon.com/dp/B075MVPJRY</t>
  </si>
  <si>
    <t>B00JBQIUN8</t>
  </si>
  <si>
    <t>The Chief Restructuring Officer's Guide to Bankruptcy: Views from Leading Insolvency Professionals</t>
  </si>
  <si>
    <t>Melissa A. Hager</t>
  </si>
  <si>
    <t>https://m.media-amazon.com/images/I/616ftNRouBL._AC_UY218_.jpg</t>
  </si>
  <si>
    <t>https://www.amazon.com/dp/B00JBQIUN8</t>
  </si>
  <si>
    <t>B07R5CDH1B</t>
  </si>
  <si>
    <t>Juvenile Delinquency (What's New in Criminal Justice)</t>
  </si>
  <si>
    <t>https://m.media-amazon.com/images/I/91i0yjOYyGL._AC_UY218_.jpg</t>
  </si>
  <si>
    <t>https://www.amazon.com/dp/B07R5CDH1B</t>
  </si>
  <si>
    <t>B07NF8ZFQV</t>
  </si>
  <si>
    <t>Sale, Lease, and Advanced Obligations: Cases and Readings</t>
  </si>
  <si>
    <t>Melissa T. Lonegrass</t>
  </si>
  <si>
    <t>https://m.media-amazon.com/images/I/61XOk5CXZHL._AC_UY218_.jpg</t>
  </si>
  <si>
    <t>https://www.amazon.com/dp/B07NF8ZFQV</t>
  </si>
  <si>
    <t>B0B9KFZYTV</t>
  </si>
  <si>
    <t>Fake News Exposed about Trump: 29 More of the Worst Media Lies and Biased Attacks on President Trump and His Family, Volume Two</t>
  </si>
  <si>
    <t>https://m.media-amazon.com/images/I/71UceENmirL._AC_UY218_.jpg</t>
  </si>
  <si>
    <t>https://www.amazon.com/dp/B0B9KFZYTV</t>
  </si>
  <si>
    <t>B08FBJ9Z5D</t>
  </si>
  <si>
    <t>The Conspiracy Trial of the Chicago Seven</t>
  </si>
  <si>
    <t>John Schultz</t>
  </si>
  <si>
    <t>https://m.media-amazon.com/images/I/71GBNYZ5xeL._AC_UY218_.jpg</t>
  </si>
  <si>
    <t>https://www.amazon.com/dp/B08FBJ9Z5D</t>
  </si>
  <si>
    <t>B08CNNH6SQ</t>
  </si>
  <si>
    <t>Foundations of Global Health &amp; Human Rights</t>
  </si>
  <si>
    <t>https://m.media-amazon.com/images/I/81-THITrIhL._AC_UY218_.jpg</t>
  </si>
  <si>
    <t>https://www.amazon.com/dp/B08CNNH6SQ</t>
  </si>
  <si>
    <t>B07JG41FKR</t>
  </si>
  <si>
    <t>Individual Income Taxation: An Application Approach, Third Edition</t>
  </si>
  <si>
    <t>https://m.media-amazon.com/images/I/61ZgYWV-zAL._AC_UY218_.jpg</t>
  </si>
  <si>
    <t>https://www.amazon.com/dp/B07JG41FKR</t>
  </si>
  <si>
    <t>B09B2Q38TD</t>
  </si>
  <si>
    <t>Going Big: FDRâ€™s Legacy, Bidenâ€™s New Deal, and the Struggle to Save Democracy</t>
  </si>
  <si>
    <t>Robert Kuttner</t>
  </si>
  <si>
    <t>https://m.media-amazon.com/images/I/71-qGDyQixL._AC_UY218_.jpg</t>
  </si>
  <si>
    <t>https://www.amazon.com/dp/B09B2Q38TD</t>
  </si>
  <si>
    <t>B09Y76697P</t>
  </si>
  <si>
    <t>Resisting Medical Tyranny: Why the COVID-19 Mandates Are Criminal</t>
  </si>
  <si>
    <t>Francis Boyle</t>
  </si>
  <si>
    <t>https://m.media-amazon.com/images/I/71HWDKIc06L._AC_UY218_.jpg</t>
  </si>
  <si>
    <t>https://www.amazon.com/dp/B09Y76697P</t>
  </si>
  <si>
    <t>B0C5J1V4HP</t>
  </si>
  <si>
    <t>The Law Governing Lawyers: Model Rules, Restatement, and Other Sources of Law 2023-2024 (Supplements)</t>
  </si>
  <si>
    <t>https://m.media-amazon.com/images/I/61XyYEutzSL._AC_UY218_.jpg</t>
  </si>
  <si>
    <t>https://www.amazon.com/dp/B0C5J1V4HP</t>
  </si>
  <si>
    <t>B0838YYYWV</t>
  </si>
  <si>
    <t>The Zyprexa Papers</t>
  </si>
  <si>
    <t>Jim Gottstein</t>
  </si>
  <si>
    <t>https://m.media-amazon.com/images/I/71MtKCizvEL._AC_UY218_.jpg</t>
  </si>
  <si>
    <t>https://www.amazon.com/dp/B0838YYYWV</t>
  </si>
  <si>
    <t>B004APA588</t>
  </si>
  <si>
    <t>Crime And Punishment In American History</t>
  </si>
  <si>
    <t>https://m.media-amazon.com/images/I/81zjbIGnc3L._AC_UY218_.jpg</t>
  </si>
  <si>
    <t>https://www.amazon.com/dp/B004APA588</t>
  </si>
  <si>
    <t>B01GHPK1AK</t>
  </si>
  <si>
    <t>Constitutional Morality and the Rise of Quasi-Law</t>
  </si>
  <si>
    <t>Bruce P. Frohnen</t>
  </si>
  <si>
    <t>https://m.media-amazon.com/images/I/81wrb0ZE8fL._AC_UY218_.jpg</t>
  </si>
  <si>
    <t>https://www.amazon.com/dp/B01GHPK1AK</t>
  </si>
  <si>
    <t>B0CD4F26L6</t>
  </si>
  <si>
    <t>The U.S. Supreme Court: A Very Short Introduction (VERY SHORT INTRODUCTIONS)</t>
  </si>
  <si>
    <t>https://m.media-amazon.com/images/I/91vZd+VGSVL._AC_UY218_.jpg</t>
  </si>
  <si>
    <t>https://www.amazon.com/dp/B0CD4F26L6</t>
  </si>
  <si>
    <t>B074921258</t>
  </si>
  <si>
    <t>California Civil Procedure, Fourth Edition</t>
  </si>
  <si>
    <t>Walter W. Heiser</t>
  </si>
  <si>
    <t>https://m.media-amazon.com/images/I/61+zKYYr6TL._AC_UY218_.jpg</t>
  </si>
  <si>
    <t>https://www.amazon.com/dp/B074921258</t>
  </si>
  <si>
    <t>B092RCNB8P</t>
  </si>
  <si>
    <t>Black Letter Outline on Federal Wealth Transfer Taxes (Black Letter Outlines)</t>
  </si>
  <si>
    <t>Kevin M. Yamamoto</t>
  </si>
  <si>
    <t>https://m.media-amazon.com/images/I/81+h3uualiL._AC_UY218_.jpg</t>
  </si>
  <si>
    <t>https://www.amazon.com/dp/B092RCNB8P</t>
  </si>
  <si>
    <t>B0CFJ3N91J</t>
  </si>
  <si>
    <t>Crypto Creeps: SBF, Guo and Peers inside SDNY: After Sam Bankman-Fried joined Miles Guo in pre-trial detention for crypto-currency fraud, a view from inside the SDNY courthouse</t>
  </si>
  <si>
    <t>Matthew Russell Lee</t>
  </si>
  <si>
    <t>https://m.media-amazon.com/images/I/818ynR6+HhL._AC_UY218_.jpg</t>
  </si>
  <si>
    <t>https://www.amazon.com/dp/B0CFJ3N91J</t>
  </si>
  <si>
    <t>B09TTT5774</t>
  </si>
  <si>
    <t>The Mastermind Effect: The Law Firm Ownerâ€™s SECRET to 10X Growth</t>
  </si>
  <si>
    <t>Ken Hardison</t>
  </si>
  <si>
    <t>https://m.media-amazon.com/images/I/61zZ6fsL0kL._AC_UY218_.jpg</t>
  </si>
  <si>
    <t>https://www.amazon.com/dp/B09TTT5774</t>
  </si>
  <si>
    <t>B009SFAAPI</t>
  </si>
  <si>
    <t>Representing the Accused: A Practical Guide to Criminal Defense</t>
  </si>
  <si>
    <t>Jill Paperno</t>
  </si>
  <si>
    <t>https://m.media-amazon.com/images/I/61qznlYhJKL._AC_UY218_.jpg</t>
  </si>
  <si>
    <t>https://www.amazon.com/dp/B009SFAAPI</t>
  </si>
  <si>
    <t>B0C6KTRXHD</t>
  </si>
  <si>
    <t>Alaska Rules of Court - Appellate Procedure: 2023 Edition</t>
  </si>
  <si>
    <t>Alaska Courts</t>
  </si>
  <si>
    <t>https://m.media-amazon.com/images/I/41NNs3w-ebL._AC_UY218_.jpg</t>
  </si>
  <si>
    <t>https://www.amazon.com/dp/B0C6KTRXHD</t>
  </si>
  <si>
    <t>B0C67B1GRN</t>
  </si>
  <si>
    <t>Room of Echoes : Maya Hartwell (Quest for Justice) Series Book 2</t>
  </si>
  <si>
    <t>Gabby Black</t>
  </si>
  <si>
    <t>https://m.media-amazon.com/images/I/71kvewxMP7L._AC_UY218_.jpg</t>
  </si>
  <si>
    <t>https://www.amazon.com/dp/B0C67B1GRN</t>
  </si>
  <si>
    <t>B0CCLPKTY3</t>
  </si>
  <si>
    <t>CPC Exam Study Guide 2023-2024: Simplified Test Prep for Certified Professional Coder, Practice With Q&amp;A, Full Rationale, Medical Terminology.</t>
  </si>
  <si>
    <t>Oliver Sullivan</t>
  </si>
  <si>
    <t>https://m.media-amazon.com/images/I/81vqADyN0IL._AC_UY218_.jpg</t>
  </si>
  <si>
    <t>https://www.amazon.com/dp/B0CCLPKTY3</t>
  </si>
  <si>
    <t>B00HCR8NWQ</t>
  </si>
  <si>
    <t>The Power Of A System: How To Build the Injury Law Practice of Your Dreams</t>
  </si>
  <si>
    <t>John Fisher</t>
  </si>
  <si>
    <t>https://m.media-amazon.com/images/I/71pj6LQBEGL._AC_UY218_.jpg</t>
  </si>
  <si>
    <t>https://www.amazon.com/dp/B00HCR8NWQ</t>
  </si>
  <si>
    <t>B00JDMG7Y4</t>
  </si>
  <si>
    <t>The Law and Society Reader II</t>
  </si>
  <si>
    <t>https://m.media-amazon.com/images/I/61PnulEDwaL._AC_UY218_.jpg</t>
  </si>
  <si>
    <t>https://www.amazon.com/dp/B00JDMG7Y4</t>
  </si>
  <si>
    <t>B00B79099A</t>
  </si>
  <si>
    <t>Comparative Criminal Justice Systems</t>
  </si>
  <si>
    <t>Harry R. Dammer</t>
  </si>
  <si>
    <t>https://m.media-amazon.com/images/I/91+KmyDq9OL._AC_UY218_.jpg</t>
  </si>
  <si>
    <t>https://www.amazon.com/dp/B00B79099A</t>
  </si>
  <si>
    <t>B00JRTM82S</t>
  </si>
  <si>
    <t>The U.S. Constitution with The Declaration of Independence and The Articles of Confederation</t>
  </si>
  <si>
    <t>The Founding Fathers</t>
  </si>
  <si>
    <t>https://m.media-amazon.com/images/I/81JCEOaqVQL._AC_UY218_.jpg</t>
  </si>
  <si>
    <t>https://www.amazon.com/dp/B00JRTM82S</t>
  </si>
  <si>
    <t>B005ZCL7I2</t>
  </si>
  <si>
    <t>Access to Knowledge in India: New Research on Intellectual Property, Innovation and Development</t>
  </si>
  <si>
    <t>Lea Shaver</t>
  </si>
  <si>
    <t>https://m.media-amazon.com/images/I/91PsEBPm7KL._AC_UY218_.jpg</t>
  </si>
  <si>
    <t>https://www.amazon.com/dp/B005ZCL7I2</t>
  </si>
  <si>
    <t>B08KFRNSHG</t>
  </si>
  <si>
    <t>On The Trail of Delusion: Jim Garrison: The Great Accuser</t>
  </si>
  <si>
    <t>FRED LITWIN</t>
  </si>
  <si>
    <t>https://m.media-amazon.com/images/I/91z2rE9BzFL._AC_UY218_.jpg</t>
  </si>
  <si>
    <t>https://www.amazon.com/dp/B08KFRNSHG</t>
  </si>
  <si>
    <t>B076HYYMD5</t>
  </si>
  <si>
    <t>On the Jury Trial: Principles and Practices for Effective Advocacy</t>
  </si>
  <si>
    <t>Thomas M. Melsheimer</t>
  </si>
  <si>
    <t>https://m.media-amazon.com/images/I/81WfvKz-J7L._AC_UY218_.jpg</t>
  </si>
  <si>
    <t>https://www.amazon.com/dp/B076HYYMD5</t>
  </si>
  <si>
    <t>B09ZJ7F6HL</t>
  </si>
  <si>
    <t>UNITED STATES CODE TITLE 15 COMMERCE AND TRADE Â§Â§ 1601-2089 VOLUME 5/7 2022 EDITION</t>
  </si>
  <si>
    <t>UNITED STATES CONGRESS</t>
  </si>
  <si>
    <t>https://m.media-amazon.com/images/I/61hdklQ4vJL._AC_UY218_.jpg</t>
  </si>
  <si>
    <t>https://www.amazon.com/dp/B09ZJ7F6HL</t>
  </si>
  <si>
    <t>B084V7QPJR</t>
  </si>
  <si>
    <t>Big Dirty Money: Making White Collar Criminals Pay</t>
  </si>
  <si>
    <t>Jennifer Taub</t>
  </si>
  <si>
    <t>https://m.media-amazon.com/images/I/71BGCYRgDjL._AC_UY218_.jpg</t>
  </si>
  <si>
    <t>https://www.amazon.com/dp/B084V7QPJR</t>
  </si>
  <si>
    <t>B0BT84BKGB</t>
  </si>
  <si>
    <t>Life in the UK Test 2023: All in One Study Guide With Full Handbook and Practice Questions</t>
  </si>
  <si>
    <t>L Sweeney</t>
  </si>
  <si>
    <t>https://m.media-amazon.com/images/I/71exutSp2SL._AC_UY218_.jpg</t>
  </si>
  <si>
    <t>https://www.amazon.com/dp/B0BT84BKGB</t>
  </si>
  <si>
    <t>B073BCZCTY</t>
  </si>
  <si>
    <t>https://m.media-amazon.com/images/I/4106-4GT0dL._AC_UY218_.jpg</t>
  </si>
  <si>
    <t>https://www.amazon.com/dp/B073BCZCTY</t>
  </si>
  <si>
    <t>B00A8195MA</t>
  </si>
  <si>
    <t>Aspen Treatise for Introduction to Feminist Legal Theory (Aspen Treatise Series)</t>
  </si>
  <si>
    <t>Martha E. Chamallas</t>
  </si>
  <si>
    <t>https://m.media-amazon.com/images/I/71PeviNlMOL._AC_UY218_.jpg</t>
  </si>
  <si>
    <t>https://www.amazon.com/dp/B00A8195MA</t>
  </si>
  <si>
    <t>B09RKK2WWR</t>
  </si>
  <si>
    <t>Environmental Law in Arab States</t>
  </si>
  <si>
    <t>Damilola S. Olawuyi</t>
  </si>
  <si>
    <t>https://m.media-amazon.com/images/I/717WLmiPYfL._AC_UY218_.jpg</t>
  </si>
  <si>
    <t>https://www.amazon.com/dp/B09RKK2WWR</t>
  </si>
  <si>
    <t>B004OA63IK</t>
  </si>
  <si>
    <t>The Last Mission of the Wham Bam Boys: Courage, Tragedy, and Justice in World War II</t>
  </si>
  <si>
    <t>https://m.media-amazon.com/images/I/61nYZoZga8L._AC_UY218_.jpg</t>
  </si>
  <si>
    <t>https://www.amazon.com/dp/B004OA63IK</t>
  </si>
  <si>
    <t>B0BG72NXHN</t>
  </si>
  <si>
    <t>Bad Bridget: Crime, Mayhem and the Lives of Irish Emigrant Women</t>
  </si>
  <si>
    <t>Elaine Farrell</t>
  </si>
  <si>
    <t>https://m.media-amazon.com/images/I/91dCnIeLD9L._AC_UY218_.jpg</t>
  </si>
  <si>
    <t>https://www.amazon.com/dp/B0BG72NXHN</t>
  </si>
  <si>
    <t>B00B7LQ6HC</t>
  </si>
  <si>
    <t>American Courts: Process and Policy</t>
  </si>
  <si>
    <t>Lawrence Baum</t>
  </si>
  <si>
    <t>https://m.media-amazon.com/images/I/91eWsCwKV8L._AC_UY218_.jpg</t>
  </si>
  <si>
    <t>https://www.amazon.com/dp/B00B7LQ6HC</t>
  </si>
  <si>
    <t>B0BT1Z958Y</t>
  </si>
  <si>
    <t>The Constitution of the United States: The Declaration of Independence and The Bill of Rights</t>
  </si>
  <si>
    <t>https://m.media-amazon.com/images/I/81AaxcdW9IL._AC_UY218_.jpg</t>
  </si>
  <si>
    <t>https://www.amazon.com/dp/B0BT1Z958Y</t>
  </si>
  <si>
    <t>B008BHGA6C</t>
  </si>
  <si>
    <t>American Public Service: Constitutional and Ethical Foundations</t>
  </si>
  <si>
    <t>Sheila Kennedy</t>
  </si>
  <si>
    <t>https://m.media-amazon.com/images/I/91sORij-l5L._AC_UY218_.jpg</t>
  </si>
  <si>
    <t>https://www.amazon.com/dp/B008BHGA6C</t>
  </si>
  <si>
    <t>B09BHVP1TJ</t>
  </si>
  <si>
    <t>Michigan Legal Research, Fourth Edition</t>
  </si>
  <si>
    <t>Cristina D. Lockwood</t>
  </si>
  <si>
    <t>https://m.media-amazon.com/images/I/51ejZGDuOuS._AC_UY218_.jpg</t>
  </si>
  <si>
    <t>https://www.amazon.com/dp/B09BHVP1TJ</t>
  </si>
  <si>
    <t>B0B16YRGYC</t>
  </si>
  <si>
    <t>The January 6th Report: The Report of the Select Committee to Investigate the January 6th Attack on the United States Capitol</t>
  </si>
  <si>
    <t>Select Committee to Investigate the January 6th Attack on the US Capitol</t>
  </si>
  <si>
    <t>https://m.media-amazon.com/images/I/71qOvj3jxXL._AC_UY218_.jpg</t>
  </si>
  <si>
    <t>https://www.amazon.com/dp/B0B16YRGYC</t>
  </si>
  <si>
    <t>B0BLTZLV95</t>
  </si>
  <si>
    <t>The New BJP : Modi And The Making Of The World's Largest Political Party</t>
  </si>
  <si>
    <t>Nalin Mehta</t>
  </si>
  <si>
    <t>https://m.media-amazon.com/images/I/71HAvhPL5rL._AC_UY218_.jpg</t>
  </si>
  <si>
    <t>https://www.amazon.com/dp/B0BLTZLV95</t>
  </si>
  <si>
    <t>B09PGG2F7R</t>
  </si>
  <si>
    <t>Fire on the Levee: The Murder of Henry Glover and the Search for Justice after Hurricane Katrina</t>
  </si>
  <si>
    <t>Jared Fishman</t>
  </si>
  <si>
    <t>https://m.media-amazon.com/images/I/91vpXjp0FoL._AC_UY218_.jpg</t>
  </si>
  <si>
    <t>https://www.amazon.com/dp/B09PGG2F7R</t>
  </si>
  <si>
    <t>B07YYJ1FJV</t>
  </si>
  <si>
    <t>Dark Psychology and Manipulation: For a Better Life: The Ultimate Guide to Learning the Art of Persuasion, Emotional Influence, NLP Secrets, Hypnosis, ... Techniques (Brandon Goleman Collection)</t>
  </si>
  <si>
    <t>Brandon Goleman</t>
  </si>
  <si>
    <t>https://m.media-amazon.com/images/I/816bwCVcz0L._AC_UY218_.jpg</t>
  </si>
  <si>
    <t>https://www.amazon.com/dp/B07YYJ1FJV</t>
  </si>
  <si>
    <t>B00DP623D8</t>
  </si>
  <si>
    <t>Judy Hails</t>
  </si>
  <si>
    <t>https://m.media-amazon.com/images/I/81Aw9GUCIRL._AC_UY218_.jpg</t>
  </si>
  <si>
    <t>https://www.amazon.com/dp/B00DP623D8</t>
  </si>
  <si>
    <t>B08GFDG5G6</t>
  </si>
  <si>
    <t>Business Organizations Law in Focus (Focus Casebook Series)</t>
  </si>
  <si>
    <t>https://m.media-amazon.com/images/I/61+BMHzqTZL._AC_UY218_.jpg</t>
  </si>
  <si>
    <t>https://www.amazon.com/dp/B08GFDG5G6</t>
  </si>
  <si>
    <t>B0015B7W54</t>
  </si>
  <si>
    <t>Arbitrary Justice: The Power of the American Prosecutor</t>
  </si>
  <si>
    <t>https://m.media-amazon.com/images/I/510xqjt0NlL._AC_UY218_.jpg</t>
  </si>
  <si>
    <t>https://www.amazon.com/dp/B0015B7W54</t>
  </si>
  <si>
    <t>B07P5TNTDD</t>
  </si>
  <si>
    <t>Passing the National Admissions Test for Law (LNAT) (Student Guides to University Entrance Series Book 1593)</t>
  </si>
  <si>
    <t>Rosalie Hutton</t>
  </si>
  <si>
    <t>https://m.media-amazon.com/images/I/817rIzPGzHL._AC_UY218_.jpg</t>
  </si>
  <si>
    <t>https://www.amazon.com/dp/B07P5TNTDD</t>
  </si>
  <si>
    <t>B004KKXNE6</t>
  </si>
  <si>
    <t>Philosophy of Law (Princeton Foundations of Contemporary Philosophy Book 10)</t>
  </si>
  <si>
    <t>Andrei Marmor</t>
  </si>
  <si>
    <t>https://m.media-amazon.com/images/I/71xet7Da5pL._AC_UY218_.jpg</t>
  </si>
  <si>
    <t>https://www.amazon.com/dp/B004KKXNE6</t>
  </si>
  <si>
    <t>B076YK5QQZ</t>
  </si>
  <si>
    <t>Sources in American Constitutional History</t>
  </si>
  <si>
    <t>https://m.media-amazon.com/images/I/81DXcWF47XL._AC_UY218_.jpg</t>
  </si>
  <si>
    <t>https://www.amazon.com/dp/B076YK5QQZ</t>
  </si>
  <si>
    <t>B083ZKZCPS</t>
  </si>
  <si>
    <t>Questions &amp; Answers: Federal Estate &amp; Gift Taxation, Third Edition</t>
  </si>
  <si>
    <t>James M. Delaney</t>
  </si>
  <si>
    <t>https://m.media-amazon.com/images/I/71EWnvwf+wL._AC_UY218_.jpg</t>
  </si>
  <si>
    <t>https://www.amazon.com/dp/B083ZKZCPS</t>
  </si>
  <si>
    <t>B07P8H8161</t>
  </si>
  <si>
    <t>Plaintiff in Chief: A Portrait of Donald Trump in 3,500 Lawsuits</t>
  </si>
  <si>
    <t>James D. Zirin</t>
  </si>
  <si>
    <t>https://m.media-amazon.com/images/I/81S+KnxInyL._AC_UY218_.jpg</t>
  </si>
  <si>
    <t>https://www.amazon.com/dp/B07P8H8161</t>
  </si>
  <si>
    <t>B000JMKTFA</t>
  </si>
  <si>
    <t>Dead Center: Behind the Scenes at the World's Largest Medical Examiner's Office</t>
  </si>
  <si>
    <t>Shiya Ribowsky</t>
  </si>
  <si>
    <t>https://m.media-amazon.com/images/I/51-oSvrUpvL._AC_UY218_.jpg</t>
  </si>
  <si>
    <t>https://www.amazon.com/dp/B000JMKTFA</t>
  </si>
  <si>
    <t>B005M43916</t>
  </si>
  <si>
    <t>Privacy in Context: Technology, Policy, and the Integrity of Social Life</t>
  </si>
  <si>
    <t>Helen Nissenbaum</t>
  </si>
  <si>
    <t>https://m.media-amazon.com/images/I/71Gb6+s8PoL._AC_UY218_.jpg</t>
  </si>
  <si>
    <t>https://www.amazon.com/dp/B005M43916</t>
  </si>
  <si>
    <t>B07GBMB3XH</t>
  </si>
  <si>
    <t>Contracts</t>
  </si>
  <si>
    <t>https://m.media-amazon.com/images/I/71e5-N+BsZL._AC_UY218_.jpg</t>
  </si>
  <si>
    <t>https://www.amazon.com/dp/B07GBMB3XH</t>
  </si>
  <si>
    <t>B08VDH1ZF2</t>
  </si>
  <si>
    <t>Criminal Law Today</t>
  </si>
  <si>
    <t>https://m.media-amazon.com/images/I/517hpwFR-HL._AC_UY218_.jpg</t>
  </si>
  <si>
    <t>https://www.amazon.com/dp/B08VDH1ZF2</t>
  </si>
  <si>
    <t>B006UQ96HQ</t>
  </si>
  <si>
    <t>Fairness and Freedom: A History of Two Open Societies: New Zealand and the United States</t>
  </si>
  <si>
    <t>https://m.media-amazon.com/images/I/81jnH+Ve3HL._AC_UY218_.jpg</t>
  </si>
  <si>
    <t>https://www.amazon.com/dp/B006UQ96HQ</t>
  </si>
  <si>
    <t>B083W3S7ZW</t>
  </si>
  <si>
    <t>Examples &amp; Explanations for Secured Transactions</t>
  </si>
  <si>
    <t>James Brook</t>
  </si>
  <si>
    <t>https://m.media-amazon.com/images/I/71-+TokQX6L._AC_UY218_.jpg</t>
  </si>
  <si>
    <t>https://www.amazon.com/dp/B083W3S7ZW</t>
  </si>
  <si>
    <t>B09SGK5SKF</t>
  </si>
  <si>
    <t>A Small State's Guide to Influence in World Politics (Bridging the Gap)</t>
  </si>
  <si>
    <t>Tom Long</t>
  </si>
  <si>
    <t>https://m.media-amazon.com/images/I/81pKBfHORzL._AC_UY218_.jpg</t>
  </si>
  <si>
    <t>https://www.amazon.com/dp/B09SGK5SKF</t>
  </si>
  <si>
    <t>B078VXN3YG</t>
  </si>
  <si>
    <t>The Most Dangerous Branch: Inside the Supreme Court in the Age of Trump</t>
  </si>
  <si>
    <t>David A. Kaplan</t>
  </si>
  <si>
    <t>https://m.media-amazon.com/images/I/91YlSkprlRL._AC_UY218_.jpg</t>
  </si>
  <si>
    <t>https://www.amazon.com/dp/B078VXN3YG</t>
  </si>
  <si>
    <t>B007UVXG0I</t>
  </si>
  <si>
    <t>Way Worse Than Being A Dentist: The Lawyer's Quest for Meaning</t>
  </si>
  <si>
    <t>Will Meyerhofer</t>
  </si>
  <si>
    <t>https://m.media-amazon.com/images/I/51JEqD0-HEL._AC_UY218_.jpg</t>
  </si>
  <si>
    <t>https://www.amazon.com/dp/B007UVXG0I</t>
  </si>
  <si>
    <t>B08T6H3WWM</t>
  </si>
  <si>
    <t>Everybody's Guide to Small Claims Court in California (Everybody's Guide to Small Claims Court. California Edition)</t>
  </si>
  <si>
    <t>https://m.media-amazon.com/images/I/81mDsLhidDS._AC_UY218_.jpg</t>
  </si>
  <si>
    <t>https://www.amazon.com/dp/B08T6H3WWM</t>
  </si>
  <si>
    <t>B0C5TWZV95</t>
  </si>
  <si>
    <t>Criminalistics Laboratory Manual: The Basics of Forensic Investigation</t>
  </si>
  <si>
    <t>Elizabeth Erickson</t>
  </si>
  <si>
    <t>https://m.media-amazon.com/images/I/51gO-RrvSqL._AC_UY218_.jpg</t>
  </si>
  <si>
    <t>https://www.amazon.com/dp/B0C5TWZV95</t>
  </si>
  <si>
    <t>B08QRWHQBP</t>
  </si>
  <si>
    <t>Real Estate Law</t>
  </si>
  <si>
    <t>https://m.media-amazon.com/images/I/81bv6ElXhOL._AC_UY218_.jpg</t>
  </si>
  <si>
    <t>https://www.amazon.com/dp/B08QRWHQBP</t>
  </si>
  <si>
    <t>B071ZQSN82</t>
  </si>
  <si>
    <t>The Correctional Officer: A Practical Guide, Third Edition</t>
  </si>
  <si>
    <t>Gary F. Cornelius</t>
  </si>
  <si>
    <t>https://m.media-amazon.com/images/I/81ppDglHf6L._AC_UY218_.jpg</t>
  </si>
  <si>
    <t>https://www.amazon.com/dp/B071ZQSN82</t>
  </si>
  <si>
    <t>B08CVG44CJ</t>
  </si>
  <si>
    <t>DEMOCRACY: A User's Guide</t>
  </si>
  <si>
    <t>Joss Sheldon</t>
  </si>
  <si>
    <t>https://m.media-amazon.com/images/I/91gWQIO-gEL._AC_UY218_.jpg</t>
  </si>
  <si>
    <t>https://www.amazon.com/dp/B08CVG44CJ</t>
  </si>
  <si>
    <t>B08STXPSF6</t>
  </si>
  <si>
    <t>https://m.media-amazon.com/images/I/81owvREBGEL._AC_UY218_.jpg</t>
  </si>
  <si>
    <t>https://www.amazon.com/dp/B08STXPSF6</t>
  </si>
  <si>
    <t>B00F8MIIKY</t>
  </si>
  <si>
    <t>Restoring the Lost Constitution: The Presumption of Liberty - Updated Edition</t>
  </si>
  <si>
    <t>https://m.media-amazon.com/images/I/91wQqznhqKL._AC_UY218_.jpg</t>
  </si>
  <si>
    <t>https://www.amazon.com/dp/B00F8MIIKY</t>
  </si>
  <si>
    <t>B003J5UHZQ</t>
  </si>
  <si>
    <t>A Lawyer's Life</t>
  </si>
  <si>
    <t>Johnnie Cochran</t>
  </si>
  <si>
    <t>https://m.media-amazon.com/images/I/517tY7E4S5L._AC_UY218_.jpg</t>
  </si>
  <si>
    <t>https://www.amazon.com/dp/B003J5UHZQ</t>
  </si>
  <si>
    <t>B0158XWK7O</t>
  </si>
  <si>
    <t>The Nuremberg Trials: The Nazis brought to justice</t>
  </si>
  <si>
    <t>Alexander Macdonald</t>
  </si>
  <si>
    <t>https://m.media-amazon.com/images/I/81V5zRCWDgL._AC_UY218_.jpg</t>
  </si>
  <si>
    <t>https://www.amazon.com/dp/B0158XWK7O</t>
  </si>
  <si>
    <t>B0842Y5F64</t>
  </si>
  <si>
    <t>Washington Real Estate License Exam Prep: All-in-One Review and Testing to Pass Washington's AMP/PSI Real Estate Exam</t>
  </si>
  <si>
    <t>https://m.media-amazon.com/images/I/81AwTLDw6PL._AC_UY218_.jpg</t>
  </si>
  <si>
    <t>https://www.amazon.com/dp/B0842Y5F64</t>
  </si>
  <si>
    <t>B08C25S6W9</t>
  </si>
  <si>
    <t>The Beginner's Guide to Labor Arbitration Practice: Tips &amp; Strategies for Improving Your Case</t>
  </si>
  <si>
    <t>Andrea Dooley</t>
  </si>
  <si>
    <t>https://m.media-amazon.com/images/I/71ierycHgsL._AC_UY218_.jpg</t>
  </si>
  <si>
    <t>https://www.amazon.com/dp/B08C25S6W9</t>
  </si>
  <si>
    <t>B0BSVH6WLF</t>
  </si>
  <si>
    <t>Juror #11: A Memoir Of The Broken Justice System And Rising From The Trials Of Life</t>
  </si>
  <si>
    <t>Katrina Robertson</t>
  </si>
  <si>
    <t>https://m.media-amazon.com/images/I/81pIM38S8TL._AC_UY218_.jpg</t>
  </si>
  <si>
    <t>https://www.amazon.com/dp/B0BSVH6WLF</t>
  </si>
  <si>
    <t>B08JVLC7RH</t>
  </si>
  <si>
    <t>Neither Settler nor Native: The Making and Unmaking of Permanent Minorities</t>
  </si>
  <si>
    <t>Mahmood Mamdani</t>
  </si>
  <si>
    <t>https://m.media-amazon.com/images/I/71bNsX0fSRL._AC_UY218_.jpg</t>
  </si>
  <si>
    <t>https://www.amazon.com/dp/B08JVLC7RH</t>
  </si>
  <si>
    <t>B01M5FWM6J</t>
  </si>
  <si>
    <t>Un-Making a Murderer: The Framing of Steven Avery and Brendan Dassey</t>
  </si>
  <si>
    <t>https://m.media-amazon.com/images/I/91actPOolnL._AC_UY218_.jpg</t>
  </si>
  <si>
    <t>https://www.amazon.com/dp/B01M5FWM6J</t>
  </si>
  <si>
    <t>B0CHD3KF7G</t>
  </si>
  <si>
    <t>The Curmudgeon's Guide to Practicing Law, Second Edition</t>
  </si>
  <si>
    <t>Mark Edward Herrmann</t>
  </si>
  <si>
    <t>https://m.media-amazon.com/images/I/71-AUDA3FyL._AC_UY218_.jpg</t>
  </si>
  <si>
    <t>https://www.amazon.com/dp/B0CHD3KF7G</t>
  </si>
  <si>
    <t>B09PXJ94JG</t>
  </si>
  <si>
    <t>Fixing the Climate: Strategies for an Uncertain World</t>
  </si>
  <si>
    <t>Charles F. Sabel</t>
  </si>
  <si>
    <t>https://m.media-amazon.com/images/I/71DlkXl-ozS._AC_UY218_.jpg</t>
  </si>
  <si>
    <t>https://www.amazon.com/dp/B09PXJ94JG</t>
  </si>
  <si>
    <t>B001JKV7SO</t>
  </si>
  <si>
    <t>Splitting Heirs: Giving Your Money and Things to Your Children Without Ruining Their Lives</t>
  </si>
  <si>
    <t>Ron Blue</t>
  </si>
  <si>
    <t>https://m.media-amazon.com/images/I/81+90+Jv32L._AC_UY218_.jpg</t>
  </si>
  <si>
    <t>https://www.amazon.com/dp/B001JKV7SO</t>
  </si>
  <si>
    <t>B079YZ1T1S</t>
  </si>
  <si>
    <t>Actividad Petrolera y Finanzas PÃºbicas en Venezuela: Volumen II (Hidrocarburos y Minerales. Derecho y Finanzas nÂº 2) (Spanish Edition)</t>
  </si>
  <si>
    <t>Juan CristÃ³bal Carmona Borjas</t>
  </si>
  <si>
    <t>https://m.media-amazon.com/images/I/81mQjlj6c3L._AC_UY218_.jpg</t>
  </si>
  <si>
    <t>https://www.amazon.com/dp/B079YZ1T1S</t>
  </si>
  <si>
    <t>B08SSNSV25</t>
  </si>
  <si>
    <t>Legal Will Kit: Make Your Own Last Will &amp; Testament in Minutes (2023 U.S. Edition Book 1)</t>
  </si>
  <si>
    <t>https://m.media-amazon.com/images/I/816yDN+nLDL._AC_UY218_.jpg</t>
  </si>
  <si>
    <t>https://www.amazon.com/dp/B08SSNSV25</t>
  </si>
  <si>
    <t>B004IYIUFG</t>
  </si>
  <si>
    <t>The Idea of America: Reflections on the Birth of the United States</t>
  </si>
  <si>
    <t>https://m.media-amazon.com/images/I/919CfpYewsL._AC_UY218_.jpg</t>
  </si>
  <si>
    <t>https://www.amazon.com/dp/B004IYIUFG</t>
  </si>
  <si>
    <t>B08NB7TQCH</t>
  </si>
  <si>
    <t>California Search &amp; Seizure Survival Guide: A Field Guilde for Law Enforcement (Search &amp; Seizure Survival Guides)</t>
  </si>
  <si>
    <t>https://m.media-amazon.com/images/I/81nd8txmSfL._AC_UY218_.jpg</t>
  </si>
  <si>
    <t>https://www.amazon.com/dp/B08NB7TQCH</t>
  </si>
  <si>
    <t>B078WH64JY</t>
  </si>
  <si>
    <t>Employment Law: Cases and Materials, Sixth Edition</t>
  </si>
  <si>
    <t>Steven Willborn</t>
  </si>
  <si>
    <t>https://m.media-amazon.com/images/I/71+W4acJNUL._AC_UY218_.jpg</t>
  </si>
  <si>
    <t>https://www.amazon.com/dp/B078WH64JY</t>
  </si>
  <si>
    <t>B071S84NDQ</t>
  </si>
  <si>
    <t>Unusually Cruel: Prisons, Punishment, and the Real American Exceptionalism</t>
  </si>
  <si>
    <t>Marc MorjÃ© Howard</t>
  </si>
  <si>
    <t>https://m.media-amazon.com/images/I/81a20BGe8GL._AC_UY218_.jpg</t>
  </si>
  <si>
    <t>https://www.amazon.com/dp/B071S84NDQ</t>
  </si>
  <si>
    <t>B08FKQMX94</t>
  </si>
  <si>
    <t>Law in a Time of Crisis</t>
  </si>
  <si>
    <t>https://m.media-amazon.com/images/I/71CuXea7JTL._AC_UY218_.jpg</t>
  </si>
  <si>
    <t>https://www.amazon.com/dp/B08FKQMX94</t>
  </si>
  <si>
    <t>B0BV36VK7Z</t>
  </si>
  <si>
    <t>Guardianships and the Elderly: The Perfect Crime</t>
  </si>
  <si>
    <t>https://m.media-amazon.com/images/I/71ZS66awDQS._AC_UY218_.jpg</t>
  </si>
  <si>
    <t>https://www.amazon.com/dp/B0BV36VK7Z</t>
  </si>
  <si>
    <t>B0B9K7YK89</t>
  </si>
  <si>
    <t>Data Cartels: The Companies That Control and Monopolize Our Information</t>
  </si>
  <si>
    <t>Sarah Lamdan</t>
  </si>
  <si>
    <t>https://m.media-amazon.com/images/I/81fd29qBK0L._AC_UY218_.jpg</t>
  </si>
  <si>
    <t>https://www.amazon.com/dp/B0B9K7YK89</t>
  </si>
  <si>
    <t>B0CD8X552W</t>
  </si>
  <si>
    <t>CPC Exam Study Guide: CPC Exam Preparation Book that covers the latest outline with 430+ Questions and Detailed Explanations for the Certified Professional Coder Exam</t>
  </si>
  <si>
    <t>Pro Warren</t>
  </si>
  <si>
    <t>https://m.media-amazon.com/images/I/71r2LuphQVL._AC_UY218_.jpg</t>
  </si>
  <si>
    <t>https://www.amazon.com/dp/B0CD8X552W</t>
  </si>
  <si>
    <t>B0BSXS7K2W</t>
  </si>
  <si>
    <t>CONSOLIDATED LAWS OF NEW YORK PENAL CODE 2023 EDITION</t>
  </si>
  <si>
    <t>NEW YORK LEGISLATURE</t>
  </si>
  <si>
    <t>https://m.media-amazon.com/images/I/61wCzI1vi0L._AC_UY218_.jpg</t>
  </si>
  <si>
    <t>https://www.amazon.com/dp/B0BSXS7K2W</t>
  </si>
  <si>
    <t>B00J8LQW7W</t>
  </si>
  <si>
    <t>Proportionality and the Rule of Law: Rights, Justification, Reasoning</t>
  </si>
  <si>
    <t>Grant Huscroft</t>
  </si>
  <si>
    <t>https://m.media-amazon.com/images/I/51aHySXyAeL._AC_UY218_.jpg</t>
  </si>
  <si>
    <t>https://www.amazon.com/dp/B00J8LQW7W</t>
  </si>
  <si>
    <t>B0BH7TWX5P</t>
  </si>
  <si>
    <t>Leviathan</t>
  </si>
  <si>
    <t>Thomas Hobbes</t>
  </si>
  <si>
    <t>https://m.media-amazon.com/images/I/71IsjF9fr1L._AC_UY218_.jpg</t>
  </si>
  <si>
    <t>https://www.amazon.com/dp/B0BH7TWX5P</t>
  </si>
  <si>
    <t>B01EVXI51W</t>
  </si>
  <si>
    <t>Blindsided By His Betrayal: Surviving the Shock of Your Husband's Infidelity</t>
  </si>
  <si>
    <t>Caroline Madden PhD</t>
  </si>
  <si>
    <t>https://m.media-amazon.com/images/I/81pW9OVbYfL._AC_UY218_.jpg</t>
  </si>
  <si>
    <t>https://www.amazon.com/dp/B01EVXI51W</t>
  </si>
  <si>
    <t>B08NSTC5MJ</t>
  </si>
  <si>
    <t>American Independent Inventors in an Era of Corporate R&amp;D (Lemelson Center Studies in Invention and Innovation series)</t>
  </si>
  <si>
    <t>Eric S. Hintz</t>
  </si>
  <si>
    <t>https://m.media-amazon.com/images/I/81YafJ6NgmS._AC_UY218_.jpg</t>
  </si>
  <si>
    <t>https://www.amazon.com/dp/B08NSTC5MJ</t>
  </si>
  <si>
    <t>B0C6FLLQ35</t>
  </si>
  <si>
    <t>Blackstone's Senior Investigating Officers' Handbook</t>
  </si>
  <si>
    <t>Tony Cook</t>
  </si>
  <si>
    <t>https://m.media-amazon.com/images/I/61uiaRubFJL._AC_UY218_.jpg</t>
  </si>
  <si>
    <t>https://www.amazon.com/dp/B0C6FLLQ35</t>
  </si>
  <si>
    <t>B0C6YMPN9L</t>
  </si>
  <si>
    <t>Louisiana Law of Obligations: A Methodological and Comparative Perspective: Cases, Texts and Materials, Second Edition</t>
  </si>
  <si>
    <t>Alain A. Levasseur</t>
  </si>
  <si>
    <t>https://m.media-amazon.com/images/I/61uK+Xba-OL._AC_UY218_.jpg</t>
  </si>
  <si>
    <t>https://www.amazon.com/dp/B0C6YMPN9L</t>
  </si>
  <si>
    <t>B07H9HSW4D</t>
  </si>
  <si>
    <t>How to Save a Constitutional Democracy</t>
  </si>
  <si>
    <t>https://m.media-amazon.com/images/I/71n0ku+68QL._AC_UY218_.jpg</t>
  </si>
  <si>
    <t>https://www.amazon.com/dp/B07H9HSW4D</t>
  </si>
  <si>
    <t>B008J5LCR8</t>
  </si>
  <si>
    <t>Pass the New York Notary Public Exam Questions and Answers</t>
  </si>
  <si>
    <t>https://m.media-amazon.com/images/I/81Zj11UfhAL._AC_UY218_.jpg</t>
  </si>
  <si>
    <t>https://www.amazon.com/dp/B008J5LCR8</t>
  </si>
  <si>
    <t>B00O3PC6HS</t>
  </si>
  <si>
    <t>Torture at the Back Forty: The Gang Rape and Slaying of Margaret Anderson</t>
  </si>
  <si>
    <t>Mike Dauplaise</t>
  </si>
  <si>
    <t>https://m.media-amazon.com/images/I/91xnrndnd4L._AC_UY218_.jpg</t>
  </si>
  <si>
    <t>https://www.amazon.com/dp/B00O3PC6HS</t>
  </si>
  <si>
    <t>B09B2MNMK4</t>
  </si>
  <si>
    <t>Wohneigentumsgesetz: WEG Gesetz - Wohneigentumsgesetz mit Nebengesetzen (German Edition)</t>
  </si>
  <si>
    <t>Patrick Lemke</t>
  </si>
  <si>
    <t>https://m.media-amazon.com/images/I/61e7NodKrIL._AC_UY218_.jpg</t>
  </si>
  <si>
    <t>https://www.amazon.com/dp/B09B2MNMK4</t>
  </si>
  <si>
    <t>B0C4KJVQPN</t>
  </si>
  <si>
    <t>Bleeding Blue: A History of Line of Duty Deaths in the NYPD</t>
  </si>
  <si>
    <t>George P. Norris</t>
  </si>
  <si>
    <t>https://m.media-amazon.com/images/I/81iL5vICIzL._AC_UY218_.jpg</t>
  </si>
  <si>
    <t>https://www.amazon.com/dp/B0C4KJVQPN</t>
  </si>
  <si>
    <t>B083LY1B3S</t>
  </si>
  <si>
    <t>How to Start &amp; Build a Law Practice: Practice Ready - Mentor - Jobs - 6th Edition</t>
  </si>
  <si>
    <t>Jay Foonberg</t>
  </si>
  <si>
    <t>https://m.media-amazon.com/images/I/815OD2FJgVL._AC_UY218_.jpg</t>
  </si>
  <si>
    <t>https://www.amazon.com/dp/B083LY1B3S</t>
  </si>
  <si>
    <t>B07BS4PS2V</t>
  </si>
  <si>
    <t>Crimes That Changed Our World: Tragedy, Outrage, and Reform</t>
  </si>
  <si>
    <t>Paul H. Robinson</t>
  </si>
  <si>
    <t>https://m.media-amazon.com/images/I/81Y58g0gaSL._AC_UY218_.jpg</t>
  </si>
  <si>
    <t>https://www.amazon.com/dp/B07BS4PS2V</t>
  </si>
  <si>
    <t>B083Z6ZMJH</t>
  </si>
  <si>
    <t>The Voucher Promise: "Section 8" and the Fate of an American Neighborhood</t>
  </si>
  <si>
    <t>Eva Rosen</t>
  </si>
  <si>
    <t>https://m.media-amazon.com/images/I/81yYAI-Z9FL._AC_UY218_.jpg</t>
  </si>
  <si>
    <t>https://www.amazon.com/dp/B083Z6ZMJH</t>
  </si>
  <si>
    <t>B0CFXKKZWK</t>
  </si>
  <si>
    <t>The Complete Annotated Durham 'Russiagate' Report: A Corrupt, Cruel Fraud</t>
  </si>
  <si>
    <t>Andrew Kreig</t>
  </si>
  <si>
    <t>https://m.media-amazon.com/images/I/71EUNqSO1QL._AC_UY218_.jpg</t>
  </si>
  <si>
    <t>https://www.amazon.com/dp/B0CFXKKZWK</t>
  </si>
  <si>
    <t>B0BM2J6RBF</t>
  </si>
  <si>
    <t>https://m.media-amazon.com/images/I/71aTC9XLh9L._AC_UY218_.jpg</t>
  </si>
  <si>
    <t>https://www.amazon.com/dp/B0BM2J6RBF</t>
  </si>
  <si>
    <t>B09QQQ4KYF</t>
  </si>
  <si>
    <t>The Rule of Law in the 21st Century: A Worldwide Perspective, Second Edition</t>
  </si>
  <si>
    <t>Professor Robert A Stein</t>
  </si>
  <si>
    <t>https://m.media-amazon.com/images/I/61u+WPtAfrL._AC_UY218_.jpg</t>
  </si>
  <si>
    <t>https://www.amazon.com/dp/B09QQQ4KYF</t>
  </si>
  <si>
    <t>B010O8JBDE</t>
  </si>
  <si>
    <t>Imagining European Unity since 1000 AD</t>
  </si>
  <si>
    <t>Patrick Pasture</t>
  </si>
  <si>
    <t>https://m.media-amazon.com/images/I/51qY6y7d5BL._AC_UY218_.jpg</t>
  </si>
  <si>
    <t>https://www.amazon.com/dp/B010O8JBDE</t>
  </si>
  <si>
    <t>B07YL6CRRY</t>
  </si>
  <si>
    <t>Guilt by Accusation: The Challenge of Proving Innocence in the Age of #MeToo</t>
  </si>
  <si>
    <t>Alan M. Dershowitz</t>
  </si>
  <si>
    <t>https://m.media-amazon.com/images/I/71KjtUu7JbL._AC_UY218_.jpg</t>
  </si>
  <si>
    <t>https://www.amazon.com/dp/B07YL6CRRY</t>
  </si>
  <si>
    <t>B004RL74ZM</t>
  </si>
  <si>
    <t>One Nation, Uninsured: Why the U.S. Has No National Health Insurance</t>
  </si>
  <si>
    <t>Jill Quadagno</t>
  </si>
  <si>
    <t>https://m.media-amazon.com/images/I/81EeY268P5L._AC_UY218_.jpg</t>
  </si>
  <si>
    <t>https://www.amazon.com/dp/B004RL74ZM</t>
  </si>
  <si>
    <t>B00AK9IS1E</t>
  </si>
  <si>
    <t>Damages</t>
  </si>
  <si>
    <t>https://m.media-amazon.com/images/I/71Nb9CCIDgL._AC_UY218_.jpg</t>
  </si>
  <si>
    <t>https://www.amazon.com/dp/B00AK9IS1E</t>
  </si>
  <si>
    <t>B08D1M8THV</t>
  </si>
  <si>
    <t>Tax the Rich!: How Lies, Loopholes, and Lobbyists Make the Rich Even Richer</t>
  </si>
  <si>
    <t>Morris Pearl</t>
  </si>
  <si>
    <t>https://m.media-amazon.com/images/I/81UXyDkqX0L._AC_UY218_.jpg</t>
  </si>
  <si>
    <t>https://www.amazon.com/dp/B08D1M8THV</t>
  </si>
  <si>
    <t>B089X6B6XM</t>
  </si>
  <si>
    <t>What Works (and Doesn't) in Reducing Recidivism</t>
  </si>
  <si>
    <t>Edward J. Latessa</t>
  </si>
  <si>
    <t>https://m.media-amazon.com/images/I/41fERTLCDJL._AC_UY218_.jpg</t>
  </si>
  <si>
    <t>https://www.amazon.com/dp/B089X6B6XM</t>
  </si>
  <si>
    <t>B0844TKJ57</t>
  </si>
  <si>
    <t>Massachusetts Real Estate License Exam Prep: All-in-One Testing and Testing to Pass Massachusetts' PSI Real Estate Exam</t>
  </si>
  <si>
    <t>https://m.media-amazon.com/images/I/81gDm6yHb0L._AC_UY218_.jpg</t>
  </si>
  <si>
    <t>https://www.amazon.com/dp/B0844TKJ57</t>
  </si>
  <si>
    <t>B0CF28XT3D</t>
  </si>
  <si>
    <t>An Empire of Laws: Legal Pluralism in British Colonial Policy (Yale Law Library Series in Legal History and Reference)</t>
  </si>
  <si>
    <t>Christian R Burset</t>
  </si>
  <si>
    <t>https://m.media-amazon.com/images/I/91KzBHeviyL._AC_UY218_.jpg</t>
  </si>
  <si>
    <t>https://www.amazon.com/dp/B0CF28XT3D</t>
  </si>
  <si>
    <t>B002C949JK</t>
  </si>
  <si>
    <t>The Fence: A Police Cover-up Along Boston's Racial Divide</t>
  </si>
  <si>
    <t>https://m.media-amazon.com/images/I/61O8CAhPPvL._AC_UY218_.jpg</t>
  </si>
  <si>
    <t>https://www.amazon.com/dp/B002C949JK</t>
  </si>
  <si>
    <t>B07JDRLWHC</t>
  </si>
  <si>
    <t>The Free Speech Century</t>
  </si>
  <si>
    <t>https://m.media-amazon.com/images/I/71R0RNNrQJL._AC_UY218_.jpg</t>
  </si>
  <si>
    <t>https://www.amazon.com/dp/B07JDRLWHC</t>
  </si>
  <si>
    <t>B0BRYJSX6Q</t>
  </si>
  <si>
    <t>Assad: The Triumph of Tyranny</t>
  </si>
  <si>
    <t>Con Coughlin</t>
  </si>
  <si>
    <t>https://m.media-amazon.com/images/I/71e-tDOfAML._AC_UY218_.jpg</t>
  </si>
  <si>
    <t>https://www.amazon.com/dp/B0BRYJSX6Q</t>
  </si>
  <si>
    <t>B00S6KYXRM</t>
  </si>
  <si>
    <t>Trade HOA Stress for Success</t>
  </si>
  <si>
    <t>https://m.media-amazon.com/images/I/81Jy6DqvJ6L._AC_UY218_.jpg</t>
  </si>
  <si>
    <t>https://www.amazon.com/dp/B00S6KYXRM</t>
  </si>
  <si>
    <t>B06XB3Q3ST</t>
  </si>
  <si>
    <t>The Law and Higher Education: Cases and Materials on Colleges in Court, Fourth Edition</t>
  </si>
  <si>
    <t>Michael A. Olivas</t>
  </si>
  <si>
    <t>https://m.media-amazon.com/images/I/61ab9+ZXPKL._AC_UY218_.jpg</t>
  </si>
  <si>
    <t>https://www.amazon.com/dp/B06XB3Q3ST</t>
  </si>
  <si>
    <t>B0BF7QTCGK</t>
  </si>
  <si>
    <t>The Law School Admission Game: Play Like an Expert</t>
  </si>
  <si>
    <t>Ann Levine</t>
  </si>
  <si>
    <t>https://m.media-amazon.com/images/I/815GFtZ9O3L._AC_UY218_.jpg</t>
  </si>
  <si>
    <t>https://www.amazon.com/dp/B0BF7QTCGK</t>
  </si>
  <si>
    <t>B002JIMZLI</t>
  </si>
  <si>
    <t>Law and Revolution II: The Impact of the Protestant Reformations on the Western Legal Tradition</t>
  </si>
  <si>
    <t>https://m.media-amazon.com/images/I/41RPFNS3S8L._AC_UY218_.jpg</t>
  </si>
  <si>
    <t>https://www.amazon.com/dp/B002JIMZLI</t>
  </si>
  <si>
    <t>B0BRVTDGGV</t>
  </si>
  <si>
    <t>In/Out: A scandalous story of falling into love and out of the church</t>
  </si>
  <si>
    <t>Steph Lentz</t>
  </si>
  <si>
    <t>https://m.media-amazon.com/images/I/71uL0NyxwRL._AC_UY218_.jpg</t>
  </si>
  <si>
    <t>https://www.amazon.com/dp/B0BRVTDGGV</t>
  </si>
  <si>
    <t>B0751HBVK5</t>
  </si>
  <si>
    <t>Know Your Rights: A Survival Guide for Non-Lawyers</t>
  </si>
  <si>
    <t>Ronald M. Benrey</t>
  </si>
  <si>
    <t>https://m.media-amazon.com/images/I/715tp8174-L._AC_UY218_.jpg</t>
  </si>
  <si>
    <t>https://www.amazon.com/dp/B0751HBVK5</t>
  </si>
  <si>
    <t>B07R4322R3</t>
  </si>
  <si>
    <t>Andy Clark and His Critics</t>
  </si>
  <si>
    <t>Matteo Colombo</t>
  </si>
  <si>
    <t>https://m.media-amazon.com/images/I/81Fa3iKN9uL._AC_UY218_.jpg</t>
  </si>
  <si>
    <t>https://www.amazon.com/dp/B07R4322R3</t>
  </si>
  <si>
    <t>B003WE9EJ4</t>
  </si>
  <si>
    <t>The Annotated U.S. Constitution and Declaration of Independence</t>
  </si>
  <si>
    <t>Jack N. Rakove</t>
  </si>
  <si>
    <t>https://m.media-amazon.com/images/I/418Y1YY4w5L._AC_UY218_.jpg</t>
  </si>
  <si>
    <t>https://www.amazon.com/dp/B003WE9EJ4</t>
  </si>
  <si>
    <t>B088QMJDLY</t>
  </si>
  <si>
    <t>Real Practice LSAT with Detailed Answer Explanations (LSAT Prep Test Explanations Book 0)</t>
  </si>
  <si>
    <t>https://m.media-amazon.com/images/I/61cisW3oCnL._AC_UY218_.jpg</t>
  </si>
  <si>
    <t>https://www.amazon.com/dp/B088QMJDLY</t>
  </si>
  <si>
    <t>B00OZ4NQIK</t>
  </si>
  <si>
    <t>On Liberty (Hackett Classics)</t>
  </si>
  <si>
    <t>https://m.media-amazon.com/images/I/31B6UJL8RhL._AC_UY218_.jpg</t>
  </si>
  <si>
    <t>https://www.amazon.com/dp/B00OZ4NQIK</t>
  </si>
  <si>
    <t>B07V1KGMQX</t>
  </si>
  <si>
    <t>Legal Research Demystified: A Step-by-Step Approach</t>
  </si>
  <si>
    <t>https://m.media-amazon.com/images/I/714ywp3V97L._AC_UY218_.jpg</t>
  </si>
  <si>
    <t>https://www.amazon.com/dp/B07V1KGMQX</t>
  </si>
  <si>
    <t>B01MRV71I7</t>
  </si>
  <si>
    <t>Intellectual Property: A Very Short Introduction (Very Short Introductions)</t>
  </si>
  <si>
    <t>https://m.media-amazon.com/images/I/814xfC7mTzL._AC_UY218_.jpg</t>
  </si>
  <si>
    <t>https://www.amazon.com/dp/B01MRV71I7</t>
  </si>
  <si>
    <t>B00WTE9IGW</t>
  </si>
  <si>
    <t>LAPD '53</t>
  </si>
  <si>
    <t>https://m.media-amazon.com/images/I/81HZ7BEfR-L._AC_UY218_.jpg</t>
  </si>
  <si>
    <t>https://www.amazon.com/dp/B00WTE9IGW</t>
  </si>
  <si>
    <t>B00MU2GYOW</t>
  </si>
  <si>
    <t>A Short and Happy Guide to Civil Procedure (Short and Happy Series)</t>
  </si>
  <si>
    <t>Richard D Freer</t>
  </si>
  <si>
    <t>https://m.media-amazon.com/images/I/51LzPvv9ykL._AC_UY218_.jpg</t>
  </si>
  <si>
    <t>https://www.amazon.com/dp/B00MU2GYOW</t>
  </si>
  <si>
    <t>B000FCKCSS</t>
  </si>
  <si>
    <t>Storming the Court: How a Band of Yale Law Students Sued the President--and Won</t>
  </si>
  <si>
    <t>Brandt Goldstein</t>
  </si>
  <si>
    <t>https://m.media-amazon.com/images/I/71Tcm4MaJLL._AC_UY218_.jpg</t>
  </si>
  <si>
    <t>https://www.amazon.com/dp/B000FCKCSS</t>
  </si>
  <si>
    <t>B003JH91OC</t>
  </si>
  <si>
    <t>Brainwashed: How Universities Indoctrinate America's Youth</t>
  </si>
  <si>
    <t>https://m.media-amazon.com/images/I/81Zl1eVdaOL._AC_UY218_.jpg</t>
  </si>
  <si>
    <t>https://www.amazon.com/dp/B003JH91OC</t>
  </si>
  <si>
    <t>B07DY17VKZ</t>
  </si>
  <si>
    <t>Darkness Now Visible: Patriarchy's Resurgence and Feminist Resistance</t>
  </si>
  <si>
    <t>https://m.media-amazon.com/images/I/51LggjCczAL._AC_UY218_.jpg</t>
  </si>
  <si>
    <t>https://www.amazon.com/dp/B07DY17VKZ</t>
  </si>
  <si>
    <t>B00HESKTGQ</t>
  </si>
  <si>
    <t>En Route To Global Occupation - A High Ranking Government Liaison Exposes the Secret Agenda for World Unification</t>
  </si>
  <si>
    <t>Gary Kah</t>
  </si>
  <si>
    <t>https://m.media-amazon.com/images/I/81Ah11Hn2pL._AC_UY218_.jpg</t>
  </si>
  <si>
    <t>https://www.amazon.com/dp/B00HESKTGQ</t>
  </si>
  <si>
    <t>B07F5C4FZ1</t>
  </si>
  <si>
    <t>The Mediator's Toolkit: Formulating and Asking Questions for Successful Outcomes</t>
  </si>
  <si>
    <t>https://m.media-amazon.com/images/I/71EQ7jwjl3L._AC_UY218_.jpg</t>
  </si>
  <si>
    <t>https://www.amazon.com/dp/B07F5C4FZ1</t>
  </si>
  <si>
    <t>B01DWW8ZIG</t>
  </si>
  <si>
    <t>Injustices: The Supreme Court's History of Comforting the Comfortable and Afflicting the Afflicted</t>
  </si>
  <si>
    <t>Ian Millhiser</t>
  </si>
  <si>
    <t>https://m.media-amazon.com/images/I/81-h3j9MJdL._AC_UY218_.jpg</t>
  </si>
  <si>
    <t>https://www.amazon.com/dp/B01DWW8ZIG</t>
  </si>
  <si>
    <t>B003F3PLDU</t>
  </si>
  <si>
    <t>Making Our Democracy Work: A Judge's View</t>
  </si>
  <si>
    <t>https://m.media-amazon.com/images/I/51WguGoR0nL._AC_UY218_.jpg</t>
  </si>
  <si>
    <t>https://www.amazon.com/dp/B003F3PLDU</t>
  </si>
  <si>
    <t>B0C7LR8T4R</t>
  </si>
  <si>
    <t>Ohio Family Law Handbook 2023 Edition</t>
  </si>
  <si>
    <t>https://m.media-amazon.com/images/I/51QMqp42IFL._AC_UY218_.jpg</t>
  </si>
  <si>
    <t>https://www.amazon.com/dp/B0C7LR8T4R</t>
  </si>
  <si>
    <t>B07NHG249W</t>
  </si>
  <si>
    <t>Richard K.  Neumann Jr.</t>
  </si>
  <si>
    <t>https://m.media-amazon.com/images/I/71qmEkKrDbL._AC_UY218_.jpg</t>
  </si>
  <si>
    <t>https://www.amazon.com/dp/B07NHG249W</t>
  </si>
  <si>
    <t>B06XKH5ZLY</t>
  </si>
  <si>
    <t>The Tangled Web: The Life and Death of Richard Cain-Chicago Cop and Hitman</t>
  </si>
  <si>
    <t>Michael Cain</t>
  </si>
  <si>
    <t>https://m.media-amazon.com/images/I/71xAUg82QBL._AC_UY218_.jpg</t>
  </si>
  <si>
    <t>https://www.amazon.com/dp/B06XKH5ZLY</t>
  </si>
  <si>
    <t>B09B3WQZ9J</t>
  </si>
  <si>
    <t>Law and Politics on Export Restrictions: WTO and Beyond (Cambridge International Trade and Economic Law)</t>
  </si>
  <si>
    <t>Chien-Huei Wu</t>
  </si>
  <si>
    <t>https://m.media-amazon.com/images/I/41c14QNNB5L._AC_UY218_.jpg</t>
  </si>
  <si>
    <t>https://www.amazon.com/dp/B09B3WQZ9J</t>
  </si>
  <si>
    <t>B09B1GTW7L</t>
  </si>
  <si>
    <t>Criminal Law: Case Studies and Controversies (Aspen Casebook Series)</t>
  </si>
  <si>
    <t>https://m.media-amazon.com/images/I/61uZcJ09xbL._AC_UY218_.jpg</t>
  </si>
  <si>
    <t>https://www.amazon.com/dp/B09B1GTW7L</t>
  </si>
  <si>
    <t>B09HZCY57W</t>
  </si>
  <si>
    <t>Great Debates in Employment Law (Great Debates in Law)</t>
  </si>
  <si>
    <t>Simon Honeyball</t>
  </si>
  <si>
    <t>https://m.media-amazon.com/images/I/51yKopQmbiL._AC_UY218_.jpg</t>
  </si>
  <si>
    <t>https://www.amazon.com/dp/B09HZCY57W</t>
  </si>
  <si>
    <t>B09B7HD8CN</t>
  </si>
  <si>
    <t>Kleptopia: How Dirty Money Is Conquering the World</t>
  </si>
  <si>
    <t>https://m.media-amazon.com/images/I/81b3FW0RnfL._AC_UY218_.jpg</t>
  </si>
  <si>
    <t>https://www.amazon.com/dp/B09B7HD8CN</t>
  </si>
  <si>
    <t>B07LFL9KY1</t>
  </si>
  <si>
    <t>State Capture: How Conservative Activists, Big Businesses, and Wealthy Donors Reshaped the American States -- and the Nation</t>
  </si>
  <si>
    <t>Alex Hertel-Fernandez</t>
  </si>
  <si>
    <t>https://m.media-amazon.com/images/I/71ZFQhjX9IL._AC_UY218_.jpg</t>
  </si>
  <si>
    <t>https://www.amazon.com/dp/B07LFL9KY1</t>
  </si>
  <si>
    <t>B0B7Q67LN6</t>
  </si>
  <si>
    <t>After Sovereignty: On the Question of Political Beginnings</t>
  </si>
  <si>
    <t>Charles Barbour</t>
  </si>
  <si>
    <t>https://m.media-amazon.com/images/I/41qr464giBL._AC_UY218_.jpg</t>
  </si>
  <si>
    <t>https://www.amazon.com/dp/B0B7Q67LN6</t>
  </si>
  <si>
    <t>B08XQXTRN5</t>
  </si>
  <si>
    <t>Case Against the New Censorship: Protecting Free Speech from Big Tech, Progressives, and Universities</t>
  </si>
  <si>
    <t>https://m.media-amazon.com/images/I/71bSaHLbckL._AC_UY218_.jpg</t>
  </si>
  <si>
    <t>https://www.amazon.com/dp/B08XQXTRN5</t>
  </si>
  <si>
    <t>B0CJSXBSXC</t>
  </si>
  <si>
    <t>Physician Leadership Matters: The Importance of Understanding the Regulatory and Legal Aspects of Healthcare</t>
  </si>
  <si>
    <t>Timothy Paterick MD JD</t>
  </si>
  <si>
    <t>https://m.media-amazon.com/images/I/71f1IsymTFL._AC_UY218_.jpg</t>
  </si>
  <si>
    <t>https://www.amazon.com/dp/B0CJSXBSXC</t>
  </si>
  <si>
    <t>B002WJM6KO</t>
  </si>
  <si>
    <t>Hiding from Humanity: Disgust, Shame, and the Law</t>
  </si>
  <si>
    <t>https://m.media-amazon.com/images/I/81XPtz3k1SL._AC_UY218_.jpg</t>
  </si>
  <si>
    <t>https://www.amazon.com/dp/B002WJM6KO</t>
  </si>
  <si>
    <t>B08SVV2N4V</t>
  </si>
  <si>
    <t>Code of Silence: Sexual Misconduct by Federal Judges, the Secret System That Protects Them, and the Women Who Blew the Whistle</t>
  </si>
  <si>
    <t>Lise Olsen</t>
  </si>
  <si>
    <t>https://m.media-amazon.com/images/I/91sVYOkfJGL._AC_UY218_.jpg</t>
  </si>
  <si>
    <t>https://www.amazon.com/dp/B08SVV2N4V</t>
  </si>
  <si>
    <t>B09RKNQJFB</t>
  </si>
  <si>
    <t>Fundamentals of Business Organizations for Paralegals (Paralegal Series)</t>
  </si>
  <si>
    <t>https://m.media-amazon.com/images/I/71vV2QcI6JL._AC_UY218_.jpg</t>
  </si>
  <si>
    <t>https://www.amazon.com/dp/B09RKNQJFB</t>
  </si>
  <si>
    <t>B0865X4Y2F</t>
  </si>
  <si>
    <t>McVeigh: The Inside Story of the Oklahoma City Bombing</t>
  </si>
  <si>
    <t>Ben Fenwick</t>
  </si>
  <si>
    <t>https://m.media-amazon.com/images/I/818wg60ThWL._AC_UY218_.jpg</t>
  </si>
  <si>
    <t>https://www.amazon.com/dp/B0865X4Y2F</t>
  </si>
  <si>
    <t>B0BR48RK7T</t>
  </si>
  <si>
    <t>Outside In: The Oral History of Guido Calabresi</t>
  </si>
  <si>
    <t>Norman I. Silber</t>
  </si>
  <si>
    <t>https://m.media-amazon.com/images/I/81BxcckpkCL._AC_UY218_.jpg</t>
  </si>
  <si>
    <t>https://www.amazon.com/dp/B0BR48RK7T</t>
  </si>
  <si>
    <t>B08HCTTVM4</t>
  </si>
  <si>
    <t>History Has Begun: The Birth of a New America</t>
  </si>
  <si>
    <t>Bruno Macaes</t>
  </si>
  <si>
    <t>https://m.media-amazon.com/images/I/71vDmi0AyHL._AC_UY218_.jpg</t>
  </si>
  <si>
    <t>https://www.amazon.com/dp/B08HCTTVM4</t>
  </si>
  <si>
    <t>B00IAQRK04</t>
  </si>
  <si>
    <t>Child Family and State: Problems and Material on Children and the Law (Aspen Casebook Series)</t>
  </si>
  <si>
    <t>https://m.media-amazon.com/images/I/61BMd470ZiL._AC_UY218_.jpg</t>
  </si>
  <si>
    <t>https://www.amazon.com/dp/B00IAQRK04</t>
  </si>
  <si>
    <t>B08QR3FJG3</t>
  </si>
  <si>
    <t>Essentials of Business Law</t>
  </si>
  <si>
    <t>https://m.media-amazon.com/images/I/91AXsZkgq8L._AC_UY218_.jpg</t>
  </si>
  <si>
    <t>https://www.amazon.com/dp/B08QR3FJG3</t>
  </si>
  <si>
    <t>B0C5PT9CSV</t>
  </si>
  <si>
    <t>Financial Planning Counseling Skills</t>
  </si>
  <si>
    <t>Jamie Lynn Bryam</t>
  </si>
  <si>
    <t>https://www.amazon.com/dp/B0C5PT9CSV</t>
  </si>
  <si>
    <t>B07BZHX38V</t>
  </si>
  <si>
    <t>The Essential Associate: Step Up, Stand Out, and Rise to the Top as a Young Lawyer</t>
  </si>
  <si>
    <t>Jay Harrington</t>
  </si>
  <si>
    <t>https://m.media-amazon.com/images/I/71JIAYInXkL._AC_UY218_.jpg</t>
  </si>
  <si>
    <t>https://www.amazon.com/dp/B07BZHX38V</t>
  </si>
  <si>
    <t>B0BTTRMJCL</t>
  </si>
  <si>
    <t>Rhonda Parker Taylor</t>
  </si>
  <si>
    <t>https://m.media-amazon.com/images/I/81dGPPWb5IL._AC_UY218_.jpg</t>
  </si>
  <si>
    <t>https://www.amazon.com/dp/B0BTTRMJCL</t>
  </si>
  <si>
    <t>B00548AKXK</t>
  </si>
  <si>
    <t>The Case of the Indian Trader: Billy Malone and the National Park Service Investigation at Hubbell Trading Post</t>
  </si>
  <si>
    <t>Paul D. Berkowitz</t>
  </si>
  <si>
    <t>https://m.media-amazon.com/images/I/91jTT6l5SfL._AC_UY218_.jpg</t>
  </si>
  <si>
    <t>https://www.amazon.com/dp/B00548AKXK</t>
  </si>
  <si>
    <t>B09V3C1DS7</t>
  </si>
  <si>
    <t>State v. Peyton: Case File (NITA)</t>
  </si>
  <si>
    <t>Elizabeth I. Boals</t>
  </si>
  <si>
    <t>https://m.media-amazon.com/images/I/61b2LqQlatL._AC_UY218_.jpg</t>
  </si>
  <si>
    <t>https://www.amazon.com/dp/B09V3C1DS7</t>
  </si>
  <si>
    <t>B0758F2PX8</t>
  </si>
  <si>
    <t>The Impossible Imperative: Navigating the Competing Principles of Child Protection</t>
  </si>
  <si>
    <t>Jill Duerr Berrick</t>
  </si>
  <si>
    <t>https://m.media-amazon.com/images/I/71ozIBhP4PL._AC_UY218_.jpg</t>
  </si>
  <si>
    <t>https://www.amazon.com/dp/B0758F2PX8</t>
  </si>
  <si>
    <t>B0939BV7BR</t>
  </si>
  <si>
    <t>Fake News: CÃ³mo se fabrican en la Argentina y en el mundo (Spanish Edition)</t>
  </si>
  <si>
    <t>JuliÃ¡n Maradeo</t>
  </si>
  <si>
    <t>https://m.media-amazon.com/images/I/71lhmpXUJBS._AC_UY218_.jpg</t>
  </si>
  <si>
    <t>https://www.amazon.com/dp/B0939BV7BR</t>
  </si>
  <si>
    <t>B078X2KQH9</t>
  </si>
  <si>
    <t>We the People: A Progressive Reading of the Constitution for the Twenty-First Century</t>
  </si>
  <si>
    <t>https://m.media-amazon.com/images/I/917ZKbcfQzL._AC_UY218_.jpg</t>
  </si>
  <si>
    <t>https://www.amazon.com/dp/B078X2KQH9</t>
  </si>
  <si>
    <t>B0C9RR5SSZ</t>
  </si>
  <si>
    <t>Federal Income Taxation of Individuals in a Nutshell (Nutshells)</t>
  </si>
  <si>
    <t>Daniel J. Lathrope</t>
  </si>
  <si>
    <t>https://m.media-amazon.com/images/I/71eg4bJL9UL._AC_UY218_.jpg</t>
  </si>
  <si>
    <t>https://www.amazon.com/dp/B0C9RR5SSZ</t>
  </si>
  <si>
    <t>B0052YWXGS</t>
  </si>
  <si>
    <t>All the Rave: The Rise and Fall of Shawn Fanning's Napster</t>
  </si>
  <si>
    <t>https://m.media-amazon.com/images/I/81dVfZ+s0mL._AC_UY218_.jpg</t>
  </si>
  <si>
    <t>https://www.amazon.com/dp/B0052YWXGS</t>
  </si>
  <si>
    <t>B0BP3S2JXK</t>
  </si>
  <si>
    <t>Justice, Crime, and Ethics</t>
  </si>
  <si>
    <t>Michael C. Braswell</t>
  </si>
  <si>
    <t>https://m.media-amazon.com/images/I/91uipyTXomL._AC_UY218_.jpg</t>
  </si>
  <si>
    <t>https://www.amazon.com/dp/B0BP3S2JXK</t>
  </si>
  <si>
    <t>B006Y14O7E</t>
  </si>
  <si>
    <t>Criminology: Criminology_11</t>
  </si>
  <si>
    <t>John E. Conklin</t>
  </si>
  <si>
    <t>https://m.media-amazon.com/images/I/41NeXLCCzTL._AC_UY218_.jpg</t>
  </si>
  <si>
    <t>https://www.amazon.com/dp/B006Y14O7E</t>
  </si>
  <si>
    <t>B08LLHJ4H8</t>
  </si>
  <si>
    <t>Louisiana Notary Exam Sample Questions and Answers: Explanations Keyed to the Official Study Guide</t>
  </si>
  <si>
    <t>https://m.media-amazon.com/images/I/81IqvAU+tuL._AC_UY218_.jpg</t>
  </si>
  <si>
    <t>https://www.amazon.com/dp/B08LLHJ4H8</t>
  </si>
  <si>
    <t>B017HWQIBS</t>
  </si>
  <si>
    <t>The Expert Expert Witness, Second Edition: More Maxims and Guidelines for Testifying in Court</t>
  </si>
  <si>
    <t>Stanley L. Brodsky</t>
  </si>
  <si>
    <t>https://m.media-amazon.com/images/I/515SJzslB4L._AC_UY218_.jpg</t>
  </si>
  <si>
    <t>https://www.amazon.com/dp/B017HWQIBS</t>
  </si>
  <si>
    <t>B0749Q5FP8</t>
  </si>
  <si>
    <t>The Paris Agreement on Climate Change: Analysis and Commentary</t>
  </si>
  <si>
    <t>https://m.media-amazon.com/images/I/81Vozp-14GL._AC_UY218_.jpg</t>
  </si>
  <si>
    <t>https://www.amazon.com/dp/B0749Q5FP8</t>
  </si>
  <si>
    <t>B07WMFBG32</t>
  </si>
  <si>
    <t>Neil Hanson</t>
  </si>
  <si>
    <t>https://m.media-amazon.com/images/I/A1ROYHlzFgL._AC_UY218_.jpg</t>
  </si>
  <si>
    <t>https://www.amazon.com/dp/B07WMFBG32</t>
  </si>
  <si>
    <t>B00BWBDP1W</t>
  </si>
  <si>
    <t>Legal Ethics</t>
  </si>
  <si>
    <t>https://m.media-amazon.com/images/I/81PO84KvLqL._AC_UY218_.jpg</t>
  </si>
  <si>
    <t>https://www.amazon.com/dp/B00BWBDP1W</t>
  </si>
  <si>
    <t>B0CCG3NLTG</t>
  </si>
  <si>
    <t>La excepcionalidad permanente (Spanish Edition)</t>
  </si>
  <si>
    <t>Ignasi Gozalo Salellas</t>
  </si>
  <si>
    <t>https://m.media-amazon.com/images/I/81iAkD+tugL._AC_UY218_.jpg</t>
  </si>
  <si>
    <t>https://www.amazon.com/dp/B0CCG3NLTG</t>
  </si>
  <si>
    <t>B015ELJYPG</t>
  </si>
  <si>
    <t>Until Philosophers Become Kings: A Thriller</t>
  </si>
  <si>
    <t>https://m.media-amazon.com/images/I/81jLXSW3S7L._AC_UY218_.jpg</t>
  </si>
  <si>
    <t>https://www.amazon.com/dp/B015ELJYPG</t>
  </si>
  <si>
    <t>B06ZZ7FMMN</t>
  </si>
  <si>
    <t>Forensic Social Work: Psychosocial and Legal Issues Across Diverse Populations and Settings</t>
  </si>
  <si>
    <t>ACSW Maschi, Tina, PhD, LCSW</t>
  </si>
  <si>
    <t>https://m.media-amazon.com/images/I/814azpfqP7L._AC_UY218_.jpg</t>
  </si>
  <si>
    <t>https://www.amazon.com/dp/B06ZZ7FMMN</t>
  </si>
  <si>
    <t>B08GHG48PT</t>
  </si>
  <si>
    <t>The Law of Healthcare Administration, Seventh Edition (AUPHA/HAP Book)</t>
  </si>
  <si>
    <t>https://m.media-amazon.com/images/I/81romkLBzZL._AC_UY218_.jpg</t>
  </si>
  <si>
    <t>https://www.amazon.com/dp/B08GHG48PT</t>
  </si>
  <si>
    <t>B07RZLMX9N</t>
  </si>
  <si>
    <t>Administrative Law in the Political System: Law, Politics, and Regulatory Policy</t>
  </si>
  <si>
    <t>Kenneth Warren</t>
  </si>
  <si>
    <t>https://m.media-amazon.com/images/I/41uy4GHYYKL._AC_UY218_.jpg</t>
  </si>
  <si>
    <t>https://www.amazon.com/dp/B07RZLMX9N</t>
  </si>
  <si>
    <t>B00XPFBF38</t>
  </si>
  <si>
    <t>Making a Market for Acts of God: The Practice of Risk Trading in the Global Reinsurance Industry</t>
  </si>
  <si>
    <t>Paula Jarzabkowski</t>
  </si>
  <si>
    <t>https://m.media-amazon.com/images/I/81B7sRp8y+L._AC_UY218_.jpg</t>
  </si>
  <si>
    <t>https://www.amazon.com/dp/B00XPFBF38</t>
  </si>
  <si>
    <t>B07DP54NKB</t>
  </si>
  <si>
    <t>African Politics: A Very Short Introduction (Very Short Introductions)</t>
  </si>
  <si>
    <t>Ian Taylor</t>
  </si>
  <si>
    <t>https://m.media-amazon.com/images/I/81pKYfU4xiL._AC_UY218_.jpg</t>
  </si>
  <si>
    <t>https://www.amazon.com/dp/B07DP54NKB</t>
  </si>
  <si>
    <t>B08CTFDNY7</t>
  </si>
  <si>
    <t>â€œPrisons Make Us Saferâ€: And 20 Other Myths about Mass Incarceration (Myths Made in America Book 7)</t>
  </si>
  <si>
    <t>Victoria Law</t>
  </si>
  <si>
    <t>https://m.media-amazon.com/images/I/81bl-huxkIL._AC_UY218_.jpg</t>
  </si>
  <si>
    <t>https://www.amazon.com/dp/B08CTFDNY7</t>
  </si>
  <si>
    <t>B06W58719N</t>
  </si>
  <si>
    <t>Synthesis: Legal Reading, Reasoning, and Communication (Aspen Casebook Series)</t>
  </si>
  <si>
    <t>https://m.media-amazon.com/images/I/710E-NqqB4L._AC_UY218_.jpg</t>
  </si>
  <si>
    <t>https://www.amazon.com/dp/B06W58719N</t>
  </si>
  <si>
    <t>B083MVZS2T</t>
  </si>
  <si>
    <t>Administering the California Special Needs Trust: A Guide for Trustees and Those Who Advise Them</t>
  </si>
  <si>
    <t>https://m.media-amazon.com/images/I/81hBGDKCplL._AC_UY218_.jpg</t>
  </si>
  <si>
    <t>https://www.amazon.com/dp/B083MVZS2T</t>
  </si>
  <si>
    <t>B08R29Y1RX</t>
  </si>
  <si>
    <t>Understanding Peacekeeping</t>
  </si>
  <si>
    <t>https://m.media-amazon.com/images/I/510dgQhm2IL._AC_UY218_.jpg</t>
  </si>
  <si>
    <t>https://www.amazon.com/dp/B08R29Y1RX</t>
  </si>
  <si>
    <t>B07WGQ3BTK</t>
  </si>
  <si>
    <t>Foreign policy as public policy?: Promises and pitfalls</t>
  </si>
  <si>
    <t>Klaus Brummer</t>
  </si>
  <si>
    <t>https://m.media-amazon.com/images/I/41ScKFFsnIL._AC_UY218_.jpg</t>
  </si>
  <si>
    <t>https://www.amazon.com/dp/B07WGQ3BTK</t>
  </si>
  <si>
    <t>B09KNXXWH8</t>
  </si>
  <si>
    <t>Transactional Drafting: Introduction to Contract Drafting and Transactional Practice (Legal Writing)</t>
  </si>
  <si>
    <t>Ben L. Fernandez</t>
  </si>
  <si>
    <t>https://m.media-amazon.com/images/I/71cMljrOUoL._AC_UY218_.jpg</t>
  </si>
  <si>
    <t>https://www.amazon.com/dp/B09KNXXWH8</t>
  </si>
  <si>
    <t>B003SX0S26</t>
  </si>
  <si>
    <t>The Happy Lawyer: Making a Good Life in the Law</t>
  </si>
  <si>
    <t>Nancy Levit</t>
  </si>
  <si>
    <t>https://m.media-amazon.com/images/I/71VAu-KARyL._AC_UY218_.jpg</t>
  </si>
  <si>
    <t>https://www.amazon.com/dp/B003SX0S26</t>
  </si>
  <si>
    <t>B01EXC9358</t>
  </si>
  <si>
    <t>The Great Demarcation: The French Revolution and the Invention of Modern Property</t>
  </si>
  <si>
    <t>Rafe Blaufarb</t>
  </si>
  <si>
    <t>https://m.media-amazon.com/images/I/81DcZZxAsdL._AC_UY218_.jpg</t>
  </si>
  <si>
    <t>https://www.amazon.com/dp/B01EXC9358</t>
  </si>
  <si>
    <t>B08JZG2LS5</t>
  </si>
  <si>
    <t>Mastering the Law: Slavery and Freedom in the Legal Ecology of the Spanish Empire (Atlantic Crossings)</t>
  </si>
  <si>
    <t>Ricardo RaÃºl Salazar Rey</t>
  </si>
  <si>
    <t>https://m.media-amazon.com/images/I/81AWuqigVxL._AC_UY218_.jpg</t>
  </si>
  <si>
    <t>https://www.amazon.com/dp/B08JZG2LS5</t>
  </si>
  <si>
    <t>B00L4YM74I</t>
  </si>
  <si>
    <t>Europe Today: A Twenty-first Century Introduction</t>
  </si>
  <si>
    <t>Ronald Tiersky</t>
  </si>
  <si>
    <t>https://m.media-amazon.com/images/I/71sXxPOV9ZL._AC_UY218_.jpg</t>
  </si>
  <si>
    <t>https://www.amazon.com/dp/B00L4YM74I</t>
  </si>
  <si>
    <t>B07SPFN18N</t>
  </si>
  <si>
    <t>Black Letter Outline on Partnership Taxation (Black Letter Outlines)</t>
  </si>
  <si>
    <t>https://m.media-amazon.com/images/I/81vwCRBT4GL._AC_UY218_.jpg</t>
  </si>
  <si>
    <t>https://www.amazon.com/dp/B07SPFN18N</t>
  </si>
  <si>
    <t>B07QK946WW</t>
  </si>
  <si>
    <t>Deported to Death: How Drug Violence Is Changing Migration on the USâ€“Mexico Border (California Series in Public Anthropology Book 45)</t>
  </si>
  <si>
    <t>Jeremy Slack</t>
  </si>
  <si>
    <t>https://m.media-amazon.com/images/I/9192+RHKW5L._AC_UY218_.jpg</t>
  </si>
  <si>
    <t>https://www.amazon.com/dp/B07QK946WW</t>
  </si>
  <si>
    <t>B01B6PM3OS</t>
  </si>
  <si>
    <t>Corporate Finance (Aspen Casebook Series)</t>
  </si>
  <si>
    <t>https://m.media-amazon.com/images/I/61agKxUgX-L._AC_UY218_.jpg</t>
  </si>
  <si>
    <t>https://www.amazon.com/dp/B01B6PM3OS</t>
  </si>
  <si>
    <t>B0CGHRDFF7</t>
  </si>
  <si>
    <t>Federal Rules of Evidence Handbook with Common Objections &amp; Evidentiary Foundations</t>
  </si>
  <si>
    <t>John Barkai</t>
  </si>
  <si>
    <t>https://m.media-amazon.com/images/I/61ly38jA77L._AC_UY218_.jpg</t>
  </si>
  <si>
    <t>https://www.amazon.com/dp/B0CGHRDFF7</t>
  </si>
  <si>
    <t>B00WT1MS1M</t>
  </si>
  <si>
    <t>Law and Bioethics: An Introduction</t>
  </si>
  <si>
    <t>Jerry Menikoff</t>
  </si>
  <si>
    <t>https://m.media-amazon.com/images/I/912l9uJeh-L._AC_UY218_.jpg</t>
  </si>
  <si>
    <t>https://www.amazon.com/dp/B00WT1MS1M</t>
  </si>
  <si>
    <t>B07G5J9L3X</t>
  </si>
  <si>
    <t>Torts: Cases and Problems, Fourth Edition</t>
  </si>
  <si>
    <t>Frank Vandall</t>
  </si>
  <si>
    <t>https://m.media-amazon.com/images/I/61veDJ5W--L._AC_UY218_.jpg</t>
  </si>
  <si>
    <t>https://www.amazon.com/dp/B07G5J9L3X</t>
  </si>
  <si>
    <t>B0B63G3JGK</t>
  </si>
  <si>
    <t>Dispute Boards: TeorÃ­a y PrÃ¡ctica. PrevenciÃ³n y soluciÃ³n efectiva de controversias en la construcciÃ³n (Spanish Edition)</t>
  </si>
  <si>
    <t>Roberto HernÃ¡ndez GarcÃ­a</t>
  </si>
  <si>
    <t>https://m.media-amazon.com/images/I/41a77jioGOL._AC_UY218_.jpg</t>
  </si>
  <si>
    <t>https://www.amazon.com/dp/B0B63G3JGK</t>
  </si>
  <si>
    <t>B00Q8VT966</t>
  </si>
  <si>
    <t>Making Money: Coin, Currency, and the Coming of Capitalism</t>
  </si>
  <si>
    <t>Christine Desan</t>
  </si>
  <si>
    <t>https://m.media-amazon.com/images/I/81ugVuYeKeL._AC_UY218_.jpg</t>
  </si>
  <si>
    <t>https://www.amazon.com/dp/B00Q8VT966</t>
  </si>
  <si>
    <t>B09D4ZBR6R</t>
  </si>
  <si>
    <t>Skills &amp; Values: Alternative Dispute Resolution: Negotiation, Mediation, Collaborative Law, and Arbitration, Second Edition</t>
  </si>
  <si>
    <t>John Burwell Garvey</t>
  </si>
  <si>
    <t>https://m.media-amazon.com/images/I/71gO1NqcVfS._AC_UY218_.jpg</t>
  </si>
  <si>
    <t>https://www.amazon.com/dp/B09D4ZBR6R</t>
  </si>
  <si>
    <t>B09B3WRF3R</t>
  </si>
  <si>
    <t>Burton's Legal Thesaurus</t>
  </si>
  <si>
    <t>William C. Burton</t>
  </si>
  <si>
    <t>https://m.media-amazon.com/images/I/61Z6QlMkjmL._AC_UY218_.jpg</t>
  </si>
  <si>
    <t>https://www.amazon.com/dp/B09B3WRF3R</t>
  </si>
  <si>
    <t>B0B34WX8T4</t>
  </si>
  <si>
    <t>Examples &amp; Explanations for Criminal Procedure II: From Bail to Jail (Examples &amp; Explanations Series)</t>
  </si>
  <si>
    <t>https://m.media-amazon.com/images/I/817cZB4kCYL._AC_UY218_.jpg</t>
  </si>
  <si>
    <t>https://www.amazon.com/dp/B0B34WX8T4</t>
  </si>
  <si>
    <t>B07WR1GRXG</t>
  </si>
  <si>
    <t>Catoâ€™s Letters: Or, Essays on Liberty, Civil and Religious, and Other Important Subjects</t>
  </si>
  <si>
    <t>John Trenchard</t>
  </si>
  <si>
    <t>https://m.media-amazon.com/images/I/51EsmdqHTML._AC_UY218_.jpg</t>
  </si>
  <si>
    <t>https://www.amazon.com/dp/B07WR1GRXG</t>
  </si>
  <si>
    <t>B06XBGYC6X</t>
  </si>
  <si>
    <t>Deadly Seduction (New York State Trooper Series Book 6)</t>
  </si>
  <si>
    <t>https://m.media-amazon.com/images/I/81lIF+FRWZL._AC_UY218_.jpg</t>
  </si>
  <si>
    <t>https://www.amazon.com/dp/B06XBGYC6X</t>
  </si>
  <si>
    <t>B0BHY4HKJN</t>
  </si>
  <si>
    <t>Christian Nationalism and the Birth of the War on Drugs</t>
  </si>
  <si>
    <t>Andrew Monteith</t>
  </si>
  <si>
    <t>https://m.media-amazon.com/images/I/71mquKcke-L._AC_UY218_.jpg</t>
  </si>
  <si>
    <t>https://www.amazon.com/dp/B0BHY4HKJN</t>
  </si>
  <si>
    <t>B076TZX93W</t>
  </si>
  <si>
    <t>Estate Planning is Dead!: Asset Protection Planning is Alive and Well (A Consumer's Guide to Modern Estate Planning)</t>
  </si>
  <si>
    <t>Reed K. Scott</t>
  </si>
  <si>
    <t>https://m.media-amazon.com/images/I/81HkcFTYOXL._AC_UY218_.jpg</t>
  </si>
  <si>
    <t>https://www.amazon.com/dp/B076TZX93W</t>
  </si>
  <si>
    <t>B09D53W3RJ</t>
  </si>
  <si>
    <t>Arizona Legal Research, Fourth Edition</t>
  </si>
  <si>
    <t>Tamara S. Herrera</t>
  </si>
  <si>
    <t>https://m.media-amazon.com/images/I/516I8ClvnvS._AC_UY218_.jpg</t>
  </si>
  <si>
    <t>https://www.amazon.com/dp/B09D53W3RJ</t>
  </si>
  <si>
    <t>B07D5MPNX4</t>
  </si>
  <si>
    <t>Principal's Legal Handbook, 6th ed.</t>
  </si>
  <si>
    <t>Janet Decker</t>
  </si>
  <si>
    <t>https://m.media-amazon.com/images/I/61i3Ot+IVAL._AC_UY218_.jpg</t>
  </si>
  <si>
    <t>https://www.amazon.com/dp/B07D5MPNX4</t>
  </si>
  <si>
    <t>B08NXVZCMG</t>
  </si>
  <si>
    <t>Black Letter Outline on Evidence (Black Letter Outlines)</t>
  </si>
  <si>
    <t>https://m.media-amazon.com/images/I/91S+SKWKkhL._AC_UY218_.jpg</t>
  </si>
  <si>
    <t>https://www.amazon.com/dp/B08NXVZCMG</t>
  </si>
  <si>
    <t>B002SOO7NM</t>
  </si>
  <si>
    <t>Guerrilla Tactics for Getting the Legal Job of your Dreams, 2d (Career Guides)</t>
  </si>
  <si>
    <t>Kimm Alayne Walton</t>
  </si>
  <si>
    <t>https://m.media-amazon.com/images/I/51fyqnEi5EL._AC_UY218_.jpg</t>
  </si>
  <si>
    <t>https://www.amazon.com/dp/B002SOO7NM</t>
  </si>
  <si>
    <t>B0CJGQ2GQ2</t>
  </si>
  <si>
    <t>The Power of Life Cycle Assessment: Data Driven Decision Making for Environmental Sustainability</t>
  </si>
  <si>
    <t>American Center for Life Cycle Assessment (ACLCA)</t>
  </si>
  <si>
    <t>https://m.media-amazon.com/images/I/71eKirIrcFL._AC_UY218_.jpg</t>
  </si>
  <si>
    <t>https://www.amazon.com/dp/B0CJGQ2GQ2</t>
  </si>
  <si>
    <t>B09LMQBQ6V</t>
  </si>
  <si>
    <t>New Democracy: The Creation of the Modern American State</t>
  </si>
  <si>
    <t>William J. Novak</t>
  </si>
  <si>
    <t>https://m.media-amazon.com/images/I/71ZpgGMPBrL._AC_UY218_.jpg</t>
  </si>
  <si>
    <t>https://www.amazon.com/dp/B09LMQBQ6V</t>
  </si>
  <si>
    <t>B0794MWCH5</t>
  </si>
  <si>
    <t>The Pro Se Litigant's Civil Litigation Handbook: How to Represent Yourself in a Civil Lawsuit</t>
  </si>
  <si>
    <t>Kenn Goldblatt</t>
  </si>
  <si>
    <t>https://m.media-amazon.com/images/I/71RXZo6us6L._AC_UY218_.jpg</t>
  </si>
  <si>
    <t>https://www.amazon.com/dp/B0794MWCH5</t>
  </si>
  <si>
    <t>B0055PI68S</t>
  </si>
  <si>
    <t>Writing to Win: The Legal Writer</t>
  </si>
  <si>
    <t>Steven D. Stark</t>
  </si>
  <si>
    <t>https://m.media-amazon.com/images/I/51RXZbx72jL._AC_UY218_.jpg</t>
  </si>
  <si>
    <t>https://www.amazon.com/dp/B0055PI68S</t>
  </si>
  <si>
    <t>B000FCKMA6</t>
  </si>
  <si>
    <t>Presumed Guilty: What the Jury Never Knew About Laci Peterson's Murder and Why Scott Peterson Should Not Be on Death Row</t>
  </si>
  <si>
    <t>Matt Dalton</t>
  </si>
  <si>
    <t>https://m.media-amazon.com/images/I/71vJzyOBa6L._AC_UY218_.jpg</t>
  </si>
  <si>
    <t>https://www.amazon.com/dp/B000FCKMA6</t>
  </si>
  <si>
    <t>B09WF4288D</t>
  </si>
  <si>
    <t>Breached!: Why Data Security Law Fails and How to Improve it</t>
  </si>
  <si>
    <t>https://m.media-amazon.com/images/I/71uUYv83xdL._AC_UY218_.jpg</t>
  </si>
  <si>
    <t>https://www.amazon.com/dp/B09WF4288D</t>
  </si>
  <si>
    <t>B01LK7GIQQ</t>
  </si>
  <si>
    <t>Transcending: Reflections Of Crime Victims</t>
  </si>
  <si>
    <t>https://m.media-amazon.com/images/I/71+9RJJTVDL._AC_UY218_.jpg</t>
  </si>
  <si>
    <t>https://www.amazon.com/dp/B01LK7GIQQ</t>
  </si>
  <si>
    <t>B01NA0KAOO</t>
  </si>
  <si>
    <t>Charles A. Siringo</t>
  </si>
  <si>
    <t>https://m.media-amazon.com/images/I/811opCRzj+L._AC_UY218_.jpg</t>
  </si>
  <si>
    <t>https://www.amazon.com/dp/B01NA0KAOO</t>
  </si>
  <si>
    <t>B07KRM2YNZ</t>
  </si>
  <si>
    <t>Pursuing Justice: Traditional and Contemporary Issues in Our Communities and the World</t>
  </si>
  <si>
    <t>Ralph A. Weisheit</t>
  </si>
  <si>
    <t>https://m.media-amazon.com/images/I/41Ey6L+M5QL._AC_UY218_.jpg</t>
  </si>
  <si>
    <t>https://www.amazon.com/dp/B07KRM2YNZ</t>
  </si>
  <si>
    <t>B0BSR2KCK2</t>
  </si>
  <si>
    <t>The International Law of the Sea</t>
  </si>
  <si>
    <t>Yoshifumi Tanaka</t>
  </si>
  <si>
    <t>https://m.media-amazon.com/images/I/51qqpfEmafL._AC_UY218_.jpg</t>
  </si>
  <si>
    <t>https://www.amazon.com/dp/B0BSR2KCK2</t>
  </si>
  <si>
    <t>B01CZ9RY0W</t>
  </si>
  <si>
    <t>The Trial of Tom Horn</t>
  </si>
  <si>
    <t>John W. Davis</t>
  </si>
  <si>
    <t>https://m.media-amazon.com/images/I/51cGFEtnR1L._AC_UY218_.jpg</t>
  </si>
  <si>
    <t>https://www.amazon.com/dp/B01CZ9RY0W</t>
  </si>
  <si>
    <t>B002I1XS4Y</t>
  </si>
  <si>
    <t>Paralegal Practice &amp; Procedure Fourth Edition: A Practical Guide for the Legal Assistant</t>
  </si>
  <si>
    <t>Deborah E. Larbalestrier</t>
  </si>
  <si>
    <t>https://m.media-amazon.com/images/I/81BfpZUXf6L._AC_UY218_.jpg</t>
  </si>
  <si>
    <t>https://www.amazon.com/dp/B002I1XS4Y</t>
  </si>
  <si>
    <t>B08NTSXGC3</t>
  </si>
  <si>
    <t>Theoretical Foundations of Homeland Security: Strategies, Operations, and Structures</t>
  </si>
  <si>
    <t>James D. Ramsay</t>
  </si>
  <si>
    <t>https://m.media-amazon.com/images/I/41fkWP4dtaL._AC_UY218_.jpg</t>
  </si>
  <si>
    <t>https://www.amazon.com/dp/B08NTSXGC3</t>
  </si>
  <si>
    <t>B078PVKM9R</t>
  </si>
  <si>
    <t>Blood &amp; Seawater: Why Laci Peterson was Murdered (Amber Alert Book 1)</t>
  </si>
  <si>
    <t>https://m.media-amazon.com/images/I/61yBSP77qTL._AC_UY218_.jpg</t>
  </si>
  <si>
    <t>https://www.amazon.com/dp/B078PVKM9R</t>
  </si>
  <si>
    <t>B07TLFSQ3S</t>
  </si>
  <si>
    <t>Marine Policy: An Introduction to Governance and International Law of the Oceans (Earthscan Oceans)</t>
  </si>
  <si>
    <t>Mark Zacharias</t>
  </si>
  <si>
    <t>https://m.media-amazon.com/images/I/416GoT15NSL._AC_UY218_.jpg</t>
  </si>
  <si>
    <t>https://www.amazon.com/dp/B07TLFSQ3S</t>
  </si>
  <si>
    <t>B00PEBGPAE</t>
  </si>
  <si>
    <t>The Original Constitution: What It Actually Said And Meant</t>
  </si>
  <si>
    <t>Robert G. Natelson</t>
  </si>
  <si>
    <t>https://m.media-amazon.com/images/I/91hz8oAsj0L._AC_UY218_.jpg</t>
  </si>
  <si>
    <t>https://www.amazon.com/dp/B00PEBGPAE</t>
  </si>
  <si>
    <t>B0B459992C</t>
  </si>
  <si>
    <t>How to Be a Lawyer: The Path from Law School to Success</t>
  </si>
  <si>
    <t>Jason Mendelson</t>
  </si>
  <si>
    <t>https://m.media-amazon.com/images/I/61gJpPRG6AL._AC_UY218_.jpg</t>
  </si>
  <si>
    <t>https://www.amazon.com/dp/B0B459992C</t>
  </si>
  <si>
    <t>B0BM6LN3CG</t>
  </si>
  <si>
    <t>Federal Rules of Evidence (2023 Edition): with Advisory Committee Notes</t>
  </si>
  <si>
    <t>HSE Publishing Co.</t>
  </si>
  <si>
    <t>https://m.media-amazon.com/images/I/81yxnWNS2KL._AC_UY218_.jpg</t>
  </si>
  <si>
    <t>https://www.amazon.com/dp/B0BM6LN3CG</t>
  </si>
  <si>
    <t>B000XU4SX2</t>
  </si>
  <si>
    <t>Active Liberty: Interpreting Our Democratic Constitution</t>
  </si>
  <si>
    <t>https://m.media-amazon.com/images/I/717ROyCWsIL._AC_UY218_.jpg</t>
  </si>
  <si>
    <t>https://www.amazon.com/dp/B000XU4SX2</t>
  </si>
  <si>
    <t>B00K2QLF1A</t>
  </si>
  <si>
    <t>Gruesome Spectacles: Botched Executions and America's Death Penalty</t>
  </si>
  <si>
    <t>https://m.media-amazon.com/images/I/712co1j2fpL._AC_UY218_.jpg</t>
  </si>
  <si>
    <t>https://www.amazon.com/dp/B00K2QLF1A</t>
  </si>
  <si>
    <t>B001P2UVBU</t>
  </si>
  <si>
    <t>https://m.media-amazon.com/images/I/91OdN0SnWkL._AC_UY218_.jpg</t>
  </si>
  <si>
    <t>https://www.amazon.com/dp/B001P2UVBU</t>
  </si>
  <si>
    <t>B00603PI3U</t>
  </si>
  <si>
    <t>With Liberty and Justice for Some: How the Law Is Used to Destroy Equality and Protect the Powerful</t>
  </si>
  <si>
    <t>https://m.media-amazon.com/images/I/615sCmi6U9L._AC_UY218_.jpg</t>
  </si>
  <si>
    <t>https://www.amazon.com/dp/B00603PI3U</t>
  </si>
  <si>
    <t>B008TV3SGK</t>
  </si>
  <si>
    <t>Federal Rules of Evidence: Rules, Legislative History, Commentary and Authority</t>
  </si>
  <si>
    <t>Glen Weissenberger</t>
  </si>
  <si>
    <t>https://m.media-amazon.com/images/I/41D-+yzMYFL._AC_UY218_.jpg</t>
  </si>
  <si>
    <t>https://www.amazon.com/dp/B008TV3SGK</t>
  </si>
  <si>
    <t>B07Q57Y1YF</t>
  </si>
  <si>
    <t>Populism and Liberal Democracy: A Comparative and Theoretical Analysis</t>
  </si>
  <si>
    <t>Takis S. Pappas</t>
  </si>
  <si>
    <t>https://m.media-amazon.com/images/I/81foFAA1zZL._AC_UY218_.jpg</t>
  </si>
  <si>
    <t>https://www.amazon.com/dp/B07Q57Y1YF</t>
  </si>
  <si>
    <t>B018R5A76G</t>
  </si>
  <si>
    <t>https://m.media-amazon.com/images/I/91LscQNkrPL._AC_UY218_.jpg</t>
  </si>
  <si>
    <t>https://www.amazon.com/dp/B018R5A76G</t>
  </si>
  <si>
    <t>B07NBJYR8Z</t>
  </si>
  <si>
    <t>American Constitutional Law: Powers and Liberties (Aspen Casebook Series)</t>
  </si>
  <si>
    <t>Calvin R. Massey</t>
  </si>
  <si>
    <t>https://m.media-amazon.com/images/I/61SN0hWQ8xL._AC_UY218_.jpg</t>
  </si>
  <si>
    <t>https://www.amazon.com/dp/B07NBJYR8Z</t>
  </si>
  <si>
    <t>B01J939JA0</t>
  </si>
  <si>
    <t>International Criminal Law: Cases and Materials, Fourth Edition</t>
  </si>
  <si>
    <t>https://m.media-amazon.com/images/I/717LHffNHNL._AC_UY218_.jpg</t>
  </si>
  <si>
    <t>https://www.amazon.com/dp/B01J939JA0</t>
  </si>
  <si>
    <t>B094XCB4KL</t>
  </si>
  <si>
    <t>Point Well Made: Persuasive Oral Advocacy (NITA)</t>
  </si>
  <si>
    <t>Nancy Vaidik</t>
  </si>
  <si>
    <t>https://m.media-amazon.com/images/I/61SfdAgI9PS._AC_UY218_.jpg</t>
  </si>
  <si>
    <t>https://www.amazon.com/dp/B094XCB4KL</t>
  </si>
  <si>
    <t>B0BHTQF2FW</t>
  </si>
  <si>
    <t>Seeking Truth and Hiding Facts: Information, Ideology, and Authoritarianism in China</t>
  </si>
  <si>
    <t>Jeremy L. Wallace</t>
  </si>
  <si>
    <t>https://m.media-amazon.com/images/I/91l-oiz1e+L._AC_UY218_.jpg</t>
  </si>
  <si>
    <t>https://www.amazon.com/dp/B0BHTQF2FW</t>
  </si>
  <si>
    <t>B07PWMZ2HW</t>
  </si>
  <si>
    <t>Prosecuting Sexual and Gender-Based Crimes at the International Criminal Court: Practice, Progress and Potential (Cambridge Studies in International and Comparative Law Book 143)</t>
  </si>
  <si>
    <t>Rosemary Grey</t>
  </si>
  <si>
    <t>https://m.media-amazon.com/images/I/41ip7jucYCL._AC_UY218_.jpg</t>
  </si>
  <si>
    <t>https://www.amazon.com/dp/B07PWMZ2HW</t>
  </si>
  <si>
    <t>B07GY1BNZJ</t>
  </si>
  <si>
    <t>The Official LSAT PrepTest 84 (Official LSAT PrepTests)</t>
  </si>
  <si>
    <t>https://m.media-amazon.com/images/I/71WfEjnnR-L._AC_UY218_.jpg</t>
  </si>
  <si>
    <t>https://www.amazon.com/dp/B07GY1BNZJ</t>
  </si>
  <si>
    <t>B09X1ZDMRM</t>
  </si>
  <si>
    <t>Hooker Avenue: A Queen City Crimes Novel</t>
  </si>
  <si>
    <t>JodÃ© Millman</t>
  </si>
  <si>
    <t>https://m.media-amazon.com/images/I/81PehDsTuOL._AC_UY218_.jpg</t>
  </si>
  <si>
    <t>https://www.amazon.com/dp/B09X1ZDMRM</t>
  </si>
  <si>
    <t>B09D425S9M</t>
  </si>
  <si>
    <t>Industry Unbound: The Inside Story of Privacy, Data, and Corporate Power</t>
  </si>
  <si>
    <t>Ari Ezra Waldman</t>
  </si>
  <si>
    <t>https://m.media-amazon.com/images/I/51ngPn6JA6S._AC_UY218_.jpg</t>
  </si>
  <si>
    <t>https://www.amazon.com/dp/B09D425S9M</t>
  </si>
  <si>
    <t>B00ER2X0ZY</t>
  </si>
  <si>
    <t>The Unarmed Truth: My Fight to Blow the Whistle and Expose Fast and Furious</t>
  </si>
  <si>
    <t>John Dodson</t>
  </si>
  <si>
    <t>https://m.media-amazon.com/images/I/81bMoDSvIYL._AC_UY218_.jpg</t>
  </si>
  <si>
    <t>https://www.amazon.com/dp/B00ER2X0ZY</t>
  </si>
  <si>
    <t>B07FYGW5DX</t>
  </si>
  <si>
    <t>Concentrate Questions and Answers Evidence: Law Q&amp;A Revision and Study Guide (Concentrate Questions &amp; Answers)</t>
  </si>
  <si>
    <t>Maureen Spencer</t>
  </si>
  <si>
    <t>https://m.media-amazon.com/images/I/71OYW24-r1L._AC_UY218_.jpg</t>
  </si>
  <si>
    <t>https://www.amazon.com/dp/B07FYGW5DX</t>
  </si>
  <si>
    <t>B082DHDK1R</t>
  </si>
  <si>
    <t>Upending American Politics: Polarizing Parties, Ideological Elites, and Citizen Activists from the Tea Party to the Anti-Trump Resistance</t>
  </si>
  <si>
    <t>Theda Skocpol</t>
  </si>
  <si>
    <t>https://m.media-amazon.com/images/I/71C2qRlQGJL._AC_UY218_.jpg</t>
  </si>
  <si>
    <t>https://www.amazon.com/dp/B082DHDK1R</t>
  </si>
  <si>
    <t>B01BD0GO4Q</t>
  </si>
  <si>
    <t>Liberty and Union</t>
  </si>
  <si>
    <t>https://m.media-amazon.com/images/I/91aNQDA3ujL._AC_UY218_.jpg</t>
  </si>
  <si>
    <t>https://www.amazon.com/dp/B01BD0GO4Q</t>
  </si>
  <si>
    <t>B08P53S9CV</t>
  </si>
  <si>
    <t>The Cannabis Business: Understanding Law, Finance, and Governance in Americaâ€™s Newest Industry</t>
  </si>
  <si>
    <t>Charles S. Alovisetti</t>
  </si>
  <si>
    <t>https://m.media-amazon.com/images/I/71RXjsWZ0eL._AC_UY218_.jpg</t>
  </si>
  <si>
    <t>https://www.amazon.com/dp/B08P53S9CV</t>
  </si>
  <si>
    <t>B00SLN1KES</t>
  </si>
  <si>
    <t>Contract Law and Theory: Selected Provisions: Restatement of Contracts and Uniform Commercial Code, 2013 Edition</t>
  </si>
  <si>
    <t>https://m.media-amazon.com/images/I/41m+kiTfoRL._AC_UY218_.jpg</t>
  </si>
  <si>
    <t>https://www.amazon.com/dp/B00SLN1KES</t>
  </si>
  <si>
    <t>B0877D1JVC</t>
  </si>
  <si>
    <t>Dictators: The Cult of Personality in the Twentieth Century</t>
  </si>
  <si>
    <t>https://m.media-amazon.com/images/I/71eLAgqQX8L._AC_UY218_.jpg</t>
  </si>
  <si>
    <t>https://www.amazon.com/dp/B0877D1JVC</t>
  </si>
  <si>
    <t>B0182XBBNG</t>
  </si>
  <si>
    <t>Gilbert Law Summary on Criminal Law (Gilbert Law Summaries)</t>
  </si>
  <si>
    <t>George E. Dix</t>
  </si>
  <si>
    <t>https://m.media-amazon.com/images/I/617EH7LZxfL._AC_UY218_.jpg</t>
  </si>
  <si>
    <t>https://www.amazon.com/dp/B0182XBBNG</t>
  </si>
  <si>
    <t>B0993XTZ9X</t>
  </si>
  <si>
    <t>Crosshairs of Evil: The Takedown of General Michael Flynn</t>
  </si>
  <si>
    <t>James McCarty</t>
  </si>
  <si>
    <t>https://m.media-amazon.com/images/I/710fOWDaUXS._AC_UY218_.jpg</t>
  </si>
  <si>
    <t>https://www.amazon.com/dp/B0993XTZ9X</t>
  </si>
  <si>
    <t>B09ZBTPF9C</t>
  </si>
  <si>
    <t>Tax Procedure and Tax Fraud in a Nutshell (Nutshells)</t>
  </si>
  <si>
    <t>Camilla E. Watson</t>
  </si>
  <si>
    <t>https://m.media-amazon.com/images/I/712-+ZKQiwL._AC_UY218_.jpg</t>
  </si>
  <si>
    <t>https://www.amazon.com/dp/B09ZBTPF9C</t>
  </si>
  <si>
    <t>B00GRR86QK</t>
  </si>
  <si>
    <t>When Hope Whispers</t>
  </si>
  <si>
    <t>Zoleka Mandela</t>
  </si>
  <si>
    <t>https://m.media-amazon.com/images/I/71pT+xDSqsL._AC_UY218_.jpg</t>
  </si>
  <si>
    <t>https://www.amazon.com/dp/B00GRR86QK</t>
  </si>
  <si>
    <t>B09ZV6PD55</t>
  </si>
  <si>
    <t>https://m.media-amazon.com/images/I/71ZOA8ck2LL._AC_UY218_.jpg</t>
  </si>
  <si>
    <t>https://www.amazon.com/dp/B09ZV6PD55</t>
  </si>
  <si>
    <t>B0BSCGG4XH</t>
  </si>
  <si>
    <t>Williams v. Simonson: Case File (NITA)</t>
  </si>
  <si>
    <t>https://m.media-amazon.com/images/I/71mvIJ-H7FL._AC_UY218_.jpg</t>
  </si>
  <si>
    <t>https://www.amazon.com/dp/B0BSCGG4XH</t>
  </si>
  <si>
    <t>B09VNKSRR9</t>
  </si>
  <si>
    <t>Modern Consumer Law (Aspen Casebook Series)</t>
  </si>
  <si>
    <t>Katherine Porter</t>
  </si>
  <si>
    <t>https://m.media-amazon.com/images/I/61+f+G26OGL._AC_UY218_.jpg</t>
  </si>
  <si>
    <t>https://www.amazon.com/dp/B09VNKSRR9</t>
  </si>
  <si>
    <t>B00551KBJY</t>
  </si>
  <si>
    <t>The Making of the Mosaic: A History of Canadian Immigration Policy</t>
  </si>
  <si>
    <t>Ninette Kelley</t>
  </si>
  <si>
    <t>https://m.media-amazon.com/images/I/51iYf4DhpJL._AC_UY218_.jpg</t>
  </si>
  <si>
    <t>https://www.amazon.com/dp/B00551KBJY</t>
  </si>
  <si>
    <t>B01ET2CL74</t>
  </si>
  <si>
    <t>Police: Streetcorner Politicians</t>
  </si>
  <si>
    <t>William K. Muir</t>
  </si>
  <si>
    <t>https://m.media-amazon.com/images/I/81t0uYYr0aL._AC_UY218_.jpg</t>
  </si>
  <si>
    <t>https://www.amazon.com/dp/B01ET2CL74</t>
  </si>
  <si>
    <t>B00CSX8UZY</t>
  </si>
  <si>
    <t>Kill the Ones You Love</t>
  </si>
  <si>
    <t>https://m.media-amazon.com/images/I/81o-G0Y-CKL._AC_UY218_.jpg</t>
  </si>
  <si>
    <t>https://www.amazon.com/dp/B00CSX8UZY</t>
  </si>
  <si>
    <t>B001FA0HHU</t>
  </si>
  <si>
    <t>The Invisible Constitution (Inalienable Rights Book 6)</t>
  </si>
  <si>
    <t>https://m.media-amazon.com/images/I/51H-NotI70L._AC_UY218_.jpg</t>
  </si>
  <si>
    <t>https://www.amazon.com/dp/B001FA0HHU</t>
  </si>
  <si>
    <t>B01KABV2GO</t>
  </si>
  <si>
    <t>Commonwealth Caribbean Civil Procedure (Commonwealth Caribbean Law)</t>
  </si>
  <si>
    <t>Gilbert Kodilinye</t>
  </si>
  <si>
    <t>https://m.media-amazon.com/images/I/51T9POIIkgL._AC_UY218_.jpg</t>
  </si>
  <si>
    <t>https://www.amazon.com/dp/B01KABV2GO</t>
  </si>
  <si>
    <t>B0B782LS6K</t>
  </si>
  <si>
    <t>Corporate Counsel: Expert Advice on Becoming a Successful In-House Lawyer</t>
  </si>
  <si>
    <t>Peter Carayiannis</t>
  </si>
  <si>
    <t>https://m.media-amazon.com/images/I/61p+nd2hgEL._AC_UY218_.jpg</t>
  </si>
  <si>
    <t>https://www.amazon.com/dp/B0B782LS6K</t>
  </si>
  <si>
    <t>B06XYQ8HTN</t>
  </si>
  <si>
    <t>International Investment Arbitration: Substantive Principles (Oxford International Arbitration Series)</t>
  </si>
  <si>
    <t>Campbell McLachlan</t>
  </si>
  <si>
    <t>https://m.media-amazon.com/images/I/71coD3duXqL._AC_UY218_.jpg</t>
  </si>
  <si>
    <t>https://www.amazon.com/dp/B06XYQ8HTN</t>
  </si>
  <si>
    <t>B07QGNDNCV</t>
  </si>
  <si>
    <t>Homeless to Billionaire: The 18 Principles of Wealth Attraction and Creating Unlimited Opportunity</t>
  </si>
  <si>
    <t>Andres Pira</t>
  </si>
  <si>
    <t>https://m.media-amazon.com/images/I/81NDRIDuTtL._AC_UY218_.jpg</t>
  </si>
  <si>
    <t>https://www.amazon.com/dp/B07QGNDNCV</t>
  </si>
  <si>
    <t>B071SG95CN</t>
  </si>
  <si>
    <t>The Feminist Lie: It Was Never About Equality</t>
  </si>
  <si>
    <t>Bob Lewis</t>
  </si>
  <si>
    <t>https://m.media-amazon.com/images/I/91HWTEkr5TL._AC_UY218_.jpg</t>
  </si>
  <si>
    <t>https://www.amazon.com/dp/B071SG95CN</t>
  </si>
  <si>
    <t>B07CTW3FKC</t>
  </si>
  <si>
    <t>My Brother Jason: The untold story of Jason Corbett's life and brutal murder by Tom and Molly Martens</t>
  </si>
  <si>
    <t>Tracey Corbett-Lynch</t>
  </si>
  <si>
    <t>https://m.media-amazon.com/images/I/71yOYnHr6mL._AC_UY218_.jpg</t>
  </si>
  <si>
    <t>https://www.amazon.com/dp/B07CTW3FKC</t>
  </si>
  <si>
    <t>B07NBQ4KM8</t>
  </si>
  <si>
    <t>Contracts: Legal Principles and Practical Applications for Paralegals (Aspen Paralegal Series)</t>
  </si>
  <si>
    <t>https://m.media-amazon.com/images/I/71KurSgITnL._AC_UY218_.jpg</t>
  </si>
  <si>
    <t>https://www.amazon.com/dp/B07NBQ4KM8</t>
  </si>
  <si>
    <t>B07D4QKB7Q</t>
  </si>
  <si>
    <t>The Judicial Process: Law, Courts, and Judicial Politics</t>
  </si>
  <si>
    <t>Christopher P. Banks</t>
  </si>
  <si>
    <t>https://m.media-amazon.com/images/I/61smKNoimbL._AC_UY218_.jpg</t>
  </si>
  <si>
    <t>https://www.amazon.com/dp/B07D4QKB7Q</t>
  </si>
  <si>
    <t>B07KXVCHV2</t>
  </si>
  <si>
    <t>How to Buy Your Perfect First Home: What Every First-time Homebuyer Needs to Know</t>
  </si>
  <si>
    <t>https://m.media-amazon.com/images/I/81PdIKc3WFL._AC_UY218_.jpg</t>
  </si>
  <si>
    <t>https://www.amazon.com/dp/B07KXVCHV2</t>
  </si>
  <si>
    <t>B07983Z2QJ</t>
  </si>
  <si>
    <t>Introduction to Applied Ethics</t>
  </si>
  <si>
    <t>Robert L. Holmes</t>
  </si>
  <si>
    <t>https://m.media-amazon.com/images/I/81jxYv4riZL._AC_UY218_.jpg</t>
  </si>
  <si>
    <t>https://www.amazon.com/dp/B07983Z2QJ</t>
  </si>
  <si>
    <t>B09S149DP7</t>
  </si>
  <si>
    <t>The Elements of Bankruptcy (Concepts and Insights)</t>
  </si>
  <si>
    <t>Douglas G. Baird</t>
  </si>
  <si>
    <t>https://m.media-amazon.com/images/I/713cAXyJTwL._AC_UY218_.jpg</t>
  </si>
  <si>
    <t>https://www.amazon.com/dp/B09S149DP7</t>
  </si>
  <si>
    <t>B08DQCYM3Z</t>
  </si>
  <si>
    <t>Pennsylvania Real Estate License Exam Prep: All-in-One Review and Testing to Pass Pennsylvania's PSI Real Estate Exam</t>
  </si>
  <si>
    <t>https://m.media-amazon.com/images/I/81-idewJVSL._AC_UY218_.jpg</t>
  </si>
  <si>
    <t>https://www.amazon.com/dp/B08DQCYM3Z</t>
  </si>
  <si>
    <t>B09HKW3X3N</t>
  </si>
  <si>
    <t>Laboratory of Deficiency: Sterilization and Confinement in California, 1900â€“1950s (Reproductive Justice: A New Vision for the 21st Century Book 6)</t>
  </si>
  <si>
    <t>Natalie Lira</t>
  </si>
  <si>
    <t>https://m.media-amazon.com/images/I/91Y4O5C+pFL._AC_UY218_.jpg</t>
  </si>
  <si>
    <t>https://www.amazon.com/dp/B09HKW3X3N</t>
  </si>
  <si>
    <t>B072L9Q31H</t>
  </si>
  <si>
    <t>A Short and Happy Guide to the Law of Sales (Short &amp; Happy Guides)</t>
  </si>
  <si>
    <t>Paula Ann Franzese</t>
  </si>
  <si>
    <t>https://m.media-amazon.com/images/I/413LbQF7swL._AC_UY218_.jpg</t>
  </si>
  <si>
    <t>https://www.amazon.com/dp/B072L9Q31H</t>
  </si>
  <si>
    <t>B00TUGOMKE</t>
  </si>
  <si>
    <t>Regulation of Lawyers: Problems of Law and Ethics, Concise Edition (Aspen Casebook)</t>
  </si>
  <si>
    <t>https://m.media-amazon.com/images/I/71Wv0fNL8TL._AC_UY218_.jpg</t>
  </si>
  <si>
    <t>https://www.amazon.com/dp/B00TUGOMKE</t>
  </si>
  <si>
    <t>B00AQH7F64</t>
  </si>
  <si>
    <t>Crime and Public Policy</t>
  </si>
  <si>
    <t>https://m.media-amazon.com/images/I/71TxiwIvYdL._AC_UY218_.jpg</t>
  </si>
  <si>
    <t>https://www.amazon.com/dp/B00AQH7F64</t>
  </si>
  <si>
    <t>B0BKND2CHT</t>
  </si>
  <si>
    <t>All Rise: Practical Tools for Building High-Performance Legal Teams</t>
  </si>
  <si>
    <t>Benjamin Sachs</t>
  </si>
  <si>
    <t>https://m.media-amazon.com/images/I/712TqZX-3tL._AC_UY218_.jpg</t>
  </si>
  <si>
    <t>https://www.amazon.com/dp/B0BKND2CHT</t>
  </si>
  <si>
    <t>B086D4DPDX</t>
  </si>
  <si>
    <t>Rap on Trial: Race, Lyrics, and Guilt in America</t>
  </si>
  <si>
    <t>Erik Nielson</t>
  </si>
  <si>
    <t>https://m.media-amazon.com/images/I/81EkIRJ4oNL._AC_UY218_.jpg</t>
  </si>
  <si>
    <t>https://www.amazon.com/dp/B086D4DPDX</t>
  </si>
  <si>
    <t>B07M87NQ5K</t>
  </si>
  <si>
    <t>Business Law Today, Comprehensive</t>
  </si>
  <si>
    <t>https://m.media-amazon.com/images/I/81obadMpneL._AC_UY218_.jpg</t>
  </si>
  <si>
    <t>https://www.amazon.com/dp/B07M87NQ5K</t>
  </si>
  <si>
    <t>B08R24Z55V</t>
  </si>
  <si>
    <t>Credit Secrets: The 3-in-1 DIY Guide to Learn Credit Repair Strategies Attorneys Never Tell You, Blast Your Credit Rating &amp; Avoid Fraud. Reach Wealthy Lifestyle. Dispute Letters &amp; Valuable Bonuses</t>
  </si>
  <si>
    <t>Dave Robert Warren Graham</t>
  </si>
  <si>
    <t>https://m.media-amazon.com/images/I/71Itp5QejVL._AC_UY218_.jpg</t>
  </si>
  <si>
    <t>https://www.amazon.com/dp/B08R24Z55V</t>
  </si>
  <si>
    <t>B0BC4G93RZ</t>
  </si>
  <si>
    <t>A Passion for More: Affairs That Make or Break Us</t>
  </si>
  <si>
    <t>Susan Shapiro Barash</t>
  </si>
  <si>
    <t>https://m.media-amazon.com/images/I/81YChJYQXlL._AC_UY218_.jpg</t>
  </si>
  <si>
    <t>https://www.amazon.com/dp/B0BC4G93RZ</t>
  </si>
  <si>
    <t>B09CD2WDFC</t>
  </si>
  <si>
    <t>Plagues in the Nation: How Epidemics Shaped America</t>
  </si>
  <si>
    <t>Polly J. Price</t>
  </si>
  <si>
    <t>https://m.media-amazon.com/images/I/81J9PNWNX0L._AC_UY218_.jpg</t>
  </si>
  <si>
    <t>https://www.amazon.com/dp/B09CD2WDFC</t>
  </si>
  <si>
    <t>B07D6NQPG7</t>
  </si>
  <si>
    <t>A Nation of Immigrants</t>
  </si>
  <si>
    <t>https://m.media-amazon.com/images/I/91iuWLmM6PL._AC_UY218_.jpg</t>
  </si>
  <si>
    <t>https://www.amazon.com/dp/B07D6NQPG7</t>
  </si>
  <si>
    <t>B083ZKKD27</t>
  </si>
  <si>
    <t>Understanding Trademark Law, Fourth Edition</t>
  </si>
  <si>
    <t>Mary LaFrance</t>
  </si>
  <si>
    <t>https://m.media-amazon.com/images/I/81eeyR0O8SL._AC_UY218_.jpg</t>
  </si>
  <si>
    <t>https://www.amazon.com/dp/B083ZKKD27</t>
  </si>
  <si>
    <t>B0BZLKMCS7</t>
  </si>
  <si>
    <t>EU Securities and Financial Markets Regulation (Oxford European Union Law Library)</t>
  </si>
  <si>
    <t>Niamh Moloney</t>
  </si>
  <si>
    <t>https://m.media-amazon.com/images/I/61cLcNWwLXL._AC_UY218_.jpg</t>
  </si>
  <si>
    <t>https://www.amazon.com/dp/B0BZLKMCS7</t>
  </si>
  <si>
    <t>B09RG9BP3W</t>
  </si>
  <si>
    <t>The Nuremberg Trials (Vol. 1-22): Complete Transcript of the Trials: From the Beginning until the Sentencing</t>
  </si>
  <si>
    <t>International Military Tribunal</t>
  </si>
  <si>
    <t>https://m.media-amazon.com/images/I/81eX5P+AmdL._AC_UY218_.jpg</t>
  </si>
  <si>
    <t>https://www.amazon.com/dp/B09RG9BP3W</t>
  </si>
  <si>
    <t>B01N7K2PDP</t>
  </si>
  <si>
    <t>To Protect His Own (New York State Trooper Series Book 5)</t>
  </si>
  <si>
    <t>https://m.media-amazon.com/images/I/715Qj1cXXoL._AC_UY218_.jpg</t>
  </si>
  <si>
    <t>https://www.amazon.com/dp/B01N7K2PDP</t>
  </si>
  <si>
    <t>B09HY2HMNZ</t>
  </si>
  <si>
    <t>Abolition for the People: The Movement for a Future without Policing &amp; Prisons</t>
  </si>
  <si>
    <t>https://m.media-amazon.com/images/I/813G9-+ItdS._AC_UY218_.jpg</t>
  </si>
  <si>
    <t>https://www.amazon.com/dp/B09HY2HMNZ</t>
  </si>
  <si>
    <t>B00N6IRDGW</t>
  </si>
  <si>
    <t>Just Dreams (Brooks Sisters Dreams Series Book 1)</t>
  </si>
  <si>
    <t>L.J. Taylor</t>
  </si>
  <si>
    <t>https://m.media-amazon.com/images/I/615X4i4rdpL._AC_UY218_.jpg</t>
  </si>
  <si>
    <t>https://www.amazon.com/dp/B00N6IRDGW</t>
  </si>
  <si>
    <t>B09GPM5BC7</t>
  </si>
  <si>
    <t>Fragile Dreams: Tales of Liberalism and Power in Central Europe</t>
  </si>
  <si>
    <t>John Abley Gould</t>
  </si>
  <si>
    <t>https://m.media-amazon.com/images/I/91m4rb2A-6L._AC_UY218_.jpg</t>
  </si>
  <si>
    <t>https://www.amazon.com/dp/B09GPM5BC7</t>
  </si>
  <si>
    <t>B073RL4G1M</t>
  </si>
  <si>
    <t>National Security and Double Government</t>
  </si>
  <si>
    <t>Michael J. Glennon</t>
  </si>
  <si>
    <t>https://m.media-amazon.com/images/I/715J9YBwMgL._AC_UY218_.jpg</t>
  </si>
  <si>
    <t>https://www.amazon.com/dp/B073RL4G1M</t>
  </si>
  <si>
    <t>B07WC9QWPT</t>
  </si>
  <si>
    <t>Wildlife Law, Second Edition: A Primer</t>
  </si>
  <si>
    <t>Eric T. Freyfogle</t>
  </si>
  <si>
    <t>https://m.media-amazon.com/images/I/91mKhaBzQIL._AC_UY218_.jpg</t>
  </si>
  <si>
    <t>https://www.amazon.com/dp/B07WC9QWPT</t>
  </si>
  <si>
    <t>B07TSFG4KP</t>
  </si>
  <si>
    <t>Examples &amp; Explanations for Federal Courts</t>
  </si>
  <si>
    <t>Laura E. Little</t>
  </si>
  <si>
    <t>https://m.media-amazon.com/images/I/71VqQKYUNwL._AC_UY218_.jpg</t>
  </si>
  <si>
    <t>https://www.amazon.com/dp/B07TSFG4KP</t>
  </si>
  <si>
    <t>B07C536248</t>
  </si>
  <si>
    <t>Traumatic Divorce and Separation: The Impact of Domestic Violence and Substance Abuse in Custody and Divorce</t>
  </si>
  <si>
    <t>Lisa Fischel-Wolovick</t>
  </si>
  <si>
    <t>https://m.media-amazon.com/images/I/71nuk1UxTmL._AC_UY218_.jpg</t>
  </si>
  <si>
    <t>https://www.amazon.com/dp/B07C536248</t>
  </si>
  <si>
    <t>B07KCZ3B7S</t>
  </si>
  <si>
    <t>Statutory Interpretation: A Pragmatic Approach</t>
  </si>
  <si>
    <t>William D. Popkin</t>
  </si>
  <si>
    <t>https://m.media-amazon.com/images/I/61MFJfJ-6PL._AC_UY218_.jpg</t>
  </si>
  <si>
    <t>https://www.amazon.com/dp/B07KCZ3B7S</t>
  </si>
  <si>
    <t>B010E0DI6S</t>
  </si>
  <si>
    <t>The Mosaic Polity (Sources in Early Modern Economics, Ethics, and Law)</t>
  </si>
  <si>
    <t>Franciscus Junius</t>
  </si>
  <si>
    <t>https://m.media-amazon.com/images/I/817T93mtgPL._AC_UY218_.jpg</t>
  </si>
  <si>
    <t>https://www.amazon.com/dp/B010E0DI6S</t>
  </si>
  <si>
    <t>B01N6HVI9F</t>
  </si>
  <si>
    <t>Business Law: Text &amp; Cases - The First Course</t>
  </si>
  <si>
    <t>https://m.media-amazon.com/images/I/61RF0kkH8-L._AC_UY218_.jpg</t>
  </si>
  <si>
    <t>https://www.amazon.com/dp/B01N6HVI9F</t>
  </si>
  <si>
    <t>B007X5C1PM</t>
  </si>
  <si>
    <t>Rules for the World: International Organizations in Global Politics</t>
  </si>
  <si>
    <t>https://m.media-amazon.com/images/I/61hCvT+OmHL._AC_UY218_.jpg</t>
  </si>
  <si>
    <t>https://www.amazon.com/dp/B007X5C1PM</t>
  </si>
  <si>
    <t>B08VJN2CHG</t>
  </si>
  <si>
    <t>Desperate: An Epic Battle for Clean Water and Justice in Appalachia</t>
  </si>
  <si>
    <t>Kris Maher</t>
  </si>
  <si>
    <t>https://m.media-amazon.com/images/I/717BeVPpWwL._AC_UY218_.jpg</t>
  </si>
  <si>
    <t>https://www.amazon.com/dp/B08VJN2CHG</t>
  </si>
  <si>
    <t>B07FSWMJQ6</t>
  </si>
  <si>
    <t>Between Peril and Promise: The Politics of International Law</t>
  </si>
  <si>
    <t>J. Martin Rochester</t>
  </si>
  <si>
    <t>https://m.media-amazon.com/images/I/51IhaBVxoWL._AC_UY218_.jpg</t>
  </si>
  <si>
    <t>https://www.amazon.com/dp/B07FSWMJQ6</t>
  </si>
  <si>
    <t>B008L8GLC4</t>
  </si>
  <si>
    <t>Lois Duncan</t>
  </si>
  <si>
    <t>https://m.media-amazon.com/images/I/81V+5ogMQLL._AC_UY218_.jpg</t>
  </si>
  <si>
    <t>https://www.amazon.com/dp/B008L8GLC4</t>
  </si>
  <si>
    <t>B0BRNNL4Y7</t>
  </si>
  <si>
    <t>https://m.media-amazon.com/images/I/71JisNAdP9L._AC_UY218_.jpg</t>
  </si>
  <si>
    <t>https://www.amazon.com/dp/B0BRNNL4Y7</t>
  </si>
  <si>
    <t>B00ARH8ATY</t>
  </si>
  <si>
    <t>Law, Policy, and Higher Education</t>
  </si>
  <si>
    <t>Philip T. K. Daniel</t>
  </si>
  <si>
    <t>https://m.media-amazon.com/images/I/41wa5K5lBNL._AC_UY218_.jpg</t>
  </si>
  <si>
    <t>https://www.amazon.com/dp/B00ARH8ATY</t>
  </si>
  <si>
    <t>B084HP1HMX</t>
  </si>
  <si>
    <t>White Collar Crime (Aspen Casebook Series)</t>
  </si>
  <si>
    <t>David Mills</t>
  </si>
  <si>
    <t>https://m.media-amazon.com/images/I/615+dloH6OL._AC_UY218_.jpg</t>
  </si>
  <si>
    <t>https://www.amazon.com/dp/B084HP1HMX</t>
  </si>
  <si>
    <t>B07J1PS2WS</t>
  </si>
  <si>
    <t>A Well-Regulated Militia: The Founding Fathers and the Origins of Gun Control in America</t>
  </si>
  <si>
    <t>Saul Cornell</t>
  </si>
  <si>
    <t>https://m.media-amazon.com/images/I/810kaBPWMyL._AC_UY218_.jpg</t>
  </si>
  <si>
    <t>https://www.amazon.com/dp/B07J1PS2WS</t>
  </si>
  <si>
    <t>B0BFJNVS6N</t>
  </si>
  <si>
    <t>The Legal Environment of Business (Business Law Series)</t>
  </si>
  <si>
    <t>https://m.media-amazon.com/images/I/81H1Thxwb1L._AC_UY218_.jpg</t>
  </si>
  <si>
    <t>https://www.amazon.com/dp/B0BFJNVS6N</t>
  </si>
  <si>
    <t>B0CH1TPHFX</t>
  </si>
  <si>
    <t>GARAGE INC.: A Full-Throttle Guide to Intellectual Property</t>
  </si>
  <si>
    <t>Anna Isakova</t>
  </si>
  <si>
    <t>https://m.media-amazon.com/images/I/61pOVLLY6QL._AC_UY218_.jpg</t>
  </si>
  <si>
    <t>https://www.amazon.com/dp/B0CH1TPHFX</t>
  </si>
  <si>
    <t>B0097DE0FM</t>
  </si>
  <si>
    <t>The Politically Incorrect Guide to the Constitution (The Politically Incorrect Guides)</t>
  </si>
  <si>
    <t>Kevin Gutzman</t>
  </si>
  <si>
    <t>https://m.media-amazon.com/images/I/8135gZvHDAL._AC_UY218_.jpg</t>
  </si>
  <si>
    <t>https://www.amazon.com/dp/B0097DE0FM</t>
  </si>
  <si>
    <t>B07SD7G2T2</t>
  </si>
  <si>
    <t>Acing Civil Procedure (Acing Series)</t>
  </si>
  <si>
    <t>A. Benjamin Spencer</t>
  </si>
  <si>
    <t>https://m.media-amazon.com/images/I/81MSQ+BXPKL._AC_UY218_.jpg</t>
  </si>
  <si>
    <t>https://www.amazon.com/dp/B07SD7G2T2</t>
  </si>
  <si>
    <t>B0B72855RX</t>
  </si>
  <si>
    <t>Mastering the LSAT: The Student's Guide to Success</t>
  </si>
  <si>
    <t>Steve Schwartz</t>
  </si>
  <si>
    <t>https://m.media-amazon.com/images/I/71swGobjbNL._AC_UY218_.jpg</t>
  </si>
  <si>
    <t>https://www.amazon.com/dp/B0B72855RX</t>
  </si>
  <si>
    <t>B088T7FZJB</t>
  </si>
  <si>
    <t>The Reasonable Robot: Artificial Intelligence and the Law</t>
  </si>
  <si>
    <t>Ryan Abbott</t>
  </si>
  <si>
    <t>https://m.media-amazon.com/images/I/31XYd1PkvdL._AC_UY218_.jpg</t>
  </si>
  <si>
    <t>https://www.amazon.com/dp/B088T7FZJB</t>
  </si>
  <si>
    <t>B003UHUYB0</t>
  </si>
  <si>
    <t>Essentials of Licensing Intellectual Property</t>
  </si>
  <si>
    <t>Alexander I. Poltorak</t>
  </si>
  <si>
    <t>https://m.media-amazon.com/images/I/51UFqiz6jtL._AC_UY218_.jpg</t>
  </si>
  <si>
    <t>https://www.amazon.com/dp/B003UHUYB0</t>
  </si>
  <si>
    <t>B00CE5KK4U</t>
  </si>
  <si>
    <t>A Concise History of the Common Law</t>
  </si>
  <si>
    <t>Theodore F. T. Plucknett</t>
  </si>
  <si>
    <t>https://m.media-amazon.com/images/I/71xGYN5woWL._AC_UY218_.jpg</t>
  </si>
  <si>
    <t>https://www.amazon.com/dp/B00CE5KK4U</t>
  </si>
  <si>
    <t>B07CSPGVGM</t>
  </si>
  <si>
    <t>Colonial Lives of Property: Law, Land, and Racial Regimes of Ownership (Global and Insurgent Legalities)</t>
  </si>
  <si>
    <t>Brenna Bhandar</t>
  </si>
  <si>
    <t>https://m.media-amazon.com/images/I/A1sT1+khzUL._AC_UY218_.jpg</t>
  </si>
  <si>
    <t>https://www.amazon.com/dp/B07CSPGVGM</t>
  </si>
  <si>
    <t>B07NRS3W3B</t>
  </si>
  <si>
    <t>Separated: Family and Community in the Aftermath of an Immigration Raid</t>
  </si>
  <si>
    <t>William D. Lopez</t>
  </si>
  <si>
    <t>https://m.media-amazon.com/images/I/81aQtOsWyaL._AC_UY218_.jpg</t>
  </si>
  <si>
    <t>https://www.amazon.com/dp/B07NRS3W3B</t>
  </si>
  <si>
    <t>B0BQZFVTR9</t>
  </si>
  <si>
    <t>The Drug Tampering Trial</t>
  </si>
  <si>
    <t>Tom Breen</t>
  </si>
  <si>
    <t>https://m.media-amazon.com/images/I/81L9jhyKiWL._AC_UY218_.jpg</t>
  </si>
  <si>
    <t>https://www.amazon.com/dp/B0BQZFVTR9</t>
  </si>
  <si>
    <t>B09JK7GV5L</t>
  </si>
  <si>
    <t>Constitutional Law: Cases in Context (Aspen Casebook Series)</t>
  </si>
  <si>
    <t>https://m.media-amazon.com/images/I/61HHhC3UO1L._AC_UY218_.jpg</t>
  </si>
  <si>
    <t>https://www.amazon.com/dp/B09JK7GV5L</t>
  </si>
  <si>
    <t>B083LVJ4F1</t>
  </si>
  <si>
    <t>Industrial-Strength Denial: Eight Stories of Corporations Defending the Indefensible, from the Slave Trade to Climate Change</t>
  </si>
  <si>
    <t>Barbara Freese</t>
  </si>
  <si>
    <t>https://m.media-amazon.com/images/I/81nH3Z-tWIL._AC_UY218_.jpg</t>
  </si>
  <si>
    <t>https://www.amazon.com/dp/B083LVJ4F1</t>
  </si>
  <si>
    <t>B088TWDHFX</t>
  </si>
  <si>
    <t>The Solo Ager Estate Plan: Trust and Estate Essentials for Single, Childless Seniors</t>
  </si>
  <si>
    <t>https://m.media-amazon.com/images/I/71qFrXuVQ7L._AC_UY218_.jpg</t>
  </si>
  <si>
    <t>https://www.amazon.com/dp/B088TWDHFX</t>
  </si>
  <si>
    <t>B00633YOAK</t>
  </si>
  <si>
    <t>Judgment Days: Lyndon Baines Johnson, Martin Luther King, Jr., and the Laws That Changed America</t>
  </si>
  <si>
    <t>Nick Kotz</t>
  </si>
  <si>
    <t>https://m.media-amazon.com/images/I/81rCCPqwpIL._AC_UY218_.jpg</t>
  </si>
  <si>
    <t>https://www.amazon.com/dp/B00633YOAK</t>
  </si>
  <si>
    <t>B07NF9669N</t>
  </si>
  <si>
    <t>Los trucos de los ricos: 92 trucos para multiplicar tu dinero, proteger tu patrimonio y reducir tus impuestos legalmente (Deusto) (Spanish Edition)</t>
  </si>
  <si>
    <t>Juan Haro</t>
  </si>
  <si>
    <t>https://m.media-amazon.com/images/I/91Ck8ClVkbL._AC_UY218_.jpg</t>
  </si>
  <si>
    <t>https://www.amazon.com/dp/B07NF9669N</t>
  </si>
  <si>
    <t>B09YR76HDX</t>
  </si>
  <si>
    <t>Tort Law: The Essentials (Essentials Series)</t>
  </si>
  <si>
    <t>Mark Geistfeld</t>
  </si>
  <si>
    <t>https://m.media-amazon.com/images/I/712rMn1UN9L._AC_UY218_.jpg</t>
  </si>
  <si>
    <t>https://www.amazon.com/dp/B09YR76HDX</t>
  </si>
  <si>
    <t>B083JSWS5K</t>
  </si>
  <si>
    <t>Trial Prep for Paralegals: Effective Case Management and Support to Attorneys in Preparation for Trial (NITA)</t>
  </si>
  <si>
    <t>Michael L. Coyne</t>
  </si>
  <si>
    <t>https://m.media-amazon.com/images/I/711dmsBuDxL._AC_UY218_.jpg</t>
  </si>
  <si>
    <t>https://www.amazon.com/dp/B083JSWS5K</t>
  </si>
  <si>
    <t>B07B7MW2Z9</t>
  </si>
  <si>
    <t>The Cambridge Handbook of Consumer Privacy (Cambridge Law Handbooks)</t>
  </si>
  <si>
    <t>Evan Selinger</t>
  </si>
  <si>
    <t>https://m.media-amazon.com/images/I/51nKUB66uIL._AC_UY218_.jpg</t>
  </si>
  <si>
    <t>https://www.amazon.com/dp/B07B7MW2Z9</t>
  </si>
  <si>
    <t>B0BRP7QXPW</t>
  </si>
  <si>
    <t>Practical English Language Skills for Lawyers: Improving Your Legal English</t>
  </si>
  <si>
    <t>Natasha Costello</t>
  </si>
  <si>
    <t>https://m.media-amazon.com/images/I/71urZ8nn2aL._AC_UY218_.jpg</t>
  </si>
  <si>
    <t>https://www.amazon.com/dp/B0BRP7QXPW</t>
  </si>
  <si>
    <t>B09Z479BHF</t>
  </si>
  <si>
    <t>The Law and Practice of Extradition</t>
  </si>
  <si>
    <t>Harmen van der Wilt</t>
  </si>
  <si>
    <t>https://m.media-amazon.com/images/I/616Mh5UcWXL._AC_UY218_.jpg</t>
  </si>
  <si>
    <t>https://www.amazon.com/dp/B09Z479BHF</t>
  </si>
  <si>
    <t>B081S6H5Z7</t>
  </si>
  <si>
    <t>Federal Estate and Gift Taxation in a Nutshell (Nutshells)</t>
  </si>
  <si>
    <t>John K. McNulty</t>
  </si>
  <si>
    <t>https://m.media-amazon.com/images/I/71BDoRIXgSL._AC_UY218_.jpg</t>
  </si>
  <si>
    <t>https://www.amazon.com/dp/B081S6H5Z7</t>
  </si>
  <si>
    <t>B0058B8ZH6</t>
  </si>
  <si>
    <t>Tocqueville: The Ancien RÃ©gime and the French Revolution (Cambridge Texts in the History of Political Thought)</t>
  </si>
  <si>
    <t>Jon Elster</t>
  </si>
  <si>
    <t>https://m.media-amazon.com/images/I/410LRiF8F4L._AC_UY218_.jpg</t>
  </si>
  <si>
    <t>https://www.amazon.com/dp/B0058B8ZH6</t>
  </si>
  <si>
    <t>B0BNJ895H2</t>
  </si>
  <si>
    <t>Fat Leonard: The Man Who Corrupted the US Navy</t>
  </si>
  <si>
    <t>Tom Wright</t>
  </si>
  <si>
    <t>https://m.media-amazon.com/images/I/91W0D541FfL._AC_UY218_.jpg</t>
  </si>
  <si>
    <t>https://www.amazon.com/dp/B0BNJ895H2</t>
  </si>
  <si>
    <t>B0C3B1NL1X</t>
  </si>
  <si>
    <t>The Hollow Hope: Can Courts Bring About Social Change?</t>
  </si>
  <si>
    <t>Gerald N. Rosenberg</t>
  </si>
  <si>
    <t>https://m.media-amazon.com/images/I/71nKdiXrBYL._AC_UY218_.jpg</t>
  </si>
  <si>
    <t>https://www.amazon.com/dp/B0C3B1NL1X</t>
  </si>
  <si>
    <t>B00XIH23T8</t>
  </si>
  <si>
    <t>Technology in the Law Office</t>
  </si>
  <si>
    <t>https://m.media-amazon.com/images/I/51qbU7c1csL._AC_UY218_.jpg</t>
  </si>
  <si>
    <t>https://www.amazon.com/dp/B00XIH23T8</t>
  </si>
  <si>
    <t>B007GME448</t>
  </si>
  <si>
    <t>The Oxford Introductions to U.S. Law: Income Tax Law</t>
  </si>
  <si>
    <t>Edward McCaffery</t>
  </si>
  <si>
    <t>https://m.media-amazon.com/images/I/310Y5ybmf6L._AC_UY218_.jpg</t>
  </si>
  <si>
    <t>https://www.amazon.com/dp/B007GME448</t>
  </si>
  <si>
    <t>B0B4HSQCLN</t>
  </si>
  <si>
    <t>Leading in Law: Leadership Development for Law Students</t>
  </si>
  <si>
    <t>Donald J. Polden</t>
  </si>
  <si>
    <t>https://m.media-amazon.com/images/I/71IFLB0MaaL._AC_UY218_.jpg</t>
  </si>
  <si>
    <t>https://www.amazon.com/dp/B0B4HSQCLN</t>
  </si>
  <si>
    <t>B07CYVXK3D</t>
  </si>
  <si>
    <t>An Introduction to the Modern Middle East: History, Religion, Political Economy, Politics</t>
  </si>
  <si>
    <t>David S. Sorenson</t>
  </si>
  <si>
    <t>https://m.media-amazon.com/images/I/51yHVKW6aDL._AC_UY218_.jpg</t>
  </si>
  <si>
    <t>https://www.amazon.com/dp/B07CYVXK3D</t>
  </si>
  <si>
    <t>B09XP1ZSFL</t>
  </si>
  <si>
    <t>Making It Up as They Go Along: Stories the Supreme Court Tells about the Constitution</t>
  </si>
  <si>
    <t>Frank Huntington</t>
  </si>
  <si>
    <t>https://m.media-amazon.com/images/I/61sNl2r7j3L._AC_UY218_.jpg</t>
  </si>
  <si>
    <t>https://www.amazon.com/dp/B09XP1ZSFL</t>
  </si>
  <si>
    <t>B00JFKXRAG</t>
  </si>
  <si>
    <t>Defending Your Dog: Win Your Case In Dog Court</t>
  </si>
  <si>
    <t>Kenneth Phillips</t>
  </si>
  <si>
    <t>https://m.media-amazon.com/images/I/91TRKGoft8L._AC_UY218_.jpg</t>
  </si>
  <si>
    <t>https://www.amazon.com/dp/B00JFKXRAG</t>
  </si>
  <si>
    <t>B08L9L7H6C</t>
  </si>
  <si>
    <t>A Handbook on the WTO TRIPS Agreement</t>
  </si>
  <si>
    <t>World Trade Organization</t>
  </si>
  <si>
    <t>https://m.media-amazon.com/images/I/51LhUTfW2IL._AC_UY218_.jpg</t>
  </si>
  <si>
    <t>https://www.amazon.com/dp/B08L9L7H6C</t>
  </si>
  <si>
    <t>B01IMF3WDQ</t>
  </si>
  <si>
    <t>The Employee's Guide to the EEOC: How To Present Your Harassment, Discrimination, Hostile Work Environment, Wrongful Termination, Or Retaliation Claim To The EEOC With Confidence</t>
  </si>
  <si>
    <t>Joshua Carden</t>
  </si>
  <si>
    <t>https://m.media-amazon.com/images/I/81YoOgBXZOL._AC_UY218_.jpg</t>
  </si>
  <si>
    <t>https://www.amazon.com/dp/B01IMF3WDQ</t>
  </si>
  <si>
    <t>B0CB8VR1GD</t>
  </si>
  <si>
    <t>O supremo: Entre o Direito e a polÃ­tica (Portuguese Edition)</t>
  </si>
  <si>
    <t>Diego Werneck Arguelhes</t>
  </si>
  <si>
    <t>https://m.media-amazon.com/images/I/91i8fvq7WbL._AC_UY218_.jpg</t>
  </si>
  <si>
    <t>https://www.amazon.com/dp/B0CB8VR1GD</t>
  </si>
  <si>
    <t>B00LIBDZPC</t>
  </si>
  <si>
    <t>Michael Jackson Conspiracy</t>
  </si>
  <si>
    <t>https://m.media-amazon.com/images/I/71HVE7e3fZL._AC_UY218_.jpg</t>
  </si>
  <si>
    <t>https://www.amazon.com/dp/B00LIBDZPC</t>
  </si>
  <si>
    <t>B0BF99TQ9X</t>
  </si>
  <si>
    <t>Traversing the Ethical Minefield: Problems, Law, and Professional Responsibility (Aspen Casebook Series)</t>
  </si>
  <si>
    <t>https://m.media-amazon.com/images/I/618lmohr8QL._AC_UY218_.jpg</t>
  </si>
  <si>
    <t>https://www.amazon.com/dp/B0BF99TQ9X</t>
  </si>
  <si>
    <t>B089DPQSGF</t>
  </si>
  <si>
    <t>GESTÃƒO DE RISCO NA SEGURANÃ‡ PATR (Portuguese Edition)</t>
  </si>
  <si>
    <t>Tacito Leite</t>
  </si>
  <si>
    <t>https://m.media-amazon.com/images/I/81zQaBMhU3L._AC_UY218_.jpg</t>
  </si>
  <si>
    <t>https://www.amazon.com/dp/B089DPQSGF</t>
  </si>
  <si>
    <t>B06XWZ1L59</t>
  </si>
  <si>
    <t>Family Law: Doctrine and Practice</t>
  </si>
  <si>
    <t>Steve Berenson</t>
  </si>
  <si>
    <t>https://m.media-amazon.com/images/I/61Gp7LGUG-L._AC_UY218_.jpg</t>
  </si>
  <si>
    <t>https://www.amazon.com/dp/B06XWZ1L59</t>
  </si>
  <si>
    <t>B004J4WM8G</t>
  </si>
  <si>
    <t>Operation Family Secrets: How a Mobster's Son and the FBI Brought Down Chicago's Murderous Crime Family</t>
  </si>
  <si>
    <t>Frank Calabrese Jr.</t>
  </si>
  <si>
    <t>https://m.media-amazon.com/images/I/51UpwC3QoOL._AC_UY218_.jpg</t>
  </si>
  <si>
    <t>https://www.amazon.com/dp/B004J4WM8G</t>
  </si>
  <si>
    <t>B0C3KFG126</t>
  </si>
  <si>
    <t>A Short &amp; Happy Guide to the MPRE (Short &amp; Happy Guides)</t>
  </si>
  <si>
    <t>Leah M. Christensen</t>
  </si>
  <si>
    <t>https://m.media-amazon.com/images/I/71w-StmWbtL._AC_UY218_.jpg</t>
  </si>
  <si>
    <t>https://www.amazon.com/dp/B0C3KFG126</t>
  </si>
  <si>
    <t>B09X2JL1JX</t>
  </si>
  <si>
    <t>Snitching: Criminal Informants and the Erosion of American Justice, Second Edition</t>
  </si>
  <si>
    <t>https://m.media-amazon.com/images/I/71DIv4-Ex4L._AC_UY218_.jpg</t>
  </si>
  <si>
    <t>https://www.amazon.com/dp/B09X2JL1JX</t>
  </si>
  <si>
    <t>B0CHDH8GF6</t>
  </si>
  <si>
    <t>The Lean Law Firm: Run Your Firm Like the World's Most Efficient and Profitable Businesses</t>
  </si>
  <si>
    <t>Larry Port</t>
  </si>
  <si>
    <t>https://m.media-amazon.com/images/I/618X5-XAlgL._AC_UY218_.jpg</t>
  </si>
  <si>
    <t>https://www.amazon.com/dp/B0CHDH8GF6</t>
  </si>
  <si>
    <t>B09RKGNVW1</t>
  </si>
  <si>
    <t>Fundamentals of U.S. Law (Aspen Casebook Series)</t>
  </si>
  <si>
    <t>William Fernholz</t>
  </si>
  <si>
    <t>https://m.media-amazon.com/images/I/616HuVGIniL._AC_UY218_.jpg</t>
  </si>
  <si>
    <t>https://www.amazon.com/dp/B09RKGNVW1</t>
  </si>
  <si>
    <t>B07MLTT53T</t>
  </si>
  <si>
    <t>State v. Gray: Case File (NITA)</t>
  </si>
  <si>
    <t>A.J. Bellido de Luna</t>
  </si>
  <si>
    <t>https://m.media-amazon.com/images/I/61d88382gSL._AC_UY218_.jpg</t>
  </si>
  <si>
    <t>https://www.amazon.com/dp/B07MLTT53T</t>
  </si>
  <si>
    <t>B00A3KJB7K</t>
  </si>
  <si>
    <t>Selected Federalist Papers (Dover Thrift Editions)</t>
  </si>
  <si>
    <t>https://m.media-amazon.com/images/I/81k5ss-TlAL._AC_UY218_.jpg</t>
  </si>
  <si>
    <t>https://www.amazon.com/dp/B00A3KJB7K</t>
  </si>
  <si>
    <t>B01B6PM3P2</t>
  </si>
  <si>
    <t>Problems and Cases on Secured Transactions (Aspen Casebook Series)</t>
  </si>
  <si>
    <t>https://m.media-amazon.com/images/I/61Qy0BCf-PL._AC_UY218_.jpg</t>
  </si>
  <si>
    <t>https://www.amazon.com/dp/B01B6PM3P2</t>
  </si>
  <si>
    <t>B01772P32S</t>
  </si>
  <si>
    <t>ESTRATEGIAS PARA NO PERDER: AnÃ¡lisis TÃ©cnico, Operativa y GestiÃ³n de Riesgo para un TRADING RENTABLE (Spanish Edition)</t>
  </si>
  <si>
    <t>Oliver S. Astorkiza</t>
  </si>
  <si>
    <t>https://m.media-amazon.com/images/I/81ytFqjfDRL._AC_UY218_.jpg</t>
  </si>
  <si>
    <t>https://www.amazon.com/dp/B01772P32S</t>
  </si>
  <si>
    <t>B0BDQB2M5K</t>
  </si>
  <si>
    <t>Social Control: An Introduction</t>
  </si>
  <si>
    <t>James J. Chriss</t>
  </si>
  <si>
    <t>https://m.media-amazon.com/images/I/519dgbqRuRL._AC_UY218_.jpg</t>
  </si>
  <si>
    <t>https://www.amazon.com/dp/B0BDQB2M5K</t>
  </si>
  <si>
    <t>B071NTPPPR</t>
  </si>
  <si>
    <t>California Environmental Law &amp; Policy: A Practical Guide</t>
  </si>
  <si>
    <t>Albert I. Herson</t>
  </si>
  <si>
    <t>https://m.media-amazon.com/images/I/61FkxaxBs5L._AC_UY218_.jpg</t>
  </si>
  <si>
    <t>https://www.amazon.com/dp/B071NTPPPR</t>
  </si>
  <si>
    <t>B07QFFP1WZ</t>
  </si>
  <si>
    <t>Stop Decorating the Fish, 2nd Edition</t>
  </si>
  <si>
    <t>Yishai Ashlag</t>
  </si>
  <si>
    <t>https://m.media-amazon.com/images/I/51B0xk+1TaL._AC_UY218_.jpg</t>
  </si>
  <si>
    <t>https://www.amazon.com/dp/B07QFFP1WZ</t>
  </si>
  <si>
    <t>B00H5A74J8</t>
  </si>
  <si>
    <t>Unincorporated Business Entities</t>
  </si>
  <si>
    <t>Larry E. Ribstein</t>
  </si>
  <si>
    <t>https://m.media-amazon.com/images/I/41BGEn1vjhL._AC_UY218_.jpg</t>
  </si>
  <si>
    <t>https://www.amazon.com/dp/B00H5A74J8</t>
  </si>
  <si>
    <t>B01M3XR2GH</t>
  </si>
  <si>
    <t>Principles of Property Law (Concise Hornbook Series)</t>
  </si>
  <si>
    <t>https://www.amazon.com/dp/B01M3XR2GH</t>
  </si>
  <si>
    <t>B004XVZA3Y</t>
  </si>
  <si>
    <t>Merriam-Webster's Dictionary of Law, Kindle Edition</t>
  </si>
  <si>
    <t>https://m.media-amazon.com/images/I/51PZxvx29iL._AC_UY218_.jpg</t>
  </si>
  <si>
    <t>https://www.amazon.com/dp/B004XVZA3Y</t>
  </si>
  <si>
    <t>B0099UY21U</t>
  </si>
  <si>
    <t>Formation of Government Contracts, 4th Ed. (Hardcover w/ Tables) (2011),</t>
  </si>
  <si>
    <t>Ralph C. Nash Jr.</t>
  </si>
  <si>
    <t>https://m.media-amazon.com/images/I/41QqDJhMEmL._AC_UY218_.jpg</t>
  </si>
  <si>
    <t>https://www.amazon.com/dp/B0099UY21U</t>
  </si>
  <si>
    <t>B07NXYJWZC</t>
  </si>
  <si>
    <t>Tax Help for Gamblers: Poker &amp; Other Casino Games 4th Edition</t>
  </si>
  <si>
    <t>https://m.media-amazon.com/images/I/812LJaaUCML._AC_UY218_.jpg</t>
  </si>
  <si>
    <t>https://www.amazon.com/dp/B07NXYJWZC</t>
  </si>
  <si>
    <t>B09PBZRN5L</t>
  </si>
  <si>
    <t>State v. Burns: Case File (NITA)</t>
  </si>
  <si>
    <t>https://m.media-amazon.com/images/I/61WvvCfjvIL._AC_UY218_.jpg</t>
  </si>
  <si>
    <t>https://www.amazon.com/dp/B09PBZRN5L</t>
  </si>
  <si>
    <t>B09BBJ187R</t>
  </si>
  <si>
    <t>America's Revolutionary Mind: A Moral History of the American Revolution and the Declaration That Defined It</t>
  </si>
  <si>
    <t>C. Bradley Thompson</t>
  </si>
  <si>
    <t>https://m.media-amazon.com/images/I/51+EXZTo1BL._AC_UY218_.jpg</t>
  </si>
  <si>
    <t>https://www.amazon.com/dp/B09BBJ187R</t>
  </si>
  <si>
    <t>B00ADT1EQM</t>
  </si>
  <si>
    <t>Stephen Klaidman</t>
  </si>
  <si>
    <t>https://m.media-amazon.com/images/I/81qYdxxJ10L._AC_UY218_.jpg</t>
  </si>
  <si>
    <t>https://www.amazon.com/dp/B00ADT1EQM</t>
  </si>
  <si>
    <t>B09477DLW5</t>
  </si>
  <si>
    <t>Bankruptcy in a Nutshell (Nutshells)</t>
  </si>
  <si>
    <t>https://m.media-amazon.com/images/I/71j4c3mx6ZS._AC_UY218_.jpg</t>
  </si>
  <si>
    <t>https://www.amazon.com/dp/B09477DLW5</t>
  </si>
  <si>
    <t>B0105JLCUC</t>
  </si>
  <si>
    <t>Criminal Justice: A Very Short Introduction (Very Short Introductions Book 441)</t>
  </si>
  <si>
    <t>Julian V. Roberts</t>
  </si>
  <si>
    <t>https://m.media-amazon.com/images/I/91Lwkck+EIL._AC_UY218_.jpg</t>
  </si>
  <si>
    <t>https://www.amazon.com/dp/B0105JLCUC</t>
  </si>
  <si>
    <t>B00NB2TMFI</t>
  </si>
  <si>
    <t>Grammar, Punctuation, and Style: A Quick Guide for Lawyers and Other Writers (Career Guides)</t>
  </si>
  <si>
    <t>Deborah Cupples</t>
  </si>
  <si>
    <t>https://m.media-amazon.com/images/I/41D6mJkiHqL._AC_UY218_.jpg</t>
  </si>
  <si>
    <t>https://www.amazon.com/dp/B00NB2TMFI</t>
  </si>
  <si>
    <t>B075KFYCWQ</t>
  </si>
  <si>
    <t>Stalinist Perpetrators on Trial: Scenes from the Great Terror in Soviet Ukraine</t>
  </si>
  <si>
    <t>Lynne Viola</t>
  </si>
  <si>
    <t>https://m.media-amazon.com/images/I/817UienSxtL._AC_UY218_.jpg</t>
  </si>
  <si>
    <t>https://www.amazon.com/dp/B075KFYCWQ</t>
  </si>
  <si>
    <t>B0BC9N3BRD</t>
  </si>
  <si>
    <t>FDR's Gambit: The Court Packing Fight and the Rise of Legal Liberalism</t>
  </si>
  <si>
    <t>Laura Kalman</t>
  </si>
  <si>
    <t>https://m.media-amazon.com/images/I/81I+UbbDe5L._AC_UY218_.jpg</t>
  </si>
  <si>
    <t>https://www.amazon.com/dp/B0BC9N3BRD</t>
  </si>
  <si>
    <t>B07C9BJVL7</t>
  </si>
  <si>
    <t>Tax Controversies: Practice and Procedure, Fourth Edition</t>
  </si>
  <si>
    <t>Stephen Mazza</t>
  </si>
  <si>
    <t>https://m.media-amazon.com/images/I/612cjXokwmL._AC_UY218_.jpg</t>
  </si>
  <si>
    <t>https://www.amazon.com/dp/B07C9BJVL7</t>
  </si>
  <si>
    <t>B018L0R0US</t>
  </si>
  <si>
    <t>My Life in Court</t>
  </si>
  <si>
    <t>Louis Nizer</t>
  </si>
  <si>
    <t>https://m.media-amazon.com/images/I/414GvcMQQPL._AC_UY218_.jpg</t>
  </si>
  <si>
    <t>https://www.amazon.com/dp/B018L0R0US</t>
  </si>
  <si>
    <t>B09P1ZGNYK</t>
  </si>
  <si>
    <t>CAMPFIRE CONFESSIONS: MORE TALES OF A TEXAS GAME WARDEN</t>
  </si>
  <si>
    <t>G Richards, Benny</t>
  </si>
  <si>
    <t>https://m.media-amazon.com/images/I/71DQ0h0BmBL._AC_UY218_.jpg</t>
  </si>
  <si>
    <t>https://www.amazon.com/dp/B09P1ZGNYK</t>
  </si>
  <si>
    <t>B0CBLK74T7</t>
  </si>
  <si>
    <t>New Jersey Medical Malpractice Law 2024</t>
  </si>
  <si>
    <t>Jonathan H. Lomurro</t>
  </si>
  <si>
    <t>https://m.media-amazon.com/images/I/51jfUO-IWEL._AC_UY218_.jpg</t>
  </si>
  <si>
    <t>https://www.amazon.com/dp/B0CBLK74T7</t>
  </si>
  <si>
    <t>B07WDNWTZ7</t>
  </si>
  <si>
    <t>https://m.media-amazon.com/images/I/81E459+RwiL._AC_UY218_.jpg</t>
  </si>
  <si>
    <t>https://www.amazon.com/dp/B07WDNWTZ7</t>
  </si>
  <si>
    <t>B006GR7L26</t>
  </si>
  <si>
    <t>The Teeth May Smile but the Heart Does Not Forget: Murder and Memory in Uganda</t>
  </si>
  <si>
    <t>Andrew Rice</t>
  </si>
  <si>
    <t>https://m.media-amazon.com/images/I/A1p3ZYHW-uL._AC_UY218_.jpg</t>
  </si>
  <si>
    <t>https://www.amazon.com/dp/B006GR7L26</t>
  </si>
  <si>
    <t>B0BW9P658X</t>
  </si>
  <si>
    <t>A History of Securities Law in the Supreme Court</t>
  </si>
  <si>
    <t>A.C. Pritchard</t>
  </si>
  <si>
    <t>https://m.media-amazon.com/images/I/715jD8QgdiL._AC_UY218_.jpg</t>
  </si>
  <si>
    <t>https://www.amazon.com/dp/B0BW9P658X</t>
  </si>
  <si>
    <t>B08P55N5G4</t>
  </si>
  <si>
    <t>Contemporary Corrections: A Critical Thinking Approach</t>
  </si>
  <si>
    <t>Rick Ruddell</t>
  </si>
  <si>
    <t>https://m.media-amazon.com/images/I/71qWzGxB+jL._AC_UY218_.jpg</t>
  </si>
  <si>
    <t>https://www.amazon.com/dp/B08P55N5G4</t>
  </si>
  <si>
    <t>B0BTJBYGRC</t>
  </si>
  <si>
    <t>Contracts in Context - Advance Edition (Aspen Casebook Series)</t>
  </si>
  <si>
    <t>Nadelle Grossman</t>
  </si>
  <si>
    <t>https://m.media-amazon.com/images/I/61jCs5YAmGL._AC_UY218_.jpg</t>
  </si>
  <si>
    <t>https://www.amazon.com/dp/B0BTJBYGRC</t>
  </si>
  <si>
    <t>B076VPDVZQ</t>
  </si>
  <si>
    <t>The Lost Education of Horace Tate: Uncovering the Hidden Heroes Who Fought for Justice in Schools</t>
  </si>
  <si>
    <t>Vanessa Siddle Walker</t>
  </si>
  <si>
    <t>https://m.media-amazon.com/images/I/91mm0uVkVUL._AC_UY218_.jpg</t>
  </si>
  <si>
    <t>https://www.amazon.com/dp/B076VPDVZQ</t>
  </si>
  <si>
    <t>B0C688CS4H</t>
  </si>
  <si>
    <t>https://m.media-amazon.com/images/I/81SlKoEVDKL._AC_UY218_.jpg</t>
  </si>
  <si>
    <t>https://www.amazon.com/dp/B0C688CS4H</t>
  </si>
  <si>
    <t>B06XBMW7B9</t>
  </si>
  <si>
    <t>The Law of Intellectual Property (Aspen Casebook Series)</t>
  </si>
  <si>
    <t>Craig Allen Nard</t>
  </si>
  <si>
    <t>https://m.media-amazon.com/images/I/61ELZ4KEEPL._AC_UY218_.jpg</t>
  </si>
  <si>
    <t>https://www.amazon.com/dp/B06XBMW7B9</t>
  </si>
  <si>
    <t>B008MOP6MI</t>
  </si>
  <si>
    <t>The Original Alibi (A Matt Kile Mystery Book 2)</t>
  </si>
  <si>
    <t>https://m.media-amazon.com/images/I/81N4WUFLrzL._AC_UY218_.jpg</t>
  </si>
  <si>
    <t>https://www.amazon.com/dp/B008MOP6MI</t>
  </si>
  <si>
    <t>B0CHSH4XCF</t>
  </si>
  <si>
    <t>THESE ARE NOT MY PANTS: TRIALS AND TRIBULATIONS OF A PUBLIC DEFENDER DOING LIFE</t>
  </si>
  <si>
    <t>BARRY ZIMMERMAN</t>
  </si>
  <si>
    <t>https://m.media-amazon.com/images/I/81C2HcqwIYL._AC_UY218_.jpg</t>
  </si>
  <si>
    <t>https://www.amazon.com/dp/B0CHSH4XCF</t>
  </si>
  <si>
    <t>B0B193FHCM</t>
  </si>
  <si>
    <t>Tribal Administration Handbook: A Guide for Native Nations in the United States (Makwa Enewed)</t>
  </si>
  <si>
    <t>Rebecca M. Webster</t>
  </si>
  <si>
    <t>https://m.media-amazon.com/images/I/81PSy99CgkL._AC_UY218_.jpg</t>
  </si>
  <si>
    <t>https://www.amazon.com/dp/B0B193FHCM</t>
  </si>
  <si>
    <t>B087N6B553</t>
  </si>
  <si>
    <t>How To Sting the Polygraph</t>
  </si>
  <si>
    <t>Doug Williams</t>
  </si>
  <si>
    <t>https://m.media-amazon.com/images/I/71sbVXHNJ1L._AC_UY218_.jpg</t>
  </si>
  <si>
    <t>https://www.amazon.com/dp/B087N6B553</t>
  </si>
  <si>
    <t>B00LXV76IY</t>
  </si>
  <si>
    <t>Dictators and Dictatorships: Understanding Authoritarian Regimes and Their Leaders</t>
  </si>
  <si>
    <t>Natasha M. Ezrow</t>
  </si>
  <si>
    <t>https://m.media-amazon.com/images/I/91ueADVKgyL._AC_UY218_.jpg</t>
  </si>
  <si>
    <t>https://www.amazon.com/dp/B00LXV76IY</t>
  </si>
  <si>
    <t>B0BCHGVVWH</t>
  </si>
  <si>
    <t>Organised Sexual Abuse</t>
  </si>
  <si>
    <t>Michael Salter</t>
  </si>
  <si>
    <t>https://m.media-amazon.com/images/I/41NTAbKxfAL._AC_UY218_.jpg</t>
  </si>
  <si>
    <t>https://www.amazon.com/dp/B0BCHGVVWH</t>
  </si>
  <si>
    <t>B005PUWUKS</t>
  </si>
  <si>
    <t>The City That Became Safe: New York's Lessons for Urban Crime and Its Control (Studies in Crime and Public Policy)</t>
  </si>
  <si>
    <t>https://m.media-amazon.com/images/I/710afGQqDML._AC_UY218_.jpg</t>
  </si>
  <si>
    <t>https://www.amazon.com/dp/B005PUWUKS</t>
  </si>
  <si>
    <t>B004K6M8SM</t>
  </si>
  <si>
    <t>An Introduction to Islamic Law</t>
  </si>
  <si>
    <t>Wael B. Hallaq</t>
  </si>
  <si>
    <t>https://m.media-amazon.com/images/I/51kgJru-hqL._AC_UY218_.jpg</t>
  </si>
  <si>
    <t>https://www.amazon.com/dp/B004K6M8SM</t>
  </si>
  <si>
    <t>B07NVRYXDD</t>
  </si>
  <si>
    <t>Barry E. Carter</t>
  </si>
  <si>
    <t>https://m.media-amazon.com/images/I/61ZSxmb-ugL._AC_UY218_.jpg</t>
  </si>
  <si>
    <t>https://www.amazon.com/dp/B07NVRYXDD</t>
  </si>
  <si>
    <t>B0BTCWS8TC</t>
  </si>
  <si>
    <t>https://m.media-amazon.com/images/I/61fI5c2WlfL._AC_UY218_.jpg</t>
  </si>
  <si>
    <t>https://www.amazon.com/dp/B0BTCWS8TC</t>
  </si>
  <si>
    <t>B083C3PSXM</t>
  </si>
  <si>
    <t>Constitutional Law in a Nutshell (Nutshells)</t>
  </si>
  <si>
    <t>Jerome A. Barron</t>
  </si>
  <si>
    <t>https://m.media-amazon.com/images/I/719tIYxzTML._AC_UY218_.jpg</t>
  </si>
  <si>
    <t>https://www.amazon.com/dp/B083C3PSXM</t>
  </si>
  <si>
    <t>B07V9GRH5C</t>
  </si>
  <si>
    <t>The Trials of Allegiance: Treason, Juries, and the American Revolution</t>
  </si>
  <si>
    <t>Carlton F.W. Larson</t>
  </si>
  <si>
    <t>https://m.media-amazon.com/images/I/81vjPM1cwtL._AC_UY218_.jpg</t>
  </si>
  <si>
    <t>https://www.amazon.com/dp/B07V9GRH5C</t>
  </si>
  <si>
    <t>B0CDTZBPZS</t>
  </si>
  <si>
    <t>The Pocket Guide to Common Trial Objections &amp; Evidentiary Foundations</t>
  </si>
  <si>
    <t>https://m.media-amazon.com/images/I/51Ve3tyjjJL._AC_UY218_.jpg</t>
  </si>
  <si>
    <t>https://www.amazon.com/dp/B0CDTZBPZS</t>
  </si>
  <si>
    <t>B09V5HCDGP</t>
  </si>
  <si>
    <t>Emanuel CrunchTime for Criminal Law (Emanuel CrunchTime Series)</t>
  </si>
  <si>
    <t>https://m.media-amazon.com/images/I/71+1uEkRhWL._AC_UY218_.jpg</t>
  </si>
  <si>
    <t>https://www.amazon.com/dp/B09V5HCDGP</t>
  </si>
  <si>
    <t>B07GTWM5NB</t>
  </si>
  <si>
    <t>https://m.media-amazon.com/images/I/81aaBjvc9sL._AC_UY218_.jpg</t>
  </si>
  <si>
    <t>https://www.amazon.com/dp/B07GTWM5NB</t>
  </si>
  <si>
    <t>B000VIFQ8M</t>
  </si>
  <si>
    <t>Conquest by Law: How the Discovery of America Dispossessed Indigenous Peoples of Their Lands</t>
  </si>
  <si>
    <t>Lindsay G. Robertson</t>
  </si>
  <si>
    <t>https://m.media-amazon.com/images/I/513IogFFHML._AC_UY218_.jpg</t>
  </si>
  <si>
    <t>https://www.amazon.com/dp/B000VIFQ8M</t>
  </si>
  <si>
    <t>B0191TUGEK</t>
  </si>
  <si>
    <t>Grounds for Dreaming: Mexican Americans, Mexican Immigrants, and the California Farmworker Movement (The Lamar Series in Western History)</t>
  </si>
  <si>
    <t>Lori A. Flores</t>
  </si>
  <si>
    <t>https://m.media-amazon.com/images/I/81CTDwCxL-L._AC_UY218_.jpg</t>
  </si>
  <si>
    <t>https://www.amazon.com/dp/B0191TUGEK</t>
  </si>
  <si>
    <t>B00CCTWBX6</t>
  </si>
  <si>
    <t>Buying and Selling a Business: How You Can Win in the Business Quadrant</t>
  </si>
  <si>
    <t>https://m.media-amazon.com/images/I/81b6SPZuT5L._AC_UY218_.jpg</t>
  </si>
  <si>
    <t>https://www.amazon.com/dp/B00CCTWBX6</t>
  </si>
  <si>
    <t>B01MZBYPR7</t>
  </si>
  <si>
    <t>https://m.media-amazon.com/images/I/91dD6vnv8XL._AC_UY218_.jpg</t>
  </si>
  <si>
    <t>https://www.amazon.com/dp/B01MZBYPR7</t>
  </si>
  <si>
    <t>B015YNZ6TC</t>
  </si>
  <si>
    <t>Dead, Insane, or in Jail: A CEDU Memoir</t>
  </si>
  <si>
    <t>Zack Bonnie</t>
  </si>
  <si>
    <t>https://m.media-amazon.com/images/I/81jwUj0+6QL._AC_UY218_.jpg</t>
  </si>
  <si>
    <t>https://www.amazon.com/dp/B015YNZ6TC</t>
  </si>
  <si>
    <t>B07XDD77LL</t>
  </si>
  <si>
    <t>Education Law: A Problem-Based Approach, Fourth Edition</t>
  </si>
  <si>
    <t>Scott F. Johnson</t>
  </si>
  <si>
    <t>https://m.media-amazon.com/images/I/613BejW896L._AC_UY218_.jpg</t>
  </si>
  <si>
    <t>https://www.amazon.com/dp/B07XDD77LL</t>
  </si>
  <si>
    <t>B0744L6LHP</t>
  </si>
  <si>
    <t>The Laws and Economics of Confucianism: Kinship and Property in Preindustrial China and England (Cambridge Studies in Economics, Choice, and Society)</t>
  </si>
  <si>
    <t>Taisu Zhang</t>
  </si>
  <si>
    <t>https://m.media-amazon.com/images/I/5157RVdSjTL._AC_UY218_.jpg</t>
  </si>
  <si>
    <t>https://www.amazon.com/dp/B0744L6LHP</t>
  </si>
  <si>
    <t>B07HR4FTVW</t>
  </si>
  <si>
    <t>The Visual MBA: A Quick Guide to Everything Youâ€™ll Learn in Two Years of Business School</t>
  </si>
  <si>
    <t>https://m.media-amazon.com/images/I/81Een79jifL._AC_UY218_.jpg</t>
  </si>
  <si>
    <t>https://www.amazon.com/dp/B07HR4FTVW</t>
  </si>
  <si>
    <t>B00I3YS8XQ</t>
  </si>
  <si>
    <t>Sacrificing Families: Navigating Laws, Labor, and Love Across Borders</t>
  </si>
  <si>
    <t>Leisy J. Abrego</t>
  </si>
  <si>
    <t>https://m.media-amazon.com/images/I/91FV7XBLhZL._AC_UY218_.jpg</t>
  </si>
  <si>
    <t>https://www.amazon.com/dp/B00I3YS8XQ</t>
  </si>
  <si>
    <t>B083MXZYZR</t>
  </si>
  <si>
    <t>Small Business Taxes Made Easy, Fourth Edition</t>
  </si>
  <si>
    <t>Eva Rosenberg</t>
  </si>
  <si>
    <t>https://m.media-amazon.com/images/I/81B-v9mUwsL._AC_UY218_.jpg</t>
  </si>
  <si>
    <t>https://www.amazon.com/dp/B083MXZYZR</t>
  </si>
  <si>
    <t>B088NZXKNP</t>
  </si>
  <si>
    <t>Between Power and Irrelevance: The Future of Transnational NGOs</t>
  </si>
  <si>
    <t>George E. Mitchell</t>
  </si>
  <si>
    <t>https://m.media-amazon.com/images/I/71eoppQjGFL._AC_UY218_.jpg</t>
  </si>
  <si>
    <t>https://www.amazon.com/dp/B088NZXKNP</t>
  </si>
  <si>
    <t>B092VXSBYV</t>
  </si>
  <si>
    <t>American Injustice: One Lawyer's Fight to Protect the Rule of Law</t>
  </si>
  <si>
    <t>David S. Rudolf</t>
  </si>
  <si>
    <t>https://m.media-amazon.com/images/I/81ZhcNEk8vL._AC_UY218_.jpg</t>
  </si>
  <si>
    <t>https://www.amazon.com/dp/B092VXSBYV</t>
  </si>
  <si>
    <t>B07KWBSQMP</t>
  </si>
  <si>
    <t>Regulation of Lawyers: Statutes and Standards, 2019 (Supplements)</t>
  </si>
  <si>
    <t>https://m.media-amazon.com/images/I/71qptU-SX4L._AC_UY218_.jpg</t>
  </si>
  <si>
    <t>https://www.amazon.com/dp/B07KWBSQMP</t>
  </si>
  <si>
    <t>B0C5NTGX6H</t>
  </si>
  <si>
    <t>From Death Row to Freedom: The Struggle for Racial Justice in the Pitts-Lee Case</t>
  </si>
  <si>
    <t>Phillip A. Hubbart</t>
  </si>
  <si>
    <t>https://m.media-amazon.com/images/I/81BlcVhVqjL._AC_UY218_.jpg</t>
  </si>
  <si>
    <t>https://www.amazon.com/dp/B0C5NTGX6H</t>
  </si>
  <si>
    <t>B00E6G3SC6</t>
  </si>
  <si>
    <t>Lord Mansfield: Justice in the Age of Reason</t>
  </si>
  <si>
    <t>Norman S. Poser</t>
  </si>
  <si>
    <t>https://m.media-amazon.com/images/I/412L6myCHCL._AC_UY218_.jpg</t>
  </si>
  <si>
    <t>https://www.amazon.com/dp/B00E6G3SC6</t>
  </si>
  <si>
    <t>B081261QS8</t>
  </si>
  <si>
    <t>Federal Multidistrict Litigation in a Nutshell (Nutshells)</t>
  </si>
  <si>
    <t>Robert H. Klonoff</t>
  </si>
  <si>
    <t>https://m.media-amazon.com/images/I/71o4sbyAE8L._AC_UY218_.jpg</t>
  </si>
  <si>
    <t>https://www.amazon.com/dp/B081261QS8</t>
  </si>
  <si>
    <t>B0B4KF41XX</t>
  </si>
  <si>
    <t>Social Media, Freedom of Speech, and the Future of our Democracy</t>
  </si>
  <si>
    <t>Lee C. Bollinger</t>
  </si>
  <si>
    <t>https://m.media-amazon.com/images/I/71kpoDW8-mL._AC_UY218_.jpg</t>
  </si>
  <si>
    <t>https://www.amazon.com/dp/B0B4KF41XX</t>
  </si>
  <si>
    <t>B078KT1KBB</t>
  </si>
  <si>
    <t>Using Computers in the Law Office</t>
  </si>
  <si>
    <t>Matthew S. Cornick</t>
  </si>
  <si>
    <t>https://m.media-amazon.com/images/I/81F3ZRhQRML._AC_UY218_.jpg</t>
  </si>
  <si>
    <t>https://www.amazon.com/dp/B078KT1KBB</t>
  </si>
  <si>
    <t>B09XJ8J4ZS</t>
  </si>
  <si>
    <t>First Amendment Law: Freedom of Expression and Freedom of Religion, Fifth Edition</t>
  </si>
  <si>
    <t>Arthur D. Hellman</t>
  </si>
  <si>
    <t>https://m.media-amazon.com/images/I/519MMQ5-hOL._AC_UY218_.jpg</t>
  </si>
  <si>
    <t>https://www.amazon.com/dp/B09XJ8J4ZS</t>
  </si>
  <si>
    <t>B09FFWZ54C</t>
  </si>
  <si>
    <t>Manifesting Justice: Wrongly Convicted Women Reclaim Their Rights</t>
  </si>
  <si>
    <t>Valena Beety</t>
  </si>
  <si>
    <t>https://m.media-amazon.com/images/I/81Ua00cp2VL._AC_UY218_.jpg</t>
  </si>
  <si>
    <t>https://www.amazon.com/dp/B09FFWZ54C</t>
  </si>
  <si>
    <t>B089CWG59C</t>
  </si>
  <si>
    <t>Ladies of Magna Carta: Women of Influence in Thirteenth Century England</t>
  </si>
  <si>
    <t>Sharon Bennett Connolly</t>
  </si>
  <si>
    <t>https://m.media-amazon.com/images/I/81oBlUVBDES._AC_UY218_.jpg</t>
  </si>
  <si>
    <t>https://www.amazon.com/dp/B089CWG59C</t>
  </si>
  <si>
    <t>B002X6DXEO</t>
  </si>
  <si>
    <t>Smart on Crime: A Career Prosecutor's Plan to Make Us Safer</t>
  </si>
  <si>
    <t>Kamala D. Harris</t>
  </si>
  <si>
    <t>https://m.media-amazon.com/images/I/715R00FZWTL._AC_UY218_.jpg</t>
  </si>
  <si>
    <t>https://www.amazon.com/dp/B002X6DXEO</t>
  </si>
  <si>
    <t>B009NF5MTW</t>
  </si>
  <si>
    <t>From Sacrament to Contract, Second Edition: Marriage, Religion, and Law in the Western Tradition</t>
  </si>
  <si>
    <t>John Witte Jr.</t>
  </si>
  <si>
    <t>https://m.media-amazon.com/images/I/71eZcCC8GJL._AC_UY218_.jpg</t>
  </si>
  <si>
    <t>https://www.amazon.com/dp/B009NF5MTW</t>
  </si>
  <si>
    <t>B09HP5JML5</t>
  </si>
  <si>
    <t>Correctional</t>
  </si>
  <si>
    <t>Ravi Shankar</t>
  </si>
  <si>
    <t>https://m.media-amazon.com/images/I/A1tqxT5uY-L._AC_UY218_.jpg</t>
  </si>
  <si>
    <t>https://www.amazon.com/dp/B09HP5JML5</t>
  </si>
  <si>
    <t>B08L82M7DM</t>
  </si>
  <si>
    <t>Reconsidering American Civil-Military Relations: The Military, Society, Politics, and Modern War</t>
  </si>
  <si>
    <t>Lionel Beehner</t>
  </si>
  <si>
    <t>https://m.media-amazon.com/images/I/71C9CMSSz5L._AC_UY218_.jpg</t>
  </si>
  <si>
    <t>https://www.amazon.com/dp/B08L82M7DM</t>
  </si>
  <si>
    <t>B00EHBS8ZW</t>
  </si>
  <si>
    <t>Legality and Legitimacy</t>
  </si>
  <si>
    <t>https://m.media-amazon.com/images/I/81IT7XZg5yL._AC_UY218_.jpg</t>
  </si>
  <si>
    <t>https://www.amazon.com/dp/B00EHBS8ZW</t>
  </si>
  <si>
    <t>B01M0ZH29C</t>
  </si>
  <si>
    <t>Incendiary: The Psychiatrist, the Mad Bomber, and the Invention of Criminal Profiling</t>
  </si>
  <si>
    <t>Michael Cannell</t>
  </si>
  <si>
    <t>https://m.media-amazon.com/images/I/A1l7LaTGeaL._AC_UY218_.jpg</t>
  </si>
  <si>
    <t>https://www.amazon.com/dp/B01M0ZH29C</t>
  </si>
  <si>
    <t>B010MOO5VI</t>
  </si>
  <si>
    <t>The Business of Broadway: An Insider's Guide to Working, Producing, and Investing in the World's Greatest Theatre Community</t>
  </si>
  <si>
    <t>https://m.media-amazon.com/images/I/71mFmcIPkNL._AC_UY218_.jpg</t>
  </si>
  <si>
    <t>https://www.amazon.com/dp/B010MOO5VI</t>
  </si>
  <si>
    <t>B0BVXXFXFK</t>
  </si>
  <si>
    <t>Solve Your Money Troubles: Strategies to Get Out of Debt and Stay That Way</t>
  </si>
  <si>
    <t>Amy Loftsgordon</t>
  </si>
  <si>
    <t>https://m.media-amazon.com/images/I/81ZxT1tP8iL._AC_UY218_.jpg</t>
  </si>
  <si>
    <t>https://www.amazon.com/dp/B0BVXXFXFK</t>
  </si>
  <si>
    <t>B084G8S8PF</t>
  </si>
  <si>
    <t>The Guns of Meeting Street: A Southern Tragedy</t>
  </si>
  <si>
    <t>T. Felder Dorn</t>
  </si>
  <si>
    <t>https://m.media-amazon.com/images/I/71c7z7TNvtL._AC_UY218_.jpg</t>
  </si>
  <si>
    <t>https://www.amazon.com/dp/B084G8S8PF</t>
  </si>
  <si>
    <t>B07GJRG67N</t>
  </si>
  <si>
    <t>Reckonings: Legacies of Nazi Persecution and the Quest for Justice</t>
  </si>
  <si>
    <t>https://m.media-amazon.com/images/I/61VC7OWHyuL._AC_UY218_.jpg</t>
  </si>
  <si>
    <t>https://www.amazon.com/dp/B07GJRG67N</t>
  </si>
  <si>
    <t>B00EHNTAEI</t>
  </si>
  <si>
    <t>A Tale of Two Murders: Passion and Power in Seventeenth-Century France</t>
  </si>
  <si>
    <t>James R. Farr</t>
  </si>
  <si>
    <t>https://m.media-amazon.com/images/I/91oasBaGKmL._AC_UY218_.jpg</t>
  </si>
  <si>
    <t>https://www.amazon.com/dp/B00EHNTAEI</t>
  </si>
  <si>
    <t>B005T4XTUU</t>
  </si>
  <si>
    <t>Career Opportunities in Health Care Management: Perspectives from the Field</t>
  </si>
  <si>
    <t>https://m.media-amazon.com/images/I/51OZCC88H3L._AC_UY218_.jpg</t>
  </si>
  <si>
    <t>https://www.amazon.com/dp/B005T4XTUU</t>
  </si>
  <si>
    <t>B0186IWLJK</t>
  </si>
  <si>
    <t>The Lawyer's Guide to Writing Well</t>
  </si>
  <si>
    <t>Tom Goldstein</t>
  </si>
  <si>
    <t>https://m.media-amazon.com/images/I/81KLwUiw7hL._AC_UY218_.jpg</t>
  </si>
  <si>
    <t>https://www.amazon.com/dp/B0186IWLJK</t>
  </si>
  <si>
    <t>B08L5HS217</t>
  </si>
  <si>
    <t>Illinois Real Estate License Exam Prep: All-in-One Review and Testing To Pass Illinois' PSI Real Estate Exam</t>
  </si>
  <si>
    <t>https://m.media-amazon.com/images/I/81wXrwPXfXL._AC_UY218_.jpg</t>
  </si>
  <si>
    <t>https://www.amazon.com/dp/B08L5HS217</t>
  </si>
  <si>
    <t>B00AJIGC7I</t>
  </si>
  <si>
    <t>The Illinois State Constitution (Oxford Commentaries on the State Constitutions of the United States)</t>
  </si>
  <si>
    <t>Professor Lousin, Ann</t>
  </si>
  <si>
    <t>https://m.media-amazon.com/images/I/31X+9BUsbgL._AC_UY218_.jpg</t>
  </si>
  <si>
    <t>https://www.amazon.com/dp/B00AJIGC7I</t>
  </si>
  <si>
    <t>B071YMLYVW</t>
  </si>
  <si>
    <t>Animating Civil Procedure</t>
  </si>
  <si>
    <t>Michael Vitiello</t>
  </si>
  <si>
    <t>https://m.media-amazon.com/images/I/61rsIl8VQDL._AC_UY218_.jpg</t>
  </si>
  <si>
    <t>https://www.amazon.com/dp/B071YMLYVW</t>
  </si>
  <si>
    <t>B09PZHBY6T</t>
  </si>
  <si>
    <t>Legal Business Development Isn't Rocket Science : 250+ Easy &amp; Actionable Ways to Grow Your Book of Business (In Less Time and with Greater Results)</t>
  </si>
  <si>
    <t>Steve Fretzin</t>
  </si>
  <si>
    <t>https://m.media-amazon.com/images/I/71Q5G3wrvxL._AC_UY218_.jpg</t>
  </si>
  <si>
    <t>https://www.amazon.com/dp/B09PZHBY6T</t>
  </si>
  <si>
    <t>B072L52QJG</t>
  </si>
  <si>
    <t>When A Stranger Calls (New York State Trooper Series Book 7)</t>
  </si>
  <si>
    <t>https://m.media-amazon.com/images/I/81FtijE8uiL._AC_UY218_.jpg</t>
  </si>
  <si>
    <t>https://www.amazon.com/dp/B072L52QJG</t>
  </si>
  <si>
    <t>B08N6W4VSK</t>
  </si>
  <si>
    <t>The Child in the Electric Chair: The Execution of George Junius Stinney Jr. and the Making of a Tragedy in the American South</t>
  </si>
  <si>
    <t>Eli Faber</t>
  </si>
  <si>
    <t>https://m.media-amazon.com/images/I/91hnx-5Q9aS._AC_UY218_.jpg</t>
  </si>
  <si>
    <t>https://www.amazon.com/dp/B08N6W4VSK</t>
  </si>
  <si>
    <t>B09HR3HT1V</t>
  </si>
  <si>
    <t>Glannon Guide to Criminal Law: Learning Criminal Law Through Multiple Choice Questions and Analysis (Glannon Guides Series)</t>
  </si>
  <si>
    <t>Laurie L. Levenson</t>
  </si>
  <si>
    <t>https://m.media-amazon.com/images/I/713m7bYPpGL._AC_UY218_.jpg</t>
  </si>
  <si>
    <t>https://www.amazon.com/dp/B09HR3HT1V</t>
  </si>
  <si>
    <t>B07B7SG8ZS</t>
  </si>
  <si>
    <t>The official LSAT PrepTest 83 (Official LSAT PrepTests)</t>
  </si>
  <si>
    <t>https://m.media-amazon.com/images/I/71wfKfaX7qL._AC_UY218_.jpg</t>
  </si>
  <si>
    <t>https://www.amazon.com/dp/B07B7SG8ZS</t>
  </si>
  <si>
    <t>B0864QFJKV</t>
  </si>
  <si>
    <t>Newgate's Knocker: An Aviation Thriller and airline suspense mystery</t>
  </si>
  <si>
    <t>Greg Peterson</t>
  </si>
  <si>
    <t>https://m.media-amazon.com/images/I/61tcGhgWTxL._AC_UY218_.jpg</t>
  </si>
  <si>
    <t>https://www.amazon.com/dp/B0864QFJKV</t>
  </si>
  <si>
    <t>B0CGFW9MXP</t>
  </si>
  <si>
    <t>Gilbert Law Summaries on Trusts</t>
  </si>
  <si>
    <t>Edward C. Halbach, Jr.</t>
  </si>
  <si>
    <t>https://m.media-amazon.com/images/I/713joI6+hgL._AC_UY218_.jpg</t>
  </si>
  <si>
    <t>https://www.amazon.com/dp/B0CGFW9MXP</t>
  </si>
  <si>
    <t>B0CJKWXFBX</t>
  </si>
  <si>
    <t>Misery in Missouri</t>
  </si>
  <si>
    <t>COLEMAN</t>
  </si>
  <si>
    <t>https://m.media-amazon.com/images/I/81FkuSf1M3L._AC_UY218_.jpg</t>
  </si>
  <si>
    <t>https://www.amazon.com/dp/B0CJKWXFBX</t>
  </si>
  <si>
    <t>B08MFR5FNR</t>
  </si>
  <si>
    <t>Arbitration Law in a Nutshell (Nutshells)</t>
  </si>
  <si>
    <t>Thomas E. Carboneau</t>
  </si>
  <si>
    <t>https://m.media-amazon.com/images/I/71xqupqbfHL._AC_UY218_.jpg</t>
  </si>
  <si>
    <t>https://www.amazon.com/dp/B08MFR5FNR</t>
  </si>
  <si>
    <t>B07BLHZJ7L</t>
  </si>
  <si>
    <t>The Oath and the Office: A Guide to the Constitution for Future Presidents</t>
  </si>
  <si>
    <t>Corey Brettschneider</t>
  </si>
  <si>
    <t>https://m.media-amazon.com/images/I/71f6QkWQV6L._AC_UY218_.jpg</t>
  </si>
  <si>
    <t>https://www.amazon.com/dp/B07BLHZJ7L</t>
  </si>
  <si>
    <t>B073XDFCRJ</t>
  </si>
  <si>
    <t>Introduction to Environmental Law: Cases and Materials on Water Pollution Control (Environmental Law Institute)</t>
  </si>
  <si>
    <t>Jeffrey G. Miller</t>
  </si>
  <si>
    <t>https://m.media-amazon.com/images/I/41vxngrJTyL._AC_UY218_.jpg</t>
  </si>
  <si>
    <t>https://www.amazon.com/dp/B073XDFCRJ</t>
  </si>
  <si>
    <t>B07T83FV46</t>
  </si>
  <si>
    <t>Law and Society Today</t>
  </si>
  <si>
    <t>Riaz Tejani</t>
  </si>
  <si>
    <t>https://m.media-amazon.com/images/I/A1Tuou1+CCL._AC_UY218_.jpg</t>
  </si>
  <si>
    <t>https://www.amazon.com/dp/B07T83FV46</t>
  </si>
  <si>
    <t>B09LVFFBKH</t>
  </si>
  <si>
    <t>Who Decides?: States as Laboratories of Constitutional Experimentation</t>
  </si>
  <si>
    <t>Jeffrey S. Sutton</t>
  </si>
  <si>
    <t>https://m.media-amazon.com/images/I/61s1rsqpxqL._AC_UY218_.jpg</t>
  </si>
  <si>
    <t>https://www.amazon.com/dp/B09LVFFBKH</t>
  </si>
  <si>
    <t>B0BDSZFP98</t>
  </si>
  <si>
    <t>African Question &amp; Solutions: Farmers of Thought</t>
  </si>
  <si>
    <t>Joshua Maponga III</t>
  </si>
  <si>
    <t>https://m.media-amazon.com/images/I/81FulPJG++L._AC_UY218_.jpg</t>
  </si>
  <si>
    <t>https://www.amazon.com/dp/B0BDSZFP98</t>
  </si>
  <si>
    <t>B00N01TRKA</t>
  </si>
  <si>
    <t>Speaking in God's Name: Islamic Law, Authority and Women</t>
  </si>
  <si>
    <t>Khaled Abou El Fadl</t>
  </si>
  <si>
    <t>https://m.media-amazon.com/images/I/71ziZ4zQu3L._AC_UY218_.jpg</t>
  </si>
  <si>
    <t>https://www.amazon.com/dp/B00N01TRKA</t>
  </si>
  <si>
    <t>B07CM285V3</t>
  </si>
  <si>
    <t>Supreme Decisions, Volume 2: Great Constitutional Cases and Their Impact, Volume Two: Since 1896</t>
  </si>
  <si>
    <t>https://m.media-amazon.com/images/I/512Lix0cYeL._AC_UY218_.jpg</t>
  </si>
  <si>
    <t>https://www.amazon.com/dp/B07CM285V3</t>
  </si>
  <si>
    <t>B0C415PW36</t>
  </si>
  <si>
    <t>Smart Government: Practical Uses for Artificial Intelligence in Local Government</t>
  </si>
  <si>
    <t>Chris Chiancone</t>
  </si>
  <si>
    <t>https://m.media-amazon.com/images/I/71S1ku1qjmL._AC_UY218_.jpg</t>
  </si>
  <si>
    <t>https://www.amazon.com/dp/B0C415PW36</t>
  </si>
  <si>
    <t>B08LL6R1HH</t>
  </si>
  <si>
    <t>Cops And Writers: Crime Scenes And Investigations</t>
  </si>
  <si>
    <t>Patrick O'Donnell</t>
  </si>
  <si>
    <t>https://m.media-amazon.com/images/I/81VTwRnrwGL._AC_UY218_.jpg</t>
  </si>
  <si>
    <t>https://www.amazon.com/dp/B08LL6R1HH</t>
  </si>
  <si>
    <t>B00MPHIX5A</t>
  </si>
  <si>
    <t>Humanitarian Imperialism: Using Human Rights to Sell War</t>
  </si>
  <si>
    <t>Jean Bricmont</t>
  </si>
  <si>
    <t>https://m.media-amazon.com/images/I/61cEOwmErcL._AC_UY218_.jpg</t>
  </si>
  <si>
    <t>https://www.amazon.com/dp/B00MPHIX5A</t>
  </si>
  <si>
    <t>B004SAODVA</t>
  </si>
  <si>
    <t>Iphigenia in Forest Hills: Anatomy of a Murder Trial</t>
  </si>
  <si>
    <t>https://m.media-amazon.com/images/I/41pA07ohFgL._AC_UY218_.jpg</t>
  </si>
  <si>
    <t>https://www.amazon.com/dp/B004SAODVA</t>
  </si>
  <si>
    <t>B0BWJYMGLZ</t>
  </si>
  <si>
    <t>La Inteligencia Artificial explicada para abogados (Spanish Edition)</t>
  </si>
  <si>
    <t>Elen Irazabal</t>
  </si>
  <si>
    <t>https://m.media-amazon.com/images/I/41HTc7JlK1L._AC_UY218_.jpg</t>
  </si>
  <si>
    <t>https://www.amazon.com/dp/B0BWJYMGLZ</t>
  </si>
  <si>
    <t>B07FL3TXF6</t>
  </si>
  <si>
    <t>Magical Capitalism: Enchantment, Spells, and Occult Practices in Contemporary Economies</t>
  </si>
  <si>
    <t>Brian Moeran</t>
  </si>
  <si>
    <t>https://m.media-amazon.com/images/I/619FIhsFrDL._AC_UY218_.jpg</t>
  </si>
  <si>
    <t>https://www.amazon.com/dp/B07FL3TXF6</t>
  </si>
  <si>
    <t>B073RS7SMM</t>
  </si>
  <si>
    <t>Starting and Managing a Nonprofit Organization: A Legal Guide (Wiley Nonprofit Authority)</t>
  </si>
  <si>
    <t>https://m.media-amazon.com/images/I/61PBOuvL2aL._AC_UY218_.jpg</t>
  </si>
  <si>
    <t>https://www.amazon.com/dp/B073RS7SMM</t>
  </si>
  <si>
    <t>B06ZZYPL8X</t>
  </si>
  <si>
    <t>The Rights of Nature: A Legal Revolution That Could Save the World</t>
  </si>
  <si>
    <t>David R. Boyd</t>
  </si>
  <si>
    <t>https://m.media-amazon.com/images/I/A1bbs5Gk67L._AC_UY218_.jpg</t>
  </si>
  <si>
    <t>https://www.amazon.com/dp/B06ZZYPL8X</t>
  </si>
  <si>
    <t>B00KK3NT3C</t>
  </si>
  <si>
    <t>This House of Grief: The Story of a Murder Trial</t>
  </si>
  <si>
    <t>https://m.media-amazon.com/images/I/81V9BPsM9qL._AC_UY218_.jpg</t>
  </si>
  <si>
    <t>https://www.amazon.com/dp/B00KK3NT3C</t>
  </si>
  <si>
    <t>B09XFBHZ67</t>
  </si>
  <si>
    <t>With Liberty and Justice for All?: The Constitution in the Classroom</t>
  </si>
  <si>
    <t>Steven A. Steinbach</t>
  </si>
  <si>
    <t>https://m.media-amazon.com/images/I/81JszrbRvlL._AC_UY218_.jpg</t>
  </si>
  <si>
    <t>https://www.amazon.com/dp/B09XFBHZ67</t>
  </si>
  <si>
    <t>B01MZ0SE8A</t>
  </si>
  <si>
    <t>The Legal Environment of Business: Text and Cases</t>
  </si>
  <si>
    <t>https://m.media-amazon.com/images/I/71sOMIsHysL._AC_UY218_.jpg</t>
  </si>
  <si>
    <t>https://www.amazon.com/dp/B01MZ0SE8A</t>
  </si>
  <si>
    <t>B0CHSM5J2Z</t>
  </si>
  <si>
    <t>Legally Briefed: The Aspiring Attorney's Essential Guide to Life After Law School</t>
  </si>
  <si>
    <t>A.E. Baker</t>
  </si>
  <si>
    <t>https://m.media-amazon.com/images/I/7140Kj+E8KL._AC_UY218_.jpg</t>
  </si>
  <si>
    <t>https://www.amazon.com/dp/B0CHSM5J2Z</t>
  </si>
  <si>
    <t>B0CD5ZNJMM</t>
  </si>
  <si>
    <t>TCOLE Study Guide 2023-2024: Exam Prep for The Texas Commission on Law Enforcement Certification. Featuring Exam Review Material, Practice Test Questions, Answers, and Detailed Explanations.</t>
  </si>
  <si>
    <t>Jerryl Kamson</t>
  </si>
  <si>
    <t>https://m.media-amazon.com/images/I/718as-PLXML._AC_UY218_.jpg</t>
  </si>
  <si>
    <t>https://www.amazon.com/dp/B0CD5ZNJMM</t>
  </si>
  <si>
    <t>B0BZSQGJK5</t>
  </si>
  <si>
    <t>Pass the New Jersey Notary Public Exam: Everything You Need - Exam Prep with 2 Full Practice Tests!</t>
  </si>
  <si>
    <t>https://m.media-amazon.com/images/I/81ekQxFM12L._AC_UY218_.jpg</t>
  </si>
  <si>
    <t>https://www.amazon.com/dp/B0BZSQGJK5</t>
  </si>
  <si>
    <t>B0B5FV9B81</t>
  </si>
  <si>
    <t>Fiance and Marriage Visas: A Couple's Guide to U.S. Immigration</t>
  </si>
  <si>
    <t>https://m.media-amazon.com/images/I/81FHufJtNOL._AC_UY218_.jpg</t>
  </si>
  <si>
    <t>https://www.amazon.com/dp/B0B5FV9B81</t>
  </si>
  <si>
    <t>B08DQ793QN</t>
  </si>
  <si>
    <t>TAX DEEDS â€“ HOW TO BECOME AND STAY WEALTHY BY MASTERING LIENS, POSSESSION, AND MARKETABILITY</t>
  </si>
  <si>
    <t>Natalia Ouellette Esq.</t>
  </si>
  <si>
    <t>https://m.media-amazon.com/images/I/819F5Ay0AWL._AC_UY218_.jpg</t>
  </si>
  <si>
    <t>https://www.amazon.com/dp/B08DQ793QN</t>
  </si>
  <si>
    <t>B09RZTJQ8T</t>
  </si>
  <si>
    <t>Taliban: The Power of Militant Islam in Afghanistan and Beyond</t>
  </si>
  <si>
    <t>Ahmed Rashid</t>
  </si>
  <si>
    <t>https://m.media-amazon.com/images/I/81QKhNOrxtL._AC_UY218_.jpg</t>
  </si>
  <si>
    <t>https://www.amazon.com/dp/B09RZTJQ8T</t>
  </si>
  <si>
    <t>B06XT78BB4</t>
  </si>
  <si>
    <t>The Addicted Lawyer: Tales of the Bar, Booze, Blow, and Redemption</t>
  </si>
  <si>
    <t>Brian Cuban</t>
  </si>
  <si>
    <t>https://m.media-amazon.com/images/I/81QFdq3+51L._AC_UY218_.jpg</t>
  </si>
  <si>
    <t>https://www.amazon.com/dp/B06XT78BB4</t>
  </si>
  <si>
    <t>B07B4C5JBM</t>
  </si>
  <si>
    <t>Claims to Traceable Proceeds: Law, Equity, and the Control of Assets</t>
  </si>
  <si>
    <t>Aruna Nair</t>
  </si>
  <si>
    <t>https://m.media-amazon.com/images/I/7114S9FjxdL._AC_UY218_.jpg</t>
  </si>
  <si>
    <t>https://www.amazon.com/dp/B07B4C5JBM</t>
  </si>
  <si>
    <t>B088Y1LFVZ</t>
  </si>
  <si>
    <t>How to Argue the Constitution with a Conservative</t>
  </si>
  <si>
    <t>Michael A. Ventrella</t>
  </si>
  <si>
    <t>https://m.media-amazon.com/images/I/91h92nhgpjL._AC_UY218_.jpg</t>
  </si>
  <si>
    <t>https://www.amazon.com/dp/B088Y1LFVZ</t>
  </si>
  <si>
    <t>B076MFK8S2</t>
  </si>
  <si>
    <t>Godless Citizens in a Godly Republic: Atheists in American Public Life</t>
  </si>
  <si>
    <t>Isaac Kramnick</t>
  </si>
  <si>
    <t>https://m.media-amazon.com/images/I/81B2QGt7JUL._AC_UY218_.jpg</t>
  </si>
  <si>
    <t>https://www.amazon.com/dp/B076MFK8S2</t>
  </si>
  <si>
    <t>B0B1RXVCS5</t>
  </si>
  <si>
    <t>The Idea of Prison Abolition (Carl G. Hempel Lecture Series Book 10)</t>
  </si>
  <si>
    <t>Tommie Shelby</t>
  </si>
  <si>
    <t>https://m.media-amazon.com/images/I/81bJZLii0HL._AC_UY218_.jpg</t>
  </si>
  <si>
    <t>https://www.amazon.com/dp/B0B1RXVCS5</t>
  </si>
  <si>
    <t>B07X8K9BXC</t>
  </si>
  <si>
    <t>The Common Law Remedy to Beat Traffic Tickets: Putting the Law on Your Side</t>
  </si>
  <si>
    <t>Garrett Mersman</t>
  </si>
  <si>
    <t>https://m.media-amazon.com/images/I/71YOzv5zhdL._AC_UY218_.jpg</t>
  </si>
  <si>
    <t>https://www.amazon.com/dp/B07X8K9BXC</t>
  </si>
  <si>
    <t>B0794G1TZD</t>
  </si>
  <si>
    <t>Misdemeanorland: Criminal Courts and Social Control in an Age of Broken Windows Policing</t>
  </si>
  <si>
    <t>Issa Kohler-Hausmann</t>
  </si>
  <si>
    <t>https://m.media-amazon.com/images/I/91BUrVYoUML._AC_UY218_.jpg</t>
  </si>
  <si>
    <t>https://www.amazon.com/dp/B0794G1TZD</t>
  </si>
  <si>
    <t>B073BCJQ9R</t>
  </si>
  <si>
    <t>Exam Pro on Torts (Objective) (Exam Pro Series)</t>
  </si>
  <si>
    <t>https://m.media-amazon.com/images/I/41MqCk65YYL._AC_UY218_.jpg</t>
  </si>
  <si>
    <t>https://www.amazon.com/dp/B073BCJQ9R</t>
  </si>
  <si>
    <t>B0046ZRW8I</t>
  </si>
  <si>
    <t>https://m.media-amazon.com/images/I/61T7kHmoouL._AC_UY218_.jpg</t>
  </si>
  <si>
    <t>https://www.amazon.com/dp/B0046ZRW8I</t>
  </si>
  <si>
    <t>B0CD7WGWTM</t>
  </si>
  <si>
    <t>The New Rules: an old man held hostage by the radical right Iowa Legislature and Governor</t>
  </si>
  <si>
    <t>B. John Burns</t>
  </si>
  <si>
    <t>https://m.media-amazon.com/images/I/81r35EG9HvL._AC_UY218_.jpg</t>
  </si>
  <si>
    <t>https://www.amazon.com/dp/B0CD7WGWTM</t>
  </si>
  <si>
    <t>B0C6FR43F2</t>
  </si>
  <si>
    <t>Public International Law</t>
  </si>
  <si>
    <t>Alina Kaczorowska-Ireland</t>
  </si>
  <si>
    <t>https://m.media-amazon.com/images/I/71+gPAQgCkL._AC_UY218_.jpg</t>
  </si>
  <si>
    <t>https://www.amazon.com/dp/B0C6FR43F2</t>
  </si>
  <si>
    <t>B077SF94WJ</t>
  </si>
  <si>
    <t>Chain of Title: How Three Ordinary Americans Uncovered Wall Streetâ€™s Great Foreclosure Fraud</t>
  </si>
  <si>
    <t>David Dayen</t>
  </si>
  <si>
    <t>https://m.media-amazon.com/images/I/81hYT70M6kL._AC_UY218_.jpg</t>
  </si>
  <si>
    <t>https://www.amazon.com/dp/B077SF94WJ</t>
  </si>
  <si>
    <t>B07YWFWQQY</t>
  </si>
  <si>
    <t>Business Ethics: Case Studies and Selected Readings (MindTap Course List)</t>
  </si>
  <si>
    <t>https://m.media-amazon.com/images/I/51ElrZhN0vL._AC_UY218_.jpg</t>
  </si>
  <si>
    <t>https://www.amazon.com/dp/B07YWFWQQY</t>
  </si>
  <si>
    <t>B00B7MWLMA</t>
  </si>
  <si>
    <t>Trusted Criminals: White Collar Crime In Contemporary Society</t>
  </si>
  <si>
    <t>David O. Friedrichs</t>
  </si>
  <si>
    <t>https://m.media-amazon.com/images/I/816-oCkzaJL._AC_UY218_.jpg</t>
  </si>
  <si>
    <t>https://www.amazon.com/dp/B00B7MWLMA</t>
  </si>
  <si>
    <t>B0BLHDLGL1</t>
  </si>
  <si>
    <t>2023 Illinois AMP Real Estate Exam Prep Questions and Answers: Study Guide to Passing the Salesperson Real Estate License Exam Effortlessly</t>
  </si>
  <si>
    <t>https://m.media-amazon.com/images/I/81R8BIbV4pL._AC_UY218_.jpg</t>
  </si>
  <si>
    <t>https://www.amazon.com/dp/B0BLHDLGL1</t>
  </si>
  <si>
    <t>B0977Y1GQR</t>
  </si>
  <si>
    <t>I Love a Fire Fighter: What the Family Needs to Know</t>
  </si>
  <si>
    <t>https://m.media-amazon.com/images/I/81Heu2eMmrL._AC_UY218_.jpg</t>
  </si>
  <si>
    <t>https://www.amazon.com/dp/B0977Y1GQR</t>
  </si>
  <si>
    <t>B07K2CCCWH</t>
  </si>
  <si>
    <t>Emanuel CrunchTime for Basic Federal Income Tax (Emanuel CrunchTime Series)</t>
  </si>
  <si>
    <t>Gwendolyn Griffith Lieuallen</t>
  </si>
  <si>
    <t>https://m.media-amazon.com/images/I/715PGuj1CPL._AC_UY218_.jpg</t>
  </si>
  <si>
    <t>https://www.amazon.com/dp/B07K2CCCWH</t>
  </si>
  <si>
    <t>B00LXWNBKA</t>
  </si>
  <si>
    <t>A Ministry of Presence: Chaplaincy, Spiritual Care, and the Law</t>
  </si>
  <si>
    <t>https://m.media-amazon.com/images/I/61Dbmg21R2L._AC_UY218_.jpg</t>
  </si>
  <si>
    <t>https://www.amazon.com/dp/B00LXWNBKA</t>
  </si>
  <si>
    <t>B071DR4JGB</t>
  </si>
  <si>
    <t>The Conceptual Foundations of Transitional Justice</t>
  </si>
  <si>
    <t>Colleen Murphy</t>
  </si>
  <si>
    <t>https://m.media-amazon.com/images/I/51lQlpkADmL._AC_UY218_.jpg</t>
  </si>
  <si>
    <t>https://www.amazon.com/dp/B071DR4JGB</t>
  </si>
  <si>
    <t>B00506VMZ6</t>
  </si>
  <si>
    <t>Howdunit Book of Police Procedure and Investigation: A Guide for Writers</t>
  </si>
  <si>
    <t>Lee Lofland</t>
  </si>
  <si>
    <t>https://m.media-amazon.com/images/I/41C799tOOeL._AC_UY218_.jpg</t>
  </si>
  <si>
    <t>https://www.amazon.com/dp/B00506VMZ6</t>
  </si>
  <si>
    <t>B0871KP8XL</t>
  </si>
  <si>
    <t>A Critical Theory of Police Power: The Fabrication of the Social Order</t>
  </si>
  <si>
    <t>Mark Neocleous</t>
  </si>
  <si>
    <t>https://m.media-amazon.com/images/I/81Jp+WMOCIL._AC_UY218_.jpg</t>
  </si>
  <si>
    <t>https://www.amazon.com/dp/B0871KP8XL</t>
  </si>
  <si>
    <t>B085TP4BSP</t>
  </si>
  <si>
    <t>Evaluations of Police Suitability and Fitness for Duty (Best Practices in Forensic Mental Health Assessments)</t>
  </si>
  <si>
    <t>David M. Corey</t>
  </si>
  <si>
    <t>https://m.media-amazon.com/images/I/71Ui3r-eX2L._AC_UY218_.jpg</t>
  </si>
  <si>
    <t>https://www.amazon.com/dp/B085TP4BSP</t>
  </si>
  <si>
    <t>B08L7763YD</t>
  </si>
  <si>
    <t>Modern Legal Scholarship: A Guide to Producing and Publishing Scholarly and Professional Writing</t>
  </si>
  <si>
    <t>https://m.media-amazon.com/images/I/71O-OPxzdCL._AC_UY218_.jpg</t>
  </si>
  <si>
    <t>https://www.amazon.com/dp/B08L7763YD</t>
  </si>
  <si>
    <t>B09KPBZCJX</t>
  </si>
  <si>
    <t>Journeys from There to Here: Stories of Immigrant Trials, Triumphs, and Contributions</t>
  </si>
  <si>
    <t>Susan Cohen</t>
  </si>
  <si>
    <t>https://m.media-amazon.com/images/I/81RdlrxIiML._AC_UY218_.jpg</t>
  </si>
  <si>
    <t>https://www.amazon.com/dp/B09KPBZCJX</t>
  </si>
  <si>
    <t>B06XQ4JMDR</t>
  </si>
  <si>
    <t>Corporate Taxation Through the Lens of Mergers and Acquisitions: Including Cross-Border Transactions, Second Edition</t>
  </si>
  <si>
    <t>Jr. Thompson, Samuel C.</t>
  </si>
  <si>
    <t>https://m.media-amazon.com/images/I/61HruD6QL8L._AC_UY218_.jpg</t>
  </si>
  <si>
    <t>https://www.amazon.com/dp/B06XQ4JMDR</t>
  </si>
  <si>
    <t>B01N3QRP19</t>
  </si>
  <si>
    <t>DeathQuest: An Introduction to the Theory and Practice of Capital Punishment in the United States</t>
  </si>
  <si>
    <t>Robert M. Bohm</t>
  </si>
  <si>
    <t>https://m.media-amazon.com/images/I/419aEs9L3IL._AC_UY218_.jpg</t>
  </si>
  <si>
    <t>https://www.amazon.com/dp/B01N3QRP19</t>
  </si>
  <si>
    <t>B000OI0DTG</t>
  </si>
  <si>
    <t>Ultimate Punishment: A Lawyer's Reflections on Dealing with the Death Penalty</t>
  </si>
  <si>
    <t>https://m.media-amazon.com/images/I/411Dmjpj9FL._AC_UY218_.jpg</t>
  </si>
  <si>
    <t>https://www.amazon.com/dp/B000OI0DTG</t>
  </si>
  <si>
    <t>B09YVXGGQZ</t>
  </si>
  <si>
    <t>Bourbon Chase: The San Francisco Mystery Series, Book 1</t>
  </si>
  <si>
    <t>https://m.media-amazon.com/images/I/91bh9o4GSiL._AC_UY218_.jpg</t>
  </si>
  <si>
    <t>https://www.amazon.com/dp/B09YVXGGQZ</t>
  </si>
  <si>
    <t>B09QZSV5P8</t>
  </si>
  <si>
    <t>https://m.media-amazon.com/images/I/71opYVnEHuL._AC_UY218_.jpg</t>
  </si>
  <si>
    <t>https://www.amazon.com/dp/B09QZSV5P8</t>
  </si>
  <si>
    <t>B092MF555D</t>
  </si>
  <si>
    <t>Law Express Question and Answer: Contract Law</t>
  </si>
  <si>
    <t>Marina Hamilton</t>
  </si>
  <si>
    <t>https://m.media-amazon.com/images/I/71U2pbvjFLL._AC_UY218_.jpg</t>
  </si>
  <si>
    <t>https://www.amazon.com/dp/B092MF555D</t>
  </si>
  <si>
    <t>B010TIVOY8</t>
  </si>
  <si>
    <t>The Rodrigo Chronicles: Conversations About America and Race</t>
  </si>
  <si>
    <t>https://m.media-amazon.com/images/I/61rBlXDOTCL._AC_UY218_.jpg</t>
  </si>
  <si>
    <t>https://www.amazon.com/dp/B010TIVOY8</t>
  </si>
  <si>
    <t>B0BH5BPRLV</t>
  </si>
  <si>
    <t>Elizabeth Holtzman</t>
  </si>
  <si>
    <t>https://m.media-amazon.com/images/I/71lprIVTDXL._AC_UY218_.jpg</t>
  </si>
  <si>
    <t>https://www.amazon.com/dp/B0BH5BPRLV</t>
  </si>
  <si>
    <t>B07XFGTZBW</t>
  </si>
  <si>
    <t>The Pre-Writing Handbook for Law Students: A Step-by-Step Guide, Second Edition</t>
  </si>
  <si>
    <t>Laura P. Graham</t>
  </si>
  <si>
    <t>https://m.media-amazon.com/images/I/71hkNG46O0L._AC_UY218_.jpg</t>
  </si>
  <si>
    <t>https://www.amazon.com/dp/B07XFGTZBW</t>
  </si>
  <si>
    <t>B00IRXDORI</t>
  </si>
  <si>
    <t>Pulled Over: How Police Stops Define Race and Citizenship (Chicago Series in Law and Society)</t>
  </si>
  <si>
    <t>https://m.media-amazon.com/images/I/61linn+Wi2L._AC_UY218_.jpg</t>
  </si>
  <si>
    <t>https://www.amazon.com/dp/B00IRXDORI</t>
  </si>
  <si>
    <t>B074MC25S2</t>
  </si>
  <si>
    <t>Sarah Langford</t>
  </si>
  <si>
    <t>https://m.media-amazon.com/images/I/71XQvfIo44L._AC_UY218_.jpg</t>
  </si>
  <si>
    <t>https://www.amazon.com/dp/B074MC25S2</t>
  </si>
  <si>
    <t>B07GY2SKL6</t>
  </si>
  <si>
    <t>Mastering Employment Discrimination Law, Second Edition</t>
  </si>
  <si>
    <t>https://m.media-amazon.com/images/I/611IHHEOtSL._AC_UY218_.jpg</t>
  </si>
  <si>
    <t>https://www.amazon.com/dp/B07GY2SKL6</t>
  </si>
  <si>
    <t>B0CFYTSCT6</t>
  </si>
  <si>
    <t>Neurociencia y CriminologÃ­a (Spanish Edition)</t>
  </si>
  <si>
    <t>Eric GarcÃ­a-LÃ³pez</t>
  </si>
  <si>
    <t>https://m.media-amazon.com/images/I/61t2-oRyrDL._AC_UY218_.jpg</t>
  </si>
  <si>
    <t>https://www.amazon.com/dp/B0CFYTSCT6</t>
  </si>
  <si>
    <t>B000FC1K0M</t>
  </si>
  <si>
    <t>Prenups for Lovers: A Romantic Guide to Prenuptial Agreements</t>
  </si>
  <si>
    <t>Arlene Dubin</t>
  </si>
  <si>
    <t>https://m.media-amazon.com/images/I/31Q3K0U2rmL._AC_UY218_.jpg</t>
  </si>
  <si>
    <t>https://www.amazon.com/dp/B000FC1K0M</t>
  </si>
  <si>
    <t>B09S17Q6PF</t>
  </si>
  <si>
    <t>Protecting Your Child from the Child Protection System</t>
  </si>
  <si>
    <t>https://m.media-amazon.com/images/I/71uTGlfxBQL._AC_UY218_.jpg</t>
  </si>
  <si>
    <t>https://www.amazon.com/dp/B09S17Q6PF</t>
  </si>
  <si>
    <t>B08DCVBCK9</t>
  </si>
  <si>
    <t>Ice and Bone: Tracking an Alaskan Serial Killer</t>
  </si>
  <si>
    <t>Monte Francis</t>
  </si>
  <si>
    <t>https://m.media-amazon.com/images/I/81Tt75kz3uL._AC_UY218_.jpg</t>
  </si>
  <si>
    <t>https://www.amazon.com/dp/B08DCVBCK9</t>
  </si>
  <si>
    <t>B083Y6P9YQ</t>
  </si>
  <si>
    <t>A Dana Hargrove Double: THURSDAY'S LIST and HOMICIDE CHART (Dana Hargrove Legal Mysteries, Novels 1 and 2)</t>
  </si>
  <si>
    <t>V.S. Kemanis</t>
  </si>
  <si>
    <t>https://m.media-amazon.com/images/I/91eVXImHRVL._AC_UY218_.jpg</t>
  </si>
  <si>
    <t>https://www.amazon.com/dp/B083Y6P9YQ</t>
  </si>
  <si>
    <t>B00IKLVYVU</t>
  </si>
  <si>
    <t>Corporate and White Collar Crime</t>
  </si>
  <si>
    <t>John Minkes</t>
  </si>
  <si>
    <t>https://m.media-amazon.com/images/I/41mGE8jdrUL._AC_UY218_.jpg</t>
  </si>
  <si>
    <t>https://www.amazon.com/dp/B00IKLVYVU</t>
  </si>
  <si>
    <t>B07SPFBYY4</t>
  </si>
  <si>
    <t>The Japanese Legal System in a Nutshell (Nutshells)</t>
  </si>
  <si>
    <t>Colin P.A. Jones</t>
  </si>
  <si>
    <t>https://m.media-amazon.com/images/I/71qUgw6bJlL._AC_UY218_.jpg</t>
  </si>
  <si>
    <t>https://www.amazon.com/dp/B07SPFBYY4</t>
  </si>
  <si>
    <t>B00IUF9L4S</t>
  </si>
  <si>
    <t>Are Women Human?: And Other International Dialogues</t>
  </si>
  <si>
    <t>Catharine A. MacKinnon</t>
  </si>
  <si>
    <t>https://m.media-amazon.com/images/I/71V60Sv+QbL._AC_UY218_.jpg</t>
  </si>
  <si>
    <t>https://www.amazon.com/dp/B00IUF9L4S</t>
  </si>
  <si>
    <t>B009PRUMRK</t>
  </si>
  <si>
    <t>A Better Way to Zone: Ten Principles to Create More Livable Cities</t>
  </si>
  <si>
    <t>Donald L. Elliott</t>
  </si>
  <si>
    <t>https://m.media-amazon.com/images/I/517mOJ+XnxL._AC_UY218_.jpg</t>
  </si>
  <si>
    <t>https://www.amazon.com/dp/B009PRUMRK</t>
  </si>
  <si>
    <t>B00YRVJ9K0</t>
  </si>
  <si>
    <t>Natural Law in Court: A History of Legal Theory in Practice</t>
  </si>
  <si>
    <t>R. H. Helmholz</t>
  </si>
  <si>
    <t>https://m.media-amazon.com/images/I/81Wr473p8XL._AC_UY218_.jpg</t>
  </si>
  <si>
    <t>https://www.amazon.com/dp/B00YRVJ9K0</t>
  </si>
  <si>
    <t>B08NXSBQQL</t>
  </si>
  <si>
    <t>Privacy and the Media (Aspen Casebook Series)</t>
  </si>
  <si>
    <t>https://m.media-amazon.com/images/I/71eA-w2X1+L._AC_UY218_.jpg</t>
  </si>
  <si>
    <t>https://www.amazon.com/dp/B08NXSBQQL</t>
  </si>
  <si>
    <t>B07MKDKC7F</t>
  </si>
  <si>
    <t>How to Become a Federal Criminal: An Illustrated Handbook for the Aspiring Offender</t>
  </si>
  <si>
    <t>Mike Chase</t>
  </si>
  <si>
    <t>https://m.media-amazon.com/images/I/913M4LWalnL._AC_UY218_.jpg</t>
  </si>
  <si>
    <t>https://www.amazon.com/dp/B07MKDKC7F</t>
  </si>
  <si>
    <t>B008O87R5G</t>
  </si>
  <si>
    <t>Appellate Advocacy: Principles and Practice</t>
  </si>
  <si>
    <t>Ursula Bentele</t>
  </si>
  <si>
    <t>https://m.media-amazon.com/images/I/51sF2h-7doL._AC_UY218_.jpg</t>
  </si>
  <si>
    <t>https://www.amazon.com/dp/B008O87R5G</t>
  </si>
  <si>
    <t>B0833KJTB9</t>
  </si>
  <si>
    <t>Criminal Law (Longman Law Series)</t>
  </si>
  <si>
    <t>William Wilson</t>
  </si>
  <si>
    <t>https://m.media-amazon.com/images/I/71g-KmROc9L._AC_UY218_.jpg</t>
  </si>
  <si>
    <t>https://www.amazon.com/dp/B0833KJTB9</t>
  </si>
  <si>
    <t>B07SXB7L4Z</t>
  </si>
  <si>
    <t>Mary Harper</t>
  </si>
  <si>
    <t>https://m.media-amazon.com/images/I/71-mOm9If+L._AC_UY218_.jpg</t>
  </si>
  <si>
    <t>https://www.amazon.com/dp/B07SXB7L4Z</t>
  </si>
  <si>
    <t>B0BZK314QS</t>
  </si>
  <si>
    <t>No estudies derecho (Spanish Edition)</t>
  </si>
  <si>
    <t>Juan JesÃºs Garza Onofre</t>
  </si>
  <si>
    <t>https://m.media-amazon.com/images/I/71ELTwiWisL._AC_UY218_.jpg</t>
  </si>
  <si>
    <t>https://www.amazon.com/dp/B0BZK314QS</t>
  </si>
  <si>
    <t>B07G5HG8KJ</t>
  </si>
  <si>
    <t>Understanding Securities Law, Seventh Edition (Carolina Aademic Press Understanding)</t>
  </si>
  <si>
    <t>https://m.media-amazon.com/images/I/81T4x0rmAnL._AC_UY218_.jpg</t>
  </si>
  <si>
    <t>https://www.amazon.com/dp/B07G5HG8KJ</t>
  </si>
  <si>
    <t>B0BNW3JF33</t>
  </si>
  <si>
    <t>For-Profit Philanthropy: Elite Power and the Threat of Limited Liability Companies, Donor-Advised Funds, and Strategic Corporate Giving</t>
  </si>
  <si>
    <t>Dana Brakman Reiser</t>
  </si>
  <si>
    <t>https://m.media-amazon.com/images/I/71UsskUIxGL._AC_UY218_.jpg</t>
  </si>
  <si>
    <t>https://www.amazon.com/dp/B0BNW3JF33</t>
  </si>
  <si>
    <t>B00DYVE8X2</t>
  </si>
  <si>
    <t>American Founding Son: John Bingham and the Invention of the Fourteenth Amendment</t>
  </si>
  <si>
    <t>Gerard N. Magliocca</t>
  </si>
  <si>
    <t>https://m.media-amazon.com/images/I/81nkYUrecYL._AC_UY218_.jpg</t>
  </si>
  <si>
    <t>https://www.amazon.com/dp/B00DYVE8X2</t>
  </si>
  <si>
    <t>B00Q1UK1G6</t>
  </si>
  <si>
    <t>Missing, Presumed</t>
  </si>
  <si>
    <t>Alan Bailey</t>
  </si>
  <si>
    <t>https://m.media-amazon.com/images/I/81WCz-7-rZL._AC_UY218_.jpg</t>
  </si>
  <si>
    <t>https://www.amazon.com/dp/B00Q1UK1G6</t>
  </si>
  <si>
    <t>B07V1JL6T3</t>
  </si>
  <si>
    <t>Platero y yo (Narrativa nÂº 336) (Spanish Edition)</t>
  </si>
  <si>
    <t>Juan RamÃ³n JimÃ©nez</t>
  </si>
  <si>
    <t>https://m.media-amazon.com/images/I/71fErtl7f6L._AC_UY218_.jpg</t>
  </si>
  <si>
    <t>https://www.amazon.com/dp/B07V1JL6T3</t>
  </si>
  <si>
    <t>B00GVSAC08</t>
  </si>
  <si>
    <t>Uncertain Justice: The Roberts Court and the Constitution</t>
  </si>
  <si>
    <t>Laurence Tribe</t>
  </si>
  <si>
    <t>https://m.media-amazon.com/images/I/816fwXtsYUL._AC_UY218_.jpg</t>
  </si>
  <si>
    <t>https://www.amazon.com/dp/B00GVSAC08</t>
  </si>
  <si>
    <t>B07FML1G9M</t>
  </si>
  <si>
    <t>Bionomics in the Dragon Kingdom: Ecology, Economics and Ethics in Bhutan (Fascinating Life Sciences)</t>
  </si>
  <si>
    <t>Ugyen Tshewang</t>
  </si>
  <si>
    <t>https://m.media-amazon.com/images/I/61AzaMVmQ4L._AC_UY218_.jpg</t>
  </si>
  <si>
    <t>https://www.amazon.com/dp/B07FML1G9M</t>
  </si>
  <si>
    <t>B09GPSDRSM</t>
  </si>
  <si>
    <t>Insurance Law in a Nutshell (Nutshells)</t>
  </si>
  <si>
    <t>Christopher C. French</t>
  </si>
  <si>
    <t>https://m.media-amazon.com/images/I/71++RvC1UYL._AC_UY218_.jpg</t>
  </si>
  <si>
    <t>https://www.amazon.com/dp/B09GPSDRSM</t>
  </si>
  <si>
    <t>B0B96LFX71</t>
  </si>
  <si>
    <t>Advertising &amp; Marketing Law: Cases &amp; Materials, 6th Edition</t>
  </si>
  <si>
    <t>https://m.media-amazon.com/images/I/71qF6bhtgAL._AC_UY218_.jpg</t>
  </si>
  <si>
    <t>https://www.amazon.com/dp/B0B96LFX71</t>
  </si>
  <si>
    <t>B01BW83G4A</t>
  </si>
  <si>
    <t>How To Survive Turning 5: The handbook for NYC parents of special needs children (How To Survive... 2)</t>
  </si>
  <si>
    <t>Regina Skyer</t>
  </si>
  <si>
    <t>https://m.media-amazon.com/images/I/71OI8g8Mk7L._AC_UY218_.jpg</t>
  </si>
  <si>
    <t>https://www.amazon.com/dp/B01BW83G4A</t>
  </si>
  <si>
    <t>B0BZ5NHLVX</t>
  </si>
  <si>
    <t>Hirzel's Handbook: How to Operate a Michigan Condo or HOA (2nd Edition)</t>
  </si>
  <si>
    <t>Kevin Hirzel</t>
  </si>
  <si>
    <t>https://m.media-amazon.com/images/I/81Lnews74IL._AC_UY218_.jpg</t>
  </si>
  <si>
    <t>https://www.amazon.com/dp/B0BZ5NHLVX</t>
  </si>
  <si>
    <t>B078RXL6V4</t>
  </si>
  <si>
    <t>Federal Contracting Made Easy</t>
  </si>
  <si>
    <t>Scott A. Stanberry</t>
  </si>
  <si>
    <t>https://m.media-amazon.com/images/I/71YfX-vkElL._AC_UY218_.jpg</t>
  </si>
  <si>
    <t>https://www.amazon.com/dp/B078RXL6V4</t>
  </si>
  <si>
    <t>B0C9MVCXLM</t>
  </si>
  <si>
    <t>How We Got Our Antiracist Constitution: Canonizing Brown v. Board of Education in Courts and Minds (Claremont Provocations Monograph Series)</t>
  </si>
  <si>
    <t>Jesse Merriam</t>
  </si>
  <si>
    <t>https://m.media-amazon.com/images/I/61NGH2te-YL._AC_UY218_.jpg</t>
  </si>
  <si>
    <t>https://www.amazon.com/dp/B0C9MVCXLM</t>
  </si>
  <si>
    <t>B077YX3NRJ</t>
  </si>
  <si>
    <t>Psychological Aspects of Crisis Negotiation</t>
  </si>
  <si>
    <t>Thomas Strentz</t>
  </si>
  <si>
    <t>https://m.media-amazon.com/images/I/81wLixhXLJL._AC_UY218_.jpg</t>
  </si>
  <si>
    <t>https://www.amazon.com/dp/B077YX3NRJ</t>
  </si>
  <si>
    <t>B0148IA680</t>
  </si>
  <si>
    <t>Offshore Living &amp; Investment: Your Money &amp; Your Life</t>
  </si>
  <si>
    <t>David A. Tanzer</t>
  </si>
  <si>
    <t>https://m.media-amazon.com/images/I/81QO1Q8grbL._AC_UY218_.jpg</t>
  </si>
  <si>
    <t>https://www.amazon.com/dp/B0148IA680</t>
  </si>
  <si>
    <t>B07GT55YXN</t>
  </si>
  <si>
    <t>https://m.media-amazon.com/images/I/81MyQsvlrAL._AC_UY218_.jpg</t>
  </si>
  <si>
    <t>https://www.amazon.com/dp/B07GT55YXN</t>
  </si>
  <si>
    <t>B0CBNJR5N1</t>
  </si>
  <si>
    <t>Rules and Laws for Civil Actions: 2024</t>
  </si>
  <si>
    <t>Jason Rantanen</t>
  </si>
  <si>
    <t>https://m.media-amazon.com/images/I/612WgsozjPL._AC_UY218_.jpg</t>
  </si>
  <si>
    <t>https://www.amazon.com/dp/B0CBNJR5N1</t>
  </si>
  <si>
    <t>B086V4678W</t>
  </si>
  <si>
    <t>Law and Authors: A Legal Handbook for Writers</t>
  </si>
  <si>
    <t>https://m.media-amazon.com/images/I/71Usdx9txtL._AC_UY218_.jpg</t>
  </si>
  <si>
    <t>https://www.amazon.com/dp/B086V4678W</t>
  </si>
  <si>
    <t>B0B5FN3LHF</t>
  </si>
  <si>
    <t>Corrections: A Critical Approach</t>
  </si>
  <si>
    <t>Michael Welch</t>
  </si>
  <si>
    <t>https://m.media-amazon.com/images/I/31F0f1KoDUL._AC_UY218_.jpg</t>
  </si>
  <si>
    <t>https://www.amazon.com/dp/B0B5FN3LHF</t>
  </si>
  <si>
    <t>B0C6YMKQXF</t>
  </si>
  <si>
    <t>Questions &amp; Answers: Employment Discrimination</t>
  </si>
  <si>
    <t>Marcia L. McCormick</t>
  </si>
  <si>
    <t>https://m.media-amazon.com/images/I/71gkyO3Bj2L._AC_UY218_.jpg</t>
  </si>
  <si>
    <t>https://www.amazon.com/dp/B0C6YMKQXF</t>
  </si>
  <si>
    <t>B08F3PP836</t>
  </si>
  <si>
    <t>Nonprofits in Policy Advocacy: Their Strategies and Stories</t>
  </si>
  <si>
    <t>Sheldon Gen</t>
  </si>
  <si>
    <t>https://m.media-amazon.com/images/I/61KiN6hj4mL._AC_UY218_.jpg</t>
  </si>
  <si>
    <t>https://www.amazon.com/dp/B08F3PP836</t>
  </si>
  <si>
    <t>B07XFM3K8N</t>
  </si>
  <si>
    <t>Potter v. Shrackle and The Shrackle Construction Company: Case File, Trial Materials (NITA)</t>
  </si>
  <si>
    <t>Kenneth S. Broun</t>
  </si>
  <si>
    <t>https://m.media-amazon.com/images/I/71Sa3-Tm8fL._AC_UY218_.jpg</t>
  </si>
  <si>
    <t>https://www.amazon.com/dp/B07XFM3K8N</t>
  </si>
  <si>
    <t>B015EMYKMC</t>
  </si>
  <si>
    <t>Knoxville's Endless Nightmare: The Christian-Newsom Murders</t>
  </si>
  <si>
    <t>Mike Pelletier</t>
  </si>
  <si>
    <t>https://m.media-amazon.com/images/I/81zlii+6NFL._AC_UY218_.jpg</t>
  </si>
  <si>
    <t>https://www.amazon.com/dp/B015EMYKMC</t>
  </si>
  <si>
    <t>B0B3VR1Q4V</t>
  </si>
  <si>
    <t>Internationales Umweltrecht (De Gruyter Studium) (German Edition)</t>
  </si>
  <si>
    <t>Alexander ProelÃŸ</t>
  </si>
  <si>
    <t>https://m.media-amazon.com/images/I/41LiDyk1PkL._AC_UY218_.jpg</t>
  </si>
  <si>
    <t>https://www.amazon.com/dp/B0B3VR1Q4V</t>
  </si>
  <si>
    <t>B0CBWGD4SK</t>
  </si>
  <si>
    <t>MPRE Unpacked: Professional Responsibility Explained &amp; Applied for Multistate Professional Responsibility Exam</t>
  </si>
  <si>
    <t>https://m.media-amazon.com/images/I/91hWJkgKBAL._AC_UY218_.jpg</t>
  </si>
  <si>
    <t>https://www.amazon.com/dp/B0CBWGD4SK</t>
  </si>
  <si>
    <t>B0CFB5LNT2</t>
  </si>
  <si>
    <t>Grow and Hide: The History of America's Health Care State</t>
  </si>
  <si>
    <t>Colleen M. Grogan</t>
  </si>
  <si>
    <t>https://m.media-amazon.com/images/I/71HkjsJTKeL._AC_UY218_.jpg</t>
  </si>
  <si>
    <t>https://www.amazon.com/dp/B0CFB5LNT2</t>
  </si>
  <si>
    <t>B07XJGTCMR</t>
  </si>
  <si>
    <t>Technology in Supply Chain Management and Logistics: Current Practice and Future Applications</t>
  </si>
  <si>
    <t>Anthony M. Pagano</t>
  </si>
  <si>
    <t>https://m.media-amazon.com/images/I/71uE6C7w3jL._AC_UY218_.jpg</t>
  </si>
  <si>
    <t>https://www.amazon.com/dp/B07XJGTCMR</t>
  </si>
  <si>
    <t>B00I50EXVY</t>
  </si>
  <si>
    <t>The FBI: A History</t>
  </si>
  <si>
    <t>Rhodri Jeffreys-Jones</t>
  </si>
  <si>
    <t>https://m.media-amazon.com/images/I/71b1gz8cGpL._AC_UY218_.jpg</t>
  </si>
  <si>
    <t>https://www.amazon.com/dp/B00I50EXVY</t>
  </si>
  <si>
    <t>B0BK2786LS</t>
  </si>
  <si>
    <t>2023 Arizona VUE Real Estate Exam Prep Questions and Answers: Study Guide to Passing the Salesperson Real Estate License Exam Effortlessly</t>
  </si>
  <si>
    <t>https://m.media-amazon.com/images/I/810hDAGMzbL._AC_UY218_.jpg</t>
  </si>
  <si>
    <t>https://www.amazon.com/dp/B0BK2786LS</t>
  </si>
  <si>
    <t>B0BHTW6RBH</t>
  </si>
  <si>
    <t>Brad Schlerf</t>
  </si>
  <si>
    <t>https://m.media-amazon.com/images/I/81vfxKrz66L._AC_UY218_.jpg</t>
  </si>
  <si>
    <t>https://www.amazon.com/dp/B0BHTW6RBH</t>
  </si>
  <si>
    <t>B08R87JNC3</t>
  </si>
  <si>
    <t>International Commercial Arbitration: Three Volume Set</t>
  </si>
  <si>
    <t>https://m.media-amazon.com/images/I/71op2SPCFYL._AC_UY218_.jpg</t>
  </si>
  <si>
    <t>https://www.amazon.com/dp/B08R87JNC3</t>
  </si>
  <si>
    <t>B0CJ11LJK3</t>
  </si>
  <si>
    <t>Start Your LLC With Confidence: Unlock Your Entrepreneurial Potential With This Comprehensive, Updated Resource for Launching and Growing Your Limited Liability Company. Designed for Beginners</t>
  </si>
  <si>
    <t>Oliver Young</t>
  </si>
  <si>
    <t>https://m.media-amazon.com/images/I/81IHVF2CJ1L._AC_UY218_.jpg</t>
  </si>
  <si>
    <t>https://www.amazon.com/dp/B0CJ11LJK3</t>
  </si>
  <si>
    <t>B084216CQT</t>
  </si>
  <si>
    <t>Guilty Admissions: The Bribes, Favors, and Phonies behind the College Cheating Scandal</t>
  </si>
  <si>
    <t>Nicole Laporte</t>
  </si>
  <si>
    <t>https://m.media-amazon.com/images/I/91recU-rcrL._AC_UY218_.jpg</t>
  </si>
  <si>
    <t>https://www.amazon.com/dp/B084216CQT</t>
  </si>
  <si>
    <t>B0796SFCK3</t>
  </si>
  <si>
    <t>Deadly Force: How a Badge Became a License to Kill</t>
  </si>
  <si>
    <t>Lawrence O'Donnell</t>
  </si>
  <si>
    <t>https://m.media-amazon.com/images/I/81PQk630SmL._AC_UY218_.jpg</t>
  </si>
  <si>
    <t>https://www.amazon.com/dp/B0796SFCK3</t>
  </si>
  <si>
    <t>B0CH42RRC5</t>
  </si>
  <si>
    <t>Understanding Evidence, Sixth Edition</t>
  </si>
  <si>
    <t>https://m.media-amazon.com/images/I/81oKQfj2pkL._AC_UY218_.jpg</t>
  </si>
  <si>
    <t>https://www.amazon.com/dp/B0CH42RRC5</t>
  </si>
  <si>
    <t>B00O2EEL0K</t>
  </si>
  <si>
    <t>Calamari and Perillo's Black Letter Outline on Contracts, 5th</t>
  </si>
  <si>
    <t>https://m.media-amazon.com/images/I/51rmv03vDdL._AC_UY218_.jpg</t>
  </si>
  <si>
    <t>https://www.amazon.com/dp/B00O2EEL0K</t>
  </si>
  <si>
    <t>B06Y2GNFQH</t>
  </si>
  <si>
    <t>The Administrative Threat (Encounter Intelligence Book 3)</t>
  </si>
  <si>
    <t>https://m.media-amazon.com/images/I/71KsIU-MBoL._AC_UY218_.jpg</t>
  </si>
  <si>
    <t>https://www.amazon.com/dp/B06Y2GNFQH</t>
  </si>
  <si>
    <t>B096H9F6BQ</t>
  </si>
  <si>
    <t>Examples &amp; Explanations for Real Estate Transactions (Examples &amp; Explanations Series)</t>
  </si>
  <si>
    <t>https://m.media-amazon.com/images/I/81TBrukMxaL._AC_UY218_.jpg</t>
  </si>
  <si>
    <t>https://www.amazon.com/dp/B096H9F6BQ</t>
  </si>
  <si>
    <t>B004Q9TZSY</t>
  </si>
  <si>
    <t>https://m.media-amazon.com/images/I/51nCp5Cs05L._AC_UY218_.jpg</t>
  </si>
  <si>
    <t>https://www.amazon.com/dp/B004Q9TZSY</t>
  </si>
  <si>
    <t>B010VIKRO4</t>
  </si>
  <si>
    <t>Deported: Immigrant Policing, Disposable Labor and Global Capitalism (Latina/o Sociology Book 6)</t>
  </si>
  <si>
    <t>Tanya Maria Golash-Boza</t>
  </si>
  <si>
    <t>https://m.media-amazon.com/images/I/71xCvHUcm5L._AC_UY218_.jpg</t>
  </si>
  <si>
    <t>https://www.amazon.com/dp/B010VIKRO4</t>
  </si>
  <si>
    <t>B00SE7FFAQ</t>
  </si>
  <si>
    <t>School Shooters: Understanding High School, College, and Adult Perpetrators</t>
  </si>
  <si>
    <t>https://m.media-amazon.com/images/I/91ZQyJJ+sAL._AC_UY218_.jpg</t>
  </si>
  <si>
    <t>https://www.amazon.com/dp/B00SE7FFAQ</t>
  </si>
  <si>
    <t>B07ZN211M8</t>
  </si>
  <si>
    <t>Waiting for an Echo: The Madness of American Incarceration</t>
  </si>
  <si>
    <t>Christine Montross</t>
  </si>
  <si>
    <t>https://m.media-amazon.com/images/I/81APtZFDn9S._AC_UY218_.jpg</t>
  </si>
  <si>
    <t>https://www.amazon.com/dp/B07ZN211M8</t>
  </si>
  <si>
    <t>B005T4RZBY</t>
  </si>
  <si>
    <t>Case Studies in Health Care Supervision</t>
  </si>
  <si>
    <t>https://m.media-amazon.com/images/I/51Iv6ZvFTPL._AC_UY218_.jpg</t>
  </si>
  <si>
    <t>https://www.amazon.com/dp/B005T4RZBY</t>
  </si>
  <si>
    <t>B07MTM3BR1</t>
  </si>
  <si>
    <t>Empowering Negotiators: Successfully Bargaining Salary Offers, Prenuptial Agreements, and Other Stressful Life Events Using the TABLE Method</t>
  </si>
  <si>
    <t>https://m.media-amazon.com/images/I/71l+pM3gyUL._AC_UY218_.jpg</t>
  </si>
  <si>
    <t>https://www.amazon.com/dp/B07MTM3BR1</t>
  </si>
  <si>
    <t>B07MQ2CDNP</t>
  </si>
  <si>
    <t>Alternatives to Litigation: Mediation, Arbitration, and the Art of Dispute Resolution (NITA)</t>
  </si>
  <si>
    <t>Andrea Doneff</t>
  </si>
  <si>
    <t>https://m.media-amazon.com/images/I/71xMplM57AL._AC_UY218_.jpg</t>
  </si>
  <si>
    <t>https://www.amazon.com/dp/B07MQ2CDNP</t>
  </si>
  <si>
    <t>B08GCT8FL4</t>
  </si>
  <si>
    <t>Arkansas Real Estate License Exam Prep: All-in-One Review and Testing to Pass Arkansas' Pearson Vue Real Estate Exam</t>
  </si>
  <si>
    <t>https://m.media-amazon.com/images/I/81d8CSegX0L._AC_UY218_.jpg</t>
  </si>
  <si>
    <t>https://www.amazon.com/dp/B08GCT8FL4</t>
  </si>
  <si>
    <t>B000Q9IN9U</t>
  </si>
  <si>
    <t>The Genesis of Justice: Ten Stories of Biblical Injustice that Led to the Ten Commandments and Modern Morality and Law</t>
  </si>
  <si>
    <t>https://m.media-amazon.com/images/I/91xiXN+dRNL._AC_UY218_.jpg</t>
  </si>
  <si>
    <t>https://www.amazon.com/dp/B000Q9IN9U</t>
  </si>
  <si>
    <t>B0C6YN69X7</t>
  </si>
  <si>
    <t>Evidentiary Foundations, Twelfth Edition</t>
  </si>
  <si>
    <t>https://m.media-amazon.com/images/I/61VqYL-v8AL._AC_UY218_.jpg</t>
  </si>
  <si>
    <t>https://www.amazon.com/dp/B0C6YN69X7</t>
  </si>
  <si>
    <t>B01L5EB54Y</t>
  </si>
  <si>
    <t>Legal Terminology And Phrases: Essential Legal Terms Explained You Need To Know About Crimes, Penalty And Criminal Procedure</t>
  </si>
  <si>
    <t>DR. PETER JOHNSON</t>
  </si>
  <si>
    <t>https://m.media-amazon.com/images/I/81Lo5T9b2AL._AC_UY218_.jpg</t>
  </si>
  <si>
    <t>https://www.amazon.com/dp/B01L5EB54Y</t>
  </si>
  <si>
    <t>B0CHHM8CPX</t>
  </si>
  <si>
    <t>Counsel's Guide to Cross-Examination in Corporate Law: Strategies for Effective Advocacy in Business Disputes (Inside the Courtroom: Mastering Cross Examination Techniques)</t>
  </si>
  <si>
    <t>shahid jamal tubrazy</t>
  </si>
  <si>
    <t>https://m.media-amazon.com/images/I/81+N9UceyWL._AC_UY218_.jpg</t>
  </si>
  <si>
    <t>https://www.amazon.com/dp/B0CHHM8CPX</t>
  </si>
  <si>
    <t>B08L56VMYN</t>
  </si>
  <si>
    <t>Tribunales online y la justicia del futuro (Spanish Edition)</t>
  </si>
  <si>
    <t>https://m.media-amazon.com/images/I/51xFFQOoDOL._AC_UY218_.jpg</t>
  </si>
  <si>
    <t>https://www.amazon.com/dp/B08L56VMYN</t>
  </si>
  <si>
    <t>B00GL9OBY0</t>
  </si>
  <si>
    <t>Gun Control in the Third Reich: Disarming the Jews and "Enemies of the State"</t>
  </si>
  <si>
    <t>Stephen P. Halbrook</t>
  </si>
  <si>
    <t>https://m.media-amazon.com/images/I/51aoZgS-W0L._AC_UY218_.jpg</t>
  </si>
  <si>
    <t>https://www.amazon.com/dp/B00GL9OBY0</t>
  </si>
  <si>
    <t>B00U3RMQ48</t>
  </si>
  <si>
    <t>Cases, Materials and Text on Property Law: Ius Commune Casebooks for a Common Law of Europe (Ius Commune Casebooks for the Common Law of Europe)</t>
  </si>
  <si>
    <t>Bloomsbury</t>
  </si>
  <si>
    <t>https://m.media-amazon.com/images/I/91kZ11MABHL._AC_UY218_.jpg</t>
  </si>
  <si>
    <t>https://www.amazon.com/dp/B00U3RMQ48</t>
  </si>
  <si>
    <t>B07NW8T9VQ</t>
  </si>
  <si>
    <t>Seattle Prohibition: Bootleggers, Rumrunners, &amp; Graft in the Queen City</t>
  </si>
  <si>
    <t>Brad Holden</t>
  </si>
  <si>
    <t>https://m.media-amazon.com/images/I/81HoFZiNBSL._AC_UY218_.jpg</t>
  </si>
  <si>
    <t>https://www.amazon.com/dp/B07NW8T9VQ</t>
  </si>
  <si>
    <t>B08QS2YLGZ</t>
  </si>
  <si>
    <t>Legal Environment</t>
  </si>
  <si>
    <t>https://m.media-amazon.com/images/I/81CbXT-1j+L._AC_UY218_.jpg</t>
  </si>
  <si>
    <t>https://www.amazon.com/dp/B08QS2YLGZ</t>
  </si>
  <si>
    <t>B07DLQBNCR</t>
  </si>
  <si>
    <t>VA Disability Claim Approved!: A Step by Step Guide on How to Win Your VA Benefits! (My VA Benefits Series Book 1)</t>
  </si>
  <si>
    <t>Rick Blair</t>
  </si>
  <si>
    <t>https://m.media-amazon.com/images/I/71bjqyEvW8L._AC_UY218_.jpg</t>
  </si>
  <si>
    <t>https://www.amazon.com/dp/B07DLQBNCR</t>
  </si>
  <si>
    <t>B08R2KBH34</t>
  </si>
  <si>
    <t>Profit and Punishment: How America Criminalizes the Poor in the Name of Justice</t>
  </si>
  <si>
    <t>Tony Messenger</t>
  </si>
  <si>
    <t>https://m.media-amazon.com/images/I/81Obr9GlEvL._AC_UY218_.jpg</t>
  </si>
  <si>
    <t>https://www.amazon.com/dp/B08R2KBH34</t>
  </si>
  <si>
    <t>B08KGYJ52T</t>
  </si>
  <si>
    <t>Consumer Protection Law in a Nutshell (Nutshells)</t>
  </si>
  <si>
    <t>Dee Pridge</t>
  </si>
  <si>
    <t>https://m.media-amazon.com/images/I/71Tme0B7huL._AC_UY218_.jpg</t>
  </si>
  <si>
    <t>https://www.amazon.com/dp/B08KGYJ52T</t>
  </si>
  <si>
    <t>B08BGCCHMZ</t>
  </si>
  <si>
    <t>Supremo Interesse: A evoluÃ§Ã£o do processo de escolha dos ministros do STF (Portuguese Edition)</t>
  </si>
  <si>
    <t>Ãlvaro Palma de Jorge</t>
  </si>
  <si>
    <t>https://m.media-amazon.com/images/I/71WBQrZbGLL._AC_UY218_.jpg</t>
  </si>
  <si>
    <t>https://www.amazon.com/dp/B08BGCCHMZ</t>
  </si>
  <si>
    <t>B086HVFC2F</t>
  </si>
  <si>
    <t>HOW TO WINg A TRIAL: Leveraging the 6 Trial Fundamentals to Prepare and Conduct Trials</t>
  </si>
  <si>
    <t>Mick Hassell</t>
  </si>
  <si>
    <t>https://m.media-amazon.com/images/I/81NO-mWyAML._AC_UY218_.jpg</t>
  </si>
  <si>
    <t>https://www.amazon.com/dp/B086HVFC2F</t>
  </si>
  <si>
    <t>B01J754GRQ</t>
  </si>
  <si>
    <t>Understanding Sales and Leases of Goods, Third Edition</t>
  </si>
  <si>
    <t>William H. Henning</t>
  </si>
  <si>
    <t>https://m.media-amazon.com/images/I/813fKrZG2jL._AC_UY218_.jpg</t>
  </si>
  <si>
    <t>https://www.amazon.com/dp/B01J754GRQ</t>
  </si>
  <si>
    <t>B0874JSBJG</t>
  </si>
  <si>
    <t>New York's Finest: Stories of the NYPD and the Hero Cops Who Saved the City</t>
  </si>
  <si>
    <t>Michael Daly</t>
  </si>
  <si>
    <t>https://m.media-amazon.com/images/I/816uvv8yhsL._AC_UY218_.jpg</t>
  </si>
  <si>
    <t>https://www.amazon.com/dp/B0874JSBJG</t>
  </si>
  <si>
    <t>B0BKLVRR36</t>
  </si>
  <si>
    <t>Game Warden Gone Rogue</t>
  </si>
  <si>
    <t>Gregory Haw</t>
  </si>
  <si>
    <t>https://m.media-amazon.com/images/I/51RR4VrHALL._AC_UY218_.jpg</t>
  </si>
  <si>
    <t>https://www.amazon.com/dp/B0BKLVRR36</t>
  </si>
  <si>
    <t>B09V1PVXC1</t>
  </si>
  <si>
    <t>Revise SQE Trusts Law: SQE1 Revision Guide</t>
  </si>
  <si>
    <t>Joyce Liew Mouawad</t>
  </si>
  <si>
    <t>https://m.media-amazon.com/images/I/71quDaQEeNL._AC_UY218_.jpg</t>
  </si>
  <si>
    <t>https://www.amazon.com/dp/B09V1PVXC1</t>
  </si>
  <si>
    <t>B0013TTKH6</t>
  </si>
  <si>
    <t>While America Aged: How Pension Debts Ruined General Motors, Stopped the NYC Subways, Bankrupted San Diego, and Loom as the Next Financial Crisis</t>
  </si>
  <si>
    <t>https://m.media-amazon.com/images/I/81eCKKlXsVL._AC_UY218_.jpg</t>
  </si>
  <si>
    <t>https://www.amazon.com/dp/B0013TTKH6</t>
  </si>
  <si>
    <t>B07T9219PL</t>
  </si>
  <si>
    <t>Force Decisions: A Citizen's Guide to Understanding How Police Determine Appropriate Use of Force</t>
  </si>
  <si>
    <t>https://m.media-amazon.com/images/I/71-P6g2RHDL._AC_UY218_.jpg</t>
  </si>
  <si>
    <t>https://www.amazon.com/dp/B07T9219PL</t>
  </si>
  <si>
    <t>B09K6SR12P</t>
  </si>
  <si>
    <t>DBT Skills Workbook for Adults: Develop Emotional Wellbeing with Practical Exercises for Managing Fear, Stress, Worry, Anxiety, Panic Attacks and Intrusive ... 12-Week Plan) (Mental Health Therapy 1)</t>
  </si>
  <si>
    <t>https://m.media-amazon.com/images/I/71HxhYLkJXL._AC_UY218_.jpg</t>
  </si>
  <si>
    <t>https://www.amazon.com/dp/B09K6SR12P</t>
  </si>
  <si>
    <t>B07PXGTFJ7</t>
  </si>
  <si>
    <t>Questions &amp; Answers: Federal Income Tax, Second Edition</t>
  </si>
  <si>
    <t>https://m.media-amazon.com/images/I/71kXr9jH7DL._AC_UY218_.jpg</t>
  </si>
  <si>
    <t>https://www.amazon.com/dp/B07PXGTFJ7</t>
  </si>
  <si>
    <t>B0B1CD93MX</t>
  </si>
  <si>
    <t>Master your Emotions: The Ultimate Guide to Controlling your Emotions, Overcoming Negative Feelings and Creating a Positive Attitude (Self Mastery Book 4)</t>
  </si>
  <si>
    <t>https://m.media-amazon.com/images/I/81J8LbI6T4L._AC_UY218_.jpg</t>
  </si>
  <si>
    <t>https://www.amazon.com/dp/B0B1CD93MX</t>
  </si>
  <si>
    <t>B018YB90WK</t>
  </si>
  <si>
    <t>Evidence: Common Law and Federal Rules of Evidence, (2015)</t>
  </si>
  <si>
    <t>Paul R. Rice</t>
  </si>
  <si>
    <t>https://m.media-amazon.com/images/I/41Hg4VdVgKL._AC_UY218_.jpg</t>
  </si>
  <si>
    <t>https://www.amazon.com/dp/B018YB90WK</t>
  </si>
  <si>
    <t>B07MFY5QZV</t>
  </si>
  <si>
    <t>The Inclusive Leader's Guide to Healthy Workplace Culture: Prevent Toxic Work Environments, Bullying, Sexual Harassment, and Discrimination</t>
  </si>
  <si>
    <t>Meredith Holley</t>
  </si>
  <si>
    <t>https://m.media-amazon.com/images/I/81rIp4UINHL._AC_UY218_.jpg</t>
  </si>
  <si>
    <t>https://www.amazon.com/dp/B07MFY5QZV</t>
  </si>
  <si>
    <t>B0BXNQK6BX</t>
  </si>
  <si>
    <t>New York Civil Practice Law and Rules (Redbook) 2023 Edition</t>
  </si>
  <si>
    <t>https://m.media-amazon.com/images/I/51PkKiQVJnL._AC_UY218_.jpg</t>
  </si>
  <si>
    <t>https://www.amazon.com/dp/B0BXNQK6BX</t>
  </si>
  <si>
    <t>B0047Y1766</t>
  </si>
  <si>
    <t>The Threat Matrix: Inside Robert Mueller's FBI and the War on Global Terror</t>
  </si>
  <si>
    <t>https://m.media-amazon.com/images/I/81suh655zdL._AC_UY218_.jpg</t>
  </si>
  <si>
    <t>https://www.amazon.com/dp/B0047Y1766</t>
  </si>
  <si>
    <t>B0058U6Z1K</t>
  </si>
  <si>
    <t>Jed Horne</t>
  </si>
  <si>
    <t>https://m.media-amazon.com/images/I/71nl96FdUgL._AC_UY218_.jpg</t>
  </si>
  <si>
    <t>https://www.amazon.com/dp/B0058U6Z1K</t>
  </si>
  <si>
    <t>B00U7OQMCE</t>
  </si>
  <si>
    <t>The Right Wrong Man: John Demjanjuk and the Last Great Nazi War Crimes Trial</t>
  </si>
  <si>
    <t>Lawrence Douglas</t>
  </si>
  <si>
    <t>https://m.media-amazon.com/images/I/91khLXR5pLL._AC_UY218_.jpg</t>
  </si>
  <si>
    <t>https://www.amazon.com/dp/B00U7OQMCE</t>
  </si>
  <si>
    <t>B003L785S8</t>
  </si>
  <si>
    <t>Badge of the Assassin</t>
  </si>
  <si>
    <t>https://m.media-amazon.com/images/I/717EUAHpQQL._AC_UY218_.jpg</t>
  </si>
  <si>
    <t>https://www.amazon.com/dp/B003L785S8</t>
  </si>
  <si>
    <t>B077C8FWP3</t>
  </si>
  <si>
    <t>James Madison Page</t>
  </si>
  <si>
    <t>https://m.media-amazon.com/images/I/91llBIuj+PL._AC_UY218_.jpg</t>
  </si>
  <si>
    <t>https://www.amazon.com/dp/B077C8FWP3</t>
  </si>
  <si>
    <t>B07NVLD45T</t>
  </si>
  <si>
    <t>The Responsible Globalist: What Citizens of the World Can Learn from Nationalism</t>
  </si>
  <si>
    <t>Hassan Damluji</t>
  </si>
  <si>
    <t>https://m.media-amazon.com/images/I/719ewshwB-L._AC_UY218_.jpg</t>
  </si>
  <si>
    <t>https://www.amazon.com/dp/B07NVLD45T</t>
  </si>
  <si>
    <t>B07W5NNTY7</t>
  </si>
  <si>
    <t>No Property in Man: Slavery and Antislavery at the Nationâ€™s Founding, With a New Preface (The Nathan I. Huggins Lectures Book 18)</t>
  </si>
  <si>
    <t>Sean Wilentz</t>
  </si>
  <si>
    <t>https://m.media-amazon.com/images/I/81yTtibzAtL._AC_UY218_.jpg</t>
  </si>
  <si>
    <t>https://www.amazon.com/dp/B07W5NNTY7</t>
  </si>
  <si>
    <t>B071DR4JRS</t>
  </si>
  <si>
    <t>Rights and Retrenchment: The Counterrevolution against Federal Litigation</t>
  </si>
  <si>
    <t>Stephen B. Burbank</t>
  </si>
  <si>
    <t>https://m.media-amazon.com/images/I/51SxLih0P6L._AC_UY218_.jpg</t>
  </si>
  <si>
    <t>https://www.amazon.com/dp/B071DR4JRS</t>
  </si>
  <si>
    <t>B0CC2TW828</t>
  </si>
  <si>
    <t>New York Practice, 6th, Student Edition, 2023 Supplement (Hornbooks)</t>
  </si>
  <si>
    <t>David D. Siegel</t>
  </si>
  <si>
    <t>https://m.media-amazon.com/images/I/71rt+zl02vL._AC_UY218_.jpg</t>
  </si>
  <si>
    <t>https://www.amazon.com/dp/B0CC2TW828</t>
  </si>
  <si>
    <t>B0CFSNM237</t>
  </si>
  <si>
    <t>The Indictment of Donald Trump in Georgia Case: The 13 counts against Trump and 41 counts against 18 co-defendants (The Cases Against Donald Trump Book 4)</t>
  </si>
  <si>
    <t>https://m.media-amazon.com/images/I/71vVbXPuRuL._AC_UY218_.jpg</t>
  </si>
  <si>
    <t>https://www.amazon.com/dp/B0CFSNM237</t>
  </si>
  <si>
    <t>B01N24IDNA</t>
  </si>
  <si>
    <t>Administrative Law and Process in a Nutshell (Nutshells)</t>
  </si>
  <si>
    <t>Ronald M. Levin</t>
  </si>
  <si>
    <t>https://m.media-amazon.com/images/I/61A2Mf1NRcL._AC_UY218_.jpg</t>
  </si>
  <si>
    <t>https://www.amazon.com/dp/B01N24IDNA</t>
  </si>
  <si>
    <t>B08QVBSWSR</t>
  </si>
  <si>
    <t>The Beneficiary Primer: A Guide for Beneficiaries of Family Trusts</t>
  </si>
  <si>
    <t>Patricia Angus</t>
  </si>
  <si>
    <t>https://m.media-amazon.com/images/I/91AgLcsoQaL._AC_UY218_.jpg</t>
  </si>
  <si>
    <t>https://www.amazon.com/dp/B08QVBSWSR</t>
  </si>
  <si>
    <t>B083YY3F8C</t>
  </si>
  <si>
    <t>Law and Justice around the World: A Comparative Approach</t>
  </si>
  <si>
    <t>Mikaila Mariel Lemonik Arthur</t>
  </si>
  <si>
    <t>https://m.media-amazon.com/images/I/9162sO8f92L._AC_UY218_.jpg</t>
  </si>
  <si>
    <t>https://www.amazon.com/dp/B083YY3F8C</t>
  </si>
  <si>
    <t>B08SCD6DZ1</t>
  </si>
  <si>
    <t>Sustainability: What Everyone Needs to KnowÂ®</t>
  </si>
  <si>
    <t>Paul B. Thompson</t>
  </si>
  <si>
    <t>https://m.media-amazon.com/images/I/71FRD2Sk2US._AC_UY218_.jpg</t>
  </si>
  <si>
    <t>https://www.amazon.com/dp/B08SCD6DZ1</t>
  </si>
  <si>
    <t>B019ZY3D1E</t>
  </si>
  <si>
    <t>Stop Paying Your Credit Cards: Obtain Credit Card Debt Forgiveness Volume 1</t>
  </si>
  <si>
    <t>Arthur V. Prosper</t>
  </si>
  <si>
    <t>https://m.media-amazon.com/images/I/81qP8k-CQUL._AC_UY218_.jpg</t>
  </si>
  <si>
    <t>https://www.amazon.com/dp/B019ZY3D1E</t>
  </si>
  <si>
    <t>B0CG89T1NS</t>
  </si>
  <si>
    <t>The Sound Doctrine of Theocracy OR Statism and the Christian Mind: A Treatise Addressing the Need For a Recognition of a Theocratic Government and an Explanation of Its Application In Society</t>
  </si>
  <si>
    <t>Luke Saint</t>
  </si>
  <si>
    <t>https://m.media-amazon.com/images/I/61nVOBr0jqL._AC_UY218_.jpg</t>
  </si>
  <si>
    <t>https://www.amazon.com/dp/B0CG89T1NS</t>
  </si>
  <si>
    <t>B07BW8S16H</t>
  </si>
  <si>
    <t>The Complete Guide to Law Firm Intake: Powerful Strategies to Maximize Retention and Increase Revenue</t>
  </si>
  <si>
    <t>Gary P. Falkowitz</t>
  </si>
  <si>
    <t>https://m.media-amazon.com/images/I/81Ovc-5tr9L._AC_UY218_.jpg</t>
  </si>
  <si>
    <t>https://www.amazon.com/dp/B07BW8S16H</t>
  </si>
  <si>
    <t>B00E0GNMVY</t>
  </si>
  <si>
    <t>The Natural Law: A Study in Legal and Social History and Philosophy</t>
  </si>
  <si>
    <t>Heinrich A. Rommen</t>
  </si>
  <si>
    <t>https://m.media-amazon.com/images/I/81N32b727nL._AC_UY218_.jpg</t>
  </si>
  <si>
    <t>https://www.amazon.com/dp/B00E0GNMVY</t>
  </si>
  <si>
    <t>B001IWL2BA</t>
  </si>
  <si>
    <t>The United Nations: A Very Short Introduction</t>
  </si>
  <si>
    <t>Jussi M. Hanhimaki</t>
  </si>
  <si>
    <t>https://m.media-amazon.com/images/I/51p9BsrYv2L._AC_UY218_.jpg</t>
  </si>
  <si>
    <t>https://www.amazon.com/dp/B001IWL2BA</t>
  </si>
  <si>
    <t>B0CGNZWM2S</t>
  </si>
  <si>
    <t>Indictment of Donald J. Trump in Fulton County, Georgia [Full Official Text]: The State of Georgia V. Donald John Trump</t>
  </si>
  <si>
    <t>Fani Willis</t>
  </si>
  <si>
    <t>https://m.media-amazon.com/images/I/71nmTDSq62L._AC_UY218_.jpg</t>
  </si>
  <si>
    <t>https://www.amazon.com/dp/B0CGNZWM2S</t>
  </si>
  <si>
    <t>B01BLKYF4Y</t>
  </si>
  <si>
    <t>A Practical Guide to Construction Adjudication</t>
  </si>
  <si>
    <t>James Pickavance</t>
  </si>
  <si>
    <t>https://m.media-amazon.com/images/I/41kIVSuZyDL._AC_UY218_.jpg</t>
  </si>
  <si>
    <t>https://www.amazon.com/dp/B01BLKYF4Y</t>
  </si>
  <si>
    <t>B08S5T7C8M</t>
  </si>
  <si>
    <t>Inside the Robe: A Judge's Candid Tale of Criminal Justice in America</t>
  </si>
  <si>
    <t>Katherine Mader</t>
  </si>
  <si>
    <t>https://m.media-amazon.com/images/I/71L3oj7aIlL._AC_UY218_.jpg</t>
  </si>
  <si>
    <t>https://www.amazon.com/dp/B08S5T7C8M</t>
  </si>
  <si>
    <t>B001FSJ976</t>
  </si>
  <si>
    <t>Democracy and Development: Political Institutions and Well-Being in the World, 1950â€“1990 (Cambridge Studies in the Theory of Democracy Book 3)</t>
  </si>
  <si>
    <t>Adam Przeworski</t>
  </si>
  <si>
    <t>https://m.media-amazon.com/images/I/41T0mH9mHqL._AC_UY218_.jpg</t>
  </si>
  <si>
    <t>https://www.amazon.com/dp/B001FSJ976</t>
  </si>
  <si>
    <t>B07VFX8QNY</t>
  </si>
  <si>
    <t>European Union Law: Text and Materials</t>
  </si>
  <si>
    <t>Damian Chalmers</t>
  </si>
  <si>
    <t>https://m.media-amazon.com/images/I/51Txd6g-pOL._AC_UY218_.jpg</t>
  </si>
  <si>
    <t>https://www.amazon.com/dp/B07VFX8QNY</t>
  </si>
  <si>
    <t>B0757YRTRN</t>
  </si>
  <si>
    <t>The Official LSAT PrepTest 81 (Official LSAT PrepTests)</t>
  </si>
  <si>
    <t>https://m.media-amazon.com/images/I/71JTk54JMeL._AC_UY218_.jpg</t>
  </si>
  <si>
    <t>https://www.amazon.com/dp/B0757YRTRN</t>
  </si>
  <si>
    <t>B0B9C9C51Z</t>
  </si>
  <si>
    <t>Two Decades Behind the Badge: One Manâ€™s Journey in Law Enforcement</t>
  </si>
  <si>
    <t>Kurt Geisinger</t>
  </si>
  <si>
    <t>https://m.media-amazon.com/images/I/7134Hcn8OLL._AC_UY218_.jpg</t>
  </si>
  <si>
    <t>https://www.amazon.com/dp/B0B9C9C51Z</t>
  </si>
  <si>
    <t>B01ELPKEBE</t>
  </si>
  <si>
    <t>Confessions of a Serial Alibi</t>
  </si>
  <si>
    <t>Asia McClain Chapman</t>
  </si>
  <si>
    <t>https://m.media-amazon.com/images/I/91MhEZZgz-L._AC_UY218_.jpg</t>
  </si>
  <si>
    <t>https://www.amazon.com/dp/B01ELPKEBE</t>
  </si>
  <si>
    <t>B06XSP9BWJ</t>
  </si>
  <si>
    <t>Mergers and Acquisitions: A Step-by-Step Legal and Practical Guide (Wiley Finance)</t>
  </si>
  <si>
    <t>Edwin L. Miller</t>
  </si>
  <si>
    <t>https://m.media-amazon.com/images/I/518RkJzrocL._AC_UY218_.jpg</t>
  </si>
  <si>
    <t>https://www.amazon.com/dp/B06XSP9BWJ</t>
  </si>
  <si>
    <t>B00918SG4E</t>
  </si>
  <si>
    <t>DISROBED An Inside Look at the Life and Work of a Federal Trial Judge</t>
  </si>
  <si>
    <t>Frederic Block</t>
  </si>
  <si>
    <t>https://m.media-amazon.com/images/I/71mW40RSftL._AC_UY218_.jpg</t>
  </si>
  <si>
    <t>https://www.amazon.com/dp/B00918SG4E</t>
  </si>
  <si>
    <t>B0BVGYHDQS</t>
  </si>
  <si>
    <t>Discriminatory Clubs: The Geopolitics of International Organizations</t>
  </si>
  <si>
    <t>Christina L. Davis</t>
  </si>
  <si>
    <t>https://m.media-amazon.com/images/I/61f1x3JkSuL._AC_UY218_.jpg</t>
  </si>
  <si>
    <t>https://www.amazon.com/dp/B0BVGYHDQS</t>
  </si>
  <si>
    <t>B09B1K1C2H</t>
  </si>
  <si>
    <t>Surviving and Succeeding in Large Law Firms: While Keeping Your Honor and Dignity</t>
  </si>
  <si>
    <t>Paul McCoy</t>
  </si>
  <si>
    <t>https://m.media-amazon.com/images/I/71n-LfO2ZaL._AC_UY218_.jpg</t>
  </si>
  <si>
    <t>https://www.amazon.com/dp/B09B1K1C2H</t>
  </si>
  <si>
    <t>B07KSF6YD4</t>
  </si>
  <si>
    <t>International Law in Domestic Courts: A Casebook</t>
  </si>
  <si>
    <t>AndrÃ© Nollkaemper</t>
  </si>
  <si>
    <t>https://m.media-amazon.com/images/I/718H5azcU2L._AC_UY218_.jpg</t>
  </si>
  <si>
    <t>https://www.amazon.com/dp/B07KSF6YD4</t>
  </si>
  <si>
    <t>B0CH43DWRY</t>
  </si>
  <si>
    <t>Starting Off Right in Law School, Third Edition</t>
  </si>
  <si>
    <t>Carolyn J. Nygren</t>
  </si>
  <si>
    <t>https://m.media-amazon.com/images/I/81ggFOOLc3L._AC_UY218_.jpg</t>
  </si>
  <si>
    <t>https://www.amazon.com/dp/B0CH43DWRY</t>
  </si>
  <si>
    <t>B00C5R3Q5M</t>
  </si>
  <si>
    <t>Los peces de la amargura (Andanzas) (Spanish Edition)</t>
  </si>
  <si>
    <t>https://m.media-amazon.com/images/I/813ka+MvIcL._AC_UY218_.jpg</t>
  </si>
  <si>
    <t>https://www.amazon.com/dp/B00C5R3Q5M</t>
  </si>
  <si>
    <t>B003M8HFP0</t>
  </si>
  <si>
    <t>Civil Procedure Stories (Law Stories)</t>
  </si>
  <si>
    <t>Kevin M. Clermont</t>
  </si>
  <si>
    <t>https://m.media-amazon.com/images/I/61kEMKczmDL._AC_UY218_.jpg</t>
  </si>
  <si>
    <t>https://www.amazon.com/dp/B003M8HFP0</t>
  </si>
  <si>
    <t>B08WL4VKQ1</t>
  </si>
  <si>
    <t>How to Probate an Estate: A Step-By-Step Guide for Executors.... (2023 U.S. Edition Book 6)</t>
  </si>
  <si>
    <t>https://m.media-amazon.com/images/I/810vyo+cnhL._AC_UY218_.jpg</t>
  </si>
  <si>
    <t>https://www.amazon.com/dp/B08WL4VKQ1</t>
  </si>
  <si>
    <t>B000S1L4BK</t>
  </si>
  <si>
    <t>Elder Law in New Jersey: Finding Solutions for Legal Problems</t>
  </si>
  <si>
    <t>Alice K. Dueker</t>
  </si>
  <si>
    <t>https://m.media-amazon.com/images/I/51jt59RTc+L._AC_UY218_.jpg</t>
  </si>
  <si>
    <t>https://www.amazon.com/dp/B000S1L4BK</t>
  </si>
  <si>
    <t>B07QH36FZ8</t>
  </si>
  <si>
    <t>The Medallion (Lucius White Novels Book 2)</t>
  </si>
  <si>
    <t>Alan P. Woodruff</t>
  </si>
  <si>
    <t>https://m.media-amazon.com/images/I/91gVtcCHJ1L._AC_UY218_.jpg</t>
  </si>
  <si>
    <t>https://www.amazon.com/dp/B07QH36FZ8</t>
  </si>
  <si>
    <t>B081Z7HL76</t>
  </si>
  <si>
    <t>History of the Deep State Volume 3: The New World Order</t>
  </si>
  <si>
    <t>Jeremy Stone</t>
  </si>
  <si>
    <t>https://m.media-amazon.com/images/I/81WrdIkRZBL._AC_UY218_.jpg</t>
  </si>
  <si>
    <t>https://www.amazon.com/dp/B081Z7HL76</t>
  </si>
  <si>
    <t>B00XTB2M8A</t>
  </si>
  <si>
    <t>Understanding Mass Incarceration: A People's Guide to the Key Civil Rights Struggle of Our Time</t>
  </si>
  <si>
    <t>James Kilgore</t>
  </si>
  <si>
    <t>https://m.media-amazon.com/images/I/81Kz+b7zxML._AC_UY218_.jpg</t>
  </si>
  <si>
    <t>https://www.amazon.com/dp/B00XTB2M8A</t>
  </si>
  <si>
    <t>B0BQWKC4P7</t>
  </si>
  <si>
    <t>for Criminal Law, Keyed to Dressler and Garvey (Casenote Legal Briefs Series)</t>
  </si>
  <si>
    <t>https://m.media-amazon.com/images/I/71JPCy8LrsL._AC_UY218_.jpg</t>
  </si>
  <si>
    <t>https://www.amazon.com/dp/B0BQWKC4P7</t>
  </si>
  <si>
    <t>B004XOZ60I</t>
  </si>
  <si>
    <t>The Best-Laid Plans: How Government Planning Harms Your Quality of Life, Your Pocketbook, and Your Future</t>
  </si>
  <si>
    <t>Randal O'Toole</t>
  </si>
  <si>
    <t>https://m.media-amazon.com/images/I/918E1OjKDTL._AC_UY218_.jpg</t>
  </si>
  <si>
    <t>https://www.amazon.com/dp/B004XOZ60I</t>
  </si>
  <si>
    <t>B072MJR6LD</t>
  </si>
  <si>
    <t>Eat What You Kill: The Fall of a Wall Street Lawyer</t>
  </si>
  <si>
    <t>Milton C Regan</t>
  </si>
  <si>
    <t>https://m.media-amazon.com/images/I/81jWpDXga4L._AC_UY218_.jpg</t>
  </si>
  <si>
    <t>https://www.amazon.com/dp/B072MJR6LD</t>
  </si>
  <si>
    <t>B08WLRHFTV</t>
  </si>
  <si>
    <t>The Forgotten First: Kenny Washington, Woody Strode, Marion Motley, Bill Willis, and the Breaking of the NFL Color Barrier</t>
  </si>
  <si>
    <t>Keyshawn Johnson</t>
  </si>
  <si>
    <t>https://m.media-amazon.com/images/I/81LsxVJ4B+L._AC_UY218_.jpg</t>
  </si>
  <si>
    <t>https://www.amazon.com/dp/B08WLRHFTV</t>
  </si>
  <si>
    <t>B078WH48LY</t>
  </si>
  <si>
    <t>Understanding Partnership and LLC Taxation, Fourth Edition (Carolina Academic Press Understanding)</t>
  </si>
  <si>
    <t>Jerold Friedland</t>
  </si>
  <si>
    <t>https://m.media-amazon.com/images/I/81YN+rwVoxL._AC_UY218_.jpg</t>
  </si>
  <si>
    <t>https://www.amazon.com/dp/B078WH48LY</t>
  </si>
  <si>
    <t>B076ZXPLPR</t>
  </si>
  <si>
    <t>A Short History of European Law: The Last Two and a Half Millennia</t>
  </si>
  <si>
    <t>Tamar Herzog</t>
  </si>
  <si>
    <t>https://m.media-amazon.com/images/I/81UdyVCN5eL._AC_UY218_.jpg</t>
  </si>
  <si>
    <t>https://www.amazon.com/dp/B076ZXPLPR</t>
  </si>
  <si>
    <t>B0CD5YQMB8</t>
  </si>
  <si>
    <t>PELLET B Study Guide Test Prep 2023-2024: Exam Prep for The California POST Entry-Level Law Enforcement Test Battery Certification. Featuring Exam Review Material, Practice Test Questions, Answers.</t>
  </si>
  <si>
    <t>Jose Mendoza</t>
  </si>
  <si>
    <t>https://m.media-amazon.com/images/I/719OQoXD+xL._AC_UY218_.jpg</t>
  </si>
  <si>
    <t>https://www.amazon.com/dp/B0CD5YQMB8</t>
  </si>
  <si>
    <t>B06XTMT74H</t>
  </si>
  <si>
    <t>I Married a Sociopath: Taken to the Edge of Insanity, My Survival Unexpected</t>
  </si>
  <si>
    <t>Dr. Sabrina Brown</t>
  </si>
  <si>
    <t>https://m.media-amazon.com/images/I/71U9NAJGjfL._AC_UY218_.jpg</t>
  </si>
  <si>
    <t>https://www.amazon.com/dp/B06XTMT74H</t>
  </si>
  <si>
    <t>B07J54VBV8</t>
  </si>
  <si>
    <t>The Golden Thread: The Cold War and the Mysterious Death of Dag HammarskjÃ¶ld</t>
  </si>
  <si>
    <t>Ravi Somaiya</t>
  </si>
  <si>
    <t>https://m.media-amazon.com/images/I/918PP-JCIlL._AC_UY218_.jpg</t>
  </si>
  <si>
    <t>https://www.amazon.com/dp/B07J54VBV8</t>
  </si>
  <si>
    <t>B008Y23Q8O</t>
  </si>
  <si>
    <t>Pass the Bar!</t>
  </si>
  <si>
    <t>https://m.media-amazon.com/images/I/51eHlQiJmDL._AC_UY218_.jpg</t>
  </si>
  <si>
    <t>https://www.amazon.com/dp/B008Y23Q8O</t>
  </si>
  <si>
    <t>B07NJ4KZKT</t>
  </si>
  <si>
    <t>The Disabled Church: Human Difference and the Art of Communal Worship</t>
  </si>
  <si>
    <t>Rebecca F. Spurrier</t>
  </si>
  <si>
    <t>https://m.media-amazon.com/images/I/91ICQkJBJBL._AC_UY218_.jpg</t>
  </si>
  <si>
    <t>https://www.amazon.com/dp/B07NJ4KZKT</t>
  </si>
  <si>
    <t>B0163TCUXG</t>
  </si>
  <si>
    <t>Parenting Coordination: A Practical Guide for Family Law Professionals</t>
  </si>
  <si>
    <t>PhD Carter, Debra K.</t>
  </si>
  <si>
    <t>https://m.media-amazon.com/images/I/61PhBqCqi0L._AC_UY218_.jpg</t>
  </si>
  <si>
    <t>https://www.amazon.com/dp/B0163TCUXG</t>
  </si>
  <si>
    <t>B0B87HFNPK</t>
  </si>
  <si>
    <t>International Civil Litigation in United States Courts (Aspen Casebook Series)</t>
  </si>
  <si>
    <t>https://m.media-amazon.com/images/I/61TT1cH2SwL._AC_UY218_.jpg</t>
  </si>
  <si>
    <t>https://www.amazon.com/dp/B0B87HFNPK</t>
  </si>
  <si>
    <t>B09SBNWP84</t>
  </si>
  <si>
    <t>for Criminal Procedure Keyed to Dressler and Thomas (Casenote Legal Briefs Series)</t>
  </si>
  <si>
    <t>https://m.media-amazon.com/images/I/71SwRkz+kPL._AC_UY218_.jpg</t>
  </si>
  <si>
    <t>https://www.amazon.com/dp/B09SBNWP84</t>
  </si>
  <si>
    <t>B07MSF5CKN</t>
  </si>
  <si>
    <t>Personalizing the State: An Anthropology of Law, Politics, and Welfare in Austerity Britain (Clarendon Studies in Criminology)</t>
  </si>
  <si>
    <t>Insa Lee Koch</t>
  </si>
  <si>
    <t>https://m.media-amazon.com/images/I/719Lf1cYoLL._AC_UY218_.jpg</t>
  </si>
  <si>
    <t>https://www.amazon.com/dp/B07MSF5CKN</t>
  </si>
  <si>
    <t>B072M5T5Y5</t>
  </si>
  <si>
    <t>Sustainability &amp; Business Law</t>
  </si>
  <si>
    <t>Judd F. Sneirson</t>
  </si>
  <si>
    <t>https://m.media-amazon.com/images/I/71RFjg9MI-L._AC_UY218_.jpg</t>
  </si>
  <si>
    <t>https://www.amazon.com/dp/B072M5T5Y5</t>
  </si>
  <si>
    <t>B08BZSNCLH</t>
  </si>
  <si>
    <t>What Can Animal Law Learn From Environmental Law? (Environmental Law Institute)</t>
  </si>
  <si>
    <t>Randall S. Abate</t>
  </si>
  <si>
    <t>https://m.media-amazon.com/images/I/81w-lMiWxIL._AC_UY218_.jpg</t>
  </si>
  <si>
    <t>https://www.amazon.com/dp/B08BZSNCLH</t>
  </si>
  <si>
    <t>B00AAYF8WG</t>
  </si>
  <si>
    <t>The Great Dissent: How Oliver Wendell Holmes Changed His Mind--and Changed the History of Free Speech in America</t>
  </si>
  <si>
    <t>Thomas Healy</t>
  </si>
  <si>
    <t>https://m.media-amazon.com/images/I/91WWrgjqsZL._AC_UY218_.jpg</t>
  </si>
  <si>
    <t>https://www.amazon.com/dp/B00AAYF8WG</t>
  </si>
  <si>
    <t>B0C7SKSTDW</t>
  </si>
  <si>
    <t>Patent Law in a Nutshell (Nutshells)</t>
  </si>
  <si>
    <t>Randall R. Rader</t>
  </si>
  <si>
    <t>https://www.amazon.com/dp/B0C7SKSTDW</t>
  </si>
  <si>
    <t>B000SESSLQ</t>
  </si>
  <si>
    <t>Turnaround: How America's Top Cop Reversed the Crime Epidemic</t>
  </si>
  <si>
    <t>William Bratton</t>
  </si>
  <si>
    <t>https://m.media-amazon.com/images/I/81kd1p6Wm5L._AC_UY218_.jpg</t>
  </si>
  <si>
    <t>https://www.amazon.com/dp/B000SESSLQ</t>
  </si>
  <si>
    <t>B073B99T1S</t>
  </si>
  <si>
    <t>https://m.media-amazon.com/images/I/31mFz6KvHAL._AC_UY218_.jpg</t>
  </si>
  <si>
    <t>https://www.amazon.com/dp/B073B99T1S</t>
  </si>
  <si>
    <t>B0CFM5HQBQ</t>
  </si>
  <si>
    <t>Environmental Law: Statutory and Case Supplement 2023-2024 (Supplements)</t>
  </si>
  <si>
    <t>https://m.media-amazon.com/images/I/61BNkNUcoyL._AC_UY218_.jpg</t>
  </si>
  <si>
    <t>https://www.amazon.com/dp/B0CFM5HQBQ</t>
  </si>
  <si>
    <t>B0C7CY9428</t>
  </si>
  <si>
    <t>Nasty Politics: The Logic of Insults, Threats, and Incitement</t>
  </si>
  <si>
    <t>Thomas Zeitzoff</t>
  </si>
  <si>
    <t>https://m.media-amazon.com/images/I/71Og5zQWL3L._AC_UY218_.jpg</t>
  </si>
  <si>
    <t>https://www.amazon.com/dp/B0C7CY9428</t>
  </si>
  <si>
    <t>B09PPTG1MG</t>
  </si>
  <si>
    <t>Fight the Feds: Unraveling Federal Criminal Investigations</t>
  </si>
  <si>
    <t>Ronald W. Chapman II Esq.</t>
  </si>
  <si>
    <t>https://m.media-amazon.com/images/I/81-p66m0oZL._AC_UY218_.jpg</t>
  </si>
  <si>
    <t>https://www.amazon.com/dp/B09PPTG1MG</t>
  </si>
  <si>
    <t>B01MZH4WM9</t>
  </si>
  <si>
    <t>Family Law Litigation (The Lawyering)</t>
  </si>
  <si>
    <t>https://m.media-amazon.com/images/I/61obQ4BFKML._AC_UY218_.jpg</t>
  </si>
  <si>
    <t>https://www.amazon.com/dp/B01MZH4WM9</t>
  </si>
  <si>
    <t>B07K82J34Y</t>
  </si>
  <si>
    <t>The Killer Across the Table: From the authors of Mindhunter</t>
  </si>
  <si>
    <t>https://m.media-amazon.com/images/I/81xmu-aCrNL._AC_UY218_.jpg</t>
  </si>
  <si>
    <t>https://www.amazon.com/dp/B07K82J34Y</t>
  </si>
  <si>
    <t>B0BW3ZZSJH</t>
  </si>
  <si>
    <t>Advocacy (The Hamlyn Lectures)</t>
  </si>
  <si>
    <t>David Pannick KC</t>
  </si>
  <si>
    <t>https://m.media-amazon.com/images/I/41eIppEh0JL._AC_UY218_.jpg</t>
  </si>
  <si>
    <t>https://www.amazon.com/dp/B0BW3ZZSJH</t>
  </si>
  <si>
    <t>B0BM554Z4V</t>
  </si>
  <si>
    <t>2023 Georgia AMP Real Estate Exam Prep Questions and Answers: Study Guide to Passing the Salesperson Real Estate License Exam Effortlessly</t>
  </si>
  <si>
    <t>https://m.media-amazon.com/images/I/81VwkUUgRLL._AC_UY218_.jpg</t>
  </si>
  <si>
    <t>https://www.amazon.com/dp/B0BM554Z4V</t>
  </si>
  <si>
    <t>B005H8D8EU</t>
  </si>
  <si>
    <t>Public Policy of Crime and Criminal Justice (2-downloads)</t>
  </si>
  <si>
    <t>Nancy E. Marion</t>
  </si>
  <si>
    <t>https://m.media-amazon.com/images/I/518GMMbtMPL._AC_UY218_.jpg</t>
  </si>
  <si>
    <t>https://www.amazon.com/dp/B005H8D8EU</t>
  </si>
  <si>
    <t>B07XWQGGYZ</t>
  </si>
  <si>
    <t>Payment Systems and Other Financial Transactions: A Systems Approach (Aspen Casebook Series)</t>
  </si>
  <si>
    <t>https://m.media-amazon.com/images/I/610Vzkk9vjL._AC_UY218_.jpg</t>
  </si>
  <si>
    <t>https://www.amazon.com/dp/B07XWQGGYZ</t>
  </si>
  <si>
    <t>B07RRNYZ9F</t>
  </si>
  <si>
    <t>The Sorrows of Mexico</t>
  </si>
  <si>
    <t>https://m.media-amazon.com/images/I/91SJqIXvZSL._AC_UY218_.jpg</t>
  </si>
  <si>
    <t>https://www.amazon.com/dp/B07RRNYZ9F</t>
  </si>
  <si>
    <t>B08S5CNFGS</t>
  </si>
  <si>
    <t>Understanding International Law, Third Edition</t>
  </si>
  <si>
    <t>Stephen C. McCaffrey</t>
  </si>
  <si>
    <t>https://m.media-amazon.com/images/I/81+qlqcQCrL._AC_UY218_.jpg</t>
  </si>
  <si>
    <t>https://www.amazon.com/dp/B08S5CNFGS</t>
  </si>
  <si>
    <t>B09SGQ9X87</t>
  </si>
  <si>
    <t>Acing Property (Acing Series)</t>
  </si>
  <si>
    <t>Colleen E. Medill</t>
  </si>
  <si>
    <t>https://m.media-amazon.com/images/I/81NvoOMMj8L._AC_UY218_.jpg</t>
  </si>
  <si>
    <t>https://www.amazon.com/dp/B09SGQ9X87</t>
  </si>
  <si>
    <t>B07PHVQG6Q</t>
  </si>
  <si>
    <t>Agricultural and Agribusiness Law: An Introduction for Non-Lawyers</t>
  </si>
  <si>
    <t>Theodore A. Feitshans</t>
  </si>
  <si>
    <t>https://m.media-amazon.com/images/I/51cBPW9G-zL._AC_UY218_.jpg</t>
  </si>
  <si>
    <t>https://www.amazon.com/dp/B07PHVQG6Q</t>
  </si>
  <si>
    <t>B08CHK8MP2</t>
  </si>
  <si>
    <t>The Vanishing Trial: The Era of Courtroom Performers and the Perils of Its Passing</t>
  </si>
  <si>
    <t>Robert Katzberg</t>
  </si>
  <si>
    <t>https://m.media-amazon.com/images/I/71OcubDkzFL._AC_UY218_.jpg</t>
  </si>
  <si>
    <t>https://www.amazon.com/dp/B08CHK8MP2</t>
  </si>
  <si>
    <t>B00OSDADKC</t>
  </si>
  <si>
    <t>California Civil Procedure in a Nutshell, 5th</t>
  </si>
  <si>
    <t>William R. Slomanson</t>
  </si>
  <si>
    <t>https://m.media-amazon.com/images/I/41ThO99D-cL._AC_UY218_.jpg</t>
  </si>
  <si>
    <t>https://www.amazon.com/dp/B00OSDADKC</t>
  </si>
  <si>
    <t>B00524YU9G</t>
  </si>
  <si>
    <t>From Jim Crow to Civil Rights: The Supreme Court and the Struggle for Racial Equality</t>
  </si>
  <si>
    <t>https://m.media-amazon.com/images/I/81VWHdcT-RL._AC_UY218_.jpg</t>
  </si>
  <si>
    <t>https://www.amazon.com/dp/B00524YU9G</t>
  </si>
  <si>
    <t>B00BFIFHSQ</t>
  </si>
  <si>
    <t>Legal Project Management, Pricing, and Alternative Fee Arrangements</t>
  </si>
  <si>
    <t>Jim Hassett</t>
  </si>
  <si>
    <t>https://m.media-amazon.com/images/I/41BasMd83NL._AC_UY218_.jpg</t>
  </si>
  <si>
    <t>https://www.amazon.com/dp/B00BFIFHSQ</t>
  </si>
  <si>
    <t>B00FMZJKVS</t>
  </si>
  <si>
    <t>James J. Alfini</t>
  </si>
  <si>
    <t>https://m.media-amazon.com/images/I/61beFtGLlPL._AC_UY218_.jpg</t>
  </si>
  <si>
    <t>https://www.amazon.com/dp/B00FMZJKVS</t>
  </si>
  <si>
    <t>B0CBQL94L9</t>
  </si>
  <si>
    <t>NIL X Immigration : A practical guide to NIL for international student-athletes, collegiate athletic directors, NIL collectives, agencies, and other industry stakeholders</t>
  </si>
  <si>
    <t>Ksenia Maiorova</t>
  </si>
  <si>
    <t>https://m.media-amazon.com/images/I/51n0ViWKzGL._AC_UY218_.jpg</t>
  </si>
  <si>
    <t>https://www.amazon.com/dp/B0CBQL94L9</t>
  </si>
  <si>
    <t>B018TNRLYC</t>
  </si>
  <si>
    <t>Quick Review of California Civil Procedure (Quick Review Series)</t>
  </si>
  <si>
    <t>David I. Levine</t>
  </si>
  <si>
    <t>https://m.media-amazon.com/images/I/61LrxOxVY0L._AC_UY218_.jpg</t>
  </si>
  <si>
    <t>https://www.amazon.com/dp/B018TNRLYC</t>
  </si>
  <si>
    <t>B0BXZV372K</t>
  </si>
  <si>
    <t>Time After Time: Repeat Offenders â€“ the Inside Stories, from bestselling author of A BIT OF A STRETCH</t>
  </si>
  <si>
    <t>Chris Atkins</t>
  </si>
  <si>
    <t>https://m.media-amazon.com/images/I/71uIB8XfAAL._AC_UY218_.jpg</t>
  </si>
  <si>
    <t>https://www.amazon.com/dp/B0BXZV372K</t>
  </si>
  <si>
    <t>B07J5B7MN8</t>
  </si>
  <si>
    <t>Admiralty and Maritime Law (Hornbooks)</t>
  </si>
  <si>
    <t>Thomas J. Schoenbaum</t>
  </si>
  <si>
    <t>https://m.media-amazon.com/images/I/41IskVkYHGL._AC_UY218_.jpg</t>
  </si>
  <si>
    <t>https://www.amazon.com/dp/B07J5B7MN8</t>
  </si>
  <si>
    <t>B087WNR4KF</t>
  </si>
  <si>
    <t>Accused: The Unsolved Murder of Elizabeth Andes</t>
  </si>
  <si>
    <t>Amber Hunt</t>
  </si>
  <si>
    <t>https://m.media-amazon.com/images/I/81ro7nOdzeL._AC_UY218_.jpg</t>
  </si>
  <si>
    <t>https://www.amazon.com/dp/B087WNR4KF</t>
  </si>
  <si>
    <t>B0CHYVZTK1</t>
  </si>
  <si>
    <t>Living Trusts and Estate Planning for Beginners: How to Take Control of Your Assets, Protect Your Loved Ones, and Navigate the World of Living Trusts with Confidence</t>
  </si>
  <si>
    <t>Albert J. Shelton</t>
  </si>
  <si>
    <t>https://m.media-amazon.com/images/I/81OToPf43DL._AC_UY218_.jpg</t>
  </si>
  <si>
    <t>https://www.amazon.com/dp/B0CHYVZTK1</t>
  </si>
  <si>
    <t>B009L2ZKVM</t>
  </si>
  <si>
    <t>Contracts and Commercial Transactions (Aspen Casebook Series)</t>
  </si>
  <si>
    <t>David Zarfes</t>
  </si>
  <si>
    <t>https://m.media-amazon.com/images/I/61d6uUS28TL._AC_UY218_.jpg</t>
  </si>
  <si>
    <t>https://www.amazon.com/dp/B009L2ZKVM</t>
  </si>
  <si>
    <t>B00MSS0WZ0</t>
  </si>
  <si>
    <t>Law School Essays That Made a Difference, 6th Edition (Graduate School Admissions Guides)</t>
  </si>
  <si>
    <t>https://m.media-amazon.com/images/I/81k93oSL7cL._AC_UY218_.jpg</t>
  </si>
  <si>
    <t>https://www.amazon.com/dp/B00MSS0WZ0</t>
  </si>
  <si>
    <t>B08S6VF9TT</t>
  </si>
  <si>
    <t>A Beginner's Guide to Applying While Black (or Brown): Foundational information that minority, first generation, and low-income students need to know as ... begin their law school application journey</t>
  </si>
  <si>
    <t>Akiesha N. Anderson</t>
  </si>
  <si>
    <t>https://m.media-amazon.com/images/I/818t+l8w0sL._AC_UY218_.jpg</t>
  </si>
  <si>
    <t>https://www.amazon.com/dp/B08S6VF9TT</t>
  </si>
  <si>
    <t>B09WJ5BSBG</t>
  </si>
  <si>
    <t>International Law and the Arab-Israeli Conflict</t>
  </si>
  <si>
    <t>Robbie Sabel</t>
  </si>
  <si>
    <t>https://m.media-amazon.com/images/I/31-9z6-otnL._AC_UY218_.jpg</t>
  </si>
  <si>
    <t>https://www.amazon.com/dp/B09WJ5BSBG</t>
  </si>
  <si>
    <t>B0B5FS2884</t>
  </si>
  <si>
    <t>The Law of Public Communication</t>
  </si>
  <si>
    <t>William E. Lee</t>
  </si>
  <si>
    <t>https://m.media-amazon.com/images/I/815691SRQTL._AC_UY218_.jpg</t>
  </si>
  <si>
    <t>https://www.amazon.com/dp/B0B5FS2884</t>
  </si>
  <si>
    <t>B079DGTM2B</t>
  </si>
  <si>
    <t>Donald Trump's Book of Lies</t>
  </si>
  <si>
    <t>Samuel G. Allen</t>
  </si>
  <si>
    <t>https://m.media-amazon.com/images/I/81B4INg4XTL._AC_UY218_.jpg</t>
  </si>
  <si>
    <t>https://www.amazon.com/dp/B079DGTM2B</t>
  </si>
  <si>
    <t>B09V1WY66P</t>
  </si>
  <si>
    <t>Revise SQE Business Law and Practice: SQE1 Revision Guide</t>
  </si>
  <si>
    <t>https://m.media-amazon.com/images/I/71j-ye24StL._AC_UY218_.jpg</t>
  </si>
  <si>
    <t>https://www.amazon.com/dp/B09V1WY66P</t>
  </si>
  <si>
    <t>B094183S5R</t>
  </si>
  <si>
    <t>The Right to Bear Arms: A Constitutional Right of the People or a Privilege of the Ruling Class?</t>
  </si>
  <si>
    <t>https://m.media-amazon.com/images/I/81OZqHuqRVS._AC_UY218_.jpg</t>
  </si>
  <si>
    <t>https://www.amazon.com/dp/B094183S5R</t>
  </si>
  <si>
    <t>B07GBKQCLV</t>
  </si>
  <si>
    <t>Legal Writing: QuickStudy Laminated Reference Guide</t>
  </si>
  <si>
    <t>https://m.media-amazon.com/images/I/71+v8L2WQVL._AC_UY218_.jpg</t>
  </si>
  <si>
    <t>https://www.amazon.com/dp/B07GBKQCLV</t>
  </si>
  <si>
    <t>B01I8S2HRE</t>
  </si>
  <si>
    <t>Sex Trafficking in the United States: Theory, Research, Policy, and Practice</t>
  </si>
  <si>
    <t>Andrea Nichols</t>
  </si>
  <si>
    <t>https://m.media-amazon.com/images/I/91gS38Qm4bL._AC_UY218_.jpg</t>
  </si>
  <si>
    <t>https://www.amazon.com/dp/B01I8S2HRE</t>
  </si>
  <si>
    <t>B071HQVSXN</t>
  </si>
  <si>
    <t>Elder Law in Context (Aspen Casebook Series)</t>
  </si>
  <si>
    <t>Rebecca C. Morgan</t>
  </si>
  <si>
    <t>https://m.media-amazon.com/images/I/61uaXle0hQL._AC_UY218_.jpg</t>
  </si>
  <si>
    <t>https://www.amazon.com/dp/B071HQVSXN</t>
  </si>
  <si>
    <t>B0CH947LBV</t>
  </si>
  <si>
    <t>Savings and Loons</t>
  </si>
  <si>
    <t>Douglas Beresford</t>
  </si>
  <si>
    <t>https://m.media-amazon.com/images/I/81Kk3e1+FNL._AC_UY218_.jpg</t>
  </si>
  <si>
    <t>https://www.amazon.com/dp/B0CH947LBV</t>
  </si>
  <si>
    <t>B00OJZKUT8</t>
  </si>
  <si>
    <t>Hard Time: Locked Up Abroad (English Shaun Trilogy Book 2)</t>
  </si>
  <si>
    <t>https://m.media-amazon.com/images/I/81q65EJ39pL._AC_UY218_.jpg</t>
  </si>
  <si>
    <t>https://www.amazon.com/dp/B00OJZKUT8</t>
  </si>
  <si>
    <t>B01J4KUKS8</t>
  </si>
  <si>
    <t>In the Light of Justice: The Rise of Human Rights in Native America and the UN Declaration on the Rights of Indigenous Peoples</t>
  </si>
  <si>
    <t>Walter R. Echo-Hawk</t>
  </si>
  <si>
    <t>https://m.media-amazon.com/images/I/81NxtbkmICL._AC_UY218_.jpg</t>
  </si>
  <si>
    <t>https://www.amazon.com/dp/B01J4KUKS8</t>
  </si>
  <si>
    <t>B08DTKX3L7</t>
  </si>
  <si>
    <t>The Law Firm Of Your Dreams: Say Goodbye to Your Boss, Say Hello to the Law Firm You've Always Dreamed of</t>
  </si>
  <si>
    <t>https://m.media-amazon.com/images/I/61Cz+F9x-xL._AC_UY218_.jpg</t>
  </si>
  <si>
    <t>https://www.amazon.com/dp/B08DTKX3L7</t>
  </si>
  <si>
    <t>B08X6N9P6X</t>
  </si>
  <si>
    <t>Business Law: A Graphical Approach (Business Law Series)</t>
  </si>
  <si>
    <t>Lawrence Hsieh</t>
  </si>
  <si>
    <t>https://m.media-amazon.com/images/I/815ps74CAuL._AC_UY218_.jpg</t>
  </si>
  <si>
    <t>https://www.amazon.com/dp/B08X6N9P6X</t>
  </si>
  <si>
    <t>B0BR8M227Y</t>
  </si>
  <si>
    <t>Asset Protection for Real Estate Investors: 5 Secrets To Protect Your Wealth From Lawsuits</t>
  </si>
  <si>
    <t>Gary Gable</t>
  </si>
  <si>
    <t>https://m.media-amazon.com/images/I/71ZLI0hwKyL._AC_UY218_.jpg</t>
  </si>
  <si>
    <t>https://www.amazon.com/dp/B0BR8M227Y</t>
  </si>
  <si>
    <t>B0BWCSSTP4</t>
  </si>
  <si>
    <t>Ethics-Based Policing: Solving the Use of Excessive Force</t>
  </si>
  <si>
    <t>Ross E. Swope</t>
  </si>
  <si>
    <t>https://m.media-amazon.com/images/I/814rbZEwLmL._AC_UY218_.jpg</t>
  </si>
  <si>
    <t>https://www.amazon.com/dp/B0BWCSSTP4</t>
  </si>
  <si>
    <t>B08XQVBJFC</t>
  </si>
  <si>
    <t>Phantoms of a Beleaguered Republic: The Deep State and The Unitary Executive</t>
  </si>
  <si>
    <t>https://m.media-amazon.com/images/I/71yKYlJ1HnL._AC_UY218_.jpg</t>
  </si>
  <si>
    <t>https://www.amazon.com/dp/B08XQVBJFC</t>
  </si>
  <si>
    <t>B0B743D3FZ</t>
  </si>
  <si>
    <t>El fiscal imperial: El eslabÃ³n mÃ¡s oscuro de la 4T (Spanish Edition)</t>
  </si>
  <si>
    <t>J. JesÃºs Lemus</t>
  </si>
  <si>
    <t>https://m.media-amazon.com/images/I/71zbJn2CNiL._AC_UY218_.jpg</t>
  </si>
  <si>
    <t>https://www.amazon.com/dp/B0B743D3FZ</t>
  </si>
  <si>
    <t>B0CC5KY8S9</t>
  </si>
  <si>
    <t>ANTITRUST ECONOMICS AT A TIME OF UPHEAVAL</t>
  </si>
  <si>
    <t>John E. Kwoka</t>
  </si>
  <si>
    <t>https://m.media-amazon.com/images/I/61VijKXODnL._AC_UY218_.jpg</t>
  </si>
  <si>
    <t>https://www.amazon.com/dp/B0CC5KY8S9</t>
  </si>
  <si>
    <t>B004UGKKIC</t>
  </si>
  <si>
    <t>Striking First: Preemption and Prevention in International Conflict (The University Center for Human Values Series Book 38)</t>
  </si>
  <si>
    <t>Michael W. Doyle</t>
  </si>
  <si>
    <t>https://m.media-amazon.com/images/I/71HDFhfoyFL._AC_UY218_.jpg</t>
  </si>
  <si>
    <t>https://www.amazon.com/dp/B004UGKKIC</t>
  </si>
  <si>
    <t>B09X2HZSTQ</t>
  </si>
  <si>
    <t>States of Confusion: How Our Voter ID Laws Fail Democracy and What to Do About It</t>
  </si>
  <si>
    <t>Don Waisanen</t>
  </si>
  <si>
    <t>https://m.media-amazon.com/images/I/81TrSr+rpCL._AC_UY218_.jpg</t>
  </si>
  <si>
    <t>https://www.amazon.com/dp/B09X2HZSTQ</t>
  </si>
  <si>
    <t>B09ZLMZ1BD</t>
  </si>
  <si>
    <t>Daring to Struggle: China's Global Ambitions Under Xi Jinping</t>
  </si>
  <si>
    <t>Bates Gill</t>
  </si>
  <si>
    <t>https://m.media-amazon.com/images/I/81ol-Bd5kdL._AC_UY218_.jpg</t>
  </si>
  <si>
    <t>https://www.amazon.com/dp/B09ZLMZ1BD</t>
  </si>
  <si>
    <t>B09HZBTFRQ</t>
  </si>
  <si>
    <t>Great Debates in Contract Law (Great Debates in Law)</t>
  </si>
  <si>
    <t>Jonathan Morgan</t>
  </si>
  <si>
    <t>https://m.media-amazon.com/images/I/51CIK-mG3qL._AC_UY218_.jpg</t>
  </si>
  <si>
    <t>https://www.amazon.com/dp/B09HZBTFRQ</t>
  </si>
  <si>
    <t>B00L4CK0NA</t>
  </si>
  <si>
    <t>Law 101: Everything You Need to Know About American Law, Fourth Edition</t>
  </si>
  <si>
    <t>https://m.media-amazon.com/images/I/71yDTc6AxgL._AC_UY218_.jpg</t>
  </si>
  <si>
    <t>https://www.amazon.com/dp/B00L4CK0NA</t>
  </si>
  <si>
    <t>B0CDHLFV75</t>
  </si>
  <si>
    <t>CROSS-EXAMINATION MADE SIMPLE (PART II): IMPEACHMENT BY INCONSISTENT STATEMENT (&amp; OMISSION)</t>
  </si>
  <si>
    <t>Michael J. DeBlis III</t>
  </si>
  <si>
    <t>https://m.media-amazon.com/images/I/71Itteg5ipL._AC_UY218_.jpg</t>
  </si>
  <si>
    <t>https://www.amazon.com/dp/B0CDHLFV75</t>
  </si>
  <si>
    <t>B087YRR22D</t>
  </si>
  <si>
    <t>Practical Homicide Investigation: Tactics, Procedures, and Forensic Techniques, Fifth Edition (Practical Aspects of Criminal and Forensic Investigations)</t>
  </si>
  <si>
    <t>Vernon J. Geberth</t>
  </si>
  <si>
    <t>https://m.media-amazon.com/images/I/51T0N-rkRYL._AC_UY218_.jpg</t>
  </si>
  <si>
    <t>https://www.amazon.com/dp/B087YRR22D</t>
  </si>
  <si>
    <t>B06W58BDQJ</t>
  </si>
  <si>
    <t>Stealing History: Art Theft, Looting, and Other Crimes Against our Cultural Heritage</t>
  </si>
  <si>
    <t>Colleen Margaret Clarke</t>
  </si>
  <si>
    <t>https://m.media-amazon.com/images/I/81RmxCRtoJL._AC_UY218_.jpg</t>
  </si>
  <si>
    <t>https://www.amazon.com/dp/B06W58BDQJ</t>
  </si>
  <si>
    <t>B000SEJ4DC</t>
  </si>
  <si>
    <t>Economic Origins of Dictatorship and Democracy</t>
  </si>
  <si>
    <t>James A. Robinson</t>
  </si>
  <si>
    <t>https://m.media-amazon.com/images/I/41Z8hP3n4pL._AC_UY218_.jpg</t>
  </si>
  <si>
    <t>https://www.amazon.com/dp/B000SEJ4DC</t>
  </si>
  <si>
    <t>B01BKUKAWQ</t>
  </si>
  <si>
    <t>The Conceit of Humanitarian Intervention</t>
  </si>
  <si>
    <t>Rajan Menon</t>
  </si>
  <si>
    <t>https://m.media-amazon.com/images/I/91jve054hzL._AC_UY218_.jpg</t>
  </si>
  <si>
    <t>https://www.amazon.com/dp/B01BKUKAWQ</t>
  </si>
  <si>
    <t>B01N9TVOVQ</t>
  </si>
  <si>
    <t>Administrative Law of Health Care in a Nutshell (Nutshells)</t>
  </si>
  <si>
    <t>Eleanor D. Kinney</t>
  </si>
  <si>
    <t>https://m.media-amazon.com/images/I/71YeGaJr4iL._AC_UY218_.jpg</t>
  </si>
  <si>
    <t>https://www.amazon.com/dp/B01N9TVOVQ</t>
  </si>
  <si>
    <t>B07GBNF3N6</t>
  </si>
  <si>
    <t>Evidence (Barcharts Quickstudy: Law)</t>
  </si>
  <si>
    <t>https://m.media-amazon.com/images/I/71j8uLzsxqL._AC_UY218_.jpg</t>
  </si>
  <si>
    <t>https://www.amazon.com/dp/B07GBNF3N6</t>
  </si>
  <si>
    <t>B07WVR8SJZ</t>
  </si>
  <si>
    <t>Submerged: Ryan Widmer, his drowned bride and the justice system</t>
  </si>
  <si>
    <t>Janice Hisle</t>
  </si>
  <si>
    <t>https://m.media-amazon.com/images/I/81xSya8Ka1L._AC_UY218_.jpg</t>
  </si>
  <si>
    <t>https://www.amazon.com/dp/B07WVR8SJZ</t>
  </si>
  <si>
    <t>B09B2NGNTS</t>
  </si>
  <si>
    <t>5-Star Attorney: A Proven System Any Law Firm Can Use to Earn More Reviews, Attract More Qualified Leads, and Increase Profits</t>
  </si>
  <si>
    <t>https://m.media-amazon.com/images/I/811+g7fZDBL._AC_UY218_.jpg</t>
  </si>
  <si>
    <t>https://www.amazon.com/dp/B09B2NGNTS</t>
  </si>
  <si>
    <t>B004WXFJCU</t>
  </si>
  <si>
    <t>R. Barri Flowers</t>
  </si>
  <si>
    <t>https://m.media-amazon.com/images/I/51iJ0nYsd5L._AC_UY218_.jpg</t>
  </si>
  <si>
    <t>https://www.amazon.com/dp/B004WXFJCU</t>
  </si>
  <si>
    <t>B083Z3GP4P</t>
  </si>
  <si>
    <t>A Dana Hargrove Double: FORSAKEN OATH and DEEP ZERO (Dana Hargrove Legal Mysteries, Novels 3 and 4)</t>
  </si>
  <si>
    <t>https://m.media-amazon.com/images/I/91bUsxjQXeL._AC_UY218_.jpg</t>
  </si>
  <si>
    <t>https://www.amazon.com/dp/B083Z3GP4P</t>
  </si>
  <si>
    <t>B01LBLZBW8</t>
  </si>
  <si>
    <t>Exam First Aid: Multiple Choice Exams (Academic Success Series)</t>
  </si>
  <si>
    <t>Jennifer Kamita</t>
  </si>
  <si>
    <t>https://m.media-amazon.com/images/I/81dlCCohT8L._AC_UY218_.jpg</t>
  </si>
  <si>
    <t>https://www.amazon.com/dp/B01LBLZBW8</t>
  </si>
  <si>
    <t>B00X7RG9I0</t>
  </si>
  <si>
    <t>The English Governess at the Siamese Court: Being Recollections of Six Years in the Royal Palace at Bangkok</t>
  </si>
  <si>
    <t>Anna Harriette Leonowens</t>
  </si>
  <si>
    <t>https://m.media-amazon.com/images/I/81J3EgPeJPL._AC_UY218_.jpg</t>
  </si>
  <si>
    <t>https://www.amazon.com/dp/B00X7RG9I0</t>
  </si>
  <si>
    <t>B079RJT474</t>
  </si>
  <si>
    <t>A Practical Guide to the 2016 ISDAÂ® Credit Support Annexes For Variation Margin under English and New York Law</t>
  </si>
  <si>
    <t>https://m.media-amazon.com/images/I/51viwdJmEbL._AC_UY218_.jpg</t>
  </si>
  <si>
    <t>https://www.amazon.com/dp/B079RJT474</t>
  </si>
  <si>
    <t>B01LXURYHU</t>
  </si>
  <si>
    <t>Corporate Justice</t>
  </si>
  <si>
    <t>Todd J. Clark</t>
  </si>
  <si>
    <t>https://m.media-amazon.com/images/I/61ALvnizPaL._AC_UY218_.jpg</t>
  </si>
  <si>
    <t>https://www.amazon.com/dp/B01LXURYHU</t>
  </si>
  <si>
    <t>B0B8L28FCH</t>
  </si>
  <si>
    <t>Rest In Peace. Robbed In Probate.: The Story Behind a Widowâ€™s $2 Billion Jury Verdict Against JPMorgan Chase Bank</t>
  </si>
  <si>
    <t>Jo Hopper</t>
  </si>
  <si>
    <t>https://m.media-amazon.com/images/I/711zccgQnjL._AC_UY218_.jpg</t>
  </si>
  <si>
    <t>https://www.amazon.com/dp/B0B8L28FCH</t>
  </si>
  <si>
    <t>B00C439KHK</t>
  </si>
  <si>
    <t>Crime Classification Manual: A Standard System for Investigating and Classifying Violent Crime</t>
  </si>
  <si>
    <t>https://m.media-amazon.com/images/I/51jQr7l+8JL._AC_UY218_.jpg</t>
  </si>
  <si>
    <t>https://www.amazon.com/dp/B00C439KHK</t>
  </si>
  <si>
    <t>B083CS44RM</t>
  </si>
  <si>
    <t>Debating the Presidency: Conflicting Perspectives on the American Executive</t>
  </si>
  <si>
    <t>Richard J. Ellis</t>
  </si>
  <si>
    <t>https://m.media-amazon.com/images/I/81it7GmwntL._AC_UY218_.jpg</t>
  </si>
  <si>
    <t>https://www.amazon.com/dp/B083CS44RM</t>
  </si>
  <si>
    <t>B078W4XGMS</t>
  </si>
  <si>
    <t>Drug Warrior: Inside the Hunt for El Chapo and the Rise of America's Opioid Crisis</t>
  </si>
  <si>
    <t>Jack Riley</t>
  </si>
  <si>
    <t>https://m.media-amazon.com/images/I/81hoOy3iYsL._AC_UY218_.jpg</t>
  </si>
  <si>
    <t>https://www.amazon.com/dp/B078W4XGMS</t>
  </si>
  <si>
    <t>B09SGHJJS2</t>
  </si>
  <si>
    <t>The Empowered Citizens Guide: 10 Steps to Passing a Law that Matters to You</t>
  </si>
  <si>
    <t>Pat Libby</t>
  </si>
  <si>
    <t>https://m.media-amazon.com/images/I/71s-LLkW64L._AC_UY218_.jpg</t>
  </si>
  <si>
    <t>https://www.amazon.com/dp/B09SGHJJS2</t>
  </si>
  <si>
    <t>B09MGHXRC1</t>
  </si>
  <si>
    <t>Real Insights: The No-Nonsense Guide to Success as a Real Estate Agent</t>
  </si>
  <si>
    <t>John Graff</t>
  </si>
  <si>
    <t>https://m.media-amazon.com/images/I/711U8-nY0xL._AC_UY218_.jpg</t>
  </si>
  <si>
    <t>https://www.amazon.com/dp/B09MGHXRC1</t>
  </si>
  <si>
    <t>B09TQW69DK</t>
  </si>
  <si>
    <t>Managing the Law: The Legal Aspects of Doing Business, Canadian Edition</t>
  </si>
  <si>
    <t>Mitchell McInnes</t>
  </si>
  <si>
    <t>https://m.media-amazon.com/images/I/51HbSWBOwbL._AC_UY218_.jpg</t>
  </si>
  <si>
    <t>https://www.amazon.com/dp/B09TQW69DK</t>
  </si>
  <si>
    <t>B08M153JXN</t>
  </si>
  <si>
    <t>The Cult of We: WeWork and the Great Start-Up Delusion</t>
  </si>
  <si>
    <t>https://m.media-amazon.com/images/I/71ul0t0qphL._AC_UY218_.jpg</t>
  </si>
  <si>
    <t>https://www.amazon.com/dp/B08M153JXN</t>
  </si>
  <si>
    <t>B01FX4ABXS</t>
  </si>
  <si>
    <t>https://m.media-amazon.com/images/I/81IMmxNzgqL._AC_UY218_.jpg</t>
  </si>
  <si>
    <t>https://www.amazon.com/dp/B01FX4ABXS</t>
  </si>
  <si>
    <t>B0BVNLB2WP</t>
  </si>
  <si>
    <t>Oregon Real Estate License Exam Prep: All-in-One Review and Testing to Pass Oregon's PSI Real Estate Exam</t>
  </si>
  <si>
    <t>https://m.media-amazon.com/images/I/819G-kbNQJL._AC_UY218_.jpg</t>
  </si>
  <si>
    <t>https://www.amazon.com/dp/B0BVNLB2WP</t>
  </si>
  <si>
    <t>B07PLN4CLN</t>
  </si>
  <si>
    <t>Justice on Trial: The Kavanaugh Confirmation and the Future of the Supreme Court</t>
  </si>
  <si>
    <t>https://m.media-amazon.com/images/I/71YP8TY21hL._AC_UY218_.jpg</t>
  </si>
  <si>
    <t>https://www.amazon.com/dp/B07PLN4CLN</t>
  </si>
  <si>
    <t>B0BCS6THKZ</t>
  </si>
  <si>
    <t>The Whole Truth for Lawyers: A Complete Guide to Flourishing in Your Life and Career</t>
  </si>
  <si>
    <t>Hon. Stephen Pfahler</t>
  </si>
  <si>
    <t>https://m.media-amazon.com/images/I/71PmVI2VNAL._AC_UY218_.jpg</t>
  </si>
  <si>
    <t>https://www.amazon.com/dp/B0BCS6THKZ</t>
  </si>
  <si>
    <t>B019EB9NIK</t>
  </si>
  <si>
    <t>Foundations of Law: Cases, Commentary and Ethics</t>
  </si>
  <si>
    <t>Ransford C. Pyle</t>
  </si>
  <si>
    <t>https://m.media-amazon.com/images/I/81m7SnY1qPL._AC_UY218_.jpg</t>
  </si>
  <si>
    <t>https://www.amazon.com/dp/B019EB9NIK</t>
  </si>
  <si>
    <t>B07YXNZC5W</t>
  </si>
  <si>
    <t>The Strength of the Wolf: The Secret History of America's War on Drugs</t>
  </si>
  <si>
    <t>https://m.media-amazon.com/images/I/81HgL83L1rL._AC_UY218_.jpg</t>
  </si>
  <si>
    <t>https://www.amazon.com/dp/B07YXNZC5W</t>
  </si>
  <si>
    <t>B01N7QV17T</t>
  </si>
  <si>
    <t>Private Equity Funds: Formation and Operations</t>
  </si>
  <si>
    <t>Stephanie R. Breslow</t>
  </si>
  <si>
    <t>https://m.media-amazon.com/images/I/71iYXx6p0kL._AC_UY218_.jpg</t>
  </si>
  <si>
    <t>https://www.amazon.com/dp/B01N7QV17T</t>
  </si>
  <si>
    <t>B09XP9HQQH</t>
  </si>
  <si>
    <t>Leading Inclusion: Drive Change Your Employees Can See and Feel</t>
  </si>
  <si>
    <t>Gena Cox</t>
  </si>
  <si>
    <t>https://m.media-amazon.com/images/I/81XkAvmEaoL._AC_UY218_.jpg</t>
  </si>
  <si>
    <t>https://www.amazon.com/dp/B09XP9HQQH</t>
  </si>
  <si>
    <t>B08TLZJC1B</t>
  </si>
  <si>
    <t>Vida En Las Organizaciones, La: El Aprendizaje Como AcciÃ³n Colectiva (Spanish Edition)</t>
  </si>
  <si>
    <t>Ernesto Gore</t>
  </si>
  <si>
    <t>https://m.media-amazon.com/images/I/81v7BWwRz4L._AC_UY218_.jpg</t>
  </si>
  <si>
    <t>https://www.amazon.com/dp/B08TLZJC1B</t>
  </si>
  <si>
    <t>B074S4Y8BZ</t>
  </si>
  <si>
    <t>Habeas Data: Privacy vs. the Rise of Surveillance Tech</t>
  </si>
  <si>
    <t>Cyrus Farivar</t>
  </si>
  <si>
    <t>https://m.media-amazon.com/images/I/71Jg1Hi5+DL._AC_UY218_.jpg</t>
  </si>
  <si>
    <t>https://www.amazon.com/dp/B074S4Y8BZ</t>
  </si>
  <si>
    <t>B00UV98ML4</t>
  </si>
  <si>
    <t>Public Administration and Law (Public Administration and Public Policy Book 157)</t>
  </si>
  <si>
    <t>David H. Rosenbloom</t>
  </si>
  <si>
    <t>https://m.media-amazon.com/images/I/818bPaH-P5L._AC_UY218_.jpg</t>
  </si>
  <si>
    <t>https://www.amazon.com/dp/B00UV98ML4</t>
  </si>
  <si>
    <t>B0BS6XCJS2</t>
  </si>
  <si>
    <t>Japanese Politics and Government</t>
  </si>
  <si>
    <t>Alisa Gaunder</t>
  </si>
  <si>
    <t>https://m.media-amazon.com/images/I/618E0PvVfBL._AC_UY218_.jpg</t>
  </si>
  <si>
    <t>https://www.amazon.com/dp/B0BS6XCJS2</t>
  </si>
  <si>
    <t>B081S86W9L</t>
  </si>
  <si>
    <t>INCOTERMS 2020: Obligations, Costs &amp; Risks</t>
  </si>
  <si>
    <t>Global Negotiator</t>
  </si>
  <si>
    <t>https://m.media-amazon.com/images/I/81eqwE30xyL._AC_UY218_.jpg</t>
  </si>
  <si>
    <t>https://www.amazon.com/dp/B081S86W9L</t>
  </si>
  <si>
    <t>B004FGMCWY</t>
  </si>
  <si>
    <t>The Best Defense</t>
  </si>
  <si>
    <t>https://m.media-amazon.com/images/I/514SeXvpgwL._AC_UY218_.jpg</t>
  </si>
  <si>
    <t>https://www.amazon.com/dp/B004FGMCWY</t>
  </si>
  <si>
    <t>B071JCV3FN</t>
  </si>
  <si>
    <t>From Retribution to Public Safety: Disruptive Innovation of American Criminal Justice</t>
  </si>
  <si>
    <t>William R. Kelly</t>
  </si>
  <si>
    <t>https://m.media-amazon.com/images/I/71kgA+YNj+L._AC_UY218_.jpg</t>
  </si>
  <si>
    <t>https://www.amazon.com/dp/B071JCV3FN</t>
  </si>
  <si>
    <t>B072FQ1JZL</t>
  </si>
  <si>
    <t>Emanuel Law Outlines for Property (Emanuel Law Outlines Series)</t>
  </si>
  <si>
    <t>https://m.media-amazon.com/images/I/71DnX-FLKdL._AC_UY218_.jpg</t>
  </si>
  <si>
    <t>https://www.amazon.com/dp/B072FQ1JZL</t>
  </si>
  <si>
    <t>B00M4POZPA</t>
  </si>
  <si>
    <t>We the Students: Supreme Court Cases for and about Students</t>
  </si>
  <si>
    <t>Jamin B. Raskin</t>
  </si>
  <si>
    <t>https://m.media-amazon.com/images/I/81PsL8wVvkL._AC_UY218_.jpg</t>
  </si>
  <si>
    <t>https://www.amazon.com/dp/B00M4POZPA</t>
  </si>
  <si>
    <t>B07H11GLLQ</t>
  </si>
  <si>
    <t>The Thin Green Line: Outwitting Poachers, Smugglers, And Market Hunters</t>
  </si>
  <si>
    <t>Terry Grosz</t>
  </si>
  <si>
    <t>https://m.media-amazon.com/images/I/91lCcQEgzTL._AC_UY218_.jpg</t>
  </si>
  <si>
    <t>https://www.amazon.com/dp/B07H11GLLQ</t>
  </si>
  <si>
    <t>B07JCFJPLV</t>
  </si>
  <si>
    <t>Rights as Weapons: Instruments of Conflict, Tools of Power</t>
  </si>
  <si>
    <t>Clifford Bob</t>
  </si>
  <si>
    <t>https://m.media-amazon.com/images/I/71Mh-P8yxRL._AC_UY218_.jpg</t>
  </si>
  <si>
    <t>https://www.amazon.com/dp/B07JCFJPLV</t>
  </si>
  <si>
    <t>B08F2YW9ZM</t>
  </si>
  <si>
    <t>The President Who Would Not Be King: Executive Power under the Constitution (The University Center for Human Values Series Book 2)</t>
  </si>
  <si>
    <t>https://m.media-amazon.com/images/I/A116IfaoO7L._AC_UY218_.jpg</t>
  </si>
  <si>
    <t>https://www.amazon.com/dp/B08F2YW9ZM</t>
  </si>
  <si>
    <t>B0BGX1SFF2</t>
  </si>
  <si>
    <t>A Promise Kept: The Muscogee (Creek) Nation and McGirt v. Oklahoma</t>
  </si>
  <si>
    <t>Robert J. Miller</t>
  </si>
  <si>
    <t>https://m.media-amazon.com/images/I/81a0k+20mpL._AC_UY218_.jpg</t>
  </si>
  <si>
    <t>https://www.amazon.com/dp/B0BGX1SFF2</t>
  </si>
  <si>
    <t>B09HN55GRB</t>
  </si>
  <si>
    <t>Oregon Evidence 7th Edition</t>
  </si>
  <si>
    <t>Laird C. Kirkpatrick</t>
  </si>
  <si>
    <t>https://m.media-amazon.com/images/I/513kkkIkCwL._AC_UY218_.jpg</t>
  </si>
  <si>
    <t>https://www.amazon.com/dp/B09HN55GRB</t>
  </si>
  <si>
    <t>B07GBMXBT4</t>
  </si>
  <si>
    <t>Civil Procedure (Quickstudy)</t>
  </si>
  <si>
    <t>https://m.media-amazon.com/images/I/71PU9bbpNLL._AC_UY218_.jpg</t>
  </si>
  <si>
    <t>https://www.amazon.com/dp/B07GBMXBT4</t>
  </si>
  <si>
    <t>B08T1RTHP6</t>
  </si>
  <si>
    <t>Estate Planning Essentials: A Step-By-Step Guide to Estate Planning.... (2023 U.S. Edition Book 5)</t>
  </si>
  <si>
    <t>https://m.media-amazon.com/images/I/81axyk8lDiL._AC_UY218_.jpg</t>
  </si>
  <si>
    <t>https://www.amazon.com/dp/B08T1RTHP6</t>
  </si>
  <si>
    <t>B0BZ1VJP47</t>
  </si>
  <si>
    <t>ADDRESSING THE JURY: Opening Statement and Closing Argument</t>
  </si>
  <si>
    <t>https://m.media-amazon.com/images/I/71vjkoEaEeL._AC_UY218_.jpg</t>
  </si>
  <si>
    <t>https://www.amazon.com/dp/B0BZ1VJP47</t>
  </si>
  <si>
    <t>B00AWWD5EO</t>
  </si>
  <si>
    <t>Crime Types: A Text/Reader: A Text/Reader, Second Edition (Aspen College Series)</t>
  </si>
  <si>
    <t>Dean A. Dabney</t>
  </si>
  <si>
    <t>https://m.media-amazon.com/images/I/71el034S2WL._AC_UY218_.jpg</t>
  </si>
  <si>
    <t>https://www.amazon.com/dp/B00AWWD5EO</t>
  </si>
  <si>
    <t>B008O889IU</t>
  </si>
  <si>
    <t>Understanding Criminal Procedure Volume Two, Adjudication</t>
  </si>
  <si>
    <t>https://m.media-amazon.com/images/I/41qU8Ny33YL._AC_UY218_.jpg</t>
  </si>
  <si>
    <t>https://www.amazon.com/dp/B008O889IU</t>
  </si>
  <si>
    <t>B07VJ6J23Z</t>
  </si>
  <si>
    <t>1970s - A Decade of Serial Killers: The Most Evil Serial Killers of the 1970s (American Serial Killer Antology by Decade)</t>
  </si>
  <si>
    <t>https://m.media-amazon.com/images/I/81AT5J-KpgL._AC_UY218_.jpg</t>
  </si>
  <si>
    <t>https://www.amazon.com/dp/B07VJ6J23Z</t>
  </si>
  <si>
    <t>B0C3YZTJVP</t>
  </si>
  <si>
    <t>Law: A Very Short Introduction (Very Short Introductions)</t>
  </si>
  <si>
    <t>https://m.media-amazon.com/images/I/81fm6U2ObUL._AC_UY218_.jpg</t>
  </si>
  <si>
    <t>https://www.amazon.com/dp/B0C3YZTJVP</t>
  </si>
  <si>
    <t>B09HJPTKQ1</t>
  </si>
  <si>
    <t>The Significant Lawyer: The Pursuit of Purpose and Professionalism</t>
  </si>
  <si>
    <t>William S. Duffey Jr.</t>
  </si>
  <si>
    <t>https://m.media-amazon.com/images/I/71D52s+olLL._AC_UY218_.jpg</t>
  </si>
  <si>
    <t>https://www.amazon.com/dp/B09HJPTKQ1</t>
  </si>
  <si>
    <t>B08S69WD3P</t>
  </si>
  <si>
    <t>Mastering Secured Transactions: UCC Article 9, Third Edition</t>
  </si>
  <si>
    <t>Grace M. Giesel</t>
  </si>
  <si>
    <t>https://m.media-amazon.com/images/I/61I5ZV15bAL._AC_UY218_.jpg</t>
  </si>
  <si>
    <t>https://www.amazon.com/dp/B08S69WD3P</t>
  </si>
  <si>
    <t>B07V4GMTYF</t>
  </si>
  <si>
    <t>Information Doesn't Want to Be Free: Laws for the Internet Age</t>
  </si>
  <si>
    <t>https://m.media-amazon.com/images/I/91cjxwei9ML._AC_UY218_.jpg</t>
  </si>
  <si>
    <t>https://www.amazon.com/dp/B07V4GMTYF</t>
  </si>
  <si>
    <t>B0881FTGKQ</t>
  </si>
  <si>
    <t>Behind the Biglaw Curtain: Demystifying the Junior Associate Experience - How to Succeed As a Junior Lawyer in Biglaw</t>
  </si>
  <si>
    <t>Marissa Geannette</t>
  </si>
  <si>
    <t>https://m.media-amazon.com/images/I/71AQltNWAEL._AC_UY218_.jpg</t>
  </si>
  <si>
    <t>https://www.amazon.com/dp/B0881FTGKQ</t>
  </si>
  <si>
    <t>B08S5QGVRN</t>
  </si>
  <si>
    <t>Evidence: 2021 Statutory Supplement, Fourth Edition</t>
  </si>
  <si>
    <t>https://m.media-amazon.com/images/I/61rx2F2uhiL._AC_UY218_.jpg</t>
  </si>
  <si>
    <t>https://www.amazon.com/dp/B08S5QGVRN</t>
  </si>
  <si>
    <t>B00S12R0HU</t>
  </si>
  <si>
    <t>Data Mining and Predictive Analysis: Intelligence Gathering and Crime Analysis</t>
  </si>
  <si>
    <t>Colleen McCue</t>
  </si>
  <si>
    <t>https://m.media-amazon.com/images/I/51ajxVpljBL._AC_UY218_.jpg</t>
  </si>
  <si>
    <t>https://www.amazon.com/dp/B00S12R0HU</t>
  </si>
  <si>
    <t>B00CD4S288</t>
  </si>
  <si>
    <t>https://m.media-amazon.com/images/I/71HlLF8S-LL._AC_UY218_.jpg</t>
  </si>
  <si>
    <t>https://www.amazon.com/dp/B00CD4S288</t>
  </si>
  <si>
    <t>B0046ZRYTA</t>
  </si>
  <si>
    <t>https://m.media-amazon.com/images/I/71gtJw9coJL._AC_UY218_.jpg</t>
  </si>
  <si>
    <t>https://www.amazon.com/dp/B0046ZRYTA</t>
  </si>
  <si>
    <t>B09BNZKQDT</t>
  </si>
  <si>
    <t>Legal Vocabulary And Terminology: How To Master 2000+ Essential Legal Terms And Phrases Explained With Examples In An Easy Way.</t>
  </si>
  <si>
    <t>Thomas James</t>
  </si>
  <si>
    <t>https://m.media-amazon.com/images/I/81G0C8CXGUL._AC_UY218_.jpg</t>
  </si>
  <si>
    <t>https://www.amazon.com/dp/B09BNZKQDT</t>
  </si>
  <si>
    <t>B014CK7F2O</t>
  </si>
  <si>
    <t>Cemetery Law: The Common Law of Burying Grounds in the United States</t>
  </si>
  <si>
    <t>Tanya Marsh</t>
  </si>
  <si>
    <t>https://m.media-amazon.com/images/I/91DmNIwGx0L._AC_UY218_.jpg</t>
  </si>
  <si>
    <t>https://www.amazon.com/dp/B014CK7F2O</t>
  </si>
  <si>
    <t>B01J2PIFRS</t>
  </si>
  <si>
    <t>Your Brain and Law School: A Context and Practice Book (Context and Practice Series)</t>
  </si>
  <si>
    <t>Marybeth Herald</t>
  </si>
  <si>
    <t>https://m.media-amazon.com/images/I/61nruesGw1L._AC_UY218_.jpg</t>
  </si>
  <si>
    <t>https://www.amazon.com/dp/B01J2PIFRS</t>
  </si>
  <si>
    <t>B09K2HL5D6</t>
  </si>
  <si>
    <t>New Bankruptcy, The: Will It Work for You?</t>
  </si>
  <si>
    <t>https://m.media-amazon.com/images/I/81DdQNJpjjL._AC_UY218_.jpg</t>
  </si>
  <si>
    <t>https://www.amazon.com/dp/B09K2HL5D6</t>
  </si>
  <si>
    <t>B005O1BYNC</t>
  </si>
  <si>
    <t>The Moral Compass of the American Lawyer: Truth, Justice, Power, and Greed</t>
  </si>
  <si>
    <t>Richard A. Zitrin</t>
  </si>
  <si>
    <t>https://m.media-amazon.com/images/I/410HZ8QhsML._AC_UY218_.jpg</t>
  </si>
  <si>
    <t>https://www.amazon.com/dp/B005O1BYNC</t>
  </si>
  <si>
    <t>B076CSJJKX</t>
  </si>
  <si>
    <t>Rangers and Sovereignty</t>
  </si>
  <si>
    <t>Dan W. Roberts</t>
  </si>
  <si>
    <t>https://m.media-amazon.com/images/I/81-AQSD4QqL._AC_UY218_.jpg</t>
  </si>
  <si>
    <t>https://www.amazon.com/dp/B076CSJJKX</t>
  </si>
  <si>
    <t>B0B3GRNK7S</t>
  </si>
  <si>
    <t>Contracts, third edition: Happiness and Heartbreak</t>
  </si>
  <si>
    <t>https://m.media-amazon.com/images/I/7189lGyPE-L._AC_UY218_.jpg</t>
  </si>
  <si>
    <t>https://www.amazon.com/dp/B0B3GRNK7S</t>
  </si>
  <si>
    <t>B07CQWR8LK</t>
  </si>
  <si>
    <t>All Good Things: A Jack Hart Mystery (Jack Hart Mysteries Book 1)</t>
  </si>
  <si>
    <t>Rosemary Reeve</t>
  </si>
  <si>
    <t>https://m.media-amazon.com/images/I/81-WYu9ah6L._AC_UY218_.jpg</t>
  </si>
  <si>
    <t>https://www.amazon.com/dp/B07CQWR8LK</t>
  </si>
  <si>
    <t>B09SV8K4NY</t>
  </si>
  <si>
    <t>Electricity Capacity Markets</t>
  </si>
  <si>
    <t>Todd S. Aagaard</t>
  </si>
  <si>
    <t>https://m.media-amazon.com/images/I/51aGiDFNhqL._AC_UY218_.jpg</t>
  </si>
  <si>
    <t>https://www.amazon.com/dp/B09SV8K4NY</t>
  </si>
  <si>
    <t>B005UZF6IG</t>
  </si>
  <si>
    <t>The Magic Mirror: Law in American History</t>
  </si>
  <si>
    <t>Kermit L. Hall</t>
  </si>
  <si>
    <t>https://www.amazon.com/dp/B005UZF6IG</t>
  </si>
  <si>
    <t>B07GHLKJYR</t>
  </si>
  <si>
    <t>Reducing Crime: A Companion for Police Leaders</t>
  </si>
  <si>
    <t>Jerry Ratcliffe</t>
  </si>
  <si>
    <t>https://m.media-amazon.com/images/I/41TvXmNGVnL._AC_UY218_.jpg</t>
  </si>
  <si>
    <t>https://www.amazon.com/dp/B07GHLKJYR</t>
  </si>
  <si>
    <t>B084SVYJSL</t>
  </si>
  <si>
    <t>Comprehensive Criminal Procedure (Aspen Casebook Series)</t>
  </si>
  <si>
    <t>https://m.media-amazon.com/images/I/617IrQIzVYL._AC_UY218_.jpg</t>
  </si>
  <si>
    <t>https://www.amazon.com/dp/B084SVYJSL</t>
  </si>
  <si>
    <t>B09SCZXCF1</t>
  </si>
  <si>
    <t>What's Prison For?: Punishment and Rehabilitation in the Age of Mass Incarceration</t>
  </si>
  <si>
    <t>Bill Keller</t>
  </si>
  <si>
    <t>https://m.media-amazon.com/images/I/71HWM0hTVUL._AC_UY218_.jpg</t>
  </si>
  <si>
    <t>https://www.amazon.com/dp/B09SCZXCF1</t>
  </si>
  <si>
    <t>B07QRG22SS</t>
  </si>
  <si>
    <t>Law Express Question and Answer: Land Law PDF eBook</t>
  </si>
  <si>
    <t>John Duddington</t>
  </si>
  <si>
    <t>https://m.media-amazon.com/images/I/71j3+YtvVvL._AC_UY218_.jpg</t>
  </si>
  <si>
    <t>https://www.amazon.com/dp/B07QRG22SS</t>
  </si>
  <si>
    <t>B08HY7CP2J</t>
  </si>
  <si>
    <t>How Would You Rule?: Test Your Legal Wits Against the Lawâ€™s Strangest Cases (Legal Mastery)</t>
  </si>
  <si>
    <t>https://m.media-amazon.com/images/I/817McgrqNGL._AC_UY218_.jpg</t>
  </si>
  <si>
    <t>https://www.amazon.com/dp/B08HY7CP2J</t>
  </si>
  <si>
    <t>B005J3TQEO</t>
  </si>
  <si>
    <t>Why the Law Is So Perverse</t>
  </si>
  <si>
    <t>Leo Katz</t>
  </si>
  <si>
    <t>https://m.media-amazon.com/images/I/41pVdIrGSCL._AC_UY218_.jpg</t>
  </si>
  <si>
    <t>https://www.amazon.com/dp/B005J3TQEO</t>
  </si>
  <si>
    <t>B0C7RD7QYB</t>
  </si>
  <si>
    <t>Rising Lawyer: From Summer Associate to First-Year Associate (Academic and Career Success Series)</t>
  </si>
  <si>
    <t>Adriana M. Paris</t>
  </si>
  <si>
    <t>https://m.media-amazon.com/images/I/71g-0aW7reL._AC_UY218_.jpg</t>
  </si>
  <si>
    <t>https://www.amazon.com/dp/B0C7RD7QYB</t>
  </si>
  <si>
    <t>B009DJ68CI</t>
  </si>
  <si>
    <t>Siegel's Constitutional Law: Essay and Multiple-Choice Questions and Answers, Fifth Edition</t>
  </si>
  <si>
    <t>https://m.media-amazon.com/images/I/41J9BrOyMlL._AC_UY218_.jpg</t>
  </si>
  <si>
    <t>https://www.amazon.com/dp/B009DJ68CI</t>
  </si>
  <si>
    <t>B097B2NVB8</t>
  </si>
  <si>
    <t>Torts!, third edition (The Open Casebook Series)</t>
  </si>
  <si>
    <t>Jonathan L. Zittrain</t>
  </si>
  <si>
    <t>https://m.media-amazon.com/images/I/81i+inkAegS._AC_UY218_.jpg</t>
  </si>
  <si>
    <t>https://www.amazon.com/dp/B097B2NVB8</t>
  </si>
  <si>
    <t>B088GP1VPB</t>
  </si>
  <si>
    <t>Offshore Affairs: Tax Havens Decoded: The Offshore World Explained by an International Tax Lawyer</t>
  </si>
  <si>
    <t>Jean Franco FernÃ¡ndez Clark</t>
  </si>
  <si>
    <t>https://m.media-amazon.com/images/I/71J5WpyR8jL._AC_UY218_.jpg</t>
  </si>
  <si>
    <t>https://www.amazon.com/dp/B088GP1VPB</t>
  </si>
  <si>
    <t>B0BVYTRSM8</t>
  </si>
  <si>
    <t>Animal Rights Law</t>
  </si>
  <si>
    <t>Raffael N Fasel</t>
  </si>
  <si>
    <t>https://m.media-amazon.com/images/I/91GjIwVBLoL._AC_UY218_.jpg</t>
  </si>
  <si>
    <t>https://www.amazon.com/dp/B0BVYTRSM8</t>
  </si>
  <si>
    <t>B00GO1DTPC</t>
  </si>
  <si>
    <t>The Federalist Papers: A Reader's Guide (Reader's Guides)</t>
  </si>
  <si>
    <t>Kyle Scott</t>
  </si>
  <si>
    <t>https://m.media-amazon.com/images/I/91wHA14rnuL._AC_UY218_.jpg</t>
  </si>
  <si>
    <t>https://www.amazon.com/dp/B00GO1DTPC</t>
  </si>
  <si>
    <t>B006IEWMF8</t>
  </si>
  <si>
    <t>Inside: A Top G-Man Exposes Spies, Lies, and Bureaucratic Bungling Inside the FBI</t>
  </si>
  <si>
    <t>I. C. Smith</t>
  </si>
  <si>
    <t>https://m.media-amazon.com/images/I/81lcrSS6WxL._AC_UY218_.jpg</t>
  </si>
  <si>
    <t>https://www.amazon.com/dp/B006IEWMF8</t>
  </si>
  <si>
    <t>B093ZLRZ9W</t>
  </si>
  <si>
    <t>Criminal Law By Storm</t>
  </si>
  <si>
    <t>Lisa M. Storm</t>
  </si>
  <si>
    <t>https://m.media-amazon.com/images/I/81HMQjUA3tL._AC_UY218_.jpg</t>
  </si>
  <si>
    <t>https://www.amazon.com/dp/B093ZLRZ9W</t>
  </si>
  <si>
    <t>B007JP88NA</t>
  </si>
  <si>
    <t>Whisper My Secret: A Memoir</t>
  </si>
  <si>
    <t>JB Rowley</t>
  </si>
  <si>
    <t>https://m.media-amazon.com/images/I/81vrKK7DMDL._AC_UY218_.jpg</t>
  </si>
  <si>
    <t>https://www.amazon.com/dp/B007JP88NA</t>
  </si>
  <si>
    <t>B00IM1KJHI</t>
  </si>
  <si>
    <t>Why the Cocks Fight: Dominicans, Haitians, and the Struggle for Hispaniola</t>
  </si>
  <si>
    <t>https://m.media-amazon.com/images/I/81eWO6api7L._AC_UY218_.jpg</t>
  </si>
  <si>
    <t>https://www.amazon.com/dp/B00IM1KJHI</t>
  </si>
  <si>
    <t>B00F1QJKAO</t>
  </si>
  <si>
    <t>The Making of America</t>
  </si>
  <si>
    <t>https://m.media-amazon.com/images/I/81XpYNYhINL._AC_UY218_.jpg</t>
  </si>
  <si>
    <t>https://www.amazon.com/dp/B00F1QJKAO</t>
  </si>
  <si>
    <t>B09V1W3D2T</t>
  </si>
  <si>
    <t>Revise SQE Ethics and Professional Conduct: SQE1 Revision Guide</t>
  </si>
  <si>
    <t>https://m.media-amazon.com/images/I/711B8HM7nPL._AC_UY218_.jpg</t>
  </si>
  <si>
    <t>https://www.amazon.com/dp/B09V1W3D2T</t>
  </si>
  <si>
    <t>B0BNXG45TS</t>
  </si>
  <si>
    <t>Last Pick: A Whimsical Warmhearted Autobiography of a Twelve-Year-Old Who Became a Great Trial Lawyer</t>
  </si>
  <si>
    <t>Pierce O'Donnell</t>
  </si>
  <si>
    <t>https://m.media-amazon.com/images/I/71m+uGsCs5L._AC_UY218_.jpg</t>
  </si>
  <si>
    <t>https://www.amazon.com/dp/B0BNXG45TS</t>
  </si>
  <si>
    <t>B00MWHI8PS</t>
  </si>
  <si>
    <t>Black Spokane: The Civil Rights Struggle in the Inland Northwest (Race and Culture in the American West Series Book 8)</t>
  </si>
  <si>
    <t>Dwayne A. Mack</t>
  </si>
  <si>
    <t>https://m.media-amazon.com/images/I/516fR1uJsLL._AC_UY218_.jpg</t>
  </si>
  <si>
    <t>https://www.amazon.com/dp/B00MWHI8PS</t>
  </si>
  <si>
    <t>B094NXCDWP</t>
  </si>
  <si>
    <t>Guerrilla Discovery</t>
  </si>
  <si>
    <t>Ashley S. Lipson</t>
  </si>
  <si>
    <t>https://m.media-amazon.com/images/I/31sR9rxRA-S._AC_UY218_.jpg</t>
  </si>
  <si>
    <t>https://www.amazon.com/dp/B094NXCDWP</t>
  </si>
  <si>
    <t>B0BFQP53VL</t>
  </si>
  <si>
    <t>Break the Wheel: Ending the Cycle of Police Violence</t>
  </si>
  <si>
    <t>Keith Ellison</t>
  </si>
  <si>
    <t>https://m.media-amazon.com/images/I/81sGt1Q1XSL._AC_UY218_.jpg</t>
  </si>
  <si>
    <t>https://www.amazon.com/dp/B0BFQP53VL</t>
  </si>
  <si>
    <t>B08N5GZ9ZV</t>
  </si>
  <si>
    <t>Federal Rules of Evidence with Cues and Signals for Making Objections (NITA)</t>
  </si>
  <si>
    <t>Deanne Siemer</t>
  </si>
  <si>
    <t>https://m.media-amazon.com/images/I/71y7glpOBdL._AC_UY218_.jpg</t>
  </si>
  <si>
    <t>https://www.amazon.com/dp/B08N5GZ9ZV</t>
  </si>
  <si>
    <t>B08HRF658K</t>
  </si>
  <si>
    <t>The Politically Homeless Christian: How to Conquer Political Idolatry, Reject Polarization, and Recommit to God's Greatest Two Commandments</t>
  </si>
  <si>
    <t>Aaron Schafer</t>
  </si>
  <si>
    <t>https://m.media-amazon.com/images/I/81n-v63OKTL._AC_UY218_.jpg</t>
  </si>
  <si>
    <t>https://www.amazon.com/dp/B08HRF658K</t>
  </si>
  <si>
    <t>B07JBHWJ2W</t>
  </si>
  <si>
    <t>Mental Models: 30 Tools To Master Logic And Productivity</t>
  </si>
  <si>
    <t>Kevin Wagonfoot</t>
  </si>
  <si>
    <t>https://m.media-amazon.com/images/I/713r5XJokFL._AC_UY218_.jpg</t>
  </si>
  <si>
    <t>https://www.amazon.com/dp/B07JBHWJ2W</t>
  </si>
  <si>
    <t>B0971C8XLQ</t>
  </si>
  <si>
    <t>Taking Stock of Shock: Social Consequences of the 1989 Revolutions</t>
  </si>
  <si>
    <t>https://m.media-amazon.com/images/I/81kWZqC9qHS._AC_UY218_.jpg</t>
  </si>
  <si>
    <t>https://www.amazon.com/dp/B0971C8XLQ</t>
  </si>
  <si>
    <t>B08Y86NSBK</t>
  </si>
  <si>
    <t>The Authoritarians: Their Assault on Individual Liberty, the Constitution, and Free Enterprise from the 19th Century to the Present</t>
  </si>
  <si>
    <t>Jonathan W. Emord</t>
  </si>
  <si>
    <t>https://m.media-amazon.com/images/I/717X7d5HQmL._AC_UY218_.jpg</t>
  </si>
  <si>
    <t>https://www.amazon.com/dp/B08Y86NSBK</t>
  </si>
  <si>
    <t>B07BYDW38R</t>
  </si>
  <si>
    <t>Law, Economics, and Game Theory</t>
  </si>
  <si>
    <t>John Cirace</t>
  </si>
  <si>
    <t>https://m.media-amazon.com/images/I/61gGIhQkjqL._AC_UY218_.jpg</t>
  </si>
  <si>
    <t>https://www.amazon.com/dp/B07BYDW38R</t>
  </si>
  <si>
    <t>B008XIQTY2</t>
  </si>
  <si>
    <t>The Oxford Handbook of Regulation (Oxford Handbooks)</t>
  </si>
  <si>
    <t>Robert Baldwin</t>
  </si>
  <si>
    <t>https://m.media-amazon.com/images/I/71qsBioq+2L._AC_UY218_.jpg</t>
  </si>
  <si>
    <t>https://www.amazon.com/dp/B008XIQTY2</t>
  </si>
  <si>
    <t>B01MCYXOW2</t>
  </si>
  <si>
    <t>AMERICAN JUSTICE ON TRIAL: People v. Newton</t>
  </si>
  <si>
    <t>Lise Pearlman</t>
  </si>
  <si>
    <t>https://m.media-amazon.com/images/I/51Fdm4DXkUL._AC_UY218_.jpg</t>
  </si>
  <si>
    <t>https://www.amazon.com/dp/B01MCYXOW2</t>
  </si>
  <si>
    <t>B005LW5J7Q</t>
  </si>
  <si>
    <t>Flagrant Conduct: The Story of Lawrence v. Texas</t>
  </si>
  <si>
    <t>Dale Carpenter</t>
  </si>
  <si>
    <t>https://m.media-amazon.com/images/I/712qQp+C6cL._AC_UY218_.jpg</t>
  </si>
  <si>
    <t>https://www.amazon.com/dp/B005LW5J7Q</t>
  </si>
  <si>
    <t>B003QMLHHO</t>
  </si>
  <si>
    <t>How to Improvise a Full-Length Play: The Art of Spontaneous Theater</t>
  </si>
  <si>
    <t>Kenn Adams</t>
  </si>
  <si>
    <t>https://m.media-amazon.com/images/I/71bfgefXv5L._AC_UY218_.jpg</t>
  </si>
  <si>
    <t>https://www.amazon.com/dp/B003QMLHHO</t>
  </si>
  <si>
    <t>B06Y1FK7RY</t>
  </si>
  <si>
    <t>Community Policing: Partnerships for Problem Solving</t>
  </si>
  <si>
    <t>Linda S. Miller</t>
  </si>
  <si>
    <t>https://m.media-amazon.com/images/I/817J0BRFyeL._AC_UY218_.jpg</t>
  </si>
  <si>
    <t>https://www.amazon.com/dp/B06Y1FK7RY</t>
  </si>
  <si>
    <t>B086TPPX43</t>
  </si>
  <si>
    <t>Practicing Civil Discovery</t>
  </si>
  <si>
    <t>https://m.media-amazon.com/images/I/61cwTLaV-wL._AC_UY218_.jpg</t>
  </si>
  <si>
    <t>https://www.amazon.com/dp/B086TPPX43</t>
  </si>
  <si>
    <t>B08K93W7B9</t>
  </si>
  <si>
    <t>Concentrate Questions and Answers Land Law: Law Q&amp;A Revision and Study Guide (Concentrate Questions &amp; Answers)</t>
  </si>
  <si>
    <t>Rosalind Malcolm</t>
  </si>
  <si>
    <t>https://m.media-amazon.com/images/I/71r3W-PsT3L._AC_UY218_.jpg</t>
  </si>
  <si>
    <t>https://www.amazon.com/dp/B08K93W7B9</t>
  </si>
  <si>
    <t>B0030CVR4I</t>
  </si>
  <si>
    <t>Evil Next Door: The Untold Stories of a Killer Undone by DNA</t>
  </si>
  <si>
    <t>https://m.media-amazon.com/images/I/91BK+hYOxXL._AC_UY218_.jpg</t>
  </si>
  <si>
    <t>https://www.amazon.com/dp/B0030CVR4I</t>
  </si>
  <si>
    <t>B079QQ9P38</t>
  </si>
  <si>
    <t>A Practical Guide to Bankruptcy Valuation, Second Edition</t>
  </si>
  <si>
    <t>Dr. Israel Shaked</t>
  </si>
  <si>
    <t>https://m.media-amazon.com/images/I/91nWVnsNpgL._AC_UY218_.jpg</t>
  </si>
  <si>
    <t>https://www.amazon.com/dp/B079QQ9P38</t>
  </si>
  <si>
    <t>B07Y9K9HDD</t>
  </si>
  <si>
    <t>Ahmed v. Buckner and Cooper &amp; Stewart, LLC: Case File, Trial Materials (NITA)</t>
  </si>
  <si>
    <t>https://m.media-amazon.com/images/I/71plZzs8jtL._AC_UY218_.jpg</t>
  </si>
  <si>
    <t>https://www.amazon.com/dp/B07Y9K9HDD</t>
  </si>
  <si>
    <t>B00BSIPRU6</t>
  </si>
  <si>
    <t>How to Answer Questions at Your Deposition: Don't Let the Gobbledygook Bamboozle You</t>
  </si>
  <si>
    <t>David Grappo</t>
  </si>
  <si>
    <t>https://m.media-amazon.com/images/I/71tpIa88-lL._AC_UY218_.jpg</t>
  </si>
  <si>
    <t>https://www.amazon.com/dp/B00BSIPRU6</t>
  </si>
  <si>
    <t>B0CFHSWJ8T</t>
  </si>
  <si>
    <t>Selections from the Restatement (Second) Contracts and Uniform Commercial Code for First-Year Contracts 2023 Supplement (Supplements)</t>
  </si>
  <si>
    <t>https://m.media-amazon.com/images/I/71Ed4nGx9EL._AC_UY218_.jpg</t>
  </si>
  <si>
    <t>https://www.amazon.com/dp/B0CFHSWJ8T</t>
  </si>
  <si>
    <t>B0817D1DJB</t>
  </si>
  <si>
    <t>Equipment Leasing and Financing: A Product Sales and Business Profit Center Strategy (ISSN)</t>
  </si>
  <si>
    <t>Richard M. Contino</t>
  </si>
  <si>
    <t>https://m.media-amazon.com/images/I/71BVvRfUJNL._AC_UY218_.jpg</t>
  </si>
  <si>
    <t>https://www.amazon.com/dp/B0817D1DJB</t>
  </si>
  <si>
    <t>B0072VWTOU</t>
  </si>
  <si>
    <t>Written and Interpersonal Communication: Methods for Law Enforcement</t>
  </si>
  <si>
    <t>https://m.media-amazon.com/images/I/51NMqvgddOL._AC_UY218_.jpg</t>
  </si>
  <si>
    <t>https://www.amazon.com/dp/B0072VWTOU</t>
  </si>
  <si>
    <t>B07MC21V48</t>
  </si>
  <si>
    <t>Winning Jury Trials: Trial Tactics and Sponsorship Strategies (NITA)</t>
  </si>
  <si>
    <t>https://m.media-amazon.com/images/I/71atmPHmyGL._AC_UY218_.jpg</t>
  </si>
  <si>
    <t>https://www.amazon.com/dp/B07MC21V48</t>
  </si>
  <si>
    <t>B07FBZVHKX</t>
  </si>
  <si>
    <t>101 Things I LearnedÂ® in Law School</t>
  </si>
  <si>
    <t>Vibeke Norgaard Martin</t>
  </si>
  <si>
    <t>https://m.media-amazon.com/images/I/71U9Pjm35LL._AC_UY218_.jpg</t>
  </si>
  <si>
    <t>https://www.amazon.com/dp/B07FBZVHKX</t>
  </si>
  <si>
    <t>B08LQKJN4Y</t>
  </si>
  <si>
    <t>Sensing Injustice: A Lawyer's Life in the Battle for Change</t>
  </si>
  <si>
    <t>Michael E. Tigar</t>
  </si>
  <si>
    <t>https://m.media-amazon.com/images/I/815XxTlmyhL._AC_UY218_.jpg</t>
  </si>
  <si>
    <t>https://www.amazon.com/dp/B08LQKJN4Y</t>
  </si>
  <si>
    <t>B01F5JP6F4</t>
  </si>
  <si>
    <t>Cross-Examination: A Practical Handbook</t>
  </si>
  <si>
    <t>G. Colman</t>
  </si>
  <si>
    <t>https://m.media-amazon.com/images/I/91DqMaHKXKL._AC_UY218_.jpg</t>
  </si>
  <si>
    <t>https://www.amazon.com/dp/B01F5JP6F4</t>
  </si>
  <si>
    <t>B005LD97CI</t>
  </si>
  <si>
    <t>American Property: A History of How, Why, and What We Own</t>
  </si>
  <si>
    <t>https://m.media-amazon.com/images/I/51orax8mffL._AC_UY218_.jpg</t>
  </si>
  <si>
    <t>https://www.amazon.com/dp/B005LD97CI</t>
  </si>
  <si>
    <t>B003BGGYE6</t>
  </si>
  <si>
    <t>The Will of the People: How Public Opinion Has Influenced the Supreme Court and Shaped the Meaning of the Constitution</t>
  </si>
  <si>
    <t>https://m.media-amazon.com/images/I/51tPeQIHD9L._AC_UY218_.jpg</t>
  </si>
  <si>
    <t>https://www.amazon.com/dp/B003BGGYE6</t>
  </si>
  <si>
    <t>B005LY2EPO</t>
  </si>
  <si>
    <t>Gangs of America: The Rise of Corporate Power and the Disabling of Democracy</t>
  </si>
  <si>
    <t>Ted Nace</t>
  </si>
  <si>
    <t>https://m.media-amazon.com/images/I/71LbfoD0x-L._AC_UY218_.jpg</t>
  </si>
  <si>
    <t>https://www.amazon.com/dp/B005LY2EPO</t>
  </si>
  <si>
    <t>B08VF6LCL5</t>
  </si>
  <si>
    <t>Cite-Checker: Your Guide to Using the Bluebook (Aspen College Series)</t>
  </si>
  <si>
    <t>https://m.media-amazon.com/images/I/71qVCE5QT2L._AC_UY218_.jpg</t>
  </si>
  <si>
    <t>https://www.amazon.com/dp/B08VF6LCL5</t>
  </si>
  <si>
    <t>B08HJ3L1KV</t>
  </si>
  <si>
    <t>Concentrate Questions and Answers Company Law: Law Q&amp;A Revision and Study Guide (Concentrate Questions &amp; Answers)</t>
  </si>
  <si>
    <t>Imogen Moore</t>
  </si>
  <si>
    <t>https://m.media-amazon.com/images/I/71cs92-AFcL._AC_UY218_.jpg</t>
  </si>
  <si>
    <t>https://www.amazon.com/dp/B08HJ3L1KV</t>
  </si>
  <si>
    <t>B0C21NTQ3W</t>
  </si>
  <si>
    <t>Lawmen And Lawlessness: Corruption and Murder Historic Cases Investigated by the Sheriffs of Berkeley County, SC 1882 to 1970</t>
  </si>
  <si>
    <t>Sheriff S. Duane Lewis</t>
  </si>
  <si>
    <t>https://m.media-amazon.com/images/I/81zh33kfk3L._AC_UY218_.jpg</t>
  </si>
  <si>
    <t>https://www.amazon.com/dp/B0C21NTQ3W</t>
  </si>
  <si>
    <t>B08D3W4DG7</t>
  </si>
  <si>
    <t>The Religion Clauses: The Case for Separating Church and State (Inalienable Rights)</t>
  </si>
  <si>
    <t>https://m.media-amazon.com/images/I/81+tuQhHl1L._AC_UY218_.jpg</t>
  </si>
  <si>
    <t>https://www.amazon.com/dp/B08D3W4DG7</t>
  </si>
  <si>
    <t>B0837TM53T</t>
  </si>
  <si>
    <t>CHRISTMAS STAR</t>
  </si>
  <si>
    <t>https://m.media-amazon.com/images/I/61IeFwjsCnL._AC_UY218_.jpg</t>
  </si>
  <si>
    <t>https://www.amazon.com/dp/B0837TM53T</t>
  </si>
  <si>
    <t>B06XKCBXH8</t>
  </si>
  <si>
    <t>The Portable Lawyer for Mental Health Professionals: An A-Z Guide to Protecting Your Clients, Your Practice, and Yourself</t>
  </si>
  <si>
    <t>Thomas L. Hartsell</t>
  </si>
  <si>
    <t>https://m.media-amazon.com/images/I/51sdKP37O3L._AC_UY218_.jpg</t>
  </si>
  <si>
    <t>https://www.amazon.com/dp/B06XKCBXH8</t>
  </si>
  <si>
    <t>B004EYT8C4</t>
  </si>
  <si>
    <t>Regulation and Public Interests: The Possibility of Good Regulatory Government</t>
  </si>
  <si>
    <t>Steven P. Croley</t>
  </si>
  <si>
    <t>https://m.media-amazon.com/images/I/71XqCYIADtL._AC_UY218_.jpg</t>
  </si>
  <si>
    <t>https://www.amazon.com/dp/B004EYT8C4</t>
  </si>
  <si>
    <t>B0050ZHU8K</t>
  </si>
  <si>
    <t>On Crimes and Punishments [TRANSLATED]</t>
  </si>
  <si>
    <t>https://m.media-amazon.com/images/I/91lAlGqx8ZL._AC_UY218_.jpg</t>
  </si>
  <si>
    <t>https://www.amazon.com/dp/B0050ZHU8K</t>
  </si>
  <si>
    <t>B0BCXLRX46</t>
  </si>
  <si>
    <t>Unnatural Ability: The History of Performance-Enhancing Drugs in Thoroughbred Racing (Horses in History)</t>
  </si>
  <si>
    <t>https://m.media-amazon.com/images/I/518aQ6sJnWL._AC_UY218_.jpg</t>
  </si>
  <si>
    <t>https://www.amazon.com/dp/B0BCXLRX46</t>
  </si>
  <si>
    <t>B09X2JKCJ4</t>
  </si>
  <si>
    <t>Virtual Searches: Regulating the Covert World of Technological Policing</t>
  </si>
  <si>
    <t>Christopher Slobogin</t>
  </si>
  <si>
    <t>https://m.media-amazon.com/images/I/71J8eiiU+SL._AC_UY218_.jpg</t>
  </si>
  <si>
    <t>https://www.amazon.com/dp/B09X2JKCJ4</t>
  </si>
  <si>
    <t>B003ZUXAOK</t>
  </si>
  <si>
    <t>Should Trees Have Standing?: Law, Morality, and the Environment</t>
  </si>
  <si>
    <t>Christopher D. Stone</t>
  </si>
  <si>
    <t>https://m.media-amazon.com/images/I/91Clf-2QmOL._AC_UY218_.jpg</t>
  </si>
  <si>
    <t>https://www.amazon.com/dp/B003ZUXAOK</t>
  </si>
  <si>
    <t>B01NB0GCQD</t>
  </si>
  <si>
    <t>Law as Culture: An Invitation</t>
  </si>
  <si>
    <t>Lawrence Rosen</t>
  </si>
  <si>
    <t>https://m.media-amazon.com/images/I/81Y0hOjc9wL._AC_UY218_.jpg</t>
  </si>
  <si>
    <t>https://www.amazon.com/dp/B01NB0GCQD</t>
  </si>
  <si>
    <t>B00CC32BI2</t>
  </si>
  <si>
    <t>Tax Controversies: Statutes, Regulations, and Other Materials (2013 Edition)</t>
  </si>
  <si>
    <t>https://m.media-amazon.com/images/I/413dJnRChVL._AC_UY218_.jpg</t>
  </si>
  <si>
    <t>https://www.amazon.com/dp/B00CC32BI2</t>
  </si>
  <si>
    <t>B01789J5BU</t>
  </si>
  <si>
    <t>The Inventor's Complete Handbook: How to Develop, Patent, and Commercialize Your Ideas</t>
  </si>
  <si>
    <t>Ph.D. James L. Cairns</t>
  </si>
  <si>
    <t>https://m.media-amazon.com/images/I/51vXJ42cn-L._AC_UY218_.jpg</t>
  </si>
  <si>
    <t>https://www.amazon.com/dp/B01789J5BU</t>
  </si>
  <si>
    <t>B08VF69Y72</t>
  </si>
  <si>
    <t>Administrative Law (Aspen Coursebook Series)</t>
  </si>
  <si>
    <t>John M. Rogers</t>
  </si>
  <si>
    <t>https://m.media-amazon.com/images/I/61+U+qJlOxL._AC_UY218_.jpg</t>
  </si>
  <si>
    <t>https://www.amazon.com/dp/B08VF69Y72</t>
  </si>
  <si>
    <t>B0CDWTV261</t>
  </si>
  <si>
    <t>Hell Home</t>
  </si>
  <si>
    <t>Adorial Maxwell-Hazell</t>
  </si>
  <si>
    <t>https://m.media-amazon.com/images/I/81ihaz5h5tL._AC_UY218_.jpg</t>
  </si>
  <si>
    <t>https://www.amazon.com/dp/B0CDWTV261</t>
  </si>
  <si>
    <t>B004TSW4N0</t>
  </si>
  <si>
    <t>Eve Was Framed: Women and British Justice</t>
  </si>
  <si>
    <t>Helena Kennedy</t>
  </si>
  <si>
    <t>https://m.media-amazon.com/images/I/71jh0ZJVMvL._AC_UY218_.jpg</t>
  </si>
  <si>
    <t>https://www.amazon.com/dp/B004TSW4N0</t>
  </si>
  <si>
    <t>B0744NY5D4</t>
  </si>
  <si>
    <t>The Other World: Issues and Politics in the Developing World</t>
  </si>
  <si>
    <t>Craig Arceneaux</t>
  </si>
  <si>
    <t>https://m.media-amazon.com/images/I/51k3wJ+P+qL._AC_UY218_.jpg</t>
  </si>
  <si>
    <t>https://www.amazon.com/dp/B0744NY5D4</t>
  </si>
  <si>
    <t>B08VF7QJKR</t>
  </si>
  <si>
    <t>Business in the Contemporary Legal Environment (Business Law Series)</t>
  </si>
  <si>
    <t>Daniel V. Davidson</t>
  </si>
  <si>
    <t>https://m.media-amazon.com/images/I/71gxVddXvyL._AC_UY218_.jpg</t>
  </si>
  <si>
    <t>https://www.amazon.com/dp/B08VF7QJKR</t>
  </si>
  <si>
    <t>B0033AH5J8</t>
  </si>
  <si>
    <t>Waking Up Blind: Lawsuits Over Eye Surgery: The Shocking Story of Blinded Eyes and the Hospital Politics That Allowed It</t>
  </si>
  <si>
    <t>Tom Harbin MD</t>
  </si>
  <si>
    <t>https://m.media-amazon.com/images/I/71DdrrEyFGL._AC_UY218_.jpg</t>
  </si>
  <si>
    <t>https://www.amazon.com/dp/B0033AH5J8</t>
  </si>
  <si>
    <t>B09V9TC2QB</t>
  </si>
  <si>
    <t>Business Law: a QuickStudy Digital Reference Guide</t>
  </si>
  <si>
    <t>Linda Harrison</t>
  </si>
  <si>
    <t>https://m.media-amazon.com/images/I/81O3dQy7JfL._AC_UY218_.jpg</t>
  </si>
  <si>
    <t>https://www.amazon.com/dp/B09V9TC2QB</t>
  </si>
  <si>
    <t>B088KN7X49</t>
  </si>
  <si>
    <t>Codependent no More: Discover How to Let go of the past, Win yourself back, Make peace with painful memories, and Recreate a beautiful life by Moving on.</t>
  </si>
  <si>
    <t>Shell Teri</t>
  </si>
  <si>
    <t>https://m.media-amazon.com/images/I/715-0sdWOvL._AC_UY218_.jpg</t>
  </si>
  <si>
    <t>https://www.amazon.com/dp/B088KN7X49</t>
  </si>
  <si>
    <t>B097JP8RDX</t>
  </si>
  <si>
    <t>Sentencing and Criminal Justice</t>
  </si>
  <si>
    <t>Andrew Ashworth</t>
  </si>
  <si>
    <t>https://m.media-amazon.com/images/I/91a97JfkHyS._AC_UY218_.jpg</t>
  </si>
  <si>
    <t>https://www.amazon.com/dp/B097JP8RDX</t>
  </si>
  <si>
    <t>B004JU0ZL6</t>
  </si>
  <si>
    <t>The Spirit of Laws</t>
  </si>
  <si>
    <t>Charles-Louis de Secondat Montesquieu</t>
  </si>
  <si>
    <t>https://m.media-amazon.com/images/I/91NzolzEhJL._AC_UY218_.jpg</t>
  </si>
  <si>
    <t>https://www.amazon.com/dp/B004JU0ZL6</t>
  </si>
  <si>
    <t>B09SYHGZ24</t>
  </si>
  <si>
    <t>Angela Han</t>
  </si>
  <si>
    <t>https://m.media-amazon.com/images/I/616uFJDuQCL._AC_UY218_.jpg</t>
  </si>
  <si>
    <t>https://www.amazon.com/dp/B09SYHGZ24</t>
  </si>
  <si>
    <t>B08QLNM1Q8</t>
  </si>
  <si>
    <t>The Law and Governance of Mining and Minerals: A Global Perspective (Global Energy Law and Policy)</t>
  </si>
  <si>
    <t>Ana Elizabeth Bastida</t>
  </si>
  <si>
    <t>https://m.media-amazon.com/images/I/815k54d5lgL._AC_UY218_.jpg</t>
  </si>
  <si>
    <t>https://www.amazon.com/dp/B08QLNM1Q8</t>
  </si>
  <si>
    <t>B09FKBQ7P4</t>
  </si>
  <si>
    <t>Choose Your Medicine: Freedom of Therapeutic Choice in America</t>
  </si>
  <si>
    <t>Lewis A. Grossman</t>
  </si>
  <si>
    <t>https://m.media-amazon.com/images/I/71NwDxIkq5L._AC_UY218_.jpg</t>
  </si>
  <si>
    <t>https://www.amazon.com/dp/B09FKBQ7P4</t>
  </si>
  <si>
    <t>B07MTMR5KD</t>
  </si>
  <si>
    <t>Federal Income Taxation of Trusts and Estates: Cases, Problems, and Materials, Fourth Edition</t>
  </si>
  <si>
    <t>Mark L. Ascher</t>
  </si>
  <si>
    <t>https://m.media-amazon.com/images/I/61vjggEBkYL._AC_UY218_.jpg</t>
  </si>
  <si>
    <t>https://www.amazon.com/dp/B07MTMR5KD</t>
  </si>
  <si>
    <t>B086GY75PW</t>
  </si>
  <si>
    <t>Notice of Claim: Trading With The Enemy Act (Peter's Liberation of Planet Earth Book 3)</t>
  </si>
  <si>
    <t>https://m.media-amazon.com/images/I/61elDBbicHL._AC_UY218_.jpg</t>
  </si>
  <si>
    <t>https://www.amazon.com/dp/B086GY75PW</t>
  </si>
  <si>
    <t>B09NL5TB8K</t>
  </si>
  <si>
    <t>Running Legal Like a Business: The Fundamentals of Legal Operations for Law Departments</t>
  </si>
  <si>
    <t>Connie Brenton</t>
  </si>
  <si>
    <t>https://m.media-amazon.com/images/I/71PKKCnWLnL._AC_UY218_.jpg</t>
  </si>
  <si>
    <t>https://www.amazon.com/dp/B09NL5TB8K</t>
  </si>
  <si>
    <t>B017X1K7OW</t>
  </si>
  <si>
    <t>50 Real Law School Personal Statements: And Everything You Need to Know to Write Yours (Manhattan Prep LSAT Strategy Guides)</t>
  </si>
  <si>
    <t>jdMission Senior Consultants</t>
  </si>
  <si>
    <t>https://m.media-amazon.com/images/I/71N7x+iI2mL._AC_UY218_.jpg</t>
  </si>
  <si>
    <t>https://www.amazon.com/dp/B017X1K7OW</t>
  </si>
  <si>
    <t>B074919LRQ</t>
  </si>
  <si>
    <t>Morality Stories: Dilemmas in Ethics, Crime &amp; Justice, Fourth Edition</t>
  </si>
  <si>
    <t>Michael Braswell</t>
  </si>
  <si>
    <t>https://m.media-amazon.com/images/I/911IP2Iq7bL._AC_UY218_.jpg</t>
  </si>
  <si>
    <t>https://www.amazon.com/dp/B074919LRQ</t>
  </si>
  <si>
    <t>B085LKWQWB</t>
  </si>
  <si>
    <t>Corporate Finance Law: Principles and Policy</t>
  </si>
  <si>
    <t>Louise Gullifer</t>
  </si>
  <si>
    <t>https://m.media-amazon.com/images/I/91rprghiqTL._AC_UY218_.jpg</t>
  </si>
  <si>
    <t>https://www.amazon.com/dp/B085LKWQWB</t>
  </si>
  <si>
    <t>B008TV3RKW</t>
  </si>
  <si>
    <t>Special Education Advocacy</t>
  </si>
  <si>
    <t>Ruth Colker</t>
  </si>
  <si>
    <t>https://m.media-amazon.com/images/I/51iLGChY5HL._AC_UY218_.jpg</t>
  </si>
  <si>
    <t>https://www.amazon.com/dp/B008TV3RKW</t>
  </si>
  <si>
    <t>B01N6C9RLO</t>
  </si>
  <si>
    <t>Adverse Impact Analysis: Understanding Data, Statistics, and Risk</t>
  </si>
  <si>
    <t>Scott B. Morris</t>
  </si>
  <si>
    <t>https://m.media-amazon.com/images/I/512bQZZKH7L._AC_UY218_.jpg</t>
  </si>
  <si>
    <t>https://www.amazon.com/dp/B01N6C9RLO</t>
  </si>
  <si>
    <t>B09NL3F4CV</t>
  </si>
  <si>
    <t>The Right to Repair: Reclaiming the Things We Own</t>
  </si>
  <si>
    <t>Aaron Perzanowski</t>
  </si>
  <si>
    <t>https://m.media-amazon.com/images/I/41SRNo6CYPL._AC_UY218_.jpg</t>
  </si>
  <si>
    <t>https://www.amazon.com/dp/B09NL3F4CV</t>
  </si>
  <si>
    <t>B073XCX94M</t>
  </si>
  <si>
    <t>Federal Appellate Practice and Procedure in a Nutshell (Nutshells)</t>
  </si>
  <si>
    <t>Gregory A. Castanias</t>
  </si>
  <si>
    <t>https://m.media-amazon.com/images/I/71m8+APitCL._AC_UY218_.jpg</t>
  </si>
  <si>
    <t>https://www.amazon.com/dp/B073XCX94M</t>
  </si>
  <si>
    <t>B08R42GC84</t>
  </si>
  <si>
    <t>Unbreaking India: Decisions on Article 370 and the CAA</t>
  </si>
  <si>
    <t>Sanjay Dixit</t>
  </si>
  <si>
    <t>https://m.media-amazon.com/images/I/81eLs9BhWOL._AC_UY218_.jpg</t>
  </si>
  <si>
    <t>https://www.amazon.com/dp/B08R42GC84</t>
  </si>
  <si>
    <t>B076TCJTRZ</t>
  </si>
  <si>
    <t>Pennsylvania Legal Research, Second Edition</t>
  </si>
  <si>
    <t>Barbara J. Busharis</t>
  </si>
  <si>
    <t>https://m.media-amazon.com/images/I/61vIWtqhcuL._AC_UY218_.jpg</t>
  </si>
  <si>
    <t>https://www.amazon.com/dp/B076TCJTRZ</t>
  </si>
  <si>
    <t>B0762FVCXQ</t>
  </si>
  <si>
    <t>La guerre des intelligences (Essais et documents) (French Edition)</t>
  </si>
  <si>
    <t>https://m.media-amazon.com/images/I/71bJUk1QvEL._AC_UY218_.jpg</t>
  </si>
  <si>
    <t>https://www.amazon.com/dp/B0762FVCXQ</t>
  </si>
  <si>
    <t>B09RN4CQRQ</t>
  </si>
  <si>
    <t>Mad River, Marjorie Rowland, and the Quest for LGBTQ Teachersâ€™ Rights (New Directions in the History of Education)</t>
  </si>
  <si>
    <t>Margaret A. Nash</t>
  </si>
  <si>
    <t>https://m.media-amazon.com/images/I/71NlyJt0laL._AC_UY218_.jpg</t>
  </si>
  <si>
    <t>https://www.amazon.com/dp/B09RN4CQRQ</t>
  </si>
  <si>
    <t>B09G9RKYTQ</t>
  </si>
  <si>
    <t>Mediation: The Roles of Advocate and Neutral (Aspen Casebook Series)</t>
  </si>
  <si>
    <t>Dwight Golann</t>
  </si>
  <si>
    <t>https://m.media-amazon.com/images/I/61QmBX6Er0L._AC_UY218_.jpg</t>
  </si>
  <si>
    <t>https://www.amazon.com/dp/B09G9RKYTQ</t>
  </si>
  <si>
    <t>B0B6GLCYFG</t>
  </si>
  <si>
    <t>Civil Procedure in a Nutshell (Nutshells)</t>
  </si>
  <si>
    <t>Mary Kay Kane</t>
  </si>
  <si>
    <t>https://m.media-amazon.com/images/I/71TcchcDvnL._AC_UY218_.jpg</t>
  </si>
  <si>
    <t>https://www.amazon.com/dp/B0B6GLCYFG</t>
  </si>
  <si>
    <t>B09ZVL334P</t>
  </si>
  <si>
    <t>Colorado Real Estate License Exam Prep: All-in-One Review and Testing to Pass Colorado's PSI Real Estate Exam</t>
  </si>
  <si>
    <t>https://m.media-amazon.com/images/I/81zOGMjzn1L._AC_UY218_.jpg</t>
  </si>
  <si>
    <t>https://www.amazon.com/dp/B09ZVL334P</t>
  </si>
  <si>
    <t>B0CCZLYBWW</t>
  </si>
  <si>
    <t>https://m.media-amazon.com/images/I/81kL4XCJn6L._AC_UY218_.jpg</t>
  </si>
  <si>
    <t>https://www.amazon.com/dp/B0CCZLYBWW</t>
  </si>
  <si>
    <t>B0CBHMQD9S</t>
  </si>
  <si>
    <t>The Germ of Justice: Essays in General Jurisprudence</t>
  </si>
  <si>
    <t>Leslie Green</t>
  </si>
  <si>
    <t>https://m.media-amazon.com/images/I/61N7SWGOhwL._AC_UY218_.jpg</t>
  </si>
  <si>
    <t>https://www.amazon.com/dp/B0CBHMQD9S</t>
  </si>
  <si>
    <t>B01JYX1UI4</t>
  </si>
  <si>
    <t>The Constitution: An Introduction</t>
  </si>
  <si>
    <t>Michael Stokes Paulsen</t>
  </si>
  <si>
    <t>https://m.media-amazon.com/images/I/91bPiF4rOpL._AC_UY218_.jpg</t>
  </si>
  <si>
    <t>https://www.amazon.com/dp/B01JYX1UI4</t>
  </si>
  <si>
    <t>B09ZBHKT2L</t>
  </si>
  <si>
    <t>What Should We Do?: A Theory of Civic Life</t>
  </si>
  <si>
    <t>Peter Levine</t>
  </si>
  <si>
    <t>https://m.media-amazon.com/images/I/71b88myPy6L._AC_UY218_.jpg</t>
  </si>
  <si>
    <t>https://www.amazon.com/dp/B09ZBHKT2L</t>
  </si>
  <si>
    <t>B083BFLWPZ</t>
  </si>
  <si>
    <t>The Trial of the Edmund Fitzgerald: Eyewitness Accounts from the U.S. Coast Guard Hearings</t>
  </si>
  <si>
    <t>https://m.media-amazon.com/images/I/91jQeH2V3xL._AC_UY218_.jpg</t>
  </si>
  <si>
    <t>https://www.amazon.com/dp/B083BFLWPZ</t>
  </si>
  <si>
    <t>B0811YS3TB</t>
  </si>
  <si>
    <t>Fake Law: The Truth About Justice in an Age of Lies</t>
  </si>
  <si>
    <t>https://m.media-amazon.com/images/I/71i4Rf3mMPS._AC_UY218_.jpg</t>
  </si>
  <si>
    <t>https://www.amazon.com/dp/B0811YS3TB</t>
  </si>
  <si>
    <t>B07GMZSKK1</t>
  </si>
  <si>
    <t>https://m.media-amazon.com/images/I/91nUoSEq+rL._AC_UY218_.jpg</t>
  </si>
  <si>
    <t>https://www.amazon.com/dp/B07GMZSKK1</t>
  </si>
  <si>
    <t>B00ONZQ8FE</t>
  </si>
  <si>
    <t>The Operators: On The Street with Britain's Most Secret Service</t>
  </si>
  <si>
    <t>James Rennie</t>
  </si>
  <si>
    <t>https://m.media-amazon.com/images/I/71s4ICADiLL._AC_UY218_.jpg</t>
  </si>
  <si>
    <t>https://www.amazon.com/dp/B00ONZQ8FE</t>
  </si>
  <si>
    <t>B0BK19TNCH</t>
  </si>
  <si>
    <t>Everyday Choices: The Role of Competing Authorities and Social Institutions in Politics and Development (Elements in the Politics of Development)</t>
  </si>
  <si>
    <t>Ellen M. Lust</t>
  </si>
  <si>
    <t>https://m.media-amazon.com/images/I/51ydrLd06IL._AC_UY218_.jpg</t>
  </si>
  <si>
    <t>https://www.amazon.com/dp/B0BK19TNCH</t>
  </si>
  <si>
    <t>B00H0FEQF8</t>
  </si>
  <si>
    <t>Human Rights Obligations of Non-State Actors (Collected Courses of the Academy of European Law)</t>
  </si>
  <si>
    <t>Andrew Clapham</t>
  </si>
  <si>
    <t>https://m.media-amazon.com/images/I/41SZTYNqyVL._AC_UY218_.jpg</t>
  </si>
  <si>
    <t>https://www.amazon.com/dp/B00H0FEQF8</t>
  </si>
  <si>
    <t>B01MSDG94Y</t>
  </si>
  <si>
    <t>https://m.media-amazon.com/images/I/71DqgLbMY-L._AC_UY218_.jpg</t>
  </si>
  <si>
    <t>https://www.amazon.com/dp/B01MSDG94Y</t>
  </si>
  <si>
    <t>B07CMZNM97</t>
  </si>
  <si>
    <t>Birthright Citizens: A History of Race and Rights in Antebellum America (Studies in Legal History)</t>
  </si>
  <si>
    <t>Martha S. Jones</t>
  </si>
  <si>
    <t>https://m.media-amazon.com/images/I/51zUiB-2wlL._AC_UY218_.jpg</t>
  </si>
  <si>
    <t>https://www.amazon.com/dp/B07CMZNM97</t>
  </si>
  <si>
    <t>B08L8595D5</t>
  </si>
  <si>
    <t>Federal Law of Employment Discrimination in a Nutshell (Nutshells)</t>
  </si>
  <si>
    <t>Mack A. Player</t>
  </si>
  <si>
    <t>https://m.media-amazon.com/images/I/71RFAL197ML._AC_UY218_.jpg</t>
  </si>
  <si>
    <t>https://www.amazon.com/dp/B08L8595D5</t>
  </si>
  <si>
    <t>B07MXS1BDG</t>
  </si>
  <si>
    <t>Ugliness and Judgment: On Architecture in the Public Eye</t>
  </si>
  <si>
    <t>Timothy Hyde</t>
  </si>
  <si>
    <t>https://m.media-amazon.com/images/I/91mZuj3rzKL._AC_UY218_.jpg</t>
  </si>
  <si>
    <t>https://www.amazon.com/dp/B07MXS1BDG</t>
  </si>
  <si>
    <t>B085BWYF9S</t>
  </si>
  <si>
    <t>Your Debt-Free JD: How to Graduate from Law School Without Incurring Student Loan Debt</t>
  </si>
  <si>
    <t>Jonathan Wolf</t>
  </si>
  <si>
    <t>https://m.media-amazon.com/images/I/81JkksIZNaL._AC_UY218_.jpg</t>
  </si>
  <si>
    <t>https://www.amazon.com/dp/B085BWYF9S</t>
  </si>
  <si>
    <t>B00O16YKU0</t>
  </si>
  <si>
    <t>Administrative Law and Politics: Cases and Comments</t>
  </si>
  <si>
    <t>Christine B. Harrington</t>
  </si>
  <si>
    <t>https://m.media-amazon.com/images/I/51v5DdzGDPL._AC_UY218_.jpg</t>
  </si>
  <si>
    <t>https://www.amazon.com/dp/B00O16YKU0</t>
  </si>
  <si>
    <t>B00SBOI306</t>
  </si>
  <si>
    <t>https://m.media-amazon.com/images/I/91a8s-C7yUL._AC_UY218_.jpg</t>
  </si>
  <si>
    <t>https://www.amazon.com/dp/B00SBOI306</t>
  </si>
  <si>
    <t>B004S0D2NU</t>
  </si>
  <si>
    <t>Who Controls the Internet?: Illusions of a Borderless World</t>
  </si>
  <si>
    <t>https://m.media-amazon.com/images/I/71H0HKMWCWL._AC_UY218_.jpg</t>
  </si>
  <si>
    <t>https://www.amazon.com/dp/B004S0D2NU</t>
  </si>
  <si>
    <t>B00E3UR8C6</t>
  </si>
  <si>
    <t>Nations and Nationalism since 1780: Programme, Myth, Reality (Canto Classics)</t>
  </si>
  <si>
    <t>E. J. Hobsbawm</t>
  </si>
  <si>
    <t>https://m.media-amazon.com/images/I/41HDaHlhPUL._AC_UY218_.jpg</t>
  </si>
  <si>
    <t>https://www.amazon.com/dp/B00E3UR8C6</t>
  </si>
  <si>
    <t>B00DN5V6OS</t>
  </si>
  <si>
    <t>Ripper Hunter: Abberline and the Whitechapel Murders</t>
  </si>
  <si>
    <t>https://m.media-amazon.com/images/I/81byQm0jRtL._AC_UY218_.jpg</t>
  </si>
  <si>
    <t>https://www.amazon.com/dp/B00DN5V6OS</t>
  </si>
  <si>
    <t>B08HX76XVB</t>
  </si>
  <si>
    <t>Law and Economics in a Nutshell (Nutshells)</t>
  </si>
  <si>
    <t>Jeffrey L. Harrison</t>
  </si>
  <si>
    <t>https://m.media-amazon.com/images/I/71ZZXnof1jL._AC_UY218_.jpg</t>
  </si>
  <si>
    <t>https://www.amazon.com/dp/B08HX76XVB</t>
  </si>
  <si>
    <t>B00URDS2Z0</t>
  </si>
  <si>
    <t>Citizen-Protectors: The Everyday Politics of Guns in an Age of Decline</t>
  </si>
  <si>
    <t>Jennifer Carlson</t>
  </si>
  <si>
    <t>https://m.media-amazon.com/images/I/717iAdSBJsL._AC_UY218_.jpg</t>
  </si>
  <si>
    <t>https://www.amazon.com/dp/B00URDS2Z0</t>
  </si>
  <si>
    <t>B099NV1GVZ</t>
  </si>
  <si>
    <t>Family Law in Perspective (Concepts and Insights)</t>
  </si>
  <si>
    <t>Walter Wadlington</t>
  </si>
  <si>
    <t>https://m.media-amazon.com/images/I/814GEPh550S._AC_UY218_.jpg</t>
  </si>
  <si>
    <t>https://www.amazon.com/dp/B099NV1GVZ</t>
  </si>
  <si>
    <t>B0BFGBXWLV</t>
  </si>
  <si>
    <t>Lawyer, Jailer, Ally, Foe: Complicity and Conscience in America's World War II Concentration Camps</t>
  </si>
  <si>
    <t>Eric L. Muller</t>
  </si>
  <si>
    <t>https://m.media-amazon.com/images/I/71VtO4PobZL._AC_UY218_.jpg</t>
  </si>
  <si>
    <t>https://www.amazon.com/dp/B0BFGBXWLV</t>
  </si>
  <si>
    <t>B0B39PP1S6</t>
  </si>
  <si>
    <t>Civil Procedure (Concepts and Insights)</t>
  </si>
  <si>
    <t>Samuel Issacharoff</t>
  </si>
  <si>
    <t>https://m.media-amazon.com/images/I/81Quq48BW1L._AC_UY218_.jpg</t>
  </si>
  <si>
    <t>https://www.amazon.com/dp/B0B39PP1S6</t>
  </si>
  <si>
    <t>B09Q3G6KRW</t>
  </si>
  <si>
    <t>Tratado de derecho deportivo (Gran Tratado nÂº 1319) (Spanish Edition)</t>
  </si>
  <si>
    <t>Silvia Verdugo GuzmÃ¡n</t>
  </si>
  <si>
    <t>https://m.media-amazon.com/images/I/91Aj7ctjwML._AC_UY218_.jpg</t>
  </si>
  <si>
    <t>https://www.amazon.com/dp/B09Q3G6KRW</t>
  </si>
  <si>
    <t>B0C9NBQ8J1</t>
  </si>
  <si>
    <t>A comprehensive guide to NEW MEXICO PHARMACY LAW EXAM PRACTICE QUESTIONS: Multistate Pharmacy Jurisprudence Examination</t>
  </si>
  <si>
    <t>Joel Tchafack</t>
  </si>
  <si>
    <t>https://m.media-amazon.com/images/I/51TPvL3nFHL._AC_UY218_.jpg</t>
  </si>
  <si>
    <t>https://www.amazon.com/dp/B0C9NBQ8J1</t>
  </si>
  <si>
    <t>B004EYT3CO</t>
  </si>
  <si>
    <t>The Code of Hammurabi</t>
  </si>
  <si>
    <t>Hammurabi</t>
  </si>
  <si>
    <t>https://m.media-amazon.com/images/I/512nFEDJaVL._AC_UY218_.jpg</t>
  </si>
  <si>
    <t>https://www.amazon.com/dp/B004EYT3CO</t>
  </si>
  <si>
    <t>B0B84TFJBY</t>
  </si>
  <si>
    <t>Constitutional Law: 2022 Supplement (Supplements)</t>
  </si>
  <si>
    <t>https://m.media-amazon.com/images/I/51EuvvbnJML._AC_UY218_.jpg</t>
  </si>
  <si>
    <t>https://www.amazon.com/dp/B0B84TFJBY</t>
  </si>
  <si>
    <t>B0B69Q6JYH</t>
  </si>
  <si>
    <t>Public Administration and Society: Critical Issues in American Governance</t>
  </si>
  <si>
    <t>Richard C Box</t>
  </si>
  <si>
    <t>https://m.media-amazon.com/images/I/41lPwlVUASL._AC_UY218_.jpg</t>
  </si>
  <si>
    <t>https://www.amazon.com/dp/B0B69Q6JYH</t>
  </si>
  <si>
    <t>B07K9G73H7</t>
  </si>
  <si>
    <t>Robotics, AI and the Future of Law (Perspectives in Law, Business and Innovation)</t>
  </si>
  <si>
    <t>Marcelo Corrales</t>
  </si>
  <si>
    <t>https://m.media-amazon.com/images/I/615R1FONLzL._AC_UY218_.jpg</t>
  </si>
  <si>
    <t>https://www.amazon.com/dp/B07K9G73H7</t>
  </si>
  <si>
    <t>B0C7R42WQH</t>
  </si>
  <si>
    <t>New York Notary Public Study Guide: Ace the Exam on Your First Try with No Effort | Test Questions, Answer Keys &amp; Insider Tips to Score a 98% Pass Rate</t>
  </si>
  <si>
    <t>Daniel Shaw</t>
  </si>
  <si>
    <t>https://m.media-amazon.com/images/I/71BurtPKE5L._AC_UY218_.jpg</t>
  </si>
  <si>
    <t>https://www.amazon.com/dp/B0C7R42WQH</t>
  </si>
  <si>
    <t>B0725ZFSGH</t>
  </si>
  <si>
    <t>Campaigning for Children: Strategies for Advancing Children's Rights</t>
  </si>
  <si>
    <t>Jo Becker</t>
  </si>
  <si>
    <t>https://m.media-amazon.com/images/I/81XvnEJ+d3L._AC_UY218_.jpg</t>
  </si>
  <si>
    <t>https://www.amazon.com/dp/B0725ZFSGH</t>
  </si>
  <si>
    <t>B09179P7FG</t>
  </si>
  <si>
    <t>How to Buy a House: Vital Real Estate Strategy for the First Time Home Buyer</t>
  </si>
  <si>
    <t>Yvonne Aileen</t>
  </si>
  <si>
    <t>https://m.media-amazon.com/images/I/817Y58oiVCL._AC_UY218_.jpg</t>
  </si>
  <si>
    <t>https://www.amazon.com/dp/B09179P7FG</t>
  </si>
  <si>
    <t>B018O3NUGA</t>
  </si>
  <si>
    <t>A Guide to Trade Credit Insurance</t>
  </si>
  <si>
    <t>The International Credit Insurance &amp; Surety Association</t>
  </si>
  <si>
    <t>https://m.media-amazon.com/images/I/61PUflskZcS._AC_UY218_.jpg</t>
  </si>
  <si>
    <t>https://www.amazon.com/dp/B018O3NUGA</t>
  </si>
  <si>
    <t>B07MJ8FQ5H</t>
  </si>
  <si>
    <t>The Arbitrator's Handbook: Revised (NITA)</t>
  </si>
  <si>
    <t>https://m.media-amazon.com/images/I/91EohOHtESL._AC_UY218_.jpg</t>
  </si>
  <si>
    <t>https://www.amazon.com/dp/B07MJ8FQ5H</t>
  </si>
  <si>
    <t>B006Z8RJ6Y</t>
  </si>
  <si>
    <t>Technical Theater for Nontechnical People: Second Edition</t>
  </si>
  <si>
    <t>https://m.media-amazon.com/images/I/71xl5t3K6KL._AC_UY218_.jpg</t>
  </si>
  <si>
    <t>https://www.amazon.com/dp/B006Z8RJ6Y</t>
  </si>
  <si>
    <t>B0974W97T8</t>
  </si>
  <si>
    <t>Creatividad, capitalismo y justicia distributiva (Spanish Edition)</t>
  </si>
  <si>
    <t>Israel Kirzner</t>
  </si>
  <si>
    <t>https://m.media-amazon.com/images/I/61svnn7HHQS._AC_UY218_.jpg</t>
  </si>
  <si>
    <t>https://www.amazon.com/dp/B0974W97T8</t>
  </si>
  <si>
    <t>B00DCZZKYG</t>
  </si>
  <si>
    <t>Bill Osinski</t>
  </si>
  <si>
    <t>https://m.media-amazon.com/images/I/81DVX7yZ0KL._AC_UY218_.jpg</t>
  </si>
  <si>
    <t>https://www.amazon.com/dp/B00DCZZKYG</t>
  </si>
  <si>
    <t>B0043M4ZBG</t>
  </si>
  <si>
    <t>The Right to Privacy</t>
  </si>
  <si>
    <t>https://m.media-amazon.com/images/I/518G-tzdupL._AC_UY218_.jpg</t>
  </si>
  <si>
    <t>https://www.amazon.com/dp/B0043M4ZBG</t>
  </si>
  <si>
    <t>B07HZKMK5Y</t>
  </si>
  <si>
    <t>Managing Criminal Justice Organizations: An Introduction to Theory and Practice</t>
  </si>
  <si>
    <t>Richard Kania</t>
  </si>
  <si>
    <t>https://m.media-amazon.com/images/I/516MclMF5yL._AC_UY218_.jpg</t>
  </si>
  <si>
    <t>https://www.amazon.com/dp/B07HZKMK5Y</t>
  </si>
  <si>
    <t>B015WJ1C6Y</t>
  </si>
  <si>
    <t>States and Social Revolutions: A Comparative Analysis of France, Russia, and China (Canto Classics)</t>
  </si>
  <si>
    <t>https://m.media-amazon.com/images/I/41YZosKbpcL._AC_UY218_.jpg</t>
  </si>
  <si>
    <t>https://www.amazon.com/dp/B015WJ1C6Y</t>
  </si>
  <si>
    <t>B08BXDGLL4</t>
  </si>
  <si>
    <t>Assertiveness Training: Stop People Pleasing, Feeling Guilty, and Caring for What Others Think, and Start Speaking Up, Saying No, and Being More Confident (Practical Emotional Intelligence Book 5)</t>
  </si>
  <si>
    <t>https://m.media-amazon.com/images/I/91bV0tTo6KL._AC_UY218_.jpg</t>
  </si>
  <si>
    <t>https://www.amazon.com/dp/B08BXDGLL4</t>
  </si>
  <si>
    <t>B002R0FPKQ</t>
  </si>
  <si>
    <t>On Reading the Constitution</t>
  </si>
  <si>
    <t>https://m.media-amazon.com/images/I/51CFJ5EnlkL._AC_UY218_.jpg</t>
  </si>
  <si>
    <t>https://www.amazon.com/dp/B002R0FPKQ</t>
  </si>
  <si>
    <t>B0BLHZF2HB</t>
  </si>
  <si>
    <t>Understanding Sports Law</t>
  </si>
  <si>
    <t>Timothy Davis</t>
  </si>
  <si>
    <t>https://m.media-amazon.com/images/I/81dsyaIDYIL._AC_UY218_.jpg</t>
  </si>
  <si>
    <t>https://www.amazon.com/dp/B0BLHZF2HB</t>
  </si>
  <si>
    <t>B0BQWMN4YL</t>
  </si>
  <si>
    <t>Glannon Guide to Bankruptcy: Learning Bankruptcy Through Multiple-Choice Questions and Analysis (Glannon Guides)</t>
  </si>
  <si>
    <t>Daniel L. Keating</t>
  </si>
  <si>
    <t>https://m.media-amazon.com/images/I/81HvKFSNdZL._AC_UY218_.jpg</t>
  </si>
  <si>
    <t>https://www.amazon.com/dp/B0BQWMN4YL</t>
  </si>
  <si>
    <t>B0C42Q6QGZ</t>
  </si>
  <si>
    <t>California Notary Public Test Prep &amp; Study Guide 2023-2024: Most Comprehensive and Up-To-Date Guide with 6 Practice Tests!</t>
  </si>
  <si>
    <t>Rick Zimmerman</t>
  </si>
  <si>
    <t>https://m.media-amazon.com/images/I/81ULfybh1IL._AC_UY218_.jpg</t>
  </si>
  <si>
    <t>https://www.amazon.com/dp/B0C42Q6QGZ</t>
  </si>
  <si>
    <t>B01M2BHTZD</t>
  </si>
  <si>
    <t>The Drone Memos: Targeted Killing, Secrecy and the Law</t>
  </si>
  <si>
    <t>Jameel Jaffer</t>
  </si>
  <si>
    <t>https://m.media-amazon.com/images/I/914CtYbuWeL._AC_UY218_.jpg</t>
  </si>
  <si>
    <t>https://www.amazon.com/dp/B01M2BHTZD</t>
  </si>
  <si>
    <t>B00L5JEUYW</t>
  </si>
  <si>
    <t>Employee Benefit Plans in a Nutshell, 3d</t>
  </si>
  <si>
    <t>Jay Conison</t>
  </si>
  <si>
    <t>https://m.media-amazon.com/images/I/510xBxyTlKL._AC_UY218_.jpg</t>
  </si>
  <si>
    <t>https://www.amazon.com/dp/B00L5JEUYW</t>
  </si>
  <si>
    <t>B09YR7DGKQ</t>
  </si>
  <si>
    <t>Law for Society: Nature, Functions, and Limits (Aspen College Series)</t>
  </si>
  <si>
    <t>https://m.media-amazon.com/images/I/81bb3myvLcL._AC_UY218_.jpg</t>
  </si>
  <si>
    <t>https://www.amazon.com/dp/B09YR7DGKQ</t>
  </si>
  <si>
    <t>B09Q97WXHK</t>
  </si>
  <si>
    <t>Glannon Guide to Secured Transactions: Learning Secured Transactions Through Multiple-Choice Questions and Analysis (Glannon Guides Series)</t>
  </si>
  <si>
    <t>https://m.media-amazon.com/images/I/817h-Ni29EL._AC_UY218_.jpg</t>
  </si>
  <si>
    <t>https://www.amazon.com/dp/B09Q97WXHK</t>
  </si>
  <si>
    <t>B004VEEO8A</t>
  </si>
  <si>
    <t>Exporting American Dreams: Thurgood Marshall's African Journey</t>
  </si>
  <si>
    <t>Mary L. Dudziak</t>
  </si>
  <si>
    <t>https://m.media-amazon.com/images/I/813Yrv6c4LL._AC_UY218_.jpg</t>
  </si>
  <si>
    <t>https://www.amazon.com/dp/B004VEEO8A</t>
  </si>
  <si>
    <t>B09NL1XKV1</t>
  </si>
  <si>
    <t>Machine See, Machine Do: How Technology Mirrors Bias in Our Criminal Justice System</t>
  </si>
  <si>
    <t>Patrick K. Lin</t>
  </si>
  <si>
    <t>https://m.media-amazon.com/images/I/71E1PP2tO8L._AC_UY218_.jpg</t>
  </si>
  <si>
    <t>https://www.amazon.com/dp/B09NL1XKV1</t>
  </si>
  <si>
    <t>B0B167TYS8</t>
  </si>
  <si>
    <t>Criminal Defense Referrals: How to fire Google and connect with your ideal clients</t>
  </si>
  <si>
    <t>Joshua Baron</t>
  </si>
  <si>
    <t>https://m.media-amazon.com/images/I/71Wep-8GEyL._AC_UY218_.jpg</t>
  </si>
  <si>
    <t>https://www.amazon.com/dp/B0B167TYS8</t>
  </si>
  <si>
    <t>B00FPYJ4Q2</t>
  </si>
  <si>
    <t>Practical Aspects of Interview and Interrogation (Practical Aspects of Criminal and Forensic Investigations)</t>
  </si>
  <si>
    <t>David E. Zulawski</t>
  </si>
  <si>
    <t>https://m.media-amazon.com/images/I/51oBgBkanWL._AC_UY218_.jpg</t>
  </si>
  <si>
    <t>https://www.amazon.com/dp/B00FPYJ4Q2</t>
  </si>
  <si>
    <t>B09165PSPJ</t>
  </si>
  <si>
    <t>Syria and the Neutrality Trap: The Dilemmas of Delivering Humanitarian Aid through Violent Regimes</t>
  </si>
  <si>
    <t>Carsten Wieland</t>
  </si>
  <si>
    <t>https://m.media-amazon.com/images/I/91Y-fym2v4L._AC_UY218_.jpg</t>
  </si>
  <si>
    <t>https://www.amazon.com/dp/B09165PSPJ</t>
  </si>
  <si>
    <t>B09QT294DR</t>
  </si>
  <si>
    <t>Captive Market: The Politics of Private Prisons in America (Studies in Postwar American Political Development)</t>
  </si>
  <si>
    <t>Anna Gunderson</t>
  </si>
  <si>
    <t>https://m.media-amazon.com/images/I/710hPYX9hKL._AC_UY218_.jpg</t>
  </si>
  <si>
    <t>https://www.amazon.com/dp/B09QT294DR</t>
  </si>
  <si>
    <t>B089YZ6V6M</t>
  </si>
  <si>
    <t>International Business Transactions in a Nutshell (Nutshells)</t>
  </si>
  <si>
    <t>Ralph H. Folsom</t>
  </si>
  <si>
    <t>https://m.media-amazon.com/images/I/71JhWdqrWnL._AC_UY218_.jpg</t>
  </si>
  <si>
    <t>https://www.amazon.com/dp/B089YZ6V6M</t>
  </si>
  <si>
    <t>B07TH9WMHT</t>
  </si>
  <si>
    <t>Justice in the Age of Judgment: From Amanda Knox to Kyle Rittenhouse and the Battle for Due Process in the Digital Age</t>
  </si>
  <si>
    <t>Anne Bremner</t>
  </si>
  <si>
    <t>https://m.media-amazon.com/images/I/81216wmzViL._AC_UY218_.jpg</t>
  </si>
  <si>
    <t>https://www.amazon.com/dp/B07TH9WMHT</t>
  </si>
  <si>
    <t>B0187LY676</t>
  </si>
  <si>
    <t>Winning Personal Injury Cases: A Personal Injury Lawyerâ€™s Guide to Compensation in Personal Injury Litigation</t>
  </si>
  <si>
    <t>Evan Aidman</t>
  </si>
  <si>
    <t>https://m.media-amazon.com/images/I/61G11qUztGL._AC_UY218_.jpg</t>
  </si>
  <si>
    <t>https://www.amazon.com/dp/B0187LY676</t>
  </si>
  <si>
    <t>B08L783SLB</t>
  </si>
  <si>
    <t>Administrative Law and Process, Fourth Edition</t>
  </si>
  <si>
    <t>Jr. Aman, Alfred C.</t>
  </si>
  <si>
    <t>https://m.media-amazon.com/images/I/61LLTM0JtDL._AC_UY218_.jpg</t>
  </si>
  <si>
    <t>https://www.amazon.com/dp/B08L783SLB</t>
  </si>
  <si>
    <t>B071ZQTB4G</t>
  </si>
  <si>
    <t>In Defense of Self and Others . . .: Issues, Facts &amp; Fallacies -- The Realities of Law Enforcement's Use of Deadly Force, Third Edition</t>
  </si>
  <si>
    <t>Urey W. Patrick</t>
  </si>
  <si>
    <t>https://m.media-amazon.com/images/I/81o1vDxQiOL._AC_UY218_.jpg</t>
  </si>
  <si>
    <t>https://www.amazon.com/dp/B071ZQTB4G</t>
  </si>
  <si>
    <t>B00RLHMOO0</t>
  </si>
  <si>
    <t>The Black Box Society: The Secret Algorithms That Control Money and Information</t>
  </si>
  <si>
    <t>https://m.media-amazon.com/images/I/91cjfHdzfZL._AC_UY218_.jpg</t>
  </si>
  <si>
    <t>https://www.amazon.com/dp/B00RLHMOO0</t>
  </si>
  <si>
    <t>B003V1X8XQ</t>
  </si>
  <si>
    <t>John Marshall Harlan: Great Dissenter of the Warren Court</t>
  </si>
  <si>
    <t>Tinsley E. Yarbrough</t>
  </si>
  <si>
    <t>https://m.media-amazon.com/images/I/51uJaDgOF-L._AC_UY218_.jpg</t>
  </si>
  <si>
    <t>https://www.amazon.com/dp/B003V1X8XQ</t>
  </si>
  <si>
    <t>B0BWXPB3H4</t>
  </si>
  <si>
    <t>Forensic Data Collections 2.0: A Selection of Trusted Digital Forensics Content</t>
  </si>
  <si>
    <t>Robert B. Fried</t>
  </si>
  <si>
    <t>https://m.media-amazon.com/images/I/91nBTmbmcEL._AC_UY218_.jpg</t>
  </si>
  <si>
    <t>https://www.amazon.com/dp/B0BWXPB3H4</t>
  </si>
  <si>
    <t>B07TF93329</t>
  </si>
  <si>
    <t>FBI Myths and Misconceptions: A Manual for Armchair Detectives (FBI for Armchair Detectives)</t>
  </si>
  <si>
    <t>Jerri Williams</t>
  </si>
  <si>
    <t>https://m.media-amazon.com/images/I/91364YF3AzL._AC_UY218_.jpg</t>
  </si>
  <si>
    <t>https://www.amazon.com/dp/B07TF93329</t>
  </si>
  <si>
    <t>B078WHC2YD</t>
  </si>
  <si>
    <t>Problems in Professional Responsibility for a Changing Profession, Sixth Edition</t>
  </si>
  <si>
    <t>Andrew L. Kaufman</t>
  </si>
  <si>
    <t>https://m.media-amazon.com/images/I/619BTpIMS+L._AC_UY218_.jpg</t>
  </si>
  <si>
    <t>https://www.amazon.com/dp/B078WHC2YD</t>
  </si>
  <si>
    <t>B07HCMCCWX</t>
  </si>
  <si>
    <t>https://m.media-amazon.com/images/I/619itdDzBxL._AC_UY218_.jpg</t>
  </si>
  <si>
    <t>https://www.amazon.com/dp/B07HCMCCWX</t>
  </si>
  <si>
    <t>B097WZ4PTY</t>
  </si>
  <si>
    <t>Patent Pending in 24 Hours</t>
  </si>
  <si>
    <t>https://m.media-amazon.com/images/I/81QUM2JsbeL._AC_UY218_.jpg</t>
  </si>
  <si>
    <t>https://www.amazon.com/dp/B097WZ4PTY</t>
  </si>
  <si>
    <t>B01MTZWIZ4</t>
  </si>
  <si>
    <t>Criminal Procedure (Hornbooks)</t>
  </si>
  <si>
    <t>https://m.media-amazon.com/images/I/71fSDRKo2gL._AC_UY218_.jpg</t>
  </si>
  <si>
    <t>https://www.amazon.com/dp/B01MTZWIZ4</t>
  </si>
  <si>
    <t>B07L12C5LJ</t>
  </si>
  <si>
    <t>A Critical Introduction to International Criminal Law</t>
  </si>
  <si>
    <t>Carsten Stahn</t>
  </si>
  <si>
    <t>https://m.media-amazon.com/images/I/51dXC7eYC2L._AC_UY218_.jpg</t>
  </si>
  <si>
    <t>https://www.amazon.com/dp/B07L12C5LJ</t>
  </si>
  <si>
    <t>B0097DM5HW</t>
  </si>
  <si>
    <t>On Fire</t>
  </si>
  <si>
    <t>Larry Brown</t>
  </si>
  <si>
    <t>https://m.media-amazon.com/images/I/91BiO9i6nTL._AC_UY218_.jpg</t>
  </si>
  <si>
    <t>https://www.amazon.com/dp/B0097DM5HW</t>
  </si>
  <si>
    <t>B098LKX7VB</t>
  </si>
  <si>
    <t>Divorced After 56 Years: Why Am I Sooo Happy?</t>
  </si>
  <si>
    <t>Brenda Frank</t>
  </si>
  <si>
    <t>https://m.media-amazon.com/images/I/91xHGCkS+cS._AC_UY218_.jpg</t>
  </si>
  <si>
    <t>https://www.amazon.com/dp/B098LKX7VB</t>
  </si>
  <si>
    <t>B0BRNY6N2Q</t>
  </si>
  <si>
    <t>PETE THRON</t>
  </si>
  <si>
    <t>https://m.media-amazon.com/images/I/710m0jpRT6L._AC_UY218_.jpg</t>
  </si>
  <si>
    <t>https://www.amazon.com/dp/B0BRNY6N2Q</t>
  </si>
  <si>
    <t>B0BNTJNKNN</t>
  </si>
  <si>
    <t>ARTEficial: Creatividad, Inteligencia Artificial y Derecho de Autor (Spanish Edition)</t>
  </si>
  <si>
    <t>Micaela Mantegna</t>
  </si>
  <si>
    <t>https://m.media-amazon.com/images/I/812oIKJzZgL._AC_UY218_.jpg</t>
  </si>
  <si>
    <t>https://www.amazon.com/dp/B0BNTJNKNN</t>
  </si>
  <si>
    <t>B0BQNDB4TD</t>
  </si>
  <si>
    <t>Mastering LSAT Logic Games: Key Strategies for Setting up Logic Games and Solving the Questions</t>
  </si>
  <si>
    <t>Dr. Stephen Harris</t>
  </si>
  <si>
    <t>https://m.media-amazon.com/images/I/81-FbBjS9LL._AC_UY218_.jpg</t>
  </si>
  <si>
    <t>https://www.amazon.com/dp/B0BQNDB4TD</t>
  </si>
  <si>
    <t>B06WWQ59D5</t>
  </si>
  <si>
    <t>So You Want to be a Lawyer: The Ultimate Guide to Getting into and Succeeding in Law School</t>
  </si>
  <si>
    <t>Lisa Fairchild Jones</t>
  </si>
  <si>
    <t>https://m.media-amazon.com/images/I/712EfzHwPGL._AC_UY218_.jpg</t>
  </si>
  <si>
    <t>https://www.amazon.com/dp/B06WWQ59D5</t>
  </si>
  <si>
    <t>B0CDMXPP2G</t>
  </si>
  <si>
    <t>The New Look of Affordable Housing</t>
  </si>
  <si>
    <t>Alvin Hope Johnson</t>
  </si>
  <si>
    <t>https://m.media-amazon.com/images/I/81KM4YADxNL._AC_UY218_.jpg</t>
  </si>
  <si>
    <t>https://www.amazon.com/dp/B0CDMXPP2G</t>
  </si>
  <si>
    <t>B09RZMW36Q</t>
  </si>
  <si>
    <t>The Rights of Man</t>
  </si>
  <si>
    <t>https://m.media-amazon.com/images/I/717gmhR2SdL._AC_UY218_.jpg</t>
  </si>
  <si>
    <t>https://www.amazon.com/dp/B09RZMW36Q</t>
  </si>
  <si>
    <t>B01M6ZI02U</t>
  </si>
  <si>
    <t>The Oxford Handbook of Roman Law and Society (Oxford Handbooks)</t>
  </si>
  <si>
    <t>Paul J du Plessis</t>
  </si>
  <si>
    <t>https://m.media-amazon.com/images/I/91V6EPsNWVL._AC_UY218_.jpg</t>
  </si>
  <si>
    <t>https://www.amazon.com/dp/B01M6ZI02U</t>
  </si>
  <si>
    <t>B071J458XG</t>
  </si>
  <si>
    <t>Privacy: What Everyone Needs to KnowÂ®</t>
  </si>
  <si>
    <t>Leslie P. Francis</t>
  </si>
  <si>
    <t>https://m.media-amazon.com/images/I/81eS9kuV9sL._AC_UY218_.jpg</t>
  </si>
  <si>
    <t>https://www.amazon.com/dp/B071J458XG</t>
  </si>
  <si>
    <t>B004JHXWBY</t>
  </si>
  <si>
    <t>Causation and Responsibility: An Essay in Law, Morals, and Metaphysics</t>
  </si>
  <si>
    <t>Michael S. Moore</t>
  </si>
  <si>
    <t>https://m.media-amazon.com/images/I/41A5gBNkYHL._AC_UY218_.jpg</t>
  </si>
  <si>
    <t>https://www.amazon.com/dp/B004JHXWBY</t>
  </si>
  <si>
    <t>B0BWTSFPVV</t>
  </si>
  <si>
    <t>MamÃ¡, soy trans: Una guÃ­a para familias de adolescentes con conflictos de gÃ©nero (Deusto) (Spanish Edition)</t>
  </si>
  <si>
    <t>JosÃ© Errasti</t>
  </si>
  <si>
    <t>https://m.media-amazon.com/images/I/71dlZ1ejl7L._AC_UY218_.jpg</t>
  </si>
  <si>
    <t>https://www.amazon.com/dp/B0BWTSFPVV</t>
  </si>
  <si>
    <t>B00IA1NX5U</t>
  </si>
  <si>
    <t>Legal Concepts for Facility Managers</t>
  </si>
  <si>
    <t>Linda Thomas-Mobley</t>
  </si>
  <si>
    <t>https://m.media-amazon.com/images/I/513yrOtrvdS._AC_UY218_.jpg</t>
  </si>
  <si>
    <t>https://www.amazon.com/dp/B00IA1NX5U</t>
  </si>
  <si>
    <t>B07KS1HDHY</t>
  </si>
  <si>
    <t>Breakdown: A Clinician's Experience in a Broken System of Emergency Psychiatry</t>
  </si>
  <si>
    <t>Lynn Nanos</t>
  </si>
  <si>
    <t>https://m.media-amazon.com/images/I/91iZcLGewCL._AC_UY218_.jpg</t>
  </si>
  <si>
    <t>https://www.amazon.com/dp/B07KS1HDHY</t>
  </si>
  <si>
    <t>B087QW58BL</t>
  </si>
  <si>
    <t>Quick &amp; Legal Will Book</t>
  </si>
  <si>
    <t>https://m.media-amazon.com/images/I/81TV2M-ULgL._AC_UY218_.jpg</t>
  </si>
  <si>
    <t>https://www.amazon.com/dp/B087QW58BL</t>
  </si>
  <si>
    <t>B0BRWL9DQK</t>
  </si>
  <si>
    <t>A Dana Hargrove Double: SEVEN SHADOWS and POWER BLIND (Dana Hargrove Legal Mysteries, Novels 5 and 6)</t>
  </si>
  <si>
    <t>https://m.media-amazon.com/images/I/81c+a9eJvcL._AC_UY218_.jpg</t>
  </si>
  <si>
    <t>https://www.amazon.com/dp/B0BRWL9DQK</t>
  </si>
  <si>
    <t>B08JMDQJHF</t>
  </si>
  <si>
    <t>Cancel Culture: The Latest Attack on Free Speech and Due Process</t>
  </si>
  <si>
    <t>https://m.media-amazon.com/images/I/71cIFuLMipL._AC_UY218_.jpg</t>
  </si>
  <si>
    <t>https://www.amazon.com/dp/B08JMDQJHF</t>
  </si>
  <si>
    <t>B00551IQQY</t>
  </si>
  <si>
    <t>Canada's Indigenous Constitution</t>
  </si>
  <si>
    <t>John Borrows</t>
  </si>
  <si>
    <t>https://m.media-amazon.com/images/I/51PmWQcO3FL._AC_UY218_.jpg</t>
  </si>
  <si>
    <t>https://www.amazon.com/dp/B00551IQQY</t>
  </si>
  <si>
    <t>B086H7GR3S</t>
  </si>
  <si>
    <t>Leadership for Lawyers (Aspen Select Series)</t>
  </si>
  <si>
    <t>https://m.media-amazon.com/images/I/71f+4h5wbBL._AC_UY218_.jpg</t>
  </si>
  <si>
    <t>https://www.amazon.com/dp/B086H7GR3S</t>
  </si>
  <si>
    <t>B08C9MHZYJ</t>
  </si>
  <si>
    <t>Anxiety In Relationship: Overcoming Insecurity and Negative Thinking. Dealing with Jealousy and Attachment in Love. How to Feel Secure by Uncovering the Blocks Preventing You From a Loving Union.</t>
  </si>
  <si>
    <t>Happiness Factory</t>
  </si>
  <si>
    <t>https://m.media-amazon.com/images/I/81ASgVmSZcL._AC_UY218_.jpg</t>
  </si>
  <si>
    <t>https://www.amazon.com/dp/B08C9MHZYJ</t>
  </si>
  <si>
    <t>B09X9JYD6J</t>
  </si>
  <si>
    <t>Way Worse Than Attica: the 1980 Riot at the Penitentiary of New Mexico</t>
  </si>
  <si>
    <t>Dirk Cameron Gibson</t>
  </si>
  <si>
    <t>https://m.media-amazon.com/images/I/91HONaoCMFL._AC_UY218_.jpg</t>
  </si>
  <si>
    <t>https://www.amazon.com/dp/B09X9JYD6J</t>
  </si>
  <si>
    <t>B0C526SW8F</t>
  </si>
  <si>
    <t>GEORGIA CODE TITLE 19 DOMESTIC RELATIONS 2024 EDITION</t>
  </si>
  <si>
    <t>GEORGIA LEGISLATURE</t>
  </si>
  <si>
    <t>https://m.media-amazon.com/images/I/61ylgpW5WnL._AC_UY218_.jpg</t>
  </si>
  <si>
    <t>https://www.amazon.com/dp/B0C526SW8F</t>
  </si>
  <si>
    <t>B07DY1XK2F</t>
  </si>
  <si>
    <t>https://m.media-amazon.com/images/I/91xApw5HW9L._AC_UY218_.jpg</t>
  </si>
  <si>
    <t>https://www.amazon.com/dp/B07DY1XK2F</t>
  </si>
  <si>
    <t>B004KABE74</t>
  </si>
  <si>
    <t>The Lost Children of Wilder: The Epic Struggle to Change Foster Care</t>
  </si>
  <si>
    <t>Nina Bernstein</t>
  </si>
  <si>
    <t>https://m.media-amazon.com/images/I/51l8QGCBuyL._AC_UY218_.jpg</t>
  </si>
  <si>
    <t>https://www.amazon.com/dp/B004KABE74</t>
  </si>
  <si>
    <t>B0B2XSR76H</t>
  </si>
  <si>
    <t>The Green Amendment: The People's Fight for a Clean, Safe, and Healthy Environment</t>
  </si>
  <si>
    <t>Maya K. van Rossum</t>
  </si>
  <si>
    <t>https://m.media-amazon.com/images/I/81cxlPMRQ+L._AC_UY218_.jpg</t>
  </si>
  <si>
    <t>https://www.amazon.com/dp/B0B2XSR76H</t>
  </si>
  <si>
    <t>B07RV4HXB9</t>
  </si>
  <si>
    <t>51 Weird Private Investigator Tricks That Actually Work: How to Trick, Track, Find and Follow Someone Like a Pro</t>
  </si>
  <si>
    <t>https://m.media-amazon.com/images/I/81GeeWfcPfL._AC_UY218_.jpg</t>
  </si>
  <si>
    <t>https://www.amazon.com/dp/B07RV4HXB9</t>
  </si>
  <si>
    <t>B0B6CV91V1</t>
  </si>
  <si>
    <t>Acing Tort Law (Acing Series)</t>
  </si>
  <si>
    <t>Shubha Ghosh</t>
  </si>
  <si>
    <t>https://m.media-amazon.com/images/I/811ezf-bJyL._AC_UY218_.jpg</t>
  </si>
  <si>
    <t>https://www.amazon.com/dp/B0B6CV91V1</t>
  </si>
  <si>
    <t>B002WVGEFU</t>
  </si>
  <si>
    <t>Mobsters, Unions, and Feds: The Mafia and the American Labor Movement</t>
  </si>
  <si>
    <t>James B. Jacobs</t>
  </si>
  <si>
    <t>https://m.media-amazon.com/images/I/61Ozk637ZPL._AC_UY218_.jpg</t>
  </si>
  <si>
    <t>https://www.amazon.com/dp/B002WVGEFU</t>
  </si>
  <si>
    <t>B09LQDF5WB</t>
  </si>
  <si>
    <t>Rethinking the Economics of Land and Housing</t>
  </si>
  <si>
    <t>Josh Ryan-Collins</t>
  </si>
  <si>
    <t>https://m.media-amazon.com/images/I/61KTYlT0BpL._AC_UY218_.jpg</t>
  </si>
  <si>
    <t>https://www.amazon.com/dp/B09LQDF5WB</t>
  </si>
  <si>
    <t>B074TK5LP1</t>
  </si>
  <si>
    <t>Law And The Bible: A Collective Genesis</t>
  </si>
  <si>
    <t>George Fletcher</t>
  </si>
  <si>
    <t>https://m.media-amazon.com/images/I/71uHQcpM2uL._AC_UY218_.jpg</t>
  </si>
  <si>
    <t>https://www.amazon.com/dp/B074TK5LP1</t>
  </si>
  <si>
    <t>B084L2JLSQ</t>
  </si>
  <si>
    <t>Policing America: An Introduction (Aspen Criminal Justice Series)</t>
  </si>
  <si>
    <t>https://m.media-amazon.com/images/I/71dIcjatlPL._AC_UY218_.jpg</t>
  </si>
  <si>
    <t>https://www.amazon.com/dp/B084L2JLSQ</t>
  </si>
  <si>
    <t>B09KLQFDZ9</t>
  </si>
  <si>
    <t>ä¸­å›½çš„é€‰æ‹©ï¼šä¸­ç¾Žåšå¼ˆä¸Žæˆ˜ç•¥æŠ‰æ‹© (Chinese Edition)</t>
  </si>
  <si>
    <t>é©¬å‡¯ç¡•</t>
  </si>
  <si>
    <t>https://m.media-amazon.com/images/I/71YVCrio9XL._AC_UY218_.jpg</t>
  </si>
  <si>
    <t>https://www.amazon.com/dp/B09KLQFDZ9</t>
  </si>
  <si>
    <t>B01NC0RY9M</t>
  </si>
  <si>
    <t>The Legal Guide to NFA Firearms and Gun Trusts</t>
  </si>
  <si>
    <t>Alan Gassman</t>
  </si>
  <si>
    <t>https://m.media-amazon.com/images/I/81zIL869xwL._AC_UY218_.jpg</t>
  </si>
  <si>
    <t>https://www.amazon.com/dp/B01NC0RY9M</t>
  </si>
  <si>
    <t>B003R0LBPS</t>
  </si>
  <si>
    <t>Common as Air: Revolution, Art, and Ownership</t>
  </si>
  <si>
    <t>https://m.media-amazon.com/images/I/51EdmI3Zm4L._AC_UY218_.jpg</t>
  </si>
  <si>
    <t>https://www.amazon.com/dp/B003R0LBPS</t>
  </si>
  <si>
    <t>B09XJ741Q3</t>
  </si>
  <si>
    <t>The Pretrial Process Document Supplement, Third Edition</t>
  </si>
  <si>
    <t>https://m.media-amazon.com/images/I/81DMpqB7XgL._AC_UY218_.jpg</t>
  </si>
  <si>
    <t>https://www.amazon.com/dp/B09XJ741Q3</t>
  </si>
  <si>
    <t>B00C4GTDT2</t>
  </si>
  <si>
    <t>A Plague of Prisons: The Epidemiology of Mass Incarceration in America</t>
  </si>
  <si>
    <t>Ernest Drucker</t>
  </si>
  <si>
    <t>https://m.media-amazon.com/images/I/91n9b1NGTLL._AC_UY218_.jpg</t>
  </si>
  <si>
    <t>https://www.amazon.com/dp/B00C4GTDT2</t>
  </si>
  <si>
    <t>B09JKHYZ7W</t>
  </si>
  <si>
    <t>Sex Is as Sex Does: Governing Transgender Identity</t>
  </si>
  <si>
    <t>Paisley Currah</t>
  </si>
  <si>
    <t>https://m.media-amazon.com/images/I/714TKP0le8L._AC_UY218_.jpg</t>
  </si>
  <si>
    <t>https://www.amazon.com/dp/B09JKHYZ7W</t>
  </si>
  <si>
    <t>B01CDIG7FS</t>
  </si>
  <si>
    <t>Using Statistics in Criminal Justice (Aspen College Series)</t>
  </si>
  <si>
    <t>Rebecca K. Murray</t>
  </si>
  <si>
    <t>https://m.media-amazon.com/images/I/71Rl3VXzpJL._AC_UY218_.jpg</t>
  </si>
  <si>
    <t>https://www.amazon.com/dp/B01CDIG7FS</t>
  </si>
  <si>
    <t>B09V87P5BJ</t>
  </si>
  <si>
    <t>Toward the Meeting of the Waters: Currents in the Civil Rights Movement of South Carolina during the Twentieth Century</t>
  </si>
  <si>
    <t>Winfred B. Moore, Jr.</t>
  </si>
  <si>
    <t>https://m.media-amazon.com/images/I/81g9f3pxYOL._AC_UY218_.jpg</t>
  </si>
  <si>
    <t>https://www.amazon.com/dp/B09V87P5BJ</t>
  </si>
  <si>
    <t>B094669DHN</t>
  </si>
  <si>
    <t>The California Family Law Paralegal, Fourth Edition</t>
  </si>
  <si>
    <t>Dianna L. Noyes</t>
  </si>
  <si>
    <t>https://m.media-amazon.com/images/I/61FOWe7cieL._AC_UY218_.jpg</t>
  </si>
  <si>
    <t>https://www.amazon.com/dp/B094669DHN</t>
  </si>
  <si>
    <t>B0BMJ66LH9</t>
  </si>
  <si>
    <t>Understanding European Union Law</t>
  </si>
  <si>
    <t>Karen Davies</t>
  </si>
  <si>
    <t>https://m.media-amazon.com/images/I/71N3dQLcBgL._AC_UY218_.jpg</t>
  </si>
  <si>
    <t>https://www.amazon.com/dp/B0BMJ66LH9</t>
  </si>
  <si>
    <t>B07NPTRXK8</t>
  </si>
  <si>
    <t>Federal Disability Law in a Nutshell (Nutshells)</t>
  </si>
  <si>
    <t>https://m.media-amazon.com/images/I/41T11Dj4F6L._AC_UY218_.jpg</t>
  </si>
  <si>
    <t>https://www.amazon.com/dp/B07NPTRXK8</t>
  </si>
  <si>
    <t>B078KT5ZCL</t>
  </si>
  <si>
    <t>Business Law: Text &amp; Exercises</t>
  </si>
  <si>
    <t>https://m.media-amazon.com/images/I/81vBwhfUQ7L._AC_UY218_.jpg</t>
  </si>
  <si>
    <t>https://www.amazon.com/dp/B078KT5ZCL</t>
  </si>
  <si>
    <t>B000OT7TVK</t>
  </si>
  <si>
    <t>Defending the Damned: Inside Chicago's Cook County Public Defender's Office</t>
  </si>
  <si>
    <t>https://m.media-amazon.com/images/I/81MjvMAvlqL._AC_UY218_.jpg</t>
  </si>
  <si>
    <t>https://www.amazon.com/dp/B000OT7TVK</t>
  </si>
  <si>
    <t>B091SV7JJ8</t>
  </si>
  <si>
    <t>The War on Drugs: A History</t>
  </si>
  <si>
    <t>https://m.media-amazon.com/images/I/81FwNEAAHCL._AC_UY218_.jpg</t>
  </si>
  <si>
    <t>https://www.amazon.com/dp/B091SV7JJ8</t>
  </si>
  <si>
    <t>B004P1JFB0</t>
  </si>
  <si>
    <t>Lyster's International Wildlife Law</t>
  </si>
  <si>
    <t>Michael Bowman</t>
  </si>
  <si>
    <t>https://m.media-amazon.com/images/I/518QP-wEDaL._AC_UY218_.jpg</t>
  </si>
  <si>
    <t>https://www.amazon.com/dp/B004P1JFB0</t>
  </si>
  <si>
    <t>B00BP3D346</t>
  </si>
  <si>
    <t>The Montaukett Indians of Eastern Long Island (The Iroquois and Their Neighbors)</t>
  </si>
  <si>
    <t>John A. Strong</t>
  </si>
  <si>
    <t>https://m.media-amazon.com/images/I/41RsDZMrh3L._AC_UY218_.jpg</t>
  </si>
  <si>
    <t>https://www.amazon.com/dp/B00BP3D346</t>
  </si>
  <si>
    <t>B07NGX5LD9</t>
  </si>
  <si>
    <t>The Law Career Playbook: The Guerrilla Guide to Getting a Legal Job You Actually Like</t>
  </si>
  <si>
    <t>Rachel Tessa Gezerseh</t>
  </si>
  <si>
    <t>https://m.media-amazon.com/images/I/71FgB2TD-ML._AC_UY218_.jpg</t>
  </si>
  <si>
    <t>https://www.amazon.com/dp/B07NGX5LD9</t>
  </si>
  <si>
    <t>B09V1MX42T</t>
  </si>
  <si>
    <t>Revise SQE Constitutional and Administrative Law: SQE1 Revision Guide</t>
  </si>
  <si>
    <t>Richard Clements</t>
  </si>
  <si>
    <t>https://m.media-amazon.com/images/I/71CPs0grp4L._AC_UY218_.jpg</t>
  </si>
  <si>
    <t>https://www.amazon.com/dp/B09V1MX42T</t>
  </si>
  <si>
    <t>B0181NIQA8</t>
  </si>
  <si>
    <t>Divorce in Michigan: The Legal Process, Your Rights, and What to Expect</t>
  </si>
  <si>
    <t>John F. Schaefer</t>
  </si>
  <si>
    <t>https://m.media-amazon.com/images/I/81S8dQDxYgL._AC_UY218_.jpg</t>
  </si>
  <si>
    <t>https://www.amazon.com/dp/B0181NIQA8</t>
  </si>
  <si>
    <t>B0C1HP7F4D</t>
  </si>
  <si>
    <t>Island Times Three</t>
  </si>
  <si>
    <t>Kathleen Jae</t>
  </si>
  <si>
    <t>https://m.media-amazon.com/images/I/81XFFp15gqL._AC_UY218_.jpg</t>
  </si>
  <si>
    <t>https://www.amazon.com/dp/B0C1HP7F4D</t>
  </si>
  <si>
    <t>B097NMCX6T</t>
  </si>
  <si>
    <t>The Justices Behind Roe V. Wade: The Inside Story, Adapted from The Brethren</t>
  </si>
  <si>
    <t>https://m.media-amazon.com/images/I/71zh+VEGAVL._AC_UY218_.jpg</t>
  </si>
  <si>
    <t>https://www.amazon.com/dp/B097NMCX6T</t>
  </si>
  <si>
    <t>B0B4HTGTS3</t>
  </si>
  <si>
    <t>Understanding Administrative Law, Seventh Edition</t>
  </si>
  <si>
    <t>Kristin E. Hickman</t>
  </si>
  <si>
    <t>https://m.media-amazon.com/images/I/81XwlJGYVtL._AC_UY218_.jpg</t>
  </si>
  <si>
    <t>https://www.amazon.com/dp/B0B4HTGTS3</t>
  </si>
  <si>
    <t>B0BFNLW1RT</t>
  </si>
  <si>
    <t>Filthy Rich Lawyers: The Education of Ryan Coleman</t>
  </si>
  <si>
    <t>Brian Felgoise</t>
  </si>
  <si>
    <t>https://m.media-amazon.com/images/I/81gxqiL6-eL._AC_UY218_.jpg</t>
  </si>
  <si>
    <t>https://www.amazon.com/dp/B0BFNLW1RT</t>
  </si>
  <si>
    <t>B09YM1KS3Z</t>
  </si>
  <si>
    <t>The Practice of American Constitutional Law</t>
  </si>
  <si>
    <t>H. Jefferson Powell</t>
  </si>
  <si>
    <t>https://m.media-amazon.com/images/I/51cN3IT08ML._AC_UY218_.jpg</t>
  </si>
  <si>
    <t>https://www.amazon.com/dp/B09YM1KS3Z</t>
  </si>
  <si>
    <t>B07H5J3QLJ</t>
  </si>
  <si>
    <t>Confronting Apartheid</t>
  </si>
  <si>
    <t>John Dugard</t>
  </si>
  <si>
    <t>https://m.media-amazon.com/images/I/81K4hoqzY4L._AC_UY218_.jpg</t>
  </si>
  <si>
    <t>https://www.amazon.com/dp/B07H5J3QLJ</t>
  </si>
  <si>
    <t>B0BBT6H869</t>
  </si>
  <si>
    <t>Introduction to Air Law</t>
  </si>
  <si>
    <t>Pablo Mendes de Leon</t>
  </si>
  <si>
    <t>https://m.media-amazon.com/images/I/51E0lejrifL._AC_UY218_.jpg</t>
  </si>
  <si>
    <t>https://www.amazon.com/dp/B0BBT6H869</t>
  </si>
  <si>
    <t>B01ARL4OMG</t>
  </si>
  <si>
    <t>You Have The Rightâ€¦: A Constitutional Guide to Policing the Police</t>
  </si>
  <si>
    <t>Laura Coates</t>
  </si>
  <si>
    <t>https://m.media-amazon.com/images/I/819KDXlShOL._AC_UY218_.jpg</t>
  </si>
  <si>
    <t>https://www.amazon.com/dp/B01ARL4OMG</t>
  </si>
  <si>
    <t>B0087K8GHY</t>
  </si>
  <si>
    <t>The Small-Business Guide to Government Contracts: How to Comply with the Key Rules and Regulations . . . and Avoid Terminated Agreements, Fines, or Worse</t>
  </si>
  <si>
    <t>Steven J. Koprince</t>
  </si>
  <si>
    <t>https://m.media-amazon.com/images/I/71KEpr4lZ+L._AC_UY218_.jpg</t>
  </si>
  <si>
    <t>https://www.amazon.com/dp/B0087K8GHY</t>
  </si>
  <si>
    <t>B099DQ7DPS</t>
  </si>
  <si>
    <t>Chasing Evil: Pursuing Dangerous Criminals with the U.S. Marshals</t>
  </si>
  <si>
    <t>William J. Sorukas Jr.</t>
  </si>
  <si>
    <t>https://m.media-amazon.com/images/I/71rxADELp2S._AC_UY218_.jpg</t>
  </si>
  <si>
    <t>https://www.amazon.com/dp/B099DQ7DPS</t>
  </si>
  <si>
    <t>B07MFN3166</t>
  </si>
  <si>
    <t>Evidence Problems (NITA)</t>
  </si>
  <si>
    <t>Bruce G. Berner</t>
  </si>
  <si>
    <t>https://m.media-amazon.com/images/I/71ivrfb5wwL._AC_UY218_.jpg</t>
  </si>
  <si>
    <t>https://www.amazon.com/dp/B07MFN3166</t>
  </si>
  <si>
    <t>B0CFXFNZRR</t>
  </si>
  <si>
    <t>yt's Data Protection Governance Framework: A Practical Guide to Data Protection - Singapore PDPA as Case Study</t>
  </si>
  <si>
    <t>Yang Yen Thaw [yt]</t>
  </si>
  <si>
    <t>https://m.media-amazon.com/images/I/91FOYxfWJQL._AC_UY218_.jpg</t>
  </si>
  <si>
    <t>https://www.amazon.com/dp/B0CFXFNZRR</t>
  </si>
  <si>
    <t>B0023ZLMGG</t>
  </si>
  <si>
    <t>The LLC and Corporation Start-Up Guide: Your Complete Guide to Launching the Right Business (Quick Start Your Business)</t>
  </si>
  <si>
    <t>Mark Warda</t>
  </si>
  <si>
    <t>https://m.media-amazon.com/images/I/51Undhbsc9L._AC_UY218_.jpg</t>
  </si>
  <si>
    <t>https://www.amazon.com/dp/B0023ZLMGG</t>
  </si>
  <si>
    <t>B004SPL0XY</t>
  </si>
  <si>
    <t>Convictions: A Prosecutor's Battles Against Mafia Killers, Drug Kingpins, and Enron Thieves</t>
  </si>
  <si>
    <t>John Kroger</t>
  </si>
  <si>
    <t>https://m.media-amazon.com/images/I/51rUMNvXxvL._AC_UY218_.jpg</t>
  </si>
  <si>
    <t>https://www.amazon.com/dp/B004SPL0XY</t>
  </si>
  <si>
    <t>B09HZDLFPG</t>
  </si>
  <si>
    <t>Great Debates in Criminal Law (Great Debates in Law)</t>
  </si>
  <si>
    <t>Jonathan Herring</t>
  </si>
  <si>
    <t>https://m.media-amazon.com/images/I/51WGInvsOpL._AC_UY218_.jpg</t>
  </si>
  <si>
    <t>https://www.amazon.com/dp/B09HZDLFPG</t>
  </si>
  <si>
    <t>B09RVK5TNC</t>
  </si>
  <si>
    <t>California Landlord's Law Book, The: Evictions</t>
  </si>
  <si>
    <t>https://m.media-amazon.com/images/I/81zKFRL52bL._AC_UY218_.jpg</t>
  </si>
  <si>
    <t>https://www.amazon.com/dp/B09RVK5TNC</t>
  </si>
  <si>
    <t>B09HT62L1H</t>
  </si>
  <si>
    <t>Nobody Is Protected: How the Border Patrol Became the Most Dangerous Police Force in the United States</t>
  </si>
  <si>
    <t>Reece Jones</t>
  </si>
  <si>
    <t>https://m.media-amazon.com/images/I/71e0eNuRo+L._AC_UY218_.jpg</t>
  </si>
  <si>
    <t>https://www.amazon.com/dp/B09HT62L1H</t>
  </si>
  <si>
    <t>B09BBLLKGT</t>
  </si>
  <si>
    <t>Book Funnels &amp; Amazon Ads: How to use your book &amp; Amazon Ads To Attract Customers and build a 6+ figure business</t>
  </si>
  <si>
    <t>Alex Strathdee</t>
  </si>
  <si>
    <t>https://m.media-amazon.com/images/I/61b1OUWYQCL._AC_UY218_.jpg</t>
  </si>
  <si>
    <t>https://www.amazon.com/dp/B09BBLLKGT</t>
  </si>
  <si>
    <t>B071NQLL2X</t>
  </si>
  <si>
    <t>https://m.media-amazon.com/images/I/41TNbgumykL._AC_UY218_.jpg</t>
  </si>
  <si>
    <t>https://www.amazon.com/dp/B071NQLL2X</t>
  </si>
  <si>
    <t>B0CF7RSMZN</t>
  </si>
  <si>
    <t>Adjustment of Status: Steps to Adjustment of Status</t>
  </si>
  <si>
    <t>WInette Rosier</t>
  </si>
  <si>
    <t>https://m.media-amazon.com/images/I/71srMpaXOoL._AC_UY218_.jpg</t>
  </si>
  <si>
    <t>https://www.amazon.com/dp/B0CF7RSMZN</t>
  </si>
  <si>
    <t>B00N79RDQU</t>
  </si>
  <si>
    <t>Corruption in America: From Benjamin Franklinâ€™s Snuff Box to Citizens United</t>
  </si>
  <si>
    <t>Zephyr Teachout</t>
  </si>
  <si>
    <t>https://m.media-amazon.com/images/I/91MlzTi2QML._AC_UY218_.jpg</t>
  </si>
  <si>
    <t>https://www.amazon.com/dp/B00N79RDQU</t>
  </si>
  <si>
    <t>B0BR649TD1</t>
  </si>
  <si>
    <t>Internet and Telecommunications Regulation, Second Edition</t>
  </si>
  <si>
    <t>https://m.media-amazon.com/images/I/61B5IcWmxbL._AC_UY218_.jpg</t>
  </si>
  <si>
    <t>https://www.amazon.com/dp/B0BR649TD1</t>
  </si>
  <si>
    <t>B00IUN291C</t>
  </si>
  <si>
    <t>Understanding Civil Procedure: The California Edition</t>
  </si>
  <si>
    <t>https://m.media-amazon.com/images/I/41RhMY-C+lL._AC_UY218_.jpg</t>
  </si>
  <si>
    <t>https://www.amazon.com/dp/B00IUN291C</t>
  </si>
  <si>
    <t>B079QH7DGG</t>
  </si>
  <si>
    <t>Boats, Borders, and Bases: Race, the Cold War, and the Rise of Migration Detention in the United States</t>
  </si>
  <si>
    <t>Jenna M. Loyd</t>
  </si>
  <si>
    <t>https://m.media-amazon.com/images/I/918uxc-CtrL._AC_UY218_.jpg</t>
  </si>
  <si>
    <t>https://www.amazon.com/dp/B079QH7DGG</t>
  </si>
  <si>
    <t>B0CFVVB26L</t>
  </si>
  <si>
    <t>Sales &amp; Marketing Secrets Revealed: A Notaries Guide on How to Unleash Your Entrepreneurial Potential in Any Specialty</t>
  </si>
  <si>
    <t>Gary Pierre-Louis</t>
  </si>
  <si>
    <t>https://m.media-amazon.com/images/I/81JyCki8qmL._AC_UY218_.jpg</t>
  </si>
  <si>
    <t>https://www.amazon.com/dp/B0CFVVB26L</t>
  </si>
  <si>
    <t>B012LMNKV0</t>
  </si>
  <si>
    <t>Special Branch: A History: 1883-2006</t>
  </si>
  <si>
    <t>https://m.media-amazon.com/images/I/71CExtfH+6L._AC_UY218_.jpg</t>
  </si>
  <si>
    <t>https://www.amazon.com/dp/B012LMNKV0</t>
  </si>
  <si>
    <t>B08QMFW3LZ</t>
  </si>
  <si>
    <t>Joni Ankerson</t>
  </si>
  <si>
    <t>https://m.media-amazon.com/images/I/71G0X2gZs6L._AC_UY218_.jpg</t>
  </si>
  <si>
    <t>https://www.amazon.com/dp/B08QMFW3LZ</t>
  </si>
  <si>
    <t>B00ATLA8NY</t>
  </si>
  <si>
    <t>The Crime of Sheila McGough</t>
  </si>
  <si>
    <t>https://m.media-amazon.com/images/I/51lmaqXC4zL._AC_UY218_.jpg</t>
  </si>
  <si>
    <t>https://www.amazon.com/dp/B00ATLA8NY</t>
  </si>
  <si>
    <t>B07LBRZLSS</t>
  </si>
  <si>
    <t>Commonwealth Caribbean Insurance Law (Commonwealth Caribbean Law)</t>
  </si>
  <si>
    <t>Lesley A Walcott</t>
  </si>
  <si>
    <t>https://m.media-amazon.com/images/I/41GLff0TAAL._AC_UY218_.jpg</t>
  </si>
  <si>
    <t>https://www.amazon.com/dp/B07LBRZLSS</t>
  </si>
  <si>
    <t>B0B7889JGB</t>
  </si>
  <si>
    <t>12/26/75: Twelve Twenty-Six Seventy-Five</t>
  </si>
  <si>
    <t>Tony Reid</t>
  </si>
  <si>
    <t>https://m.media-amazon.com/images/I/81b9lzgNVmL._AC_UY218_.jpg</t>
  </si>
  <si>
    <t>https://www.amazon.com/dp/B0B7889JGB</t>
  </si>
  <si>
    <t>B006VW2U2W</t>
  </si>
  <si>
    <t>Handbook of Child and Adolescent Psychopathy</t>
  </si>
  <si>
    <t>Randall T. Salekin</t>
  </si>
  <si>
    <t>https://m.media-amazon.com/images/I/51bxjttbiHL._AC_UY218_.jpg</t>
  </si>
  <si>
    <t>https://www.amazon.com/dp/B006VW2U2W</t>
  </si>
  <si>
    <t>B07V57SSJX</t>
  </si>
  <si>
    <t>International Trade Law: A Comprehensive Textbook, Volume 1: Interdisciplinary Foundations and Fundamental Obligations, Fifth Edition</t>
  </si>
  <si>
    <t>Raj Bhala</t>
  </si>
  <si>
    <t>https://m.media-amazon.com/images/I/614KMkKUpQL._AC_UY218_.jpg</t>
  </si>
  <si>
    <t>https://www.amazon.com/dp/B07V57SSJX</t>
  </si>
  <si>
    <t>B00BZC1WT0</t>
  </si>
  <si>
    <t>The College Student's Guide to the Law: Get a Grade Changed, Keep Your Stuff Private, Throw a Police-Free Party, and More!</t>
  </si>
  <si>
    <t>III Lindsay, C. L.</t>
  </si>
  <si>
    <t>https://m.media-amazon.com/images/I/51dceSUwW2L._AC_UY218_.jpg</t>
  </si>
  <si>
    <t>https://www.amazon.com/dp/B00BZC1WT0</t>
  </si>
  <si>
    <t>B0BHBK966L</t>
  </si>
  <si>
    <t>First Amendment Law in a Nutshell (Nutshells)</t>
  </si>
  <si>
    <t>https://m.media-amazon.com/images/I/71zYuTChtsL._AC_UY218_.jpg</t>
  </si>
  <si>
    <t>https://www.amazon.com/dp/B0BHBK966L</t>
  </si>
  <si>
    <t>B0CG2DBVSB</t>
  </si>
  <si>
    <t>Graphic: Trauma and Meaning in Our Online Lives</t>
  </si>
  <si>
    <t>Alexa Koenig</t>
  </si>
  <si>
    <t>https://m.media-amazon.com/images/I/41xd4EBjtAL._AC_UY218_.jpg</t>
  </si>
  <si>
    <t>https://www.amazon.com/dp/B0CG2DBVSB</t>
  </si>
  <si>
    <t>B0795826B5</t>
  </si>
  <si>
    <t>The California Private Investigator's Legal Manual (Third Edition)</t>
  </si>
  <si>
    <t>David D. Queen</t>
  </si>
  <si>
    <t>https://m.media-amazon.com/images/I/61zHmyceObL._AC_UY218_.jpg</t>
  </si>
  <si>
    <t>https://www.amazon.com/dp/B0795826B5</t>
  </si>
  <si>
    <t>B07TZCWY45</t>
  </si>
  <si>
    <t>The Courageous Police Leader: A Survival Guide for Combating Cowards, Chaos, and Lies</t>
  </si>
  <si>
    <t>Travis Yates</t>
  </si>
  <si>
    <t>https://m.media-amazon.com/images/I/81-h3tjhxuL._AC_UY218_.jpg</t>
  </si>
  <si>
    <t>https://www.amazon.com/dp/B07TZCWY45</t>
  </si>
  <si>
    <t>B0CHKZHMTD</t>
  </si>
  <si>
    <t>Violencia domÃ©stica...: Â¿En el lugar de trabajo? (ColecciÃ³n de Libros PrÃ¡cticos de LegislaciÃ³n Laboral) (Spanish Edition)</t>
  </si>
  <si>
    <t>Luis PabÃ³n Roca</t>
  </si>
  <si>
    <t>https://m.media-amazon.com/images/I/71jKiVbEY+L._AC_UY218_.jpg</t>
  </si>
  <si>
    <t>https://www.amazon.com/dp/B0CHKZHMTD</t>
  </si>
  <si>
    <t>B09XTGXZG5</t>
  </si>
  <si>
    <t>Break Point: Two Minnesota Athletes and the Road to Title IX</t>
  </si>
  <si>
    <t>Sheri Brenden</t>
  </si>
  <si>
    <t>https://m.media-amazon.com/images/I/71o0hdWibdL._AC_UY218_.jpg</t>
  </si>
  <si>
    <t>https://www.amazon.com/dp/B09XTGXZG5</t>
  </si>
  <si>
    <t>B08XSB2R67</t>
  </si>
  <si>
    <t>Understanding Tax Lien and Tax Deed Investing: No Fluff (Real Estate Knowledge Series Book 3)</t>
  </si>
  <si>
    <t>C.R. Wesley</t>
  </si>
  <si>
    <t>https://m.media-amazon.com/images/I/81WHN3+bMBL._AC_UY218_.jpg</t>
  </si>
  <si>
    <t>https://www.amazon.com/dp/B08XSB2R67</t>
  </si>
  <si>
    <t>B07L52G9B7</t>
  </si>
  <si>
    <t>Declaring Rights: A Brief History with Documents</t>
  </si>
  <si>
    <t>https://m.media-amazon.com/images/I/61DtyDh8-3L._AC_UY218_.jpg</t>
  </si>
  <si>
    <t>https://www.amazon.com/dp/B07L52G9B7</t>
  </si>
  <si>
    <t>B09YL51W5Z</t>
  </si>
  <si>
    <t>How the Court Became Supreme: The Origins of American Juristocracy</t>
  </si>
  <si>
    <t>Paul D. Moreno</t>
  </si>
  <si>
    <t>https://m.media-amazon.com/images/I/61sL75rOOvL._AC_UY218_.jpg</t>
  </si>
  <si>
    <t>https://www.amazon.com/dp/B09YL51W5Z</t>
  </si>
  <si>
    <t>B08SRCWQ9D</t>
  </si>
  <si>
    <t>Healthcare Power of Attorney &amp; Living Will Kit: Prepare Your Own Healthcare Power of Attorney &amp; Living Will in Minutes.... (2023 U.S. Edition Book 10)</t>
  </si>
  <si>
    <t>https://m.media-amazon.com/images/I/81CiiPATJ5L._AC_UY218_.jpg</t>
  </si>
  <si>
    <t>https://www.amazon.com/dp/B08SRCWQ9D</t>
  </si>
  <si>
    <t>B0CHP92KF4</t>
  </si>
  <si>
    <t>SHRM Exam Prep Guide 2023-2024: Successfully Pass the SHRM Exam for SHRM-CP and SHRM-SCP Certifications, Your Complete Path to Success</t>
  </si>
  <si>
    <t>Dilan Assert</t>
  </si>
  <si>
    <t>https://m.media-amazon.com/images/I/71SsnSPjeSL._AC_UY218_.jpg</t>
  </si>
  <si>
    <t>https://www.amazon.com/dp/B0CHP92KF4</t>
  </si>
  <si>
    <t>B0813ZGMB6</t>
  </si>
  <si>
    <t>DEPUTY: 35 YEARS AS A DEPUTY SHERIFF FROM UPSTATE NY TO LA</t>
  </si>
  <si>
    <t>Cliff Yates</t>
  </si>
  <si>
    <t>https://m.media-amazon.com/images/I/81WK4rT4PpL._AC_UY218_.jpg</t>
  </si>
  <si>
    <t>https://www.amazon.com/dp/B0813ZGMB6</t>
  </si>
  <si>
    <t>B00OGLE3X4</t>
  </si>
  <si>
    <t>The Practical Guide to HIPAA Privacy and Security Compliance</t>
  </si>
  <si>
    <t>Rebecca Herold</t>
  </si>
  <si>
    <t>https://m.media-amazon.com/images/I/81oqiGNnfwL._AC_UY218_.jpg</t>
  </si>
  <si>
    <t>https://www.amazon.com/dp/B00OGLE3X4</t>
  </si>
  <si>
    <t>B07PCPJFDL</t>
  </si>
  <si>
    <t>Give Me Liberty: A History of America's Exceptional Idea</t>
  </si>
  <si>
    <t>https://m.media-amazon.com/images/I/81kz84e85qL._AC_UY218_.jpg</t>
  </si>
  <si>
    <t>https://www.amazon.com/dp/B07PCPJFDL</t>
  </si>
  <si>
    <t>B08B6Y7M69</t>
  </si>
  <si>
    <t>How to Handle Sexual Harassment in the Workplace During the #MeToo Era: A Guide for Employees and Managers</t>
  </si>
  <si>
    <t>Beth Whittenbury</t>
  </si>
  <si>
    <t>https://m.media-amazon.com/images/I/51rCnIE5oHL._AC_UY218_.jpg</t>
  </si>
  <si>
    <t>https://www.amazon.com/dp/B08B6Y7M69</t>
  </si>
  <si>
    <t>B06VV87LRR</t>
  </si>
  <si>
    <t>Persuasive Legal Writing: A Storytelling Approach (Aspen Coursebook Series)</t>
  </si>
  <si>
    <t>Camille Lamar Campbell</t>
  </si>
  <si>
    <t>https://m.media-amazon.com/images/I/71nzh+zdG6L._AC_UY218_.jpg</t>
  </si>
  <si>
    <t>https://www.amazon.com/dp/B06VV87LRR</t>
  </si>
  <si>
    <t>B08L8338JR</t>
  </si>
  <si>
    <t>Capable Women, Incapable States: Negotiating Violence and Rights in India (Modern South Asia)</t>
  </si>
  <si>
    <t>Poulami Roychowdhury</t>
  </si>
  <si>
    <t>https://m.media-amazon.com/images/I/71nBRZZl94L._AC_UY218_.jpg</t>
  </si>
  <si>
    <t>https://www.amazon.com/dp/B08L8338JR</t>
  </si>
  <si>
    <t>B084G9RBHM</t>
  </si>
  <si>
    <t>The Trial of the Chicago 7: The Official Transcript</t>
  </si>
  <si>
    <t>Mark L. Levine</t>
  </si>
  <si>
    <t>https://m.media-amazon.com/images/I/81boO62ljrL._AC_UY218_.jpg</t>
  </si>
  <si>
    <t>https://www.amazon.com/dp/B084G9RBHM</t>
  </si>
  <si>
    <t>B00ZVEZLM2</t>
  </si>
  <si>
    <t>Captive Nation: Black Prison Organizing in the Civil Rights Era (Justice, Power, and Politics)</t>
  </si>
  <si>
    <t>Dan Berger</t>
  </si>
  <si>
    <t>https://m.media-amazon.com/images/I/91O+Bef-+4L._AC_UY218_.jpg</t>
  </si>
  <si>
    <t>https://www.amazon.com/dp/B00ZVEZLM2</t>
  </si>
  <si>
    <t>B08DCW3XSJ</t>
  </si>
  <si>
    <t>Living Together: A Legal Guide for Unmarried Couples</t>
  </si>
  <si>
    <t>Frederick Hertz</t>
  </si>
  <si>
    <t>https://m.media-amazon.com/images/I/811QcvnCQ-L._AC_UY218_.jpg</t>
  </si>
  <si>
    <t>https://www.amazon.com/dp/B08DCW3XSJ</t>
  </si>
  <si>
    <t>B0BN6C8GNK</t>
  </si>
  <si>
    <t>2023 Connecticut PSI Real Estate Exam Prep Questions and Answers: Study Guide to Passing the Salesperson Real Estate License Exam Effortlessly</t>
  </si>
  <si>
    <t>https://m.media-amazon.com/images/I/81xylhgOd3L._AC_UY218_.jpg</t>
  </si>
  <si>
    <t>https://www.amazon.com/dp/B0BN6C8GNK</t>
  </si>
  <si>
    <t>B07GBM9MRY</t>
  </si>
  <si>
    <t>Criminal Law (Quickstudy Law)</t>
  </si>
  <si>
    <t>https://m.media-amazon.com/images/I/71PxJEwt8XL._AC_UY218_.jpg</t>
  </si>
  <si>
    <t>https://www.amazon.com/dp/B07GBM9MRY</t>
  </si>
  <si>
    <t>B0C15TKL79</t>
  </si>
  <si>
    <t>Negotiating Technology Contracts, Second Edition</t>
  </si>
  <si>
    <t>Kit Burden</t>
  </si>
  <si>
    <t>https://m.media-amazon.com/images/I/61YfaDuTYVL._AC_UY218_.jpg</t>
  </si>
  <si>
    <t>https://www.amazon.com/dp/B0C15TKL79</t>
  </si>
  <si>
    <t>B0B9183D84</t>
  </si>
  <si>
    <t>The Little E-Discovery Handbook: A reference guide for lawyers and legal professionals.</t>
  </si>
  <si>
    <t>Sean Callahan</t>
  </si>
  <si>
    <t>https://m.media-amazon.com/images/I/71SYHx6GI9L._AC_UY218_.jpg</t>
  </si>
  <si>
    <t>https://www.amazon.com/dp/B0B9183D84</t>
  </si>
  <si>
    <t>B0893PSSML</t>
  </si>
  <si>
    <t>The Corkscrew Killer (New York State Trooper Series Book 9)</t>
  </si>
  <si>
    <t>https://m.media-amazon.com/images/I/81QK6FyobyL._AC_UY218_.jpg</t>
  </si>
  <si>
    <t>https://www.amazon.com/dp/B0893PSSML</t>
  </si>
  <si>
    <t>B0CDVKMS4C</t>
  </si>
  <si>
    <t>Internet Law: Cases &amp; Materials (2023 Edition)</t>
  </si>
  <si>
    <t>https://m.media-amazon.com/images/I/71AjqfMfyaL._AC_UY218_.jpg</t>
  </si>
  <si>
    <t>https://www.amazon.com/dp/B0CDVKMS4C</t>
  </si>
  <si>
    <t>B01BRFKMDQ</t>
  </si>
  <si>
    <t>"Guns Don't Kill People, People Kill People": And Other Myths About Guns and Gun Control</t>
  </si>
  <si>
    <t>Dennis A. Henigan</t>
  </si>
  <si>
    <t>https://m.media-amazon.com/images/I/814vpUnjsxL._AC_UY218_.jpg</t>
  </si>
  <si>
    <t>https://www.amazon.com/dp/B01BRFKMDQ</t>
  </si>
  <si>
    <t>B09HTLYZVS</t>
  </si>
  <si>
    <t>A Good Country: My Life in Twelve Towns and the Devastating Battle for a White America</t>
  </si>
  <si>
    <t>Sofia Ali-Khan</t>
  </si>
  <si>
    <t>https://m.media-amazon.com/images/I/81Dm-X1LQ0L._AC_UY218_.jpg</t>
  </si>
  <si>
    <t>https://www.amazon.com/dp/B09HTLYZVS</t>
  </si>
  <si>
    <t>B00VKI3TJ0</t>
  </si>
  <si>
    <t>Sovereignty: The Origin and Future of a Political and Legal Concept (Columbia Studies in Political Thought / Political History)</t>
  </si>
  <si>
    <t>Dieter Grimm</t>
  </si>
  <si>
    <t>https://m.media-amazon.com/images/I/617TFsFlUbL._AC_UY218_.jpg</t>
  </si>
  <si>
    <t>https://www.amazon.com/dp/B00VKI3TJ0</t>
  </si>
  <si>
    <t>B078WHV3MR</t>
  </si>
  <si>
    <t>Understanding Patent Law, Third Edition</t>
  </si>
  <si>
    <t>Amy Landers</t>
  </si>
  <si>
    <t>https://m.media-amazon.com/images/I/81XqeDYGXrL._AC_UY218_.jpg</t>
  </si>
  <si>
    <t>https://www.amazon.com/dp/B078WHV3MR</t>
  </si>
  <si>
    <t>B0B6T8LMXZ</t>
  </si>
  <si>
    <t>The Talking Badge: Battle Scars of Police Work</t>
  </si>
  <si>
    <t>Mike Garner</t>
  </si>
  <si>
    <t>https://m.media-amazon.com/images/I/71PB8r+220L._AC_UY218_.jpg</t>
  </si>
  <si>
    <t>https://www.amazon.com/dp/B0B6T8LMXZ</t>
  </si>
  <si>
    <t>B085DDF3M2</t>
  </si>
  <si>
    <t>Negotiation Hacks: Expert Tactics To Get What You Want</t>
  </si>
  <si>
    <t>Simon Rycraft</t>
  </si>
  <si>
    <t>https://m.media-amazon.com/images/I/81FH3nYixPL._AC_UY218_.jpg</t>
  </si>
  <si>
    <t>https://www.amazon.com/dp/B085DDF3M2</t>
  </si>
  <si>
    <t>B0BS5YX2VJ</t>
  </si>
  <si>
    <t>Contemporary Britain (Contemporary States and Societies)</t>
  </si>
  <si>
    <t>https://m.media-amazon.com/images/I/715DqWXAsNL._AC_UY218_.jpg</t>
  </si>
  <si>
    <t>https://www.amazon.com/dp/B0BS5YX2VJ</t>
  </si>
  <si>
    <t>B08GNYR3N2</t>
  </si>
  <si>
    <t>DAILY VAGUS NERVE EXERCISES: Accessing The Healing Power Of The Vagus Nerve With Self-Help Exercises To Stimulate Vagal Tone. Relieve Anxiety, Reduce Chronic Illness, Trauma And Depression</t>
  </si>
  <si>
    <t>Wallace Wright</t>
  </si>
  <si>
    <t>https://m.media-amazon.com/images/I/910ny+LjIRL._AC_UY218_.jpg</t>
  </si>
  <si>
    <t>https://www.amazon.com/dp/B08GNYR3N2</t>
  </si>
  <si>
    <t>B07YY77XKH</t>
  </si>
  <si>
    <t>The Patent Game: Basics &amp; Strategies for Innovators, Entrepreneurs, and Business Leaders</t>
  </si>
  <si>
    <t>Vance V. VanDrake III</t>
  </si>
  <si>
    <t>https://m.media-amazon.com/images/I/61aFxvrK5rL._AC_UY218_.jpg</t>
  </si>
  <si>
    <t>https://www.amazon.com/dp/B07YY77XKH</t>
  </si>
  <si>
    <t>B0B2ZWN5MW</t>
  </si>
  <si>
    <t>Manifesto: A New Vision for South Africa</t>
  </si>
  <si>
    <t>Songezo Zibi</t>
  </si>
  <si>
    <t>https://m.media-amazon.com/images/I/81Ie5wfARrL._AC_UY218_.jpg</t>
  </si>
  <si>
    <t>https://www.amazon.com/dp/B0B2ZWN5MW</t>
  </si>
  <si>
    <t>B0BVBZ4M58</t>
  </si>
  <si>
    <t>Wilding Out: A gripping story about a young woman and the darkness around her.</t>
  </si>
  <si>
    <t>Pamela Oâ€™ Hara</t>
  </si>
  <si>
    <t>https://m.media-amazon.com/images/I/51wuppRyjvL._AC_UY218_.jpg</t>
  </si>
  <si>
    <t>https://www.amazon.com/dp/B0BVBZ4M58</t>
  </si>
  <si>
    <t>B08512L429</t>
  </si>
  <si>
    <t>Contemporary Mexican Politics</t>
  </si>
  <si>
    <t>Emily Edmonds-Poli</t>
  </si>
  <si>
    <t>https://m.media-amazon.com/images/I/71G+mN9OTeL._AC_UY218_.jpg</t>
  </si>
  <si>
    <t>https://www.amazon.com/dp/B08512L429</t>
  </si>
  <si>
    <t>B0875Z8RPX</t>
  </si>
  <si>
    <t>Closing Death's Door: Legal Innovations to End the Epidemic of Healthcare Harm</t>
  </si>
  <si>
    <t>Michael J. Saks</t>
  </si>
  <si>
    <t>https://m.media-amazon.com/images/I/71hD1rjDCDL._AC_UY218_.jpg</t>
  </si>
  <si>
    <t>https://www.amazon.com/dp/B0875Z8RPX</t>
  </si>
  <si>
    <t>B07XK8HKQT</t>
  </si>
  <si>
    <t>Not a Choice: What You Weren't Taught About The Biology of Sex and Gender</t>
  </si>
  <si>
    <t>PJ Paulson</t>
  </si>
  <si>
    <t>https://m.media-amazon.com/images/I/81oOs0i4DqS._AC_UY218_.jpg</t>
  </si>
  <si>
    <t>https://www.amazon.com/dp/B07XK8HKQT</t>
  </si>
  <si>
    <t>B00L4HAXDM</t>
  </si>
  <si>
    <t>Thieves of State: Why Corruption Threatens Global Security</t>
  </si>
  <si>
    <t>Sarah Chayes</t>
  </si>
  <si>
    <t>https://m.media-amazon.com/images/I/91HYArEsOCL._AC_UY218_.jpg</t>
  </si>
  <si>
    <t>https://www.amazon.com/dp/B00L4HAXDM</t>
  </si>
  <si>
    <t>B08D3V6YL1</t>
  </si>
  <si>
    <t>The Securitarian Personality: What Really Motivates Trump's Base and Why It Matters for the Post-Trump Era</t>
  </si>
  <si>
    <t>John R. Hibbing</t>
  </si>
  <si>
    <t>https://m.media-amazon.com/images/I/718WPGBxprL._AC_UY218_.jpg</t>
  </si>
  <si>
    <t>https://www.amazon.com/dp/B08D3V6YL1</t>
  </si>
  <si>
    <t>B01CPR284G</t>
  </si>
  <si>
    <t>The First Trial (Where Do I Sit? What Do I Say?) in a Nutshell</t>
  </si>
  <si>
    <t>Steven H. Goldberg</t>
  </si>
  <si>
    <t>https://m.media-amazon.com/images/I/71xqqWS6lpL._AC_UY218_.jpg</t>
  </si>
  <si>
    <t>https://www.amazon.com/dp/B01CPR284G</t>
  </si>
  <si>
    <t>B004QWZ594</t>
  </si>
  <si>
    <t>Constitutional Dictatorship - Crisis Government in the Modern Democracies</t>
  </si>
  <si>
    <t>Clinton L. Rossiter</t>
  </si>
  <si>
    <t>https://m.media-amazon.com/images/I/81fbLaPyviL._AC_UY218_.jpg</t>
  </si>
  <si>
    <t>https://www.amazon.com/dp/B004QWZ594</t>
  </si>
  <si>
    <t>B01E4AJ9ZS</t>
  </si>
  <si>
    <t>The Confederate Constitution of 1861: An Inquiry into American Constitutionalism</t>
  </si>
  <si>
    <t>Marshall L. DeRosa</t>
  </si>
  <si>
    <t>https://m.media-amazon.com/images/I/91INLZ-jqHL._AC_UY218_.jpg</t>
  </si>
  <si>
    <t>https://www.amazon.com/dp/B01E4AJ9ZS</t>
  </si>
  <si>
    <t>B08LL3MMKH</t>
  </si>
  <si>
    <t>Tax Justice and Tax Law: Understanding Unfairness in Tax Systems</t>
  </si>
  <si>
    <t>Dominic de Cogan</t>
  </si>
  <si>
    <t>https://m.media-amazon.com/images/I/61sbToUlkiL._AC_UY218_.jpg</t>
  </si>
  <si>
    <t>https://www.amazon.com/dp/B08LL3MMKH</t>
  </si>
  <si>
    <t>B09PFG3V7H</t>
  </si>
  <si>
    <t>Genius for Justice: Charles Hamilton Houston and the Reform of American Law</t>
  </si>
  <si>
    <t>JosÃ© FelipÃ© Anderson</t>
  </si>
  <si>
    <t>https://m.media-amazon.com/images/I/71a-rNQLAVL._AC_UY218_.jpg</t>
  </si>
  <si>
    <t>https://www.amazon.com/dp/B09PFG3V7H</t>
  </si>
  <si>
    <t>B007RQ56YK</t>
  </si>
  <si>
    <t>Skip Trace Secrets: Dirty little tricks skip tracers use...: Learn Skip Tracing</t>
  </si>
  <si>
    <t>Valerie McGilvrey</t>
  </si>
  <si>
    <t>https://m.media-amazon.com/images/I/81lg1FuX7GL._AC_UY218_.jpg</t>
  </si>
  <si>
    <t>https://www.amazon.com/dp/B007RQ56YK</t>
  </si>
  <si>
    <t>B01N80J1S9</t>
  </si>
  <si>
    <t>Lombard Street - A Description of the Money Market</t>
  </si>
  <si>
    <t>Walter Bagehot</t>
  </si>
  <si>
    <t>https://m.media-amazon.com/images/I/81cVUzYKSBL._AC_UY218_.jpg</t>
  </si>
  <si>
    <t>https://www.amazon.com/dp/B01N80J1S9</t>
  </si>
  <si>
    <t>B081XFVCSZ</t>
  </si>
  <si>
    <t>GDPR For Dummies</t>
  </si>
  <si>
    <t>Suzanne Dibble</t>
  </si>
  <si>
    <t>https://m.media-amazon.com/images/I/51KVIGqtoGL._AC_UY218_.jpg</t>
  </si>
  <si>
    <t>https://www.amazon.com/dp/B081XFVCSZ</t>
  </si>
  <si>
    <t>B003TJAX0Q</t>
  </si>
  <si>
    <t>Nullification: How to Resist Federal Tyranny in the 21st Century</t>
  </si>
  <si>
    <t>https://m.media-amazon.com/images/I/81qUaG8QYxL._AC_UY218_.jpg</t>
  </si>
  <si>
    <t>https://www.amazon.com/dp/B003TJAX0Q</t>
  </si>
  <si>
    <t>B006MYK8R8</t>
  </si>
  <si>
    <t>Regulation and Its Reform</t>
  </si>
  <si>
    <t>https://m.media-amazon.com/images/I/51MFZ6JZUlL._AC_UY218_.jpg</t>
  </si>
  <si>
    <t>https://www.amazon.com/dp/B006MYK8R8</t>
  </si>
  <si>
    <t>B083N9W1TC</t>
  </si>
  <si>
    <t>https://m.media-amazon.com/images/I/81STkBKC+NL._AC_UY218_.jpg</t>
  </si>
  <si>
    <t>https://www.amazon.com/dp/B083N9W1TC</t>
  </si>
  <si>
    <t>B09HJNSX5J</t>
  </si>
  <si>
    <t>Understanding Traumatic Brain Injury: A Guide for Survivors and Families</t>
  </si>
  <si>
    <t>Richard H. Adler</t>
  </si>
  <si>
    <t>https://m.media-amazon.com/images/I/51o7cHrwXpL._AC_UY218_.jpg</t>
  </si>
  <si>
    <t>https://www.amazon.com/dp/B09HJNSX5J</t>
  </si>
  <si>
    <t>B00HNXAWMI</t>
  </si>
  <si>
    <t>The Common Law Process of Torts (2012)</t>
  </si>
  <si>
    <t>https://m.media-amazon.com/images/I/41dBIeD3g5L._AC_UY218_.jpg</t>
  </si>
  <si>
    <t>https://www.amazon.com/dp/B00HNXAWMI</t>
  </si>
  <si>
    <t>B019WRJ5YI</t>
  </si>
  <si>
    <t>Electronic Discovery and Digital Evidence in a Nutshell (Nutshells)</t>
  </si>
  <si>
    <t>Shira A. Scheindlin</t>
  </si>
  <si>
    <t>https://m.media-amazon.com/images/I/61Y+LsIUV8L._AC_UY218_.jpg</t>
  </si>
  <si>
    <t>https://www.amazon.com/dp/B019WRJ5YI</t>
  </si>
  <si>
    <t>B00AR19DW8</t>
  </si>
  <si>
    <t>The Complete Idiot's Guide to the Criminal Justice System: A Guided Tour of Americaâ€™s Legal System</t>
  </si>
  <si>
    <t>Robin Sax</t>
  </si>
  <si>
    <t>https://m.media-amazon.com/images/I/61+rxvReTlL._AC_UY218_.jpg</t>
  </si>
  <si>
    <t>https://www.amazon.com/dp/B00AR19DW8</t>
  </si>
  <si>
    <t>B007LG8TVI</t>
  </si>
  <si>
    <t>Acing Federal Income Tax (Acing Series)</t>
  </si>
  <si>
    <t>Samuel A. Donaldson</t>
  </si>
  <si>
    <t>https://m.media-amazon.com/images/I/71euPsfLQXL._AC_UY218_.jpg</t>
  </si>
  <si>
    <t>https://www.amazon.com/dp/B007LG8TVI</t>
  </si>
  <si>
    <t>B08PH6GV9R</t>
  </si>
  <si>
    <t>Commonwealth Caribbean Land Law (Commonwealth Caribbean Law)</t>
  </si>
  <si>
    <t>Sampson Owusu</t>
  </si>
  <si>
    <t>https://m.media-amazon.com/images/I/712XGjkIUZL._AC_UY218_.jpg</t>
  </si>
  <si>
    <t>https://www.amazon.com/dp/B08PH6GV9R</t>
  </si>
  <si>
    <t>B00HYX3W42</t>
  </si>
  <si>
    <t>Law, Ethics, &amp; Bioethics for the Health Professions</t>
  </si>
  <si>
    <t>Marcia A Lewis</t>
  </si>
  <si>
    <t>https://m.media-amazon.com/images/I/81ZFlOmuYXL._AC_UY218_.jpg</t>
  </si>
  <si>
    <t>https://www.amazon.com/dp/B00HYX3W42</t>
  </si>
  <si>
    <t>B008VIX4AG</t>
  </si>
  <si>
    <t>Medical Law and Ethics (2-downloads)</t>
  </si>
  <si>
    <t>https://m.media-amazon.com/images/I/41py+l86UvL._AC_UY218_.jpg</t>
  </si>
  <si>
    <t>https://www.amazon.com/dp/B008VIX4AG</t>
  </si>
  <si>
    <t>B00P7BN34M</t>
  </si>
  <si>
    <t>Cita con la injusticia: CrÃ³nica de una entrevista clandestina (Spanish Edition)</t>
  </si>
  <si>
    <t>Daisy Sanchez</t>
  </si>
  <si>
    <t>https://m.media-amazon.com/images/I/81DSYAn4oOL._AC_UY218_.jpg</t>
  </si>
  <si>
    <t>https://www.amazon.com/dp/B00P7BN34M</t>
  </si>
  <si>
    <t>B08BT5287S</t>
  </si>
  <si>
    <t>The Regulation of International Trade, Volume 1: GATT</t>
  </si>
  <si>
    <t>Petros C. Mavroidis</t>
  </si>
  <si>
    <t>https://m.media-amazon.com/images/I/61x-OclEXXL._AC_UY218_.jpg</t>
  </si>
  <si>
    <t>https://www.amazon.com/dp/B08BT5287S</t>
  </si>
  <si>
    <t>B0B1V5QV96</t>
  </si>
  <si>
    <t>The Coal Trap: How West Virginia Was Left Behind in the Clean Energy Revolution</t>
  </si>
  <si>
    <t>James M. Van Nostrand</t>
  </si>
  <si>
    <t>https://m.media-amazon.com/images/I/41zj3ujoSEL._AC_UY218_.jpg</t>
  </si>
  <si>
    <t>https://www.amazon.com/dp/B0B1V5QV96</t>
  </si>
  <si>
    <t>B08WRXDPM1</t>
  </si>
  <si>
    <t>Hub-and-Spoke Cartels: Why They Form, How They Operate, and How to Prosecute Them</t>
  </si>
  <si>
    <t>Luke Garrod</t>
  </si>
  <si>
    <t>https://m.media-amazon.com/images/I/71HmJewNjeS._AC_UY218_.jpg</t>
  </si>
  <si>
    <t>https://www.amazon.com/dp/B08WRXDPM1</t>
  </si>
  <si>
    <t>B00S51WPWC</t>
  </si>
  <si>
    <t>Understanding the Law of Terrorism</t>
  </si>
  <si>
    <t>Wayne McCormack</t>
  </si>
  <si>
    <t>https://m.media-amazon.com/images/I/415l6vc65vL._AC_UY218_.jpg</t>
  </si>
  <si>
    <t>https://www.amazon.com/dp/B00S51WPWC</t>
  </si>
  <si>
    <t>B0BNGS41VX</t>
  </si>
  <si>
    <t>Genetic Genealogy For Law Enforcement: How DNA Helps Your Police Agency Clear More Cases, Improve Employee Morale, Enhance Community Relations And Lower Investigative Costs</t>
  </si>
  <si>
    <t>https://m.media-amazon.com/images/I/71nUMIeJpxL._AC_UY218_.jpg</t>
  </si>
  <si>
    <t>https://www.amazon.com/dp/B0BNGS41VX</t>
  </si>
  <si>
    <t>B0CJPLXNQH</t>
  </si>
  <si>
    <t>Trump on Trial: The Georgia Case (Courtroom Chronicles)</t>
  </si>
  <si>
    <t>https://m.media-amazon.com/images/I/61j3UQUTbcL._AC_UY218_.jpg</t>
  </si>
  <si>
    <t>https://www.amazon.com/dp/B0CJPLXNQH</t>
  </si>
  <si>
    <t>B06ZZMTYQ3</t>
  </si>
  <si>
    <t>Not-So-Secret Service: Agency Tales from FDR to the Kennedy Assassination to the Reagan Era</t>
  </si>
  <si>
    <t>https://m.media-amazon.com/images/I/91UBNM2CCaL._AC_UY218_.jpg</t>
  </si>
  <si>
    <t>https://www.amazon.com/dp/B06ZZMTYQ3</t>
  </si>
  <si>
    <t>B0087A3EPS</t>
  </si>
  <si>
    <t>The Advocate: Legal Suspense Murder Mystery (The Advocate Series Book 1)</t>
  </si>
  <si>
    <t>https://m.media-amazon.com/images/I/71lyY5GaO1L._AC_UY218_.jpg</t>
  </si>
  <si>
    <t>https://www.amazon.com/dp/B0087A3EPS</t>
  </si>
  <si>
    <t>B004WG3HEY</t>
  </si>
  <si>
    <t>Make the Rules or Your Rivals Will</t>
  </si>
  <si>
    <t>https://m.media-amazon.com/images/I/51DziSqNKsL._AC_UY218_.jpg</t>
  </si>
  <si>
    <t>https://www.amazon.com/dp/B004WG3HEY</t>
  </si>
  <si>
    <t>B008RVARZM</t>
  </si>
  <si>
    <t>Mafia Summit: J. Edgar Hoover, the Kennedy Brothers, and the Meeting That Unmasked the Mob</t>
  </si>
  <si>
    <t>Gil Reavill</t>
  </si>
  <si>
    <t>https://m.media-amazon.com/images/I/91tyXQDUDRL._AC_UY218_.jpg</t>
  </si>
  <si>
    <t>https://www.amazon.com/dp/B008RVARZM</t>
  </si>
  <si>
    <t>B000UCUX32</t>
  </si>
  <si>
    <t>Sacco and Vanzetti: The Men, the Murders, and the Judgment of Mankind</t>
  </si>
  <si>
    <t>Bruce Watson</t>
  </si>
  <si>
    <t>https://m.media-amazon.com/images/I/51+v0WSoZML._AC_UY218_.jpg</t>
  </si>
  <si>
    <t>https://www.amazon.com/dp/B000UCUX32</t>
  </si>
  <si>
    <t>B092RR5C1K</t>
  </si>
  <si>
    <t>The Anointed: New Yorkâ€™s White Shoe Law Firmsâ€”How They Started, How They Grew, and How They Ran the Country</t>
  </si>
  <si>
    <t>Jeremiah Lambert</t>
  </si>
  <si>
    <t>https://m.media-amazon.com/images/I/91TV7pSjgqS._AC_UY218_.jpg</t>
  </si>
  <si>
    <t>https://www.amazon.com/dp/B092RR5C1K</t>
  </si>
  <si>
    <t>B00711NUD0</t>
  </si>
  <si>
    <t>200 Contractual Problems and their Solutions</t>
  </si>
  <si>
    <t>J. Roger Knowles</t>
  </si>
  <si>
    <t>https://m.media-amazon.com/images/I/51Wfeq06OlL._AC_UY218_.jpg</t>
  </si>
  <si>
    <t>https://www.amazon.com/dp/B00711NUD0</t>
  </si>
  <si>
    <t>B00B7K7186</t>
  </si>
  <si>
    <t>Legal Analysis and Writing</t>
  </si>
  <si>
    <t>https://m.media-amazon.com/images/I/811YVv0LQ4L._AC_UY218_.jpg</t>
  </si>
  <si>
    <t>https://www.amazon.com/dp/B00B7K7186</t>
  </si>
  <si>
    <t>B002HHPVNU</t>
  </si>
  <si>
    <t>Mary Frances Berry</t>
  </si>
  <si>
    <t>https://m.media-amazon.com/images/I/81V0kFYUvjL._AC_UY218_.jpg</t>
  </si>
  <si>
    <t>https://www.amazon.com/dp/B002HHPVNU</t>
  </si>
  <si>
    <t>B006K0M1LK</t>
  </si>
  <si>
    <t>Discovering Indigenous Lands: The Doctrine of Discovery in the English Colonies</t>
  </si>
  <si>
    <t>https://m.media-amazon.com/images/I/51xIdp7zlqL._AC_UY218_.jpg</t>
  </si>
  <si>
    <t>https://www.amazon.com/dp/B006K0M1LK</t>
  </si>
  <si>
    <t>B0BVYFB283</t>
  </si>
  <si>
    <t>Nolo's Encyclopedia of Everyday Law: Answers to Your Most Frequently Asked Legal Questions</t>
  </si>
  <si>
    <t>The Editors of Nolo</t>
  </si>
  <si>
    <t>https://m.media-amazon.com/images/I/81wMdWlW9NL._AC_UY218_.jpg</t>
  </si>
  <si>
    <t>https://www.amazon.com/dp/B0BVYFB283</t>
  </si>
  <si>
    <t>B083ZJRSCC</t>
  </si>
  <si>
    <t>A Dubious Expediency: How Race Preferences Damage Higher Education</t>
  </si>
  <si>
    <t>Maimon Schwarzschild</t>
  </si>
  <si>
    <t>https://m.media-amazon.com/images/I/91UuzFAvRTL._AC_UY218_.jpg</t>
  </si>
  <si>
    <t>https://www.amazon.com/dp/B083ZJRSCC</t>
  </si>
  <si>
    <t>B09GL1K73F</t>
  </si>
  <si>
    <t>Saving the Freedom of Information Act</t>
  </si>
  <si>
    <t>Margaret B. Kwoka</t>
  </si>
  <si>
    <t>https://m.media-amazon.com/images/I/41tD6F3jshS._AC_UY218_.jpg</t>
  </si>
  <si>
    <t>https://www.amazon.com/dp/B09GL1K73F</t>
  </si>
  <si>
    <t>B01EEQ9D5S</t>
  </si>
  <si>
    <t>The Perfect Stage Crew: The Complete Technical Guide for High School, College, and Community Theater</t>
  </si>
  <si>
    <t>John Kaluta</t>
  </si>
  <si>
    <t>https://m.media-amazon.com/images/I/71oFSO2WIVL._AC_UY218_.jpg</t>
  </si>
  <si>
    <t>https://www.amazon.com/dp/B01EEQ9D5S</t>
  </si>
  <si>
    <t>B07FYZJL2W</t>
  </si>
  <si>
    <t>Confident Pluralism: Surviving and Thriving through Deep Difference</t>
  </si>
  <si>
    <t>https://m.media-amazon.com/images/I/71int6iYO2L._AC_UY218_.jpg</t>
  </si>
  <si>
    <t>https://www.amazon.com/dp/B07FYZJL2W</t>
  </si>
  <si>
    <t>B07KQDBP9Z</t>
  </si>
  <si>
    <t>Unsung Heroes of the Dachau Trials: The Investigative Work of the U.S. Army 7708 War Crimes Group, 1945-1947</t>
  </si>
  <si>
    <t>John J. Dunphy</t>
  </si>
  <si>
    <t>https://m.media-amazon.com/images/I/91KcvCQ3n8L._AC_UY218_.jpg</t>
  </si>
  <si>
    <t>https://www.amazon.com/dp/B07KQDBP9Z</t>
  </si>
  <si>
    <t>B09KN388CV</t>
  </si>
  <si>
    <t>Terri Janke</t>
  </si>
  <si>
    <t>https://m.media-amazon.com/images/I/91QG71ofi9S._AC_UY218_.jpg</t>
  </si>
  <si>
    <t>https://www.amazon.com/dp/B09KN388CV</t>
  </si>
  <si>
    <t>B08MVFF9L1</t>
  </si>
  <si>
    <t>Routledge Handbook on American Prisons (Routledge International Handbooks)</t>
  </si>
  <si>
    <t>Laurie A. Gould</t>
  </si>
  <si>
    <t>https://m.media-amazon.com/images/I/41+yG6I18UL._AC_UY218_.jpg</t>
  </si>
  <si>
    <t>https://www.amazon.com/dp/B08MVFF9L1</t>
  </si>
  <si>
    <t>B00IHGU2IO</t>
  </si>
  <si>
    <t>Crowded Orbits: Conflict and Cooperation in Space</t>
  </si>
  <si>
    <t>James Moltz</t>
  </si>
  <si>
    <t>https://m.media-amazon.com/images/I/81ZH16W3xqL._AC_UY218_.jpg</t>
  </si>
  <si>
    <t>https://www.amazon.com/dp/B00IHGU2IO</t>
  </si>
  <si>
    <t>B00SYVZ5J8</t>
  </si>
  <si>
    <t>A Legal History of the Civil War and Reconstruction: A Nation of Rights (New Histories of American Law)</t>
  </si>
  <si>
    <t>Laura F. Edwards</t>
  </si>
  <si>
    <t>https://m.media-amazon.com/images/I/51jJ3oeVzSL._AC_UY218_.jpg</t>
  </si>
  <si>
    <t>https://www.amazon.com/dp/B00SYVZ5J8</t>
  </si>
  <si>
    <t>B00OLYQXNE</t>
  </si>
  <si>
    <t>Gilbert Law Summary on Administrative Law, 15th (Gilbert Law Summaries)</t>
  </si>
  <si>
    <t>Michael Asimow</t>
  </si>
  <si>
    <t>https://m.media-amazon.com/images/I/41y5pFMiY3L._AC_UY218_.jpg</t>
  </si>
  <si>
    <t>https://www.amazon.com/dp/B00OLYQXNE</t>
  </si>
  <si>
    <t>B07P7X1ZQ5</t>
  </si>
  <si>
    <t>Justice for Some: Law and the Question of Palestine</t>
  </si>
  <si>
    <t>Noura Erakat</t>
  </si>
  <si>
    <t>https://m.media-amazon.com/images/I/81q1JS+Oo-L._AC_UY218_.jpg</t>
  </si>
  <si>
    <t>https://www.amazon.com/dp/B07P7X1ZQ5</t>
  </si>
  <si>
    <t>B07QMTQ36X</t>
  </si>
  <si>
    <t>Parenting Children of Trauma: The Foster-Adoption Guide to Understanding Attachment Disorder</t>
  </si>
  <si>
    <t>https://m.media-amazon.com/images/I/71k5CVWoj2L._AC_UY218_.jpg</t>
  </si>
  <si>
    <t>https://www.amazon.com/dp/B07QMTQ36X</t>
  </si>
  <si>
    <t>B082MBMRN9</t>
  </si>
  <si>
    <t>Slow Violence and the Environmentalism of the Poor</t>
  </si>
  <si>
    <t>Rob Nixon</t>
  </si>
  <si>
    <t>https://m.media-amazon.com/images/I/71jQ8y170tL._AC_UY218_.jpg</t>
  </si>
  <si>
    <t>https://www.amazon.com/dp/B082MBMRN9</t>
  </si>
  <si>
    <t>B074947FQZ</t>
  </si>
  <si>
    <t>Law and Education: Contemporary Issues and Court Decisions, Ninth Edition</t>
  </si>
  <si>
    <t>Richard Vacca</t>
  </si>
  <si>
    <t>https://m.media-amazon.com/images/I/61wEnEdI-PL._AC_UY218_.jpg</t>
  </si>
  <si>
    <t>https://www.amazon.com/dp/B074947FQZ</t>
  </si>
  <si>
    <t>B08CTH3VJJ</t>
  </si>
  <si>
    <t>Redeeming Justice: From Defendant to Defender, My Fight for Equity on Both Sides of a Broken System</t>
  </si>
  <si>
    <t>Jarrett Adams</t>
  </si>
  <si>
    <t>https://m.media-amazon.com/images/I/A12dlZ-cemS._AC_UY218_.jpg</t>
  </si>
  <si>
    <t>https://www.amazon.com/dp/B08CTH3VJJ</t>
  </si>
  <si>
    <t>B0C9W8DRYD</t>
  </si>
  <si>
    <t>The Psychology of Financial Planning: Practitioner Resource Guide</t>
  </si>
  <si>
    <t>Inc. (CFP) Certified Financial Planner Board of Standards</t>
  </si>
  <si>
    <t>https://m.media-amazon.com/images/I/41k0gsiXaOL._AC_UY218_.jpg</t>
  </si>
  <si>
    <t>https://www.amazon.com/dp/B0C9W8DRYD</t>
  </si>
  <si>
    <t>B005H8D8D6</t>
  </si>
  <si>
    <t>Essentials of Research Methods for Criminal Justice</t>
  </si>
  <si>
    <t>https://m.media-amazon.com/images/I/61qDM1heuAS._AC_UY218_.jpg</t>
  </si>
  <si>
    <t>https://www.amazon.com/dp/B005H8D8D6</t>
  </si>
  <si>
    <t>B004KKXKQW</t>
  </si>
  <si>
    <t>Uncle Sam Wants You: World War I and the Making of the Modern American Citizen</t>
  </si>
  <si>
    <t>Christopher Capozzola</t>
  </si>
  <si>
    <t>https://m.media-amazon.com/images/I/81243O7GAEL._AC_UY218_.jpg</t>
  </si>
  <si>
    <t>https://www.amazon.com/dp/B004KKXKQW</t>
  </si>
  <si>
    <t>B08DR6ZJQD</t>
  </si>
  <si>
    <t>The Productivity Pivot: Build a Profitable Legal Practice By Selling Yourself One Hour Every Day</t>
  </si>
  <si>
    <t>https://m.media-amazon.com/images/I/71j3p4jqblL._AC_UY218_.jpg</t>
  </si>
  <si>
    <t>https://www.amazon.com/dp/B08DR6ZJQD</t>
  </si>
  <si>
    <t>B01MFBFGRF</t>
  </si>
  <si>
    <t>Legal Forms for Everyone: Leases, Home Sales, Avoiding Probate, Living Wills, Trusts, Divorce, Copyrights, and Much More</t>
  </si>
  <si>
    <t>Carl W. Battle</t>
  </si>
  <si>
    <t>https://m.media-amazon.com/images/I/61C4dlGVVkL._AC_UY218_.jpg</t>
  </si>
  <si>
    <t>https://www.amazon.com/dp/B01MFBFGRF</t>
  </si>
  <si>
    <t>B01BY88H7E</t>
  </si>
  <si>
    <t>Constitutional Law: Governmental Powers and Individual Freedoms (2-downloads)</t>
  </si>
  <si>
    <t>Daniel E. Hallahan</t>
  </si>
  <si>
    <t>https://m.media-amazon.com/images/I/51cbZlmSS2L._AC_UY218_.jpg</t>
  </si>
  <si>
    <t>https://www.amazon.com/dp/B01BY88H7E</t>
  </si>
  <si>
    <t>B00H0FEP86</t>
  </si>
  <si>
    <t>Multinational Enterprises and the Law (Oxford International Law Library)</t>
  </si>
  <si>
    <t>Peter T. Muchlinski</t>
  </si>
  <si>
    <t>https://m.media-amazon.com/images/I/71QO2Ai6d-L._AC_UY218_.jpg</t>
  </si>
  <si>
    <t>https://www.amazon.com/dp/B00H0FEP86</t>
  </si>
  <si>
    <t>B01LYNVTCG</t>
  </si>
  <si>
    <t>https://m.media-amazon.com/images/I/91ioVV1+mNL._AC_UY218_.jpg</t>
  </si>
  <si>
    <t>https://www.amazon.com/dp/B01LYNVTCG</t>
  </si>
  <si>
    <t>B0856Z44X5</t>
  </si>
  <si>
    <t>Contract Law in New Zealand</t>
  </si>
  <si>
    <t>Stephen Todd</t>
  </si>
  <si>
    <t>https://m.media-amazon.com/images/I/711TWbAO3yL._AC_UY218_.jpg</t>
  </si>
  <si>
    <t>https://www.amazon.com/dp/B0856Z44X5</t>
  </si>
  <si>
    <t>B08WWZP9VR</t>
  </si>
  <si>
    <t>Embracing the End of Life: A Journey Into Dying &amp; Awakening</t>
  </si>
  <si>
    <t>Patt Lind-Kyle</t>
  </si>
  <si>
    <t>https://m.media-amazon.com/images/I/71X5S8KiGjL._AC_UY218_.jpg</t>
  </si>
  <si>
    <t>https://www.amazon.com/dp/B08WWZP9VR</t>
  </si>
  <si>
    <t>B000RRKN1C</t>
  </si>
  <si>
    <t>Trial Consulting (American Psychology-Law Society Series)</t>
  </si>
  <si>
    <t>Amy J. Posey</t>
  </si>
  <si>
    <t>https://m.media-amazon.com/images/I/51eO5uYyCzL._AC_UY218_.jpg</t>
  </si>
  <si>
    <t>https://www.amazon.com/dp/B000RRKN1C</t>
  </si>
  <si>
    <t>B005EHQF12</t>
  </si>
  <si>
    <t>Pricing and Cost Accounting: A Handbook for Government Contractors, Third Edition</t>
  </si>
  <si>
    <t>Darrell J. Oyer</t>
  </si>
  <si>
    <t>https://m.media-amazon.com/images/I/51AFFdSYFBL._AC_UY218_.jpg</t>
  </si>
  <si>
    <t>https://www.amazon.com/dp/B005EHQF12</t>
  </si>
  <si>
    <t>B07HJQWCRK</t>
  </si>
  <si>
    <t>United States v. Jeffrey R. MacDonald Vol. I</t>
  </si>
  <si>
    <t>https://m.media-amazon.com/images/I/51Ocu5PVe8L._AC_UY218_.jpg</t>
  </si>
  <si>
    <t>https://www.amazon.com/dp/B07HJQWCRK</t>
  </si>
  <si>
    <t>B00IUQV4LK</t>
  </si>
  <si>
    <t>Wills, Trusts, and Estate Administration</t>
  </si>
  <si>
    <t>Jennifer Montante</t>
  </si>
  <si>
    <t>https://m.media-amazon.com/images/I/817gmYPWnDL._AC_UY218_.jpg</t>
  </si>
  <si>
    <t>https://www.amazon.com/dp/B00IUQV4LK</t>
  </si>
  <si>
    <t>B0081KYZHK</t>
  </si>
  <si>
    <t>Supreme Court Decisions (Penguin Civic Classics Book 6)</t>
  </si>
  <si>
    <t>https://m.media-amazon.com/images/I/61GxaIB18bL._AC_UY218_.jpg</t>
  </si>
  <si>
    <t>https://www.amazon.com/dp/B0081KYZHK</t>
  </si>
  <si>
    <t>B00I2W16EW</t>
  </si>
  <si>
    <t>Dead of Night</t>
  </si>
  <si>
    <t>https://m.media-amazon.com/images/I/91rVLlzIcbL._AC_UY218_.jpg</t>
  </si>
  <si>
    <t>https://www.amazon.com/dp/B00I2W16EW</t>
  </si>
  <si>
    <t>B00A3IZAP4</t>
  </si>
  <si>
    <t>Robert's Rules Simplified</t>
  </si>
  <si>
    <t>Arthur T. Lewis</t>
  </si>
  <si>
    <t>https://m.media-amazon.com/images/I/81JuDUX6d+L._AC_UY218_.jpg</t>
  </si>
  <si>
    <t>https://www.amazon.com/dp/B00A3IZAP4</t>
  </si>
  <si>
    <t>B07T8HN78Y</t>
  </si>
  <si>
    <t>Equity and Law: Fusion and Fission</t>
  </si>
  <si>
    <t>John C. P. Goldberg</t>
  </si>
  <si>
    <t>https://m.media-amazon.com/images/I/510BIWqJ7OL._AC_UY218_.jpg</t>
  </si>
  <si>
    <t>https://www.amazon.com/dp/B07T8HN78Y</t>
  </si>
  <si>
    <t>B08T66F675</t>
  </si>
  <si>
    <t>https://m.media-amazon.com/images/I/81QHfa+fE-L._AC_UY218_.jpg</t>
  </si>
  <si>
    <t>https://www.amazon.com/dp/B08T66F675</t>
  </si>
  <si>
    <t>B002P686Y4</t>
  </si>
  <si>
    <t>Secrets from an Inventor's Notebook: Advice on Inventing Success - from the creator of SKYY Vodka, the D-Fuzz-It sweater comb, and scores of innovative products</t>
  </si>
  <si>
    <t>Maurice Kanbar</t>
  </si>
  <si>
    <t>https://m.media-amazon.com/images/I/51+vXQhD1bL._AC_UY218_.jpg</t>
  </si>
  <si>
    <t>https://www.amazon.com/dp/B002P686Y4</t>
  </si>
  <si>
    <t>B0BQLP44K6</t>
  </si>
  <si>
    <t>Cuando el poder perdiÃ³ el juicio: Argentina, 1985 (Spanish Edition)</t>
  </si>
  <si>
    <t>Luis Moreno Ocampo</t>
  </si>
  <si>
    <t>https://m.media-amazon.com/images/I/81DqJ7AC-zL._AC_UY218_.jpg</t>
  </si>
  <si>
    <t>https://www.amazon.com/dp/B0BQLP44K6</t>
  </si>
  <si>
    <t>B00W5UR3O4</t>
  </si>
  <si>
    <t>NormativizaciÃ³n del derecho penal y realidad social (Spanish Edition)</t>
  </si>
  <si>
    <t>Feijoo SÃ¡nchez Bernardo</t>
  </si>
  <si>
    <t>https://m.media-amazon.com/images/I/61tRes6B7WL._AC_UY218_.jpg</t>
  </si>
  <si>
    <t>https://www.amazon.com/dp/B00W5UR3O4</t>
  </si>
  <si>
    <t>B0C8YR45F8</t>
  </si>
  <si>
    <t>Compact Copyright: Quick Answers to Common Questions</t>
  </si>
  <si>
    <t>Sara Benson</t>
  </si>
  <si>
    <t>https://m.media-amazon.com/images/I/71uRSVMxOUL._AC_UY218_.jpg</t>
  </si>
  <si>
    <t>https://www.amazon.com/dp/B0C8YR45F8</t>
  </si>
  <si>
    <t>B0C27KSHGK</t>
  </si>
  <si>
    <t>Renewable Energy Law</t>
  </si>
  <si>
    <t>Olivia Woolley</t>
  </si>
  <si>
    <t>https://m.media-amazon.com/images/I/81OxIzTek5L._AC_UY218_.jpg</t>
  </si>
  <si>
    <t>https://www.amazon.com/dp/B0C27KSHGK</t>
  </si>
  <si>
    <t>B005I3F37E</t>
  </si>
  <si>
    <t>Breaking the Vicious Circle: Toward Effective Risk Regulation</t>
  </si>
  <si>
    <t>https://m.media-amazon.com/images/I/41HxrXGa61L._AC_UY218_.jpg</t>
  </si>
  <si>
    <t>https://www.amazon.com/dp/B005I3F37E</t>
  </si>
  <si>
    <t>B08BT2QFGF</t>
  </si>
  <si>
    <t>Intellectual Property Strategy (The MIT Press Essential Knowledge series)</t>
  </si>
  <si>
    <t>John Palfrey</t>
  </si>
  <si>
    <t>https://m.media-amazon.com/images/I/61q7accNHwL._AC_UY218_.jpg</t>
  </si>
  <si>
    <t>https://www.amazon.com/dp/B08BT2QFGF</t>
  </si>
  <si>
    <t>B00ICQO88E</t>
  </si>
  <si>
    <t>The Culture of Control: Crime and Social Order in Contemporary Society</t>
  </si>
  <si>
    <t>https://m.media-amazon.com/images/I/81V0q1xlUlL._AC_UY218_.jpg</t>
  </si>
  <si>
    <t>https://www.amazon.com/dp/B00ICQO88E</t>
  </si>
  <si>
    <t>B005LIZSXK</t>
  </si>
  <si>
    <t>The Changing Character of War</t>
  </si>
  <si>
    <t>https://m.media-amazon.com/images/I/51W834zz3wL._AC_UY218_.jpg</t>
  </si>
  <si>
    <t>https://www.amazon.com/dp/B005LIZSXK</t>
  </si>
  <si>
    <t>B0CH47S81H</t>
  </si>
  <si>
    <t>The Ribeye Alibi: What I Learned as a Victim of Plagiarism</t>
  </si>
  <si>
    <t>Lonnie Pacelli</t>
  </si>
  <si>
    <t>https://m.media-amazon.com/images/I/51bB-ycTBML._AC_UY218_.jpg</t>
  </si>
  <si>
    <t>https://www.amazon.com/dp/B0CH47S81H</t>
  </si>
  <si>
    <t>B00OZSUNG4</t>
  </si>
  <si>
    <t>Official Proclamation of Real Moorish American Nationality: Our Status and Jurisdiction as Citizens of the U.S.A.</t>
  </si>
  <si>
    <t>Prophet Noble Drew Ali</t>
  </si>
  <si>
    <t>https://m.media-amazon.com/images/I/81liXFMtSeL._AC_UY218_.jpg</t>
  </si>
  <si>
    <t>https://www.amazon.com/dp/B00OZSUNG4</t>
  </si>
  <si>
    <t>B01HDVCMD6</t>
  </si>
  <si>
    <t>Grace and Justice on Death Row: The Race against Time and Texas to Free an Innocent Man</t>
  </si>
  <si>
    <t>Brian W. Stolarz</t>
  </si>
  <si>
    <t>https://m.media-amazon.com/images/I/8179SyiyLOL._AC_UY218_.jpg</t>
  </si>
  <si>
    <t>https://www.amazon.com/dp/B01HDVCMD6</t>
  </si>
  <si>
    <t>B0C9S457YJ</t>
  </si>
  <si>
    <t>Code of Federal Regulations Title 30 Mineral Resources Parts 1 to 199 (MSHA) , Revised as of July 1, 2022</t>
  </si>
  <si>
    <t>https://m.media-amazon.com/images/I/71yK+rUU5HL._AC_UY218_.jpg</t>
  </si>
  <si>
    <t>https://www.amazon.com/dp/B0C9S457YJ</t>
  </si>
  <si>
    <t>B084TT2G8K</t>
  </si>
  <si>
    <t>DIARY of a MALPRACTICE LAWSUIT: A Physicians Journey and Survival Guide (Jack Spenser, M.D. Book 1)</t>
  </si>
  <si>
    <t>JACK SPENSER M.D.</t>
  </si>
  <si>
    <t>https://m.media-amazon.com/images/I/811MmYvmBSL._AC_UY218_.jpg</t>
  </si>
  <si>
    <t>https://www.amazon.com/dp/B084TT2G8K</t>
  </si>
  <si>
    <t>B0B1CNK2SG</t>
  </si>
  <si>
    <t>The Lawyer As CEO: Stay Competitive, Attract Better Talent, and Get Your Clients Results (While Building the Law Firm of the Future)</t>
  </si>
  <si>
    <t>Reza Torkzadeh</t>
  </si>
  <si>
    <t>https://m.media-amazon.com/images/I/61Ttc+0SpuL._AC_UY218_.jpg</t>
  </si>
  <si>
    <t>https://www.amazon.com/dp/B0B1CNK2SG</t>
  </si>
  <si>
    <t>B08Y97G8V8</t>
  </si>
  <si>
    <t>A Short &amp; Happy Guide to Employment Discrimination (Short &amp; Happy Guides)</t>
  </si>
  <si>
    <t>Ann C. Juliano</t>
  </si>
  <si>
    <t>https://m.media-amazon.com/images/I/81Lxc+n6m9L._AC_UY218_.jpg</t>
  </si>
  <si>
    <t>https://www.amazon.com/dp/B08Y97G8V8</t>
  </si>
  <si>
    <t>B01ALZI92Y</t>
  </si>
  <si>
    <t>Linguistic Diversity and Social Justice: An Introduction to Applied Sociolinguistics</t>
  </si>
  <si>
    <t>Ingrid Piller</t>
  </si>
  <si>
    <t>https://m.media-amazon.com/images/I/81siTBPptTL._AC_UY218_.jpg</t>
  </si>
  <si>
    <t>https://www.amazon.com/dp/B01ALZI92Y</t>
  </si>
  <si>
    <t>B0B12623MP</t>
  </si>
  <si>
    <t>Testifying in Court: Guidelines and Maxims for the Expert Witness</t>
  </si>
  <si>
    <t>https://m.media-amazon.com/images/I/81AZijm3uQL._AC_UY218_.jpg</t>
  </si>
  <si>
    <t>https://www.amazon.com/dp/B0B12623MP</t>
  </si>
  <si>
    <t>B07PCS4LWV</t>
  </si>
  <si>
    <t>TWO FACE: THE MYSTERIOUS MISTRESS AND THE CONFESSION (K9 Book 6)</t>
  </si>
  <si>
    <t>https://m.media-amazon.com/images/I/61rPlmWup2L._AC_UY218_.jpg</t>
  </si>
  <si>
    <t>https://www.amazon.com/dp/B07PCS4LWV</t>
  </si>
  <si>
    <t>B07GL2WCCW</t>
  </si>
  <si>
    <t>Bank Lending: Principles and practice</t>
  </si>
  <si>
    <t>Nirmala Lee</t>
  </si>
  <si>
    <t>https://m.media-amazon.com/images/I/71jtEg7UCkL._AC_UY218_.jpg</t>
  </si>
  <si>
    <t>https://www.amazon.com/dp/B07GL2WCCW</t>
  </si>
  <si>
    <t>B01NC0L0M7</t>
  </si>
  <si>
    <t>Decarcerating America: From Mass Punishment to Public Health</t>
  </si>
  <si>
    <t>https://m.media-amazon.com/images/I/9187sXs4TtL._AC_UY218_.jpg</t>
  </si>
  <si>
    <t>https://www.amazon.com/dp/B01NC0L0M7</t>
  </si>
  <si>
    <t>B01FTBDKJM</t>
  </si>
  <si>
    <t>Sex Crimes: Then and Now: My Years on the Front Lines Prosecuting Rapists and Confronting Their Collaborators</t>
  </si>
  <si>
    <t>Alice Vachss</t>
  </si>
  <si>
    <t>https://m.media-amazon.com/images/I/71iH-cmQbFL._AC_UY218_.jpg</t>
  </si>
  <si>
    <t>https://www.amazon.com/dp/B01FTBDKJM</t>
  </si>
  <si>
    <t>B01J2SLA4A</t>
  </si>
  <si>
    <t>Starting Off Right in Law School, Second Edition</t>
  </si>
  <si>
    <t>https://m.media-amazon.com/images/I/51Qp3T4UDTL._AC_UY218_.jpg</t>
  </si>
  <si>
    <t>https://www.amazon.com/dp/B01J2SLA4A</t>
  </si>
  <si>
    <t>B0BYHC47FY</t>
  </si>
  <si>
    <t>Rules for Whistleblowers: A Handbook for Doing What's Right</t>
  </si>
  <si>
    <t>Stephen M. Kohn</t>
  </si>
  <si>
    <t>https://m.media-amazon.com/images/I/81fVKDv6KJL._AC_UY218_.jpg</t>
  </si>
  <si>
    <t>https://www.amazon.com/dp/B0BYHC47FY</t>
  </si>
  <si>
    <t>B0794M4LTT</t>
  </si>
  <si>
    <t>The Legal Basis for a Moral Constitution: A Guide for Christians to Understand America's Constitutional Crisis</t>
  </si>
  <si>
    <t>Jenna Ellis Esq.</t>
  </si>
  <si>
    <t>https://m.media-amazon.com/images/I/81vNntd0THL._AC_UY218_.jpg</t>
  </si>
  <si>
    <t>https://www.amazon.com/dp/B0794M4LTT</t>
  </si>
  <si>
    <t>B0BTDNGLL1</t>
  </si>
  <si>
    <t>Fundamentals of Criminal Law and Procedure for Paralegals (Aspen Paralegal Series)</t>
  </si>
  <si>
    <t>Thomas E. McClure</t>
  </si>
  <si>
    <t>https://m.media-amazon.com/images/I/71uEu2sljcL._AC_UY218_.jpg</t>
  </si>
  <si>
    <t>https://www.amazon.com/dp/B0BTDNGLL1</t>
  </si>
  <si>
    <t>B08JD7SJBQ</t>
  </si>
  <si>
    <t>Violence against Women: What Everyone Needs to KnowÂ®</t>
  </si>
  <si>
    <t>https://m.media-amazon.com/images/I/71M9h1NsFSL._AC_UY218_.jpg</t>
  </si>
  <si>
    <t>https://www.amazon.com/dp/B08JD7SJBQ</t>
  </si>
  <si>
    <t>B00NBBKU28</t>
  </si>
  <si>
    <t>The Cyber Threat: Know the threat to beat the threat</t>
  </si>
  <si>
    <t>Bob Gourley</t>
  </si>
  <si>
    <t>https://m.media-amazon.com/images/I/91H-TUplYeL._AC_UY218_.jpg</t>
  </si>
  <si>
    <t>https://www.amazon.com/dp/B00NBBKU28</t>
  </si>
  <si>
    <t>B00CSXB6FK</t>
  </si>
  <si>
    <t>"One L of a Year": How to Maximize Your Success in Law School</t>
  </si>
  <si>
    <t>https://m.media-amazon.com/images/I/91OYu1rzZ8L._AC_UY218_.jpg</t>
  </si>
  <si>
    <t>https://www.amazon.com/dp/B00CSXB6FK</t>
  </si>
  <si>
    <t>B00H0FEQH6</t>
  </si>
  <si>
    <t>Human Rights Transformed: Positive Rights and Positive Duties</t>
  </si>
  <si>
    <t>Sandra Fredman FBA</t>
  </si>
  <si>
    <t>https://m.media-amazon.com/images/I/41pG+hZs6xL._AC_UY218_.jpg</t>
  </si>
  <si>
    <t>https://www.amazon.com/dp/B00H0FEQH6</t>
  </si>
  <si>
    <t>B00NPP3AU4</t>
  </si>
  <si>
    <t>The Last Witch of Langenburg: Murder in a German Village</t>
  </si>
  <si>
    <t>Thomas Robisheaux</t>
  </si>
  <si>
    <t>https://m.media-amazon.com/images/I/91Mm6+cAabL._AC_UY218_.jpg</t>
  </si>
  <si>
    <t>https://www.amazon.com/dp/B00NPP3AU4</t>
  </si>
  <si>
    <t>B0CHK4W5GZ</t>
  </si>
  <si>
    <t>The Holy Trinity of Successful and Healthy Police Organizations: Improving Leadership, Culture and Wellness</t>
  </si>
  <si>
    <t>Chad Michael Bruckner</t>
  </si>
  <si>
    <t>https://m.media-amazon.com/images/I/8173Wb7+kpL._AC_UY218_.jpg</t>
  </si>
  <si>
    <t>https://www.amazon.com/dp/B0CHK4W5GZ</t>
  </si>
  <si>
    <t>B09SVCQDTM</t>
  </si>
  <si>
    <t>The Administrative Foundations of the Chinese Fiscal State (Cambridge Tax Law Series)</t>
  </si>
  <si>
    <t>Wei Cui</t>
  </si>
  <si>
    <t>https://m.media-amazon.com/images/I/310N8KZgUsL._AC_UY218_.jpg</t>
  </si>
  <si>
    <t>https://www.amazon.com/dp/B09SVCQDTM</t>
  </si>
  <si>
    <t>B01344C452</t>
  </si>
  <si>
    <t>The Rooker-Feldman Doctrine (Litigator Series)</t>
  </si>
  <si>
    <t>LandMark Publications</t>
  </si>
  <si>
    <t>https://m.media-amazon.com/images/I/81fgrmw7FzL._AC_UY218_.jpg</t>
  </si>
  <si>
    <t>https://www.amazon.com/dp/B01344C452</t>
  </si>
  <si>
    <t>B08T5CTB63</t>
  </si>
  <si>
    <t>Every Tenant's Legal Guide</t>
  </si>
  <si>
    <t>https://m.media-amazon.com/images/I/81KIxxvuDjL._AC_UY218_.jpg</t>
  </si>
  <si>
    <t>https://www.amazon.com/dp/B08T5CTB63</t>
  </si>
  <si>
    <t>B0BVXXBG5T</t>
  </si>
  <si>
    <t>https://m.media-amazon.com/images/I/71sNv1OSs3L._AC_UY218_.jpg</t>
  </si>
  <si>
    <t>https://www.amazon.com/dp/B0BVXXBG5T</t>
  </si>
  <si>
    <t>B09464S2Y1</t>
  </si>
  <si>
    <t>Crime and Measurement: Methods in Forensic Investigation, Third Edition</t>
  </si>
  <si>
    <t>Myriam Nafte</t>
  </si>
  <si>
    <t>https://m.media-amazon.com/images/I/81HLBdIokMS._AC_UY218_.jpg</t>
  </si>
  <si>
    <t>https://www.amazon.com/dp/B09464S2Y1</t>
  </si>
  <si>
    <t>B08HGHH3V7</t>
  </si>
  <si>
    <t>Wildwoods: The Magic of Ireland's Native Woodlands</t>
  </si>
  <si>
    <t>Richard Nairn</t>
  </si>
  <si>
    <t>https://m.media-amazon.com/images/I/91XNxAkkCoL._AC_UY218_.jpg</t>
  </si>
  <si>
    <t>https://www.amazon.com/dp/B08HGHH3V7</t>
  </si>
  <si>
    <t>B0CH6RQMQ2</t>
  </si>
  <si>
    <t>Practical Ethics: Introduction, Methods &amp; Cases</t>
  </si>
  <si>
    <t>James Lovejoy</t>
  </si>
  <si>
    <t>https://m.media-amazon.com/images/I/81u4trypz3L._AC_UY218_.jpg</t>
  </si>
  <si>
    <t>https://www.amazon.com/dp/B0CH6RQMQ2</t>
  </si>
  <si>
    <t>B08TMT6KHL</t>
  </si>
  <si>
    <t>https://m.media-amazon.com/images/I/8105wlLRn3L._AC_UY218_.jpg</t>
  </si>
  <si>
    <t>https://www.amazon.com/dp/B08TMT6KHL</t>
  </si>
  <si>
    <t>B07M86YLTM</t>
  </si>
  <si>
    <t>Business Law Today, Standard: Text &amp; Summarized Cases</t>
  </si>
  <si>
    <t>https://m.media-amazon.com/images/I/81tGclTIU8L._AC_UY218_.jpg</t>
  </si>
  <si>
    <t>https://www.amazon.com/dp/B07M86YLTM</t>
  </si>
  <si>
    <t>B00CA2UVH8</t>
  </si>
  <si>
    <t>The Death of the Income Tax: A Progressive Consumption Tax and the Path to Fiscal Reform</t>
  </si>
  <si>
    <t>Daniel S. Goldberg</t>
  </si>
  <si>
    <t>https://m.media-amazon.com/images/I/81W27DF6S+L._AC_UY218_.jpg</t>
  </si>
  <si>
    <t>https://www.amazon.com/dp/B00CA2UVH8</t>
  </si>
  <si>
    <t>B0CJRYP7CD</t>
  </si>
  <si>
    <t>Drugs of Abuse: A DEA Resource Guide 2017 Edition</t>
  </si>
  <si>
    <t>U.S. Department of Justice Drug Enforcement Administration</t>
  </si>
  <si>
    <t>https://m.media-amazon.com/images/I/71rhB9OQv+L._AC_UY218_.jpg</t>
  </si>
  <si>
    <t>https://www.amazon.com/dp/B0CJRYP7CD</t>
  </si>
  <si>
    <t>B0C4BZN4B9</t>
  </si>
  <si>
    <t>Shipping Law</t>
  </si>
  <si>
    <t>Simon Baughen</t>
  </si>
  <si>
    <t>https://m.media-amazon.com/images/I/71b5GcYsGAL._AC_UY218_.jpg</t>
  </si>
  <si>
    <t>https://www.amazon.com/dp/B0C4BZN4B9</t>
  </si>
  <si>
    <t>B019EB9NRQ</t>
  </si>
  <si>
    <t>Business Law and the Regulation of Business</t>
  </si>
  <si>
    <t>https://m.media-amazon.com/images/I/71tvAiGUgwL._AC_UY218_.jpg</t>
  </si>
  <si>
    <t>https://www.amazon.com/dp/B019EB9NRQ</t>
  </si>
  <si>
    <t>B019ZZ2BCA</t>
  </si>
  <si>
    <t>The Waco Siege: An American Tragedy</t>
  </si>
  <si>
    <t>https://m.media-amazon.com/images/I/91GtXAUnTqL._AC_UY218_.jpg</t>
  </si>
  <si>
    <t>https://www.amazon.com/dp/B019ZZ2BCA</t>
  </si>
  <si>
    <t>B09YM3Q558</t>
  </si>
  <si>
    <t>EU Law</t>
  </si>
  <si>
    <t>Iyiola Solanke</t>
  </si>
  <si>
    <t>https://m.media-amazon.com/images/I/51pj0OIdgDL._AC_UY218_.jpg</t>
  </si>
  <si>
    <t>https://www.amazon.com/dp/B09YM3Q558</t>
  </si>
  <si>
    <t>B006K0M0XE</t>
  </si>
  <si>
    <t>American Legal Realism</t>
  </si>
  <si>
    <t>William W. III Fisher</t>
  </si>
  <si>
    <t>https://m.media-amazon.com/images/I/41S1oCZcK2L._AC_UY218_.jpg</t>
  </si>
  <si>
    <t>https://www.amazon.com/dp/B006K0M0XE</t>
  </si>
  <si>
    <t>B08G1WHCTK</t>
  </si>
  <si>
    <t>Global white nationalism: From apartheid to Trump (Racism, Resistance and Social Change)</t>
  </si>
  <si>
    <t>Daniel Geary</t>
  </si>
  <si>
    <t>https://m.media-amazon.com/images/I/41NF1ffnfgL._AC_UY218_.jpg</t>
  </si>
  <si>
    <t>https://www.amazon.com/dp/B08G1WHCTK</t>
  </si>
  <si>
    <t>B00NXQHVIW</t>
  </si>
  <si>
    <t>Interviewing and Interrogation for Law Enforcement</t>
  </si>
  <si>
    <t>John E. Hess</t>
  </si>
  <si>
    <t>https://m.media-amazon.com/images/I/41Dbk6ZtWxL._AC_UY218_.jpg</t>
  </si>
  <si>
    <t>https://www.amazon.com/dp/B00NXQHVIW</t>
  </si>
  <si>
    <t>B092Q41NZD</t>
  </si>
  <si>
    <t>Alex Saab (Documento) (Spanish Edition)</t>
  </si>
  <si>
    <t>Gerardo Reyes</t>
  </si>
  <si>
    <t>https://m.media-amazon.com/images/I/91WSTGWVD5S._AC_UY218_.jpg</t>
  </si>
  <si>
    <t>https://www.amazon.com/dp/B092Q41NZD</t>
  </si>
  <si>
    <t>B09RVKGDWC</t>
  </si>
  <si>
    <t>Patent, Copyright &amp; Trademark: An Intellectual Property Desk Reference</t>
  </si>
  <si>
    <t>https://m.media-amazon.com/images/I/71Z+irnu3nL._AC_UY218_.jpg</t>
  </si>
  <si>
    <t>https://www.amazon.com/dp/B09RVKGDWC</t>
  </si>
  <si>
    <t>B0C625N6ZK</t>
  </si>
  <si>
    <t>The Spider's Web (Lucius White Novels Book 8)</t>
  </si>
  <si>
    <t>https://m.media-amazon.com/images/I/81wtwFuJeIL._AC_UY218_.jpg</t>
  </si>
  <si>
    <t>https://www.amazon.com/dp/B0C625N6ZK</t>
  </si>
  <si>
    <t>B00RZNAPZK</t>
  </si>
  <si>
    <t>DIVORCE: Think Financially, Not EmotionallyÂ® Volume I: What Women Need To Know About Securing Their Financial Future Before, During, And After Divorce</t>
  </si>
  <si>
    <t>Jeffrey A. Landers</t>
  </si>
  <si>
    <t>https://m.media-amazon.com/images/I/816rPMOGs2L._AC_UY218_.jpg</t>
  </si>
  <si>
    <t>https://www.amazon.com/dp/B00RZNAPZK</t>
  </si>
  <si>
    <t>B08QDSL27N</t>
  </si>
  <si>
    <t>The Recipe for Breastfeeding Support in America</t>
  </si>
  <si>
    <t>Erin L. O'Reilly</t>
  </si>
  <si>
    <t>https://m.media-amazon.com/images/I/81ZvsIbrUlL._AC_UY218_.jpg</t>
  </si>
  <si>
    <t>https://www.amazon.com/dp/B08QDSL27N</t>
  </si>
  <si>
    <t>B0B8T8BL2S</t>
  </si>
  <si>
    <t>The Truth About Law School: What You Need To Know Before You Commit</t>
  </si>
  <si>
    <t>Rachel B. Wickenheiser</t>
  </si>
  <si>
    <t>https://m.media-amazon.com/images/I/71uiUYU4VmL._AC_UY218_.jpg</t>
  </si>
  <si>
    <t>https://www.amazon.com/dp/B0B8T8BL2S</t>
  </si>
  <si>
    <t>B08PXZS2G3</t>
  </si>
  <si>
    <t>Va Handbook for Veterans and Advocates: How to File for Va Benefits and Appeal Your Claim</t>
  </si>
  <si>
    <t>Tyson Manker</t>
  </si>
  <si>
    <t>https://m.media-amazon.com/images/I/81Wse7biltL._AC_UY218_.jpg</t>
  </si>
  <si>
    <t>https://www.amazon.com/dp/B08PXZS2G3</t>
  </si>
  <si>
    <t>B079LQ14BC</t>
  </si>
  <si>
    <t>Inherently Unequal: The Betrayal of Equal Rights by the Supreme Court, 1865-1903</t>
  </si>
  <si>
    <t>https://m.media-amazon.com/images/I/61+7QlIbgHL._AC_UY218_.jpg</t>
  </si>
  <si>
    <t>https://www.amazon.com/dp/B079LQ14BC</t>
  </si>
  <si>
    <t>B005A8WR12</t>
  </si>
  <si>
    <t>Harry N. MacLean</t>
  </si>
  <si>
    <t>https://m.media-amazon.com/images/I/61BKDKJdL+L._AC_UY218_.jpg</t>
  </si>
  <si>
    <t>https://www.amazon.com/dp/B005A8WR12</t>
  </si>
  <si>
    <t>B001NXDF3M</t>
  </si>
  <si>
    <t>The Medical Malpractice Myth</t>
  </si>
  <si>
    <t>https://m.media-amazon.com/images/I/31lpv4BM02L._AC_UY218_.jpg</t>
  </si>
  <si>
    <t>https://www.amazon.com/dp/B001NXDF3M</t>
  </si>
  <si>
    <t>B01FGMDCJ2</t>
  </si>
  <si>
    <t>The Law for Gamblers: A Legal Guide to the Casino Environment</t>
  </si>
  <si>
    <t>Robert Nersesian</t>
  </si>
  <si>
    <t>https://m.media-amazon.com/images/I/A12q3CTO0kL._AC_UY218_.jpg</t>
  </si>
  <si>
    <t>https://www.amazon.com/dp/B01FGMDCJ2</t>
  </si>
  <si>
    <t>B0BRR6QPM1</t>
  </si>
  <si>
    <t>Work Smart: Use Your Brain and Behavior to Master the Future of Work</t>
  </si>
  <si>
    <t>Jennie Byrne</t>
  </si>
  <si>
    <t>https://m.media-amazon.com/images/I/81TE3TYxZvL._AC_UY218_.jpg</t>
  </si>
  <si>
    <t>https://www.amazon.com/dp/B0BRR6QPM1</t>
  </si>
  <si>
    <t>B009EF7E0G</t>
  </si>
  <si>
    <t>The Official LSAT PrepTest 62--December 2010 LSAT (Official LSAT PrepTests)</t>
  </si>
  <si>
    <t>https://m.media-amazon.com/images/I/71hWzfbTikL._AC_UY218_.jpg</t>
  </si>
  <si>
    <t>https://www.amazon.com/dp/B009EF7E0G</t>
  </si>
  <si>
    <t>B08YK1285V</t>
  </si>
  <si>
    <t>Climate Change Is Racist: Race, Privilege and the Struggle for Climate Justice</t>
  </si>
  <si>
    <t>Jeremy Williams</t>
  </si>
  <si>
    <t>https://m.media-amazon.com/images/I/81ff7ku5sQL._AC_UY218_.jpg</t>
  </si>
  <si>
    <t>https://www.amazon.com/dp/B08YK1285V</t>
  </si>
  <si>
    <t>B07958VRTS</t>
  </si>
  <si>
    <t>The Definitive Guide to Captive Insurance Companies: What Every Small Business Owner Needs to Know About Creating and Implementing a Captive</t>
  </si>
  <si>
    <t>Peter J. Strauss</t>
  </si>
  <si>
    <t>https://m.media-amazon.com/images/I/71PLD+CYNZL._AC_UY218_.jpg</t>
  </si>
  <si>
    <t>https://www.amazon.com/dp/B07958VRTS</t>
  </si>
  <si>
    <t>B0C14WW71H</t>
  </si>
  <si>
    <t>Presidential Privilege and the Freedom of Information Act (New Perspectives on the American Presidency)</t>
  </si>
  <si>
    <t>Kevin M. Baron</t>
  </si>
  <si>
    <t>https://m.media-amazon.com/images/I/51J5GdHIykL._AC_UY218_.jpg</t>
  </si>
  <si>
    <t>https://www.amazon.com/dp/B0C14WW71H</t>
  </si>
  <si>
    <t>B09RQ3J3TG</t>
  </si>
  <si>
    <t>When Freedom Speaks: The Boundaries and the Boundlessness of Our First Amendment Right (Brandeis Series in Law and Society)</t>
  </si>
  <si>
    <t>Lynn Greenky</t>
  </si>
  <si>
    <t>https://m.media-amazon.com/images/I/61WQkzEw-6L._AC_UY218_.jpg</t>
  </si>
  <si>
    <t>https://www.amazon.com/dp/B09RQ3J3TG</t>
  </si>
  <si>
    <t>B0BXFTRDZV</t>
  </si>
  <si>
    <t>The Murdaugh Murders: Uncovering the Dark Underbelly of Southern Elite Society</t>
  </si>
  <si>
    <t>Maggie Stone</t>
  </si>
  <si>
    <t>https://m.media-amazon.com/images/I/813q-AIq4bL._AC_UY218_.jpg</t>
  </si>
  <si>
    <t>https://www.amazon.com/dp/B0BXFTRDZV</t>
  </si>
  <si>
    <t>B09FTJDF4B</t>
  </si>
  <si>
    <t>How to Be A Social Justice Advocate: Create Positive Change in Your Home, Community, and World</t>
  </si>
  <si>
    <t>A. Rahema Mooltrey LCSW MEd</t>
  </si>
  <si>
    <t>https://m.media-amazon.com/images/I/71wV0yLp9SL._AC_UY218_.jpg</t>
  </si>
  <si>
    <t>https://www.amazon.com/dp/B09FTJDF4B</t>
  </si>
  <si>
    <t>B01LWMDZ4D</t>
  </si>
  <si>
    <t>Holloway's Raiders</t>
  </si>
  <si>
    <t>Captain E.R. Walt</t>
  </si>
  <si>
    <t>https://m.media-amazon.com/images/I/61HNTp1em6L._AC_UY218_.jpg</t>
  </si>
  <si>
    <t>https://www.amazon.com/dp/B01LWMDZ4D</t>
  </si>
  <si>
    <t>B07MQ4DKJH</t>
  </si>
  <si>
    <t>If I Survive: Nazi Germany and the Jews, 100-Year Old Lena Goldstein's Miracle Story (Faces of Eve Book 1)</t>
  </si>
  <si>
    <t>Barbara Miller</t>
  </si>
  <si>
    <t>https://m.media-amazon.com/images/I/91iJH2kxY8L._AC_UY218_.jpg</t>
  </si>
  <si>
    <t>https://www.amazon.com/dp/B07MQ4DKJH</t>
  </si>
  <si>
    <t>B005GLBI7C</t>
  </si>
  <si>
    <t>Howdunit Forensics: A Guide for Writers</t>
  </si>
  <si>
    <t>D. P. Lyle</t>
  </si>
  <si>
    <t>https://m.media-amazon.com/images/I/71LxXQV0G3L._AC_UY218_.jpg</t>
  </si>
  <si>
    <t>https://www.amazon.com/dp/B005GLBI7C</t>
  </si>
  <si>
    <t>B0BQJMG2TB</t>
  </si>
  <si>
    <t>Unraveling the CoVid Con, Volume II: Interviews From April 2020 and Beyond (Medical System Corruption)</t>
  </si>
  <si>
    <t>https://m.media-amazon.com/images/I/71DkwrQoyzL._AC_UY218_.jpg</t>
  </si>
  <si>
    <t>https://www.amazon.com/dp/B0BQJMG2TB</t>
  </si>
  <si>
    <t>B096YH37T9</t>
  </si>
  <si>
    <t>Gilbert Law Summary on Criminal Procedure (Gilbert Law Summaries)</t>
  </si>
  <si>
    <t>https://m.media-amazon.com/images/I/71atfmZWwOS._AC_UY218_.jpg</t>
  </si>
  <si>
    <t>https://www.amazon.com/dp/B096YH37T9</t>
  </si>
  <si>
    <t>B00FXTQVX8</t>
  </si>
  <si>
    <t>American Legal History: A Very Short Introduction (Very Short Introductions)</t>
  </si>
  <si>
    <t>G. Edward White</t>
  </si>
  <si>
    <t>https://m.media-amazon.com/images/I/41cx19zDVvL._AC_UY218_.jpg</t>
  </si>
  <si>
    <t>https://www.amazon.com/dp/B00FXTQVX8</t>
  </si>
  <si>
    <t>B078KJR66M</t>
  </si>
  <si>
    <t>https://m.media-amazon.com/images/I/71TRcfgKWeL._AC_UY218_.jpg</t>
  </si>
  <si>
    <t>https://www.amazon.com/dp/B078KJR66M</t>
  </si>
  <si>
    <t>B008EU4SPQ</t>
  </si>
  <si>
    <t>Who Are the Criminals?: The Politics of Crime Policy from the Age of Roosevelt to the Age of Reagan</t>
  </si>
  <si>
    <t>John Hagan</t>
  </si>
  <si>
    <t>https://m.media-amazon.com/images/I/81jRzddKKDL._AC_UY218_.jpg</t>
  </si>
  <si>
    <t>https://www.amazon.com/dp/B008EU4SPQ</t>
  </si>
  <si>
    <t>B0B6WM5RS6</t>
  </si>
  <si>
    <t>The Ideology of Democratism</t>
  </si>
  <si>
    <t>Emily B. Finley</t>
  </si>
  <si>
    <t>https://m.media-amazon.com/images/I/81dQGx4e1fL._AC_UY218_.jpg</t>
  </si>
  <si>
    <t>https://www.amazon.com/dp/B0B6WM5RS6</t>
  </si>
  <si>
    <t>B01BFXE8Z8</t>
  </si>
  <si>
    <t>The Trustee Primer: A Guide for Personal Trustees</t>
  </si>
  <si>
    <t>https://m.media-amazon.com/images/I/A1YAaWXfDcL._AC_UY218_.jpg</t>
  </si>
  <si>
    <t>https://www.amazon.com/dp/B01BFXE8Z8</t>
  </si>
  <si>
    <t>B07WDL56VN</t>
  </si>
  <si>
    <t>Regulating lobbying: A global comparison, 2nd edition (European Politics)</t>
  </si>
  <si>
    <t>Raj Chari</t>
  </si>
  <si>
    <t>https://m.media-amazon.com/images/I/91sOE636WNL._AC_UY218_.jpg</t>
  </si>
  <si>
    <t>https://www.amazon.com/dp/B07WDL56VN</t>
  </si>
  <si>
    <t>B0C8QYLX93</t>
  </si>
  <si>
    <t>Speaking Our Minds: Conversations With the People Behind Landmark First Amendment Cases (Routledge Communication Series)</t>
  </si>
  <si>
    <t>Joseph Russomanno</t>
  </si>
  <si>
    <t>https://m.media-amazon.com/images/I/51i6LGVjKEL._AC_UY218_.jpg</t>
  </si>
  <si>
    <t>https://www.amazon.com/dp/B0C8QYLX93</t>
  </si>
  <si>
    <t>B01AKC0BYC</t>
  </si>
  <si>
    <t>Employment and Labor Law</t>
  </si>
  <si>
    <t>Patrick J. Cihon</t>
  </si>
  <si>
    <t>https://m.media-amazon.com/images/I/81T5kavOJdL._AC_UY218_.jpg</t>
  </si>
  <si>
    <t>https://www.amazon.com/dp/B01AKC0BYC</t>
  </si>
  <si>
    <t>B00440D82E</t>
  </si>
  <si>
    <t>Fatal System Error: The Hunt for the New Crime Lords Who Are Bringing Down the Internet</t>
  </si>
  <si>
    <t>https://m.media-amazon.com/images/I/81MCAXZ1YvL._AC_UY218_.jpg</t>
  </si>
  <si>
    <t>https://www.amazon.com/dp/B00440D82E</t>
  </si>
  <si>
    <t>B0BW63VHDV</t>
  </si>
  <si>
    <t>Essentially a Mother: A Feminist Approach to the Law of Pregnancy and Motherhood</t>
  </si>
  <si>
    <t>Jennifer Hendricks</t>
  </si>
  <si>
    <t>https://m.media-amazon.com/images/I/81hfeaTq7bL._AC_UY218_.jpg</t>
  </si>
  <si>
    <t>https://www.amazon.com/dp/B0BW63VHDV</t>
  </si>
  <si>
    <t>B00VU2XO0U</t>
  </si>
  <si>
    <t>Janice Branch Tracy</t>
  </si>
  <si>
    <t>https://m.media-amazon.com/images/I/81yuknu7FzL._AC_UY218_.jpg</t>
  </si>
  <si>
    <t>https://www.amazon.com/dp/B00VU2XO0U</t>
  </si>
  <si>
    <t>B01LY6GLNK</t>
  </si>
  <si>
    <t>Security 101: An Introduction to the Private Security Industry</t>
  </si>
  <si>
    <t>Joseph Jaksa</t>
  </si>
  <si>
    <t>https://m.media-amazon.com/images/I/81FXch3UHlL._AC_UY218_.jpg</t>
  </si>
  <si>
    <t>https://www.amazon.com/dp/B01LY6GLNK</t>
  </si>
  <si>
    <t>B09V1WG675</t>
  </si>
  <si>
    <t>Revise SQE Solicitors' Accounts: SQE1 Revision Guide</t>
  </si>
  <si>
    <t>Tina McKee</t>
  </si>
  <si>
    <t>https://m.media-amazon.com/images/I/71yopn4HIaL._AC_UY218_.jpg</t>
  </si>
  <si>
    <t>https://www.amazon.com/dp/B09V1WG675</t>
  </si>
  <si>
    <t>B0BVY76Z95</t>
  </si>
  <si>
    <t>Neighbor Law: Fences, Trees, Boundaries &amp; Noise</t>
  </si>
  <si>
    <t>https://m.media-amazon.com/images/I/81DfeW84uuL._AC_UY218_.jpg</t>
  </si>
  <si>
    <t>https://www.amazon.com/dp/B0BVY76Z95</t>
  </si>
  <si>
    <t>B0BLJ3812J</t>
  </si>
  <si>
    <t>Questions &amp; Answers: Property, Third Edition</t>
  </si>
  <si>
    <t>John Copeland Nagle</t>
  </si>
  <si>
    <t>https://m.media-amazon.com/images/I/71Iumy2-neL._AC_UY218_.jpg</t>
  </si>
  <si>
    <t>https://www.amazon.com/dp/B0BLJ3812J</t>
  </si>
  <si>
    <t>B09HVFHP22</t>
  </si>
  <si>
    <t>A Judge in Auschwitz: Konrad Morgen's Crusade Against SS Corruption &amp; 'Illegal' Murder</t>
  </si>
  <si>
    <t>Kevin Prenger</t>
  </si>
  <si>
    <t>https://m.media-amazon.com/images/I/91RyPSEOCrL._AC_UY218_.jpg</t>
  </si>
  <si>
    <t>https://www.amazon.com/dp/B09HVFHP22</t>
  </si>
  <si>
    <t>B00DQMWRSW</t>
  </si>
  <si>
    <t>City Bound: How States Stifle Urban Innovation</t>
  </si>
  <si>
    <t>Gerald E. Frug</t>
  </si>
  <si>
    <t>https://m.media-amazon.com/images/I/71+4A2SBQML._AC_UY218_.jpg</t>
  </si>
  <si>
    <t>https://www.amazon.com/dp/B00DQMWRSW</t>
  </si>
  <si>
    <t>B0BXZD95Z8</t>
  </si>
  <si>
    <t>Thunder River: A Texas Game Warden's Story</t>
  </si>
  <si>
    <t>https://m.media-amazon.com/images/I/81S8qvZCBeL._AC_UY218_.jpg</t>
  </si>
  <si>
    <t>https://www.amazon.com/dp/B0BXZD95Z8</t>
  </si>
  <si>
    <t>B09YWF4C1B</t>
  </si>
  <si>
    <t>Book on Qualified Opportunity Zones: A Comprehensive Guide for Investors, Developers, Business Owners and Professional Advisors</t>
  </si>
  <si>
    <t>https://m.media-amazon.com/images/I/71rk1kg1osL._AC_UY218_.jpg</t>
  </si>
  <si>
    <t>https://www.amazon.com/dp/B09YWF4C1B</t>
  </si>
  <si>
    <t>B076MFJWQ1</t>
  </si>
  <si>
    <t>Blood &amp; Ivy: The 1849 Murder That Scandalized Harvard</t>
  </si>
  <si>
    <t>https://m.media-amazon.com/images/I/91-go6rwpWL._AC_UY218_.jpg</t>
  </si>
  <si>
    <t>https://www.amazon.com/dp/B076MFJWQ1</t>
  </si>
  <si>
    <t>B06WXX7H4D</t>
  </si>
  <si>
    <t>Philosophical Foundations of Tax Law (Philosophical Foundations of Law)</t>
  </si>
  <si>
    <t>Monica Bhandari</t>
  </si>
  <si>
    <t>https://m.media-amazon.com/images/I/71brAUFBKKL._AC_UY218_.jpg</t>
  </si>
  <si>
    <t>https://www.amazon.com/dp/B06WXX7H4D</t>
  </si>
  <si>
    <t>B07HJGLC1W</t>
  </si>
  <si>
    <t>United States v. Jeffrey R. MacDonald Vol. II</t>
  </si>
  <si>
    <t>https://m.media-amazon.com/images/I/51C+ZZ-1WoL._AC_UY218_.jpg</t>
  </si>
  <si>
    <t>https://www.amazon.com/dp/B07HJGLC1W</t>
  </si>
  <si>
    <t>B07T6YQNWK</t>
  </si>
  <si>
    <t>The Trouble Sisters Saga: Trouble with a Capital T</t>
  </si>
  <si>
    <t>https://m.media-amazon.com/images/I/9190YPVnqcL._AC_UY218_.jpg</t>
  </si>
  <si>
    <t>https://www.amazon.com/dp/B07T6YQNWK</t>
  </si>
  <si>
    <t>B083LKS75J</t>
  </si>
  <si>
    <t>Rowe v. Pacific Quad, Inc.: Deposition File, Defendant's Materials (NITA)</t>
  </si>
  <si>
    <t>David B. Oppenheimer</t>
  </si>
  <si>
    <t>https://m.media-amazon.com/images/I/71AbxrLlgAL._AC_UY218_.jpg</t>
  </si>
  <si>
    <t>https://www.amazon.com/dp/B083LKS75J</t>
  </si>
  <si>
    <t>B00UV90NEI</t>
  </si>
  <si>
    <t>Criminal Law, Procedure, and Evidence</t>
  </si>
  <si>
    <t>Walter P. Signorelli</t>
  </si>
  <si>
    <t>https://m.media-amazon.com/images/I/81HyMj3ugnL._AC_UY218_.jpg</t>
  </si>
  <si>
    <t>https://www.amazon.com/dp/B00UV90NEI</t>
  </si>
  <si>
    <t>B093HK3VCG</t>
  </si>
  <si>
    <t>Water Law in a Nutshell (Nutshells)</t>
  </si>
  <si>
    <t>https://m.media-amazon.com/images/I/717KQTRjJiS._AC_UY218_.jpg</t>
  </si>
  <si>
    <t>https://www.amazon.com/dp/B093HK3VCG</t>
  </si>
  <si>
    <t>B07NF8CBK6</t>
  </si>
  <si>
    <t>Understanding Disability Law, Third Edition (Carolina Academic Press Understanding)</t>
  </si>
  <si>
    <t>Mark C. Weber</t>
  </si>
  <si>
    <t>https://m.media-amazon.com/images/I/71wU6RigqmL._AC_UY218_.jpg</t>
  </si>
  <si>
    <t>https://www.amazon.com/dp/B07NF8CBK6</t>
  </si>
  <si>
    <t>B01B5AADUU</t>
  </si>
  <si>
    <t>Criminological Theory (Aspen College Series)</t>
  </si>
  <si>
    <t>Ph.D. Higgins, George E.</t>
  </si>
  <si>
    <t>https://m.media-amazon.com/images/I/81MOt+La6FL._AC_UY218_.jpg</t>
  </si>
  <si>
    <t>https://www.amazon.com/dp/B01B5AADUU</t>
  </si>
  <si>
    <t>B00DQOP7BE</t>
  </si>
  <si>
    <t>Lawyers as Leaders</t>
  </si>
  <si>
    <t>https://m.media-amazon.com/images/I/71eh-G0PuuL._AC_UY218_.jpg</t>
  </si>
  <si>
    <t>https://www.amazon.com/dp/B00DQOP7BE</t>
  </si>
  <si>
    <t>B08JZG3XLL</t>
  </si>
  <si>
    <t>Mental Health and Wellbeing in the Legal Profession</t>
  </si>
  <si>
    <t>Emma Jones</t>
  </si>
  <si>
    <t>https://m.media-amazon.com/images/I/71uaR20Lg0L._AC_UY218_.jpg</t>
  </si>
  <si>
    <t>https://www.amazon.com/dp/B08JZG3XLL</t>
  </si>
  <si>
    <t>B08XFC6TWM</t>
  </si>
  <si>
    <t>Canceling Comedians While the World Burns: A Critique Of The Contemporary Left</t>
  </si>
  <si>
    <t>Ben Burgis</t>
  </si>
  <si>
    <t>https://m.media-amazon.com/images/I/71EF7DnQYKL._AC_UY218_.jpg</t>
  </si>
  <si>
    <t>https://www.amazon.com/dp/B08XFC6TWM</t>
  </si>
  <si>
    <t>B000SH2I4G</t>
  </si>
  <si>
    <t>Lawyering Skills and the Legal Process (Law in Context)</t>
  </si>
  <si>
    <t>Caroline Maughan</t>
  </si>
  <si>
    <t>https://m.media-amazon.com/images/I/31ZYMwzSqXL._AC_UY218_.jpg</t>
  </si>
  <si>
    <t>https://www.amazon.com/dp/B000SH2I4G</t>
  </si>
  <si>
    <t>B07FYPZRY4</t>
  </si>
  <si>
    <t>Understanding Corporate Law, Fifth Edition (Carolina Academic Press Understanding)</t>
  </si>
  <si>
    <t>Arthur Pinto</t>
  </si>
  <si>
    <t>https://m.media-amazon.com/images/I/81lk1BsaCPL._AC_UY218_.jpg</t>
  </si>
  <si>
    <t>https://www.amazon.com/dp/B07FYPZRY4</t>
  </si>
  <si>
    <t>B09PFJHP1N</t>
  </si>
  <si>
    <t>Questions &amp; Answers: Secured Transactions, Fourth Edition</t>
  </si>
  <si>
    <t>https://m.media-amazon.com/images/I/61RqWdwEx8L._AC_UY218_.jpg</t>
  </si>
  <si>
    <t>https://www.amazon.com/dp/B09PFJHP1N</t>
  </si>
  <si>
    <t>B00NVRTAPU</t>
  </si>
  <si>
    <t>Gilbert Law Summaries on Evidence, 18th</t>
  </si>
  <si>
    <t>Jon R. Waltz</t>
  </si>
  <si>
    <t>https://m.media-amazon.com/images/I/41gJFMtDZFL._AC_UY218_.jpg</t>
  </si>
  <si>
    <t>https://www.amazon.com/dp/B00NVRTAPU</t>
  </si>
  <si>
    <t>B079CLQW4Q</t>
  </si>
  <si>
    <t>The Evolving Presidency: Landmark Documents</t>
  </si>
  <si>
    <t>https://m.media-amazon.com/images/I/91abeTKRFFL._AC_UY218_.jpg</t>
  </si>
  <si>
    <t>https://www.amazon.com/dp/B079CLQW4Q</t>
  </si>
  <si>
    <t>B00APDGGKU</t>
  </si>
  <si>
    <t>Contemporary Japanese Politics: Institutional Changes and Power Shifts (Contemporary Asia in the World)</t>
  </si>
  <si>
    <t>Tomohito Shinoda</t>
  </si>
  <si>
    <t>https://m.media-amazon.com/images/I/71tZKNBg3dL._AC_UY218_.jpg</t>
  </si>
  <si>
    <t>https://www.amazon.com/dp/B00APDGGKU</t>
  </si>
  <si>
    <t>B00DBDRTS4</t>
  </si>
  <si>
    <t>The Long, Lingering Shadow: Slavery, Race, and Law in the American Hemisphere (Studies in the Legal History of the South Ser.)</t>
  </si>
  <si>
    <t>Robert J. Cottrol</t>
  </si>
  <si>
    <t>https://m.media-amazon.com/images/I/81emslmtzZL._AC_UY218_.jpg</t>
  </si>
  <si>
    <t>https://www.amazon.com/dp/B00DBDRTS4</t>
  </si>
  <si>
    <t>B07ZBNQXPC</t>
  </si>
  <si>
    <t>From Conflict Resolution to Peacebuilding</t>
  </si>
  <si>
    <t>Charles Hauss</t>
  </si>
  <si>
    <t>https://m.media-amazon.com/images/I/81WALSLoIcL._AC_UY218_.jpg</t>
  </si>
  <si>
    <t>https://www.amazon.com/dp/B07ZBNQXPC</t>
  </si>
  <si>
    <t>B07NQ3CXKC</t>
  </si>
  <si>
    <t>The Government of No One: The Theory and Practice of Anarchism (Pelican Books Book 32)</t>
  </si>
  <si>
    <t>Ruth Kinna</t>
  </si>
  <si>
    <t>https://m.media-amazon.com/images/I/818-RXxxXJL._AC_UY218_.jpg</t>
  </si>
  <si>
    <t>https://www.amazon.com/dp/B07NQ3CXKC</t>
  </si>
  <si>
    <t>B004G8P2Q4</t>
  </si>
  <si>
    <t>A Religious Orgy in Tennessee: A Reporter's Account of the Scopes Monkey Trial</t>
  </si>
  <si>
    <t>https://m.media-amazon.com/images/I/41I35upNQEL._AC_UY218_.jpg</t>
  </si>
  <si>
    <t>https://www.amazon.com/dp/B004G8P2Q4</t>
  </si>
  <si>
    <t>B009SSSOJY</t>
  </si>
  <si>
    <t>The Criminal Mind: A Writer's Guide to Forensic Psychology</t>
  </si>
  <si>
    <t>https://m.media-amazon.com/images/I/811Co6c1HEL._AC_UY218_.jpg</t>
  </si>
  <si>
    <t>https://www.amazon.com/dp/B009SSSOJY</t>
  </si>
  <si>
    <t>B01D7R6SA8</t>
  </si>
  <si>
    <t>https://m.media-amazon.com/images/I/61TtZ6YTOIL._AC_UY218_.jpg</t>
  </si>
  <si>
    <t>https://www.amazon.com/dp/B01D7R6SA8</t>
  </si>
  <si>
    <t>B005OLBF2M</t>
  </si>
  <si>
    <t>Evaluation for Guardianship (Best Practices in Forensic Mental Health Assessments)</t>
  </si>
  <si>
    <t>https://m.media-amazon.com/images/I/51U7-96eOUL._AC_UY218_.jpg</t>
  </si>
  <si>
    <t>https://www.amazon.com/dp/B005OLBF2M</t>
  </si>
  <si>
    <t>B0875X59WJ</t>
  </si>
  <si>
    <t>Witchcraft in Russia and Ukraine, 1000â€“1900: A Sourcebook (NIU Series in Slavic, East European, and Eurasian Studies)</t>
  </si>
  <si>
    <t>Valerie A. Kivelson</t>
  </si>
  <si>
    <t>https://m.media-amazon.com/images/I/91rvU6-ukeL._AC_UY218_.jpg</t>
  </si>
  <si>
    <t>https://www.amazon.com/dp/B0875X59WJ</t>
  </si>
  <si>
    <t>B08R7WTG12</t>
  </si>
  <si>
    <t>Leader Armor: Leadership for the Law Enforcement First-line Supervisor</t>
  </si>
  <si>
    <t>Edward Pallas</t>
  </si>
  <si>
    <t>https://m.media-amazon.com/images/I/91cg3BjC2RL._AC_UY218_.jpg</t>
  </si>
  <si>
    <t>https://www.amazon.com/dp/B08R7WTG12</t>
  </si>
  <si>
    <t>B00I3QZ7G0</t>
  </si>
  <si>
    <t>The Forgotten Killer: Rudy Guede and the Murder of Meredith Kercher (Kindle Single)</t>
  </si>
  <si>
    <t>https://m.media-amazon.com/images/I/713vDxrOB8L._AC_UY218_.jpg</t>
  </si>
  <si>
    <t>https://www.amazon.com/dp/B00I3QZ7G0</t>
  </si>
  <si>
    <t>B0749T16PX</t>
  </si>
  <si>
    <t>Commentaries on the Laws of England: Book I: Of the Rights of Persons</t>
  </si>
  <si>
    <t>Sir William Blackstone</t>
  </si>
  <si>
    <t>https://m.media-amazon.com/images/I/81Yt9n92dLL._AC_UY218_.jpg</t>
  </si>
  <si>
    <t>https://www.amazon.com/dp/B0749T16PX</t>
  </si>
  <si>
    <t>B0C7RGZ8BF</t>
  </si>
  <si>
    <t>AdministraciÃ³n pÃºblica municipal para un desarrollo sostenible: Normativa jurÃ­dica (Spanish Edition)</t>
  </si>
  <si>
    <t>Ab. Juan Javier Arroyo MSc.</t>
  </si>
  <si>
    <t>https://m.media-amazon.com/images/I/91LtWO6Gz0L._AC_UY218_.jpg</t>
  </si>
  <si>
    <t>https://www.amazon.com/dp/B0C7RGZ8BF</t>
  </si>
  <si>
    <t>B004LLI6DC</t>
  </si>
  <si>
    <t>Falling Behind: Explaining the Development Gap Between Latin America and the United States</t>
  </si>
  <si>
    <t>https://m.media-amazon.com/images/I/81hs6aEfLbL._AC_UY218_.jpg</t>
  </si>
  <si>
    <t>https://www.amazon.com/dp/B004LLI6DC</t>
  </si>
  <si>
    <t>B01B17IH3W</t>
  </si>
  <si>
    <t>Phyllis L. Beemsterboer</t>
  </si>
  <si>
    <t>https://m.media-amazon.com/images/I/51t3nJhTYvL._AC_UY218_.jpg</t>
  </si>
  <si>
    <t>https://www.amazon.com/dp/B01B17IH3W</t>
  </si>
  <si>
    <t>B0BS1TVT9S</t>
  </si>
  <si>
    <t>Million Dollar Magic: The Real Estate Agentâ€™s Playbook to Building the Dream</t>
  </si>
  <si>
    <t>https://m.media-amazon.com/images/I/81v++ZqBmHL._AC_UY218_.jpg</t>
  </si>
  <si>
    <t>https://www.amazon.com/dp/B0BS1TVT9S</t>
  </si>
  <si>
    <t>B07Z5HCTC4</t>
  </si>
  <si>
    <t>Verdict Denied (Ruhl of Law Series)</t>
  </si>
  <si>
    <t>Leonard Ruhl</t>
  </si>
  <si>
    <t>https://m.media-amazon.com/images/I/71O1gGhV3TL._AC_UY218_.jpg</t>
  </si>
  <si>
    <t>https://www.amazon.com/dp/B07Z5HCTC4</t>
  </si>
  <si>
    <t>B07169V2MC</t>
  </si>
  <si>
    <t>Open Season: Legalized Genocide of Colored People</t>
  </si>
  <si>
    <t>Ben Crump</t>
  </si>
  <si>
    <t>https://m.media-amazon.com/images/I/81tOr1QcSIL._AC_UY218_.jpg</t>
  </si>
  <si>
    <t>https://www.amazon.com/dp/B07169V2MC</t>
  </si>
  <si>
    <t>B07WZ7V688</t>
  </si>
  <si>
    <t>Standoff: Race, Policing, and a Deadly Assault That Gripped a Nation</t>
  </si>
  <si>
    <t>Jamie Thompson</t>
  </si>
  <si>
    <t>https://m.media-amazon.com/images/I/81axF2Hcx4L._AC_UY218_.jpg</t>
  </si>
  <si>
    <t>https://www.amazon.com/dp/B07WZ7V688</t>
  </si>
  <si>
    <t>B0751JX46Z</t>
  </si>
  <si>
    <t>Covert: My Years Infiltrating the Mob</t>
  </si>
  <si>
    <t>Bob Delaney</t>
  </si>
  <si>
    <t>https://m.media-amazon.com/images/I/71+B-FdbPqL._AC_UY218_.jpg</t>
  </si>
  <si>
    <t>https://www.amazon.com/dp/B0751JX46Z</t>
  </si>
  <si>
    <t>B01EXOE0HM</t>
  </si>
  <si>
    <t>The Cincinnati Courthouse Riot</t>
  </si>
  <si>
    <t>Steven J. Rolfes</t>
  </si>
  <si>
    <t>https://m.media-amazon.com/images/I/718VsGBBkaS._AC_UY218_.jpg</t>
  </si>
  <si>
    <t>https://www.amazon.com/dp/B01EXOE0HM</t>
  </si>
  <si>
    <t>B010TIIIJC</t>
  </si>
  <si>
    <t>The Law of Affirmative Action: Twenty Five Years of Supreme Court Decisions on Race and Remedies</t>
  </si>
  <si>
    <t>Girardeau A. Spann</t>
  </si>
  <si>
    <t>https://m.media-amazon.com/images/I/31AU3VV3+VL._AC_UY218_.jpg</t>
  </si>
  <si>
    <t>https://www.amazon.com/dp/B010TIIIJC</t>
  </si>
  <si>
    <t>B00TODXQGY</t>
  </si>
  <si>
    <t>Police State: How America's Cops Get Away with Murder</t>
  </si>
  <si>
    <t>https://m.media-amazon.com/images/I/912yvep8tAL._AC_UY218_.jpg</t>
  </si>
  <si>
    <t>https://www.amazon.com/dp/B00TODXQGY</t>
  </si>
  <si>
    <t>B0BVY7Y3J5</t>
  </si>
  <si>
    <t>Law Forms for Personal Use</t>
  </si>
  <si>
    <t>https://m.media-amazon.com/images/I/71QmSe5N3vL._AC_UY218_.jpg</t>
  </si>
  <si>
    <t>https://www.amazon.com/dp/B0BVY7Y3J5</t>
  </si>
  <si>
    <t>B00VZZM4GM</t>
  </si>
  <si>
    <t>Property Of Folsom Wolf</t>
  </si>
  <si>
    <t>https://m.media-amazon.com/images/I/91YF2fg75vL._AC_UY218_.jpg</t>
  </si>
  <si>
    <t>https://www.amazon.com/dp/B00VZZM4GM</t>
  </si>
  <si>
    <t>B07VWN93GW</t>
  </si>
  <si>
    <t>Punishing Poverty: How Bail and Pretrial Detention Fuel Inequalities in the Criminal Justice System</t>
  </si>
  <si>
    <t>Christine S. Scott-Hayward</t>
  </si>
  <si>
    <t>https://m.media-amazon.com/images/I/81DLMkl1DBL._AC_UY218_.jpg</t>
  </si>
  <si>
    <t>https://www.amazon.com/dp/B07VWN93GW</t>
  </si>
  <si>
    <t>B00BWTHZS8</t>
  </si>
  <si>
    <t>Greentown: Murder and Mystery in Greenwich, America's Wealthiest Community</t>
  </si>
  <si>
    <t>Timothy Dumas</t>
  </si>
  <si>
    <t>https://m.media-amazon.com/images/I/71K-EUjT8FL._AC_UY218_.jpg</t>
  </si>
  <si>
    <t>https://www.amazon.com/dp/B00BWTHZS8</t>
  </si>
  <si>
    <t>B07FSR2BQL</t>
  </si>
  <si>
    <t>How Dictatorships Work: Power, Personalization, and Collapse</t>
  </si>
  <si>
    <t>Barbara Geddes</t>
  </si>
  <si>
    <t>https://m.media-amazon.com/images/I/51WlL7LHApL._AC_UY218_.jpg</t>
  </si>
  <si>
    <t>https://www.amazon.com/dp/B07FSR2BQL</t>
  </si>
  <si>
    <t>B00CE5KK68</t>
  </si>
  <si>
    <t>Government by Judiciary: The Transformation of the Fourteenth Amendment (Studies in Jurisprudence and Legal Hist)</t>
  </si>
  <si>
    <t>Raoul Berger</t>
  </si>
  <si>
    <t>https://m.media-amazon.com/images/I/81agnPYx21L._AC_UY218_.jpg</t>
  </si>
  <si>
    <t>https://www.amazon.com/dp/B00CE5KK68</t>
  </si>
  <si>
    <t>B097HPJXL8</t>
  </si>
  <si>
    <t>Ultrasocial: The Evolution of Human Nature and the Quest for a Sustainable Future</t>
  </si>
  <si>
    <t>John M. Gowdy</t>
  </si>
  <si>
    <t>https://m.media-amazon.com/images/I/411lLn+LKjS._AC_UY218_.jpg</t>
  </si>
  <si>
    <t>https://www.amazon.com/dp/B097HPJXL8</t>
  </si>
  <si>
    <t>B08VWY399Y</t>
  </si>
  <si>
    <t>Civil Litigation for Non-Lawyers: a plain English guide to civil Court cases in New Zealand</t>
  </si>
  <si>
    <t>Martin Dillon</t>
  </si>
  <si>
    <t>https://m.media-amazon.com/images/I/81yOYDL4FiL._AC_UY218_.jpg</t>
  </si>
  <si>
    <t>https://www.amazon.com/dp/B08VWY399Y</t>
  </si>
  <si>
    <t>B07TRNYMB3</t>
  </si>
  <si>
    <t>The Little Book of Restorative Teaching Tools: Games, Activities, and Simulations for Understanding Restorative Justice Practices (Justice and Peacebuilding)</t>
  </si>
  <si>
    <t>Lindsey Pointer</t>
  </si>
  <si>
    <t>https://m.media-amazon.com/images/I/71KOaPhqKcL._AC_UY218_.jpg</t>
  </si>
  <si>
    <t>https://www.amazon.com/dp/B07TRNYMB3</t>
  </si>
  <si>
    <t>B008UTMSQW</t>
  </si>
  <si>
    <t>Wrong and Dangerous: Ten Right Wing Myths about Our Constitution</t>
  </si>
  <si>
    <t>Garrett Epps</t>
  </si>
  <si>
    <t>https://m.media-amazon.com/images/I/51xW-f-MhPL._AC_UY218_.jpg</t>
  </si>
  <si>
    <t>https://www.amazon.com/dp/B008UTMSQW</t>
  </si>
  <si>
    <t>B079J75CDR</t>
  </si>
  <si>
    <t>The Constitutional Rights of Children: In re Gault and Juvenile Justice (Landmark Law Cases and American Society)</t>
  </si>
  <si>
    <t>David S. Tanenhaus</t>
  </si>
  <si>
    <t>https://m.media-amazon.com/images/I/81zDsGILhtL._AC_UY218_.jpg</t>
  </si>
  <si>
    <t>https://www.amazon.com/dp/B079J75CDR</t>
  </si>
  <si>
    <t>B0B4ZDXY6W</t>
  </si>
  <si>
    <t>TEC-F: GuÃ­a para la valoraciÃ³n y formulaciÃ³n del caso en salud mental forense: Transparencia; Especificidad; ComunicaciÃ³n y FundamentaciÃ³n (Spanish Edition)</t>
  </si>
  <si>
    <t>Jorge O. Folino</t>
  </si>
  <si>
    <t>https://m.media-amazon.com/images/I/7189KWWr29L._AC_UY218_.jpg</t>
  </si>
  <si>
    <t>https://www.amazon.com/dp/B0B4ZDXY6W</t>
  </si>
  <si>
    <t>B0C4CTWHD4</t>
  </si>
  <si>
    <t>The Carbon Creed: 7 Pathways to Zero</t>
  </si>
  <si>
    <t>Walter L. McLeod</t>
  </si>
  <si>
    <t>https://m.media-amazon.com/images/I/71Y4qoD9oVL._AC_UY218_.jpg</t>
  </si>
  <si>
    <t>https://www.amazon.com/dp/B0C4CTWHD4</t>
  </si>
  <si>
    <t>B07CLBLKYB</t>
  </si>
  <si>
    <t>Imposter Syndrome Remedy: How to improve your self-worth, feel confident about yourself, and stop feeling like a fraud! (Psychology in your life Book 2)</t>
  </si>
  <si>
    <t>Emee Vida Estacio</t>
  </si>
  <si>
    <t>https://m.media-amazon.com/images/I/71Wu4xcuuSL._AC_UY218_.jpg</t>
  </si>
  <si>
    <t>https://www.amazon.com/dp/B07CLBLKYB</t>
  </si>
  <si>
    <t>B09XH19NVD</t>
  </si>
  <si>
    <t>A Gift For The Future: Conversations About Estate Planning</t>
  </si>
  <si>
    <t>Lindsey Markus</t>
  </si>
  <si>
    <t>https://m.media-amazon.com/images/I/713yZm6Cs-L._AC_UY218_.jpg</t>
  </si>
  <si>
    <t>https://www.amazon.com/dp/B09XH19NVD</t>
  </si>
  <si>
    <t>B07C35PWRQ</t>
  </si>
  <si>
    <t>The Green Burial Guidebook: Everything You Need to Plan an Affordable, Environmentally Friendly Burial</t>
  </si>
  <si>
    <t>Elizabeth Fournier</t>
  </si>
  <si>
    <t>https://m.media-amazon.com/images/I/91wDt+SaCEL._AC_UY218_.jpg</t>
  </si>
  <si>
    <t>https://www.amazon.com/dp/B07C35PWRQ</t>
  </si>
  <si>
    <t>B004EYU7X8</t>
  </si>
  <si>
    <t>Religious Liberty, Vol. 1: Overviews and History (Emory University Studies in Law and Religion)</t>
  </si>
  <si>
    <t>https://m.media-amazon.com/images/I/71boBRpd8ML._AC_UY218_.jpg</t>
  </si>
  <si>
    <t>https://www.amazon.com/dp/B004EYU7X8</t>
  </si>
  <si>
    <t>B097JMBNT5</t>
  </si>
  <si>
    <t>Spider Woman: A Life â€“ by the former President of the Supreme Court</t>
  </si>
  <si>
    <t>Lady Hale</t>
  </si>
  <si>
    <t>https://m.media-amazon.com/images/I/818bjefzV3L._AC_UY218_.jpg</t>
  </si>
  <si>
    <t>https://www.amazon.com/dp/B097JMBNT5</t>
  </si>
  <si>
    <t>B07DMZ8R2Y</t>
  </si>
  <si>
    <t>Allegory and Ideology</t>
  </si>
  <si>
    <t>https://m.media-amazon.com/images/I/91s8qRJ3gML._AC_UY218_.jpg</t>
  </si>
  <si>
    <t>https://www.amazon.com/dp/B07DMZ8R2Y</t>
  </si>
  <si>
    <t>B09TNV3HDT</t>
  </si>
  <si>
    <t>How Politics Works: The Concepts Visually Explained (How Things Work)</t>
  </si>
  <si>
    <t>https://m.media-amazon.com/images/I/81Zi0GgTsJL._AC_UY218_.jpg</t>
  </si>
  <si>
    <t>https://www.amazon.com/dp/B09TNV3HDT</t>
  </si>
  <si>
    <t>B085XLRHZX</t>
  </si>
  <si>
    <t>The Inmate (Lucius White Novels Book 6)</t>
  </si>
  <si>
    <t>https://m.media-amazon.com/images/I/81t9-kbn0XL._AC_UY218_.jpg</t>
  </si>
  <si>
    <t>https://www.amazon.com/dp/B085XLRHZX</t>
  </si>
  <si>
    <t>B07PRGWCKQ</t>
  </si>
  <si>
    <t>Cryptocurrencies in Public and Private Law</t>
  </si>
  <si>
    <t>David Fox</t>
  </si>
  <si>
    <t>https://m.media-amazon.com/images/I/61V4RyvEA+L._AC_UY218_.jpg</t>
  </si>
  <si>
    <t>https://www.amazon.com/dp/B07PRGWCKQ</t>
  </si>
  <si>
    <t>B0CFMBV8DN</t>
  </si>
  <si>
    <t>Real Estate License Exam Prep Simplified 2023-2024: Prepare for Success with 200 Practice Q&amp;A with Detailed Explanations Tailored for Brokers and Salespersons</t>
  </si>
  <si>
    <t>Garrett Rowe</t>
  </si>
  <si>
    <t>https://m.media-amazon.com/images/I/91OHlGW32yL._AC_UY218_.jpg</t>
  </si>
  <si>
    <t>https://www.amazon.com/dp/B0CFMBV8DN</t>
  </si>
  <si>
    <t>B097X2R8MF</t>
  </si>
  <si>
    <t>Essential Guide to Handling Workplace Harassment &amp; Discrimination, The</t>
  </si>
  <si>
    <t>Deborah England</t>
  </si>
  <si>
    <t>https://m.media-amazon.com/images/I/81YGUEVyyUL._AC_UY218_.jpg</t>
  </si>
  <si>
    <t>https://www.amazon.com/dp/B097X2R8MF</t>
  </si>
  <si>
    <t>B0CD4TLX31</t>
  </si>
  <si>
    <t>Your Consent: The Key to Conquering Sexual Assault</t>
  </si>
  <si>
    <t>Joyce Short</t>
  </si>
  <si>
    <t>https://m.media-amazon.com/images/I/71-vT99k0NL._AC_UY218_.jpg</t>
  </si>
  <si>
    <t>https://www.amazon.com/dp/B0CD4TLX31</t>
  </si>
  <si>
    <t>B0CH1LM8KK</t>
  </si>
  <si>
    <t>A MATTER OF TRUST: A Family Legal Drama</t>
  </si>
  <si>
    <t>Stephanie Leon</t>
  </si>
  <si>
    <t>https://m.media-amazon.com/images/I/61jDWeIVt1L._AC_UY218_.jpg</t>
  </si>
  <si>
    <t>https://www.amazon.com/dp/B0CH1LM8KK</t>
  </si>
  <si>
    <t>B07FK9567C</t>
  </si>
  <si>
    <t>Eyes In The Sky: The Secret Rise of Gorgon Stare and How It Will Watch Us All</t>
  </si>
  <si>
    <t>Arthur Holland Michel</t>
  </si>
  <si>
    <t>https://m.media-amazon.com/images/I/910GqiJqLoL._AC_UY218_.jpg</t>
  </si>
  <si>
    <t>https://www.amazon.com/dp/B07FK9567C</t>
  </si>
  <si>
    <t>B0BQ3JMFXX</t>
  </si>
  <si>
    <t>Precarious Protections: Unaccompanied Minors Seeking Asylum in the United States</t>
  </si>
  <si>
    <t>Chiara Galli</t>
  </si>
  <si>
    <t>https://m.media-amazon.com/images/I/81Svu3USj-L._AC_UY218_.jpg</t>
  </si>
  <si>
    <t>https://www.amazon.com/dp/B0BQ3JMFXX</t>
  </si>
  <si>
    <t>B0CH51BY5M</t>
  </si>
  <si>
    <t>The Little Book on Drafting Pleadings: How to Communicate and Argue in Writing</t>
  </si>
  <si>
    <t>Maciej GawroÅ„ski</t>
  </si>
  <si>
    <t>https://m.media-amazon.com/images/I/61lxF4-SoWL._AC_UY218_.jpg</t>
  </si>
  <si>
    <t>https://www.amazon.com/dp/B0CH51BY5M</t>
  </si>
  <si>
    <t>B01LTGV6BK</t>
  </si>
  <si>
    <t>The Law School Personal Statement Handbook: The Definitive Guide to Writing Your Personal Statement for Law School</t>
  </si>
  <si>
    <t>Barzin Pakandam</t>
  </si>
  <si>
    <t>https://m.media-amazon.com/images/I/714B1TY0cZL._AC_UY218_.jpg</t>
  </si>
  <si>
    <t>https://www.amazon.com/dp/B01LTGV6BK</t>
  </si>
  <si>
    <t>B0962LZG72</t>
  </si>
  <si>
    <t>Music: The Business (8th edition)</t>
  </si>
  <si>
    <t>Ann Harrison</t>
  </si>
  <si>
    <t>https://m.media-amazon.com/images/I/71wbz8X+RuS._AC_UY218_.jpg</t>
  </si>
  <si>
    <t>https://www.amazon.com/dp/B0962LZG72</t>
  </si>
  <si>
    <t>B07VV7CD2S</t>
  </si>
  <si>
    <t>Foreign Policy Analysis: Classic and Contemporary Theory</t>
  </si>
  <si>
    <t>Valerie M. Hudson</t>
  </si>
  <si>
    <t>https://m.media-amazon.com/images/I/71VR0JYtyZL._AC_UY218_.jpg</t>
  </si>
  <si>
    <t>https://www.amazon.com/dp/B07VV7CD2S</t>
  </si>
  <si>
    <t>B0791MY5N2</t>
  </si>
  <si>
    <t>Child Custody a to Z: Winning with Evidence</t>
  </si>
  <si>
    <t>Guy White</t>
  </si>
  <si>
    <t>https://m.media-amazon.com/images/I/819g172x6pL._AC_UY218_.jpg</t>
  </si>
  <si>
    <t>https://www.amazon.com/dp/B0791MY5N2</t>
  </si>
  <si>
    <t>B01M2BXWCU</t>
  </si>
  <si>
    <t>Decolonization: A Short History</t>
  </si>
  <si>
    <t>Jan C. Jansen</t>
  </si>
  <si>
    <t>https://m.media-amazon.com/images/I/61FWAwq-i3L._AC_UY218_.jpg</t>
  </si>
  <si>
    <t>https://www.amazon.com/dp/B01M2BXWCU</t>
  </si>
  <si>
    <t>B078WHQ2V6</t>
  </si>
  <si>
    <t>Adapting to Rising Sea Levels: Legal Challenges and Opportunities</t>
  </si>
  <si>
    <t>Margaret E. Peloso</t>
  </si>
  <si>
    <t>https://m.media-amazon.com/images/I/81CqU-O6d9L._AC_UY218_.jpg</t>
  </si>
  <si>
    <t>https://www.amazon.com/dp/B078WHQ2V6</t>
  </si>
  <si>
    <t>B09SV8SLCX</t>
  </si>
  <si>
    <t>Comparative Law (Law in Context)</t>
  </si>
  <si>
    <t>Mathias Siems</t>
  </si>
  <si>
    <t>https://m.media-amazon.com/images/I/51hmCq7va2L._AC_UY218_.jpg</t>
  </si>
  <si>
    <t>https://www.amazon.com/dp/B09SV8SLCX</t>
  </si>
  <si>
    <t>B08CHLD52M</t>
  </si>
  <si>
    <t>Religious Liberty in Crisis: Exercising Your Faith in an Age of Uncertainty</t>
  </si>
  <si>
    <t>Kenneth Starr</t>
  </si>
  <si>
    <t>https://m.media-amazon.com/images/I/A1dqmpBxdsL._AC_UY218_.jpg</t>
  </si>
  <si>
    <t>https://www.amazon.com/dp/B08CHLD52M</t>
  </si>
  <si>
    <t>B07Q462JY3</t>
  </si>
  <si>
    <t>Revolutionary Constitutions: Charismatic Leadership and the Rule of Law</t>
  </si>
  <si>
    <t>Bruce Ackerman</t>
  </si>
  <si>
    <t>https://m.media-amazon.com/images/I/81bbuBFax2L._AC_UY218_.jpg</t>
  </si>
  <si>
    <t>https://www.amazon.com/dp/B07Q462JY3</t>
  </si>
  <si>
    <t>B00KYVDLFQ</t>
  </si>
  <si>
    <t>The Black and Tans</t>
  </si>
  <si>
    <t>Richard Bennett</t>
  </si>
  <si>
    <t>https://m.media-amazon.com/images/I/71CkSqjzlHL._AC_UY218_.jpg</t>
  </si>
  <si>
    <t>https://www.amazon.com/dp/B00KYVDLFQ</t>
  </si>
  <si>
    <t>B07Z44FFVX</t>
  </si>
  <si>
    <t>Bad Medicine: Catching New York's Deadliest Pill Pusher</t>
  </si>
  <si>
    <t>Charlotte Bismuth</t>
  </si>
  <si>
    <t>https://m.media-amazon.com/images/I/71HK0ZzQAwL._AC_UY218_.jpg</t>
  </si>
  <si>
    <t>https://www.amazon.com/dp/B07Z44FFVX</t>
  </si>
  <si>
    <t>B07XGDQRKZ</t>
  </si>
  <si>
    <t>Stress Management in Law Enforcement, Fourth Edition</t>
  </si>
  <si>
    <t>Leonard Territo</t>
  </si>
  <si>
    <t>https://m.media-amazon.com/images/I/61hyf3U3ToL._AC_UY218_.jpg</t>
  </si>
  <si>
    <t>https://www.amazon.com/dp/B07XGDQRKZ</t>
  </si>
  <si>
    <t>B0B14C4171</t>
  </si>
  <si>
    <t>Las crisis de la democracia: Â¿AdÃ³nde pueden llevarnos el desgaste institucional y la polarizaciÃ³n? (SociologÃ­a y PolÃ­tica) (Spanish Edition)</t>
  </si>
  <si>
    <t>https://m.media-amazon.com/images/I/81Iv1okV74L._AC_UY218_.jpg</t>
  </si>
  <si>
    <t>https://www.amazon.com/dp/B0B14C4171</t>
  </si>
  <si>
    <t>B09323ZZ91</t>
  </si>
  <si>
    <t>Policing in America</t>
  </si>
  <si>
    <t>https://m.media-amazon.com/images/I/71BYBG8pteS._AC_UY218_.jpg</t>
  </si>
  <si>
    <t>https://www.amazon.com/dp/B09323ZZ91</t>
  </si>
  <si>
    <t>B084MN48N4</t>
  </si>
  <si>
    <t>Guns and Control: A Nonpartisan Guide to Understanding Mass Public Shootings, Gun Accidents, Crime, Public Carry, Suicides, Defensive Use, and More</t>
  </si>
  <si>
    <t>Guy Smith</t>
  </si>
  <si>
    <t>https://m.media-amazon.com/images/I/71al+5q+5iL._AC_UY218_.jpg</t>
  </si>
  <si>
    <t>https://www.amazon.com/dp/B084MN48N4</t>
  </si>
  <si>
    <t>B07J2PKC8S</t>
  </si>
  <si>
    <t>The Politics of Love in Myanmar: LGBT Mobilization and Human Rights as a Way of Life (Stanford Studies in Human Rights)</t>
  </si>
  <si>
    <t>Lynette J. Chua</t>
  </si>
  <si>
    <t>https://m.media-amazon.com/images/I/81SkupCTOtL._AC_UY218_.jpg</t>
  </si>
  <si>
    <t>https://www.amazon.com/dp/B07J2PKC8S</t>
  </si>
  <si>
    <t>B0742H7YJB</t>
  </si>
  <si>
    <t>Joel Engel</t>
  </si>
  <si>
    <t>https://m.media-amazon.com/images/I/91hfIY6Vt8L._AC_UY218_.jpg</t>
  </si>
  <si>
    <t>https://www.amazon.com/dp/B0742H7YJB</t>
  </si>
  <si>
    <t>B0BF9W3RWT</t>
  </si>
  <si>
    <t>Pretrial Advocacy: Planning, Analysis, and Strategy (Aspen Coursebook Series)</t>
  </si>
  <si>
    <t>Marilyn J. Berger</t>
  </si>
  <si>
    <t>https://m.media-amazon.com/images/I/71DvqrdJcmL._AC_UY218_.jpg</t>
  </si>
  <si>
    <t>https://www.amazon.com/dp/B0BF9W3RWT</t>
  </si>
  <si>
    <t>B09ZFYF1GG</t>
  </si>
  <si>
    <t>Cryptocurrency Regulation: A Reflexive Law Approach (Studies in Modern Law and Policy)</t>
  </si>
  <si>
    <t>Immaculate Dadiso Motsi-Omoijiade</t>
  </si>
  <si>
    <t>https://m.media-amazon.com/images/I/71hak8NndSL._AC_UY218_.jpg</t>
  </si>
  <si>
    <t>https://www.amazon.com/dp/B09ZFYF1GG</t>
  </si>
  <si>
    <t>B07PB4FBYR</t>
  </si>
  <si>
    <t>Conviction Machine: Standing Up to Federal Prosecutorial Abuse</t>
  </si>
  <si>
    <t>https://m.media-amazon.com/images/I/814ckuBJPqL._AC_UY218_.jpg</t>
  </si>
  <si>
    <t>https://www.amazon.com/dp/B07PB4FBYR</t>
  </si>
  <si>
    <t>B095SDW3LY</t>
  </si>
  <si>
    <t>https://m.media-amazon.com/images/I/91580QekToS._AC_UY218_.jpg</t>
  </si>
  <si>
    <t>https://www.amazon.com/dp/B095SDW3LY</t>
  </si>
  <si>
    <t>B01N4PV710</t>
  </si>
  <si>
    <t>The Anatomy of Corporate Law: A Comparative and Functional Approach</t>
  </si>
  <si>
    <t>Reinier Kraakman</t>
  </si>
  <si>
    <t>https://m.media-amazon.com/images/I/71w-H-uzqVL._AC_UY218_.jpg</t>
  </si>
  <si>
    <t>https://www.amazon.com/dp/B01N4PV710</t>
  </si>
  <si>
    <t>B0CDN5QXCJ</t>
  </si>
  <si>
    <t>Jewish Jurisprudence: Its Sources and Modern Applications, Volume 1 (Routledge Revivals)</t>
  </si>
  <si>
    <t>Emanuel B. Quint</t>
  </si>
  <si>
    <t>https://m.media-amazon.com/images/I/71QKwSo7KyL._AC_UY218_.jpg</t>
  </si>
  <si>
    <t>https://www.amazon.com/dp/B0CDN5QXCJ</t>
  </si>
  <si>
    <t>B0CCK1288Y</t>
  </si>
  <si>
    <t>Dateline Purgatory: Examining the Case that Sentenced Darlie Routier to Death</t>
  </si>
  <si>
    <t>Kathy Cruz</t>
  </si>
  <si>
    <t>https://m.media-amazon.com/images/I/81E8Qr7iV2L._AC_UY218_.jpg</t>
  </si>
  <si>
    <t>https://www.amazon.com/dp/B0CCK1288Y</t>
  </si>
  <si>
    <t>B079QD7HJR</t>
  </si>
  <si>
    <t>https://m.media-amazon.com/images/I/91bgqIrH08L._AC_UY218_.jpg</t>
  </si>
  <si>
    <t>https://www.amazon.com/dp/B079QD7HJR</t>
  </si>
  <si>
    <t>B003AYZBPM</t>
  </si>
  <si>
    <t>The Digest of Roman Law: Theft, Rapine, Damage and Insult (Penguin Classics)</t>
  </si>
  <si>
    <t>Justinian</t>
  </si>
  <si>
    <t>https://m.media-amazon.com/images/I/71JTtCGoZfL._AC_UY218_.jpg</t>
  </si>
  <si>
    <t>https://www.amazon.com/dp/B003AYZBPM</t>
  </si>
  <si>
    <t>B0BPJQSF61</t>
  </si>
  <si>
    <t>Immigration Law Pocket Field Guide 2023 Edition</t>
  </si>
  <si>
    <t>https://m.media-amazon.com/images/I/61J-enH8bmL._AC_UY218_.jpg</t>
  </si>
  <si>
    <t>https://www.amazon.com/dp/B0BPJQSF61</t>
  </si>
  <si>
    <t>B07RXLV2F6</t>
  </si>
  <si>
    <t>Strategies and Tactics for the FINZ Multistate Method (Emanuel Bar Review Series)</t>
  </si>
  <si>
    <t>https://m.media-amazon.com/images/I/71hjLYS0nnL._AC_UY218_.jpg</t>
  </si>
  <si>
    <t>https://www.amazon.com/dp/B07RXLV2F6</t>
  </si>
  <si>
    <t>B00BVJHLWY</t>
  </si>
  <si>
    <t>The Tyranny of the Meritocracy: Democratizing Higher Education in America</t>
  </si>
  <si>
    <t>Lani Guinier</t>
  </si>
  <si>
    <t>https://m.media-amazon.com/images/I/81jBm83YFcL._AC_UY218_.jpg</t>
  </si>
  <si>
    <t>https://www.amazon.com/dp/B00BVJHLWY</t>
  </si>
  <si>
    <t>B09BDW3CQ1</t>
  </si>
  <si>
    <t>Fundamentals of Transfer Pricing: General Topics and Specific Transactions</t>
  </si>
  <si>
    <t>Michael Lang</t>
  </si>
  <si>
    <t>https://m.media-amazon.com/images/I/61jXKn+nfqL._AC_UY218_.jpg</t>
  </si>
  <si>
    <t>https://www.amazon.com/dp/B09BDW3CQ1</t>
  </si>
  <si>
    <t>B08YKFB4PZ</t>
  </si>
  <si>
    <t>Banning Black Gods: Law and Religions of the African Diaspora (Africana Religions Book 6)</t>
  </si>
  <si>
    <t>Danielle N. Boaz</t>
  </si>
  <si>
    <t>https://m.media-amazon.com/images/I/815WHy8XeNS._AC_UY218_.jpg</t>
  </si>
  <si>
    <t>https://www.amazon.com/dp/B08YKFB4PZ</t>
  </si>
  <si>
    <t>B08G5WK31L</t>
  </si>
  <si>
    <t>Profit From Your Idea: How to Make Smart Licensing Deals</t>
  </si>
  <si>
    <t>https://m.media-amazon.com/images/I/81qlQuZ95pL._AC_UY218_.jpg</t>
  </si>
  <si>
    <t>https://www.amazon.com/dp/B08G5WK31L</t>
  </si>
  <si>
    <t>B0BXVR3HR8</t>
  </si>
  <si>
    <t>Wear Clean Underwear: A Fast, Fun, Friendlyâ€”and Essentialâ€”Guide to Legal Planning for Busy Parents (Because Wearing Clean Underwear Isnâ€™t Enough)</t>
  </si>
  <si>
    <t>https://m.media-amazon.com/images/I/71XgJD0cJpL._AC_UY218_.jpg</t>
  </si>
  <si>
    <t>https://www.amazon.com/dp/B0BXVR3HR8</t>
  </si>
  <si>
    <t>B0BSLK25MN</t>
  </si>
  <si>
    <t>Legal Design: La clave para disrumpir en el sector legal, empresarial y el sector pÃºblico (GestiÃ³n de despachos) (Spanish Edition)</t>
  </si>
  <si>
    <t>Karin Tafur</t>
  </si>
  <si>
    <t>https://m.media-amazon.com/images/I/71mQfUsPc4L._AC_UY218_.jpg</t>
  </si>
  <si>
    <t>https://www.amazon.com/dp/B0BSLK25MN</t>
  </si>
  <si>
    <t>B07B1WK4QN</t>
  </si>
  <si>
    <t>Would the World Be Better Without the UN?</t>
  </si>
  <si>
    <t>Thomas G. Weiss</t>
  </si>
  <si>
    <t>https://m.media-amazon.com/images/I/41GuE3o1miL._AC_UY218_.jpg</t>
  </si>
  <si>
    <t>https://www.amazon.com/dp/B07B1WK4QN</t>
  </si>
  <si>
    <t>B000PY45B6</t>
  </si>
  <si>
    <t>Sarbanes-Oxley Guide for Finance and Information Technology Professionals</t>
  </si>
  <si>
    <t>Sanjay Anand</t>
  </si>
  <si>
    <t>https://m.media-amazon.com/images/I/51YI+7stSIL._AC_UY218_.jpg</t>
  </si>
  <si>
    <t>https://www.amazon.com/dp/B000PY45B6</t>
  </si>
  <si>
    <t>B0C72T8LPX</t>
  </si>
  <si>
    <t>Mapping American Criminal Law: Variations across the 50 States</t>
  </si>
  <si>
    <t>https://m.media-amazon.com/images/I/81wfERxp68L._AC_UY218_.jpg</t>
  </si>
  <si>
    <t>https://www.amazon.com/dp/B0C72T8LPX</t>
  </si>
  <si>
    <t>B07PRLGMRJ</t>
  </si>
  <si>
    <t>Kemper v. Nita City Cubs Holdings, Inc.: Case File</t>
  </si>
  <si>
    <t>Theresa Moore</t>
  </si>
  <si>
    <t>https://m.media-amazon.com/images/I/71Rcmrn5lvL._AC_UY218_.jpg</t>
  </si>
  <si>
    <t>https://www.amazon.com/dp/B07PRLGMRJ</t>
  </si>
  <si>
    <t>B07GXSHRBG</t>
  </si>
  <si>
    <t>https://m.media-amazon.com/images/I/41h8Q0TQmTL._AC_UY218_.jpg</t>
  </si>
  <si>
    <t>https://www.amazon.com/dp/B07GXSHRBG</t>
  </si>
  <si>
    <t>B00U3CHU0I</t>
  </si>
  <si>
    <t>Litigant in Person: Alone in the UK Tribunal</t>
  </si>
  <si>
    <t>Greice Naomi Yamaguchi</t>
  </si>
  <si>
    <t>https://m.media-amazon.com/images/I/819xa9gkuJL._AC_UY218_.jpg</t>
  </si>
  <si>
    <t>https://www.amazon.com/dp/B00U3CHU0I</t>
  </si>
  <si>
    <t>B07CG1WD15</t>
  </si>
  <si>
    <t>The American Legal Profession: The Myths and Realities of Practicing Law</t>
  </si>
  <si>
    <t>https://m.media-amazon.com/images/I/81UuCa4wfaL._AC_UY218_.jpg</t>
  </si>
  <si>
    <t>https://www.amazon.com/dp/B07CG1WD15</t>
  </si>
  <si>
    <t>B07GXQ7BB5</t>
  </si>
  <si>
    <t>Partnership Income Taxation (Concepts and Insights)</t>
  </si>
  <si>
    <t>James R. Repetti</t>
  </si>
  <si>
    <t>https://m.media-amazon.com/images/I/51NsPtUIz0L._AC_UY218_.jpg</t>
  </si>
  <si>
    <t>https://www.amazon.com/dp/B07GXQ7BB5</t>
  </si>
  <si>
    <t>B09B2PMMMR</t>
  </si>
  <si>
    <t>Milked: How an American Crisis Brought Together Midwestern Dairy Farmers and Mexican Workers</t>
  </si>
  <si>
    <t>Ruth Conniff</t>
  </si>
  <si>
    <t>https://m.media-amazon.com/images/I/81SeFKmtgqL._AC_UY218_.jpg</t>
  </si>
  <si>
    <t>https://www.amazon.com/dp/B09B2PMMMR</t>
  </si>
  <si>
    <t>B01BX7RZVU</t>
  </si>
  <si>
    <t>We Wanted Workers: Unraveling the Immigration Narrative</t>
  </si>
  <si>
    <t>George J. Borjas</t>
  </si>
  <si>
    <t>https://m.media-amazon.com/images/I/819eTzHHkKL._AC_UY218_.jpg</t>
  </si>
  <si>
    <t>https://www.amazon.com/dp/B01BX7RZVU</t>
  </si>
  <si>
    <t>B004EBT6I8</t>
  </si>
  <si>
    <t>Foreign Corrupt Practices Act: A Practical Resource for Managers and Executives</t>
  </si>
  <si>
    <t>Aaron G. Murphy</t>
  </si>
  <si>
    <t>https://m.media-amazon.com/images/I/51YgYnL9pTL._AC_UY218_.jpg</t>
  </si>
  <si>
    <t>https://www.amazon.com/dp/B004EBT6I8</t>
  </si>
  <si>
    <t>B00G8BHKUS</t>
  </si>
  <si>
    <t>An Idea Whose Time Has Come: Two Presidents, Two Parties, and the Battle for the Civil Rights Act of 1964</t>
  </si>
  <si>
    <t>https://m.media-amazon.com/images/I/81Od+Q-SbFL._AC_UY218_.jpg</t>
  </si>
  <si>
    <t>https://www.amazon.com/dp/B00G8BHKUS</t>
  </si>
  <si>
    <t>B0B4HS1BYP</t>
  </si>
  <si>
    <t>The Lawyer's Craft: An Introduction to Legal Analysis, Writing, Research, and Advocacy</t>
  </si>
  <si>
    <t>Cathy Glaser</t>
  </si>
  <si>
    <t>https://m.media-amazon.com/images/I/618ITf1YH0L._AC_UY218_.jpg</t>
  </si>
  <si>
    <t>https://www.amazon.com/dp/B0B4HS1BYP</t>
  </si>
  <si>
    <t>B01ENVR3DI</t>
  </si>
  <si>
    <t>CRIMINAL JUSTICE: An Overview of the System</t>
  </si>
  <si>
    <t>Adam J. McKee</t>
  </si>
  <si>
    <t>https://m.media-amazon.com/images/I/51S5SW-vIvL._AC_UY218_.jpg</t>
  </si>
  <si>
    <t>https://www.amazon.com/dp/B01ENVR3DI</t>
  </si>
  <si>
    <t>B0041OT8X6</t>
  </si>
  <si>
    <t>Butcher</t>
  </si>
  <si>
    <t>https://m.media-amazon.com/images/I/81J93WC2taL._AC_UY218_.jpg</t>
  </si>
  <si>
    <t>https://www.amazon.com/dp/B0041OT8X6</t>
  </si>
  <si>
    <t>B09DR49NFQ</t>
  </si>
  <si>
    <t>The Rise and Demise of World Communism</t>
  </si>
  <si>
    <t>George W. Breslauer</t>
  </si>
  <si>
    <t>https://m.media-amazon.com/images/I/71Qt-Xj3U3L._AC_UY218_.jpg</t>
  </si>
  <si>
    <t>https://www.amazon.com/dp/B09DR49NFQ</t>
  </si>
  <si>
    <t>B07RWQQDVD</t>
  </si>
  <si>
    <t>E Pluribus Unum: How the Common Law Helped Unify and Liberate Colonial America, 1607-1776</t>
  </si>
  <si>
    <t>William E. Nelson</t>
  </si>
  <si>
    <t>https://m.media-amazon.com/images/I/81VmErrPmXL._AC_UY218_.jpg</t>
  </si>
  <si>
    <t>https://www.amazon.com/dp/B07RWQQDVD</t>
  </si>
  <si>
    <t>B0CGTG48T3</t>
  </si>
  <si>
    <t>The Indictment of Donald Trump for Business Fraud with Timeline of the Investigation: The 34 Felony Counts Against Donald Trump Filed by the District Attorney ... (The Cases Against Donald Trump Book 1)</t>
  </si>
  <si>
    <t>https://m.media-amazon.com/images/I/71T8hILiZ5L._AC_UY218_.jpg</t>
  </si>
  <si>
    <t>https://www.amazon.com/dp/B0CGTG48T3</t>
  </si>
  <si>
    <t>B09Y5D11QT</t>
  </si>
  <si>
    <t>Casenotes Legal Briefs for Property Keyed to Singer, Berger, Davidson, and Penalver (Casenote Legal Briefs Series)</t>
  </si>
  <si>
    <t>https://m.media-amazon.com/images/I/71hd5RKZgmL._AC_UY218_.jpg</t>
  </si>
  <si>
    <t>https://www.amazon.com/dp/B09Y5D11QT</t>
  </si>
  <si>
    <t>B09T2YPCJX</t>
  </si>
  <si>
    <t>Blue Lake</t>
  </si>
  <si>
    <t>Jeffrey Boldt</t>
  </si>
  <si>
    <t>https://m.media-amazon.com/images/I/71k0LjTstiL._AC_UY218_.jpg</t>
  </si>
  <si>
    <t>https://www.amazon.com/dp/B09T2YPCJX</t>
  </si>
  <si>
    <t>B0015WAOLW</t>
  </si>
  <si>
    <t>Duff Wilson</t>
  </si>
  <si>
    <t>https://m.media-amazon.com/images/I/51Z774DPC4L._AC_UY218_.jpg</t>
  </si>
  <si>
    <t>https://www.amazon.com/dp/B0015WAOLW</t>
  </si>
  <si>
    <t>B01BUCN51M</t>
  </si>
  <si>
    <t>David J. Bederman</t>
  </si>
  <si>
    <t>https://m.media-amazon.com/images/I/712G-K2UauL._AC_UY218_.jpg</t>
  </si>
  <si>
    <t>https://www.amazon.com/dp/B01BUCN51M</t>
  </si>
  <si>
    <t>B07YL6Q1YS</t>
  </si>
  <si>
    <t>Above the Law: The Inside Story of How the Justice Department Tried to Subvert President Trump</t>
  </si>
  <si>
    <t>Matthew Whitaker</t>
  </si>
  <si>
    <t>https://m.media-amazon.com/images/I/71T407UwMCL._AC_UY218_.jpg</t>
  </si>
  <si>
    <t>https://www.amazon.com/dp/B07YL6Q1YS</t>
  </si>
  <si>
    <t>B07MJ8FMPS</t>
  </si>
  <si>
    <t>Fulbright v. Americraft Industries and Parker: Case File (NITA)</t>
  </si>
  <si>
    <t>https://m.media-amazon.com/images/I/7123QLVeyhL._AC_UY218_.jpg</t>
  </si>
  <si>
    <t>https://www.amazon.com/dp/B07MJ8FMPS</t>
  </si>
  <si>
    <t>B08T9YFTGQ</t>
  </si>
  <si>
    <t>Pure America: Eugenics and the Making of Modern Virginia</t>
  </si>
  <si>
    <t>https://m.media-amazon.com/images/I/71w1aZaQk1L._AC_UY218_.jpg</t>
  </si>
  <si>
    <t>https://www.amazon.com/dp/B08T9YFTGQ</t>
  </si>
  <si>
    <t>B003XYESD0</t>
  </si>
  <si>
    <t>Deal Terms: The Finer Points of Venture Capital Deal Structures, Valuations, Term Sheets, Stock Options and Getting Deals Done: The Finer Points of Deal ... and Getting Deals Done (Inside the Minds)</t>
  </si>
  <si>
    <t>Alex Wilmerding</t>
  </si>
  <si>
    <t>https://m.media-amazon.com/images/I/411puGtss7L._AC_UY218_.jpg</t>
  </si>
  <si>
    <t>https://www.amazon.com/dp/B003XYESD0</t>
  </si>
  <si>
    <t>B09G34MH8K</t>
  </si>
  <si>
    <t>for Contracts Keyed to Barnett and Oman (Casenote Legal Briefs Series)</t>
  </si>
  <si>
    <t>https://m.media-amazon.com/images/I/71tTIW3-4EL._AC_UY218_.jpg</t>
  </si>
  <si>
    <t>https://www.amazon.com/dp/B09G34MH8K</t>
  </si>
  <si>
    <t>B09GHY2WFB</t>
  </si>
  <si>
    <t>The United States of Anonymous: How the First Amendment Shaped Online Speech</t>
  </si>
  <si>
    <t>https://m.media-amazon.com/images/I/71eKzG7NzNL._AC_UY218_.jpg</t>
  </si>
  <si>
    <t>https://www.amazon.com/dp/B09GHY2WFB</t>
  </si>
  <si>
    <t>B09YR74KCR</t>
  </si>
  <si>
    <t>Regulation of the Legal Profession: The Essentials (Essentials Series)</t>
  </si>
  <si>
    <t>https://m.media-amazon.com/images/I/91G+eWfnk4L._AC_UY218_.jpg</t>
  </si>
  <si>
    <t>https://www.amazon.com/dp/B09YR74KCR</t>
  </si>
  <si>
    <t>B08BZVJFYF</t>
  </si>
  <si>
    <t>Critical Issues in Policing: Contemporary Readings</t>
  </si>
  <si>
    <t>Roger G. Dunham</t>
  </si>
  <si>
    <t>https://m.media-amazon.com/images/I/91lyeCrOyrL._AC_UY218_.jpg</t>
  </si>
  <si>
    <t>https://www.amazon.com/dp/B08BZVJFYF</t>
  </si>
  <si>
    <t>B004HW76ZO</t>
  </si>
  <si>
    <t>A Thousand Times More Fair: What Shakespeare's Plays Teach Us About Justice</t>
  </si>
  <si>
    <t>https://m.media-amazon.com/images/I/51BvPRbi59L._AC_UY218_.jpg</t>
  </si>
  <si>
    <t>https://www.amazon.com/dp/B004HW76ZO</t>
  </si>
  <si>
    <t>B0C7N1GDQ1</t>
  </si>
  <si>
    <t>The Federal Indictment of Donald Trump in the Classified Documents Case</t>
  </si>
  <si>
    <t>US Department of Justice</t>
  </si>
  <si>
    <t>https://m.media-amazon.com/images/I/71vb7pVzz-L._AC_UY218_.jpg</t>
  </si>
  <si>
    <t>https://www.amazon.com/dp/B0C7N1GDQ1</t>
  </si>
  <si>
    <t>B00R3L77K0</t>
  </si>
  <si>
    <t>The American Freedoms Primer: A Citizen's Guidebook to the Most Celebrated Declarations of American Liberty</t>
  </si>
  <si>
    <t>Les Adams</t>
  </si>
  <si>
    <t>https://m.media-amazon.com/images/I/81jHT7ojkfL._AC_UY218_.jpg</t>
  </si>
  <si>
    <t>https://www.amazon.com/dp/B00R3L77K0</t>
  </si>
  <si>
    <t>B00A7ZWXIK</t>
  </si>
  <si>
    <t>Poachers Were My Prey: Eighteen Years as an Undercover Wildlife Officer (Black squirrel books)</t>
  </si>
  <si>
    <t>R. T. Stewart</t>
  </si>
  <si>
    <t>https://m.media-amazon.com/images/I/910v68uKM5L._AC_UY218_.jpg</t>
  </si>
  <si>
    <t>https://www.amazon.com/dp/B00A7ZWXIK</t>
  </si>
  <si>
    <t>B075WC5ZXZ</t>
  </si>
  <si>
    <t>Opening Arguments</t>
  </si>
  <si>
    <t>https://m.media-amazon.com/images/I/71A1umOBExL._AC_UY218_.jpg</t>
  </si>
  <si>
    <t>https://www.amazon.com/dp/B075WC5ZXZ</t>
  </si>
  <si>
    <t>B09BMYS3WZ</t>
  </si>
  <si>
    <t>California Auto Accident Claims: A Comprehensive Guide</t>
  </si>
  <si>
    <t>Jimin Oh</t>
  </si>
  <si>
    <t>https://m.media-amazon.com/images/I/8142pVWBVuL._AC_UY218_.jpg</t>
  </si>
  <si>
    <t>https://www.amazon.com/dp/B09BMYS3WZ</t>
  </si>
  <si>
    <t>B00Y2OR2H4</t>
  </si>
  <si>
    <t>How to Raise Your Credit Score: Move to financial first class and have lenders beg for your business! (Simple Personal Finance Books) (Smart Money Blueprint)</t>
  </si>
  <si>
    <t>https://m.media-amazon.com/images/I/81eS93p6ZRL._AC_UY218_.jpg</t>
  </si>
  <si>
    <t>https://www.amazon.com/dp/B00Y2OR2H4</t>
  </si>
  <si>
    <t>B0BFB1ZT4V</t>
  </si>
  <si>
    <t>Criminal Evidence: From Crime Scene to Courtroom (Paralegal Series)</t>
  </si>
  <si>
    <t>Derek Regensburger</t>
  </si>
  <si>
    <t>https://m.media-amazon.com/images/I/71m-5Qyii-L._AC_UY218_.jpg</t>
  </si>
  <si>
    <t>https://www.amazon.com/dp/B0BFB1ZT4V</t>
  </si>
  <si>
    <t>B09MVTYSRF</t>
  </si>
  <si>
    <t>A Guide to the Climate Apocalypse: Our Journey from the Age of Prosperity to the Era of Environmental Grief</t>
  </si>
  <si>
    <t>VÃ­tÄ›zslav KremlÃ­k</t>
  </si>
  <si>
    <t>https://m.media-amazon.com/images/I/7115ssd2GoL._AC_UY218_.jpg</t>
  </si>
  <si>
    <t>https://www.amazon.com/dp/B09MVTYSRF</t>
  </si>
  <si>
    <t>B004LE84FY</t>
  </si>
  <si>
    <t>The Evolution of the Trade Regime: Politics, Law, and Economics of the GATT and the WTO</t>
  </si>
  <si>
    <t>John H. Barton</t>
  </si>
  <si>
    <t>https://m.media-amazon.com/images/I/71WPohJuhIL._AC_UY218_.jpg</t>
  </si>
  <si>
    <t>https://www.amazon.com/dp/B004LE84FY</t>
  </si>
  <si>
    <t>B07V9M9XJS</t>
  </si>
  <si>
    <t>Black Wave: How Networks and Governance Shaped Japanâ€™s 3/11 Disasters</t>
  </si>
  <si>
    <t>Daniel P. Aldrich</t>
  </si>
  <si>
    <t>https://m.media-amazon.com/images/I/81gJgdXw02L._AC_UY218_.jpg</t>
  </si>
  <si>
    <t>https://www.amazon.com/dp/B07V9M9XJS</t>
  </si>
  <si>
    <t>B0BN4MWSZJ</t>
  </si>
  <si>
    <t>Corporate Income Tax Accounting (Hornbooks)</t>
  </si>
  <si>
    <t>Christopher H. Hanna</t>
  </si>
  <si>
    <t>https://m.media-amazon.com/images/I/61JENpEkR3L._AC_UY218_.jpg</t>
  </si>
  <si>
    <t>https://www.amazon.com/dp/B0BN4MWSZJ</t>
  </si>
  <si>
    <t>B078JZ6H2J</t>
  </si>
  <si>
    <t>Controlling the Dangerous Classes: A History of Criminal Justice in America</t>
  </si>
  <si>
    <t>Randall G. Shelden</t>
  </si>
  <si>
    <t>https://m.media-amazon.com/images/I/91CG0gvotVL._AC_UY218_.jpg</t>
  </si>
  <si>
    <t>https://www.amazon.com/dp/B078JZ6H2J</t>
  </si>
  <si>
    <t>B0C4Z2V4WR</t>
  </si>
  <si>
    <t>Roman Inequality: Affluent Slaves, Businesswomen, Legal Fictions</t>
  </si>
  <si>
    <t>Edward E. Cohen</t>
  </si>
  <si>
    <t>https://m.media-amazon.com/images/I/819N8cgE-OL._AC_UY218_.jpg</t>
  </si>
  <si>
    <t>https://www.amazon.com/dp/B0C4Z2V4WR</t>
  </si>
  <si>
    <t>B00AFW0XRS</t>
  </si>
  <si>
    <t>The Debate on the Constitution: Federalist and Antifederalist Speeches, Articles, and Letters During the Struggle over Ratification Vol. 1 (LOA #62): September ... America Debate on Constitution Collection)</t>
  </si>
  <si>
    <t>https://m.media-amazon.com/images/I/713dklaLjeL._AC_UY218_.jpg</t>
  </si>
  <si>
    <t>https://www.amazon.com/dp/B00AFW0XRS</t>
  </si>
  <si>
    <t>B00AZDHK28</t>
  </si>
  <si>
    <t>The Mexican Mafia, The Story</t>
  </si>
  <si>
    <t>Robert Morrill</t>
  </si>
  <si>
    <t>https://m.media-amazon.com/images/I/91pJ0pqyMkL._AC_UY218_.jpg</t>
  </si>
  <si>
    <t>https://www.amazon.com/dp/B00AZDHK28</t>
  </si>
  <si>
    <t>B0038LB4LW</t>
  </si>
  <si>
    <t>Women, Work, and Power: The Political Economy of Gender Inequality (The Institution for Social and Policy Studies)</t>
  </si>
  <si>
    <t>Torben Iversen</t>
  </si>
  <si>
    <t>https://m.media-amazon.com/images/I/411gEvUlmYL._AC_UY218_.jpg</t>
  </si>
  <si>
    <t>https://www.amazon.com/dp/B0038LB4LW</t>
  </si>
  <si>
    <t>B004GUSEFI</t>
  </si>
  <si>
    <t>Commentaries on the Constitution of the United States</t>
  </si>
  <si>
    <t>Joseph Story</t>
  </si>
  <si>
    <t>https://m.media-amazon.com/images/I/71sZLm18AlL._AC_UY218_.jpg</t>
  </si>
  <si>
    <t>https://www.amazon.com/dp/B004GUSEFI</t>
  </si>
  <si>
    <t>B01JLREM6K</t>
  </si>
  <si>
    <t>Down, Out &amp;Under Arrest: Policing and Everyday Life in Skid Row</t>
  </si>
  <si>
    <t>Forrest Stuart</t>
  </si>
  <si>
    <t>https://m.media-amazon.com/images/I/91VfStjHMEL._AC_UY218_.jpg</t>
  </si>
  <si>
    <t>https://www.amazon.com/dp/B01JLREM6K</t>
  </si>
  <si>
    <t>B0747S7KKR</t>
  </si>
  <si>
    <t>Homicide: Foundations of Human Behavior</t>
  </si>
  <si>
    <t>Martin Daly</t>
  </si>
  <si>
    <t>https://m.media-amazon.com/images/I/A1rrKBkwtTL._AC_UY218_.jpg</t>
  </si>
  <si>
    <t>https://www.amazon.com/dp/B0747S7KKR</t>
  </si>
  <si>
    <t>B00W1VH3KG</t>
  </si>
  <si>
    <t>Unjust Deeds: The Restrictive Covenant Cases and the Making of the Civil Rights Movement (Justice, Power, and Politics)</t>
  </si>
  <si>
    <t>Jeffrey D. Gonda</t>
  </si>
  <si>
    <t>https://m.media-amazon.com/images/I/91sVKRZcL3L._AC_UY218_.jpg</t>
  </si>
  <si>
    <t>https://www.amazon.com/dp/B00W1VH3KG</t>
  </si>
  <si>
    <t>B0BCGHBD67</t>
  </si>
  <si>
    <t>Securities Regulation: Selected Statutes, Rules, and Froms, 2022 (Supplements)</t>
  </si>
  <si>
    <t>https://m.media-amazon.com/images/I/61CtHgHooeL._AC_UY218_.jpg</t>
  </si>
  <si>
    <t>https://www.amazon.com/dp/B0BCGHBD67</t>
  </si>
  <si>
    <t>B09KP4XWDW</t>
  </si>
  <si>
    <t>The Narrative Gym for Law: Introducing the ABT Framework for Persuasive Advocacy</t>
  </si>
  <si>
    <t>https://m.media-amazon.com/images/I/81emJJbNJeL._AC_UY218_.jpg</t>
  </si>
  <si>
    <t>https://www.amazon.com/dp/B09KP4XWDW</t>
  </si>
  <si>
    <t>B08BFNMD18</t>
  </si>
  <si>
    <t>Colorado Rules of Evidence with Objections (NITA)</t>
  </si>
  <si>
    <t>William G. Meyer</t>
  </si>
  <si>
    <t>https://m.media-amazon.com/images/I/71kWBEFnEyL._AC_UY218_.jpg</t>
  </si>
  <si>
    <t>https://www.amazon.com/dp/B08BFNMD18</t>
  </si>
  <si>
    <t>B000FCJYHI</t>
  </si>
  <si>
    <t>Between Good and Evil: A Master Profiler's Hunt for Society's Most Violent Predators</t>
  </si>
  <si>
    <t>Roger L. Depue</t>
  </si>
  <si>
    <t>https://m.media-amazon.com/images/I/91oS7yFdUbL._AC_UY218_.jpg</t>
  </si>
  <si>
    <t>https://www.amazon.com/dp/B000FCJYHI</t>
  </si>
  <si>
    <t>B09F6QZ7FB</t>
  </si>
  <si>
    <t>The Hebrew Israelite Law Book: Our Laws, Statutes, Commandments, and Judgments</t>
  </si>
  <si>
    <t>Omar Mathis aka Yahudah ben yisrael</t>
  </si>
  <si>
    <t>https://m.media-amazon.com/images/I/81oHt7DVvqL._AC_UY218_.jpg</t>
  </si>
  <si>
    <t>https://www.amazon.com/dp/B09F6QZ7FB</t>
  </si>
  <si>
    <t>B07MHX538P</t>
  </si>
  <si>
    <t>Corporate Governance in Asia: A Comparative Approach</t>
  </si>
  <si>
    <t>Bruce Aronson</t>
  </si>
  <si>
    <t>https://m.media-amazon.com/images/I/41VqI1v4UmL._AC_UY218_.jpg</t>
  </si>
  <si>
    <t>https://www.amazon.com/dp/B07MHX538P</t>
  </si>
  <si>
    <t>B086Z7LJGH</t>
  </si>
  <si>
    <t>Mental Health and Wellbeing in the Workplace: A Practical Guide for Employers and Employees</t>
  </si>
  <si>
    <t>https://m.media-amazon.com/images/I/41NgKGuRlKL._AC_UY218_.jpg</t>
  </si>
  <si>
    <t>https://www.amazon.com/dp/B086Z7LJGH</t>
  </si>
  <si>
    <t>B09BNTYM1X</t>
  </si>
  <si>
    <t>Copyright in the Digital Single Market: Article-by-Article Commentary to the Provisions of Directive 2019/790</t>
  </si>
  <si>
    <t>Eleonora Rosati</t>
  </si>
  <si>
    <t>https://m.media-amazon.com/images/I/61PYYmMHs3L._AC_UY218_.jpg</t>
  </si>
  <si>
    <t>https://www.amazon.com/dp/B09BNTYM1X</t>
  </si>
  <si>
    <t>B095HSX7WV</t>
  </si>
  <si>
    <t>The Sheriff Gets His Girl: Crimson Creek Book 2</t>
  </si>
  <si>
    <t>Jane Poller</t>
  </si>
  <si>
    <t>https://m.media-amazon.com/images/I/81RS3ogZA1L._AC_UY218_.jpg</t>
  </si>
  <si>
    <t>https://www.amazon.com/dp/B095HSX7WV</t>
  </si>
  <si>
    <t>B00YFR68O6</t>
  </si>
  <si>
    <t>Handbook of Transnational Crime and Justice: Special Offer Edition</t>
  </si>
  <si>
    <t>Philip L. (Lee) Reichel</t>
  </si>
  <si>
    <t>https://m.media-amazon.com/images/I/51deA9p9yqL._AC_UY218_.jpg</t>
  </si>
  <si>
    <t>https://www.amazon.com/dp/B00YFR68O6</t>
  </si>
  <si>
    <t>B07NXSN2M5</t>
  </si>
  <si>
    <t>Drugs, Money, and Secret Handshakes: The Unstoppable Growth of Prescription Drug Prices</t>
  </si>
  <si>
    <t>Robin Feldman</t>
  </si>
  <si>
    <t>https://m.media-amazon.com/images/I/41+VGr6eCuL._AC_UY218_.jpg</t>
  </si>
  <si>
    <t>https://www.amazon.com/dp/B07NXSN2M5</t>
  </si>
  <si>
    <t>B00F2KNW58</t>
  </si>
  <si>
    <t>Managing Legal Risks in Early Childhood Programs: How to Prevent Flare-Ups from Becoming Lawsuits (0)</t>
  </si>
  <si>
    <t>https://m.media-amazon.com/images/I/81zEmPSEWrL._AC_UY218_.jpg</t>
  </si>
  <si>
    <t>https://www.amazon.com/dp/B00F2KNW58</t>
  </si>
  <si>
    <t>B074KRJM1M</t>
  </si>
  <si>
    <t>The Devil's Advocate: A spry polemic on how to be seriously good in court - 4ed for kindle (The Devil's Advocate Bookshelf Book 0)</t>
  </si>
  <si>
    <t>Iain Morley</t>
  </si>
  <si>
    <t>https://m.media-amazon.com/images/I/71Ex+SXDboL._AC_UY218_.jpg</t>
  </si>
  <si>
    <t>https://www.amazon.com/dp/B074KRJM1M</t>
  </si>
  <si>
    <t>B0077RI8H6</t>
  </si>
  <si>
    <t>Ethics in Forensic Science</t>
  </si>
  <si>
    <t>J. C. Upshaw Downs</t>
  </si>
  <si>
    <t>https://m.media-amazon.com/images/I/51JmIbMyPYL._AC_UY218_.jpg</t>
  </si>
  <si>
    <t>https://www.amazon.com/dp/B0077RI8H6</t>
  </si>
  <si>
    <t>B005LQBW6Y</t>
  </si>
  <si>
    <t>The Grammar of Criminal Law: American, Comparative, and International: Volume One: Foundations</t>
  </si>
  <si>
    <t>https://m.media-amazon.com/images/I/41oZrOdU+JL._AC_UY218_.jpg</t>
  </si>
  <si>
    <t>https://www.amazon.com/dp/B005LQBW6Y</t>
  </si>
  <si>
    <t>B01M0P3AXL</t>
  </si>
  <si>
    <t>Essentials of Real Estate Law (Aspen College Series)</t>
  </si>
  <si>
    <t>https://m.media-amazon.com/images/I/71d+bdvOmwL._AC_UY218_.jpg</t>
  </si>
  <si>
    <t>https://www.amazon.com/dp/B01M0P3AXL</t>
  </si>
  <si>
    <t>B0BBSHLJRW</t>
  </si>
  <si>
    <t>Criminal Law Concentrate: Law Revision and Study Guide</t>
  </si>
  <si>
    <t>https://m.media-amazon.com/images/I/61pfQCF+1qL._AC_UY218_.jpg</t>
  </si>
  <si>
    <t>https://www.amazon.com/dp/B0BBSHLJRW</t>
  </si>
  <si>
    <t>B07XZN3YCP</t>
  </si>
  <si>
    <t>Patricia: De la lucha armada a la Seguridad (Espejo de la Argentina) (Spanish Edition)</t>
  </si>
  <si>
    <t>Ricardo Ragendorfer</t>
  </si>
  <si>
    <t>https://m.media-amazon.com/images/I/91tHWzk8CSL._AC_UY218_.jpg</t>
  </si>
  <si>
    <t>https://www.amazon.com/dp/B07XZN3YCP</t>
  </si>
  <si>
    <t>B019EB9O5W</t>
  </si>
  <si>
    <t>Cengage Advantage Books: Business Law Today, The Essentials: Text and Summarized Cases</t>
  </si>
  <si>
    <t>https://m.media-amazon.com/images/I/91+PP84+6sL._AC_UY218_.jpg</t>
  </si>
  <si>
    <t>https://www.amazon.com/dp/B019EB9O5W</t>
  </si>
  <si>
    <t>B00DGC3XIK</t>
  </si>
  <si>
    <t>Lawyer, Know Thyself: A Psychological Analysis of Personality Strengths and Weaknesses (Law and Public Policy: Psychology and the Social Sciences Series)</t>
  </si>
  <si>
    <t>Susan Swaim Daicoff</t>
  </si>
  <si>
    <t>https://www.amazon.com/dp/B00DGC3XIK</t>
  </si>
  <si>
    <t>B09QXLG55D</t>
  </si>
  <si>
    <t>A Spectrum of Legacies: The Gifts You Leave For Your Children and Community</t>
  </si>
  <si>
    <t>Mark Weber</t>
  </si>
  <si>
    <t>https://m.media-amazon.com/images/I/61wp4Kp7CsL._AC_UY218_.jpg</t>
  </si>
  <si>
    <t>https://www.amazon.com/dp/B09QXLG55D</t>
  </si>
  <si>
    <t>B00APDG05Q</t>
  </si>
  <si>
    <t>Crimes Against Humanity: The Struggle for Global Justice</t>
  </si>
  <si>
    <t>Geoffrey Robertson</t>
  </si>
  <si>
    <t>https://m.media-amazon.com/images/I/713q+5alLDL._AC_UY218_.jpg</t>
  </si>
  <si>
    <t>https://www.amazon.com/dp/B00APDG05Q</t>
  </si>
  <si>
    <t>B07BGX7L6D</t>
  </si>
  <si>
    <t>Introduction to Business Law</t>
  </si>
  <si>
    <t>https://m.media-amazon.com/images/I/71EzhrcNwpL._AC_UY218_.jpg</t>
  </si>
  <si>
    <t>https://www.amazon.com/dp/B07BGX7L6D</t>
  </si>
  <si>
    <t>B001OLRL2E</t>
  </si>
  <si>
    <t>The Everything Guide To Being A Paralegal: Winning Secrets to a Successful Career! (EverythingÂ®)</t>
  </si>
  <si>
    <t>Steven Schneider</t>
  </si>
  <si>
    <t>https://m.media-amazon.com/images/I/71i95VolZ4L._AC_UY218_.jpg</t>
  </si>
  <si>
    <t>https://www.amazon.com/dp/B001OLRL2E</t>
  </si>
  <si>
    <t>B00BOV0AHC</t>
  </si>
  <si>
    <t>Torts and Personal Injury Law for the Paralegal: Developing Workplace Skills</t>
  </si>
  <si>
    <t>Richard Jeffries</t>
  </si>
  <si>
    <t>https://m.media-amazon.com/images/I/51DWO9l1TEL._AC_UY218_.jpg</t>
  </si>
  <si>
    <t>https://www.amazon.com/dp/B00BOV0AHC</t>
  </si>
  <si>
    <t>B07MSG618C</t>
  </si>
  <si>
    <t>Step by step legislative drafting for advocates</t>
  </si>
  <si>
    <t>Russ Mead</t>
  </si>
  <si>
    <t>https://m.media-amazon.com/images/I/71R889YfAsL._AC_UY218_.jpg</t>
  </si>
  <si>
    <t>https://www.amazon.com/dp/B07MSG618C</t>
  </si>
  <si>
    <t>B08S5XJLYH</t>
  </si>
  <si>
    <t>Florida Legal Research, Fifth Edition</t>
  </si>
  <si>
    <t>https://m.media-amazon.com/images/I/61DDjpX2DkL._AC_UY218_.jpg</t>
  </si>
  <si>
    <t>https://www.amazon.com/dp/B08S5XJLYH</t>
  </si>
  <si>
    <t>B0779C2B89</t>
  </si>
  <si>
    <t>Nazi-Looted Art and the Law: The American Cases</t>
  </si>
  <si>
    <t>Bruce L. Hay</t>
  </si>
  <si>
    <t>https://m.media-amazon.com/images/I/61xJD217bnL._AC_UY218_.jpg</t>
  </si>
  <si>
    <t>https://www.amazon.com/dp/B0779C2B89</t>
  </si>
  <si>
    <t>B08CV6GGG8</t>
  </si>
  <si>
    <t>Steve Wilkins</t>
  </si>
  <si>
    <t>https://m.media-amazon.com/images/I/81khvApxkFL._AC_UY218_.jpg</t>
  </si>
  <si>
    <t>https://www.amazon.com/dp/B08CV6GGG8</t>
  </si>
  <si>
    <t>B003M8HFZ0</t>
  </si>
  <si>
    <t>Constitutional Law Stories</t>
  </si>
  <si>
    <t>Michael C. Dorf</t>
  </si>
  <si>
    <t>https://m.media-amazon.com/images/I/91YiXp3DNOL._AC_UY218_.jpg</t>
  </si>
  <si>
    <t>https://www.amazon.com/dp/B003M8HFZ0</t>
  </si>
  <si>
    <t>B0090UMM6G</t>
  </si>
  <si>
    <t>Blood Medicine: Blowing the Whistle on One of the Deadliest Prescription Drugs Ever</t>
  </si>
  <si>
    <t>Kathleen Sharp</t>
  </si>
  <si>
    <t>https://m.media-amazon.com/images/I/91-Ahygy7lL._AC_UY218_.jpg</t>
  </si>
  <si>
    <t>https://www.amazon.com/dp/B0090UMM6G</t>
  </si>
  <si>
    <t>B0BTTVQ1ZJ</t>
  </si>
  <si>
    <t>Death Investigation: A Field Guide</t>
  </si>
  <si>
    <t>Scott A. Wagner</t>
  </si>
  <si>
    <t>https://m.media-amazon.com/images/I/51bYjIumfpL._AC_UY218_.jpg</t>
  </si>
  <si>
    <t>https://www.amazon.com/dp/B0BTTVQ1ZJ</t>
  </si>
  <si>
    <t>B00B7M71SE</t>
  </si>
  <si>
    <t>Legal Terminology with Flashcards</t>
  </si>
  <si>
    <t>Cathy Okrent</t>
  </si>
  <si>
    <t>https://m.media-amazon.com/images/I/71r3sTIdh5L._AC_UY218_.jpg</t>
  </si>
  <si>
    <t>https://www.amazon.com/dp/B00B7M71SE</t>
  </si>
  <si>
    <t>B01C5K167S</t>
  </si>
  <si>
    <t>Threat Assessment and Management Strategies: Identifying the Howlers and Hunters, Second Edition</t>
  </si>
  <si>
    <t>Frederick S. Calhoun</t>
  </si>
  <si>
    <t>https://www.amazon.com/dp/B01C5K167S</t>
  </si>
  <si>
    <t>B019EB9QTG</t>
  </si>
  <si>
    <t>https://m.media-amazon.com/images/I/91KMIqRYOkL._AC_UY218_.jpg</t>
  </si>
  <si>
    <t>https://www.amazon.com/dp/B019EB9QTG</t>
  </si>
  <si>
    <t>B01MZHRJKZ</t>
  </si>
  <si>
    <t>Just Research: Preparing for Practice (Aspen Coursebook Series)</t>
  </si>
  <si>
    <t>https://m.media-amazon.com/images/I/71PpVIRLOHL._AC_UY218_.jpg</t>
  </si>
  <si>
    <t>https://www.amazon.com/dp/B01MZHRJKZ</t>
  </si>
  <si>
    <t>B07GBLYSKJ</t>
  </si>
  <si>
    <t>Constitutional Law</t>
  </si>
  <si>
    <t>https://m.media-amazon.com/images/I/71BNDgyOjJL._AC_UY218_.jpg</t>
  </si>
  <si>
    <t>https://www.amazon.com/dp/B07GBLYSKJ</t>
  </si>
  <si>
    <t>B079LW2RXB</t>
  </si>
  <si>
    <t>The Activist: John Marshall, Marbury v Madison, and the Myth of Judicial Review</t>
  </si>
  <si>
    <t>https://m.media-amazon.com/images/I/61gf3qGQDPL._AC_UY218_.jpg</t>
  </si>
  <si>
    <t>https://www.amazon.com/dp/B079LW2RXB</t>
  </si>
  <si>
    <t>B0794D3G3K</t>
  </si>
  <si>
    <t>How to Negotiate Like a Pro: How to Resolve Anything, Anytime, Anywhere</t>
  </si>
  <si>
    <t>Mary Greenwood</t>
  </si>
  <si>
    <t>https://m.media-amazon.com/images/I/81A1Z9Y5NNL._AC_UY218_.jpg</t>
  </si>
  <si>
    <t>https://www.amazon.com/dp/B0794D3G3K</t>
  </si>
  <si>
    <t>B019WU3NS4</t>
  </si>
  <si>
    <t>The Psychology of Conflict: Mediating in a Diverse World</t>
  </si>
  <si>
    <t>Paul Randolph</t>
  </si>
  <si>
    <t>https://m.media-amazon.com/images/I/81GcXdid2oL._AC_UY218_.jpg</t>
  </si>
  <si>
    <t>https://www.amazon.com/dp/B019WU3NS4</t>
  </si>
  <si>
    <t>B07L36CR6F</t>
  </si>
  <si>
    <t>Constitutional Analysis in a Nutshell (Nutshells)</t>
  </si>
  <si>
    <t>Thomas E. Baker</t>
  </si>
  <si>
    <t>https://m.media-amazon.com/images/I/4122rWNWwJL._AC_UY218_.jpg</t>
  </si>
  <si>
    <t>https://www.amazon.com/dp/B07L36CR6F</t>
  </si>
  <si>
    <t>B08PZFLXYW</t>
  </si>
  <si>
    <t>Stepping It Up: A Guide for Mid-Level Law Firm Associates</t>
  </si>
  <si>
    <t>Jennifer L. Bluestein</t>
  </si>
  <si>
    <t>https://m.media-amazon.com/images/I/81risDp6nmL._AC_UY218_.jpg</t>
  </si>
  <si>
    <t>https://www.amazon.com/dp/B08PZFLXYW</t>
  </si>
  <si>
    <t>B072JNRJRH</t>
  </si>
  <si>
    <t>Border Politics in a Global Era: Comparative Perspectives</t>
  </si>
  <si>
    <t>Kathleen Staudt</t>
  </si>
  <si>
    <t>https://m.media-amazon.com/images/I/81ENDiCkMFL._AC_UY218_.jpg</t>
  </si>
  <si>
    <t>https://www.amazon.com/dp/B072JNRJRH</t>
  </si>
  <si>
    <t>B0013ES6BW</t>
  </si>
  <si>
    <t>No Good Deed Will Go Unpunished -- The Mike Bianca Story (A White-Hat Lawyer Investigative Report)</t>
  </si>
  <si>
    <t>Charles Carreon</t>
  </si>
  <si>
    <t>https://m.media-amazon.com/images/I/61oLDHeliOL._AC_UY218_.jpg</t>
  </si>
  <si>
    <t>https://www.amazon.com/dp/B0013ES6BW</t>
  </si>
  <si>
    <t>B09J844MZ9</t>
  </si>
  <si>
    <t>Freedom to Think: Protecting a Fundamental Human Right in the Digital Age</t>
  </si>
  <si>
    <t>Susie Alegre</t>
  </si>
  <si>
    <t>https://m.media-amazon.com/images/I/81AHPWQLleL._AC_UY218_.jpg</t>
  </si>
  <si>
    <t>https://www.amazon.com/dp/B09J844MZ9</t>
  </si>
  <si>
    <t>B0BVL3948F</t>
  </si>
  <si>
    <t>Unpaid Payroll Taxes: A Time Bomb You Can Defuse</t>
  </si>
  <si>
    <t>Robert Nordlander</t>
  </si>
  <si>
    <t>https://m.media-amazon.com/images/I/71n3Z8L0xcL._AC_UY218_.jpg</t>
  </si>
  <si>
    <t>https://www.amazon.com/dp/B0BVL3948F</t>
  </si>
  <si>
    <t>B09T5VVMLC</t>
  </si>
  <si>
    <t>Michael Boylan</t>
  </si>
  <si>
    <t>https://m.media-amazon.com/images/I/51fsntXn5CL._AC_UY218_.jpg</t>
  </si>
  <si>
    <t>https://www.amazon.com/dp/B09T5VVMLC</t>
  </si>
  <si>
    <t>B085VLTBSL</t>
  </si>
  <si>
    <t>Developing Public Sector Leadership: New Rationale, Best Practices and Tools</t>
  </si>
  <si>
    <t>Petri Virtanen</t>
  </si>
  <si>
    <t>https://m.media-amazon.com/images/I/61EO36l6BfL._AC_UY218_.jpg</t>
  </si>
  <si>
    <t>https://www.amazon.com/dp/B085VLTBSL</t>
  </si>
  <si>
    <t>B0842XYMWX</t>
  </si>
  <si>
    <t>Tennessee Real Estate License Exam Prep: All-in-One Review and Testing to Pass Tennessee's PSI Real Estate Exam</t>
  </si>
  <si>
    <t>https://m.media-amazon.com/images/I/81a7wdRJufL._AC_UY218_.jpg</t>
  </si>
  <si>
    <t>https://www.amazon.com/dp/B0842XYMWX</t>
  </si>
  <si>
    <t>B0C9WBL3Y5</t>
  </si>
  <si>
    <t>Karen Marie Shelton</t>
  </si>
  <si>
    <t>https://m.media-amazon.com/images/I/91OMtiA5srL._AC_UY218_.jpg</t>
  </si>
  <si>
    <t>https://www.amazon.com/dp/B0C9WBL3Y5</t>
  </si>
  <si>
    <t>B003M8GOM0</t>
  </si>
  <si>
    <t>Torts Stories (Law Stories)</t>
  </si>
  <si>
    <t>Robert L. Rabin</t>
  </si>
  <si>
    <t>https://m.media-amazon.com/images/I/6102fEsQozL._AC_UY218_.jpg</t>
  </si>
  <si>
    <t>https://www.amazon.com/dp/B003M8GOM0</t>
  </si>
  <si>
    <t>B002RI9AJK</t>
  </si>
  <si>
    <t>Murder Trials</t>
  </si>
  <si>
    <t>https://m.media-amazon.com/images/I/81eX0cR9WoL._AC_UY218_.jpg</t>
  </si>
  <si>
    <t>https://www.amazon.com/dp/B002RI9AJK</t>
  </si>
  <si>
    <t>B00NAAQ6F0</t>
  </si>
  <si>
    <t>If I Can't Have You, No One Can</t>
  </si>
  <si>
    <t>https://m.media-amazon.com/images/I/81MAWx1y4pL._AC_UY218_.jpg</t>
  </si>
  <si>
    <t>https://www.amazon.com/dp/B00NAAQ6F0</t>
  </si>
  <si>
    <t>B00OGLKH84</t>
  </si>
  <si>
    <t>Jeremy Hutchinson's Case Histories: From Lady Chatterley's Lover to Howard Marks</t>
  </si>
  <si>
    <t>Thomas Grant</t>
  </si>
  <si>
    <t>https://m.media-amazon.com/images/I/811S7pEHlZL._AC_UY218_.jpg</t>
  </si>
  <si>
    <t>https://www.amazon.com/dp/B00OGLKH84</t>
  </si>
  <si>
    <t>B0B42LB3YT</t>
  </si>
  <si>
    <t>Sobre la dignidad humana (Estructuras y Procesos. Derecho) (Spanish Edition)</t>
  </si>
  <si>
    <t>Manuel Atienza</t>
  </si>
  <si>
    <t>https://m.media-amazon.com/images/I/61gFDx7dnrL._AC_UY218_.jpg</t>
  </si>
  <si>
    <t>https://www.amazon.com/dp/B0B42LB3YT</t>
  </si>
  <si>
    <t>B001AW2PKK</t>
  </si>
  <si>
    <t>The Mind of the Terrorist: The Psychology of Terrorism from the IRA to al-Qaeda</t>
  </si>
  <si>
    <t>Jerrold M. Post</t>
  </si>
  <si>
    <t>https://m.media-amazon.com/images/I/51PQ3zUFloL._AC_UY218_.jpg</t>
  </si>
  <si>
    <t>https://www.amazon.com/dp/B001AW2PKK</t>
  </si>
  <si>
    <t>B094BZW97J</t>
  </si>
  <si>
    <t>Hans Kelsen: Biographie eines Rechtswissenschaftlers (German Edition)</t>
  </si>
  <si>
    <t>Thomas Olechowski</t>
  </si>
  <si>
    <t>https://m.media-amazon.com/images/I/71tDKsYYfsS._AC_UY218_.jpg</t>
  </si>
  <si>
    <t>https://www.amazon.com/dp/B094BZW97J</t>
  </si>
  <si>
    <t>B000WOOFTG</t>
  </si>
  <si>
    <t>Victimizing Vulnerable Groups: Images of Uniquely High-Risk Crime Targets (Praeger Series in Criminology and Crime Control Policy)</t>
  </si>
  <si>
    <t>Charisse Coston</t>
  </si>
  <si>
    <t>https://m.media-amazon.com/images/I/21HdLry3WDL._AC_UY218_.jpg</t>
  </si>
  <si>
    <t>https://www.amazon.com/dp/B000WOOFTG</t>
  </si>
  <si>
    <t>B00AGCVM18</t>
  </si>
  <si>
    <t>Bad Acts and Guilty Minds: Conundrums of the Criminal Law (Studies in Crime and Justice)</t>
  </si>
  <si>
    <t>https://m.media-amazon.com/images/I/71XLiktAoSL._AC_UY218_.jpg</t>
  </si>
  <si>
    <t>https://www.amazon.com/dp/B00AGCVM18</t>
  </si>
  <si>
    <t>B0014C4HPW</t>
  </si>
  <si>
    <t>Presidential Impeachment and the New Political Instability in Latin America (Cambridge Studies in Comparative Politics)</t>
  </si>
  <si>
    <t>AnÃ­bal PÃ©rez-LiÃ±Ã¡n</t>
  </si>
  <si>
    <t>https://m.media-amazon.com/images/I/41USiU3k4JL._AC_UY218_.jpg</t>
  </si>
  <si>
    <t>https://www.amazon.com/dp/B0014C4HPW</t>
  </si>
  <si>
    <t>B0CDM6ZR8T</t>
  </si>
  <si>
    <t>Texas Code of Criminal Procedure ebook 2023-2025</t>
  </si>
  <si>
    <t>https://m.media-amazon.com/images/I/71GPFf+LnhL._AC_UY218_.jpg</t>
  </si>
  <si>
    <t>https://www.amazon.com/dp/B0CDM6ZR8T</t>
  </si>
  <si>
    <t>B07L7TBRNB</t>
  </si>
  <si>
    <t>Armed in America: A History of Gun Rights from Colonial Militias to Concealed Carry</t>
  </si>
  <si>
    <t>Patrick J. Charles</t>
  </si>
  <si>
    <t>https://m.media-amazon.com/images/I/711-rXzj6qL._AC_UY218_.jpg</t>
  </si>
  <si>
    <t>https://www.amazon.com/dp/B07L7TBRNB</t>
  </si>
  <si>
    <t>B07PNRJY6Q</t>
  </si>
  <si>
    <t>Fidelity &amp; Constraint: How the Supreme Court Has Read the American Constitution</t>
  </si>
  <si>
    <t>https://m.media-amazon.com/images/I/81QlLVc1yIL._AC_UY218_.jpg</t>
  </si>
  <si>
    <t>https://www.amazon.com/dp/B07PNRJY6Q</t>
  </si>
  <si>
    <t>B09Z7W2XVN</t>
  </si>
  <si>
    <t>How to Leave the Law</t>
  </si>
  <si>
    <t>https://m.media-amazon.com/images/I/81vtlcE+i8L._AC_UY218_.jpg</t>
  </si>
  <si>
    <t>https://www.amazon.com/dp/B09Z7W2XVN</t>
  </si>
  <si>
    <t>B0BVBYZNTR</t>
  </si>
  <si>
    <t>Democracy Unmoored: Populism and the Corruption of Popular Sovereignty</t>
  </si>
  <si>
    <t>https://m.media-amazon.com/images/I/81Yi-3K-7LL._AC_UY218_.jpg</t>
  </si>
  <si>
    <t>https://www.amazon.com/dp/B0BVBYZNTR</t>
  </si>
  <si>
    <t>B0768N1DLY</t>
  </si>
  <si>
    <t>Derecho de autor y derechos conexos (Spanish Edition)</t>
  </si>
  <si>
    <t>Delia Lipszyc</t>
  </si>
  <si>
    <t>https://m.media-amazon.com/images/I/81vcOM0s4kL._AC_UY218_.jpg</t>
  </si>
  <si>
    <t>https://www.amazon.com/dp/B0768N1DLY</t>
  </si>
  <si>
    <t>B006JO0AOW</t>
  </si>
  <si>
    <t>Renegotiating Family Relationships: Divorce, Child Custody, and Mediation</t>
  </si>
  <si>
    <t>Robert E. Emery</t>
  </si>
  <si>
    <t>https://m.media-amazon.com/images/I/51tDyWPY6iL._AC_UY218_.jpg</t>
  </si>
  <si>
    <t>https://www.amazon.com/dp/B006JO0AOW</t>
  </si>
  <si>
    <t>B00XTB2LCC</t>
  </si>
  <si>
    <t>Truth Overruled: The Future of Marriage and Religious Freedom</t>
  </si>
  <si>
    <t>Ryan T. Anderson</t>
  </si>
  <si>
    <t>https://m.media-amazon.com/images/I/719ePdbSZJL._AC_UY218_.jpg</t>
  </si>
  <si>
    <t>https://www.amazon.com/dp/B00XTB2LCC</t>
  </si>
  <si>
    <t>B00979Y1WS</t>
  </si>
  <si>
    <t>Dignity, Rank, and Rights (The Berkeley Tanner Lectures)</t>
  </si>
  <si>
    <t>Jeremy Waldron</t>
  </si>
  <si>
    <t>https://m.media-amazon.com/images/I/51kOGW++EwL._AC_UY218_.jpg</t>
  </si>
  <si>
    <t>https://www.amazon.com/dp/B00979Y1WS</t>
  </si>
  <si>
    <t>B07X488K9X</t>
  </si>
  <si>
    <t>Federalism: A Very Short Introduction (Very Short Introductions)</t>
  </si>
  <si>
    <t>Mark J. Rozell</t>
  </si>
  <si>
    <t>https://m.media-amazon.com/images/I/81t3r4ssWfL._AC_UY218_.jpg</t>
  </si>
  <si>
    <t>https://www.amazon.com/dp/B07X488K9X</t>
  </si>
  <si>
    <t>B00B7K7744</t>
  </si>
  <si>
    <t>Essentials of Torts</t>
  </si>
  <si>
    <t>https://m.media-amazon.com/images/I/91257a347xL._AC_UY218_.jpg</t>
  </si>
  <si>
    <t>https://www.amazon.com/dp/B00B7K7744</t>
  </si>
  <si>
    <t>B006UF3X0I</t>
  </si>
  <si>
    <t>https://m.media-amazon.com/images/I/915p50OMq6L._AC_UY218_.jpg</t>
  </si>
  <si>
    <t>https://www.amazon.com/dp/B006UF3X0I</t>
  </si>
  <si>
    <t>B08XN4XRK9</t>
  </si>
  <si>
    <t>Principles of Fire and Emergency Services Administration includes Navigate Advantage Access</t>
  </si>
  <si>
    <t>Randy R Bruegman</t>
  </si>
  <si>
    <t>https://m.media-amazon.com/images/I/81IpnujSQ+L._AC_UY218_.jpg</t>
  </si>
  <si>
    <t>https://www.amazon.com/dp/B08XN4XRK9</t>
  </si>
  <si>
    <t>B07MVZSZZL</t>
  </si>
  <si>
    <t>Manual de historia del derecho mexicano (Politica y Derecho) (Spanish Edition)</t>
  </si>
  <si>
    <t>Luis RenÃ© Guerrero GalvÃ¡n</t>
  </si>
  <si>
    <t>https://m.media-amazon.com/images/I/71b5er2+WCL._AC_UY218_.jpg</t>
  </si>
  <si>
    <t>https://www.amazon.com/dp/B07MVZSZZL</t>
  </si>
  <si>
    <t>B07JL4JXM9</t>
  </si>
  <si>
    <t>The Creep Among Us: The Golden State Killer After The Arrest</t>
  </si>
  <si>
    <t>Anne Penn</t>
  </si>
  <si>
    <t>https://m.media-amazon.com/images/I/71JSvaWj5vL._AC_UY218_.jpg</t>
  </si>
  <si>
    <t>https://www.amazon.com/dp/B07JL4JXM9</t>
  </si>
  <si>
    <t>B01CLLP3BQ</t>
  </si>
  <si>
    <t>George Jared</t>
  </si>
  <si>
    <t>https://m.media-amazon.com/images/I/71CTt++rJ0L._AC_UY218_.jpg</t>
  </si>
  <si>
    <t>https://www.amazon.com/dp/B01CLLP3BQ</t>
  </si>
  <si>
    <t>B009GIEA08</t>
  </si>
  <si>
    <t>Siegel's Civil Procedure: Essay and Multiple-Choice Questions and Answers, Fifth Edition</t>
  </si>
  <si>
    <t>https://m.media-amazon.com/images/I/41Nr30Ag0jL._AC_UY218_.jpg</t>
  </si>
  <si>
    <t>https://www.amazon.com/dp/B009GIEA08</t>
  </si>
  <si>
    <t>B08PW154GK</t>
  </si>
  <si>
    <t>Reviving Rationality: Saving Cost-Benefit Analysis for the Sake of the Environment and Our Health</t>
  </si>
  <si>
    <t>Michael A. Livermore</t>
  </si>
  <si>
    <t>https://m.media-amazon.com/images/I/91g8upL-FaL._AC_UY218_.jpg</t>
  </si>
  <si>
    <t>https://www.amazon.com/dp/B08PW154GK</t>
  </si>
  <si>
    <t>B0893R2SFP</t>
  </si>
  <si>
    <t>The Team Success Handbook: 12 Strategies For Highly Productive Entrepreneurial Teams</t>
  </si>
  <si>
    <t>Shannon Waller</t>
  </si>
  <si>
    <t>https://m.media-amazon.com/images/I/81rVriQTB3L._AC_UY218_.jpg</t>
  </si>
  <si>
    <t>https://www.amazon.com/dp/B0893R2SFP</t>
  </si>
  <si>
    <t>B07FT88YW9</t>
  </si>
  <si>
    <t>An Introduction to Law and Economics (Aspen Coursebook Series)</t>
  </si>
  <si>
    <t>A. Mitchell Polinsky</t>
  </si>
  <si>
    <t>https://m.media-amazon.com/images/I/71XGQwYSW-L._AC_UY218_.jpg</t>
  </si>
  <si>
    <t>https://www.amazon.com/dp/B07FT88YW9</t>
  </si>
  <si>
    <t>B0B1V33XBY</t>
  </si>
  <si>
    <t>Intellectual Property Licensing and Transactions: Theory and Practice</t>
  </si>
  <si>
    <t>Jorge L. Contreras</t>
  </si>
  <si>
    <t>https://m.media-amazon.com/images/I/41T+9aH4jOL._AC_UY218_.jpg</t>
  </si>
  <si>
    <t>https://www.amazon.com/dp/B0B1V33XBY</t>
  </si>
  <si>
    <t>B09HN887PV</t>
  </si>
  <si>
    <t>Criminal Law and Criminal Procedure, Law Essentials: Governing Law for Law School and Bar Exam Prep</t>
  </si>
  <si>
    <t>https://m.media-amazon.com/images/I/81Yc8Ppoo5L._AC_UY218_.jpg</t>
  </si>
  <si>
    <t>https://www.amazon.com/dp/B09HN887PV</t>
  </si>
  <si>
    <t>B004NIFQOK</t>
  </si>
  <si>
    <t>The Executive Unbound: After the Madisonian Republic</t>
  </si>
  <si>
    <t>Eric A. Posner</t>
  </si>
  <si>
    <t>https://m.media-amazon.com/images/I/81xqSSm0uXL._AC_UY218_.jpg</t>
  </si>
  <si>
    <t>https://www.amazon.com/dp/B004NIFQOK</t>
  </si>
  <si>
    <t>B00AN7MRUG</t>
  </si>
  <si>
    <t>Practice Makes Perfect Linear Algebra (EBOOK): With 500 Exercises</t>
  </si>
  <si>
    <t>https://m.media-amazon.com/images/I/81WMa7I5WyL._AC_UY218_.jpg</t>
  </si>
  <si>
    <t>https://www.amazon.com/dp/B00AN7MRUG</t>
  </si>
  <si>
    <t>B07NJJYKN5</t>
  </si>
  <si>
    <t>American Difference: A Guide to American Politics in Comparative Perspective</t>
  </si>
  <si>
    <t>Lori M. Poloni-Staudinger</t>
  </si>
  <si>
    <t>https://m.media-amazon.com/images/I/81PLN5-DX1L._AC_UY218_.jpg</t>
  </si>
  <si>
    <t>https://www.amazon.com/dp/B07NJJYKN5</t>
  </si>
  <si>
    <t>B01C9GR0WS</t>
  </si>
  <si>
    <t>https://m.media-amazon.com/images/I/41GYbKkZpbL._AC_UY218_.jpg</t>
  </si>
  <si>
    <t>https://www.amazon.com/dp/B01C9GR0WS</t>
  </si>
  <si>
    <t>B07NYSKLCV</t>
  </si>
  <si>
    <t>International Migration Law</t>
  </si>
  <si>
    <t>Vincent Chetail</t>
  </si>
  <si>
    <t>https://m.media-amazon.com/images/I/81MYbKGRgZL._AC_UY218_.jpg</t>
  </si>
  <si>
    <t>https://www.amazon.com/dp/B07NYSKLCV</t>
  </si>
  <si>
    <t>B01LXFKPCZ</t>
  </si>
  <si>
    <t>Higher Education Law: Policy and Perspectives</t>
  </si>
  <si>
    <t>Klinton W. Alexander</t>
  </si>
  <si>
    <t>https://m.media-amazon.com/images/I/71DpBvyZgdL._AC_UY218_.jpg</t>
  </si>
  <si>
    <t>https://www.amazon.com/dp/B01LXFKPCZ</t>
  </si>
  <si>
    <t>B0BL5FTQHY</t>
  </si>
  <si>
    <t>Interceptors: The Untold Fight Against the Mexican Cartels</t>
  </si>
  <si>
    <t>Matthew Thomas</t>
  </si>
  <si>
    <t>https://m.media-amazon.com/images/I/81LDNGr9hIL._AC_UY218_.jpg</t>
  </si>
  <si>
    <t>https://www.amazon.com/dp/B0BL5FTQHY</t>
  </si>
  <si>
    <t>B09LVTFD3H</t>
  </si>
  <si>
    <t>Confronting Cyber Risk: An Embedded Endurance Strategy for Cybersecurity</t>
  </si>
  <si>
    <t>Gregory J. Falco</t>
  </si>
  <si>
    <t>https://m.media-amazon.com/images/I/71-tDkpSDXL._AC_UY218_.jpg</t>
  </si>
  <si>
    <t>https://www.amazon.com/dp/B09LVTFD3H</t>
  </si>
  <si>
    <t>B003JTHQJC</t>
  </si>
  <si>
    <t>An Introduction to the Principles of Morals and Legislation (with linked TOC)</t>
  </si>
  <si>
    <t>Jeremy Bentham</t>
  </si>
  <si>
    <t>https://m.media-amazon.com/images/I/81nGJovsk3L._AC_UY218_.jpg</t>
  </si>
  <si>
    <t>https://www.amazon.com/dp/B003JTHQJC</t>
  </si>
  <si>
    <t>B072QCB78C</t>
  </si>
  <si>
    <t>Cheshire, North &amp; Fawcett: Private International Law</t>
  </si>
  <si>
    <t>UgljeÅ¡a GruÅ¡ic'</t>
  </si>
  <si>
    <t>https://m.media-amazon.com/images/I/71gEcjmCYwL._AC_UY218_.jpg</t>
  </si>
  <si>
    <t>https://www.amazon.com/dp/B072QCB78C</t>
  </si>
  <si>
    <t>B07F6RCQQ7</t>
  </si>
  <si>
    <t>Evidence and the Advocate: A Contextual Approach to Learning Evidence, Second Edition</t>
  </si>
  <si>
    <t>Christopher Behan</t>
  </si>
  <si>
    <t>https://m.media-amazon.com/images/I/6142fw1fFZL._AC_UY218_.jpg</t>
  </si>
  <si>
    <t>https://www.amazon.com/dp/B07F6RCQQ7</t>
  </si>
  <si>
    <t>B07H51BWBL</t>
  </si>
  <si>
    <t>Occupied Territory: Policing Black Chicago from Red Summer to Black Power (Justice, Power, and Politics)</t>
  </si>
  <si>
    <t>Simon Balto</t>
  </si>
  <si>
    <t>https://m.media-amazon.com/images/I/81Le8aVNuaL._AC_UY218_.jpg</t>
  </si>
  <si>
    <t>https://www.amazon.com/dp/B07H51BWBL</t>
  </si>
  <si>
    <t>B07PCLS685</t>
  </si>
  <si>
    <t>The Albanians: A Modern History</t>
  </si>
  <si>
    <t>Miranda Vickers</t>
  </si>
  <si>
    <t>https://m.media-amazon.com/images/I/81UmEKNohlL._AC_UY218_.jpg</t>
  </si>
  <si>
    <t>https://www.amazon.com/dp/B07PCLS685</t>
  </si>
  <si>
    <t>B0053PY3EQ</t>
  </si>
  <si>
    <t>https://m.media-amazon.com/images/I/41-TlrBD2ML._AC_UY218_.jpg</t>
  </si>
  <si>
    <t>https://www.amazon.com/dp/B0053PY3EQ</t>
  </si>
  <si>
    <t>B0CCHWLKML</t>
  </si>
  <si>
    <t>The Perfect and the Good: AI, Social Credit, and a Personal Journey</t>
  </si>
  <si>
    <t>Shaun Lyons</t>
  </si>
  <si>
    <t>https://m.media-amazon.com/images/I/61b0kzn+xoL._AC_UY218_.jpg</t>
  </si>
  <si>
    <t>https://www.amazon.com/dp/B0CCHWLKML</t>
  </si>
  <si>
    <t>B08TT36G71</t>
  </si>
  <si>
    <t>Democracy Declined: The Failed Politics of Consumer Financial Protection (Chicago Studies in American Politics)</t>
  </si>
  <si>
    <t>Mallory E. SoRelle</t>
  </si>
  <si>
    <t>https://m.media-amazon.com/images/I/81uRAFCF9jL._AC_UY218_.jpg</t>
  </si>
  <si>
    <t>https://www.amazon.com/dp/B08TT36G71</t>
  </si>
  <si>
    <t>B0BRKHX6HD</t>
  </si>
  <si>
    <t>https://m.media-amazon.com/images/I/61VBgxozIqL._AC_UY218_.jpg</t>
  </si>
  <si>
    <t>https://www.amazon.com/dp/B0BRKHX6HD</t>
  </si>
  <si>
    <t>B083GK2HSP</t>
  </si>
  <si>
    <t>The Juridification of Individual Sanctions and the Politics of EU Law (Modern Studies in European Law)</t>
  </si>
  <si>
    <t>Eva Nanopoulos</t>
  </si>
  <si>
    <t>https://m.media-amazon.com/images/I/81FsIyGBOXL._AC_UY218_.jpg</t>
  </si>
  <si>
    <t>https://www.amazon.com/dp/B083GK2HSP</t>
  </si>
  <si>
    <t>B09BW5YGQV</t>
  </si>
  <si>
    <t>Pretrial Advocacy (NITA)</t>
  </si>
  <si>
    <t>NITA</t>
  </si>
  <si>
    <t>https://m.media-amazon.com/images/I/61PvMjvKiTL._AC_UY218_.jpg</t>
  </si>
  <si>
    <t>https://www.amazon.com/dp/B09BW5YGQV</t>
  </si>
  <si>
    <t>B00L4CK0NK</t>
  </si>
  <si>
    <t>The Great New Orleans Kidnapping Case: Race, Law, and Justice in the Reconstruction Era</t>
  </si>
  <si>
    <t>Michael A. Ross</t>
  </si>
  <si>
    <t>https://m.media-amazon.com/images/I/91N-BNTkoJL._AC_UY218_.jpg</t>
  </si>
  <si>
    <t>https://www.amazon.com/dp/B00L4CK0NK</t>
  </si>
  <si>
    <t>B0BDTF5KZX</t>
  </si>
  <si>
    <t>The Battle over School Prayer: How Engel v. Vitale Changed America (Landmark Law Cases and American Society)</t>
  </si>
  <si>
    <t>Bruce J. Dierenfield</t>
  </si>
  <si>
    <t>https://m.media-amazon.com/images/I/81+YKJ5WPXL._AC_UY218_.jpg</t>
  </si>
  <si>
    <t>https://www.amazon.com/dp/B0BDTF5KZX</t>
  </si>
  <si>
    <t>B018TNRM0U</t>
  </si>
  <si>
    <t>Real Property in a Nutshell</t>
  </si>
  <si>
    <t>Roger H. Bernhardt</t>
  </si>
  <si>
    <t>https://m.media-amazon.com/images/I/71aObm-KFFL._AC_UY218_.jpg</t>
  </si>
  <si>
    <t>https://www.amazon.com/dp/B018TNRM0U</t>
  </si>
  <si>
    <t>B08TRJBQRW</t>
  </si>
  <si>
    <t>The Cambridge Companion to Legal Positivism (Cambridge Companions to Law)</t>
  </si>
  <si>
    <t>Torben Spaak</t>
  </si>
  <si>
    <t>https://m.media-amazon.com/images/I/41YwCGLOieL._AC_UY218_.jpg</t>
  </si>
  <si>
    <t>https://www.amazon.com/dp/B08TRJBQRW</t>
  </si>
  <si>
    <t>B0BXQ55ZKG</t>
  </si>
  <si>
    <t>The Laws of Restitution</t>
  </si>
  <si>
    <t>Robert Stevens</t>
  </si>
  <si>
    <t>https://m.media-amazon.com/images/I/51juMjVhARL._AC_UY218_.jpg</t>
  </si>
  <si>
    <t>https://www.amazon.com/dp/B0BXQ55ZKG</t>
  </si>
  <si>
    <t>B0BWFLRYQW</t>
  </si>
  <si>
    <t>U.S. Immigration Options for Startups : Accelerate Your American Dream</t>
  </si>
  <si>
    <t>Fiona McEntee</t>
  </si>
  <si>
    <t>https://m.media-amazon.com/images/I/716gG+8+eyL._AC_UY218_.jpg</t>
  </si>
  <si>
    <t>https://www.amazon.com/dp/B0BWFLRYQW</t>
  </si>
  <si>
    <t>B00DEKGCVY</t>
  </si>
  <si>
    <t>Spain: What Everyone Needs to KnowÂ®</t>
  </si>
  <si>
    <t>William Chislett</t>
  </si>
  <si>
    <t>https://m.media-amazon.com/images/I/81DNmlQQBAL._AC_UY218_.jpg</t>
  </si>
  <si>
    <t>https://www.amazon.com/dp/B00DEKGCVY</t>
  </si>
  <si>
    <t>B073NRTY14</t>
  </si>
  <si>
    <t>MURDER CLUB (Jergen County Book 1)</t>
  </si>
  <si>
    <t>Richard Powell</t>
  </si>
  <si>
    <t>https://m.media-amazon.com/images/I/71tXvJkie3L._AC_UY218_.jpg</t>
  </si>
  <si>
    <t>https://www.amazon.com/dp/B073NRTY14</t>
  </si>
  <si>
    <t>B0BNJX53HF</t>
  </si>
  <si>
    <t>The Limits of Recidivism: Measuring Success After Prison</t>
  </si>
  <si>
    <t>https://m.media-amazon.com/images/I/81T7KRVEXkL._AC_UY218_.jpg</t>
  </si>
  <si>
    <t>https://www.amazon.com/dp/B0BNJX53HF</t>
  </si>
  <si>
    <t>B07RWHTV1P</t>
  </si>
  <si>
    <t>The Happier Attorney: A Comprehensive Guide to Charging Flat Fees for Legal Services</t>
  </si>
  <si>
    <t>Brita Long</t>
  </si>
  <si>
    <t>https://m.media-amazon.com/images/I/71f8QB+Jt2L._AC_UY218_.jpg</t>
  </si>
  <si>
    <t>https://www.amazon.com/dp/B07RWHTV1P</t>
  </si>
  <si>
    <t>B07H7GPMC4</t>
  </si>
  <si>
    <t>The Nonsense Factory: The Making and Breaking of the American Legal System</t>
  </si>
  <si>
    <t>https://m.media-amazon.com/images/I/818daS2Yj6L._AC_UY218_.jpg</t>
  </si>
  <si>
    <t>https://www.amazon.com/dp/B07H7GPMC4</t>
  </si>
  <si>
    <t>B00JQ3RQ6S</t>
  </si>
  <si>
    <t>A Scrap of Paper: Breaking and Making International Law during the Great War</t>
  </si>
  <si>
    <t>Isabel V. Hull</t>
  </si>
  <si>
    <t>https://m.media-amazon.com/images/I/61yzm3YEYSL._AC_UY218_.jpg</t>
  </si>
  <si>
    <t>https://www.amazon.com/dp/B00JQ3RQ6S</t>
  </si>
  <si>
    <t>B08SHRL83L</t>
  </si>
  <si>
    <t>IntroducciÃ³n al Derecho (Spanish Edition)</t>
  </si>
  <si>
    <t>Antonio Antay</t>
  </si>
  <si>
    <t>https://m.media-amazon.com/images/I/71Dr2+k2QTL._AC_UY218_.jpg</t>
  </si>
  <si>
    <t>https://www.amazon.com/dp/B08SHRL83L</t>
  </si>
  <si>
    <t>B00R3L7480</t>
  </si>
  <si>
    <t>Under the Bus: How Working Women Are Being Run Over</t>
  </si>
  <si>
    <t>Caroline Fredrickson</t>
  </si>
  <si>
    <t>https://m.media-amazon.com/images/I/71qazC393EL._AC_UY218_.jpg</t>
  </si>
  <si>
    <t>https://www.amazon.com/dp/B00R3L7480</t>
  </si>
  <si>
    <t>B07XFLB35J</t>
  </si>
  <si>
    <t>Potter v. Shrackle and The Shrackle Construction Company: Deposition File, Defendant''s Materials (NITA)</t>
  </si>
  <si>
    <t>https://m.media-amazon.com/images/I/71bSJhW8S1L._AC_UY218_.jpg</t>
  </si>
  <si>
    <t>https://www.amazon.com/dp/B07XFLB35J</t>
  </si>
  <si>
    <t>B0BLJ2TP59</t>
  </si>
  <si>
    <t>Reading Like a Lawyer: Mastering the Art of Reading Law Like an Expert, Third Edition</t>
  </si>
  <si>
    <t>https://m.media-amazon.com/images/I/61ELkLmKZcL._AC_UY218_.jpg</t>
  </si>
  <si>
    <t>https://www.amazon.com/dp/B0BLJ2TP59</t>
  </si>
  <si>
    <t>B004Z7J8MU</t>
  </si>
  <si>
    <t>Law School For DummiesÂ®</t>
  </si>
  <si>
    <t>Rebecca Fae Greene</t>
  </si>
  <si>
    <t>https://m.media-amazon.com/images/I/61chaCUi31L._AC_UY218_.jpg</t>
  </si>
  <si>
    <t>https://www.amazon.com/dp/B004Z7J8MU</t>
  </si>
  <si>
    <t>B01EUZ2O9U</t>
  </si>
  <si>
    <t>Strangers in Our Midst: The Political Philosophy of Immigration</t>
  </si>
  <si>
    <t>https://m.media-amazon.com/images/I/81ug5h3OXCL._AC_UY218_.jpg</t>
  </si>
  <si>
    <t>https://www.amazon.com/dp/B01EUZ2O9U</t>
  </si>
  <si>
    <t>B0CCYT5J3F</t>
  </si>
  <si>
    <t>The Deadly Secrets of the Murdaughs: Unraveling the Family Murders and Alex's Conviction.</t>
  </si>
  <si>
    <t>VOICE OF THE VICTIM</t>
  </si>
  <si>
    <t>https://m.media-amazon.com/images/I/71L2IBwSwWL._AC_UY218_.jpg</t>
  </si>
  <si>
    <t>https://www.amazon.com/dp/B0CCYT5J3F</t>
  </si>
  <si>
    <t>B08VNMZDBN</t>
  </si>
  <si>
    <t>Turn Words Into Wealth: Blueprint for Your Business, Brand, and Book to Create Multiple Streams of Income &amp; Impact (Turn Your Words Into Wealth)</t>
  </si>
  <si>
    <t>Aurora Winter</t>
  </si>
  <si>
    <t>https://m.media-amazon.com/images/I/81kdDc0+IZL._AC_UY218_.jpg</t>
  </si>
  <si>
    <t>https://www.amazon.com/dp/B08VNMZDBN</t>
  </si>
  <si>
    <t>B07RD664F5</t>
  </si>
  <si>
    <t>The Money Mentor: How to Pay Off Your Mortgage in as Little as 7 Years Without Becoming a Hermit</t>
  </si>
  <si>
    <t>Graeme Holm</t>
  </si>
  <si>
    <t>https://m.media-amazon.com/images/I/61dMwrMatSL._AC_UY218_.jpg</t>
  </si>
  <si>
    <t>https://www.amazon.com/dp/B07RD664F5</t>
  </si>
  <si>
    <t>B00GCRPORE</t>
  </si>
  <si>
    <t>The Official LSAT PrepTest 65--December 2011 (Official LSAT PrepTests)</t>
  </si>
  <si>
    <t>https://m.media-amazon.com/images/I/61EicpawdzL._AC_UY218_.jpg</t>
  </si>
  <si>
    <t>https://www.amazon.com/dp/B00GCRPORE</t>
  </si>
  <si>
    <t>B09QB6VR8G</t>
  </si>
  <si>
    <t>How to Make Your Money Work: Decide what you want, plan to get there</t>
  </si>
  <si>
    <t>Eoin McGee</t>
  </si>
  <si>
    <t>https://m.media-amazon.com/images/I/81bkhMOJlIL._AC_UY218_.jpg</t>
  </si>
  <si>
    <t>https://www.amazon.com/dp/B09QB6VR8G</t>
  </si>
  <si>
    <t>B09MJG1CVD</t>
  </si>
  <si>
    <t>State v. Hodgman: Case File, Trial Materials (NITA)</t>
  </si>
  <si>
    <t>Raam Wong</t>
  </si>
  <si>
    <t>https://m.media-amazon.com/images/I/61xAGY4mlEL._AC_UY218_.jpg</t>
  </si>
  <si>
    <t>https://www.amazon.com/dp/B09MJG1CVD</t>
  </si>
  <si>
    <t>B00SYVZCQ4</t>
  </si>
  <si>
    <t>Black Women and International Law: Deliberate Interactions, Movements and Actions</t>
  </si>
  <si>
    <t>Jeremy I. Levitt</t>
  </si>
  <si>
    <t>https://m.media-amazon.com/images/I/412PQA6YeJL._AC_UY218_.jpg</t>
  </si>
  <si>
    <t>https://www.amazon.com/dp/B00SYVZCQ4</t>
  </si>
  <si>
    <t>B09K7M7FMG</t>
  </si>
  <si>
    <t>American Hoaxism: Surviving the New World Order II (Surviving The New World Order Duology Book 2)</t>
  </si>
  <si>
    <t>https://m.media-amazon.com/images/I/71iVn5TliUL._AC_UY218_.jpg</t>
  </si>
  <si>
    <t>https://www.amazon.com/dp/B09K7M7FMG</t>
  </si>
  <si>
    <t>B08CDXFYPN</t>
  </si>
  <si>
    <t>Mansa Musa and Timbuktu : A Fascinating History from Beginning to End (Black History Collection Book 2)</t>
  </si>
  <si>
    <t>World Changing History</t>
  </si>
  <si>
    <t>https://m.media-amazon.com/images/I/81iv6L9nJXL._AC_UY218_.jpg</t>
  </si>
  <si>
    <t>https://www.amazon.com/dp/B08CDXFYPN</t>
  </si>
  <si>
    <t>B0BPTJ3JCV</t>
  </si>
  <si>
    <t>Between the Lies: How to Reclaim Your Future from the Banks and Wall Street</t>
  </si>
  <si>
    <t>Luke Tatum</t>
  </si>
  <si>
    <t>https://m.media-amazon.com/images/I/61o9ynIOvVL._AC_UY218_.jpg</t>
  </si>
  <si>
    <t>https://www.amazon.com/dp/B0BPTJ3JCV</t>
  </si>
  <si>
    <t>B00MGW8S72</t>
  </si>
  <si>
    <t>Acing Civil Procedure, 4th (Acing Series)</t>
  </si>
  <si>
    <t>https://m.media-amazon.com/images/I/51can41fzQL._AC_UY218_.jpg</t>
  </si>
  <si>
    <t>https://www.amazon.com/dp/B00MGW8S72</t>
  </si>
  <si>
    <t>B0B6LL5NTR</t>
  </si>
  <si>
    <t>The Five Types of Legal Argument, Fourth Edition</t>
  </si>
  <si>
    <t>Wilson Huhn</t>
  </si>
  <si>
    <t>https://m.media-amazon.com/images/I/6105SLIba9L._AC_UY218_.jpg</t>
  </si>
  <si>
    <t>https://www.amazon.com/dp/B0B6LL5NTR</t>
  </si>
  <si>
    <t>B0054WBMU6</t>
  </si>
  <si>
    <t>Imprisoning Communities: How Mass Incarceration Makes Disadvantaged Neighborhoods Worse (Studies in Crime and Public Policy)</t>
  </si>
  <si>
    <t>Todd R Clear</t>
  </si>
  <si>
    <t>https://m.media-amazon.com/images/I/91VaF3iggUL._AC_UY218_.jpg</t>
  </si>
  <si>
    <t>https://www.amazon.com/dp/B0054WBMU6</t>
  </si>
  <si>
    <t>B00SX5EHAI</t>
  </si>
  <si>
    <t>Goldberg, Washburn and Frickey's Indian Law Stories (Stories Series)</t>
  </si>
  <si>
    <t>Carole E. Goldberg</t>
  </si>
  <si>
    <t>https://m.media-amazon.com/images/I/51pINPI4l1L._AC_UY218_.jpg</t>
  </si>
  <si>
    <t>https://www.amazon.com/dp/B00SX5EHAI</t>
  </si>
  <si>
    <t>B08DDFKNJP</t>
  </si>
  <si>
    <t>A Descending Spiral: Exposing the Death Penalty in 12 Essays</t>
  </si>
  <si>
    <t>Marc Bookman</t>
  </si>
  <si>
    <t>https://m.media-amazon.com/images/I/711yCrhpIjL._AC_UY218_.jpg</t>
  </si>
  <si>
    <t>https://www.amazon.com/dp/B08DDFKNJP</t>
  </si>
  <si>
    <t>B0BCQ9QQC7</t>
  </si>
  <si>
    <t>The Law and Constitution for Every Jamaican</t>
  </si>
  <si>
    <t>David Batts</t>
  </si>
  <si>
    <t>https://m.media-amazon.com/images/I/81MxCrE7EGL._AC_UY218_.jpg</t>
  </si>
  <si>
    <t>https://www.amazon.com/dp/B0BCQ9QQC7</t>
  </si>
  <si>
    <t>B005JRHYYY</t>
  </si>
  <si>
    <t>Digital Forensics for Legal Professionals: Understanding Digital Evidence from the Warrant to the Courtroom</t>
  </si>
  <si>
    <t>https://m.media-amazon.com/images/I/41p8Dfcc0JL._AC_UY218_.jpg</t>
  </si>
  <si>
    <t>https://www.amazon.com/dp/B005JRHYYY</t>
  </si>
  <si>
    <t>B0B4YT3FJQ</t>
  </si>
  <si>
    <t>The Police of New York City: The Brooklyn Police Department</t>
  </si>
  <si>
    <t>https://m.media-amazon.com/images/I/91RG1UBMmYL._AC_UY218_.jpg</t>
  </si>
  <si>
    <t>https://www.amazon.com/dp/B0B4YT3FJQ</t>
  </si>
  <si>
    <t>B00QOE1DAW</t>
  </si>
  <si>
    <t>Fool Me Once: Should I Take Back My Cheating Husband?: Infidelity in Marriage</t>
  </si>
  <si>
    <t>https://m.media-amazon.com/images/I/81mxgXQY9lL._AC_UY218_.jpg</t>
  </si>
  <si>
    <t>https://www.amazon.com/dp/B00QOE1DAW</t>
  </si>
  <si>
    <t>B0BQWHQW54</t>
  </si>
  <si>
    <t>Texas Criminal Procedure (Aspen Select Series)</t>
  </si>
  <si>
    <t>Amanda Peters</t>
  </si>
  <si>
    <t>https://m.media-amazon.com/images/I/8124cs5eJLL._AC_UY218_.jpg</t>
  </si>
  <si>
    <t>https://www.amazon.com/dp/B0BQWHQW54</t>
  </si>
  <si>
    <t>B09W5JDXQM</t>
  </si>
  <si>
    <t>Aspen Treatise for Business Organizations (Aspen Treatise Series)</t>
  </si>
  <si>
    <t>J. Mark Ramseyer</t>
  </si>
  <si>
    <t>https://m.media-amazon.com/images/I/71xOEVSJMnL._AC_UY218_.jpg</t>
  </si>
  <si>
    <t>https://www.amazon.com/dp/B09W5JDXQM</t>
  </si>
  <si>
    <t>B08CPC7WSV</t>
  </si>
  <si>
    <t>Co-operative Compliance and the OECDâ€™s International Compliance Assurance Programme (Eucotax Esries on European Taxation Book 68)</t>
  </si>
  <si>
    <t>Ronald Hein</t>
  </si>
  <si>
    <t>https://m.media-amazon.com/images/I/71ien0ORikL._AC_UY218_.jpg</t>
  </si>
  <si>
    <t>https://www.amazon.com/dp/B08CPC7WSV</t>
  </si>
  <si>
    <t>B09XBKJQGQ</t>
  </si>
  <si>
    <t>Becoming a Secured Party Creditor and why it's Easier than you Think - Do it Yourself Book with a Completed UCC 1 Form</t>
  </si>
  <si>
    <t>L. Lewis</t>
  </si>
  <si>
    <t>https://m.media-amazon.com/images/I/7100WgDGcBL._AC_UY218_.jpg</t>
  </si>
  <si>
    <t>https://www.amazon.com/dp/B09XBKJQGQ</t>
  </si>
  <si>
    <t>B0078XG2JA</t>
  </si>
  <si>
    <t>View of the Constitution of the United States: With Selected Writings</t>
  </si>
  <si>
    <t>St. George Tucker</t>
  </si>
  <si>
    <t>https://m.media-amazon.com/images/I/41UMhVQOMUL._AC_UY218_.jpg</t>
  </si>
  <si>
    <t>https://www.amazon.com/dp/B0078XG2JA</t>
  </si>
  <si>
    <t>B0BJ7P8FFN</t>
  </si>
  <si>
    <t>Donâ€™t Leave a Mess!: How to Disaster-Proof Your Family Legacy</t>
  </si>
  <si>
    <t>Sandy Pollack</t>
  </si>
  <si>
    <t>https://m.media-amazon.com/images/I/710+U92e8BL._AC_UY218_.jpg</t>
  </si>
  <si>
    <t>https://www.amazon.com/dp/B0BJ7P8FFN</t>
  </si>
  <si>
    <t>B00INYGA4K</t>
  </si>
  <si>
    <t>State-Directed Development: Political Power and Industrialization in the Global Periphery</t>
  </si>
  <si>
    <t>Atul Kohli</t>
  </si>
  <si>
    <t>https://m.media-amazon.com/images/I/51JBalIvYLL._AC_UY218_.jpg</t>
  </si>
  <si>
    <t>https://www.amazon.com/dp/B00INYGA4K</t>
  </si>
  <si>
    <t>B0CHTBNHN2</t>
  </si>
  <si>
    <t>The Heart of an Advocate</t>
  </si>
  <si>
    <t>Vilma Luz CabÃ¡n</t>
  </si>
  <si>
    <t>https://m.media-amazon.com/images/I/71uA09NHKEL._AC_UY218_.jpg</t>
  </si>
  <si>
    <t>https://www.amazon.com/dp/B0CHTBNHN2</t>
  </si>
  <si>
    <t>B000SEKZVC</t>
  </si>
  <si>
    <t>Freedom Riders: 1961 and the Struggle for Racial Justice (Pivotal Moments in American History)</t>
  </si>
  <si>
    <t>Raymond Arsenault</t>
  </si>
  <si>
    <t>https://m.media-amazon.com/images/I/917xhVCWbVL._AC_UY218_.jpg</t>
  </si>
  <si>
    <t>https://www.amazon.com/dp/B000SEKZVC</t>
  </si>
  <si>
    <t>B078NGZVXH</t>
  </si>
  <si>
    <t>Black Letter Outline on Civil Procedure (Black Letter Outlines)</t>
  </si>
  <si>
    <t>https://m.media-amazon.com/images/I/512GL2G3g7L._AC_UY218_.jpg</t>
  </si>
  <si>
    <t>https://www.amazon.com/dp/B078NGZVXH</t>
  </si>
  <si>
    <t>B017205EOM</t>
  </si>
  <si>
    <t>Food Law in the United States</t>
  </si>
  <si>
    <t>Michael T. Roberts</t>
  </si>
  <si>
    <t>https://m.media-amazon.com/images/I/31EUip09YZL._AC_UY218_.jpg</t>
  </si>
  <si>
    <t>https://www.amazon.com/dp/B017205EOM</t>
  </si>
  <si>
    <t>B08XN61YDC</t>
  </si>
  <si>
    <t>Foundations of the Nazi Police State: The Formation of Sipo and SD</t>
  </si>
  <si>
    <t>George C. Browder</t>
  </si>
  <si>
    <t>https://m.media-amazon.com/images/I/81uwqgCfajL._AC_UY218_.jpg</t>
  </si>
  <si>
    <t>https://www.amazon.com/dp/B08XN61YDC</t>
  </si>
  <si>
    <t>B09RVQK8BQ</t>
  </si>
  <si>
    <t>Practical Cryptography</t>
  </si>
  <si>
    <t>https://m.media-amazon.com/images/I/71QD2Expi+L._AC_UY218_.jpg</t>
  </si>
  <si>
    <t>https://www.amazon.com/dp/B09RVQK8BQ</t>
  </si>
  <si>
    <t>B08LMCDXR4</t>
  </si>
  <si>
    <t>Florida Real Estate Postlicensing for Sales Associates: 1st Edition</t>
  </si>
  <si>
    <t>https://m.media-amazon.com/images/I/811xVipIJvL._AC_UY218_.jpg</t>
  </si>
  <si>
    <t>https://www.amazon.com/dp/B08LMCDXR4</t>
  </si>
  <si>
    <t>B093X3QS6W</t>
  </si>
  <si>
    <t>The Law of Domestic Relations in the United States (Hornbooks)</t>
  </si>
  <si>
    <t>Clark Jr. Homer H.</t>
  </si>
  <si>
    <t>https://m.media-amazon.com/images/I/71mCCnUR4oS._AC_UY218_.jpg</t>
  </si>
  <si>
    <t>https://www.amazon.com/dp/B093X3QS6W</t>
  </si>
  <si>
    <t>B00HSL0KJ0</t>
  </si>
  <si>
    <t>Essays: Moral, Political, and Literary (NONE)</t>
  </si>
  <si>
    <t>https://m.media-amazon.com/images/I/916z88s+BOL._AC_UY218_.jpg</t>
  </si>
  <si>
    <t>https://www.amazon.com/dp/B00HSL0KJ0</t>
  </si>
  <si>
    <t>B0C3CZYSQL</t>
  </si>
  <si>
    <t>The Conscious Lawyer: Courageous leadership for high-performing professionals</t>
  </si>
  <si>
    <t>Kiran Scarr</t>
  </si>
  <si>
    <t>https://m.media-amazon.com/images/I/71ziA0yRNfL._AC_UY218_.jpg</t>
  </si>
  <si>
    <t>https://www.amazon.com/dp/B0C3CZYSQL</t>
  </si>
  <si>
    <t>B081K7BFT8</t>
  </si>
  <si>
    <t>Energy Law (Concepts and Insights)</t>
  </si>
  <si>
    <t>Alexandra B. Klass</t>
  </si>
  <si>
    <t>https://m.media-amazon.com/images/I/81q5ZGkdzkL._AC_UY218_.jpg</t>
  </si>
  <si>
    <t>https://www.amazon.com/dp/B081K7BFT8</t>
  </si>
  <si>
    <t>B002S0KB4U</t>
  </si>
  <si>
    <t>The Complaints: From the iconic #1 bestselling author of A SONG FOR THE DARK TIMES</t>
  </si>
  <si>
    <t>https://m.media-amazon.com/images/I/91zS6EpLMHL._AC_UY218_.jpg</t>
  </si>
  <si>
    <t>https://www.amazon.com/dp/B002S0KB4U</t>
  </si>
  <si>
    <t>B09K2YZP2S</t>
  </si>
  <si>
    <t>Legal Forms for Starting &amp; Running a Small Business: 65 Essential Agreements, Contracts, Leases &amp; Letters</t>
  </si>
  <si>
    <t>https://m.media-amazon.com/images/I/81tWhNfnlSL._AC_UY218_.jpg</t>
  </si>
  <si>
    <t>https://www.amazon.com/dp/B09K2YZP2S</t>
  </si>
  <si>
    <t>B074VT1XVZ</t>
  </si>
  <si>
    <t>Parliamentary Procedure (Quickstudy Reference Guides - Academic)</t>
  </si>
  <si>
    <t>https://m.media-amazon.com/images/I/819eHFnnEoL._AC_UY218_.jpg</t>
  </si>
  <si>
    <t>https://www.amazon.com/dp/B074VT1XVZ</t>
  </si>
  <si>
    <t>B09RPVQYMN</t>
  </si>
  <si>
    <t>The Secret Files: Bill De Blasio, The NYPD, and The Broken Promises of Police Reform</t>
  </si>
  <si>
    <t>Michael Hayes</t>
  </si>
  <si>
    <t>https://m.media-amazon.com/images/I/81V9RAhSiKL._AC_UY218_.jpg</t>
  </si>
  <si>
    <t>https://www.amazon.com/dp/B09RPVQYMN</t>
  </si>
  <si>
    <t>B00BSEQM9K</t>
  </si>
  <si>
    <t>Math on Trial: How Numbers Get Used and Abused in the Courtroom</t>
  </si>
  <si>
    <t>Leila Schneps</t>
  </si>
  <si>
    <t>https://m.media-amazon.com/images/I/912-GYwpFkL._AC_UY218_.jpg</t>
  </si>
  <si>
    <t>https://www.amazon.com/dp/B00BSEQM9K</t>
  </si>
  <si>
    <t>B0056BX7AS</t>
  </si>
  <si>
    <t>Corporate Warriors: The Rise of the Privatized Military Industry (Cornell Studies in Security Affairs)</t>
  </si>
  <si>
    <t>https://m.media-amazon.com/images/I/71dKHiZu48L._AC_UY218_.jpg</t>
  </si>
  <si>
    <t>https://www.amazon.com/dp/B0056BX7AS</t>
  </si>
  <si>
    <t>B0BQJVYWQ3</t>
  </si>
  <si>
    <t>Bias-Conscious Leadership: How diversity leads to better decision-making</t>
  </si>
  <si>
    <t>Christina Lundsgaard Ottsen</t>
  </si>
  <si>
    <t>https://m.media-amazon.com/images/I/61RnkrJ2AfL._AC_UY218_.jpg</t>
  </si>
  <si>
    <t>https://www.amazon.com/dp/B0BQJVYWQ3</t>
  </si>
  <si>
    <t>B08TR3NXZQ</t>
  </si>
  <si>
    <t>Google Compliance Secrets: The Ultimate Marketing Playbook To Stay Google Compliant, Never Get Banned, And Access Hidden Google Ads Traffic Reserved Only For Trustworthy Advertisers</t>
  </si>
  <si>
    <t>Dathen Fairley</t>
  </si>
  <si>
    <t>https://m.media-amazon.com/images/I/81csWdxOXlL._AC_UY218_.jpg</t>
  </si>
  <si>
    <t>https://www.amazon.com/dp/B08TR3NXZQ</t>
  </si>
  <si>
    <t>B0CDXV6PRY</t>
  </si>
  <si>
    <t>Policing Empires: Militarization, Race, and the Imperial Boomerang in Britain and the US</t>
  </si>
  <si>
    <t>Julian Go</t>
  </si>
  <si>
    <t>https://m.media-amazon.com/images/I/71mmaotvQ8L._AC_UY218_.jpg</t>
  </si>
  <si>
    <t>https://www.amazon.com/dp/B0CDXV6PRY</t>
  </si>
  <si>
    <t>B07VPWYJDV</t>
  </si>
  <si>
    <t>Choose the Best Self-Publishing Services: ALLiâ€™s Guide to Assembling Your Tools and Your Team (Publishing Guides for Indie Authors Book 2)</t>
  </si>
  <si>
    <t>Alliance of Independent Authors</t>
  </si>
  <si>
    <t>https://m.media-amazon.com/images/I/81jmR2ZgpzL._AC_UY218_.jpg</t>
  </si>
  <si>
    <t>https://www.amazon.com/dp/B07VPWYJDV</t>
  </si>
  <si>
    <t>B00AV7JV98</t>
  </si>
  <si>
    <t>A Wild Justice: The Death and Resurrection of Capital Punishment in America</t>
  </si>
  <si>
    <t>Evan J. Mandery</t>
  </si>
  <si>
    <t>https://m.media-amazon.com/images/I/81yMVxRUmaL._AC_UY218_.jpg</t>
  </si>
  <si>
    <t>https://www.amazon.com/dp/B00AV7JV98</t>
  </si>
  <si>
    <t>B00I53X7FE</t>
  </si>
  <si>
    <t>Race, Real Estate, and Uneven Development, Second Edition: The Kansas City Experience, 1900-2010</t>
  </si>
  <si>
    <t>Kevin Fox Gotham</t>
  </si>
  <si>
    <t>https://m.media-amazon.com/images/I/51mXzYK-l5L._AC_UY218_.jpg</t>
  </si>
  <si>
    <t>https://www.amazon.com/dp/B00I53X7FE</t>
  </si>
  <si>
    <t>B00MXDVYS4</t>
  </si>
  <si>
    <t>The Official LSAT PrepTest 72--October 2012: June 2014 LSAT (Official LSAT PrepTests)</t>
  </si>
  <si>
    <t>https://m.media-amazon.com/images/I/712p4ikKxOL._AC_UY218_.jpg</t>
  </si>
  <si>
    <t>https://www.amazon.com/dp/B00MXDVYS4</t>
  </si>
  <si>
    <t>B08FZMCP7F</t>
  </si>
  <si>
    <t>Say It Loud!: On Race, Law, History, and Culture</t>
  </si>
  <si>
    <t>https://m.media-amazon.com/images/I/811Ja0Gu5NL._AC_UY218_.jpg</t>
  </si>
  <si>
    <t>https://www.amazon.com/dp/B08FZMCP7F</t>
  </si>
  <si>
    <t>B072QLJ2R8</t>
  </si>
  <si>
    <t>From Lawyer to Law Firm: How to Manage a Successful Law Business</t>
  </si>
  <si>
    <t>Joryn Jenkins</t>
  </si>
  <si>
    <t>https://m.media-amazon.com/images/I/81X4kpIpSuL._AC_UY218_.jpg</t>
  </si>
  <si>
    <t>https://www.amazon.com/dp/B072QLJ2R8</t>
  </si>
  <si>
    <t>B07GNM9SCZ</t>
  </si>
  <si>
    <t>Almost Citizens: Puerto Rico, the U.S. Constitution, and Empire (Studies in Legal History)</t>
  </si>
  <si>
    <t>Sam Erman</t>
  </si>
  <si>
    <t>https://m.media-amazon.com/images/I/51LmMxrn4gL._AC_UY218_.jpg</t>
  </si>
  <si>
    <t>https://www.amazon.com/dp/B07GNM9SCZ</t>
  </si>
  <si>
    <t>B08LW28WFF</t>
  </si>
  <si>
    <t>Class Actions and Other Multi-Party Litigation in a Nutshell (Nutshells)</t>
  </si>
  <si>
    <t>https://m.media-amazon.com/images/I/71TB1ZnczYL._AC_UY218_.jpg</t>
  </si>
  <si>
    <t>https://www.amazon.com/dp/B08LW28WFF</t>
  </si>
  <si>
    <t>B088W441VQ</t>
  </si>
  <si>
    <t>for Civil Procedure Keyed to Subrin, Minow, Brodin, Main, and Lahav (Casenote Legal Briefs Series)</t>
  </si>
  <si>
    <t>https://m.media-amazon.com/images/I/71oykjrJYJL._AC_UY218_.jpg</t>
  </si>
  <si>
    <t>https://www.amazon.com/dp/B088W441VQ</t>
  </si>
  <si>
    <t>B0946D4W6G</t>
  </si>
  <si>
    <t>Opinion Writing, Third Edition</t>
  </si>
  <si>
    <t>Ruggero J. Aldisert</t>
  </si>
  <si>
    <t>https://m.media-amazon.com/images/I/612HlihKVBS._AC_UY218_.jpg</t>
  </si>
  <si>
    <t>https://www.amazon.com/dp/B0946D4W6G</t>
  </si>
  <si>
    <t>B082XCZQHJ</t>
  </si>
  <si>
    <t>Emotional Intelligence Mastery: 6 Books in 1 - Dark Psychology Secrets, CBT Made Simple, Emotional Intelligence EQ, How to Analyze People, Improve Your Social Skills, Master Your Emotions</t>
  </si>
  <si>
    <t>Travis Emotion</t>
  </si>
  <si>
    <t>https://m.media-amazon.com/images/I/81hwxeslhZL._AC_UY218_.jpg</t>
  </si>
  <si>
    <t>https://www.amazon.com/dp/B082XCZQHJ</t>
  </si>
  <si>
    <t>B0C152WBZW</t>
  </si>
  <si>
    <t>Legal Artifices: Ten Essays on Roman Law in the Present Tense</t>
  </si>
  <si>
    <t>Yan Thomas</t>
  </si>
  <si>
    <t>https://m.media-amazon.com/images/I/41soaJCJJaL._AC_UY218_.jpg</t>
  </si>
  <si>
    <t>https://www.amazon.com/dp/B0C152WBZW</t>
  </si>
  <si>
    <t>B005MHJ66K</t>
  </si>
  <si>
    <t>Taking Liberties: The War on Terror and the Erosion of American Democracy</t>
  </si>
  <si>
    <t>Susan N. Herman</t>
  </si>
  <si>
    <t>https://m.media-amazon.com/images/I/81ORrwOmReL._AC_UY218_.jpg</t>
  </si>
  <si>
    <t>https://www.amazon.com/dp/B005MHJ66K</t>
  </si>
  <si>
    <t>B0BBRLG1JZ</t>
  </si>
  <si>
    <t>A Century of Dishonor: The Classic ExposÃ© of the Plight of the Native Americans</t>
  </si>
  <si>
    <t>Helen Hunt Jackson</t>
  </si>
  <si>
    <t>https://m.media-amazon.com/images/I/71t7TkmMfTL._AC_UY218_.jpg</t>
  </si>
  <si>
    <t>https://www.amazon.com/dp/B0BBRLG1JZ</t>
  </si>
  <si>
    <t>B07L2J7QHM</t>
  </si>
  <si>
    <t>Speak Freely: Why Universities Must Defend Free Speech (New Forum Books Book 63)</t>
  </si>
  <si>
    <t>Keith E. Whittington</t>
  </si>
  <si>
    <t>https://m.media-amazon.com/images/I/71rBNxWUNjL._AC_UY218_.jpg</t>
  </si>
  <si>
    <t>https://www.amazon.com/dp/B07L2J7QHM</t>
  </si>
  <si>
    <t>B076YVPMFF</t>
  </si>
  <si>
    <t>ABOVE ALL THINGS: How a Dramatic Jury Trial Forever Changed the Lives of a Disabled Child and his Rookie Lawyer</t>
  </si>
  <si>
    <t>Russell S. Kussman</t>
  </si>
  <si>
    <t>https://m.media-amazon.com/images/I/81IHPVagQgL._AC_UY218_.jpg</t>
  </si>
  <si>
    <t>https://www.amazon.com/dp/B076YVPMFF</t>
  </si>
  <si>
    <t>B003M8HFYG</t>
  </si>
  <si>
    <t>Labor Law Stories: An In-Depth Look at Leading Labor Law Cases</t>
  </si>
  <si>
    <t>Laura J. Cooper</t>
  </si>
  <si>
    <t>https://m.media-amazon.com/images/I/61NJFYRmeLL._AC_UY218_.jpg</t>
  </si>
  <si>
    <t>https://www.amazon.com/dp/B003M8HFYG</t>
  </si>
  <si>
    <t>B07D6T1HCL</t>
  </si>
  <si>
    <t>Marbury v. Madison: The Origins and Legacy of Judicial Review (Landmark Law Cases and American Society)</t>
  </si>
  <si>
    <t>https://m.media-amazon.com/images/I/917NcXPKNWL._AC_UY218_.jpg</t>
  </si>
  <si>
    <t>https://www.amazon.com/dp/B07D6T1HCL</t>
  </si>
  <si>
    <t>B00S7AX0V6</t>
  </si>
  <si>
    <t>DIVORCE: Think Financially, Not EmotionallyÂ® Volume II: What Women Need To Know About Securing Their Financial Future Before, During, And After Divorce</t>
  </si>
  <si>
    <t>https://m.media-amazon.com/images/I/81uzmSVP+6L._AC_UY218_.jpg</t>
  </si>
  <si>
    <t>https://www.amazon.com/dp/B00S7AX0V6</t>
  </si>
  <si>
    <t>B09JKGDN39</t>
  </si>
  <si>
    <t>A Guide to Civil Procedure: Integrating Critical Legal Perspectives</t>
  </si>
  <si>
    <t>Brooke Coleman</t>
  </si>
  <si>
    <t>https://m.media-amazon.com/images/I/81WnIVYvNpL._AC_UY218_.jpg</t>
  </si>
  <si>
    <t>https://www.amazon.com/dp/B09JKGDN39</t>
  </si>
  <si>
    <t>B074HCHYB1</t>
  </si>
  <si>
    <t>Principles of California and Federal Evidence, A Student's Guide to the Course and Bar (Concise Hornbook Series)</t>
  </si>
  <si>
    <t>John E B Myers</t>
  </si>
  <si>
    <t>https://m.media-amazon.com/images/I/41edUbxn9kL._AC_UY218_.jpg</t>
  </si>
  <si>
    <t>https://www.amazon.com/dp/B074HCHYB1</t>
  </si>
  <si>
    <t>B0096IS3XS</t>
  </si>
  <si>
    <t>Cato: A Tragedy, and Selected Essays</t>
  </si>
  <si>
    <t>Joseph Addison</t>
  </si>
  <si>
    <t>https://m.media-amazon.com/images/I/31JD3C+Al3L._AC_UY218_.jpg</t>
  </si>
  <si>
    <t>https://www.amazon.com/dp/B0096IS3XS</t>
  </si>
  <si>
    <t>B0CJ7MBMB8</t>
  </si>
  <si>
    <t>An Introduction to Biblical Jurisprudence</t>
  </si>
  <si>
    <t>Tony Robinson</t>
  </si>
  <si>
    <t>https://m.media-amazon.com/images/I/81B7hHCMowL._AC_UY218_.jpg</t>
  </si>
  <si>
    <t>https://www.amazon.com/dp/B0CJ7MBMB8</t>
  </si>
  <si>
    <t>B07F39ZQ3F</t>
  </si>
  <si>
    <t>The Oxford Handbook on the United Nations (Oxford Handbooks)</t>
  </si>
  <si>
    <t>https://m.media-amazon.com/images/I/81JI+m9S3lL._AC_UY218_.jpg</t>
  </si>
  <si>
    <t>https://www.amazon.com/dp/B07F39ZQ3F</t>
  </si>
  <si>
    <t>B07PWMYM9M</t>
  </si>
  <si>
    <t>A Primer on American Labor Law</t>
  </si>
  <si>
    <t>William B. Gould IV</t>
  </si>
  <si>
    <t>https://m.media-amazon.com/images/I/51IdbuYZwoL._AC_UY218_.jpg</t>
  </si>
  <si>
    <t>https://www.amazon.com/dp/B07PWMYM9M</t>
  </si>
  <si>
    <t>B07GXZYC1Q</t>
  </si>
  <si>
    <t>Energy Law Basics</t>
  </si>
  <si>
    <t>K. K. DuVivier</t>
  </si>
  <si>
    <t>https://m.media-amazon.com/images/I/91IAD7nmoSL._AC_UY218_.jpg</t>
  </si>
  <si>
    <t>https://www.amazon.com/dp/B07GXZYC1Q</t>
  </si>
  <si>
    <t>B07BWNN8ST</t>
  </si>
  <si>
    <t>Ministry of Crime: An Underworld Exposed</t>
  </si>
  <si>
    <t>Mandy Wiener</t>
  </si>
  <si>
    <t>https://m.media-amazon.com/images/I/81nnfU-S8mL._AC_UY218_.jpg</t>
  </si>
  <si>
    <t>https://www.amazon.com/dp/B07BWNN8ST</t>
  </si>
  <si>
    <t>B00CM7E8ZW</t>
  </si>
  <si>
    <t>The Three Branches: A Comparative Model of Separation of Powers (Oxford Constitutional Theory)</t>
  </si>
  <si>
    <t>Christoph Moellers</t>
  </si>
  <si>
    <t>https://m.media-amazon.com/images/I/71hOOk6UQHL._AC_UY218_.jpg</t>
  </si>
  <si>
    <t>https://www.amazon.com/dp/B00CM7E8ZW</t>
  </si>
  <si>
    <t>B072ZVTH4V</t>
  </si>
  <si>
    <t>Soft Skills for the Effective Lawyer</t>
  </si>
  <si>
    <t>Randall Kiser</t>
  </si>
  <si>
    <t>https://m.media-amazon.com/images/I/51dqUAsNP4L._AC_UY218_.jpg</t>
  </si>
  <si>
    <t>https://www.amazon.com/dp/B072ZVTH4V</t>
  </si>
  <si>
    <t>B01M12FCBM</t>
  </si>
  <si>
    <t>U.S. Supreme Court Decisions: 51 Landmark Cases Summarized and Explained in Simple English</t>
  </si>
  <si>
    <t>Northportâ€“East Northport Union Free School District of New York</t>
  </si>
  <si>
    <t>https://m.media-amazon.com/images/I/71klulLta4L._AC_UY218_.jpg</t>
  </si>
  <si>
    <t>https://www.amazon.com/dp/B01M12FCBM</t>
  </si>
  <si>
    <t>B0BGFCTBKW</t>
  </si>
  <si>
    <t>How to Acquire, Understand, and Make a Successful Claim on a Commercial Property Insurance Policy : Information Needed for Individuals and Insurance Pros to Deal With Commercial Property Insurance</t>
  </si>
  <si>
    <t>Barry Zalma</t>
  </si>
  <si>
    <t>https://m.media-amazon.com/images/I/81B4+doN65L._AC_UY218_.jpg</t>
  </si>
  <si>
    <t>https://www.amazon.com/dp/B0BGFCTBKW</t>
  </si>
  <si>
    <t>B08KDFHSFY</t>
  </si>
  <si>
    <t>Land Use Controls: Cases and Materials (Aspen Casebook Series)</t>
  </si>
  <si>
    <t>Robert C. Ellickson</t>
  </si>
  <si>
    <t>https://m.media-amazon.com/images/I/4191IRjgCBL._AC_UY218_.jpg</t>
  </si>
  <si>
    <t>https://www.amazon.com/dp/B08KDFHSFY</t>
  </si>
  <si>
    <t>B082MSWSXB</t>
  </si>
  <si>
    <t>Through My Eyes: CSI Memoirs That Haunt the Soul</t>
  </si>
  <si>
    <t>Tamara Mickelson</t>
  </si>
  <si>
    <t>https://m.media-amazon.com/images/I/91yeOz1RcaL._AC_UY218_.jpg</t>
  </si>
  <si>
    <t>https://www.amazon.com/dp/B082MSWSXB</t>
  </si>
  <si>
    <t>B077QZSVKH</t>
  </si>
  <si>
    <t>FELA &amp; Railroad Injury Law: What Every Person Must Know</t>
  </si>
  <si>
    <t>Reshard Alexander</t>
  </si>
  <si>
    <t>https://m.media-amazon.com/images/I/91Wb6PiRTUL._AC_UY218_.jpg</t>
  </si>
  <si>
    <t>https://www.amazon.com/dp/B077QZSVKH</t>
  </si>
  <si>
    <t>B00DES37DC</t>
  </si>
  <si>
    <t>International Law for International Relations</t>
  </si>
  <si>
    <t>Basak Cali</t>
  </si>
  <si>
    <t>https://m.media-amazon.com/images/I/4161luwq3OL._AC_UY218_.jpg</t>
  </si>
  <si>
    <t>https://www.amazon.com/dp/B00DES37DC</t>
  </si>
  <si>
    <t>B0C7M56MV4</t>
  </si>
  <si>
    <t>Europe in the Global Space Economy (SpringerBriefs in Space Development)</t>
  </si>
  <si>
    <t>Patrizia Caraveo</t>
  </si>
  <si>
    <t>https://m.media-amazon.com/images/I/51u9OxiMq1L._AC_UY218_.jpg</t>
  </si>
  <si>
    <t>https://www.amazon.com/dp/B0C7M56MV4</t>
  </si>
  <si>
    <t>B003GWX8M6</t>
  </si>
  <si>
    <t>American Original: The Life and Constitution of Supreme Court Justice Antonin Scalia</t>
  </si>
  <si>
    <t>https://m.media-amazon.com/images/I/513Bj9mrn6L._AC_UY218_.jpg</t>
  </si>
  <si>
    <t>https://www.amazon.com/dp/B003GWX8M6</t>
  </si>
  <si>
    <t>B00E1ROATA</t>
  </si>
  <si>
    <t>Court Reform on Trial: Why Simple Solutions Fail (Classics of Law &amp; Society)</t>
  </si>
  <si>
    <t>Malcolm M. Feeley</t>
  </si>
  <si>
    <t>https://m.media-amazon.com/images/I/81nTKickqkL._AC_UY218_.jpg</t>
  </si>
  <si>
    <t>https://www.amazon.com/dp/B00E1ROATA</t>
  </si>
  <si>
    <t>B0076QJOOE</t>
  </si>
  <si>
    <t>Arizona Real Estate: A Professional's Guide to Law and Practice Third Edition</t>
  </si>
  <si>
    <t>K. Michelle Lind Esq.</t>
  </si>
  <si>
    <t>https://m.media-amazon.com/images/I/81meHJLTOXL._AC_UY218_.jpg</t>
  </si>
  <si>
    <t>https://www.amazon.com/dp/B0076QJOOE</t>
  </si>
  <si>
    <t>B09QZ3PPSK</t>
  </si>
  <si>
    <t>How Machines Came to Speak: Media Technologies and Freedom of Speech (Sign, Storage, Transmission)</t>
  </si>
  <si>
    <t>Jennifer Petersen</t>
  </si>
  <si>
    <t>https://m.media-amazon.com/images/I/71Hc8bJB6nL._AC_UY218_.jpg</t>
  </si>
  <si>
    <t>https://www.amazon.com/dp/B09QZ3PPSK</t>
  </si>
  <si>
    <t>B079JXF22X</t>
  </si>
  <si>
    <t>Police Ethics: The Corruption of Noble Cause</t>
  </si>
  <si>
    <t>Michael A. Caldero</t>
  </si>
  <si>
    <t>https://m.media-amazon.com/images/I/61QqumqjbqL._AC_UY218_.jpg</t>
  </si>
  <si>
    <t>https://www.amazon.com/dp/B079JXF22X</t>
  </si>
  <si>
    <t>B006NYK31S</t>
  </si>
  <si>
    <t>Broker-Dealer Regulation</t>
  </si>
  <si>
    <t>Clifford E. Kirsch</t>
  </si>
  <si>
    <t>https://m.media-amazon.com/images/I/717G-NmJz5L._AC_UY218_.jpg</t>
  </si>
  <si>
    <t>https://www.amazon.com/dp/B006NYK31S</t>
  </si>
  <si>
    <t>B000NY12EQ</t>
  </si>
  <si>
    <t>The Lie Detectors: The History of an American Obsession</t>
  </si>
  <si>
    <t>Ken Alder</t>
  </si>
  <si>
    <t>https://m.media-amazon.com/images/I/819sk7in3lL._AC_UY218_.jpg</t>
  </si>
  <si>
    <t>https://www.amazon.com/dp/B000NY12EQ</t>
  </si>
  <si>
    <t>B00960B56I</t>
  </si>
  <si>
    <t>TeorÃ­a de la justicia (Spanish Edition)</t>
  </si>
  <si>
    <t>https://m.media-amazon.com/images/I/81WhQ9P3NCL._AC_UY218_.jpg</t>
  </si>
  <si>
    <t>https://www.amazon.com/dp/B00960B56I</t>
  </si>
  <si>
    <t>B00GTFRUN0</t>
  </si>
  <si>
    <t>https://m.media-amazon.com/images/I/51DzQNA4GSL._AC_UY218_.jpg</t>
  </si>
  <si>
    <t>https://www.amazon.com/dp/B00GTFRUN0</t>
  </si>
  <si>
    <t>B089KQLD6D</t>
  </si>
  <si>
    <t>Equity Compensation for Limited Liability Companies (LLCs), 3rd ed.</t>
  </si>
  <si>
    <t>Casey August</t>
  </si>
  <si>
    <t>https://m.media-amazon.com/images/I/91Lc57yOuFL._AC_UY218_.jpg</t>
  </si>
  <si>
    <t>https://www.amazon.com/dp/B089KQLD6D</t>
  </si>
  <si>
    <t>B08L9MD7PN</t>
  </si>
  <si>
    <t>The Second Founding: An Introduction to the Fourteenth Amendment</t>
  </si>
  <si>
    <t>https://m.media-amazon.com/images/I/51sMd3MfBLL._AC_UY218_.jpg</t>
  </si>
  <si>
    <t>https://www.amazon.com/dp/B08L9MD7PN</t>
  </si>
  <si>
    <t>B0874SWH9T</t>
  </si>
  <si>
    <t>Copyright Law for Librarians and Educators: Creative Strategies and Practical Solutions</t>
  </si>
  <si>
    <t>Kenneth D. Crews</t>
  </si>
  <si>
    <t>https://m.media-amazon.com/images/I/91UIROzlLfL._AC_UY218_.jpg</t>
  </si>
  <si>
    <t>https://www.amazon.com/dp/B0874SWH9T</t>
  </si>
  <si>
    <t>B001FX850I</t>
  </si>
  <si>
    <t>Crossing Hitler: The Man Who Put the Nazis on the Witness Stand</t>
  </si>
  <si>
    <t>https://m.media-amazon.com/images/I/81eAIU33eyL._AC_UY218_.jpg</t>
  </si>
  <si>
    <t>https://www.amazon.com/dp/B001FX850I</t>
  </si>
  <si>
    <t>B01DCOY074</t>
  </si>
  <si>
    <t>Construction Claims and Responses: Effective Writing and Presentation</t>
  </si>
  <si>
    <t>Andy Hewitt</t>
  </si>
  <si>
    <t>https://m.media-amazon.com/images/I/41gKoYHOhaL._AC_UY218_.jpg</t>
  </si>
  <si>
    <t>https://www.amazon.com/dp/B01DCOY074</t>
  </si>
  <si>
    <t>B08Z9FJT5X</t>
  </si>
  <si>
    <t>A Short &amp; Happy Guide to Being a Lawyer (Short &amp; Happy Guides)</t>
  </si>
  <si>
    <t>Kenney F. Hegland</t>
  </si>
  <si>
    <t>https://m.media-amazon.com/images/I/81zhBdv-xfL._AC_UY218_.jpg</t>
  </si>
  <si>
    <t>https://www.amazon.com/dp/B08Z9FJT5X</t>
  </si>
  <si>
    <t>B010TII9RS</t>
  </si>
  <si>
    <t>Releasing Prisoners, Redeeming Communities: Reentry, Race, and Politics</t>
  </si>
  <si>
    <t>Anthony C. Thompson</t>
  </si>
  <si>
    <t>https://m.media-amazon.com/images/I/81PJvsu+0IL._AC_UY218_.jpg</t>
  </si>
  <si>
    <t>https://www.amazon.com/dp/B010TII9RS</t>
  </si>
  <si>
    <t>B0BMXV4NT9</t>
  </si>
  <si>
    <t>2023 Oregon Real Estate Exam Prep Questions and Answers: Study Guide to Passing the Broker Real Estate License Exam Effortlessly</t>
  </si>
  <si>
    <t>https://m.media-amazon.com/images/I/81MczcSkxhL._AC_UY218_.jpg</t>
  </si>
  <si>
    <t>https://www.amazon.com/dp/B0BMXV4NT9</t>
  </si>
  <si>
    <t>B0CGGSJ58Z</t>
  </si>
  <si>
    <t>ANTITRUST ECONOMICS AT A TIME OF UPHEAVAL: Recent Competition Policy Cases on Two Continents</t>
  </si>
  <si>
    <t>https://m.media-amazon.com/images/I/81n7xIymG+L._AC_UY218_.jpg</t>
  </si>
  <si>
    <t>https://www.amazon.com/dp/B0CGGSJ58Z</t>
  </si>
  <si>
    <t>B09GBGV9Q6</t>
  </si>
  <si>
    <t>Alabama v. King: Martin Luther King Jr. and the Criminal Trial That Launched the Civil Rights Movement</t>
  </si>
  <si>
    <t>https://m.media-amazon.com/images/I/8133sgx7lzL._AC_UY218_.jpg</t>
  </si>
  <si>
    <t>https://www.amazon.com/dp/B09GBGV9Q6</t>
  </si>
  <si>
    <t>B077DMX9TM</t>
  </si>
  <si>
    <t>Unsolved Child Murders: Eighteen American Cases, 1956-1998</t>
  </si>
  <si>
    <t>Emily G. Thompson</t>
  </si>
  <si>
    <t>https://m.media-amazon.com/images/I/91k8nyDGxAL._AC_UY218_.jpg</t>
  </si>
  <si>
    <t>https://www.amazon.com/dp/B077DMX9TM</t>
  </si>
  <si>
    <t>B01NBGYPTU</t>
  </si>
  <si>
    <t>SHOULD I STAY OR SHOULD I GO?: Tools To Help You Make Practical and Emotional Decisions When Thinking About Separation and Divorce</t>
  </si>
  <si>
    <t>Cherie Morris JD CDC</t>
  </si>
  <si>
    <t>https://m.media-amazon.com/images/I/91nkKXxP2AL._AC_UY218_.jpg</t>
  </si>
  <si>
    <t>https://www.amazon.com/dp/B01NBGYPTU</t>
  </si>
  <si>
    <t>B089QVKZ2T</t>
  </si>
  <si>
    <t>Beyond Suspicion: Russell Williams: A Canadian Serial Killer</t>
  </si>
  <si>
    <t>Alan R Warren</t>
  </si>
  <si>
    <t>https://m.media-amazon.com/images/I/811lzU0gn8L._AC_UY218_.jpg</t>
  </si>
  <si>
    <t>https://www.amazon.com/dp/B089QVKZ2T</t>
  </si>
  <si>
    <t>B00I2Y9H1Y</t>
  </si>
  <si>
    <t>Criminal Justice Student Writer's Manual, The</t>
  </si>
  <si>
    <t>William A. Johnson</t>
  </si>
  <si>
    <t>https://m.media-amazon.com/images/I/7157AdNdxTL._AC_UY218_.jpg</t>
  </si>
  <si>
    <t>https://www.amazon.com/dp/B00I2Y9H1Y</t>
  </si>
  <si>
    <t>B012A1B3J8</t>
  </si>
  <si>
    <t>Crime Scene Staging Dynamics in Homicide Cases</t>
  </si>
  <si>
    <t>Laura Gail Pettler</t>
  </si>
  <si>
    <t>https://m.media-amazon.com/images/I/81n0atoOtxL._AC_UY218_.jpg</t>
  </si>
  <si>
    <t>https://www.amazon.com/dp/B012A1B3J8</t>
  </si>
  <si>
    <t>B0868Q7BT3</t>
  </si>
  <si>
    <t>Moffat's Trusts Law: Text and Materials (Law in Context)</t>
  </si>
  <si>
    <t>Jonathan Garton</t>
  </si>
  <si>
    <t>https://m.media-amazon.com/images/I/51X4hgt6r8L._AC_UY218_.jpg</t>
  </si>
  <si>
    <t>https://www.amazon.com/dp/B0868Q7BT3</t>
  </si>
  <si>
    <t>B0CC5PGFG8</t>
  </si>
  <si>
    <t>Legal Aspects of Doing Business in Cambodia (2022 Edition)</t>
  </si>
  <si>
    <t>Dr. Sok Siphana</t>
  </si>
  <si>
    <t>https://m.media-amazon.com/images/I/7199f7luTCL._AC_UY218_.jpg</t>
  </si>
  <si>
    <t>https://www.amazon.com/dp/B0CC5PGFG8</t>
  </si>
  <si>
    <t>B09SVBY5FG</t>
  </si>
  <si>
    <t>An Introduction to Public International Law</t>
  </si>
  <si>
    <t>Cecily Rose</t>
  </si>
  <si>
    <t>https://m.media-amazon.com/images/I/51xY3t03QFL._AC_UY218_.jpg</t>
  </si>
  <si>
    <t>https://www.amazon.com/dp/B09SVBY5FG</t>
  </si>
  <si>
    <t>B00HNXAWRI</t>
  </si>
  <si>
    <t>Media and the Law</t>
  </si>
  <si>
    <t>Lee Levine</t>
  </si>
  <si>
    <t>https://m.media-amazon.com/images/I/41QvNI9No1L._AC_UY218_.jpg</t>
  </si>
  <si>
    <t>https://www.amazon.com/dp/B00HNXAWRI</t>
  </si>
  <si>
    <t>B00QKBZ80U</t>
  </si>
  <si>
    <t>Intellectual Privacy: Rethinking Civil Liberties in the Digital Age</t>
  </si>
  <si>
    <t>Neil Richards</t>
  </si>
  <si>
    <t>https://m.media-amazon.com/images/I/81xPNEDbLXL._AC_UY218_.jpg</t>
  </si>
  <si>
    <t>https://www.amazon.com/dp/B00QKBZ80U</t>
  </si>
  <si>
    <t>B0BBSJM76Z</t>
  </si>
  <si>
    <t>Commercial Law Concentrate: Law Revision and Study Guide</t>
  </si>
  <si>
    <t>Eric Baskind</t>
  </si>
  <si>
    <t>https://m.media-amazon.com/images/I/61TdaI-kMRL._AC_UY218_.jpg</t>
  </si>
  <si>
    <t>https://www.amazon.com/dp/B0BBSJM76Z</t>
  </si>
  <si>
    <t>B08MMV8FC1</t>
  </si>
  <si>
    <t>Abogar emergente: Coaching jurÃ­dico para la transformaciÃ³n de los abogados (Spanish Edition)</t>
  </si>
  <si>
    <t>Rossana Bril</t>
  </si>
  <si>
    <t>https://m.media-amazon.com/images/I/91XZGthFQfL._AC_UY218_.jpg</t>
  </si>
  <si>
    <t>https://www.amazon.com/dp/B08MMV8FC1</t>
  </si>
  <si>
    <t>B0B7GXKCPB</t>
  </si>
  <si>
    <t>The ADA Book: ADA Compliance for Websites, Apps, and other Digital Assets</t>
  </si>
  <si>
    <t>Kris Rivenburgh</t>
  </si>
  <si>
    <t>https://m.media-amazon.com/images/I/712jWvwUjwL._AC_UY218_.jpg</t>
  </si>
  <si>
    <t>https://www.amazon.com/dp/B0B7GXKCPB</t>
  </si>
  <si>
    <t>B07KCFNLQN</t>
  </si>
  <si>
    <t>Such a Pretty Girl: A Story of Struggle, Empowerment, and Disability Pride</t>
  </si>
  <si>
    <t>Nadina LaSpina</t>
  </si>
  <si>
    <t>https://m.media-amazon.com/images/I/61qdtzYzLXS._AC_UY218_.jpg</t>
  </si>
  <si>
    <t>https://www.amazon.com/dp/B07KCFNLQN</t>
  </si>
  <si>
    <t>B00ET7N7G4</t>
  </si>
  <si>
    <t>Best Practices Under the FCPA and Bribery Act</t>
  </si>
  <si>
    <t>Thomas Fox</t>
  </si>
  <si>
    <t>https://m.media-amazon.com/images/I/61KaurP7RZL._AC_UY218_.jpg</t>
  </si>
  <si>
    <t>https://www.amazon.com/dp/B00ET7N7G4</t>
  </si>
  <si>
    <t>B0CCF53DV6</t>
  </si>
  <si>
    <t>Making the Supreme Court: The Politics of Appointments, 1930-2020</t>
  </si>
  <si>
    <t>Charles M. Cameron</t>
  </si>
  <si>
    <t>https://m.media-amazon.com/images/I/81ARKsXlzyL._AC_UY218_.jpg</t>
  </si>
  <si>
    <t>https://www.amazon.com/dp/B0CCF53DV6</t>
  </si>
  <si>
    <t>B00BE65J5U</t>
  </si>
  <si>
    <t>How Revolutionary Were the Bourgeois Revolutions?</t>
  </si>
  <si>
    <t>Neil Davidson</t>
  </si>
  <si>
    <t>https://m.media-amazon.com/images/I/91on+h2bpdS._AC_UY218_.jpg</t>
  </si>
  <si>
    <t>https://www.amazon.com/dp/B00BE65J5U</t>
  </si>
  <si>
    <t>B0BNVHPQRV</t>
  </si>
  <si>
    <t>Feeling Trapped: Social Class and Violence against Women (Gender and Justice Book 9)</t>
  </si>
  <si>
    <t>James Ptacek</t>
  </si>
  <si>
    <t>https://m.media-amazon.com/images/I/91Jug7jqZWL._AC_UY218_.jpg</t>
  </si>
  <si>
    <t>https://www.amazon.com/dp/B0BNVHPQRV</t>
  </si>
  <si>
    <t>B081JXLTMG</t>
  </si>
  <si>
    <t>Reconstruction: A Very Short Introduction (Very Short Introductions)</t>
  </si>
  <si>
    <t>https://m.media-amazon.com/images/I/81VmB9XhIpL._AC_UY218_.jpg</t>
  </si>
  <si>
    <t>https://www.amazon.com/dp/B081JXLTMG</t>
  </si>
  <si>
    <t>B0BW19W2XX</t>
  </si>
  <si>
    <t>Dragon Craved (Dragon Shifter Island Book 1)</t>
  </si>
  <si>
    <t>Scarlett West</t>
  </si>
  <si>
    <t>https://m.media-amazon.com/images/I/91Geb6tipxL._AC_UY218_.jpg</t>
  </si>
  <si>
    <t>https://www.amazon.com/dp/B0BW19W2XX</t>
  </si>
  <si>
    <t>B00O57WG2Y</t>
  </si>
  <si>
    <t>Mastering Legal Matters: Your Essential Guide to Personal Injury Claims in Texas</t>
  </si>
  <si>
    <t>https://m.media-amazon.com/images/I/51+O55RQDwL._AC_UY218_.jpg</t>
  </si>
  <si>
    <t>https://www.amazon.com/dp/B00O57WG2Y</t>
  </si>
  <si>
    <t>B07F3BBC6K</t>
  </si>
  <si>
    <t>Knigge fÃ¼r BÃ¼rgermeister (BÃ¼rgermeisterpraxis) (German Edition)</t>
  </si>
  <si>
    <t>Uwe Fenner</t>
  </si>
  <si>
    <t>https://m.media-amazon.com/images/I/71uzluJUIqL._AC_UY218_.jpg</t>
  </si>
  <si>
    <t>https://www.amazon.com/dp/B07F3BBC6K</t>
  </si>
  <si>
    <t>B018DWGHOO</t>
  </si>
  <si>
    <t>Antitrust and Monopoly: Anatomy of a Policy Failure (Independent Studies in Political Economy)</t>
  </si>
  <si>
    <t>Dominick T. Armentano</t>
  </si>
  <si>
    <t>https://m.media-amazon.com/images/I/61x8oNYzSUL._AC_UY218_.jpg</t>
  </si>
  <si>
    <t>https://www.amazon.com/dp/B018DWGHOO</t>
  </si>
  <si>
    <t>B000FC2KJC</t>
  </si>
  <si>
    <t>In the Interest of Justice: Great Opening &amp; Closing Statements Throu</t>
  </si>
  <si>
    <t>Joel Seidemann</t>
  </si>
  <si>
    <t>https://m.media-amazon.com/images/I/51esyXfs6JL._AC_UY218_.jpg</t>
  </si>
  <si>
    <t>https://www.amazon.com/dp/B000FC2KJC</t>
  </si>
  <si>
    <t>B09SKZ2PSF</t>
  </si>
  <si>
    <t>Law Office Management for Paralegals (Aspen Paralegal Series)</t>
  </si>
  <si>
    <t>https://m.media-amazon.com/images/I/71m2n6wxUgL._AC_UY218_.jpg</t>
  </si>
  <si>
    <t>https://www.amazon.com/dp/B09SKZ2PSF</t>
  </si>
  <si>
    <t>B07CN8YMTW</t>
  </si>
  <si>
    <t>The International Law on Climate Change</t>
  </si>
  <si>
    <t>Benoit Mayer</t>
  </si>
  <si>
    <t>https://m.media-amazon.com/images/I/51COyUeaXFL._AC_UY218_.jpg</t>
  </si>
  <si>
    <t>https://www.amazon.com/dp/B07CN8YMTW</t>
  </si>
  <si>
    <t>B0058C6QDU</t>
  </si>
  <si>
    <t>White Women's Rights: The Racial Origins of Feminism in the United States</t>
  </si>
  <si>
    <t>Louise Michele Newman</t>
  </si>
  <si>
    <t>https://m.media-amazon.com/images/I/310++TNVBjL._AC_UY218_.jpg</t>
  </si>
  <si>
    <t>https://www.amazon.com/dp/B0058C6QDU</t>
  </si>
  <si>
    <t>B01N00451J</t>
  </si>
  <si>
    <t>Satow's Diplomatic Practice</t>
  </si>
  <si>
    <t>Ivor Roberts</t>
  </si>
  <si>
    <t>https://m.media-amazon.com/images/I/81pMEGVheFL._AC_UY218_.jpg</t>
  </si>
  <si>
    <t>https://www.amazon.com/dp/B01N00451J</t>
  </si>
  <si>
    <t>B000XU4UG2</t>
  </si>
  <si>
    <t>The Majesty of the Law: Reflections of a Supreme Court Justice</t>
  </si>
  <si>
    <t>Sandra Day O'Connor</t>
  </si>
  <si>
    <t>https://m.media-amazon.com/images/I/41TBSVWFPZL._AC_UY218_.jpg</t>
  </si>
  <si>
    <t>https://www.amazon.com/dp/B000XU4UG2</t>
  </si>
  <si>
    <t>B0BLHX9M9J</t>
  </si>
  <si>
    <t>Understanding Partnership and LLC Taxation, Fifth Edition</t>
  </si>
  <si>
    <t>Jerold A. Friedland</t>
  </si>
  <si>
    <t>https://m.media-amazon.com/images/I/81XGHYyaTIL._AC_UY218_.jpg</t>
  </si>
  <si>
    <t>https://www.amazon.com/dp/B0BLHX9M9J</t>
  </si>
  <si>
    <t>B07PWDL378</t>
  </si>
  <si>
    <t>Dead Man Walking: The murky world of Michael McGurk and Ron Medich</t>
  </si>
  <si>
    <t>Kate McClymont</t>
  </si>
  <si>
    <t>https://m.media-amazon.com/images/I/91+gVYT7ivL._AC_UY218_.jpg</t>
  </si>
  <si>
    <t>https://www.amazon.com/dp/B07PWDL378</t>
  </si>
  <si>
    <t>B08MV5NCV7</t>
  </si>
  <si>
    <t>Federal Rules of Evidence with Objections: As Amended to December 1, 2019 (NITA)</t>
  </si>
  <si>
    <t>https://m.media-amazon.com/images/I/714E0HLXLwL._AC_UY218_.jpg</t>
  </si>
  <si>
    <t>https://www.amazon.com/dp/B08MV5NCV7</t>
  </si>
  <si>
    <t>B09FNX9552</t>
  </si>
  <si>
    <t>The Journey to Midnight: An undercover officer's path from suicide to redemption</t>
  </si>
  <si>
    <t>Matthew Griffin</t>
  </si>
  <si>
    <t>https://m.media-amazon.com/images/I/91wEvoglUxL._AC_UY218_.jpg</t>
  </si>
  <si>
    <t>https://www.amazon.com/dp/B09FNX9552</t>
  </si>
  <si>
    <t>B00ZDQWZA4</t>
  </si>
  <si>
    <t>The Politics of American Religious Identity: The Seating of Senator Reed Smoot, Mormon Apostle</t>
  </si>
  <si>
    <t>Kathleen Flake</t>
  </si>
  <si>
    <t>https://m.media-amazon.com/images/I/619N2OyVSTL._AC_UY218_.jpg</t>
  </si>
  <si>
    <t>https://www.amazon.com/dp/B00ZDQWZA4</t>
  </si>
  <si>
    <t>B0BKP6MK5H</t>
  </si>
  <si>
    <t>COMBATTING CPS-THE MANUAL</t>
  </si>
  <si>
    <t>Michael S. DISCIOARRO</t>
  </si>
  <si>
    <t>https://m.media-amazon.com/images/I/81K0XCZL-kL._AC_UY218_.jpg</t>
  </si>
  <si>
    <t>https://www.amazon.com/dp/B0BKP6MK5H</t>
  </si>
  <si>
    <t>B00X4W9R5U</t>
  </si>
  <si>
    <t>The Road to 180: The Ultimate Guide to LSAT Prep (LSATMax LSAT Prep)</t>
  </si>
  <si>
    <t>https://m.media-amazon.com/images/I/71b5VfEpQxL._AC_UY218_.jpg</t>
  </si>
  <si>
    <t>https://www.amazon.com/dp/B00X4W9R5U</t>
  </si>
  <si>
    <t>B004123D7K</t>
  </si>
  <si>
    <t>Understanding Foreign Policy Decision Making</t>
  </si>
  <si>
    <t>Alex Mintz</t>
  </si>
  <si>
    <t>https://m.media-amazon.com/images/I/51s1MWdvYYL._AC_UY218_.jpg</t>
  </si>
  <si>
    <t>https://www.amazon.com/dp/B004123D7K</t>
  </si>
  <si>
    <t>B00MN969RO</t>
  </si>
  <si>
    <t>Surpassing the Sovereign State: The Wealth, Self-Rule, and Security Advantages of Partially Independent Territories</t>
  </si>
  <si>
    <t>David A. Rezvani</t>
  </si>
  <si>
    <t>https://m.media-amazon.com/images/I/71KH+iQHXnL._AC_UY218_.jpg</t>
  </si>
  <si>
    <t>https://www.amazon.com/dp/B00MN969RO</t>
  </si>
  <si>
    <t>B079J6WLN3</t>
  </si>
  <si>
    <t>Lucifer's Child</t>
  </si>
  <si>
    <t>Elliott Epstein</t>
  </si>
  <si>
    <t>https://m.media-amazon.com/images/I/81lZaLDfIzL._AC_UY218_.jpg</t>
  </si>
  <si>
    <t>https://www.amazon.com/dp/B079J6WLN3</t>
  </si>
  <si>
    <t>B0C356NWT5</t>
  </si>
  <si>
    <t>International Commercial Arbitration and Conflict of Laws</t>
  </si>
  <si>
    <t>Mahmoud Refaat</t>
  </si>
  <si>
    <t>https://m.media-amazon.com/images/I/616vQKjWSiL._AC_UY218_.jpg</t>
  </si>
  <si>
    <t>https://www.amazon.com/dp/B0C356NWT5</t>
  </si>
  <si>
    <t>B016NE7P6S</t>
  </si>
  <si>
    <t>Listening to Olivia: Violence, Poverty, and Prostitution (Northeastern Series on Gender, Crime, and Law)</t>
  </si>
  <si>
    <t>Jody Raphael</t>
  </si>
  <si>
    <t>https://m.media-amazon.com/images/I/71H6yBFENFL._AC_UY218_.jpg</t>
  </si>
  <si>
    <t>https://www.amazon.com/dp/B016NE7P6S</t>
  </si>
  <si>
    <t>B01LVWR5OA</t>
  </si>
  <si>
    <t>Higher Education Rulemaking</t>
  </si>
  <si>
    <t>Rebecca S. Natow</t>
  </si>
  <si>
    <t>https://m.media-amazon.com/images/I/41gEwTNY5mL._AC_UY218_.jpg</t>
  </si>
  <si>
    <t>https://www.amazon.com/dp/B01LVWR5OA</t>
  </si>
  <si>
    <t>B00R621PZE</t>
  </si>
  <si>
    <t>The Common Place of Law: Stories from Everyday Life (Chicago Series in Law and Society)</t>
  </si>
  <si>
    <t>Patricia Ewick</t>
  </si>
  <si>
    <t>https://m.media-amazon.com/images/I/81nA9bPSO2L._AC_UY218_.jpg</t>
  </si>
  <si>
    <t>https://www.amazon.com/dp/B00R621PZE</t>
  </si>
  <si>
    <t>B09MDMDK53</t>
  </si>
  <si>
    <t>N FIN DEL BIPARTIDISMO (Spanish Edition)</t>
  </si>
  <si>
    <t>Christian RodrÃ­guez</t>
  </si>
  <si>
    <t>https://m.media-amazon.com/images/I/71Ze7C70DGL._AC_UY218_.jpg</t>
  </si>
  <si>
    <t>https://www.amazon.com/dp/B09MDMDK53</t>
  </si>
  <si>
    <t>B0BB6T4KGB</t>
  </si>
  <si>
    <t>The War in Court: Inside the Long Fight against Torture</t>
  </si>
  <si>
    <t>Lisa Hajjar</t>
  </si>
  <si>
    <t>https://m.media-amazon.com/images/I/81UeuGChJqL._AC_UY218_.jpg</t>
  </si>
  <si>
    <t>https://www.amazon.com/dp/B0BB6T4KGB</t>
  </si>
  <si>
    <t>B003JTHZ98</t>
  </si>
  <si>
    <t>Masters of the Game: Inside the World's Most Powerful Law Firm</t>
  </si>
  <si>
    <t>Kim Eisler</t>
  </si>
  <si>
    <t>https://m.media-amazon.com/images/I/81vRZ-YstaL._AC_UY218_.jpg</t>
  </si>
  <si>
    <t>https://www.amazon.com/dp/B003JTHZ98</t>
  </si>
  <si>
    <t>B0C37TLGM5</t>
  </si>
  <si>
    <t>Deposing &amp; Examining Employment Witnesses 11th Edition</t>
  </si>
  <si>
    <t>Tod F. Schleier</t>
  </si>
  <si>
    <t>https://m.media-amazon.com/images/I/41c44g2c3DL._AC_UY218_.jpg</t>
  </si>
  <si>
    <t>https://www.amazon.com/dp/B0C37TLGM5</t>
  </si>
  <si>
    <t>B07VDTCSD8</t>
  </si>
  <si>
    <t>Civic Power: Rebuilding American Democracy in an Era of Crisis</t>
  </si>
  <si>
    <t>K.Sabeel Rahman</t>
  </si>
  <si>
    <t>https://m.media-amazon.com/images/I/41HIgDMrztL._AC_UY218_.jpg</t>
  </si>
  <si>
    <t>https://www.amazon.com/dp/B07VDTCSD8</t>
  </si>
  <si>
    <t>B0BT9RBNBD</t>
  </si>
  <si>
    <t>Bizarro: The Surreal Saga of America's Secret War on Synthetic Drugs and the Florida Kingpins It Captured</t>
  </si>
  <si>
    <t>Jordan S. Rubin</t>
  </si>
  <si>
    <t>https://m.media-amazon.com/images/I/91TfmCkCJuL._AC_UY218_.jpg</t>
  </si>
  <si>
    <t>https://www.amazon.com/dp/B0BT9RBNBD</t>
  </si>
  <si>
    <t>B074CM67T3</t>
  </si>
  <si>
    <t>The Nature of Sympathy (Library of Conservative Thought)</t>
  </si>
  <si>
    <t>Max Scheler</t>
  </si>
  <si>
    <t>https://m.media-amazon.com/images/I/51PQTSyFRQL._AC_UY218_.jpg</t>
  </si>
  <si>
    <t>https://www.amazon.com/dp/B074CM67T3</t>
  </si>
  <si>
    <t>B089R6YSMW</t>
  </si>
  <si>
    <t>ParaÃ­sos fiscales e infiernos tributarios: una mirada diferente sobre las jurisdicciones offshore y la competencia fiscal (Spanish Edition)</t>
  </si>
  <si>
    <t>MartÃ­n Litwak</t>
  </si>
  <si>
    <t>https://m.media-amazon.com/images/I/612-NB08U2L._AC_UY218_.jpg</t>
  </si>
  <si>
    <t>https://www.amazon.com/dp/B089R6YSMW</t>
  </si>
  <si>
    <t>B004NIFQOU</t>
  </si>
  <si>
    <t>https://m.media-amazon.com/images/I/91H4NqWGsLL._AC_UY218_.jpg</t>
  </si>
  <si>
    <t>https://www.amazon.com/dp/B004NIFQOU</t>
  </si>
  <si>
    <t>B093MHSWND</t>
  </si>
  <si>
    <t>The Investor Protector: Stories of Triumph over Financial Advisors Who Lie, Cheat, and Steal</t>
  </si>
  <si>
    <t>David P. Meyer</t>
  </si>
  <si>
    <t>https://m.media-amazon.com/images/I/71+8zbO0FqS._AC_UY218_.jpg</t>
  </si>
  <si>
    <t>https://www.amazon.com/dp/B093MHSWND</t>
  </si>
  <si>
    <t>B01HUOX0ZU</t>
  </si>
  <si>
    <t>Family Wealth Continuity: Building a Foundation for the Future (A Family Business Publication)</t>
  </si>
  <si>
    <t>David Lansky</t>
  </si>
  <si>
    <t>https://m.media-amazon.com/images/I/61urUkx8sXL._AC_UY218_.jpg</t>
  </si>
  <si>
    <t>https://www.amazon.com/dp/B01HUOX0ZU</t>
  </si>
  <si>
    <t>B097HNZQFN</t>
  </si>
  <si>
    <t>Hong Kong Competition Law: Comparative and Theoretical Perspectives</t>
  </si>
  <si>
    <t>Thomas K. Cheng</t>
  </si>
  <si>
    <t>https://m.media-amazon.com/images/I/41Wr8RveFUL._AC_UY218_.jpg</t>
  </si>
  <si>
    <t>https://www.amazon.com/dp/B097HNZQFN</t>
  </si>
  <si>
    <t>B07QJYYWC3</t>
  </si>
  <si>
    <t>The Nominee (Lucius White Novels Book 3)</t>
  </si>
  <si>
    <t>https://m.media-amazon.com/images/I/512vdSYkFRL._AC_UY218_.jpg</t>
  </si>
  <si>
    <t>https://www.amazon.com/dp/B07QJYYWC3</t>
  </si>
  <si>
    <t>B08VMGKLMH</t>
  </si>
  <si>
    <t>How to Read the Constitution, and Why: How to Properly Read Constitution, Simplified Guide for Easy Interpretation of Constitution of the United States Explained Clause by Clause.</t>
  </si>
  <si>
    <t>Sean Levitsky</t>
  </si>
  <si>
    <t>https://m.media-amazon.com/images/I/81x7otyHKsL._AC_UY218_.jpg</t>
  </si>
  <si>
    <t>https://www.amazon.com/dp/B08VMGKLMH</t>
  </si>
  <si>
    <t>B08M98LZ56</t>
  </si>
  <si>
    <t>A Question of Freedom: The Families Who Challenged Slavery from the Nationâ€™s Founding to the Civil War</t>
  </si>
  <si>
    <t>William G. Thomas</t>
  </si>
  <si>
    <t>https://m.media-amazon.com/images/I/712dsBZnB5L._AC_UY218_.jpg</t>
  </si>
  <si>
    <t>https://www.amazon.com/dp/B08M98LZ56</t>
  </si>
  <si>
    <t>B003M8GXW6</t>
  </si>
  <si>
    <t>Immigration Law Stories</t>
  </si>
  <si>
    <t>David A. Martin</t>
  </si>
  <si>
    <t>https://m.media-amazon.com/images/I/611mHdYln+L._AC_UY218_.jpg</t>
  </si>
  <si>
    <t>https://www.amazon.com/dp/B003M8GXW6</t>
  </si>
  <si>
    <t>B07RL8WHFH</t>
  </si>
  <si>
    <t>Deep State: Trump, the FBI, and the Rule of Law</t>
  </si>
  <si>
    <t>https://m.media-amazon.com/images/I/711vRKgi8RL._AC_UY218_.jpg</t>
  </si>
  <si>
    <t>https://www.amazon.com/dp/B07RL8WHFH</t>
  </si>
  <si>
    <t>B00OSDADL6</t>
  </si>
  <si>
    <t>Mass Communication Law in a Nutshell, 7th</t>
  </si>
  <si>
    <t>https://m.media-amazon.com/images/I/41TXX-+N19L._AC_UY218_.jpg</t>
  </si>
  <si>
    <t>https://www.amazon.com/dp/B00OSDADL6</t>
  </si>
  <si>
    <t>B01MU7QDE2</t>
  </si>
  <si>
    <t>The Official LSAT PrepTest 79 (Official LSAT PrepTests)</t>
  </si>
  <si>
    <t>https://m.media-amazon.com/images/I/71Rlg+9SUEL._AC_UY218_.jpg</t>
  </si>
  <si>
    <t>https://www.amazon.com/dp/B01MU7QDE2</t>
  </si>
  <si>
    <t>B07HHJQ2D2</t>
  </si>
  <si>
    <t>The Stage Producer's Business and Legal Guide (Second Edition)</t>
  </si>
  <si>
    <t>Charles Grippo</t>
  </si>
  <si>
    <t>https://m.media-amazon.com/images/I/71BEp2niMbL._AC_UY218_.jpg</t>
  </si>
  <si>
    <t>https://www.amazon.com/dp/B07HHJQ2D2</t>
  </si>
  <si>
    <t>B0CFD96Z6J</t>
  </si>
  <si>
    <t>M. Glenn Baxter</t>
  </si>
  <si>
    <t>https://m.media-amazon.com/images/I/81jS5Y42pTL._AC_UY218_.jpg</t>
  </si>
  <si>
    <t>https://www.amazon.com/dp/B0CFD96Z6J</t>
  </si>
  <si>
    <t>B07JNCTV9K</t>
  </si>
  <si>
    <t>The Battle of Lincoln Park: Urban Renewal and Gentrification in Chicago</t>
  </si>
  <si>
    <t>Daniel Kay Hertz</t>
  </si>
  <si>
    <t>https://m.media-amazon.com/images/I/91DFA4bcZrL._AC_UY218_.jpg</t>
  </si>
  <si>
    <t>https://www.amazon.com/dp/B07JNCTV9K</t>
  </si>
  <si>
    <t>B09X4W7XCW</t>
  </si>
  <si>
    <t>CSLB - California Contractors Exam Practice Test (Law &amp; Business) &amp; Study Guide with Current Laws(2022): 50 Question Practice Test covering: OSHA, payroll, IIPP, asbestos, advertising, bonds, more..</t>
  </si>
  <si>
    <t>Joseph Daigle</t>
  </si>
  <si>
    <t>https://m.media-amazon.com/images/I/71w0JCFDcwL._AC_UY218_.jpg</t>
  </si>
  <si>
    <t>https://www.amazon.com/dp/B09X4W7XCW</t>
  </si>
  <si>
    <t>B0C47631SY</t>
  </si>
  <si>
    <t>The Capture: The riveting account of capturing my daughter's murderer. (The Chase Book 2)</t>
  </si>
  <si>
    <t>Josephine F Wentzel</t>
  </si>
  <si>
    <t>https://m.media-amazon.com/images/I/81JvVRMSejL._AC_UY218_.jpg</t>
  </si>
  <si>
    <t>https://www.amazon.com/dp/B0C47631SY</t>
  </si>
  <si>
    <t>B0C6LT7LF1</t>
  </si>
  <si>
    <t>C-Corp Basics: No Fluff, Straight to the point setup</t>
  </si>
  <si>
    <t>M Broughton</t>
  </si>
  <si>
    <t>https://m.media-amazon.com/images/I/61DGMQ0M25L._AC_UY218_.jpg</t>
  </si>
  <si>
    <t>https://www.amazon.com/dp/B0C6LT7LF1</t>
  </si>
  <si>
    <t>B001FSK9HU</t>
  </si>
  <si>
    <t>On the Rule of Law: History, Politics, Theory</t>
  </si>
  <si>
    <t>Brian Z. Tamanaha</t>
  </si>
  <si>
    <t>https://m.media-amazon.com/images/I/31opPpVtTHL._AC_UY218_.jpg</t>
  </si>
  <si>
    <t>https://www.amazon.com/dp/B001FSK9HU</t>
  </si>
  <si>
    <t>B00XUX1IA0</t>
  </si>
  <si>
    <t>Fire Investigator includes Navigate Advantage Access: Principles and Practice to NFPA 921 and NFPA 1033</t>
  </si>
  <si>
    <t>International Association of Arson Investigators</t>
  </si>
  <si>
    <t>https://m.media-amazon.com/images/I/91IMOmlnRFL._AC_UY218_.jpg</t>
  </si>
  <si>
    <t>https://www.amazon.com/dp/B00XUX1IA0</t>
  </si>
  <si>
    <t>B0946C2TC7</t>
  </si>
  <si>
    <t>Poverty Law and Advocacy in America: Readings and Materials</t>
  </si>
  <si>
    <t>Steven M. Virgil</t>
  </si>
  <si>
    <t>https://m.media-amazon.com/images/I/71EFEf6XRCL._AC_UY218_.jpg</t>
  </si>
  <si>
    <t>https://www.amazon.com/dp/B0946C2TC7</t>
  </si>
  <si>
    <t>B01C7IBNZ8</t>
  </si>
  <si>
    <t>Tax Procedure and Tax Fraud in a Nutshell</t>
  </si>
  <si>
    <t>https://m.media-amazon.com/images/I/61uKh6quUAL._AC_UY218_.jpg</t>
  </si>
  <si>
    <t>https://www.amazon.com/dp/B01C7IBNZ8</t>
  </si>
  <si>
    <t>B0C684DHKV</t>
  </si>
  <si>
    <t>https://m.media-amazon.com/images/I/71GoePdd5gL._AC_UY218_.jpg</t>
  </si>
  <si>
    <t>https://www.amazon.com/dp/B0C684DHKV</t>
  </si>
  <si>
    <t>B001QIGZFO</t>
  </si>
  <si>
    <t>Securing the City: Inside America's Best Counterterror Force--The NYPD</t>
  </si>
  <si>
    <t>Christopher Dickey</t>
  </si>
  <si>
    <t>https://m.media-amazon.com/images/I/81Um0HYyp3L._AC_UY218_.jpg</t>
  </si>
  <si>
    <t>https://www.amazon.com/dp/B001QIGZFO</t>
  </si>
  <si>
    <t>B07BH35MTM</t>
  </si>
  <si>
    <t>Criminology: A Very Short Introduction (Very Short Introductions)</t>
  </si>
  <si>
    <t>https://m.media-amazon.com/images/I/91FXIvPoQ0L._AC_UY218_.jpg</t>
  </si>
  <si>
    <t>https://www.amazon.com/dp/B07BH35MTM</t>
  </si>
  <si>
    <t>B07P5JVGJM</t>
  </si>
  <si>
    <t>Cybersecurity Law: Protect Yourself and Your Customers</t>
  </si>
  <si>
    <t>https://m.media-amazon.com/images/I/71Vy+JCX64L._AC_UY218_.jpg</t>
  </si>
  <si>
    <t>https://www.amazon.com/dp/B07P5JVGJM</t>
  </si>
  <si>
    <t>B07J3DXB7D</t>
  </si>
  <si>
    <t>The Employee Millionaire - Personal Workbook: How to Use Your Day Job to Become a Millionaire with Rental Properties</t>
  </si>
  <si>
    <t>https://m.media-amazon.com/images/I/81mXJt+z5VL._AC_UY218_.jpg</t>
  </si>
  <si>
    <t>https://www.amazon.com/dp/B07J3DXB7D</t>
  </si>
  <si>
    <t>B07NVQLJ32</t>
  </si>
  <si>
    <t>They Don't Represent Us: Reclaiming Our Democracy</t>
  </si>
  <si>
    <t>https://m.media-amazon.com/images/I/71WCPYUhOYL._AC_UY218_.jpg</t>
  </si>
  <si>
    <t>https://www.amazon.com/dp/B07NVQLJ32</t>
  </si>
  <si>
    <t>B0158ZEAQ6</t>
  </si>
  <si>
    <t>Blood and Debt: War and the Nation-State in Latin America</t>
  </si>
  <si>
    <t>Miguel Angel Centeno</t>
  </si>
  <si>
    <t>https://m.media-amazon.com/images/I/91yaBZLGKgL._AC_UY218_.jpg</t>
  </si>
  <si>
    <t>https://www.amazon.com/dp/B0158ZEAQ6</t>
  </si>
  <si>
    <t>B004DCB2XK</t>
  </si>
  <si>
    <t>The New Lawyer's Handbook: 101 Things They Don't Teach You in Law School</t>
  </si>
  <si>
    <t>Karen Thalacker</t>
  </si>
  <si>
    <t>https://m.media-amazon.com/images/I/41UGeZYxlrL._AC_UY218_.jpg</t>
  </si>
  <si>
    <t>https://www.amazon.com/dp/B004DCB2XK</t>
  </si>
  <si>
    <t>B00Y1LSV8C</t>
  </si>
  <si>
    <t>Creating A Trial Notebook</t>
  </si>
  <si>
    <t>David Moyer</t>
  </si>
  <si>
    <t>https://m.media-amazon.com/images/I/61XLmo0TQHS._AC_UY218_.jpg</t>
  </si>
  <si>
    <t>https://www.amazon.com/dp/B00Y1LSV8C</t>
  </si>
  <si>
    <t>B00AR17ZSM</t>
  </si>
  <si>
    <t>Behind Bars: Surviving Prison</t>
  </si>
  <si>
    <t>Jeffrey Ian Ross</t>
  </si>
  <si>
    <t>https://m.media-amazon.com/images/I/81KQgGIPZZL._AC_UY218_.jpg</t>
  </si>
  <si>
    <t>https://www.amazon.com/dp/B00AR17ZSM</t>
  </si>
  <si>
    <t>B0BZT31JHP</t>
  </si>
  <si>
    <t>Law and Social Norms</t>
  </si>
  <si>
    <t>Eric Posner</t>
  </si>
  <si>
    <t>https://m.media-amazon.com/images/I/71UiThF6rsL._AC_UY218_.jpg</t>
  </si>
  <si>
    <t>https://www.amazon.com/dp/B0BZT31JHP</t>
  </si>
  <si>
    <t>B085LTPK7W</t>
  </si>
  <si>
    <t>Section 121 Real Estate Investing System: Be An Automatic Millionaire</t>
  </si>
  <si>
    <t>https://m.media-amazon.com/images/I/91sFjezVDML._AC_UY218_.jpg</t>
  </si>
  <si>
    <t>https://www.amazon.com/dp/B085LTPK7W</t>
  </si>
  <si>
    <t>B0BFFF8HV2</t>
  </si>
  <si>
    <t>Birds' Modern Insurance Law</t>
  </si>
  <si>
    <t>John Birds</t>
  </si>
  <si>
    <t>https://m.media-amazon.com/images/I/91JkWigTNTL._AC_UY218_.jpg</t>
  </si>
  <si>
    <t>https://www.amazon.com/dp/B0BFFF8HV2</t>
  </si>
  <si>
    <t>B07QHKYRYX</t>
  </si>
  <si>
    <t>Law, Liberty and the Constitution: A Brief History of the Common Law</t>
  </si>
  <si>
    <t>Harry Potter</t>
  </si>
  <si>
    <t>https://m.media-amazon.com/images/I/91t8n8qqBOL._AC_UY218_.jpg</t>
  </si>
  <si>
    <t>https://www.amazon.com/dp/B07QHKYRYX</t>
  </si>
  <si>
    <t>B06Y3MCP9G</t>
  </si>
  <si>
    <t>Violent Offenders: Theory, Research, Policy, and Practice</t>
  </si>
  <si>
    <t>Matt DeLisi</t>
  </si>
  <si>
    <t>https://m.media-amazon.com/images/I/A1tuCbpIpWL._AC_UY218_.jpg</t>
  </si>
  <si>
    <t>https://www.amazon.com/dp/B06Y3MCP9G</t>
  </si>
  <si>
    <t>B0057UQPAC</t>
  </si>
  <si>
    <t>Banished: The New Social Control In Urban America (Studies in Crime and Public Policy)</t>
  </si>
  <si>
    <t>Katherine Beckett</t>
  </si>
  <si>
    <t>https://m.media-amazon.com/images/I/4134e47O+DL._AC_UY218_.jpg</t>
  </si>
  <si>
    <t>https://www.amazon.com/dp/B0057UQPAC</t>
  </si>
  <si>
    <t>B08QMBBLLS</t>
  </si>
  <si>
    <t>Quit Getting Screwed: Understanding and Negotiating the Subcontract</t>
  </si>
  <si>
    <t>Karalynn Cromeens</t>
  </si>
  <si>
    <t>https://m.media-amazon.com/images/I/71rpINR8OcL._AC_UY218_.jpg</t>
  </si>
  <si>
    <t>https://www.amazon.com/dp/B08QMBBLLS</t>
  </si>
  <si>
    <t>B01LQRKLFY</t>
  </si>
  <si>
    <t>California Criminal Law: Cases and Problems, Fourth Edition</t>
  </si>
  <si>
    <t>Steven F. Shatz</t>
  </si>
  <si>
    <t>https://m.media-amazon.com/images/I/61YsQMqXMDL._AC_UY218_.jpg</t>
  </si>
  <si>
    <t>https://www.amazon.com/dp/B01LQRKLFY</t>
  </si>
  <si>
    <t>B06XRT59CD</t>
  </si>
  <si>
    <t>King of Freaks (Saga of the West Memphis Three Book 1)</t>
  </si>
  <si>
    <t>https://m.media-amazon.com/images/I/71C6elIyfgL._AC_UY218_.jpg</t>
  </si>
  <si>
    <t>https://www.amazon.com/dp/B06XRT59CD</t>
  </si>
  <si>
    <t>B08MWVJJ7N</t>
  </si>
  <si>
    <t>Theories and Practices of Development (Routledge Perspectives on Development)</t>
  </si>
  <si>
    <t>Katie Willis</t>
  </si>
  <si>
    <t>https://m.media-amazon.com/images/I/81YHsokc+uL._AC_UY218_.jpg</t>
  </si>
  <si>
    <t>https://www.amazon.com/dp/B08MWVJJ7N</t>
  </si>
  <si>
    <t>B08GS6VN5H</t>
  </si>
  <si>
    <t>Fundamentals of EU VAT Law: Second Edition</t>
  </si>
  <si>
    <t>Frank Nellen</t>
  </si>
  <si>
    <t>https://m.media-amazon.com/images/I/71a4p+x1fxL._AC_UY218_.jpg</t>
  </si>
  <si>
    <t>https://www.amazon.com/dp/B08GS6VN5H</t>
  </si>
  <si>
    <t>B075T7CHM7</t>
  </si>
  <si>
    <t>Ethics and the Practice of Forensic Science (International Forensic Science and Investigation)</t>
  </si>
  <si>
    <t>Robin T. Bowen</t>
  </si>
  <si>
    <t>https://m.media-amazon.com/images/I/8139Pq2XlLL._AC_UY218_.jpg</t>
  </si>
  <si>
    <t>https://www.amazon.com/dp/B075T7CHM7</t>
  </si>
  <si>
    <t>B07G3H59DP</t>
  </si>
  <si>
    <t>Disrupt, Discredit, and Divide: How the New FBI Damages Democracy</t>
  </si>
  <si>
    <t>Mike German</t>
  </si>
  <si>
    <t>https://m.media-amazon.com/images/I/71KsKsWeIKL._AC_UY218_.jpg</t>
  </si>
  <si>
    <t>https://www.amazon.com/dp/B07G3H59DP</t>
  </si>
  <si>
    <t>B0BKD849K6</t>
  </si>
  <si>
    <t>MAN OF VALOR: Legends of The NYPD, Tim Kennedy. Book 1</t>
  </si>
  <si>
    <t>https://m.media-amazon.com/images/I/81jv1KkHTTL._AC_UY218_.jpg</t>
  </si>
  <si>
    <t>https://www.amazon.com/dp/B0BKD849K6</t>
  </si>
  <si>
    <t>B01HDSU0W4</t>
  </si>
  <si>
    <t>Anatomy of Innocence: Testimonies of the Wrongfully Convicted</t>
  </si>
  <si>
    <t>Laura Caldwell</t>
  </si>
  <si>
    <t>https://m.media-amazon.com/images/I/91-W17U+3iL._AC_UY218_.jpg</t>
  </si>
  <si>
    <t>https://www.amazon.com/dp/B01HDSU0W4</t>
  </si>
  <si>
    <t>B006NXGGCE</t>
  </si>
  <si>
    <t>Grounds of Judgment: Extraterritoriality and Imperial Power in Nineteenth-Century China and Japan (Oxford Studies in International History)</t>
  </si>
  <si>
    <t>PÃ¤r Kristoffer Cassel</t>
  </si>
  <si>
    <t>https://m.media-amazon.com/images/I/91hzyiu2L5L._AC_UY218_.jpg</t>
  </si>
  <si>
    <t>https://www.amazon.com/dp/B006NXGGCE</t>
  </si>
  <si>
    <t>B086H1K7K6</t>
  </si>
  <si>
    <t>Letters Patent: And Notice of an Unregistered Claim (Peter's Liberation of Planet Earth Book 4)</t>
  </si>
  <si>
    <t>https://m.media-amazon.com/images/I/612guMwDggL._AC_UY218_.jpg</t>
  </si>
  <si>
    <t>https://www.amazon.com/dp/B086H1K7K6</t>
  </si>
  <si>
    <t>B0BG3H46WD</t>
  </si>
  <si>
    <t>Improve Your Marriage (Or Any Relationship) In Six Speed Weeks: The Most Comprehensive Guide On Using Proper Communication To Boost Your Relationships</t>
  </si>
  <si>
    <t>Sol and Cheryl Moore</t>
  </si>
  <si>
    <t>https://m.media-amazon.com/images/I/61vA6elJWRL._AC_UY218_.jpg</t>
  </si>
  <si>
    <t>https://www.amazon.com/dp/B0BG3H46WD</t>
  </si>
  <si>
    <t>B07N8YYRVK</t>
  </si>
  <si>
    <t>A Human Algorithm: How Artificial Intelligence Is Redefining Who We Are</t>
  </si>
  <si>
    <t>Flynn Coleman</t>
  </si>
  <si>
    <t>https://m.media-amazon.com/images/I/81dJ70MN07L._AC_UY218_.jpg</t>
  </si>
  <si>
    <t>https://www.amazon.com/dp/B07N8YYRVK</t>
  </si>
  <si>
    <t>B00PWX7SJG</t>
  </si>
  <si>
    <t>The Law of the Land: A Grand Tour of Our Constitutional Republic</t>
  </si>
  <si>
    <t>https://m.media-amazon.com/images/I/91X4D8868FL._AC_UY218_.jpg</t>
  </si>
  <si>
    <t>https://www.amazon.com/dp/B00PWX7SJG</t>
  </si>
  <si>
    <t>B0C2JG55KC</t>
  </si>
  <si>
    <t>California Employment Law: Employer's Guide Revised and Updated for 2023 (California Employment &amp; Employ Manuals and Handbooks Book 1)</t>
  </si>
  <si>
    <t>State of California</t>
  </si>
  <si>
    <t>https://m.media-amazon.com/images/I/61N2LakLmCL._AC_UY218_.jpg</t>
  </si>
  <si>
    <t>https://www.amazon.com/dp/B0C2JG55KC</t>
  </si>
  <si>
    <t>B00OFHYS7U</t>
  </si>
  <si>
    <t>Goldberg Street: Short Plays and Monologues</t>
  </si>
  <si>
    <t>https://m.media-amazon.com/images/I/61JywmiHvrL._AC_UY218_.jpg</t>
  </si>
  <si>
    <t>https://www.amazon.com/dp/B00OFHYS7U</t>
  </si>
  <si>
    <t>B07LB8XQJ4</t>
  </si>
  <si>
    <t>The New and Complete Business of Licensing: The Essential Guide to Monetizing Intellectual Property</t>
  </si>
  <si>
    <t>Greg Battersby</t>
  </si>
  <si>
    <t>https://m.media-amazon.com/images/I/81sEWoJ+G5L._AC_UY218_.jpg</t>
  </si>
  <si>
    <t>https://www.amazon.com/dp/B07LB8XQJ4</t>
  </si>
  <si>
    <t>B07NZ7X643</t>
  </si>
  <si>
    <t>The Right to Inclusive Education in International Human Rights Law (Cambridge Disability Law and Policy)</t>
  </si>
  <si>
    <t>Gauthier de Beco</t>
  </si>
  <si>
    <t>https://m.media-amazon.com/images/I/51LEuW2uNfL._AC_UY218_.jpg</t>
  </si>
  <si>
    <t>https://www.amazon.com/dp/B07NZ7X643</t>
  </si>
  <si>
    <t>B09YVS9TN8</t>
  </si>
  <si>
    <t>Restoring Justice: An Introduction to Restorative Justice</t>
  </si>
  <si>
    <t>Daniel W. Van Ness</t>
  </si>
  <si>
    <t>https://m.media-amazon.com/images/I/71pwqZsJfsL._AC_UY218_.jpg</t>
  </si>
  <si>
    <t>https://www.amazon.com/dp/B09YVS9TN8</t>
  </si>
  <si>
    <t>B0BHX15W7J</t>
  </si>
  <si>
    <t>El imperio de los algoritmos: IA inclusiva, Ã©tica y al servicio de la humanidad (Spanish Edition)</t>
  </si>
  <si>
    <t>Cecilia Danesi</t>
  </si>
  <si>
    <t>https://m.media-amazon.com/images/I/81cOHYGSrkL._AC_UY218_.jpg</t>
  </si>
  <si>
    <t>https://www.amazon.com/dp/B0BHX15W7J</t>
  </si>
  <si>
    <t>B0BQCX1DJV</t>
  </si>
  <si>
    <t>The Notary Guide: How To Build A Mobile Notary Business</t>
  </si>
  <si>
    <t>Juwan Rohan</t>
  </si>
  <si>
    <t>https://m.media-amazon.com/images/I/61VnODLVNfL._AC_UY218_.jpg</t>
  </si>
  <si>
    <t>https://www.amazon.com/dp/B0BQCX1DJV</t>
  </si>
  <si>
    <t>B095JD4R9P</t>
  </si>
  <si>
    <t>Better Capitalism: Jesus, Adam Smith, Ayn Rand, and MLK Jr. on Moving from Plantation to Partnership Economics</t>
  </si>
  <si>
    <t>Paul E. Knowlton</t>
  </si>
  <si>
    <t>https://m.media-amazon.com/images/I/61z99zLxJrS._AC_UY218_.jpg</t>
  </si>
  <si>
    <t>https://www.amazon.com/dp/B095JD4R9P</t>
  </si>
  <si>
    <t>B018Y68R60</t>
  </si>
  <si>
    <t>Good Courts: The Case for Problem-Solving Justice</t>
  </si>
  <si>
    <t>Greg Berman</t>
  </si>
  <si>
    <t>https://m.media-amazon.com/images/I/81fpKakLr7L._AC_UY218_.jpg</t>
  </si>
  <si>
    <t>https://www.amazon.com/dp/B018Y68R60</t>
  </si>
  <si>
    <t>B0747SCYR3</t>
  </si>
  <si>
    <t>Black Reconstruction in America: Toward a History of the Part Which Black Folk Played in the Attempt to Reconstruct Democracy in America, 1860-1880</t>
  </si>
  <si>
    <t>https://m.media-amazon.com/images/I/91rxpN5IFWL._AC_UY218_.jpg</t>
  </si>
  <si>
    <t>https://www.amazon.com/dp/B0747SCYR3</t>
  </si>
  <si>
    <t>B0C944FD2F</t>
  </si>
  <si>
    <t>DIE STANDING: From Black Panther Revolutionary to Global Diversity Consultant</t>
  </si>
  <si>
    <t>Elmer Dixon</t>
  </si>
  <si>
    <t>https://m.media-amazon.com/images/I/71Lts2Wx+nL._AC_UY218_.jpg</t>
  </si>
  <si>
    <t>https://www.amazon.com/dp/B0C944FD2F</t>
  </si>
  <si>
    <t>B009G6ODFM</t>
  </si>
  <si>
    <t>Attorney for the Damned: Clarence Darrow in the Courtroom</t>
  </si>
  <si>
    <t>Clarence Darrow</t>
  </si>
  <si>
    <t>https://m.media-amazon.com/images/I/81jzNlsjfmL._AC_UY218_.jpg</t>
  </si>
  <si>
    <t>https://www.amazon.com/dp/B009G6ODFM</t>
  </si>
  <si>
    <t>B0945VYXLH</t>
  </si>
  <si>
    <t>The Law Student's Guide to Doing Well and Being Well</t>
  </si>
  <si>
    <t>Shailini Jandial George</t>
  </si>
  <si>
    <t>https://m.media-amazon.com/images/I/61b3OjW4i6S._AC_UY218_.jpg</t>
  </si>
  <si>
    <t>https://www.amazon.com/dp/B0945VYXLH</t>
  </si>
  <si>
    <t>B00LENZW14</t>
  </si>
  <si>
    <t>Darfur and the Crime of Genocide (Cambridge Studies in Law and Society)</t>
  </si>
  <si>
    <t>https://m.media-amazon.com/images/I/51eM6uXiv3L._AC_UY218_.jpg</t>
  </si>
  <si>
    <t>https://www.amazon.com/dp/B00LENZW14</t>
  </si>
  <si>
    <t>B08R12QW2R</t>
  </si>
  <si>
    <t>How to Deal with Grief, Loss, and Death: A Survivorâ€™s Guide to Coping with Pain and Trauma, and Learning to Live Again (Self Care Mastery Series Book 4)</t>
  </si>
  <si>
    <t>https://m.media-amazon.com/images/I/71vMRBuWkFL._AC_UY218_.jpg</t>
  </si>
  <si>
    <t>https://www.amazon.com/dp/B08R12QW2R</t>
  </si>
  <si>
    <t>B07ZTHWG2Z</t>
  </si>
  <si>
    <t>Democracy without Journalism?: Confronting the Misinformation Society</t>
  </si>
  <si>
    <t>Victor Pickard</t>
  </si>
  <si>
    <t>https://m.media-amazon.com/images/I/71poTGPW67L._AC_UY218_.jpg</t>
  </si>
  <si>
    <t>https://www.amazon.com/dp/B07ZTHWG2Z</t>
  </si>
  <si>
    <t>B07K5CW761</t>
  </si>
  <si>
    <t>You Only Die Once: A Guide to Estate Planning for You and Your Loved Ones</t>
  </si>
  <si>
    <t>Jeffrey Althaus</t>
  </si>
  <si>
    <t>https://m.media-amazon.com/images/I/91sRwYZu0dL._AC_UY218_.jpg</t>
  </si>
  <si>
    <t>https://www.amazon.com/dp/B07K5CW761</t>
  </si>
  <si>
    <t>B08G1LLN6K</t>
  </si>
  <si>
    <t>Paths of Justice</t>
  </si>
  <si>
    <t>Johannes M. M. Chan</t>
  </si>
  <si>
    <t>https://m.media-amazon.com/images/I/91B6QNXFKKL._AC_UY218_.jpg</t>
  </si>
  <si>
    <t>https://www.amazon.com/dp/B08G1LLN6K</t>
  </si>
  <si>
    <t>B004OA64C0</t>
  </si>
  <si>
    <t>A Question Of Intent: A Great American Battle With A Deadly Industry</t>
  </si>
  <si>
    <t>https://m.media-amazon.com/images/I/81llDSzfyzL._AC_UY218_.jpg</t>
  </si>
  <si>
    <t>https://www.amazon.com/dp/B004OA64C0</t>
  </si>
  <si>
    <t>B0B5FPHBYM</t>
  </si>
  <si>
    <t>Effective Fundraising for Nonprofits: Real-World Strategies That Work</t>
  </si>
  <si>
    <t>https://m.media-amazon.com/images/I/81IwGh4OyDL._AC_UY218_.jpg</t>
  </si>
  <si>
    <t>https://www.amazon.com/dp/B0B5FPHBYM</t>
  </si>
  <si>
    <t>B076TFQX7Z</t>
  </si>
  <si>
    <t>Case Files for Basic Trial Advocacy, Second Edition</t>
  </si>
  <si>
    <t>H. Mitchell Caldwell</t>
  </si>
  <si>
    <t>https://m.media-amazon.com/images/I/71s2Kbp72-L._AC_UY218_.jpg</t>
  </si>
  <si>
    <t>https://www.amazon.com/dp/B076TFQX7Z</t>
  </si>
  <si>
    <t>B0CGCTMVYJ</t>
  </si>
  <si>
    <t>Digital Legal Journeys: Insider Law Dogz Secrets to The Baby Bar</t>
  </si>
  <si>
    <t>Curvin Sawyer Jr</t>
  </si>
  <si>
    <t>https://m.media-amazon.com/images/I/71gIPwwpKWL._AC_UY218_.jpg</t>
  </si>
  <si>
    <t>https://www.amazon.com/dp/B0CGCTMVYJ</t>
  </si>
  <si>
    <t>B06XC6TQYQ</t>
  </si>
  <si>
    <t>Teaching Law by Design: Engaging Students from the Syllabus to the Final Exam, Second Edition</t>
  </si>
  <si>
    <t>https://m.media-amazon.com/images/I/81rP1hVwuNL._AC_UY218_.jpg</t>
  </si>
  <si>
    <t>https://www.amazon.com/dp/B06XC6TQYQ</t>
  </si>
  <si>
    <t>B07DRPHZZT</t>
  </si>
  <si>
    <t>#Duped: How the Anti-gun Lobby Exploits the Parkland School Shootingâ€”and How Gun Owners Can Fight Back</t>
  </si>
  <si>
    <t>https://m.media-amazon.com/images/I/71zfZy2+twL._AC_UY218_.jpg</t>
  </si>
  <si>
    <t>https://www.amazon.com/dp/B07DRPHZZT</t>
  </si>
  <si>
    <t>B07613L9VN</t>
  </si>
  <si>
    <t>The Ring: A Suspense Thriller</t>
  </si>
  <si>
    <t>https://m.media-amazon.com/images/I/91PhsLwp6FL._AC_UY218_.jpg</t>
  </si>
  <si>
    <t>https://www.amazon.com/dp/B07613L9VN</t>
  </si>
  <si>
    <t>B01AZNSBXY</t>
  </si>
  <si>
    <t>Violence conjugale : Ã©couter et aider (French Edition)</t>
  </si>
  <si>
    <t>AnaÃ¯s EUVERTE</t>
  </si>
  <si>
    <t>https://m.media-amazon.com/images/I/81BdfS5a3jL._AC_UY218_.jpg</t>
  </si>
  <si>
    <t>https://www.amazon.com/dp/B01AZNSBXY</t>
  </si>
  <si>
    <t>B092QZXNFN</t>
  </si>
  <si>
    <t>Shariâ€˜a, Inshallah: Finding God in Somali Legal Politics (Cambridge Studies in Law and Society)</t>
  </si>
  <si>
    <t>Mark Fathi Massoud</t>
  </si>
  <si>
    <t>https://m.media-amazon.com/images/I/41lv4YYv5kS._AC_UY218_.jpg</t>
  </si>
  <si>
    <t>https://www.amazon.com/dp/B092QZXNFN</t>
  </si>
  <si>
    <t>B08HWQ32QK</t>
  </si>
  <si>
    <t>Law and Leviathan: Redeeming the Administrative State</t>
  </si>
  <si>
    <t>https://m.media-amazon.com/images/I/81OnpcuNPDL._AC_UY218_.jpg</t>
  </si>
  <si>
    <t>https://www.amazon.com/dp/B08HWQ32QK</t>
  </si>
  <si>
    <t>B001KOUSPW</t>
  </si>
  <si>
    <t>Murder in Tombstone: The Forgotten Trial of Wyatt Earp (The Lamar Series in Western History)</t>
  </si>
  <si>
    <t>https://m.media-amazon.com/images/I/71KBaKxDAQL._AC_UY218_.jpg</t>
  </si>
  <si>
    <t>https://www.amazon.com/dp/B001KOUSPW</t>
  </si>
  <si>
    <t>B0B92GN2YR</t>
  </si>
  <si>
    <t>Over the Wall: From the Dangerous Streets of NYCâ€¦Through the Birth of Counterterrorism and Beyond</t>
  </si>
  <si>
    <t>Kevin M. Hallinan</t>
  </si>
  <si>
    <t>https://m.media-amazon.com/images/I/81T2IkZ5ALL._AC_UY218_.jpg</t>
  </si>
  <si>
    <t>https://www.amazon.com/dp/B0B92GN2YR</t>
  </si>
  <si>
    <t>B08K4R856M</t>
  </si>
  <si>
    <t>The Constitution: Major Cases and Conflicts, 4th Edition</t>
  </si>
  <si>
    <t>https://m.media-amazon.com/images/I/71z+YWXQMOL._AC_UY218_.jpg</t>
  </si>
  <si>
    <t>https://www.amazon.com/dp/B08K4R856M</t>
  </si>
  <si>
    <t>B076PH9L6J</t>
  </si>
  <si>
    <t>The Rule of Law after Communism: Problems and Prospects in East-Central Europe (Socio-Legal Studies)</t>
  </si>
  <si>
    <t>Martin Krygier</t>
  </si>
  <si>
    <t>https://m.media-amazon.com/images/I/71oMHIy5yiL._AC_UY218_.jpg</t>
  </si>
  <si>
    <t>https://www.amazon.com/dp/B076PH9L6J</t>
  </si>
  <si>
    <t>B00CZI0EII</t>
  </si>
  <si>
    <t>Skills &amp; Values: Constitutional Law</t>
  </si>
  <si>
    <t>Paul Caron</t>
  </si>
  <si>
    <t>https://m.media-amazon.com/images/I/71fMRTXC3WL._AC_UY218_.jpg</t>
  </si>
  <si>
    <t>https://www.amazon.com/dp/B00CZI0EII</t>
  </si>
  <si>
    <t>B07MDL2B5H</t>
  </si>
  <si>
    <t>Black Letter Outline on Conflict of Laws (Black Letter Outlines)</t>
  </si>
  <si>
    <t>Peter Hay</t>
  </si>
  <si>
    <t>https://m.media-amazon.com/images/I/41-ARHVli7L._AC_UY218_.jpg</t>
  </si>
  <si>
    <t>https://www.amazon.com/dp/B07MDL2B5H</t>
  </si>
  <si>
    <t>B07ZTSF4DP</t>
  </si>
  <si>
    <t>Six Days in August: The Story of Stockholm Syndrome</t>
  </si>
  <si>
    <t>https://m.media-amazon.com/images/I/91BM-626YXL._AC_UY218_.jpg</t>
  </si>
  <si>
    <t>https://www.amazon.com/dp/B07ZTSF4DP</t>
  </si>
  <si>
    <t>B0BZJV3JGV</t>
  </si>
  <si>
    <t>California Causes of Action</t>
  </si>
  <si>
    <t>Stanton T. Mathews</t>
  </si>
  <si>
    <t>https://m.media-amazon.com/images/I/41aBVnz4tZL._AC_UY218_.jpg</t>
  </si>
  <si>
    <t>https://www.amazon.com/dp/B0BZJV3JGV</t>
  </si>
  <si>
    <t>B0BK1GT8K5</t>
  </si>
  <si>
    <t>Mass Incarceration Nation: How the United States Became Addicted to Prisons and Jails and How It Can Recover</t>
  </si>
  <si>
    <t>Jeffrey Bellin</t>
  </si>
  <si>
    <t>https://m.media-amazon.com/images/I/41GBUGe-gvL._AC_UY218_.jpg</t>
  </si>
  <si>
    <t>https://www.amazon.com/dp/B0BK1GT8K5</t>
  </si>
  <si>
    <t>B09DDH4LVB</t>
  </si>
  <si>
    <t>Mandarin Chinese for Law: Learn Legal Terms and Key Industry Phrases for Legal Discussions and Drafting Contracts (Inman Learning Presents: Mandarin Chinese for Business, Law, your Career and Beyond)</t>
  </si>
  <si>
    <t>Inman Learning</t>
  </si>
  <si>
    <t>https://m.media-amazon.com/images/I/71vBp3xEJiL._AC_UY218_.jpg</t>
  </si>
  <si>
    <t>https://www.amazon.com/dp/B09DDH4LVB</t>
  </si>
  <si>
    <t>B0CFGH2YVC</t>
  </si>
  <si>
    <t>101 Questions to Ask Before You Get Engaged: Before You Say 'I Do': Your Guide to Expert Insight, Attachment Styles, Long-term Relationships, and Practical Guidance. (Adulting Hard Books)</t>
  </si>
  <si>
    <t>Jeffrey C. Chapman</t>
  </si>
  <si>
    <t>https://m.media-amazon.com/images/I/81gkM8dUM3L._AC_UY218_.jpg</t>
  </si>
  <si>
    <t>https://www.amazon.com/dp/B0CFGH2YVC</t>
  </si>
  <si>
    <t>B0C713DFYD</t>
  </si>
  <si>
    <t>Two Evil Isms, Pinkertonism and Anarchism: by a Cowboy Detective Who Knows, as He Spent Twenty-two Years in the Inner Circle of Pinkerton's National Detective Agency (1915)</t>
  </si>
  <si>
    <t>A. Siringo, Charles</t>
  </si>
  <si>
    <t>https://m.media-amazon.com/images/I/81uqiEwHErL._AC_UY218_.jpg</t>
  </si>
  <si>
    <t>https://www.amazon.com/dp/B0C713DFYD</t>
  </si>
  <si>
    <t>B00AMF5BFC</t>
  </si>
  <si>
    <t>The Oxford Introductions to U.S. Law: Constitutional Law</t>
  </si>
  <si>
    <t>https://m.media-amazon.com/images/I/41VbiVog2lL._AC_UY218_.jpg</t>
  </si>
  <si>
    <t>https://www.amazon.com/dp/B00AMF5BFC</t>
  </si>
  <si>
    <t>B01FNA1YTW</t>
  </si>
  <si>
    <t>Legal and Regulatory Issues in Human Resources Management (Contemporary Human Resource Management Issues Challenges and Opportunities)</t>
  </si>
  <si>
    <t>https://m.media-amazon.com/images/I/81GuOy3cOEL._AC_UY218_.jpg</t>
  </si>
  <si>
    <t>https://www.amazon.com/dp/B01FNA1YTW</t>
  </si>
  <si>
    <t>B004Q3RTWE</t>
  </si>
  <si>
    <t>The Expert Witness Handbook, Revised 3rd Edition: Tips and Techniques for the Litigation Consultant</t>
  </si>
  <si>
    <t>Dan Poynter</t>
  </si>
  <si>
    <t>https://m.media-amazon.com/images/I/61kilMKw+9L._AC_UY218_.jpg</t>
  </si>
  <si>
    <t>https://www.amazon.com/dp/B004Q3RTWE</t>
  </si>
  <si>
    <t>B08HKCY1Y6</t>
  </si>
  <si>
    <t>Prison Ministry: Understanding Jail and Prison Culture</t>
  </si>
  <si>
    <t>Lennie Spitale</t>
  </si>
  <si>
    <t>https://m.media-amazon.com/images/I/61n0yECpMfL._AC_UY218_.jpg</t>
  </si>
  <si>
    <t>https://www.amazon.com/dp/B08HKCY1Y6</t>
  </si>
  <si>
    <t>B01M8QKR5C</t>
  </si>
  <si>
    <t>A Practical Introduction to Sarbanes-Oxley (SOX) Compliance: Updated 2018: Updated 2018</t>
  </si>
  <si>
    <t>Jon Dye</t>
  </si>
  <si>
    <t>https://m.media-amazon.com/images/I/91Dq3FojX6L._AC_UY218_.jpg</t>
  </si>
  <si>
    <t>https://www.amazon.com/dp/B01M8QKR5C</t>
  </si>
  <si>
    <t>B08V5FBZKW</t>
  </si>
  <si>
    <t>A Short &amp; Happy Guide to Corporate Taxation (Short &amp; Happy Guides)</t>
  </si>
  <si>
    <t>David Elkins</t>
  </si>
  <si>
    <t>https://m.media-amazon.com/images/I/71IUqN8KgFL._AC_UY218_.jpg</t>
  </si>
  <si>
    <t>https://www.amazon.com/dp/B08V5FBZKW</t>
  </si>
  <si>
    <t>B0BNLXJZRG</t>
  </si>
  <si>
    <t>Compliance Penal: sistemas de prevenciÃ³n de la corrupciÃ³n (Spanish Edition)</t>
  </si>
  <si>
    <t>Osvaldo Artaza Varela</t>
  </si>
  <si>
    <t>https://m.media-amazon.com/images/I/61H8O7PZMxL._AC_UY218_.jpg</t>
  </si>
  <si>
    <t>https://www.amazon.com/dp/B0BNLXJZRG</t>
  </si>
  <si>
    <t>B07CX4CYW5</t>
  </si>
  <si>
    <t>The New Stock Market: Law, Economics, and Policy</t>
  </si>
  <si>
    <t>Merritt B. Fox</t>
  </si>
  <si>
    <t>https://m.media-amazon.com/images/I/81U7u8y7zzL._AC_UY218_.jpg</t>
  </si>
  <si>
    <t>https://www.amazon.com/dp/B07CX4CYW5</t>
  </si>
  <si>
    <t>B08DXC7KDN</t>
  </si>
  <si>
    <t>The Hanford Plaintiffs: Voices from the Fight for Atomic Justice</t>
  </si>
  <si>
    <t>Trisha T. Pritikin</t>
  </si>
  <si>
    <t>https://m.media-amazon.com/images/I/81A3-tn34NL._AC_UY218_.jpg</t>
  </si>
  <si>
    <t>https://www.amazon.com/dp/B08DXC7KDN</t>
  </si>
  <si>
    <t>B010632TS6</t>
  </si>
  <si>
    <t>Cotito: Chronicle of a Forgotten Crime</t>
  </si>
  <si>
    <t>Carlos Cuestas Gomez</t>
  </si>
  <si>
    <t>https://m.media-amazon.com/images/I/81AeSa8mZIL._AC_UY218_.jpg</t>
  </si>
  <si>
    <t>https://www.amazon.com/dp/B010632TS6</t>
  </si>
  <si>
    <t>B08VS99GGJ</t>
  </si>
  <si>
    <t>At Any Cost: The South African fraudster who took the tech world for more than $40 million</t>
  </si>
  <si>
    <t>Stephen Timm</t>
  </si>
  <si>
    <t>https://m.media-amazon.com/images/I/81vCdXcepCL._AC_UY218_.jpg</t>
  </si>
  <si>
    <t>https://www.amazon.com/dp/B08VS99GGJ</t>
  </si>
  <si>
    <t>B00ARF2538</t>
  </si>
  <si>
    <t>The Problem of the Media: U.S. Communication Politics in the Twenty-First Century</t>
  </si>
  <si>
    <t>Robert D. McChesney</t>
  </si>
  <si>
    <t>https://m.media-amazon.com/images/I/615PYvhM46L._AC_UY218_.jpg</t>
  </si>
  <si>
    <t>https://www.amazon.com/dp/B00ARF2538</t>
  </si>
  <si>
    <t>B006W6R2N4</t>
  </si>
  <si>
    <t>Torture, Terror, and Trade-Offs: Philosophy for the White House</t>
  </si>
  <si>
    <t>https://m.media-amazon.com/images/I/41iQwgyhz3L._AC_UY218_.jpg</t>
  </si>
  <si>
    <t>https://www.amazon.com/dp/B006W6R2N4</t>
  </si>
  <si>
    <t>B09PLKQX15</t>
  </si>
  <si>
    <t>Employment Discrimination: A Concise Review of the Legal Landscape</t>
  </si>
  <si>
    <t>Stephen J. Vodanovich</t>
  </si>
  <si>
    <t>https://m.media-amazon.com/images/I/61knHnMsXDL._AC_UY218_.jpg</t>
  </si>
  <si>
    <t>https://www.amazon.com/dp/B09PLKQX15</t>
  </si>
  <si>
    <t>B00MEP9SWK</t>
  </si>
  <si>
    <t>Managers and the Legal Environment: Strategies for the 21st Century</t>
  </si>
  <si>
    <t>https://m.media-amazon.com/images/I/51umQAL6cQL._AC_UY218_.jpg</t>
  </si>
  <si>
    <t>https://www.amazon.com/dp/B00MEP9SWK</t>
  </si>
  <si>
    <t>B00SQI549K</t>
  </si>
  <si>
    <t>Final Argument: An Inquiry Into the Torture and Murder of Mac and Muff Graham on Palmyra Island Perpetrated by Buck Walker and Stephanie Stearns, and the Subsequent Trial of Stephanie Stearns.</t>
  </si>
  <si>
    <t>Tom Bucy</t>
  </si>
  <si>
    <t>https://m.media-amazon.com/images/I/81xgogMETyL._AC_UY218_.jpg</t>
  </si>
  <si>
    <t>https://www.amazon.com/dp/B00SQI549K</t>
  </si>
  <si>
    <t>B08BSZ21LQ</t>
  </si>
  <si>
    <t>The End of Ownership: Personal Property in the Digital Economy (The Information Society Series)</t>
  </si>
  <si>
    <t>https://m.media-amazon.com/images/I/81lSj1cmJaL._AC_UY218_.jpg</t>
  </si>
  <si>
    <t>https://www.amazon.com/dp/B08BSZ21LQ</t>
  </si>
  <si>
    <t>B00VU5XJUW</t>
  </si>
  <si>
    <t>Legal and Compliance Risk: A Strategic Response to a Rising Threat for Global Business</t>
  </si>
  <si>
    <t>Peter Kurer</t>
  </si>
  <si>
    <t>https://m.media-amazon.com/images/I/71CMe6id90L._AC_UY218_.jpg</t>
  </si>
  <si>
    <t>https://www.amazon.com/dp/B00VU5XJUW</t>
  </si>
  <si>
    <t>B00B5I2JP0</t>
  </si>
  <si>
    <t>That Every Man Be Armed: The Evolution of a Constitutional Right</t>
  </si>
  <si>
    <t>https://m.media-amazon.com/images/I/81pwXgt8uXL._AC_UY218_.jpg</t>
  </si>
  <si>
    <t>https://www.amazon.com/dp/B00B5I2JP0</t>
  </si>
  <si>
    <t>B0BYBL2VXF</t>
  </si>
  <si>
    <t>Become a Notary Public in Louisiana (New for 2023-2024): Process and Possibilities</t>
  </si>
  <si>
    <t>https://m.media-amazon.com/images/I/81CXD0LajdL._AC_UY218_.jpg</t>
  </si>
  <si>
    <t>https://www.amazon.com/dp/B0BYBL2VXF</t>
  </si>
  <si>
    <t>B00WMRPH8Y</t>
  </si>
  <si>
    <t>The Politics of Gay Marriage in Latin America: Argentina, Chile, and Mexico</t>
  </si>
  <si>
    <t>Jordi DÃ­ez</t>
  </si>
  <si>
    <t>https://m.media-amazon.com/images/I/51nPWDBKm6L._AC_UY218_.jpg</t>
  </si>
  <si>
    <t>https://www.amazon.com/dp/B00WMRPH8Y</t>
  </si>
  <si>
    <t>B093CNB5V5</t>
  </si>
  <si>
    <t>African Lion: An International Wildlife Mystery (African Series Book 3)</t>
  </si>
  <si>
    <t>David Mark Quigley</t>
  </si>
  <si>
    <t>https://m.media-amazon.com/images/I/91vJBDVfTLS._AC_UY218_.jpg</t>
  </si>
  <si>
    <t>https://www.amazon.com/dp/B093CNB5V5</t>
  </si>
  <si>
    <t>B0C6FH753N</t>
  </si>
  <si>
    <t>California Code of Civil Procedure 2023 Edition (Volume 1 of 2)</t>
  </si>
  <si>
    <t>California State Legislature</t>
  </si>
  <si>
    <t>https://m.media-amazon.com/images/I/51dfXtk2VBL._AC_UY218_.jpg</t>
  </si>
  <si>
    <t>https://www.amazon.com/dp/B0C6FH753N</t>
  </si>
  <si>
    <t>B0BJM648T6</t>
  </si>
  <si>
    <t>Mosaic Pieces: Surviving the Dark Side of American Justice</t>
  </si>
  <si>
    <t>Wes Skillings</t>
  </si>
  <si>
    <t>https://m.media-amazon.com/images/I/81ANx-ZQBYL._AC_UY218_.jpg</t>
  </si>
  <si>
    <t>https://www.amazon.com/dp/B0BJM648T6</t>
  </si>
  <si>
    <t>B076P9YRVW</t>
  </si>
  <si>
    <t>Abortion Rights: For and Against</t>
  </si>
  <si>
    <t>Kate Greasley</t>
  </si>
  <si>
    <t>https://m.media-amazon.com/images/I/51c-Wqvqf0L._AC_UY218_.jpg</t>
  </si>
  <si>
    <t>https://www.amazon.com/dp/B076P9YRVW</t>
  </si>
  <si>
    <t>B07DBFRB59</t>
  </si>
  <si>
    <t>9/11 NEVER HAPPENED? NOT EVEN CLOSE: The September Subterfuge</t>
  </si>
  <si>
    <t>Jonathan Gabriel</t>
  </si>
  <si>
    <t>https://m.media-amazon.com/images/I/71eXU6RRleL._AC_UY218_.jpg</t>
  </si>
  <si>
    <t>https://www.amazon.com/dp/B07DBFRB59</t>
  </si>
  <si>
    <t>B09D4W3296</t>
  </si>
  <si>
    <t>Louisiana Legal Research, Fourth Edition</t>
  </si>
  <si>
    <t>Mary Garvey Algero</t>
  </si>
  <si>
    <t>https://m.media-amazon.com/images/I/51UDPARTGES._AC_UY218_.jpg</t>
  </si>
  <si>
    <t>https://www.amazon.com/dp/B09D4W3296</t>
  </si>
  <si>
    <t>B01HA4LF52</t>
  </si>
  <si>
    <t>The Crisis of the Middle-Class Constitution: Why Economic Inequality Threatens Our Republic</t>
  </si>
  <si>
    <t>Ganesh Sitaraman</t>
  </si>
  <si>
    <t>https://m.media-amazon.com/images/I/717JN7lyxbL._AC_UY218_.jpg</t>
  </si>
  <si>
    <t>https://www.amazon.com/dp/B01HA4LF52</t>
  </si>
  <si>
    <t>B005A4R75M</t>
  </si>
  <si>
    <t>Developmental Psychology for Family Law Professionals: Theory, Application and the Best Interests of the Child</t>
  </si>
  <si>
    <t>Benjamin Garber PhD</t>
  </si>
  <si>
    <t>https://m.media-amazon.com/images/I/61bf1GUKqxL._AC_UY218_.jpg</t>
  </si>
  <si>
    <t>https://www.amazon.com/dp/B005A4R75M</t>
  </si>
  <si>
    <t>B09LVVB5VC</t>
  </si>
  <si>
    <t>Reckoning: Black Lives Matter and the Democratic Necessity of Social Movements (Transgressing Boundaries: Studies in Black Politics and Black Communities)</t>
  </si>
  <si>
    <t>Deva R. Woodly</t>
  </si>
  <si>
    <t>https://m.media-amazon.com/images/I/812pqz1O5JL._AC_UY218_.jpg</t>
  </si>
  <si>
    <t>https://www.amazon.com/dp/B09LVVB5VC</t>
  </si>
  <si>
    <t>B0848NZGLT</t>
  </si>
  <si>
    <t>Pay Up!: Preventing A Disaster With Your Own Insurance Company</t>
  </si>
  <si>
    <t>Chip Merlin</t>
  </si>
  <si>
    <t>https://m.media-amazon.com/images/I/61ACkTzg8hL._AC_UY218_.jpg</t>
  </si>
  <si>
    <t>https://www.amazon.com/dp/B0848NZGLT</t>
  </si>
  <si>
    <t>B0BM2Y3QTV</t>
  </si>
  <si>
    <t>Uncover the Truth: Unlocking the Skills of Body Language and Statement Analysis</t>
  </si>
  <si>
    <t>Mike Ruggiero</t>
  </si>
  <si>
    <t>https://m.media-amazon.com/images/I/81gCs4oGRbL._AC_UY218_.jpg</t>
  </si>
  <si>
    <t>https://www.amazon.com/dp/B0BM2Y3QTV</t>
  </si>
  <si>
    <t>B0068S5OR2</t>
  </si>
  <si>
    <t>A Natural Approach to Mental Wellness: Japanese Psychology and the Skills We Need for Psychological and Spiritual Health</t>
  </si>
  <si>
    <t>https://m.media-amazon.com/images/I/71+bJFRLiYL._AC_UY218_.jpg</t>
  </si>
  <si>
    <t>https://www.amazon.com/dp/B0068S5OR2</t>
  </si>
  <si>
    <t>B0C87JZC89</t>
  </si>
  <si>
    <t>Â¿QuÃ© es la mafia?: Historia secreta de la asociaciÃ³n criminal mÃ¡s importante del planeta (Spanish Edition)</t>
  </si>
  <si>
    <t>Chris Barlati</t>
  </si>
  <si>
    <t>https://m.media-amazon.com/images/I/617KYTNON7L._AC_UY218_.jpg</t>
  </si>
  <si>
    <t>https://www.amazon.com/dp/B0C87JZC89</t>
  </si>
  <si>
    <t>B0BFB7MRV9</t>
  </si>
  <si>
    <t>Introduction to Penology and Corrections (Aspen Paralegal Series)</t>
  </si>
  <si>
    <t>https://m.media-amazon.com/images/I/71AvHw6mHYL._AC_UY218_.jpg</t>
  </si>
  <si>
    <t>https://www.amazon.com/dp/B0BFB7MRV9</t>
  </si>
  <si>
    <t>B077H1TK91</t>
  </si>
  <si>
    <t>After the Cradle Falls: What Child Abuse Is, How We Respond To It, And What You Can Do About it</t>
  </si>
  <si>
    <t>Melissa Jonson-Reid</t>
  </si>
  <si>
    <t>https://m.media-amazon.com/images/I/813sYu6WvqL._AC_UY218_.jpg</t>
  </si>
  <si>
    <t>https://www.amazon.com/dp/B077H1TK91</t>
  </si>
  <si>
    <t>B07RB752QD</t>
  </si>
  <si>
    <t>Mastering the IRAC Method for Law School Success: A down-to-earth step-by-step guide to writing first class answers to legal problem questions</t>
  </si>
  <si>
    <t>Camilla Barker-DeStefano</t>
  </si>
  <si>
    <t>https://m.media-amazon.com/images/I/71OQGw4dOjL._AC_UY218_.jpg</t>
  </si>
  <si>
    <t>https://www.amazon.com/dp/B07RB752QD</t>
  </si>
  <si>
    <t>B01G2OYKVC</t>
  </si>
  <si>
    <t>Still Way Worse Than Being a Dentist: (The Sequel)</t>
  </si>
  <si>
    <t>https://m.media-amazon.com/images/I/91+Ga6NSQFL._AC_UY218_.jpg</t>
  </si>
  <si>
    <t>https://www.amazon.com/dp/B01G2OYKVC</t>
  </si>
  <si>
    <t>B0773H85K3</t>
  </si>
  <si>
    <t>Crime and Justice, Volume 46: Reinventing American Criminal Justice (Crime and Justice: A Review of Research)</t>
  </si>
  <si>
    <t>Michael Tonry</t>
  </si>
  <si>
    <t>https://m.media-amazon.com/images/I/91Y0MLllR-L._AC_UY218_.jpg</t>
  </si>
  <si>
    <t>https://www.amazon.com/dp/B0773H85K3</t>
  </si>
  <si>
    <t>B09QWWHB8R</t>
  </si>
  <si>
    <t>Measuring Compliance: Assessing Corporate Crime and Misconduct Prevention (Cambridge Law Handbooks)</t>
  </si>
  <si>
    <t>Melissa Rorie</t>
  </si>
  <si>
    <t>https://m.media-amazon.com/images/I/41r63B6SqlL._AC_UY218_.jpg</t>
  </si>
  <si>
    <t>https://www.amazon.com/dp/B09QWWHB8R</t>
  </si>
  <si>
    <t>B07MTMVQNP</t>
  </si>
  <si>
    <t>The Wrongful Convictions Reader</t>
  </si>
  <si>
    <t>https://m.media-amazon.com/images/I/91E9fSzKQqL._AC_UY218_.jpg</t>
  </si>
  <si>
    <t>https://www.amazon.com/dp/B07MTMVQNP</t>
  </si>
  <si>
    <t>B0BBZ436B5</t>
  </si>
  <si>
    <t>K9 Search and Rescue: A Manual for Training the Natural Way</t>
  </si>
  <si>
    <t>https://m.media-amazon.com/images/I/91K8HFFaAlL._AC_UY218_.jpg</t>
  </si>
  <si>
    <t>https://www.amazon.com/dp/B0BBZ436B5</t>
  </si>
  <si>
    <t>B019EB9KCE</t>
  </si>
  <si>
    <t>https://m.media-amazon.com/images/I/81fsLrtj4lL._AC_UY218_.jpg</t>
  </si>
  <si>
    <t>https://www.amazon.com/dp/B019EB9KCE</t>
  </si>
  <si>
    <t>B09LVV7GW9</t>
  </si>
  <si>
    <t>Missing the Target: Why Stock-Market Short-Termism Is Not the Problem</t>
  </si>
  <si>
    <t>Mark J. Roe</t>
  </si>
  <si>
    <t>https://m.media-amazon.com/images/I/71nZgYt477L._AC_UY218_.jpg</t>
  </si>
  <si>
    <t>https://www.amazon.com/dp/B09LVV7GW9</t>
  </si>
  <si>
    <t>B003A03RY8</t>
  </si>
  <si>
    <t>Rainmaking Made Simple: What Every Professional Must Know</t>
  </si>
  <si>
    <t>Mark M. Maraia</t>
  </si>
  <si>
    <t>https://m.media-amazon.com/images/I/417iazyVjpL._AC_UY218_.jpg</t>
  </si>
  <si>
    <t>https://www.amazon.com/dp/B003A03RY8</t>
  </si>
  <si>
    <t>B09SP29739</t>
  </si>
  <si>
    <t>Evolution of a Movement: Four Decades of California Environmental Justice Activism</t>
  </si>
  <si>
    <t>Tracy E. Perkins</t>
  </si>
  <si>
    <t>https://m.media-amazon.com/images/I/81YtDD4qtkL._AC_UY218_.jpg</t>
  </si>
  <si>
    <t>https://www.amazon.com/dp/B09SP29739</t>
  </si>
  <si>
    <t>B09NMHQVW4</t>
  </si>
  <si>
    <t>Cybersecurity Law (Hornbooks)</t>
  </si>
  <si>
    <t>Michael S. Mireles</t>
  </si>
  <si>
    <t>https://m.media-amazon.com/images/I/61ZDGAb0MHL._AC_UY218_.jpg</t>
  </si>
  <si>
    <t>https://www.amazon.com/dp/B09NMHQVW4</t>
  </si>
  <si>
    <t>B01MU0P6EH</t>
  </si>
  <si>
    <t>Affiliate Marketing: The Beginner's Step By Step Guide To Making Money Online With Affiliate Marketing (Brief Guides on Passive Income, Affiliate Marketing, ... Business Ideas, Financial Freedom Book 2)</t>
  </si>
  <si>
    <t>Kevin Ulaner</t>
  </si>
  <si>
    <t>https://m.media-amazon.com/images/I/81ZwONOkNzL._AC_UY218_.jpg</t>
  </si>
  <si>
    <t>https://www.amazon.com/dp/B01MU0P6EH</t>
  </si>
  <si>
    <t>B075NNJZ5P</t>
  </si>
  <si>
    <t>International Human Rights: Problems of Law, Policy, and Practice (Aspen Casebook Series)</t>
  </si>
  <si>
    <t>Hurst Hannum</t>
  </si>
  <si>
    <t>https://m.media-amazon.com/images/I/61fVZqcUodL._AC_UY218_.jpg</t>
  </si>
  <si>
    <t>https://www.amazon.com/dp/B075NNJZ5P</t>
  </si>
  <si>
    <t>B0043VD11M</t>
  </si>
  <si>
    <t>Navajo Courts and Navajo Common Law: A Tradition of Tribal Self-Governance (Indigenous Americas)</t>
  </si>
  <si>
    <t>Raymond D. Austin</t>
  </si>
  <si>
    <t>https://m.media-amazon.com/images/I/31iMn21G-6L._AC_UY218_.jpg</t>
  </si>
  <si>
    <t>https://www.amazon.com/dp/B0043VD11M</t>
  </si>
  <si>
    <t>B0BN6TWX65</t>
  </si>
  <si>
    <t>Sistema de EvaluaciÃ³n de Impacto Ambiental (Spanish Edition)</t>
  </si>
  <si>
    <t>Edesio Carrasco</t>
  </si>
  <si>
    <t>https://m.media-amazon.com/images/I/61eMRrqM3yL._AC_UY218_.jpg</t>
  </si>
  <si>
    <t>https://www.amazon.com/dp/B0BN6TWX65</t>
  </si>
  <si>
    <t>B0BTY281TN</t>
  </si>
  <si>
    <t>ERADICATING AMERICAN "PROSECUTOR MISCONDUCT": A Handbook for Prosecutors, Criminal Defense Attorneys, and Others Interested in Criminal Justice</t>
  </si>
  <si>
    <t>https://m.media-amazon.com/images/I/71uKvk6R+RL._AC_UY218_.jpg</t>
  </si>
  <si>
    <t>https://www.amazon.com/dp/B0BTY281TN</t>
  </si>
  <si>
    <t>B0CCJWD14R</t>
  </si>
  <si>
    <t>The Networked Leviathan: For Democratic Platforms</t>
  </si>
  <si>
    <t>Paul Gowder</t>
  </si>
  <si>
    <t>https://m.media-amazon.com/images/I/51rz8cGB7yL._AC_UY218_.jpg</t>
  </si>
  <si>
    <t>https://www.amazon.com/dp/B0CCJWD14R</t>
  </si>
  <si>
    <t>B09GYW9VK6</t>
  </si>
  <si>
    <t>Dawn at Mineral King Valley: The Sierra Club, the Disney Company, and the Rise of Environmental Law</t>
  </si>
  <si>
    <t>https://m.media-amazon.com/images/I/91xJBidh7nL._AC_UY218_.jpg</t>
  </si>
  <si>
    <t>https://www.amazon.com/dp/B09GYW9VK6</t>
  </si>
  <si>
    <t>B0CBX2HPKY</t>
  </si>
  <si>
    <t>REX HEUERMANN: Long Island Serial Murders Suspect Charged With First-Degree Murders</t>
  </si>
  <si>
    <t>Jessica Alex</t>
  </si>
  <si>
    <t>https://m.media-amazon.com/images/I/71iHfiEGlmL._AC_UY218_.jpg</t>
  </si>
  <si>
    <t>https://www.amazon.com/dp/B0CBX2HPKY</t>
  </si>
  <si>
    <t>B08NFP49BP</t>
  </si>
  <si>
    <t>Tip of the Arrow</t>
  </si>
  <si>
    <t>Charles A. Bonner</t>
  </si>
  <si>
    <t>https://m.media-amazon.com/images/I/81j-4PqRVOL._AC_UY218_.jpg</t>
  </si>
  <si>
    <t>https://www.amazon.com/dp/B08NFP49BP</t>
  </si>
  <si>
    <t>B0062O7LCS</t>
  </si>
  <si>
    <t>Staying with Conflict: A Strategic Approach to Ongoing Disputes</t>
  </si>
  <si>
    <t>https://m.media-amazon.com/images/I/51ItjraqrNL._AC_UY218_.jpg</t>
  </si>
  <si>
    <t>https://www.amazon.com/dp/B0062O7LCS</t>
  </si>
  <si>
    <t>B007FH3PUS</t>
  </si>
  <si>
    <t>The Real Business of Photography</t>
  </si>
  <si>
    <t>Richard Weisgrau</t>
  </si>
  <si>
    <t>https://m.media-amazon.com/images/I/71R7Xy9V1dL._AC_UY218_.jpg</t>
  </si>
  <si>
    <t>https://www.amazon.com/dp/B007FH3PUS</t>
  </si>
  <si>
    <t>B003NHS6O4</t>
  </si>
  <si>
    <t>Real Freedom for All: What (If Anything) Can Justify Capitalism? (Oxford Political Theory)</t>
  </si>
  <si>
    <t>Philippe Van Parijs</t>
  </si>
  <si>
    <t>https://m.media-amazon.com/images/I/51GOiJERfnL._AC_UY218_.jpg</t>
  </si>
  <si>
    <t>https://www.amazon.com/dp/B003NHS6O4</t>
  </si>
  <si>
    <t>B01LWLV94F</t>
  </si>
  <si>
    <t>Business Bankruptcy Law in Focus (Focus Casebook Series)</t>
  </si>
  <si>
    <t>Daniel A. Austin</t>
  </si>
  <si>
    <t>https://m.media-amazon.com/images/I/61UQscMJHSL._AC_UY218_.jpg</t>
  </si>
  <si>
    <t>https://www.amazon.com/dp/B01LWLV94F</t>
  </si>
  <si>
    <t>B00NZBPX62</t>
  </si>
  <si>
    <t>Defender of the Innocent: The Casebook of Martin Ehrengraf</t>
  </si>
  <si>
    <t>https://m.media-amazon.com/images/I/81pt4wFS81L._AC_UY218_.jpg</t>
  </si>
  <si>
    <t>https://www.amazon.com/dp/B00NZBPX62</t>
  </si>
  <si>
    <t>B07ZKY5CX4</t>
  </si>
  <si>
    <t>Transactional Lawyering: An Experiential Approach to Communication and Problem-Solving</t>
  </si>
  <si>
    <t>Julie A. Ryan</t>
  </si>
  <si>
    <t>https://m.media-amazon.com/images/I/71B5a8uiWXL._AC_UY218_.jpg</t>
  </si>
  <si>
    <t>https://www.amazon.com/dp/B07ZKY5CX4</t>
  </si>
  <si>
    <t>B079LQPNL2</t>
  </si>
  <si>
    <t>Analyzing 911 Homicide Calls: Practical Aspects and Applications (Practical Aspects of Criminal and Forensic Investigations)</t>
  </si>
  <si>
    <t>Tracy Harpster</t>
  </si>
  <si>
    <t>https://m.media-amazon.com/images/I/81nalJ5xLkL._AC_UY218_.jpg</t>
  </si>
  <si>
    <t>https://www.amazon.com/dp/B079LQPNL2</t>
  </si>
  <si>
    <t>B09LMSFTZY</t>
  </si>
  <si>
    <t>Against Constitutionalism</t>
  </si>
  <si>
    <t>Martin Loughlin</t>
  </si>
  <si>
    <t>https://m.media-amazon.com/images/I/61qDqUOU4ML._AC_UY218_.jpg</t>
  </si>
  <si>
    <t>https://www.amazon.com/dp/B09LMSFTZY</t>
  </si>
  <si>
    <t>B0BY9FQKLS</t>
  </si>
  <si>
    <t>The Problem of Immigration in a Slaveholding Republic: Policing Mobility in the Nineteenth-Century United States</t>
  </si>
  <si>
    <t>Kevin Kenny</t>
  </si>
  <si>
    <t>https://m.media-amazon.com/images/I/91vmumF-1hL._AC_UY218_.jpg</t>
  </si>
  <si>
    <t>https://www.amazon.com/dp/B0BY9FQKLS</t>
  </si>
  <si>
    <t>B08FCGHVCC</t>
  </si>
  <si>
    <t>for Criminal Procedure, Keyed to Allen, Stuntz, Hoffman, Livingston, and Leipold (Casenote Legal Briefs Series)</t>
  </si>
  <si>
    <t>https://m.media-amazon.com/images/I/71vcQLqk1hL._AC_UY218_.jpg</t>
  </si>
  <si>
    <t>https://www.amazon.com/dp/B08FCGHVCC</t>
  </si>
  <si>
    <t>B08HWBSH9J</t>
  </si>
  <si>
    <t>Partnership Taxation (Aspen Casebook Series)</t>
  </si>
  <si>
    <t>George K. Yin</t>
  </si>
  <si>
    <t>https://m.media-amazon.com/images/I/61sq+-zDoBL._AC_UY218_.jpg</t>
  </si>
  <si>
    <t>https://www.amazon.com/dp/B08HWBSH9J</t>
  </si>
  <si>
    <t>B07ZTR7CMY</t>
  </si>
  <si>
    <t>The Conscientious Justice: How Supreme Court Justices' Personalities Influence the Law, the High Court, and the Constitution</t>
  </si>
  <si>
    <t>Ryan C. Black</t>
  </si>
  <si>
    <t>https://m.media-amazon.com/images/I/51FpWBcJytL._AC_UY218_.jpg</t>
  </si>
  <si>
    <t>https://www.amazon.com/dp/B07ZTR7CMY</t>
  </si>
  <si>
    <t>B09X19M5X6</t>
  </si>
  <si>
    <t>Modern Real Estate Finance and Land Transfer: A Transactional Approach (Aspen Select Series)</t>
  </si>
  <si>
    <t>Steven W. Bender</t>
  </si>
  <si>
    <t>https://m.media-amazon.com/images/I/61-39CDlchL._AC_UY218_.jpg</t>
  </si>
  <si>
    <t>https://www.amazon.com/dp/B09X19M5X6</t>
  </si>
  <si>
    <t>B0043M4J8K</t>
  </si>
  <si>
    <t>Like a Loaded Weapon: The Rehnquist Court, Indian Rights, and the Legal History of Racism in America (Indigenous Americas)</t>
  </si>
  <si>
    <t>Robert A. Williams Jr</t>
  </si>
  <si>
    <t>https://m.media-amazon.com/images/I/81XvJbls7BL._AC_UY218_.jpg</t>
  </si>
  <si>
    <t>https://www.amazon.com/dp/B0043M4J8K</t>
  </si>
  <si>
    <t>B0013TRRLM</t>
  </si>
  <si>
    <t>Sarbanes-Oxley For Dummies</t>
  </si>
  <si>
    <t>Jill Gilbert Welytok JD CPA</t>
  </si>
  <si>
    <t>https://m.media-amazon.com/images/I/51l-N21PD0L._AC_UY218_.jpg</t>
  </si>
  <si>
    <t>https://www.amazon.com/dp/B0013TRRLM</t>
  </si>
  <si>
    <t>B09FG6THJC</t>
  </si>
  <si>
    <t>Autonomous Weapons Systems and International Norms</t>
  </si>
  <si>
    <t>Ingvild Bode</t>
  </si>
  <si>
    <t>https://m.media-amazon.com/images/I/7117zTjo9kL._AC_UY218_.jpg</t>
  </si>
  <si>
    <t>https://www.amazon.com/dp/B09FG6THJC</t>
  </si>
  <si>
    <t>B07CBDRJZY</t>
  </si>
  <si>
    <t>Mountains Without Handrails: Reflections on the National Parks</t>
  </si>
  <si>
    <t>Joseph L. Sax</t>
  </si>
  <si>
    <t>https://m.media-amazon.com/images/I/91tQOOOrbXL._AC_UY218_.jpg</t>
  </si>
  <si>
    <t>https://www.amazon.com/dp/B07CBDRJZY</t>
  </si>
  <si>
    <t>B00B5ZQ738</t>
  </si>
  <si>
    <t>Law's Order: What Economics Has to Do with Law and Why It Matters</t>
  </si>
  <si>
    <t>David D. Friedman</t>
  </si>
  <si>
    <t>https://m.media-amazon.com/images/I/91rPTjbVIpL._AC_UY218_.jpg</t>
  </si>
  <si>
    <t>https://www.amazon.com/dp/B00B5ZQ738</t>
  </si>
  <si>
    <t>B08QX6RFRY</t>
  </si>
  <si>
    <t>New Jersey Wills &amp; Estates, Planning &amp; Probate</t>
  </si>
  <si>
    <t>Kenneth Vercammen</t>
  </si>
  <si>
    <t>https://m.media-amazon.com/images/I/71GT6QUXkKL._AC_UY218_.jpg</t>
  </si>
  <si>
    <t>https://www.amazon.com/dp/B08QX6RFRY</t>
  </si>
  <si>
    <t>B07F67VZTH</t>
  </si>
  <si>
    <t>How Safe Are We?: Homeland Security Since 9/11</t>
  </si>
  <si>
    <t>Janet Napolitano</t>
  </si>
  <si>
    <t>https://m.media-amazon.com/images/I/91EPGlMNKHL._AC_UY218_.jpg</t>
  </si>
  <si>
    <t>https://www.amazon.com/dp/B07F67VZTH</t>
  </si>
  <si>
    <t>B06XSXQ3PD</t>
  </si>
  <si>
    <t>The Watchdogs Didn't Bark: The CIA, NSA, and the Crimes of the War on Terror</t>
  </si>
  <si>
    <t>Ray Nowosielski</t>
  </si>
  <si>
    <t>https://m.media-amazon.com/images/I/71z3xZ6P0sL._AC_UY218_.jpg</t>
  </si>
  <si>
    <t>https://www.amazon.com/dp/B06XSXQ3PD</t>
  </si>
  <si>
    <t>B07BTCJNW6</t>
  </si>
  <si>
    <t>Blockchain and the Law: The Rule of Code</t>
  </si>
  <si>
    <t>Primavera De Filippi</t>
  </si>
  <si>
    <t>https://m.media-amazon.com/images/I/71k+ouZvv+L._AC_UY218_.jpg</t>
  </si>
  <si>
    <t>https://www.amazon.com/dp/B07BTCJNW6</t>
  </si>
  <si>
    <t>B07M7B6VS4</t>
  </si>
  <si>
    <t>State v. Bloodworth: Case File (NITA)</t>
  </si>
  <si>
    <t>https://m.media-amazon.com/images/I/61GrblZcxSL._AC_UY218_.jpg</t>
  </si>
  <si>
    <t>https://www.amazon.com/dp/B07M7B6VS4</t>
  </si>
  <si>
    <t>B0CD2CCPTZ</t>
  </si>
  <si>
    <t>Economics for Competition Lawyers 3e</t>
  </si>
  <si>
    <t>Gunnar Niels</t>
  </si>
  <si>
    <t>https://m.media-amazon.com/images/I/81HwoRGSitL._AC_UY218_.jpg</t>
  </si>
  <si>
    <t>https://www.amazon.com/dp/B0CD2CCPTZ</t>
  </si>
  <si>
    <t>B07HMW1Q9C</t>
  </si>
  <si>
    <t>Welcome to Putingrad</t>
  </si>
  <si>
    <t>Franz J. Sedelmayer</t>
  </si>
  <si>
    <t>https://m.media-amazon.com/images/I/61TYtN5D6ML._AC_UY218_.jpg</t>
  </si>
  <si>
    <t>https://www.amazon.com/dp/B07HMW1Q9C</t>
  </si>
  <si>
    <t>B00RXSUOJY</t>
  </si>
  <si>
    <t>The Police Handbook on Searches, Seizures and Arrests: A Law Enforcement Reference Guide</t>
  </si>
  <si>
    <t>Carol Palmore</t>
  </si>
  <si>
    <t>https://m.media-amazon.com/images/I/71kOfyN7RSL._AC_UY218_.jpg</t>
  </si>
  <si>
    <t>https://www.amazon.com/dp/B00RXSUOJY</t>
  </si>
  <si>
    <t>B09JPJ4BG6</t>
  </si>
  <si>
    <t>Legal Guide for the Visual Artist</t>
  </si>
  <si>
    <t>Tad Crawford</t>
  </si>
  <si>
    <t>https://m.media-amazon.com/images/I/71XRatBZlCL._AC_UY218_.jpg</t>
  </si>
  <si>
    <t>https://www.amazon.com/dp/B09JPJ4BG6</t>
  </si>
  <si>
    <t>B08GM9BQZ1</t>
  </si>
  <si>
    <t>Credit Repair Secrets: Learn the Strategies and Techniques of Consultants and Credit Attorneys to Fix your Bad Debt and Improve your Business or Personal Finance. Including Dispute Letters</t>
  </si>
  <si>
    <t>https://m.media-amazon.com/images/I/71nAwtehRCL._AC_UY218_.jpg</t>
  </si>
  <si>
    <t>https://www.amazon.com/dp/B08GM9BQZ1</t>
  </si>
  <si>
    <t>B0C6R9Q524</t>
  </si>
  <si>
    <t>Rhode Island Real Estate License Exam Prep: All-in-One Review and Testing to Pass Rhode Island's Pearson Vue Real Estate Exam</t>
  </si>
  <si>
    <t>https://m.media-amazon.com/images/I/81h5p2id0mL._AC_UY218_.jpg</t>
  </si>
  <si>
    <t>https://www.amazon.com/dp/B0C6R9Q524</t>
  </si>
  <si>
    <t>B00EZ3VEM6</t>
  </si>
  <si>
    <t>Judges on Trial: The Independence and Accountability of the English Judiciary (Cambridge Studies in Constitutional Law Book 8)</t>
  </si>
  <si>
    <t>Shimon Shetreet</t>
  </si>
  <si>
    <t>https://m.media-amazon.com/images/I/517xweitbEL._AC_UY218_.jpg</t>
  </si>
  <si>
    <t>https://www.amazon.com/dp/B00EZ3VEM6</t>
  </si>
  <si>
    <t>B0CB9FWHFJ</t>
  </si>
  <si>
    <t>Secured Transactions (Article 9 UCC) Law and Bar Exam Review Quiz Questions (Quizmaster Law Flash Cards)</t>
  </si>
  <si>
    <t>Eric Engle</t>
  </si>
  <si>
    <t>https://m.media-amazon.com/images/I/61WWNpeAp+L._AC_UY218_.jpg</t>
  </si>
  <si>
    <t>https://www.amazon.com/dp/B0CB9FWHFJ</t>
  </si>
  <si>
    <t>B001FA0SSI</t>
  </si>
  <si>
    <t>Happy Hour Is for Amateurs: Work Sucks. Life Doesn't Have To.</t>
  </si>
  <si>
    <t>Philadelphia Lawyer</t>
  </si>
  <si>
    <t>https://m.media-amazon.com/images/I/41J1RukZnDL._AC_UY218_.jpg</t>
  </si>
  <si>
    <t>https://www.amazon.com/dp/B001FA0SSI</t>
  </si>
  <si>
    <t>B01IBP9UIS</t>
  </si>
  <si>
    <t>Vivir sin miedos (Plataforma Actual) (Spanish Edition)</t>
  </si>
  <si>
    <t>https://m.media-amazon.com/images/I/81Q+0XnO0FL._AC_UY218_.jpg</t>
  </si>
  <si>
    <t>https://www.amazon.com/dp/B01IBP9UIS</t>
  </si>
  <si>
    <t>B07SC5DQVJ</t>
  </si>
  <si>
    <t>State v. Baker: Case File (NITA)</t>
  </si>
  <si>
    <t>https://m.media-amazon.com/images/I/619wrq1GWtL._AC_UY218_.jpg</t>
  </si>
  <si>
    <t>https://www.amazon.com/dp/B07SC5DQVJ</t>
  </si>
  <si>
    <t>B08FRQWHJY</t>
  </si>
  <si>
    <t>Prison: The Hidden Sentenceâ„¢: WHAT TO DO WHEN YOUR LOVED ONE IS ARRESTED AND INCARCERATED</t>
  </si>
  <si>
    <t>Julia Lazareck</t>
  </si>
  <si>
    <t>https://m.media-amazon.com/images/I/71ch38kgZhL._AC_UY218_.jpg</t>
  </si>
  <si>
    <t>https://www.amazon.com/dp/B08FRQWHJY</t>
  </si>
  <si>
    <t>B07D6DPQV1</t>
  </si>
  <si>
    <t>The AmerIcan Dream: HisStory In The Making</t>
  </si>
  <si>
    <t>David Lee Windecher</t>
  </si>
  <si>
    <t>https://m.media-amazon.com/images/I/71EZW1y1QRL._AC_UY218_.jpg</t>
  </si>
  <si>
    <t>https://www.amazon.com/dp/B07D6DPQV1</t>
  </si>
  <si>
    <t>B0C37VY56C</t>
  </si>
  <si>
    <t>Emily Crawford</t>
  </si>
  <si>
    <t>https://m.media-amazon.com/images/I/51vr0AFWImL._AC_UY218_.jpg</t>
  </si>
  <si>
    <t>https://www.amazon.com/dp/B0C37VY56C</t>
  </si>
  <si>
    <t>B0BTCDLWN8</t>
  </si>
  <si>
    <t>Surviving Pretrial: The Ultimate Survival Guide to Being Busted &amp; Prosecuted by the Feds</t>
  </si>
  <si>
    <t>Bilal Khan</t>
  </si>
  <si>
    <t>https://m.media-amazon.com/images/I/71qx4syeXYL._AC_UY218_.jpg</t>
  </si>
  <si>
    <t>https://www.amazon.com/dp/B0BTCDLWN8</t>
  </si>
  <si>
    <t>B09V8CSCC2</t>
  </si>
  <si>
    <t>Policing the City: An Ethno-graphic</t>
  </si>
  <si>
    <t>Didier Fassin</t>
  </si>
  <si>
    <t>https://m.media-amazon.com/images/I/61jAosRcvOL._AC_UY218_.jpg</t>
  </si>
  <si>
    <t>https://www.amazon.com/dp/B09V8CSCC2</t>
  </si>
  <si>
    <t>B07Q4F451L</t>
  </si>
  <si>
    <t>Understanding Police Interrogation: Confessions and Consequences (Psychology and Crime Book 4)</t>
  </si>
  <si>
    <t>William Douglas Woody</t>
  </si>
  <si>
    <t>https://m.media-amazon.com/images/I/81sd5EOuHQL._AC_UY218_.jpg</t>
  </si>
  <si>
    <t>https://www.amazon.com/dp/B07Q4F451L</t>
  </si>
  <si>
    <t>B00N0YDRLM</t>
  </si>
  <si>
    <t>Global Issues in Legal Ethics 2d</t>
  </si>
  <si>
    <t>https://m.media-amazon.com/images/I/51VGrPf0ldL._AC_UY218_.jpg</t>
  </si>
  <si>
    <t>https://www.amazon.com/dp/B00N0YDRLM</t>
  </si>
  <si>
    <t>B0CJ7YD5H9</t>
  </si>
  <si>
    <t>Federal Benefits: Official Federal Guide (2023 Edition) for Veterans, Dependents, Survivors, and Caregivers</t>
  </si>
  <si>
    <t>U.S. Department of Veterans Affairs</t>
  </si>
  <si>
    <t>https://m.media-amazon.com/images/I/51alg6mz7vL._AC_UY218_.jpg</t>
  </si>
  <si>
    <t>https://www.amazon.com/dp/B0CJ7YD5H9</t>
  </si>
  <si>
    <t>B08F7DTV46</t>
  </si>
  <si>
    <t>Dignity Rights: Courts, Constitutions, and the Worth of the Human Person (Democracy, Citizenship, and Constitutionalism)</t>
  </si>
  <si>
    <t>Erin Daly</t>
  </si>
  <si>
    <t>https://m.media-amazon.com/images/I/51Xbojy13GL._AC_UY218_.jpg</t>
  </si>
  <si>
    <t>https://www.amazon.com/dp/B08F7DTV46</t>
  </si>
  <si>
    <t>B08HWXQ8B2</t>
  </si>
  <si>
    <t>Think and Grow Rich Deluxe Edition: The Complete Classic Text (Think and Grow Rich Series)</t>
  </si>
  <si>
    <t>https://m.media-amazon.com/images/I/71thGp8Rr1L._AC_UY218_.jpg</t>
  </si>
  <si>
    <t>https://www.amazon.com/dp/B08HWXQ8B2</t>
  </si>
  <si>
    <t>B00CARIA2Q</t>
  </si>
  <si>
    <t>Equality in Education Law and Policy, 1954â€“2010</t>
  </si>
  <si>
    <t>Benjamin M. Superfine</t>
  </si>
  <si>
    <t>https://m.media-amazon.com/images/I/51D9KiDyC0L._AC_UY218_.jpg</t>
  </si>
  <si>
    <t>https://www.amazon.com/dp/B00CARIA2Q</t>
  </si>
  <si>
    <t>B01K7TJ0PY</t>
  </si>
  <si>
    <t>The Oxford Edition of Blackstone's: Commentaries on the Laws of England: Book I: Of the Rights of Persons</t>
  </si>
  <si>
    <t>William Blackstone</t>
  </si>
  <si>
    <t>https://m.media-amazon.com/images/I/912NSsgineL._AC_UY218_.jpg</t>
  </si>
  <si>
    <t>https://www.amazon.com/dp/B01K7TJ0PY</t>
  </si>
  <si>
    <t>B01KGBKLZQ</t>
  </si>
  <si>
    <t>Forging the Star: The Official Modern History of the United States Marshals Service</t>
  </si>
  <si>
    <t>David S. Turk</t>
  </si>
  <si>
    <t>https://m.media-amazon.com/images/I/A1U9nJx-+BL._AC_UY218_.jpg</t>
  </si>
  <si>
    <t>https://www.amazon.com/dp/B01KGBKLZQ</t>
  </si>
  <si>
    <t>B074MRWVX3</t>
  </si>
  <si>
    <t>Jaap Hage</t>
  </si>
  <si>
    <t>https://m.media-amazon.com/images/I/711qCh9u6xL._AC_UY218_.jpg</t>
  </si>
  <si>
    <t>https://www.amazon.com/dp/B074MRWVX3</t>
  </si>
  <si>
    <t>B016IT48Y0</t>
  </si>
  <si>
    <t>Speaking Freely: Whitney v. California and American Speech Law (Landmark Law Cases &amp; American Society)</t>
  </si>
  <si>
    <t>Philippa Strum</t>
  </si>
  <si>
    <t>https://m.media-amazon.com/images/I/91Tw1hGc6iL._AC_UY218_.jpg</t>
  </si>
  <si>
    <t>https://www.amazon.com/dp/B016IT48Y0</t>
  </si>
  <si>
    <t>B00P35UZZM</t>
  </si>
  <si>
    <t>Pure Theory of Law</t>
  </si>
  <si>
    <t>Hans Kelsen</t>
  </si>
  <si>
    <t>https://m.media-amazon.com/images/I/71Txch7MjuL._AC_UY218_.jpg</t>
  </si>
  <si>
    <t>https://www.amazon.com/dp/B00P35UZZM</t>
  </si>
  <si>
    <t>B096Z45L7L</t>
  </si>
  <si>
    <t>U.S. Taxation of Partnerships: Advanced Topics</t>
  </si>
  <si>
    <t>Felix Lessambo</t>
  </si>
  <si>
    <t>https://m.media-amazon.com/images/I/61izPog+vUS._AC_UY218_.jpg</t>
  </si>
  <si>
    <t>https://www.amazon.com/dp/B096Z45L7L</t>
  </si>
  <si>
    <t>B001FA0SPG</t>
  </si>
  <si>
    <t>Until Proven Innocent: Political Correctness and the Shameful Injustices of the Duke Lacrosse Rape Case</t>
  </si>
  <si>
    <t>Stuart Taylor Jr.</t>
  </si>
  <si>
    <t>https://m.media-amazon.com/images/I/5130nPRSMyL._AC_UY218_.jpg</t>
  </si>
  <si>
    <t>https://www.amazon.com/dp/B001FA0SPG</t>
  </si>
  <si>
    <t>B01FRGWCHU</t>
  </si>
  <si>
    <t>The Seductions of Quantification: Measuring Human Rights, Gender Violence, and Sex Trafficking (Chicago Series in Law and Society)</t>
  </si>
  <si>
    <t>Sally Engle Merry</t>
  </si>
  <si>
    <t>https://m.media-amazon.com/images/I/71BtPqtmT9L._AC_UY218_.jpg</t>
  </si>
  <si>
    <t>https://www.amazon.com/dp/B01FRGWCHU</t>
  </si>
  <si>
    <t>B09MLW1CWD</t>
  </si>
  <si>
    <t>The Collected Works of John Maynard Keynes. Illustated: The Economic Consequences of the Peace, A Treatise on Probability, The Economic Consequences of the Peace and others</t>
  </si>
  <si>
    <t>John Maynard Keynes</t>
  </si>
  <si>
    <t>https://m.media-amazon.com/images/I/71n82IqkBSL._AC_UY218_.jpg</t>
  </si>
  <si>
    <t>https://www.amazon.com/dp/B09MLW1CWD</t>
  </si>
  <si>
    <t>B004BSG948</t>
  </si>
  <si>
    <t>Front Toward Enemy: A Slain Soldier's Widow Details Her Husband's Murder and How Military Courts Allowed the Killer to Escape Justice</t>
  </si>
  <si>
    <t>Barbara Allen</t>
  </si>
  <si>
    <t>https://m.media-amazon.com/images/I/71utxNur7yL._AC_UY218_.jpg</t>
  </si>
  <si>
    <t>https://www.amazon.com/dp/B004BSG948</t>
  </si>
  <si>
    <t>B09MQRD75F</t>
  </si>
  <si>
    <t>Money and Liberty: In the Pursuit of Happiness &amp; The Theory of Natural Money</t>
  </si>
  <si>
    <t>James Turk</t>
  </si>
  <si>
    <t>https://m.media-amazon.com/images/I/81WL56jPUwL._AC_UY218_.jpg</t>
  </si>
  <si>
    <t>https://www.amazon.com/dp/B09MQRD75F</t>
  </si>
  <si>
    <t>B07W8VG3GF</t>
  </si>
  <si>
    <t>International Commercial Agreements and Electronic Commerce</t>
  </si>
  <si>
    <t>William F. Fox</t>
  </si>
  <si>
    <t>https://m.media-amazon.com/images/I/71yaCEK9grL._AC_UY218_.jpg</t>
  </si>
  <si>
    <t>https://www.amazon.com/dp/B07W8VG3GF</t>
  </si>
  <si>
    <t>B07X3PGRLP</t>
  </si>
  <si>
    <t>Law Jobs: The Complete Guide (Career Guides)</t>
  </si>
  <si>
    <t>https://m.media-amazon.com/images/I/91MrLMXAFgL._AC_UY218_.jpg</t>
  </si>
  <si>
    <t>https://www.amazon.com/dp/B07X3PGRLP</t>
  </si>
  <si>
    <t>B0BHZVN6Y6</t>
  </si>
  <si>
    <t>Joint Ventures: A Guide to Government Contracts Joint Venture Agreements - In Plain English (GovCon Handbooks)</t>
  </si>
  <si>
    <t>Shane McCall</t>
  </si>
  <si>
    <t>https://m.media-amazon.com/images/I/816rU9wSqbL._AC_UY218_.jpg</t>
  </si>
  <si>
    <t>https://www.amazon.com/dp/B0BHZVN6Y6</t>
  </si>
  <si>
    <t>B077L3P5CQ</t>
  </si>
  <si>
    <t>On Western Terrorism: From Hiroshima to Drone Warfare (Chomsky Perspectives)</t>
  </si>
  <si>
    <t>https://m.media-amazon.com/images/I/610OqH+BGyL._AC_UY218_.jpg</t>
  </si>
  <si>
    <t>https://www.amazon.com/dp/B077L3P5CQ</t>
  </si>
  <si>
    <t>B0953XQS1F</t>
  </si>
  <si>
    <t>Nowhere to Run: Race, Gender, and Immigration in American Elections</t>
  </si>
  <si>
    <t>Christian Dyogi Phillips</t>
  </si>
  <si>
    <t>https://m.media-amazon.com/images/I/61T6nf3LM3S._AC_UY218_.jpg</t>
  </si>
  <si>
    <t>https://www.amazon.com/dp/B0953XQS1F</t>
  </si>
  <si>
    <t>B010TIVTMK</t>
  </si>
  <si>
    <t>Want to Start a Revolution?: Radical Women in the Black Freedom Struggle</t>
  </si>
  <si>
    <t>Jeanne Theoharis</t>
  </si>
  <si>
    <t>https://m.media-amazon.com/images/I/71GuDv7JxtL._AC_UY218_.jpg</t>
  </si>
  <si>
    <t>https://www.amazon.com/dp/B010TIVTMK</t>
  </si>
  <si>
    <t>B010TIVQUU</t>
  </si>
  <si>
    <t>The Ugly Laws: Disability in Public (The History of Disability Book 3)</t>
  </si>
  <si>
    <t>Susan M. Schweik</t>
  </si>
  <si>
    <t>https://m.media-amazon.com/images/I/61TnDCnVQBL._AC_UY218_.jpg</t>
  </si>
  <si>
    <t>https://www.amazon.com/dp/B010TIVQUU</t>
  </si>
  <si>
    <t>B009ZRNOO8</t>
  </si>
  <si>
    <t>Law and Development and the Global Discourses of Legal Transfers (Cambridge Studies in Law and Society)</t>
  </si>
  <si>
    <t>https://m.media-amazon.com/images/I/51nEliII65L._AC_UY218_.jpg</t>
  </si>
  <si>
    <t>https://www.amazon.com/dp/B009ZRNOO8</t>
  </si>
  <si>
    <t>B00NXQHYYS</t>
  </si>
  <si>
    <t>Corrections: Exploring Crime, Punishment, and Justice in America</t>
  </si>
  <si>
    <t>John T. Whitehead</t>
  </si>
  <si>
    <t>https://m.media-amazon.com/images/I/51RDoYKIzOL._AC_UY218_.jpg</t>
  </si>
  <si>
    <t>https://www.amazon.com/dp/B00NXQHYYS</t>
  </si>
  <si>
    <t>B000UOJTY4</t>
  </si>
  <si>
    <t>The Al Qaeda Reader: The Essential Texts of Osama Bin Laden's Terrorist Organization</t>
  </si>
  <si>
    <t>https://m.media-amazon.com/images/I/51D1LE-pIVL._AC_UY218_.jpg</t>
  </si>
  <si>
    <t>https://www.amazon.com/dp/B000UOJTY4</t>
  </si>
  <si>
    <t>B0886J2PQ4</t>
  </si>
  <si>
    <t>Statistical Analysis in Criminal Justice and Criminology: A Userâ€™s Guide</t>
  </si>
  <si>
    <t>https://m.media-amazon.com/images/I/91-5qLlTDYL._AC_UY218_.jpg</t>
  </si>
  <si>
    <t>https://www.amazon.com/dp/B0886J2PQ4</t>
  </si>
  <si>
    <t>B004KPLS6G</t>
  </si>
  <si>
    <t>More Beautiful and More Terrible: The Embrace and Transcendence of Racial Inequality in the United States</t>
  </si>
  <si>
    <t>https://m.media-amazon.com/images/I/81rqKQf1LBL._AC_UY218_.jpg</t>
  </si>
  <si>
    <t>https://www.amazon.com/dp/B004KPLS6G</t>
  </si>
  <si>
    <t>B086PNKTFG</t>
  </si>
  <si>
    <t>Escape From Corregidor</t>
  </si>
  <si>
    <t>Edgar D. Whitcomb</t>
  </si>
  <si>
    <t>https://m.media-amazon.com/images/I/81tt1NEt6ML._AC_UY218_.jpg</t>
  </si>
  <si>
    <t>https://www.amazon.com/dp/B086PNKTFG</t>
  </si>
  <si>
    <t>B004SQS7C0</t>
  </si>
  <si>
    <t>Incorporating Your Business For Dummies</t>
  </si>
  <si>
    <t>The Company Corporation</t>
  </si>
  <si>
    <t>https://m.media-amazon.com/images/I/51OVi0TNI8L._AC_UY218_.jpg</t>
  </si>
  <si>
    <t>https://www.amazon.com/dp/B004SQS7C0</t>
  </si>
  <si>
    <t>B01N3TBW7Z</t>
  </si>
  <si>
    <t>Courting Death: The Supreme Court and Capital Punishment</t>
  </si>
  <si>
    <t>Carol S. Steiker</t>
  </si>
  <si>
    <t>https://m.media-amazon.com/images/I/91l022khJ9L._AC_UY218_.jpg</t>
  </si>
  <si>
    <t>https://www.amazon.com/dp/B01N3TBW7Z</t>
  </si>
  <si>
    <t>B017A30ZH2</t>
  </si>
  <si>
    <t>Forensic Science: The Basics, Third Edition</t>
  </si>
  <si>
    <t>Jay A Siegel</t>
  </si>
  <si>
    <t>https://m.media-amazon.com/images/I/91ElBE+pfjL._AC_UY218_.jpg</t>
  </si>
  <si>
    <t>https://www.amazon.com/dp/B017A30ZH2</t>
  </si>
  <si>
    <t>B0BL83STX6</t>
  </si>
  <si>
    <t>The Foreign Policy of the European Union: Assessing Europe's Role in the World</t>
  </si>
  <si>
    <t>Federiga Bindi</t>
  </si>
  <si>
    <t>https://m.media-amazon.com/images/I/61FMhUC0b+L._AC_UY218_.jpg</t>
  </si>
  <si>
    <t>https://www.amazon.com/dp/B0BL83STX6</t>
  </si>
  <si>
    <t>B097W3F9YW</t>
  </si>
  <si>
    <t>Sign Here: The enterprise guide to closing contracts quickly</t>
  </si>
  <si>
    <t>Alex Hamilton</t>
  </si>
  <si>
    <t>https://m.media-amazon.com/images/I/610OxHafN+S._AC_UY218_.jpg</t>
  </si>
  <si>
    <t>https://www.amazon.com/dp/B097W3F9YW</t>
  </si>
  <si>
    <t>B09S14JQ9K</t>
  </si>
  <si>
    <t>10,000 Startups: Legal Strategies For Startup Success</t>
  </si>
  <si>
    <t>Roger Royse</t>
  </si>
  <si>
    <t>https://m.media-amazon.com/images/I/61GIF8Aa84L._AC_UY218_.jpg</t>
  </si>
  <si>
    <t>https://www.amazon.com/dp/B09S14JQ9K</t>
  </si>
  <si>
    <t>B0C6YLGWMG</t>
  </si>
  <si>
    <t>Mediation: Skills and Techniques, Second Edition</t>
  </si>
  <si>
    <t>Laurence J. Boulle</t>
  </si>
  <si>
    <t>https://m.media-amazon.com/images/I/71QX8LOXlWL._AC_UY218_.jpg</t>
  </si>
  <si>
    <t>https://www.amazon.com/dp/B0C6YLGWMG</t>
  </si>
  <si>
    <t>B001HL0DZS</t>
  </si>
  <si>
    <t>Redeeming Law: Christian Calling and the Legal Profession</t>
  </si>
  <si>
    <t>Michael P. Schutt</t>
  </si>
  <si>
    <t>https://m.media-amazon.com/images/I/51VlHUaHjXL._AC_UY218_.jpg</t>
  </si>
  <si>
    <t>https://www.amazon.com/dp/B001HL0DZS</t>
  </si>
  <si>
    <t>B0BZJCH776</t>
  </si>
  <si>
    <t>Who Owns Outer Space?: International Law, Astrophysics, and the Sustainable Development of Space (Cambridge Studies in International and Comparative Law Book 176)</t>
  </si>
  <si>
    <t>Michael Byers</t>
  </si>
  <si>
    <t>https://m.media-amazon.com/images/I/51VkEdcas7L._AC_UY218_.jpg</t>
  </si>
  <si>
    <t>https://www.amazon.com/dp/B0BZJCH776</t>
  </si>
  <si>
    <t>B095XJMX1V</t>
  </si>
  <si>
    <t>How to Steal A Lot of Money -- Legally: Clueless Crooks Go to Jail, Savvy Swindlers Go to Vail</t>
  </si>
  <si>
    <t>Edward Siedle</t>
  </si>
  <si>
    <t>https://m.media-amazon.com/images/I/81hQZoOmv1S._AC_UY218_.jpg</t>
  </si>
  <si>
    <t>https://www.amazon.com/dp/B095XJMX1V</t>
  </si>
  <si>
    <t>B08FCKYW5V</t>
  </si>
  <si>
    <t>Young Mongols: Forging Democracy in the Wild, Wild East</t>
  </si>
  <si>
    <t>Aubrey Menard</t>
  </si>
  <si>
    <t>https://m.media-amazon.com/images/I/81i7+aNftLL._AC_UY218_.jpg</t>
  </si>
  <si>
    <t>https://www.amazon.com/dp/B08FCKYW5V</t>
  </si>
  <si>
    <t>B0859N79PW</t>
  </si>
  <si>
    <t>Michigan Real Estate License Exam Prep: All-in-One Review and Testing to Pass Michigan's PSI Real Estate Exam</t>
  </si>
  <si>
    <t>https://m.media-amazon.com/images/I/81BQjizj5WL._AC_UY218_.jpg</t>
  </si>
  <si>
    <t>https://www.amazon.com/dp/B0859N79PW</t>
  </si>
  <si>
    <t>B097WT863L</t>
  </si>
  <si>
    <t>Contracts: The Essential Business Desk Reference (Contracts : the Essential Business Desk Reference)</t>
  </si>
  <si>
    <t>https://m.media-amazon.com/images/I/81Zzo+BVHAL._AC_UY218_.jpg</t>
  </si>
  <si>
    <t>https://www.amazon.com/dp/B097WT863L</t>
  </si>
  <si>
    <t>B005O1BXR4</t>
  </si>
  <si>
    <t>Island of Vice: Theodore Roosevelt's Quest to Clean Up Sin-Loving New York</t>
  </si>
  <si>
    <t>Richard Zacks</t>
  </si>
  <si>
    <t>https://m.media-amazon.com/images/I/51XzUOwTkKL._AC_UY218_.jpg</t>
  </si>
  <si>
    <t>https://www.amazon.com/dp/B005O1BXR4</t>
  </si>
  <si>
    <t>B08HR3J9ZZ</t>
  </si>
  <si>
    <t>Opening and Managing a Law Office: Go Solo, Win Clients, and Be Your Own Boss</t>
  </si>
  <si>
    <t>Solo Small Firm Section of CLA</t>
  </si>
  <si>
    <t>https://m.media-amazon.com/images/I/71grsZHw-tL._AC_UY218_.jpg</t>
  </si>
  <si>
    <t>https://www.amazon.com/dp/B08HR3J9ZZ</t>
  </si>
  <si>
    <t>B0C5Y1GYHY</t>
  </si>
  <si>
    <t>ABOGADOS INNOVADORES: EL Manual Definitivo para Sobrevivir en la era Digital (Inteligencia artificial, Machine Learning, Blockchain, Smart Contracts, Cripto, ... de datos, Ciberseguridad) (Spanish Edition)</t>
  </si>
  <si>
    <t>Lara Novis</t>
  </si>
  <si>
    <t>https://m.media-amazon.com/images/I/71-g7hB-4uL._AC_UY218_.jpg</t>
  </si>
  <si>
    <t>https://www.amazon.com/dp/B0C5Y1GYHY</t>
  </si>
  <si>
    <t>B003XDUCKY</t>
  </si>
  <si>
    <t>Death and Justice: An Expose of Oklahoma's Death Row Machine</t>
  </si>
  <si>
    <t>Mark Fuhrman</t>
  </si>
  <si>
    <t>https://m.media-amazon.com/images/I/51YqsEm8riL._AC_UY218_.jpg</t>
  </si>
  <si>
    <t>https://www.amazon.com/dp/B003XDUCKY</t>
  </si>
  <si>
    <t>B01N2W1CQF</t>
  </si>
  <si>
    <t>Bankruptcy in Practice, Fifth Edition</t>
  </si>
  <si>
    <t>Michael L. Bernstein</t>
  </si>
  <si>
    <t>https://m.media-amazon.com/images/I/71lHXN1do7L._AC_UY218_.jpg</t>
  </si>
  <si>
    <t>https://www.amazon.com/dp/B01N2W1CQF</t>
  </si>
  <si>
    <t>B093VHTBR8</t>
  </si>
  <si>
    <t>Tort Law in Hong Kong: An Introductory Guide, Second Edition</t>
  </si>
  <si>
    <t>Stephen D. Mau</t>
  </si>
  <si>
    <t>https://m.media-amazon.com/images/I/71j3+7THTAS._AC_UY218_.jpg</t>
  </si>
  <si>
    <t>https://www.amazon.com/dp/B093VHTBR8</t>
  </si>
  <si>
    <t>B000TONSME</t>
  </si>
  <si>
    <t>Seven Years that Changed the World: Perestroika in Perspective</t>
  </si>
  <si>
    <t>Archie Brown</t>
  </si>
  <si>
    <t>https://m.media-amazon.com/images/I/51WyvxXljdL._AC_UY218_.jpg</t>
  </si>
  <si>
    <t>https://www.amazon.com/dp/B000TONSME</t>
  </si>
  <si>
    <t>B0C12MNXY9</t>
  </si>
  <si>
    <t>Adieu Elternhaus: Elternhaus auflÃ¶sen â€“ sortieren, wertschÃ¤tzen, loslassen (German Edition)</t>
  </si>
  <si>
    <t>Christina Erdmann</t>
  </si>
  <si>
    <t>https://m.media-amazon.com/images/I/81KfkSjjJYL._AC_UY218_.jpg</t>
  </si>
  <si>
    <t>https://www.amazon.com/dp/B0C12MNXY9</t>
  </si>
  <si>
    <t>B0859L4VF7</t>
  </si>
  <si>
    <t>Administrative Law: A Context and Practice Casebook, Second Edition</t>
  </si>
  <si>
    <t>Richard Henry Seamon</t>
  </si>
  <si>
    <t>https://m.media-amazon.com/images/I/61LHMBbzRQL._AC_UY218_.jpg</t>
  </si>
  <si>
    <t>https://www.amazon.com/dp/B0859L4VF7</t>
  </si>
  <si>
    <t>B0C86K8BTQ</t>
  </si>
  <si>
    <t>Embracing the Teardrops: Your Exclusive End-of-Life Planning Guide</t>
  </si>
  <si>
    <t>Patricia Myers</t>
  </si>
  <si>
    <t>https://m.media-amazon.com/images/I/71V0w93FiML._AC_UY218_.jpg</t>
  </si>
  <si>
    <t>https://www.amazon.com/dp/B0C86K8BTQ</t>
  </si>
  <si>
    <t>B06XGM1GSD</t>
  </si>
  <si>
    <t>Land Use Regulation: Cases and Materials (Aspen Casebook Series)</t>
  </si>
  <si>
    <t>https://m.media-amazon.com/images/I/61MQS5fM8fL._AC_UY218_.jpg</t>
  </si>
  <si>
    <t>https://www.amazon.com/dp/B06XGM1GSD</t>
  </si>
  <si>
    <t>B09B9Y38NQ</t>
  </si>
  <si>
    <t>White Trees Crimson Snow (The Mary Crow Adventures Book 8)</t>
  </si>
  <si>
    <t>Sallie Bissell</t>
  </si>
  <si>
    <t>https://m.media-amazon.com/images/I/915HTVBlKuL._AC_UY218_.jpg</t>
  </si>
  <si>
    <t>https://www.amazon.com/dp/B09B9Y38NQ</t>
  </si>
  <si>
    <t>B00AAL1L0W</t>
  </si>
  <si>
    <t>The Police Power: Patriarchy and the Foundations of American Government</t>
  </si>
  <si>
    <t>Markus Dirk Dubber</t>
  </si>
  <si>
    <t>https://m.media-amazon.com/images/I/81hhOWA28PL._AC_UY218_.jpg</t>
  </si>
  <si>
    <t>https://www.amazon.com/dp/B00AAL1L0W</t>
  </si>
  <si>
    <t>B001CEPKIK</t>
  </si>
  <si>
    <t>The American Disease: Origins of Narcotic Control</t>
  </si>
  <si>
    <t>David F. Musto</t>
  </si>
  <si>
    <t>https://m.media-amazon.com/images/I/51nd6G+mJ4L._AC_UY218_.jpg</t>
  </si>
  <si>
    <t>https://www.amazon.com/dp/B001CEPKIK</t>
  </si>
  <si>
    <t>B0078XGEBQ</t>
  </si>
  <si>
    <t>What Kind of Nation: Thomas Jefferson, John Marshall, and the Epic Stru</t>
  </si>
  <si>
    <t>James F. Simon</t>
  </si>
  <si>
    <t>https://m.media-amazon.com/images/I/81xPMgSn7LL._AC_UY218_.jpg</t>
  </si>
  <si>
    <t>https://www.amazon.com/dp/B0078XGEBQ</t>
  </si>
  <si>
    <t>B06XKMY2ZT</t>
  </si>
  <si>
    <t>Federal Prison Handbook: The Definitive Guide to Surviving the Federal Bureau of Prisons (Federal Prison Survival)</t>
  </si>
  <si>
    <t>Christopher Zoukis</t>
  </si>
  <si>
    <t>https://m.media-amazon.com/images/I/91Sw6HbFCsL._AC_UY218_.jpg</t>
  </si>
  <si>
    <t>https://www.amazon.com/dp/B06XKMY2ZT</t>
  </si>
  <si>
    <t>B08HB6K9PF</t>
  </si>
  <si>
    <t>Art Law: The Guide for Collectors, Investors, Dealers &amp; Artists</t>
  </si>
  <si>
    <t>Ralph E. Lerner</t>
  </si>
  <si>
    <t>https://m.media-amazon.com/images/I/91ji-sajqoL._AC_UY218_.jpg</t>
  </si>
  <si>
    <t>https://www.amazon.com/dp/B08HB6K9PF</t>
  </si>
  <si>
    <t>B095KF6ZHP</t>
  </si>
  <si>
    <t>A Commercial Law of Privacy and Security for the Internet of Things</t>
  </si>
  <si>
    <t>Stacy-Ann Elvy</t>
  </si>
  <si>
    <t>https://m.media-amazon.com/images/I/51ou5x8-C9S._AC_UY218_.jpg</t>
  </si>
  <si>
    <t>https://www.amazon.com/dp/B095KF6ZHP</t>
  </si>
  <si>
    <t>B01FAN5UC4</t>
  </si>
  <si>
    <t>The Global Rise of Populism: Performance, Political Style, and Representation</t>
  </si>
  <si>
    <t>Benjamin Moffitt</t>
  </si>
  <si>
    <t>https://m.media-amazon.com/images/I/81664rvb7uL._AC_UY218_.jpg</t>
  </si>
  <si>
    <t>https://www.amazon.com/dp/B01FAN5UC4</t>
  </si>
  <si>
    <t>B0BTDQM8DB</t>
  </si>
  <si>
    <t>Perspectives on Property Law (Aspen Coursebook Series)</t>
  </si>
  <si>
    <t>https://m.media-amazon.com/images/I/81OckcrjFXL._AC_UY218_.jpg</t>
  </si>
  <si>
    <t>https://www.amazon.com/dp/B0BTDQM8DB</t>
  </si>
  <si>
    <t>B005646EOG</t>
  </si>
  <si>
    <t>Shaping Race Policy: The United States in Comparative Perspective (Princeton Studies in American Politics: Historical, International, and Comparative Perspectives Book 93)</t>
  </si>
  <si>
    <t>Robert Lieberman</t>
  </si>
  <si>
    <t>https://m.media-amazon.com/images/I/71j6KFClUYL._AC_UY218_.jpg</t>
  </si>
  <si>
    <t>https://www.amazon.com/dp/B005646EOG</t>
  </si>
  <si>
    <t>B0096VY0JQ</t>
  </si>
  <si>
    <t>Herbert J. Stern</t>
  </si>
  <si>
    <t>https://m.media-amazon.com/images/I/81aBx1MzkkL._AC_UY218_.jpg</t>
  </si>
  <si>
    <t>https://www.amazon.com/dp/B0096VY0JQ</t>
  </si>
  <si>
    <t>B00IAQK81W</t>
  </si>
  <si>
    <t>Comparative Historical Analysis in the Social Sciences (Cambridge Studies in Comparative Politics)</t>
  </si>
  <si>
    <t>James Mahoney</t>
  </si>
  <si>
    <t>https://m.media-amazon.com/images/I/41xe99cR2-L._AC_UY218_.jpg</t>
  </si>
  <si>
    <t>https://www.amazon.com/dp/B00IAQK81W</t>
  </si>
  <si>
    <t>B06X9ZN5LG</t>
  </si>
  <si>
    <t>Calvin's Political Theology and the Public Engagement of the Church: Christ's Two Kingdoms (Law and Christianity)</t>
  </si>
  <si>
    <t>Matthew J. Tuininga</t>
  </si>
  <si>
    <t>https://m.media-amazon.com/images/I/51r19ekTDAL._AC_UY218_.jpg</t>
  </si>
  <si>
    <t>https://www.amazon.com/dp/B06X9ZN5LG</t>
  </si>
  <si>
    <t>B07N4K2NVY</t>
  </si>
  <si>
    <t>Dred Scott: The Inside Story</t>
  </si>
  <si>
    <t>David Hardy</t>
  </si>
  <si>
    <t>https://m.media-amazon.com/images/I/816sllKOO-L._AC_UY218_.jpg</t>
  </si>
  <si>
    <t>https://www.amazon.com/dp/B07N4K2NVY</t>
  </si>
  <si>
    <t>B09BHZ8H51</t>
  </si>
  <si>
    <t>Hard-Nosed Advice from a Cranky Law Professor: How to Succeed in Law School, Second Edition</t>
  </si>
  <si>
    <t>Cristina C. Knolton</t>
  </si>
  <si>
    <t>https://m.media-amazon.com/images/I/61JqTEmcUfS._AC_UY218_.jpg</t>
  </si>
  <si>
    <t>https://www.amazon.com/dp/B09BHZ8H51</t>
  </si>
  <si>
    <t>B07P5GS8LD</t>
  </si>
  <si>
    <t>CIVIL LAW: Mastering Essential Legal Terms Explained About Civil Rights, Guardianship, Civil Transactions, Civil Obligations, Civil Liability, Civil Contracts And Civil Procedure!</t>
  </si>
  <si>
    <t>https://m.media-amazon.com/images/I/81XMB6-cX7L._AC_UY218_.jpg</t>
  </si>
  <si>
    <t>https://www.amazon.com/dp/B07P5GS8LD</t>
  </si>
  <si>
    <t>B0C67Q8KSF</t>
  </si>
  <si>
    <t>Leases &amp; Rental Agreements</t>
  </si>
  <si>
    <t>https://m.media-amazon.com/images/I/81l5AoruYSL._AC_UY218_.jpg</t>
  </si>
  <si>
    <t>https://www.amazon.com/dp/B0C67Q8KSF</t>
  </si>
  <si>
    <t>B00E3URCJ0</t>
  </si>
  <si>
    <t>Advocacy</t>
  </si>
  <si>
    <t>https://m.media-amazon.com/images/I/31RZKdmxl+L._AC_UY218_.jpg</t>
  </si>
  <si>
    <t>https://www.amazon.com/dp/B00E3URCJ0</t>
  </si>
  <si>
    <t>B008BIAT5O</t>
  </si>
  <si>
    <t>More Essential than Ever: The Fourth Amendment in the Twenty First Century (Inalienable Rights)</t>
  </si>
  <si>
    <t>Stephen J. Schulhofer</t>
  </si>
  <si>
    <t>https://m.media-amazon.com/images/I/81gaHacbJJL._AC_UY218_.jpg</t>
  </si>
  <si>
    <t>https://www.amazon.com/dp/B008BIAT5O</t>
  </si>
  <si>
    <t>B00ABLRHXQ</t>
  </si>
  <si>
    <t>Ray Tremblay</t>
  </si>
  <si>
    <t>https://m.media-amazon.com/images/I/71zvbJQ0WAL._AC_UY218_.jpg</t>
  </si>
  <si>
    <t>https://www.amazon.com/dp/B00ABLRHXQ</t>
  </si>
  <si>
    <t>B07HBRQFMH</t>
  </si>
  <si>
    <t>Debating Yoga and Mindfulness in Public Schools: Reforming Secular Education or Reestablishing Religion?</t>
  </si>
  <si>
    <t>Candy Gunther Brown</t>
  </si>
  <si>
    <t>https://m.media-amazon.com/images/I/81qh-ovFAwL._AC_UY218_.jpg</t>
  </si>
  <si>
    <t>https://www.amazon.com/dp/B07HBRQFMH</t>
  </si>
  <si>
    <t>B004FEESTG</t>
  </si>
  <si>
    <t>Freedom of Expression in the Supreme Court: The Defining Cases</t>
  </si>
  <si>
    <t>Terry Eastland</t>
  </si>
  <si>
    <t>https://www.amazon.com/dp/B004FEESTG</t>
  </si>
  <si>
    <t>B07MLTT8C8</t>
  </si>
  <si>
    <t>Taylor v. Pinnacle Packaging Products, Inc.: Trial Materials (NITA)</t>
  </si>
  <si>
    <t>Andrew P. Rodovich</t>
  </si>
  <si>
    <t>https://m.media-amazon.com/images/I/717wS8Ps-gL._AC_UY218_.jpg</t>
  </si>
  <si>
    <t>https://www.amazon.com/dp/B07MLTT8C8</t>
  </si>
  <si>
    <t>B08DNR45NN</t>
  </si>
  <si>
    <t>Destrezas legales en el litigio arbitral (Spanish Edition)</t>
  </si>
  <si>
    <t>Alfredo Bullard GonzÃ¡lez</t>
  </si>
  <si>
    <t>https://m.media-amazon.com/images/I/71r0Urq4LoL._AC_UY218_.jpg</t>
  </si>
  <si>
    <t>https://www.amazon.com/dp/B08DNR45NN</t>
  </si>
  <si>
    <t>B001S2PM02</t>
  </si>
  <si>
    <t>Quick Spanish for Emergency Responders Package (Quick Spanish Series)</t>
  </si>
  <si>
    <t>Dees David</t>
  </si>
  <si>
    <t>https://m.media-amazon.com/images/I/81lyVOpm-VL._AC_UY218_.jpg</t>
  </si>
  <si>
    <t>https://www.amazon.com/dp/B001S2PM02</t>
  </si>
  <si>
    <t>B00937XS2I</t>
  </si>
  <si>
    <t>Mediation: Skills and Techniques</t>
  </si>
  <si>
    <t>Jr. Colatrella, Michael T.</t>
  </si>
  <si>
    <t>https://m.media-amazon.com/images/I/51ShpT2lkwL._AC_UY218_.jpg</t>
  </si>
  <si>
    <t>https://www.amazon.com/dp/B00937XS2I</t>
  </si>
  <si>
    <t>B00JZZTK4I</t>
  </si>
  <si>
    <t>How to Win (&amp; Survive) a Lawsuit</t>
  </si>
  <si>
    <t>Robert M. Dawson</t>
  </si>
  <si>
    <t>https://m.media-amazon.com/images/I/81iQAgGnwML._AC_UY218_.jpg</t>
  </si>
  <si>
    <t>https://www.amazon.com/dp/B00JZZTK4I</t>
  </si>
  <si>
    <t>B0055X0OLM</t>
  </si>
  <si>
    <t>The Dead Room</t>
  </si>
  <si>
    <t>https://m.media-amazon.com/images/I/91zTzN6wbBL._AC_UY218_.jpg</t>
  </si>
  <si>
    <t>https://www.amazon.com/dp/B0055X0OLM</t>
  </si>
  <si>
    <t>B081TLCLV5</t>
  </si>
  <si>
    <t>[BLANK] (Modern Plays)</t>
  </si>
  <si>
    <t>Alice Birch</t>
  </si>
  <si>
    <t>https://m.media-amazon.com/images/I/81TlcWG6W8L._AC_UY218_.jpg</t>
  </si>
  <si>
    <t>https://www.amazon.com/dp/B081TLCLV5</t>
  </si>
  <si>
    <t>B001MYLKWK</t>
  </si>
  <si>
    <t>The Antigone Complex: Ethics and the Invention of Feminine Desire (Cultural Memory in the Present)</t>
  </si>
  <si>
    <t>Cecilia Sjoholm</t>
  </si>
  <si>
    <t>https://m.media-amazon.com/images/I/311unuRlTqL._AC_UY218_.jpg</t>
  </si>
  <si>
    <t>https://www.amazon.com/dp/B001MYLKWK</t>
  </si>
  <si>
    <t>B0C6FHT3NK</t>
  </si>
  <si>
    <t>California Code of Civil Procedure 2023 Edition (Volume 2 of 2)</t>
  </si>
  <si>
    <t>https://m.media-amazon.com/images/I/51T51eJkiHL._AC_UY218_.jpg</t>
  </si>
  <si>
    <t>https://www.amazon.com/dp/B0C6FHT3NK</t>
  </si>
  <si>
    <t>B005JWUCPM</t>
  </si>
  <si>
    <t>The Smart Divorce: Proven Strategies and Valuable Advice from 100 Top Divorce Lawyers, Financial Advisers, Counselors, and Other Experts</t>
  </si>
  <si>
    <t>Deborah Moskovitch</t>
  </si>
  <si>
    <t>https://m.media-amazon.com/images/I/41M4PAED4fL._AC_UY218_.jpg</t>
  </si>
  <si>
    <t>https://www.amazon.com/dp/B005JWUCPM</t>
  </si>
  <si>
    <t>B00WPQTBVQ</t>
  </si>
  <si>
    <t>The Butcher's Trail: How the Search for Balkan War Criminals Became the World's Most Successful Manhunt</t>
  </si>
  <si>
    <t>Julian Borger</t>
  </si>
  <si>
    <t>https://m.media-amazon.com/images/I/A1FlRFaB2BL._AC_UY218_.jpg</t>
  </si>
  <si>
    <t>https://www.amazon.com/dp/B00WPQTBVQ</t>
  </si>
  <si>
    <t>B01C4WBGQ8</t>
  </si>
  <si>
    <t>The Imperiled Presidency: Leadership Challenges in the Twenty-First Century</t>
  </si>
  <si>
    <t>G. Calvin Mackenzie</t>
  </si>
  <si>
    <t>https://m.media-amazon.com/images/I/71ORN+lWM1L._AC_UY218_.jpg</t>
  </si>
  <si>
    <t>https://www.amazon.com/dp/B01C4WBGQ8</t>
  </si>
  <si>
    <t>B083JMK177</t>
  </si>
  <si>
    <t>How to Stay Sane in an Age of Division: The powerful, pocket-sized manifesto (Welcome collection)</t>
  </si>
  <si>
    <t>https://m.media-amazon.com/images/I/71UHskfFmUL._AC_UY218_.jpg</t>
  </si>
  <si>
    <t>https://www.amazon.com/dp/B083JMK177</t>
  </si>
  <si>
    <t>B00CXI7DNO</t>
  </si>
  <si>
    <t>Nolo's Essential Guide to California Divorce (2016)</t>
  </si>
  <si>
    <t>Ed Sherman</t>
  </si>
  <si>
    <t>https://m.media-amazon.com/images/I/71SZf77LU0L._AC_UY218_.jpg</t>
  </si>
  <si>
    <t>https://www.amazon.com/dp/B00CXI7DNO</t>
  </si>
  <si>
    <t>B005LPUES2</t>
  </si>
  <si>
    <t>Assassins of the Turquoise Palace</t>
  </si>
  <si>
    <t>Roya Hakakian</t>
  </si>
  <si>
    <t>https://m.media-amazon.com/images/I/71wjLFiVZRL._AC_UY218_.jpg</t>
  </si>
  <si>
    <t>https://www.amazon.com/dp/B005LPUES2</t>
  </si>
  <si>
    <t>B08S4563H5</t>
  </si>
  <si>
    <t>Leverage Your Notary Commission: 12 Practical Side-Hustle Ideas for the Notary Public</t>
  </si>
  <si>
    <t>https://m.media-amazon.com/images/I/71Bq45VMkmL._AC_UY218_.jpg</t>
  </si>
  <si>
    <t>https://www.amazon.com/dp/B08S4563H5</t>
  </si>
  <si>
    <t>B08GCJ48CW</t>
  </si>
  <si>
    <t>Unassailable Ideas: How Unwritten Rules and Social Media Shape Discourse in American Higher Education</t>
  </si>
  <si>
    <t>Ilana Redstone</t>
  </si>
  <si>
    <t>https://m.media-amazon.com/images/I/811KZ+kogRL._AC_UY218_.jpg</t>
  </si>
  <si>
    <t>https://www.amazon.com/dp/B08GCJ48CW</t>
  </si>
  <si>
    <t>B08ZSJBWDT</t>
  </si>
  <si>
    <t>The Compact Book of Adjusting Liability Insurance Claims â€“ Third Edition: A Handbook for the Liability Claims Adjuster</t>
  </si>
  <si>
    <t>https://m.media-amazon.com/images/I/81wpJQczeXL._AC_UY218_.jpg</t>
  </si>
  <si>
    <t>https://www.amazon.com/dp/B08ZSJBWDT</t>
  </si>
  <si>
    <t>B010DZSFYO</t>
  </si>
  <si>
    <t>Separating the Con Man From the Co Man: How to Source a Contract Food Manufacturer</t>
  </si>
  <si>
    <t>William FX Madden</t>
  </si>
  <si>
    <t>https://m.media-amazon.com/images/I/7127q3JIX7L._AC_UY218_.jpg</t>
  </si>
  <si>
    <t>https://www.amazon.com/dp/B010DZSFYO</t>
  </si>
  <si>
    <t>B00DXIOX36</t>
  </si>
  <si>
    <t>Democracy Reborn: The Fourteenth Amendment and the Fight for Equal Rights in Post-Civil War America</t>
  </si>
  <si>
    <t>https://m.media-amazon.com/images/I/81HtT8W8CdL._AC_UY218_.jpg</t>
  </si>
  <si>
    <t>https://www.amazon.com/dp/B00DXIOX36</t>
  </si>
  <si>
    <t>B003UYU46I</t>
  </si>
  <si>
    <t>Death in Salem: The Private Lives behind the 1692 Witch Hunt</t>
  </si>
  <si>
    <t>Diane E. Foulds</t>
  </si>
  <si>
    <t>https://m.media-amazon.com/images/I/41-PI7Fg9jL._AC_UY218_.jpg</t>
  </si>
  <si>
    <t>https://www.amazon.com/dp/B003UYU46I</t>
  </si>
  <si>
    <t>B00M3EZHA4</t>
  </si>
  <si>
    <t>Legislation and Statutory Interpretation, 2d (Concepts and Insights Series)</t>
  </si>
  <si>
    <t>William N. Eskridge Jr.</t>
  </si>
  <si>
    <t>https://m.media-amazon.com/images/I/510rHVhP9OL._AC_UY218_.jpg</t>
  </si>
  <si>
    <t>https://www.amazon.com/dp/B00M3EZHA4</t>
  </si>
  <si>
    <t>B094X51GXF</t>
  </si>
  <si>
    <t>Democratic Decay and Authoritarian Resurgence</t>
  </si>
  <si>
    <t>Natasha Lindstaedt</t>
  </si>
  <si>
    <t>https://m.media-amazon.com/images/I/717-h-TvWhS._AC_UY218_.jpg</t>
  </si>
  <si>
    <t>https://www.amazon.com/dp/B094X51GXF</t>
  </si>
  <si>
    <t>B003XKOEQ0</t>
  </si>
  <si>
    <t>Judgment at Tokyo: The Japanese War Crimes Trials</t>
  </si>
  <si>
    <t>Tim Maga</t>
  </si>
  <si>
    <t>https://m.media-amazon.com/images/I/51Ltdj7Ig5L._AC_UY218_.jpg</t>
  </si>
  <si>
    <t>https://www.amazon.com/dp/B003XKOEQ0</t>
  </si>
  <si>
    <t>B0C6YK4PPT</t>
  </si>
  <si>
    <t>The First Amendment: Cases, Problems, and Materials, Seventh Edition</t>
  </si>
  <si>
    <t>https://m.media-amazon.com/images/I/61aopL-1YoL._AC_UY218_.jpg</t>
  </si>
  <si>
    <t>https://www.amazon.com/dp/B0C6YK4PPT</t>
  </si>
  <si>
    <t>B08NXQSTH5</t>
  </si>
  <si>
    <t>Reconstructing the Corporation: From Shareholder Primacy to Shared Governance</t>
  </si>
  <si>
    <t>Grant M. Hayden</t>
  </si>
  <si>
    <t>https://m.media-amazon.com/images/I/51CIWfR0MFL._AC_UY218_.jpg</t>
  </si>
  <si>
    <t>https://www.amazon.com/dp/B08NXQSTH5</t>
  </si>
  <si>
    <t>B087M263L5</t>
  </si>
  <si>
    <t>Making It Work: Managing Your Health Condition Through ADA Workplace Accommodations</t>
  </si>
  <si>
    <t>Sheryl Ellis</t>
  </si>
  <si>
    <t>https://m.media-amazon.com/images/I/81hQWiI2PfL._AC_UY218_.jpg</t>
  </si>
  <si>
    <t>https://www.amazon.com/dp/B087M263L5</t>
  </si>
  <si>
    <t>B097HMY7XC</t>
  </si>
  <si>
    <t>The Cambridge Companion to the Rule of Law (Cambridge Companions to Law)</t>
  </si>
  <si>
    <t>Jens Meierhenrich</t>
  </si>
  <si>
    <t>https://m.media-amazon.com/images/I/41sByjUAz+S._AC_UY218_.jpg</t>
  </si>
  <si>
    <t>https://www.amazon.com/dp/B097HMY7XC</t>
  </si>
  <si>
    <t>B098JTYCKG</t>
  </si>
  <si>
    <t>An Essay on Crimes and Punishments (Annotated): Easy to Read Layout - With a Commentary by M. de Voltaire.</t>
  </si>
  <si>
    <t>https://m.media-amazon.com/images/I/719ki7mnKoS._AC_UY218_.jpg</t>
  </si>
  <si>
    <t>https://www.amazon.com/dp/B098JTYCKG</t>
  </si>
  <si>
    <t>B0C6W9BMV9</t>
  </si>
  <si>
    <t>SALVAGED: Tatia's Story - Book #3</t>
  </si>
  <si>
    <t>Linda Brendle</t>
  </si>
  <si>
    <t>https://m.media-amazon.com/images/I/51+Y6+ZgK3L._AC_UY218_.jpg</t>
  </si>
  <si>
    <t>https://www.amazon.com/dp/B0C6W9BMV9</t>
  </si>
  <si>
    <t>B0B374HF5G</t>
  </si>
  <si>
    <t>FAIR CREDIT REPORTING ACT 2022 EDITION: WEST HARTFORD LEGAL PUBLISHING</t>
  </si>
  <si>
    <t>https://m.media-amazon.com/images/I/619JCdOzleL._AC_UY218_.jpg</t>
  </si>
  <si>
    <t>https://www.amazon.com/dp/B0B374HF5G</t>
  </si>
  <si>
    <t>B0CGMXCD6C</t>
  </si>
  <si>
    <t>The Judge and the President: Stealing the 2020 Election (The Judge and the Creative Positivist Book 3)</t>
  </si>
  <si>
    <t>David H. Moskowitz</t>
  </si>
  <si>
    <t>https://m.media-amazon.com/images/I/71wyZUYWI8L._AC_UY218_.jpg</t>
  </si>
  <si>
    <t>https://www.amazon.com/dp/B0CGMXCD6C</t>
  </si>
  <si>
    <t>B071S7MTGB</t>
  </si>
  <si>
    <t>The Every Student Succeeds Act (ESSA): What It Means for Schools, Systems, and States (Educational Innovations Series)</t>
  </si>
  <si>
    <t>https://m.media-amazon.com/images/I/81VXQyAaKVL._AC_UY218_.jpg</t>
  </si>
  <si>
    <t>https://www.amazon.com/dp/B071S7MTGB</t>
  </si>
  <si>
    <t>B000U913O8</t>
  </si>
  <si>
    <t>Reinventing Medicine: Beyond Mind-Body to a New Era of Healing</t>
  </si>
  <si>
    <t>https://m.media-amazon.com/images/I/51UNTIJ3gnL._AC_UY218_.jpg</t>
  </si>
  <si>
    <t>https://www.amazon.com/dp/B000U913O8</t>
  </si>
  <si>
    <t>B0CH45BSGB</t>
  </si>
  <si>
    <t>DERECHO INTERNACIONAL PUBLICO (Spanish Edition)</t>
  </si>
  <si>
    <t>Fredddy Castro Diaz</t>
  </si>
  <si>
    <t>https://m.media-amazon.com/images/I/61bqfSbDV2L._AC_UY218_.jpg</t>
  </si>
  <si>
    <t>https://www.amazon.com/dp/B0CH45BSGB</t>
  </si>
  <si>
    <t>B08F17714Y</t>
  </si>
  <si>
    <t>Fundamentals of Regulatory Design</t>
  </si>
  <si>
    <t>Malcolm Sparrow</t>
  </si>
  <si>
    <t>https://m.media-amazon.com/images/I/817qA-TJFqL._AC_UY218_.jpg</t>
  </si>
  <si>
    <t>https://www.amazon.com/dp/B08F17714Y</t>
  </si>
  <si>
    <t>B003N2P458</t>
  </si>
  <si>
    <t>The Fat Tail: The Power of Political Knowledge in an Uncertain World: The Power of Political Knowledge in an Uncertain World (with a New Preface)</t>
  </si>
  <si>
    <t>https://m.media-amazon.com/images/I/71MjItCB4sL._AC_UY218_.jpg</t>
  </si>
  <si>
    <t>https://www.amazon.com/dp/B003N2P458</t>
  </si>
  <si>
    <t>B08W5483LX</t>
  </si>
  <si>
    <t>Cofounding The Right Way: How to build and keep a successful cofounding team</t>
  </si>
  <si>
    <t>Jana Nevrlka</t>
  </si>
  <si>
    <t>https://m.media-amazon.com/images/I/61CAvUEg8SL._AC_UY218_.jpg</t>
  </si>
  <si>
    <t>https://www.amazon.com/dp/B08W5483LX</t>
  </si>
  <si>
    <t>B00BL7IVS4</t>
  </si>
  <si>
    <t>Napalm: An American Biography</t>
  </si>
  <si>
    <t>Robert M. Neer</t>
  </si>
  <si>
    <t>https://m.media-amazon.com/images/I/71G9dPVYXsL._AC_UY218_.jpg</t>
  </si>
  <si>
    <t>https://www.amazon.com/dp/B00BL7IVS4</t>
  </si>
  <si>
    <t>B0018CK9MI</t>
  </si>
  <si>
    <t>We, the Jury: Deciding the Scott Peterson Case</t>
  </si>
  <si>
    <t>Mike Belmessieri</t>
  </si>
  <si>
    <t>https://m.media-amazon.com/images/I/51XMhNuyEbL._AC_UY218_.jpg</t>
  </si>
  <si>
    <t>https://www.amazon.com/dp/B0018CK9MI</t>
  </si>
  <si>
    <t>B081FC7CNW</t>
  </si>
  <si>
    <t>Agency, Partnership, and the LLC in a Nutshell (Nutshells)</t>
  </si>
  <si>
    <t>https://m.media-amazon.com/images/I/71nXaRYSkfL._AC_UY218_.jpg</t>
  </si>
  <si>
    <t>https://www.amazon.com/dp/B081FC7CNW</t>
  </si>
  <si>
    <t>B074HFQLVL</t>
  </si>
  <si>
    <t>Law Express Question and Answer: Land Law (Law Express Questions &amp; Answers)</t>
  </si>
  <si>
    <t>https://m.media-amazon.com/images/I/81wswCbR8pL._AC_UY218_.jpg</t>
  </si>
  <si>
    <t>https://www.amazon.com/dp/B074HFQLVL</t>
  </si>
  <si>
    <t>B07B6S38V4</t>
  </si>
  <si>
    <t>The Sit-Ins: Protest &amp; Legal Change in the Civil Rights Era (Chicago Series in Law and Society)</t>
  </si>
  <si>
    <t>Christopher W. Schmidt</t>
  </si>
  <si>
    <t>https://m.media-amazon.com/images/I/91hoPwARN-L._AC_UY218_.jpg</t>
  </si>
  <si>
    <t>https://www.amazon.com/dp/B07B6S38V4</t>
  </si>
  <si>
    <t>B0756CMYXT</t>
  </si>
  <si>
    <t>How to Become a Private Investigator: Break into the industry with little or no experience</t>
  </si>
  <si>
    <t>Kurt Breetvelt</t>
  </si>
  <si>
    <t>https://m.media-amazon.com/images/I/91neaphl9RL._AC_UY218_.jpg</t>
  </si>
  <si>
    <t>https://www.amazon.com/dp/B0756CMYXT</t>
  </si>
  <si>
    <t>B0CDMFHDTY</t>
  </si>
  <si>
    <t>Litigation to Life: An Injury Victimâ€™s Guide to Navigating the Settlement Process</t>
  </si>
  <si>
    <t>Jason D. Lazarus</t>
  </si>
  <si>
    <t>https://m.media-amazon.com/images/I/815L6fCI53L._AC_UY218_.jpg</t>
  </si>
  <si>
    <t>https://www.amazon.com/dp/B0CDMFHDTY</t>
  </si>
  <si>
    <t>B0C5B3MW8M</t>
  </si>
  <si>
    <t>En busca de un nuevo hogar: Herramientas para conseguir otro rumbo hacia las posibilidades (Spanish Edition)</t>
  </si>
  <si>
    <t>Alba Perez</t>
  </si>
  <si>
    <t>https://m.media-amazon.com/images/I/71X2bpOHtOL._AC_UY218_.jpg</t>
  </si>
  <si>
    <t>https://www.amazon.com/dp/B0C5B3MW8M</t>
  </si>
  <si>
    <t>B08W9JY2D3</t>
  </si>
  <si>
    <t>Lessons on Leadership: Leading Behind The Badge</t>
  </si>
  <si>
    <t>Ronnie Ashmore</t>
  </si>
  <si>
    <t>https://m.media-amazon.com/images/I/71UbNhLTVnL._AC_UY218_.jpg</t>
  </si>
  <si>
    <t>https://www.amazon.com/dp/B08W9JY2D3</t>
  </si>
  <si>
    <t>B09TJN2HW2</t>
  </si>
  <si>
    <t>Sincerely Held: American Secularism and Its Believers (Class 200: New Studies in Religion)</t>
  </si>
  <si>
    <t>Charles McCrary</t>
  </si>
  <si>
    <t>https://m.media-amazon.com/images/I/619+1nujWfL._AC_UY218_.jpg</t>
  </si>
  <si>
    <t>https://www.amazon.com/dp/B09TJN2HW2</t>
  </si>
  <si>
    <t>B005OKPI0I</t>
  </si>
  <si>
    <t>Juvenile Justice: Advancing Research, Policy, and Practice</t>
  </si>
  <si>
    <t>Francine Sherman</t>
  </si>
  <si>
    <t>https://m.media-amazon.com/images/I/51CEWYojoUL._AC_UY218_.jpg</t>
  </si>
  <si>
    <t>https://www.amazon.com/dp/B005OKPI0I</t>
  </si>
  <si>
    <t>B0855JTK6R</t>
  </si>
  <si>
    <t>Artefacts of Legal Inquiry: The Value of Imagination in Adjudication</t>
  </si>
  <si>
    <t>Maksymilian Del Mar</t>
  </si>
  <si>
    <t>https://m.media-amazon.com/images/I/712KqmTQZ1L._AC_UY218_.jpg</t>
  </si>
  <si>
    <t>https://www.amazon.com/dp/B0855JTK6R</t>
  </si>
  <si>
    <t>B00MJW7RIK</t>
  </si>
  <si>
    <t>Valuing Life: Humanizing the Regulatory State</t>
  </si>
  <si>
    <t>https://m.media-amazon.com/images/I/61FdHNvLISL._AC_UY218_.jpg</t>
  </si>
  <si>
    <t>https://www.amazon.com/dp/B00MJW7RIK</t>
  </si>
  <si>
    <t>B09RHLLQC8</t>
  </si>
  <si>
    <t>Beyond Innocence: The Life Sentence of Darryl Hunt</t>
  </si>
  <si>
    <t>Phoebe Zerwick</t>
  </si>
  <si>
    <t>https://m.media-amazon.com/images/I/71Mx6q3ubRL._AC_UY218_.jpg</t>
  </si>
  <si>
    <t>https://www.amazon.com/dp/B09RHLLQC8</t>
  </si>
  <si>
    <t>B09BRFNHRJ</t>
  </si>
  <si>
    <t>The Mediator's Approach: Five (and a Half) Paths Through Conflict</t>
  </si>
  <si>
    <t>Tara West</t>
  </si>
  <si>
    <t>https://m.media-amazon.com/images/I/71LLRPSfQFL._AC_UY218_.jpg</t>
  </si>
  <si>
    <t>https://www.amazon.com/dp/B09BRFNHRJ</t>
  </si>
  <si>
    <t>B07P13XB86</t>
  </si>
  <si>
    <t>Criminal Procedures: The Police (Aspen Casebook Series)</t>
  </si>
  <si>
    <t>https://m.media-amazon.com/images/I/71+NL4QOlrL._AC_UY218_.jpg</t>
  </si>
  <si>
    <t>https://www.amazon.com/dp/B07P13XB86</t>
  </si>
  <si>
    <t>B0CCK12VVW</t>
  </si>
  <si>
    <t>Myths and Misunderstandings in White-Collar Crime</t>
  </si>
  <si>
    <t>Miriam H. Baer</t>
  </si>
  <si>
    <t>https://m.media-amazon.com/images/I/51ck0VYDrYL._AC_UY218_.jpg</t>
  </si>
  <si>
    <t>https://www.amazon.com/dp/B0CCK12VVW</t>
  </si>
  <si>
    <t>B00UK4CYP0</t>
  </si>
  <si>
    <t>The Official LSAT PrepTest 74: December 2014 LSAT (Official LSAT PrepTests)</t>
  </si>
  <si>
    <t>https://m.media-amazon.com/images/I/71rlTj-SvdL._AC_UY218_.jpg</t>
  </si>
  <si>
    <t>https://www.amazon.com/dp/B00UK4CYP0</t>
  </si>
  <si>
    <t>B0BT4PTJXC</t>
  </si>
  <si>
    <t>Bringing Down Goliath: How Good Law Can Topple the Powerful</t>
  </si>
  <si>
    <t>Jolyon Maugham</t>
  </si>
  <si>
    <t>https://m.media-amazon.com/images/I/71ChBgjyjgL._AC_UY218_.jpg</t>
  </si>
  <si>
    <t>https://www.amazon.com/dp/B0BT4PTJXC</t>
  </si>
  <si>
    <t>B09NXQP2XX</t>
  </si>
  <si>
    <t>Letâ€™s Talk About Race (and Other Hard Things): A Framework for Having Conversations That Build Bridges, Strengthen Relationships, and Set Clear Boundaries</t>
  </si>
  <si>
    <t>Nancy A. Dome Ed.D.</t>
  </si>
  <si>
    <t>https://m.media-amazon.com/images/I/815xGDHnskL._AC_UY218_.jpg</t>
  </si>
  <si>
    <t>https://www.amazon.com/dp/B09NXQP2XX</t>
  </si>
  <si>
    <t>B006Z8RNBK</t>
  </si>
  <si>
    <t>Making It on Broadway: Actors' Tales of Climbing to the Top</t>
  </si>
  <si>
    <t>https://m.media-amazon.com/images/I/81OZla7vgpL._AC_UY218_.jpg</t>
  </si>
  <si>
    <t>https://www.amazon.com/dp/B006Z8RNBK</t>
  </si>
  <si>
    <t>B0BNR2K9W5</t>
  </si>
  <si>
    <t>What New Hell Next?: One Thriller Writer's Personal Horror Story</t>
  </si>
  <si>
    <t>Tim Tigner</t>
  </si>
  <si>
    <t>https://m.media-amazon.com/images/I/71+Ia65WjNL._AC_UY218_.jpg</t>
  </si>
  <si>
    <t>https://www.amazon.com/dp/B0BNR2K9W5</t>
  </si>
  <si>
    <t>B07QKG9SV4</t>
  </si>
  <si>
    <t>His Deadly Past (New York State Trooper Series Book 8)</t>
  </si>
  <si>
    <t>https://m.media-amazon.com/images/I/810BiZadnNL._AC_UY218_.jpg</t>
  </si>
  <si>
    <t>https://www.amazon.com/dp/B07QKG9SV4</t>
  </si>
  <si>
    <t>B0CDH8QCKD</t>
  </si>
  <si>
    <t>NEW MEXICO RULES OF CIVIL PROCEDURE 2023 EDITION</t>
  </si>
  <si>
    <t>NEW MEXICO LEGISLATURE</t>
  </si>
  <si>
    <t>https://m.media-amazon.com/images/I/61i6LAXFUwL._AC_UY218_.jpg</t>
  </si>
  <si>
    <t>https://www.amazon.com/dp/B0CDH8QCKD</t>
  </si>
  <si>
    <t>B09RQ2WCL3</t>
  </si>
  <si>
    <t>Chandler Halderson Resident Evil: Parricide Waiting to Happen</t>
  </si>
  <si>
    <t>Pamela Lillian Valemont</t>
  </si>
  <si>
    <t>https://m.media-amazon.com/images/I/61E3t231h-L._AC_UY218_.jpg</t>
  </si>
  <si>
    <t>https://www.amazon.com/dp/B09RQ2WCL3</t>
  </si>
  <si>
    <t>B07THFR9VN</t>
  </si>
  <si>
    <t>The Deposition Tutorial (NITA)</t>
  </si>
  <si>
    <t>https://m.media-amazon.com/images/I/71+BuVs7mGL._AC_UY218_.jpg</t>
  </si>
  <si>
    <t>https://www.amazon.com/dp/B07THFR9VN</t>
  </si>
  <si>
    <t>B01ILEY39K</t>
  </si>
  <si>
    <t>The Complete Novels (The Greatest Writers of All Time Book 10)</t>
  </si>
  <si>
    <t>https://m.media-amazon.com/images/I/91663nc8z9L._AC_UY218_.jpg</t>
  </si>
  <si>
    <t>https://www.amazon.com/dp/B01ILEY39K</t>
  </si>
  <si>
    <t>B01MYVA16F</t>
  </si>
  <si>
    <t>Reexamining Customary International Law (ASIL Studies in International Legal Theory)</t>
  </si>
  <si>
    <t>Brian D. Lepard</t>
  </si>
  <si>
    <t>https://m.media-amazon.com/images/I/51CUZ61iyXL._AC_UY218_.jpg</t>
  </si>
  <si>
    <t>https://www.amazon.com/dp/B01MYVA16F</t>
  </si>
  <si>
    <t>B07NF5H8J7</t>
  </si>
  <si>
    <t>Complex Litigation, Third Edition</t>
  </si>
  <si>
    <t>https://m.media-amazon.com/images/I/61a4VN5g6HL._AC_UY218_.jpg</t>
  </si>
  <si>
    <t>https://www.amazon.com/dp/B07NF5H8J7</t>
  </si>
  <si>
    <t>B00I5QZ3R6</t>
  </si>
  <si>
    <t>Male Rape is a Feminist Issue: Feminism, Governmentality and Male Rape (Critical Criminological Perspectives)</t>
  </si>
  <si>
    <t>C. Cohen</t>
  </si>
  <si>
    <t>https://m.media-amazon.com/images/I/51f9nBKuQWL._AC_UY218_.jpg</t>
  </si>
  <si>
    <t>https://www.amazon.com/dp/B00I5QZ3R6</t>
  </si>
  <si>
    <t>B0BHXGNZNW</t>
  </si>
  <si>
    <t>AML Compliance Fundamentals (Regulatory Compliance Essentials)</t>
  </si>
  <si>
    <t>https://m.media-amazon.com/images/I/71CFDB1LE+L._AC_UY218_.jpg</t>
  </si>
  <si>
    <t>https://www.amazon.com/dp/B0BHXGNZNW</t>
  </si>
  <si>
    <t>B0B36QG7B1</t>
  </si>
  <si>
    <t>Death Investigation: An Introduction to Forensic Pathology for the Nonscientist</t>
  </si>
  <si>
    <t>Ann Bucholtz</t>
  </si>
  <si>
    <t>https://m.media-amazon.com/images/I/41E-nM2He9L._AC_UY218_.jpg</t>
  </si>
  <si>
    <t>https://www.amazon.com/dp/B0B36QG7B1</t>
  </si>
  <si>
    <t>B00LMPBAY2</t>
  </si>
  <si>
    <t>A Student's Guide to the Study of Law (ISI Guides to the Major Disciplines)</t>
  </si>
  <si>
    <t>Gerard V. Bradley</t>
  </si>
  <si>
    <t>https://m.media-amazon.com/images/I/81LHp-S6rDL._AC_UY218_.jpg</t>
  </si>
  <si>
    <t>https://www.amazon.com/dp/B00LMPBAY2</t>
  </si>
  <si>
    <t>B00EHQIOVU</t>
  </si>
  <si>
    <t>Political Monopolies in American Cities: The Rise and Fall of Bosses and Reformers</t>
  </si>
  <si>
    <t>https://m.media-amazon.com/images/I/810vyhms2FL._AC_UY218_.jpg</t>
  </si>
  <si>
    <t>https://www.amazon.com/dp/B00EHQIOVU</t>
  </si>
  <si>
    <t>B075CR4G91</t>
  </si>
  <si>
    <t>Crime and Punishment (OBG Classics)</t>
  </si>
  <si>
    <t>https://m.media-amazon.com/images/I/91Pa8y9ZTqL._AC_UY218_.jpg</t>
  </si>
  <si>
    <t>https://www.amazon.com/dp/B075CR4G91</t>
  </si>
  <si>
    <t>B08CT7Z55J</t>
  </si>
  <si>
    <t>Plea Bargaining: The Experiences of Prosecutors, Judges, and Defense Attorneys</t>
  </si>
  <si>
    <t>Milton Heumann</t>
  </si>
  <si>
    <t>https://m.media-amazon.com/images/I/711-66-o9xL._AC_UY218_.jpg</t>
  </si>
  <si>
    <t>https://www.amazon.com/dp/B08CT7Z55J</t>
  </si>
  <si>
    <t>B08FF18FKT</t>
  </si>
  <si>
    <t>Principles of Conflict of Laws (Concise Hornbook Series)</t>
  </si>
  <si>
    <t>Clyde Spillenger</t>
  </si>
  <si>
    <t>https://m.media-amazon.com/images/I/71ddlq0IHpL._AC_UY218_.jpg</t>
  </si>
  <si>
    <t>https://www.amazon.com/dp/B08FF18FKT</t>
  </si>
  <si>
    <t>B0B1CYMY72</t>
  </si>
  <si>
    <t>Stop Overthinking : The 34 Best Techniques to Reducing Stress, Controlling your Mind, Overcoming Negative Thoughts and Living a Worry-Free Life (Self Mastery Book 3)</t>
  </si>
  <si>
    <t>https://m.media-amazon.com/images/I/81pK2DQFW1L._AC_UY218_.jpg</t>
  </si>
  <si>
    <t>https://www.amazon.com/dp/B0B1CYMY72</t>
  </si>
  <si>
    <t>B07D1G924P</t>
  </si>
  <si>
    <t>The Inner Level: How More Equal Societies Reduce Stress, Restore Sanity and Improve Everyone's Well-being</t>
  </si>
  <si>
    <t>Richard Wilkinson</t>
  </si>
  <si>
    <t>https://m.media-amazon.com/images/I/71SDKQfRIpL._AC_UY218_.jpg</t>
  </si>
  <si>
    <t>https://www.amazon.com/dp/B07D1G924P</t>
  </si>
  <si>
    <t>B00A9V98VW</t>
  </si>
  <si>
    <t>Armed Robbers In Action: Stickups and Street Culture (New England Series In Criminal Behavior)</t>
  </si>
  <si>
    <t>https://m.media-amazon.com/images/I/61th9F6NihL._AC_UY218_.jpg</t>
  </si>
  <si>
    <t>https://www.amazon.com/dp/B00A9V98VW</t>
  </si>
  <si>
    <t>B0842VN6D9</t>
  </si>
  <si>
    <t>Natural Law and Human Rights: Toward a Recovery of Practical Reason (Catholic Ideas for a Secular World)</t>
  </si>
  <si>
    <t>Pierre Manent</t>
  </si>
  <si>
    <t>https://m.media-amazon.com/images/I/81Veu+cXFQL._AC_UY218_.jpg</t>
  </si>
  <si>
    <t>https://www.amazon.com/dp/B0842VN6D9</t>
  </si>
  <si>
    <t>B0B7BLXD7R</t>
  </si>
  <si>
    <t>Federal Rules of Evidence: With Practice Problems, 2022 Supplement (Supplements)</t>
  </si>
  <si>
    <t>https://m.media-amazon.com/images/I/61sB4424w5L._AC_UY218_.jpg</t>
  </si>
  <si>
    <t>https://www.amazon.com/dp/B0B7BLXD7R</t>
  </si>
  <si>
    <t>B09V86RT7F</t>
  </si>
  <si>
    <t>So Ordered: The Writer's Guide for Aspiring Judges, Judicial Clerks, and Interns (Aspen Coursebook Series)</t>
  </si>
  <si>
    <t>https://m.media-amazon.com/images/I/61mzshE-3RL._AC_UY218_.jpg</t>
  </si>
  <si>
    <t>https://www.amazon.com/dp/B09V86RT7F</t>
  </si>
  <si>
    <t>B09ZLP3122</t>
  </si>
  <si>
    <t>The Global Politics of Jesus: A Christian Case for Church-State Separation</t>
  </si>
  <si>
    <t>Nilay Saiya</t>
  </si>
  <si>
    <t>https://m.media-amazon.com/images/I/71ot6yecr6L._AC_UY218_.jpg</t>
  </si>
  <si>
    <t>https://www.amazon.com/dp/B09ZLP3122</t>
  </si>
  <si>
    <t>B08HDHV96L</t>
  </si>
  <si>
    <t>Healing From Infidelity: How to Recover from the Heartbreak Caused by Your Partnerâ€™s Affair, Rebuild Trust and Save Your Relationship (The Easy Guide to ... Skills and Repair Your Marriage)</t>
  </si>
  <si>
    <t>Alice Gardner</t>
  </si>
  <si>
    <t>https://m.media-amazon.com/images/I/91S1Mu8HwhL._AC_UY218_.jpg</t>
  </si>
  <si>
    <t>https://www.amazon.com/dp/B08HDHV96L</t>
  </si>
  <si>
    <t>B07FXWWT9F</t>
  </si>
  <si>
    <t>https://m.media-amazon.com/images/I/71rOhbS-GbL._AC_UY218_.jpg</t>
  </si>
  <si>
    <t>https://www.amazon.com/dp/B07FXWWT9F</t>
  </si>
  <si>
    <t>B0BB36DNN3</t>
  </si>
  <si>
    <t>Prisons and Health in the Age of Mass Incarceration (STUDIES CRIME AMD PUBLIC POLICY SERIES)</t>
  </si>
  <si>
    <t>Jason Schnittker</t>
  </si>
  <si>
    <t>https://m.media-amazon.com/images/I/81Gk1pDR5JL._AC_UY218_.jpg</t>
  </si>
  <si>
    <t>https://www.amazon.com/dp/B0BB36DNN3</t>
  </si>
  <si>
    <t>B06XYSC5Z1</t>
  </si>
  <si>
    <t>Environmental Decisionmaking for the 21st Century</t>
  </si>
  <si>
    <t>Mark Squillace</t>
  </si>
  <si>
    <t>https://m.media-amazon.com/images/I/61gUGdFsZYL._AC_UY218_.jpg</t>
  </si>
  <si>
    <t>https://www.amazon.com/dp/B06XYSC5Z1</t>
  </si>
  <si>
    <t>B07PS7DY55</t>
  </si>
  <si>
    <t>Issues and Controversies in Policing Today</t>
  </si>
  <si>
    <t>Johnny Nhan</t>
  </si>
  <si>
    <t>https://m.media-amazon.com/images/I/81a8taSya9L._AC_UY218_.jpg</t>
  </si>
  <si>
    <t>https://www.amazon.com/dp/B07PS7DY55</t>
  </si>
  <si>
    <t>B07WDRKG9S</t>
  </si>
  <si>
    <t>How to Get Promoted: Simple Steps to Better Title and Higher Pay</t>
  </si>
  <si>
    <t>https://m.media-amazon.com/images/I/711AlLbdUpL._AC_UY218_.jpg</t>
  </si>
  <si>
    <t>https://www.amazon.com/dp/B07WDRKG9S</t>
  </si>
  <si>
    <t>B075NLK23V</t>
  </si>
  <si>
    <t>https://m.media-amazon.com/images/I/91fqL-1iU6L._AC_UY218_.jpg</t>
  </si>
  <si>
    <t>https://www.amazon.com/dp/B075NLK23V</t>
  </si>
  <si>
    <t>B00SPV9XEU</t>
  </si>
  <si>
    <t>Seattle Justice: The Rise and Fall of the Police Payoff System in Seattle</t>
  </si>
  <si>
    <t>Christopher T. Bayley</t>
  </si>
  <si>
    <t>https://m.media-amazon.com/images/I/91rRKrefmML._AC_UY218_.jpg</t>
  </si>
  <si>
    <t>https://www.amazon.com/dp/B00SPV9XEU</t>
  </si>
  <si>
    <t>B078N6XGDH</t>
  </si>
  <si>
    <t>The Declaration of Independence, the Constitution of the United States, and Other Important American Documents</t>
  </si>
  <si>
    <t>https://m.media-amazon.com/images/I/81Y-agaEA6L._AC_UY218_.jpg</t>
  </si>
  <si>
    <t>https://www.amazon.com/dp/B078N6XGDH</t>
  </si>
  <si>
    <t>B077D17W6B</t>
  </si>
  <si>
    <t>Is Someone Spying on you? Harassing you?: Massive hope, Complete Information, Multiple options</t>
  </si>
  <si>
    <t>Susamma Verghese</t>
  </si>
  <si>
    <t>https://m.media-amazon.com/images/I/51rAg01vFHL._AC_UY218_.jpg</t>
  </si>
  <si>
    <t>https://www.amazon.com/dp/B077D17W6B</t>
  </si>
  <si>
    <t>B0C4MLYY1N</t>
  </si>
  <si>
    <t>The Perfect Real Estate Agent: First Deal Best Deal - How to Build a Monster Real Estate Business (The Perfect Real Estate Transaction Series)</t>
  </si>
  <si>
    <t>William Walls</t>
  </si>
  <si>
    <t>https://m.media-amazon.com/images/I/71v8HqBkFdL._AC_UY218_.jpg</t>
  </si>
  <si>
    <t>https://www.amazon.com/dp/B0C4MLYY1N</t>
  </si>
  <si>
    <t>B07DMYNWDK</t>
  </si>
  <si>
    <t>Impeachment: An American History</t>
  </si>
  <si>
    <t>https://m.media-amazon.com/images/I/81K+p293Y4L._AC_UY218_.jpg</t>
  </si>
  <si>
    <t>https://www.amazon.com/dp/B07DMYNWDK</t>
  </si>
  <si>
    <t>B086R9M7W8</t>
  </si>
  <si>
    <t>Every Hill a Burial Place: The Peace Corps Murder Trial in East Africa</t>
  </si>
  <si>
    <t>Peter H. Reid</t>
  </si>
  <si>
    <t>https://m.media-amazon.com/images/I/51qCYmN-6kL._AC_UY218_.jpg</t>
  </si>
  <si>
    <t>https://www.amazon.com/dp/B086R9M7W8</t>
  </si>
  <si>
    <t>B09FNK948Z</t>
  </si>
  <si>
    <t>Constitution of Australia</t>
  </si>
  <si>
    <t>Parliament of Australia</t>
  </si>
  <si>
    <t>https://m.media-amazon.com/images/I/91L-kZBphmL._AC_UY218_.jpg</t>
  </si>
  <si>
    <t>https://www.amazon.com/dp/B09FNK948Z</t>
  </si>
  <si>
    <t>B076ZFXBXT</t>
  </si>
  <si>
    <t>The Bill of Rights: A User's Guide</t>
  </si>
  <si>
    <t>https://m.media-amazon.com/images/I/91+77PNG9GL._AC_UY218_.jpg</t>
  </si>
  <si>
    <t>https://www.amazon.com/dp/B076ZFXBXT</t>
  </si>
  <si>
    <t>B0BM6TMDTW</t>
  </si>
  <si>
    <t>Plantation of the Automatons: Rule of an Automaticity Loop</t>
  </si>
  <si>
    <t>James Tunney</t>
  </si>
  <si>
    <t>https://m.media-amazon.com/images/I/713AfuEdouL._AC_UY218_.jpg</t>
  </si>
  <si>
    <t>https://www.amazon.com/dp/B0BM6TMDTW</t>
  </si>
  <si>
    <t>B01J91TBAK</t>
  </si>
  <si>
    <t>Alternative Dispute Resolution: The Advocate's Perspective: Cases and Materials, Fifth Edition</t>
  </si>
  <si>
    <t>Edward Brunet</t>
  </si>
  <si>
    <t>https://m.media-amazon.com/images/I/71L46rKkMBL._AC_UY218_.jpg</t>
  </si>
  <si>
    <t>https://www.amazon.com/dp/B01J91TBAK</t>
  </si>
  <si>
    <t>B00AJIZTQS</t>
  </si>
  <si>
    <t>Global Perspectives on Income Taxation Law</t>
  </si>
  <si>
    <t>Reuven Avi-Yonah</t>
  </si>
  <si>
    <t>https://m.media-amazon.com/images/I/41vH-4R6XyL._AC_UY218_.jpg</t>
  </si>
  <si>
    <t>https://www.amazon.com/dp/B00AJIZTQS</t>
  </si>
  <si>
    <t>B00H7HU8DI</t>
  </si>
  <si>
    <t>Introduction to Law and the Legal System</t>
  </si>
  <si>
    <t>https://m.media-amazon.com/images/I/81lVL-vnRPL._AC_UY218_.jpg</t>
  </si>
  <si>
    <t>https://www.amazon.com/dp/B00H7HU8DI</t>
  </si>
  <si>
    <t>B08VNKLHZD</t>
  </si>
  <si>
    <t>æ”¿æ²»ç§©åºçš„èµ·æºï¼ˆä¸‹å·ï¼‰ï¼šå¾žå·¥æ¥­é©å‘½åˆ°æ°‘ä¸»å…¨çƒåŒ–çš„æ”¿æ²»ç§©åºèˆ‡æ”¿æ²»è¡°æ•—ã€å…¨æ–°ä¿®è¨‚æ ¡å°ç‰ˆã€‘: Political Order and Political Decay: From the Industrial Revolution to the Globalization of Democracy (Traditional Chinese Edition)</t>
  </si>
  <si>
    <t>æ³•è˜­è¥¿æ–¯Â·ç¦å±±(Francis Fukuyama)</t>
  </si>
  <si>
    <t>https://m.media-amazon.com/images/I/81+8U7XZQlL._AC_UY218_.jpg</t>
  </si>
  <si>
    <t>https://www.amazon.com/dp/B08VNKLHZD</t>
  </si>
  <si>
    <t>B0087GK0P4</t>
  </si>
  <si>
    <t>Letters to a Young Lawyer (Art of Mentoring)</t>
  </si>
  <si>
    <t>https://m.media-amazon.com/images/I/71XbPQqFqiL._AC_UY218_.jpg</t>
  </si>
  <si>
    <t>https://www.amazon.com/dp/B0087GK0P4</t>
  </si>
  <si>
    <t>B07Q5KW1WM</t>
  </si>
  <si>
    <t>The Algernon Blackwood Collection</t>
  </si>
  <si>
    <t>Algernon Blackwood</t>
  </si>
  <si>
    <t>https://m.media-amazon.com/images/I/81W+jYMi+hL._AC_UY218_.jpg</t>
  </si>
  <si>
    <t>https://www.amazon.com/dp/B07Q5KW1WM</t>
  </si>
  <si>
    <t>B07WFQ49JP</t>
  </si>
  <si>
    <t>The law of international organisations: Third edition (Melland Schill Studies in International Law)</t>
  </si>
  <si>
    <t>Nigel White</t>
  </si>
  <si>
    <t>https://m.media-amazon.com/images/I/61aYjYONP2L._AC_UY218_.jpg</t>
  </si>
  <si>
    <t>https://www.amazon.com/dp/B07WFQ49JP</t>
  </si>
  <si>
    <t>B001I46010</t>
  </si>
  <si>
    <t>The Unitary Executive: Executive Branch Practice from 1787 to 2005</t>
  </si>
  <si>
    <t>Steven G Calabresi</t>
  </si>
  <si>
    <t>https://m.media-amazon.com/images/I/41bi8BmQQFL._AC_UY218_.jpg</t>
  </si>
  <si>
    <t>https://www.amazon.com/dp/B001I46010</t>
  </si>
  <si>
    <t>B01NB0ACUS</t>
  </si>
  <si>
    <t>International Human Rights Law</t>
  </si>
  <si>
    <t>https://m.media-amazon.com/images/I/71Ygi4MmjxL._AC_UY218_.jpg</t>
  </si>
  <si>
    <t>https://www.amazon.com/dp/B01NB0ACUS</t>
  </si>
  <si>
    <t>B00DEO1JG8</t>
  </si>
  <si>
    <t>Writing and Drafting in Legal Practice</t>
  </si>
  <si>
    <t>Paul Rylance</t>
  </si>
  <si>
    <t>https://m.media-amazon.com/images/I/41ScFWnKbqL._AC_UY218_.jpg</t>
  </si>
  <si>
    <t>https://www.amazon.com/dp/B00DEO1JG8</t>
  </si>
  <si>
    <t>B0BRW9FVRB</t>
  </si>
  <si>
    <t>TAKEDOWN (Ruhl of Law Series)</t>
  </si>
  <si>
    <t>https://m.media-amazon.com/images/I/71V69QzjCkL._AC_UY218_.jpg</t>
  </si>
  <si>
    <t>https://www.amazon.com/dp/B0BRW9FVRB</t>
  </si>
  <si>
    <t>B0BX17PXFF</t>
  </si>
  <si>
    <t>Pattern Voir Dire Questions: Civil and Criminal 2022 Edition</t>
  </si>
  <si>
    <t>https://m.media-amazon.com/images/I/415nFdocPzL._AC_UY218_.jpg</t>
  </si>
  <si>
    <t>https://www.amazon.com/dp/B0BX17PXFF</t>
  </si>
  <si>
    <t>B089NXK7GZ</t>
  </si>
  <si>
    <t>Psilocybin Mushrooms Bible: 2 Books in 1: The Complete Guide to Psilocybin, Safe Use, Health Benefits, History and How to Grow Magic Mushrooms on Your Own</t>
  </si>
  <si>
    <t>https://m.media-amazon.com/images/I/81943toytQL._AC_UY218_.jpg</t>
  </si>
  <si>
    <t>https://www.amazon.com/dp/B089NXK7GZ</t>
  </si>
  <si>
    <t>B01DK34KIG</t>
  </si>
  <si>
    <t>JUICE II: The State of California v. Orenthal James Simpson (California Crime Book 2)</t>
  </si>
  <si>
    <t>https://m.media-amazon.com/images/I/71VoSj56K9L._AC_UY218_.jpg</t>
  </si>
  <si>
    <t>https://www.amazon.com/dp/B01DK34KIG</t>
  </si>
  <si>
    <t>B08FCM9X5Q</t>
  </si>
  <si>
    <t>Latin American Politics</t>
  </si>
  <si>
    <t>Eduardo Aleman</t>
  </si>
  <si>
    <t>https://m.media-amazon.com/images/I/81G8Nh8KrXL._AC_UY218_.jpg</t>
  </si>
  <si>
    <t>https://www.amazon.com/dp/B08FCM9X5Q</t>
  </si>
  <si>
    <t>B0842HR8Z8</t>
  </si>
  <si>
    <t>Emanuel Law Outlines for International Law (Emanuel Law Outlines Series)</t>
  </si>
  <si>
    <t>Linda A. Malone</t>
  </si>
  <si>
    <t>https://m.media-amazon.com/images/I/715bIP1F0qL._AC_UY218_.jpg</t>
  </si>
  <si>
    <t>https://www.amazon.com/dp/B0842HR8Z8</t>
  </si>
  <si>
    <t>B00A9YGNGM</t>
  </si>
  <si>
    <t>Social Justice in the U.S.-Mexico Border Region</t>
  </si>
  <si>
    <t>Mark Lusk</t>
  </si>
  <si>
    <t>https://m.media-amazon.com/images/I/61tAHIkdNwL._AC_UY218_.jpg</t>
  </si>
  <si>
    <t>https://www.amazon.com/dp/B00A9YGNGM</t>
  </si>
  <si>
    <t>B0C94VMYZP</t>
  </si>
  <si>
    <t>Stand Up For Yourself Without Getting Fired: Resolve Workplace Crises Before You Quit, Get Axed, or Sue the Bastards</t>
  </si>
  <si>
    <t>Donna Ballman</t>
  </si>
  <si>
    <t>https://m.media-amazon.com/images/I/71Uk2pbo3KL._AC_UY218_.jpg</t>
  </si>
  <si>
    <t>https://www.amazon.com/dp/B0C94VMYZP</t>
  </si>
  <si>
    <t>B07ZFY4Y7D</t>
  </si>
  <si>
    <t>Reclaiming the Commons: Biodiversity, Traditional Knowledge, and the Rights of Mother Earth</t>
  </si>
  <si>
    <t>https://m.media-amazon.com/images/I/81l0gF6NA+L._AC_UY218_.jpg</t>
  </si>
  <si>
    <t>https://www.amazon.com/dp/B07ZFY4Y7D</t>
  </si>
  <si>
    <t>B015C33LWS</t>
  </si>
  <si>
    <t>Street Survival: Tactics for Armed Encounters</t>
  </si>
  <si>
    <t>https://m.media-amazon.com/images/I/919sHB3UHoL._AC_UY218_.jpg</t>
  </si>
  <si>
    <t>https://www.amazon.com/dp/B015C33LWS</t>
  </si>
  <si>
    <t>B0794H2VKS</t>
  </si>
  <si>
    <t>State of Repression: Iraq under Saddam Hussein</t>
  </si>
  <si>
    <t>Lisa Blaydes</t>
  </si>
  <si>
    <t>https://m.media-amazon.com/images/I/91STXP7k-HL._AC_UY218_.jpg</t>
  </si>
  <si>
    <t>https://www.amazon.com/dp/B0794H2VKS</t>
  </si>
  <si>
    <t>B01C7IBO1Q</t>
  </si>
  <si>
    <t>Depositions in a Nutshell</t>
  </si>
  <si>
    <t>Albert J. Moore</t>
  </si>
  <si>
    <t>https://m.media-amazon.com/images/I/71PRqBdBv5L._AC_UY218_.jpg</t>
  </si>
  <si>
    <t>https://www.amazon.com/dp/B01C7IBO1Q</t>
  </si>
  <si>
    <t>B0CFHQFRDM</t>
  </si>
  <si>
    <t>Wrongs, Harms, and Compensation: Paying for our Mistakes (Oxford Private Law Theory)</t>
  </si>
  <si>
    <t>Adam Slavny</t>
  </si>
  <si>
    <t>https://m.media-amazon.com/images/I/71-AMdDaSLL._AC_UY218_.jpg</t>
  </si>
  <si>
    <t>https://www.amazon.com/dp/B0CFHQFRDM</t>
  </si>
  <si>
    <t>B01N7EQMWJ</t>
  </si>
  <si>
    <t>Benjamin Rachlin</t>
  </si>
  <si>
    <t>https://m.media-amazon.com/images/I/81g1N0B-MsL._AC_UY218_.jpg</t>
  </si>
  <si>
    <t>https://www.amazon.com/dp/B01N7EQMWJ</t>
  </si>
  <si>
    <t>B00DM9SRAQ</t>
  </si>
  <si>
    <t>Practical Environmental Law (Aspen College Series)</t>
  </si>
  <si>
    <t>https://m.media-amazon.com/images/I/711ZC50BgOL._AC_UY218_.jpg</t>
  </si>
  <si>
    <t>https://www.amazon.com/dp/B00DM9SRAQ</t>
  </si>
  <si>
    <t>B07H9HP32S</t>
  </si>
  <si>
    <t>America, Compromised</t>
  </si>
  <si>
    <t>https://m.media-amazon.com/images/I/61apAJGIIZL._AC_UY218_.jpg</t>
  </si>
  <si>
    <t>https://www.amazon.com/dp/B07H9HP32S</t>
  </si>
  <si>
    <t>B07SPGP5HM</t>
  </si>
  <si>
    <t>The Law of Employment Discrimination (Hornbooks)</t>
  </si>
  <si>
    <t>Sandra F. Sperino</t>
  </si>
  <si>
    <t>https://m.media-amazon.com/images/I/71WxHjyQ6yL._AC_UY218_.jpg</t>
  </si>
  <si>
    <t>https://www.amazon.com/dp/B07SPGP5HM</t>
  </si>
  <si>
    <t>B01BLL9H0K</t>
  </si>
  <si>
    <t>Legal Blacksmith: How to Avoid and Defend Supply Chain Disputes</t>
  </si>
  <si>
    <t>Rosemary Coates</t>
  </si>
  <si>
    <t>https://m.media-amazon.com/images/I/71S6pTqGL-L._AC_UY218_.jpg</t>
  </si>
  <si>
    <t>https://www.amazon.com/dp/B01BLL9H0K</t>
  </si>
  <si>
    <t>B08MVBDCFW</t>
  </si>
  <si>
    <t>The Persuasive Negotiator: Tools and Techniques for Effective Negotiating</t>
  </si>
  <si>
    <t>Florence Kennedy Rolland</t>
  </si>
  <si>
    <t>https://m.media-amazon.com/images/I/41aOUzDJD7L._AC_UY218_.jpg</t>
  </si>
  <si>
    <t>https://www.amazon.com/dp/B08MVBDCFW</t>
  </si>
  <si>
    <t>B0C7M3KYV1</t>
  </si>
  <si>
    <t>Encyclopedia of New York Causes of Action 2024: Elements &amp; Defenses</t>
  </si>
  <si>
    <t>Ernest Edward Badway</t>
  </si>
  <si>
    <t>https://m.media-amazon.com/images/I/51Ru-booLHL._AC_UY218_.jpg</t>
  </si>
  <si>
    <t>https://www.amazon.com/dp/B0C7M3KYV1</t>
  </si>
  <si>
    <t>B07XDHKLRW</t>
  </si>
  <si>
    <t>Potter v. Shrackle and The Shrackle Construction Company: Deposition File, Plaintiff''s Materials (NITA)</t>
  </si>
  <si>
    <t>https://m.media-amazon.com/images/I/71uhYvuMQFL._AC_UY218_.jpg</t>
  </si>
  <si>
    <t>https://www.amazon.com/dp/B07XDHKLRW</t>
  </si>
  <si>
    <t>B0937G6RRL</t>
  </si>
  <si>
    <t>Black's Law Dictionary - First Edition of 1891 - Henry Campbell Black KINDLE EDITION</t>
  </si>
  <si>
    <t>https://m.media-amazon.com/images/I/71DuDCzKRXS._AC_UY218_.jpg</t>
  </si>
  <si>
    <t>https://www.amazon.com/dp/B0937G6RRL</t>
  </si>
  <si>
    <t>B07ZKYS84X</t>
  </si>
  <si>
    <t>Shortlisted: Women in the Shadows of the Supreme Court</t>
  </si>
  <si>
    <t>Hannah Brenner Johnson</t>
  </si>
  <si>
    <t>https://m.media-amazon.com/images/I/81Tmx1-tBJL._AC_UY218_.jpg</t>
  </si>
  <si>
    <t>https://www.amazon.com/dp/B07ZKYS84X</t>
  </si>
  <si>
    <t>B0BHRJX6TM</t>
  </si>
  <si>
    <t>Industrial Real Estate Strategies: The Best Ways To Find Your Next Investment In Industrial Properties For Passive Income Through High Rent</t>
  </si>
  <si>
    <t>https://m.media-amazon.com/images/I/81WUrWKdySL._AC_UY218_.jpg</t>
  </si>
  <si>
    <t>https://www.amazon.com/dp/B0BHRJX6TM</t>
  </si>
  <si>
    <t>B004JU1WI6</t>
  </si>
  <si>
    <t>Courage to Dissent: Atlanta and the Long History of the Civil Rights Movement</t>
  </si>
  <si>
    <t>https://m.media-amazon.com/images/I/91ZiDhPhc+L._AC_UY218_.jpg</t>
  </si>
  <si>
    <t>https://www.amazon.com/dp/B004JU1WI6</t>
  </si>
  <si>
    <t>B092YN7MS5</t>
  </si>
  <si>
    <t>The Power In The Land: 2nd Edition</t>
  </si>
  <si>
    <t>Fred Harrison</t>
  </si>
  <si>
    <t>https://m.media-amazon.com/images/I/714W3ljikwL._AC_UY218_.jpg</t>
  </si>
  <si>
    <t>https://www.amazon.com/dp/B092YN7MS5</t>
  </si>
  <si>
    <t>B0C76JDQNM</t>
  </si>
  <si>
    <t>Pennsylvania State Notary Public Study Guide and Exam Prep 2023-2024: Most Comprehensive and Up-To-Date Guide with 9 Practice Tests!</t>
  </si>
  <si>
    <t>Henry Foreman</t>
  </si>
  <si>
    <t>https://m.media-amazon.com/images/I/819-M-mO-QL._AC_UY218_.jpg</t>
  </si>
  <si>
    <t>https://www.amazon.com/dp/B0C76JDQNM</t>
  </si>
  <si>
    <t>B0CHS53G9V</t>
  </si>
  <si>
    <t>The 91 Felony Counts of Donald J. Trump (The Cases Against Donald Trump)</t>
  </si>
  <si>
    <t>https://m.media-amazon.com/images/I/71ZJamBPAdL._AC_UY218_.jpg</t>
  </si>
  <si>
    <t>https://www.amazon.com/dp/B0CHS53G9V</t>
  </si>
  <si>
    <t>B09QYGY6G2</t>
  </si>
  <si>
    <t>Algorithmic Antitrust (Economic Analysis of Law in European Legal Scholarship Book 12)</t>
  </si>
  <si>
    <t>Aurelien Portuese</t>
  </si>
  <si>
    <t>https://m.media-amazon.com/images/I/51TZzUYd19L._AC_UY218_.jpg</t>
  </si>
  <si>
    <t>https://www.amazon.com/dp/B09QYGY6G2</t>
  </si>
  <si>
    <t>B00B8C5B4O</t>
  </si>
  <si>
    <t>Religious Freedom: Jefferson's Legacy, America's Creed (Jeffersonian America)</t>
  </si>
  <si>
    <t>John A. Ragosta</t>
  </si>
  <si>
    <t>https://m.media-amazon.com/images/I/91+MUNRTk4L._AC_UY218_.jpg</t>
  </si>
  <si>
    <t>https://www.amazon.com/dp/B00B8C5B4O</t>
  </si>
  <si>
    <t>B0882YDBBJ</t>
  </si>
  <si>
    <t>Tactical Tracker Teams</t>
  </si>
  <si>
    <t>https://m.media-amazon.com/images/I/81gFk1f1PmL._AC_UY218_.jpg</t>
  </si>
  <si>
    <t>https://www.amazon.com/dp/B0882YDBBJ</t>
  </si>
  <si>
    <t>B0C7J9PLK7</t>
  </si>
  <si>
    <t>California Evidence Code 2023 Edition</t>
  </si>
  <si>
    <t>https://m.media-amazon.com/images/I/518rnEUysnL._AC_UY218_.jpg</t>
  </si>
  <si>
    <t>https://www.amazon.com/dp/B0C7J9PLK7</t>
  </si>
  <si>
    <t>B09VYKN86N</t>
  </si>
  <si>
    <t>K9 Behavior Basics: A Manual for Proven Success in Operational Service Dog Training</t>
  </si>
  <si>
    <t>https://m.media-amazon.com/images/I/91qzVIPPTML._AC_UY218_.jpg</t>
  </si>
  <si>
    <t>https://www.amazon.com/dp/B09VYKN86N</t>
  </si>
  <si>
    <t>B0BS4ZQ53X</t>
  </si>
  <si>
    <t>Gleaning for Communism: The Soviet Socialist Household in Theory and Practice</t>
  </si>
  <si>
    <t>Xenia A. Cherkaev</t>
  </si>
  <si>
    <t>https://m.media-amazon.com/images/I/71UySDJXy9L._AC_UY218_.jpg</t>
  </si>
  <si>
    <t>https://www.amazon.com/dp/B0BS4ZQ53X</t>
  </si>
  <si>
    <t>B0B2BLQHDG</t>
  </si>
  <si>
    <t>Josh Duggar: His Drift!</t>
  </si>
  <si>
    <t>Hendrich Miller</t>
  </si>
  <si>
    <t>https://m.media-amazon.com/images/I/61mkqNOz22L._AC_UY218_.jpg</t>
  </si>
  <si>
    <t>https://www.amazon.com/dp/B0B2BLQHDG</t>
  </si>
  <si>
    <t>B01J70UHX8</t>
  </si>
  <si>
    <t>The Bottom Line â€“ A management primer for first line law enforcement supervisors</t>
  </si>
  <si>
    <t>Arthur P. Meister</t>
  </si>
  <si>
    <t>https://m.media-amazon.com/images/I/91EVmD-lvkL._AC_UY218_.jpg</t>
  </si>
  <si>
    <t>https://www.amazon.com/dp/B01J70UHX8</t>
  </si>
  <si>
    <t>B004OC00PK</t>
  </si>
  <si>
    <t>Wills, Probate &amp; Inheritance Tax For Dummies</t>
  </si>
  <si>
    <t>Julian Knight</t>
  </si>
  <si>
    <t>https://m.media-amazon.com/images/I/61LHy57nBPL._AC_UY218_.jpg</t>
  </si>
  <si>
    <t>https://www.amazon.com/dp/B004OC00PK</t>
  </si>
  <si>
    <t>B06XPXZY1N</t>
  </si>
  <si>
    <t>Law Is a Buyer's Market: Building A Client-First Law Firm</t>
  </si>
  <si>
    <t>Jordan Furlong</t>
  </si>
  <si>
    <t>https://m.media-amazon.com/images/I/81WmoLg12jL._AC_UY218_.jpg</t>
  </si>
  <si>
    <t>https://www.amazon.com/dp/B06XPXZY1N</t>
  </si>
  <si>
    <t>B0C426QN7Z</t>
  </si>
  <si>
    <t>The Legal Foundation And Borders Of Israel Under International Law: A Treatise on Jewish Sovereignty over the Land of Israel (Israel Today)</t>
  </si>
  <si>
    <t>Howard Grief</t>
  </si>
  <si>
    <t>https://m.media-amazon.com/images/I/71Ku2BJKBXL._AC_UY218_.jpg</t>
  </si>
  <si>
    <t>https://www.amazon.com/dp/B0C426QN7Z</t>
  </si>
  <si>
    <t>B00A285LGI</t>
  </si>
  <si>
    <t>Enemies Within: Inside the NYPD's Secret Spying Unit and bin Laden's Final Plot Against America</t>
  </si>
  <si>
    <t>Matt Apuzzo</t>
  </si>
  <si>
    <t>https://m.media-amazon.com/images/I/81XT1nDs0xL._AC_UY218_.jpg</t>
  </si>
  <si>
    <t>https://www.amazon.com/dp/B00A285LGI</t>
  </si>
  <si>
    <t>B08WJ4QTFL</t>
  </si>
  <si>
    <t>Islamic Law: A Very Short Introduction (Very Short Introductions)</t>
  </si>
  <si>
    <t>Mashood A. Baderin</t>
  </si>
  <si>
    <t>https://m.media-amazon.com/images/I/81WqPk2b+XL._AC_UY218_.jpg</t>
  </si>
  <si>
    <t>https://www.amazon.com/dp/B08WJ4QTFL</t>
  </si>
  <si>
    <t>B081VX9QWZ</t>
  </si>
  <si>
    <t>Derecho, moral y polÃ­tica: Una revisiÃ³n de la teorÃ­a general del Derecho (Derecho y PolÃ­tica) (Spanish Edition)</t>
  </si>
  <si>
    <t>Carlos Nino</t>
  </si>
  <si>
    <t>https://m.media-amazon.com/images/I/71fMUc468AL._AC_UY218_.jpg</t>
  </si>
  <si>
    <t>https://www.amazon.com/dp/B081VX9QWZ</t>
  </si>
  <si>
    <t>B08BT9R27K</t>
  </si>
  <si>
    <t>Winning Together: The Natural Resource Negotiation Playbook</t>
  </si>
  <si>
    <t>Bruno Verdini Trejo</t>
  </si>
  <si>
    <t>https://m.media-amazon.com/images/I/815sS7hJqoL._AC_UY218_.jpg</t>
  </si>
  <si>
    <t>https://www.amazon.com/dp/B08BT9R27K</t>
  </si>
  <si>
    <t>B07QCPQ7N3</t>
  </si>
  <si>
    <t>La democracia en AmÃ©rica: La influencia de las ideas y sentimientos democrÃ¡ticos (Doce Uvas) (Spanish Edition)</t>
  </si>
  <si>
    <t>https://m.media-amazon.com/images/I/71Cdi+5S2kL._AC_UY218_.jpg</t>
  </si>
  <si>
    <t>https://www.amazon.com/dp/B07QCPQ7N3</t>
  </si>
  <si>
    <t>B0BNLXB1WF</t>
  </si>
  <si>
    <t>2023 Delaware VUE Real Estate Exam Prep Questions and Answers: Study Guide to Passing the Salesperson Real Estate License Exam Effortlessly</t>
  </si>
  <si>
    <t>https://m.media-amazon.com/images/I/81zKSS+p6sL._AC_UY218_.jpg</t>
  </si>
  <si>
    <t>https://www.amazon.com/dp/B0BNLXB1WF</t>
  </si>
  <si>
    <t>B07HCKG9F3</t>
  </si>
  <si>
    <t>International Law and Armed Conflict: Fundamental Principles and Contemporary Challenges in the Law of War (Aspen Coursebook Series)</t>
  </si>
  <si>
    <t>Laurie R. Blank</t>
  </si>
  <si>
    <t>https://m.media-amazon.com/images/I/81roKWrxSsL._AC_UY218_.jpg</t>
  </si>
  <si>
    <t>https://www.amazon.com/dp/B07HCKG9F3</t>
  </si>
  <si>
    <t>B07L34MVY8</t>
  </si>
  <si>
    <t>Mergers and Acquisitions in a Nutshell (Nutshells)</t>
  </si>
  <si>
    <t>Dale A. Oesterle</t>
  </si>
  <si>
    <t>https://m.media-amazon.com/images/I/41WAdJXNgEL._AC_UY218_.jpg</t>
  </si>
  <si>
    <t>https://www.amazon.com/dp/B07L34MVY8</t>
  </si>
  <si>
    <t>B0918VGGRB</t>
  </si>
  <si>
    <t>Real Estate Website Success â€“ Build, Attract, Convert, &amp; Retain: How Any Real Estate Agent Can Unlock Their Hidden Potential by Following My Proven 4-Step System to Get Hordes of Website Leads</t>
  </si>
  <si>
    <t>Dick Ingersoll</t>
  </si>
  <si>
    <t>https://m.media-amazon.com/images/I/81aLR+cgjtL._AC_UY218_.jpg</t>
  </si>
  <si>
    <t>https://www.amazon.com/dp/B0918VGGRB</t>
  </si>
  <si>
    <t>B08PDV95SL</t>
  </si>
  <si>
    <t>Copyright Handbook, The: What Every Writer Needs to Know</t>
  </si>
  <si>
    <t>https://m.media-amazon.com/images/I/816sFkOUOHL._AC_UY218_.jpg</t>
  </si>
  <si>
    <t>https://www.amazon.com/dp/B08PDV95SL</t>
  </si>
  <si>
    <t>B008TV170O</t>
  </si>
  <si>
    <t>Wills, Trusts and Estates for the D.C. Area Practitioner (Dc Practice Series)</t>
  </si>
  <si>
    <t>Virginia A. McArthur</t>
  </si>
  <si>
    <t>https://m.media-amazon.com/images/I/51ZsCAxh6DL._AC_UY218_.jpg</t>
  </si>
  <si>
    <t>https://www.amazon.com/dp/B008TV170O</t>
  </si>
  <si>
    <t>B0076Z24E2</t>
  </si>
  <si>
    <t>La idea de la justicia (Spanish Edition)</t>
  </si>
  <si>
    <t>https://m.media-amazon.com/images/I/71V-zwFqFbL._AC_UY218_.jpg</t>
  </si>
  <si>
    <t>https://www.amazon.com/dp/B0076Z24E2</t>
  </si>
  <si>
    <t>B07C8993NL</t>
  </si>
  <si>
    <t>Bourbon Justice: How Whiskey Law Shaped America</t>
  </si>
  <si>
    <t>Brian F. Haara</t>
  </si>
  <si>
    <t>https://m.media-amazon.com/images/I/71NJIQIn-CL._AC_UY218_.jpg</t>
  </si>
  <si>
    <t>https://www.amazon.com/dp/B07C8993NL</t>
  </si>
  <si>
    <t>B07D7KS3FF</t>
  </si>
  <si>
    <t>International Fraud Handbook (ACFE Series)</t>
  </si>
  <si>
    <t>Joseph T. Wells</t>
  </si>
  <si>
    <t>https://m.media-amazon.com/images/I/41sAXXxIwNL._AC_UY218_.jpg</t>
  </si>
  <si>
    <t>https://www.amazon.com/dp/B07D7KS3FF</t>
  </si>
  <si>
    <t>B0076M4PQA</t>
  </si>
  <si>
    <t>Domestic Violence: Intersectionality and Culturally Competent Practice (Foundations of Social Work Knowledge Series)</t>
  </si>
  <si>
    <t>Lettie Lockhart</t>
  </si>
  <si>
    <t>https://m.media-amazon.com/images/I/711tyXEIsXL._AC_UY218_.jpg</t>
  </si>
  <si>
    <t>https://www.amazon.com/dp/B0076M4PQA</t>
  </si>
  <si>
    <t>B09PC9VC7N</t>
  </si>
  <si>
    <t>Why the I.R.S. Doesn't Work Anymore: An Insider's Guide to the Agency (IRS Insiders Guide to Taxes)</t>
  </si>
  <si>
    <t>Richard M. Schickel</t>
  </si>
  <si>
    <t>https://m.media-amazon.com/images/I/81ewro0ooQL._AC_UY218_.jpg</t>
  </si>
  <si>
    <t>https://www.amazon.com/dp/B09PC9VC7N</t>
  </si>
  <si>
    <t>B079HX4WLP</t>
  </si>
  <si>
    <t>https://m.media-amazon.com/images/I/81T7OhVshpL._AC_UY218_.jpg</t>
  </si>
  <si>
    <t>https://www.amazon.com/dp/B079HX4WLP</t>
  </si>
  <si>
    <t>B002WJM4TC</t>
  </si>
  <si>
    <t>The Judge in a Democracy</t>
  </si>
  <si>
    <t>Aharon Barak</t>
  </si>
  <si>
    <t>https://m.media-amazon.com/images/I/81wYEXhSzDL._AC_UY218_.jpg</t>
  </si>
  <si>
    <t>https://www.amazon.com/dp/B002WJM4TC</t>
  </si>
  <si>
    <t>B07XC9LBHG</t>
  </si>
  <si>
    <t>Free Justice: A History of the Public Defender in Twentieth-Century America (Justice, Power, and Politics)</t>
  </si>
  <si>
    <t>Sara Mayeux</t>
  </si>
  <si>
    <t>https://m.media-amazon.com/images/I/81zFjPXYzgL._AC_UY218_.jpg</t>
  </si>
  <si>
    <t>https://www.amazon.com/dp/B07XC9LBHG</t>
  </si>
  <si>
    <t>B00IJ440U0</t>
  </si>
  <si>
    <t>Mississippi River Tragedies: A Century of Unnatural Disaster</t>
  </si>
  <si>
    <t>https://m.media-amazon.com/images/I/91QtQ0js-XL._AC_UY218_.jpg</t>
  </si>
  <si>
    <t>https://www.amazon.com/dp/B00IJ440U0</t>
  </si>
  <si>
    <t>B087PLSJFC</t>
  </si>
  <si>
    <t>Let the Lord Sort Them: The Rise and Fall of the Death Penalty</t>
  </si>
  <si>
    <t>Maurice Chammah</t>
  </si>
  <si>
    <t>https://m.media-amazon.com/images/I/81qgN5FphyL._AC_UY218_.jpg</t>
  </si>
  <si>
    <t>https://www.amazon.com/dp/B087PLSJFC</t>
  </si>
  <si>
    <t>B079WKF7J8</t>
  </si>
  <si>
    <t>Everything you didn't know about the Casey Anthony Trial</t>
  </si>
  <si>
    <t>S.K. Patton</t>
  </si>
  <si>
    <t>https://m.media-amazon.com/images/I/81vJzCawsSL._AC_UY218_.jpg</t>
  </si>
  <si>
    <t>https://www.amazon.com/dp/B079WKF7J8</t>
  </si>
  <si>
    <t>B003E8AJJC</t>
  </si>
  <si>
    <t>No Heroes, No Villains</t>
  </si>
  <si>
    <t>Steven J. Phillips</t>
  </si>
  <si>
    <t>https://m.media-amazon.com/images/I/51QwK4ZkaVL._AC_UY218_.jpg</t>
  </si>
  <si>
    <t>https://www.amazon.com/dp/B003E8AJJC</t>
  </si>
  <si>
    <t>B000V770FK</t>
  </si>
  <si>
    <t>The Spirit of Democracy: The Struggle to Build Free Societies Throughout the World</t>
  </si>
  <si>
    <t>Larry Diamond</t>
  </si>
  <si>
    <t>https://m.media-amazon.com/images/I/51kTiE-SjHL._AC_UY218_.jpg</t>
  </si>
  <si>
    <t>https://www.amazon.com/dp/B000V770FK</t>
  </si>
  <si>
    <t>B005LD2LJE</t>
  </si>
  <si>
    <t>https://m.media-amazon.com/images/I/71gbAwpikLL._AC_UY218_.jpg</t>
  </si>
  <si>
    <t>https://www.amazon.com/dp/B005LD2LJE</t>
  </si>
  <si>
    <t>B08D38D6TJ</t>
  </si>
  <si>
    <t>Cyberwar: How Russian Hackers and Trolls Helped Elect a President: What We Don't, Can't, and Do Know</t>
  </si>
  <si>
    <t>Kathleen Hall Jamieson</t>
  </si>
  <si>
    <t>https://m.media-amazon.com/images/I/81fvZlMlY7L._AC_UY218_.jpg</t>
  </si>
  <si>
    <t>https://www.amazon.com/dp/B08D38D6TJ</t>
  </si>
  <si>
    <t>B084H6N2GS</t>
  </si>
  <si>
    <t>Banking On It: How I Disrupted an Industry</t>
  </si>
  <si>
    <t>Anne Boden</t>
  </si>
  <si>
    <t>https://m.media-amazon.com/images/I/81fzVSlr+lL._AC_UY218_.jpg</t>
  </si>
  <si>
    <t>https://www.amazon.com/dp/B084H6N2GS</t>
  </si>
  <si>
    <t>B09Q3J1TZJ</t>
  </si>
  <si>
    <t>Comentarios al CÃ³digo Civil (Gran Tratado nÂº 189) (Spanish Edition)</t>
  </si>
  <si>
    <t>Rodrigo Bercovitz RodrÃ­guez-Cano</t>
  </si>
  <si>
    <t>https://m.media-amazon.com/images/I/91vmE3r2K8L._AC_UY218_.jpg</t>
  </si>
  <si>
    <t>https://www.amazon.com/dp/B09Q3J1TZJ</t>
  </si>
  <si>
    <t>B074VF92LH</t>
  </si>
  <si>
    <t>Origins and Doctrine of Fascism: With Selections from Other Works</t>
  </si>
  <si>
    <t>Giovanni Gentile</t>
  </si>
  <si>
    <t>https://m.media-amazon.com/images/I/81iYBahv4DL._AC_UY218_.jpg</t>
  </si>
  <si>
    <t>https://www.amazon.com/dp/B074VF92LH</t>
  </si>
  <si>
    <t>B07DGC3VX8</t>
  </si>
  <si>
    <t>The Republican Reversal: Conservatives and the Environment from Nixon to Trump</t>
  </si>
  <si>
    <t>James Morton Turner</t>
  </si>
  <si>
    <t>https://m.media-amazon.com/images/I/91Vsu5JZURL._AC_UY218_.jpg</t>
  </si>
  <si>
    <t>https://www.amazon.com/dp/B07DGC3VX8</t>
  </si>
  <si>
    <t>B0CGMQ92L4</t>
  </si>
  <si>
    <t>Satow's Diplomatic Practice, 8th Edition</t>
  </si>
  <si>
    <t>https://m.media-amazon.com/images/I/81GZy+vyr5L._AC_UY218_.jpg</t>
  </si>
  <si>
    <t>https://www.amazon.com/dp/B0CGMQ92L4</t>
  </si>
  <si>
    <t>B08M3LNQCZ</t>
  </si>
  <si>
    <t>Decarbonisation and the Energy Industry: Law, Policy and Regulation in Low-Carbon Energy Markets (Global Energy Law and Policy)</t>
  </si>
  <si>
    <t>Tade Oyewunmi</t>
  </si>
  <si>
    <t>https://m.media-amazon.com/images/I/81BR30NXPbL._AC_UY218_.jpg</t>
  </si>
  <si>
    <t>https://www.amazon.com/dp/B08M3LNQCZ</t>
  </si>
  <si>
    <t>B07LBYCRMY</t>
  </si>
  <si>
    <t>Mediation: Principles and Regulation in Comparative Perspective</t>
  </si>
  <si>
    <t>Klaus J. Hopt</t>
  </si>
  <si>
    <t>https://m.media-amazon.com/images/I/71QpFqSe1pL._AC_UY218_.jpg</t>
  </si>
  <si>
    <t>https://www.amazon.com/dp/B07LBYCRMY</t>
  </si>
  <si>
    <t>B00C2QT3P8</t>
  </si>
  <si>
    <t>The British Constitution: A Very Short Introduction (Very Short Introductions)</t>
  </si>
  <si>
    <t>https://m.media-amazon.com/images/I/81mDg25LAEL._AC_UY218_.jpg</t>
  </si>
  <si>
    <t>https://www.amazon.com/dp/B00C2QT3P8</t>
  </si>
  <si>
    <t>B007QXVTXQ</t>
  </si>
  <si>
    <t>Hollywoodâ€™s Copyright Wars: From Edison to the Internet (Film and Culture Series)</t>
  </si>
  <si>
    <t>https://m.media-amazon.com/images/I/61EIuWAEwFL._AC_UY218_.jpg</t>
  </si>
  <si>
    <t>https://www.amazon.com/dp/B007QXVTXQ</t>
  </si>
  <si>
    <t>B00AUZS19W</t>
  </si>
  <si>
    <t>Mass Incarceration on Trial: A Remarkable Court Decision and the Future of Prisons in America</t>
  </si>
  <si>
    <t>Jonathan Simon</t>
  </si>
  <si>
    <t>https://m.media-amazon.com/images/I/81HY6aRAuTL._AC_UY218_.jpg</t>
  </si>
  <si>
    <t>https://www.amazon.com/dp/B00AUZS19W</t>
  </si>
  <si>
    <t>B07WJ792QN</t>
  </si>
  <si>
    <t>Nuestro planeta, nuestro futuro (Spanish Edition)</t>
  </si>
  <si>
    <t>Manuel RodrÃ­guez Becerra</t>
  </si>
  <si>
    <t>https://m.media-amazon.com/images/I/911MnGPRgjL._AC_UY218_.jpg</t>
  </si>
  <si>
    <t>https://www.amazon.com/dp/B07WJ792QN</t>
  </si>
  <si>
    <t>B09LVSVW6W</t>
  </si>
  <si>
    <t>African American Statewide Candidates in the New South</t>
  </si>
  <si>
    <t>Charles S. Bullock, III</t>
  </si>
  <si>
    <t>https://m.media-amazon.com/images/I/71YVSD6+5YL._AC_UY218_.jpg</t>
  </si>
  <si>
    <t>https://www.amazon.com/dp/B09LVSVW6W</t>
  </si>
  <si>
    <t>B01A7QGQ7W</t>
  </si>
  <si>
    <t>Immigration Issues In The Telecom Industry</t>
  </si>
  <si>
    <t>Mark C. Kalish</t>
  </si>
  <si>
    <t>https://m.media-amazon.com/images/I/71Bh-HeXFRL._AC_UY218_.jpg</t>
  </si>
  <si>
    <t>https://www.amazon.com/dp/B01A7QGQ7W</t>
  </si>
  <si>
    <t>B07N86RNRB</t>
  </si>
  <si>
    <t>McKnight and Zakrzewski on The Law of Loan Agreements and Syndicated Lending</t>
  </si>
  <si>
    <t>Rafal Zakrzewski</t>
  </si>
  <si>
    <t>https://m.media-amazon.com/images/I/71OGrBP5IUL._AC_UY218_.jpg</t>
  </si>
  <si>
    <t>https://www.amazon.com/dp/B07N86RNRB</t>
  </si>
  <si>
    <t>B088NZ9WXS</t>
  </si>
  <si>
    <t>The Hardhat Riot: Nixon, New York City, and the Dawn of the White Working-Class Revolution</t>
  </si>
  <si>
    <t>David Paul Kuhn</t>
  </si>
  <si>
    <t>https://m.media-amazon.com/images/I/81MZW8Q9usL._AC_UY218_.jpg</t>
  </si>
  <si>
    <t>https://www.amazon.com/dp/B088NZ9WXS</t>
  </si>
  <si>
    <t>B00M3MF2N8</t>
  </si>
  <si>
    <t>Top Personal Statements for LLM Programs: 10 LL.M. Personal Statement Samples that worked at Top Law Schools in the U.S. and U.K. (Guide to the LLM Admissions Process Book 1)</t>
  </si>
  <si>
    <t>GoLLM Admissions Consultants</t>
  </si>
  <si>
    <t>https://m.media-amazon.com/images/I/71ON1eakF0L._AC_UY218_.jpg</t>
  </si>
  <si>
    <t>https://www.amazon.com/dp/B00M3MF2N8</t>
  </si>
  <si>
    <t>B009XHM3JC</t>
  </si>
  <si>
    <t>That's Not What They Meant!: Reclaiming the Founding Fathers from America's Right Wing</t>
  </si>
  <si>
    <t>https://m.media-amazon.com/images/I/71HYJ7akhUL._AC_UY218_.jpg</t>
  </si>
  <si>
    <t>https://www.amazon.com/dp/B009XHM3JC</t>
  </si>
  <si>
    <t>B004H1TU4U</t>
  </si>
  <si>
    <t>Contemporary Security Management</t>
  </si>
  <si>
    <t>John Fay</t>
  </si>
  <si>
    <t>https://m.media-amazon.com/images/I/51MDoE8THNL._AC_UY218_.jpg</t>
  </si>
  <si>
    <t>https://www.amazon.com/dp/B004H1TU4U</t>
  </si>
  <si>
    <t>B000FC1PI4</t>
  </si>
  <si>
    <t>Confessions of a Tax Collector: One Man's Tour of Duty Inside the IRS</t>
  </si>
  <si>
    <t>Richard Yancey</t>
  </si>
  <si>
    <t>https://m.media-amazon.com/images/I/51c+RP-PNxL._AC_UY218_.jpg</t>
  </si>
  <si>
    <t>https://www.amazon.com/dp/B000FC1PI4</t>
  </si>
  <si>
    <t>B07952RVQK</t>
  </si>
  <si>
    <t>Narrative and Metaphor in the Law</t>
  </si>
  <si>
    <t>Michael Hanne</t>
  </si>
  <si>
    <t>https://m.media-amazon.com/images/I/41OL6KHXyWL._AC_UY218_.jpg</t>
  </si>
  <si>
    <t>https://www.amazon.com/dp/B07952RVQK</t>
  </si>
  <si>
    <t>B0069YO24G</t>
  </si>
  <si>
    <t>A City in Terror: Calvin Coolidge and the 1919 Boston Police Strike</t>
  </si>
  <si>
    <t>Rosalind Russell</t>
  </si>
  <si>
    <t>https://m.media-amazon.com/images/I/71Zih7dDWgL._AC_UY218_.jpg</t>
  </si>
  <si>
    <t>https://www.amazon.com/dp/B0069YO24G</t>
  </si>
  <si>
    <t>B07L37XQVK</t>
  </si>
  <si>
    <t>Regulation of Lawyers: Statutes and Standards, Concise Edition, 2019 (Supplements)</t>
  </si>
  <si>
    <t>https://m.media-amazon.com/images/I/61mLL5ZYqgL._AC_UY218_.jpg</t>
  </si>
  <si>
    <t>https://www.amazon.com/dp/B07L37XQVK</t>
  </si>
  <si>
    <t>B01MCWBP4V</t>
  </si>
  <si>
    <t>Holocaust, Genocide, and the Law: A Quest for Justice in a Post-Holocaust World</t>
  </si>
  <si>
    <t>Michael Bazyler</t>
  </si>
  <si>
    <t>https://m.media-amazon.com/images/I/81Sn80yLm6L._AC_UY218_.jpg</t>
  </si>
  <si>
    <t>https://www.amazon.com/dp/B01MCWBP4V</t>
  </si>
  <si>
    <t>B09NCKSQ2V</t>
  </si>
  <si>
    <t>Texas Criminal and Traffic Law Manual Judicial Edition</t>
  </si>
  <si>
    <t>https://m.media-amazon.com/images/I/51NTx-YjbgL._AC_UY218_.jpg</t>
  </si>
  <si>
    <t>https://www.amazon.com/dp/B09NCKSQ2V</t>
  </si>
  <si>
    <t>B01E922RTG</t>
  </si>
  <si>
    <t>Indigenous Peoples' Status in the International Legal System</t>
  </si>
  <si>
    <t>Mattias Ã…hrÃ©n</t>
  </si>
  <si>
    <t>https://m.media-amazon.com/images/I/71N-pKizEnL._AC_UY218_.jpg</t>
  </si>
  <si>
    <t>https://www.amazon.com/dp/B01E922RTG</t>
  </si>
  <si>
    <t>B00EZBY2NQ</t>
  </si>
  <si>
    <t>Cutting Across Media: Appropriation Art, Interventionist Collage, and Copyright Law</t>
  </si>
  <si>
    <t>Kembrew McLeod</t>
  </si>
  <si>
    <t>https://m.media-amazon.com/images/I/A1m1lXbxl6L._AC_UY218_.jpg</t>
  </si>
  <si>
    <t>https://www.amazon.com/dp/B00EZBY2NQ</t>
  </si>
  <si>
    <t>B07CHJ7YC5</t>
  </si>
  <si>
    <t>What We Have Done: An Oral History of the Disability Rights Movement</t>
  </si>
  <si>
    <t>Fred Pelka</t>
  </si>
  <si>
    <t>https://m.media-amazon.com/images/I/81G1rWuqtrL._AC_UY218_.jpg</t>
  </si>
  <si>
    <t>https://www.amazon.com/dp/B07CHJ7YC5</t>
  </si>
  <si>
    <t>B00DEO1IHI</t>
  </si>
  <si>
    <t>Ellinger's Modern Banking Law</t>
  </si>
  <si>
    <t>E.P. Ellinger</t>
  </si>
  <si>
    <t>https://m.media-amazon.com/images/I/513XChJLiHL._AC_UY218_.jpg</t>
  </si>
  <si>
    <t>https://www.amazon.com/dp/B00DEO1IHI</t>
  </si>
  <si>
    <t>B007G2BB1M</t>
  </si>
  <si>
    <t>The Cost of Rights: Why Liberty Depends on Taxes</t>
  </si>
  <si>
    <t>Stephen Holmes</t>
  </si>
  <si>
    <t>https://m.media-amazon.com/images/I/41krNQgdRlL._AC_UY218_.jpg</t>
  </si>
  <si>
    <t>https://www.amazon.com/dp/B007G2BB1M</t>
  </si>
  <si>
    <t>B0BWNVVYXM</t>
  </si>
  <si>
    <t>Becoming a Critical Thinker: For your university studies and beyond</t>
  </si>
  <si>
    <t>Sarah Birrell Ivory</t>
  </si>
  <si>
    <t>https://m.media-amazon.com/images/I/814A3H4+g0L._AC_UY218_.jpg</t>
  </si>
  <si>
    <t>https://www.amazon.com/dp/B0BWNVVYXM</t>
  </si>
  <si>
    <t>B07YRTFG3Y</t>
  </si>
  <si>
    <t>Gideon's Promise: A Public Defender Movement to Transform Criminal Justice</t>
  </si>
  <si>
    <t>Jonathan Rapping</t>
  </si>
  <si>
    <t>https://m.media-amazon.com/images/I/81Mnf+Y77NL._AC_UY218_.jpg</t>
  </si>
  <si>
    <t>https://www.amazon.com/dp/B07YRTFG3Y</t>
  </si>
  <si>
    <t>B00APOWOX2</t>
  </si>
  <si>
    <t>The Hanged Man: the life and death of Ronald Ryan</t>
  </si>
  <si>
    <t>https://m.media-amazon.com/images/I/81-K1sQkiKL._AC_UY218_.jpg</t>
  </si>
  <si>
    <t>https://www.amazon.com/dp/B00APOWOX2</t>
  </si>
  <si>
    <t>B00KQZY1AO</t>
  </si>
  <si>
    <t>Great Court-Martial Cases</t>
  </si>
  <si>
    <t>Joseph DiMona</t>
  </si>
  <si>
    <t>https://m.media-amazon.com/images/I/81kzkHokwDL._AC_UY218_.jpg</t>
  </si>
  <si>
    <t>https://www.amazon.com/dp/B00KQZY1AO</t>
  </si>
  <si>
    <t>B0716P6QT5</t>
  </si>
  <si>
    <t>Legacy of the Yosemite Mafia: The Ranger Image and Noble Cause Corruption in the National Park Service</t>
  </si>
  <si>
    <t>https://m.media-amazon.com/images/I/A1PZw2yUJVL._AC_UY218_.jpg</t>
  </si>
  <si>
    <t>https://www.amazon.com/dp/B0716P6QT5</t>
  </si>
  <si>
    <t>B08RVHDV1C</t>
  </si>
  <si>
    <t>Texas Search &amp; Seizure Survival Guide: A Field Guide for Law Enforcement (Search &amp; Seizure Survival Guides)</t>
  </si>
  <si>
    <t>https://m.media-amazon.com/images/I/71N3yBKx6BL._AC_UY218_.jpg</t>
  </si>
  <si>
    <t>https://www.amazon.com/dp/B08RVHDV1C</t>
  </si>
  <si>
    <t>B009K7W3YK</t>
  </si>
  <si>
    <t>Vengeance Is Mine: The Scandalous Love Triangle That Triggered the Boyce-Sneed Feud (A.C. Greene Series Book 11)</t>
  </si>
  <si>
    <t>Bill Neal</t>
  </si>
  <si>
    <t>https://m.media-amazon.com/images/I/51NxOf86emL._AC_UY218_.jpg</t>
  </si>
  <si>
    <t>https://www.amazon.com/dp/B009K7W3YK</t>
  </si>
  <si>
    <t>B00O2HZ1V0</t>
  </si>
  <si>
    <t>Asset Protection for Real Estate Investors</t>
  </si>
  <si>
    <t>https://m.media-amazon.com/images/I/71yBGIYweJL._AC_UY218_.jpg</t>
  </si>
  <si>
    <t>https://www.amazon.com/dp/B00O2HZ1V0</t>
  </si>
  <si>
    <t>B00IAQRK6S</t>
  </si>
  <si>
    <t>Aspen Treatise for Antitrust (Aspen Treatise Series)</t>
  </si>
  <si>
    <t>Daniel A. Crane</t>
  </si>
  <si>
    <t>https://m.media-amazon.com/images/I/71UAyBW5G0L._AC_UY218_.jpg</t>
  </si>
  <si>
    <t>https://www.amazon.com/dp/B00IAQRK6S</t>
  </si>
  <si>
    <t>B089G464PJ</t>
  </si>
  <si>
    <t>Marijuana Cookbook for the Sweet Tooth: Master the Making, Baking, Using, and Cooking with Cannabis Oil, Butter, and Tincture in a Sweet Evil Art of Homemade ... Desserts and Candy Edibles (Canna lovers 1)</t>
  </si>
  <si>
    <t>Caroline Cobb</t>
  </si>
  <si>
    <t>https://m.media-amazon.com/images/I/914tSmABuVL._AC_UY218_.jpg</t>
  </si>
  <si>
    <t>https://www.amazon.com/dp/B089G464PJ</t>
  </si>
  <si>
    <t>B077SNBWZM</t>
  </si>
  <si>
    <t>The Grasping Hand: Kelo v. City of New London &amp; the Limits of Eminent Domain</t>
  </si>
  <si>
    <t>Ilya Somin</t>
  </si>
  <si>
    <t>https://m.media-amazon.com/images/I/81N72MscGbL._AC_UY218_.jpg</t>
  </si>
  <si>
    <t>https://www.amazon.com/dp/B077SNBWZM</t>
  </si>
  <si>
    <t>B0CFWRDYTV</t>
  </si>
  <si>
    <t>The Idaho Murders : Facts, Theories and Fiction</t>
  </si>
  <si>
    <t>Melissa Johnson-Rice</t>
  </si>
  <si>
    <t>https://m.media-amazon.com/images/I/81aICmGckRL._AC_UY218_.jpg</t>
  </si>
  <si>
    <t>https://www.amazon.com/dp/B0CFWRDYTV</t>
  </si>
  <si>
    <t>B08WK73TZR</t>
  </si>
  <si>
    <t>The Genome Defense: Inside the Epic Legal Battle to Determine Who Owns Your DNA</t>
  </si>
  <si>
    <t>https://m.media-amazon.com/images/I/71xf1IRFU2L._AC_UY218_.jpg</t>
  </si>
  <si>
    <t>https://www.amazon.com/dp/B08WK73TZR</t>
  </si>
  <si>
    <t>B008BU6XCK</t>
  </si>
  <si>
    <t>Nobody Walks: Bringing My Brother's Killers to Justice</t>
  </si>
  <si>
    <t>Dennis M. Walsh</t>
  </si>
  <si>
    <t>https://m.media-amazon.com/images/I/815acrkgEnL._AC_UY218_.jpg</t>
  </si>
  <si>
    <t>https://www.amazon.com/dp/B008BU6XCK</t>
  </si>
  <si>
    <t>B003QMLHN8</t>
  </si>
  <si>
    <t>Screenplay Story Analysis</t>
  </si>
  <si>
    <t>Asher Garfinkel</t>
  </si>
  <si>
    <t>https://m.media-amazon.com/images/I/71jMbBVBX3L._AC_UY218_.jpg</t>
  </si>
  <si>
    <t>https://www.amazon.com/dp/B003QMLHN8</t>
  </si>
  <si>
    <t>B00F8CWD0K</t>
  </si>
  <si>
    <t>From Disgust to Humanity: Sexual Orientation and Constitutional Law (Inalienable Rights)</t>
  </si>
  <si>
    <t>https://m.media-amazon.com/images/I/71twG-NMYgL._AC_UY218_.jpg</t>
  </si>
  <si>
    <t>https://www.amazon.com/dp/B00F8CWD0K</t>
  </si>
  <si>
    <t>B07FB5DR7N</t>
  </si>
  <si>
    <t>Media Law and Policy in the Internet Age</t>
  </si>
  <si>
    <t>Doreen Weisenhaus</t>
  </si>
  <si>
    <t>https://m.media-amazon.com/images/I/81IRCLTa9yL._AC_UY218_.jpg</t>
  </si>
  <si>
    <t>https://www.amazon.com/dp/B07FB5DR7N</t>
  </si>
  <si>
    <t>B0C6PQ8P5J</t>
  </si>
  <si>
    <t>Commercial Real Estate Law : Contracts, Leases, and Negotiations (Real Estate Uncovered: Navigating Legal Realities)</t>
  </si>
  <si>
    <t>Shahid Jamal Tubrazy</t>
  </si>
  <si>
    <t>https://m.media-amazon.com/images/I/811IVWp7OpL._AC_UY218_.jpg</t>
  </si>
  <si>
    <t>https://www.amazon.com/dp/B0C6PQ8P5J</t>
  </si>
  <si>
    <t>B075YY21GH</t>
  </si>
  <si>
    <t>Florida Real Estate Exam A Complete Prep Guide: Principles, Concepts And 400 Practice Questions</t>
  </si>
  <si>
    <t>Real Estate Continuing Education</t>
  </si>
  <si>
    <t>https://m.media-amazon.com/images/I/81Bzf-oEbfL._AC_UY218_.jpg</t>
  </si>
  <si>
    <t>https://www.amazon.com/dp/B075YY21GH</t>
  </si>
  <si>
    <t>B07WR378QX</t>
  </si>
  <si>
    <t>London's Armed Police: Up Close and Personal</t>
  </si>
  <si>
    <t>https://m.media-amazon.com/images/I/91IW-e-9SGL._AC_UY218_.jpg</t>
  </si>
  <si>
    <t>https://www.amazon.com/dp/B07WR378QX</t>
  </si>
  <si>
    <t>B01AK9WRV0</t>
  </si>
  <si>
    <t>Neuropsychological Report Writing (Evidence-Based Practice in Neuropsychology)</t>
  </si>
  <si>
    <t>Jacobus Donders</t>
  </si>
  <si>
    <t>https://m.media-amazon.com/images/I/91tSJa3o+bL._AC_UY218_.jpg</t>
  </si>
  <si>
    <t>https://www.amazon.com/dp/B01AK9WRV0</t>
  </si>
  <si>
    <t>B0BMDZ476J</t>
  </si>
  <si>
    <t>Return to Lilacwell: A cosy and uplifting countryside romance (Lilacwell Village Book 2)</t>
  </si>
  <si>
    <t>https://m.media-amazon.com/images/I/81dD-1VQ+ML._AC_UY218_.jpg</t>
  </si>
  <si>
    <t>https://www.amazon.com/dp/B0BMDZ476J</t>
  </si>
  <si>
    <t>B07L4N77HP</t>
  </si>
  <si>
    <t>Seeing Race Again: Countering Colorblindness across the Disciplines</t>
  </si>
  <si>
    <t>KimberlÃ© Williams Crenshaw</t>
  </si>
  <si>
    <t>https://m.media-amazon.com/images/I/91jPnHLV-UL._AC_UY218_.jpg</t>
  </si>
  <si>
    <t>https://www.amazon.com/dp/B07L4N77HP</t>
  </si>
  <si>
    <t>B08TT1WNLD</t>
  </si>
  <si>
    <t>BigLaw: Money and Meaning in the Modern Law Firm (Chicago Series in Law and Society)</t>
  </si>
  <si>
    <t>Mitt Regan</t>
  </si>
  <si>
    <t>https://m.media-amazon.com/images/I/71x5hoczSHL._AC_UY218_.jpg</t>
  </si>
  <si>
    <t>https://www.amazon.com/dp/B08TT1WNLD</t>
  </si>
  <si>
    <t>B00IXQQ6GU</t>
  </si>
  <si>
    <t>The End of Power: From Boardrooms to Battlefields and Churches to States, Why Being In Charge Isn't What It Used to Be</t>
  </si>
  <si>
    <t>https://m.media-amazon.com/images/I/71b6Q4PbcnL._AC_UY218_.jpg</t>
  </si>
  <si>
    <t>https://www.amazon.com/dp/B00IXQQ6GU</t>
  </si>
  <si>
    <t>B08QTLNH2F</t>
  </si>
  <si>
    <t>https://m.media-amazon.com/images/I/71OszTRzuTL._AC_UY218_.jpg</t>
  </si>
  <si>
    <t>https://www.amazon.com/dp/B08QTLNH2F</t>
  </si>
  <si>
    <t>B0C37FNPD9</t>
  </si>
  <si>
    <t>La juventud atracada: CÃ³mo un electorado envejecido cercena el futuro de los jÃ³venes (ATALAYA) (Spanish Edition)</t>
  </si>
  <si>
    <t>JosÃ© Ignacio Conde-Ruiz</t>
  </si>
  <si>
    <t>https://m.media-amazon.com/images/I/71NNhQ-+B4L._AC_UY218_.jpg</t>
  </si>
  <si>
    <t>https://www.amazon.com/dp/B0C37FNPD9</t>
  </si>
  <si>
    <t>B09X9MPLXM</t>
  </si>
  <si>
    <t>The Walled Garden: Law and Privacy in Modern Society</t>
  </si>
  <si>
    <t>https://m.media-amazon.com/images/I/71B7rVDaWML._AC_UY218_.jpg</t>
  </si>
  <si>
    <t>https://www.amazon.com/dp/B09X9MPLXM</t>
  </si>
  <si>
    <t>B093XX47XY</t>
  </si>
  <si>
    <t>Constitution of the State of New York, 1821</t>
  </si>
  <si>
    <t>State of New York</t>
  </si>
  <si>
    <t>https://m.media-amazon.com/images/I/712se7ymemL._AC_UY218_.jpg</t>
  </si>
  <si>
    <t>https://www.amazon.com/dp/B093XX47XY</t>
  </si>
  <si>
    <t>B08GM9R7QD</t>
  </si>
  <si>
    <t>Around the World in (More Than) 80 Days: Discovering What Makes America Great and Why We Must Fight to Save It</t>
  </si>
  <si>
    <t>Larry Alex Taunton</t>
  </si>
  <si>
    <t>https://m.media-amazon.com/images/I/91SzR0cVJmL._AC_UY218_.jpg</t>
  </si>
  <si>
    <t>https://www.amazon.com/dp/B08GM9R7QD</t>
  </si>
  <si>
    <t>B004S82S28</t>
  </si>
  <si>
    <t>Essentials of Intellectual Property: Law, Economics, and Strategy</t>
  </si>
  <si>
    <t>https://m.media-amazon.com/images/I/418btYaAGhL._AC_UY218_.jpg</t>
  </si>
  <si>
    <t>https://www.amazon.com/dp/B004S82S28</t>
  </si>
  <si>
    <t>B0BBSGTC8Z</t>
  </si>
  <si>
    <t>Concentrate Questions and Answers Family Law: Law Q&amp;A Revision and Study Guide (Concentrate Questions &amp; Answers)</t>
  </si>
  <si>
    <t>Ruth Gaffney-Rhys</t>
  </si>
  <si>
    <t>https://m.media-amazon.com/images/I/61qtqOHhuFL._AC_UY218_.jpg</t>
  </si>
  <si>
    <t>https://www.amazon.com/dp/B0BBSGTC8Z</t>
  </si>
  <si>
    <t>B09B2Q737L</t>
  </si>
  <si>
    <t>Race, Rights, and Redemption: The Derrick Bell Lectures on the Law and Critical Race Theory</t>
  </si>
  <si>
    <t>Janet Dewart Bell</t>
  </si>
  <si>
    <t>https://m.media-amazon.com/images/I/91Wc154zrTL._AC_UY218_.jpg</t>
  </si>
  <si>
    <t>https://www.amazon.com/dp/B09B2Q737L</t>
  </si>
  <si>
    <t>B09XJ918SD</t>
  </si>
  <si>
    <t>The Montana Constitution in the State Constitutional Tradition</t>
  </si>
  <si>
    <t>Anthony Johnstone</t>
  </si>
  <si>
    <t>https://m.media-amazon.com/images/I/81iMX7z-cdL._AC_UY218_.jpg</t>
  </si>
  <si>
    <t>https://www.amazon.com/dp/B09XJ918SD</t>
  </si>
  <si>
    <t>B009PAEFP2</t>
  </si>
  <si>
    <t>Alaska Natives and American Laws: Third Edition</t>
  </si>
  <si>
    <t>David S. Case</t>
  </si>
  <si>
    <t>https://m.media-amazon.com/images/I/51nNYRBzbfL._AC_UY218_.jpg</t>
  </si>
  <si>
    <t>https://www.amazon.com/dp/B009PAEFP2</t>
  </si>
  <si>
    <t>B000TB8CC8</t>
  </si>
  <si>
    <t>The Portable Guide to Testifying in Court for Mental Health Professionals: An A-Z Guide to Being an Effective Witness</t>
  </si>
  <si>
    <t>Barton E. Bernstein</t>
  </si>
  <si>
    <t>https://m.media-amazon.com/images/I/51AM84OcShL._AC_UY218_.jpg</t>
  </si>
  <si>
    <t>https://www.amazon.com/dp/B000TB8CC8</t>
  </si>
  <si>
    <t>B08L18Y39P</t>
  </si>
  <si>
    <t>Reconnect with Your Partner: A Couples Communication Workbook to Build Intimacy, Resolve Conflicts and Make Your Relationship Stronger (The Easy Guide ... Skills and Repair Your Marriage)</t>
  </si>
  <si>
    <t>https://m.media-amazon.com/images/I/81Dm82qePaL._AC_UY218_.jpg</t>
  </si>
  <si>
    <t>https://www.amazon.com/dp/B08L18Y39P</t>
  </si>
  <si>
    <t>B07F6TRKFY</t>
  </si>
  <si>
    <t>Workers' Compensation Law: Cases, Materials, and Text, Sixth Edition</t>
  </si>
  <si>
    <t>Lex K. Larson</t>
  </si>
  <si>
    <t>https://m.media-amazon.com/images/I/61ElZyIxCDL._AC_UY218_.jpg</t>
  </si>
  <si>
    <t>https://www.amazon.com/dp/B07F6TRKFY</t>
  </si>
  <si>
    <t>B07BR86PFX</t>
  </si>
  <si>
    <t>https://m.media-amazon.com/images/I/41uXTIUCxiL._AC_UY218_.jpg</t>
  </si>
  <si>
    <t>https://www.amazon.com/dp/B07BR86PFX</t>
  </si>
  <si>
    <t>B0993DPRBG</t>
  </si>
  <si>
    <t>Contested Ground: How to Understand the Limits of Presidential Power</t>
  </si>
  <si>
    <t>Dan A. Farber</t>
  </si>
  <si>
    <t>https://m.media-amazon.com/images/I/71qmWD8EmOS._AC_UY218_.jpg</t>
  </si>
  <si>
    <t>https://www.amazon.com/dp/B0993DPRBG</t>
  </si>
  <si>
    <t>B09NV5W5HB</t>
  </si>
  <si>
    <t>Estrategias de Coaching Ejecutivo: De la prÃ¡ctica a la teorÃ­a (Spanish Edition)</t>
  </si>
  <si>
    <t>Laura Bicondoa</t>
  </si>
  <si>
    <t>https://m.media-amazon.com/images/I/71Lv+8V9RTL._AC_UY218_.jpg</t>
  </si>
  <si>
    <t>https://www.amazon.com/dp/B09NV5W5HB</t>
  </si>
  <si>
    <t>B0BHTVMFFH</t>
  </si>
  <si>
    <t>Wills and Trusts in a Nutshell (Nutshells)</t>
  </si>
  <si>
    <t>https://m.media-amazon.com/images/I/71yBPmsqfWL._AC_UY218_.jpg</t>
  </si>
  <si>
    <t>https://www.amazon.com/dp/B0BHTVMFFH</t>
  </si>
  <si>
    <t>B07F97HJJN</t>
  </si>
  <si>
    <t>The Oxford Handbook of European Legal History (Oxford Handbooks)</t>
  </si>
  <si>
    <t>Heikki PihlajamÃ¤ki</t>
  </si>
  <si>
    <t>https://m.media-amazon.com/images/I/91S0I3xMVNL._AC_UY218_.jpg</t>
  </si>
  <si>
    <t>https://www.amazon.com/dp/B07F97HJJN</t>
  </si>
  <si>
    <t>B08M8L5M71</t>
  </si>
  <si>
    <t>Secession and the Sovereignty Game: Strategy and Tactics for Aspiring Nations</t>
  </si>
  <si>
    <t>Ryan D. Griffiths</t>
  </si>
  <si>
    <t>https://m.media-amazon.com/images/I/7189eAYLE2L._AC_UY218_.jpg</t>
  </si>
  <si>
    <t>https://www.amazon.com/dp/B08M8L5M71</t>
  </si>
  <si>
    <t>B0BMWB1F9K</t>
  </si>
  <si>
    <t>Sleep apnea secondary to PTSD: Nexus letters for Veterans' VA disability claims (Nexus Letters and Disability Claims Book 1)</t>
  </si>
  <si>
    <t>Todd Finnerty</t>
  </si>
  <si>
    <t>https://m.media-amazon.com/images/I/71cWWydzskL._AC_UY218_.jpg</t>
  </si>
  <si>
    <t>https://www.amazon.com/dp/B0BMWB1F9K</t>
  </si>
  <si>
    <t>B09SGJ9YXT</t>
  </si>
  <si>
    <t>Majority Minority</t>
  </si>
  <si>
    <t>Justin Gest</t>
  </si>
  <si>
    <t>https://m.media-amazon.com/images/I/71Y8UGNMLjL._AC_UY218_.jpg</t>
  </si>
  <si>
    <t>https://www.amazon.com/dp/B09SGJ9YXT</t>
  </si>
  <si>
    <t>B0C558RDCK</t>
  </si>
  <si>
    <t>The Rise of the Masses: Spontaneous Mobilization and Contentious Politics</t>
  </si>
  <si>
    <t>Benjamin Abrams</t>
  </si>
  <si>
    <t>https://m.media-amazon.com/images/I/81qt8j-BeOL._AC_UY218_.jpg</t>
  </si>
  <si>
    <t>https://www.amazon.com/dp/B0C558RDCK</t>
  </si>
  <si>
    <t>B087JXS2T6</t>
  </si>
  <si>
    <t>California Land Use &amp; Planning Law</t>
  </si>
  <si>
    <t>https://m.media-amazon.com/images/I/81zWgYGt2SL._AC_UY218_.jpg</t>
  </si>
  <si>
    <t>https://www.amazon.com/dp/B087JXS2T6</t>
  </si>
  <si>
    <t>B0C62DKW2X</t>
  </si>
  <si>
    <t>Investment Crowdfunding</t>
  </si>
  <si>
    <t>Andrew A. Schwartz</t>
  </si>
  <si>
    <t>https://m.media-amazon.com/images/I/81ld9whq4WL._AC_UY218_.jpg</t>
  </si>
  <si>
    <t>https://www.amazon.com/dp/B0C62DKW2X</t>
  </si>
  <si>
    <t>B00LLHGB5O</t>
  </si>
  <si>
    <t>Justice in America: How the Media and Prosecutors Stack the Deck Against the Accused</t>
  </si>
  <si>
    <t>J. Cheney Mason</t>
  </si>
  <si>
    <t>https://m.media-amazon.com/images/I/81Rb2gxGlFL._AC_UY218_.jpg</t>
  </si>
  <si>
    <t>https://www.amazon.com/dp/B00LLHGB5O</t>
  </si>
  <si>
    <t>B0C9R4MJJY</t>
  </si>
  <si>
    <t>California Civil Code 2023 Edition (Volume 2 of 3)</t>
  </si>
  <si>
    <t>https://m.media-amazon.com/images/I/61DF6muCZXL._AC_UY218_.jpg</t>
  </si>
  <si>
    <t>https://www.amazon.com/dp/B0C9R4MJJY</t>
  </si>
  <si>
    <t>B01ACTBTIU</t>
  </si>
  <si>
    <t>DEBT FORGIVENESS Volume 2 WHEN CREDITORS DECIDE TO SUE: Erase Your Credit Card Debts</t>
  </si>
  <si>
    <t>https://m.media-amazon.com/images/I/81KsYy6tsoL._AC_UY218_.jpg</t>
  </si>
  <si>
    <t>https://www.amazon.com/dp/B01ACTBTIU</t>
  </si>
  <si>
    <t>B074N6GP2K</t>
  </si>
  <si>
    <t>Mental Disability Law: Cases and Materials, Third Edition</t>
  </si>
  <si>
    <t>Michael L. Perlin</t>
  </si>
  <si>
    <t>https://m.media-amazon.com/images/I/61648TPymPL._AC_UY218_.jpg</t>
  </si>
  <si>
    <t>https://www.amazon.com/dp/B074N6GP2K</t>
  </si>
  <si>
    <t>B089G4YVM2</t>
  </si>
  <si>
    <t>No Stone Left Unturned: How to Cash In On This Hidden Treasure in the Tax Code (That Can Save You Hundreds of Thousands in Retirement)</t>
  </si>
  <si>
    <t>Daniel Rondberg</t>
  </si>
  <si>
    <t>https://m.media-amazon.com/images/I/81lgp6MYS+L._AC_UY218_.jpg</t>
  </si>
  <si>
    <t>https://www.amazon.com/dp/B089G4YVM2</t>
  </si>
  <si>
    <t>B0CCFVG793</t>
  </si>
  <si>
    <t>Washington Driver Guide (Revised May 2023): Learners Permit Study Guide, Current and Updated in Full Color and Size (Washington Driver Guides - English and Spanish Book 1)</t>
  </si>
  <si>
    <t>Washington State Department of Licensing</t>
  </si>
  <si>
    <t>https://m.media-amazon.com/images/I/71vmVQoOjHL._AC_UY218_.jpg</t>
  </si>
  <si>
    <t>https://www.amazon.com/dp/B0CCFVG793</t>
  </si>
  <si>
    <t>B0B4T8LH2M</t>
  </si>
  <si>
    <t>Sports Law: A Practical Guide to Protecting the Interests of Athletes</t>
  </si>
  <si>
    <t>Luke A. Fedlam</t>
  </si>
  <si>
    <t>https://m.media-amazon.com/images/I/51lH3V2xtxL._AC_UY218_.jpg</t>
  </si>
  <si>
    <t>https://www.amazon.com/dp/B0B4T8LH2M</t>
  </si>
  <si>
    <t>B0BP2PZSVF</t>
  </si>
  <si>
    <t>Dictatorship and Information: Authoritarian Regime Resilience in Communist Europe and China</t>
  </si>
  <si>
    <t>Martin K. Dimitrov</t>
  </si>
  <si>
    <t>https://m.media-amazon.com/images/I/81a-u5n14yL._AC_UY218_.jpg</t>
  </si>
  <si>
    <t>https://www.amazon.com/dp/B0BP2PZSVF</t>
  </si>
  <si>
    <t>B0B52JB9XQ</t>
  </si>
  <si>
    <t>Embracing Equity: Best Practices for Developing and Keeping a Winning Multi-Racial Leadership Team</t>
  </si>
  <si>
    <t>Janine Hill PhD</t>
  </si>
  <si>
    <t>https://m.media-amazon.com/images/I/71PiCYM46nL._AC_UY218_.jpg</t>
  </si>
  <si>
    <t>https://www.amazon.com/dp/B0B52JB9XQ</t>
  </si>
  <si>
    <t>B0BHY49XHV</t>
  </si>
  <si>
    <t>Paul Moses</t>
  </si>
  <si>
    <t>https://m.media-amazon.com/images/I/81XanAYRBUL._AC_UY218_.jpg</t>
  </si>
  <si>
    <t>https://www.amazon.com/dp/B0BHY49XHV</t>
  </si>
  <si>
    <t>B00652HYII</t>
  </si>
  <si>
    <t>A Cop's Tale--NYPD: The Violent Years: A Detectives Firsthand Account of Murder and Mayhem (Barricade Crime)</t>
  </si>
  <si>
    <t>Jim O'Neil</t>
  </si>
  <si>
    <t>https://m.media-amazon.com/images/I/513Rq7jkalL._AC_UY218_.jpg</t>
  </si>
  <si>
    <t>https://www.amazon.com/dp/B00652HYII</t>
  </si>
  <si>
    <t>B01LAZ8QH2</t>
  </si>
  <si>
    <t>American Surveillance: Intelligence, Privacy, and the Fourth Amendment</t>
  </si>
  <si>
    <t>Anthony Gregory</t>
  </si>
  <si>
    <t>https://m.media-amazon.com/images/I/818qAAKxV5L._AC_UY218_.jpg</t>
  </si>
  <si>
    <t>https://www.amazon.com/dp/B01LAZ8QH2</t>
  </si>
  <si>
    <t>B075MSFWP9</t>
  </si>
  <si>
    <t>WHO KILLED TERESA? Unknown facts and new developments beyond Making a Murderer</t>
  </si>
  <si>
    <t>The Dionysus Group</t>
  </si>
  <si>
    <t>https://m.media-amazon.com/images/I/915kryC5eVL._AC_UY218_.jpg</t>
  </si>
  <si>
    <t>https://www.amazon.com/dp/B075MSFWP9</t>
  </si>
  <si>
    <t>B01DTLX74M</t>
  </si>
  <si>
    <t>Colorado Water Law for Non-Lawyers</t>
  </si>
  <si>
    <t>P. Andrew Jones</t>
  </si>
  <si>
    <t>https://m.media-amazon.com/images/I/91pXa0XUhkL._AC_UY218_.jpg</t>
  </si>
  <si>
    <t>https://www.amazon.com/dp/B01DTLX74M</t>
  </si>
  <si>
    <t>B095PVDF8L</t>
  </si>
  <si>
    <t>El procedimiento aplicado ante los Juzgados de PolicÃ­a Local desde una mirada teÃ³rica y prÃ¡ctica. (Spanish Edition)</t>
  </si>
  <si>
    <t>MarÃ­a Rebeca Ahumada DurÃ¡n</t>
  </si>
  <si>
    <t>https://m.media-amazon.com/images/I/61DR9rzJ3OS._AC_UY218_.jpg</t>
  </si>
  <si>
    <t>https://www.amazon.com/dp/B095PVDF8L</t>
  </si>
  <si>
    <t>B001HZYZK8</t>
  </si>
  <si>
    <t>Liberty Versus the Tyranny of Socialism: Controversial Essays</t>
  </si>
  <si>
    <t>Walter E. Williams</t>
  </si>
  <si>
    <t>https://m.media-amazon.com/images/I/41YtLMqukQL._AC_UY218_.jpg</t>
  </si>
  <si>
    <t>https://www.amazon.com/dp/B001HZYZK8</t>
  </si>
  <si>
    <t>B003WUYOPM</t>
  </si>
  <si>
    <t>https://m.media-amazon.com/images/I/71xjxV9-mfL._AC_UY218_.jpg</t>
  </si>
  <si>
    <t>https://www.amazon.com/dp/B003WUYOPM</t>
  </si>
  <si>
    <t>B00OZ3I05A</t>
  </si>
  <si>
    <t>What's Tha Up To This Time?: More Memories of a Sheffield Bobby</t>
  </si>
  <si>
    <t>Martyn Johnson</t>
  </si>
  <si>
    <t>https://m.media-amazon.com/images/I/71PfftlsmRL._AC_UY218_.jpg</t>
  </si>
  <si>
    <t>https://www.amazon.com/dp/B00OZ3I05A</t>
  </si>
  <si>
    <t>B01DCTWMH4</t>
  </si>
  <si>
    <t>The ABCs of Environmental Regulation</t>
  </si>
  <si>
    <t>Albert I. Telsey</t>
  </si>
  <si>
    <t>https://m.media-amazon.com/images/I/71NsAYiPtvL._AC_UY218_.jpg</t>
  </si>
  <si>
    <t>https://www.amazon.com/dp/B01DCTWMH4</t>
  </si>
  <si>
    <t>B00PVGXTLA</t>
  </si>
  <si>
    <t>Gilbert Law Summary on Agency, Partnership and LLCs (Gilbert Law Summaries)</t>
  </si>
  <si>
    <t>Richard J. Conviser</t>
  </si>
  <si>
    <t>https://m.media-amazon.com/images/I/71RTNYWs4sL._AC_UY218_.jpg</t>
  </si>
  <si>
    <t>https://www.amazon.com/dp/B00PVGXTLA</t>
  </si>
  <si>
    <t>B00P8574JW</t>
  </si>
  <si>
    <t>The DCC Survival Guide: Succeeding at the Army's Direct Commission Course (Becoming an Army JAG Officer Book 1)</t>
  </si>
  <si>
    <t>Garrett Ham</t>
  </si>
  <si>
    <t>https://m.media-amazon.com/images/I/91KM3lsZ0HL._AC_UY218_.jpg</t>
  </si>
  <si>
    <t>https://www.amazon.com/dp/B00P8574JW</t>
  </si>
  <si>
    <t>B07M5MC4TB</t>
  </si>
  <si>
    <t>Principal's Legal Handbook Section C: Teachers and the Law (Education Law Association K-12 Series 96)</t>
  </si>
  <si>
    <t>M. David Alexander</t>
  </si>
  <si>
    <t>https://m.media-amazon.com/images/I/71YMJ5U2VfL._AC_UY218_.jpg</t>
  </si>
  <si>
    <t>https://www.amazon.com/dp/B07M5MC4TB</t>
  </si>
  <si>
    <t>B00JEFHV0Y</t>
  </si>
  <si>
    <t>A Casebook on Roman Property Law (Society for Classical Studies Classical Resources)</t>
  </si>
  <si>
    <t>Herbert Hausmaninger</t>
  </si>
  <si>
    <t>https://m.media-amazon.com/images/I/81Mh8niqcuL._AC_UY218_.jpg</t>
  </si>
  <si>
    <t>https://www.amazon.com/dp/B00JEFHV0Y</t>
  </si>
  <si>
    <t>B01CF52BEA</t>
  </si>
  <si>
    <t>Tax Wise Business Ownership</t>
  </si>
  <si>
    <t>https://m.media-amazon.com/images/I/71RA0CcvFnL._AC_UY218_.jpg</t>
  </si>
  <si>
    <t>https://www.amazon.com/dp/B01CF52BEA</t>
  </si>
  <si>
    <t>B08QBC462F</t>
  </si>
  <si>
    <t>Case Studies in Criminal Justice Ethics</t>
  </si>
  <si>
    <t>https://m.media-amazon.com/images/I/81dm4YbG1wL._AC_UY218_.jpg</t>
  </si>
  <si>
    <t>https://www.amazon.com/dp/B08QBC462F</t>
  </si>
  <si>
    <t>B08F5JGGJ2</t>
  </si>
  <si>
    <t>Financial Freedom With Real Estate: Start Making Money Today Because Everyone Else Is : 3 Simple Ways That Even Your Kids Can Do It: Secrets Guaranteed ... Wealth, and Early Retirement Book 1)</t>
  </si>
  <si>
    <t>https://m.media-amazon.com/images/I/81ywPjy4qyL._AC_UY218_.jpg</t>
  </si>
  <si>
    <t>https://www.amazon.com/dp/B08F5JGGJ2</t>
  </si>
  <si>
    <t>B07L37BYWN</t>
  </si>
  <si>
    <t>The Nuremburg War Crimes Trials - The Justice Case: Jurisdiction, Legal Process and its Relevance Today</t>
  </si>
  <si>
    <t>Brian Risman</t>
  </si>
  <si>
    <t>https://m.media-amazon.com/images/I/711DzRsiz+L._AC_UY218_.jpg</t>
  </si>
  <si>
    <t>https://www.amazon.com/dp/B07L37BYWN</t>
  </si>
  <si>
    <t>B0C6H1GXCC</t>
  </si>
  <si>
    <t>California Probate Code 2023 Edition (Volume 1 of 2)</t>
  </si>
  <si>
    <t>https://m.media-amazon.com/images/I/51myhmLzJLL._AC_UY218_.jpg</t>
  </si>
  <si>
    <t>https://www.amazon.com/dp/B0C6H1GXCC</t>
  </si>
  <si>
    <t>B00ULG3WGC</t>
  </si>
  <si>
    <t>Black Letter Outline on Criminal Law</t>
  </si>
  <si>
    <t>https://m.media-amazon.com/images/I/51GFE4ATf1L._AC_UY218_.jpg</t>
  </si>
  <si>
    <t>https://www.amazon.com/dp/B00ULG3WGC</t>
  </si>
  <si>
    <t>B0C9BGZSXN</t>
  </si>
  <si>
    <t>Aging With Heart: 12 Inspiring Ways Women Over 50 Can Recover From Divorce, Betrayal, and Loss</t>
  </si>
  <si>
    <t>Rosemary O'Connor McKittrick</t>
  </si>
  <si>
    <t>https://m.media-amazon.com/images/I/81-lPHwHnuL._AC_UY218_.jpg</t>
  </si>
  <si>
    <t>https://www.amazon.com/dp/B0C9BGZSXN</t>
  </si>
  <si>
    <t>B08J2XZ7RK</t>
  </si>
  <si>
    <t>30 Days to Your Special Needs Trust: A Quick-Start Guide to Your Special-Needs Estate Plan</t>
  </si>
  <si>
    <t>Rob Wrubel</t>
  </si>
  <si>
    <t>https://m.media-amazon.com/images/I/81CukhMF0TL._AC_UY218_.jpg</t>
  </si>
  <si>
    <t>https://www.amazon.com/dp/B08J2XZ7RK</t>
  </si>
  <si>
    <t>B00E4VNL4S</t>
  </si>
  <si>
    <t>CÃ³mo sobrevivir a una ruptura: GuÃ­a para la recuperaciÃ³n emocional y la disputa legal (Ariel) (Spanish Edition)</t>
  </si>
  <si>
    <t>Vicente Garrido GenovÃ©s</t>
  </si>
  <si>
    <t>https://m.media-amazon.com/images/I/51wTZJl552L._AC_UY218_.jpg</t>
  </si>
  <si>
    <t>https://www.amazon.com/dp/B00E4VNL4S</t>
  </si>
  <si>
    <t>B0CG2864P8</t>
  </si>
  <si>
    <t>Defendant Trump I - Georgia Election Racketeering - Official Indictment of Donald Trump and 18 Co-Defendants Formatted for Kindle: NOT A PDF Editions August 14, 2023</t>
  </si>
  <si>
    <t>State of Georgia</t>
  </si>
  <si>
    <t>https://m.media-amazon.com/images/I/A1C3XcvtjPL._AC_UY218_.jpg</t>
  </si>
  <si>
    <t>https://www.amazon.com/dp/B0CG2864P8</t>
  </si>
  <si>
    <t>B001O222D6</t>
  </si>
  <si>
    <t>Andrea Billups</t>
  </si>
  <si>
    <t>https://m.media-amazon.com/images/I/81D-4RCO6bL._AC_UY218_.jpg</t>
  </si>
  <si>
    <t>https://www.amazon.com/dp/B001O222D6</t>
  </si>
  <si>
    <t>B07FK3LL3V</t>
  </si>
  <si>
    <t>Immigration Law and Society</t>
  </si>
  <si>
    <t>John S. W. Park</t>
  </si>
  <si>
    <t>https://m.media-amazon.com/images/I/51jmC-ZwRcL._AC_UY218_.jpg</t>
  </si>
  <si>
    <t>https://www.amazon.com/dp/B07FK3LL3V</t>
  </si>
  <si>
    <t>B06WGLHRGB</t>
  </si>
  <si>
    <t>Animus: A Short Introduction to Bias in the Law (Legal Latin in Practice, 1)</t>
  </si>
  <si>
    <t>https://m.media-amazon.com/images/I/51wXx-JOpdL._AC_UY218_.jpg</t>
  </si>
  <si>
    <t>https://www.amazon.com/dp/B06WGLHRGB</t>
  </si>
  <si>
    <t>B09RZJTDT8</t>
  </si>
  <si>
    <t>Securing Civil Rights: Freedmen, the Fourteenth Amendment, and the Right to Bear Arms</t>
  </si>
  <si>
    <t>https://m.media-amazon.com/images/I/81ZGutRMtrL._AC_UY218_.jpg</t>
  </si>
  <si>
    <t>https://www.amazon.com/dp/B09RZJTDT8</t>
  </si>
  <si>
    <t>B00KVORFTY</t>
  </si>
  <si>
    <t>Bonfield's American Law and the American Legal System in a Nutshell</t>
  </si>
  <si>
    <t>https://m.media-amazon.com/images/I/515-Fc039XL._AC_UY218_.jpg</t>
  </si>
  <si>
    <t>https://www.amazon.com/dp/B00KVORFTY</t>
  </si>
  <si>
    <t>B0859MYG1C</t>
  </si>
  <si>
    <t>Principles of Real Estate Practice in Massachusetts</t>
  </si>
  <si>
    <t>https://m.media-amazon.com/images/I/81TReATrUoL._AC_UY218_.jpg</t>
  </si>
  <si>
    <t>https://www.amazon.com/dp/B0859MYG1C</t>
  </si>
  <si>
    <t>B01JJDCOEI</t>
  </si>
  <si>
    <t>The House Matters in Divorce: Untangling the Legal, Financial &amp; Emotional Ties Before You Sign On the Dotted Line</t>
  </si>
  <si>
    <t>Laurel Starks</t>
  </si>
  <si>
    <t>https://m.media-amazon.com/images/I/81O6ik5uKfL._AC_UY218_.jpg</t>
  </si>
  <si>
    <t>https://www.amazon.com/dp/B01JJDCOEI</t>
  </si>
  <si>
    <t>B08NHRHG2F</t>
  </si>
  <si>
    <t>Trademark Like A Boss: The Ultimate Step-By-Step Guide to Protecting Your Brand</t>
  </si>
  <si>
    <t>Radiance Harris</t>
  </si>
  <si>
    <t>https://m.media-amazon.com/images/I/812tBzAwVEL._AC_UY218_.jpg</t>
  </si>
  <si>
    <t>https://www.amazon.com/dp/B08NHRHG2F</t>
  </si>
  <si>
    <t>B00GTSJAJ4</t>
  </si>
  <si>
    <t>The Conscience of the Constitution: The Declaration of Independence and the Right to Liberty</t>
  </si>
  <si>
    <t>Timothy Sandefur</t>
  </si>
  <si>
    <t>https://m.media-amazon.com/images/I/71cTYm9ksWL._AC_UY218_.jpg</t>
  </si>
  <si>
    <t>https://www.amazon.com/dp/B00GTSJAJ4</t>
  </si>
  <si>
    <t>B0BJGVY5SZ</t>
  </si>
  <si>
    <t>Get Your First LNC Case: An Easy-to-Follow Guide to Success (Creating a Successful LNC Practice Book 15)</t>
  </si>
  <si>
    <t>Patricia W Iyer</t>
  </si>
  <si>
    <t>https://m.media-amazon.com/images/I/71jzYv0xpJL._AC_UY218_.jpg</t>
  </si>
  <si>
    <t>https://www.amazon.com/dp/B0BJGVY5SZ</t>
  </si>
  <si>
    <t>B003M68X30</t>
  </si>
  <si>
    <t>Portal To Genius</t>
  </si>
  <si>
    <t>Leslie Householder</t>
  </si>
  <si>
    <t>https://m.media-amazon.com/images/I/819UX-8xqkL._AC_UY218_.jpg</t>
  </si>
  <si>
    <t>https://www.amazon.com/dp/B003M68X30</t>
  </si>
  <si>
    <t>B0C4555DDW</t>
  </si>
  <si>
    <t>Digital Legacies: How to Navigate the World of Electronic Wills and Qualified Custodians and other Cautionary Documents (The Complete Guide to Virtual Notarization Book 6)</t>
  </si>
  <si>
    <t>Amy Seitz</t>
  </si>
  <si>
    <t>https://m.media-amazon.com/images/I/81w+nacHCbL._AC_UY218_.jpg</t>
  </si>
  <si>
    <t>https://www.amazon.com/dp/B0C4555DDW</t>
  </si>
  <si>
    <t>B010VIKM2Q</t>
  </si>
  <si>
    <t>Feminist Legal Theory (Second Edition): A Primer (Critical America Book 74)</t>
  </si>
  <si>
    <t>https://m.media-amazon.com/images/I/81jZLuMVzcL._AC_UY218_.jpg</t>
  </si>
  <si>
    <t>https://www.amazon.com/dp/B010VIKM2Q</t>
  </si>
  <si>
    <t>B07WDRRFQ8</t>
  </si>
  <si>
    <t>Going the Distance: Eurasian Trade and the Rise of the Business Corporation, 1400-1700 (The Princeton Economic History of the Western World Book 82)</t>
  </si>
  <si>
    <t>Ron Harris</t>
  </si>
  <si>
    <t>https://m.media-amazon.com/images/I/91fAsn6OJoL._AC_UY218_.jpg</t>
  </si>
  <si>
    <t>https://www.amazon.com/dp/B07WDRRFQ8</t>
  </si>
  <si>
    <t>B00OD5KJJK</t>
  </si>
  <si>
    <t>Elements of Bankruptcy, 6th (Concepts and Insights Series)</t>
  </si>
  <si>
    <t>https://m.media-amazon.com/images/I/51JjHON+ntL._AC_UY218_.jpg</t>
  </si>
  <si>
    <t>https://www.amazon.com/dp/B00OD5KJJK</t>
  </si>
  <si>
    <t>B0BWX6MK8R</t>
  </si>
  <si>
    <t>THE ALEX MURDAUGH TRIAL: The Inside Story of the South Carolina Murder Case</t>
  </si>
  <si>
    <t>KATHERINE JOHNSON</t>
  </si>
  <si>
    <t>https://m.media-amazon.com/images/I/51ZGt7tYcvL._AC_UY218_.jpg</t>
  </si>
  <si>
    <t>https://www.amazon.com/dp/B0BWX6MK8R</t>
  </si>
  <si>
    <t>B0855KL77V</t>
  </si>
  <si>
    <t>Creating The Urban Dream: Tackling The Affordable Housing Crisis With Compassion</t>
  </si>
  <si>
    <t>Clay Grubb</t>
  </si>
  <si>
    <t>https://m.media-amazon.com/images/I/71pZtGBic1L._AC_UY218_.jpg</t>
  </si>
  <si>
    <t>https://www.amazon.com/dp/B0855KL77V</t>
  </si>
  <si>
    <t>B09TJT97T1</t>
  </si>
  <si>
    <t>https://m.media-amazon.com/images/I/911Kl8wfCpL._AC_UY218_.jpg</t>
  </si>
  <si>
    <t>https://www.amazon.com/dp/B09TJT97T1</t>
  </si>
  <si>
    <t>B00D0MZX4S</t>
  </si>
  <si>
    <t>Air Warriors: The Inside Story of the Making of a Navy Pilot</t>
  </si>
  <si>
    <t>Douglas Waller</t>
  </si>
  <si>
    <t>https://m.media-amazon.com/images/I/81mpXsP7ViL._AC_UY218_.jpg</t>
  </si>
  <si>
    <t>https://www.amazon.com/dp/B00D0MZX4S</t>
  </si>
  <si>
    <t>B07V264LLP</t>
  </si>
  <si>
    <t>Wrongful Conviction: Law, Science, and Policy, Second Edition</t>
  </si>
  <si>
    <t>James R. Acker</t>
  </si>
  <si>
    <t>https://m.media-amazon.com/images/I/81dakd2Z8eL._AC_UY218_.jpg</t>
  </si>
  <si>
    <t>https://www.amazon.com/dp/B07V264LLP</t>
  </si>
  <si>
    <t>B00KTMHJ62</t>
  </si>
  <si>
    <t>The First Amendment in Schools: A Guide from the First Amendment Center</t>
  </si>
  <si>
    <t>Charles C. Haynes</t>
  </si>
  <si>
    <t>https://m.media-amazon.com/images/I/5114dprr1lL._AC_UY218_.jpg</t>
  </si>
  <si>
    <t>https://www.amazon.com/dp/B00KTMHJ62</t>
  </si>
  <si>
    <t>B000SCHBKW</t>
  </si>
  <si>
    <t>All the Centurions: A New York City Cop Remembers His Years on the Street, 1961-1981</t>
  </si>
  <si>
    <t>Robert Leuci</t>
  </si>
  <si>
    <t>https://m.media-amazon.com/images/I/51eDFdQStpL._AC_UY218_.jpg</t>
  </si>
  <si>
    <t>https://www.amazon.com/dp/B000SCHBKW</t>
  </si>
  <si>
    <t>B0BWRZKL6D</t>
  </si>
  <si>
    <t>Alex Murdaugh Murder Case: The Inside Stories</t>
  </si>
  <si>
    <t>Opal B. Glynn</t>
  </si>
  <si>
    <t>https://m.media-amazon.com/images/I/71QmGk9EiZL._AC_UY218_.jpg</t>
  </si>
  <si>
    <t>https://www.amazon.com/dp/B0BWRZKL6D</t>
  </si>
  <si>
    <t>B0CBH6C8FV</t>
  </si>
  <si>
    <t>The Fourth Amendment: Original Understandings and Modern Policing</t>
  </si>
  <si>
    <t>Michael J. Z. Mannheimer</t>
  </si>
  <si>
    <t>https://m.media-amazon.com/images/I/71YPmPTgxFL._AC_UY218_.jpg</t>
  </si>
  <si>
    <t>https://www.amazon.com/dp/B0CBH6C8FV</t>
  </si>
  <si>
    <t>B07H44BMM6</t>
  </si>
  <si>
    <t>Disordered Minds: How Dangerous Personalities Are Destroying Democracy</t>
  </si>
  <si>
    <t>Ian Hughes</t>
  </si>
  <si>
    <t>https://m.media-amazon.com/images/I/81igQ1rNfrL._AC_UY218_.jpg</t>
  </si>
  <si>
    <t>https://www.amazon.com/dp/B07H44BMM6</t>
  </si>
  <si>
    <t>B07KN72C2L</t>
  </si>
  <si>
    <t>Theodore Roosevelt for the Defense: The Courtroom Battle to Save His Legacy</t>
  </si>
  <si>
    <t>https://m.media-amazon.com/images/I/81-kjKeK4hL._AC_UY218_.jpg</t>
  </si>
  <si>
    <t>https://www.amazon.com/dp/B07KN72C2L</t>
  </si>
  <si>
    <t>B09JPJ9F6Y</t>
  </si>
  <si>
    <t>The Tomorrow Game: Rival Teenagers, Their Race for a Gun, and a Community United to Save Them</t>
  </si>
  <si>
    <t>https://m.media-amazon.com/images/I/71LDiv5IgTL._AC_UY218_.jpg</t>
  </si>
  <si>
    <t>https://www.amazon.com/dp/B09JPJ9F6Y</t>
  </si>
  <si>
    <t>B0BCHGB6WN</t>
  </si>
  <si>
    <t>Environmental Justice and the Rights of Indigenous Peoples: International and Domestic Legal Perspectives</t>
  </si>
  <si>
    <t>Laura Westra</t>
  </si>
  <si>
    <t>https://m.media-amazon.com/images/I/51SuqmBY8eL._AC_UY218_.jpg</t>
  </si>
  <si>
    <t>https://www.amazon.com/dp/B0BCHGB6WN</t>
  </si>
  <si>
    <t>B00DPS9BYA</t>
  </si>
  <si>
    <t>The NYPD Tapes: A Shocking Story of Cops, Cover-ups, and Courage</t>
  </si>
  <si>
    <t>Graham A. Rayman</t>
  </si>
  <si>
    <t>https://m.media-amazon.com/images/I/81K8itECekL._AC_UY218_.jpg</t>
  </si>
  <si>
    <t>https://www.amazon.com/dp/B00DPS9BYA</t>
  </si>
  <si>
    <t>B09BT6D65D</t>
  </si>
  <si>
    <t>Break the Cycle with Your Mother: Best Practices when Your Past Stands in the Way of Your Success</t>
  </si>
  <si>
    <t>Christine Crise</t>
  </si>
  <si>
    <t>https://m.media-amazon.com/images/I/81Qs5BQtKlL._AC_UY218_.jpg</t>
  </si>
  <si>
    <t>https://www.amazon.com/dp/B09BT6D65D</t>
  </si>
  <si>
    <t>B08HWT5JVN</t>
  </si>
  <si>
    <t>President Trump's Pro-Christian Accomplishments</t>
  </si>
  <si>
    <t>https://m.media-amazon.com/images/I/818otqZxrkL._AC_UY218_.jpg</t>
  </si>
  <si>
    <t>https://www.amazon.com/dp/B08HWT5JVN</t>
  </si>
  <si>
    <t>B001E5DW8C</t>
  </si>
  <si>
    <t>Brown v. Board of Education and the Civil Rights Movement</t>
  </si>
  <si>
    <t>https://m.media-amazon.com/images/I/51ZUylL57EL._AC_UY218_.jpg</t>
  </si>
  <si>
    <t>https://www.amazon.com/dp/B001E5DW8C</t>
  </si>
  <si>
    <t>B003H3IOXW</t>
  </si>
  <si>
    <t>The Eyes of Willie McGee: A Tragedy of Race, Sex, and Secrets in the Jim Crow South</t>
  </si>
  <si>
    <t>Alex Heard</t>
  </si>
  <si>
    <t>https://m.media-amazon.com/images/I/51nbp0fMl7L._AC_UY218_.jpg</t>
  </si>
  <si>
    <t>https://www.amazon.com/dp/B003H3IOXW</t>
  </si>
  <si>
    <t>B07W5JT25F</t>
  </si>
  <si>
    <t>Indiana Real Estate License Exam Prep: All-in-One Review and Testing to Pass Indiana's PSI Real Estate Exam</t>
  </si>
  <si>
    <t>https://m.media-amazon.com/images/I/81nS-pVrz1L._AC_UY218_.jpg</t>
  </si>
  <si>
    <t>https://www.amazon.com/dp/B07W5JT25F</t>
  </si>
  <si>
    <t>B0C661HDJ7</t>
  </si>
  <si>
    <t>Gentes, escenarios y estrategias. El Opus Dei durante el pontificado de PÃ­o XII, 1939-1958 (Estudios) (Spanish Edition)</t>
  </si>
  <si>
    <t>Fernando Crovetto</t>
  </si>
  <si>
    <t>https://m.media-amazon.com/images/I/91b3QdlcRUL._AC_UY218_.jpg</t>
  </si>
  <si>
    <t>https://www.amazon.com/dp/B0C661HDJ7</t>
  </si>
  <si>
    <t>B001T9OO3A</t>
  </si>
  <si>
    <t>Medical Records Review and Analysis</t>
  </si>
  <si>
    <t>Charles C. Sharpe</t>
  </si>
  <si>
    <t>https://m.media-amazon.com/images/I/219NTLLwN6L._AC_UY218_.jpg</t>
  </si>
  <si>
    <t>https://www.amazon.com/dp/B001T9OO3A</t>
  </si>
  <si>
    <t>B0C4MZN1B8</t>
  </si>
  <si>
    <t>I Want to Buy a House - Where Do I Start?: Navigating the New Normal (The Perfect Real Estate Transaction Series)</t>
  </si>
  <si>
    <t>https://m.media-amazon.com/images/I/71jSrH13GCL._AC_UY218_.jpg</t>
  </si>
  <si>
    <t>https://www.amazon.com/dp/B0C4MZN1B8</t>
  </si>
  <si>
    <t>B09T21F8KX</t>
  </si>
  <si>
    <t>Communication in Legal Advocacy (Studies in Communication Process)</t>
  </si>
  <si>
    <t>Richard D. Rieke</t>
  </si>
  <si>
    <t>https://m.media-amazon.com/images/I/61V3YBOZwjL._AC_UY218_.jpg</t>
  </si>
  <si>
    <t>https://www.amazon.com/dp/B09T21F8KX</t>
  </si>
  <si>
    <t>B09RQT1PL2</t>
  </si>
  <si>
    <t>MARCA PERSONAL PARA POLÃTICOS SOBRESALIENTES: Claves de marketing y comunicaciÃ³n para no ser un polÃ­tico de marca blanca (Spanish Edition)</t>
  </si>
  <si>
    <t>Carolina San Miguel Mas</t>
  </si>
  <si>
    <t>https://m.media-amazon.com/images/I/81fvSIIOAvL._AC_UY218_.jpg</t>
  </si>
  <si>
    <t>https://www.amazon.com/dp/B09RQT1PL2</t>
  </si>
  <si>
    <t>B0871KFWZY</t>
  </si>
  <si>
    <t>Find Your Values, Find Yourself: The Simple 3-Step Method to Discover Your Values and Bring Clarity to Your Decision-Making (Finding Yourself Step-by-Step Book 1)</t>
  </si>
  <si>
    <t>Hana Wurzelova</t>
  </si>
  <si>
    <t>https://m.media-amazon.com/images/I/81YEM-EuLjL._AC_UY218_.jpg</t>
  </si>
  <si>
    <t>https://www.amazon.com/dp/B0871KFWZY</t>
  </si>
  <si>
    <t>B07S7DMN7Z</t>
  </si>
  <si>
    <t>Mass Tort Deals: Backroom Bargaining in Multidistrict Litigation</t>
  </si>
  <si>
    <t>Elizabeth Chamblee Burch</t>
  </si>
  <si>
    <t>https://m.media-amazon.com/images/I/51r5zShMLwL._AC_UY218_.jpg</t>
  </si>
  <si>
    <t>https://www.amazon.com/dp/B07S7DMN7Z</t>
  </si>
  <si>
    <t>B015QOFAOA</t>
  </si>
  <si>
    <t>The Tactical Edge: Surviving High-Risk Patrol</t>
  </si>
  <si>
    <t>https://m.media-amazon.com/images/I/6166QAlzeBL._AC_UY218_.jpg</t>
  </si>
  <si>
    <t>https://www.amazon.com/dp/B015QOFAOA</t>
  </si>
  <si>
    <t>B0041OSGAM</t>
  </si>
  <si>
    <t>https://m.media-amazon.com/images/I/81YS0cNAAGL._AC_UY218_.jpg</t>
  </si>
  <si>
    <t>https://www.amazon.com/dp/B0041OSGAM</t>
  </si>
  <si>
    <t>B09414GRZ8</t>
  </si>
  <si>
    <t>Habeas Corpus: A Very Short Introduction</t>
  </si>
  <si>
    <t>Amanda L. Tyler</t>
  </si>
  <si>
    <t>https://m.media-amazon.com/images/I/91bjxN3f4MS._AC_UY218_.jpg</t>
  </si>
  <si>
    <t>https://www.amazon.com/dp/B09414GRZ8</t>
  </si>
  <si>
    <t>B004YTPF58</t>
  </si>
  <si>
    <t>Criminal Law: Historic Supreme Court Decisions (Criminal Law Series)</t>
  </si>
  <si>
    <t>US Supreme Court</t>
  </si>
  <si>
    <t>https://m.media-amazon.com/images/I/81dXZUJ+7bL._AC_UY218_.jpg</t>
  </si>
  <si>
    <t>https://www.amazon.com/dp/B004YTPF58</t>
  </si>
  <si>
    <t>B07PWF6PMK</t>
  </si>
  <si>
    <t>Introduction to English Legal History</t>
  </si>
  <si>
    <t>https://m.media-amazon.com/images/I/71fhza7-ceL._AC_UY218_.jpg</t>
  </si>
  <si>
    <t>https://www.amazon.com/dp/B07PWF6PMK</t>
  </si>
  <si>
    <t>B096KTGJY2</t>
  </si>
  <si>
    <t>Rethinking Securities Law</t>
  </si>
  <si>
    <t>https://m.media-amazon.com/images/I/81wuZV2OAlS._AC_UY218_.jpg</t>
  </si>
  <si>
    <t>https://www.amazon.com/dp/B096KTGJY2</t>
  </si>
  <si>
    <t>B0BPQ526FW</t>
  </si>
  <si>
    <t>MST Healing Manual: Victory Over Trauma From Sexual Assault and Rape</t>
  </si>
  <si>
    <t>Gene Birdwell</t>
  </si>
  <si>
    <t>https://m.media-amazon.com/images/I/81JyZGMomfL._AC_UY218_.jpg</t>
  </si>
  <si>
    <t>https://www.amazon.com/dp/B0BPQ526FW</t>
  </si>
  <si>
    <t>B00EZ3VFK2</t>
  </si>
  <si>
    <t>Nature's Trust: Environmental Law for a New Ecological Age</t>
  </si>
  <si>
    <t>Mary Christina Wood</t>
  </si>
  <si>
    <t>https://m.media-amazon.com/images/I/41r0RbOZmkL._AC_UY218_.jpg</t>
  </si>
  <si>
    <t>https://www.amazon.com/dp/B00EZ3VFK2</t>
  </si>
  <si>
    <t>B08ZNH791S</t>
  </si>
  <si>
    <t>Healing Your Spouse After Your Affair: How To Truly Understand Things From Your Partner's Perspective And Provide The Needed Support</t>
  </si>
  <si>
    <t>Laura Redmond</t>
  </si>
  <si>
    <t>https://m.media-amazon.com/images/I/71RlcOtDRyL._AC_UY218_.jpg</t>
  </si>
  <si>
    <t>https://www.amazon.com/dp/B08ZNH791S</t>
  </si>
  <si>
    <t>B0B6215WFK</t>
  </si>
  <si>
    <t>Food Safety and Technology Governance</t>
  </si>
  <si>
    <t>Kuei-Jung Ni</t>
  </si>
  <si>
    <t>https://m.media-amazon.com/images/I/81ztfz9MDFL._AC_UY218_.jpg</t>
  </si>
  <si>
    <t>https://www.amazon.com/dp/B0B6215WFK</t>
  </si>
  <si>
    <t>B06Y2C1DX5</t>
  </si>
  <si>
    <t>Legal Rights, 6th Ed.: The Guide for Deaf and Hard of Hearing People</t>
  </si>
  <si>
    <t>National Association of the Deaf</t>
  </si>
  <si>
    <t>https://m.media-amazon.com/images/I/81+qEwsoq6L._AC_UY218_.jpg</t>
  </si>
  <si>
    <t>https://www.amazon.com/dp/B06Y2C1DX5</t>
  </si>
  <si>
    <t>B000VSMT00</t>
  </si>
  <si>
    <t>The Dred Scott Case: Its Significance in American Law and Politics</t>
  </si>
  <si>
    <t>Don E. Fehrenbacher</t>
  </si>
  <si>
    <t>https://m.media-amazon.com/images/I/41zyTUgsCzL._AC_UY218_.jpg</t>
  </si>
  <si>
    <t>https://www.amazon.com/dp/B000VSMT00</t>
  </si>
  <si>
    <t>B09LQH6HF6</t>
  </si>
  <si>
    <t>Aftershock: A Journey into Eastern Europeâ€™s Broken Dreams</t>
  </si>
  <si>
    <t>John Feffer</t>
  </si>
  <si>
    <t>https://m.media-amazon.com/images/I/81hk07ynhyL._AC_UY218_.jpg</t>
  </si>
  <si>
    <t>https://www.amazon.com/dp/B09LQH6HF6</t>
  </si>
  <si>
    <t>B018R5A77A</t>
  </si>
  <si>
    <t>U.S. Criminal Justice Policy: A Contemporary Reader</t>
  </si>
  <si>
    <t>Karim Ismaili</t>
  </si>
  <si>
    <t>https://m.media-amazon.com/images/I/91aT4noIiiL._AC_UY218_.jpg</t>
  </si>
  <si>
    <t>https://www.amazon.com/dp/B018R5A77A</t>
  </si>
  <si>
    <t>B01MXMBI6W</t>
  </si>
  <si>
    <t>Trial Advocacy in a Nutshell (Nutshells)</t>
  </si>
  <si>
    <t>Paul B. Bergman</t>
  </si>
  <si>
    <t>https://m.media-amazon.com/images/I/71zk9ctT9-L._AC_UY218_.jpg</t>
  </si>
  <si>
    <t>https://www.amazon.com/dp/B01MXMBI6W</t>
  </si>
  <si>
    <t>B092DYPVHD</t>
  </si>
  <si>
    <t>Manual de derecho penal chileno. Parte especial 4Âº EdiciÃ³n (Manuales) (Spanish Edition)</t>
  </si>
  <si>
    <t>Jean Pierre Matus AcuÃ±a</t>
  </si>
  <si>
    <t>https://m.media-amazon.com/images/I/41j-qaCy+JL._AC_UY218_.jpg</t>
  </si>
  <si>
    <t>https://www.amazon.com/dp/B092DYPVHD</t>
  </si>
  <si>
    <t>B09L8LJ391</t>
  </si>
  <si>
    <t>Sporen liegen niet (Dutch Edition)</t>
  </si>
  <si>
    <t>John Pel</t>
  </si>
  <si>
    <t>https://m.media-amazon.com/images/I/81ARWRujCeL._AC_UY218_.jpg</t>
  </si>
  <si>
    <t>https://www.amazon.com/dp/B09L8LJ391</t>
  </si>
  <si>
    <t>B008BFVUK0</t>
  </si>
  <si>
    <t>Law and War: International Law and American History</t>
  </si>
  <si>
    <t>Peter Maguire</t>
  </si>
  <si>
    <t>https://m.media-amazon.com/images/I/41IOl8fFH3L._AC_UY218_.jpg</t>
  </si>
  <si>
    <t>https://www.amazon.com/dp/B008BFVUK0</t>
  </si>
  <si>
    <t>B00X27JYUK</t>
  </si>
  <si>
    <t>A Dangerous Idea: The Alaska Native Brotherhood and the Struggle for Indigenous Rights</t>
  </si>
  <si>
    <t>Peter Metcalfe</t>
  </si>
  <si>
    <t>https://m.media-amazon.com/images/I/91452Uns8xL._AC_UY218_.jpg</t>
  </si>
  <si>
    <t>https://www.amazon.com/dp/B00X27JYUK</t>
  </si>
  <si>
    <t>B013ZRVD96</t>
  </si>
  <si>
    <t>Cyberlaw: Management and Entrepreneurship (Aspen College Series)</t>
  </si>
  <si>
    <t>Margo E. K. Reder</t>
  </si>
  <si>
    <t>https://m.media-amazon.com/images/I/711L5TwluZL._AC_UY218_.jpg</t>
  </si>
  <si>
    <t>https://www.amazon.com/dp/B013ZRVD96</t>
  </si>
  <si>
    <t>B07F89Q3C7</t>
  </si>
  <si>
    <t>The Dirty Secrets to Buying a Business Everyone is Afraid to Tell You: You Don't Need Experience or to Risk Your Own Money to Buy Your First or Next Business</t>
  </si>
  <si>
    <t>Arturo Henriquez</t>
  </si>
  <si>
    <t>https://m.media-amazon.com/images/I/81tKQWYUrwL._AC_UY218_.jpg</t>
  </si>
  <si>
    <t>https://www.amazon.com/dp/B07F89Q3C7</t>
  </si>
  <si>
    <t>B0C37VC1NM</t>
  </si>
  <si>
    <t>Constitutional Contagion: COVID, the Courts, and Public Health</t>
  </si>
  <si>
    <t>Wendy E. Parmet</t>
  </si>
  <si>
    <t>https://m.media-amazon.com/images/I/51k07TujY9L._AC_UY218_.jpg</t>
  </si>
  <si>
    <t>https://www.amazon.com/dp/B0C37VC1NM</t>
  </si>
  <si>
    <t>B08WRJPXMN</t>
  </si>
  <si>
    <t>Mediation Essentials Toolkit: A Practitioner's Emergency Survival Guide</t>
  </si>
  <si>
    <t>Douglas J. Witten</t>
  </si>
  <si>
    <t>https://m.media-amazon.com/images/I/71lI3fFSmZL._AC_UY218_.jpg</t>
  </si>
  <si>
    <t>https://www.amazon.com/dp/B08WRJPXMN</t>
  </si>
  <si>
    <t>B009SPLG2O</t>
  </si>
  <si>
    <t>The ASMP Guide to New Markets in Photography</t>
  </si>
  <si>
    <t>Susan Carr</t>
  </si>
  <si>
    <t>https://m.media-amazon.com/images/I/71wAeCC5I7L._AC_UY218_.jpg</t>
  </si>
  <si>
    <t>https://www.amazon.com/dp/B009SPLG2O</t>
  </si>
  <si>
    <t>B087T3BP9V</t>
  </si>
  <si>
    <t>Why Veganism Matters: The Moral Value of Animals (Critical Perspectives on Animals: Theory, Culture, Science, and Law)</t>
  </si>
  <si>
    <t>Gary Francione</t>
  </si>
  <si>
    <t>https://m.media-amazon.com/images/I/81GhSmV3O3L._AC_UY218_.jpg</t>
  </si>
  <si>
    <t>https://www.amazon.com/dp/B087T3BP9V</t>
  </si>
  <si>
    <t>B01N23YLAE</t>
  </si>
  <si>
    <t>https://m.media-amazon.com/images/I/814hQ+9cN1L._AC_UY218_.jpg</t>
  </si>
  <si>
    <t>https://www.amazon.com/dp/B01N23YLAE</t>
  </si>
  <si>
    <t>B09KS8D41Q</t>
  </si>
  <si>
    <t>Ohio Real Estate License Exam Prep: All-in-One Review and Testing to Pass Ohio's PSI Real Estate Exam</t>
  </si>
  <si>
    <t>https://m.media-amazon.com/images/I/817ZUlxtVYL._AC_UY218_.jpg</t>
  </si>
  <si>
    <t>https://www.amazon.com/dp/B09KS8D41Q</t>
  </si>
  <si>
    <t>B008BY7ERO</t>
  </si>
  <si>
    <t>The Bar Exam Is Easy: A Straightforward Guide on How to Pass the Bar Exam with Less Study Time and Save $3,000</t>
  </si>
  <si>
    <t>https://m.media-amazon.com/images/I/713kCEXOsLL._AC_UY218_.jpg</t>
  </si>
  <si>
    <t>https://www.amazon.com/dp/B008BY7ERO</t>
  </si>
  <si>
    <t>B096TFHVTD</t>
  </si>
  <si>
    <t>The Asylumist: How to Seek Asylum in the United States and Keep Your Sanity</t>
  </si>
  <si>
    <t>Jason Dzubow</t>
  </si>
  <si>
    <t>https://m.media-amazon.com/images/I/81-V4P+-6DS._AC_UY218_.jpg</t>
  </si>
  <si>
    <t>https://www.amazon.com/dp/B096TFHVTD</t>
  </si>
  <si>
    <t>B01KVTR7PA</t>
  </si>
  <si>
    <t>Starting Your Career as a Photo Stylist: A Comprehensive Guide to Photo Shoots, Marketing, Business, Fashion, Wardrobe, Off Figure, Product, Prop, Room Sets, and Food Styling</t>
  </si>
  <si>
    <t>Susan Linnet Cox</t>
  </si>
  <si>
    <t>https://m.media-amazon.com/images/I/71YNAxIXkSL._AC_UY218_.jpg</t>
  </si>
  <si>
    <t>https://www.amazon.com/dp/B01KVTR7PA</t>
  </si>
  <si>
    <t>B07D7HCD85</t>
  </si>
  <si>
    <t>Como passar em concursos CESPE: direito internacional puÌblico e privado: 47 questÃµes de direito internacional pÃºblico e privado (Portuguese Edition)</t>
  </si>
  <si>
    <t>Wander Garcia</t>
  </si>
  <si>
    <t>https://m.media-amazon.com/images/I/81g+aQYTuHL._AC_UY218_.jpg</t>
  </si>
  <si>
    <t>https://www.amazon.com/dp/B07D7HCD85</t>
  </si>
  <si>
    <t>B0C7N529RT</t>
  </si>
  <si>
    <t>Vs. Donald J. Trump</t>
  </si>
  <si>
    <t>United States of America</t>
  </si>
  <si>
    <t>https://m.media-amazon.com/images/I/614HXY8W4sL._AC_UY218_.jpg</t>
  </si>
  <si>
    <t>https://www.amazon.com/dp/B0C7N529RT</t>
  </si>
  <si>
    <t>B094D3WSLV</t>
  </si>
  <si>
    <t>Copikaze: A Crucible to Manage Mission Impossible</t>
  </si>
  <si>
    <t>Thomas Rizzo</t>
  </si>
  <si>
    <t>https://m.media-amazon.com/images/I/81IdjJwJ9uS._AC_UY218_.jpg</t>
  </si>
  <si>
    <t>https://www.amazon.com/dp/B094D3WSLV</t>
  </si>
  <si>
    <t>B0B6Q7RK9M</t>
  </si>
  <si>
    <t>Blighted: A Story of People, Politics, and an American Housing Miracle</t>
  </si>
  <si>
    <t>Margaret Stagmeier</t>
  </si>
  <si>
    <t>https://m.media-amazon.com/images/I/61-0rYNE8eL._AC_UY218_.jpg</t>
  </si>
  <si>
    <t>https://www.amazon.com/dp/B0B6Q7RK9M</t>
  </si>
  <si>
    <t>B07CQDY454</t>
  </si>
  <si>
    <t>California Contractors License Exam Prep: We Guarantee You Pass The Exam On Your First Try</t>
  </si>
  <si>
    <t>https://m.media-amazon.com/images/I/818vnqXTgDL._AC_UY218_.jpg</t>
  </si>
  <si>
    <t>https://www.amazon.com/dp/B07CQDY454</t>
  </si>
  <si>
    <t>B07PDGMLX6</t>
  </si>
  <si>
    <t>Zen and the Art of Mediation</t>
  </si>
  <si>
    <t>Martin Plowman</t>
  </si>
  <si>
    <t>https://m.media-amazon.com/images/I/71XY1CAJVjL._AC_UY218_.jpg</t>
  </si>
  <si>
    <t>https://www.amazon.com/dp/B07PDGMLX6</t>
  </si>
  <si>
    <t>B09ZWX6CF9</t>
  </si>
  <si>
    <t>Liberdade de ExpressÃ£o e Democracia na Era Digital (Portuguese Edition)</t>
  </si>
  <si>
    <t>Luna van Brussel Barroso</t>
  </si>
  <si>
    <t>https://m.media-amazon.com/images/I/61edqvudvZL._AC_UY218_.jpg</t>
  </si>
  <si>
    <t>https://www.amazon.com/dp/B09ZWX6CF9</t>
  </si>
  <si>
    <t>B087WS2W4M</t>
  </si>
  <si>
    <t>Assessing Capacities of Older Adults: A Casebook to Guide Difficult Decisions</t>
  </si>
  <si>
    <t>Jennifer Moye</t>
  </si>
  <si>
    <t>https://m.media-amazon.com/images/I/71b0LwKfRwL._AC_UY218_.jpg</t>
  </si>
  <si>
    <t>https://www.amazon.com/dp/B087WS2W4M</t>
  </si>
  <si>
    <t>B00MU2GZA0</t>
  </si>
  <si>
    <t>Exam Pro on Contracts, Objective</t>
  </si>
  <si>
    <t>Robert D. Brain</t>
  </si>
  <si>
    <t>https://m.media-amazon.com/images/I/41ddk4fqMkL._AC_UY218_.jpg</t>
  </si>
  <si>
    <t>https://www.amazon.com/dp/B00MU2GZA0</t>
  </si>
  <si>
    <t>B094658RC4</t>
  </si>
  <si>
    <t>Seed Deals: How to Grow from Startup to Venture Capital</t>
  </si>
  <si>
    <t>David J. Willbrand</t>
  </si>
  <si>
    <t>https://m.media-amazon.com/images/I/61wob+aitWL._AC_UY218_.jpg</t>
  </si>
  <si>
    <t>https://www.amazon.com/dp/B094658RC4</t>
  </si>
  <si>
    <t>B08RSBLD4P</t>
  </si>
  <si>
    <t>Internet Jurisdiction Law and Practice</t>
  </si>
  <si>
    <t>Julia HÃ¶rnle</t>
  </si>
  <si>
    <t>https://m.media-amazon.com/images/I/718dhmsawsL._AC_UY218_.jpg</t>
  </si>
  <si>
    <t>https://www.amazon.com/dp/B08RSBLD4P</t>
  </si>
  <si>
    <t>B009RPTHZI</t>
  </si>
  <si>
    <t>Business Legal Structures</t>
  </si>
  <si>
    <t>T. Patterson J.D.</t>
  </si>
  <si>
    <t>https://m.media-amazon.com/images/I/71KbEvWW+cL._AC_UY218_.jpg</t>
  </si>
  <si>
    <t>https://www.amazon.com/dp/B009RPTHZI</t>
  </si>
  <si>
    <t>B000PY4A16</t>
  </si>
  <si>
    <t>The Promise of Mediation: The Transformative Approach to Conflict</t>
  </si>
  <si>
    <t>Robert A. Baruch Bush</t>
  </si>
  <si>
    <t>https://m.media-amazon.com/images/I/51HyVCeat7L._AC_UY218_.jpg</t>
  </si>
  <si>
    <t>https://www.amazon.com/dp/B000PY4A16</t>
  </si>
  <si>
    <t>B01M65HUJQ</t>
  </si>
  <si>
    <t>Law School Survival Guide (Master Volume: All Subjects): Outlines and Case Summaries (Law School Survival Guides)</t>
  </si>
  <si>
    <t>J. Teller</t>
  </si>
  <si>
    <t>https://m.media-amazon.com/images/I/71evLfADwvL._AC_UY218_.jpg</t>
  </si>
  <si>
    <t>https://www.amazon.com/dp/B01M65HUJQ</t>
  </si>
  <si>
    <t>B074CGSRN5</t>
  </si>
  <si>
    <t>Social Learning and Social Structure: A General Theory of Crime and Deviance</t>
  </si>
  <si>
    <t>Ronald Akers</t>
  </si>
  <si>
    <t>https://m.media-amazon.com/images/I/61RujjvYkvL._AC_UY218_.jpg</t>
  </si>
  <si>
    <t>https://www.amazon.com/dp/B074CGSRN5</t>
  </si>
  <si>
    <t>B003AU7EN8</t>
  </si>
  <si>
    <t>Negotiating with Terrorists: Strategy, Tactics, and Politics (Political Violence)</t>
  </si>
  <si>
    <t>Guy Olivier Faure</t>
  </si>
  <si>
    <t>https://m.media-amazon.com/images/I/419DQKekuPL._AC_UY218_.jpg</t>
  </si>
  <si>
    <t>https://www.amazon.com/dp/B003AU7EN8</t>
  </si>
  <si>
    <t>B005AUSIUO</t>
  </si>
  <si>
    <t>No Man's Land: Jamaican Guestworkers in America and the Global History of Deportable Labor (Politics and Society in Modern America Book 97)</t>
  </si>
  <si>
    <t>Cindy Hahamovitch</t>
  </si>
  <si>
    <t>https://m.media-amazon.com/images/I/815kQfJeliL._AC_UY218_.jpg</t>
  </si>
  <si>
    <t>https://www.amazon.com/dp/B005AUSIUO</t>
  </si>
  <si>
    <t>B00VOLDFFG</t>
  </si>
  <si>
    <t>Unfinished Business: Racial Equality in American History (Inalienable Rights)</t>
  </si>
  <si>
    <t>https://m.media-amazon.com/images/I/81d+vNgwM0L._AC_UY218_.jpg</t>
  </si>
  <si>
    <t>https://www.amazon.com/dp/B00VOLDFFG</t>
  </si>
  <si>
    <t>B0C81Z942R</t>
  </si>
  <si>
    <t>I Want Out: A Womanâ€™s Guide to Finding Peace Through Divorce</t>
  </si>
  <si>
    <t>William C. Gentry</t>
  </si>
  <si>
    <t>https://m.media-amazon.com/images/I/71CGdPtGzbL._AC_UY218_.jpg</t>
  </si>
  <si>
    <t>https://www.amazon.com/dp/B0C81Z942R</t>
  </si>
  <si>
    <t>B08H5TWMGX</t>
  </si>
  <si>
    <t>The Art of Settlement: A Lawyerâ€™s Guide to Regulatory Compliance when Resolving Catastrophic Claims</t>
  </si>
  <si>
    <t>https://m.media-amazon.com/images/I/71LlwgMvy8L._AC_UY218_.jpg</t>
  </si>
  <si>
    <t>https://www.amazon.com/dp/B08H5TWMGX</t>
  </si>
  <si>
    <t>B0C75Y85Q6</t>
  </si>
  <si>
    <t>The Special Education Playbook for Parents: The Complete Guide to Navigating the 504/IEP Process to Unlock Your Child's Unique Learning Profile and Help ... at School (Thriving Beyond Labels Toolbox)</t>
  </si>
  <si>
    <t>https://m.media-amazon.com/images/I/81ONCygsayL._AC_UY218_.jpg</t>
  </si>
  <si>
    <t>https://www.amazon.com/dp/B0C75Y85Q6</t>
  </si>
  <si>
    <t>B07LBSRP94</t>
  </si>
  <si>
    <t>Negotiating at the United Nations: A Practitioner's Guide</t>
  </si>
  <si>
    <t>Rebecca W. Gaudiosi</t>
  </si>
  <si>
    <t>https://m.media-amazon.com/images/I/51BPWRcwPaL._AC_UY218_.jpg</t>
  </si>
  <si>
    <t>https://www.amazon.com/dp/B07LBSRP94</t>
  </si>
  <si>
    <t>B0BZBSPCJG</t>
  </si>
  <si>
    <t>Un paÃ­s al margen de la ley: La anomia como componente del subdesarrollo argentino (Singular) (Spanish Edition)</t>
  </si>
  <si>
    <t>https://m.media-amazon.com/images/I/91HRgncU44L._AC_UY218_.jpg</t>
  </si>
  <si>
    <t>https://www.amazon.com/dp/B0BZBSPCJG</t>
  </si>
  <si>
    <t>B011H51384</t>
  </si>
  <si>
    <t>Our Enemies in Blue: Police and Power in America</t>
  </si>
  <si>
    <t>Kristian Williams</t>
  </si>
  <si>
    <t>https://m.media-amazon.com/images/I/81USMwoX6mL._AC_UY218_.jpg</t>
  </si>
  <si>
    <t>https://www.amazon.com/dp/B011H51384</t>
  </si>
  <si>
    <t>B07STDGN11</t>
  </si>
  <si>
    <t>Cops and Writers: From The Academy To The Street</t>
  </si>
  <si>
    <t>https://m.media-amazon.com/images/I/81F3k8cG2FL._AC_UY218_.jpg</t>
  </si>
  <si>
    <t>https://www.amazon.com/dp/B07STDGN11</t>
  </si>
  <si>
    <t>B08W225P5G</t>
  </si>
  <si>
    <t>Love Like the French: A Guide to Better Romance and Relationships (Amour Magnifique: Unveiling the French Way of Love)</t>
  </si>
  <si>
    <t>Guy Blaise</t>
  </si>
  <si>
    <t>https://m.media-amazon.com/images/I/91X0aq-5cnL._AC_UY218_.jpg</t>
  </si>
  <si>
    <t>https://www.amazon.com/dp/B08W225P5G</t>
  </si>
  <si>
    <t>B00J65MJ3G</t>
  </si>
  <si>
    <t>Criminal Law: A Comparative Approach</t>
  </si>
  <si>
    <t>Markus Dubber</t>
  </si>
  <si>
    <t>https://m.media-amazon.com/images/I/619lHbskDyL._AC_UY218_.jpg</t>
  </si>
  <si>
    <t>https://www.amazon.com/dp/B00J65MJ3G</t>
  </si>
  <si>
    <t>B0BHTP6P8G</t>
  </si>
  <si>
    <t>Taking On Big Pharma: Dr. Charles Bennett's Battle (Childrenâ€™s Health Defense)</t>
  </si>
  <si>
    <t>Julius G. Getman</t>
  </si>
  <si>
    <t>https://m.media-amazon.com/images/I/717nt8b4RSL._AC_UY218_.jpg</t>
  </si>
  <si>
    <t>https://www.amazon.com/dp/B0BHTP6P8G</t>
  </si>
  <si>
    <t>B00QXKGMM6</t>
  </si>
  <si>
    <t>Essentials of Practical Real Estate Law</t>
  </si>
  <si>
    <t>Daniel F. Hinkel</t>
  </si>
  <si>
    <t>https://m.media-amazon.com/images/I/81UMmTE7VeL._AC_UY218_.jpg</t>
  </si>
  <si>
    <t>https://www.amazon.com/dp/B00QXKGMM6</t>
  </si>
  <si>
    <t>B09ZBJPWBT</t>
  </si>
  <si>
    <t>Invisible Weapons: Infiltrating Resistance and Defeating Movements</t>
  </si>
  <si>
    <t>Marcus Jr. Board</t>
  </si>
  <si>
    <t>https://m.media-amazon.com/images/I/81zzuq7l2BL._AC_UY218_.jpg</t>
  </si>
  <si>
    <t>https://www.amazon.com/dp/B09ZBJPWBT</t>
  </si>
  <si>
    <t>B01N5HTWJV</t>
  </si>
  <si>
    <t>Libro de estilo de la Justicia: Dirigido por Santiago MuÃ±oz Machado (NUEVAS OBRAS REAL ACADEMIA) (Spanish Edition)</t>
  </si>
  <si>
    <t>https://m.media-amazon.com/images/I/71e9DdlWv7L._AC_UY218_.jpg</t>
  </si>
  <si>
    <t>https://www.amazon.com/dp/B01N5HTWJV</t>
  </si>
  <si>
    <t>B009RUQTAE</t>
  </si>
  <si>
    <t>Supreme Court Justice Joseph Story: Statesman of the Old Republic (Studies in Legal History)</t>
  </si>
  <si>
    <t>R. Kent Newmyer</t>
  </si>
  <si>
    <t>https://m.media-amazon.com/images/I/61hF9+xTSaL._AC_UY218_.jpg</t>
  </si>
  <si>
    <t>https://www.amazon.com/dp/B009RUQTAE</t>
  </si>
  <si>
    <t>B0BSYFP9LD</t>
  </si>
  <si>
    <t>Men with Adult ADHD: How to Raise Emotionally Intelligent Men, Improve Relationships, Succeed in Life with Social Skills, Manage Shyness and Build Self Confidence</t>
  </si>
  <si>
    <t>Garth Zeus</t>
  </si>
  <si>
    <t>https://m.media-amazon.com/images/I/81nYey+-TrL._AC_UY218_.jpg</t>
  </si>
  <si>
    <t>https://www.amazon.com/dp/B0BSYFP9LD</t>
  </si>
  <si>
    <t>B0B28633TY</t>
  </si>
  <si>
    <t>Ruled by Numbers: Deciphering the Coded Language of the Elite (Surviving The New World Order Duology Book 3)</t>
  </si>
  <si>
    <t>https://m.media-amazon.com/images/I/81xL+WzpHWL._AC_UY218_.jpg</t>
  </si>
  <si>
    <t>https://www.amazon.com/dp/B0B28633TY</t>
  </si>
  <si>
    <t>B0C3ZZMGN8</t>
  </si>
  <si>
    <t>ChatGPT for Lawyers: A Prompts &amp; Ideas Guide</t>
  </si>
  <si>
    <t>Julian Young</t>
  </si>
  <si>
    <t>https://m.media-amazon.com/images/I/719sa2dM4XL._AC_UY218_.jpg</t>
  </si>
  <si>
    <t>https://www.amazon.com/dp/B0C3ZZMGN8</t>
  </si>
  <si>
    <t>B01JP76J44</t>
  </si>
  <si>
    <t>The Oxford Edition of Blackstone's: Commentaries on the Laws of England: Book II: Of the Rights of Things</t>
  </si>
  <si>
    <t>https://m.media-amazon.com/images/I/91Asp0NcArL._AC_UY218_.jpg</t>
  </si>
  <si>
    <t>https://www.amazon.com/dp/B01JP76J44</t>
  </si>
  <si>
    <t>B01IUD171Y</t>
  </si>
  <si>
    <t>James L. Trainum</t>
  </si>
  <si>
    <t>https://m.media-amazon.com/images/I/71FS77tw08L._AC_UY218_.jpg</t>
  </si>
  <si>
    <t>https://www.amazon.com/dp/B01IUD171Y</t>
  </si>
  <si>
    <t>B0BNLY5B42</t>
  </si>
  <si>
    <t>La culpabilidad en el Derecho administrativo sancionador (Spanish Edition)</t>
  </si>
  <si>
    <t>ElÃ­as Barrientos Castro</t>
  </si>
  <si>
    <t>https://m.media-amazon.com/images/I/61Mx1smHLOL._AC_UY218_.jpg</t>
  </si>
  <si>
    <t>https://www.amazon.com/dp/B0BNLY5B42</t>
  </si>
  <si>
    <t>B01J91TBA0</t>
  </si>
  <si>
    <t>Winning an Appeal, Fifth Edition</t>
  </si>
  <si>
    <t>https://m.media-amazon.com/images/I/81mO40D8O4L._AC_UY218_.jpg</t>
  </si>
  <si>
    <t>https://www.amazon.com/dp/B01J91TBA0</t>
  </si>
  <si>
    <t>B09MJLCPKN</t>
  </si>
  <si>
    <t>Political Prisoner: Persecuted, Prosecuted, but Not Silenced</t>
  </si>
  <si>
    <t>Paul Manafort</t>
  </si>
  <si>
    <t>https://m.media-amazon.com/images/I/71Wzp+LbdXL._AC_UY218_.jpg</t>
  </si>
  <si>
    <t>https://www.amazon.com/dp/B09MJLCPKN</t>
  </si>
  <si>
    <t>B00UVADALU</t>
  </si>
  <si>
    <t>Ethics in Forensic Science: Professional Standards for the Practice of Criminalistics (Protocols in Forensic Science)</t>
  </si>
  <si>
    <t>Peter D. Barnett</t>
  </si>
  <si>
    <t>https://m.media-amazon.com/images/I/81b3oFhQ5GL._AC_UY218_.jpg</t>
  </si>
  <si>
    <t>https://www.amazon.com/dp/B00UVADALU</t>
  </si>
  <si>
    <t>B0BBY8CMM3</t>
  </si>
  <si>
    <t>K9 Decoys and Aggression: A Manual for Training Police Dogs (K9 Professional Training Series)</t>
  </si>
  <si>
    <t>Stephen A. Mackenzie</t>
  </si>
  <si>
    <t>https://m.media-amazon.com/images/I/81bCRvDdWmL._AC_UY218_.jpg</t>
  </si>
  <si>
    <t>https://www.amazon.com/dp/B0BBY8CMM3</t>
  </si>
  <si>
    <t>B07FJ6JHQ1</t>
  </si>
  <si>
    <t>Understanding Contracts, Fourth Edition</t>
  </si>
  <si>
    <t>https://m.media-amazon.com/images/I/81c08C41qBL._AC_UY218_.jpg</t>
  </si>
  <si>
    <t>https://www.amazon.com/dp/B07FJ6JHQ1</t>
  </si>
  <si>
    <t>B07R6X9KFY</t>
  </si>
  <si>
    <t>American Constitutional Law, Volume I: The Structure of Government</t>
  </si>
  <si>
    <t>Ralph A. Rossum</t>
  </si>
  <si>
    <t>https://m.media-amazon.com/images/I/51l+Om3m0lL._AC_UY218_.jpg</t>
  </si>
  <si>
    <t>https://www.amazon.com/dp/B07R6X9KFY</t>
  </si>
  <si>
    <t>B079V66ZR7</t>
  </si>
  <si>
    <t>Discovering Agreement: Contracts That Turn Conflict Into Creativity</t>
  </si>
  <si>
    <t>Linda Alvarez</t>
  </si>
  <si>
    <t>https://m.media-amazon.com/images/I/81xye1Ib8oL._AC_UY218_.jpg</t>
  </si>
  <si>
    <t>https://www.amazon.com/dp/B079V66ZR7</t>
  </si>
  <si>
    <t>B0818Q395Q</t>
  </si>
  <si>
    <t>Dopeworld: Adventures in the Global Drug Trade</t>
  </si>
  <si>
    <t>Niko Vorobyov</t>
  </si>
  <si>
    <t>https://m.media-amazon.com/images/I/91xvPgZzfML._AC_UY218_.jpg</t>
  </si>
  <si>
    <t>https://www.amazon.com/dp/B0818Q395Q</t>
  </si>
  <si>
    <t>B0126SDT2O</t>
  </si>
  <si>
    <t>Gay Seattle: Stories of Exile and Belonging</t>
  </si>
  <si>
    <t>Gary L. Atkins</t>
  </si>
  <si>
    <t>https://m.media-amazon.com/images/I/81ap9u7NNJL._AC_UY218_.jpg</t>
  </si>
  <si>
    <t>https://www.amazon.com/dp/B0126SDT2O</t>
  </si>
  <si>
    <t>B00AQ554SC</t>
  </si>
  <si>
    <t>The Paralegal's Handbook: A Complete Reference for All Your Daily Tasks (Kaplan Test Prep)</t>
  </si>
  <si>
    <t>Anita Haworth</t>
  </si>
  <si>
    <t>https://m.media-amazon.com/images/I/81KZqyz7UxL._AC_UY218_.jpg</t>
  </si>
  <si>
    <t>https://www.amazon.com/dp/B00AQ554SC</t>
  </si>
  <si>
    <t>B0CHBKCSQQ</t>
  </si>
  <si>
    <t>Then the Earth Swallowed them Whole: The Secret of Circular 3591</t>
  </si>
  <si>
    <t>E.J. Wade</t>
  </si>
  <si>
    <t>https://m.media-amazon.com/images/I/71BAglM4j8L._AC_UY218_.jpg</t>
  </si>
  <si>
    <t>https://www.amazon.com/dp/B0CHBKCSQQ</t>
  </si>
  <si>
    <t>B00NS40V2M</t>
  </si>
  <si>
    <t>Madison's Music: On Reading the First Amendment</t>
  </si>
  <si>
    <t>https://m.media-amazon.com/images/I/71-4yhEdNvL._AC_UY218_.jpg</t>
  </si>
  <si>
    <t>https://www.amazon.com/dp/B00NS40V2M</t>
  </si>
  <si>
    <t>B0795X7JY5</t>
  </si>
  <si>
    <t>Unmasking the Administrative State: The Crisis of American Politics in the Twenty-First Century</t>
  </si>
  <si>
    <t>John Marini</t>
  </si>
  <si>
    <t>https://m.media-amazon.com/images/I/71PyT9HbReL._AC_UY218_.jpg</t>
  </si>
  <si>
    <t>https://www.amazon.com/dp/B0795X7JY5</t>
  </si>
  <si>
    <t>B0851PCK47</t>
  </si>
  <si>
    <t>The Oxford Handbook of Caribbean Constitutions (Oxford Handbooks)</t>
  </si>
  <si>
    <t>https://m.media-amazon.com/images/I/81lfe78anXL._AC_UY218_.jpg</t>
  </si>
  <si>
    <t>https://www.amazon.com/dp/B0851PCK47</t>
  </si>
  <si>
    <t>B005I5477O</t>
  </si>
  <si>
    <t>The Impossible Dead: From the iconic #1 bestselling author of A SONG FOR THE DARK TIMES</t>
  </si>
  <si>
    <t>https://m.media-amazon.com/images/I/91sdjwGSRTL._AC_UY218_.jpg</t>
  </si>
  <si>
    <t>https://www.amazon.com/dp/B005I5477O</t>
  </si>
  <si>
    <t>B09QQTKP89</t>
  </si>
  <si>
    <t>Persuasion Science for Trial Lawyers</t>
  </si>
  <si>
    <t>John P. Blumberg</t>
  </si>
  <si>
    <t>https://m.media-amazon.com/images/I/71HR2skEMCL._AC_UY218_.jpg</t>
  </si>
  <si>
    <t>https://www.amazon.com/dp/B09QQTKP89</t>
  </si>
  <si>
    <t>B09X25SY23</t>
  </si>
  <si>
    <t>To Catch a Dictator: The Pursuit and Trial of HissÃ¨ne HabrÃ©</t>
  </si>
  <si>
    <t>Reed Brody</t>
  </si>
  <si>
    <t>https://m.media-amazon.com/images/I/71WtEejA8pL._AC_UY218_.jpg</t>
  </si>
  <si>
    <t>https://www.amazon.com/dp/B09X25SY23</t>
  </si>
  <si>
    <t>B01M5B50FF</t>
  </si>
  <si>
    <t>The Future of Foreign Intelligence: Privacy and Surveillance in a Digital Age (Inalienable Rights)</t>
  </si>
  <si>
    <t>Laura K. Donohue</t>
  </si>
  <si>
    <t>https://m.media-amazon.com/images/I/81Vnrb6tgWL._AC_UY218_.jpg</t>
  </si>
  <si>
    <t>https://www.amazon.com/dp/B01M5B50FF</t>
  </si>
  <si>
    <t>B01I8S2HBK</t>
  </si>
  <si>
    <t>The Permission Society: How the Ruling Class Turns Our Freedoms into Privileges and What We Can Do About It</t>
  </si>
  <si>
    <t>https://m.media-amazon.com/images/I/91bKhLDf2mL._AC_UY218_.jpg</t>
  </si>
  <si>
    <t>https://www.amazon.com/dp/B01I8S2HBK</t>
  </si>
  <si>
    <t>B08D3541KC</t>
  </si>
  <si>
    <t>https://m.media-amazon.com/images/I/81fmpEz0+oL._AC_UY218_.jpg</t>
  </si>
  <si>
    <t>https://www.amazon.com/dp/B08D3541KC</t>
  </si>
  <si>
    <t>B017H2C38A</t>
  </si>
  <si>
    <t>The Art of Advocacy: A Parent's Guide to a Collaborative IEP Process</t>
  </si>
  <si>
    <t>Charmaine Thaner</t>
  </si>
  <si>
    <t>https://m.media-amazon.com/images/I/81jmNoL04uL._AC_UY218_.jpg</t>
  </si>
  <si>
    <t>https://www.amazon.com/dp/B017H2C38A</t>
  </si>
  <si>
    <t>B00LVFOHDO</t>
  </si>
  <si>
    <t>NAVIGATING A MEDICAL MALPRACTICE LAWSUIT WHAT YOU NEED TO KNOW (Quick Prep)</t>
  </si>
  <si>
    <t>Howard A. Janet</t>
  </si>
  <si>
    <t>https://m.media-amazon.com/images/I/61mBG6iyMqL._AC_UY218_.jpg</t>
  </si>
  <si>
    <t>https://www.amazon.com/dp/B00LVFOHDO</t>
  </si>
  <si>
    <t>B0BR62ZBCM</t>
  </si>
  <si>
    <t>Questions &amp; Answers: Administrative Law, Fourth Edition</t>
  </si>
  <si>
    <t>https://m.media-amazon.com/images/I/71TMXq06WwL._AC_UY218_.jpg</t>
  </si>
  <si>
    <t>https://www.amazon.com/dp/B0BR62ZBCM</t>
  </si>
  <si>
    <t>B0B5FNZQCM</t>
  </si>
  <si>
    <t>Routledge Handbook of Security Studies</t>
  </si>
  <si>
    <t>Myriam Dunn Cavelty</t>
  </si>
  <si>
    <t>https://m.media-amazon.com/images/I/6168Mp9EbUL._AC_UY218_.jpg</t>
  </si>
  <si>
    <t>https://www.amazon.com/dp/B0B5FNZQCM</t>
  </si>
  <si>
    <t>B004EYSWVW</t>
  </si>
  <si>
    <t>Competitive Authoritarianism: Hybrid Regimes after the Cold War (Problems of International Politics)</t>
  </si>
  <si>
    <t>https://m.media-amazon.com/images/I/41Y3n5vTzvL._AC_UY218_.jpg</t>
  </si>
  <si>
    <t>https://www.amazon.com/dp/B004EYSWVW</t>
  </si>
  <si>
    <t>B0097F4AGE</t>
  </si>
  <si>
    <t>Answering the Call of the Court: How Justices and Litigants Set the Supreme Court Agenda (Constitutionalism and Democracy)</t>
  </si>
  <si>
    <t>Vanessa A. Baird</t>
  </si>
  <si>
    <t>https://m.media-amazon.com/images/I/4152F8n2IZL._AC_UY218_.jpg</t>
  </si>
  <si>
    <t>https://www.amazon.com/dp/B0097F4AGE</t>
  </si>
  <si>
    <t>B0061QB0RY</t>
  </si>
  <si>
    <t>The Corruption Chronicles: Obama's Big Secrecy, Big Corruption, and Big Government</t>
  </si>
  <si>
    <t>Tom Fitton</t>
  </si>
  <si>
    <t>https://m.media-amazon.com/images/I/81CuFe9wArL._AC_UY218_.jpg</t>
  </si>
  <si>
    <t>https://www.amazon.com/dp/B0061QB0RY</t>
  </si>
  <si>
    <t>B015H5O472</t>
  </si>
  <si>
    <t>PESTLE Analysis: Understand and plan for your business environment (Management &amp; Marketing Book 28)</t>
  </si>
  <si>
    <t>50minutes,</t>
  </si>
  <si>
    <t>https://m.media-amazon.com/images/I/71ZfHNt-noL._AC_UY218_.jpg</t>
  </si>
  <si>
    <t>https://www.amazon.com/dp/B015H5O472</t>
  </si>
  <si>
    <t>B08CZDH95M</t>
  </si>
  <si>
    <t>The Case Approach to Financial Planning: Bridging the Gap between Theory and Practice, Fourth Edition (Revised)</t>
  </si>
  <si>
    <t>John E. Grable</t>
  </si>
  <si>
    <t>https://m.media-amazon.com/images/I/71pMqipdcCL._AC_UY218_.jpg</t>
  </si>
  <si>
    <t>https://www.amazon.com/dp/B08CZDH95M</t>
  </si>
  <si>
    <t>B07GZ8TPXJ</t>
  </si>
  <si>
    <t>Karen L. Adams</t>
  </si>
  <si>
    <t>https://m.media-amazon.com/images/I/81LwnWoPsuL._AC_UY218_.jpg</t>
  </si>
  <si>
    <t>https://www.amazon.com/dp/B07GZ8TPXJ</t>
  </si>
  <si>
    <t>B0CD852QZ6</t>
  </si>
  <si>
    <t>Rome Statute of the International Criminal Court (Laws &amp; Treaties Book 22)</t>
  </si>
  <si>
    <t>United Nations</t>
  </si>
  <si>
    <t>https://m.media-amazon.com/images/I/51Q3fCmf18L._AC_UY218_.jpg</t>
  </si>
  <si>
    <t>https://www.amazon.com/dp/B0CD852QZ6</t>
  </si>
  <si>
    <t>B00E25G7LK</t>
  </si>
  <si>
    <t>Independent Film Producing: How to Produce a Low-Budget Feature Film</t>
  </si>
  <si>
    <t>Paul Battista</t>
  </si>
  <si>
    <t>https://m.media-amazon.com/images/I/71YcQtQgVXL._AC_UY218_.jpg</t>
  </si>
  <si>
    <t>https://www.amazon.com/dp/B00E25G7LK</t>
  </si>
  <si>
    <t>B07QP9NXSD</t>
  </si>
  <si>
    <t>The Super Simple Home Buyer's Handbook: Our Best Tips and Helps in Less Than 100 Minutes</t>
  </si>
  <si>
    <t>Timothy L Carver</t>
  </si>
  <si>
    <t>https://m.media-amazon.com/images/I/914VOqRDerL._AC_UY218_.jpg</t>
  </si>
  <si>
    <t>https://www.amazon.com/dp/B07QP9NXSD</t>
  </si>
  <si>
    <t>B00G238IGC</t>
  </si>
  <si>
    <t>Transforming Citizenships: Transgender Articulations of the Law (Sexual Cultures Book 25)</t>
  </si>
  <si>
    <t>Isaac West</t>
  </si>
  <si>
    <t>https://m.media-amazon.com/images/I/71JpSdASLRL._AC_UY218_.jpg</t>
  </si>
  <si>
    <t>https://www.amazon.com/dp/B00G238IGC</t>
  </si>
  <si>
    <t>B07ZHMVKWR</t>
  </si>
  <si>
    <t>Divorce in Arizona: The Legal Process, Your Rights, and What to Expect</t>
  </si>
  <si>
    <t>Marlene A Pontrelli</t>
  </si>
  <si>
    <t>https://m.media-amazon.com/images/I/71sPm-YIYjL._AC_UY218_.jpg</t>
  </si>
  <si>
    <t>https://www.amazon.com/dp/B07ZHMVKWR</t>
  </si>
  <si>
    <t>B0CB742YW4</t>
  </si>
  <si>
    <t>Generative Artificial Intelligence: More Than You Asked For</t>
  </si>
  <si>
    <t>Richard Heimann</t>
  </si>
  <si>
    <t>https://m.media-amazon.com/images/I/81Q8SvZlMLL._AC_UY218_.jpg</t>
  </si>
  <si>
    <t>https://www.amazon.com/dp/B0CB742YW4</t>
  </si>
  <si>
    <t>B00AUE0LKA</t>
  </si>
  <si>
    <t>Schechter's A Short and Happy Guide to Torts (Short and Happy Series)</t>
  </si>
  <si>
    <t>https://m.media-amazon.com/images/I/41Xew0feNuL._AC_UY218_.jpg</t>
  </si>
  <si>
    <t>https://www.amazon.com/dp/B00AUE0LKA</t>
  </si>
  <si>
    <t>B09HZCYHZR</t>
  </si>
  <si>
    <t>Sports Law (Hart Law Masters)</t>
  </si>
  <si>
    <t>Mark James</t>
  </si>
  <si>
    <t>https://m.media-amazon.com/images/I/81ah-8ysRYL._AC_UY218_.jpg</t>
  </si>
  <si>
    <t>https://www.amazon.com/dp/B09HZCYHZR</t>
  </si>
  <si>
    <t>B00IEKT5VI</t>
  </si>
  <si>
    <t>Multiculturalism and the Criminal Justice System</t>
  </si>
  <si>
    <t>Robert D. Hanser</t>
  </si>
  <si>
    <t>https://m.media-amazon.com/images/I/71fQex8MgVL._AC_UY218_.jpg</t>
  </si>
  <si>
    <t>https://www.amazon.com/dp/B00IEKT5VI</t>
  </si>
  <si>
    <t>B07JNGHDXQ</t>
  </si>
  <si>
    <t>Estate Planning in Louisiana, 4th Edition: A Layman's Guide to Understanding Wills, Trusts, Probate, Power of Attorney, Medicaid, Living Wills &amp; Taxes</t>
  </si>
  <si>
    <t>Paul Rabalais</t>
  </si>
  <si>
    <t>https://m.media-amazon.com/images/I/9160pCYelkL._AC_UY218_.jpg</t>
  </si>
  <si>
    <t>https://www.amazon.com/dp/B07JNGHDXQ</t>
  </si>
  <si>
    <t>B07F41HP27</t>
  </si>
  <si>
    <t>No Good Deed: A Jack Hart Mystery (Jack Hart Mysteries Book 2)</t>
  </si>
  <si>
    <t>https://m.media-amazon.com/images/I/813LA+QRQWL._AC_UY218_.jpg</t>
  </si>
  <si>
    <t>https://www.amazon.com/dp/B07F41HP27</t>
  </si>
  <si>
    <t>B088W9RVPL</t>
  </si>
  <si>
    <t>Stealing Home: How Artificial Intelligence Is Hijacking the American Dream</t>
  </si>
  <si>
    <t>James Nelson</t>
  </si>
  <si>
    <t>https://m.media-amazon.com/images/I/81gNuNJJ+iL._AC_UY218_.jpg</t>
  </si>
  <si>
    <t>https://www.amazon.com/dp/B088W9RVPL</t>
  </si>
  <si>
    <t>B0C83B41FK</t>
  </si>
  <si>
    <t>Marijuana: A Short History (The Short Histories)</t>
  </si>
  <si>
    <t>John Hudak</t>
  </si>
  <si>
    <t>https://m.media-amazon.com/images/I/71xabG7uCSL._AC_UY218_.jpg</t>
  </si>
  <si>
    <t>https://www.amazon.com/dp/B0C83B41FK</t>
  </si>
  <si>
    <t>B0CDM6QHCX</t>
  </si>
  <si>
    <t>Bipartisanship and US Foreign Policy: Cooperation in a Polarized Age</t>
  </si>
  <si>
    <t>Jordan Tama</t>
  </si>
  <si>
    <t>https://m.media-amazon.com/images/I/71mSUJxGt+L._AC_UY218_.jpg</t>
  </si>
  <si>
    <t>https://www.amazon.com/dp/B0CDM6QHCX</t>
  </si>
  <si>
    <t>B01B9VY0FY</t>
  </si>
  <si>
    <t>https://m.media-amazon.com/images/I/81LKgYJ66JL._AC_UY218_.jpg</t>
  </si>
  <si>
    <t>https://www.amazon.com/dp/B01B9VY0FY</t>
  </si>
  <si>
    <t>B079QPFGL1</t>
  </si>
  <si>
    <t>Legal Abuse Syndrome: A Preventable Public Health Problem</t>
  </si>
  <si>
    <t>Karin Huffer</t>
  </si>
  <si>
    <t>https://m.media-amazon.com/images/I/916oQbjuB8L._AC_UY218_.jpg</t>
  </si>
  <si>
    <t>https://www.amazon.com/dp/B079QPFGL1</t>
  </si>
  <si>
    <t>B097HQJ9QF</t>
  </si>
  <si>
    <t>The Cambridge Handbook of Twin Peaks Financial Regulation (Cambridge Law Handbooks)</t>
  </si>
  <si>
    <t>Andrew Godwin</t>
  </si>
  <si>
    <t>https://m.media-amazon.com/images/I/51VlQmGtp1S._AC_UY218_.jpg</t>
  </si>
  <si>
    <t>https://www.amazon.com/dp/B097HQJ9QF</t>
  </si>
  <si>
    <t>B08P3ZT2JX</t>
  </si>
  <si>
    <t>Legal Drafting in a Nutshell (Nutshells)</t>
  </si>
  <si>
    <t>George Kuney</t>
  </si>
  <si>
    <t>https://m.media-amazon.com/images/I/71gJxvuBMoL._AC_UY218_.jpg</t>
  </si>
  <si>
    <t>https://www.amazon.com/dp/B08P3ZT2JX</t>
  </si>
  <si>
    <t>B0BK1MWFZD</t>
  </si>
  <si>
    <t>LLC Beginner's Guide: Everything You Need to Know to Start, Run, and Grow Your Limited Liability Company (Starting, Running and Growing a Successful Business)</t>
  </si>
  <si>
    <t>Lucas Edholm</t>
  </si>
  <si>
    <t>https://m.media-amazon.com/images/I/713Q-0TPwbL._AC_UY218_.jpg</t>
  </si>
  <si>
    <t>https://www.amazon.com/dp/B0BK1MWFZD</t>
  </si>
  <si>
    <t>B0C7FFXMMQ</t>
  </si>
  <si>
    <t>Federal Prison Guidebook</t>
  </si>
  <si>
    <t>Alan Ellis</t>
  </si>
  <si>
    <t>https://m.media-amazon.com/images/I/51Y0--lfDBL._AC_UY218_.jpg</t>
  </si>
  <si>
    <t>https://www.amazon.com/dp/B0C7FFXMMQ</t>
  </si>
  <si>
    <t>B000SF3T6O</t>
  </si>
  <si>
    <t>U.S. Constitution For Dummies</t>
  </si>
  <si>
    <t>Michael Arnheim</t>
  </si>
  <si>
    <t>https://m.media-amazon.com/images/I/515VMwKjXQL._AC_UY218_.jpg</t>
  </si>
  <si>
    <t>https://www.amazon.com/dp/B000SF3T6O</t>
  </si>
  <si>
    <t>B0CCNHMLSV</t>
  </si>
  <si>
    <t>Federal Rules of Civil Procedure (2023 Edition)</t>
  </si>
  <si>
    <t>Renvoi Press</t>
  </si>
  <si>
    <t>https://m.media-amazon.com/images/I/61ca-MRKtZL._AC_UY218_.jpg</t>
  </si>
  <si>
    <t>https://www.amazon.com/dp/B0CCNHMLSV</t>
  </si>
  <si>
    <t>B09D3ZKPDG</t>
  </si>
  <si>
    <t>Lawyering Peace</t>
  </si>
  <si>
    <t>Paul R. Williams</t>
  </si>
  <si>
    <t>https://m.media-amazon.com/images/I/41Z2pOk1aNL._AC_UY218_.jpg</t>
  </si>
  <si>
    <t>https://www.amazon.com/dp/B09D3ZKPDG</t>
  </si>
  <si>
    <t>B085LPYSCM</t>
  </si>
  <si>
    <t>Florida Constitutional Law in a Nutshell (Nutshells)</t>
  </si>
  <si>
    <t>https://m.media-amazon.com/images/I/71rziZ0VXqL._AC_UY218_.jpg</t>
  </si>
  <si>
    <t>https://www.amazon.com/dp/B085LPYSCM</t>
  </si>
  <si>
    <t>B01MA1VPYH</t>
  </si>
  <si>
    <t>https://m.media-amazon.com/images/I/71Z1aTPnH4L._AC_UY218_.jpg</t>
  </si>
  <si>
    <t>https://www.amazon.com/dp/B01MA1VPYH</t>
  </si>
  <si>
    <t>B00NEFS9YC</t>
  </si>
  <si>
    <t>Hate Crimes in Cyberspace</t>
  </si>
  <si>
    <t>https://m.media-amazon.com/images/I/71AhpJmTLBL._AC_UY218_.jpg</t>
  </si>
  <si>
    <t>https://www.amazon.com/dp/B00NEFS9YC</t>
  </si>
  <si>
    <t>B088WRG9BY</t>
  </si>
  <si>
    <t>Held Hostage: Negotiating Life and Death for the Las Vegas Police Department</t>
  </si>
  <si>
    <t>Dennis Flynn</t>
  </si>
  <si>
    <t>https://m.media-amazon.com/images/I/81LAFjm5hfL._AC_UY218_.jpg</t>
  </si>
  <si>
    <t>https://www.amazon.com/dp/B088WRG9BY</t>
  </si>
  <si>
    <t>B07BBTMLDL</t>
  </si>
  <si>
    <t>The Life and Death of Latisha King: A Critical Phenomenology of Transphobia (Sexual Cultures Book 10)</t>
  </si>
  <si>
    <t>Gayle Salamon</t>
  </si>
  <si>
    <t>https://m.media-amazon.com/images/I/71cpbTi50mL._AC_UY218_.jpg</t>
  </si>
  <si>
    <t>https://www.amazon.com/dp/B07BBTMLDL</t>
  </si>
  <si>
    <t>B083ZJR1Q1</t>
  </si>
  <si>
    <t>Military Justice: Cases and Materials, Third Edition</t>
  </si>
  <si>
    <t>Eugene R. Fidell</t>
  </si>
  <si>
    <t>https://m.media-amazon.com/images/I/616t4Kt13NL._AC_UY218_.jpg</t>
  </si>
  <si>
    <t>https://www.amazon.com/dp/B083ZJR1Q1</t>
  </si>
  <si>
    <t>B074NK24N6</t>
  </si>
  <si>
    <t>The Canadian Guide to Will and Estate Planning: Everything You Need to Know Today to Protect Your Wealth and Your Family Tomorrow, Fourth Edition</t>
  </si>
  <si>
    <t>Douglas Gray</t>
  </si>
  <si>
    <t>https://m.media-amazon.com/images/I/A1jtQF0FOFL._AC_UY218_.jpg</t>
  </si>
  <si>
    <t>https://www.amazon.com/dp/B074NK24N6</t>
  </si>
  <si>
    <t>B079TYTDZX</t>
  </si>
  <si>
    <t>Historic Preservation Law in a Nutshell (Nutshells)</t>
  </si>
  <si>
    <t>Sara C. Bronin</t>
  </si>
  <si>
    <t>https://m.media-amazon.com/images/I/41FevqmU+xL._AC_UY218_.jpg</t>
  </si>
  <si>
    <t>https://www.amazon.com/dp/B079TYTDZX</t>
  </si>
  <si>
    <t>B002F9MZOS</t>
  </si>
  <si>
    <t>American Juries: The Verdict</t>
  </si>
  <si>
    <t>Vidmar, Neil,</t>
  </si>
  <si>
    <t>https://m.media-amazon.com/images/I/71wp3zPqVLL._AC_UY218_.jpg</t>
  </si>
  <si>
    <t>https://www.amazon.com/dp/B002F9MZOS</t>
  </si>
  <si>
    <t>B079MJMDH3</t>
  </si>
  <si>
    <t>Beer Law: What Brewers Need to Know</t>
  </si>
  <si>
    <t>John Szymankiewicz</t>
  </si>
  <si>
    <t>https://m.media-amazon.com/images/I/918cPS6U3nL._AC_UY218_.jpg</t>
  </si>
  <si>
    <t>https://www.amazon.com/dp/B079MJMDH3</t>
  </si>
  <si>
    <t>B009B0ZI16</t>
  </si>
  <si>
    <t>The Israeli-Palestinian Peace Movement: Combatants for Peace</t>
  </si>
  <si>
    <t>D. Perry</t>
  </si>
  <si>
    <t>https://m.media-amazon.com/images/I/618pMIGKu7L._AC_UY218_.jpg</t>
  </si>
  <si>
    <t>https://www.amazon.com/dp/B009B0ZI16</t>
  </si>
  <si>
    <t>B01G83ABSS</t>
  </si>
  <si>
    <t>The Battered Woman Syndrome</t>
  </si>
  <si>
    <t>EdD Walker, Lenore E. A.</t>
  </si>
  <si>
    <t>https://m.media-amazon.com/images/I/81j-6Gw-FaL._AC_UY218_.jpg</t>
  </si>
  <si>
    <t>https://www.amazon.com/dp/B01G83ABSS</t>
  </si>
  <si>
    <t>B07B52Q9RJ</t>
  </si>
  <si>
    <t>Immigration and the Law: Race, Citizenship, and Social Control</t>
  </si>
  <si>
    <t>SofÃ­a Espinoza Ãlvarez</t>
  </si>
  <si>
    <t>https://m.media-amazon.com/images/I/71pLKb+JqGL._AC_UY218_.jpg</t>
  </si>
  <si>
    <t>https://www.amazon.com/dp/B07B52Q9RJ</t>
  </si>
  <si>
    <t>B01BX7Q02K</t>
  </si>
  <si>
    <t>Register Your Book: The Essential Guide to ISBNs, Barcodes, Copyright, and LCCNs (Countdown to Book Launch 2)</t>
  </si>
  <si>
    <t>David Wogahn</t>
  </si>
  <si>
    <t>https://m.media-amazon.com/images/I/71dR3wQtsXL._AC_UY218_.jpg</t>
  </si>
  <si>
    <t>https://www.amazon.com/dp/B01BX7Q02K</t>
  </si>
  <si>
    <t>B0BLKFMYQ7</t>
  </si>
  <si>
    <t>2023 Ohio PSI Real Estate Exam Prep Questions and Answers: Study Guide to Passing the Salesperson Real Estate License Exam Effortlessly</t>
  </si>
  <si>
    <t>https://m.media-amazon.com/images/I/81VV1lPz0PL._AC_UY218_.jpg</t>
  </si>
  <si>
    <t>https://www.amazon.com/dp/B0BLKFMYQ7</t>
  </si>
  <si>
    <t>B089WBSG5R</t>
  </si>
  <si>
    <t>El Yunque La ultraderecha en el poder (Spanish Edition)</t>
  </si>
  <si>
    <t>Alvaro Delgado</t>
  </si>
  <si>
    <t>https://m.media-amazon.com/images/I/61fhz-qkfKL._AC_UY218_.jpg</t>
  </si>
  <si>
    <t>https://www.amazon.com/dp/B089WBSG5R</t>
  </si>
  <si>
    <t>B000FCKNUU</t>
  </si>
  <si>
    <t>The Death of Innocents: An Eyewitness Account of Wrongful Executions</t>
  </si>
  <si>
    <t>https://m.media-amazon.com/images/I/51nbFEPjoRL._AC_UY218_.jpg</t>
  </si>
  <si>
    <t>https://www.amazon.com/dp/B000FCKNUU</t>
  </si>
  <si>
    <t>B004H1TU5O</t>
  </si>
  <si>
    <t>Global Bank Regulation: Principles and Policies</t>
  </si>
  <si>
    <t>Heidi Mandanis Schooner</t>
  </si>
  <si>
    <t>https://m.media-amazon.com/images/I/61w8qQtMqGL._AC_UY218_.jpg</t>
  </si>
  <si>
    <t>https://www.amazon.com/dp/B004H1TU5O</t>
  </si>
  <si>
    <t>B0B7SHMYD6</t>
  </si>
  <si>
    <t>Global Issues in the Legal Profession</t>
  </si>
  <si>
    <t>https://m.media-amazon.com/images/I/81yO8LyZLTL._AC_UY218_.jpg</t>
  </si>
  <si>
    <t>https://www.amazon.com/dp/B0B7SHMYD6</t>
  </si>
  <si>
    <t>B07YHCR6YC</t>
  </si>
  <si>
    <t>The Holdout: The tense, gripping Richard and Judy Book Club pick for 2021</t>
  </si>
  <si>
    <t>https://m.media-amazon.com/images/I/81Y2yc19CqL._AC_UY218_.jpg</t>
  </si>
  <si>
    <t>https://www.amazon.com/dp/B07YHCR6YC</t>
  </si>
  <si>
    <t>B00LFZ8ILC</t>
  </si>
  <si>
    <t>Our Lost Constitution: The Willful Subversion of America's Founding Document</t>
  </si>
  <si>
    <t>https://m.media-amazon.com/images/I/91wenY0kGaL._AC_UY218_.jpg</t>
  </si>
  <si>
    <t>https://www.amazon.com/dp/B00LFZ8ILC</t>
  </si>
  <si>
    <t>B07B3WCMSQ</t>
  </si>
  <si>
    <t>international business law and its environment</t>
  </si>
  <si>
    <t>https://m.media-amazon.com/images/I/81gWeCTzunL._AC_UY218_.jpg</t>
  </si>
  <si>
    <t>https://www.amazon.com/dp/B07B3WCMSQ</t>
  </si>
  <si>
    <t>B07BGT5H9L</t>
  </si>
  <si>
    <t>A Scientific Approach to Reality Based Training</t>
  </si>
  <si>
    <t>Terry Wollert</t>
  </si>
  <si>
    <t>https://m.media-amazon.com/images/I/81AedK6ivZL._AC_UY218_.jpg</t>
  </si>
  <si>
    <t>https://www.amazon.com/dp/B07BGT5H9L</t>
  </si>
  <si>
    <t>B006NYFWHI</t>
  </si>
  <si>
    <t>Machine Learning Forensics for Law Enforcement, Security, and Intelligence</t>
  </si>
  <si>
    <t>Jesus Mena</t>
  </si>
  <si>
    <t>https://m.media-amazon.com/images/I/41L4hsRbeAL._AC_UY218_.jpg</t>
  </si>
  <si>
    <t>https://www.amazon.com/dp/B006NYFWHI</t>
  </si>
  <si>
    <t>B004HKIRTU</t>
  </si>
  <si>
    <t>Real Estate Exam Prep-Connecticut Regs: The Authoritative Guide to Preparing for the State-Specific Sales Exam</t>
  </si>
  <si>
    <t>John R. Morgan</t>
  </si>
  <si>
    <t>https://m.media-amazon.com/images/I/81DjKZ5YYyL._AC_UY218_.jpg</t>
  </si>
  <si>
    <t>https://www.amazon.com/dp/B004HKIRTU</t>
  </si>
  <si>
    <t>B0C3W7DLMB</t>
  </si>
  <si>
    <t>Hotel Revenue Management: Discover the Exact Formula I Used to Increase the Revenues of 2500 Hotels</t>
  </si>
  <si>
    <t>Franco Grasso</t>
  </si>
  <si>
    <t>https://m.media-amazon.com/images/I/61f3XrQSlEL._AC_UY218_.jpg</t>
  </si>
  <si>
    <t>https://www.amazon.com/dp/B0C3W7DLMB</t>
  </si>
  <si>
    <t>B00EHAEMSU</t>
  </si>
  <si>
    <t>Lineamientos elementales de derecho penal: Parte general (Biblioteca JurÃ­dica PorrÃºa) (Spanish Edition)</t>
  </si>
  <si>
    <t>Fernando Castellanos</t>
  </si>
  <si>
    <t>https://m.media-amazon.com/images/I/91ctHzDW8yL._AC_UY218_.jpg</t>
  </si>
  <si>
    <t>https://www.amazon.com/dp/B00EHAEMSU</t>
  </si>
  <si>
    <t>B007N6JDEI</t>
  </si>
  <si>
    <t>Our Divided Political Heart: The Battle for the American Idea in an Age of Discontent</t>
  </si>
  <si>
    <t>E.J. Dionne Jr.</t>
  </si>
  <si>
    <t>https://m.media-amazon.com/images/I/71jC0X7OflL._AC_UY218_.jpg</t>
  </si>
  <si>
    <t>https://www.amazon.com/dp/B007N6JDEI</t>
  </si>
  <si>
    <t>B007JEZ0JG</t>
  </si>
  <si>
    <t>The Trials of Eroy Brown: The Murder Case That Shook the Texas Prison System (Jack and Doris Smothers Series in Texas History, Life, and Culture Book 31)</t>
  </si>
  <si>
    <t>Michael Berryhill</t>
  </si>
  <si>
    <t>https://m.media-amazon.com/images/I/71uVJqgk8mL._AC_UY218_.jpg</t>
  </si>
  <si>
    <t>https://www.amazon.com/dp/B007JEZ0JG</t>
  </si>
  <si>
    <t>B08H22KGGJ</t>
  </si>
  <si>
    <t>DaÃ±ar, incumplir y reparar: Ensayos de filosofÃ­a del Derecho privado (Spanish Edition)</t>
  </si>
  <si>
    <t>Juan Antonio GarcÃ­a Amado</t>
  </si>
  <si>
    <t>https://m.media-amazon.com/images/I/71yoEcZsUmL._AC_UY218_.jpg</t>
  </si>
  <si>
    <t>https://www.amazon.com/dp/B08H22KGGJ</t>
  </si>
  <si>
    <t>B0CD2K4QV7</t>
  </si>
  <si>
    <t>Encyclopedia of Ethical Failure revised July 2023</t>
  </si>
  <si>
    <t>https://m.media-amazon.com/images/I/816T4If+uOL._AC_UY218_.jpg</t>
  </si>
  <si>
    <t>https://www.amazon.com/dp/B0CD2K4QV7</t>
  </si>
  <si>
    <t>B086QB1D77</t>
  </si>
  <si>
    <t>Insider's Guide to Security Clearances: Get the Clearance and Land the Job (Security Clearances and Cleared Defense Contractors)</t>
  </si>
  <si>
    <t>Jeffrey W. Bennett</t>
  </si>
  <si>
    <t>https://m.media-amazon.com/images/I/71NxRBL9RbL._AC_UY218_.jpg</t>
  </si>
  <si>
    <t>https://www.amazon.com/dp/B086QB1D77</t>
  </si>
  <si>
    <t>B0CFG9K9QT</t>
  </si>
  <si>
    <t>SBA Small Business Size and Affiliation Rules: A Comprehensive Guide - In Plain English (GovCon Handbooks)</t>
  </si>
  <si>
    <t>https://m.media-amazon.com/images/I/81TUXyPnggL._AC_UY218_.jpg</t>
  </si>
  <si>
    <t>https://www.amazon.com/dp/B0CFG9K9QT</t>
  </si>
  <si>
    <t>B005EGW6IY</t>
  </si>
  <si>
    <t>Â¿DESAPARECIDOS? El negocio del dolor (Spanish Edition)</t>
  </si>
  <si>
    <t>Coronel Luis Alfonso Plazas Vega</t>
  </si>
  <si>
    <t>https://m.media-amazon.com/images/I/61+ef6Flp3L._AC_UY218_.jpg</t>
  </si>
  <si>
    <t>https://www.amazon.com/dp/B005EGW6IY</t>
  </si>
  <si>
    <t>B008PPY4Q8</t>
  </si>
  <si>
    <t>Changes in Law and Society during the Civil War and Reconstruction: A Legal History Documentary Reader (Legal History Documentary Readers)</t>
  </si>
  <si>
    <t>Christian G. Samito</t>
  </si>
  <si>
    <t>https://m.media-amazon.com/images/I/41Ni9EpQv-L._AC_UY218_.jpg</t>
  </si>
  <si>
    <t>https://www.amazon.com/dp/B008PPY4Q8</t>
  </si>
  <si>
    <t>B07KFK8BKH</t>
  </si>
  <si>
    <t>Comparative Criminal Justice</t>
  </si>
  <si>
    <t>Francis Pakes</t>
  </si>
  <si>
    <t>https://m.media-amazon.com/images/I/415+jjfoEhL._AC_UY218_.jpg</t>
  </si>
  <si>
    <t>https://www.amazon.com/dp/B07KFK8BKH</t>
  </si>
  <si>
    <t>B077TTX618</t>
  </si>
  <si>
    <t>Organized Crime: A Very Short Introduction (Very Short Introductions)</t>
  </si>
  <si>
    <t>Georgios A Antonopoulos</t>
  </si>
  <si>
    <t>https://m.media-amazon.com/images/I/81BNqc-Fs2L._AC_UY218_.jpg</t>
  </si>
  <si>
    <t>https://www.amazon.com/dp/B077TTX618</t>
  </si>
  <si>
    <t>B0C1ZX4TKJ</t>
  </si>
  <si>
    <t>Principles of Employment Discrimination Law (Concise Hornbook Series)</t>
  </si>
  <si>
    <t>Martha Chamallas</t>
  </si>
  <si>
    <t>https://m.media-amazon.com/images/I/71xTop7f4nL._AC_UY218_.jpg</t>
  </si>
  <si>
    <t>https://www.amazon.com/dp/B0C1ZX4TKJ</t>
  </si>
  <si>
    <t>B01I9BQBRM</t>
  </si>
  <si>
    <t>The IRS Problem Solver: From Audits to Assessments--How to Solve Your Tax Problems and Keep the IRS Off Your Back Forever</t>
  </si>
  <si>
    <t>Daniel J. Pilla</t>
  </si>
  <si>
    <t>https://m.media-amazon.com/images/I/8157wJk6fNL._AC_UY218_.jpg</t>
  </si>
  <si>
    <t>https://www.amazon.com/dp/B01I9BQBRM</t>
  </si>
  <si>
    <t>B075KJ1JFQ</t>
  </si>
  <si>
    <t>The Captured Economy: How the Powerful Enrich Themselves, Slow Down Growth, and Increase Inequality</t>
  </si>
  <si>
    <t>Brink Lindsey</t>
  </si>
  <si>
    <t>https://m.media-amazon.com/images/I/71K11tC8r-L._AC_UY218_.jpg</t>
  </si>
  <si>
    <t>https://www.amazon.com/dp/B075KJ1JFQ</t>
  </si>
  <si>
    <t>B07YF7J59Q</t>
  </si>
  <si>
    <t>The Torture Letters: Reckoning with Police Violence</t>
  </si>
  <si>
    <t>Laurence Ralph</t>
  </si>
  <si>
    <t>https://m.media-amazon.com/images/I/71Swvv7qEWL._AC_UY218_.jpg</t>
  </si>
  <si>
    <t>https://www.amazon.com/dp/B07YF7J59Q</t>
  </si>
  <si>
    <t>B08QG31KYD</t>
  </si>
  <si>
    <t>The August Trials: The Holocaust and Postwar Justice in Poland</t>
  </si>
  <si>
    <t>Andrew Kornbluth</t>
  </si>
  <si>
    <t>https://m.media-amazon.com/images/I/71mU9bxdysL._AC_UY218_.jpg</t>
  </si>
  <si>
    <t>https://www.amazon.com/dp/B08QG31KYD</t>
  </si>
  <si>
    <t>B0BCX37YVN</t>
  </si>
  <si>
    <t>High Court Case Summaries on Civil Procedure (Keyed to Friedenthal, Miller, Sexton, Hershkoff, Steinman, and McKenzie)</t>
  </si>
  <si>
    <t>https://m.media-amazon.com/images/I/81dxCTpyGCL._AC_UY218_.jpg</t>
  </si>
  <si>
    <t>https://www.amazon.com/dp/B0BCX37YVN</t>
  </si>
  <si>
    <t>B0CDMD1HG9</t>
  </si>
  <si>
    <t>Thieves, Opportunists, and Autocrats: Building Regulatory States in Russia and Kazakhstan</t>
  </si>
  <si>
    <t>Dinissa Duvanova</t>
  </si>
  <si>
    <t>https://m.media-amazon.com/images/I/81eB4U5HoJL._AC_UY218_.jpg</t>
  </si>
  <si>
    <t>https://www.amazon.com/dp/B0CDMD1HG9</t>
  </si>
  <si>
    <t>B01MDSIREA</t>
  </si>
  <si>
    <t>S'initier au vocabulaire de l'immobilier: Les 150 termes indispensables aux professionnels de l'immobilier (French Edition)</t>
  </si>
  <si>
    <t>RÃ©my NERRIERE</t>
  </si>
  <si>
    <t>https://m.media-amazon.com/images/I/61kCoLOIXqL._AC_UY218_.jpg</t>
  </si>
  <si>
    <t>https://www.amazon.com/dp/B01MDSIREA</t>
  </si>
  <si>
    <t>B006SF3Q3O</t>
  </si>
  <si>
    <t>Zoopolis: A Political Theory of Animal Rights</t>
  </si>
  <si>
    <t>Sue Donaldson</t>
  </si>
  <si>
    <t>https://m.media-amazon.com/images/I/81e0cY58b9L._AC_UY218_.jpg</t>
  </si>
  <si>
    <t>https://www.amazon.com/dp/B006SF3Q3O</t>
  </si>
  <si>
    <t>B0832LB6DF</t>
  </si>
  <si>
    <t>Governance Solutions: The Ultimate Guide to Competence and Confidence in the Boardroom</t>
  </si>
  <si>
    <t>https://m.media-amazon.com/images/I/81hdd2z77YL._AC_UY218_.jpg</t>
  </si>
  <si>
    <t>https://www.amazon.com/dp/B0832LB6DF</t>
  </si>
  <si>
    <t>B00CKD99AC</t>
  </si>
  <si>
    <t>The Articulate Attorney: Public Speaking for Lawyers</t>
  </si>
  <si>
    <t>https://m.media-amazon.com/images/I/713mR7dPiqL._AC_UY218_.jpg</t>
  </si>
  <si>
    <t>https://www.amazon.com/dp/B00CKD99AC</t>
  </si>
  <si>
    <t>B01I5T0XNG</t>
  </si>
  <si>
    <t>Project Management in Electronic Discovery: An Introduction to Core Principles of Legal Project Management and Leadership In eDiscovery</t>
  </si>
  <si>
    <t>Michael I. Quartararo</t>
  </si>
  <si>
    <t>https://m.media-amazon.com/images/I/71wytS0y5fL._AC_UY218_.jpg</t>
  </si>
  <si>
    <t>https://www.amazon.com/dp/B01I5T0XNG</t>
  </si>
  <si>
    <t>B013HZ8U2O</t>
  </si>
  <si>
    <t>Slavish Shore: The Odyssey of Richard Henry Dana Jr.</t>
  </si>
  <si>
    <t>Jeffrey L. Amestoy</t>
  </si>
  <si>
    <t>https://m.media-amazon.com/images/I/91d3M0PNbiL._AC_UY218_.jpg</t>
  </si>
  <si>
    <t>https://www.amazon.com/dp/B013HZ8U2O</t>
  </si>
  <si>
    <t>B06Y16F1DP</t>
  </si>
  <si>
    <t>Debating Religious Liberty and Discrimination</t>
  </si>
  <si>
    <t>John Corvino</t>
  </si>
  <si>
    <t>https://m.media-amazon.com/images/I/71J2AaDDfcL._AC_UY218_.jpg</t>
  </si>
  <si>
    <t>https://www.amazon.com/dp/B06Y16F1DP</t>
  </si>
  <si>
    <t>B00NQHP72K</t>
  </si>
  <si>
    <t>Forgotten Trials of the Holocaust</t>
  </si>
  <si>
    <t>https://m.media-amazon.com/images/I/51XUYaXJa0L._AC_UY218_.jpg</t>
  </si>
  <si>
    <t>https://www.amazon.com/dp/B00NQHP72K</t>
  </si>
  <si>
    <t>B08WHBYZ2V</t>
  </si>
  <si>
    <t>Family Law Boot Camp: The Essential Guide to Representing Yourself in a Colorado Family Law Case</t>
  </si>
  <si>
    <t>Alisha Taibo Coombe</t>
  </si>
  <si>
    <t>https://m.media-amazon.com/images/I/71UwES79KmL._AC_UY218_.jpg</t>
  </si>
  <si>
    <t>https://www.amazon.com/dp/B08WHBYZ2V</t>
  </si>
  <si>
    <t>B004QO9GEW</t>
  </si>
  <si>
    <t>Nonprofit Law and Governance For Dummies</t>
  </si>
  <si>
    <t>Jill Gilbert Welytok</t>
  </si>
  <si>
    <t>https://m.media-amazon.com/images/I/51al2KjdZuL._AC_UY218_.jpg</t>
  </si>
  <si>
    <t>https://www.amazon.com/dp/B004QO9GEW</t>
  </si>
  <si>
    <t>B002OEBO8M</t>
  </si>
  <si>
    <t>Frontiers of Justice: Disability, Nationality, Species Membership (Tanner Lectures of Human Values (Harvard University)) (The Tanner Lectures on Human Values Book 5)</t>
  </si>
  <si>
    <t>https://m.media-amazon.com/images/I/41UMUGPhIVL._AC_UY218_.jpg</t>
  </si>
  <si>
    <t>https://www.amazon.com/dp/B002OEBO8M</t>
  </si>
  <si>
    <t>B0CHD751KB</t>
  </si>
  <si>
    <t>ABA/AARP Checklist for Family Survivors: A Guide to Practical and Legal Matters When Someone You Love Dies</t>
  </si>
  <si>
    <t>https://m.media-amazon.com/images/I/818JEDW8-NL._AC_UY218_.jpg</t>
  </si>
  <si>
    <t>https://www.amazon.com/dp/B0CHD751KB</t>
  </si>
  <si>
    <t>B018TNRM6O</t>
  </si>
  <si>
    <t>Section 1983 Litigation in a Nutshell</t>
  </si>
  <si>
    <t>Michael G. Collins</t>
  </si>
  <si>
    <t>https://m.media-amazon.com/images/I/610llcTLmiL._AC_UY218_.jpg</t>
  </si>
  <si>
    <t>https://www.amazon.com/dp/B018TNRM6O</t>
  </si>
  <si>
    <t>B0BNC6CFLB</t>
  </si>
  <si>
    <t>La Culpa de la VÃ­ctima en la responsabilidad civil (Spanish Edition)</t>
  </si>
  <si>
    <t>Lilian San MartÃ­n Neira</t>
  </si>
  <si>
    <t>https://m.media-amazon.com/images/I/61Mcgj15u+L._AC_UY218_.jpg</t>
  </si>
  <si>
    <t>https://www.amazon.com/dp/B0BNC6CFLB</t>
  </si>
  <si>
    <t>B019P0MG2K</t>
  </si>
  <si>
    <t>The Official LSAT PrepTest 76 (Official LSAT PrepTests)</t>
  </si>
  <si>
    <t>https://m.media-amazon.com/images/I/5107P3WiLpL._AC_UY218_.jpg</t>
  </si>
  <si>
    <t>https://www.amazon.com/dp/B019P0MG2K</t>
  </si>
  <si>
    <t>B09BHQ3TND</t>
  </si>
  <si>
    <t>Understanding Remedies, Fourth Edition</t>
  </si>
  <si>
    <t>James M. Fischer</t>
  </si>
  <si>
    <t>https://m.media-amazon.com/images/I/81fdRuApvZS._AC_UY218_.jpg</t>
  </si>
  <si>
    <t>https://www.amazon.com/dp/B09BHQ3TND</t>
  </si>
  <si>
    <t>B0C96F3VS4</t>
  </si>
  <si>
    <t>Surviving Retirement: Finding Purpose and Fulfillment Beyond the Badge</t>
  </si>
  <si>
    <t>Medina Baumgart</t>
  </si>
  <si>
    <t>https://m.media-amazon.com/images/I/61vdKLtT6AL._AC_UY218_.jpg</t>
  </si>
  <si>
    <t>https://www.amazon.com/dp/B0C96F3VS4</t>
  </si>
  <si>
    <t>B09FKGZKKW</t>
  </si>
  <si>
    <t>Journeys Toward Gender Equality in Islam</t>
  </si>
  <si>
    <t>Ziba Mir-Hosseini</t>
  </si>
  <si>
    <t>https://m.media-amazon.com/images/I/81I-uMKaJtL._AC_UY218_.jpg</t>
  </si>
  <si>
    <t>https://www.amazon.com/dp/B09FKGZKKW</t>
  </si>
  <si>
    <t>B09TPKP7H2</t>
  </si>
  <si>
    <t>How to Become a Human Rights Professional: A Guide to Human Rights Advocacy</t>
  </si>
  <si>
    <t>Isabelle Vladoiu</t>
  </si>
  <si>
    <t>https://m.media-amazon.com/images/I/71p5XSM3ViL._AC_UY218_.jpg</t>
  </si>
  <si>
    <t>https://www.amazon.com/dp/B09TPKP7H2</t>
  </si>
  <si>
    <t>B08JM95PRG</t>
  </si>
  <si>
    <t>Peter Moore: The Man in Black: Wales' Worst Serial Killer</t>
  </si>
  <si>
    <t>Dylan Rhys Jones</t>
  </si>
  <si>
    <t>https://m.media-amazon.com/images/I/81fvykrOOZL._AC_UY218_.jpg</t>
  </si>
  <si>
    <t>https://www.amazon.com/dp/B08JM95PRG</t>
  </si>
  <si>
    <t>B0176M3ZKQ</t>
  </si>
  <si>
    <t>The Burger Court and the Rise of the Judicial Right</t>
  </si>
  <si>
    <t>Michael J. Graetz</t>
  </si>
  <si>
    <t>https://m.media-amazon.com/images/I/71x4kyJ2AWL._AC_UY218_.jpg</t>
  </si>
  <si>
    <t>https://www.amazon.com/dp/B0176M3ZKQ</t>
  </si>
  <si>
    <t>B00NO6ORLA</t>
  </si>
  <si>
    <t>Schechter's Black Letter Outline on Intellectual Property, 3d</t>
  </si>
  <si>
    <t>https://m.media-amazon.com/images/I/515iAnGaCIL._AC_UY218_.jpg</t>
  </si>
  <si>
    <t>https://www.amazon.com/dp/B00NO6ORLA</t>
  </si>
  <si>
    <t>B005PYJUMA</t>
  </si>
  <si>
    <t>Soviet Fates and Lost Alternatives: From Stalinism to the New Cold War</t>
  </si>
  <si>
    <t>Stephen Cohen</t>
  </si>
  <si>
    <t>https://m.media-amazon.com/images/I/71oWGUM3XkL._AC_UY218_.jpg</t>
  </si>
  <si>
    <t>https://www.amazon.com/dp/B005PYJUMA</t>
  </si>
  <si>
    <t>B0BJ916P93</t>
  </si>
  <si>
    <t>HMP Manchester Prison Officer: I Survived Terrorists, Murderers, Rapists and Freemason Officer Attacks in Strangeways and Wormwood Scrubs (UK Prison Officer Book 1)</t>
  </si>
  <si>
    <t>John Sutton</t>
  </si>
  <si>
    <t>https://m.media-amazon.com/images/I/91pP4sr1k+L._AC_UY218_.jpg</t>
  </si>
  <si>
    <t>https://www.amazon.com/dp/B0BJ916P93</t>
  </si>
  <si>
    <t>B007PIZ8IO</t>
  </si>
  <si>
    <t>The Shareholder Value Myth: How Putting Shareholders First Harms Investors, Corporations, and the Public</t>
  </si>
  <si>
    <t>Lynn Stout</t>
  </si>
  <si>
    <t>https://m.media-amazon.com/images/I/71tTu1NZUzL._AC_UY218_.jpg</t>
  </si>
  <si>
    <t>https://www.amazon.com/dp/B007PIZ8IO</t>
  </si>
  <si>
    <t>B00CS5BQ26</t>
  </si>
  <si>
    <t>Harper's Team: Behind the Scenes in the Conservative Rise to Power</t>
  </si>
  <si>
    <t>Tom Flanagan</t>
  </si>
  <si>
    <t>https://m.media-amazon.com/images/I/71HJFcXozhL._AC_UY218_.jpg</t>
  </si>
  <si>
    <t>https://www.amazon.com/dp/B00CS5BQ26</t>
  </si>
  <si>
    <t>B09KNQ1Q8R</t>
  </si>
  <si>
    <t>Rigged: Annie Dookhan, Sonja Farak and the Drug War in the Nation's Most Liberal Police State</t>
  </si>
  <si>
    <t>Jamie Folk</t>
  </si>
  <si>
    <t>https://m.media-amazon.com/images/I/61mdVz33jGL._AC_UY218_.jpg</t>
  </si>
  <si>
    <t>https://www.amazon.com/dp/B09KNQ1Q8R</t>
  </si>
  <si>
    <t>B00ME0ERK8</t>
  </si>
  <si>
    <t>90 Church: Inside America's Notorious First Narcotics Squad</t>
  </si>
  <si>
    <t>Dean Unkefer</t>
  </si>
  <si>
    <t>https://m.media-amazon.com/images/I/91CYklHhC6L._AC_UY218_.jpg</t>
  </si>
  <si>
    <t>https://www.amazon.com/dp/B00ME0ERK8</t>
  </si>
  <si>
    <t>B07ZJBRF6Y</t>
  </si>
  <si>
    <t>SILVER FOX: THE THIRD CONFESSION (SF Book 1)</t>
  </si>
  <si>
    <t>https://m.media-amazon.com/images/I/61i73H-DnBL._AC_UY218_.jpg</t>
  </si>
  <si>
    <t>https://www.amazon.com/dp/B07ZJBRF6Y</t>
  </si>
  <si>
    <t>B07B9GY7WQ</t>
  </si>
  <si>
    <t>5 Steps to Positive Political Dialogue: Insights and Examples</t>
  </si>
  <si>
    <t>Amy Uelmen</t>
  </si>
  <si>
    <t>https://m.media-amazon.com/images/I/81-AAzgi-wL._AC_UY218_.jpg</t>
  </si>
  <si>
    <t>https://www.amazon.com/dp/B07B9GY7WQ</t>
  </si>
  <si>
    <t>B004NEW0NE</t>
  </si>
  <si>
    <t>D.C. Unmasked &amp; Undressed: A Memoir</t>
  </si>
  <si>
    <t>McEwen Lillian</t>
  </si>
  <si>
    <t>https://m.media-amazon.com/images/I/41s6Cy1n7KL._AC_UY218_.jpg</t>
  </si>
  <si>
    <t>https://www.amazon.com/dp/B004NEW0NE</t>
  </si>
  <si>
    <t>B07CLN8YCB</t>
  </si>
  <si>
    <t>Bringing Down the Colonel: A Sex Scandal of the Gilded Age, and the "Powerless" Woman Who Took On Washington</t>
  </si>
  <si>
    <t>Patricia Miller</t>
  </si>
  <si>
    <t>https://m.media-amazon.com/images/I/8175vDLIGUL._AC_UY218_.jpg</t>
  </si>
  <si>
    <t>https://www.amazon.com/dp/B07CLN8YCB</t>
  </si>
  <si>
    <t>B0CG826F22</t>
  </si>
  <si>
    <t>Mark Levin: A Tale of Vision and Valor - A Journey of Courage, Conviction, and Legacy</t>
  </si>
  <si>
    <t>Jeffrey E. Desmarais</t>
  </si>
  <si>
    <t>https://m.media-amazon.com/images/I/71XtdHCtEfL._AC_UY218_.jpg</t>
  </si>
  <si>
    <t>https://www.amazon.com/dp/B0CG826F22</t>
  </si>
  <si>
    <t>B0BRTJLBC6</t>
  </si>
  <si>
    <t>CONSOLIDATED LAWS OF NEW YORK CIVIL PRACTICE LAW AND RULES 2023 EDITION</t>
  </si>
  <si>
    <t>https://m.media-amazon.com/images/I/61oYau1VAtL._AC_UY218_.jpg</t>
  </si>
  <si>
    <t>https://www.amazon.com/dp/B0BRTJLBC6</t>
  </si>
  <si>
    <t>B0046LVPYY</t>
  </si>
  <si>
    <t>The Cycle of Juvenile Justice</t>
  </si>
  <si>
    <t>Thomas J. Bernard</t>
  </si>
  <si>
    <t>https://m.media-amazon.com/images/I/51npg7qxeYL._AC_UY218_.jpg</t>
  </si>
  <si>
    <t>https://www.amazon.com/dp/B0046LVPYY</t>
  </si>
  <si>
    <t>B00IK7WRN8</t>
  </si>
  <si>
    <t>Transgender Rights</t>
  </si>
  <si>
    <t>https://m.media-amazon.com/images/I/712UFllZn6L._AC_UY218_.jpg</t>
  </si>
  <si>
    <t>https://www.amazon.com/dp/B00IK7WRN8</t>
  </si>
  <si>
    <t>B06XCH9CYY</t>
  </si>
  <si>
    <t>More Terrible Than Death: Drugs, Violence, and America's War in Colombia</t>
  </si>
  <si>
    <t>Robin Kirk</t>
  </si>
  <si>
    <t>https://m.media-amazon.com/images/I/81tnqglCDhL._AC_UY218_.jpg</t>
  </si>
  <si>
    <t>https://www.amazon.com/dp/B06XCH9CYY</t>
  </si>
  <si>
    <t>B01AJ7Z080</t>
  </si>
  <si>
    <t>Lord High Executioner: An Unashamed Look at Hangmen, Headsmen, and Their Kind</t>
  </si>
  <si>
    <t>Howard Engel</t>
  </si>
  <si>
    <t>https://m.media-amazon.com/images/I/81lfg8QeyVL._AC_UY218_.jpg</t>
  </si>
  <si>
    <t>https://www.amazon.com/dp/B01AJ7Z080</t>
  </si>
  <si>
    <t>B0C8NYLJRX</t>
  </si>
  <si>
    <t>La protecciÃ³n de la moda a travÃ©s de la propiedad industrial e intelectual (Gran Tratado nÂº 1481) (Spanish Edition)</t>
  </si>
  <si>
    <t>Enrique Ortega Burgos</t>
  </si>
  <si>
    <t>https://m.media-amazon.com/images/I/91ehiOedI7L._AC_UY218_.jpg</t>
  </si>
  <si>
    <t>https://www.amazon.com/dp/B0C8NYLJRX</t>
  </si>
  <si>
    <t>B001AP361Y</t>
  </si>
  <si>
    <t>Regional Economic Voting: Russia, Poland, Hungary, Slovakia, and the Czech Republic, 1990â€“1999 (Cambridge Studies in Comparative Politics)</t>
  </si>
  <si>
    <t>Joshua A. Tucker</t>
  </si>
  <si>
    <t>https://m.media-amazon.com/images/I/41mcEmI1dbL._AC_UY218_.jpg</t>
  </si>
  <si>
    <t>https://www.amazon.com/dp/B001AP361Y</t>
  </si>
  <si>
    <t>B000FC0SAK</t>
  </si>
  <si>
    <t>Dorothy Rabinowitz</t>
  </si>
  <si>
    <t>https://m.media-amazon.com/images/I/81JyZxIIzNL._AC_UY218_.jpg</t>
  </si>
  <si>
    <t>https://www.amazon.com/dp/B000FC0SAK</t>
  </si>
  <si>
    <t>B000FC1RBY</t>
  </si>
  <si>
    <t>Out of Bounds: Inside the NBA's Culture of Rape, Violence, and Crime</t>
  </si>
  <si>
    <t>https://m.media-amazon.com/images/I/51aBGzjm4ML._AC_UY218_.jpg</t>
  </si>
  <si>
    <t>https://www.amazon.com/dp/B000FC1RBY</t>
  </si>
  <si>
    <t>B09NVFLN5B</t>
  </si>
  <si>
    <t>Strategies and Tips from a Divorce Coach: A Roadmap to Move Forward</t>
  </si>
  <si>
    <t>Jennifer Warren Medwin</t>
  </si>
  <si>
    <t>https://m.media-amazon.com/images/I/61nhccgA-1L._AC_UY218_.jpg</t>
  </si>
  <si>
    <t>https://www.amazon.com/dp/B09NVFLN5B</t>
  </si>
  <si>
    <t>B0C37TRS6K</t>
  </si>
  <si>
    <t>Managed Dissent: The Law of Public Protest (Cambridge Studies on Civil Rights and Civil Liberties)</t>
  </si>
  <si>
    <t>Timothy Zick</t>
  </si>
  <si>
    <t>https://m.media-amazon.com/images/I/61t-SOkf06L._AC_UY218_.jpg</t>
  </si>
  <si>
    <t>https://www.amazon.com/dp/B0C37TRS6K</t>
  </si>
  <si>
    <t>B09XXZ4KT4</t>
  </si>
  <si>
    <t>Dirty Dealing: Grosso v. Miramaxâ€”Waging War with Harvey Weinstein, and the Screenplay that Changed Hollywood</t>
  </si>
  <si>
    <t>Jeffrey Allan Grosso</t>
  </si>
  <si>
    <t>https://m.media-amazon.com/images/I/81pli4apDLL._AC_UY218_.jpg</t>
  </si>
  <si>
    <t>https://www.amazon.com/dp/B09XXZ4KT4</t>
  </si>
  <si>
    <t>B00WQ54VCU</t>
  </si>
  <si>
    <t>Divorce in Maine: The Legal Process, Your Rights, and What to Expect</t>
  </si>
  <si>
    <t>Dana E. Prescott</t>
  </si>
  <si>
    <t>https://m.media-amazon.com/images/I/615LnYsbwzL._AC_UY218_.jpg</t>
  </si>
  <si>
    <t>https://www.amazon.com/dp/B00WQ54VCU</t>
  </si>
  <si>
    <t>B000QTEAZG</t>
  </si>
  <si>
    <t>Crime &amp; Politics: Big Government's Erratic Campaign for Law and Order</t>
  </si>
  <si>
    <t>Ted Gest</t>
  </si>
  <si>
    <t>https://m.media-amazon.com/images/I/51D8633cc8L._AC_UY218_.jpg</t>
  </si>
  <si>
    <t>https://www.amazon.com/dp/B000QTEAZG</t>
  </si>
  <si>
    <t>B0BH4ZVB3V</t>
  </si>
  <si>
    <t>The Eight: The Lemmon Slave Case and the Fight for Freedom (Excelsior Editions)</t>
  </si>
  <si>
    <t>Albert M. Rosenblatt</t>
  </si>
  <si>
    <t>https://m.media-amazon.com/images/I/515YVMWtLUL._AC_UY218_.jpg</t>
  </si>
  <si>
    <t>https://www.amazon.com/dp/B0BH4ZVB3V</t>
  </si>
  <si>
    <t>B004IZL4LW</t>
  </si>
  <si>
    <t>The Miner's Canary: Enlisting Race, Resisting Power, Transforming Democracy (The Nathan I. Huggins Lectures)</t>
  </si>
  <si>
    <t>https://m.media-amazon.com/images/I/51SuU0CBOPL._AC_UY218_.jpg</t>
  </si>
  <si>
    <t>https://www.amazon.com/dp/B004IZL4LW</t>
  </si>
  <si>
    <t>B01GD9GKSM</t>
  </si>
  <si>
    <t>What to Do When the IRS is After You: Secrets of the IRS as Revealed by Retired IRS Employees (IRS Insiders Guide to Taxes)</t>
  </si>
  <si>
    <t>https://m.media-amazon.com/images/I/81rZpsQE-uL._AC_UY218_.jpg</t>
  </si>
  <si>
    <t>https://www.amazon.com/dp/B01GD9GKSM</t>
  </si>
  <si>
    <t>B07N624WWX</t>
  </si>
  <si>
    <t>Here We Are: American Dreams, American Nightmares (A Memoir)</t>
  </si>
  <si>
    <t>Aarti Namdev Shahani</t>
  </si>
  <si>
    <t>https://m.media-amazon.com/images/I/A1142xJOXLL._AC_UY218_.jpg</t>
  </si>
  <si>
    <t>https://www.amazon.com/dp/B07N624WWX</t>
  </si>
  <si>
    <t>B09WVXR5GX</t>
  </si>
  <si>
    <t>Personal Statement Triumph: A Comprehensive Guide to the Law School Personal Statement</t>
  </si>
  <si>
    <t>Margaret Klein Salamon</t>
  </si>
  <si>
    <t>https://m.media-amazon.com/images/I/81si5n1ERXL._AC_UY218_.jpg</t>
  </si>
  <si>
    <t>https://www.amazon.com/dp/B09WVXR5GX</t>
  </si>
  <si>
    <t>B0195E19RY</t>
  </si>
  <si>
    <t>Mental Health Law in a Nutshell</t>
  </si>
  <si>
    <t>https://m.media-amazon.com/images/I/61sHrYZD3NL._AC_UY218_.jpg</t>
  </si>
  <si>
    <t>https://www.amazon.com/dp/B0195E19RY</t>
  </si>
  <si>
    <t>B07VCFYTCZ</t>
  </si>
  <si>
    <t>Delinquency and Juvenile Justice in American Society</t>
  </si>
  <si>
    <t>https://m.media-amazon.com/images/I/81VgNdKCCGL._AC_UY218_.jpg</t>
  </si>
  <si>
    <t>https://www.amazon.com/dp/B07VCFYTCZ</t>
  </si>
  <si>
    <t>B07DFP2CH7</t>
  </si>
  <si>
    <t>Problems of Democratic Transition and Consolidation: Southern Europe, South America, and Post-Communist Europe</t>
  </si>
  <si>
    <t>Juan J. Linz</t>
  </si>
  <si>
    <t>https://m.media-amazon.com/images/I/81klR31cbXL._AC_UY218_.jpg</t>
  </si>
  <si>
    <t>https://www.amazon.com/dp/B07DFP2CH7</t>
  </si>
  <si>
    <t>B07KNBB728</t>
  </si>
  <si>
    <t>Coming Home: Reclaiming America's Conservative Soul</t>
  </si>
  <si>
    <t>Ted V. McAllister</t>
  </si>
  <si>
    <t>https://m.media-amazon.com/images/I/81NhFxqYkVL._AC_UY218_.jpg</t>
  </si>
  <si>
    <t>https://www.amazon.com/dp/B07KNBB728</t>
  </si>
  <si>
    <t>B08QPSC915</t>
  </si>
  <si>
    <t>Criminal Justice and Criminology Research Methods</t>
  </si>
  <si>
    <t>Peter B. Kraska</t>
  </si>
  <si>
    <t>https://m.media-amazon.com/images/I/81+A7Fq8HqL._AC_UY218_.jpg</t>
  </si>
  <si>
    <t>https://www.amazon.com/dp/B08QPSC915</t>
  </si>
  <si>
    <t>B01MQOZ0M8</t>
  </si>
  <si>
    <t>Curso de Derecho romano clÃ¡sico (Spanish Edition)</t>
  </si>
  <si>
    <t>Jorge Adame Goddard</t>
  </si>
  <si>
    <t>https://m.media-amazon.com/images/I/815nsNJEj6L._AC_UY218_.jpg</t>
  </si>
  <si>
    <t>https://www.amazon.com/dp/B01MQOZ0M8</t>
  </si>
  <si>
    <t>B07SHNT528</t>
  </si>
  <si>
    <t>Americaâ€™s Religious Wars: The Embattled Heart of Our Public Life</t>
  </si>
  <si>
    <t>Kathleen M. Sands</t>
  </si>
  <si>
    <t>https://m.media-amazon.com/images/I/816tmtDjcQL._AC_UY218_.jpg</t>
  </si>
  <si>
    <t>https://www.amazon.com/dp/B07SHNT528</t>
  </si>
  <si>
    <t>B07QBLVVQ8</t>
  </si>
  <si>
    <t>Founder, JD: How America's Top Lawyers Leverage their Law Degree in the Startup World and How You Can Too</t>
  </si>
  <si>
    <t>Raffi Garnighian</t>
  </si>
  <si>
    <t>https://m.media-amazon.com/images/I/81I-R9WbP+L._AC_UY218_.jpg</t>
  </si>
  <si>
    <t>https://www.amazon.com/dp/B07QBLVVQ8</t>
  </si>
  <si>
    <t>B0CD6GCXQG</t>
  </si>
  <si>
    <t>To A High Court: Five Bold Law Students Challenge Corporate Greed and Change the Law</t>
  </si>
  <si>
    <t>Neil Thomas Proto Proto</t>
  </si>
  <si>
    <t>https://m.media-amazon.com/images/I/91HDuJc5OXL._AC_UY218_.jpg</t>
  </si>
  <si>
    <t>https://www.amazon.com/dp/B0CD6GCXQG</t>
  </si>
  <si>
    <t>B084CXRQJX</t>
  </si>
  <si>
    <t>Masters of Paradise: Organised Crime and the Internal Revenue Service in the Bahamas</t>
  </si>
  <si>
    <t>Alan A. Block</t>
  </si>
  <si>
    <t>https://m.media-amazon.com/images/I/516V0oS+GcL._AC_UY218_.jpg</t>
  </si>
  <si>
    <t>https://www.amazon.com/dp/B084CXRQJX</t>
  </si>
  <si>
    <t>B09KYDTRRR</t>
  </si>
  <si>
    <t>How to Divorce a Narcissist: and succeed in the family court</t>
  </si>
  <si>
    <t>Diana Jordan</t>
  </si>
  <si>
    <t>https://m.media-amazon.com/images/I/81B37cwsEPL._AC_UY218_.jpg</t>
  </si>
  <si>
    <t>https://www.amazon.com/dp/B09KYDTRRR</t>
  </si>
  <si>
    <t>B000Q9IUFC</t>
  </si>
  <si>
    <t>The Supreme Court: The Personalities and Rivalries That Defined America</t>
  </si>
  <si>
    <t>https://m.media-amazon.com/images/I/41ypS3KagKL._AC_UY218_.jpg</t>
  </si>
  <si>
    <t>https://www.amazon.com/dp/B000Q9IUFC</t>
  </si>
  <si>
    <t>B002HUU006</t>
  </si>
  <si>
    <t>Randy Cassingham</t>
  </si>
  <si>
    <t>https://m.media-amazon.com/images/I/A1SHcU6JItL._AC_UY218_.jpg</t>
  </si>
  <si>
    <t>https://www.amazon.com/dp/B002HUU006</t>
  </si>
  <si>
    <t>B08P5256BZ</t>
  </si>
  <si>
    <t>Comparative Politics of Latin America: Democracy at Last?</t>
  </si>
  <si>
    <t>Daniel C. Hellinger</t>
  </si>
  <si>
    <t>https://m.media-amazon.com/images/I/81TQf7d-8gL._AC_UY218_.jpg</t>
  </si>
  <si>
    <t>https://www.amazon.com/dp/B08P5256BZ</t>
  </si>
  <si>
    <t>B0C8BF6GV3</t>
  </si>
  <si>
    <t>The Rule is for None but Allah: Islamist Approaches to Governance</t>
  </si>
  <si>
    <t>Joana Cook</t>
  </si>
  <si>
    <t>https://m.media-amazon.com/images/I/81ETdIH+ndL._AC_UY218_.jpg</t>
  </si>
  <si>
    <t>https://www.amazon.com/dp/B0C8BF6GV3</t>
  </si>
  <si>
    <t>B092DVZ811</t>
  </si>
  <si>
    <t>White Gold: An African Wildlife Thriller (African Series Book 2)</t>
  </si>
  <si>
    <t>https://m.media-amazon.com/images/I/91WJAkpnleL._AC_UY218_.jpg</t>
  </si>
  <si>
    <t>https://www.amazon.com/dp/B092DVZ811</t>
  </si>
  <si>
    <t>B00BSCL3B4</t>
  </si>
  <si>
    <t>Plain English for Drafting Statutes and Rules (2012)</t>
  </si>
  <si>
    <t>Robert J. Martineau</t>
  </si>
  <si>
    <t>https://m.media-amazon.com/images/I/51gjftK886L._AC_UY218_.jpg</t>
  </si>
  <si>
    <t>https://www.amazon.com/dp/B00BSCL3B4</t>
  </si>
  <si>
    <t>B0BKLRZBL9</t>
  </si>
  <si>
    <t>Who Speaks for You?: The Inside Story of the Prosecutor Who Took Down Baltimore's Most Crooked Cops</t>
  </si>
  <si>
    <t>Leo Wise</t>
  </si>
  <si>
    <t>https://m.media-amazon.com/images/I/81M9cG4XsKL._AC_UY218_.jpg</t>
  </si>
  <si>
    <t>https://www.amazon.com/dp/B0BKLRZBL9</t>
  </si>
  <si>
    <t>B01LYYMZ36</t>
  </si>
  <si>
    <t>Defensive Tactics: Street-Proven Arrest and Control Techniques</t>
  </si>
  <si>
    <t>https://m.media-amazon.com/images/I/81AhctefJ7L._AC_UY218_.jpg</t>
  </si>
  <si>
    <t>https://www.amazon.com/dp/B01LYYMZ36</t>
  </si>
  <si>
    <t>B00R3LE0G4</t>
  </si>
  <si>
    <t>Progressive Muslims: On Justice, Gender and Pluralism (Islam in the Twenty-First Century)</t>
  </si>
  <si>
    <t>Omid Safi</t>
  </si>
  <si>
    <t>https://m.media-amazon.com/images/I/81Pid7kUaJL._AC_UY218_.jpg</t>
  </si>
  <si>
    <t>https://www.amazon.com/dp/B00R3LE0G4</t>
  </si>
  <si>
    <t>B087C6W963</t>
  </si>
  <si>
    <t>When Business Harms Human Rights: Affected Communities that Are Dying to Be Heard</t>
  </si>
  <si>
    <t>Karen Erica Bravo</t>
  </si>
  <si>
    <t>https://m.media-amazon.com/images/I/91MnEKyQH+L._AC_UY218_.jpg</t>
  </si>
  <si>
    <t>https://www.amazon.com/dp/B087C6W963</t>
  </si>
  <si>
    <t>B003P2VO14</t>
  </si>
  <si>
    <t>Scoundrels in Law: The Trials of Howe and Hummel, Lawyers to the Gangsters, Cops, Starlets, and Rakes Who Made the Gilded Age</t>
  </si>
  <si>
    <t>Cait N. Murphy</t>
  </si>
  <si>
    <t>https://m.media-amazon.com/images/I/51o+5t-KTJL._AC_UY218_.jpg</t>
  </si>
  <si>
    <t>https://www.amazon.com/dp/B003P2VO14</t>
  </si>
  <si>
    <t>B09VNK2J7Y</t>
  </si>
  <si>
    <t>Tongue-Tied America: Reviving the Art of Verbal Persuasion (Aspen Select Series)</t>
  </si>
  <si>
    <t>Robert N. Sayler</t>
  </si>
  <si>
    <t>https://m.media-amazon.com/images/I/71cMjDI2B8L._AC_UY218_.jpg</t>
  </si>
  <si>
    <t>https://www.amazon.com/dp/B09VNK2J7Y</t>
  </si>
  <si>
    <t>B0794SRT11</t>
  </si>
  <si>
    <t>https://m.media-amazon.com/images/I/91vgRIoc4bL._AC_UY218_.jpg</t>
  </si>
  <si>
    <t>https://www.amazon.com/dp/B0794SRT11</t>
  </si>
  <si>
    <t>B07X6RRQ4L</t>
  </si>
  <si>
    <t>Raced to Death in 1920s Hawai i: Injustice and Revenge in the Fukunaga Case (Asian American Experience)</t>
  </si>
  <si>
    <t>Jonathan Y Okamura</t>
  </si>
  <si>
    <t>https://m.media-amazon.com/images/I/81TkpOWPQcL._AC_UY218_.jpg</t>
  </si>
  <si>
    <t>https://www.amazon.com/dp/B07X6RRQ4L</t>
  </si>
  <si>
    <t>B0CDCRGG76</t>
  </si>
  <si>
    <t>MISSOURI RULES OF CIVIL PROCEDURE 2023 EDITION</t>
  </si>
  <si>
    <t>MISSOURI LEGISLATURE</t>
  </si>
  <si>
    <t>https://m.media-amazon.com/images/I/61aM1vj8YsL._AC_UY218_.jpg</t>
  </si>
  <si>
    <t>https://www.amazon.com/dp/B0CDCRGG76</t>
  </si>
  <si>
    <t>B002SR2Q5A</t>
  </si>
  <si>
    <t>The Fracture Zone: My Return to the Balkans</t>
  </si>
  <si>
    <t>https://m.media-amazon.com/images/I/81cXP0S9wgL._AC_UY218_.jpg</t>
  </si>
  <si>
    <t>https://www.amazon.com/dp/B002SR2Q5A</t>
  </si>
  <si>
    <t>B0BX7D7DC5</t>
  </si>
  <si>
    <t>FLORIDA RULES OF EVIDENCE: 2023 Florida Evidence Code including Witnesses, Records, And Documents TITLE VII, Ch.90-92</t>
  </si>
  <si>
    <t>Florida Legislature</t>
  </si>
  <si>
    <t>https://m.media-amazon.com/images/I/61DfTBcz1UL._AC_UY218_.jpg</t>
  </si>
  <si>
    <t>https://www.amazon.com/dp/B0BX7D7DC5</t>
  </si>
  <si>
    <t>B06XKZRLG3</t>
  </si>
  <si>
    <t>Have Black Lives Ever Mattered? (City Lights Open Media)</t>
  </si>
  <si>
    <t>Mumia Abu-Jamal</t>
  </si>
  <si>
    <t>https://m.media-amazon.com/images/I/71VRqL7kRzL._AC_UY218_.jpg</t>
  </si>
  <si>
    <t>https://www.amazon.com/dp/B06XKZRLG3</t>
  </si>
  <si>
    <t>B00DP47ZF6</t>
  </si>
  <si>
    <t>Dear Judge,: Children's Letters to the Judge (Child Custody Help SourceBooks Book 6)</t>
  </si>
  <si>
    <t>Charlotte Hardwick</t>
  </si>
  <si>
    <t>https://m.media-amazon.com/images/I/916tQa5jkRL._AC_UY218_.jpg</t>
  </si>
  <si>
    <t>https://www.amazon.com/dp/B00DP47ZF6</t>
  </si>
  <si>
    <t>B004G5YVUK</t>
  </si>
  <si>
    <t>ANDREW J. SHERMAN</t>
  </si>
  <si>
    <t>https://m.media-amazon.com/images/I/71UDMH2-AKS._AC_UY218_.jpg</t>
  </si>
  <si>
    <t>https://www.amazon.com/dp/B004G5YVUK</t>
  </si>
  <si>
    <t>B0092WMG5Y</t>
  </si>
  <si>
    <t>Cottage Rules: Owner's Guide to Sharing Recreational Property (Reference Series)</t>
  </si>
  <si>
    <t>Nikki Koski</t>
  </si>
  <si>
    <t>https://m.media-amazon.com/images/I/91enGNsXZYL._AC_UY218_.jpg</t>
  </si>
  <si>
    <t>https://www.amazon.com/dp/B0092WMG5Y</t>
  </si>
  <si>
    <t>B00JLJYS3Q</t>
  </si>
  <si>
    <t>Questions and Answers: Property (Questions &amp; Answers)</t>
  </si>
  <si>
    <t>https://m.media-amazon.com/images/I/410pTGDzGWL._AC_UY218_.jpg</t>
  </si>
  <si>
    <t>https://www.amazon.com/dp/B00JLJYS3Q</t>
  </si>
  <si>
    <t>B083YTBB3G</t>
  </si>
  <si>
    <t>for Contracts Keyed to Farnsworth, Sanger, Cohen, Brooks, and Garvin (Casenote Legal Briefs Series)</t>
  </si>
  <si>
    <t>https://m.media-amazon.com/images/I/71H3Ygn2bSL._AC_UY218_.jpg</t>
  </si>
  <si>
    <t>https://www.amazon.com/dp/B083YTBB3G</t>
  </si>
  <si>
    <t>B08WPCXH6X</t>
  </si>
  <si>
    <t>Do No Harm : 5 Steps to Align Police Actions with Community Values</t>
  </si>
  <si>
    <t>Ramon Batista</t>
  </si>
  <si>
    <t>https://m.media-amazon.com/images/I/81KcR9T4JlL._AC_UY218_.jpg</t>
  </si>
  <si>
    <t>https://www.amazon.com/dp/B08WPCXH6X</t>
  </si>
  <si>
    <t>B017DS5A2E</t>
  </si>
  <si>
    <t>Easy Credit Repair Letters: Dispute Letters For Credit Repair (How To Fix My Credit)</t>
  </si>
  <si>
    <t>Kent Greenfields</t>
  </si>
  <si>
    <t>https://m.media-amazon.com/images/I/81ogwJeuR9L._AC_UY218_.jpg</t>
  </si>
  <si>
    <t>https://www.amazon.com/dp/B017DS5A2E</t>
  </si>
  <si>
    <t>B0BQ8F8XNT</t>
  </si>
  <si>
    <t>Sovereign Debt Restructuring and the Law: The Holdout Creditor Problem in Argentina and Greece (Routledge Research in Finance and Banking Law)</t>
  </si>
  <si>
    <t>Sebastian Grund</t>
  </si>
  <si>
    <t>https://m.media-amazon.com/images/I/814LtJTdMcL._AC_UY218_.jpg</t>
  </si>
  <si>
    <t>https://www.amazon.com/dp/B0BQ8F8XNT</t>
  </si>
  <si>
    <t>B0789J7MWC</t>
  </si>
  <si>
    <t>Huber and Headrick's Handwriting Identification: Facts and Fundamentals, Second Edition</t>
  </si>
  <si>
    <t>Heidi H. Harralson</t>
  </si>
  <si>
    <t>https://m.media-amazon.com/images/I/81wGf1wU7-L._AC_UY218_.jpg</t>
  </si>
  <si>
    <t>https://www.amazon.com/dp/B0789J7MWC</t>
  </si>
  <si>
    <t>B0038LB46W</t>
  </si>
  <si>
    <t>Restoring the Power of Unions: It Takes a Movement</t>
  </si>
  <si>
    <t>https://m.media-amazon.com/images/I/41f5Zh2at6L._AC_UY218_.jpg</t>
  </si>
  <si>
    <t>https://www.amazon.com/dp/B0038LB46W</t>
  </si>
  <si>
    <t>B0BPTKRVDV</t>
  </si>
  <si>
    <t>La PequeÃ±a GuÃ­a PrÃ¡ctica del Inmigrante (Spanish Edition)</t>
  </si>
  <si>
    <t>Jesus Reyes</t>
  </si>
  <si>
    <t>https://m.media-amazon.com/images/I/81mWx29eWwL._AC_UY218_.jpg</t>
  </si>
  <si>
    <t>https://www.amazon.com/dp/B0BPTKRVDV</t>
  </si>
  <si>
    <t>B09NWGQH6W</t>
  </si>
  <si>
    <t>The Thin Blue Lie: An Honest Cop vs the FBI</t>
  </si>
  <si>
    <t>Greg Dillon</t>
  </si>
  <si>
    <t>https://m.media-amazon.com/images/I/81pKpcC61JL._AC_UY218_.jpg</t>
  </si>
  <si>
    <t>https://www.amazon.com/dp/B09NWGQH6W</t>
  </si>
  <si>
    <t>B08QRR6TXM</t>
  </si>
  <si>
    <t>https://m.media-amazon.com/images/I/81EzTqz7O1L._AC_UY218_.jpg</t>
  </si>
  <si>
    <t>https://www.amazon.com/dp/B08QRR6TXM</t>
  </si>
  <si>
    <t>B0015KQXLO</t>
  </si>
  <si>
    <t>Making Indian Law: The Hualapai Land Case and the Birth of Ethnohistory (The Lamar Series in Western History)</t>
  </si>
  <si>
    <t>Christian W. McMillen</t>
  </si>
  <si>
    <t>https://m.media-amazon.com/images/I/41J4nVk1AJL._AC_UY218_.jpg</t>
  </si>
  <si>
    <t>https://www.amazon.com/dp/B0015KQXLO</t>
  </si>
  <si>
    <t>B00RI2V7AK</t>
  </si>
  <si>
    <t>The JAG School Survival Guide: Succeeding at the Army's Judge Advocate Officer Basic Course (Becoming an Army JAG Officer Book 2)</t>
  </si>
  <si>
    <t>https://m.media-amazon.com/images/I/810zaQpUEVL._AC_UY218_.jpg</t>
  </si>
  <si>
    <t>https://www.amazon.com/dp/B00RI2V7AK</t>
  </si>
  <si>
    <t>B001BSGAA4</t>
  </si>
  <si>
    <t>The Philosophy of Positive Law: Foundations of Jurisprudence</t>
  </si>
  <si>
    <t>James Bernard Murphy</t>
  </si>
  <si>
    <t>https://m.media-amazon.com/images/I/41mHik9bEOL._AC_UY218_.jpg</t>
  </si>
  <si>
    <t>https://www.amazon.com/dp/B001BSGAA4</t>
  </si>
  <si>
    <t>B0981C68DY</t>
  </si>
  <si>
    <t>Legal Malpractice Law in a Nutshell (Nutshells)</t>
  </si>
  <si>
    <t>https://m.media-amazon.com/images/I/71ddQx4JzVS._AC_UY218_.jpg</t>
  </si>
  <si>
    <t>https://www.amazon.com/dp/B0981C68DY</t>
  </si>
  <si>
    <t>B0BGPD97TW</t>
  </si>
  <si>
    <t>The National Security Law of Hong Kong: Restoration and Transformation</t>
  </si>
  <si>
    <t>Hualing Fu</t>
  </si>
  <si>
    <t>https://m.media-amazon.com/images/I/71UTc9R3g+L._AC_UY218_.jpg</t>
  </si>
  <si>
    <t>https://www.amazon.com/dp/B0BGPD97TW</t>
  </si>
  <si>
    <t>B09S5HNKNX</t>
  </si>
  <si>
    <t>Red Velvet &amp; Murder: A Cozy Mystery (The Nosy Paralegal Mystery Series Book 2)</t>
  </si>
  <si>
    <t>https://m.media-amazon.com/images/I/915P6MvNvyL._AC_UY218_.jpg</t>
  </si>
  <si>
    <t>https://www.amazon.com/dp/B09S5HNKNX</t>
  </si>
  <si>
    <t>B09M7TZMT6</t>
  </si>
  <si>
    <t>Harvard Can't Teach What You Learn from the Streets: The Street Success Guide to Building Wealth through Multi-Family Real Estate</t>
  </si>
  <si>
    <t>Sam Liebman</t>
  </si>
  <si>
    <t>https://m.media-amazon.com/images/I/812seJN4PEL._AC_UY218_.jpg</t>
  </si>
  <si>
    <t>https://www.amazon.com/dp/B09M7TZMT6</t>
  </si>
  <si>
    <t>B079ZCCGQ4</t>
  </si>
  <si>
    <t>Amy Block Joy</t>
  </si>
  <si>
    <t>https://m.media-amazon.com/images/I/71QZP9tjVKL._AC_UY218_.jpg</t>
  </si>
  <si>
    <t>https://www.amazon.com/dp/B079ZCCGQ4</t>
  </si>
  <si>
    <t>B0B7VF1DTY</t>
  </si>
  <si>
    <t>Kentucky Real Estate License Exam Prep: All-in-One Review and Testing to Pass Kentucky's PSI Real Estate Exam</t>
  </si>
  <si>
    <t>https://m.media-amazon.com/images/I/81y1QapvhyL._AC_UY218_.jpg</t>
  </si>
  <si>
    <t>https://www.amazon.com/dp/B0B7VF1DTY</t>
  </si>
  <si>
    <t>B0C9TZDP7T</t>
  </si>
  <si>
    <t>The Legacy Blueprint: A Guide to Bringing Generational Wealth Within Reach</t>
  </si>
  <si>
    <t>Monique Hayes</t>
  </si>
  <si>
    <t>https://m.media-amazon.com/images/I/91-uKRyrlSL._AC_UY218_.jpg</t>
  </si>
  <si>
    <t>https://www.amazon.com/dp/B0C9TZDP7T</t>
  </si>
  <si>
    <t>B096491XT7</t>
  </si>
  <si>
    <t>Hidden Laws: How State Constitutions Stabilize American Politics</t>
  </si>
  <si>
    <t>Robinson Woodward-Burns</t>
  </si>
  <si>
    <t>https://m.media-amazon.com/images/I/61xHhE9LxcS._AC_UY218_.jpg</t>
  </si>
  <si>
    <t>https://www.amazon.com/dp/B096491XT7</t>
  </si>
  <si>
    <t>B01AKCLQ0A</t>
  </si>
  <si>
    <t>The Rainmaking Mindset for Attorneys: Attracting Clients, Winning Business, and Increasing Profits</t>
  </si>
  <si>
    <t>Liz Wendling</t>
  </si>
  <si>
    <t>https://m.media-amazon.com/images/I/81W23AH9g1L._AC_UY218_.jpg</t>
  </si>
  <si>
    <t>https://www.amazon.com/dp/B01AKCLQ0A</t>
  </si>
  <si>
    <t>B00G43O2U6</t>
  </si>
  <si>
    <t>THE UNIVERSAL DECLARATION OF HUMAN RIGHTS</t>
  </si>
  <si>
    <t>https://m.media-amazon.com/images/I/617ikZjBZ2L._AC_UY218_.jpg</t>
  </si>
  <si>
    <t>https://www.amazon.com/dp/B00G43O2U6</t>
  </si>
  <si>
    <t>B00NCL04FU</t>
  </si>
  <si>
    <t>Health Humanities Reader</t>
  </si>
  <si>
    <t>Ed. Jones, Therese</t>
  </si>
  <si>
    <t>https://m.media-amazon.com/images/I/91NlCztcruL._AC_UY218_.jpg</t>
  </si>
  <si>
    <t>https://www.amazon.com/dp/B00NCL04FU</t>
  </si>
  <si>
    <t>B08JTH3WZ2</t>
  </si>
  <si>
    <t>https://m.media-amazon.com/images/I/81n5yfABCpL._AC_UY218_.jpg</t>
  </si>
  <si>
    <t>https://www.amazon.com/dp/B08JTH3WZ2</t>
  </si>
  <si>
    <t>B005HF4DZG</t>
  </si>
  <si>
    <t>Lincoln's Code: The Laws of War in American History</t>
  </si>
  <si>
    <t>https://m.media-amazon.com/images/I/81N9K1XAdzL._AC_UY218_.jpg</t>
  </si>
  <si>
    <t>https://www.amazon.com/dp/B005HF4DZG</t>
  </si>
  <si>
    <t>B004LB4SR0</t>
  </si>
  <si>
    <t>Target Blue</t>
  </si>
  <si>
    <t>https://m.media-amazon.com/images/I/918f1yJQFQL._AC_UY218_.jpg</t>
  </si>
  <si>
    <t>https://www.amazon.com/dp/B004LB4SR0</t>
  </si>
  <si>
    <t>B00307RX14</t>
  </si>
  <si>
    <t>Debt's Dominion: A History of Bankruptcy Law in America</t>
  </si>
  <si>
    <t>David A. Skeel Jr.</t>
  </si>
  <si>
    <t>https://m.media-amazon.com/images/I/A1BuoBvnlfL._AC_UY218_.jpg</t>
  </si>
  <si>
    <t>https://www.amazon.com/dp/B00307RX14</t>
  </si>
  <si>
    <t>B07ZMKY7W6</t>
  </si>
  <si>
    <t>The New Music Business For Independent Artists and Record Labels (The Indie Series Book 1)</t>
  </si>
  <si>
    <t>Emmanuel Kenah</t>
  </si>
  <si>
    <t>https://m.media-amazon.com/images/I/71pbNohhZPL._AC_UY218_.jpg</t>
  </si>
  <si>
    <t>https://www.amazon.com/dp/B07ZMKY7W6</t>
  </si>
  <si>
    <t>B08K5LKRF4</t>
  </si>
  <si>
    <t>How to Get U.S. Government Contracts and Classified Work: A Contractorâ€™s Guide to Bidding on Classified Work and Building a Compliant Security Program ... Clearances and Cleared Defense Contractors)</t>
  </si>
  <si>
    <t>https://m.media-amazon.com/images/I/71MeEDTBZQL._AC_UY218_.jpg</t>
  </si>
  <si>
    <t>https://www.amazon.com/dp/B08K5LKRF4</t>
  </si>
  <si>
    <t>B07P5GNK2T</t>
  </si>
  <si>
    <t>Federal Income Taxation of Corporations and Partnerships (Aspen Casebook Series)</t>
  </si>
  <si>
    <t>https://m.media-amazon.com/images/I/61e3-DTOl-L._AC_UY218_.jpg</t>
  </si>
  <si>
    <t>https://www.amazon.com/dp/B07P5GNK2T</t>
  </si>
  <si>
    <t>B0C2QC1TDL</t>
  </si>
  <si>
    <t>Everybody Knows</t>
  </si>
  <si>
    <t>William Russell Massingham Pridgeon</t>
  </si>
  <si>
    <t>https://m.media-amazon.com/images/I/71838P1SUwL._AC_UY218_.jpg</t>
  </si>
  <si>
    <t>https://www.amazon.com/dp/B0C2QC1TDL</t>
  </si>
  <si>
    <t>B07HGJF6S5</t>
  </si>
  <si>
    <t>Common Sense Rules of Advocacy for Lawyers: A Practical Guide for Anyone Who Wants to Be a Better Advocate</t>
  </si>
  <si>
    <t>Keith Evans</t>
  </si>
  <si>
    <t>https://m.media-amazon.com/images/I/71czaIbqw-L._AC_UY218_.jpg</t>
  </si>
  <si>
    <t>https://www.amazon.com/dp/B07HGJF6S5</t>
  </si>
  <si>
    <t>B0822WSG2P</t>
  </si>
  <si>
    <t>Digital Witness: Using Open Source Information for Human Rights Investigation, Documentation, and Accountability</t>
  </si>
  <si>
    <t>Sam Dubberley</t>
  </si>
  <si>
    <t>https://m.media-amazon.com/images/I/91lrgS6V73L._AC_UY218_.jpg</t>
  </si>
  <si>
    <t>https://www.amazon.com/dp/B0822WSG2P</t>
  </si>
  <si>
    <t>B08JD25KPF</t>
  </si>
  <si>
    <t>Maritime Law (Maritime and Transport Law Library)</t>
  </si>
  <si>
    <t>Yvonne Baatz</t>
  </si>
  <si>
    <t>https://m.media-amazon.com/images/I/81JcsHKJMNL._AC_UY218_.jpg</t>
  </si>
  <si>
    <t>https://www.amazon.com/dp/B08JD25KPF</t>
  </si>
  <si>
    <t>B001E96IGQ</t>
  </si>
  <si>
    <t>Hope Is Not a Plan: The War in Iraq from Inside the Green Zone (Praeger Security International)</t>
  </si>
  <si>
    <t>Thomas Mowle</t>
  </si>
  <si>
    <t>https://m.media-amazon.com/images/I/41frmgo504L._AC_UY218_.jpg</t>
  </si>
  <si>
    <t>https://www.amazon.com/dp/B001E96IGQ</t>
  </si>
  <si>
    <t>B07QCDR5T9</t>
  </si>
  <si>
    <t>Outbreak: Foodborne Illness and the Struggle for Food Safety</t>
  </si>
  <si>
    <t>Timothy D. Lytton</t>
  </si>
  <si>
    <t>https://m.media-amazon.com/images/I/81fIxwHeZ6L._AC_UY218_.jpg</t>
  </si>
  <si>
    <t>https://www.amazon.com/dp/B07QCDR5T9</t>
  </si>
  <si>
    <t>B082B9FBBP</t>
  </si>
  <si>
    <t>Exam Pro on Partnership Taxation (Objective) (Exam Pro Series)</t>
  </si>
  <si>
    <t>Robert R. Wootton</t>
  </si>
  <si>
    <t>https://m.media-amazon.com/images/I/81X8jx++w+L._AC_UY218_.jpg</t>
  </si>
  <si>
    <t>https://www.amazon.com/dp/B082B9FBBP</t>
  </si>
  <si>
    <t>B007FZOUTA</t>
  </si>
  <si>
    <t>Dred Scott's Revenge: A Legal History of Race and Freedom in America</t>
  </si>
  <si>
    <t>Andrew P. Napolitano</t>
  </si>
  <si>
    <t>https://m.media-amazon.com/images/I/91DUCPX2s1L._AC_UY218_.jpg</t>
  </si>
  <si>
    <t>https://www.amazon.com/dp/B007FZOUTA</t>
  </si>
  <si>
    <t>B00N0YDRU8</t>
  </si>
  <si>
    <t>Bernhardt and Burkhart's Black Letter Outline on Property, 6th</t>
  </si>
  <si>
    <t>https://m.media-amazon.com/images/I/51Lnh2mLbbL._AC_UY218_.jpg</t>
  </si>
  <si>
    <t>https://www.amazon.com/dp/B00N0YDRU8</t>
  </si>
  <si>
    <t>B01N53ZD0P</t>
  </si>
  <si>
    <t>Seeking More: A Catholic Lawyer's Guide Based on the Life and Writings of Saint Thomas More</t>
  </si>
  <si>
    <t>C. T. Rossi</t>
  </si>
  <si>
    <t>https://m.media-amazon.com/images/I/81m-uGBBgdL._AC_UY218_.jpg</t>
  </si>
  <si>
    <t>https://www.amazon.com/dp/B01N53ZD0P</t>
  </si>
  <si>
    <t>B005P6B8GY</t>
  </si>
  <si>
    <t>Harvesting Intangible Assets: Uncover Hidden Revenue in Your Company's Intellectual Property</t>
  </si>
  <si>
    <t>https://m.media-amazon.com/images/I/71VDKHKpFwL._AC_UY218_.jpg</t>
  </si>
  <si>
    <t>https://www.amazon.com/dp/B005P6B8GY</t>
  </si>
  <si>
    <t>B082FR3HJP</t>
  </si>
  <si>
    <t>Confessions of an Urban Fish and Wildlife Officer in Washington State</t>
  </si>
  <si>
    <t>Greg Haw</t>
  </si>
  <si>
    <t>https://m.media-amazon.com/images/I/91brhrlBzwL._AC_UY218_.jpg</t>
  </si>
  <si>
    <t>https://www.amazon.com/dp/B082FR3HJP</t>
  </si>
  <si>
    <t>B0CFN7QMBZ</t>
  </si>
  <si>
    <t>Criminal Law &amp; Criminal Procedure: Quizmaster Law Quiz Questions &amp; Explanatory Answers for 1L Law School &amp; the Bar Exam (Quizmaster Law Flash Cards)</t>
  </si>
  <si>
    <t>https://m.media-amazon.com/images/I/71tVbR4e-YL._AC_UY218_.jpg</t>
  </si>
  <si>
    <t>https://www.amazon.com/dp/B0CFN7QMBZ</t>
  </si>
  <si>
    <t>B08DNDC2NW</t>
  </si>
  <si>
    <t>United States v. Members of the Armed Services: The Truth Behind the Department of Defense's Anthrax Vaccine Immunization Program</t>
  </si>
  <si>
    <t>Dale Saran</t>
  </si>
  <si>
    <t>https://m.media-amazon.com/images/I/71RrZ4evEML._AC_UY218_.jpg</t>
  </si>
  <si>
    <t>https://www.amazon.com/dp/B08DNDC2NW</t>
  </si>
  <si>
    <t>B0CBNLVXD1</t>
  </si>
  <si>
    <t>ChatGPT for Lawyers: 101 Practical Prompts: Your Essential Guide to Transformative AI in Law</t>
  </si>
  <si>
    <t>Adam Jabbar</t>
  </si>
  <si>
    <t>https://m.media-amazon.com/images/I/61RzXNBct-L._AC_UY218_.jpg</t>
  </si>
  <si>
    <t>https://www.amazon.com/dp/B0CBNLVXD1</t>
  </si>
  <si>
    <t>B00904L3YO</t>
  </si>
  <si>
    <t>LexisNexis Practice Guide: Florida Civil Procedure: Motions</t>
  </si>
  <si>
    <t>Henry Latimer</t>
  </si>
  <si>
    <t>https://m.media-amazon.com/images/I/51W+Smzk4AL._AC_UY218_.jpg</t>
  </si>
  <si>
    <t>https://www.amazon.com/dp/B00904L3YO</t>
  </si>
  <si>
    <t>B00CMNTL3U</t>
  </si>
  <si>
    <t>Inequality, Grievances, and Civil War (Cambridge Studies in Contentious Politics)</t>
  </si>
  <si>
    <t>Lars-Erik Cederman</t>
  </si>
  <si>
    <t>https://m.media-amazon.com/images/I/51Pss3GWBdL._AC_UY218_.jpg</t>
  </si>
  <si>
    <t>https://www.amazon.com/dp/B00CMNTL3U</t>
  </si>
  <si>
    <t>B07DF89CKV</t>
  </si>
  <si>
    <t>The Lost Indictment of Robert E. Lee: The Forgotten Case against an American Icon</t>
  </si>
  <si>
    <t>John Reeves</t>
  </si>
  <si>
    <t>https://m.media-amazon.com/images/I/81kSLi2pTzL._AC_UY218_.jpg</t>
  </si>
  <si>
    <t>https://www.amazon.com/dp/B07DF89CKV</t>
  </si>
  <si>
    <t>B09LVVC5WK</t>
  </si>
  <si>
    <t>Populism and Civil Society: The Challenge to Constitutional Democracy</t>
  </si>
  <si>
    <t>Andrew Arato</t>
  </si>
  <si>
    <t>https://m.media-amazon.com/images/I/81c-VKsRfAL._AC_UY218_.jpg</t>
  </si>
  <si>
    <t>https://www.amazon.com/dp/B09LVVC5WK</t>
  </si>
  <si>
    <t>B01LQRKLCC</t>
  </si>
  <si>
    <t>Legal Writing, All Business</t>
  </si>
  <si>
    <t>J. Scott Colesanti</t>
  </si>
  <si>
    <t>https://m.media-amazon.com/images/I/71A5Dc4W0BL._AC_UY218_.jpg</t>
  </si>
  <si>
    <t>https://www.amazon.com/dp/B01LQRKLCC</t>
  </si>
  <si>
    <t>B0C44T6NT6</t>
  </si>
  <si>
    <t>The Road from Dystopia to Utopia: Seeing through all political agendas to a Fair, Free World.</t>
  </si>
  <si>
    <t>Jimy Uranwala</t>
  </si>
  <si>
    <t>https://m.media-amazon.com/images/I/81RNx3NZSKL._AC_UY218_.jpg</t>
  </si>
  <si>
    <t>https://www.amazon.com/dp/B0C44T6NT6</t>
  </si>
  <si>
    <t>B075CJQ7YW</t>
  </si>
  <si>
    <t>Jurisprudence: Realism in Theory and Practice</t>
  </si>
  <si>
    <t>Karl Llewellyn</t>
  </si>
  <si>
    <t>https://m.media-amazon.com/images/I/81OARn43slL._AC_UY218_.jpg</t>
  </si>
  <si>
    <t>https://www.amazon.com/dp/B075CJQ7YW</t>
  </si>
  <si>
    <t>B00NGZSZGC</t>
  </si>
  <si>
    <t>Kionka's Black Letter Outline on Torts, 5th</t>
  </si>
  <si>
    <t>Edward J. Kionka</t>
  </si>
  <si>
    <t>https://m.media-amazon.com/images/I/51pAE-78YaL._AC_UY218_.jpg</t>
  </si>
  <si>
    <t>https://www.amazon.com/dp/B00NGZSZGC</t>
  </si>
  <si>
    <t>B01CO343OO</t>
  </si>
  <si>
    <t>Writing to Save a Life: The Louis Till File</t>
  </si>
  <si>
    <t>John Edgar Wideman</t>
  </si>
  <si>
    <t>https://m.media-amazon.com/images/I/91BHT7GFHsL._AC_UY218_.jpg</t>
  </si>
  <si>
    <t>https://www.amazon.com/dp/B01CO343OO</t>
  </si>
  <si>
    <t>B09JM4GZYJ</t>
  </si>
  <si>
    <t>Challenging Parental Alienation: New Directions for Professionals and Parents</t>
  </si>
  <si>
    <t>Jean Mercer</t>
  </si>
  <si>
    <t>https://m.media-amazon.com/images/I/91cEeTeMgNL._AC_UY218_.jpg</t>
  </si>
  <si>
    <t>https://www.amazon.com/dp/B09JM4GZYJ</t>
  </si>
  <si>
    <t>B07TGFKXW4</t>
  </si>
  <si>
    <t>Brown v. Byrd: Case File (NITA)</t>
  </si>
  <si>
    <t>Frank D. Rothschild</t>
  </si>
  <si>
    <t>https://m.media-amazon.com/images/I/61iv+QfscSL._AC_UY218_.jpg</t>
  </si>
  <si>
    <t>https://www.amazon.com/dp/B07TGFKXW4</t>
  </si>
  <si>
    <t>B08QTZN1K4</t>
  </si>
  <si>
    <t>A World History of War Crimes: From Antiquity to the Present</t>
  </si>
  <si>
    <t>Michael S. Bryant</t>
  </si>
  <si>
    <t>https://m.media-amazon.com/images/I/81yfrV0ujML._AC_UY218_.jpg</t>
  </si>
  <si>
    <t>https://www.amazon.com/dp/B08QTZN1K4</t>
  </si>
  <si>
    <t>B00DWKVN6U</t>
  </si>
  <si>
    <t>The Official LSAT PrepTest 64--October 2011 (Official LSAT PrepTests)</t>
  </si>
  <si>
    <t>https://m.media-amazon.com/images/I/41ttMb+yCQL._AC_UY218_.jpg</t>
  </si>
  <si>
    <t>https://www.amazon.com/dp/B00DWKVN6U</t>
  </si>
  <si>
    <t>B078TN7SFX</t>
  </si>
  <si>
    <t>Book Publishing for Beginners: How to Publish and Market Your Book to a #1 Bestseller and Grow Your Business (Get Published System)</t>
  </si>
  <si>
    <t>Paul Brodie</t>
  </si>
  <si>
    <t>https://m.media-amazon.com/images/I/81BJJjcM1lL._AC_UY218_.jpg</t>
  </si>
  <si>
    <t>https://www.amazon.com/dp/B078TN7SFX</t>
  </si>
  <si>
    <t>B0BVYJZSNS</t>
  </si>
  <si>
    <t>Public Domain, The: How to Find &amp; Use Copyright-Free Writings, Music, Art &amp; More</t>
  </si>
  <si>
    <t>https://m.media-amazon.com/images/I/81HjJQXL3uL._AC_UY218_.jpg</t>
  </si>
  <si>
    <t>https://www.amazon.com/dp/B0BVYJZSNS</t>
  </si>
  <si>
    <t>B00H7HVFWQ</t>
  </si>
  <si>
    <t>https://m.media-amazon.com/images/I/91SHWNoQRFL._AC_UY218_.jpg</t>
  </si>
  <si>
    <t>https://www.amazon.com/dp/B00H7HVFWQ</t>
  </si>
  <si>
    <t>B000PDYW06</t>
  </si>
  <si>
    <t>Speaking Freely: Trials of the First Amendment</t>
  </si>
  <si>
    <t>https://m.media-amazon.com/images/I/41U-sR-vhwL._AC_UY218_.jpg</t>
  </si>
  <si>
    <t>https://www.amazon.com/dp/B000PDYW06</t>
  </si>
  <si>
    <t>B08XTW3FSY</t>
  </si>
  <si>
    <t>Call Me a Woman: On Our Way to Equality and Peace</t>
  </si>
  <si>
    <t>Laurie Levin</t>
  </si>
  <si>
    <t>https://m.media-amazon.com/images/I/71xZS4E1ynL._AC_UY218_.jpg</t>
  </si>
  <si>
    <t>https://www.amazon.com/dp/B08XTW3FSY</t>
  </si>
  <si>
    <t>B01MDUFAQ5</t>
  </si>
  <si>
    <t>NCLEX Leadership, Prioritization, Delegation: 100 Nursing Practice Questions &amp; Rationales to EASILY CRUSH the NCLEX! (Fundamentals of Nursing Mastery Series Book 2)</t>
  </si>
  <si>
    <t>Chase Hassen</t>
  </si>
  <si>
    <t>https://m.media-amazon.com/images/I/91n07S--4+L._AC_UY218_.jpg</t>
  </si>
  <si>
    <t>https://www.amazon.com/dp/B01MDUFAQ5</t>
  </si>
  <si>
    <t>B00IQY3E64</t>
  </si>
  <si>
    <t>Jackal: The Complete Story of the Legendary Terrorist, Carlos the Jackal</t>
  </si>
  <si>
    <t>John Follain</t>
  </si>
  <si>
    <t>https://m.media-amazon.com/images/I/81e+X2K7amL._AC_UY218_.jpg</t>
  </si>
  <si>
    <t>https://www.amazon.com/dp/B00IQY3E64</t>
  </si>
  <si>
    <t>B0BBZ9VXM8</t>
  </si>
  <si>
    <t>K9 Aggression Control: Teaching the "Out" (K9 Professional Training Series)</t>
  </si>
  <si>
    <t>https://m.media-amazon.com/images/I/91lXaFeIs-L._AC_UY218_.jpg</t>
  </si>
  <si>
    <t>https://www.amazon.com/dp/B0BBZ9VXM8</t>
  </si>
  <si>
    <t>B01M4Q1YGB</t>
  </si>
  <si>
    <t>NLP: Frame Control: Using The Mindset Of Power To Get What You Want In Relationships, Business &amp; Life (NLP, Social Influence, Self Mastery, Confidence, Success, Self Help)</t>
  </si>
  <si>
    <t>Modern Psychology Publishing</t>
  </si>
  <si>
    <t>https://m.media-amazon.com/images/I/81Idkck7m4L._AC_UY218_.jpg</t>
  </si>
  <si>
    <t>https://www.amazon.com/dp/B01M4Q1YGB</t>
  </si>
  <si>
    <t>B0BPW3RKXL</t>
  </si>
  <si>
    <t>Medicina de las adicciones de bolsillo (Spanish Edition)</t>
  </si>
  <si>
    <t>Sarah Wakeman</t>
  </si>
  <si>
    <t>https://m.media-amazon.com/images/I/51xdhZzNcJL._AC_UY218_.jpg</t>
  </si>
  <si>
    <t>https://www.amazon.com/dp/B0BPW3RKXL</t>
  </si>
  <si>
    <t>B071WKLKFS</t>
  </si>
  <si>
    <t>Emanuel CrunchTime for Property (Emanuel CrunchTime Series)</t>
  </si>
  <si>
    <t>https://m.media-amazon.com/images/I/71Ml9rTCHoL._AC_UY218_.jpg</t>
  </si>
  <si>
    <t>https://www.amazon.com/dp/B071WKLKFS</t>
  </si>
  <si>
    <t>B0C6B114ZL</t>
  </si>
  <si>
    <t>The Other #MeToos (OXF STUDIES GENDER INTL RELATIONS SERIES)</t>
  </si>
  <si>
    <t>Iqra Shagufta Cheema</t>
  </si>
  <si>
    <t>https://m.media-amazon.com/images/I/71E593fJI0L._AC_UY218_.jpg</t>
  </si>
  <si>
    <t>https://www.amazon.com/dp/B0C6B114ZL</t>
  </si>
  <si>
    <t>B0BMDNBN4M</t>
  </si>
  <si>
    <t>Love Like a Man: A Frenchman's Guide to Help American Men Be Better Partners (Amour Magnifique: Unveiling the French Way of Love)</t>
  </si>
  <si>
    <t>https://m.media-amazon.com/images/I/71Sq1s12PYL._AC_UY218_.jpg</t>
  </si>
  <si>
    <t>https://www.amazon.com/dp/B0BMDNBN4M</t>
  </si>
  <si>
    <t>B08BS46ZMC</t>
  </si>
  <si>
    <t>Judgment Collection Manual: court procedures to collect on judgments (Evictions, Small Claims and Judgment Recovery)</t>
  </si>
  <si>
    <t>Cynthia Schmidt</t>
  </si>
  <si>
    <t>https://m.media-amazon.com/images/I/71V8M5GVSmL._AC_UY218_.jpg</t>
  </si>
  <si>
    <t>https://www.amazon.com/dp/B08BS46ZMC</t>
  </si>
  <si>
    <t>B097WT434C</t>
  </si>
  <si>
    <t>https://m.media-amazon.com/images/I/81vNR4T1RlL._AC_UY218_.jpg</t>
  </si>
  <si>
    <t>https://www.amazon.com/dp/B097WT434C</t>
  </si>
  <si>
    <t>B09RKFC1CX</t>
  </si>
  <si>
    <t>Business Planning: Financing the Start-Up Business and Venture Capital Financing (Aspen Casebook Series)</t>
  </si>
  <si>
    <t>https://m.media-amazon.com/images/I/61ZKDnDTMbL._AC_UY218_.jpg</t>
  </si>
  <si>
    <t>https://www.amazon.com/dp/B09RKFC1CX</t>
  </si>
  <si>
    <t>B0CH1G1MHX</t>
  </si>
  <si>
    <t>Property Insurance Exposed: How to Navigate and Avoid the Hidden Pitfalls</t>
  </si>
  <si>
    <t>Justin Cernitz</t>
  </si>
  <si>
    <t>https://m.media-amazon.com/images/I/615U9LxJn7L._AC_UY218_.jpg</t>
  </si>
  <si>
    <t>https://www.amazon.com/dp/B0CH1G1MHX</t>
  </si>
  <si>
    <t>B07DDFS2QJ</t>
  </si>
  <si>
    <t>Only the Good: A Jack Hart Mystery (Jack Hart Mysteries Book 3)</t>
  </si>
  <si>
    <t>https://m.media-amazon.com/images/I/91c1ghN++bL._AC_UY218_.jpg</t>
  </si>
  <si>
    <t>https://www.amazon.com/dp/B07DDFS2QJ</t>
  </si>
  <si>
    <t>B0140EF90W</t>
  </si>
  <si>
    <t>Little Book of Restorative Justice for Colleges &amp; Universities: Revised &amp; Updated</t>
  </si>
  <si>
    <t>David Karp</t>
  </si>
  <si>
    <t>https://m.media-amazon.com/images/I/71ibB2qcjEL._AC_UY218_.jpg</t>
  </si>
  <si>
    <t>https://www.amazon.com/dp/B0140EF90W</t>
  </si>
  <si>
    <t>B07BZTYF1N</t>
  </si>
  <si>
    <t>History of the Deep State (New World Order Book 1)</t>
  </si>
  <si>
    <t>https://m.media-amazon.com/images/I/91fMt-+9yAS._AC_UY218_.jpg</t>
  </si>
  <si>
    <t>https://www.amazon.com/dp/B07BZTYF1N</t>
  </si>
  <si>
    <t>B00D6II2AI</t>
  </si>
  <si>
    <t>Totally Unofficial</t>
  </si>
  <si>
    <t>Raphael Lemkin</t>
  </si>
  <si>
    <t>https://m.media-amazon.com/images/I/61qvEdzki3L._AC_UY218_.jpg</t>
  </si>
  <si>
    <t>https://www.amazon.com/dp/B00D6II2AI</t>
  </si>
  <si>
    <t>B00HUZD528</t>
  </si>
  <si>
    <t>The Official LSAT PrepTest 66 (Official LSAT PrepTests)</t>
  </si>
  <si>
    <t>https://m.media-amazon.com/images/I/51Pku7BgcEL._AC_UY218_.jpg</t>
  </si>
  <si>
    <t>https://www.amazon.com/dp/B00HUZD528</t>
  </si>
  <si>
    <t>B0BLWD844K</t>
  </si>
  <si>
    <t>Health Care Mergers and Acquisitions Answer Book (2023 Edition)</t>
  </si>
  <si>
    <t>Debevoise &amp; Plimpton LLP</t>
  </si>
  <si>
    <t>https://m.media-amazon.com/images/I/51+baBFN-5L._AC_UY218_.jpg</t>
  </si>
  <si>
    <t>https://www.amazon.com/dp/B0BLWD844K</t>
  </si>
  <si>
    <t>B01M5GI24F</t>
  </si>
  <si>
    <t>https://m.media-amazon.com/images/I/71FV6rQ2rrL._AC_UY218_.jpg</t>
  </si>
  <si>
    <t>https://www.amazon.com/dp/B01M5GI24F</t>
  </si>
  <si>
    <t>B00JGSC1C2</t>
  </si>
  <si>
    <t>Georgia's Constitution and Government</t>
  </si>
  <si>
    <t>Richard N. Engstrom</t>
  </si>
  <si>
    <t>https://m.media-amazon.com/images/I/51Y4SiIHe9L._AC_UY218_.jpg</t>
  </si>
  <si>
    <t>https://www.amazon.com/dp/B00JGSC1C2</t>
  </si>
  <si>
    <t>B0CCSZSG7C</t>
  </si>
  <si>
    <t>The Regulatory Craft: Controlling Risks, Solving Problems, and Managing Compliance</t>
  </si>
  <si>
    <t>Sparrow, Malcolm K.,</t>
  </si>
  <si>
    <t>https://m.media-amazon.com/images/I/717zrNn2cUL._AC_UY218_.jpg</t>
  </si>
  <si>
    <t>https://www.amazon.com/dp/B0CCSZSG7C</t>
  </si>
  <si>
    <t>B08TRJJ9ZT</t>
  </si>
  <si>
    <t>Paradigms and Sand Castles: Theory Building and Research Design in Comparative Politics (Analytical Perspectives On Politics)</t>
  </si>
  <si>
    <t>https://m.media-amazon.com/images/I/71-sCoT5wdL._AC_UY218_.jpg</t>
  </si>
  <si>
    <t>https://www.amazon.com/dp/B08TRJJ9ZT</t>
  </si>
  <si>
    <t>B003NE621Q</t>
  </si>
  <si>
    <t>Family: The Compact Among Generations (Bloomberg Book 31)</t>
  </si>
  <si>
    <t>https://m.media-amazon.com/images/I/517AjCbsVBL._AC_UY218_.jpg</t>
  </si>
  <si>
    <t>https://www.amazon.com/dp/B003NE621Q</t>
  </si>
  <si>
    <t>B0CH4BDNKG</t>
  </si>
  <si>
    <t>Call Defenders Academy: Your Guide to Battling Robocallers and Debt Collectors</t>
  </si>
  <si>
    <t>Anthony E. McDonald</t>
  </si>
  <si>
    <t>https://m.media-amazon.com/images/I/51Kt4k+ZlzL._AC_UY218_.jpg</t>
  </si>
  <si>
    <t>https://www.amazon.com/dp/B0CH4BDNKG</t>
  </si>
  <si>
    <t>B00NEIYTHK</t>
  </si>
  <si>
    <t>A Guide to Oral History and the Law (Oxford Oral History Series)</t>
  </si>
  <si>
    <t>John A. Neuenschwander</t>
  </si>
  <si>
    <t>https://m.media-amazon.com/images/I/81IZsl42E0L._AC_UY218_.jpg</t>
  </si>
  <si>
    <t>https://www.amazon.com/dp/B00NEIYTHK</t>
  </si>
  <si>
    <t>B09PQ94Y63</t>
  </si>
  <si>
    <t>Great Decisions 2022</t>
  </si>
  <si>
    <t>https://m.media-amazon.com/images/I/61ZyEsmF2eL._AC_UY218_.jpg</t>
  </si>
  <si>
    <t>https://www.amazon.com/dp/B09PQ94Y63</t>
  </si>
  <si>
    <t>B017P8ELF4</t>
  </si>
  <si>
    <t>The Transformation of Human Rights Fact-Finding</t>
  </si>
  <si>
    <t>Philip Alston</t>
  </si>
  <si>
    <t>https://m.media-amazon.com/images/I/71yO+E2xsPL._AC_UY218_.jpg</t>
  </si>
  <si>
    <t>https://www.amazon.com/dp/B017P8ELF4</t>
  </si>
  <si>
    <t>B0BX697JB1</t>
  </si>
  <si>
    <t>The Concept of the Political</t>
  </si>
  <si>
    <t>https://m.media-amazon.com/images/I/71Yp1YOfa2L._AC_UY218_.jpg</t>
  </si>
  <si>
    <t>https://www.amazon.com/dp/B0BX697JB1</t>
  </si>
  <si>
    <t>B00CC32DF8</t>
  </si>
  <si>
    <t>Visualizing Secured Transactions</t>
  </si>
  <si>
    <t>Laura B. Bartell</t>
  </si>
  <si>
    <t>https://m.media-amazon.com/images/I/51Bj41kQeLL._AC_UY218_.jpg</t>
  </si>
  <si>
    <t>https://www.amazon.com/dp/B00CC32DF8</t>
  </si>
  <si>
    <t>B0B5YD9B78</t>
  </si>
  <si>
    <t>County Sheriff's Common Law Handbook (Common Law Books)</t>
  </si>
  <si>
    <t>John Darash</t>
  </si>
  <si>
    <t>https://m.media-amazon.com/images/I/61YsaKfXajL._AC_UY218_.jpg</t>
  </si>
  <si>
    <t>https://www.amazon.com/dp/B0B5YD9B78</t>
  </si>
  <si>
    <t>B014X1SP12</t>
  </si>
  <si>
    <t>Federal Civil Jurisdiction in a Nutshell</t>
  </si>
  <si>
    <t>Lumen Mulligan</t>
  </si>
  <si>
    <t>https://m.media-amazon.com/images/I/71xO4qRDYJL._AC_UY218_.jpg</t>
  </si>
  <si>
    <t>https://www.amazon.com/dp/B014X1SP12</t>
  </si>
  <si>
    <t>B07B7M8R26</t>
  </si>
  <si>
    <t>Re-Engineering Humanity</t>
  </si>
  <si>
    <t>Brett Frischmann</t>
  </si>
  <si>
    <t>https://m.media-amazon.com/images/I/51oSBMn1olL._AC_UY218_.jpg</t>
  </si>
  <si>
    <t>https://www.amazon.com/dp/B07B7M8R26</t>
  </si>
  <si>
    <t>B0C1N1MRCD</t>
  </si>
  <si>
    <t>Introduction to Comparative Law</t>
  </si>
  <si>
    <t>Jaakko Husa</t>
  </si>
  <si>
    <t>https://m.media-amazon.com/images/I/61JrIJo6yAL._AC_UY218_.jpg</t>
  </si>
  <si>
    <t>https://www.amazon.com/dp/B0C1N1MRCD</t>
  </si>
  <si>
    <t>B09JGM9PXW</t>
  </si>
  <si>
    <t>Social Security Law and Practice in a Nutshell (Nutshells)</t>
  </si>
  <si>
    <t>Frank S. Bloch</t>
  </si>
  <si>
    <t>https://m.media-amazon.com/images/I/71ve982mIUL._AC_UY218_.jpg</t>
  </si>
  <si>
    <t>https://www.amazon.com/dp/B09JGM9PXW</t>
  </si>
  <si>
    <t>B003DYGNSI</t>
  </si>
  <si>
    <t>Rights Talk: The Impoverishment of Political Discourse</t>
  </si>
  <si>
    <t>https://m.media-amazon.com/images/I/71gjxFLpIxL._AC_UY218_.jpg</t>
  </si>
  <si>
    <t>https://www.amazon.com/dp/B003DYGNSI</t>
  </si>
  <si>
    <t>B004EHZXAM</t>
  </si>
  <si>
    <t>Collateral Damage: A Patient, a New Procedure, and the Learning Curve</t>
  </si>
  <si>
    <t>Dan Walter</t>
  </si>
  <si>
    <t>https://m.media-amazon.com/images/I/51eX8cBVCML._AC_UY218_.jpg</t>
  </si>
  <si>
    <t>https://www.amazon.com/dp/B004EHZXAM</t>
  </si>
  <si>
    <t>B06Y3HGJ51</t>
  </si>
  <si>
    <t>Knocking on Laborâ€™s Door: Union Organizing in the 1970s and the Roots of a New Economic Divide (Justice, Power, and Politics)</t>
  </si>
  <si>
    <t>Lane Windham</t>
  </si>
  <si>
    <t>https://m.media-amazon.com/images/I/81LUZtT-VuL._AC_UY218_.jpg</t>
  </si>
  <si>
    <t>https://www.amazon.com/dp/B06Y3HGJ51</t>
  </si>
  <si>
    <t>B0BH216WT6</t>
  </si>
  <si>
    <t>The Law School Alternative: The shorter, more affordable path to a law-related career</t>
  </si>
  <si>
    <t>Jolene Blackbourn</t>
  </si>
  <si>
    <t>https://m.media-amazon.com/images/I/71+MlgJjPGL._AC_UY218_.jpg</t>
  </si>
  <si>
    <t>https://www.amazon.com/dp/B0BH216WT6</t>
  </si>
  <si>
    <t>B006STS3VA</t>
  </si>
  <si>
    <t>What Blood Won't Tell: A History of Race on Trial in America</t>
  </si>
  <si>
    <t>Ariela Julie Gross</t>
  </si>
  <si>
    <t>https://m.media-amazon.com/images/I/41kwVZM2AmL._AC_UY218_.jpg</t>
  </si>
  <si>
    <t>https://www.amazon.com/dp/B006STS3VA</t>
  </si>
  <si>
    <t>B09PMK7WLF</t>
  </si>
  <si>
    <t>SCOTUS 2021: Major Decisions and Developments of the US Supreme Court</t>
  </si>
  <si>
    <t>Morgan Marietta</t>
  </si>
  <si>
    <t>https://m.media-amazon.com/images/I/61OwDVkI9YL._AC_UY218_.jpg</t>
  </si>
  <si>
    <t>https://www.amazon.com/dp/B09PMK7WLF</t>
  </si>
  <si>
    <t>B0BHHC5NQ2</t>
  </si>
  <si>
    <t>The Terror Factory: Tenth Anniversary Edition</t>
  </si>
  <si>
    <t>Trevor Aaronson</t>
  </si>
  <si>
    <t>https://m.media-amazon.com/images/I/71h4NAAYUkL._AC_UY218_.jpg</t>
  </si>
  <si>
    <t>https://www.amazon.com/dp/B0BHHC5NQ2</t>
  </si>
  <si>
    <t>B09JWWLTP9</t>
  </si>
  <si>
    <t>International Environmental Law in a Nutshell (Nutshells)</t>
  </si>
  <si>
    <t>Lakshman D. Guruswamy</t>
  </si>
  <si>
    <t>https://m.media-amazon.com/images/I/71c5YNW6PhL._AC_UY218_.jpg</t>
  </si>
  <si>
    <t>https://www.amazon.com/dp/B09JWWLTP9</t>
  </si>
  <si>
    <t>B09593Q892</t>
  </si>
  <si>
    <t>Art Law in a Nutshell (Nutshells)</t>
  </si>
  <si>
    <t>https://m.media-amazon.com/images/I/71u6xspalUS._AC_UY218_.jpg</t>
  </si>
  <si>
    <t>https://www.amazon.com/dp/B09593Q892</t>
  </si>
  <si>
    <t>B0BWWZD2Q2</t>
  </si>
  <si>
    <t>DROPSHIPPING NO BRASIL : O Guia Completo Para Empreendedores Iniciantes (aspectos tributÃ¡rios e criminais) (Portuguese Edition)</t>
  </si>
  <si>
    <t>JoÃ£o-francisco Rogowski</t>
  </si>
  <si>
    <t>https://m.media-amazon.com/images/I/51EHdAO4VUL._AC_UY218_.jpg</t>
  </si>
  <si>
    <t>https://www.amazon.com/dp/B0BWWZD2Q2</t>
  </si>
  <si>
    <t>B008RMP8AU</t>
  </si>
  <si>
    <t>Lawyers, Swamps, and Money: U.S. Wetland Law, Policy, and Politics</t>
  </si>
  <si>
    <t>Royal C Gardner</t>
  </si>
  <si>
    <t>https://m.media-amazon.com/images/I/91sBOvR4FKL._AC_UY218_.jpg</t>
  </si>
  <si>
    <t>https://www.amazon.com/dp/B008RMP8AU</t>
  </si>
  <si>
    <t>B000FC1L38</t>
  </si>
  <si>
    <t>World War 3.0: Microsoft, the US Government, and the Battle for the New Economy</t>
  </si>
  <si>
    <t>https://m.media-amazon.com/images/I/31Mzq+LBy6L._AC_UY218_.jpg</t>
  </si>
  <si>
    <t>https://www.amazon.com/dp/B000FC1L38</t>
  </si>
  <si>
    <t>B0C2TF9YMT</t>
  </si>
  <si>
    <t>Filthy Rich Lawyers: In Due Time</t>
  </si>
  <si>
    <t>https://m.media-amazon.com/images/I/91UgS73L1aL._AC_UY218_.jpg</t>
  </si>
  <si>
    <t>https://www.amazon.com/dp/B0C2TF9YMT</t>
  </si>
  <si>
    <t>B00BFUNYZ2</t>
  </si>
  <si>
    <t>Jimi Hendrix - Signature Licks</t>
  </si>
  <si>
    <t>https://m.media-amazon.com/images/I/91nwZl6XPKL._AC_UY218_.jpg</t>
  </si>
  <si>
    <t>https://www.amazon.com/dp/B00BFUNYZ2</t>
  </si>
  <si>
    <t>B001NEKCUA</t>
  </si>
  <si>
    <t>FATAL VOWS: The Tragic Wives of Sergeant Drew Peterson</t>
  </si>
  <si>
    <t>JOSEPH HOSEY</t>
  </si>
  <si>
    <t>https://m.media-amazon.com/images/I/819Ud4NyJPL._AC_UY218_.jpg</t>
  </si>
  <si>
    <t>https://www.amazon.com/dp/B001NEKCUA</t>
  </si>
  <si>
    <t>B00B8YUX86</t>
  </si>
  <si>
    <t>Mafia Cop: The Two Families of Michael Palermo; Saints Only Live in Heaven</t>
  </si>
  <si>
    <t>Richard Cagan</t>
  </si>
  <si>
    <t>https://m.media-amazon.com/images/I/71V8aoIU3dL._AC_UY218_.jpg</t>
  </si>
  <si>
    <t>https://www.amazon.com/dp/B00B8YUX86</t>
  </si>
  <si>
    <t>B086H63JPY</t>
  </si>
  <si>
    <t>Dennis Murphy</t>
  </si>
  <si>
    <t>https://m.media-amazon.com/images/I/71iZ1DdTGEL._AC_UY218_.jpg</t>
  </si>
  <si>
    <t>https://www.amazon.com/dp/B086H63JPY</t>
  </si>
  <si>
    <t>B0CBQVDFWR</t>
  </si>
  <si>
    <t>THE FATHERS RIGHTS PLAYBOOK: How to navigate the family court system, keep your happiness, and get the justice you deserve</t>
  </si>
  <si>
    <t>Mark Reel</t>
  </si>
  <si>
    <t>https://m.media-amazon.com/images/I/61OHhLfSZjL._AC_UY218_.jpg</t>
  </si>
  <si>
    <t>https://www.amazon.com/dp/B0CBQVDFWR</t>
  </si>
  <si>
    <t>B0875X59XR</t>
  </si>
  <si>
    <t>The Yoga Law Book: Legal Essentials For Yoga Professionals</t>
  </si>
  <si>
    <t>Cory Scott Dankner Sterling</t>
  </si>
  <si>
    <t>https://m.media-amazon.com/images/I/91+29saFYuL._AC_UY218_.jpg</t>
  </si>
  <si>
    <t>https://www.amazon.com/dp/B0875X59XR</t>
  </si>
  <si>
    <t>B08M48WC9R</t>
  </si>
  <si>
    <t>Understanding and Treating Incels: Case Studies, Guidance, and Treatment of Violence Risk in the Involuntary Celibate Community</t>
  </si>
  <si>
    <t>Brian Van Brunt</t>
  </si>
  <si>
    <t>https://m.media-amazon.com/images/I/41REiNdHAbL._AC_UY218_.jpg</t>
  </si>
  <si>
    <t>https://www.amazon.com/dp/B08M48WC9R</t>
  </si>
  <si>
    <t>B003QMLCGA</t>
  </si>
  <si>
    <t>Concurring Opinion Writing on the U.S. Supreme Court (SUNY series in American Constitutionalism)</t>
  </si>
  <si>
    <t>https://m.media-amazon.com/images/I/41PcZeiBNtL._AC_UY218_.jpg</t>
  </si>
  <si>
    <t>https://www.amazon.com/dp/B003QMLCGA</t>
  </si>
  <si>
    <t>B0B1DF2NQH</t>
  </si>
  <si>
    <t>PsicodÃ©licos y salud mental: Aplicaciones terapÃ©uticas y neurociencia de la psilocibina; LSD; DMT y MDMA (GuÃ­as del psiconauta) (Spanish Edition)</t>
  </si>
  <si>
    <t>Irene de Caso</t>
  </si>
  <si>
    <t>https://m.media-amazon.com/images/I/71N1kuNMZYL._AC_UY218_.jpg</t>
  </si>
  <si>
    <t>https://www.amazon.com/dp/B0B1DF2NQH</t>
  </si>
  <si>
    <t>B07J2DDN7K</t>
  </si>
  <si>
    <t>Who Owns England?: How We Lost Our Green and Pleasant Land, and How to Take It Back</t>
  </si>
  <si>
    <t>Guy Shrubsole</t>
  </si>
  <si>
    <t>https://m.media-amazon.com/images/I/71ZJDh8tu3L._AC_UY218_.jpg</t>
  </si>
  <si>
    <t>https://www.amazon.com/dp/B07J2DDN7K</t>
  </si>
  <si>
    <t>B01N10B0TR</t>
  </si>
  <si>
    <t>The Enlightenment on Trial: Ordinary Litigants and Colonialism in the Spanish Empire</t>
  </si>
  <si>
    <t>Bianca Premo</t>
  </si>
  <si>
    <t>https://m.media-amazon.com/images/I/91Czl-LtTuL._AC_UY218_.jpg</t>
  </si>
  <si>
    <t>https://www.amazon.com/dp/B01N10B0TR</t>
  </si>
  <si>
    <t>B001391RMM</t>
  </si>
  <si>
    <t>Sarena Straus</t>
  </si>
  <si>
    <t>https://m.media-amazon.com/images/I/61kOjQ9T4-L._AC_UY218_.jpg</t>
  </si>
  <si>
    <t>https://www.amazon.com/dp/B001391RMM</t>
  </si>
  <si>
    <t>B01N1WLJU8</t>
  </si>
  <si>
    <t>Pushed: State of Oklahoma vs. Amber Hilberling: The Inside Story of the Murder Case That Riveted the Bible Belt</t>
  </si>
  <si>
    <t>J.R. Elias</t>
  </si>
  <si>
    <t>https://m.media-amazon.com/images/I/71oBwbd+FiL._AC_UY218_.jpg</t>
  </si>
  <si>
    <t>https://www.amazon.com/dp/B01N1WLJU8</t>
  </si>
  <si>
    <t>B010TI5ZPM</t>
  </si>
  <si>
    <t>Loca Motion: The Travels of Chicana and Latina Popular Culture</t>
  </si>
  <si>
    <t>Michelle Habell-Pallan</t>
  </si>
  <si>
    <t>https://m.media-amazon.com/images/I/41KNJ5IqZjL._AC_UY218_.jpg</t>
  </si>
  <si>
    <t>https://www.amazon.com/dp/B010TI5ZPM</t>
  </si>
  <si>
    <t>B008DHFJ2G</t>
  </si>
  <si>
    <t>Public Safety and Security Administration</t>
  </si>
  <si>
    <t>P. J. Ortmeier</t>
  </si>
  <si>
    <t>https://m.media-amazon.com/images/I/41dy33aw3pL._AC_UY218_.jpg</t>
  </si>
  <si>
    <t>https://www.amazon.com/dp/B008DHFJ2G</t>
  </si>
  <si>
    <t>B01L0FKXPU</t>
  </si>
  <si>
    <t>Legal Vocabulary In Use: Master 600+ Essential Legal Terms And Phrases Explained In 10 Minutes A Day</t>
  </si>
  <si>
    <t>JOHNNY CHUONG</t>
  </si>
  <si>
    <t>https://m.media-amazon.com/images/I/81sxoD2MfNL._AC_UY218_.jpg</t>
  </si>
  <si>
    <t>https://www.amazon.com/dp/B01L0FKXPU</t>
  </si>
  <si>
    <t>B07RCY13TZ</t>
  </si>
  <si>
    <t>Robert A. Waters</t>
  </si>
  <si>
    <t>https://m.media-amazon.com/images/I/71821aDV9NL._AC_UY218_.jpg</t>
  </si>
  <si>
    <t>https://www.amazon.com/dp/B07RCY13TZ</t>
  </si>
  <si>
    <t>B08766HX3T</t>
  </si>
  <si>
    <t>Gay Rights vs. Religious Liberty?: The Unnecessary Conflict</t>
  </si>
  <si>
    <t>Andrew Koppelman</t>
  </si>
  <si>
    <t>https://m.media-amazon.com/images/I/61hhsXf2LqL._AC_UY218_.jpg</t>
  </si>
  <si>
    <t>https://www.amazon.com/dp/B08766HX3T</t>
  </si>
  <si>
    <t>B07WHPNGMR</t>
  </si>
  <si>
    <t>Unfinished business: The politics of 'dissident' Irish republicanism</t>
  </si>
  <si>
    <t>Marisa McGlinchey</t>
  </si>
  <si>
    <t>https://m.media-amazon.com/images/I/81ce6YdDVuL._AC_UY218_.jpg</t>
  </si>
  <si>
    <t>https://www.amazon.com/dp/B07WHPNGMR</t>
  </si>
  <si>
    <t>B08CZY34FG</t>
  </si>
  <si>
    <t>THE PROPER ECONOMIC DEVELOPMENT OF AFRICA AND ITS GLOBAL STRATEGIC IMPLICATIONS</t>
  </si>
  <si>
    <t>Thomas P. Fuller</t>
  </si>
  <si>
    <t>https://m.media-amazon.com/images/I/91Ezqe62WBL._AC_UY218_.jpg</t>
  </si>
  <si>
    <t>https://www.amazon.com/dp/B08CZY34FG</t>
  </si>
  <si>
    <t>B0BT8G53CF</t>
  </si>
  <si>
    <t>FEDERAL RULES OF CIVIL PROCEDURE 2023 EDITION</t>
  </si>
  <si>
    <t>US SUPREME COURT</t>
  </si>
  <si>
    <t>https://m.media-amazon.com/images/I/6186d7BwVmL._AC_UY218_.jpg</t>
  </si>
  <si>
    <t>https://www.amazon.com/dp/B0BT8G53CF</t>
  </si>
  <si>
    <t>B081B7RD8H</t>
  </si>
  <si>
    <t>Online Courts and the Future of Justice</t>
  </si>
  <si>
    <t>https://m.media-amazon.com/images/I/71JZ7-1rT5L._AC_UY218_.jpg</t>
  </si>
  <si>
    <t>https://www.amazon.com/dp/B081B7RD8H</t>
  </si>
  <si>
    <t>B07BQQKDY9</t>
  </si>
  <si>
    <t>Legal Writing Style (Hornbooks)</t>
  </si>
  <si>
    <t>Antonio Gidi</t>
  </si>
  <si>
    <t>https://m.media-amazon.com/images/I/415KUSJ3veL._AC_UY218_.jpg</t>
  </si>
  <si>
    <t>https://www.amazon.com/dp/B07BQQKDY9</t>
  </si>
  <si>
    <t>B0BVBT4B2Q</t>
  </si>
  <si>
    <t>Tratamiento procesal del cibercrimen y diligencias de investigaciÃ³n tecnolÃ³gica: CasuÃ­stica y problemÃ¡tica (Estudios) (Spanish Edition)</t>
  </si>
  <si>
    <t>Eltjon Mirashi</t>
  </si>
  <si>
    <t>https://m.media-amazon.com/images/I/61PqM46OtEL._AC_UY218_.jpg</t>
  </si>
  <si>
    <t>https://www.amazon.com/dp/B0BVBT4B2Q</t>
  </si>
  <si>
    <t>B0BM5P9V1Q</t>
  </si>
  <si>
    <t>Great Debates in Tort Law (Great Debates in Law)</t>
  </si>
  <si>
    <t>https://m.media-amazon.com/images/I/617rJ-B+qrL._AC_UY218_.jpg</t>
  </si>
  <si>
    <t>https://www.amazon.com/dp/B0BM5P9V1Q</t>
  </si>
  <si>
    <t>B09RX3LL3C</t>
  </si>
  <si>
    <t>The Absolute Beginner's Guide to Cross-Examination</t>
  </si>
  <si>
    <t>Samuel A. Stern</t>
  </si>
  <si>
    <t>https://m.media-amazon.com/images/I/71zeBIzXcFL._AC_UY218_.jpg</t>
  </si>
  <si>
    <t>https://www.amazon.com/dp/B09RX3LL3C</t>
  </si>
  <si>
    <t>B00GG0C9ZM</t>
  </si>
  <si>
    <t>The Classical Liberal Constitution: The Uncertain Quest for Limited Government</t>
  </si>
  <si>
    <t>https://m.media-amazon.com/images/I/9173wg6+4VL._AC_UY218_.jpg</t>
  </si>
  <si>
    <t>https://www.amazon.com/dp/B00GG0C9ZM</t>
  </si>
  <si>
    <t>B004X6ZGDS</t>
  </si>
  <si>
    <t>Solo Contendere: How to Go Directly from Law School into the Practice of Law Without Getting a Job</t>
  </si>
  <si>
    <t>Marc Garfinkle</t>
  </si>
  <si>
    <t>https://m.media-amazon.com/images/I/41csq7hI5tL._AC_UY218_.jpg</t>
  </si>
  <si>
    <t>https://www.amazon.com/dp/B004X6ZGDS</t>
  </si>
  <si>
    <t>B00IN5A6FS</t>
  </si>
  <si>
    <t>Governmental Powers: Cases and Readings in Constitutional Law and American Democracy (Aspen College Series)</t>
  </si>
  <si>
    <t>https://m.media-amazon.com/images/I/71DJk1nYAcL._AC_UY218_.jpg</t>
  </si>
  <si>
    <t>https://www.amazon.com/dp/B00IN5A6FS</t>
  </si>
  <si>
    <t>B092MF5SN3</t>
  </si>
  <si>
    <t>Law Express: Jurisprudence</t>
  </si>
  <si>
    <t>Julia J.A. Shaw</t>
  </si>
  <si>
    <t>https://m.media-amazon.com/images/I/71MB5Mt-CFS._AC_UY218_.jpg</t>
  </si>
  <si>
    <t>https://www.amazon.com/dp/B092MF5SN3</t>
  </si>
  <si>
    <t>B0794G51N7</t>
  </si>
  <si>
    <t>Divorce in Texas: The Legal Process, Your Rights, and What to Expect</t>
  </si>
  <si>
    <t>Jim Mueller</t>
  </si>
  <si>
    <t>https://m.media-amazon.com/images/I/81z1aVW6XmL._AC_UY218_.jpg</t>
  </si>
  <si>
    <t>https://www.amazon.com/dp/B0794G51N7</t>
  </si>
  <si>
    <t>B00IZTAZDK</t>
  </si>
  <si>
    <t>Reconstructing Reality in the Courtroom: Justice and Judgment in American Culture</t>
  </si>
  <si>
    <t>https://m.media-amazon.com/images/I/81IQTIPzljL._AC_UY218_.jpg</t>
  </si>
  <si>
    <t>https://www.amazon.com/dp/B00IZTAZDK</t>
  </si>
  <si>
    <t>B0C151RL28</t>
  </si>
  <si>
    <t>The Confederate Jurist</t>
  </si>
  <si>
    <t>William C Gilmore</t>
  </si>
  <si>
    <t>https://m.media-amazon.com/images/I/516kwszK1lL._AC_UY218_.jpg</t>
  </si>
  <si>
    <t>https://www.amazon.com/dp/B0C151RL28</t>
  </si>
  <si>
    <t>B0B17NVNBT</t>
  </si>
  <si>
    <t>Techniques of Crime Scene Investigation</t>
  </si>
  <si>
    <t>https://m.media-amazon.com/images/I/71QCRu5KpTL._AC_UY218_.jpg</t>
  </si>
  <si>
    <t>https://www.amazon.com/dp/B0B17NVNBT</t>
  </si>
  <si>
    <t>B00EOF6Y1G</t>
  </si>
  <si>
    <t>No Law: Intellectual Property in the Image of an Absolute First Amendment</t>
  </si>
  <si>
    <t>David L. Lange</t>
  </si>
  <si>
    <t>https://m.media-amazon.com/images/I/61s41kjYzbL._AC_UY218_.jpg</t>
  </si>
  <si>
    <t>https://www.amazon.com/dp/B00EOF6Y1G</t>
  </si>
  <si>
    <t>B07FPSFMC6</t>
  </si>
  <si>
    <t>Video Game Law in a Nutshell (Nutshells)</t>
  </si>
  <si>
    <t>Dan D. Nabel</t>
  </si>
  <si>
    <t>https://m.media-amazon.com/images/I/41hC6Ra9mYL._AC_UY218_.jpg</t>
  </si>
  <si>
    <t>https://www.amazon.com/dp/B07FPSFMC6</t>
  </si>
  <si>
    <t>B0080K3KTA</t>
  </si>
  <si>
    <t>You're Not as Crazy as I Thought: Conversations between a Die-Hard Liberal and a Devoted Conservative</t>
  </si>
  <si>
    <t>Phil Neisser</t>
  </si>
  <si>
    <t>https://m.media-amazon.com/images/I/41+N1gFpPVL._AC_UY218_.jpg</t>
  </si>
  <si>
    <t>https://www.amazon.com/dp/B0080K3KTA</t>
  </si>
  <si>
    <t>B07N2S18Z9</t>
  </si>
  <si>
    <t>Borderland Battles: Violence, Crime, and Governance at the Edges of Colombia's War</t>
  </si>
  <si>
    <t>Annette Idler</t>
  </si>
  <si>
    <t>https://m.media-amazon.com/images/I/81K7Ol7uGYL._AC_UY218_.jpg</t>
  </si>
  <si>
    <t>https://www.amazon.com/dp/B07N2S18Z9</t>
  </si>
  <si>
    <t>B004ULMVZW</t>
  </si>
  <si>
    <t>FBI Handbook of Crime Scene Forensics: The Authoritative Guide to Navigating Crime Scenes</t>
  </si>
  <si>
    <t>The Federal Bureau of Investigation</t>
  </si>
  <si>
    <t>https://m.media-amazon.com/images/I/71DG9lrV16L._AC_UY218_.jpg</t>
  </si>
  <si>
    <t>https://www.amazon.com/dp/B004ULMVZW</t>
  </si>
  <si>
    <t>B072J831L8</t>
  </si>
  <si>
    <t>Race on the Brain: What Implicit Bias Gets Wrong About the Struggle for Racial Justice</t>
  </si>
  <si>
    <t>Jonathan Kahn</t>
  </si>
  <si>
    <t>https://m.media-amazon.com/images/I/71TUzorDC1L._AC_UY218_.jpg</t>
  </si>
  <si>
    <t>https://www.amazon.com/dp/B072J831L8</t>
  </si>
  <si>
    <t>B0CH54MBCG</t>
  </si>
  <si>
    <t>New York Penal Law 2023 Edition: Consolidated Laws of New York</t>
  </si>
  <si>
    <t>New York State Legislature</t>
  </si>
  <si>
    <t>https://m.media-amazon.com/images/I/61-Q23gxbXL._AC_UY218_.jpg</t>
  </si>
  <si>
    <t>https://www.amazon.com/dp/B0CH54MBCG</t>
  </si>
  <si>
    <t>B0CJHRTH94</t>
  </si>
  <si>
    <t>Ridiculously Easy Medicare : Cutting Through the Medicare Mumbo Jumbo and Straight to the Good Stuff California Version</t>
  </si>
  <si>
    <t>Jami Buchanan McNees</t>
  </si>
  <si>
    <t>https://m.media-amazon.com/images/I/61-YVR7l1tL._AC_UY218_.jpg</t>
  </si>
  <si>
    <t>https://www.amazon.com/dp/B0CJHRTH94</t>
  </si>
  <si>
    <t>B07GZP8BM5</t>
  </si>
  <si>
    <t>The Police and Society: Touchstone Readings</t>
  </si>
  <si>
    <t>https://m.media-amazon.com/images/I/81k6yNHnQpL._AC_UY218_.jpg</t>
  </si>
  <si>
    <t>https://www.amazon.com/dp/B07GZP8BM5</t>
  </si>
  <si>
    <t>B08L6X83JZ</t>
  </si>
  <si>
    <t>The Essential Kerner Commission Report</t>
  </si>
  <si>
    <t>Jelani Cobb</t>
  </si>
  <si>
    <t>https://m.media-amazon.com/images/I/81iLdOw9G+S._AC_UY218_.jpg</t>
  </si>
  <si>
    <t>https://www.amazon.com/dp/B08L6X83JZ</t>
  </si>
  <si>
    <t>B0B373JCWH</t>
  </si>
  <si>
    <t>TRUTH IN LENDING ACT 2022 EDITION: WEST HARTFORD LEGAL PUBLISHING</t>
  </si>
  <si>
    <t>https://m.media-amazon.com/images/I/61QtN6q0Y7L._AC_UY218_.jpg</t>
  </si>
  <si>
    <t>https://www.amazon.com/dp/B0B373JCWH</t>
  </si>
  <si>
    <t>B08HM42NMM</t>
  </si>
  <si>
    <t>Governing Britain: Parliament, ministers and our ambiguous constitution</t>
  </si>
  <si>
    <t>Philip Norton</t>
  </si>
  <si>
    <t>https://m.media-amazon.com/images/I/41z-4cS23IL._AC_UY218_.jpg</t>
  </si>
  <si>
    <t>https://www.amazon.com/dp/B08HM42NMM</t>
  </si>
  <si>
    <t>B007XABK9K</t>
  </si>
  <si>
    <t>The Bramble Bush: On Our Law and Its Study (Annotated) (Legal Legends Series)</t>
  </si>
  <si>
    <t>https://m.media-amazon.com/images/I/81JJVQI5mZL._AC_UY218_.jpg</t>
  </si>
  <si>
    <t>https://www.amazon.com/dp/B007XABK9K</t>
  </si>
  <si>
    <t>B00MJW8XVU</t>
  </si>
  <si>
    <t>Labor Guide to Labor Law</t>
  </si>
  <si>
    <t>Bruce S. Feldacker</t>
  </si>
  <si>
    <t>https://m.media-amazon.com/images/I/71ivXGdUYFL._AC_UY218_.jpg</t>
  </si>
  <si>
    <t>https://www.amazon.com/dp/B00MJW8XVU</t>
  </si>
  <si>
    <t>B07ZKXWWS4</t>
  </si>
  <si>
    <t>The Middle Voice: Mediating Conflict Successfully, Third Edition</t>
  </si>
  <si>
    <t>Joseph B. Stulberg</t>
  </si>
  <si>
    <t>https://m.media-amazon.com/images/I/61sD+kfaxlL._AC_UY218_.jpg</t>
  </si>
  <si>
    <t>https://www.amazon.com/dp/B07ZKXWWS4</t>
  </si>
  <si>
    <t>B093XZ52VT</t>
  </si>
  <si>
    <t>Labor Law for the Rank &amp; Filer: Building Solidarity While Staying Clear of the Law</t>
  </si>
  <si>
    <t>Staughton Lynd</t>
  </si>
  <si>
    <t>https://m.media-amazon.com/images/I/8156PC93psL._AC_UY218_.jpg</t>
  </si>
  <si>
    <t>https://www.amazon.com/dp/B093XZ52VT</t>
  </si>
  <si>
    <t>B0CGW33MQ2</t>
  </si>
  <si>
    <t>Using Trade Tools to Fight Climate Change</t>
  </si>
  <si>
    <t>Jennifer Hillman</t>
  </si>
  <si>
    <t>https://m.media-amazon.com/images/I/91RPXeAKmFL._AC_UY218_.jpg</t>
  </si>
  <si>
    <t>https://www.amazon.com/dp/B0CGW33MQ2</t>
  </si>
  <si>
    <t>B002W8QX4A</t>
  </si>
  <si>
    <t>When Brute Force Fails: How to Have Less Crime and Less Punishment</t>
  </si>
  <si>
    <t>Mark A. R. Kleiman</t>
  </si>
  <si>
    <t>https://m.media-amazon.com/images/I/81I7lJd0cnL._AC_UY218_.jpg</t>
  </si>
  <si>
    <t>https://www.amazon.com/dp/B002W8QX4A</t>
  </si>
  <si>
    <t>B0BQXFKC9N</t>
  </si>
  <si>
    <t>A Proposal for A World Constitution Based on the Works of Shrii Prabhat Ranjan Sarkar</t>
  </si>
  <si>
    <t>Chandra Shekhara</t>
  </si>
  <si>
    <t>https://m.media-amazon.com/images/I/91+EBlYG7sL._AC_UY218_.jpg</t>
  </si>
  <si>
    <t>https://www.amazon.com/dp/B0BQXFKC9N</t>
  </si>
  <si>
    <t>B00ASDASKQ</t>
  </si>
  <si>
    <t>The Club No One Wanted To Join-Madoff Victims In Their Own Words</t>
  </si>
  <si>
    <t>Twenty Nine Authors</t>
  </si>
  <si>
    <t>https://m.media-amazon.com/images/I/81YId+52m5L._AC_UY218_.jpg</t>
  </si>
  <si>
    <t>https://www.amazon.com/dp/B00ASDASKQ</t>
  </si>
  <si>
    <t>B0B9KJSQBP</t>
  </si>
  <si>
    <t>Criminology Theory: Selected Classic Readings</t>
  </si>
  <si>
    <t>Frank P. Williams III</t>
  </si>
  <si>
    <t>https://m.media-amazon.com/images/I/51flxYGWv4L._AC_UY218_.jpg</t>
  </si>
  <si>
    <t>https://www.amazon.com/dp/B0B9KJSQBP</t>
  </si>
  <si>
    <t>B0C4VV9RGD</t>
  </si>
  <si>
    <t>Jurisprudence: Themes and Concepts</t>
  </si>
  <si>
    <t>Scott Veitch</t>
  </si>
  <si>
    <t>https://www.amazon.com/dp/B0C4VV9RGD</t>
  </si>
  <si>
    <t>B00OR0SYHA</t>
  </si>
  <si>
    <t>Magna Carta (Penguin Classics)</t>
  </si>
  <si>
    <t>https://m.media-amazon.com/images/I/A1HmCKR5-9L._AC_UY218_.jpg</t>
  </si>
  <si>
    <t>https://www.amazon.com/dp/B00OR0SYHA</t>
  </si>
  <si>
    <t>B076PBPSGT</t>
  </si>
  <si>
    <t>God and the Illegal Alien: United States Immigration Law and a Theology of Politics (Law and Christianity)</t>
  </si>
  <si>
    <t>Robert W. Heimburger</t>
  </si>
  <si>
    <t>https://m.media-amazon.com/images/I/51-X2V5Gf3L._AC_UY218_.jpg</t>
  </si>
  <si>
    <t>https://www.amazon.com/dp/B076PBPSGT</t>
  </si>
  <si>
    <t>B0CHKLMKPT</t>
  </si>
  <si>
    <t>Credit Repair Laws Made Easy: A Comprehensive Guide for Beginners</t>
  </si>
  <si>
    <t>Terrance Davis</t>
  </si>
  <si>
    <t>https://m.media-amazon.com/images/I/81JosbYaAZL._AC_UY218_.jpg</t>
  </si>
  <si>
    <t>https://www.amazon.com/dp/B0CHKLMKPT</t>
  </si>
  <si>
    <t>B07DD9GQQF</t>
  </si>
  <si>
    <t>Law and the Family in Ireland, 1800â€“1950 (Palgrave Modern Legal History)</t>
  </si>
  <si>
    <t>Niamh Howlin</t>
  </si>
  <si>
    <t>https://m.media-amazon.com/images/I/81ShQmEizoL._AC_UY218_.jpg</t>
  </si>
  <si>
    <t>https://www.amazon.com/dp/B07DD9GQQF</t>
  </si>
  <si>
    <t>B07XMFQZ27</t>
  </si>
  <si>
    <t>Men, Masculinity, and the Indian Act</t>
  </si>
  <si>
    <t>Martin J. Cannon</t>
  </si>
  <si>
    <t>https://m.media-amazon.com/images/I/61f2WBww56L._AC_UY218_.jpg</t>
  </si>
  <si>
    <t>https://www.amazon.com/dp/B07XMFQZ27</t>
  </si>
  <si>
    <t>B01B3G64EU</t>
  </si>
  <si>
    <t>Say Her Name: Resisting Police Brutality Against Black Women</t>
  </si>
  <si>
    <t>KimberlÃ© Crenshaw</t>
  </si>
  <si>
    <t>https://m.media-amazon.com/images/I/91P7izgAD5L._AC_UY218_.jpg</t>
  </si>
  <si>
    <t>https://www.amazon.com/dp/B01B3G64EU</t>
  </si>
  <si>
    <t>B01LWDZA7H</t>
  </si>
  <si>
    <t>Loving: Interracial Intimacy in America and the Threat to White Supremacy</t>
  </si>
  <si>
    <t>Sheryll Cashin</t>
  </si>
  <si>
    <t>https://m.media-amazon.com/images/I/81SB7e7YCOL._AC_UY218_.jpg</t>
  </si>
  <si>
    <t>https://www.amazon.com/dp/B01LWDZA7H</t>
  </si>
  <si>
    <t>B0BHY2227T</t>
  </si>
  <si>
    <t>Narratives of Guilt and Innocence: The Power of Storytelling in Wrongful Conviction Cases</t>
  </si>
  <si>
    <t>Ralph Grunewald</t>
  </si>
  <si>
    <t>https://m.media-amazon.com/images/I/81O65ug52qL._AC_UY218_.jpg</t>
  </si>
  <si>
    <t>https://www.amazon.com/dp/B0BHY2227T</t>
  </si>
  <si>
    <t>B08XQVGYDR</t>
  </si>
  <si>
    <t>The Ubiquitous Presidency: Presidential Communication and Digital Democracy in Tumultuous Times (Oxford Studies in Digital Politics)</t>
  </si>
  <si>
    <t>Joshua M. Scacco</t>
  </si>
  <si>
    <t>https://m.media-amazon.com/images/I/910iVzPhICS._AC_UY218_.jpg</t>
  </si>
  <si>
    <t>https://www.amazon.com/dp/B08XQVGYDR</t>
  </si>
  <si>
    <t>B07FPQ6GTK</t>
  </si>
  <si>
    <t>Russell L Weaver</t>
  </si>
  <si>
    <t>https://m.media-amazon.com/images/I/51sjkpg0WML._AC_UY218_.jpg</t>
  </si>
  <si>
    <t>https://www.amazon.com/dp/B07FPQ6GTK</t>
  </si>
  <si>
    <t>B0BLJ29H2V</t>
  </si>
  <si>
    <t>TEXAS STATUTES FAMILY CODE 2023 EDITION</t>
  </si>
  <si>
    <t>TEXAS LEGISLATURE</t>
  </si>
  <si>
    <t>https://m.media-amazon.com/images/I/61CqyFc6m7L._AC_UY218_.jpg</t>
  </si>
  <si>
    <t>https://www.amazon.com/dp/B0BLJ29H2V</t>
  </si>
  <si>
    <t>B001C4MZE2</t>
  </si>
  <si>
    <t>Fathers' Rights: Hard-Hitting and Fair Advice for Every Father Involved in a Custody Dispute</t>
  </si>
  <si>
    <t>Jeffery Leving</t>
  </si>
  <si>
    <t>https://m.media-amazon.com/images/I/41qOdwsY0vL._AC_UY218_.jpg</t>
  </si>
  <si>
    <t>https://www.amazon.com/dp/B001C4MZE2</t>
  </si>
  <si>
    <t>B0CGRBX7SQ</t>
  </si>
  <si>
    <t>Abheepsa K.</t>
  </si>
  <si>
    <t>https://m.media-amazon.com/images/I/61ZoyGxyZHL._AC_UY218_.jpg</t>
  </si>
  <si>
    <t>https://www.amazon.com/dp/B0CGRBX7SQ</t>
  </si>
  <si>
    <t>B09BHVT5DY</t>
  </si>
  <si>
    <t>International Dispute Resolution: Cases and Materials, Third Edition</t>
  </si>
  <si>
    <t>Mary Ellen O'Connell</t>
  </si>
  <si>
    <t>https://m.media-amazon.com/images/I/61H8cgy9A1S._AC_UY218_.jpg</t>
  </si>
  <si>
    <t>https://www.amazon.com/dp/B09BHVT5DY</t>
  </si>
  <si>
    <t>B00MN96GVS</t>
  </si>
  <si>
    <t>Tocqueville's Nightmare: The Administrative State Emerges in America, 1900-1940</t>
  </si>
  <si>
    <t>Daniel R. Ernst</t>
  </si>
  <si>
    <t>https://m.media-amazon.com/images/I/71Sc+gh2OwL._AC_UY218_.jpg</t>
  </si>
  <si>
    <t>https://www.amazon.com/dp/B00MN96GVS</t>
  </si>
  <si>
    <t>B07V1KGH2S</t>
  </si>
  <si>
    <t>Letter to a One L Friend: A Little Guide to Seeing the Big Picture and Succeeding in Law School</t>
  </si>
  <si>
    <t>Isaac Mamaysky</t>
  </si>
  <si>
    <t>https://m.media-amazon.com/images/I/61rdKmhVhuL._AC_UY218_.jpg</t>
  </si>
  <si>
    <t>https://www.amazon.com/dp/B07V1KGH2S</t>
  </si>
  <si>
    <t>B00D0UTJ04</t>
  </si>
  <si>
    <t>Divorce in California: The Legal Process, Your Rights, and What to Expect</t>
  </si>
  <si>
    <t>Debra Schoenberg</t>
  </si>
  <si>
    <t>https://m.media-amazon.com/images/I/71qAaSMz2FL._AC_UY218_.jpg</t>
  </si>
  <si>
    <t>https://www.amazon.com/dp/B00D0UTJ04</t>
  </si>
  <si>
    <t>B00VYG6EIG</t>
  </si>
  <si>
    <t>The Pursuit of Racial and Ethnic Equality in American Public Schools: Mendez, Brown, and Beyond</t>
  </si>
  <si>
    <t>Kristi L. Bowman</t>
  </si>
  <si>
    <t>https://m.media-amazon.com/images/I/914NiOUrCiL._AC_UY218_.jpg</t>
  </si>
  <si>
    <t>https://www.amazon.com/dp/B00VYG6EIG</t>
  </si>
  <si>
    <t>B07XNKVDTK</t>
  </si>
  <si>
    <t>The Witness (Lucius White Novels Book 4)</t>
  </si>
  <si>
    <t>https://m.media-amazon.com/images/I/81FDq+g-TqL._AC_UY218_.jpg</t>
  </si>
  <si>
    <t>https://www.amazon.com/dp/B07XNKVDTK</t>
  </si>
  <si>
    <t>B0CFVTY78Y</t>
  </si>
  <si>
    <t>The State of Georgia V. Donald John Trump: Former President Trump indicted in Georgia 2020 election subversion probe</t>
  </si>
  <si>
    <t>https://m.media-amazon.com/images/I/713qlBdxskL._AC_UY218_.jpg</t>
  </si>
  <si>
    <t>https://www.amazon.com/dp/B0CFVTY78Y</t>
  </si>
  <si>
    <t>B07NPFRDLY</t>
  </si>
  <si>
    <t>Unelected Power: The Quest for Legitimacy in Central Banking and the Regulatory State</t>
  </si>
  <si>
    <t>https://m.media-amazon.com/images/I/91L28HFQ+WL._AC_UY218_.jpg</t>
  </si>
  <si>
    <t>https://www.amazon.com/dp/B07NPFRDLY</t>
  </si>
  <si>
    <t>B075ZFVWVT</t>
  </si>
  <si>
    <t>Historia de un desafÃ­o: Cinco dÃ©cadas de lucha sin cuartel de la Guardia Civil contra ETA (PENINSULA) (Spanish Edition)</t>
  </si>
  <si>
    <t>Manuela SimÃ³n</t>
  </si>
  <si>
    <t>https://m.media-amazon.com/images/I/71k3NDfp6CL._AC_UY218_.jpg</t>
  </si>
  <si>
    <t>https://www.amazon.com/dp/B075ZFVWVT</t>
  </si>
  <si>
    <t>B0B5MG8NY8</t>
  </si>
  <si>
    <t>Yu-Gi-Oh! Case Law: The definitive must-have guide to understanding the rules and resolving conflicts that arise while playing the widely popular Yu-Gi-Oh! trading card game.</t>
  </si>
  <si>
    <t>Gerry Roth</t>
  </si>
  <si>
    <t>https://m.media-amazon.com/images/I/81NLzGqMfGL._AC_UY218_.jpg</t>
  </si>
  <si>
    <t>https://www.amazon.com/dp/B0B5MG8NY8</t>
  </si>
  <si>
    <t>B002OSXPYE</t>
  </si>
  <si>
    <t>Who Owns Native Culture?</t>
  </si>
  <si>
    <t>Michael F. Brown</t>
  </si>
  <si>
    <t>https://m.media-amazon.com/images/I/511ydVuiDiL._AC_UY218_.jpg</t>
  </si>
  <si>
    <t>https://www.amazon.com/dp/B002OSXPYE</t>
  </si>
  <si>
    <t>B004EEOGJY</t>
  </si>
  <si>
    <t>Commentaries on the Laws of England, Vol. 1 - Rights of Persons</t>
  </si>
  <si>
    <t>https://m.media-amazon.com/images/I/81HlLhYIoBL._AC_UY218_.jpg</t>
  </si>
  <si>
    <t>https://www.amazon.com/dp/B004EEOGJY</t>
  </si>
  <si>
    <t>B07HJRT7HF</t>
  </si>
  <si>
    <t>United States v. Jeffrey R. MacDonald Vol. III</t>
  </si>
  <si>
    <t>https://m.media-amazon.com/images/I/51kA84gsMcL._AC_UY218_.jpg</t>
  </si>
  <si>
    <t>https://www.amazon.com/dp/B07HJRT7HF</t>
  </si>
  <si>
    <t>B097ZMB31M</t>
  </si>
  <si>
    <t>Trapped in a Maze: How Social Control Institutions Drive Family Poverty and Inequality</t>
  </si>
  <si>
    <t>Leslie Paik</t>
  </si>
  <si>
    <t>https://m.media-amazon.com/images/I/61-uehQrjBS._AC_UY218_.jpg</t>
  </si>
  <si>
    <t>https://www.amazon.com/dp/B097ZMB31M</t>
  </si>
  <si>
    <t>B08DDGW1LT</t>
  </si>
  <si>
    <t>Immigration Matters: Movements, Visions, and Strategies for a Progressive Future</t>
  </si>
  <si>
    <t>Ruth Milkman</t>
  </si>
  <si>
    <t>https://m.media-amazon.com/images/I/815Jmxs8aJS._AC_UY218_.jpg</t>
  </si>
  <si>
    <t>https://www.amazon.com/dp/B08DDGW1LT</t>
  </si>
  <si>
    <t>B09LVVK73K</t>
  </si>
  <si>
    <t>The Collapse of Constitutional Remedies (Inalienable Rights)</t>
  </si>
  <si>
    <t>Aziz Z. Huq</t>
  </si>
  <si>
    <t>https://m.media-amazon.com/images/I/81mEJtvB74L._AC_UY218_.jpg</t>
  </si>
  <si>
    <t>https://www.amazon.com/dp/B09LVVK73K</t>
  </si>
  <si>
    <t>B01N2W1P2X</t>
  </si>
  <si>
    <t>The Day After Christmas (Anno Xmas Book 3)</t>
  </si>
  <si>
    <t>https://m.media-amazon.com/images/I/71PI90FBSrL._AC_UY218_.jpg</t>
  </si>
  <si>
    <t>https://www.amazon.com/dp/B01N2W1P2X</t>
  </si>
  <si>
    <t>B07PWMYSZM</t>
  </si>
  <si>
    <t>Beyond Cages: Animal Law and Criminal Punishment</t>
  </si>
  <si>
    <t>Justin Marceau</t>
  </si>
  <si>
    <t>https://m.media-amazon.com/images/I/41wcRA-ORWL._AC_UY218_.jpg</t>
  </si>
  <si>
    <t>https://www.amazon.com/dp/B07PWMYSZM</t>
  </si>
  <si>
    <t>B08F931K8H</t>
  </si>
  <si>
    <t>Environmental Enforcement (Paperback): Cases and Materials (Law Casebook)</t>
  </si>
  <si>
    <t>https://m.media-amazon.com/images/I/61+2xQOmDDL._AC_UY218_.jpg</t>
  </si>
  <si>
    <t>https://www.amazon.com/dp/B08F931K8H</t>
  </si>
  <si>
    <t>B00CTMXCN4</t>
  </si>
  <si>
    <t>Shadow Nations: Tribal Sovereignty and the Limits of Legal Pluralism</t>
  </si>
  <si>
    <t>Bruce Duthu</t>
  </si>
  <si>
    <t>https://m.media-amazon.com/images/I/81Eh4zoaqzL._AC_UY218_.jpg</t>
  </si>
  <si>
    <t>https://www.amazon.com/dp/B00CTMXCN4</t>
  </si>
  <si>
    <t>B016456RBK</t>
  </si>
  <si>
    <t>The Trolley Problem Mysteries (The Berkeley Tanner Lectures)</t>
  </si>
  <si>
    <t>F.M. Kamm</t>
  </si>
  <si>
    <t>https://m.media-amazon.com/images/I/91efKBmJrfL._AC_UY218_.jpg</t>
  </si>
  <si>
    <t>https://www.amazon.com/dp/B016456RBK</t>
  </si>
  <si>
    <t>B0097DDO1I</t>
  </si>
  <si>
    <t>The Murder Business: How the Media Turns Crime Into Entertainment and Subverts Justice</t>
  </si>
  <si>
    <t>https://m.media-amazon.com/images/I/71h4v3IF3lL._AC_UY218_.jpg</t>
  </si>
  <si>
    <t>https://www.amazon.com/dp/B0097DDO1I</t>
  </si>
  <si>
    <t>B097CNDCGJ</t>
  </si>
  <si>
    <t>Divorce, Holistically Yours: Learn Essential Knowledge of the Legal Process and How Divorce Can Be a Catalyst for Your Soul's Evolution</t>
  </si>
  <si>
    <t>Pamela Pacetti</t>
  </si>
  <si>
    <t>https://m.media-amazon.com/images/I/81rBn0wLZCS._AC_UY218_.jpg</t>
  </si>
  <si>
    <t>https://www.amazon.com/dp/B097CNDCGJ</t>
  </si>
  <si>
    <t>B07T3PGL5B</t>
  </si>
  <si>
    <t>Lives on the Line: How the Philippines became the World's Call Center Capital (Global and Comparative Ethnography)</t>
  </si>
  <si>
    <t>Jeffrey J. Sallaz</t>
  </si>
  <si>
    <t>https://m.media-amazon.com/images/I/71LNruOCnCL._AC_UY218_.jpg</t>
  </si>
  <si>
    <t>https://www.amazon.com/dp/B07T3PGL5B</t>
  </si>
  <si>
    <t>B00R3LDY0W</t>
  </si>
  <si>
    <t>Tales of the Alaska State Troopers: Stories of Courage, Survival, and Honor from the Last Frontier</t>
  </si>
  <si>
    <t>Peter B. Mathiesen</t>
  </si>
  <si>
    <t>https://m.media-amazon.com/images/I/71fSI9e8dVL._AC_UY218_.jpg</t>
  </si>
  <si>
    <t>https://www.amazon.com/dp/B00R3LDY0W</t>
  </si>
  <si>
    <t>B00HWQ938A</t>
  </si>
  <si>
    <t>Law and the Conditions of Freedom in the Nineteenth-Century United States</t>
  </si>
  <si>
    <t>James Willard Hurst</t>
  </si>
  <si>
    <t>https://m.media-amazon.com/images/I/71KU9c0932L._AC_UY218_.jpg</t>
  </si>
  <si>
    <t>https://www.amazon.com/dp/B00HWQ938A</t>
  </si>
  <si>
    <t>B0889SWJ73</t>
  </si>
  <si>
    <t>State v. Jackson: Case File (NITA)</t>
  </si>
  <si>
    <t>https://m.media-amazon.com/images/I/71-5fqUYmSL._AC_UY218_.jpg</t>
  </si>
  <si>
    <t>https://www.amazon.com/dp/B0889SWJ73</t>
  </si>
  <si>
    <t>B008I9VE9G</t>
  </si>
  <si>
    <t>Forensic Linguistics: Advances in Forensic Stylistics</t>
  </si>
  <si>
    <t>Gerald R. McMenamin</t>
  </si>
  <si>
    <t>https://m.media-amazon.com/images/I/51l8a4+p16L._AC_UY218_.jpg</t>
  </si>
  <si>
    <t>https://www.amazon.com/dp/B008I9VE9G</t>
  </si>
  <si>
    <t>B08NXTZNDJ</t>
  </si>
  <si>
    <t>Neoliberal Nationalism: Immigration and the Rise of the Populist Right</t>
  </si>
  <si>
    <t>Christian Joppke</t>
  </si>
  <si>
    <t>https://m.media-amazon.com/images/I/51zg3Lw48wL._AC_UY218_.jpg</t>
  </si>
  <si>
    <t>https://www.amazon.com/dp/B08NXTZNDJ</t>
  </si>
  <si>
    <t>B01BVVFRC2</t>
  </si>
  <si>
    <t>Representing Yourself In Court (US): How to Win Your Case on Your Own (Legal Series)</t>
  </si>
  <si>
    <t>Devlin Farmer</t>
  </si>
  <si>
    <t>https://m.media-amazon.com/images/I/81IH1fL3WzL._AC_UY218_.jpg</t>
  </si>
  <si>
    <t>https://www.amazon.com/dp/B01BVVFRC2</t>
  </si>
  <si>
    <t>B01C7IBNYE</t>
  </si>
  <si>
    <t>Principles of Tort Law (Concise Hornbook Series)</t>
  </si>
  <si>
    <t>Marshall S. Shapo</t>
  </si>
  <si>
    <t>https://m.media-amazon.com/images/I/81natDvvzQL._AC_UY218_.jpg</t>
  </si>
  <si>
    <t>https://www.amazon.com/dp/B01C7IBNYE</t>
  </si>
  <si>
    <t>B015WHGJAK</t>
  </si>
  <si>
    <t>One Child: Do We Have a Right to More?</t>
  </si>
  <si>
    <t>Sarah Conly</t>
  </si>
  <si>
    <t>https://m.media-amazon.com/images/I/71rKwMUhoML._AC_UY218_.jpg</t>
  </si>
  <si>
    <t>https://www.amazon.com/dp/B015WHGJAK</t>
  </si>
  <si>
    <t>B07QB4719N</t>
  </si>
  <si>
    <t>Our Non-Christian Nation: How Atheists, Satanists, Pagans, and Others Are Demanding Their Rightful Place in Public Life</t>
  </si>
  <si>
    <t>Jay Wexler</t>
  </si>
  <si>
    <t>https://m.media-amazon.com/images/I/71GhUVwaO6L._AC_UY218_.jpg</t>
  </si>
  <si>
    <t>https://www.amazon.com/dp/B07QB4719N</t>
  </si>
  <si>
    <t>B08N1K1M9Q</t>
  </si>
  <si>
    <t>The Constitution of England: Or, An Account of the English Government (Natural Law and Enlightenment Classics)</t>
  </si>
  <si>
    <t>Jean Louis De Lolme</t>
  </si>
  <si>
    <t>https://m.media-amazon.com/images/I/816AEXZ1dZL._AC_UY218_.jpg</t>
  </si>
  <si>
    <t>https://www.amazon.com/dp/B08N1K1M9Q</t>
  </si>
  <si>
    <t>B07V4H1BZN</t>
  </si>
  <si>
    <t>Understanding Nonprofit Law and Finance: Forty-Eight Key Principles for Philanthropic Leaders</t>
  </si>
  <si>
    <t>Erik Estrada</t>
  </si>
  <si>
    <t>https://m.media-amazon.com/images/I/71gRg-htU6L._AC_UY218_.jpg</t>
  </si>
  <si>
    <t>https://www.amazon.com/dp/B07V4H1BZN</t>
  </si>
  <si>
    <t>B08SJ2Y5K7</t>
  </si>
  <si>
    <t>Do This, Not That!: 10 Critical Decisions That Can Make Or Break Your Real Estate Investment</t>
  </si>
  <si>
    <t>https://m.media-amazon.com/images/I/91C+SgQq8JL._AC_UY218_.jpg</t>
  </si>
  <si>
    <t>https://www.amazon.com/dp/B08SJ2Y5K7</t>
  </si>
  <si>
    <t>B010TI5YBM</t>
  </si>
  <si>
    <t>Legal Education and the Reproduction of Hierarchy: A Polemic Against the System (Critical America Book 56)</t>
  </si>
  <si>
    <t>Duncan Kennedy</t>
  </si>
  <si>
    <t>https://m.media-amazon.com/images/I/61Pvbhi-1+L._AC_UY218_.jpg</t>
  </si>
  <si>
    <t>https://www.amazon.com/dp/B010TI5YBM</t>
  </si>
  <si>
    <t>B07YR8DS6Z</t>
  </si>
  <si>
    <t>Medical Sexism: Contraception Access, Reproductive Medicine, and Health Care</t>
  </si>
  <si>
    <t>Jill B. Delston</t>
  </si>
  <si>
    <t>https://m.media-amazon.com/images/I/71j+6s7b3dL._AC_UY218_.jpg</t>
  </si>
  <si>
    <t>https://www.amazon.com/dp/B07YR8DS6Z</t>
  </si>
  <si>
    <t>B0CDMDV3SK</t>
  </si>
  <si>
    <t>Contract Law Quiz Questions &amp; Explanatory Answers : For 1L Law Exams and Bar Review (Vol. II) (Quizmaster Law Flash Cards)</t>
  </si>
  <si>
    <t>https://m.media-amazon.com/images/I/61oQhvULytL._AC_UY218_.jpg</t>
  </si>
  <si>
    <t>https://www.amazon.com/dp/B0CDMDV3SK</t>
  </si>
  <si>
    <t>B006W42M04</t>
  </si>
  <si>
    <t>A Century of Eugenics in America: From the Indiana Experiment to the Human Genome Era (Bioethics and the Humanities)</t>
  </si>
  <si>
    <t>https://m.media-amazon.com/images/I/41Sh51TbA3L._AC_UY218_.jpg</t>
  </si>
  <si>
    <t>https://www.amazon.com/dp/B006W42M04</t>
  </si>
  <si>
    <t>B0040SXVRW</t>
  </si>
  <si>
    <t>Divorce for Grownups: A Comprehensive Guide to Divorce in California</t>
  </si>
  <si>
    <t>David Magnuson</t>
  </si>
  <si>
    <t>https://m.media-amazon.com/images/I/41cE+wUiWBL._AC_UY218_.jpg</t>
  </si>
  <si>
    <t>https://www.amazon.com/dp/B0040SXVRW</t>
  </si>
  <si>
    <t>B08HSBWN34</t>
  </si>
  <si>
    <t>Microsoft Flight Simulator 2020 : Guide and Top Tips for Beginners.</t>
  </si>
  <si>
    <t>Tom Rich</t>
  </si>
  <si>
    <t>https://m.media-amazon.com/images/I/81coTvJeIGL._AC_UY218_.jpg</t>
  </si>
  <si>
    <t>https://www.amazon.com/dp/B08HSBWN34</t>
  </si>
  <si>
    <t>B0B6B3SX8H</t>
  </si>
  <si>
    <t>Waiting to Inhale: Cannabis Legalization and the Fight for Racial Justice</t>
  </si>
  <si>
    <t>Akwasi Owusu-Bempah</t>
  </si>
  <si>
    <t>https://m.media-amazon.com/images/I/81DS7bKGt7L._AC_UY218_.jpg</t>
  </si>
  <si>
    <t>https://www.amazon.com/dp/B0B6B3SX8H</t>
  </si>
  <si>
    <t>B00JAL017M</t>
  </si>
  <si>
    <t>Tales from No.9 Ice House Street</t>
  </si>
  <si>
    <t>Patrick Yu Shuk-siu ä½™å”éŸ¶</t>
  </si>
  <si>
    <t>https://m.media-amazon.com/images/I/81G1Emsjg-L._AC_UY218_.jpg</t>
  </si>
  <si>
    <t>https://www.amazon.com/dp/B00JAL017M</t>
  </si>
  <si>
    <t>B0036SGW0U</t>
  </si>
  <si>
    <t>Science at the Bar: Law, Science, and Technology in America (Twentieth Century Fund Books/Reports/Studies Book 9)</t>
  </si>
  <si>
    <t>https://m.media-amazon.com/images/I/51vaBh62xTS._AC_UY218_.jpg</t>
  </si>
  <si>
    <t>https://www.amazon.com/dp/B0036SGW0U</t>
  </si>
  <si>
    <t>B0C5FT21B4</t>
  </si>
  <si>
    <t>US Citizenship Test Study Guide 2023: Pursue Your Dream of Becoming an American Citizen with Expert Prep and Practice Guidance [III Edition]</t>
  </si>
  <si>
    <t>Donald Bond</t>
  </si>
  <si>
    <t>https://m.media-amazon.com/images/I/91CZC8EthGL._AC_UY218_.jpg</t>
  </si>
  <si>
    <t>https://www.amazon.com/dp/B0C5FT21B4</t>
  </si>
  <si>
    <t>B09DQV448M</t>
  </si>
  <si>
    <t>How Antitrust Failed Workers</t>
  </si>
  <si>
    <t>https://m.media-amazon.com/images/I/71xe3lGJviL._AC_UY218_.jpg</t>
  </si>
  <si>
    <t>https://www.amazon.com/dp/B09DQV448M</t>
  </si>
  <si>
    <t>B0868PQN81</t>
  </si>
  <si>
    <t>The Eighth Amendment and Its Future in a New Age of Punishment</t>
  </si>
  <si>
    <t>Meghan J. Ryan</t>
  </si>
  <si>
    <t>https://m.media-amazon.com/images/I/416V6PKyU0L._AC_UY218_.jpg</t>
  </si>
  <si>
    <t>https://www.amazon.com/dp/B0868PQN81</t>
  </si>
  <si>
    <t>B007ZQBN0I</t>
  </si>
  <si>
    <t>Your Washington Wills, Trusts, &amp; Estates Explained Simply: Important Information You Need to Know for Washington Residents (Your... Wills, Trusts, &amp; Estates)</t>
  </si>
  <si>
    <t>Linda Ashar</t>
  </si>
  <si>
    <t>https://m.media-amazon.com/images/I/81dFHL-0utL._AC_UY218_.jpg</t>
  </si>
  <si>
    <t>https://www.amazon.com/dp/B007ZQBN0I</t>
  </si>
  <si>
    <t>B009TI8HNQ</t>
  </si>
  <si>
    <t>ZONING 101:- A Practical Introduction: Third Edition</t>
  </si>
  <si>
    <t>Carl Stephani</t>
  </si>
  <si>
    <t>https://m.media-amazon.com/images/I/61y57q6inNL._AC_UY218_.jpg</t>
  </si>
  <si>
    <t>https://www.amazon.com/dp/B009TI8HNQ</t>
  </si>
  <si>
    <t>B004WBJ5A4</t>
  </si>
  <si>
    <t>Human Sacrifice</t>
  </si>
  <si>
    <t>James P. Moore</t>
  </si>
  <si>
    <t>https://m.media-amazon.com/images/I/817znq8f28L._AC_UY218_.jpg</t>
  </si>
  <si>
    <t>https://www.amazon.com/dp/B004WBJ5A4</t>
  </si>
  <si>
    <t>B088PSH2RL</t>
  </si>
  <si>
    <t>Healthcare From The Trenches: An Insider Account of the Complex Barriers of U.S. Healthcare from the Providers and Patients' Perspective</t>
  </si>
  <si>
    <t>Dr. Alejandro Badia</t>
  </si>
  <si>
    <t>https://m.media-amazon.com/images/I/71QSyoUgROL._AC_UY218_.jpg</t>
  </si>
  <si>
    <t>https://www.amazon.com/dp/B088PSH2RL</t>
  </si>
  <si>
    <t>B0CBT5B1G6</t>
  </si>
  <si>
    <t>Public Stoning: God's Design for a Nation Without Prisons</t>
  </si>
  <si>
    <t>Adam Terrell</t>
  </si>
  <si>
    <t>https://m.media-amazon.com/images/I/71LZntVxptL._AC_UY218_.jpg</t>
  </si>
  <si>
    <t>https://www.amazon.com/dp/B0CBT5B1G6</t>
  </si>
  <si>
    <t>B0CJPSLZHB</t>
  </si>
  <si>
    <t>Fearless Freedom: A Divorced Lawyerâ€™s Guide to Divorce</t>
  </si>
  <si>
    <t>Anne Hamer</t>
  </si>
  <si>
    <t>https://m.media-amazon.com/images/I/71Zb6GBVg1L._AC_UY218_.jpg</t>
  </si>
  <si>
    <t>https://www.amazon.com/dp/B0CJPSLZHB</t>
  </si>
  <si>
    <t>B08D7VBF7C</t>
  </si>
  <si>
    <t>The Legal Guide to Costa Rica: The Complete Guide to Moving, Living, Retiring or Doing Business in Costa Rica</t>
  </si>
  <si>
    <t>Roger Petersen</t>
  </si>
  <si>
    <t>https://m.media-amazon.com/images/I/91sZwITKNzL._AC_UY218_.jpg</t>
  </si>
  <si>
    <t>https://www.amazon.com/dp/B08D7VBF7C</t>
  </si>
  <si>
    <t>B0CDQCTSCX</t>
  </si>
  <si>
    <t>Revealed The Kingdom of Locs Nazirite Vow Continues Volume 2: Change is Nature and it Starts with a Loc</t>
  </si>
  <si>
    <t>HH Christina Clement</t>
  </si>
  <si>
    <t>https://m.media-amazon.com/images/I/71UVDN9q8NL._AC_UY218_.jpg</t>
  </si>
  <si>
    <t>https://www.amazon.com/dp/B0CDQCTSCX</t>
  </si>
  <si>
    <t>B09Z4CHWJ5</t>
  </si>
  <si>
    <t>United States Code Annotated Title 15 Commerce and Trade Â§Â§ 1-78u-5 Volume 1/7 2022 Edition</t>
  </si>
  <si>
    <t>United States Congress</t>
  </si>
  <si>
    <t>https://m.media-amazon.com/images/I/613t6RcOFSL._AC_UY218_.jpg</t>
  </si>
  <si>
    <t>https://www.amazon.com/dp/B09Z4CHWJ5</t>
  </si>
  <si>
    <t>B00682VDSM</t>
  </si>
  <si>
    <t>The New Practical Shorthand Manual - A Complete And Comprehensive Exposition Of Pitman Shorthand Adapted For Use In Schools, Colleges And For Home Instruction</t>
  </si>
  <si>
    <t>Benn Pitman</t>
  </si>
  <si>
    <t>https://m.media-amazon.com/images/I/51K5u7t0UAL._AC_UY218_.jpg</t>
  </si>
  <si>
    <t>https://www.amazon.com/dp/B00682VDSM</t>
  </si>
  <si>
    <t>B07PNJJH1F</t>
  </si>
  <si>
    <t>The Oxford Handbook of Terrorism (Oxford Handbooks)</t>
  </si>
  <si>
    <t>Erica Chenoweth</t>
  </si>
  <si>
    <t>https://m.media-amazon.com/images/I/91sf6UIc+uL._AC_UY218_.jpg</t>
  </si>
  <si>
    <t>https://www.amazon.com/dp/B07PNJJH1F</t>
  </si>
  <si>
    <t>B09BBMSHTQ</t>
  </si>
  <si>
    <t>Lasting Wealth: A Revolutionary Method for Family Wealth Transferâ„¢</t>
  </si>
  <si>
    <t>Paul Deloughery</t>
  </si>
  <si>
    <t>https://m.media-amazon.com/images/I/51QKIENPqzL._AC_UY218_.jpg</t>
  </si>
  <si>
    <t>https://www.amazon.com/dp/B09BBMSHTQ</t>
  </si>
  <si>
    <t>B092DVN5GJ</t>
  </si>
  <si>
    <t>Scars of the Leopard: An Epic African Adventure (African Series)</t>
  </si>
  <si>
    <t>https://m.media-amazon.com/images/I/91q+flP2lpL._AC_UY218_.jpg</t>
  </si>
  <si>
    <t>https://www.amazon.com/dp/B092DVN5GJ</t>
  </si>
  <si>
    <t>B09X1W4KY5</t>
  </si>
  <si>
    <t>How To Build Your Dream Home: A Detailed Guide to Getting Your Property Ready to Build, While Saving Up To $50,000, Book 2 Of The 10 Step Guide to Constructing Your Dream Home In Just 26 Weeks</t>
  </si>
  <si>
    <t>https://m.media-amazon.com/images/I/81ZeuH-evyL._AC_UY218_.jpg</t>
  </si>
  <si>
    <t>https://www.amazon.com/dp/B09X1W4KY5</t>
  </si>
  <si>
    <t>B0BQRX3R19</t>
  </si>
  <si>
    <t>Mastering the Law School Exam (Academic and Career Success Series)</t>
  </si>
  <si>
    <t>Suzanne Darrow-Kleinhaus</t>
  </si>
  <si>
    <t>https://m.media-amazon.com/images/I/71midIugLoL._AC_UY218_.jpg</t>
  </si>
  <si>
    <t>https://www.amazon.com/dp/B0BQRX3R19</t>
  </si>
  <si>
    <t>B000SEHEH0</t>
  </si>
  <si>
    <t>Princess Masako: Prisoner of the Chrysanthemum Throne</t>
  </si>
  <si>
    <t>Ben Hills</t>
  </si>
  <si>
    <t>https://m.media-amazon.com/images/I/51rSOM5WnDL._AC_UY218_.jpg</t>
  </si>
  <si>
    <t>https://www.amazon.com/dp/B000SEHEH0</t>
  </si>
  <si>
    <t>B00SW2T7XY</t>
  </si>
  <si>
    <t>No Journey's End: My Tragic Romance with Ex-Manson Girl, Leslie Van Houten</t>
  </si>
  <si>
    <t>Peter Chiaramonte</t>
  </si>
  <si>
    <t>https://m.media-amazon.com/images/I/71OnKH1dqEL._AC_UY218_.jpg</t>
  </si>
  <si>
    <t>https://www.amazon.com/dp/B00SW2T7XY</t>
  </si>
  <si>
    <t>B077SMJC9B</t>
  </si>
  <si>
    <t>Forensic Evidence Management: From the Crime Scene to the Courtroom</t>
  </si>
  <si>
    <t>Ashraf Mozayani</t>
  </si>
  <si>
    <t>https://m.media-amazon.com/images/I/91xTJXsCM0L._AC_UY218_.jpg</t>
  </si>
  <si>
    <t>https://www.amazon.com/dp/B077SMJC9B</t>
  </si>
  <si>
    <t>B01M12UQ38</t>
  </si>
  <si>
    <t>The Official LSAT PrepTest 78 (Official LSAT PrepTests)</t>
  </si>
  <si>
    <t>https://m.media-amazon.com/images/I/71wd5iY7U-L._AC_UY218_.jpg</t>
  </si>
  <si>
    <t>https://www.amazon.com/dp/B01M12UQ38</t>
  </si>
  <si>
    <t>B0BY78Y34R</t>
  </si>
  <si>
    <t>Maritime Law 101: A Beginner's Guide</t>
  </si>
  <si>
    <t>Giancarlo Pedrucci</t>
  </si>
  <si>
    <t>https://m.media-amazon.com/images/I/71tOvGGlsVL._AC_UY218_.jpg</t>
  </si>
  <si>
    <t>https://www.amazon.com/dp/B0BY78Y34R</t>
  </si>
  <si>
    <t>B00CYQQBMO</t>
  </si>
  <si>
    <t>The Authority On DUI Defense (The Authority On - Law Book 2)</t>
  </si>
  <si>
    <t>George F. McCranie IV</t>
  </si>
  <si>
    <t>https://m.media-amazon.com/images/I/81sbge8ZRpL._AC_UY218_.jpg</t>
  </si>
  <si>
    <t>https://www.amazon.com/dp/B00CYQQBMO</t>
  </si>
  <si>
    <t>B09D2TNB66</t>
  </si>
  <si>
    <t>Labour law in Singapore</t>
  </si>
  <si>
    <t>Ravi Chandran</t>
  </si>
  <si>
    <t>https://m.media-amazon.com/images/I/61FvckqOMTL._AC_UY218_.jpg</t>
  </si>
  <si>
    <t>https://www.amazon.com/dp/B09D2TNB66</t>
  </si>
  <si>
    <t>B0B4H834QZ</t>
  </si>
  <si>
    <t>Son of the Cali Cartel: The Narcos Who Wiped Out Pablo Escobar and the MedellÃ­n Cartel</t>
  </si>
  <si>
    <t>William RodrÃ­guez AbadÃ­a</t>
  </si>
  <si>
    <t>https://m.media-amazon.com/images/I/91m6BOf8zSL._AC_UY218_.jpg</t>
  </si>
  <si>
    <t>https://www.amazon.com/dp/B0B4H834QZ</t>
  </si>
  <si>
    <t>B0C55W41QW</t>
  </si>
  <si>
    <t>The Morality of Law</t>
  </si>
  <si>
    <t>Lon L. Fuller</t>
  </si>
  <si>
    <t>https://m.media-amazon.com/images/I/614bJG9bvDL._AC_UY218_.jpg</t>
  </si>
  <si>
    <t>https://www.amazon.com/dp/B0C55W41QW</t>
  </si>
  <si>
    <t>B0BMB89HWC</t>
  </si>
  <si>
    <t>2023 Texas VUE Real Estate Exam Prep Questions and Answers: Study Guide to Passing the Salesperson Real Estate License Exam Effortlessly</t>
  </si>
  <si>
    <t>https://m.media-amazon.com/images/I/81ngjC1BXHL._AC_UY218_.jpg</t>
  </si>
  <si>
    <t>https://www.amazon.com/dp/B0BMB89HWC</t>
  </si>
  <si>
    <t>B08YP1XMF3</t>
  </si>
  <si>
    <t>Derecho de Consumo (Spanish Edition)</t>
  </si>
  <si>
    <t>Julio Cesar Osegueda Navas</t>
  </si>
  <si>
    <t>https://m.media-amazon.com/images/I/81vsTMcFO2L._AC_UY218_.jpg</t>
  </si>
  <si>
    <t>https://www.amazon.com/dp/B08YP1XMF3</t>
  </si>
  <si>
    <t>B08G48R9CJ</t>
  </si>
  <si>
    <t>Armeniaâ€™s Velvet Revolution: Authoritarian Decline and Civil Resistance in a Multipolar World</t>
  </si>
  <si>
    <t>Laurence Broers and Anna Ohanyan</t>
  </si>
  <si>
    <t>https://m.media-amazon.com/images/I/913bdr7Cs-L._AC_UY218_.jpg</t>
  </si>
  <si>
    <t>https://www.amazon.com/dp/B08G48R9CJ</t>
  </si>
  <si>
    <t>B085NCKGTX</t>
  </si>
  <si>
    <t>The Essential Bertrand Russell</t>
  </si>
  <si>
    <t>https://m.media-amazon.com/images/I/81eJACCAfcL._AC_UY218_.jpg</t>
  </si>
  <si>
    <t>https://www.amazon.com/dp/B085NCKGTX</t>
  </si>
  <si>
    <t>B07BJCC5TL</t>
  </si>
  <si>
    <t>Your Meaning Legacy: How to Cultivate &amp; Pass On Non-Financial Assets</t>
  </si>
  <si>
    <t>Laura A. Roser</t>
  </si>
  <si>
    <t>https://m.media-amazon.com/images/I/71uJPX2YRaL._AC_UY218_.jpg</t>
  </si>
  <si>
    <t>https://www.amazon.com/dp/B07BJCC5TL</t>
  </si>
  <si>
    <t>B06XF6KKXS</t>
  </si>
  <si>
    <t>When Is It Right to Die?: A Comforting and Surprising Look at Death and Dying</t>
  </si>
  <si>
    <t>https://m.media-amazon.com/images/I/71SKH4j88-L._AC_UY218_.jpg</t>
  </si>
  <si>
    <t>https://www.amazon.com/dp/B06XF6KKXS</t>
  </si>
  <si>
    <t>B001QEAPXG</t>
  </si>
  <si>
    <t>Bait and Switch: Human Rights and U.S. Foreign Policy</t>
  </si>
  <si>
    <t>Julie A. Mertus</t>
  </si>
  <si>
    <t>https://m.media-amazon.com/images/I/51guRHBKqFL._AC_UY218_.jpg</t>
  </si>
  <si>
    <t>https://www.amazon.com/dp/B001QEAPXG</t>
  </si>
  <si>
    <t>B08XF12K91</t>
  </si>
  <si>
    <t>On Rotting Prison Straw: The Self-Actualization of Aleksandr Solzhenitsyn (Self-Actualizing People in History Book 2)</t>
  </si>
  <si>
    <t>https://m.media-amazon.com/images/I/91dGYkMqiLL._AC_UY218_.jpg</t>
  </si>
  <si>
    <t>https://www.amazon.com/dp/B08XF12K91</t>
  </si>
  <si>
    <t>B07WK64WP2</t>
  </si>
  <si>
    <t>The Laws</t>
  </si>
  <si>
    <t>https://m.media-amazon.com/images/I/81tLU0KYqpL._AC_UY218_.jpg</t>
  </si>
  <si>
    <t>https://www.amazon.com/dp/B07WK64WP2</t>
  </si>
  <si>
    <t>B08VNMC1YD</t>
  </si>
  <si>
    <t>æ”¿æ²»ç§©åºçš„èµ·æºï¼ˆä¸Šå·ï¼‰ ï¼šå¾žå²å‰åˆ°æ³•åœ‹å¤§é©å‘½ã€å…¨æ–°ä¿®è¨‚æ ¡å°ç‰ˆã€‘: The Origins of Political Order : From Prehuman Times to the French Revolution (Traditional Chinese Edition)</t>
  </si>
  <si>
    <t>https://m.media-amazon.com/images/I/81jJdHthWxL._AC_UY218_.jpg</t>
  </si>
  <si>
    <t>https://www.amazon.com/dp/B08VNMC1YD</t>
  </si>
  <si>
    <t>B09CL17H5T</t>
  </si>
  <si>
    <t>Proportionality, Balancing, and Rights: Robert Alexy's Theory of Constitutional Rights (Law and Philosophy Library Book 136)</t>
  </si>
  <si>
    <t>Jan-R. Sieckmann</t>
  </si>
  <si>
    <t>https://m.media-amazon.com/images/I/51FU2MuiMPL._AC_UY218_.jpg</t>
  </si>
  <si>
    <t>https://www.amazon.com/dp/B09CL17H5T</t>
  </si>
  <si>
    <t>B07PGDM3RQ</t>
  </si>
  <si>
    <t>Going For It: A Step-by-Step Guide to Building a Successful Law Practice From the Ground Up</t>
  </si>
  <si>
    <t>Matthew Driggs</t>
  </si>
  <si>
    <t>https://m.media-amazon.com/images/I/71aeIn+K9gL._AC_UY218_.jpg</t>
  </si>
  <si>
    <t>https://www.amazon.com/dp/B07PGDM3RQ</t>
  </si>
  <si>
    <t>B0BLNJ9V62</t>
  </si>
  <si>
    <t>Guerrilla Warfare</t>
  </si>
  <si>
    <t>https://m.media-amazon.com/images/I/81p0ASSXb4L._AC_UY218_.jpg</t>
  </si>
  <si>
    <t>https://www.amazon.com/dp/B0BLNJ9V62</t>
  </si>
  <si>
    <t>B0CCVVV11G</t>
  </si>
  <si>
    <t>EMOTIONALLY INTELLIGENT LAWYERS: How to Navigate the Psychological Implications of Becoming a Lawyer</t>
  </si>
  <si>
    <t>Esperanza Franco</t>
  </si>
  <si>
    <t>https://m.media-amazon.com/images/I/715IuvzYqOL._AC_UY218_.jpg</t>
  </si>
  <si>
    <t>https://www.amazon.com/dp/B0CCVVV11G</t>
  </si>
  <si>
    <t>B00D5UHDLQ</t>
  </si>
  <si>
    <t>The Contested Murder of Latasha Harlins: Justice, Gender, and the Origins of the LA Riots</t>
  </si>
  <si>
    <t>Brenda Stevenson</t>
  </si>
  <si>
    <t>https://m.media-amazon.com/images/I/81SQrW+nKWL._AC_UY218_.jpg</t>
  </si>
  <si>
    <t>https://www.amazon.com/dp/B00D5UHDLQ</t>
  </si>
  <si>
    <t>B00O1SZENA</t>
  </si>
  <si>
    <t>Racial Reckoning: Prosecuting Americaâ€™s Civil Rights Murders</t>
  </si>
  <si>
    <t>Renee C. Romano</t>
  </si>
  <si>
    <t>https://m.media-amazon.com/images/I/81y-dUzZ+BL._AC_UY218_.jpg</t>
  </si>
  <si>
    <t>https://www.amazon.com/dp/B00O1SZENA</t>
  </si>
  <si>
    <t>B09C6KC6F4</t>
  </si>
  <si>
    <t>High Court Cases Summaries on Torts (Keyed to Franklin, Rabin, Green, Geistfeld, and Engstrom) (High Court Case Summaries)</t>
  </si>
  <si>
    <t>https://m.media-amazon.com/images/I/81YPeX5t5OL._AC_UY218_.jpg</t>
  </si>
  <si>
    <t>https://www.amazon.com/dp/B09C6KC6F4</t>
  </si>
  <si>
    <t>B00N4PM9UM</t>
  </si>
  <si>
    <t>God vs. the Gavel: The Perils of Extreme Religious Liberty</t>
  </si>
  <si>
    <t>Marci A. Hamilton</t>
  </si>
  <si>
    <t>https://m.media-amazon.com/images/I/41VLjGjR7oL._AC_UY218_.jpg</t>
  </si>
  <si>
    <t>https://www.amazon.com/dp/B00N4PM9UM</t>
  </si>
  <si>
    <t>B084L461DL</t>
  </si>
  <si>
    <t>Examples &amp; Explanations for Sales and Leases</t>
  </si>
  <si>
    <t>James A. Brook</t>
  </si>
  <si>
    <t>https://m.media-amazon.com/images/I/81L451guSgL._AC_UY218_.jpg</t>
  </si>
  <si>
    <t>https://www.amazon.com/dp/B084L461DL</t>
  </si>
  <si>
    <t>B004CVJKIQ</t>
  </si>
  <si>
    <t>Takings: Private Property and the Power of Eminent Domain</t>
  </si>
  <si>
    <t>https://m.media-amazon.com/images/I/519eqlTmqRL._AC_UY218_.jpg</t>
  </si>
  <si>
    <t>https://www.amazon.com/dp/B004CVJKIQ</t>
  </si>
  <si>
    <t>B08L7B49CT</t>
  </si>
  <si>
    <t>Statutory Supplement to Admiralty and Maritime Law in the United States, Fourth Edition</t>
  </si>
  <si>
    <t>https://m.media-amazon.com/images/I/61WjV-nzVYL._AC_UY218_.jpg</t>
  </si>
  <si>
    <t>https://www.amazon.com/dp/B08L7B49CT</t>
  </si>
  <si>
    <t>B0773QHGPT</t>
  </si>
  <si>
    <t>Pedophilia &amp; Empire: Satan, Sodomy, &amp; The Deep State: Chapter 1: Introduction to Pedophilia - The Mental Disorder and the Child Sex Abuse Crime</t>
  </si>
  <si>
    <t>Joachim Hagopian</t>
  </si>
  <si>
    <t>https://m.media-amazon.com/images/I/91bVa66aTxL._AC_UY218_.jpg</t>
  </si>
  <si>
    <t>https://www.amazon.com/dp/B0773QHGPT</t>
  </si>
  <si>
    <t>B071YS6B4L</t>
  </si>
  <si>
    <t>Post-Nup Solution: How to Save a Marriage in Crisisâ€”Or End It Fairly</t>
  </si>
  <si>
    <t>Tom Gardiner</t>
  </si>
  <si>
    <t>https://m.media-amazon.com/images/I/81m6cUSSZBL._AC_UY218_.jpg</t>
  </si>
  <si>
    <t>https://www.amazon.com/dp/B071YS6B4L</t>
  </si>
  <si>
    <t>B0057CZ4YS</t>
  </si>
  <si>
    <t>When Prisoners Come Home: Parole and Prisoner Reentry (Studies in Crime and Public Policy)</t>
  </si>
  <si>
    <t>Joan Petersilia</t>
  </si>
  <si>
    <t>https://m.media-amazon.com/images/I/81u1jtvUncL._AC_UY218_.jpg</t>
  </si>
  <si>
    <t>https://www.amazon.com/dp/B0057CZ4YS</t>
  </si>
  <si>
    <t>B07Q5H9CNB</t>
  </si>
  <si>
    <t>Treason By Lies, Deceit and Fraud: The International Banking and Legal Conspiracy Against America</t>
  </si>
  <si>
    <t>Mike Blackwell</t>
  </si>
  <si>
    <t>https://m.media-amazon.com/images/I/91CDX5VhPPL._AC_UY218_.jpg</t>
  </si>
  <si>
    <t>https://www.amazon.com/dp/B07Q5H9CNB</t>
  </si>
  <si>
    <t>B08YP667D8</t>
  </si>
  <si>
    <t>City Officials Legal Handbook</t>
  </si>
  <si>
    <t>Kentucky League of Cities</t>
  </si>
  <si>
    <t>https://m.media-amazon.com/images/I/814KG7IGgNL._AC_UY218_.jpg</t>
  </si>
  <si>
    <t>https://www.amazon.com/dp/B08YP667D8</t>
  </si>
  <si>
    <t>B00EUBKCVM</t>
  </si>
  <si>
    <t>Think Like a Lawyer Don't Act Like One (Think Like a Pro)</t>
  </si>
  <si>
    <t>Bourdrez Aernoud</t>
  </si>
  <si>
    <t>https://m.media-amazon.com/images/I/51JNUz65ycL._AC_UY218_.jpg</t>
  </si>
  <si>
    <t>https://www.amazon.com/dp/B00EUBKCVM</t>
  </si>
  <si>
    <t>B082VNP94W</t>
  </si>
  <si>
    <t>Persuasion: Getting to the Other Side</t>
  </si>
  <si>
    <t>https://m.media-amazon.com/images/I/812tQTj8fkL._AC_UY218_.jpg</t>
  </si>
  <si>
    <t>https://www.amazon.com/dp/B082VNP94W</t>
  </si>
  <si>
    <t>B07MMTX6MT</t>
  </si>
  <si>
    <t>Commonwealth Caribbean Sports Law (Commonwealth Caribbean Law)</t>
  </si>
  <si>
    <t>Jason Haynes</t>
  </si>
  <si>
    <t>https://m.media-amazon.com/images/I/51pNhfiAxzL._AC_UY218_.jpg</t>
  </si>
  <si>
    <t>https://www.amazon.com/dp/B07MMTX6MT</t>
  </si>
  <si>
    <t>B01NCM5Q3U</t>
  </si>
  <si>
    <t>The Oxford Handbook of Carl Schmitt (Oxford Handbooks)</t>
  </si>
  <si>
    <t>https://m.media-amazon.com/images/I/81Cjgj599zL._AC_UY218_.jpg</t>
  </si>
  <si>
    <t>https://www.amazon.com/dp/B01NCM5Q3U</t>
  </si>
  <si>
    <t>B083Y3Z35M</t>
  </si>
  <si>
    <t>The Invention of Jewish Theocracy: The Struggle for Legal Authority in Modern Israel</t>
  </si>
  <si>
    <t>Alexander Kaye</t>
  </si>
  <si>
    <t>https://m.media-amazon.com/images/I/81AAhPQk0NL._AC_UY218_.jpg</t>
  </si>
  <si>
    <t>https://www.amazon.com/dp/B083Y3Z35M</t>
  </si>
  <si>
    <t>B00H7HV7ME</t>
  </si>
  <si>
    <t>Criminal Law and Procedure for the Paralegal</t>
  </si>
  <si>
    <t>https://m.media-amazon.com/images/I/91MkP0nG4IL._AC_UY218_.jpg</t>
  </si>
  <si>
    <t>https://www.amazon.com/dp/B00H7HV7ME</t>
  </si>
  <si>
    <t>B01FWR9Z6U</t>
  </si>
  <si>
    <t>Art Law: A Concise Guide for Artists, Curators, and Art Educators</t>
  </si>
  <si>
    <t>Michael E. Jones</t>
  </si>
  <si>
    <t>https://m.media-amazon.com/images/I/813eCQ8p5-L._AC_UY218_.jpg</t>
  </si>
  <si>
    <t>https://www.amazon.com/dp/B01FWR9Z6U</t>
  </si>
  <si>
    <t>B0BKWYDLDG</t>
  </si>
  <si>
    <t>Colonial and Post-colonial Constitutionalism in the Commonwealth: Peace, Order and Good Government (Routledge Research in Constitutional Law)</t>
  </si>
  <si>
    <t>Hakeem O. Yusuf</t>
  </si>
  <si>
    <t>https://m.media-amazon.com/images/I/41acRb8zdoL._AC_UY218_.jpg</t>
  </si>
  <si>
    <t>https://www.amazon.com/dp/B0BKWYDLDG</t>
  </si>
  <si>
    <t>B0C7YPRHWR</t>
  </si>
  <si>
    <t>A Brief American Legal History in a Nutshell (Nutshells)</t>
  </si>
  <si>
    <t>Michael C. Blumm</t>
  </si>
  <si>
    <t>https://m.media-amazon.com/images/I/71FVB7GM6HL._AC_UY218_.jpg</t>
  </si>
  <si>
    <t>https://www.amazon.com/dp/B0C7YPRHWR</t>
  </si>
  <si>
    <t>B01DBP4YWA</t>
  </si>
  <si>
    <t>Exemptions: Necessary, Justified, or Misguided?</t>
  </si>
  <si>
    <t>Kent Greenawalt</t>
  </si>
  <si>
    <t>https://m.media-amazon.com/images/I/81VkaGotJML._AC_UY218_.jpg</t>
  </si>
  <si>
    <t>https://www.amazon.com/dp/B01DBP4YWA</t>
  </si>
  <si>
    <t>B005C0YH48</t>
  </si>
  <si>
    <t>A Fatal Verdict: A Sister's Revenge, a gripping legal crime thriller full of stunning twists (The Trials of Sarah Newby series Book 2)</t>
  </si>
  <si>
    <t>https://m.media-amazon.com/images/I/71S4XurwqFL._AC_UY218_.jpg</t>
  </si>
  <si>
    <t>https://www.amazon.com/dp/B005C0YH48</t>
  </si>
  <si>
    <t>B0878242VT</t>
  </si>
  <si>
    <t>Systemic Corruption: Constitutional Ideas for an Anti-Oligarchic Republic</t>
  </si>
  <si>
    <t>Camila Vergara</t>
  </si>
  <si>
    <t>https://m.media-amazon.com/images/I/71rCy5ZSIEL._AC_UY218_.jpg</t>
  </si>
  <si>
    <t>https://www.amazon.com/dp/B0878242VT</t>
  </si>
  <si>
    <t>B003E1BGM8</t>
  </si>
  <si>
    <t>Fixing Failed States: A Framework for Rebuilding a Fractured World</t>
  </si>
  <si>
    <t>Ashraf Ghani</t>
  </si>
  <si>
    <t>https://m.media-amazon.com/images/I/71y-t6AY2AL._AC_UY218_.jpg</t>
  </si>
  <si>
    <t>https://www.amazon.com/dp/B003E1BGM8</t>
  </si>
  <si>
    <t>B00C5595JU</t>
  </si>
  <si>
    <t>Estate Planning in Texas</t>
  </si>
  <si>
    <t>Thomas Daley</t>
  </si>
  <si>
    <t>https://m.media-amazon.com/images/I/61hxGrpxmWL._AC_UY218_.jpg</t>
  </si>
  <si>
    <t>https://www.amazon.com/dp/B00C5595JU</t>
  </si>
  <si>
    <t>B004EYT8F6</t>
  </si>
  <si>
    <t>The Citizen and the Alien: Dilemmas of Contemporary Membership</t>
  </si>
  <si>
    <t>Linda Bosniak</t>
  </si>
  <si>
    <t>https://m.media-amazon.com/images/I/81FhBON7B4L._AC_UY218_.jpg</t>
  </si>
  <si>
    <t>https://www.amazon.com/dp/B004EYT8F6</t>
  </si>
  <si>
    <t>B0B2TRL9Q9</t>
  </si>
  <si>
    <t>Problems and Simulations in Evidence, Fourth Edition</t>
  </si>
  <si>
    <t>Thomas F. Guernsey</t>
  </si>
  <si>
    <t>https://m.media-amazon.com/images/I/61J1R5dU7rL._AC_UY218_.jpg</t>
  </si>
  <si>
    <t>https://www.amazon.com/dp/B0B2TRL9Q9</t>
  </si>
  <si>
    <t>B009USNFKU</t>
  </si>
  <si>
    <t>Listed: Dispatches from Americaâ€™s Endangered Species Act</t>
  </si>
  <si>
    <t>Joe Roman</t>
  </si>
  <si>
    <t>https://m.media-amazon.com/images/I/51PftVanctL._AC_UY218_.jpg</t>
  </si>
  <si>
    <t>https://www.amazon.com/dp/B009USNFKU</t>
  </si>
  <si>
    <t>B06XD4B7G1</t>
  </si>
  <si>
    <t>The Official LSAT PrepTest 80 (Official LSAT PrepTests)</t>
  </si>
  <si>
    <t>https://m.media-amazon.com/images/I/71q0eCTgbuL._AC_UY218_.jpg</t>
  </si>
  <si>
    <t>https://www.amazon.com/dp/B06XD4B7G1</t>
  </si>
  <si>
    <t>B075ZS9QXN</t>
  </si>
  <si>
    <t>Prairie Defender: The Murder Trials of Abraham Lincoln</t>
  </si>
  <si>
    <t>George R. Dekle, Sr.</t>
  </si>
  <si>
    <t>https://m.media-amazon.com/images/I/81mB71YBFOL._AC_UY218_.jpg</t>
  </si>
  <si>
    <t>https://www.amazon.com/dp/B075ZS9QXN</t>
  </si>
  <si>
    <t>B0BS458VGD</t>
  </si>
  <si>
    <t>Sistema de derecho Administrativo I (VersiÃ³n Proview) (Spanish Edition)</t>
  </si>
  <si>
    <t>GermÃ¡n FernÃ¡ndez Farreres</t>
  </si>
  <si>
    <t>https://m.media-amazon.com/images/I/71mKI4VO4nL._AC_UY218_.jpg</t>
  </si>
  <si>
    <t>https://www.amazon.com/dp/B0BS458VGD</t>
  </si>
  <si>
    <t>B097JPKBK2</t>
  </si>
  <si>
    <t>Black in Blue: Lessons on Leadership, Breaking Barriers, and Racial Reconciliation</t>
  </si>
  <si>
    <t>Carmen Best</t>
  </si>
  <si>
    <t>https://m.media-amazon.com/images/I/81H9dusc08L._AC_UY218_.jpg</t>
  </si>
  <si>
    <t>https://www.amazon.com/dp/B097JPKBK2</t>
  </si>
  <si>
    <t>B07CNXY41T</t>
  </si>
  <si>
    <t>The Bankruptcy Alternative: Keys to Successful Debt Settlement: A Proven Plan to Work Out Your Debt, Stop Creditors from Calling You, and Move On With Your Life</t>
  </si>
  <si>
    <t>Greg Fitzgerald</t>
  </si>
  <si>
    <t>https://m.media-amazon.com/images/I/710WGe4tJwL._AC_UY218_.jpg</t>
  </si>
  <si>
    <t>https://www.amazon.com/dp/B07CNXY41T</t>
  </si>
  <si>
    <t>B0CG52PYHJ</t>
  </si>
  <si>
    <t>Official Donald Trump Georgia RICO Indictment: 41 COUNTS; The Official Indictment of Trump, Meadows, Giuliani and 16 Others: A Complete Easy To Read Publication for Kindle August 14 2023</t>
  </si>
  <si>
    <t>https://m.media-amazon.com/images/I/81FfGBVjaYL._AC_UY218_.jpg</t>
  </si>
  <si>
    <t>https://www.amazon.com/dp/B0CG52PYHJ</t>
  </si>
  <si>
    <t>B00E3UR0XS</t>
  </si>
  <si>
    <t>In the Common Defense</t>
  </si>
  <si>
    <t>James E. Baker</t>
  </si>
  <si>
    <t>https://m.media-amazon.com/images/I/51-PxtynKeL._AC_UY218_.jpg</t>
  </si>
  <si>
    <t>https://www.amazon.com/dp/B00E3UR0XS</t>
  </si>
  <si>
    <t>B00TRU62F6</t>
  </si>
  <si>
    <t>The Lawyer's Ultimate Guide to Online Leads: Getting More Clients from the Web into Your Law Practice, Step-By-Step</t>
  </si>
  <si>
    <t>Ken Matejka</t>
  </si>
  <si>
    <t>https://m.media-amazon.com/images/I/91IMjVO9zdL._AC_UY218_.jpg</t>
  </si>
  <si>
    <t>https://www.amazon.com/dp/B00TRU62F6</t>
  </si>
  <si>
    <t>B01N4VZGJT</t>
  </si>
  <si>
    <t>Called to Rise: The Power of Community in a Nation Divided</t>
  </si>
  <si>
    <t>David O. Brown</t>
  </si>
  <si>
    <t>https://m.media-amazon.com/images/I/81JA6xbMv3L._AC_UY218_.jpg</t>
  </si>
  <si>
    <t>https://www.amazon.com/dp/B01N4VZGJT</t>
  </si>
  <si>
    <t>B07255QRCQ</t>
  </si>
  <si>
    <t>Asset Protection for California Residents - Second Edition</t>
  </si>
  <si>
    <t>Jacob Stein</t>
  </si>
  <si>
    <t>https://m.media-amazon.com/images/I/91aGTpHUXFL._AC_UY218_.jpg</t>
  </si>
  <si>
    <t>https://www.amazon.com/dp/B07255QRCQ</t>
  </si>
  <si>
    <t>B00144GG9A</t>
  </si>
  <si>
    <t>History of the Yale Law School: The Tercentennial Lectures</t>
  </si>
  <si>
    <t>Anthony T. Kronman</t>
  </si>
  <si>
    <t>https://m.media-amazon.com/images/I/61IpOIqDRCL._AC_UY218_.jpg</t>
  </si>
  <si>
    <t>https://www.amazon.com/dp/B00144GG9A</t>
  </si>
  <si>
    <t>B0768K8MM1</t>
  </si>
  <si>
    <t>Law and Popular Culture: A Course Book (2nd Edition) (Politics, Media, and Popular Culture 8)</t>
  </si>
  <si>
    <t>https://m.media-amazon.com/images/I/81QmGkK14+L._AC_UY218_.jpg</t>
  </si>
  <si>
    <t>https://www.amazon.com/dp/B0768K8MM1</t>
  </si>
  <si>
    <t>B06XG2FP4K</t>
  </si>
  <si>
    <t>El ABC de las organizaciones sin fines de lucro (Spanish Edition)</t>
  </si>
  <si>
    <t>Lisa Runquist</t>
  </si>
  <si>
    <t>https://m.media-amazon.com/images/I/71XOkEZG0rL._AC_UY218_.jpg</t>
  </si>
  <si>
    <t>https://www.amazon.com/dp/B06XG2FP4K</t>
  </si>
  <si>
    <t>B08FF4DBRV</t>
  </si>
  <si>
    <t>Advertising &amp; Marketing Law: Cases &amp; Materials, 5th Edition</t>
  </si>
  <si>
    <t>https://m.media-amazon.com/images/I/71-AwIMNP8L._AC_UY218_.jpg</t>
  </si>
  <si>
    <t>https://www.amazon.com/dp/B08FF4DBRV</t>
  </si>
  <si>
    <t>B0BG916ZCT</t>
  </si>
  <si>
    <t>Everyday Justice: A Legal Aid Story</t>
  </si>
  <si>
    <t>Ashley Wiltshire</t>
  </si>
  <si>
    <t>https://m.media-amazon.com/images/I/81jz26i5nKL._AC_UY218_.jpg</t>
  </si>
  <si>
    <t>https://www.amazon.com/dp/B0BG916ZCT</t>
  </si>
  <si>
    <t>B077H1YLX2</t>
  </si>
  <si>
    <t>Our Time Has Come: How India is Making Its Place in the World</t>
  </si>
  <si>
    <t>Alyssa Ayres</t>
  </si>
  <si>
    <t>https://m.media-amazon.com/images/I/81MoCxnvUqL._AC_UY218_.jpg</t>
  </si>
  <si>
    <t>https://www.amazon.com/dp/B077H1YLX2</t>
  </si>
  <si>
    <t>B07J17VGLW</t>
  </si>
  <si>
    <t>Nail Your Law Job Interview: The Essential Guide to Firm, Clerkship, Government, In-House, and Lateral Interviews</t>
  </si>
  <si>
    <t>Natalie Prescott</t>
  </si>
  <si>
    <t>https://m.media-amazon.com/images/I/71gCoBNpMjL._AC_UY218_.jpg</t>
  </si>
  <si>
    <t>https://www.amazon.com/dp/B07J17VGLW</t>
  </si>
  <si>
    <t>B0B6LV2PLB</t>
  </si>
  <si>
    <t>Federal Rules of Civil Procedure, 2022â€“23 Edition</t>
  </si>
  <si>
    <t>Carolina Academic Press</t>
  </si>
  <si>
    <t>https://m.media-amazon.com/images/I/71I16kshVHL._AC_UY218_.jpg</t>
  </si>
  <si>
    <t>https://www.amazon.com/dp/B0B6LV2PLB</t>
  </si>
  <si>
    <t>B0BDV2B7WG</t>
  </si>
  <si>
    <t>New York Criminal Law Volume 2: Penal Code</t>
  </si>
  <si>
    <t>Cahaba Publications</t>
  </si>
  <si>
    <t>https://m.media-amazon.com/images/I/71bE+p5uz1L._AC_UY218_.jpg</t>
  </si>
  <si>
    <t>https://www.amazon.com/dp/B0BDV2B7WG</t>
  </si>
  <si>
    <t>B0BMGG2TGT</t>
  </si>
  <si>
    <t>Solomonic Justice: How the Israeli Supreme Court Has Become a Beacon of Justice in the Middle East</t>
  </si>
  <si>
    <t>Joel Joseph</t>
  </si>
  <si>
    <t>https://m.media-amazon.com/images/I/61zcgxMFrvL._AC_UY218_.jpg</t>
  </si>
  <si>
    <t>https://www.amazon.com/dp/B0BMGG2TGT</t>
  </si>
  <si>
    <t>B0087GZHM0</t>
  </si>
  <si>
    <t>Citizen Lane: Defending Our Rights in the Courts, the Capitol, and the Streets</t>
  </si>
  <si>
    <t>https://m.media-amazon.com/images/I/71y0p87Y6+L._AC_UY218_.jpg</t>
  </si>
  <si>
    <t>https://www.amazon.com/dp/B0087GZHM0</t>
  </si>
  <si>
    <t>B07ZDFYDCP</t>
  </si>
  <si>
    <t>Decoding Grant Management: The Ultimate Success Guide to the Federal Grant Regulations in 2 CFR Part 200</t>
  </si>
  <si>
    <t>Lucy Morgan</t>
  </si>
  <si>
    <t>https://m.media-amazon.com/images/I/81PPOt6-TQL._AC_UY218_.jpg</t>
  </si>
  <si>
    <t>https://www.amazon.com/dp/B07ZDFYDCP</t>
  </si>
  <si>
    <t>B09YM1KJ9X</t>
  </si>
  <si>
    <t>Law Student Professional Development and Formation: Bridging Law School, Student, and Employer Goals</t>
  </si>
  <si>
    <t>Neil W. Hamilton</t>
  </si>
  <si>
    <t>https://m.media-amazon.com/images/I/411wPQYpN8L._AC_UY218_.jpg</t>
  </si>
  <si>
    <t>https://www.amazon.com/dp/B09YM1KJ9X</t>
  </si>
  <si>
    <t>B09TBHK3GL</t>
  </si>
  <si>
    <t>Sports Law in a Nutshell (Nutshells)</t>
  </si>
  <si>
    <t>Walter T. Champion</t>
  </si>
  <si>
    <t>https://m.media-amazon.com/images/I/71Nka7sOa9L._AC_UY218_.jpg</t>
  </si>
  <si>
    <t>https://www.amazon.com/dp/B09TBHK3GL</t>
  </si>
  <si>
    <t>B07HFF1S8F</t>
  </si>
  <si>
    <t>The Trial of the Kaiser</t>
  </si>
  <si>
    <t>William A. Schabas</t>
  </si>
  <si>
    <t>https://m.media-amazon.com/images/I/81qcrJHtemL._AC_UY218_.jpg</t>
  </si>
  <si>
    <t>https://www.amazon.com/dp/B07HFF1S8F</t>
  </si>
  <si>
    <t>B088PX4JHT</t>
  </si>
  <si>
    <t>MADELEINE MCCANN: DEEPER INTO DARKNESS (Abduction Diary Book Book 2)</t>
  </si>
  <si>
    <t>https://m.media-amazon.com/images/I/61lXLh4flIL._AC_UY218_.jpg</t>
  </si>
  <si>
    <t>https://www.amazon.com/dp/B088PX4JHT</t>
  </si>
  <si>
    <t>B07S8ZGYLV</t>
  </si>
  <si>
    <t>Leonard William King</t>
  </si>
  <si>
    <t>https://m.media-amazon.com/images/I/81-1gX3GmRL._AC_UY218_.jpg</t>
  </si>
  <si>
    <t>https://www.amazon.com/dp/B07S8ZGYLV</t>
  </si>
  <si>
    <t>B010VIKQVI</t>
  </si>
  <si>
    <t>Wedlocked: The Perils of Marriage Equality (Sexual Cultures Book 38)</t>
  </si>
  <si>
    <t>Katherine Franke</t>
  </si>
  <si>
    <t>https://m.media-amazon.com/images/I/71GI4CvhM3L._AC_UY218_.jpg</t>
  </si>
  <si>
    <t>https://www.amazon.com/dp/B010VIKQVI</t>
  </si>
  <si>
    <t>B008K37OB2</t>
  </si>
  <si>
    <t>In Chambers: A Guide for Judicial Clerks and Externs (Aspen Coursebook Series)</t>
  </si>
  <si>
    <t>Jennifer L. Sheppard</t>
  </si>
  <si>
    <t>https://m.media-amazon.com/images/I/81wmVmIKzgL._AC_UY218_.jpg</t>
  </si>
  <si>
    <t>https://www.amazon.com/dp/B008K37OB2</t>
  </si>
  <si>
    <t>B00VM05SBS</t>
  </si>
  <si>
    <t>Corporate Security Management: Challenges, Risks, and Strategies</t>
  </si>
  <si>
    <t>Marko Cabric</t>
  </si>
  <si>
    <t>https://m.media-amazon.com/images/I/51Ycx9G6tzL._AC_UY218_.jpg</t>
  </si>
  <si>
    <t>https://www.amazon.com/dp/B00VM05SBS</t>
  </si>
  <si>
    <t>B09RZTXQLH</t>
  </si>
  <si>
    <t>CERTAIN JEOPARDY</t>
  </si>
  <si>
    <t>https://m.media-amazon.com/images/I/71-ZfTy91ZL._AC_UY218_.jpg</t>
  </si>
  <si>
    <t>https://www.amazon.com/dp/B09RZTXQLH</t>
  </si>
  <si>
    <t>B09RKNR54Z</t>
  </si>
  <si>
    <t>Federal Income Taxation in Focus (Focus Casebook Series)</t>
  </si>
  <si>
    <t>Bobby L. Dexter</t>
  </si>
  <si>
    <t>https://m.media-amazon.com/images/I/61e7WbDScbL._AC_UY218_.jpg</t>
  </si>
  <si>
    <t>https://www.amazon.com/dp/B09RKNR54Z</t>
  </si>
  <si>
    <t>B0933P1S1H</t>
  </si>
  <si>
    <t>FinTech, Artificial Intelligence and the Law: Regulation and Crime Prevention (The Law of Financial Crime)</t>
  </si>
  <si>
    <t>Alison Lui</t>
  </si>
  <si>
    <t>https://m.media-amazon.com/images/I/81dv6N4PrxS._AC_UY218_.jpg</t>
  </si>
  <si>
    <t>https://www.amazon.com/dp/B0933P1S1H</t>
  </si>
  <si>
    <t>B07RL8P8CL</t>
  </si>
  <si>
    <t>Gilbert Law Summaries on Federal Courts</t>
  </si>
  <si>
    <t>William A. Fletcher</t>
  </si>
  <si>
    <t>https://m.media-amazon.com/images/I/71cT5TCJcQL._AC_UY218_.jpg</t>
  </si>
  <si>
    <t>https://www.amazon.com/dp/B07RL8P8CL</t>
  </si>
  <si>
    <t>B0C1HY5PCJ</t>
  </si>
  <si>
    <t>All Points Guide Live Globally, Earn Remotely &amp; Pay Less Tax: A Special Report for U.S. Taxpayers (All Points Guide Book Collection)</t>
  </si>
  <si>
    <t>https://m.media-amazon.com/images/I/81qYnszh3gL._AC_UY218_.jpg</t>
  </si>
  <si>
    <t>https://www.amazon.com/dp/B0C1HY5PCJ</t>
  </si>
  <si>
    <t>B00I56GXMA</t>
  </si>
  <si>
    <t>Terrorism on American Soil: A Concise History of Plots and Perpetrators from the Famous to the Forgotten</t>
  </si>
  <si>
    <t>Joseph T. McCann</t>
  </si>
  <si>
    <t>https://m.media-amazon.com/images/I/71pE-ZZMyDL._AC_UY218_.jpg</t>
  </si>
  <si>
    <t>https://www.amazon.com/dp/B00I56GXMA</t>
  </si>
  <si>
    <t>B0BZBPN4MG</t>
  </si>
  <si>
    <t>What To Do When Your Loved One Dies - Step-by-Step Practical &amp; Legal Guide: Fulfill Your Loved One's Last Wishes and Find Your Own Inner Peace</t>
  </si>
  <si>
    <t>George Koons III</t>
  </si>
  <si>
    <t>https://m.media-amazon.com/images/I/71onAC-1eSL._AC_UY218_.jpg</t>
  </si>
  <si>
    <t>https://www.amazon.com/dp/B0BZBPN4MG</t>
  </si>
  <si>
    <t>B07CSH6V7L</t>
  </si>
  <si>
    <t>Secrets from a Prison Cell: A Convictâ€™s Eyewitness Accounts of the Dehumanizing Drama of Life Behind Bars</t>
  </si>
  <si>
    <t>Tony D. Vick</t>
  </si>
  <si>
    <t>https://m.media-amazon.com/images/I/81ycZDL4-QL._AC_UY218_.jpg</t>
  </si>
  <si>
    <t>https://www.amazon.com/dp/B07CSH6V7L</t>
  </si>
  <si>
    <t>B08RSGW8ZZ</t>
  </si>
  <si>
    <t>Corporate Acquisitions and Mergers in South Africa</t>
  </si>
  <si>
    <t>Yaniv Kleitman</t>
  </si>
  <si>
    <t>https://m.media-amazon.com/images/I/71knZb8I9NL._AC_UY218_.jpg</t>
  </si>
  <si>
    <t>https://www.amazon.com/dp/B08RSGW8ZZ</t>
  </si>
  <si>
    <t>B00JD01O08</t>
  </si>
  <si>
    <t>Divorce in Alabama: The Legal Process, Your Rights, and What to Expect</t>
  </si>
  <si>
    <t>Jessica Kirk Drennan</t>
  </si>
  <si>
    <t>https://m.media-amazon.com/images/I/717dqkgp8TL._AC_UY218_.jpg</t>
  </si>
  <si>
    <t>https://www.amazon.com/dp/B00JD01O08</t>
  </si>
  <si>
    <t>B07R52WC1B</t>
  </si>
  <si>
    <t>High Crimes and Misdemeanors: A History of Impeachment for the Age of Trump</t>
  </si>
  <si>
    <t>Frank O. Bowman III</t>
  </si>
  <si>
    <t>https://m.media-amazon.com/images/I/41Z6TqcT4bL._AC_UY218_.jpg</t>
  </si>
  <si>
    <t>https://www.amazon.com/dp/B07R52WC1B</t>
  </si>
  <si>
    <t>B0C6NVV5P4</t>
  </si>
  <si>
    <t>Robert F. Kennedy Jr.: An Unyielding Path to the 2024 Presidential Race - An Engaging Biography &amp; Journey into the Life and Legacy of a Remarkable Leader</t>
  </si>
  <si>
    <t>https://m.media-amazon.com/images/I/8146qu0ODBL._AC_UY218_.jpg</t>
  </si>
  <si>
    <t>https://www.amazon.com/dp/B0C6NVV5P4</t>
  </si>
  <si>
    <t>B00CKSWP8K</t>
  </si>
  <si>
    <t>The Passage to Europe: How a Continent Became a Union</t>
  </si>
  <si>
    <t>Luuk van Middelaar</t>
  </si>
  <si>
    <t>https://m.media-amazon.com/images/I/916V02B96mL._AC_UY218_.jpg</t>
  </si>
  <si>
    <t>https://www.amazon.com/dp/B00CKSWP8K</t>
  </si>
  <si>
    <t>B08JWHC3MD</t>
  </si>
  <si>
    <t>High Court Cases Summaries, Torts (Keyed to Prosser, Wade, Schwartz, Kelly, and Partlett) (High Court Case Summaries)</t>
  </si>
  <si>
    <t>https://m.media-amazon.com/images/I/812-4TISPAL._AC_UY218_.jpg</t>
  </si>
  <si>
    <t>https://www.amazon.com/dp/B08JWHC3MD</t>
  </si>
  <si>
    <t>B0CJDCC33T</t>
  </si>
  <si>
    <t>MetÃ¡foras de sentencias judiciales de Estados Unidos trasladadas a la doctrina y la jurisprudencia de la Argentina: Su traducciÃ³n al espaÃ±ol (Cuadernos profesionales) (Spanish Edition)</t>
  </si>
  <si>
    <t>Marisa Alejandra Nowiczewski</t>
  </si>
  <si>
    <t>https://m.media-amazon.com/images/I/71T5n+gmVvL._AC_UY218_.jpg</t>
  </si>
  <si>
    <t>https://www.amazon.com/dp/B0CJDCC33T</t>
  </si>
  <si>
    <t>B07WKWN4ZR</t>
  </si>
  <si>
    <t>Revolution by the Book: The Rap Is Live</t>
  </si>
  <si>
    <t>Imam Jamil Al-Amin</t>
  </si>
  <si>
    <t>https://m.media-amazon.com/images/I/51zqhhz8E-L._AC_UY218_.jpg</t>
  </si>
  <si>
    <t>https://www.amazon.com/dp/B07WKWN4ZR</t>
  </si>
  <si>
    <t>B0BL1X29DY</t>
  </si>
  <si>
    <t>A Case for Greatness: Achieving Success and Overcoming Trials in Your Law Career</t>
  </si>
  <si>
    <t>Alvin Adjei</t>
  </si>
  <si>
    <t>https://m.media-amazon.com/images/I/81iW2wb4sYL._AC_UY218_.jpg</t>
  </si>
  <si>
    <t>https://www.amazon.com/dp/B0BL1X29DY</t>
  </si>
  <si>
    <t>B0C4JQX8GL</t>
  </si>
  <si>
    <t>MCRP 3-40A.9 (Formerly MCRP 3-02G) First Aid</t>
  </si>
  <si>
    <t>Luc Boudreaux</t>
  </si>
  <si>
    <t>https://m.media-amazon.com/images/I/51mZgxIapwL._AC_UY218_.jpg</t>
  </si>
  <si>
    <t>https://www.amazon.com/dp/B0C4JQX8GL</t>
  </si>
  <si>
    <t>B08SRC6B2Y</t>
  </si>
  <si>
    <t>Yo, el pueblo: CÃ³mo el populismo transforma la democracia (Spanish Edition)</t>
  </si>
  <si>
    <t>Nadia Urbinati</t>
  </si>
  <si>
    <t>https://m.media-amazon.com/images/I/71OtUc8yglL._AC_UY218_.jpg</t>
  </si>
  <si>
    <t>https://www.amazon.com/dp/B08SRC6B2Y</t>
  </si>
  <si>
    <t>B07H8FS6N5</t>
  </si>
  <si>
    <t>Manage Your Money Like a F*cking Grown-Up: The Best Money Advice You Never Got</t>
  </si>
  <si>
    <t>Sam Beckbessinger</t>
  </si>
  <si>
    <t>https://m.media-amazon.com/images/I/814DaB24b4L._AC_UY218_.jpg</t>
  </si>
  <si>
    <t>https://www.amazon.com/dp/B07H8FS6N5</t>
  </si>
  <si>
    <t>B006Z8RMH0</t>
  </si>
  <si>
    <t>Inside the Business of Illustration</t>
  </si>
  <si>
    <t>https://m.media-amazon.com/images/I/812AH8roKfL._AC_UY218_.jpg</t>
  </si>
  <si>
    <t>https://www.amazon.com/dp/B006Z8RMH0</t>
  </si>
  <si>
    <t>B07BKQ1Q7T</t>
  </si>
  <si>
    <t>The Secrets to Marketing &amp; Automating Your Law Practice: A Lawyer's Guide to Creating Systems, Getting Clients, &amp; Becoming a Legal Rainmaker</t>
  </si>
  <si>
    <t>David Bitton</t>
  </si>
  <si>
    <t>https://m.media-amazon.com/images/I/8111j4tA3eL._AC_UY218_.jpg</t>
  </si>
  <si>
    <t>https://www.amazon.com/dp/B07BKQ1Q7T</t>
  </si>
  <si>
    <t>B07TH98Y71</t>
  </si>
  <si>
    <t>Adversarial Legalism: The American Way of Law, Second Edition</t>
  </si>
  <si>
    <t>Robert A. Kagan</t>
  </si>
  <si>
    <t>https://m.media-amazon.com/images/I/71v5HduxPbL._AC_UY218_.jpg</t>
  </si>
  <si>
    <t>https://www.amazon.com/dp/B07TH98Y71</t>
  </si>
  <si>
    <t>B07DR8J51L</t>
  </si>
  <si>
    <t>Emotional Intelligence: The Complete Psychologistâ€™s Guide to Mastering Social Skills, Improve Your Relationships, Boost Your EQ and Self Mastery (NLP,CBT,BODY ... MANAGEMENT, SOCIAL SKILLS)</t>
  </si>
  <si>
    <t>Brandon Cooper</t>
  </si>
  <si>
    <t>https://m.media-amazon.com/images/I/91F2MP5F+FL._AC_UY218_.jpg</t>
  </si>
  <si>
    <t>https://www.amazon.com/dp/B07DR8J51L</t>
  </si>
  <si>
    <t>B0B9CDR72T</t>
  </si>
  <si>
    <t>Becoming a Public Interest Lawyer (Career Guides)</t>
  </si>
  <si>
    <t>Nicole Hallett</t>
  </si>
  <si>
    <t>https://m.media-amazon.com/images/I/71b7DMPKKtL._AC_UY218_.jpg</t>
  </si>
  <si>
    <t>https://www.amazon.com/dp/B0B9CDR72T</t>
  </si>
  <si>
    <t>B01N059QMZ</t>
  </si>
  <si>
    <t>Lloyd Gaines and the Fight to End Segregation (Studies in Constitutional Democracy Book 1)</t>
  </si>
  <si>
    <t>James W. Endersby</t>
  </si>
  <si>
    <t>https://m.media-amazon.com/images/I/71psABbnGUL._AC_UY218_.jpg</t>
  </si>
  <si>
    <t>https://www.amazon.com/dp/B01N059QMZ</t>
  </si>
  <si>
    <t>B0BPXDFW7Y</t>
  </si>
  <si>
    <t>Prudence Crandall's Legacy: The Fight for Equality in the 1830s, Dred Scott, and Brown v. Board of Education</t>
  </si>
  <si>
    <t>Donald E. Williams</t>
  </si>
  <si>
    <t>https://m.media-amazon.com/images/I/81VJTQt-qeL._AC_UY218_.jpg</t>
  </si>
  <si>
    <t>https://www.amazon.com/dp/B0BPXDFW7Y</t>
  </si>
  <si>
    <t>B08T24W7JP</t>
  </si>
  <si>
    <t>Medicare for All: A Citizen's Guide</t>
  </si>
  <si>
    <t>Abdul El-Sayed</t>
  </si>
  <si>
    <t>https://m.media-amazon.com/images/I/810FD5XXY8L._AC_UY218_.jpg</t>
  </si>
  <si>
    <t>https://www.amazon.com/dp/B08T24W7JP</t>
  </si>
  <si>
    <t>B084L6PQCC</t>
  </si>
  <si>
    <t>Justice, Justice Shall You Pursue</t>
  </si>
  <si>
    <t>Jules Mermelstein</t>
  </si>
  <si>
    <t>https://m.media-amazon.com/images/I/71XcyLiPOdL._AC_UY218_.jpg</t>
  </si>
  <si>
    <t>https://www.amazon.com/dp/B084L6PQCC</t>
  </si>
  <si>
    <t>B0BSZ82WXP</t>
  </si>
  <si>
    <t>The Lawyer's Conscience: A History of American Lawyer Ethics</t>
  </si>
  <si>
    <t>Michael S. Ariens</t>
  </si>
  <si>
    <t>https://m.media-amazon.com/images/I/71ae7rB0afL._AC_UY218_.jpg</t>
  </si>
  <si>
    <t>https://www.amazon.com/dp/B0BSZ82WXP</t>
  </si>
  <si>
    <t>B01DM6W3WG</t>
  </si>
  <si>
    <t>The Living Trust Advisor: Everything You (and Your Financial Planner) Need to Know about Your Living Trust</t>
  </si>
  <si>
    <t>https://m.media-amazon.com/images/I/41zyhiPC2dL._AC_UY218_.jpg</t>
  </si>
  <si>
    <t>https://www.amazon.com/dp/B01DM6W3WG</t>
  </si>
  <si>
    <t>B002T0I0AQ</t>
  </si>
  <si>
    <t>Lowe's Oil and Gas Law in a Nutshell, 5th Edition</t>
  </si>
  <si>
    <t>John S. Lowe</t>
  </si>
  <si>
    <t>https://m.media-amazon.com/images/I/61epE-7cZhL._AC_UY218_.jpg</t>
  </si>
  <si>
    <t>https://www.amazon.com/dp/B002T0I0AQ</t>
  </si>
  <si>
    <t>B087VYMWJ7</t>
  </si>
  <si>
    <t>Derecho Penal: Parte General. Tomo I. UndÃ©cima ediciÃ³n revisada, actualizada y con notas de Claudio Feller y MarÃ­a Elena SantibÃ¡Ã±ez (Spanish Edition)</t>
  </si>
  <si>
    <t>Enrique Cury UrzÃºa</t>
  </si>
  <si>
    <t>https://m.media-amazon.com/images/I/718362cR8IL._AC_UY218_.jpg</t>
  </si>
  <si>
    <t>https://www.amazon.com/dp/B087VYMWJ7</t>
  </si>
  <si>
    <t>B009UVYYVQ</t>
  </si>
  <si>
    <t>Immigration Wars: Forging an American Solution</t>
  </si>
  <si>
    <t>Jeb Bush</t>
  </si>
  <si>
    <t>https://m.media-amazon.com/images/I/71PuGTanSML._AC_UY218_.jpg</t>
  </si>
  <si>
    <t>https://www.amazon.com/dp/B009UVYYVQ</t>
  </si>
  <si>
    <t>B00H4IESE0</t>
  </si>
  <si>
    <t>Jury Nullification: The Evolution of a Doctrine</t>
  </si>
  <si>
    <t>Clay S. Conrad</t>
  </si>
  <si>
    <t>https://m.media-amazon.com/images/I/7127ZM7LBOL._AC_UY218_.jpg</t>
  </si>
  <si>
    <t>https://www.amazon.com/dp/B00H4IESE0</t>
  </si>
  <si>
    <t>B00GEEBA1Y</t>
  </si>
  <si>
    <t>Joshua Horwitz</t>
  </si>
  <si>
    <t>https://m.media-amazon.com/images/I/71-e-v17evL._AC_UY218_.jpg</t>
  </si>
  <si>
    <t>https://www.amazon.com/dp/B00GEEBA1Y</t>
  </si>
  <si>
    <t>B0CD8CPVD6</t>
  </si>
  <si>
    <t>Tres marrones: La duda (Spanish Edition)</t>
  </si>
  <si>
    <t>peqpantx</t>
  </si>
  <si>
    <t>https://m.media-amazon.com/images/I/81Y7vn8hZSL._AC_UY218_.jpg</t>
  </si>
  <si>
    <t>https://www.amazon.com/dp/B0CD8CPVD6</t>
  </si>
  <si>
    <t>B077CLZD88</t>
  </si>
  <si>
    <t>Brexit and British Politics</t>
  </si>
  <si>
    <t>Geoffrey Evans</t>
  </si>
  <si>
    <t>https://m.media-amazon.com/images/I/41I2fWcmWpL._AC_UY218_.jpg</t>
  </si>
  <si>
    <t>https://www.amazon.com/dp/B077CLZD88</t>
  </si>
  <si>
    <t>B08S73TW3M</t>
  </si>
  <si>
    <t>Constitutional Law: Governmental Powers and Individual Freedoms</t>
  </si>
  <si>
    <t>Daniel E Hall</t>
  </si>
  <si>
    <t>https://m.media-amazon.com/images/I/51WDgOFvzSL._AC_UY218_.jpg</t>
  </si>
  <si>
    <t>https://www.amazon.com/dp/B08S73TW3M</t>
  </si>
  <si>
    <t>B00ATLNH9Q</t>
  </si>
  <si>
    <t>A Question of Choice</t>
  </si>
  <si>
    <t>Sarah Weddington</t>
  </si>
  <si>
    <t>https://m.media-amazon.com/images/I/71O7U-SUXiL._AC_UY218_.jpg</t>
  </si>
  <si>
    <t>https://www.amazon.com/dp/B00ATLNH9Q</t>
  </si>
  <si>
    <t>B009GIPNUO</t>
  </si>
  <si>
    <t>Bioethics, Law, and Human Life Issues: A Catholic Perspective on Marriage, Family, Contraception, Abortion, Reproductive Technology, and Death and Dying (Catholic Social Thought Book 2)</t>
  </si>
  <si>
    <t>D. Brian Scarnecchia</t>
  </si>
  <si>
    <t>https://m.media-amazon.com/images/I/71B0QPG2L-L._AC_UY218_.jpg</t>
  </si>
  <si>
    <t>https://www.amazon.com/dp/B009GIPNUO</t>
  </si>
  <si>
    <t>B07WFDFLN9</t>
  </si>
  <si>
    <t>First Things First: A Modern Coursebook on Free Speech Fundamentals</t>
  </si>
  <si>
    <t>Ronald K.L. Collins</t>
  </si>
  <si>
    <t>https://m.media-amazon.com/images/I/91+DHB2GsJL._AC_UY218_.jpg</t>
  </si>
  <si>
    <t>https://www.amazon.com/dp/B07WFDFLN9</t>
  </si>
  <si>
    <t>B0CBX42DSM</t>
  </si>
  <si>
    <t>Ten Years on a Georgia Plantation Since the War</t>
  </si>
  <si>
    <t>Butler Leigh, Frances</t>
  </si>
  <si>
    <t>https://m.media-amazon.com/images/I/71UVZUhbExL._AC_UY218_.jpg</t>
  </si>
  <si>
    <t>https://www.amazon.com/dp/B0CBX42DSM</t>
  </si>
  <si>
    <t>B007HHFOE6</t>
  </si>
  <si>
    <t>Franzese's A Short and Happy Guide to Property (Short &amp; Happy Guides)</t>
  </si>
  <si>
    <t>https://m.media-amazon.com/images/I/6100SC79cKL._AC_UY218_.jpg</t>
  </si>
  <si>
    <t>https://www.amazon.com/dp/B007HHFOE6</t>
  </si>
  <si>
    <t>B07G8JMKRP</t>
  </si>
  <si>
    <t>C-CASE: An Unlikely Journey from Transit Cop to Internal Affairs Bureau Squad Commander</t>
  </si>
  <si>
    <t>https://m.media-amazon.com/images/I/81DDphT0cuL._AC_UY218_.jpg</t>
  </si>
  <si>
    <t>https://www.amazon.com/dp/B07G8JMKRP</t>
  </si>
  <si>
    <t>B0148L4LL0</t>
  </si>
  <si>
    <t>Making Foreigners: Immigration and Citizenship Law in America, 1600â€“2000 (New Histories of American Law)</t>
  </si>
  <si>
    <t>Kunal M. Parker</t>
  </si>
  <si>
    <t>https://m.media-amazon.com/images/I/51pbrHHBxzL._AC_UY218_.jpg</t>
  </si>
  <si>
    <t>https://www.amazon.com/dp/B0148L4LL0</t>
  </si>
  <si>
    <t>B08K4TYV6P</t>
  </si>
  <si>
    <t>The Essential Ruth Bader Ginsburg: Key Majority, Concurring, and Dissenting Supreme Court Opinions</t>
  </si>
  <si>
    <t>Lawyer's Reference Guides</t>
  </si>
  <si>
    <t>https://m.media-amazon.com/images/I/71S8dON64eL._AC_UY218_.jpg</t>
  </si>
  <si>
    <t>https://www.amazon.com/dp/B08K4TYV6P</t>
  </si>
  <si>
    <t>B01N1ZFIU6</t>
  </si>
  <si>
    <t>Originate: Business Development for Lawyers: A Better Approach to Biglaw Success</t>
  </si>
  <si>
    <t>Michelle Richards</t>
  </si>
  <si>
    <t>https://m.media-amazon.com/images/I/61JS-ld96yL._AC_UY218_.jpg</t>
  </si>
  <si>
    <t>https://www.amazon.com/dp/B01N1ZFIU6</t>
  </si>
  <si>
    <t>B0076LOPT8</t>
  </si>
  <si>
    <t>Economics for Lawyers</t>
  </si>
  <si>
    <t>Richard A. Ippolito</t>
  </si>
  <si>
    <t>https://m.media-amazon.com/images/I/714gxR7J1NL._AC_UY218_.jpg</t>
  </si>
  <si>
    <t>https://www.amazon.com/dp/B0076LOPT8</t>
  </si>
  <si>
    <t>B086RQLYYL</t>
  </si>
  <si>
    <t>Sex Games for Couples: Ways to Spice up your Relationship with Hot Quiz, Games and Sexy Conversation (Sex Life Tips Book 4)</t>
  </si>
  <si>
    <t>Donna Prince</t>
  </si>
  <si>
    <t>https://m.media-amazon.com/images/I/81q4x38m08L._AC_UY218_.jpg</t>
  </si>
  <si>
    <t>https://www.amazon.com/dp/B086RQLYYL</t>
  </si>
  <si>
    <t>B0BXHTCPP6</t>
  </si>
  <si>
    <t>New York Matrimonial Trial Handbook 2023 Cumulative Update</t>
  </si>
  <si>
    <t>Joel Brandes</t>
  </si>
  <si>
    <t>https://m.media-amazon.com/images/I/71ueWRGKv2L._AC_UY218_.jpg</t>
  </si>
  <si>
    <t>https://www.amazon.com/dp/B0BXHTCPP6</t>
  </si>
  <si>
    <t>B09NT53JWH</t>
  </si>
  <si>
    <t>How to pass the FIFA Football Agent exam: Book 1, Strategies, tips and preparation for exam success</t>
  </si>
  <si>
    <t>Patrick Poldervaart</t>
  </si>
  <si>
    <t>https://m.media-amazon.com/images/I/7116udy0pjL._AC_UY218_.jpg</t>
  </si>
  <si>
    <t>https://www.amazon.com/dp/B09NT53JWH</t>
  </si>
  <si>
    <t>B07D4S6KJ1</t>
  </si>
  <si>
    <t>International Organizations in World Politics</t>
  </si>
  <si>
    <t>Tamar L. Gutner</t>
  </si>
  <si>
    <t>https://m.media-amazon.com/images/I/8103usi3F4L._AC_UY218_.jpg</t>
  </si>
  <si>
    <t>https://www.amazon.com/dp/B07D4S6KJ1</t>
  </si>
  <si>
    <t>B01C7EIEKY</t>
  </si>
  <si>
    <t>Diplomatic Law: Commentary on the Vienna Convention on Diplomatic Relations (Oxford Commentaries on International Law)</t>
  </si>
  <si>
    <t>Eileen Denza</t>
  </si>
  <si>
    <t>https://m.media-amazon.com/images/I/61giH7BqdqL._AC_UY218_.jpg</t>
  </si>
  <si>
    <t>https://www.amazon.com/dp/B01C7EIEKY</t>
  </si>
  <si>
    <t>B004L2KVNY</t>
  </si>
  <si>
    <t>Canby's American Indian Law in a Nutshell, 5th</t>
  </si>
  <si>
    <t>William C. Canby Jr.</t>
  </si>
  <si>
    <t>https://m.media-amazon.com/images/I/71bMQIqLazL._AC_UY218_.jpg</t>
  </si>
  <si>
    <t>https://www.amazon.com/dp/B004L2KVNY</t>
  </si>
  <si>
    <t>B00PYKRDJC</t>
  </si>
  <si>
    <t>Criminalization: The Political Morality of the Criminal Law</t>
  </si>
  <si>
    <t>R A Duff</t>
  </si>
  <si>
    <t>https://m.media-amazon.com/images/I/81p80ij5oRL._AC_UY218_.jpg</t>
  </si>
  <si>
    <t>https://www.amazon.com/dp/B00PYKRDJC</t>
  </si>
  <si>
    <t>B07X6JKSKS</t>
  </si>
  <si>
    <t>PTSDog: POST TRAUMATIC STRESS DISORDER AND THE SERVICE DOG</t>
  </si>
  <si>
    <t>Joaquin Juatai</t>
  </si>
  <si>
    <t>https://m.media-amazon.com/images/I/61V9ezUMltL._AC_UY218_.jpg</t>
  </si>
  <si>
    <t>https://www.amazon.com/dp/B07X6JKSKS</t>
  </si>
  <si>
    <t>B0721TCJMZ</t>
  </si>
  <si>
    <t>The Framework of Corporate Insolvency Law</t>
  </si>
  <si>
    <t>Hamish Anderson</t>
  </si>
  <si>
    <t>https://m.media-amazon.com/images/I/616k0RWNYdL._AC_UY218_.jpg</t>
  </si>
  <si>
    <t>https://www.amazon.com/dp/B0721TCJMZ</t>
  </si>
  <si>
    <t>B08QSM8TZH</t>
  </si>
  <si>
    <t>Smokescreen: What the Marijuana Industry Doesn't Want You to Know</t>
  </si>
  <si>
    <t>Kevin A. Sabet</t>
  </si>
  <si>
    <t>https://m.media-amazon.com/images/I/91bIvQnvOOL._AC_UY218_.jpg</t>
  </si>
  <si>
    <t>https://www.amazon.com/dp/B08QSM8TZH</t>
  </si>
  <si>
    <t>B092R1VNV5</t>
  </si>
  <si>
    <t>Rejecting Retributivism: Free Will, Punishment, and Criminal Justice (Law and the Cognitive Sciences)</t>
  </si>
  <si>
    <t>Gregg D. Caruso</t>
  </si>
  <si>
    <t>https://m.media-amazon.com/images/I/513k07oQhhL._AC_UY218_.jpg</t>
  </si>
  <si>
    <t>https://www.amazon.com/dp/B092R1VNV5</t>
  </si>
  <si>
    <t>B01H46DJPK</t>
  </si>
  <si>
    <t>MKFM Law's Common Sense Guide to a "Successful Divorce"</t>
  </si>
  <si>
    <t>Attorney George S. Frederick</t>
  </si>
  <si>
    <t>https://m.media-amazon.com/images/I/71WeicIF3IL._AC_UY218_.jpg</t>
  </si>
  <si>
    <t>https://www.amazon.com/dp/B01H46DJPK</t>
  </si>
  <si>
    <t>B0BF97Q456</t>
  </si>
  <si>
    <t>Corporate Criminal Investigations and Prosecutions (Aspen Casebook Series)</t>
  </si>
  <si>
    <t>Leo R. Tsao</t>
  </si>
  <si>
    <t>https://m.media-amazon.com/images/I/61hU+fXgutL._AC_UY218_.jpg</t>
  </si>
  <si>
    <t>https://www.amazon.com/dp/B0BF97Q456</t>
  </si>
  <si>
    <t>B09YVVXWYZ</t>
  </si>
  <si>
    <t>Graffiti Red Murder: A Monica Spade Novel (The Monica Spade Trilogy Book 3)</t>
  </si>
  <si>
    <t>https://m.media-amazon.com/images/I/8155Zu0Wa5L._AC_UY218_.jpg</t>
  </si>
  <si>
    <t>https://www.amazon.com/dp/B09YVVXWYZ</t>
  </si>
  <si>
    <t>B07K391TFM</t>
  </si>
  <si>
    <t>Derecho Administrativo, LOPNNA y protecciÃ³n de niÃ±os, niÃ±as y adolescentes (ColecciÃ³n MonografÃ­as nÂº 1) (Spanish Edition)</t>
  </si>
  <si>
    <t>Jorge Luis SuÃ¡rez MejÃ­as</t>
  </si>
  <si>
    <t>https://m.media-amazon.com/images/I/51qZcRk1R7L._AC_UY218_.jpg</t>
  </si>
  <si>
    <t>https://www.amazon.com/dp/B07K391TFM</t>
  </si>
  <si>
    <t>B071ZMXPLS</t>
  </si>
  <si>
    <t>Law Mart: Justice, Access, and For-Profit Law Schools (Anthropology of Policy)</t>
  </si>
  <si>
    <t>https://m.media-amazon.com/images/I/919qYnge50L._AC_UY218_.jpg</t>
  </si>
  <si>
    <t>https://www.amazon.com/dp/B071ZMXPLS</t>
  </si>
  <si>
    <t>B0CD84QTJD</t>
  </si>
  <si>
    <t>International Convention on the Protection of the Rights of All Migrant Workers and Members of Their Families (Laws &amp; Treaties Book 17)</t>
  </si>
  <si>
    <t>https://m.media-amazon.com/images/I/51vu0mhT08L._AC_UY218_.jpg</t>
  </si>
  <si>
    <t>https://www.amazon.com/dp/B0CD84QTJD</t>
  </si>
  <si>
    <t>B0B9NV12D1</t>
  </si>
  <si>
    <t>Gilbert Law Summaries on Labor Law</t>
  </si>
  <si>
    <t>Michael Z. Green</t>
  </si>
  <si>
    <t>https://m.media-amazon.com/images/I/71UJkZIOMeL._AC_UY218_.jpg</t>
  </si>
  <si>
    <t>https://www.amazon.com/dp/B0B9NV12D1</t>
  </si>
  <si>
    <t>B09PBNMJ6J</t>
  </si>
  <si>
    <t>Derecho sistÃ©mico: Lo que no te enseÃ±aron en la facultad (Spanish Edition)</t>
  </si>
  <si>
    <t>Naihara Cardona MartÃ­nez</t>
  </si>
  <si>
    <t>https://m.media-amazon.com/images/I/61aCP0GZ3EL._AC_UY218_.jpg</t>
  </si>
  <si>
    <t>https://www.amazon.com/dp/B09PBNMJ6J</t>
  </si>
  <si>
    <t>B00A6CJ2MO</t>
  </si>
  <si>
    <t>Run, Brother, Run: A Memoir of a Murder in My Family</t>
  </si>
  <si>
    <t>David Berg</t>
  </si>
  <si>
    <t>https://m.media-amazon.com/images/I/71Zj9vBeudL._AC_UY218_.jpg</t>
  </si>
  <si>
    <t>https://www.amazon.com/dp/B00A6CJ2MO</t>
  </si>
  <si>
    <t>B077HGYLJ1</t>
  </si>
  <si>
    <t>Political Booms: Local Money And Power In Taiwan, East China, Thailand, And The Philippines (Series On Contemporary China Book 16)</t>
  </si>
  <si>
    <t>Lynn T White</t>
  </si>
  <si>
    <t>https://m.media-amazon.com/images/I/51c9kI8lM8L._AC_UY218_.jpg</t>
  </si>
  <si>
    <t>https://www.amazon.com/dp/B077HGYLJ1</t>
  </si>
  <si>
    <t>B003SHDP4U</t>
  </si>
  <si>
    <t>The Presumption of Guilt: The Arrest of Henry Louis Gates, Jr. and Race, Class and Crime in America</t>
  </si>
  <si>
    <t>Charles Ogletree</t>
  </si>
  <si>
    <t>https://m.media-amazon.com/images/I/71rdxqMB-NL._AC_UY218_.jpg</t>
  </si>
  <si>
    <t>https://www.amazon.com/dp/B003SHDP4U</t>
  </si>
  <si>
    <t>B01HNIOXKE</t>
  </si>
  <si>
    <t>Rannigan's Redemption: Complete Collection</t>
  </si>
  <si>
    <t>Pandora Spocks</t>
  </si>
  <si>
    <t>https://m.media-amazon.com/images/I/51kGqRKQOvL._AC_UY218_.jpg</t>
  </si>
  <si>
    <t>https://www.amazon.com/dp/B01HNIOXKE</t>
  </si>
  <si>
    <t>B07965DWHG</t>
  </si>
  <si>
    <t>The Ultimate Guide to Being a Great Police Officer: A Guide to Professional Policing</t>
  </si>
  <si>
    <t>Dr. Jeffrey C. Fox</t>
  </si>
  <si>
    <t>https://m.media-amazon.com/images/I/91xdC-J-rtL._AC_UY218_.jpg</t>
  </si>
  <si>
    <t>https://www.amazon.com/dp/B07965DWHG</t>
  </si>
  <si>
    <t>B01GGPADG8</t>
  </si>
  <si>
    <t>The Scopes Monkey Trial (Images of America)</t>
  </si>
  <si>
    <t>Randy Moore</t>
  </si>
  <si>
    <t>https://m.media-amazon.com/images/I/81iSxGBpE3L._AC_UY218_.jpg</t>
  </si>
  <si>
    <t>https://www.amazon.com/dp/B01GGPADG8</t>
  </si>
  <si>
    <t>B0054ZBZ0U</t>
  </si>
  <si>
    <t>The American Legal System for Foreign Lawyers: A 1L Primer (Aspen Coursebook Series)</t>
  </si>
  <si>
    <t>Eldon Reiley</t>
  </si>
  <si>
    <t>https://m.media-amazon.com/images/I/71IX2eC9-9L._AC_UY218_.jpg</t>
  </si>
  <si>
    <t>https://www.amazon.com/dp/B0054ZBZ0U</t>
  </si>
  <si>
    <t>B0BJTHY4YX</t>
  </si>
  <si>
    <t>Structuring Cross-Border Transactions: US Tax Considerations</t>
  </si>
  <si>
    <t>https://m.media-amazon.com/images/I/617D36178LL._AC_UY218_.jpg</t>
  </si>
  <si>
    <t>https://www.amazon.com/dp/B0BJTHY4YX</t>
  </si>
  <si>
    <t>B00Y9CS69C</t>
  </si>
  <si>
    <t>DECEIT: The Meredith Kercher Murder Mystery (Amanda Knox Shakedown Book 1)</t>
  </si>
  <si>
    <t>https://m.media-amazon.com/images/I/71PyxIsl0OL._AC_UY218_.jpg</t>
  </si>
  <si>
    <t>https://www.amazon.com/dp/B00Y9CS69C</t>
  </si>
  <si>
    <t>B06WP1YQDL</t>
  </si>
  <si>
    <t>Inequality and Prosperity: Social Europe vs. Liberal America (Cornell Studies in Political Economy)</t>
  </si>
  <si>
    <t>Jonas Pontusson</t>
  </si>
  <si>
    <t>https://m.media-amazon.com/images/I/71Jw19YjsqL._AC_UY218_.jpg</t>
  </si>
  <si>
    <t>https://www.amazon.com/dp/B06WP1YQDL</t>
  </si>
  <si>
    <t>B00AR6AVME</t>
  </si>
  <si>
    <t>Transactional Lawyering Skills: Client Interviewing, Counseling, and Negotiation (Aspen Coursebook)</t>
  </si>
  <si>
    <t>https://m.media-amazon.com/images/I/41amucxkiHL._AC_UY218_.jpg</t>
  </si>
  <si>
    <t>https://www.amazon.com/dp/B00AR6AVME</t>
  </si>
  <si>
    <t>B0BJ6MJY7C</t>
  </si>
  <si>
    <t>The Best of Jail Medicine: An Introduction to Correctional Medicine</t>
  </si>
  <si>
    <t>Jeffrey Keller</t>
  </si>
  <si>
    <t>https://m.media-amazon.com/images/I/71vabb0yP8L._AC_UY218_.jpg</t>
  </si>
  <si>
    <t>https://www.amazon.com/dp/B0BJ6MJY7C</t>
  </si>
  <si>
    <t>B09PFJ8G5W</t>
  </si>
  <si>
    <t>Workers' Compensation Law: A Context and Practice Casebook, Third Edition</t>
  </si>
  <si>
    <t>Michael C. Duff</t>
  </si>
  <si>
    <t>https://m.media-amazon.com/images/I/51oVdO3l6sL._AC_UY218_.jpg</t>
  </si>
  <si>
    <t>https://www.amazon.com/dp/B09PFJ8G5W</t>
  </si>
  <si>
    <t>B06XFYWRRN</t>
  </si>
  <si>
    <t>Murder in Mississippi: United States v. Price and the Struggle for Civil Rights (Landmark Law Cases and American Society)</t>
  </si>
  <si>
    <t>Howard Ball</t>
  </si>
  <si>
    <t>https://m.media-amazon.com/images/I/91r3y+PTjGL._AC_UY218_.jpg</t>
  </si>
  <si>
    <t>https://www.amazon.com/dp/B06XFYWRRN</t>
  </si>
  <si>
    <t>B08K95H22J</t>
  </si>
  <si>
    <t>Concentrate Questions and Answers Equity and Trusts: Law Q&amp;A Revision and Study Guide (Concentrate Questions &amp; Answers)</t>
  </si>
  <si>
    <t>https://m.media-amazon.com/images/I/71Myet+aufL._AC_UY218_.jpg</t>
  </si>
  <si>
    <t>https://www.amazon.com/dp/B08K95H22J</t>
  </si>
  <si>
    <t>B071JZ2FJK</t>
  </si>
  <si>
    <t>All for Civil Rights: African American Lawyers in South Carolina, 1868â€“1968 (Southern Legal Studies Ser. Book 3)</t>
  </si>
  <si>
    <t>W. Lewis Burke</t>
  </si>
  <si>
    <t>https://m.media-amazon.com/images/I/81vM1HL1mXL._AC_UY218_.jpg</t>
  </si>
  <si>
    <t>https://www.amazon.com/dp/B071JZ2FJK</t>
  </si>
  <si>
    <t>B08HDM77YY</t>
  </si>
  <si>
    <t>We Are Bellingcat: An Intelligence Agency for the People</t>
  </si>
  <si>
    <t>https://m.media-amazon.com/images/I/71xhJ2CkZtL._AC_UY218_.jpg</t>
  </si>
  <si>
    <t>https://www.amazon.com/dp/B08HDM77YY</t>
  </si>
  <si>
    <t>B07XFGWNBT</t>
  </si>
  <si>
    <t>The Legal Writing Companion: Problems, Solutions, and Samples, Second Edition</t>
  </si>
  <si>
    <t>Kristen E. Murray</t>
  </si>
  <si>
    <t>https://m.media-amazon.com/images/I/713CXtBHnQL._AC_UY218_.jpg</t>
  </si>
  <si>
    <t>https://www.amazon.com/dp/B07XFGWNBT</t>
  </si>
  <si>
    <t>B00B4KTPQ0</t>
  </si>
  <si>
    <t>Surviving a Stalker: Stay Safe. Get Help. Reclaim Your Life.</t>
  </si>
  <si>
    <t>Linden Gross</t>
  </si>
  <si>
    <t>https://m.media-amazon.com/images/I/71hI2xDL3jL._AC_UY218_.jpg</t>
  </si>
  <si>
    <t>https://www.amazon.com/dp/B00B4KTPQ0</t>
  </si>
  <si>
    <t>B0BBFJ46TM</t>
  </si>
  <si>
    <t>BMI v. Minicom: Deposition File, Faculty Materials (NITA)</t>
  </si>
  <si>
    <t>https://m.media-amazon.com/images/I/61FTv-lrpQL._AC_UY218_.jpg</t>
  </si>
  <si>
    <t>https://www.amazon.com/dp/B0BBFJ46TM</t>
  </si>
  <si>
    <t>B013VRJH8E</t>
  </si>
  <si>
    <t>Local Story: The Massie-Kahahawai Case and the Culture of History</t>
  </si>
  <si>
    <t>John P. Rosa</t>
  </si>
  <si>
    <t>https://m.media-amazon.com/images/I/A1iUstcUcVL._AC_UY218_.jpg</t>
  </si>
  <si>
    <t>https://www.amazon.com/dp/B013VRJH8E</t>
  </si>
  <si>
    <t>B00XE23MJW</t>
  </si>
  <si>
    <t>Twenty Years at Hull House: With linked Table of Contents</t>
  </si>
  <si>
    <t>Jane Addams</t>
  </si>
  <si>
    <t>https://m.media-amazon.com/images/I/81HNyk6pK4L._AC_UY218_.jpg</t>
  </si>
  <si>
    <t>https://www.amazon.com/dp/B00XE23MJW</t>
  </si>
  <si>
    <t>B072PQPXB4</t>
  </si>
  <si>
    <t>A Savage Order: How the World's Deadliest Countries Can Forge a Path to Security</t>
  </si>
  <si>
    <t>Rachel Kleinfeld</t>
  </si>
  <si>
    <t>https://m.media-amazon.com/images/I/71i4cFZOidL._AC_UY218_.jpg</t>
  </si>
  <si>
    <t>https://www.amazon.com/dp/B072PQPXB4</t>
  </si>
  <si>
    <t>B015NNW7XQ</t>
  </si>
  <si>
    <t>UNDER SUSPICION: The Meredith Kercher Murder Mystery (Amanda Knox Shakedown Book 3)</t>
  </si>
  <si>
    <t>Lisa Wilson</t>
  </si>
  <si>
    <t>https://m.media-amazon.com/images/I/71Od5UjuE3L._AC_UY218_.jpg</t>
  </si>
  <si>
    <t>https://www.amazon.com/dp/B015NNW7XQ</t>
  </si>
  <si>
    <t>B0BP9Y1244</t>
  </si>
  <si>
    <t>Romanic Depression: How the Jesuits Designed, Built and Destroyed America</t>
  </si>
  <si>
    <t>Sean Maclaren</t>
  </si>
  <si>
    <t>https://m.media-amazon.com/images/I/61nQpU-xxlL._AC_UY218_.jpg</t>
  </si>
  <si>
    <t>https://www.amazon.com/dp/B0BP9Y1244</t>
  </si>
  <si>
    <t>B08HM8H94G</t>
  </si>
  <si>
    <t>Contract management with CATS CMÂ® version 4: From working on contracts to contracts that work (Best Practice)</t>
  </si>
  <si>
    <t>Gert-Jan Vlasveld</t>
  </si>
  <si>
    <t>https://m.media-amazon.com/images/I/816XMw2VVxL._AC_UY218_.jpg</t>
  </si>
  <si>
    <t>https://www.amazon.com/dp/B08HM8H94G</t>
  </si>
  <si>
    <t>B015ETT2DM</t>
  </si>
  <si>
    <t>The Right To Be Loved</t>
  </si>
  <si>
    <t>S. Matthew Liao</t>
  </si>
  <si>
    <t>https://m.media-amazon.com/images/I/91a+-cKp2mL._AC_UY218_.jpg</t>
  </si>
  <si>
    <t>https://www.amazon.com/dp/B015ETT2DM</t>
  </si>
  <si>
    <t>B082Q2NLJM</t>
  </si>
  <si>
    <t>Authoritarian Legality in Asia: Formation, Development and Transition</t>
  </si>
  <si>
    <t>Weitseng Chen</t>
  </si>
  <si>
    <t>https://m.media-amazon.com/images/I/41xB236OhNL._AC_UY218_.jpg</t>
  </si>
  <si>
    <t>https://www.amazon.com/dp/B082Q2NLJM</t>
  </si>
  <si>
    <t>B08KTVF2K3</t>
  </si>
  <si>
    <t>https://m.media-amazon.com/images/I/81JxJzXpBgL._AC_UY218_.jpg</t>
  </si>
  <si>
    <t>https://www.amazon.com/dp/B08KTVF2K3</t>
  </si>
  <si>
    <t>B08T5TR6D3</t>
  </si>
  <si>
    <t>Essential Guide to Family &amp; Medical Leave, The</t>
  </si>
  <si>
    <t>https://m.media-amazon.com/images/I/81lguP4W00S._AC_UY218_.jpg</t>
  </si>
  <si>
    <t>https://www.amazon.com/dp/B08T5TR6D3</t>
  </si>
  <si>
    <t>B08X3B7KM5</t>
  </si>
  <si>
    <t>Part 1910 - OSHA General Industry: 29 CFR 1910 - Occupational Safety and Health Standards</t>
  </si>
  <si>
    <t>https://m.media-amazon.com/images/I/71Hcen0ylXL._AC_UY218_.jpg</t>
  </si>
  <si>
    <t>https://www.amazon.com/dp/B08X3B7KM5</t>
  </si>
  <si>
    <t>B06XPLDCBD</t>
  </si>
  <si>
    <t>How to Talk to Anyone: 21 Tips for Instant Rapport</t>
  </si>
  <si>
    <t>https://m.media-amazon.com/images/I/81B2VUCeBlL._AC_UY218_.jpg</t>
  </si>
  <si>
    <t>https://www.amazon.com/dp/B06XPLDCBD</t>
  </si>
  <si>
    <t>B08R44CSMY</t>
  </si>
  <si>
    <t>Gilbert Law Summaries on Corporations</t>
  </si>
  <si>
    <t>https://m.media-amazon.com/images/I/71V7YDHhj-L._AC_UY218_.jpg</t>
  </si>
  <si>
    <t>https://www.amazon.com/dp/B08R44CSMY</t>
  </si>
  <si>
    <t>B0B5FRXGRG</t>
  </si>
  <si>
    <t>Credit Repair: Make a Plan, Improve Your Credit, Avoid Scams</t>
  </si>
  <si>
    <t>https://m.media-amazon.com/images/I/81NTaR8Ej+L._AC_UY218_.jpg</t>
  </si>
  <si>
    <t>https://www.amazon.com/dp/B0B5FRXGRG</t>
  </si>
  <si>
    <t>B00C1PRINO</t>
  </si>
  <si>
    <t>Up in Smoke: From Legislation to Litigation in Tobacco Politics</t>
  </si>
  <si>
    <t>Martha A. Derthick</t>
  </si>
  <si>
    <t>https://m.media-amazon.com/images/I/91FHfn5xmjL._AC_UY218_.jpg</t>
  </si>
  <si>
    <t>https://www.amazon.com/dp/B00C1PRINO</t>
  </si>
  <si>
    <t>B00VCGZNW6</t>
  </si>
  <si>
    <t>A Bullet for Jesus</t>
  </si>
  <si>
    <t>Jim Boyd</t>
  </si>
  <si>
    <t>https://m.media-amazon.com/images/I/71EOFMfm9UL._AC_UY218_.jpg</t>
  </si>
  <si>
    <t>https://www.amazon.com/dp/B00VCGZNW6</t>
  </si>
  <si>
    <t>B08ZHJCVBS</t>
  </si>
  <si>
    <t>Medical Malpractice Litigation: How It Works, Why Tort Reform Hasn't Helped</t>
  </si>
  <si>
    <t>Bernard S. Black</t>
  </si>
  <si>
    <t>https://m.media-amazon.com/images/I/81m7MQl6nhL._AC_UY218_.jpg</t>
  </si>
  <si>
    <t>https://www.amazon.com/dp/B08ZHJCVBS</t>
  </si>
  <si>
    <t>B0BS439MLZ</t>
  </si>
  <si>
    <t>THE LIFE OF A STATE TROOPER : THE OATH</t>
  </si>
  <si>
    <t>Aaron Armour</t>
  </si>
  <si>
    <t>https://m.media-amazon.com/images/I/81joUSbeC0L._AC_UY218_.jpg</t>
  </si>
  <si>
    <t>https://www.amazon.com/dp/B0BS439MLZ</t>
  </si>
  <si>
    <t>B019HYXH7M</t>
  </si>
  <si>
    <t>Luces y sombras de Trujillo y Balaguer. Historia novelada. Por Dr. Manuel Aquino: Vivir en tiranÃ­a o democracracia (Spanish Edition)</t>
  </si>
  <si>
    <t>Manolo Nova</t>
  </si>
  <si>
    <t>https://m.media-amazon.com/images/I/713RE-10LnL._AC_UY218_.jpg</t>
  </si>
  <si>
    <t>https://www.amazon.com/dp/B019HYXH7M</t>
  </si>
  <si>
    <t>B09GSDFJFH</t>
  </si>
  <si>
    <t>International Law and Armed Conflict: Concise Edition (Aspen Select Series)</t>
  </si>
  <si>
    <t>https://m.media-amazon.com/images/I/81GEPXKoTaL._AC_UY218_.jpg</t>
  </si>
  <si>
    <t>https://www.amazon.com/dp/B09GSDFJFH</t>
  </si>
  <si>
    <t>B01MYFJOTX</t>
  </si>
  <si>
    <t>How to Start a Law Practice</t>
  </si>
  <si>
    <t>Alexander Y. Benikov</t>
  </si>
  <si>
    <t>https://m.media-amazon.com/images/I/61r5BofYkUL._AC_UY218_.jpg</t>
  </si>
  <si>
    <t>https://www.amazon.com/dp/B01MYFJOTX</t>
  </si>
  <si>
    <t>B06Y26G5PW</t>
  </si>
  <si>
    <t>https://m.media-amazon.com/images/I/410DSxN9nJL._AC_UY218_.jpg</t>
  </si>
  <si>
    <t>https://www.amazon.com/dp/B06Y26G5PW</t>
  </si>
  <si>
    <t>B008BSCTIY</t>
  </si>
  <si>
    <t>The NAACP's Legal Strategy against Segregated Education, 1925-1950</t>
  </si>
  <si>
    <t>Mark V. Tushnet</t>
  </si>
  <si>
    <t>https://m.media-amazon.com/images/I/61JeYJrAGzL._AC_UY218_.jpg</t>
  </si>
  <si>
    <t>https://www.amazon.com/dp/B008BSCTIY</t>
  </si>
  <si>
    <t>B005M143U0</t>
  </si>
  <si>
    <t>Sex and Reason</t>
  </si>
  <si>
    <t>https://m.media-amazon.com/images/I/51S8wbL1mEL._AC_UY218_.jpg</t>
  </si>
  <si>
    <t>https://www.amazon.com/dp/B005M143U0</t>
  </si>
  <si>
    <t>B01ATCAVFW</t>
  </si>
  <si>
    <t>Breaking Down the Curve: Acing Law School Exams</t>
  </si>
  <si>
    <t>https://m.media-amazon.com/images/I/61iyefqZpvL._AC_UY218_.jpg</t>
  </si>
  <si>
    <t>https://www.amazon.com/dp/B01ATCAVFW</t>
  </si>
  <si>
    <t>B07CYZ7LQG</t>
  </si>
  <si>
    <t>Presidential Power: Theories and Dilemmas</t>
  </si>
  <si>
    <t>John P. Burke</t>
  </si>
  <si>
    <t>https://m.media-amazon.com/images/I/81lyXjB4jxL._AC_UY218_.jpg</t>
  </si>
  <si>
    <t>https://www.amazon.com/dp/B07CYZ7LQG</t>
  </si>
  <si>
    <t>B010EAQLV2</t>
  </si>
  <si>
    <t>Animal QC: My Preposterous Life</t>
  </si>
  <si>
    <t>Gary Bell QC</t>
  </si>
  <si>
    <t>https://m.media-amazon.com/images/I/81xBJC6zkeL._AC_UY218_.jpg</t>
  </si>
  <si>
    <t>https://www.amazon.com/dp/B010EAQLV2</t>
  </si>
  <si>
    <t>B00NAAQ5ZQ</t>
  </si>
  <si>
    <t>Scott Cupp</t>
  </si>
  <si>
    <t>https://m.media-amazon.com/images/I/81LiCL9fTdL._AC_UY218_.jpg</t>
  </si>
  <si>
    <t>https://www.amazon.com/dp/B00NAAQ5ZQ</t>
  </si>
  <si>
    <t>B078N6TWNJ</t>
  </si>
  <si>
    <t>https://m.media-amazon.com/images/I/41+dZRzIf-L._AC_UY218_.jpg</t>
  </si>
  <si>
    <t>https://www.amazon.com/dp/B078N6TWNJ</t>
  </si>
  <si>
    <t>B0C8P3FK4F</t>
  </si>
  <si>
    <t>S-Corporation Tax Deductions and Credits: Maximizing Savings for Your Business</t>
  </si>
  <si>
    <t>Ethan Reynolds</t>
  </si>
  <si>
    <t>https://m.media-amazon.com/images/I/81ISj5sJJfL._AC_UY218_.jpg</t>
  </si>
  <si>
    <t>https://www.amazon.com/dp/B0C8P3FK4F</t>
  </si>
  <si>
    <t>B0BNLYMS34</t>
  </si>
  <si>
    <t>Vicios del acto administrativo (Spanish Edition)</t>
  </si>
  <si>
    <t>FabiÃ¡n Huepe Artigas</t>
  </si>
  <si>
    <t>https://m.media-amazon.com/images/I/710ScopFt0L._AC_UY218_.jpg</t>
  </si>
  <si>
    <t>https://www.amazon.com/dp/B0BNLYMS34</t>
  </si>
  <si>
    <t>B0B383LDMD</t>
  </si>
  <si>
    <t>Eight Reasons for Crime: Introducing a Sociological Perspective</t>
  </si>
  <si>
    <t>Marley Hill</t>
  </si>
  <si>
    <t>https://m.media-amazon.com/images/I/71ipPVPkxXL._AC_UY218_.jpg</t>
  </si>
  <si>
    <t>https://www.amazon.com/dp/B0B383LDMD</t>
  </si>
  <si>
    <t>B01BN1O9HY</t>
  </si>
  <si>
    <t>All Deliberate Speed: Reflections on the First Half-Century of Brown v. Board of Education</t>
  </si>
  <si>
    <t>Jr. Ogletree, Charles J.</t>
  </si>
  <si>
    <t>https://m.media-amazon.com/images/I/81GgjCh1VFL._AC_UY218_.jpg</t>
  </si>
  <si>
    <t>https://www.amazon.com/dp/B01BN1O9HY</t>
  </si>
  <si>
    <t>B017QL8VEW</t>
  </si>
  <si>
    <t>The Lawyer Bubble: A Profession in Crisis</t>
  </si>
  <si>
    <t>Steven J Harper</t>
  </si>
  <si>
    <t>https://m.media-amazon.com/images/I/81stVN2zObL._AC_UY218_.jpg</t>
  </si>
  <si>
    <t>https://www.amazon.com/dp/B017QL8VEW</t>
  </si>
  <si>
    <t>B00T34JXPC</t>
  </si>
  <si>
    <t>Identifying the Culprit: Assessing Eyewitness Identification</t>
  </si>
  <si>
    <t>Committee on Scientific Approaches to Understanding and Maximizing the Validity and Reliability of Eyewitness Identification in Law Enforcement and the Courts</t>
  </si>
  <si>
    <t>https://m.media-amazon.com/images/I/71Hf24fKV8L._AC_UY218_.jpg</t>
  </si>
  <si>
    <t>https://www.amazon.com/dp/B00T34JXPC</t>
  </si>
  <si>
    <t>B07789ZZS4</t>
  </si>
  <si>
    <t>Cellphone Investigation Series: Preparing, Analyzing, and Mapping Verizon Records (Cell Phone Investigation Series: Carrier Records Book 4)</t>
  </si>
  <si>
    <t>Kevin Metcalf</t>
  </si>
  <si>
    <t>https://m.media-amazon.com/images/I/811kyUDiX9L._AC_UY218_.jpg</t>
  </si>
  <si>
    <t>https://www.amazon.com/dp/B07789ZZS4</t>
  </si>
  <si>
    <t>B07V3FDQQF</t>
  </si>
  <si>
    <t>How to Save the Constitution: Restoring the Principles of Liberty (Freedom in America Book 4)</t>
  </si>
  <si>
    <t>https://m.media-amazon.com/images/I/81AyZRGu4TL._AC_UY218_.jpg</t>
  </si>
  <si>
    <t>https://www.amazon.com/dp/B07V3FDQQF</t>
  </si>
  <si>
    <t>B07PNRJZ97</t>
  </si>
  <si>
    <t>Politics on Display: Yard Signs and the Politicization of Social Spaces</t>
  </si>
  <si>
    <t>Todd Makse</t>
  </si>
  <si>
    <t>https://m.media-amazon.com/images/I/81yGHkD7m2L._AC_UY218_.jpg</t>
  </si>
  <si>
    <t>https://www.amazon.com/dp/B07PNRJZ97</t>
  </si>
  <si>
    <t>B00D4BWAC8</t>
  </si>
  <si>
    <t>Favorite Flies and Their Histories</t>
  </si>
  <si>
    <t>Mary Orvis Marbury</t>
  </si>
  <si>
    <t>https://m.media-amazon.com/images/I/71o7MKbOPPL._AC_UY218_.jpg</t>
  </si>
  <si>
    <t>https://www.amazon.com/dp/B00D4BWAC8</t>
  </si>
  <si>
    <t>B083LFC4RQ</t>
  </si>
  <si>
    <t>Coup dâ€™Ã‰tat: Exposing Deep State Treason and the Plan to Re-Elect President Trump</t>
  </si>
  <si>
    <t>https://m.media-amazon.com/images/I/81R3dlHcS0L._AC_UY218_.jpg</t>
  </si>
  <si>
    <t>https://www.amazon.com/dp/B083LFC4RQ</t>
  </si>
  <si>
    <t>B07DF8CP4V</t>
  </si>
  <si>
    <t>Parenting Plans For Families After Divorce</t>
  </si>
  <si>
    <t>Joan McWilliams</t>
  </si>
  <si>
    <t>https://m.media-amazon.com/images/I/619GD-J+duL._AC_UY218_.jpg</t>
  </si>
  <si>
    <t>https://www.amazon.com/dp/B07DF8CP4V</t>
  </si>
  <si>
    <t>B0BBSJG5JD</t>
  </si>
  <si>
    <t>Land Law Concentrate: Law Revision and Study Guide</t>
  </si>
  <si>
    <t>Victoria Sayles</t>
  </si>
  <si>
    <t>https://m.media-amazon.com/images/I/61s2xnxh1cL._AC_UY218_.jpg</t>
  </si>
  <si>
    <t>https://www.amazon.com/dp/B0BBSJG5JD</t>
  </si>
  <si>
    <t>B07L43872K</t>
  </si>
  <si>
    <t>Legal Writing Nerd: Be One</t>
  </si>
  <si>
    <t>Wayne Schiess</t>
  </si>
  <si>
    <t>https://m.media-amazon.com/images/I/71Y50QSwaXL._AC_UY218_.jpg</t>
  </si>
  <si>
    <t>https://www.amazon.com/dp/B07L43872K</t>
  </si>
  <si>
    <t>B07MHWPCCF</t>
  </si>
  <si>
    <t>The Partisan Republic: Democracy, Exclusion, and the Fall of the Founders' Constitution, 1780sâ€“1830s (New Histories of American Law)</t>
  </si>
  <si>
    <t>Gerald Leonard</t>
  </si>
  <si>
    <t>https://m.media-amazon.com/images/I/51HQm5IaZCL._AC_UY218_.jpg</t>
  </si>
  <si>
    <t>https://www.amazon.com/dp/B07MHWPCCF</t>
  </si>
  <si>
    <t>B00XQK6PNW</t>
  </si>
  <si>
    <t>Michael W Sheetz</t>
  </si>
  <si>
    <t>https://m.media-amazon.com/images/I/810vB2cMj9L._AC_UY218_.jpg</t>
  </si>
  <si>
    <t>https://www.amazon.com/dp/B00XQK6PNW</t>
  </si>
  <si>
    <t>B00H0M9778</t>
  </si>
  <si>
    <t>The Global War for Internet Governance</t>
  </si>
  <si>
    <t>Laura DeNardis</t>
  </si>
  <si>
    <t>https://m.media-amazon.com/images/I/61aMm4PVsoL._AC_UY218_.jpg</t>
  </si>
  <si>
    <t>https://www.amazon.com/dp/B00H0M9778</t>
  </si>
  <si>
    <t>B0B7KN7WWW</t>
  </si>
  <si>
    <t>Know Your Rights: How to Deal with the Police</t>
  </si>
  <si>
    <t>Michael Chesbro</t>
  </si>
  <si>
    <t>https://m.media-amazon.com/images/I/81HX52CrrXL._AC_UY218_.jpg</t>
  </si>
  <si>
    <t>https://www.amazon.com/dp/B0B7KN7WWW</t>
  </si>
  <si>
    <t>B0B7GTC54D</t>
  </si>
  <si>
    <t>Assembling a DIY petition for I-140: EB2 NIW green card category</t>
  </si>
  <si>
    <t>Oscar Pardo</t>
  </si>
  <si>
    <t>https://m.media-amazon.com/images/I/41XgHtQkFJL._AC_UY218_.jpg</t>
  </si>
  <si>
    <t>https://www.amazon.com/dp/B0B7GTC54D</t>
  </si>
  <si>
    <t>B08SSKP1VG</t>
  </si>
  <si>
    <t>General Power of Attorney Kit: Make Your Own Power of Attorney in Minutes (2023 U.S. Edition Book 16)</t>
  </si>
  <si>
    <t>https://m.media-amazon.com/images/I/81FfNvdbCPL._AC_UY218_.jpg</t>
  </si>
  <si>
    <t>https://www.amazon.com/dp/B08SSKP1VG</t>
  </si>
  <si>
    <t>B00A47R74Q</t>
  </si>
  <si>
    <t>Great Murder Trials of the Old West</t>
  </si>
  <si>
    <t>Johnny D. Boggs</t>
  </si>
  <si>
    <t>https://m.media-amazon.com/images/I/81m4aZs0P5L._AC_UY218_.jpg</t>
  </si>
  <si>
    <t>https://www.amazon.com/dp/B00A47R74Q</t>
  </si>
  <si>
    <t>B0BTZTRJ87</t>
  </si>
  <si>
    <t>Florida Probate Rules and Statutes, Rules of Civil Procedure, and Rules of Judicial Administration 2023 Edition</t>
  </si>
  <si>
    <t>https://m.media-amazon.com/images/I/51mRomSudOL._AC_UY218_.jpg</t>
  </si>
  <si>
    <t>https://www.amazon.com/dp/B0BTZTRJ87</t>
  </si>
  <si>
    <t>Percy Jackson and the Olympians: The Chalice of the Gods (Percy Jackson &amp; the Olympians)</t>
  </si>
  <si>
    <t>https://m.media-amazon.com/images/I/81EwXBeJX+L._AC_UY218_.jpg</t>
  </si>
  <si>
    <t>https://www.amazon.com/dp/1368098177</t>
  </si>
  <si>
    <t>Children's eBooks</t>
  </si>
  <si>
    <t>B07V5QYVHG</t>
  </si>
  <si>
    <t>The Ballad of Songbirds and Snakes: A Hunger Games Novel</t>
  </si>
  <si>
    <t>https://m.media-amazon.com/images/I/9156QjXBIHL._AC_UY218_.jpg</t>
  </si>
  <si>
    <t>https://www.amazon.com/dp/B07V5QYVHG</t>
  </si>
  <si>
    <t>B09VY43T2Z</t>
  </si>
  <si>
    <t>https://m.media-amazon.com/images/I/81KtB1yK9DL._AC_UY218_.jpg</t>
  </si>
  <si>
    <t>https://www.amazon.com/dp/B09VY43T2Z</t>
  </si>
  <si>
    <t>B09WZGHC9G</t>
  </si>
  <si>
    <t>Weâ€™ll Always Have Summer: Summer I Turned Pretty, Book 3</t>
  </si>
  <si>
    <t>https://m.media-amazon.com/images/I/81C1NwvrWJL._AC_UY218_.jpg</t>
  </si>
  <si>
    <t>https://www.amazon.com/dp/B09WZGHC9G</t>
  </si>
  <si>
    <t>B09WPQGXK5</t>
  </si>
  <si>
    <t>Itâ€™s Not Summer Without You: Summer I Turned Pretty, Book 2</t>
  </si>
  <si>
    <t>https://m.media-amazon.com/images/I/81sNNdPiKQL._AC_UY218_.jpg</t>
  </si>
  <si>
    <t>https://www.amazon.com/dp/B09WPQGXK5</t>
  </si>
  <si>
    <t>B017V4NLJ4</t>
  </si>
  <si>
    <t>Harry Potter and the Order of the Phoenix, Book 5</t>
  </si>
  <si>
    <t>https://m.media-amazon.com/images/I/91bFQk3bMLL._AC_UY218_.jpg</t>
  </si>
  <si>
    <t>https://www.amazon.com/dp/B017V4NLJ4</t>
  </si>
  <si>
    <t>B017V4NQGM</t>
  </si>
  <si>
    <t>Harry Potter and the Goblet of Fire, Book 4</t>
  </si>
  <si>
    <t>https://m.media-amazon.com/images/I/91VsMogZpwL._AC_UY218_.jpg</t>
  </si>
  <si>
    <t>https://www.amazon.com/dp/B017V4NQGM</t>
  </si>
  <si>
    <t>B017V4NTFA</t>
  </si>
  <si>
    <t>Harry Potter and the Prisoner of Azkaban, Book 3</t>
  </si>
  <si>
    <t>https://m.media-amazon.com/images/I/91II+F1H7LL._AC_UY218_.jpg</t>
  </si>
  <si>
    <t>https://www.amazon.com/dp/B017V4NTFA</t>
  </si>
  <si>
    <t>B017V4NOEG</t>
  </si>
  <si>
    <t>Harry Potter and the Half-Blood Prince, Book 6</t>
  </si>
  <si>
    <t>https://m.media-amazon.com/images/I/91uNOz2Jm5L._AC_UY218_.jpg</t>
  </si>
  <si>
    <t>https://www.amazon.com/dp/B017V4NOEG</t>
  </si>
  <si>
    <t>B017WJ5PR4</t>
  </si>
  <si>
    <t>Harry Potter and the Deathly Hallows, Book 7</t>
  </si>
  <si>
    <t>https://m.media-amazon.com/images/I/91WJ0q27ddL._AC_UY218_.jpg</t>
  </si>
  <si>
    <t>https://www.amazon.com/dp/B017WJ5PR4</t>
  </si>
  <si>
    <t>Wrecker</t>
  </si>
  <si>
    <t>https://m.media-amazon.com/images/I/81NXCueZVrL._AC_UY218_.jpg</t>
  </si>
  <si>
    <t>https://www.amazon.com/dp/0593376285</t>
  </si>
  <si>
    <t>B017V4IMVQ</t>
  </si>
  <si>
    <t>Harry Potter and the Sorcerer's Stone, Book 1</t>
  </si>
  <si>
    <t>https://m.media-amazon.com/images/I/91eopoUCjLL._AC_UY218_.jpg</t>
  </si>
  <si>
    <t>https://www.amazon.com/dp/B017V4IMVQ</t>
  </si>
  <si>
    <t>The Inheritance Games (The Inheritance Games, 1)</t>
  </si>
  <si>
    <t>https://www.amazon.com/dp/0759555400</t>
  </si>
  <si>
    <t>B0099SNQYG</t>
  </si>
  <si>
    <t>The Fellowship of the Ring: Book One in The Lord of the Rings Trilogy</t>
  </si>
  <si>
    <t>Rob Inglis</t>
  </si>
  <si>
    <t>https://m.media-amazon.com/images/I/81PJmZlkTSL._AC_UY218_.jpg</t>
  </si>
  <si>
    <t>https://www.amazon.com/dp/B0099SNQYG</t>
  </si>
  <si>
    <t>B07HHJ7669</t>
  </si>
  <si>
    <t>The Hunger Games: Special Edition</t>
  </si>
  <si>
    <t>https://m.media-amazon.com/images/I/81gExM+-XtL._AC_UY218_.jpg</t>
  </si>
  <si>
    <t>https://www.amazon.com/dp/B07HHJ7669</t>
  </si>
  <si>
    <t>B017V4IPPO</t>
  </si>
  <si>
    <t>Harry Potter and the Chamber of Secrets, Book 2</t>
  </si>
  <si>
    <t>https://m.media-amazon.com/images/I/91u+AfDBxlL._AC_UY218_.jpg</t>
  </si>
  <si>
    <t>https://www.amazon.com/dp/B017V4IPPO</t>
  </si>
  <si>
    <t>031610518X</t>
  </si>
  <si>
    <t>The Hawthorne Legacy (The Inheritance Games, 2)</t>
  </si>
  <si>
    <t>https://www.amazon.com/dp/031610518X</t>
  </si>
  <si>
    <t>B012BNM1LO</t>
  </si>
  <si>
    <t>https://m.media-amazon.com/images/I/914ayJTPi6L._AC_UY218_.jpg</t>
  </si>
  <si>
    <t>https://www.amazon.com/dp/B012BNM1LO</t>
  </si>
  <si>
    <t>B000K0YMKE</t>
  </si>
  <si>
    <t>A Crown of Swords: Book Seven of The Wheel of Time</t>
  </si>
  <si>
    <t>https://m.media-amazon.com/images/I/91SHOAUw9eL._AC_UY218_.jpg</t>
  </si>
  <si>
    <t>https://www.amazon.com/dp/B000K0YMKE</t>
  </si>
  <si>
    <t>From the World of Percy Jackson: The Sun and the Star (Nico Di Angelo Adventures)</t>
  </si>
  <si>
    <t>https://m.media-amazon.com/images/I/81ne7Pr2eeL._AC_UY218_.jpg</t>
  </si>
  <si>
    <t>https://www.amazon.com/dp/1368081150</t>
  </si>
  <si>
    <t>B01LYTWGTJ</t>
  </si>
  <si>
    <t>Crooked Kingdom</t>
  </si>
  <si>
    <t>https://m.media-amazon.com/images/I/91caZTjrwqL._AC_UY218_.jpg</t>
  </si>
  <si>
    <t>https://www.amazon.com/dp/B01LYTWGTJ</t>
  </si>
  <si>
    <t>B07T6BQV2L</t>
  </si>
  <si>
    <t>Catching Fire: The Hunger Games, Book 2</t>
  </si>
  <si>
    <t>https://m.media-amazon.com/images/I/81SKNqIndVL._AC_UY218_.jpg</t>
  </si>
  <si>
    <t>https://www.amazon.com/dp/B07T6BQV2L</t>
  </si>
  <si>
    <t>B0000U7N4G</t>
  </si>
  <si>
    <t>Eragon: Inheritance, Book 1</t>
  </si>
  <si>
    <t>https://m.media-amazon.com/images/I/91UFH4W5vLL._AC_UY218_.jpg</t>
  </si>
  <si>
    <t>https://www.amazon.com/dp/B0000U7N4G</t>
  </si>
  <si>
    <t>B000A5CJSQ</t>
  </si>
  <si>
    <t>The Lightning Thief: Percy Jackson and the Olympians, Book 1</t>
  </si>
  <si>
    <t>https://m.media-amazon.com/images/I/814IqBLXacL._AC_UY218_.jpg</t>
  </si>
  <si>
    <t>https://www.amazon.com/dp/B000A5CJSQ</t>
  </si>
  <si>
    <t>B0BPF5T2ND</t>
  </si>
  <si>
    <t>The Royal Ranger: Arazan's Wolves: Ranger's Apprentice: The Royal Ranger, Book 6</t>
  </si>
  <si>
    <t>https://m.media-amazon.com/images/I/91IhrGKykpL._AC_UY218_.jpg</t>
  </si>
  <si>
    <t>https://www.amazon.com/dp/B0BPF5T2ND</t>
  </si>
  <si>
    <t>The Inheritance Cycle 4-Book Trade Paperback Boxed Set: Eragon; Eldest; Brisingr; Inheritance</t>
  </si>
  <si>
    <t>https://m.media-amazon.com/images/I/91ahy-CwpPL._AC_UY218_.jpg</t>
  </si>
  <si>
    <t>https://www.amazon.com/dp/0449813223</t>
  </si>
  <si>
    <t>B0028TY17O</t>
  </si>
  <si>
    <t>The Last Olympian: Percy Jackson and the Olympians, Book 5</t>
  </si>
  <si>
    <t>https://m.media-amazon.com/images/I/81RI3DQXjZL._AC_UY218_.jpg</t>
  </si>
  <si>
    <t>https://www.amazon.com/dp/B0028TY17O</t>
  </si>
  <si>
    <t>B001FVJHMK</t>
  </si>
  <si>
    <t>The Battle of the Labyrinth: Percy Jackson and the Olympians, Book 4</t>
  </si>
  <si>
    <t>https://m.media-amazon.com/images/I/81RQEcaocKL._AC_UY218_.jpg</t>
  </si>
  <si>
    <t>https://www.amazon.com/dp/B001FVJHMK</t>
  </si>
  <si>
    <t>https://www.amazon.com/dp/1534467637</t>
  </si>
  <si>
    <t>B07T43YYRY</t>
  </si>
  <si>
    <t>Mockingjay: The Hunger Games, Book 3</t>
  </si>
  <si>
    <t>https://m.media-amazon.com/images/I/81sjORNm-fL._AC_UY218_.jpg</t>
  </si>
  <si>
    <t>https://www.amazon.com/dp/B07T43YYRY</t>
  </si>
  <si>
    <t>B003YV7CS0</t>
  </si>
  <si>
    <t>Eldest: The Inheritance Cycle, Book 2</t>
  </si>
  <si>
    <t>https://m.media-amazon.com/images/I/91tPTlVMuCL._AC_UY218_.jpg</t>
  </si>
  <si>
    <t>https://www.amazon.com/dp/B003YV7CS0</t>
  </si>
  <si>
    <t>https://m.media-amazon.com/images/I/914h7ms4FXL._AC_UY218_.jpg</t>
  </si>
  <si>
    <t>https://www.amazon.com/dp/0375842209</t>
  </si>
  <si>
    <t>B000PSJBBG</t>
  </si>
  <si>
    <t>The Titan's Curse: Percy Jackson and the Olympians, Book 3</t>
  </si>
  <si>
    <t>https://m.media-amazon.com/images/I/810lbmYBRAL._AC_UY218_.jpg</t>
  </si>
  <si>
    <t>https://www.amazon.com/dp/B000PSJBBG</t>
  </si>
  <si>
    <t>B0835YQDTQ</t>
  </si>
  <si>
    <t>The Chronicles of Narnia Complete Audio Collection</t>
  </si>
  <si>
    <t>https://m.media-amazon.com/images/I/91H85tYZlgL._AC_UY218_.jpg</t>
  </si>
  <si>
    <t>https://www.amazon.com/dp/B0835YQDTQ</t>
  </si>
  <si>
    <t>B009KHIS6M</t>
  </si>
  <si>
    <t>The Mark of Athena: The Heroes of Olympus, Book 3</t>
  </si>
  <si>
    <t>https://m.media-amazon.com/images/I/91n+cOfuGNL._AC_UY218_.jpg</t>
  </si>
  <si>
    <t>https://www.amazon.com/dp/B009KHIS6M</t>
  </si>
  <si>
    <t>B0053TMP24</t>
  </si>
  <si>
    <t>The Son of Neptune (The Heroes of Olympus Book 2)</t>
  </si>
  <si>
    <t>https://m.media-amazon.com/images/I/81Z2ZRTnQbL._AC_UY218_.jpg</t>
  </si>
  <si>
    <t>https://www.amazon.com/dp/B0053TMP24</t>
  </si>
  <si>
    <t>B00EFB2YAO</t>
  </si>
  <si>
    <t>The House of Hades: The Heroes of Olympus, Book 4</t>
  </si>
  <si>
    <t>https://m.media-amazon.com/images/I/91a22WHwe4L._AC_UY218_.jpg</t>
  </si>
  <si>
    <t>https://www.amazon.com/dp/B00EFB2YAO</t>
  </si>
  <si>
    <t>Big Nate: Move It or Lose It! (Volume 29)</t>
  </si>
  <si>
    <t>https://m.media-amazon.com/images/I/71aNHN2tLOL._AC_UY218_.jpg</t>
  </si>
  <si>
    <t>https://www.amazon.com/dp/1524881295</t>
  </si>
  <si>
    <t>B001GE4OBK</t>
  </si>
  <si>
    <t>Brisingr: The Inheritance Cycle, Book 3</t>
  </si>
  <si>
    <t>https://m.media-amazon.com/images/I/91oRkBNdJnL._AC_UY218_.jpg</t>
  </si>
  <si>
    <t>https://www.amazon.com/dp/B001GE4OBK</t>
  </si>
  <si>
    <t>B00D1ZLRK8</t>
  </si>
  <si>
    <t>Siege and Storm</t>
  </si>
  <si>
    <t>https://m.media-amazon.com/images/I/81eku068t2L._AC_UY218_.jpg</t>
  </si>
  <si>
    <t>https://www.amazon.com/dp/B00D1ZLRK8</t>
  </si>
  <si>
    <t>B0BG6HGXB1</t>
  </si>
  <si>
    <t>The Lost Hero</t>
  </si>
  <si>
    <t>https://m.media-amazon.com/images/I/91+s58IKWUL._AC_UY218_.jpg</t>
  </si>
  <si>
    <t>https://www.amazon.com/dp/B0BG6HGXB1</t>
  </si>
  <si>
    <t>B00280LYHI</t>
  </si>
  <si>
    <t>Sea of Monsters, The (Percy Jackson and the Olympians, Book 2)</t>
  </si>
  <si>
    <t>https://m.media-amazon.com/images/I/81XhajjL30L._AC_UY218_.jpg</t>
  </si>
  <si>
    <t>https://www.amazon.com/dp/B00280LYHI</t>
  </si>
  <si>
    <t>B00NHZ6MYS</t>
  </si>
  <si>
    <t>The Blood of Olympus: The Heroes of Olympus, Book 5</t>
  </si>
  <si>
    <t>https://m.media-amazon.com/images/I/81RtAXeSBHL._AC_UY218_.jpg</t>
  </si>
  <si>
    <t>https://www.amazon.com/dp/B00NHZ6MYS</t>
  </si>
  <si>
    <t>Harry Potter Hardcover Boxed Set: Books 1-7 (Slipcase)</t>
  </si>
  <si>
    <t>https://m.media-amazon.com/images/I/81ZKwWWR5FL._AC_UY218_.jpg</t>
  </si>
  <si>
    <t>https://www.amazon.com/dp/1338864297</t>
  </si>
  <si>
    <t>The Hunger Games Trilogy: The Hunger Games / Catching Fire / Mockingjay</t>
  </si>
  <si>
    <t>https://m.media-amazon.com/images/I/61qCH-WprnL._AC_UY218_.jpg</t>
  </si>
  <si>
    <t>https://www.amazon.com/dp/0545670314</t>
  </si>
  <si>
    <t>B0064J2GGC</t>
  </si>
  <si>
    <t>Inheritance: The Inheritance Cycle, Book 4</t>
  </si>
  <si>
    <t>https://m.media-amazon.com/images/I/91Crc1UoOaL._AC_UY218_.jpg</t>
  </si>
  <si>
    <t>https://www.amazon.com/dp/B0064J2GGC</t>
  </si>
  <si>
    <t>B06XH98TTZ</t>
  </si>
  <si>
    <t>Scythe</t>
  </si>
  <si>
    <t>https://m.media-amazon.com/images/I/91gT6n-HIsL._AC_UY218_.jpg</t>
  </si>
  <si>
    <t>https://www.amazon.com/dp/B06XH98TTZ</t>
  </si>
  <si>
    <t>https://m.media-amazon.com/images/I/71gVcp0qqbL._AC_UY218_.jpg</t>
  </si>
  <si>
    <t>https://www.amazon.com/dp/0316122394</t>
  </si>
  <si>
    <t>B00KAG8STY</t>
  </si>
  <si>
    <t>Ruin and Rising</t>
  </si>
  <si>
    <t>https://m.media-amazon.com/images/I/91HObxHMfqL._AC_UY218_.jpg</t>
  </si>
  <si>
    <t>https://www.amazon.com/dp/B00KAG8STY</t>
  </si>
  <si>
    <t>B002H05F9C</t>
  </si>
  <si>
    <t>A Wizard of Earthsea: The Earthsea Cycle, Book 1</t>
  </si>
  <si>
    <t>https://m.media-amazon.com/images/I/81bQGujf5YL._AC_UY218_.jpg</t>
  </si>
  <si>
    <t>https://www.amazon.com/dp/B002H05F9C</t>
  </si>
  <si>
    <t>B078PRSNW3</t>
  </si>
  <si>
    <t>Thunderhead: Arc of a Scythe</t>
  </si>
  <si>
    <t>https://m.media-amazon.com/images/I/91eb3706mzL._AC_UY218_.jpg</t>
  </si>
  <si>
    <t>https://www.amazon.com/dp/B078PRSNW3</t>
  </si>
  <si>
    <t>B00NAJOPMC</t>
  </si>
  <si>
    <t>Percy Jackson and the Olympians: Books I-III: Collecting The Lightning Thief, The Sea of Monsters, and The Titans' Curse</t>
  </si>
  <si>
    <t>https://m.media-amazon.com/images/I/91lMJPqc-WL._AC_UY218_.jpg</t>
  </si>
  <si>
    <t>https://www.amazon.com/dp/B00NAJOPMC</t>
  </si>
  <si>
    <t>B01CRJZ8O4</t>
  </si>
  <si>
    <t>The Trials of Apollo, Book One: The Hidden Oracle</t>
  </si>
  <si>
    <t>https://m.media-amazon.com/images/I/81CpRW6z0lL._AC_UY218_.jpg</t>
  </si>
  <si>
    <t>https://www.amazon.com/dp/B01CRJZ8O4</t>
  </si>
  <si>
    <t>B07ZJTG5PB</t>
  </si>
  <si>
    <t>The Toll</t>
  </si>
  <si>
    <t>https://m.media-amazon.com/images/I/91dmp3spMqL._AC_UY218_.jpg</t>
  </si>
  <si>
    <t>https://www.amazon.com/dp/B07ZJTG5PB</t>
  </si>
  <si>
    <t>B07LGFNS7L</t>
  </si>
  <si>
    <t>The Tyrant's Tomb: The Trials of Apollo Series, Book 4</t>
  </si>
  <si>
    <t>https://m.media-amazon.com/images/I/81vzGn7vExL._AC_UY218_.jpg</t>
  </si>
  <si>
    <t>https://www.amazon.com/dp/B07LGFNS7L</t>
  </si>
  <si>
    <t>B06XDWKPTV</t>
  </si>
  <si>
    <t>The Dark Prophecy: The Trials of Apollo, Book 2</t>
  </si>
  <si>
    <t>https://m.media-amazon.com/images/I/813083iCnlL._AC_UY218_.jpg</t>
  </si>
  <si>
    <t>https://www.amazon.com/dp/B06XDWKPTV</t>
  </si>
  <si>
    <t>The Naturals (The Naturals, 1)</t>
  </si>
  <si>
    <t>https://m.media-amazon.com/images/I/81+bmoYS44L._AC_UY218_.jpg</t>
  </si>
  <si>
    <t>https://www.amazon.com/dp/0316540625</t>
  </si>
  <si>
    <t>B085JSMGM5</t>
  </si>
  <si>
    <t>The Tower of Nero: The Trials of Apollo, Book 5</t>
  </si>
  <si>
    <t>https://m.media-amazon.com/images/I/81H4OcWoROL._AC_UY218_.jpg</t>
  </si>
  <si>
    <t>https://www.amazon.com/dp/B085JSMGM5</t>
  </si>
  <si>
    <t>B0000YSH4W</t>
  </si>
  <si>
    <t>The Giver</t>
  </si>
  <si>
    <t>https://m.media-amazon.com/images/I/91iqVElB+SL._AC_UY218_.jpg</t>
  </si>
  <si>
    <t>https://www.amazon.com/dp/B0000YSH4W</t>
  </si>
  <si>
    <t>Killers of the Flower Moon: Adapted for Young Readers: The Osage Murders and the Birth of the FBI</t>
  </si>
  <si>
    <t>https://m.media-amazon.com/images/I/91NkkDsH5SL._AC_UY218_.jpg</t>
  </si>
  <si>
    <t>https://www.amazon.com/dp/0593377370</t>
  </si>
  <si>
    <t>Hatchet</t>
  </si>
  <si>
    <t>https://m.media-amazon.com/images/I/81TZunL8kQL._AC_UY218_.jpg</t>
  </si>
  <si>
    <t>https://www.amazon.com/dp/1416936475</t>
  </si>
  <si>
    <t>B07VVFD71M</t>
  </si>
  <si>
    <t>Starsight</t>
  </si>
  <si>
    <t>https://m.media-amazon.com/images/I/81KkSLzXYeL._AC_UY218_.jpg</t>
  </si>
  <si>
    <t>https://www.amazon.com/dp/B07VVFD71M</t>
  </si>
  <si>
    <t>Howl's Moving Castle</t>
  </si>
  <si>
    <t>https://m.media-amazon.com/images/I/71sst0-sdEL._AC_UY218_.jpg</t>
  </si>
  <si>
    <t>https://www.amazon.com/dp/0061478784</t>
  </si>
  <si>
    <t>Stellarlune (9) (Keeper of the Lost Cities)</t>
  </si>
  <si>
    <t>https://m.media-amazon.com/images/I/81v+TQfTb1L._AC_UY218_.jpg</t>
  </si>
  <si>
    <t>https://www.amazon.com/dp/1534438521</t>
  </si>
  <si>
    <t>B07B1F731X</t>
  </si>
  <si>
    <t>The Burning Maze: The Trials of Apollo, Book 3</t>
  </si>
  <si>
    <t>https://m.media-amazon.com/images/I/918ib7TjtwL._AC_UY218_.jpg</t>
  </si>
  <si>
    <t>https://www.amazon.com/dp/B07B1F731X</t>
  </si>
  <si>
    <t>Holes (Holes Series)</t>
  </si>
  <si>
    <t>https://m.media-amazon.com/images/I/81Sa-V91DCL._AC_UY218_.jpg</t>
  </si>
  <si>
    <t>https://www.amazon.com/dp/0440414806</t>
  </si>
  <si>
    <t>B07H7QZMLL</t>
  </si>
  <si>
    <t>https://m.media-amazon.com/images/I/81LNFhK270L._AC_UY218_.jpg</t>
  </si>
  <si>
    <t>https://www.amazon.com/dp/B07H7QZMLL</t>
  </si>
  <si>
    <t>Wonder</t>
  </si>
  <si>
    <t>R. J. Palacio</t>
  </si>
  <si>
    <t>https://m.media-amazon.com/images/I/71AxayUvIHL._AC_UY218_.jpg</t>
  </si>
  <si>
    <t>https://www.amazon.com/dp/0375869026</t>
  </si>
  <si>
    <t>Flashback (7) (Keeper of the Lost Cities)</t>
  </si>
  <si>
    <t>https://m.media-amazon.com/images/I/918NN42y5ML._AC_UY218_.jpg</t>
  </si>
  <si>
    <t>https://www.amazon.com/dp/1481497448</t>
  </si>
  <si>
    <t>006305051X</t>
  </si>
  <si>
    <t>Warriors Super Edition: Riverstar's Home (Warriors Super Edition, 16)</t>
  </si>
  <si>
    <t>https://m.media-amazon.com/images/I/41kfBdVkNaL._AC_UY218_.jpg</t>
  </si>
  <si>
    <t>https://www.amazon.com/dp/006305051X</t>
  </si>
  <si>
    <t>Charlotte's Web: A Newbery Honor Award Winner (Trophy Newbery)</t>
  </si>
  <si>
    <t>https://m.media-amazon.com/images/I/917FQerThOL._AC_UY218_.jpg</t>
  </si>
  <si>
    <t>https://www.amazon.com/dp/0064400557</t>
  </si>
  <si>
    <t>B013XCVZWI</t>
  </si>
  <si>
    <t>The Sword of Summer: Magnus Chase and the Gods of Asgard, Book One</t>
  </si>
  <si>
    <t>https://m.media-amazon.com/images/I/911TaYCB71L._AC_UY218_.jpg</t>
  </si>
  <si>
    <t>https://www.amazon.com/dp/B013XCVZWI</t>
  </si>
  <si>
    <t>Hunger Games 4-Book Hardcover Box Set (The Hunger Games, Catching Fire, Mockingjay, The Ballad of Songbirds and Snakes)</t>
  </si>
  <si>
    <t>https://m.media-amazon.com/images/I/61Ufumdtf2L._AC_UY218_.jpg</t>
  </si>
  <si>
    <t>https://www.amazon.com/dp/1338686534</t>
  </si>
  <si>
    <t>To All the Boys I've Loved Before (1)</t>
  </si>
  <si>
    <t>https://www.amazon.com/dp/1442426713</t>
  </si>
  <si>
    <t>B0C8JXMR3Q</t>
  </si>
  <si>
    <t>Dragonsinger (Harper Hall of Pern Book 2)</t>
  </si>
  <si>
    <t>https://m.media-amazon.com/images/I/81cWiU-KM8L._AC_UY218_.jpg</t>
  </si>
  <si>
    <t>https://www.amazon.com/dp/B0C8JXMR3Q</t>
  </si>
  <si>
    <t>Legacy (8) (Keeper of the Lost Cities)</t>
  </si>
  <si>
    <t>https://m.media-amazon.com/images/I/81PxxTT092L._AC_UY218_.jpg</t>
  </si>
  <si>
    <t>https://www.amazon.com/dp/1534427341</t>
  </si>
  <si>
    <t>133821666X</t>
  </si>
  <si>
    <t>Harry Potter and the Cursed Child, Parts One and Two: The Official Playscript of the Original West End Production</t>
  </si>
  <si>
    <t>https://m.media-amazon.com/images/I/71fX7PG24hL._AC_UY218_.jpg</t>
  </si>
  <si>
    <t>https://www.amazon.com/dp/133821666X</t>
  </si>
  <si>
    <t>All In (The Naturals, 3)</t>
  </si>
  <si>
    <t>https://m.media-amazon.com/images/I/8113dIKeRnL._AC_UY218_.jpg</t>
  </si>
  <si>
    <t>https://www.amazon.com/dp/0316540846</t>
  </si>
  <si>
    <t>A Wrinkle in Time (Time Quintet)</t>
  </si>
  <si>
    <t>https://m.media-amazon.com/images/I/81oqdz4hkeL._AC_UY218_.jpg</t>
  </si>
  <si>
    <t>https://www.amazon.com/dp/0312367546</t>
  </si>
  <si>
    <t>Big Nate: No Worries!: Two Books in One</t>
  </si>
  <si>
    <t>https://m.media-amazon.com/images/I/71C4Xd23ybL._AC_UY218_.jpg</t>
  </si>
  <si>
    <t>https://www.amazon.com/dp/1524880914</t>
  </si>
  <si>
    <t>B00EFEMAWS</t>
  </si>
  <si>
    <t>Lockwood &amp; Co.: The Screaming Staircase, Book 1</t>
  </si>
  <si>
    <t>https://m.media-amazon.com/images/I/81RnbrZF0GL._AC_UY218_.jpg</t>
  </si>
  <si>
    <t>https://www.amazon.com/dp/B00EFEMAWS</t>
  </si>
  <si>
    <t>Nightfall (6) (Keeper of the Lost Cities)</t>
  </si>
  <si>
    <t>https://m.media-amazon.com/images/I/81Oh6w9lgQL._AC_UY218_.jpg</t>
  </si>
  <si>
    <t>https://www.amazon.com/dp/1481497413</t>
  </si>
  <si>
    <t>B00BWA5KSO</t>
  </si>
  <si>
    <t>https://m.media-amazon.com/images/I/91YTYxuW1xL._AC_UY218_.jpg</t>
  </si>
  <si>
    <t>https://www.amazon.com/dp/B00BWA5KSO</t>
  </si>
  <si>
    <t>Neverseen (4) (Keeper of the Lost Cities)</t>
  </si>
  <si>
    <t>https://m.media-amazon.com/images/I/71j4tmSjhGL._AC_UY218_.jpg</t>
  </si>
  <si>
    <t>https://www.amazon.com/dp/1481432303</t>
  </si>
  <si>
    <t>Exile (2) (Keeper of the Lost Cities)</t>
  </si>
  <si>
    <t>https://m.media-amazon.com/images/I/81V9ryHPrtL._AC_UY218_.jpg</t>
  </si>
  <si>
    <t>https://www.amazon.com/dp/1442445971</t>
  </si>
  <si>
    <t>B01JKBU47S</t>
  </si>
  <si>
    <t>The Hammer of Thor: Magnus Chase and the Gods of Asgard, Book 2</t>
  </si>
  <si>
    <t>https://m.media-amazon.com/images/I/91HYCqr9GoL._AC_UY218_.jpg</t>
  </si>
  <si>
    <t>https://www.amazon.com/dp/B01JKBU47S</t>
  </si>
  <si>
    <t>B0BXMHW6KZ</t>
  </si>
  <si>
    <t>The Heroes of Olympus, Book Three: The Mark of Athena, The Graphic Novel (Heroes of Olympus, The)</t>
  </si>
  <si>
    <t>https://m.media-amazon.com/images/I/91zy-lV8FYL._AC_UY218_.jpg</t>
  </si>
  <si>
    <t>https://www.amazon.com/dp/B0BXMHW6KZ</t>
  </si>
  <si>
    <t>Lodestar (5) (Keeper of the Lost Cities)</t>
  </si>
  <si>
    <t>https://m.media-amazon.com/images/I/71ikQSDyttL._AC_UY218_.jpg</t>
  </si>
  <si>
    <t>https://www.amazon.com/dp/1481474960</t>
  </si>
  <si>
    <t>153448048X</t>
  </si>
  <si>
    <t>Dork Diaries 15: Tales from a Not-So-Posh Paris Adventure (15)</t>
  </si>
  <si>
    <t>Rachel RenÃ©e Russell</t>
  </si>
  <si>
    <t>https://m.media-amazon.com/images/I/812dI4fTOPL._AC_UY218_.jpg</t>
  </si>
  <si>
    <t>https://www.amazon.com/dp/153448048X</t>
  </si>
  <si>
    <t>B000J20U1S</t>
  </si>
  <si>
    <t>https://m.media-amazon.com/images/I/816Mq8cJMkL._AC_UY218_.jpg</t>
  </si>
  <si>
    <t>https://www.amazon.com/dp/B000J20U1S</t>
  </si>
  <si>
    <t>Coraline</t>
  </si>
  <si>
    <t>https://m.media-amazon.com/images/I/71FvtJvTkRL._AC_UY218_.jpg</t>
  </si>
  <si>
    <t>https://www.amazon.com/dp/0380807343</t>
  </si>
  <si>
    <t>014240733X</t>
  </si>
  <si>
    <t>The Outsiders</t>
  </si>
  <si>
    <t>https://m.media-amazon.com/images/I/71gF5ocV6cL._AC_UY218_.jpg</t>
  </si>
  <si>
    <t>https://www.amazon.com/dp/014240733X</t>
  </si>
  <si>
    <t>The Graveyard Book</t>
  </si>
  <si>
    <t>https://m.media-amazon.com/images/I/81M-wGpe8uL._AC_UY218_.jpg</t>
  </si>
  <si>
    <t>https://www.amazon.com/dp/0060530944</t>
  </si>
  <si>
    <t>Dog Man: Twenty Thousand Fleas Under the Sea: A Graphic Novel (Dog Man #11): From the Creator of Captain Underpants</t>
  </si>
  <si>
    <t>https://m.media-amazon.com/images/I/81eD8dHXQ2L._AC_UY218_.jpg</t>
  </si>
  <si>
    <t>https://www.amazon.com/dp/1338801910</t>
  </si>
  <si>
    <t>B0BQDBSSTX</t>
  </si>
  <si>
    <t>The Dark Lord's Daughter</t>
  </si>
  <si>
    <t>https://m.media-amazon.com/images/I/91ixeMebDCL._AC_UY218_.jpg</t>
  </si>
  <si>
    <t>https://www.amazon.com/dp/B0BQDBSSTX</t>
  </si>
  <si>
    <t>Bad Blood (The Naturals, 4)</t>
  </si>
  <si>
    <t>https://m.media-amazon.com/images/I/81hSeM63u7L._AC_UY218_.jpg</t>
  </si>
  <si>
    <t>https://www.amazon.com/dp/0316540862</t>
  </si>
  <si>
    <t>198483195X</t>
  </si>
  <si>
    <t>https://m.media-amazon.com/images/I/A1ketA9rGxL._AC_UY218_.jpg</t>
  </si>
  <si>
    <t>https://www.amazon.com/dp/198483195X</t>
  </si>
  <si>
    <t>B0C82DV3DT</t>
  </si>
  <si>
    <t>Dragonsong (Harper Hall of Pern Book 1)</t>
  </si>
  <si>
    <t>https://m.media-amazon.com/images/I/71IDNhVtcAL._AC_UY218_.jpg</t>
  </si>
  <si>
    <t>https://www.amazon.com/dp/B0C82DV3DT</t>
  </si>
  <si>
    <t>Everblaze (3) (Keeper of the Lost Cities)</t>
  </si>
  <si>
    <t>https://m.media-amazon.com/images/I/71SqDkuDkAL._AC_UY218_.jpg</t>
  </si>
  <si>
    <t>https://www.amazon.com/dp/1442446005</t>
  </si>
  <si>
    <t>Keeper of the Lost Cities (1)</t>
  </si>
  <si>
    <t>https://m.media-amazon.com/images/I/81yZUKlrzEL._AC_UY218_.jpg</t>
  </si>
  <si>
    <t>https://www.amazon.com/dp/1442445947</t>
  </si>
  <si>
    <t>The Lion, the Witch, and the Wardrobe</t>
  </si>
  <si>
    <t>https://m.media-amazon.com/images/I/813bGDo5dkL._AC_UY218_.jpg</t>
  </si>
  <si>
    <t>https://www.amazon.com/dp/0064471047</t>
  </si>
  <si>
    <t>B074CLV32L</t>
  </si>
  <si>
    <t>The Ship of the Dead: Magnus Chase and the Gods of Asgard, Book 3</t>
  </si>
  <si>
    <t>https://m.media-amazon.com/images/I/91R-IaL3LwL._AC_UY218_.jpg</t>
  </si>
  <si>
    <t>https://www.amazon.com/dp/B074CLV32L</t>
  </si>
  <si>
    <t>The Maze Runner (Book 1)</t>
  </si>
  <si>
    <t>https://m.media-amazon.com/images/I/91IJ2rIOEDL._AC_UY218_.jpg</t>
  </si>
  <si>
    <t>https://www.amazon.com/dp/0385737955</t>
  </si>
  <si>
    <t>B0009S2F0G</t>
  </si>
  <si>
    <t>https://m.media-amazon.com/images/I/91IZ+O8l5FL._AC_UY218_.jpg</t>
  </si>
  <si>
    <t>https://www.amazon.com/dp/B0009S2F0G</t>
  </si>
  <si>
    <t>Fablehaven Complete Set (Boxed Set): Fablehaven; Rise of the Evening Star; Grip of the Shadow Plague; Secrets of the Dragon Sanctuary; Keys to the Demon Prison</t>
  </si>
  <si>
    <t>https://m.media-amazon.com/images/I/71Mu45Zt1KL._AC_UY218_.jpg</t>
  </si>
  <si>
    <t>https://www.amazon.com/dp/1442429771</t>
  </si>
  <si>
    <t>Where the Red Fern Grows</t>
  </si>
  <si>
    <t>Wilson Rawls</t>
  </si>
  <si>
    <t>https://m.media-amazon.com/images/I/9107nnFtIWL._AC_UY218_.jpg</t>
  </si>
  <si>
    <t>https://www.amazon.com/dp/0440412676</t>
  </si>
  <si>
    <t>B075H2QT9D</t>
  </si>
  <si>
    <t>https://m.media-amazon.com/images/I/81v7hHaATrL._AC_UY218_.jpg</t>
  </si>
  <si>
    <t>https://www.amazon.com/dp/B075H2QT9D</t>
  </si>
  <si>
    <t>141976294X</t>
  </si>
  <si>
    <t>Diper Ã–verlÃ¶de (Diary of a Wimpy Kid Book 17)</t>
  </si>
  <si>
    <t>https://m.media-amazon.com/images/I/91uwJky9oWL._AC_UY218_.jpg</t>
  </si>
  <si>
    <t>https://www.amazon.com/dp/141976294X</t>
  </si>
  <si>
    <t>B0BDSV76TN</t>
  </si>
  <si>
    <t>The Throne of Fire: The Kane Chronicles, Book 2</t>
  </si>
  <si>
    <t>https://m.media-amazon.com/images/I/91e3zSku+8L._AC_UY218_.jpg</t>
  </si>
  <si>
    <t>https://www.amazon.com/dp/B0BDSV76TN</t>
  </si>
  <si>
    <t>The Vanderbeekers Ever After (The Vanderbeekers, 7)</t>
  </si>
  <si>
    <t>Karina Yan Glaser</t>
  </si>
  <si>
    <t>https://m.media-amazon.com/images/I/91o3gnLklHL._AC_UY218_.jpg</t>
  </si>
  <si>
    <t>https://www.amazon.com/dp/0358434580</t>
  </si>
  <si>
    <t>https://m.media-amazon.com/images/I/91ZGmZPy2iL._AC_UY218_.jpg</t>
  </si>
  <si>
    <t>https://www.amazon.com/dp/0142423629</t>
  </si>
  <si>
    <t>https://m.media-amazon.com/images/I/71ZLGTGO0WL._AC_UY218_.jpg</t>
  </si>
  <si>
    <t>https://www.amazon.com/dp/1119448247</t>
  </si>
  <si>
    <t>B00NI3YVP6</t>
  </si>
  <si>
    <t>The Whispering Skull: Lockwood &amp; Co., Book 2</t>
  </si>
  <si>
    <t>https://m.media-amazon.com/images/I/91MOrRveGtL._AC_UY218_.jpg</t>
  </si>
  <si>
    <t>https://www.amazon.com/dp/B00NI3YVP6</t>
  </si>
  <si>
    <t>B014LJJLDM</t>
  </si>
  <si>
    <t>Winter</t>
  </si>
  <si>
    <t>https://m.media-amazon.com/images/I/81RL0hxiVcL._AC_UY218_.jpg</t>
  </si>
  <si>
    <t>https://www.amazon.com/dp/B014LJJLDM</t>
  </si>
  <si>
    <t>B01LDEZ9L6</t>
  </si>
  <si>
    <t>The Creeping Shadow: Lockwood &amp; Co., Book 4</t>
  </si>
  <si>
    <t>https://m.media-amazon.com/images/I/811u5Ghkb3L._AC_UY218_.jpg</t>
  </si>
  <si>
    <t>https://www.amazon.com/dp/B01LDEZ9L6</t>
  </si>
  <si>
    <t>B083G22C27</t>
  </si>
  <si>
    <t>P.S. I Still Love You: To All the Boys I've Loved Before, Book 2</t>
  </si>
  <si>
    <t>https://m.media-amazon.com/images/I/81UnWHeRj+L._AC_UY218_.jpg</t>
  </si>
  <si>
    <t>https://www.amazon.com/dp/B083G22C27</t>
  </si>
  <si>
    <t>Warriors #1: Into the Wild (Warriors: The Prophecies Begin, 1)</t>
  </si>
  <si>
    <t>https://m.media-amazon.com/images/I/71gNzw663DL._AC_UY218_.jpg</t>
  </si>
  <si>
    <t>https://www.amazon.com/dp/0062366963</t>
  </si>
  <si>
    <t>Top Story (Front Desk #5)</t>
  </si>
  <si>
    <t>Kelly Yang</t>
  </si>
  <si>
    <t>https://m.media-amazon.com/images/I/71vaUcP+KEL._AC_UY218_.jpg</t>
  </si>
  <si>
    <t>https://www.amazon.com/dp/1338858394</t>
  </si>
  <si>
    <t>B07QPWCCZ2</t>
  </si>
  <si>
    <t>The Ruins of Gorlan: Book One</t>
  </si>
  <si>
    <t>https://m.media-amazon.com/images/I/81aFiES5ZqL._AC_UY218_.jpg</t>
  </si>
  <si>
    <t>https://www.amazon.com/dp/B07QPWCCZ2</t>
  </si>
  <si>
    <t>His Dark Materials: The Golden Compass / The Subtle Knife / The Amber Spyglass</t>
  </si>
  <si>
    <t>https://m.media-amazon.com/images/I/91gPQZddkTL._AC_UY218_.jpg</t>
  </si>
  <si>
    <t>https://www.amazon.com/dp/0307957837</t>
  </si>
  <si>
    <t>B075627PHS</t>
  </si>
  <si>
    <t>The Empty Grave: Lockwood &amp; Co., Book 5</t>
  </si>
  <si>
    <t>https://m.media-amazon.com/images/I/81FF6ltfoYL._AC_UY218_.jpg</t>
  </si>
  <si>
    <t>https://www.amazon.com/dp/B075627PHS</t>
  </si>
  <si>
    <t>B008GI445U</t>
  </si>
  <si>
    <t>The Dragonet Prophecy: Wings of Fire, Book #1</t>
  </si>
  <si>
    <t>Shannon McManus</t>
  </si>
  <si>
    <t>https://m.media-amazon.com/images/I/71wv2muWbjL._AC_UY218_.jpg</t>
  </si>
  <si>
    <t>https://www.amazon.com/dp/B008GI445U</t>
  </si>
  <si>
    <t>B006SRYGJA</t>
  </si>
  <si>
    <t>Cinder: Book One of the Lunar Chronicles</t>
  </si>
  <si>
    <t>https://m.media-amazon.com/images/I/81A1Z89cfqL._AC_UY218_.jpg</t>
  </si>
  <si>
    <t>https://www.amazon.com/dp/B006SRYGJA</t>
  </si>
  <si>
    <t>Restart</t>
  </si>
  <si>
    <t>Gordon Korman</t>
  </si>
  <si>
    <t>https://m.media-amazon.com/images/I/81bIWCSCVhL._AC_UY218_.jpg</t>
  </si>
  <si>
    <t>https://www.amazon.com/dp/1338053809</t>
  </si>
  <si>
    <t>B014E4IF9U</t>
  </si>
  <si>
    <t>The Hollow Boy: Lockwood &amp; Co., Book 3</t>
  </si>
  <si>
    <t>https://m.media-amazon.com/images/I/81ALuqco0jL._AC_UY218_.jpg</t>
  </si>
  <si>
    <t>https://www.amazon.com/dp/B014E4IF9U</t>
  </si>
  <si>
    <t>B00NPF96CA</t>
  </si>
  <si>
    <t>Heroes of Olympus: Books I-III: Collecting, The Lost Hero, The Son of Neptune, and The Mark of Athena (Heroes of Olympus, The)</t>
  </si>
  <si>
    <t>https://m.media-amazon.com/images/I/81d4E11hY6L._AC_UY218_.jpg</t>
  </si>
  <si>
    <t>https://www.amazon.com/dp/B00NPF96CA</t>
  </si>
  <si>
    <t>The Complete Summer I Turned Pretty Trilogy (Boxed Set): The Summer I Turned Pretty; It's Not Summer Without You; We'll Always Have Summer</t>
  </si>
  <si>
    <t>https://m.media-amazon.com/images/I/61myan+CzHL._AC_UY218_.jpg</t>
  </si>
  <si>
    <t>https://www.amazon.com/dp/1665928018</t>
  </si>
  <si>
    <t>B07NJG127N</t>
  </si>
  <si>
    <t>Harry Potter y la piedra filosofal (Harry Potter 1)</t>
  </si>
  <si>
    <t>https://m.media-amazon.com/images/I/81GvJU41R2L._AC_UY218_.jpg</t>
  </si>
  <si>
    <t>https://www.amazon.com/dp/B07NJG127N</t>
  </si>
  <si>
    <t>Big Nate: Nailed It! (Volume 28)</t>
  </si>
  <si>
    <t>https://m.media-amazon.com/images/I/71OQ7AiVbvL._AC_UY218_.jpg</t>
  </si>
  <si>
    <t>https://www.amazon.com/dp/1524879231</t>
  </si>
  <si>
    <t>Refugee</t>
  </si>
  <si>
    <t>https://m.media-amazon.com/images/I/71TYwaGsuIL._AC_UY218_.jpg</t>
  </si>
  <si>
    <t>https://www.amazon.com/dp/0545880831</t>
  </si>
  <si>
    <t>https://m.media-amazon.com/images/I/81s47Ovt3JL._AC_UY218_.jpg</t>
  </si>
  <si>
    <t>https://www.amazon.com/dp/0593567854</t>
  </si>
  <si>
    <t>The Serpent's Shadow (The Kane Chronicles, Book 3)</t>
  </si>
  <si>
    <t>https://m.media-amazon.com/images/I/81cZ-UkvhxL._AC_UY218_.jpg</t>
  </si>
  <si>
    <t>https://www.amazon.com/dp/1423140575</t>
  </si>
  <si>
    <t>Unlocked Book 8.5 (Keeper of the Lost Cities)</t>
  </si>
  <si>
    <t>https://m.media-amazon.com/images/I/81T9S7i8ekL._AC_UY218_.jpg</t>
  </si>
  <si>
    <t>https://www.amazon.com/dp/1534497269</t>
  </si>
  <si>
    <t>B073WGRB6D</t>
  </si>
  <si>
    <t>Marked: House of Night, Book 1</t>
  </si>
  <si>
    <t>https://m.media-amazon.com/images/I/81k67gg7DkL._AC_UY218_.jpg</t>
  </si>
  <si>
    <t>https://www.amazon.com/dp/B073WGRB6D</t>
  </si>
  <si>
    <t>B00B1D8SD6</t>
  </si>
  <si>
    <t>Scarlet: The Lunar Chronicles, Book 2</t>
  </si>
  <si>
    <t>https://m.media-amazon.com/images/I/81J8ZXTKkVL._AC_UY218_.jpg</t>
  </si>
  <si>
    <t>https://www.amazon.com/dp/B00B1D8SD6</t>
  </si>
  <si>
    <t>B01LZZPW0G</t>
  </si>
  <si>
    <t>https://m.media-amazon.com/images/I/810TAz16jzL._AC_UY218_.jpg</t>
  </si>
  <si>
    <t>https://www.amazon.com/dp/B01LZZPW0G</t>
  </si>
  <si>
    <t>https://m.media-amazon.com/images/I/81Gnl0sslbL._AC_UY218_.jpg</t>
  </si>
  <si>
    <t>https://www.amazon.com/dp/0593625366</t>
  </si>
  <si>
    <t>Wings of Fire Boxset, Books 1-5 (Wings of Fire)</t>
  </si>
  <si>
    <t>https://m.media-amazon.com/images/I/71dnU4i+eAL._AC_UY218_.jpg</t>
  </si>
  <si>
    <t>https://www.amazon.com/dp/0545855721</t>
  </si>
  <si>
    <t>B00GJ6LE6S</t>
  </si>
  <si>
    <t>A Long Walk to Water</t>
  </si>
  <si>
    <t>https://m.media-amazon.com/images/I/91TkeBrmQgL._AC_UY218_.jpg</t>
  </si>
  <si>
    <t>https://www.amazon.com/dp/B00GJ6LE6S</t>
  </si>
  <si>
    <t>Big Shot Diary of a Wimpy Kid Book 16</t>
  </si>
  <si>
    <t>https://m.media-amazon.com/images/I/81GSp05sRDL._AC_UY218_.jpg</t>
  </si>
  <si>
    <t>https://www.amazon.com/dp/1419749153</t>
  </si>
  <si>
    <t>B0BGYHQ874</t>
  </si>
  <si>
    <t>The Red Pyramid: The Kane Chronicles, Book 1</t>
  </si>
  <si>
    <t>https://m.media-amazon.com/images/I/919OP+hfAuL._AC_UY218_.jpg</t>
  </si>
  <si>
    <t>https://www.amazon.com/dp/B0BGYHQ874</t>
  </si>
  <si>
    <t>B00H4EG4TG</t>
  </si>
  <si>
    <t>Cress: The Lunar Chronicles</t>
  </si>
  <si>
    <t>https://m.media-amazon.com/images/I/91vYVgZrwIL._AC_UY218_.jpg</t>
  </si>
  <si>
    <t>https://www.amazon.com/dp/B00H4EG4TG</t>
  </si>
  <si>
    <t>Out of My Mind (The Out of My Mind Series)</t>
  </si>
  <si>
    <t>Sharon M. Draper</t>
  </si>
  <si>
    <t>https://m.media-amazon.com/images/I/61db+mZMtSL._AC_UY218_.jpg</t>
  </si>
  <si>
    <t>https://www.amazon.com/dp/1416971718</t>
  </si>
  <si>
    <t>B0000X8R8E</t>
  </si>
  <si>
    <t>Redwall: Redwall, Book 1</t>
  </si>
  <si>
    <t>https://m.media-amazon.com/images/I/81Fw8lBfO4L._AC_UY218_.jpg</t>
  </si>
  <si>
    <t>https://www.amazon.com/dp/B0000X8R8E</t>
  </si>
  <si>
    <t>B09FNLS5RY</t>
  </si>
  <si>
    <t>A Wizard's Guide to Defensive Baking</t>
  </si>
  <si>
    <t>https://m.media-amazon.com/images/I/91P+zSACOUL._AC_UY218_.jpg</t>
  </si>
  <si>
    <t>https://www.amazon.com/dp/B09FNLS5RY</t>
  </si>
  <si>
    <t>B0051XV5Y6</t>
  </si>
  <si>
    <t>Diary of a Wimpy Kid (Diary of a Wimpy Kid #1)</t>
  </si>
  <si>
    <t>https://m.media-amazon.com/images/I/91XUENePBlL._AC_UY218_.jpg</t>
  </si>
  <si>
    <t>https://www.amazon.com/dp/B0051XV5Y6</t>
  </si>
  <si>
    <t>B0C8JZPKW5</t>
  </si>
  <si>
    <t>Dragondrums (Harper Hall of Pern Book 3)</t>
  </si>
  <si>
    <t>https://m.media-amazon.com/images/I/71iArqjx7NL._AC_UY218_.jpg</t>
  </si>
  <si>
    <t>https://www.amazon.com/dp/B0C8JZPKW5</t>
  </si>
  <si>
    <t>The Magician's Nephew</t>
  </si>
  <si>
    <t>https://m.media-amazon.com/images/I/613eWHNoe1L._AC_UY218_.jpg</t>
  </si>
  <si>
    <t>https://www.amazon.com/dp/0064471101</t>
  </si>
  <si>
    <t>Wish</t>
  </si>
  <si>
    <t>Barbara O'Connor</t>
  </si>
  <si>
    <t>https://m.media-amazon.com/images/I/71HL08XvFtL._AC_UY218_.jpg</t>
  </si>
  <si>
    <t>https://www.amazon.com/dp/1250144051</t>
  </si>
  <si>
    <t>Daniel Nayeri</t>
  </si>
  <si>
    <t>https://m.media-amazon.com/images/I/911s0ic+JcL._AC_UY218_.jpg</t>
  </si>
  <si>
    <t>https://www.amazon.com/dp/1646140001</t>
  </si>
  <si>
    <t>Life and Death: Twilight Reimagined (The Twilight Saga, 1.5)</t>
  </si>
  <si>
    <t>https://www.amazon.com/dp/0316300861</t>
  </si>
  <si>
    <t>B09QDYGXGT</t>
  </si>
  <si>
    <t>Sandstorm: Street Rats of Aramoor, Book 4</t>
  </si>
  <si>
    <t>https://m.media-amazon.com/images/I/91WzTmAEzEL._AC_UY218_.jpg</t>
  </si>
  <si>
    <t>https://www.amazon.com/dp/B09QDYGXGT</t>
  </si>
  <si>
    <t>Karen's Haircut: A Graphic Novel (Baby-Sitters Little Sister #7) (Baby-Sitters Little Sister Graphix)</t>
  </si>
  <si>
    <t>https://m.media-amazon.com/images/I/714Kw-O68pL._AC_UY218_.jpg</t>
  </si>
  <si>
    <t>https://www.amazon.com/dp/1338762621</t>
  </si>
  <si>
    <t>B07BFH32TN</t>
  </si>
  <si>
    <t>The Lost Continent: Wings of Fire, Book 11</t>
  </si>
  <si>
    <t>https://m.media-amazon.com/images/I/91OHZWo46gL._AC_UY218_.jpg</t>
  </si>
  <si>
    <t>https://www.amazon.com/dp/B07BFH32TN</t>
  </si>
  <si>
    <t>The Secrets of the Immortal Nicholas Flamel Series 1 - 6 Books Collection Set by Michael Scott (Alchemyst, Magician, Sorceress, Necromancer, Warlock &amp; Enchantress)</t>
  </si>
  <si>
    <t>https://m.media-amazon.com/images/I/91LN3C2ogEL._AC_UY218_.jpg</t>
  </si>
  <si>
    <t>https://www.amazon.com/dp/0552578460</t>
  </si>
  <si>
    <t>Spy School Project X</t>
  </si>
  <si>
    <t>Stuart Gibbs</t>
  </si>
  <si>
    <t>https://m.media-amazon.com/images/I/71o+DLleglL._AC_UY218_.jpg</t>
  </si>
  <si>
    <t>https://www.amazon.com/dp/1534479503</t>
  </si>
  <si>
    <t>B083XTDBR3</t>
  </si>
  <si>
    <t>https://m.media-amazon.com/images/I/71yJSmPti1L._AC_UY218_.jpg</t>
  </si>
  <si>
    <t>https://www.amazon.com/dp/B083XTDBR3</t>
  </si>
  <si>
    <t>B077GH8RS8</t>
  </si>
  <si>
    <t>The Burning Bridge: Ranger's Apprentice, Book 2</t>
  </si>
  <si>
    <t>John A. Flanagan</t>
  </si>
  <si>
    <t>https://m.media-amazon.com/images/I/918Pp0beEZL._AC_UY218_.jpg</t>
  </si>
  <si>
    <t>https://www.amazon.com/dp/B077GH8RS8</t>
  </si>
  <si>
    <t>The Flames of Hope (Wings of Fire #15)</t>
  </si>
  <si>
    <t>https://m.media-amazon.com/images/I/616lBD84zyL._AC_UY218_.jpg</t>
  </si>
  <si>
    <t>https://www.amazon.com/dp/1338214578</t>
  </si>
  <si>
    <t>B00QO6P31K</t>
  </si>
  <si>
    <t>Cabin Fever (Diary of a Wimpy Kid #6)</t>
  </si>
  <si>
    <t>https://m.media-amazon.com/images/I/71KZ8fJU1ML._AC_UY218_.jpg</t>
  </si>
  <si>
    <t>https://www.amazon.com/dp/B00QO6P31K</t>
  </si>
  <si>
    <t>B084RS8BDR</t>
  </si>
  <si>
    <t>The Deep End (Diary of a Wimpy Kid Book 15)</t>
  </si>
  <si>
    <t>https://m.media-amazon.com/images/I/819q6czm0CL._AC_UY218_.jpg</t>
  </si>
  <si>
    <t>https://www.amazon.com/dp/B084RS8BDR</t>
  </si>
  <si>
    <t>B00BJ85XP4</t>
  </si>
  <si>
    <t>The One and Only Ivan</t>
  </si>
  <si>
    <t>https://m.media-amazon.com/images/I/81CgHwSe0HL._AC_UY218_.jpg</t>
  </si>
  <si>
    <t>https://www.amazon.com/dp/B00BJ85XP4</t>
  </si>
  <si>
    <t>B0CGTT56NF</t>
  </si>
  <si>
    <t>Diary of an 8-Bit Warrior: Quest Mode: An Unofficial Minecraft Adventure</t>
  </si>
  <si>
    <t>Cube Kid</t>
  </si>
  <si>
    <t>https://m.media-amazon.com/images/I/81r-qhYehIL._AC_UY218_.jpg</t>
  </si>
  <si>
    <t>https://www.amazon.com/dp/B0CGTT56NF</t>
  </si>
  <si>
    <t>https://m.media-amazon.com/images/I/51rQB4UE+KL._AC_UY218_.jpg</t>
  </si>
  <si>
    <t>https://www.amazon.com/dp/1338740261</t>
  </si>
  <si>
    <t>B098M9QTXQ</t>
  </si>
  <si>
    <t>Megalops: A Sharks Incorporated Novel</t>
  </si>
  <si>
    <t>https://m.media-amazon.com/images/I/71l1RuwFCFL._AC_UY218_.jpg</t>
  </si>
  <si>
    <t>https://www.amazon.com/dp/B098M9QTXQ</t>
  </si>
  <si>
    <t>Percy Jackson's Greek Gods</t>
  </si>
  <si>
    <t>https://m.media-amazon.com/images/I/81XOIlyHXlL._AC_UY218_.jpg</t>
  </si>
  <si>
    <t>https://www.amazon.com/dp/1484712374</t>
  </si>
  <si>
    <t>The Little House (5 Volume Set)</t>
  </si>
  <si>
    <t>https://m.media-amazon.com/images/I/81l5huItcLS._AC_UY218_.jpg</t>
  </si>
  <si>
    <t>https://www.amazon.com/dp/0060754281</t>
  </si>
  <si>
    <t>Tales of a Fourth Grade Nothing</t>
  </si>
  <si>
    <t>https://m.media-amazon.com/images/I/81DGnELabjL._AC_UY218_.jpg</t>
  </si>
  <si>
    <t>https://www.amazon.com/dp/0142408816</t>
  </si>
  <si>
    <t>B07J6SFL6B</t>
  </si>
  <si>
    <t>The Fork, the Witch, and the Worm: Tales from AlagaÃ«sia, Volume 1: Eragon</t>
  </si>
  <si>
    <t>https://m.media-amazon.com/images/I/91lunA-j1CL._AC_UY218_.jpg</t>
  </si>
  <si>
    <t>https://www.amazon.com/dp/B07J6SFL6B</t>
  </si>
  <si>
    <t>B0BWSKY5ND</t>
  </si>
  <si>
    <t>The Agatha Christie Collection: PREMIUM</t>
  </si>
  <si>
    <t>https://m.media-amazon.com/images/I/710SbYC7xAL._AC_UY218_.jpg</t>
  </si>
  <si>
    <t>https://www.amazon.com/dp/B0BWSKY5ND</t>
  </si>
  <si>
    <t>Harry Potter and the Sorcerer's Stone: The Illustrated Edition (Harry Potter, Book 1)</t>
  </si>
  <si>
    <t>https://m.media-amazon.com/images/I/A1dVsQWxWKL._AC_UY218_.jpg</t>
  </si>
  <si>
    <t>https://www.amazon.com/dp/0545790352</t>
  </si>
  <si>
    <t>B00DD4LPGI</t>
  </si>
  <si>
    <t>Charlie and the Chocolate Factory</t>
  </si>
  <si>
    <t>https://m.media-amazon.com/images/I/81FQ9UXmRQL._AC_UY218_.jpg</t>
  </si>
  <si>
    <t>https://www.amazon.com/dp/B00DD4LPGI</t>
  </si>
  <si>
    <t>https://m.media-amazon.com/images/I/71Tbq4LrGGL._AC_UY218_.jpg</t>
  </si>
  <si>
    <t>https://www.amazon.com/dp/0316013692</t>
  </si>
  <si>
    <t>B00M0D2HQ0</t>
  </si>
  <si>
    <t>The Third Wheel (Diary of a Wimpy Kid #7)</t>
  </si>
  <si>
    <t>https://m.media-amazon.com/images/I/71fmWsSY56L._AC_UY218_.jpg</t>
  </si>
  <si>
    <t>https://www.amazon.com/dp/B00M0D2HQ0</t>
  </si>
  <si>
    <t>Ground Zero</t>
  </si>
  <si>
    <t>https://m.media-amazon.com/images/I/91tQ47fmugL._AC_UY218_.jpg</t>
  </si>
  <si>
    <t>https://www.amazon.com/dp/1338245759</t>
  </si>
  <si>
    <t>043912042X</t>
  </si>
  <si>
    <t>Esperanza Rising (Scholastic Gold)</t>
  </si>
  <si>
    <t>https://m.media-amazon.com/images/I/61fxeAUE0IL._AC_UY218_.jpg</t>
  </si>
  <si>
    <t>https://www.amazon.com/dp/043912042X</t>
  </si>
  <si>
    <t>B0CHXHNBCQ</t>
  </si>
  <si>
    <t>In a New World: Book 13 (Steve the Noob in a New World (Saga 2))</t>
  </si>
  <si>
    <t>https://m.media-amazon.com/images/I/71L5h4aGyyL._AC_UY218_.jpg</t>
  </si>
  <si>
    <t>https://www.amazon.com/dp/B0CHXHNBCQ</t>
  </si>
  <si>
    <t>B08WG51Z9Z</t>
  </si>
  <si>
    <t>Treason in the North: Path of the Ranger, Book 4</t>
  </si>
  <si>
    <t>https://m.media-amazon.com/images/I/915wHC2DcqL._AC_UY218_.jpg</t>
  </si>
  <si>
    <t>https://www.amazon.com/dp/B08WG51Z9Z</t>
  </si>
  <si>
    <t>B08PDMVWZQ</t>
  </si>
  <si>
    <t>The King's Secret: Path of the Ranger, Book 2</t>
  </si>
  <si>
    <t>https://m.media-amazon.com/images/I/81AhOPelYiL._AC_UY218_.jpg</t>
  </si>
  <si>
    <t>https://www.amazon.com/dp/B08PDMVWZQ</t>
  </si>
  <si>
    <t>The Dangerous Gift (Wings of Fire #14)</t>
  </si>
  <si>
    <t>https://m.media-amazon.com/images/I/61T4B8aNDXL._AC_UY218_.jpg</t>
  </si>
  <si>
    <t>https://www.amazon.com/dp/1338883321</t>
  </si>
  <si>
    <t>The Getaway (Diary of a Wimpy Kid Book 12)</t>
  </si>
  <si>
    <t>https://m.media-amazon.com/images/I/81RIhjgRjOL._AC_UY218_.jpg</t>
  </si>
  <si>
    <t>https://www.amazon.com/dp/1419741985</t>
  </si>
  <si>
    <t>Warriors Box Set: Volumes 1 to 6: The Complete First Series (Warriors: The Prophecies Begin)</t>
  </si>
  <si>
    <t>https://m.media-amazon.com/images/I/51xKQ+Ip7VL._AC_UY218_.jpg</t>
  </si>
  <si>
    <t>https://www.amazon.com/dp/0062367145</t>
  </si>
  <si>
    <t>B08SCPGWY4</t>
  </si>
  <si>
    <t>Mystery in the Tundra: Path of the Ranger, Book 3</t>
  </si>
  <si>
    <t>https://m.media-amazon.com/images/I/81rZTnkualL._AC_UY218_.jpg</t>
  </si>
  <si>
    <t>https://www.amazon.com/dp/B08SCPGWY4</t>
  </si>
  <si>
    <t>B06XTYCPST</t>
  </si>
  <si>
    <t>Cosmos: A Personal Voyage</t>
  </si>
  <si>
    <t>https://m.media-amazon.com/images/I/916GmfmvbSL._AC_UY218_.jpg</t>
  </si>
  <si>
    <t>https://www.amazon.com/dp/B06XTYCPST</t>
  </si>
  <si>
    <t>152487695X</t>
  </si>
  <si>
    <t>Big Nate: Very Funny!: Two Books in One</t>
  </si>
  <si>
    <t>https://m.media-amazon.com/images/I/71frS7se1EL._AC_UY218_.jpg</t>
  </si>
  <si>
    <t>https://www.amazon.com/dp/152487695X</t>
  </si>
  <si>
    <t>The Wild Robot (The Wild Robot, 1)</t>
  </si>
  <si>
    <t>https://m.media-amazon.com/images/I/915oviIazAL._AC_UY218_.jpg</t>
  </si>
  <si>
    <t>https://www.amazon.com/dp/0316382000</t>
  </si>
  <si>
    <t>B073JX5745</t>
  </si>
  <si>
    <t>Betrayed: A House of Night Novel</t>
  </si>
  <si>
    <t>https://m.media-amazon.com/images/I/812mWB1AHaL._AC_UY218_.jpg</t>
  </si>
  <si>
    <t>https://www.amazon.com/dp/B073JX5745</t>
  </si>
  <si>
    <t>B09TQ2N654</t>
  </si>
  <si>
    <t>Wildfire: Street Rats of Aramoor, Book 5</t>
  </si>
  <si>
    <t>https://m.media-amazon.com/images/I/91xqIjfQFCL._AC_UY218_.jpg</t>
  </si>
  <si>
    <t>https://www.amazon.com/dp/B09TQ2N654</t>
  </si>
  <si>
    <t>Number the Stars: A Newbery Award Winner</t>
  </si>
  <si>
    <t>https://m.media-amazon.com/images/I/91rgSkIk1kL._AC_UY218_.jpg</t>
  </si>
  <si>
    <t>https://www.amazon.com/dp/0547577095</t>
  </si>
  <si>
    <t>B00DD4LVCG</t>
  </si>
  <si>
    <t>Matilda</t>
  </si>
  <si>
    <t>https://m.media-amazon.com/images/I/91acIwPw+xL._AC_UY218_.jpg</t>
  </si>
  <si>
    <t>https://www.amazon.com/dp/B00DD4LVCG</t>
  </si>
  <si>
    <t>B0CGT6JKJH</t>
  </si>
  <si>
    <t>Diary of an 8-Bit Warrior: Forging Destiny: An Unofficial Minecraft Adventure</t>
  </si>
  <si>
    <t>https://m.media-amazon.com/images/I/81M7VwKsc1L._AC_UY218_.jpg</t>
  </si>
  <si>
    <t>https://www.amazon.com/dp/B0CGT6JKJH</t>
  </si>
  <si>
    <t>Double Down (Diary of a Wimpy Kid #11)</t>
  </si>
  <si>
    <t>https://m.media-amazon.com/images/I/71WkoHh0OCL._AC_UY218_.jpg</t>
  </si>
  <si>
    <t>https://www.amazon.com/dp/1419741977</t>
  </si>
  <si>
    <t>014240120X</t>
  </si>
  <si>
    <t>The Westing Game (Puffin Modern Classics)</t>
  </si>
  <si>
    <t>Ellen Raskin</t>
  </si>
  <si>
    <t>https://m.media-amazon.com/images/I/718XNnLTgwL._AC_UY218_.jpg</t>
  </si>
  <si>
    <t>https://www.amazon.com/dp/014240120X</t>
  </si>
  <si>
    <t>B01MXE52G0</t>
  </si>
  <si>
    <t>Diary of an 8-Bit Warrior: Path of the Diamond: An Unofficial Minecraft Adventure</t>
  </si>
  <si>
    <t>https://m.media-amazon.com/images/I/81zLQDZbTiL._AC_UY218_.jpg</t>
  </si>
  <si>
    <t>https://www.amazon.com/dp/B01MXE52G0</t>
  </si>
  <si>
    <t>The Hive Queen (Wings of Fire, Book 12)</t>
  </si>
  <si>
    <t>https://m.media-amazon.com/images/I/71Djaf+Zb3L._AC_UY218_.jpg</t>
  </si>
  <si>
    <t>https://www.amazon.com/dp/1338214497</t>
  </si>
  <si>
    <t>Percy Jackson The Ultimate Collection 5 Books Set Epic Heroes Legendary Adventures by Rick Riordan</t>
  </si>
  <si>
    <t>https://m.media-amazon.com/images/I/71H4HcavAML._AC_UY218_.jpg</t>
  </si>
  <si>
    <t>https://www.amazon.com/dp/9123894504</t>
  </si>
  <si>
    <t>B001BACYEI</t>
  </si>
  <si>
    <t>Dragonquest: Dragonriders of Pern, Book 2</t>
  </si>
  <si>
    <t>https://m.media-amazon.com/images/I/81b7Xz-qiiL._AC_UY218_.jpg</t>
  </si>
  <si>
    <t>https://www.amazon.com/dp/B001BACYEI</t>
  </si>
  <si>
    <t>The Meltdown (Diary of a Wimpy Kid Book 13)</t>
  </si>
  <si>
    <t>https://m.media-amazon.com/images/I/71f7THqngmL._AC_UY218_.jpg</t>
  </si>
  <si>
    <t>https://www.amazon.com/dp/1419741993</t>
  </si>
  <si>
    <t>Hard Luck (Diary of a Wimpy Kid #8)</t>
  </si>
  <si>
    <t>https://m.media-amazon.com/images/I/71ENH7K8VYL._AC_UY218_.jpg</t>
  </si>
  <si>
    <t>https://www.amazon.com/dp/1419741942</t>
  </si>
  <si>
    <t>The Kane Chronicles Collection Rick Riordan 3 Books Set Red Pyramid,Throne Fire</t>
  </si>
  <si>
    <t>https://m.media-amazon.com/images/I/71CzIaF2s-S._AC_UY218_.jpg</t>
  </si>
  <si>
    <t>https://www.amazon.com/dp/0545565197</t>
  </si>
  <si>
    <t>https://www.amazon.com/dp/1250148189</t>
  </si>
  <si>
    <t>Spy School</t>
  </si>
  <si>
    <t>https://m.media-amazon.com/images/I/71WDY-zaTSL._AC_UY218_.jpg</t>
  </si>
  <si>
    <t>https://www.amazon.com/dp/1442421835</t>
  </si>
  <si>
    <t>B07FLP3XNP</t>
  </si>
  <si>
    <t>The Neverending Story</t>
  </si>
  <si>
    <t>https://m.media-amazon.com/images/I/91tkLYtijhL._AC_UY218_.jpg</t>
  </si>
  <si>
    <t>https://www.amazon.com/dp/B07FLP3XNP</t>
  </si>
  <si>
    <t>Uglies</t>
  </si>
  <si>
    <t>https://m.media-amazon.com/images/I/61ke6RBNddL._AC_UY218_.jpg</t>
  </si>
  <si>
    <t>https://www.amazon.com/dp/1442419814</t>
  </si>
  <si>
    <t>Winter Turning (Wings of Fire #7) (7)</t>
  </si>
  <si>
    <t>https://m.media-amazon.com/images/I/61sW1E8FneL._AC_UY218_.jpg</t>
  </si>
  <si>
    <t>https://www.amazon.com/dp/0545685397</t>
  </si>
  <si>
    <t>https://m.media-amazon.com/images/I/71OZY035QKL._AC_UY218_.jpg</t>
  </si>
  <si>
    <t>https://www.amazon.com/dp/0156012197</t>
  </si>
  <si>
    <t>Warriors #2: Fire and Ice (Warriors: The Prophecies Begin, 2)</t>
  </si>
  <si>
    <t>https://m.media-amazon.com/images/I/712LqNaqAKL._AC_UY218_.jpg</t>
  </si>
  <si>
    <t>https://www.amazon.com/dp/0062366971</t>
  </si>
  <si>
    <t>On Becoming Babywise</t>
  </si>
  <si>
    <t>https://m.media-amazon.com/images/I/71KVWpbV0kL._AC_UY218_.jpg</t>
  </si>
  <si>
    <t>https://www.amazon.com/dp/1932740228</t>
  </si>
  <si>
    <t>B09D8PQSL1</t>
  </si>
  <si>
    <t>The King of the West: Path of the Ranger, Book 7</t>
  </si>
  <si>
    <t>https://m.media-amazon.com/images/I/81pCZ67zJSL._AC_UY218_.jpg</t>
  </si>
  <si>
    <t>https://www.amazon.com/dp/B09D8PQSL1</t>
  </si>
  <si>
    <t>B004993BOU</t>
  </si>
  <si>
    <t>The Scorch Trials: Maze Runner, Book 2</t>
  </si>
  <si>
    <t>https://m.media-amazon.com/images/I/919WAKAqVfL._AC_UY218_.jpg</t>
  </si>
  <si>
    <t>https://www.amazon.com/dp/B004993BOU</t>
  </si>
  <si>
    <t>Dog Man: A Graphic Novel (Dog Man #1): From the Creator of Captain Underpants (1)</t>
  </si>
  <si>
    <t>https://m.media-amazon.com/images/I/81jl9VMJZML._AC_UY218_.jpg</t>
  </si>
  <si>
    <t>https://www.amazon.com/dp/1338741039</t>
  </si>
  <si>
    <t>Old School (Diary of a Wimpy Kid #10)</t>
  </si>
  <si>
    <t>https://m.media-amazon.com/images/I/81Pi3QmCWRL._AC_UY218_.jpg</t>
  </si>
  <si>
    <t>https://www.amazon.com/dp/1419741969</t>
  </si>
  <si>
    <t>B07QVLYHK2</t>
  </si>
  <si>
    <t>The Icebound Land: Ranger's Apprentice, Book 3</t>
  </si>
  <si>
    <t>https://m.media-amazon.com/images/I/911DWExW4VL._AC_UY218_.jpg</t>
  </si>
  <si>
    <t>https://www.amazon.com/dp/B07QVLYHK2</t>
  </si>
  <si>
    <t>B0774Y2KYC</t>
  </si>
  <si>
    <t>https://m.media-amazon.com/images/I/81QEaQ9DqQL._AC_UY218_.jpg</t>
  </si>
  <si>
    <t>https://www.amazon.com/dp/B0774Y2KYC</t>
  </si>
  <si>
    <t>The Long Haul (Diary of a Wimpy Kid #9)</t>
  </si>
  <si>
    <t>https://m.media-amazon.com/images/I/81ab9yZz-gL._AC_UY218_.jpg</t>
  </si>
  <si>
    <t>https://www.amazon.com/dp/1419741950</t>
  </si>
  <si>
    <t>B09NMWYN8J</t>
  </si>
  <si>
    <t>Power Conspiracy: Path of the Ranger, Book 9</t>
  </si>
  <si>
    <t>https://m.media-amazon.com/images/I/81wKY9cPxvL._AC_UY218_.jpg</t>
  </si>
  <si>
    <t>https://www.amazon.com/dp/B09NMWYN8J</t>
  </si>
  <si>
    <t>Dragonslayer (Wings of Fire: Legends)</t>
  </si>
  <si>
    <t>https://m.media-amazon.com/images/I/61gQJiT2LIL._AC_UY218_.jpg</t>
  </si>
  <si>
    <t>https://www.amazon.com/dp/1338214616</t>
  </si>
  <si>
    <t>B0CJ4KBPNL</t>
  </si>
  <si>
    <t>The Druid Queen: Path of the Ranger, Book 16</t>
  </si>
  <si>
    <t>https://m.media-amazon.com/images/I/91oZVumTtvL._AC_UY218_.jpg</t>
  </si>
  <si>
    <t>https://www.amazon.com/dp/B0CJ4KBPNL</t>
  </si>
  <si>
    <t>The Secret Zoo</t>
  </si>
  <si>
    <t>Bryan Chick</t>
  </si>
  <si>
    <t>https://m.media-amazon.com/images/I/61p2PFYSp9L._AC_UY218_.jpg</t>
  </si>
  <si>
    <t>https://www.amazon.com/dp/0061987514</t>
  </si>
  <si>
    <t>https://m.media-amazon.com/images/I/813AWm89-iL._AC_UY218_.jpg</t>
  </si>
  <si>
    <t>https://www.amazon.com/dp/0394820371</t>
  </si>
  <si>
    <t>Darkness of Dragons (Wings of Fire #10) (10)</t>
  </si>
  <si>
    <t>https://m.media-amazon.com/images/I/71u2i6eDiNL._AC_UY218_.jpg</t>
  </si>
  <si>
    <t>https://www.amazon.com/dp/0545685486</t>
  </si>
  <si>
    <t>B07PVQGWS8</t>
  </si>
  <si>
    <t>The Battle for Skandia: Ranger's Apprentice, Book 4</t>
  </si>
  <si>
    <t>https://m.media-amazon.com/images/I/91wwcvw4nsL._AC_UY218_.jpg</t>
  </si>
  <si>
    <t>https://www.amazon.com/dp/B07PVQGWS8</t>
  </si>
  <si>
    <t>014242059X</t>
  </si>
  <si>
    <t>https://m.media-amazon.com/images/I/91VwwG2EKEL._AC_UY218_.jpg</t>
  </si>
  <si>
    <t>https://www.amazon.com/dp/014242059X</t>
  </si>
  <si>
    <t>B00FP0PX48</t>
  </si>
  <si>
    <t>Never Fade: Darkest Minds, Book 2</t>
  </si>
  <si>
    <t>https://m.media-amazon.com/images/I/91X9Qn42TZL._AC_UY218_.jpg</t>
  </si>
  <si>
    <t>https://www.amazon.com/dp/B00FP0PX48</t>
  </si>
  <si>
    <t>Warriors: A Starless Clan #3: Shadow</t>
  </si>
  <si>
    <t>https://m.media-amazon.com/images/I/71xWKNYCtgL._AC_UY218_.jpg</t>
  </si>
  <si>
    <t>https://www.amazon.com/dp/0063050218</t>
  </si>
  <si>
    <t>B0000W6SPE</t>
  </si>
  <si>
    <t>The Golden Compass: His Dark Materials, Book 1</t>
  </si>
  <si>
    <t>https://m.media-amazon.com/images/I/81oTCzlz9QS._AC_UY218_.jpg</t>
  </si>
  <si>
    <t>https://www.amazon.com/dp/B0000W6SPE</t>
  </si>
  <si>
    <t>https://m.media-amazon.com/images/I/61dn+GMgcCL._AC_UY218_.jpg</t>
  </si>
  <si>
    <t>https://www.amazon.com/dp/1338801880</t>
  </si>
  <si>
    <t>Big Nate: Top Dog: Two Books in One</t>
  </si>
  <si>
    <t>https://m.media-amazon.com/images/I/81pa4gZf0dS._AC_UY218_.jpg</t>
  </si>
  <si>
    <t>https://www.amazon.com/dp/1524869791</t>
  </si>
  <si>
    <t>B096WFZPQQ</t>
  </si>
  <si>
    <t>Path of the Specialist: Path of the Ranger, Book 6</t>
  </si>
  <si>
    <t>https://m.media-amazon.com/images/I/81Cw2z3CL5L._AC_UY218_.jpg</t>
  </si>
  <si>
    <t>https://www.amazon.com/dp/B096WFZPQQ</t>
  </si>
  <si>
    <t>Big Nate: Beware of Low-Flying Corn Muffins (Volume 26)</t>
  </si>
  <si>
    <t>https://m.media-amazon.com/images/I/815axkTgNEL._AC_UY218_.jpg</t>
  </si>
  <si>
    <t>https://www.amazon.com/dp/1524871575</t>
  </si>
  <si>
    <t>https://m.media-amazon.com/images/I/713mqILd3lL._AC_UY218_.jpg</t>
  </si>
  <si>
    <t>https://www.amazon.com/dp/0547550294</t>
  </si>
  <si>
    <t>B09LWV3JFK</t>
  </si>
  <si>
    <t>The Turquoise Queen: Path of the Ranger, Book 8</t>
  </si>
  <si>
    <t>https://m.media-amazon.com/images/I/81TzY3TeSGL._AC_UY218_.jpg</t>
  </si>
  <si>
    <t>https://www.amazon.com/dp/B09LWV3JFK</t>
  </si>
  <si>
    <t>B07PK5N87B</t>
  </si>
  <si>
    <t>Erak's Ransom: Book Seven</t>
  </si>
  <si>
    <t>https://m.media-amazon.com/images/I/813eqR22UDL._AC_UY218_.jpg</t>
  </si>
  <si>
    <t>https://www.amazon.com/dp/B07PK5N87B</t>
  </si>
  <si>
    <t>The Poison Jungle (Wings of Fire #13) (13)</t>
  </si>
  <si>
    <t>https://m.media-amazon.com/images/I/61JP+8d1+iL._AC_UY218_.jpg</t>
  </si>
  <si>
    <t>https://www.amazon.com/dp/1338214527</t>
  </si>
  <si>
    <t>Vampire Academy Box Set 1-6</t>
  </si>
  <si>
    <t>https://m.media-amazon.com/images/I/81NeF+7MpBL._AC_UY218_.jpg</t>
  </si>
  <si>
    <t>https://www.amazon.com/dp/1595147586</t>
  </si>
  <si>
    <t>B08CS2GRYW</t>
  </si>
  <si>
    <t>Rockslide: Street Rats of Aramoor, Book 3</t>
  </si>
  <si>
    <t>https://m.media-amazon.com/images/I/91JNRk82CNL._AC_UY218_.jpg</t>
  </si>
  <si>
    <t>https://www.amazon.com/dp/B08CS2GRYW</t>
  </si>
  <si>
    <t>B07L3BXYQJ</t>
  </si>
  <si>
    <t>The Sorcerer of the North: Ranger's Apprentice Series</t>
  </si>
  <si>
    <t>https://m.media-amazon.com/images/I/91onNYBfEPL._AC_UY218_.jpg</t>
  </si>
  <si>
    <t>https://www.amazon.com/dp/B07L3BXYQJ</t>
  </si>
  <si>
    <t>B00546D57K</t>
  </si>
  <si>
    <t>https://m.media-amazon.com/images/I/91fQWf1sgpL._AC_UY218_.jpg</t>
  </si>
  <si>
    <t>https://www.amazon.com/dp/B00546D57K</t>
  </si>
  <si>
    <t>Talons of Power (Wings of Fire #9) (9)</t>
  </si>
  <si>
    <t>https://m.media-amazon.com/images/I/71joRZ-cbyL._AC_UY218_.jpg</t>
  </si>
  <si>
    <t>https://www.amazon.com/dp/0545685435</t>
  </si>
  <si>
    <t>B0045XWR68</t>
  </si>
  <si>
    <t>The Kings of Clonmel</t>
  </si>
  <si>
    <t>https://m.media-amazon.com/images/I/A1efW3RDLeL._AC_UY218_.jpg</t>
  </si>
  <si>
    <t>https://www.amazon.com/dp/B0045XWR68</t>
  </si>
  <si>
    <t>Because of Winn-Dixie</t>
  </si>
  <si>
    <t>Kate DiCamillo</t>
  </si>
  <si>
    <t>https://m.media-amazon.com/images/I/A1wYljnvhyL._AC_UY218_.jpg</t>
  </si>
  <si>
    <t>https://www.amazon.com/dp/1536214353</t>
  </si>
  <si>
    <t>CHILDREN PBS Heroes Of Olympus Complete Collection (5 Book Slipcase)</t>
  </si>
  <si>
    <t>https://m.media-amazon.com/images/I/81mBkVrLbUL._AC_UY218_.jpg</t>
  </si>
  <si>
    <t>https://www.amazon.com/dp/0141364130</t>
  </si>
  <si>
    <t>Moon Rising: A Graphic Novel (Wings of Fire Graphic Novel #6) (Wings of Fire Graphix)</t>
  </si>
  <si>
    <t>https://m.media-amazon.com/images/I/71yU5TSNAkL._AC_UY218_.jpg</t>
  </si>
  <si>
    <t>https://www.amazon.com/dp/1338730894</t>
  </si>
  <si>
    <t>B0BG3MD6L8</t>
  </si>
  <si>
    <t>Graceling: Graceling Realm, Book 1</t>
  </si>
  <si>
    <t>https://m.media-amazon.com/images/I/914LzNcHcBL._AC_UY218_.jpg</t>
  </si>
  <si>
    <t>https://www.amazon.com/dp/B0BG3MD6L8</t>
  </si>
  <si>
    <t>B09VCRTJRQ</t>
  </si>
  <si>
    <t>Frozen Origins: Path of the Ranger, Book 11</t>
  </si>
  <si>
    <t>https://m.media-amazon.com/images/I/91u5j-CR7TL._AC_UY218_.jpg</t>
  </si>
  <si>
    <t>https://www.amazon.com/dp/B09VCRTJRQ</t>
  </si>
  <si>
    <t>https://m.media-amazon.com/images/I/91MqFX1yWVL._AC_UY218_.jpg</t>
  </si>
  <si>
    <t>https://www.amazon.com/dp/0345338545</t>
  </si>
  <si>
    <t>Ugly Me</t>
  </si>
  <si>
    <t>J.E. Stamper</t>
  </si>
  <si>
    <t>https://m.media-amazon.com/images/I/71HhWX5+NUL._AC_UY218_.jpg</t>
  </si>
  <si>
    <t>https://www.amazon.com/dp/1095832514</t>
  </si>
  <si>
    <t>Wrecking Ball (Diary of a Wimpy Kid Book 14)</t>
  </si>
  <si>
    <t>https://m.media-amazon.com/images/I/71kdAUqPcsL._AC_UY218_.jpg</t>
  </si>
  <si>
    <t>https://www.amazon.com/dp/1419739034</t>
  </si>
  <si>
    <t>Big Nate: In Your Face! (Volume 24)</t>
  </si>
  <si>
    <t>https://m.media-amazon.com/images/I/81nKdMjtRML._AC_UY218_.jpg</t>
  </si>
  <si>
    <t>https://www.amazon.com/dp/1524864773</t>
  </si>
  <si>
    <t>Fish in a Tree</t>
  </si>
  <si>
    <t>Lynda Mullaly Hunt</t>
  </si>
  <si>
    <t>https://m.media-amazon.com/images/I/71wqvUQT3UL._AC_UY218_.jpg</t>
  </si>
  <si>
    <t>https://www.amazon.com/dp/0142426423</t>
  </si>
  <si>
    <t>Spy School at Sea</t>
  </si>
  <si>
    <t>https://m.media-amazon.com/images/I/61iZgtyYfiL._AC_UY218_.jpg</t>
  </si>
  <si>
    <t>https://www.amazon.com/dp/1534479449</t>
  </si>
  <si>
    <t>014242207X</t>
  </si>
  <si>
    <t>Legend</t>
  </si>
  <si>
    <t>https://m.media-amazon.com/images/I/A1MEgpPSzIL._AC_UY218_.jpg</t>
  </si>
  <si>
    <t>https://www.amazon.com/dp/014242207X</t>
  </si>
  <si>
    <t>B092C1DCCM</t>
  </si>
  <si>
    <t>The Secret Refuge: Path of the Ranger, Book 5</t>
  </si>
  <si>
    <t>https://m.media-amazon.com/images/I/81sUTyr+IzL._AC_UY218_.jpg</t>
  </si>
  <si>
    <t>https://www.amazon.com/dp/B092C1DCCM</t>
  </si>
  <si>
    <t>https://m.media-amazon.com/images/I/91z5dEAt-EL._AC_UY218_.jpg</t>
  </si>
  <si>
    <t>https://www.amazon.com/dp/0142423637</t>
  </si>
  <si>
    <t>Darkstalker (Wings of Fire: Legends)</t>
  </si>
  <si>
    <t>https://m.media-amazon.com/images/I/71Qk9vrEbdL._AC_UY218_.jpg</t>
  </si>
  <si>
    <t>https://www.amazon.com/dp/1338053620</t>
  </si>
  <si>
    <t>B005DQCGHQ</t>
  </si>
  <si>
    <t>The Emperor of Nihon-Ja: Book Ten</t>
  </si>
  <si>
    <t>https://m.media-amazon.com/images/I/A1RveN+67KL._AC_UY218_.jpg</t>
  </si>
  <si>
    <t>https://www.amazon.com/dp/B005DQCGHQ</t>
  </si>
  <si>
    <t>B07PLJT2YT</t>
  </si>
  <si>
    <t>The Siege of Macindaw: Ranger's Apprentice</t>
  </si>
  <si>
    <t>https://m.media-amazon.com/images/I/811jKjzbfrL._AC_UY218_.jpg</t>
  </si>
  <si>
    <t>https://www.amazon.com/dp/B07PLJT2YT</t>
  </si>
  <si>
    <t>B0B3QFKJ25</t>
  </si>
  <si>
    <t>Dragon Spirit: Path of the Ranger, Book 12</t>
  </si>
  <si>
    <t>https://m.media-amazon.com/images/I/81azUc5XcrL._AC_UY218_.jpg</t>
  </si>
  <si>
    <t>https://www.amazon.com/dp/B0B3QFKJ25</t>
  </si>
  <si>
    <t>059323569X</t>
  </si>
  <si>
    <t>Wingfeather Saga Boxed Set: On the Edge of the Dark Sea of Darkness; North! Or Be Eaten; The Monster in the Hollows; The Warden and the Wolf King (The Wingfeather Saga)</t>
  </si>
  <si>
    <t>https://m.media-amazon.com/images/I/71MqwlzAZOL._AC_UY218_.jpg</t>
  </si>
  <si>
    <t>https://www.amazon.com/dp/059323569X</t>
  </si>
  <si>
    <t>B08HSPVNXJ</t>
  </si>
  <si>
    <t>On the Edge of the Dark Sea of Darkness: The Wingfeather Saga, Book 1</t>
  </si>
  <si>
    <t>https://m.media-amazon.com/images/I/81drXZm7X9L._AC_UY218_.jpg</t>
  </si>
  <si>
    <t>https://www.amazon.com/dp/B08HSPVNXJ</t>
  </si>
  <si>
    <t>B0BRBTKXYG</t>
  </si>
  <si>
    <t>Arcane Call: Path of the Ranger, Book 13</t>
  </si>
  <si>
    <t>https://m.media-amazon.com/images/I/91QoK62WM6L._AC_UY218_.jpg</t>
  </si>
  <si>
    <t>https://www.amazon.com/dp/B0BRBTKXYG</t>
  </si>
  <si>
    <t>B01BFQ83EM</t>
  </si>
  <si>
    <t>Escaping Peril: Wings of Fire, Book 8</t>
  </si>
  <si>
    <t>https://m.media-amazon.com/images/I/91aMhW0FrEL._AC_UY218_.jpg</t>
  </si>
  <si>
    <t>https://www.amazon.com/dp/B01BFQ83EM</t>
  </si>
  <si>
    <t>Big Nate: The Gerbil Ate My Homework (Volume 23)</t>
  </si>
  <si>
    <t>https://m.media-amazon.com/images/I/81-wGiTD-8L._AC_UY218_.jpg</t>
  </si>
  <si>
    <t>https://www.amazon.com/dp/1524860654</t>
  </si>
  <si>
    <t>B005UJFA10</t>
  </si>
  <si>
    <t>The Death Cure: Maze Runner, Book 3</t>
  </si>
  <si>
    <t>https://m.media-amazon.com/images/I/91Vf1nZH0JL._AC_UY218_.jpg</t>
  </si>
  <si>
    <t>https://www.amazon.com/dp/B005UJFA10</t>
  </si>
  <si>
    <t>B09RY1M97Q</t>
  </si>
  <si>
    <t>The Great Council: Path of the Ranger, Book 10</t>
  </si>
  <si>
    <t>https://m.media-amazon.com/images/I/916AioEUsFL._AC_UY218_.jpg</t>
  </si>
  <si>
    <t>https://www.amazon.com/dp/B09RY1M97Q</t>
  </si>
  <si>
    <t>B00APA1E96</t>
  </si>
  <si>
    <t>The Deed of Paksenarrion (Paksenarrion Series combo volumes Book 1)</t>
  </si>
  <si>
    <t>https://m.media-amazon.com/images/I/51J9GCnpMyL._AC_UY218_.jpg</t>
  </si>
  <si>
    <t>https://www.amazon.com/dp/B00APA1E96</t>
  </si>
  <si>
    <t>006236698X</t>
  </si>
  <si>
    <t>Warriors #3: Forest of Secrets (Warriors: The Prophecies Begin, 3)</t>
  </si>
  <si>
    <t>https://m.media-amazon.com/images/I/71dt+vDhbgL._AC_UY218_.jpg</t>
  </si>
  <si>
    <t>https://www.amazon.com/dp/006236698X</t>
  </si>
  <si>
    <t>B009NF6FYI</t>
  </si>
  <si>
    <t>The School for Good and Evil: Now a Netflix Originals Movie</t>
  </si>
  <si>
    <t>Soman Chainani</t>
  </si>
  <si>
    <t>https://m.media-amazon.com/images/I/81yd5955LSL._AC_UY218_.jpg</t>
  </si>
  <si>
    <t>https://www.amazon.com/dp/B009NF6FYI</t>
  </si>
  <si>
    <t>The School for Good and Evil: The Complete 6-Book Box Set: The School for Good and Evil, The School for Good and Evil: A World Without Princes, The ... A Crystal of Time, The School for Good and</t>
  </si>
  <si>
    <t>https://m.media-amazon.com/images/I/81SMAzgaFOL._AC_UY218_.jpg</t>
  </si>
  <si>
    <t>https://www.amazon.com/dp/0063222809</t>
  </si>
  <si>
    <t>The Wild Robot Escapes (The Wild Robot, 2)</t>
  </si>
  <si>
    <t>https://m.media-amazon.com/images/I/91f-W0KL38L._AC_UY218_.jpg</t>
  </si>
  <si>
    <t>https://www.amazon.com/dp/0316479268</t>
  </si>
  <si>
    <t>B001VE5N4W</t>
  </si>
  <si>
    <t>Hunted: House of Night Series, Book 5</t>
  </si>
  <si>
    <t>https://m.media-amazon.com/images/I/814t6wnWLxL._AC_UY218_.jpg</t>
  </si>
  <si>
    <t>https://www.amazon.com/dp/B001VE5N4W</t>
  </si>
  <si>
    <t>Percy Jackson's Greek Heroes</t>
  </si>
  <si>
    <t>https://m.media-amazon.com/images/I/91tDOb4NAUL._AC_UY218_.jpg</t>
  </si>
  <si>
    <t>https://www.amazon.com/dp/1484776437</t>
  </si>
  <si>
    <t>https://m.media-amazon.com/images/I/51+kct9uRfL._AC_UY218_.jpg</t>
  </si>
  <si>
    <t>https://www.amazon.com/dp/0545852501</t>
  </si>
  <si>
    <t>B0BRBSNLPR</t>
  </si>
  <si>
    <t>Mission in the East: Path of the Ranger, Book 14</t>
  </si>
  <si>
    <t>https://m.media-amazon.com/images/I/81j39oGCqfL._AC_UY218_.jpg</t>
  </si>
  <si>
    <t>https://www.amazon.com/dp/B0BRBSNLPR</t>
  </si>
  <si>
    <t>B0CBNFTG3P</t>
  </si>
  <si>
    <t>Rise of the Immortal: Path of the Ranger, Book 15</t>
  </si>
  <si>
    <t>https://m.media-amazon.com/images/I/81W4fIapeuL._AC_UY218_.jpg</t>
  </si>
  <si>
    <t>https://www.amazon.com/dp/B0CBNFTG3P</t>
  </si>
  <si>
    <t>Moon Rising (Wings of Fire, Book 6)</t>
  </si>
  <si>
    <t>https://m.media-amazon.com/images/I/61XvXwRzb8L._AC_UY218_.jpg</t>
  </si>
  <si>
    <t>https://www.amazon.com/dp/0545685362</t>
  </si>
  <si>
    <t>The Girl Who Drank the Moon (Winner of the 2017 Newbery Medal)</t>
  </si>
  <si>
    <t>https://m.media-amazon.com/images/I/91kPVuEBUjL._AC_UY218_.jpg</t>
  </si>
  <si>
    <t>https://www.amazon.com/dp/1616207469</t>
  </si>
  <si>
    <t>https://m.media-amazon.com/images/I/81MuuZ9TLML._AC_UY218_.jpg</t>
  </si>
  <si>
    <t>https://www.amazon.com/dp/1484778200</t>
  </si>
  <si>
    <t>006246776X</t>
  </si>
  <si>
    <t>The Bad Seed (The Food Group)</t>
  </si>
  <si>
    <t>Jory John</t>
  </si>
  <si>
    <t>https://m.media-amazon.com/images/I/81ErNcODNBL._AC_UY218_.jpg</t>
  </si>
  <si>
    <t>https://www.amazon.com/dp/006246776X</t>
  </si>
  <si>
    <t>B0009NS992</t>
  </si>
  <si>
    <t>The Horse and His Boy: The Chronicles of Narnia</t>
  </si>
  <si>
    <t>Alex Jennings</t>
  </si>
  <si>
    <t>https://m.media-amazon.com/images/I/81Iaq4VMQWL._AC_UY218_.jpg</t>
  </si>
  <si>
    <t>https://www.amazon.com/dp/B0009NS992</t>
  </si>
  <si>
    <t>Big Nate: Aloha! (Volume 25)</t>
  </si>
  <si>
    <t>https://m.media-amazon.com/images/I/71pgar2gbqL._AC_UY218_.jpg</t>
  </si>
  <si>
    <t>https://www.amazon.com/dp/1524868566</t>
  </si>
  <si>
    <t>Warriors #4: Rising Storm (Warriors: The Prophecies Begin, 4)</t>
  </si>
  <si>
    <t>https://m.media-amazon.com/images/I/71E2ffLj8dL._AC_UY218_.jpg</t>
  </si>
  <si>
    <t>https://www.amazon.com/dp/0062366998</t>
  </si>
  <si>
    <t>City of the Dead (4) (City Spies)</t>
  </si>
  <si>
    <t>James Ponti</t>
  </si>
  <si>
    <t>https://m.media-amazon.com/images/I/81bAlkPvjiL._AC_UY218_.jpg</t>
  </si>
  <si>
    <t>https://www.amazon.com/dp/1665911573</t>
  </si>
  <si>
    <t>Dog Man Unleashed: A Graphic Novel (Dog Man #2): From the Creator of Captain Underpants (2)</t>
  </si>
  <si>
    <t>https://m.media-amazon.com/images/I/81apW7kBU3L._AC_UY218_.jpg</t>
  </si>
  <si>
    <t>https://www.amazon.com/dp/1338741047</t>
  </si>
  <si>
    <t>The Lost Heir (Wings of Fire #2) (2)</t>
  </si>
  <si>
    <t>https://m.media-amazon.com/images/I/71jHGIOGRVL._AC_UY218_.jpg</t>
  </si>
  <si>
    <t>https://www.amazon.com/dp/0545349249</t>
  </si>
  <si>
    <t>B00DTW62X0</t>
  </si>
  <si>
    <t>James and the Giant Peach</t>
  </si>
  <si>
    <t>https://m.media-amazon.com/images/I/91qs6x1fdNL._AC_UY218_.jpg</t>
  </si>
  <si>
    <t>https://www.amazon.com/dp/B00DTW62X0</t>
  </si>
  <si>
    <t>B001GN35C0</t>
  </si>
  <si>
    <t>Untamed: House of Night Series, Book 4</t>
  </si>
  <si>
    <t>Kristin Cast</t>
  </si>
  <si>
    <t>https://m.media-amazon.com/images/I/91U86TP+e2L._AC_UY218_.jpg</t>
  </si>
  <si>
    <t>https://www.amazon.com/dp/B001GN35C0</t>
  </si>
  <si>
    <t>B002M3SOZG</t>
  </si>
  <si>
    <t>Rodrick Rules (Diary of a Wimpy Kid #2)</t>
  </si>
  <si>
    <t>https://m.media-amazon.com/images/I/81SQmjVUPEL._AC_UY218_.jpg</t>
  </si>
  <si>
    <t>https://www.amazon.com/dp/B002M3SOZG</t>
  </si>
  <si>
    <t>https://m.media-amazon.com/images/I/71IchhJJilL._AC_UY218_.jpg</t>
  </si>
  <si>
    <t>https://www.amazon.com/dp/1338355945</t>
  </si>
  <si>
    <t>Pete the Cat: I Love My White Shoes</t>
  </si>
  <si>
    <t>James Dean</t>
  </si>
  <si>
    <t>https://m.media-amazon.com/images/I/71DYPJVp-2L._AC_UY218_.jpg</t>
  </si>
  <si>
    <t>https://www.amazon.com/dp/0061906220</t>
  </si>
  <si>
    <t>Cat Kid Comic Club: Collaborations: A Graphic Novel (Cat Kid Comic Club #4): From the Creator of Dog Man</t>
  </si>
  <si>
    <t>https://m.media-amazon.com/images/I/71faKgeaYvL._AC_UY218_.jpg</t>
  </si>
  <si>
    <t>https://www.amazon.com/dp/1338846620</t>
  </si>
  <si>
    <t>New Kid: A Newbery Award Winner</t>
  </si>
  <si>
    <t>Jerry Craft</t>
  </si>
  <si>
    <t>https://m.media-amazon.com/images/I/8189nCNa3oL._AC_UY218_.jpg</t>
  </si>
  <si>
    <t>https://www.amazon.com/dp/0062691198</t>
  </si>
  <si>
    <t>Picture Day: (A Graphic Novel) (The Brinkley Yearbooks)</t>
  </si>
  <si>
    <t>Sarah Sax</t>
  </si>
  <si>
    <t>https://m.media-amazon.com/images/I/81KXZI7iJRL._AC_UY218_.jpg</t>
  </si>
  <si>
    <t>https://www.amazon.com/dp/0593306872</t>
  </si>
  <si>
    <t>Diary of an 8-Bit Warrior: Crafting Alliances: An Unofficial Minecraft Adventure (Volume 3)</t>
  </si>
  <si>
    <t>https://m.media-amazon.com/images/I/81gMhtAwB7L._AC_UY218_.jpg</t>
  </si>
  <si>
    <t>https://www.amazon.com/dp/1449482287</t>
  </si>
  <si>
    <t>Magic Tree House Boxed Set, Books 1-4: Dinosaurs Before Dark, The Knight at Dawn, Mummies in the Morning, and Pirates Past Noon</t>
  </si>
  <si>
    <t>https://m.media-amazon.com/images/I/91WcAaQPRhL._AC_UY218_.jpg</t>
  </si>
  <si>
    <t>https://www.amazon.com/dp/0375813659</t>
  </si>
  <si>
    <t>B07CSB76P4</t>
  </si>
  <si>
    <t>The Royal Ranger: The Red Fox Clan: Ranger's Apprentice</t>
  </si>
  <si>
    <t>https://m.media-amazon.com/images/I/A1oaTOqWVSL._AC_UY218_.jpg</t>
  </si>
  <si>
    <t>https://www.amazon.com/dp/B07CSB76P4</t>
  </si>
  <si>
    <t>https://m.media-amazon.com/images/I/81nHzD2FmSL._AC_UY218_.jpg</t>
  </si>
  <si>
    <t>https://www.amazon.com/dp/0440419395</t>
  </si>
  <si>
    <t>https://m.media-amazon.com/images/I/61T2FgfvqjL._AC_UY218_.jpg</t>
  </si>
  <si>
    <t>https://www.amazon.com/dp/1338801899</t>
  </si>
  <si>
    <t>Island of the Blue Dolphins</t>
  </si>
  <si>
    <t>https://m.media-amazon.com/images/I/81gSvYPU0xL._AC_UY218_.jpg</t>
  </si>
  <si>
    <t>https://www.amazon.com/dp/0547328613</t>
  </si>
  <si>
    <t>B00BPDR4E6</t>
  </si>
  <si>
    <t>The Royal Ranger: A New Beginning (Ranger's Apprentice: Royal Ranger Book 1)</t>
  </si>
  <si>
    <t>https://m.media-amazon.com/images/I/91lKe4MJC6L._AC_UY218_.jpg</t>
  </si>
  <si>
    <t>https://www.amazon.com/dp/B00BPDR4E6</t>
  </si>
  <si>
    <t>B00FJ302EC</t>
  </si>
  <si>
    <t>Big Nate: Mr. Popularity (Big Nate Comix Book 4)</t>
  </si>
  <si>
    <t>https://m.media-amazon.com/images/I/919G+uFwAuL._AC_UY218_.jpg</t>
  </si>
  <si>
    <t>https://www.amazon.com/dp/B00FJ302EC</t>
  </si>
  <si>
    <t>B07PP9TNRB</t>
  </si>
  <si>
    <t>Duel at Araluen: Ranger's Apprentice: The Royal Ranger</t>
  </si>
  <si>
    <t>https://m.media-amazon.com/images/I/81-2cYKDG5L._AC_UY218_.jpg</t>
  </si>
  <si>
    <t>https://www.amazon.com/dp/B07PP9TNRB</t>
  </si>
  <si>
    <t>B0871L4KF1</t>
  </si>
  <si>
    <t>The Royal Ranger: The Missing Prince (Ranger's Apprentice: The Royal Ranger Book 4)</t>
  </si>
  <si>
    <t>https://m.media-amazon.com/images/I/91xlvxJ34QL._AC_UY218_.jpg</t>
  </si>
  <si>
    <t>https://www.amazon.com/dp/B0871L4KF1</t>
  </si>
  <si>
    <t>B00L195PVS</t>
  </si>
  <si>
    <t>Big Nate Lives It Up</t>
  </si>
  <si>
    <t>https://m.media-amazon.com/images/I/91eWQCN488L._AC_UY218_.jpg</t>
  </si>
  <si>
    <t>https://www.amazon.com/dp/B00L195PVS</t>
  </si>
  <si>
    <t>B009CLMMZY</t>
  </si>
  <si>
    <t>The Raven Boys</t>
  </si>
  <si>
    <t>https://m.media-amazon.com/images/I/91o+8YnsZNL._AC_UY218_.jpg</t>
  </si>
  <si>
    <t>https://www.amazon.com/dp/B009CLMMZY</t>
  </si>
  <si>
    <t>B0B4FHM2H9</t>
  </si>
  <si>
    <t>Big Nate: Release the Hounds!</t>
  </si>
  <si>
    <t>https://m.media-amazon.com/images/I/81PahBXaDpL._AC_UY218_.jpg</t>
  </si>
  <si>
    <t>https://www.amazon.com/dp/B0B4FHM2H9</t>
  </si>
  <si>
    <t>B0045XUUTO</t>
  </si>
  <si>
    <t>Ranger's Apprentice: Halt's Peril</t>
  </si>
  <si>
    <t>https://m.media-amazon.com/images/I/A1qDp0ax6GL._AC_UY218_.jpg</t>
  </si>
  <si>
    <t>https://www.amazon.com/dp/B0045XUUTO</t>
  </si>
  <si>
    <t>Front Desk (Front Desk #1) (Scholastic Gold)</t>
  </si>
  <si>
    <t>https://m.media-amazon.com/images/I/91Q8PJr6zSL._AC_UY218_.jpg</t>
  </si>
  <si>
    <t>https://www.amazon.com/dp/1338157825</t>
  </si>
  <si>
    <t>Fairest of All-Villains, Book 1</t>
  </si>
  <si>
    <t>Disney Books</t>
  </si>
  <si>
    <t>https://m.media-amazon.com/images/I/61woF321gHL._AC_UY218_.jpg</t>
  </si>
  <si>
    <t>https://www.amazon.com/dp/1423106296</t>
  </si>
  <si>
    <t>B00ECDSQZ2</t>
  </si>
  <si>
    <t>Steelheart: The Reckoners, Book 1</t>
  </si>
  <si>
    <t>https://m.media-amazon.com/images/I/916y7c3sYiL._AC_UY218_.jpg</t>
  </si>
  <si>
    <t>https://www.amazon.com/dp/B00ECDSQZ2</t>
  </si>
  <si>
    <t>The City of Ember (The City of Ember Book 1)</t>
  </si>
  <si>
    <t>Jeanne DuPrau</t>
  </si>
  <si>
    <t>https://m.media-amazon.com/images/I/91iBP6ITGkL._AC_UY218_.jpg</t>
  </si>
  <si>
    <t>https://www.amazon.com/dp/0375822747</t>
  </si>
  <si>
    <t>B0BS1MGD2C</t>
  </si>
  <si>
    <t>https://m.media-amazon.com/images/I/81ZcUFcgL7L._AC_UY218_.jpg</t>
  </si>
  <si>
    <t>https://www.amazon.com/dp/B0BS1MGD2C</t>
  </si>
  <si>
    <t>B00Y3U0MG0</t>
  </si>
  <si>
    <t>The School for Good and Evil 3: The Last Ever After</t>
  </si>
  <si>
    <t>https://m.media-amazon.com/images/I/81+bGmQIVZL._AC_UY218_.jpg</t>
  </si>
  <si>
    <t>https://www.amazon.com/dp/B00Y3U0MG0</t>
  </si>
  <si>
    <t>B08HSSC846</t>
  </si>
  <si>
    <t>The Warden and the Wolf King: The Wingfeather Saga, Book 4</t>
  </si>
  <si>
    <t>https://m.media-amazon.com/images/I/81nHuBGdM9L._AC_UY218_.jpg</t>
  </si>
  <si>
    <t>https://www.amazon.com/dp/B08HSSC846</t>
  </si>
  <si>
    <t>B073JT89BW</t>
  </si>
  <si>
    <t>Chosen: A House of Night Novel</t>
  </si>
  <si>
    <t>https://m.media-amazon.com/images/I/81L88jKe+FL._AC_UY218_.jpg</t>
  </si>
  <si>
    <t>https://www.amazon.com/dp/B073JT89BW</t>
  </si>
  <si>
    <t>Warriors #6: The Darkest Hour (Warriors: The Prophecies Begin, 6)</t>
  </si>
  <si>
    <t>https://m.media-amazon.com/images/I/61BHiT-hrnL._AC_UY218_.jpg</t>
  </si>
  <si>
    <t>https://www.amazon.com/dp/0062367013</t>
  </si>
  <si>
    <t>The Good Egg: An Easter And Springtime Book For Kids (The Food Group)</t>
  </si>
  <si>
    <t>https://m.media-amazon.com/images/I/812oNxmfS0L._AC_UY218_.jpg</t>
  </si>
  <si>
    <t>https://www.amazon.com/dp/0062866001</t>
  </si>
  <si>
    <t>B07B7QSD4P</t>
  </si>
  <si>
    <t>Stephanie Wolf</t>
  </si>
  <si>
    <t>https://m.media-amazon.com/images/I/81jaOBK7pyL._AC_UY218_.jpg</t>
  </si>
  <si>
    <t>https://www.amazon.com/dp/B07B7QSD4P</t>
  </si>
  <si>
    <t>Warriors #5: A Dangerous Path (Warriors: The Prophecies Begin, 5)</t>
  </si>
  <si>
    <t>https://m.media-amazon.com/images/I/81BosxRXPAL._AC_UY218_.jpg</t>
  </si>
  <si>
    <t>https://www.amazon.com/dp/0062367005</t>
  </si>
  <si>
    <t>B00T6M1C0A</t>
  </si>
  <si>
    <t>The Green Ember</t>
  </si>
  <si>
    <t>https://m.media-amazon.com/images/I/81-HjlprhZL._AC_UY218_.jpg</t>
  </si>
  <si>
    <t>https://www.amazon.com/dp/B00T6M1C0A</t>
  </si>
  <si>
    <t>Little White Lies (Debutantes, 1)</t>
  </si>
  <si>
    <t>https://www.amazon.com/dp/1368023754</t>
  </si>
  <si>
    <t>Whale Done (FunJungle)</t>
  </si>
  <si>
    <t>https://m.media-amazon.com/images/I/615l9R26GLL._AC_UY218_.jpg</t>
  </si>
  <si>
    <t>https://www.amazon.com/dp/1534499318</t>
  </si>
  <si>
    <t>B008M21QIS</t>
  </si>
  <si>
    <t>The Land of Stories: The Wishing Spell</t>
  </si>
  <si>
    <t>Chris Colfer</t>
  </si>
  <si>
    <t>https://m.media-amazon.com/images/I/91-oIgzpc4L._AC_UY218_.jpg</t>
  </si>
  <si>
    <t>https://www.amazon.com/dp/B008M21QIS</t>
  </si>
  <si>
    <t>The Tale of Despereaux: Being the Story of a Mouse, a Princess, Some Soup, and a Spool of Thread</t>
  </si>
  <si>
    <t>https://m.media-amazon.com/images/I/91ZigOKW3xL._AC_UY218_.jpg</t>
  </si>
  <si>
    <t>https://www.amazon.com/dp/0763680893</t>
  </si>
  <si>
    <t>Allergic: A Graphic Novel</t>
  </si>
  <si>
    <t>Megan Wagner Lloyd</t>
  </si>
  <si>
    <t>https://m.media-amazon.com/images/I/61grGI5tcuL._AC_UY218_.jpg</t>
  </si>
  <si>
    <t>https://www.amazon.com/dp/1338568906</t>
  </si>
  <si>
    <t>Spy School Revolution</t>
  </si>
  <si>
    <t>https://m.media-amazon.com/images/I/61Md4DI7i1L._AC_UY218_.jpg</t>
  </si>
  <si>
    <t>https://www.amazon.com/dp/1534443797</t>
  </si>
  <si>
    <t>Dory Fantasmagory: Can't Live Without You</t>
  </si>
  <si>
    <t>Abby Hanlon</t>
  </si>
  <si>
    <t>https://m.media-amazon.com/images/I/918U3c1I1AL._AC_UY218_.jpg</t>
  </si>
  <si>
    <t>https://www.amazon.com/dp/0593615980</t>
  </si>
  <si>
    <t>Fable: A Novel (The World of the Narrows, 2)</t>
  </si>
  <si>
    <t>https://www.amazon.com/dp/1250254361</t>
  </si>
  <si>
    <t>The Stern Chase (The Brotherband Chronicles)</t>
  </si>
  <si>
    <t>https://m.media-amazon.com/images/I/91qtrHo4mCL._AC_UY218_.jpg</t>
  </si>
  <si>
    <t>https://www.amazon.com/dp/0593463838</t>
  </si>
  <si>
    <t>B002ULA1YM</t>
  </si>
  <si>
    <t>Tempted: House of Night Series, Book 6</t>
  </si>
  <si>
    <t>https://m.media-amazon.com/images/I/81Vt8phaX5L._AC_UY218_.jpg</t>
  </si>
  <si>
    <t>https://www.amazon.com/dp/B002ULA1YM</t>
  </si>
  <si>
    <t>https://m.media-amazon.com/images/I/71xPEIZnUXL._AC_UY218_.jpg</t>
  </si>
  <si>
    <t>https://www.amazon.com/dp/0312674392</t>
  </si>
  <si>
    <t>B06Y65ZVWV</t>
  </si>
  <si>
    <t>Harry Potter Ã  l'Ã‰cole des Sorciers: Harry Potter 1</t>
  </si>
  <si>
    <t>https://m.media-amazon.com/images/I/91zPf7ACV9L._AC_UY218_.jpg</t>
  </si>
  <si>
    <t>https://www.amazon.com/dp/B06Y65ZVWV</t>
  </si>
  <si>
    <t>https://m.media-amazon.com/images/I/81olSYdMGPL._AC_UY218_.jpg</t>
  </si>
  <si>
    <t>https://www.amazon.com/dp/1524740977</t>
  </si>
  <si>
    <t>Big Nate Flips Out (Big Nate, 5)</t>
  </si>
  <si>
    <t>https://m.media-amazon.com/images/I/81OR05x3jyL._AC_UY218_.jpg</t>
  </si>
  <si>
    <t>https://www.amazon.com/dp/0062367528</t>
  </si>
  <si>
    <t>DK Encyclopedia of Herbal Medicine: 550 Herbs Loose Leaves and Remedies for Common Ailments</t>
  </si>
  <si>
    <t>https://m.media-amazon.com/images/I/81q2mj0-2XL._AC_UY218_.jpg</t>
  </si>
  <si>
    <t>https://www.amazon.com/dp/1465449817</t>
  </si>
  <si>
    <t>https://www.amazon.com/dp/1250762030</t>
  </si>
  <si>
    <t>B08J8HX7YV</t>
  </si>
  <si>
    <t>North! Or Be Eaten: The Wingfeather Saga, Book 2</t>
  </si>
  <si>
    <t>https://m.media-amazon.com/images/I/81SkEu2q9-L._AC_UY218_.jpg</t>
  </si>
  <si>
    <t>https://www.amazon.com/dp/B08J8HX7YV</t>
  </si>
  <si>
    <t>Dog Man: Mothering Heights: A Graphic Novel (Dog Man #10): From the Creator of Captain Underpants (10)</t>
  </si>
  <si>
    <t>https://m.media-amazon.com/images/I/71TEJjGgHnL._AC_UY218_.jpg</t>
  </si>
  <si>
    <t>https://www.amazon.com/dp/1338680455</t>
  </si>
  <si>
    <t>The One and Only Ruby</t>
  </si>
  <si>
    <t>https://m.media-amazon.com/images/I/81MK0qA-f8L._AC_UY218_.jpg</t>
  </si>
  <si>
    <t>https://www.amazon.com/dp/0063080087</t>
  </si>
  <si>
    <t>B08G6MHRWC</t>
  </si>
  <si>
    <t>Champion of the Titan Games: Dragonwatch, Book 4</t>
  </si>
  <si>
    <t>https://m.media-amazon.com/images/I/91f5HwPSgVL._AC_UY218_.jpg</t>
  </si>
  <si>
    <t>https://www.amazon.com/dp/B08G6MHRWC</t>
  </si>
  <si>
    <t>B005GIHBKI</t>
  </si>
  <si>
    <t>https://m.media-amazon.com/images/I/81afOpknGeL._AC_UY218_.jpg</t>
  </si>
  <si>
    <t>https://www.amazon.com/dp/B005GIHBKI</t>
  </si>
  <si>
    <t>B08VR9NY6Q</t>
  </si>
  <si>
    <t>The Royal Ranger: Escape from Falaise (Ranger's Apprentice: The Royal Ranger Book 5)</t>
  </si>
  <si>
    <t>https://m.media-amazon.com/images/I/913fZvP53PS._AC_UY218_.jpg</t>
  </si>
  <si>
    <t>https://www.amazon.com/dp/B08VR9NY6Q</t>
  </si>
  <si>
    <t>City Spies</t>
  </si>
  <si>
    <t>https://m.media-amazon.com/images/I/71RbYJhyl6L._AC_UY218_.jpg</t>
  </si>
  <si>
    <t>https://www.amazon.com/dp/1534414924</t>
  </si>
  <si>
    <t>Spy School British Invasion</t>
  </si>
  <si>
    <t>https://m.media-amazon.com/images/I/71oYrOOEaSL._AC_UY218_.jpg</t>
  </si>
  <si>
    <t>https://www.amazon.com/dp/1534424717</t>
  </si>
  <si>
    <t>B01HS93I2C</t>
  </si>
  <si>
    <t>The Hidden Kingdom: Wings of Fire, Book 3</t>
  </si>
  <si>
    <t>https://m.media-amazon.com/images/I/91880uDTn5L._AC_UY218_.jpg</t>
  </si>
  <si>
    <t>https://www.amazon.com/dp/B01HS93I2C</t>
  </si>
  <si>
    <t>SOLD</t>
  </si>
  <si>
    <t>https://m.media-amazon.com/images/I/71w0ArAgjvL._AC_UY218_.jpg</t>
  </si>
  <si>
    <t>https://www.amazon.com/dp/0786851724</t>
  </si>
  <si>
    <t>Dog Man: Lord of the Fleas: A Graphic Novel (Dog Man #5): From the Creator of Captain Underpants (5)</t>
  </si>
  <si>
    <t>https://m.media-amazon.com/images/I/813jkR++RJL._AC_UY218_.jpg</t>
  </si>
  <si>
    <t>https://www.amazon.com/dp/1338741071</t>
  </si>
  <si>
    <t>B06ZZ746F3</t>
  </si>
  <si>
    <t>https://m.media-amazon.com/images/I/91eUYuhUc5L._AC_UY218_.jpg</t>
  </si>
  <si>
    <t>https://www.amazon.com/dp/B06ZZ746F3</t>
  </si>
  <si>
    <t>Spy Camp (Spy School)</t>
  </si>
  <si>
    <t>https://m.media-amazon.com/images/I/61GfR4izhqL._AC_UY218_.jpg</t>
  </si>
  <si>
    <t>https://www.amazon.com/dp/1442457546</t>
  </si>
  <si>
    <t>https://m.media-amazon.com/images/I/81mVqedK1pL._AC_UY218_.jpg</t>
  </si>
  <si>
    <t>https://www.amazon.com/dp/1250821126</t>
  </si>
  <si>
    <t>B019P7DCH6</t>
  </si>
  <si>
    <t>Calamity: The Reckoners, Book 3</t>
  </si>
  <si>
    <t>https://m.media-amazon.com/images/I/91cSiKMm+pL._AC_UY218_.jpg</t>
  </si>
  <si>
    <t>https://www.amazon.com/dp/B019P7DCH6</t>
  </si>
  <si>
    <t>https://m.media-amazon.com/images/I/81pkNSvYgJL._AC_UY218_.jpg</t>
  </si>
  <si>
    <t>https://www.amazon.com/dp/0064401847</t>
  </si>
  <si>
    <t>B0081HTZSC</t>
  </si>
  <si>
    <t>The Last Straw (Diary of a Wimpy Kid #3)</t>
  </si>
  <si>
    <t>https://m.media-amazon.com/images/I/81sLwxgaAJL._AC_UY218_.jpg</t>
  </si>
  <si>
    <t>https://www.amazon.com/dp/B0081HTZSC</t>
  </si>
  <si>
    <t>B002RNBMDM</t>
  </si>
  <si>
    <t>https://m.media-amazon.com/images/I/81EcFIAqWCL._AC_UY218_.jpg</t>
  </si>
  <si>
    <t>https://www.amazon.com/dp/B002RNBMDM</t>
  </si>
  <si>
    <t>Dog Man: For Whom the Ball Rolls: From the Creator of Captain Underpants (Dog Man #7)</t>
  </si>
  <si>
    <t>https://m.media-amazon.com/images/I/91g2mbEyl2L._AC_UY218_.jpg</t>
  </si>
  <si>
    <t>https://www.amazon.com/dp/1338236598</t>
  </si>
  <si>
    <t>The Secret Lake: A children's mystery adventure</t>
  </si>
  <si>
    <t>Karen Inglis</t>
  </si>
  <si>
    <t>https://m.media-amazon.com/images/I/71lkjD93tKL._AC_UY218_.jpg</t>
  </si>
  <si>
    <t>https://www.amazon.com/dp/0956932304</t>
  </si>
  <si>
    <t>Natalie Babbit</t>
  </si>
  <si>
    <t>https://m.media-amazon.com/images/I/917w1WHkS4L._AC_UY218_.jpg</t>
  </si>
  <si>
    <t>https://www.amazon.com/dp/0312369816</t>
  </si>
  <si>
    <t>Out of My Heart (The Out of My Mind Series)</t>
  </si>
  <si>
    <t>https://m.media-amazon.com/images/I/71J5jEkpQbL._AC_UY218_.jpg</t>
  </si>
  <si>
    <t>https://www.amazon.com/dp/1665902167</t>
  </si>
  <si>
    <t>B01N7U27S4</t>
  </si>
  <si>
    <t>Little House in the Big Woods: Little House, Book 1</t>
  </si>
  <si>
    <t>https://m.media-amazon.com/images/I/A1CNds2+lNL._AC_UY218_.jpg</t>
  </si>
  <si>
    <t>https://www.amazon.com/dp/B01N7U27S4</t>
  </si>
  <si>
    <t>B07PQTP1J9</t>
  </si>
  <si>
    <t>Midnight: Warriors: The New Prophecy, Book 1</t>
  </si>
  <si>
    <t>https://m.media-amazon.com/images/I/81NEJq7c2-L._AC_UY218_.jpg</t>
  </si>
  <si>
    <t>https://www.amazon.com/dp/B07PQTP1J9</t>
  </si>
  <si>
    <t>Spy Ski School (Spy School)</t>
  </si>
  <si>
    <t>https://m.media-amazon.com/images/I/71kxnDvr0TL._AC_UY218_.jpg</t>
  </si>
  <si>
    <t>https://www.amazon.com/dp/1481445634</t>
  </si>
  <si>
    <t>Evil Spy School</t>
  </si>
  <si>
    <t>https://m.media-amazon.com/images/I/6196x4SmYoL._AC_UY218_.jpg</t>
  </si>
  <si>
    <t>https://www.amazon.com/dp/1442494905</t>
  </si>
  <si>
    <t>Squished: A Graphic Novel</t>
  </si>
  <si>
    <t>https://m.media-amazon.com/images/I/619TiBEMXWL._AC_UY218_.jpg</t>
  </si>
  <si>
    <t>https://www.amazon.com/dp/1338568930</t>
  </si>
  <si>
    <t>The Lemonade War (The Lemonade War Series, 1)</t>
  </si>
  <si>
    <t>https://m.media-amazon.com/images/I/81EC-58AUXL._AC_UY218_.jpg</t>
  </si>
  <si>
    <t>https://www.amazon.com/dp/0547237650</t>
  </si>
  <si>
    <t>B00Y82V960</t>
  </si>
  <si>
    <t>Big Nate Blasts Off</t>
  </si>
  <si>
    <t>https://m.media-amazon.com/images/I/91miY0R7VuL._AC_UY218_.jpg</t>
  </si>
  <si>
    <t>https://www.amazon.com/dp/B00Y82V960</t>
  </si>
  <si>
    <t>Daughter of the Deep</t>
  </si>
  <si>
    <t>https://m.media-amazon.com/images/I/91Uzxz+dddL._AC_UY218_.jpg</t>
  </si>
  <si>
    <t>https://www.amazon.com/dp/1368077935</t>
  </si>
  <si>
    <t>B004FHXTRK</t>
  </si>
  <si>
    <t>https://m.media-amazon.com/images/I/811mIvo-G1L._AC_UY218_.jpg</t>
  </si>
  <si>
    <t>https://www.amazon.com/dp/B004FHXTRK</t>
  </si>
  <si>
    <t>https://m.media-amazon.com/images/I/71RR-TIkbrL._AC_UY218_.jpg</t>
  </si>
  <si>
    <t>https://www.amazon.com/dp/1250034140</t>
  </si>
  <si>
    <t>Diary of a 6th Grade Ninja</t>
  </si>
  <si>
    <t>https://m.media-amazon.com/images/I/51joya96zsL._AC_UY218_.jpg</t>
  </si>
  <si>
    <t>https://www.amazon.com/dp/1493527487</t>
  </si>
  <si>
    <t>Prodigy</t>
  </si>
  <si>
    <t>https://m.media-amazon.com/images/I/91pukPM611L._AC_UY218_.jpg</t>
  </si>
  <si>
    <t>https://www.amazon.com/dp/0142427551</t>
  </si>
  <si>
    <t>The BFG</t>
  </si>
  <si>
    <t>https://m.media-amazon.com/images/I/81mSqW+gd-L._AC_UY218_.jpg</t>
  </si>
  <si>
    <t>https://www.amazon.com/dp/0142410381</t>
  </si>
  <si>
    <t>B003JJEGIQ</t>
  </si>
  <si>
    <t>Burned: House of Night Series, Book 7</t>
  </si>
  <si>
    <t>https://m.media-amazon.com/images/I/91qvJBFYcDL._AC_UY218_.jpg</t>
  </si>
  <si>
    <t>https://www.amazon.com/dp/B003JJEGIQ</t>
  </si>
  <si>
    <t>The Couch Potato (The Food Group)</t>
  </si>
  <si>
    <t>https://m.media-amazon.com/images/I/71TWop7gb4L._AC_UY218_.jpg</t>
  </si>
  <si>
    <t>https://www.amazon.com/dp/0062954539</t>
  </si>
  <si>
    <t>Golden Gate (2) (City Spies)</t>
  </si>
  <si>
    <t>https://m.media-amazon.com/images/I/710SakXJyHL._AC_UY218_.jpg</t>
  </si>
  <si>
    <t>https://www.amazon.com/dp/1534414959</t>
  </si>
  <si>
    <t>Dog Man: A Tale of Two Kitties: A Graphic Novel (Dog Man #3): From the Creator of Captain Underpants (3)</t>
  </si>
  <si>
    <t>https://m.media-amazon.com/images/I/81vpoWTKixL._AC_UY218_.jpg</t>
  </si>
  <si>
    <t>https://www.amazon.com/dp/1338741055</t>
  </si>
  <si>
    <t>Gathering Blue (Giver Quartet) (Giver Quartet, 2)</t>
  </si>
  <si>
    <t>https://m.media-amazon.com/images/I/810HAw2Gw4L._AC_UY218_.jpg</t>
  </si>
  <si>
    <t>https://www.amazon.com/dp/0547904142</t>
  </si>
  <si>
    <t>Ghost (1) (Track)</t>
  </si>
  <si>
    <t>https://m.media-amazon.com/images/I/61fKq-zxZ4L._AC_UY218_.jpg</t>
  </si>
  <si>
    <t>https://www.amazon.com/dp/1481450166</t>
  </si>
  <si>
    <t>B07H4QC3GD</t>
  </si>
  <si>
    <t>https://m.media-amazon.com/images/I/81r+c+PWC6L._AC_UY218_.jpg</t>
  </si>
  <si>
    <t>https://www.amazon.com/dp/B07H4QC3GD</t>
  </si>
  <si>
    <t>Dog Man and Cat Kid: A Graphic Novel (Dog Man #4): From the Creator of Captain Underpants (4)</t>
  </si>
  <si>
    <t>https://m.media-amazon.com/images/I/81+qHE9+S9L._AC_UY218_.jpg</t>
  </si>
  <si>
    <t>https://www.amazon.com/dp/1338741063</t>
  </si>
  <si>
    <t>GRAPHIX Dog Man: Fetch-22: From the Creator of Captain Underpants (Dog Man #8)</t>
  </si>
  <si>
    <t>https://m.media-amazon.com/images/I/71rnh-H-5QL._AC_UY218_.jpg</t>
  </si>
  <si>
    <t>https://www.amazon.com/dp/1338323210</t>
  </si>
  <si>
    <t>The Testing (The Testing, 1)</t>
  </si>
  <si>
    <t>https://m.media-amazon.com/images/I/61XAP71LrvL._AC_UY218_.jpg</t>
  </si>
  <si>
    <t>https://www.amazon.com/dp/0544336232</t>
  </si>
  <si>
    <t>The Dark Secret (Wings of Fire #4) (4)</t>
  </si>
  <si>
    <t>https://m.media-amazon.com/images/I/71gd5e3MV8L._AC_UY218_.jpg</t>
  </si>
  <si>
    <t>https://www.amazon.com/dp/0545349265</t>
  </si>
  <si>
    <t>B00IA42V2S</t>
  </si>
  <si>
    <t>A World Without Princes: The School for Good and Evil, Book 2</t>
  </si>
  <si>
    <t>https://m.media-amazon.com/images/I/81fX6U8ZAfL._AC_UY218_.jpg</t>
  </si>
  <si>
    <t>https://www.amazon.com/dp/B00IA42V2S</t>
  </si>
  <si>
    <t>B0B3577TMB</t>
  </si>
  <si>
    <t>The Mysterious Benedict Society</t>
  </si>
  <si>
    <t>Trenton Lee Stewart</t>
  </si>
  <si>
    <t>https://m.media-amazon.com/images/I/910LbxJUCEL._AC_UY218_.jpg</t>
  </si>
  <si>
    <t>https://www.amazon.com/dp/B0B3577TMB</t>
  </si>
  <si>
    <t>When You Trap a Tiger: (Newbery Medal Winner)</t>
  </si>
  <si>
    <t>Tae Keller</t>
  </si>
  <si>
    <t>https://m.media-amazon.com/images/I/916hdkrOVYL._AC_UY218_.jpg</t>
  </si>
  <si>
    <t>https://www.amazon.com/dp/1524715735</t>
  </si>
  <si>
    <t>Spy School Goes South</t>
  </si>
  <si>
    <t>https://m.media-amazon.com/images/I/71wpROPsjDL._AC_UY218_.jpg</t>
  </si>
  <si>
    <t>https://www.amazon.com/dp/1481477862</t>
  </si>
  <si>
    <t>B01LYENA65</t>
  </si>
  <si>
    <t>Five Nights at Freddy's: The Silver Eyes: Five Nights at Freddy's, Book 1</t>
  </si>
  <si>
    <t>https://m.media-amazon.com/images/I/91T8iBzOcWL._AC_UY218_.jpg</t>
  </si>
  <si>
    <t>https://www.amazon.com/dp/B01LYENA65</t>
  </si>
  <si>
    <t>B0009NS988</t>
  </si>
  <si>
    <t>Prince Caspian: The Chronicles of Narnia</t>
  </si>
  <si>
    <t>Lynn Redgrave</t>
  </si>
  <si>
    <t>https://m.media-amazon.com/images/I/81NzdinF+KL._AC_UY218_.jpg</t>
  </si>
  <si>
    <t>https://www.amazon.com/dp/B0009NS988</t>
  </si>
  <si>
    <t>B0030H0XSO</t>
  </si>
  <si>
    <t>Dog Days (Diary of a Wimpy Kid #4) (Volume 4)</t>
  </si>
  <si>
    <t>https://m.media-amazon.com/images/I/91QTz4WQ8tL._AC_UY218_.jpg</t>
  </si>
  <si>
    <t>https://www.amazon.com/dp/B0030H0XSO</t>
  </si>
  <si>
    <t>B0BLGQGNKG</t>
  </si>
  <si>
    <t>LUX-4: Interplanetary (LUX and the New TECH)</t>
  </si>
  <si>
    <t>https://m.media-amazon.com/images/I/817h+qmCxmL._AC_UY218_.jpg</t>
  </si>
  <si>
    <t>https://www.amazon.com/dp/B0BLGQGNKG</t>
  </si>
  <si>
    <t>B01N74PU61</t>
  </si>
  <si>
    <t>The Long Winter: Little House, Book 6</t>
  </si>
  <si>
    <t>https://m.media-amazon.com/images/I/A1r8fp5xXNL._AC_UY218_.jpg</t>
  </si>
  <si>
    <t>https://www.amazon.com/dp/B01N74PU61</t>
  </si>
  <si>
    <t>B00O3FCR5Y</t>
  </si>
  <si>
    <t>Firefight: The Reckoners, Book 2</t>
  </si>
  <si>
    <t>https://m.media-amazon.com/images/I/91jskE2P0uL._AC_UY218_.jpg</t>
  </si>
  <si>
    <t>https://www.amazon.com/dp/B00O3FCR5Y</t>
  </si>
  <si>
    <t>B0054TVWEK</t>
  </si>
  <si>
    <t>Ranger's Apprentice: The Lost Stories: Book Eleven</t>
  </si>
  <si>
    <t>https://m.media-amazon.com/images/I/91NAQ9iCVUL._AC_UY218_.jpg</t>
  </si>
  <si>
    <t>https://www.amazon.com/dp/B0054TVWEK</t>
  </si>
  <si>
    <t>Forbidden City (City Spies)</t>
  </si>
  <si>
    <t>https://m.media-amazon.com/images/I/81V+KdVxYJL._AC_UY218_.jpg</t>
  </si>
  <si>
    <t>https://www.amazon.com/dp/1534479228</t>
  </si>
  <si>
    <t>https://m.media-amazon.com/images/I/81HIJjQplmL._AC_UY218_.jpg</t>
  </si>
  <si>
    <t>https://www.amazon.com/dp/1481438263</t>
  </si>
  <si>
    <t>The Ugly Truth (Diary of a Wimpy Kid #5)</t>
  </si>
  <si>
    <t>https://m.media-amazon.com/images/I/9114Un+ArxL._AC_UY218_.jpg</t>
  </si>
  <si>
    <t>https://www.amazon.com/dp/1419741896</t>
  </si>
  <si>
    <t>Dog Man: Grime and Punishment: A Graphic Novel (Dog Man #9): From the Creator of Captain Underpants (9)</t>
  </si>
  <si>
    <t>https://m.media-amazon.com/images/I/61bPnyIJtqL._AC_UY218_.jpg</t>
  </si>
  <si>
    <t>https://www.amazon.com/dp/1338535625</t>
  </si>
  <si>
    <t>The Brightest Night (Wings of Fire #5) (5)</t>
  </si>
  <si>
    <t>https://m.media-amazon.com/images/I/71rYSEXwrlL._AC_UY218_.jpg</t>
  </si>
  <si>
    <t>https://www.amazon.com/dp/0545349273</t>
  </si>
  <si>
    <t>B0BKRX6K5X</t>
  </si>
  <si>
    <t>SOCIAL WORK ASWBÂ® EXAM GUIDE: ESSENTIAL STUDY GUIDE FOR SUCESS</t>
  </si>
  <si>
    <t>Elizabeth Haddock, MSW,LICSW</t>
  </si>
  <si>
    <t>https://m.media-amazon.com/images/I/61cqomW4q0L._AC_UY218_.jpg</t>
  </si>
  <si>
    <t>https://www.amazon.com/dp/B0BKRX6K5X</t>
  </si>
  <si>
    <t>148470732X</t>
  </si>
  <si>
    <t>A Whole New World-A Twisted Tale</t>
  </si>
  <si>
    <t>https://m.media-amazon.com/images/I/91lah7PcRGL._AC_UY218_.jpg</t>
  </si>
  <si>
    <t>https://www.amazon.com/dp/148470732X</t>
  </si>
  <si>
    <t>https://m.media-amazon.com/images/I/71c6LOUNtkL._AC_UY218_.jpg</t>
  </si>
  <si>
    <t>https://www.amazon.com/dp/1338741268</t>
  </si>
  <si>
    <t>Time of the Turtle King (Magic Tree House (R))</t>
  </si>
  <si>
    <t>https://m.media-amazon.com/images/I/91eUfelFJkL._AC_UY218_.jpg</t>
  </si>
  <si>
    <t>https://www.amazon.com/dp/0593488547</t>
  </si>
  <si>
    <t>B09QH3X24J</t>
  </si>
  <si>
    <t>The Two Week Curse: A LitRPG Fantasy Series: The Ten Realms, Book 1</t>
  </si>
  <si>
    <t>https://m.media-amazon.com/images/I/81pLjeJGbML._AC_UY218_.jpg</t>
  </si>
  <si>
    <t>https://www.amazon.com/dp/B09QH3X24J</t>
  </si>
  <si>
    <t>B07NJC16XN</t>
  </si>
  <si>
    <t>Harry Potter y la cÃ¡mara secreta (Harry Potter 2)</t>
  </si>
  <si>
    <t>https://m.media-amazon.com/images/I/81lrT6EFyJL._AC_UY218_.jpg</t>
  </si>
  <si>
    <t>https://www.amazon.com/dp/B07NJC16XN</t>
  </si>
  <si>
    <t>Mossflower (Redwall, Book 2)</t>
  </si>
  <si>
    <t>https://m.media-amazon.com/images/I/918-rgIK6sL._AC_UY218_.jpg</t>
  </si>
  <si>
    <t>https://www.amazon.com/dp/0142302384</t>
  </si>
  <si>
    <t>B01MYA40OE</t>
  </si>
  <si>
    <t>Little House on the Prairie: Little House, Book 3</t>
  </si>
  <si>
    <t>https://m.media-amazon.com/images/I/91gc1iRuvuL._AC_UY218_.jpg</t>
  </si>
  <si>
    <t>https://www.amazon.com/dp/B01MYA40OE</t>
  </si>
  <si>
    <t>B003MY7RFW</t>
  </si>
  <si>
    <t>https://m.media-amazon.com/images/I/518PEFyyA2L._AC_UY218_.jpg</t>
  </si>
  <si>
    <t>https://www.amazon.com/dp/B003MY7RFW</t>
  </si>
  <si>
    <t>B085RG5VY5</t>
  </si>
  <si>
    <t>Summer of the Mariposas</t>
  </si>
  <si>
    <t>Guadalupe Garcia McCall</t>
  </si>
  <si>
    <t>https://m.media-amazon.com/images/I/812Gn+a1itL._AC_UY218_.jpg</t>
  </si>
  <si>
    <t>https://www.amazon.com/dp/B085RG5VY5</t>
  </si>
  <si>
    <t>B0000W6SPO</t>
  </si>
  <si>
    <t>The Amber Spyglass: His Dark Materials, Book 3</t>
  </si>
  <si>
    <t>https://m.media-amazon.com/images/I/91WgB1s8YfL._AC_UY218_.jpg</t>
  </si>
  <si>
    <t>https://www.amazon.com/dp/B0000W6SPO</t>
  </si>
  <si>
    <t>Mrs. Frisby and the Rats of NIMH</t>
  </si>
  <si>
    <t>Robert C. O'Brien</t>
  </si>
  <si>
    <t>https://m.media-amazon.com/images/I/81ymJPv0m1L._AC_UY218_.jpg</t>
  </si>
  <si>
    <t>https://www.amazon.com/dp/0689710682</t>
  </si>
  <si>
    <t>B01N8RLLLD</t>
  </si>
  <si>
    <t>Little Town on the Prairie: Little House, Book 7</t>
  </si>
  <si>
    <t>https://m.media-amazon.com/images/I/A1ecNBRSkdL._AC_UY218_.jpg</t>
  </si>
  <si>
    <t>https://www.amazon.com/dp/B01N8RLLLD</t>
  </si>
  <si>
    <t>B01N35SDFZ</t>
  </si>
  <si>
    <t>Farmer Boy: Little House, Book 2</t>
  </si>
  <si>
    <t>https://m.media-amazon.com/images/I/A1fQU3J8vNL._AC_UY218_.jpg</t>
  </si>
  <si>
    <t>https://www.amazon.com/dp/B01N35SDFZ</t>
  </si>
  <si>
    <t>The 7 Habits of Highly Effective Teens</t>
  </si>
  <si>
    <t>https://m.media-amazon.com/images/I/71oOAa+N3GL._AC_UY218_.jpg</t>
  </si>
  <si>
    <t>https://www.amazon.com/dp/1476764662</t>
  </si>
  <si>
    <t>https://m.media-amazon.com/images/I/71g60rGgIvL._AC_UY218_.jpg</t>
  </si>
  <si>
    <t>https://www.amazon.com/dp/0062798901</t>
  </si>
  <si>
    <t>014241722X</t>
  </si>
  <si>
    <t>Theodore Boone: Kid Lawyer</t>
  </si>
  <si>
    <t>https://m.media-amazon.com/images/I/81oaJDi246L._AC_UY218_.jpg</t>
  </si>
  <si>
    <t>https://www.amazon.com/dp/014241722X</t>
  </si>
  <si>
    <t>The Cool Bean (The Food Group)</t>
  </si>
  <si>
    <t>https://m.media-amazon.com/images/I/81QKD9AKdJL._AC_UY218_.jpg</t>
  </si>
  <si>
    <t>https://www.amazon.com/dp/0062954520</t>
  </si>
  <si>
    <t>The Enchantress Returns (The Land of Stories, 2)</t>
  </si>
  <si>
    <t>https://m.media-amazon.com/images/I/81IAuD9xtwL._AC_UY218_.jpg</t>
  </si>
  <si>
    <t>https://www.amazon.com/dp/0316201553</t>
  </si>
  <si>
    <t>Wings of Fire: The Brightest Night: A Graphic Novel (Wings of Fire Graphic Novel #5) (Wings of Fire Graphix)</t>
  </si>
  <si>
    <t>https://m.media-amazon.com/images/I/81I92CcSmkL._AC_UY218_.jpg</t>
  </si>
  <si>
    <t>https://www.amazon.com/dp/1338730851</t>
  </si>
  <si>
    <t>B087CSZ9DL</t>
  </si>
  <si>
    <t>Kid Youtuber</t>
  </si>
  <si>
    <t>https://m.media-amazon.com/images/I/71Y3FKTXdTL._AC_UY218_.jpg</t>
  </si>
  <si>
    <t>https://www.amazon.com/dp/B087CSZ9DL</t>
  </si>
  <si>
    <t>Rebellion (The Resistance Trilogy)</t>
  </si>
  <si>
    <t>https://m.media-amazon.com/images/I/61KwtPB1omL._AC_UY218_.jpg</t>
  </si>
  <si>
    <t>https://www.amazon.com/dp/1705944892</t>
  </si>
  <si>
    <t>Invisible: A Graphic Novel</t>
  </si>
  <si>
    <t>Christina Diaz Gonzalez</t>
  </si>
  <si>
    <t>https://m.media-amazon.com/images/I/71-SDoKPT6L._AC_UY218_.jpg</t>
  </si>
  <si>
    <t>https://www.amazon.com/dp/1338194542</t>
  </si>
  <si>
    <t>B002XWUPK8</t>
  </si>
  <si>
    <t>Beautiful Creatures: Beautiful Creatures, Book 1</t>
  </si>
  <si>
    <t>https://m.media-amazon.com/images/I/91uP+BLm-nL._AC_UY218_.jpg</t>
  </si>
  <si>
    <t>https://www.amazon.com/dp/B002XWUPK8</t>
  </si>
  <si>
    <t>The Chronicles of Prydain</t>
  </si>
  <si>
    <t>Lloyd Alexander</t>
  </si>
  <si>
    <t>https://m.media-amazon.com/images/I/71Y-FM2oD1L._AC_UY218_.jpg</t>
  </si>
  <si>
    <t>https://www.amazon.com/dp/1250000939</t>
  </si>
  <si>
    <t>B08J8G54HM</t>
  </si>
  <si>
    <t>The Monster in the Hollows: The Wingfeather Saga, Book 3</t>
  </si>
  <si>
    <t>https://m.media-amazon.com/images/I/91rthUCE2gL._AC_UY218_.jpg</t>
  </si>
  <si>
    <t>https://www.amazon.com/dp/B08J8G54HM</t>
  </si>
  <si>
    <t>The Bad Guys in Let the Games Begin! (The Bad Guys #17)</t>
  </si>
  <si>
    <t>Aaron Blabey</t>
  </si>
  <si>
    <t>https://m.media-amazon.com/images/I/81S0jFH0U8L._AC_UY218_.jpg</t>
  </si>
  <si>
    <t>https://www.amazon.com/dp/1338892711</t>
  </si>
  <si>
    <t>Cat Kid Comic Club: A Graphic Novel (Cat Kid Comic Club #1): From the Creator of Dog Man</t>
  </si>
  <si>
    <t>https://m.media-amazon.com/images/I/810Ukmf7bSL._AC_UY218_.jpg</t>
  </si>
  <si>
    <t>https://www.amazon.com/dp/1338712764</t>
  </si>
  <si>
    <t>B07Q32HSFN</t>
  </si>
  <si>
    <t>Ascendance of a Bookworm: Part 1 Volume 1 (Light Novel)</t>
  </si>
  <si>
    <t>https://m.media-amazon.com/images/I/81376gSWpTL._AC_UY218_.jpg</t>
  </si>
  <si>
    <t>https://www.amazon.com/dp/B07Q32HSFN</t>
  </si>
  <si>
    <t>The Witches</t>
  </si>
  <si>
    <t>https://m.media-amazon.com/images/I/817HqV10MzL._AC_UY218_.jpg</t>
  </si>
  <si>
    <t>https://www.amazon.com/dp/1101996994</t>
  </si>
  <si>
    <t>As Old as Time: A Twisted Tale</t>
  </si>
  <si>
    <t>https://m.media-amazon.com/images/I/819R0yHm4CL._AC_UY218_.jpg</t>
  </si>
  <si>
    <t>https://www.amazon.com/dp/1484707311</t>
  </si>
  <si>
    <t>841817319X</t>
  </si>
  <si>
    <t>Pack Harry Potter - La serie completa / Harry Potter Paperback Boxed Set: Books 1-7 (Spanish Edition)</t>
  </si>
  <si>
    <t>https://m.media-amazon.com/images/I/71EiOIwH7cL._AC_UY218_.jpg</t>
  </si>
  <si>
    <t>https://www.amazon.com/dp/841817319X</t>
  </si>
  <si>
    <t>Rebel (Legend, 4)</t>
  </si>
  <si>
    <t>https://www.amazon.com/dp/1250620880</t>
  </si>
  <si>
    <t>The Complete Wreck (A Series of Unfortunate Events, Books 1-13)</t>
  </si>
  <si>
    <t>https://m.media-amazon.com/images/I/81bvQ0u3fcL._AC_UY218_.jpg</t>
  </si>
  <si>
    <t>https://www.amazon.com/dp/0061119067</t>
  </si>
  <si>
    <t>The Unteachables</t>
  </si>
  <si>
    <t>https://m.media-amazon.com/images/I/71oRU3ZjlXL._AC_UY218_.jpg</t>
  </si>
  <si>
    <t>https://www.amazon.com/dp/0062563904</t>
  </si>
  <si>
    <t>Dawn of the Light Dragon: A Branches Book (Dragon Masters #24)</t>
  </si>
  <si>
    <t>Tracey West</t>
  </si>
  <si>
    <t>https://m.media-amazon.com/images/I/71DjLYSw0eL._AC_UY218_.jpg</t>
  </si>
  <si>
    <t>https://www.amazon.com/dp/1338776975</t>
  </si>
  <si>
    <t>https://m.media-amazon.com/images/I/81O7cE478EL._AC_UY218_.jpg</t>
  </si>
  <si>
    <t>https://www.amazon.com/dp/0141304707</t>
  </si>
  <si>
    <t>The River (A Hatchet Adventure)</t>
  </si>
  <si>
    <t>https://m.media-amazon.com/images/I/91qRVP-BJKL._AC_UY218_.jpg</t>
  </si>
  <si>
    <t>https://www.amazon.com/dp/0307929612</t>
  </si>
  <si>
    <t>B0000W6SQI</t>
  </si>
  <si>
    <t>Alanna, The First Adventure: Song of the Lioness, Book 1</t>
  </si>
  <si>
    <t>https://m.media-amazon.com/images/I/81n-Hz6USnL._AC_UY218_.jpg</t>
  </si>
  <si>
    <t>https://www.amazon.com/dp/B0000W6SQI</t>
  </si>
  <si>
    <t>The Lost Library</t>
  </si>
  <si>
    <t>Rebecca Stead</t>
  </si>
  <si>
    <t>https://m.media-amazon.com/images/I/91AYlb083HL._AC_UY218_.jpg</t>
  </si>
  <si>
    <t>https://www.amazon.com/dp/1250838819</t>
  </si>
  <si>
    <t>B06XPXDJL1</t>
  </si>
  <si>
    <t>Big Nate: A Good Old-Fashioned Wedgie</t>
  </si>
  <si>
    <t>https://m.media-amazon.com/images/I/81m50DJPOrL._AC_UY218_.jpg</t>
  </si>
  <si>
    <t>https://www.amazon.com/dp/B06XPXDJL1</t>
  </si>
  <si>
    <t>B011VD19OK</t>
  </si>
  <si>
    <t>Pretties: Uglies, Book 2</t>
  </si>
  <si>
    <t>https://m.media-amazon.com/images/I/81igKR5cfWL._AC_UY218_.jpg</t>
  </si>
  <si>
    <t>https://www.amazon.com/dp/B011VD19OK</t>
  </si>
  <si>
    <t>B003VIWO7U</t>
  </si>
  <si>
    <t>Warriors: Omen of the Stars #3: Night Whispers</t>
  </si>
  <si>
    <t>https://m.media-amazon.com/images/I/81UrITifcXL._AC_UY218_.jpg</t>
  </si>
  <si>
    <t>https://www.amazon.com/dp/B003VIWO7U</t>
  </si>
  <si>
    <t>014751228X</t>
  </si>
  <si>
    <t>Champion</t>
  </si>
  <si>
    <t>https://m.media-amazon.com/images/I/913hlbHA2lL._AC_UY218_.jpg</t>
  </si>
  <si>
    <t>https://www.amazon.com/dp/014751228X</t>
  </si>
  <si>
    <t>B07PDCGN89</t>
  </si>
  <si>
    <t>Complete World of Howl Collection: Howl's Moving Castle, House of Many Ways, Castle in the Air ( 1- 3 )</t>
  </si>
  <si>
    <t>https://m.media-amazon.com/images/I/61TLTC0L5lL._AC_UY218_.jpg</t>
  </si>
  <si>
    <t>https://www.amazon.com/dp/B07PDCGN89</t>
  </si>
  <si>
    <t>B07H3BK5T7</t>
  </si>
  <si>
    <t>Wrath of the Dragon King: Dragonwatch, Book 2</t>
  </si>
  <si>
    <t>https://m.media-amazon.com/images/I/91AlSQmzqmL._AC_UY218_.jpg</t>
  </si>
  <si>
    <t>https://www.amazon.com/dp/B07H3BK5T7</t>
  </si>
  <si>
    <t>Escape from Mr. Lemoncello's Library</t>
  </si>
  <si>
    <t>Chris Grabenstein</t>
  </si>
  <si>
    <t>https://m.media-amazon.com/images/I/91CrbTecChL._AC_UY218_.jpg</t>
  </si>
  <si>
    <t>https://www.amazon.com/dp/0307931471</t>
  </si>
  <si>
    <t>B00F2OPKF4</t>
  </si>
  <si>
    <t>Star Wars: Specter of the Past: The Hand of Thrawn, Book 1</t>
  </si>
  <si>
    <t>https://m.media-amazon.com/images/I/91PbG2elF4L._AC_UY218_.jpg</t>
  </si>
  <si>
    <t>https://www.amazon.com/dp/B00F2OPKF4</t>
  </si>
  <si>
    <t>From the Mixed-Up Files of Mrs. Basil E. Frankweiler</t>
  </si>
  <si>
    <t>https://m.media-amazon.com/images/I/71P71ScIF0L._AC_UY218_.jpg</t>
  </si>
  <si>
    <t>https://www.amazon.com/dp/0689711816</t>
  </si>
  <si>
    <t>B07M5CW9XN</t>
  </si>
  <si>
    <t>Boy-Crazy Stacey: A Graphic Novel (The Baby-Sitters Club #7) (The Baby-Sitters Club Graphix)</t>
  </si>
  <si>
    <t>https://m.media-amazon.com/images/I/81eTn9gWOhL._AC_UY218_.jpg</t>
  </si>
  <si>
    <t>https://www.amazon.com/dp/B07M5CW9XN</t>
  </si>
  <si>
    <t>B084DL42BP</t>
  </si>
  <si>
    <t>Big Nate: Blow the Roof Off!</t>
  </si>
  <si>
    <t>https://m.media-amazon.com/images/I/815w38tS4xL._AC_UY218_.jpg</t>
  </si>
  <si>
    <t>https://www.amazon.com/dp/B084DL42BP</t>
  </si>
  <si>
    <t>B07Y2BK67J</t>
  </si>
  <si>
    <t>Master of the Phantom Isle: Dragonwatch, Book 3</t>
  </si>
  <si>
    <t>https://m.media-amazon.com/images/I/91PDgO6PRlL._AC_UY218_.jpg</t>
  </si>
  <si>
    <t>https://www.amazon.com/dp/B07Y2BK67J</t>
  </si>
  <si>
    <t>Cat Kid Comic Club: On Purpose: A Graphic Novel (Cat Kid Comic Club #3): From the Creator of Dog Man</t>
  </si>
  <si>
    <t>https://m.media-amazon.com/images/I/91xUsdujK3L._AC_UY218_.jpg</t>
  </si>
  <si>
    <t>https://www.amazon.com/dp/1338801945</t>
  </si>
  <si>
    <t>The Bone Witch (The Bone Witch, 1)</t>
  </si>
  <si>
    <t>https://m.media-amazon.com/images/I/91955MJoMoL._AC_UY218_.jpg</t>
  </si>
  <si>
    <t>https://www.amazon.com/dp/1492652784</t>
  </si>
  <si>
    <t>B086WCYF5R</t>
  </si>
  <si>
    <t>Ember's End: The Green Ember Series, Book 4</t>
  </si>
  <si>
    <t>S.D. Smith</t>
  </si>
  <si>
    <t>https://m.media-amazon.com/images/I/81gMv7XYGGL._AC_UY218_.jpg</t>
  </si>
  <si>
    <t>https://www.amazon.com/dp/B086WCYF5R</t>
  </si>
  <si>
    <t>https://m.media-amazon.com/images/I/61J+1bnWx6L._AC_UY218_.jpg</t>
  </si>
  <si>
    <t>https://www.amazon.com/dp/1484723643</t>
  </si>
  <si>
    <t>006297520X</t>
  </si>
  <si>
    <t>Amari and the Great Game (Supernatural Investigations, 2)</t>
  </si>
  <si>
    <t>B. B. Alston</t>
  </si>
  <si>
    <t>https://m.media-amazon.com/images/I/81I4YcEnBwL._AC_UY218_.jpg</t>
  </si>
  <si>
    <t>https://www.amazon.com/dp/006297520X</t>
  </si>
  <si>
    <t>B01N2G9VS8</t>
  </si>
  <si>
    <t>These Happy Golden Years: Little House, Book 8</t>
  </si>
  <si>
    <t>https://m.media-amazon.com/images/I/A1+f0XIziyL._AC_UY218_.jpg</t>
  </si>
  <si>
    <t>https://www.amazon.com/dp/B01N2G9VS8</t>
  </si>
  <si>
    <t>B08D6YZP1Z</t>
  </si>
  <si>
    <t>https://m.media-amazon.com/images/I/71hV8NL-pGS._AC_UY218_.jpg</t>
  </si>
  <si>
    <t>https://www.amazon.com/dp/B08D6YZP1Z</t>
  </si>
  <si>
    <t>Wings of Fire: The Dragonet Prophecy: A Graphic Novel (Wings of Fire Graphic Novel #1) (1) (Wings of Fire Graphix)</t>
  </si>
  <si>
    <t>https://m.media-amazon.com/images/I/71oVqPM-LrL._AC_UY218_.jpg</t>
  </si>
  <si>
    <t>https://www.amazon.com/dp/0545942152</t>
  </si>
  <si>
    <t>Logan Likes Mary Anne!: A Graphic Novel (The Baby-Sitters Club #8) (8) (The Baby-Sitters Club Graphix)</t>
  </si>
  <si>
    <t>https://m.media-amazon.com/images/I/71YoJKzT7IL._AC_UY218_.jpg</t>
  </si>
  <si>
    <t>https://www.amazon.com/dp/1338304542</t>
  </si>
  <si>
    <t>B003AYZB8O</t>
  </si>
  <si>
    <t>Warriors: Omen of the Stars #2: Fading Echoes</t>
  </si>
  <si>
    <t>https://m.media-amazon.com/images/I/81WAITZ+DJL._AC_UY218_.jpg</t>
  </si>
  <si>
    <t>https://www.amazon.com/dp/B003AYZB8O</t>
  </si>
  <si>
    <t>B003KWL5XG</t>
  </si>
  <si>
    <t>Blood Promise: Vampire Academy, Book 4</t>
  </si>
  <si>
    <t>https://m.media-amazon.com/images/I/811l2kD1DjL._AC_UY218_.jpg</t>
  </si>
  <si>
    <t>https://www.amazon.com/dp/B003KWL5XG</t>
  </si>
  <si>
    <t>B07NGND8CN</t>
  </si>
  <si>
    <t>Supernova: Renegades Series, Book 3</t>
  </si>
  <si>
    <t>https://m.media-amazon.com/images/I/91y87VrWiZL._AC_UY218_.jpg</t>
  </si>
  <si>
    <t>https://www.amazon.com/dp/B07NGND8CN</t>
  </si>
  <si>
    <t>Big Nate: What's a Little Noogie Between Friends? (Volume 16)</t>
  </si>
  <si>
    <t>https://m.media-amazon.com/images/I/71SKLecbZWS._AC_UY218_.jpg</t>
  </si>
  <si>
    <t>https://www.amazon.com/dp/1449462294</t>
  </si>
  <si>
    <t>Just Because</t>
  </si>
  <si>
    <t>https://m.media-amazon.com/images/I/814YDeEA+vL._AC_UY218_.jpg</t>
  </si>
  <si>
    <t>https://www.amazon.com/dp/0593622030</t>
  </si>
  <si>
    <t>I Survived the American Revolution, 1776 (I Survived Graphic Novel #8) (I Survived Graphix)</t>
  </si>
  <si>
    <t>https://m.media-amazon.com/images/I/71Yy7P--KqL._AC_UY218_.jpg</t>
  </si>
  <si>
    <t>https://www.amazon.com/dp/1338825186</t>
  </si>
  <si>
    <t>https://m.media-amazon.com/images/I/71gU2j1MLhL._AC_UY218_.jpg</t>
  </si>
  <si>
    <t>https://www.amazon.com/dp/0689848919</t>
  </si>
  <si>
    <t>Brown Girl Dreaming</t>
  </si>
  <si>
    <t>https://m.media-amazon.com/images/I/81lPmoP59ZL._AC_UY218_.jpg</t>
  </si>
  <si>
    <t>https://www.amazon.com/dp/0147515823</t>
  </si>
  <si>
    <t>B0009NS98I</t>
  </si>
  <si>
    <t>The Voyage of the Dawn Treader: The Chronicles of Narnia</t>
  </si>
  <si>
    <t>Derek Jacobi</t>
  </si>
  <si>
    <t>https://m.media-amazon.com/images/I/81F8mAwKQQL._AC_UY218_.jpg</t>
  </si>
  <si>
    <t>https://www.amazon.com/dp/B0009NS98I</t>
  </si>
  <si>
    <t>B00Q5LJF7C</t>
  </si>
  <si>
    <t>The Truth About Stacey: A Graphic Novel (The Baby-Sitters Club #2): Full-Color Edition (The Baby-Sitters Club Graphix)</t>
  </si>
  <si>
    <t>https://m.media-amazon.com/images/I/71VJvBANBsL._AC_UY218_.jpg</t>
  </si>
  <si>
    <t>https://www.amazon.com/dp/B00Q5LJF7C</t>
  </si>
  <si>
    <t>The Secret of the Old Clock (Nancy Drew, Book 1)</t>
  </si>
  <si>
    <t>Carolyn Keene</t>
  </si>
  <si>
    <t>https://m.media-amazon.com/images/I/81p6780foqL._AC_UY218_.jpg</t>
  </si>
  <si>
    <t>https://www.amazon.com/dp/0448095017</t>
  </si>
  <si>
    <t>https://m.media-amazon.com/images/I/71hB9fRQ1dL._AC_UY218_.jpg</t>
  </si>
  <si>
    <t>https://www.amazon.com/dp/0316241334</t>
  </si>
  <si>
    <t>Ascendance of a Bookworm: Part 4 Volume 8 (Ascendance of a Bookworm (light novel), 20)</t>
  </si>
  <si>
    <t>https://m.media-amazon.com/images/I/81SUogCxkrL._AC_UY218_.jpg</t>
  </si>
  <si>
    <t>https://www.amazon.com/dp/1718356196</t>
  </si>
  <si>
    <t>B005Z9GJWY</t>
  </si>
  <si>
    <t>https://m.media-amazon.com/images/I/81FkfjiwwQL._AC_UY218_.jpg</t>
  </si>
  <si>
    <t>https://www.amazon.com/dp/B005Z9GJWY</t>
  </si>
  <si>
    <t>The Bad Beginning (A Series of Unfortunate Events #1)</t>
  </si>
  <si>
    <t>https://m.media-amazon.com/images/I/91Ff0Ll+sWL._AC_UY218_.jpg</t>
  </si>
  <si>
    <t>https://www.amazon.com/dp/0064407667</t>
  </si>
  <si>
    <t>Max and the Midknights (Max &amp; The Midknights)</t>
  </si>
  <si>
    <t>https://m.media-amazon.com/images/I/81wDMBigtiL._AC_UY218_.jpg</t>
  </si>
  <si>
    <t>https://www.amazon.com/dp/1101931086</t>
  </si>
  <si>
    <t>Freak the Mighty (Scholastic Gold)</t>
  </si>
  <si>
    <t>Rodman Philbrick</t>
  </si>
  <si>
    <t>https://m.media-amazon.com/images/I/71UIyQgggJL._AC_UY218_.jpg</t>
  </si>
  <si>
    <t>https://www.amazon.com/dp/0439286069</t>
  </si>
  <si>
    <t>Sweet Valley Twins: Teacher's Pet: (A Graphic Novel)</t>
  </si>
  <si>
    <t>Nicole Andelfinger</t>
  </si>
  <si>
    <t>https://m.media-amazon.com/images/I/71iZOdZ2q5L._AC_UY218_.jpg</t>
  </si>
  <si>
    <t>https://www.amazon.com/dp/0593376501</t>
  </si>
  <si>
    <t>Archenemies (Renegades, 2)</t>
  </si>
  <si>
    <t>https://m.media-amazon.com/images/I/81fxtgQVKnL._AC_UY218_.jpg</t>
  </si>
  <si>
    <t>https://www.amazon.com/dp/1250078377</t>
  </si>
  <si>
    <t>https://m.media-amazon.com/images/I/71GT-xZY6VL._AC_UY218_.jpg</t>
  </si>
  <si>
    <t>https://www.amazon.com/dp/1338616048</t>
  </si>
  <si>
    <t>The Academy (The Academy Series)</t>
  </si>
  <si>
    <t>T.Z. Layton</t>
  </si>
  <si>
    <t>https://m.media-amazon.com/images/I/71GtRBk7rhL._AC_UY218_.jpg</t>
  </si>
  <si>
    <t>https://www.amazon.com/dp/1955804087</t>
  </si>
  <si>
    <t>B004HYAJNS</t>
  </si>
  <si>
    <t>Awakened: House of Night Series, Book 8</t>
  </si>
  <si>
    <t>https://m.media-amazon.com/images/I/81GT7SSLB3L._AC_UY218_.jpg</t>
  </si>
  <si>
    <t>https://www.amazon.com/dp/B004HYAJNS</t>
  </si>
  <si>
    <t>Namesake: A Novel (The World of the Narrows, 3)</t>
  </si>
  <si>
    <t>https://www.amazon.com/dp/1250254396</t>
  </si>
  <si>
    <t>B0000YSH4C</t>
  </si>
  <si>
    <t>His Dark Materials: The Subtle Knife (Book 2): His Dark Materials, Book 2</t>
  </si>
  <si>
    <t>https://m.media-amazon.com/images/I/91-CDVajAPL._AC_UY218_.jpg</t>
  </si>
  <si>
    <t>https://www.amazon.com/dp/B0000YSH4C</t>
  </si>
  <si>
    <t>Beyonders The Complete Set (Boxed Set): A World Without Heroes; Seeds of Rebellion; Chasing the Prophecy</t>
  </si>
  <si>
    <t>https://m.media-amazon.com/images/I/81ECfSrB0DL._AC_UY218_.jpg</t>
  </si>
  <si>
    <t>https://www.amazon.com/dp/1442494425</t>
  </si>
  <si>
    <t>B00CL8ICA4</t>
  </si>
  <si>
    <t>Unwholly</t>
  </si>
  <si>
    <t>https://m.media-amazon.com/images/I/A1R1YVwYw5L._AC_UY218_.jpg</t>
  </si>
  <si>
    <t>https://www.amazon.com/dp/B00CL8ICA4</t>
  </si>
  <si>
    <t>B00VAX81TS</t>
  </si>
  <si>
    <t>Claudia and Mean Janine: A Graphic Novel: Full-Color Edition (The Baby-Sitters Club #4) (The Baby-Sitters Club Graphix)</t>
  </si>
  <si>
    <t>https://m.media-amazon.com/images/I/71GsaYJXXfL._AC_UY218_.jpg</t>
  </si>
  <si>
    <t>https://www.amazon.com/dp/B00VAX81TS</t>
  </si>
  <si>
    <t>B0C6R9393B</t>
  </si>
  <si>
    <t>A Kingdom of Nomads: The Outcast Series, Book 2</t>
  </si>
  <si>
    <t>https://m.media-amazon.com/images/I/91YAmloBjVL._AC_UY218_.jpg</t>
  </si>
  <si>
    <t>https://www.amazon.com/dp/B0C6R9393B</t>
  </si>
  <si>
    <t>Cat Kid Comic Club: Perspectives: A Graphic Novel (Cat Kid Comic Club #2): From the Creator of Dog Man</t>
  </si>
  <si>
    <t>https://m.media-amazon.com/images/I/81xWWojXXyL._AC_UY218_.jpg</t>
  </si>
  <si>
    <t>https://www.amazon.com/dp/1338784854</t>
  </si>
  <si>
    <t>The Lost Heir (Wings of Fire Graphix)</t>
  </si>
  <si>
    <t>https://m.media-amazon.com/images/I/71ADdwaTzjL._AC_UY218_.jpg</t>
  </si>
  <si>
    <t>https://www.amazon.com/dp/0545942209</t>
  </si>
  <si>
    <t>B07PRZ9B2W</t>
  </si>
  <si>
    <t>Moonrise: Warriors: The New Prophecy, Book 2</t>
  </si>
  <si>
    <t>https://m.media-amazon.com/images/I/81viH6sQinL._AC_UY218_.jpg</t>
  </si>
  <si>
    <t>https://www.amazon.com/dp/B07PRZ9B2W</t>
  </si>
  <si>
    <t>B0053K3M8E</t>
  </si>
  <si>
    <t>Warriors: Omen of the Stars #5: The Forgotten Warrior</t>
  </si>
  <si>
    <t>https://m.media-amazon.com/images/I/81kJjT0mnzL._AC_UY218_.jpg</t>
  </si>
  <si>
    <t>https://www.amazon.com/dp/B0053K3M8E</t>
  </si>
  <si>
    <t>Big Nate: Payback Time! (Volume 20)</t>
  </si>
  <si>
    <t>https://m.media-amazon.com/images/I/61qikx+aW+L._AC_UY218_.jpg</t>
  </si>
  <si>
    <t>https://www.amazon.com/dp/1449497748</t>
  </si>
  <si>
    <t>The Mouse and the Motorcycle</t>
  </si>
  <si>
    <t>Beverly Cleary</t>
  </si>
  <si>
    <t>https://m.media-amazon.com/images/I/716jrNl0ZPL._AC_UY218_.jpg</t>
  </si>
  <si>
    <t>https://www.amazon.com/dp/0380709244</t>
  </si>
  <si>
    <t>B0B83WBK65</t>
  </si>
  <si>
    <t>LUX-1: Hypersonic (LUX and the New TECH)</t>
  </si>
  <si>
    <t>https://m.media-amazon.com/images/I/81YeNBeJs6L._AC_UY218_.jpg</t>
  </si>
  <si>
    <t>https://www.amazon.com/dp/B0B83WBK65</t>
  </si>
  <si>
    <t>B006BM318E</t>
  </si>
  <si>
    <t>The Ramona Quimby Audio Collection</t>
  </si>
  <si>
    <t>Stockard Channing</t>
  </si>
  <si>
    <t>https://m.media-amazon.com/images/I/815bVpKU8QL._AC_UY218_.jpg</t>
  </si>
  <si>
    <t>https://www.amazon.com/dp/B006BM318E</t>
  </si>
  <si>
    <t>https://www.amazon.com/dp/1250891396</t>
  </si>
  <si>
    <t>B00ELPVIZG</t>
  </si>
  <si>
    <t>Revealed: House of Night, Book 11</t>
  </si>
  <si>
    <t>https://m.media-amazon.com/images/I/91c+rWeAjTL._AC_UY218_.jpg</t>
  </si>
  <si>
    <t>https://www.amazon.com/dp/B00ELPVIZG</t>
  </si>
  <si>
    <t>Dinosaurs Before Dark (Magic Tree House, No. 1)</t>
  </si>
  <si>
    <t>https://m.media-amazon.com/images/I/91JmRQ7Pq6L._AC_UY218_.jpg</t>
  </si>
  <si>
    <t>https://www.amazon.com/dp/0679824111</t>
  </si>
  <si>
    <t>B008XDYRFU</t>
  </si>
  <si>
    <t>Rise of the Elgen: Michael Vey, Book 2</t>
  </si>
  <si>
    <t>https://m.media-amazon.com/images/I/91z+suBnRfL._AC_UY218_.jpg</t>
  </si>
  <si>
    <t>https://www.amazon.com/dp/B008XDYRFU</t>
  </si>
  <si>
    <t>B009RFHG88</t>
  </si>
  <si>
    <t>Hidden: A House of Night Novel, Book 10</t>
  </si>
  <si>
    <t>https://m.media-amazon.com/images/I/91BEntbIuyL._AC_UY218_.jpg</t>
  </si>
  <si>
    <t>https://www.amazon.com/dp/B009RFHG88</t>
  </si>
  <si>
    <t>B0C1CS2Z6W</t>
  </si>
  <si>
    <t>Antelligent Design: Chrysalis, Book 3</t>
  </si>
  <si>
    <t>https://m.media-amazon.com/images/I/81hHA0tt-WL._AC_UY218_.jpg</t>
  </si>
  <si>
    <t>https://www.amazon.com/dp/B0C1CS2Z6W</t>
  </si>
  <si>
    <t>B0B6259DX8</t>
  </si>
  <si>
    <t>The Crossover</t>
  </si>
  <si>
    <t>https://m.media-amazon.com/images/I/71Yma7TqenL._AC_UY218_.jpg</t>
  </si>
  <si>
    <t>https://www.amazon.com/dp/B0B6259DX8</t>
  </si>
  <si>
    <t>Save Me a Seat (Scholastic Gold)</t>
  </si>
  <si>
    <t>Sarah Weeks</t>
  </si>
  <si>
    <t>https://m.media-amazon.com/images/I/717hDHGNpVL._AC_UY218_.jpg</t>
  </si>
  <si>
    <t>https://www.amazon.com/dp/0545846617</t>
  </si>
  <si>
    <t>125017497X</t>
  </si>
  <si>
    <t>The Memory Thieves (The Conjureverse, 2)</t>
  </si>
  <si>
    <t>Dhonielle Clayton</t>
  </si>
  <si>
    <t>https://m.media-amazon.com/images/I/819ACkn9qNL._AC_UY218_.jpg</t>
  </si>
  <si>
    <t>https://www.amazon.com/dp/125017497X</t>
  </si>
  <si>
    <t>B0731QRHHP</t>
  </si>
  <si>
    <t>The Quests for Glory: The School for Good and Evil, Book 4</t>
  </si>
  <si>
    <t>https://m.media-amazon.com/images/I/91F1AnMOmsL._AC_UY218_.jpg</t>
  </si>
  <si>
    <t>https://www.amazon.com/dp/B0731QRHHP</t>
  </si>
  <si>
    <t>Odder</t>
  </si>
  <si>
    <t>https://m.media-amazon.com/images/I/71x5FgDdCkL._AC_UY218_.jpg</t>
  </si>
  <si>
    <t>https://www.amazon.com/dp/1250147425</t>
  </si>
  <si>
    <t>098971165X</t>
  </si>
  <si>
    <t>Mystery In Rocky Mountain National Park (National Park Mystery)</t>
  </si>
  <si>
    <t>https://m.media-amazon.com/images/I/71tBV-Q57eL._AC_UY218_.jpg</t>
  </si>
  <si>
    <t>https://www.amazon.com/dp/098971165X</t>
  </si>
  <si>
    <t>The Superteacher Project</t>
  </si>
  <si>
    <t>https://m.media-amazon.com/images/I/71d1fUxbAZL._AC_UY218_.jpg</t>
  </si>
  <si>
    <t>https://www.amazon.com/dp/0063032791</t>
  </si>
  <si>
    <t>The Wrinkle in Time Quintet Boxed Set (A Wrinkle in Time, A Wind in the Door, A Swiftly Tilting Planet, Many Waters, An Acceptable Time)</t>
  </si>
  <si>
    <t>https://m.media-amazon.com/images/I/81vyK1dvacL._AC_UY218_.jpg</t>
  </si>
  <si>
    <t>https://www.amazon.com/dp/0312373511</t>
  </si>
  <si>
    <t>B078TNH12F</t>
  </si>
  <si>
    <t>Kristy's Big Day: A Graphic Novel (The Baby-Sitters Club #6): Full-Color Edition (The Baby-Sitters Club Graphix)</t>
  </si>
  <si>
    <t>https://m.media-amazon.com/images/I/81MMAPsoqLL._AC_UY218_.jpg</t>
  </si>
  <si>
    <t>https://www.amazon.com/dp/B078TNH12F</t>
  </si>
  <si>
    <t>Goodnight Moon</t>
  </si>
  <si>
    <t>Margaret Wise Brown</t>
  </si>
  <si>
    <t>https://m.media-amazon.com/images/I/81E6tmYOD7L._AC_UY218_.jpg</t>
  </si>
  <si>
    <t>https://www.amazon.com/dp/0060775858</t>
  </si>
  <si>
    <t>Big Nate: Silent But Deadly (Volume 18)</t>
  </si>
  <si>
    <t>https://m.media-amazon.com/images/I/71mowZBkuWS._AC_UY218_.jpg</t>
  </si>
  <si>
    <t>https://www.amazon.com/dp/1449489915</t>
  </si>
  <si>
    <t>006297517X</t>
  </si>
  <si>
    <t>Amari and the Night Brothers (Supernatural Investigations, 1)</t>
  </si>
  <si>
    <t>https://m.media-amazon.com/images/I/81ICurc4YYL._AC_UY218_.jpg</t>
  </si>
  <si>
    <t>https://www.amazon.com/dp/006297517X</t>
  </si>
  <si>
    <t>https://m.media-amazon.com/images/I/619oGgfk9WS._AC_UY218_.jpg</t>
  </si>
  <si>
    <t>https://www.amazon.com/dp/1338801902</t>
  </si>
  <si>
    <t>Yo no soy tu perfecta hija mexicana / I Am Not Your Perfect Mexican Daughter (Spanish Edition)</t>
  </si>
  <si>
    <t>https://m.media-amazon.com/images/I/9123OK3X5ML._AC_UY218_.jpg</t>
  </si>
  <si>
    <t>https://www.amazon.com/dp/0525564322</t>
  </si>
  <si>
    <t>B007LDQ4WC</t>
  </si>
  <si>
    <t>Big Nate Goes for Broke</t>
  </si>
  <si>
    <t>https://m.media-amazon.com/images/I/91-LYyQ2WxL._AC_UY218_.jpg</t>
  </si>
  <si>
    <t>https://www.amazon.com/dp/B007LDQ4WC</t>
  </si>
  <si>
    <t>B00D1Z8GKW</t>
  </si>
  <si>
    <t>Fablehaven, Book 1</t>
  </si>
  <si>
    <t>https://m.media-amazon.com/images/I/915dLJxAUfL._AC_UY218_.jpg</t>
  </si>
  <si>
    <t>https://www.amazon.com/dp/B00D1Z8GKW</t>
  </si>
  <si>
    <t>B08S1R7PNC</t>
  </si>
  <si>
    <t>Scavengers: Darkthorn Academy, Book 2</t>
  </si>
  <si>
    <t>https://m.media-amazon.com/images/I/91azq+Rqr7L._AC_UY218_.jpg</t>
  </si>
  <si>
    <t>https://www.amazon.com/dp/B08S1R7PNC</t>
  </si>
  <si>
    <t>B00L2KPCA0</t>
  </si>
  <si>
    <t>Redeemed: House of Night, Book 12</t>
  </si>
  <si>
    <t>https://m.media-amazon.com/images/I/91Nh4BjTP3L._AC_UY218_.jpg</t>
  </si>
  <si>
    <t>https://www.amazon.com/dp/B00L2KPCA0</t>
  </si>
  <si>
    <t>Insignificant Events in the Life of a Cactus (Volume 1)</t>
  </si>
  <si>
    <t>Dusti Bowling</t>
  </si>
  <si>
    <t>https://m.media-amazon.com/images/I/81bisCm+1FL._AC_UY218_.jpg</t>
  </si>
  <si>
    <t>https://www.amazon.com/dp/1454932996</t>
  </si>
  <si>
    <t>Dork Diaries 1: Tales from a Not-So-Fabulous Life (1)</t>
  </si>
  <si>
    <t>https://m.media-amazon.com/images/I/91PlXDY2v3L._AC_UY218_.jpg</t>
  </si>
  <si>
    <t>https://www.amazon.com/dp/1416980067</t>
  </si>
  <si>
    <t>Big Nate: Next Stop, Superstardom! (Volume 3) (Big Nate TV Series Graphic Novel)</t>
  </si>
  <si>
    <t>https://m.media-amazon.com/images/I/71A2Aaz3pOL._AC_UY218_.jpg</t>
  </si>
  <si>
    <t>https://www.amazon.com/dp/1524879312</t>
  </si>
  <si>
    <t>B07NJ283MX</t>
  </si>
  <si>
    <t>Harry Potter y la Orden del FÃ©nix (Harry Potter 5)</t>
  </si>
  <si>
    <t>https://m.media-amazon.com/images/I/81Bn0BF7k8L._AC_UY218_.jpg</t>
  </si>
  <si>
    <t>https://www.amazon.com/dp/B07NJ283MX</t>
  </si>
  <si>
    <t>Ember Rising (The Green Ember Series: Book 3) (The Green Ember, 3)</t>
  </si>
  <si>
    <t>https://m.media-amazon.com/images/I/81BO41CqyEL._AC_UY218_.jpg</t>
  </si>
  <si>
    <t>https://www.amazon.com/dp/0999655329</t>
  </si>
  <si>
    <t>B00CYA08JM</t>
  </si>
  <si>
    <t>Big Nate: Pray for a Fire Drill</t>
  </si>
  <si>
    <t>https://m.media-amazon.com/images/I/41r5GzH0lnL._AC_UY218_.jpg</t>
  </si>
  <si>
    <t>https://www.amazon.com/dp/B00CYA08JM</t>
  </si>
  <si>
    <t>B07PPQ3GFW</t>
  </si>
  <si>
    <t>Dawn: Warriors: The New Prophecy, Book 3</t>
  </si>
  <si>
    <t>https://m.media-amazon.com/images/I/81H6W+ooCWL._AC_UY218_.jpg</t>
  </si>
  <si>
    <t>https://www.amazon.com/dp/B07PPQ3GFW</t>
  </si>
  <si>
    <t>Firestar's Quest (Warriors Super Edition)</t>
  </si>
  <si>
    <t>https://m.media-amazon.com/images/I/71aUNaMGyVL._AC_UY218_.jpg</t>
  </si>
  <si>
    <t>https://www.amazon.com/dp/0061131679</t>
  </si>
  <si>
    <t>The Hidden Kingdom (Wings of Fire Graphic Novel #3): A Graphix Book (Wings of Fire Graphix)</t>
  </si>
  <si>
    <t>https://m.media-amazon.com/images/I/71zO1oTYCRL._AC_UY218_.jpg</t>
  </si>
  <si>
    <t>https://www.amazon.com/dp/1338344056</t>
  </si>
  <si>
    <t>The Giver Quartet Box Set</t>
  </si>
  <si>
    <t>https://m.media-amazon.com/images/I/717MNu2R1nL._AC_UY218_.jpg</t>
  </si>
  <si>
    <t>https://www.amazon.com/dp/0544340620</t>
  </si>
  <si>
    <t>Karen's Birthday: A Graphic Novel (Baby-Sitters Little Sister #6) (Baby-Sitters Little Sister Graphix)</t>
  </si>
  <si>
    <t>https://m.media-amazon.com/images/I/616+lgqgUML._AC_UY218_.jpg</t>
  </si>
  <si>
    <t>https://www.amazon.com/dp/1338762583</t>
  </si>
  <si>
    <t>B0716T2B3M</t>
  </si>
  <si>
    <t>The Novice</t>
  </si>
  <si>
    <t>https://m.media-amazon.com/images/I/91jKiMrQOlL._AC_UY218_.jpg</t>
  </si>
  <si>
    <t>https://www.amazon.com/dp/B0716T2B3M</t>
  </si>
  <si>
    <t>Stuart Little</t>
  </si>
  <si>
    <t>E. B White</t>
  </si>
  <si>
    <t>https://m.media-amazon.com/images/I/91a1ogh+5JL._AC_UY218_.jpg</t>
  </si>
  <si>
    <t>https://www.amazon.com/dp/0064400565</t>
  </si>
  <si>
    <t>B00022FDH6</t>
  </si>
  <si>
    <t>The Eternity Code: Artemis Fowl, Book 3</t>
  </si>
  <si>
    <t>https://m.media-amazon.com/images/I/91vWa-UxGDL._AC_UY218_.jpg</t>
  </si>
  <si>
    <t>https://www.amazon.com/dp/B00022FDH6</t>
  </si>
  <si>
    <t>B0000X8RA2</t>
  </si>
  <si>
    <t>The Watsons Go to Birmingham: 1963</t>
  </si>
  <si>
    <t>https://m.media-amazon.com/images/I/81JdQvae81L._AC_UY218_.jpg</t>
  </si>
  <si>
    <t>https://www.amazon.com/dp/B0000X8RA2</t>
  </si>
  <si>
    <t>006241416X</t>
  </si>
  <si>
    <t>Hello, Universe: A Newbery Award Winner</t>
  </si>
  <si>
    <t>Erin Entrada Kelly</t>
  </si>
  <si>
    <t>https://m.media-amazon.com/images/I/91XLjZ+WgtL._AC_UY218_.jpg</t>
  </si>
  <si>
    <t>https://www.amazon.com/dp/006241416X</t>
  </si>
  <si>
    <t>Brown Bear, Brown Bear, What Do You See?</t>
  </si>
  <si>
    <t>Bill Martin Jr.</t>
  </si>
  <si>
    <t>https://m.media-amazon.com/images/I/81kZ3Gl3WKL._AC_UY218_.jpg</t>
  </si>
  <si>
    <t>https://www.amazon.com/dp/0805047905</t>
  </si>
  <si>
    <t>097453157X</t>
  </si>
  <si>
    <t>https://m.media-amazon.com/images/I/51Hj-fwrGHL._AC_UY218_.jpg</t>
  </si>
  <si>
    <t>https://www.amazon.com/dp/097453157X</t>
  </si>
  <si>
    <t>D'Aulaires' Book of Greek Myths</t>
  </si>
  <si>
    <t>Ingri d'Aulaire</t>
  </si>
  <si>
    <t>https://m.media-amazon.com/images/I/912cMxMY+PL._AC_UY218_.jpg</t>
  </si>
  <si>
    <t>https://www.amazon.com/dp/0440406943</t>
  </si>
  <si>
    <t>The Boy Who Harnessed the Wind (Movie Tie-in Edition): Young Readers Edition</t>
  </si>
  <si>
    <t>https://m.media-amazon.com/images/I/91-xHpfNoBL._AC_UY218_.jpg</t>
  </si>
  <si>
    <t>https://www.amazon.com/dp/1984816128</t>
  </si>
  <si>
    <t>B089QZZPCT</t>
  </si>
  <si>
    <t>Big Nate Stays Classy: Two Books in One</t>
  </si>
  <si>
    <t>https://m.media-amazon.com/images/I/81+8DgS9uxL._AC_UY218_.jpg</t>
  </si>
  <si>
    <t>https://www.amazon.com/dp/B089QZZPCT</t>
  </si>
  <si>
    <t>B09RKBVZVJ</t>
  </si>
  <si>
    <t>Warriors: A Starless Clan #2: Sky</t>
  </si>
  <si>
    <t>https://m.media-amazon.com/images/I/71SVXTKYbRL._AC_UY218_.jpg</t>
  </si>
  <si>
    <t>https://www.amazon.com/dp/B09RKBVZVJ</t>
  </si>
  <si>
    <t>Linked</t>
  </si>
  <si>
    <t>https://m.media-amazon.com/images/I/710H38zDuZL._AC_UY218_.jpg</t>
  </si>
  <si>
    <t>https://www.amazon.com/dp/1338629131</t>
  </si>
  <si>
    <t>054565226X</t>
  </si>
  <si>
    <t>The Finisher (Vega Jane, Book 1) (1)</t>
  </si>
  <si>
    <t>https://m.media-amazon.com/images/I/71509szF-5L._AC_UY218_.jpg</t>
  </si>
  <si>
    <t>https://www.amazon.com/dp/054565226X</t>
  </si>
  <si>
    <t>The Fever Code (Maze Runner, Book Five; Prequel) (The Maze Runner Series)</t>
  </si>
  <si>
    <t>https://m.media-amazon.com/images/I/A1+KiBCm1rL._AC_UY218_.jpg</t>
  </si>
  <si>
    <t>https://www.amazon.com/dp/0553513125</t>
  </si>
  <si>
    <t>Skandar and the Phantom Rider (2)</t>
  </si>
  <si>
    <t>https://m.media-amazon.com/images/I/81uWBA9QwhL._AC_UY218_.jpg</t>
  </si>
  <si>
    <t>https://www.amazon.com/dp/1665912766</t>
  </si>
  <si>
    <t>B09YJBP6X5</t>
  </si>
  <si>
    <t>https://m.media-amazon.com/images/I/81loaLS0XmL._AC_UY218_.jpg</t>
  </si>
  <si>
    <t>https://www.amazon.com/dp/B09YJBP6X5</t>
  </si>
  <si>
    <t>The Miraculous Journey of Edward Tulane</t>
  </si>
  <si>
    <t>https://m.media-amazon.com/images/I/91MlXQc3BdL._AC_UY218_.jpg</t>
  </si>
  <si>
    <t>https://www.amazon.com/dp/0763625892</t>
  </si>
  <si>
    <t>The School for Good and Evil #5: A Crystal of Time: Now a Netflix Originals Movie</t>
  </si>
  <si>
    <t>https://m.media-amazon.com/images/I/81TlnsYSFaL._AC_UY218_.jpg</t>
  </si>
  <si>
    <t>https://www.amazon.com/dp/0062695193</t>
  </si>
  <si>
    <t>B084KT8HK6</t>
  </si>
  <si>
    <t>Rowley Jefferson's Awesome Friendly Adventure</t>
  </si>
  <si>
    <t>https://m.media-amazon.com/images/I/91cNOcXambL._AC_UY218_.jpg</t>
  </si>
  <si>
    <t>https://www.amazon.com/dp/B084KT8HK6</t>
  </si>
  <si>
    <t>133835597X</t>
  </si>
  <si>
    <t>https://m.media-amazon.com/images/I/71YoJFzcCfL._AC_UY218_.jpg</t>
  </si>
  <si>
    <t>https://www.amazon.com/dp/133835597X</t>
  </si>
  <si>
    <t>The Last Cuentista</t>
  </si>
  <si>
    <t>https://m.media-amazon.com/images/I/91PqFDibqGL._AC_UY218_.jpg</t>
  </si>
  <si>
    <t>https://www.amazon.com/dp/1646140893</t>
  </si>
  <si>
    <t>054723760X</t>
  </si>
  <si>
    <t>The Wednesday Wars: A Newbery Honor Award Winner</t>
  </si>
  <si>
    <t>https://m.media-amazon.com/images/I/71rCChFIhXL._AC_UY218_.jpg</t>
  </si>
  <si>
    <t>https://www.amazon.com/dp/054723760X</t>
  </si>
  <si>
    <t>B0BDP14GDN</t>
  </si>
  <si>
    <t>LUX-3: Force Field (LUX and the New TECH)</t>
  </si>
  <si>
    <t>https://m.media-amazon.com/images/I/810kDwIbe7L._AC_UY218_.jpg</t>
  </si>
  <si>
    <t>https://www.amazon.com/dp/B0BDP14GDN</t>
  </si>
  <si>
    <t>B07PJT6FN8</t>
  </si>
  <si>
    <t>Starlight: Warriors: The New Prophecy, Book 4</t>
  </si>
  <si>
    <t>https://m.media-amazon.com/images/I/81oumkWKvBL._AC_UY218_.jpg</t>
  </si>
  <si>
    <t>https://www.amazon.com/dp/B07PJT6FN8</t>
  </si>
  <si>
    <t>Dawn and the Impossible Three: A Graphic Novel (The Baby-Sitters Club #5) (The Baby-Sitters Club Graphix)</t>
  </si>
  <si>
    <t>https://m.media-amazon.com/images/I/71QTbEovTpL._AC_UY218_.jpg</t>
  </si>
  <si>
    <t>https://www.amazon.com/dp/1338888277</t>
  </si>
  <si>
    <t>The One and Only Bob</t>
  </si>
  <si>
    <t>https://m.media-amazon.com/images/I/71K2o8KtoRL._AC_UY218_.jpg</t>
  </si>
  <si>
    <t>https://www.amazon.com/dp/0062991329</t>
  </si>
  <si>
    <t>B09C6MXG95</t>
  </si>
  <si>
    <t>Settlers: Darkthorn Academy, Book 3</t>
  </si>
  <si>
    <t>https://m.media-amazon.com/images/I/918-VobK5iL._AC_UY218_.jpg</t>
  </si>
  <si>
    <t>https://www.amazon.com/dp/B09C6MXG95</t>
  </si>
  <si>
    <t>B0CHFXBTX8</t>
  </si>
  <si>
    <t>Toby Dog of Gold Shaw Farm</t>
  </si>
  <si>
    <t>Morgan Gold</t>
  </si>
  <si>
    <t>https://m.media-amazon.com/images/I/91BJpYeai+L._AC_UY218_.jpg</t>
  </si>
  <si>
    <t>https://www.amazon.com/dp/B0CHFXBTX8</t>
  </si>
  <si>
    <t>https://m.media-amazon.com/images/I/81j+JH7WshL._AC_UY218_.jpg</t>
  </si>
  <si>
    <t>https://www.amazon.com/dp/0143132547</t>
  </si>
  <si>
    <t>B0771RRHGZ</t>
  </si>
  <si>
    <t>Sky in the Deep</t>
  </si>
  <si>
    <t>https://m.media-amazon.com/images/I/91ww4hMvTzL._AC_UY218_.jpg</t>
  </si>
  <si>
    <t>https://www.amazon.com/dp/B0771RRHGZ</t>
  </si>
  <si>
    <t>Rowley Jeffersonâ€™s Awesome Friendly Spooky Stories (Awesome Friendly Kid)</t>
  </si>
  <si>
    <t>https://m.media-amazon.com/images/I/71YR36PTt5L._AC_UY218_.jpg</t>
  </si>
  <si>
    <t>https://www.amazon.com/dp/1419756974</t>
  </si>
  <si>
    <t>https://m.media-amazon.com/images/I/A1XI0d8cfxL._AC_UY218_.jpg</t>
  </si>
  <si>
    <t>https://www.amazon.com/dp/0395137195</t>
  </si>
  <si>
    <t>B004CFA8Y2</t>
  </si>
  <si>
    <t>Warriors: Omen of the Stars #4: Sign of the Moon</t>
  </si>
  <si>
    <t>https://m.media-amazon.com/images/I/81Np+JdenoL._AC_UY218_.jpg</t>
  </si>
  <si>
    <t>https://www.amazon.com/dp/B004CFA8Y2</t>
  </si>
  <si>
    <t>B0007RWWX4</t>
  </si>
  <si>
    <t>In the Hand of the Goddess: Song of the Lioness, Book 2</t>
  </si>
  <si>
    <t>https://m.media-amazon.com/images/I/81QurDVSuxL._AC_UY218_.jpg</t>
  </si>
  <si>
    <t>https://www.amazon.com/dp/B0007RWWX4</t>
  </si>
  <si>
    <t>B0B2FJ1P28</t>
  </si>
  <si>
    <t>https://m.media-amazon.com/images/I/91j8fEMVCfL._AC_UY218_.jpg</t>
  </si>
  <si>
    <t>https://www.amazon.com/dp/B0B2FJ1P28</t>
  </si>
  <si>
    <t>Warriors: A Starless Clan #1: River</t>
  </si>
  <si>
    <t>https://m.media-amazon.com/images/I/712uul-xBaL._AC_UY218_.jpg</t>
  </si>
  <si>
    <t>https://www.amazon.com/dp/0063050110</t>
  </si>
  <si>
    <t>When Stars Are Scattered</t>
  </si>
  <si>
    <t>Victoria Jamieson</t>
  </si>
  <si>
    <t>https://m.media-amazon.com/images/I/91X3grjMmkL._AC_UY218_.jpg</t>
  </si>
  <si>
    <t>https://www.amazon.com/dp/0525553916</t>
  </si>
  <si>
    <t>Superfudge</t>
  </si>
  <si>
    <t>https://m.media-amazon.com/images/I/81LGI1wTszL._AC_UY218_.jpg</t>
  </si>
  <si>
    <t>https://www.amazon.com/dp/0142408808</t>
  </si>
  <si>
    <t>B07NHZ4RKD</t>
  </si>
  <si>
    <t>Harry Potter y el prisionero de Azkaban (Harry Potter 3)</t>
  </si>
  <si>
    <t>https://m.media-amazon.com/images/I/81Hu6WPGwUL._AC_UY218_.jpg</t>
  </si>
  <si>
    <t>https://www.amazon.com/dp/B07NHZ4RKD</t>
  </si>
  <si>
    <t>The Lightning Thief: The Graphic Novel (Percy Jackson &amp; the Olympians, Book 1)</t>
  </si>
  <si>
    <t>https://m.media-amazon.com/images/I/810sUCFYoBL._AC_UY218_.jpg</t>
  </si>
  <si>
    <t>https://www.amazon.com/dp/1423117107</t>
  </si>
  <si>
    <t>The War I Finally Won</t>
  </si>
  <si>
    <t>https://m.media-amazon.com/images/I/91ido+dSCcL._AC_UY218_.jpg</t>
  </si>
  <si>
    <t>https://www.amazon.com/dp/0147516811</t>
  </si>
  <si>
    <t>Graduation Day (The Testing) (The Testing, 3)</t>
  </si>
  <si>
    <t>https://m.media-amazon.com/images/I/71SVrxcUQwL._AC_UY218_.jpg</t>
  </si>
  <si>
    <t>https://www.amazon.com/dp/0544541200</t>
  </si>
  <si>
    <t>Belly Up (FunJungle)</t>
  </si>
  <si>
    <t>https://m.media-amazon.com/images/I/710p1HMiC4L._AC_UY218_.jpg</t>
  </si>
  <si>
    <t>https://www.amazon.com/dp/1416987320</t>
  </si>
  <si>
    <t>B017WQK7IY</t>
  </si>
  <si>
    <t>Harry Potter und der Stein der Weisen: Harry Potter 1</t>
  </si>
  <si>
    <t>https://m.media-amazon.com/images/I/81o+cRYuHHL._AC_UY218_.jpg</t>
  </si>
  <si>
    <t>https://www.amazon.com/dp/B017WQK7IY</t>
  </si>
  <si>
    <t>Spy Camp the Graphic Novel (Spy School)</t>
  </si>
  <si>
    <t>https://m.media-amazon.com/images/I/71QURHLVEzL._AC_UY218_.jpg</t>
  </si>
  <si>
    <t>https://www.amazon.com/dp/1534499377</t>
  </si>
  <si>
    <t>Pax</t>
  </si>
  <si>
    <t>Sara Pennypacker</t>
  </si>
  <si>
    <t>https://m.media-amazon.com/images/I/81jLOcTZINS._AC_UY218_.jpg</t>
  </si>
  <si>
    <t>https://www.amazon.com/dp/0062377027</t>
  </si>
  <si>
    <t>Three Keys (Front Desk #2)</t>
  </si>
  <si>
    <t>https://m.media-amazon.com/images/I/71YD4MSi9gS._AC_UY218_.jpg</t>
  </si>
  <si>
    <t>https://www.amazon.com/dp/1338591398</t>
  </si>
  <si>
    <t>B000BEVWGQ</t>
  </si>
  <si>
    <t>Roll of Thunder, Hear My Cry</t>
  </si>
  <si>
    <t>Lynne Thigpen</t>
  </si>
  <si>
    <t>https://m.media-amazon.com/images/I/81K93N441WL._AC_UY218_.jpg</t>
  </si>
  <si>
    <t>https://www.amazon.com/dp/B000BEVWGQ</t>
  </si>
  <si>
    <t>Tales of an 8-Bit Kitten: A Call to Arms: An Unofficial Minecraft Adventure (Volume 2) (Tales of an 8-bit Kitten, 2)</t>
  </si>
  <si>
    <t>https://m.media-amazon.com/images/I/81cZTXakl5L._AC_UY218_.jpg</t>
  </si>
  <si>
    <t>https://www.amazon.com/dp/1524855316</t>
  </si>
  <si>
    <t>B009R5H098</t>
  </si>
  <si>
    <t>Big Nate: Genius Mode (Big Nate Comix Book 3)</t>
  </si>
  <si>
    <t>https://m.media-amazon.com/images/I/91zmjJjeXCL._AC_UY218_.jpg</t>
  </si>
  <si>
    <t>https://www.amazon.com/dp/B009R5H098</t>
  </si>
  <si>
    <t>Gregor The Underland Chronicles 5 Books Collection Set (1-5)</t>
  </si>
  <si>
    <t>https://m.media-amazon.com/images/I/71HJDu3Z+1L._AC_UY218_.jpg</t>
  </si>
  <si>
    <t>https://www.amazon.com/dp/1407194518</t>
  </si>
  <si>
    <t>B00IADOB68</t>
  </si>
  <si>
    <t>The Feather Chase (The Crime-Solving Cousins Mysteries Book 1)</t>
  </si>
  <si>
    <t>Shannon L. Brown</t>
  </si>
  <si>
    <t>https://m.media-amazon.com/images/I/81qUJb0wCyL._AC_UY218_.jpg</t>
  </si>
  <si>
    <t>https://www.amazon.com/dp/B00IADOB68</t>
  </si>
  <si>
    <t>B071Z9NWKP</t>
  </si>
  <si>
    <t>The Inquisition</t>
  </si>
  <si>
    <t>https://m.media-amazon.com/images/I/91HFa-4KAlL._AC_UY218_.jpg</t>
  </si>
  <si>
    <t>https://www.amazon.com/dp/B071Z9NWKP</t>
  </si>
  <si>
    <t>Two Degrees</t>
  </si>
  <si>
    <t>https://m.media-amazon.com/images/I/71Srv0+GlpL._AC_UY218_.jpg</t>
  </si>
  <si>
    <t>https://www.amazon.com/dp/1338735675</t>
  </si>
  <si>
    <t>B0B3SGNRGS</t>
  </si>
  <si>
    <t>https://m.media-amazon.com/images/I/81thX+wQDBL._AC_UY218_.jpg</t>
  </si>
  <si>
    <t>https://www.amazon.com/dp/B0B3SGNRGS</t>
  </si>
  <si>
    <t>B06XNQ7C4V</t>
  </si>
  <si>
    <t>Dragonwatch</t>
  </si>
  <si>
    <t>https://m.media-amazon.com/images/I/81JvnbfrAlL._AC_UY218_.jpg</t>
  </si>
  <si>
    <t>https://www.amazon.com/dp/B06XNQ7C4V</t>
  </si>
  <si>
    <t>https://m.media-amazon.com/images/I/81ONah15B1L._AC_UY218_.jpg</t>
  </si>
  <si>
    <t>https://www.amazon.com/dp/0062695223</t>
  </si>
  <si>
    <t>054545901X</t>
  </si>
  <si>
    <t>https://m.media-amazon.com/images/I/71-9p6cX8XL._AC_UY218_.jpg</t>
  </si>
  <si>
    <t>https://www.amazon.com/dp/054545901X</t>
  </si>
  <si>
    <t>014241977X</t>
  </si>
  <si>
    <t>https://m.media-amazon.com/images/I/91vtOWZ58sL._AC_UY218_.jpg</t>
  </si>
  <si>
    <t>https://www.amazon.com/dp/014241977X</t>
  </si>
  <si>
    <t>B09JR4BPXD</t>
  </si>
  <si>
    <t>House of Curses (Royal Houses Book 3)</t>
  </si>
  <si>
    <t>https://m.media-amazon.com/images/I/91mS5mVOKgL._AC_UY218_.jpg</t>
  </si>
  <si>
    <t>https://www.amazon.com/dp/B09JR4BPXD</t>
  </si>
  <si>
    <t>Everything's Coming Up Beatrix!: A Breaking Cat News Adventure (Volume 6)</t>
  </si>
  <si>
    <t>https://m.media-amazon.com/images/I/71RcwQt5iYL._AC_UY218_.jpg</t>
  </si>
  <si>
    <t>https://www.amazon.com/dp/1524879746</t>
  </si>
  <si>
    <t>Projekt 1065: A Novel of World War II</t>
  </si>
  <si>
    <t>https://m.media-amazon.com/images/I/71EAlwPPEpL._AC_UY218_.jpg</t>
  </si>
  <si>
    <t>https://www.amazon.com/dp/0545880165</t>
  </si>
  <si>
    <t>https://m.media-amazon.com/images/I/71vaQhXqizL._AC_UY218_.jpg</t>
  </si>
  <si>
    <t>https://www.amazon.com/dp/1481481975</t>
  </si>
  <si>
    <t>B07CSBSLVJ</t>
  </si>
  <si>
    <t>A Map of Days: Miss Peregrine's Peculiar Children, Book 4</t>
  </si>
  <si>
    <t>https://m.media-amazon.com/images/I/81EGJ6oKeIL._AC_UY218_.jpg</t>
  </si>
  <si>
    <t>https://www.amazon.com/dp/B07CSBSLVJ</t>
  </si>
  <si>
    <t>Sweet Valley Twins: Best Friends: (A Graphic Novel)</t>
  </si>
  <si>
    <t>https://m.media-amazon.com/images/I/81vopGt9njL._AC_UY218_.jpg</t>
  </si>
  <si>
    <t>https://www.amazon.com/dp/0593376463</t>
  </si>
  <si>
    <t>Jessi's Secret Language: A Graphic Novel (The Baby-Sitters Club #12) (The Baby-Sitters Club Graphix)</t>
  </si>
  <si>
    <t>https://m.media-amazon.com/images/I/61smyuXlirL._AC_UY218_.jpg</t>
  </si>
  <si>
    <t>https://www.amazon.com/dp/1338616072</t>
  </si>
  <si>
    <t>The Land of Stories Complete Paperback Gift Set</t>
  </si>
  <si>
    <t>https://m.media-amazon.com/images/I/91j7fCbEMlL._AC_UY218_.jpg</t>
  </si>
  <si>
    <t>https://www.amazon.com/dp/0316480843</t>
  </si>
  <si>
    <t>B00KHUHM4K</t>
  </si>
  <si>
    <t>Unsouled</t>
  </si>
  <si>
    <t>https://m.media-amazon.com/images/I/91b9OqF2xdL._AC_UY218_.jpg</t>
  </si>
  <si>
    <t>https://www.amazon.com/dp/B00KHUHM4K</t>
  </si>
  <si>
    <t>Max and the Midknights: Battle of the Bodkins (Max &amp; The Midknights)</t>
  </si>
  <si>
    <t>https://m.media-amazon.com/images/I/81L2L7RZ1jL._AC_UY218_.jpg</t>
  </si>
  <si>
    <t>https://www.amazon.com/dp/0593125908</t>
  </si>
  <si>
    <t>Son (Giver Quartet, 4)</t>
  </si>
  <si>
    <t>https://m.media-amazon.com/images/I/71YAYg2BiGL._AC_UY218_.jpg</t>
  </si>
  <si>
    <t>https://www.amazon.com/dp/0544336259</t>
  </si>
  <si>
    <t>B011VCZRRG</t>
  </si>
  <si>
    <t>Specials: Uglies, Book 3</t>
  </si>
  <si>
    <t>https://m.media-amazon.com/images/I/91tssizltFL._AC_UY218_.jpg</t>
  </si>
  <si>
    <t>https://www.amazon.com/dp/B011VCZRRG</t>
  </si>
  <si>
    <t>B0716ZVP6D</t>
  </si>
  <si>
    <t>The Battlemage</t>
  </si>
  <si>
    <t>https://m.media-amazon.com/images/I/81eSxb0orYL._AC_UY218_.jpg</t>
  </si>
  <si>
    <t>https://www.amazon.com/dp/B0716ZVP6D</t>
  </si>
  <si>
    <t>Among the Hidden (Shadow Children #1)</t>
  </si>
  <si>
    <t>Margaret Peterson Haddix</t>
  </si>
  <si>
    <t>https://m.media-amazon.com/images/I/71Wej8xg85L._AC_UY218_.jpg</t>
  </si>
  <si>
    <t>https://www.amazon.com/dp/0689824750</t>
  </si>
  <si>
    <t>Straight On Till Morning-A Twisted Tale</t>
  </si>
  <si>
    <t>https://m.media-amazon.com/images/I/91JxJ5WNq0L._AC_UY218_.jpg</t>
  </si>
  <si>
    <t>https://www.amazon.com/dp/1484781309</t>
  </si>
  <si>
    <t>B087SHC1CM</t>
  </si>
  <si>
    <t>Secret Agent 6th Grader: 3 Book Collection (Books 1-3)</t>
  </si>
  <si>
    <t>https://m.media-amazon.com/images/I/51yt+coVITL._AC_UY218_.jpg</t>
  </si>
  <si>
    <t>https://www.amazon.com/dp/B087SHC1CM</t>
  </si>
  <si>
    <t>House of Many Ways (World of Howl, 3)</t>
  </si>
  <si>
    <t>https://m.media-amazon.com/images/I/817gvQg03zL._AC_UY218_.jpg</t>
  </si>
  <si>
    <t>https://www.amazon.com/dp/0061477974</t>
  </si>
  <si>
    <t>Wings of Fire: The Dark Secret: A Graphic Novel (Wings of Fire Graphic Novel #4) (4) (Wings of Fire Graphix)</t>
  </si>
  <si>
    <t>https://m.media-amazon.com/images/I/71khFhjI8AL._AC_UY218_.jpg</t>
  </si>
  <si>
    <t>https://www.amazon.com/dp/1338344218</t>
  </si>
  <si>
    <t>B00IMO7V1M</t>
  </si>
  <si>
    <t>Half Bad: Half Life, Book 1</t>
  </si>
  <si>
    <t>https://m.media-amazon.com/images/I/71LHmv66WFL._AC_UY218_.jpg</t>
  </si>
  <si>
    <t>https://www.amazon.com/dp/B00IMO7V1M</t>
  </si>
  <si>
    <t>B008XDXZ2G</t>
  </si>
  <si>
    <t>The Kill Order (Maze Runner, Book 4; Origin)</t>
  </si>
  <si>
    <t>https://m.media-amazon.com/images/I/810CaEybZhL._AC_UY218_.jpg</t>
  </si>
  <si>
    <t>https://www.amazon.com/dp/B008XDXZ2G</t>
  </si>
  <si>
    <t>B01MTAWS6I</t>
  </si>
  <si>
    <t>On the Banks of Plum Creek: Little House, Book 4</t>
  </si>
  <si>
    <t>https://m.media-amazon.com/images/I/A1USW92GEEL._AC_UY218_.jpg</t>
  </si>
  <si>
    <t>https://www.amazon.com/dp/B01MTAWS6I</t>
  </si>
  <si>
    <t>School Trip: A Graphic Novel (The New Kid)</t>
  </si>
  <si>
    <t>https://m.media-amazon.com/images/I/71kpV1kFgZL._AC_UY218_.jpg</t>
  </si>
  <si>
    <t>https://www.amazon.com/dp/0062885537</t>
  </si>
  <si>
    <t>The Magician (The Secrets of the Immortal Nicholas Flamel)</t>
  </si>
  <si>
    <t>https://m.media-amazon.com/images/I/81jFMP-p4TL._AC_UY218_.jpg</t>
  </si>
  <si>
    <t>https://www.amazon.com/dp/0385737289</t>
  </si>
  <si>
    <t>B07BRP91DS</t>
  </si>
  <si>
    <t>Jinn's Dominion (The Desert Cursed Series Book 3)</t>
  </si>
  <si>
    <t>https://m.media-amazon.com/images/I/91BIfVCCSfL._AC_UY218_.jpg</t>
  </si>
  <si>
    <t>https://www.amazon.com/dp/B07BRP91DS</t>
  </si>
  <si>
    <t>The Story of the World: History for the Classical Child: Volume 1: Ancient Times: From the Earliest Nomads to the Last Roman Emperor, Revised Edition</t>
  </si>
  <si>
    <t>https://m.media-amazon.com/images/I/61QyF2GkbgL._AC_UY218_.jpg</t>
  </si>
  <si>
    <t>https://www.amazon.com/dp/1933339004</t>
  </si>
  <si>
    <t>Allies</t>
  </si>
  <si>
    <t>https://m.media-amazon.com/images/I/61eG1EeudCL._AC_UY218_.jpg</t>
  </si>
  <si>
    <t>https://www.amazon.com/dp/1338245724</t>
  </si>
  <si>
    <t>The Land of Stories: A Grimm Warning (The Land of Stories, 3)</t>
  </si>
  <si>
    <t>https://m.media-amazon.com/images/I/91Q5WZ7+TlL._AC_UY218_.jpg</t>
  </si>
  <si>
    <t>https://www.amazon.com/dp/0316406821</t>
  </si>
  <si>
    <t>https://m.media-amazon.com/images/I/91e035xY8DL._AC_UY218_.jpg</t>
  </si>
  <si>
    <t>https://www.amazon.com/dp/0385742525</t>
  </si>
  <si>
    <t>B005WJ2DAY</t>
  </si>
  <si>
    <t>Warriors: Omen of the Stars #6: The Last Hope</t>
  </si>
  <si>
    <t>https://m.media-amazon.com/images/I/81JEX5y1CeL._AC_UY218_.jpg</t>
  </si>
  <si>
    <t>https://www.amazon.com/dp/B005WJ2DAY</t>
  </si>
  <si>
    <t>B07TN1HKZK</t>
  </si>
  <si>
    <t>Ember Queen: Ash Princess, Book 3</t>
  </si>
  <si>
    <t>https://m.media-amazon.com/images/I/81NB41o2hML._AC_UY218_.jpg</t>
  </si>
  <si>
    <t>https://www.amazon.com/dp/B07TN1HKZK</t>
  </si>
  <si>
    <t>https://m.media-amazon.com/images/I/715R0O+CiFL._AC_UY218_.jpg</t>
  </si>
  <si>
    <t>https://www.amazon.com/dp/0545284147</t>
  </si>
  <si>
    <t>Alcatraz vs. the Evil Librarians (Alcatraz Versus the Evil Librarians, 1)</t>
  </si>
  <si>
    <t>https://m.media-amazon.com/images/I/81lQ+XSZYJL._AC_UY218_.jpg</t>
  </si>
  <si>
    <t>https://www.amazon.com/dp/0765378957</t>
  </si>
  <si>
    <t>Rebecca Stefoff</t>
  </si>
  <si>
    <t>https://m.media-amazon.com/images/I/A1iT56iEU9L._AC_UY218_.jpg</t>
  </si>
  <si>
    <t>https://www.amazon.com/dp/1609804163</t>
  </si>
  <si>
    <t>B07NJ3518X</t>
  </si>
  <si>
    <t>Harry Potter y el cÃ¡liz de fuego (Harry Potter 4)</t>
  </si>
  <si>
    <t>https://m.media-amazon.com/images/I/91S7Z3aofeL._AC_UY218_.jpg</t>
  </si>
  <si>
    <t>https://www.amazon.com/dp/B07NJ3518X</t>
  </si>
  <si>
    <t>B01N8RM47N</t>
  </si>
  <si>
    <t>By the Shores of Silver Lake</t>
  </si>
  <si>
    <t>https://m.media-amazon.com/images/I/914qLWFPl2L._AC_UY218_.jpg</t>
  </si>
  <si>
    <t>https://www.amazon.com/dp/B01N8RM47N</t>
  </si>
  <si>
    <t>B0167DA9FO</t>
  </si>
  <si>
    <t>Stars Above: A Lunar Chronicles Collection</t>
  </si>
  <si>
    <t>https://m.media-amazon.com/images/I/91ck0cu35dL._AC_UY218_.jpg</t>
  </si>
  <si>
    <t>https://www.amazon.com/dp/B0167DA9FO</t>
  </si>
  <si>
    <t>B00022FDGM</t>
  </si>
  <si>
    <t>Artemis Fowl Movie Tie-In Edition: Artemis Fowl, Book 1</t>
  </si>
  <si>
    <t>https://m.media-amazon.com/images/I/71xcpRjqG2L._AC_UY218_.jpg</t>
  </si>
  <si>
    <t>https://www.amazon.com/dp/B00022FDGM</t>
  </si>
  <si>
    <t>So This is Love-A Twisted Tale</t>
  </si>
  <si>
    <t>https://m.media-amazon.com/images/I/91J5XgPoX5L._AC_UY218_.jpg</t>
  </si>
  <si>
    <t>https://www.amazon.com/dp/1368013821</t>
  </si>
  <si>
    <t>The Unwanteds (Unwanteds, The)</t>
  </si>
  <si>
    <t>Lisa McMann</t>
  </si>
  <si>
    <t>https://m.media-amazon.com/images/I/61BY0a4RBIL._AC_UY218_.jpg</t>
  </si>
  <si>
    <t>https://www.amazon.com/dp/1442407697</t>
  </si>
  <si>
    <t>B08QM8NPPM</t>
  </si>
  <si>
    <t>Azyl Academy: Elemental Gatherers, Book 1</t>
  </si>
  <si>
    <t>https://m.media-amazon.com/images/I/A1DX3r6u1aL._AC_UY218_.jpg</t>
  </si>
  <si>
    <t>https://www.amazon.com/dp/B08QM8NPPM</t>
  </si>
  <si>
    <t>https://m.media-amazon.com/images/I/717AaIFpGiL._AC_UY218_.jpg</t>
  </si>
  <si>
    <t>https://www.amazon.com/dp/0142405965</t>
  </si>
  <si>
    <t>B00PR42EEE</t>
  </si>
  <si>
    <t>Scorpion Mountain: Brotherband Chronicles, Book 5</t>
  </si>
  <si>
    <t>John Keating</t>
  </si>
  <si>
    <t>https://m.media-amazon.com/images/I/91ye-I7g4iL._AC_UY218_.jpg</t>
  </si>
  <si>
    <t>https://www.amazon.com/dp/B00PR42EEE</t>
  </si>
  <si>
    <t>B0009NS98S</t>
  </si>
  <si>
    <t>The Silver Chair: The Chronicles of Narnia</t>
  </si>
  <si>
    <t>Jeremy Northam</t>
  </si>
  <si>
    <t>https://m.media-amazon.com/images/I/817iVzoPcoL._AC_UY218_.jpg</t>
  </si>
  <si>
    <t>https://www.amazon.com/dp/B0009NS98S</t>
  </si>
  <si>
    <t>https://m.media-amazon.com/images/I/8168NN84gcL._AC_UY218_.jpg</t>
  </si>
  <si>
    <t>https://www.amazon.com/dp/0375866280</t>
  </si>
  <si>
    <t>https://m.media-amazon.com/images/I/71nE26EDTGL._AC_UY218_.jpg</t>
  </si>
  <si>
    <t>https://www.amazon.com/dp/1916104673</t>
  </si>
  <si>
    <t>B00L9EH0D6</t>
  </si>
  <si>
    <t>Slaves of Socorro: Brotherband, Book 4</t>
  </si>
  <si>
    <t>https://m.media-amazon.com/images/I/91APvS2EePL._AC_UY218_.jpg</t>
  </si>
  <si>
    <t>https://www.amazon.com/dp/B00L9EH0D6</t>
  </si>
  <si>
    <t>B071R68MT9</t>
  </si>
  <si>
    <t>Minecraft: The Island (Narrated by Jack Black): An Official Minecraft Novel</t>
  </si>
  <si>
    <t>https://m.media-amazon.com/images/I/91dm6IbV7LL._AC_UY218_.jpg</t>
  </si>
  <si>
    <t>https://www.amazon.com/dp/B071R68MT9</t>
  </si>
  <si>
    <t>B01MQV6XRV</t>
  </si>
  <si>
    <t>Warriors: A Vision of Shadows #4: Darkest Night</t>
  </si>
  <si>
    <t>https://m.media-amazon.com/images/I/81w+BTHHyML._AC_UY218_.jpg</t>
  </si>
  <si>
    <t>https://www.amazon.com/dp/B01MQV6XRV</t>
  </si>
  <si>
    <t>B08KWF18D7</t>
  </si>
  <si>
    <t>The Inkheart Trilogy</t>
  </si>
  <si>
    <t>https://m.media-amazon.com/images/I/81NVmJuDrmL._AC_UY218_.jpg</t>
  </si>
  <si>
    <t>https://www.amazon.com/dp/B08KWF18D7</t>
  </si>
  <si>
    <t>Brian's Winter (A Hatchet Adventure)</t>
  </si>
  <si>
    <t>https://m.media-amazon.com/images/I/A1BVqPhDU4L._AC_UY218_.jpg</t>
  </si>
  <si>
    <t>https://www.amazon.com/dp/0307929582</t>
  </si>
  <si>
    <t>https://m.media-amazon.com/images/I/91kHkJTJIrL._AC_UY218_.jpg</t>
  </si>
  <si>
    <t>https://www.amazon.com/dp/0147512972</t>
  </si>
  <si>
    <t>Kristy and the Snobs: A Graphic Novel (The Baby-Sitters Club #10) (The Baby-Sitters Club Graphix)</t>
  </si>
  <si>
    <t>https://m.media-amazon.com/images/I/71-tsVwvG+L._AC_UY218_.jpg</t>
  </si>
  <si>
    <t>https://www.amazon.com/dp/1338304607</t>
  </si>
  <si>
    <t>B0000W6SP4</t>
  </si>
  <si>
    <t>The Amulet of Samarkand: The Bartimaeus Trilogy, Book 1</t>
  </si>
  <si>
    <t>https://m.media-amazon.com/images/I/51CsxMhhVFL._AC_UY218_.jpg</t>
  </si>
  <si>
    <t>https://www.amazon.com/dp/B0000W6SP4</t>
  </si>
  <si>
    <t>The Marvellers (The Conjureverse, 1)</t>
  </si>
  <si>
    <t>https://m.media-amazon.com/images/I/819CF9e7CPL._AC_UY218_.jpg</t>
  </si>
  <si>
    <t>https://www.amazon.com/dp/1250174945</t>
  </si>
  <si>
    <t>Poor Unfortunate Soul-Villains, Book 3</t>
  </si>
  <si>
    <t>https://m.media-amazon.com/images/I/71Sa519IInL._AC_UY218_.jpg</t>
  </si>
  <si>
    <t>https://www.amazon.com/dp/1484724054</t>
  </si>
  <si>
    <t>Claudia and the New Girl: A Graphic Novel (The Baby-Sitters Club #9) (9) (The Baby-Sitters Club Graphix)</t>
  </si>
  <si>
    <t>https://m.media-amazon.com/images/I/61eEVuvOuHL._AC_UY218_.jpg</t>
  </si>
  <si>
    <t>https://www.amazon.com/dp/1338304577</t>
  </si>
  <si>
    <t>B08CR68Z43</t>
  </si>
  <si>
    <t>Warriors: The Broken Code #5: The Place of No Stars</t>
  </si>
  <si>
    <t>https://m.media-amazon.com/images/I/81KYeTGe5EL._AC_UY218_.jpg</t>
  </si>
  <si>
    <t>https://www.amazon.com/dp/B08CR68Z43</t>
  </si>
  <si>
    <t>White Bird: A Novel: Based on the Graphic Novel (Wonder)</t>
  </si>
  <si>
    <t>https://m.media-amazon.com/images/I/91dFVvbr-0L._AC_UY218_.jpg</t>
  </si>
  <si>
    <t>https://www.amazon.com/dp/0593566939</t>
  </si>
  <si>
    <t>B07WR19XBV</t>
  </si>
  <si>
    <t>Big Nate: Hug It Out!</t>
  </si>
  <si>
    <t>https://m.media-amazon.com/images/I/81REfI7j7OL._AC_UY218_.jpg</t>
  </si>
  <si>
    <t>https://www.amazon.com/dp/B07WR19XBV</t>
  </si>
  <si>
    <t>https://m.media-amazon.com/images/I/81DN1OSkjnL._AC_UY218_.jpg</t>
  </si>
  <si>
    <t>https://www.amazon.com/dp/0593479289</t>
  </si>
  <si>
    <t>037582233X</t>
  </si>
  <si>
    <t>Stargirl (Stargirl Series)</t>
  </si>
  <si>
    <t>https://m.media-amazon.com/images/I/61l+6E3eO6L._AC_UY218_.jpg</t>
  </si>
  <si>
    <t>https://www.amazon.com/dp/037582233X</t>
  </si>
  <si>
    <t>Megan E. Freeman</t>
  </si>
  <si>
    <t>https://m.media-amazon.com/images/I/71cEDALitTL._AC_UY218_.jpg</t>
  </si>
  <si>
    <t>https://www.amazon.com/dp/1534467572</t>
  </si>
  <si>
    <t>B0B85G4JHG</t>
  </si>
  <si>
    <t>LUX-2: The Pod (LUX and the New TECH)</t>
  </si>
  <si>
    <t>https://m.media-amazon.com/images/I/81wPr2hus1L._AC_UY218_.jpg</t>
  </si>
  <si>
    <t>https://www.amazon.com/dp/B0B85G4JHG</t>
  </si>
  <si>
    <t>Something, Someday</t>
  </si>
  <si>
    <t>https://m.media-amazon.com/images/I/81-bNPTdhKL._AC_UY218_.jpg</t>
  </si>
  <si>
    <t>https://www.amazon.com/dp/0593203259</t>
  </si>
  <si>
    <t>B0068Q8D8G</t>
  </si>
  <si>
    <t>Johnny Tremain: A Newbery Award Winner</t>
  </si>
  <si>
    <t>Esther Hoskins Forbes</t>
  </si>
  <si>
    <t>https://m.media-amazon.com/images/I/81yJ4ZR8GLL._AC_UY218_.jpg</t>
  </si>
  <si>
    <t>https://www.amazon.com/dp/B0068Q8D8G</t>
  </si>
  <si>
    <t>Surprisingly Sarah (Emmie &amp; Friends)</t>
  </si>
  <si>
    <t>Terri Libenson</t>
  </si>
  <si>
    <t>https://m.media-amazon.com/images/I/711jL9pn+bL._AC_UY218_.jpg</t>
  </si>
  <si>
    <t>https://www.amazon.com/dp/0063139219</t>
  </si>
  <si>
    <t>164375307X</t>
  </si>
  <si>
    <t>How Do You Live?</t>
  </si>
  <si>
    <t>Genzaburo Yoshino</t>
  </si>
  <si>
    <t>https://m.media-amazon.com/images/I/81njL5vHMFL._AC_UY218_.jpg</t>
  </si>
  <si>
    <t>https://www.amazon.com/dp/164375307X</t>
  </si>
  <si>
    <t>Mary Anne Saves the Day: A Graphic Novel (The Baby-Sitters Club #3) (The Baby-Sitters Club Graphix)</t>
  </si>
  <si>
    <t>https://m.media-amazon.com/images/I/61yWNpkx0DL._AC_UY218_.jpg</t>
  </si>
  <si>
    <t>https://www.amazon.com/dp/1338888250</t>
  </si>
  <si>
    <t>B075GYVBS6</t>
  </si>
  <si>
    <t>https://m.media-amazon.com/images/I/A1i7P38BOzL._AC_UY218_.jpg</t>
  </si>
  <si>
    <t>https://www.amazon.com/dp/B075GYVBS6</t>
  </si>
  <si>
    <t>https://m.media-amazon.com/images/I/81j58OESLJL._AC_UY218_.jpg</t>
  </si>
  <si>
    <t>https://www.amazon.com/dp/1400320348</t>
  </si>
  <si>
    <t>B0009IW7B8</t>
  </si>
  <si>
    <t>The Opal Deception: Artemis Fowl, Book 4</t>
  </si>
  <si>
    <t>https://m.media-amazon.com/images/I/81yTAcANmqL._AC_UY218_.jpg</t>
  </si>
  <si>
    <t>https://www.amazon.com/dp/B0009IW7B8</t>
  </si>
  <si>
    <t>Russian Fairy Tales (The Pantheon Fairy Tale and Folklore Library)</t>
  </si>
  <si>
    <t>Aleksandr Afanasev</t>
  </si>
  <si>
    <t>https://m.media-amazon.com/images/I/81PFvu8EFOL._AC_UY218_.jpg</t>
  </si>
  <si>
    <t>https://www.amazon.com/dp/0394730909</t>
  </si>
  <si>
    <t>B07GBN2HQ3</t>
  </si>
  <si>
    <t>Big Nate Goes Bananas!</t>
  </si>
  <si>
    <t>https://m.media-amazon.com/images/I/81sgNKoi+nL._AC_UY218_.jpg</t>
  </si>
  <si>
    <t>https://www.amazon.com/dp/B07GBN2HQ3</t>
  </si>
  <si>
    <t>B09THXQ2YV</t>
  </si>
  <si>
    <t>Dagger of the World Complete Series Boxed Set</t>
  </si>
  <si>
    <t>K. L. Reinhart</t>
  </si>
  <si>
    <t>https://m.media-amazon.com/images/I/81wpAnK10NL._AC_UY218_.jpg</t>
  </si>
  <si>
    <t>https://www.amazon.com/dp/B09THXQ2YV</t>
  </si>
  <si>
    <t>https://m.media-amazon.com/images/I/61EUZD1dJsL._AC_UY218_.jpg</t>
  </si>
  <si>
    <t>https://www.amazon.com/dp/1481463349</t>
  </si>
  <si>
    <t>B084VRMVMN</t>
  </si>
  <si>
    <t>Warriors: The Broken Code #4: Darkness Within</t>
  </si>
  <si>
    <t>https://m.media-amazon.com/images/I/71Iai02qP9L._AC_UY218_.jpg</t>
  </si>
  <si>
    <t>https://www.amazon.com/dp/B084VRMVMN</t>
  </si>
  <si>
    <t>Parachute Kids: A Graphic Novel</t>
  </si>
  <si>
    <t>Betty C. Tang</t>
  </si>
  <si>
    <t>https://m.media-amazon.com/images/I/71SehJfrN2L._AC_UY218_.jpg</t>
  </si>
  <si>
    <t>https://www.amazon.com/dp/1338832689</t>
  </si>
  <si>
    <t>083077744X</t>
  </si>
  <si>
    <t>https://m.media-amazon.com/images/I/91p-hwRsNtL._AC_UY218_.jpg</t>
  </si>
  <si>
    <t>https://www.amazon.com/dp/083077744X</t>
  </si>
  <si>
    <t>The Adventures of Captain Underpants (Now With a Dog Man Comic!): 25 1/2 Anniversary Edition</t>
  </si>
  <si>
    <t>https://m.media-amazon.com/images/I/71eEIz4CzlL._AC_UY218_.jpg</t>
  </si>
  <si>
    <t>https://www.amazon.com/dp/1338865390</t>
  </si>
  <si>
    <t>B006VPAVFC</t>
  </si>
  <si>
    <t>A Wind in the Door</t>
  </si>
  <si>
    <t>https://m.media-amazon.com/images/I/81XUoJKEOLL._AC_UY218_.jpg</t>
  </si>
  <si>
    <t>https://www.amazon.com/dp/B006VPAVFC</t>
  </si>
  <si>
    <t>B08W595PCR</t>
  </si>
  <si>
    <t>Warriors: The Broken Code #6: A Light in the Mist</t>
  </si>
  <si>
    <t>https://m.media-amazon.com/images/I/715XnyIIpgS._AC_UY218_.jpg</t>
  </si>
  <si>
    <t>https://www.amazon.com/dp/B08W595PCR</t>
  </si>
  <si>
    <t>Charlie Thorne and the Curse of Cleopatra</t>
  </si>
  <si>
    <t>https://m.media-amazon.com/images/I/71Y67M-d9BL._AC_UY218_.jpg</t>
  </si>
  <si>
    <t>https://www.amazon.com/dp/1534499350</t>
  </si>
  <si>
    <t>B003DQVEIK</t>
  </si>
  <si>
    <t>Big Nate: In a Class by Himself</t>
  </si>
  <si>
    <t>https://m.media-amazon.com/images/I/51bB0rqKW1L._AC_UY218_.jpg</t>
  </si>
  <si>
    <t>https://www.amazon.com/dp/B003DQVEIK</t>
  </si>
  <si>
    <t>https://m.media-amazon.com/images/I/81YRTQI+BpL._AC_UY218_.jpg</t>
  </si>
  <si>
    <t>https://www.amazon.com/dp/0593617533</t>
  </si>
  <si>
    <t>https://www.amazon.com/dp/0761160957</t>
  </si>
  <si>
    <t>The Last Kids on Earth</t>
  </si>
  <si>
    <t>Max Brallier</t>
  </si>
  <si>
    <t>https://m.media-amazon.com/images/I/91JCWFLMy0L._AC_UY218_.jpg</t>
  </si>
  <si>
    <t>https://www.amazon.com/dp/0670016616</t>
  </si>
  <si>
    <t>B0B355SGT6</t>
  </si>
  <si>
    <t>The Mysterious Benedict Society and the Perilous Journey</t>
  </si>
  <si>
    <t>https://m.media-amazon.com/images/I/81oEt0w1TxL._AC_UY218_.jpg</t>
  </si>
  <si>
    <t>https://www.amazon.com/dp/B0B355SGT6</t>
  </si>
  <si>
    <t>B0CFRF4WHS</t>
  </si>
  <si>
    <t>Gesti Sky: Mark of the Crijik, Book 3</t>
  </si>
  <si>
    <t>https://m.media-amazon.com/images/I/81fJXxYGBUL._AC_UY218_.jpg</t>
  </si>
  <si>
    <t>https://www.amazon.com/dp/B0CFRF4WHS</t>
  </si>
  <si>
    <t>B0091W5QMK</t>
  </si>
  <si>
    <t>Big Nate: Here Goes Nothing (Big Nate Comix Book 2)</t>
  </si>
  <si>
    <t>https://m.media-amazon.com/images/I/918g7T7GceL._AC_UY218_.jpg</t>
  </si>
  <si>
    <t>https://www.amazon.com/dp/B0091W5QMK</t>
  </si>
  <si>
    <t>B0044X2S9U</t>
  </si>
  <si>
    <t>Torment: A Fallen Novel, Book 2</t>
  </si>
  <si>
    <t>https://m.media-amazon.com/images/I/91KO2vw09RL._AC_UY218_.jpg</t>
  </si>
  <si>
    <t>https://www.amazon.com/dp/B0044X2S9U</t>
  </si>
  <si>
    <t>https://m.media-amazon.com/images/I/514JA6G+wbL._AC_UY218_.jpg</t>
  </si>
  <si>
    <t>https://www.amazon.com/dp/0135185874</t>
  </si>
  <si>
    <t>B008ARPR9E</t>
  </si>
  <si>
    <t>https://m.media-amazon.com/images/I/91jLrtE6-XL._AC_UY218_.jpg</t>
  </si>
  <si>
    <t>https://www.amazon.com/dp/B008ARPR9E</t>
  </si>
  <si>
    <t>B07V1ZQYC7</t>
  </si>
  <si>
    <t>Ascendance of a Bookworm: Part 1 Volume 3</t>
  </si>
  <si>
    <t>https://m.media-amazon.com/images/I/81B5NfrRVQL._AC_UY218_.jpg</t>
  </si>
  <si>
    <t>https://www.amazon.com/dp/B07V1ZQYC7</t>
  </si>
  <si>
    <t>Vanished! (2) (Framed!)</t>
  </si>
  <si>
    <t>https://m.media-amazon.com/images/I/71Lgg7tZyTL._AC_UY218_.jpg</t>
  </si>
  <si>
    <t>https://www.amazon.com/dp/1481436341</t>
  </si>
  <si>
    <t>B007Z95SRE</t>
  </si>
  <si>
    <t>The Invaders: Brotherband Chronicles, Book 2</t>
  </si>
  <si>
    <t>https://m.media-amazon.com/images/I/91VAXO8AO5L._AC_UY218_.jpg</t>
  </si>
  <si>
    <t>https://www.amazon.com/dp/B007Z95SRE</t>
  </si>
  <si>
    <t>B0CCG11MPF</t>
  </si>
  <si>
    <t>The Accidental Minecraft Family: Book 36: Search &amp; Rescue: Friendly Fire</t>
  </si>
  <si>
    <t>https://m.media-amazon.com/images/I/81FDaMbPShL._AC_UY218_.jpg</t>
  </si>
  <si>
    <t>https://www.amazon.com/dp/B0CCG11MPF</t>
  </si>
  <si>
    <t>B00BGSDWTG</t>
  </si>
  <si>
    <t>https://m.media-amazon.com/images/I/91U3yiVUctL._AC_UY218_.jpg</t>
  </si>
  <si>
    <t>https://www.amazon.com/dp/B00BGSDWTG</t>
  </si>
  <si>
    <t>B0092QPX9G</t>
  </si>
  <si>
    <t>Warriors: Dawn of the Clans #2: Thunder Rising</t>
  </si>
  <si>
    <t>https://m.media-amazon.com/images/I/71himrz1OLL._AC_UY218_.jpg</t>
  </si>
  <si>
    <t>https://www.amazon.com/dp/B0092QPX9G</t>
  </si>
  <si>
    <t>Otherwise Known as Sheila the Great</t>
  </si>
  <si>
    <t>https://m.media-amazon.com/images/I/81dNNeh4H6L._AC_UY218_.jpg</t>
  </si>
  <si>
    <t>https://www.amazon.com/dp/0142408794</t>
  </si>
  <si>
    <t>Because of Mr. Terupt</t>
  </si>
  <si>
    <t>Rob Buyea</t>
  </si>
  <si>
    <t>https://m.media-amazon.com/images/I/81BCGN53iVL._AC_UY218_.jpg</t>
  </si>
  <si>
    <t>https://www.amazon.com/dp/0375858245</t>
  </si>
  <si>
    <t>Messenger (Giver Quartet, 3)</t>
  </si>
  <si>
    <t>https://m.media-amazon.com/images/I/81O97LLCBaL._AC_UY218_.jpg</t>
  </si>
  <si>
    <t>https://www.amazon.com/dp/1328466205</t>
  </si>
  <si>
    <t>B00OU1GDZQ</t>
  </si>
  <si>
    <t>Rogue Knight: Five Kingdoms, Book 2</t>
  </si>
  <si>
    <t>https://m.media-amazon.com/images/I/91GgNudf5OL._AC_UY218_.jpg</t>
  </si>
  <si>
    <t>https://www.amazon.com/dp/B00OU1GDZQ</t>
  </si>
  <si>
    <t>Masterminds: Criminal Destiny (Masterminds, 2)</t>
  </si>
  <si>
    <t>https://m.media-amazon.com/images/I/61vetXAPWPL._AC_UY218_.jpg</t>
  </si>
  <si>
    <t>https://www.amazon.com/dp/0062300032</t>
  </si>
  <si>
    <t>B086V6CST5</t>
  </si>
  <si>
    <t>Ascendance of a Bookworm: Part 2 Volume 4</t>
  </si>
  <si>
    <t>https://m.media-amazon.com/images/I/814umr7V4CL._AC_UY218_.jpg</t>
  </si>
  <si>
    <t>https://www.amazon.com/dp/B086V6CST5</t>
  </si>
  <si>
    <t>B00QQL2XVG</t>
  </si>
  <si>
    <t>Warriors: Dawn of the Clans #6: Path of Stars</t>
  </si>
  <si>
    <t>https://m.media-amazon.com/images/I/71sp84P0DZL._AC_UY218_.jpg</t>
  </si>
  <si>
    <t>https://www.amazon.com/dp/B00QQL2XVG</t>
  </si>
  <si>
    <t>B01N1ER7DP</t>
  </si>
  <si>
    <t>The First Four Years: Little House, Book 9</t>
  </si>
  <si>
    <t>https://m.media-amazon.com/images/I/A1dMoYSbzWL._AC_UY218_.jpg</t>
  </si>
  <si>
    <t>https://www.amazon.com/dp/B01N1ER7DP</t>
  </si>
  <si>
    <t>Wayside School Gets a Little Stranger</t>
  </si>
  <si>
    <t>https://m.media-amazon.com/images/I/81GkBPecqrL._AC_UY218_.jpg</t>
  </si>
  <si>
    <t>https://www.amazon.com/dp/0380723816</t>
  </si>
  <si>
    <t>Warriors Super Edition: Bramblestar's Storm (Warriors Super Edition, 7)</t>
  </si>
  <si>
    <t>https://m.media-amazon.com/images/I/71Hv3mWJ86L._AC_UY218_.jpg</t>
  </si>
  <si>
    <t>https://www.amazon.com/dp/0062291459</t>
  </si>
  <si>
    <t>The Birchbark House (Birchbark House, 1)</t>
  </si>
  <si>
    <t>https://m.media-amazon.com/images/I/81RIpa-yDjL._AC_UY218_.jpg</t>
  </si>
  <si>
    <t>https://www.amazon.com/dp/0063064162</t>
  </si>
  <si>
    <t>152473828X</t>
  </si>
  <si>
    <t>Her Royal Highness (Royals)</t>
  </si>
  <si>
    <t>https://m.media-amazon.com/images/I/81--OAYVImL._AC_UY218_.jpg</t>
  </si>
  <si>
    <t>https://www.amazon.com/dp/152473828X</t>
  </si>
  <si>
    <t>When You Reach Me: (Newbery Medal Winner) (Yearling Newbery)</t>
  </si>
  <si>
    <t>https://m.media-amazon.com/images/I/91+eUh+t9gL._AC_UY218_.jpg</t>
  </si>
  <si>
    <t>https://www.amazon.com/dp/0375850864</t>
  </si>
  <si>
    <t>https://m.media-amazon.com/images/I/61uOSaIulFL._AC_UY218_.jpg</t>
  </si>
  <si>
    <t>https://www.amazon.com/dp/0593405145</t>
  </si>
  <si>
    <t>B002BBXBKC</t>
  </si>
  <si>
    <t>The Sorceress: Secrets of the Immortal Nicholas Flamel, Book 3</t>
  </si>
  <si>
    <t>https://m.media-amazon.com/images/I/91ywXDfx+uL._AC_UY218_.jpg</t>
  </si>
  <si>
    <t>https://www.amazon.com/dp/B002BBXBKC</t>
  </si>
  <si>
    <t>Ember Falls (The Green Ember Series: Book 2)</t>
  </si>
  <si>
    <t>https://m.media-amazon.com/images/I/91kFayMtueL._AC_UY218_.jpg</t>
  </si>
  <si>
    <t>https://www.amazon.com/dp/0996436804</t>
  </si>
  <si>
    <t>Wishtree</t>
  </si>
  <si>
    <t>https://m.media-amazon.com/images/I/91Y0txgHg1L._AC_UY218_.jpg</t>
  </si>
  <si>
    <t>https://www.amazon.com/dp/1250233895</t>
  </si>
  <si>
    <t>B07YX7NRBQ</t>
  </si>
  <si>
    <t>The Fourth Apprentice: Warriors: Omen of the Stars, Book 1</t>
  </si>
  <si>
    <t>https://m.media-amazon.com/images/I/81ehoDQ-UqL._AC_UY218_.jpg</t>
  </si>
  <si>
    <t>https://www.amazon.com/dp/B07YX7NRBQ</t>
  </si>
  <si>
    <t>Crookedstar's Promise (Warriors Super Edition) (Warriors Super Edition, 4)</t>
  </si>
  <si>
    <t>https://m.media-amazon.com/images/I/71JSVQ4VEmL._AC_UY218_.jpg</t>
  </si>
  <si>
    <t>https://www.amazon.com/dp/0061980994</t>
  </si>
  <si>
    <t>Atlantis Complex, The-Artemis Fowl, Book 7</t>
  </si>
  <si>
    <t>https://m.media-amazon.com/images/I/81TR6WPuTlL._AC_UY218_.jpg</t>
  </si>
  <si>
    <t>https://www.amazon.com/dp/1368036945</t>
  </si>
  <si>
    <t>B0061YXER0</t>
  </si>
  <si>
    <t>The Outcasts: Brotherband Chronicles, Book 1</t>
  </si>
  <si>
    <t>https://m.media-amazon.com/images/I/91n8pYpJHsL._AC_UY218_.jpg</t>
  </si>
  <si>
    <t>https://www.amazon.com/dp/B0061YXER0</t>
  </si>
  <si>
    <t>B01BNV3L78</t>
  </si>
  <si>
    <t>Death Weavers: Five Kingdoms, Book 4</t>
  </si>
  <si>
    <t>https://m.media-amazon.com/images/I/91sJo2XvCkL._AC_UY218_.jpg</t>
  </si>
  <si>
    <t>https://www.amazon.com/dp/B01BNV3L78</t>
  </si>
  <si>
    <t>The Enchanted Forest Chronicles: (Boxed Set)</t>
  </si>
  <si>
    <t>https://m.media-amazon.com/images/I/714cJ-vs2xL._AC_UY218_.jpg</t>
  </si>
  <si>
    <t>https://www.amazon.com/dp/0544542649</t>
  </si>
  <si>
    <t>The Tiger Rising</t>
  </si>
  <si>
    <t>https://m.media-amazon.com/images/I/81fohngKV6L._AC_UY218_.jpg</t>
  </si>
  <si>
    <t>https://www.amazon.com/dp/0763680877</t>
  </si>
  <si>
    <t>The Demigod Diaries (The Heroes of Olympus)</t>
  </si>
  <si>
    <t>https://m.media-amazon.com/images/I/81USlihAX6L._AC_UY218_.jpg</t>
  </si>
  <si>
    <t>https://www.amazon.com/dp/1423163001</t>
  </si>
  <si>
    <t>B00P7HUAUG</t>
  </si>
  <si>
    <t>Undivided</t>
  </si>
  <si>
    <t>https://m.media-amazon.com/images/I/815r56qftaL._AC_UY218_.jpg</t>
  </si>
  <si>
    <t>https://www.amazon.com/dp/B00P7HUAUG</t>
  </si>
  <si>
    <t>Angelfall (Penryn &amp; the End of Days)</t>
  </si>
  <si>
    <t>https://m.media-amazon.com/images/I/61Vk3ooO6CL._AC_UY218_.jpg</t>
  </si>
  <si>
    <t>https://www.amazon.com/dp/0761463275</t>
  </si>
  <si>
    <t>042528784X</t>
  </si>
  <si>
    <t>https://m.media-amazon.com/images/I/71loiMgtc0L._AC_UY218_.jpg</t>
  </si>
  <si>
    <t>https://www.amazon.com/dp/042528784X</t>
  </si>
  <si>
    <t>https://m.media-amazon.com/images/I/81p15cQ13nL._AC_UY218_.jpg</t>
  </si>
  <si>
    <t>https://www.amazon.com/dp/1328530825</t>
  </si>
  <si>
    <t>Mistress of All Evil-Villains, Book 4</t>
  </si>
  <si>
    <t>https://m.media-amazon.com/images/I/71IPJY3SPFL._AC_UY218_.jpg</t>
  </si>
  <si>
    <t>https://www.amazon.com/dp/1368009018</t>
  </si>
  <si>
    <t>B009WTT7GS</t>
  </si>
  <si>
    <t>The Hunters: Brotherband Chronicles, Book 3</t>
  </si>
  <si>
    <t>https://m.media-amazon.com/images/I/91tol3XRfNL._AC_UY218_.jpg</t>
  </si>
  <si>
    <t>https://www.amazon.com/dp/B009WTT7GS</t>
  </si>
  <si>
    <t>Wayside School Beneath the Cloud of Doom (Wayside School, 4)</t>
  </si>
  <si>
    <t>https://m.media-amazon.com/images/I/8168m0YT8rL._AC_UY218_.jpg</t>
  </si>
  <si>
    <t>https://www.amazon.com/dp/0062965417</t>
  </si>
  <si>
    <t>The Smart Cookie (The Food Group)</t>
  </si>
  <si>
    <t>https://m.media-amazon.com/images/I/81uoepqJ1lS._AC_UY218_.jpg</t>
  </si>
  <si>
    <t>https://www.amazon.com/dp/0063045400</t>
  </si>
  <si>
    <t>Masterminds (Masterminds, 1)</t>
  </si>
  <si>
    <t>https://m.media-amazon.com/images/I/51dnkjtMyiL._AC_UY218_.jpg</t>
  </si>
  <si>
    <t>https://www.amazon.com/dp/0062299999</t>
  </si>
  <si>
    <t>Workman Publishing Company - To Ace Math in One Big Fat Notebook: The Complete Middle School Study Guide (Big Fat Notebooks)</t>
  </si>
  <si>
    <t>https://www.amazon.com/dp/0761160965</t>
  </si>
  <si>
    <t>The Captive Kingdom (The Ascendance Series, Book 4) (4)</t>
  </si>
  <si>
    <t>https://m.media-amazon.com/images/I/81I6JOBAxXL._AC_UY218_.jpg</t>
  </si>
  <si>
    <t>https://www.amazon.com/dp/1338551116</t>
  </si>
  <si>
    <t>Space Case (Moon Base Alpha)</t>
  </si>
  <si>
    <t>https://m.media-amazon.com/images/I/71h02-dB4vL._AC_UY218_.jpg</t>
  </si>
  <si>
    <t>https://www.amazon.com/dp/1442494875</t>
  </si>
  <si>
    <t>B003NYOBF0</t>
  </si>
  <si>
    <t>The Necromancer: The Secrets of the Immortal Nicholas Flamel, Book 4</t>
  </si>
  <si>
    <t>https://m.media-amazon.com/images/I/91ZbaFk9eAL._AC_UY218_.jpg</t>
  </si>
  <si>
    <t>https://www.amazon.com/dp/B003NYOBF0</t>
  </si>
  <si>
    <t>B002OFDGPA</t>
  </si>
  <si>
    <t>https://m.media-amazon.com/images/I/91CJEpdJFzL._AC_UY218_.jpg</t>
  </si>
  <si>
    <t>https://www.amazon.com/dp/B002OFDGPA</t>
  </si>
  <si>
    <t>https://m.media-amazon.com/images/I/61+Uy5FiuLL._AC_UY218_.jpg</t>
  </si>
  <si>
    <t>https://www.amazon.com/dp/0692916164</t>
  </si>
  <si>
    <t>031638321X</t>
  </si>
  <si>
    <t>The Land of Stories: An Author's Odyssey (The Land of Stories, 5)</t>
  </si>
  <si>
    <t>https://m.media-amazon.com/images/I/81il1oVocDL._AC_UY218_.jpg</t>
  </si>
  <si>
    <t>https://www.amazon.com/dp/031638321X</t>
  </si>
  <si>
    <t>B001IAJKWA</t>
  </si>
  <si>
    <t>Emperor Mage: The Immortals: Book 3</t>
  </si>
  <si>
    <t>https://m.media-amazon.com/images/I/91PKeGZwDNL._AC_UY218_.jpg</t>
  </si>
  <si>
    <t>https://www.amazon.com/dp/B001IAJKWA</t>
  </si>
  <si>
    <t>Iceberg</t>
  </si>
  <si>
    <t>https://m.media-amazon.com/images/I/61IFivfnr1L._AC_UY218_.jpg</t>
  </si>
  <si>
    <t>https://www.amazon.com/dp/1338795023</t>
  </si>
  <si>
    <t>https://m.media-amazon.com/images/I/61AJ8Xx8XyL._AC_UY218_.jpg</t>
  </si>
  <si>
    <t>https://www.amazon.com/dp/1338186531</t>
  </si>
  <si>
    <t>B0055QADII</t>
  </si>
  <si>
    <t>Passion: A Fallen Novel</t>
  </si>
  <si>
    <t>https://m.media-amazon.com/images/I/91sgH91tigL._AC_UY218_.jpg</t>
  </si>
  <si>
    <t>https://www.amazon.com/dp/B0055QADII</t>
  </si>
  <si>
    <t>Percy Jackson &amp; Sea Of Monsters Graphic</t>
  </si>
  <si>
    <t>RICK RIORDAN</t>
  </si>
  <si>
    <t>https://m.media-amazon.com/images/I/91tTOUQBlYL._AC_UY218_.jpg</t>
  </si>
  <si>
    <t>https://www.amazon.com/dp/0141338253</t>
  </si>
  <si>
    <t>B0BN618WX5</t>
  </si>
  <si>
    <t>Kid Youtuber 9: Everything is Fine: From the Creator of Diary of a 6th Grade Ninja</t>
  </si>
  <si>
    <t>https://m.media-amazon.com/images/I/71nvg7Hp5qL._AC_UY218_.jpg</t>
  </si>
  <si>
    <t>https://www.amazon.com/dp/B0BN618WX5</t>
  </si>
  <si>
    <t>The Shattered Castle (The Ascendance Series, Book 5)</t>
  </si>
  <si>
    <t>https://m.media-amazon.com/images/I/71TziGgquoL._AC_UY218_.jpg</t>
  </si>
  <si>
    <t>https://www.amazon.com/dp/1338275925</t>
  </si>
  <si>
    <t>https://www.amazon.com/dp/1534440259</t>
  </si>
  <si>
    <t>B00DN6DOMO</t>
  </si>
  <si>
    <t>Charlie and the Great Glass Elevator</t>
  </si>
  <si>
    <t>https://m.media-amazon.com/images/I/91KcVb+dtoL._AC_UY218_.jpg</t>
  </si>
  <si>
    <t>https://www.amazon.com/dp/B00DN6DOMO</t>
  </si>
  <si>
    <t>B0BG2BTB3M</t>
  </si>
  <si>
    <t>The Stranded (Mystic Albion Book 1)</t>
  </si>
  <si>
    <t>https://m.media-amazon.com/images/I/81OkJHlNrVL._AC_UY218_.jpg</t>
  </si>
  <si>
    <t>https://www.amazon.com/dp/B0BG2BTB3M</t>
  </si>
  <si>
    <t>B00T3E79BM</t>
  </si>
  <si>
    <t>The Land of Stories: Beyond the Kingdoms</t>
  </si>
  <si>
    <t>https://m.media-amazon.com/images/I/91gOywl97iL._AC_UY218_.jpg</t>
  </si>
  <si>
    <t>https://www.amazon.com/dp/B00T3E79BM</t>
  </si>
  <si>
    <t>B0B9R4P93N</t>
  </si>
  <si>
    <t>Fall of the Sages Complete Series Boxed Set</t>
  </si>
  <si>
    <t>https://m.media-amazon.com/images/I/91Bulpow4-L._AC_UY218_.jpg</t>
  </si>
  <si>
    <t>https://www.amazon.com/dp/B0B9R4P93N</t>
  </si>
  <si>
    <t>Charlie Thorne and the Last Equation</t>
  </si>
  <si>
    <t>https://m.media-amazon.com/images/I/71S0UEc3DXL._AC_UY218_.jpg</t>
  </si>
  <si>
    <t>https://www.amazon.com/dp/1534424776</t>
  </si>
  <si>
    <t>Trapped in a Video Game: The Complete Series</t>
  </si>
  <si>
    <t>Dustin Brady</t>
  </si>
  <si>
    <t>https://m.media-amazon.com/images/I/71ekqU1siAL._AC_UY218_.jpg</t>
  </si>
  <si>
    <t>https://www.amazon.com/dp/1449499554</t>
  </si>
  <si>
    <t>Diary of an 8-Bit Warrior: An Unofficial Minecraft Adventure (Volume 1)</t>
  </si>
  <si>
    <t>https://m.media-amazon.com/images/I/81LCpUQkgeL._AC_UY218_.jpg</t>
  </si>
  <si>
    <t>https://www.amazon.com/dp/1449480055</t>
  </si>
  <si>
    <t>B08XBX6PBR</t>
  </si>
  <si>
    <t>Craesti City (Elemental Gatherers Book 4)</t>
  </si>
  <si>
    <t>https://m.media-amazon.com/images/I/81-awf70I2L._AC_UY218_.jpg</t>
  </si>
  <si>
    <t>https://www.amazon.com/dp/B08XBX6PBR</t>
  </si>
  <si>
    <t>B00HWVQUM2</t>
  </si>
  <si>
    <t>Sky Raiders: Five Kingdoms, Book 1</t>
  </si>
  <si>
    <t>https://m.media-amazon.com/images/I/91HYMvPApDL._AC_UY218_.jpg</t>
  </si>
  <si>
    <t>https://www.amazon.com/dp/B00HWVQUM2</t>
  </si>
  <si>
    <t>Where the Mountain Meets the Moon</t>
  </si>
  <si>
    <t>Grace Lin</t>
  </si>
  <si>
    <t>https://m.media-amazon.com/images/I/915vUF8pshL._AC_UY218_.jpg</t>
  </si>
  <si>
    <t>https://www.amazon.com/dp/0316038636</t>
  </si>
  <si>
    <t>Chains (The Seeds of America Trilogy)</t>
  </si>
  <si>
    <t>https://m.media-amazon.com/images/I/61gaAJeB5UL._AC_UY218_.jpg</t>
  </si>
  <si>
    <t>https://www.amazon.com/dp/1416905863</t>
  </si>
  <si>
    <t>B009WQV80Y</t>
  </si>
  <si>
    <t>The Crimson Crown: A Seven Realms Novel, Book 4</t>
  </si>
  <si>
    <t>https://m.media-amazon.com/images/I/813C957XcDL._AC_UY218_.jpg</t>
  </si>
  <si>
    <t>https://www.amazon.com/dp/B009WQV80Y</t>
  </si>
  <si>
    <t>B0899BTNQ2</t>
  </si>
  <si>
    <t>The Blazing Star: Warriors: Dawn of the Clans, Book 4</t>
  </si>
  <si>
    <t>https://m.media-amazon.com/images/I/81kiI7jD4zL._AC_UY218_.jpg</t>
  </si>
  <si>
    <t>https://www.amazon.com/dp/B0899BTNQ2</t>
  </si>
  <si>
    <t>B084BWGGXS</t>
  </si>
  <si>
    <t>Ascendance of a Bookworm: Part 2 Volume 3</t>
  </si>
  <si>
    <t>https://m.media-amazon.com/images/I/81+K4qxQi2L._AC_UY218_.jpg</t>
  </si>
  <si>
    <t>https://www.amazon.com/dp/B084BWGGXS</t>
  </si>
  <si>
    <t>B00CX1USM4</t>
  </si>
  <si>
    <t>Big Nate: I Smell a Pop Quiz!</t>
  </si>
  <si>
    <t>https://m.media-amazon.com/images/I/71mRyxslmzL._AC_UY218_.jpg</t>
  </si>
  <si>
    <t>https://www.amazon.com/dp/B00CX1USM4</t>
  </si>
  <si>
    <t>B08J9PL7H7</t>
  </si>
  <si>
    <t>Menacing Misfits: Darkthorn Academy, Book 1</t>
  </si>
  <si>
    <t>https://m.media-amazon.com/images/I/910Delo-A4L._AC_UY218_.jpg</t>
  </si>
  <si>
    <t>https://www.amazon.com/dp/B08J9PL7H7</t>
  </si>
  <si>
    <t>B00LSQSIRW</t>
  </si>
  <si>
    <t>Warriors: Dawn of the Clans #5: A Forest Divided</t>
  </si>
  <si>
    <t>https://m.media-amazon.com/images/I/91sUU36MsmL._AC_UY218_.jpg</t>
  </si>
  <si>
    <t>https://www.amazon.com/dp/B00LSQSIRW</t>
  </si>
  <si>
    <t>What Once Was Mine-A Twisted Tale</t>
  </si>
  <si>
    <t>https://m.media-amazon.com/images/I/91G2RO80zmL._AC_UY218_.jpg</t>
  </si>
  <si>
    <t>https://www.amazon.com/dp/1368063829</t>
  </si>
  <si>
    <t>133862914X</t>
  </si>
  <si>
    <t>The Fort</t>
  </si>
  <si>
    <t>https://m.media-amazon.com/images/I/61LcbfSAlzL._AC_UY218_.jpg</t>
  </si>
  <si>
    <t>https://www.amazon.com/dp/133862914X</t>
  </si>
  <si>
    <t>https://m.media-amazon.com/images/I/41tgx8OwlVL._AC_UY218_.jpg</t>
  </si>
  <si>
    <t>https://www.amazon.com/dp/1416914633</t>
  </si>
  <si>
    <t>B00855ULTC</t>
  </si>
  <si>
    <t>The Enchantress: The Secrets of the Immortal Nicholas Flamel, Book 6</t>
  </si>
  <si>
    <t>https://m.media-amazon.com/images/I/91DQwfaZTnL._AC_UY218_.jpg</t>
  </si>
  <si>
    <t>https://www.amazon.com/dp/B00855ULTC</t>
  </si>
  <si>
    <t>B071WMKG78</t>
  </si>
  <si>
    <t>The Land of Stories: Worlds Collide</t>
  </si>
  <si>
    <t>https://m.media-amazon.com/images/I/91EVJOvGiML._AC_UY218_.jpg</t>
  </si>
  <si>
    <t>https://www.amazon.com/dp/B071WMKG78</t>
  </si>
  <si>
    <t>B0B5M7ZRXL</t>
  </si>
  <si>
    <t>The Notorious Scarlett and Browne: Scarlett and Browne, Book 2</t>
  </si>
  <si>
    <t>https://m.media-amazon.com/images/I/81H383dhdXL._AC_UY218_.jpg</t>
  </si>
  <si>
    <t>https://www.amazon.com/dp/B0B5M7ZRXL</t>
  </si>
  <si>
    <t>Nevermoor: The Trials of Morrigan Crow (Nevermoor, 1)</t>
  </si>
  <si>
    <t>Jessica Townsend</t>
  </si>
  <si>
    <t>https://m.media-amazon.com/images/I/91ppWtdTFlL._AC_UY218_.jpg</t>
  </si>
  <si>
    <t>https://www.amazon.com/dp/0316508896</t>
  </si>
  <si>
    <t>The Miscalculations of Lightning Girl</t>
  </si>
  <si>
    <t>Stacy McAnulty</t>
  </si>
  <si>
    <t>https://m.media-amazon.com/images/I/81e5P2oTb+L._AC_UY218_.jpg</t>
  </si>
  <si>
    <t>https://www.amazon.com/dp/1524767603</t>
  </si>
  <si>
    <t>Auggie &amp; Me: Three Wonder Stories</t>
  </si>
  <si>
    <t>https://m.media-amazon.com/images/I/810EwLbBviL._AC_UY218_.jpg</t>
  </si>
  <si>
    <t>https://www.amazon.com/dp/1101934859</t>
  </si>
  <si>
    <t>B074HFGV88</t>
  </si>
  <si>
    <t>The Caldera: The Brotherband Chronicles, Book 7</t>
  </si>
  <si>
    <t>https://m.media-amazon.com/images/I/A1C2LlzJdOL._AC_UY218_.jpg</t>
  </si>
  <si>
    <t>https://www.amazon.com/dp/B074HFGV88</t>
  </si>
  <si>
    <t>B07S2ZLYNP</t>
  </si>
  <si>
    <t>Sunrise: Warriors: Power of Three, Book 6</t>
  </si>
  <si>
    <t>https://m.media-amazon.com/images/I/81uVp7kS+fL._AC_UY218_.jpg</t>
  </si>
  <si>
    <t>https://www.amazon.com/dp/B07S2ZLYNP</t>
  </si>
  <si>
    <t>The Sour Grape (The Food Group)</t>
  </si>
  <si>
    <t>https://m.media-amazon.com/images/I/81QARg8eVML._AC_UY218_.jpg</t>
  </si>
  <si>
    <t>https://www.amazon.com/dp/0063045419</t>
  </si>
  <si>
    <t>B0054LF96A</t>
  </si>
  <si>
    <t>Theodore Boone: The Abduction</t>
  </si>
  <si>
    <t>https://m.media-amazon.com/images/I/91CXyFjcLzL._AC_UY218_.jpg</t>
  </si>
  <si>
    <t>https://www.amazon.com/dp/B0054LF96A</t>
  </si>
  <si>
    <t>How to Steal a Dog</t>
  </si>
  <si>
    <t>https://m.media-amazon.com/images/I/81quM2GcV+L._AC_UY218_.jpg</t>
  </si>
  <si>
    <t>https://www.amazon.com/dp/0312561121</t>
  </si>
  <si>
    <t>https://m.media-amazon.com/images/I/81rXaallV0L._AC_UY218_.jpg</t>
  </si>
  <si>
    <t>https://www.amazon.com/dp/0375836675</t>
  </si>
  <si>
    <t>Key Player (Front Desk #4)</t>
  </si>
  <si>
    <t>https://m.media-amazon.com/images/I/71fVd3JwANL._AC_UY218_.jpg</t>
  </si>
  <si>
    <t>https://www.amazon.com/dp/1338776258</t>
  </si>
  <si>
    <t>Enola Holmes: The Case of the Missing Marquess (An Enola Holmes Mystery)</t>
  </si>
  <si>
    <t>https://m.media-amazon.com/images/I/91axJTLfbBL._AC_UY218_.jpg</t>
  </si>
  <si>
    <t>https://www.amazon.com/dp/0593350537</t>
  </si>
  <si>
    <t>B0C6SN8WRB</t>
  </si>
  <si>
    <t>Nightshade Revenge (Alex Rider Book 14)</t>
  </si>
  <si>
    <t>https://m.media-amazon.com/images/I/91Cqo4k80jL._AC_UY218_.jpg</t>
  </si>
  <si>
    <t>https://www.amazon.com/dp/B0C6SN8WRB</t>
  </si>
  <si>
    <t>B081CCLTXN</t>
  </si>
  <si>
    <t>Ascendance of a Bookworm: Part 2 Volume 2</t>
  </si>
  <si>
    <t>https://m.media-amazon.com/images/I/91lGSKd-sxL._AC_UY218_.jpg</t>
  </si>
  <si>
    <t>https://www.amazon.com/dp/B081CCLTXN</t>
  </si>
  <si>
    <t>B00EAI50YY</t>
  </si>
  <si>
    <t>Keys to the Demon Prison: Fablehaven, Book 5</t>
  </si>
  <si>
    <t>https://m.media-amazon.com/images/I/91ndKDM2HgL._AC_UY218_.jpg</t>
  </si>
  <si>
    <t>https://www.amazon.com/dp/B00EAI50YY</t>
  </si>
  <si>
    <t>B00T3UGX90</t>
  </si>
  <si>
    <t>The Complete Big Nate: #10 (AMP! Comics for Kids)</t>
  </si>
  <si>
    <t>https://m.media-amazon.com/images/I/71raSbdg0FL._AC_UY218_.jpg</t>
  </si>
  <si>
    <t>https://www.amazon.com/dp/B00T3UGX90</t>
  </si>
  <si>
    <t>B007VHJX2G</t>
  </si>
  <si>
    <t>Big Nate: What Could Possibly Go Wrong? (Big Nate Comix Book 1)</t>
  </si>
  <si>
    <t>https://m.media-amazon.com/images/I/91QNZz5DyML._AC_UY218_.jpg</t>
  </si>
  <si>
    <t>https://www.amazon.com/dp/B007VHJX2G</t>
  </si>
  <si>
    <t>Summer of the Monkeys</t>
  </si>
  <si>
    <t>https://m.media-amazon.com/images/I/81FbAg8IREL._AC_UY218_.jpg</t>
  </si>
  <si>
    <t>https://www.amazon.com/dp/0440415802</t>
  </si>
  <si>
    <t>B005SCAPDC</t>
  </si>
  <si>
    <t>The Gray Wolf Throne: A Seven Realms Novel, Book 3</t>
  </si>
  <si>
    <t>https://m.media-amazon.com/images/I/81X4yY3hZ7L._AC_UY218_.jpg</t>
  </si>
  <si>
    <t>https://www.amazon.com/dp/B005SCAPDC</t>
  </si>
  <si>
    <t>B088JF7KKY</t>
  </si>
  <si>
    <t>https://m.media-amazon.com/images/I/81vKGxULwVL._AC_UY218_.jpg</t>
  </si>
  <si>
    <t>https://www.amazon.com/dp/B088JF7KKY</t>
  </si>
  <si>
    <t>B07RHWD1SB</t>
  </si>
  <si>
    <t>Return of the Temujai: The Brotherband Chronicles, Book 8</t>
  </si>
  <si>
    <t>https://m.media-amazon.com/images/I/91VTQzwqrDL._AC_UY218_.jpg</t>
  </si>
  <si>
    <t>https://www.amazon.com/dp/B07RHWD1SB</t>
  </si>
  <si>
    <t>Home of the Brave</t>
  </si>
  <si>
    <t>https://m.media-amazon.com/images/I/71gCdt+lr2L._AC_UY218_.jpg</t>
  </si>
  <si>
    <t>https://www.amazon.com/dp/0312535635</t>
  </si>
  <si>
    <t>Pete the Cat and the Missing Cupcakes</t>
  </si>
  <si>
    <t>https://m.media-amazon.com/images/I/715mDfzD-eL._AC_UY218_.jpg</t>
  </si>
  <si>
    <t>https://www.amazon.com/dp/0062304348</t>
  </si>
  <si>
    <t>141970642X</t>
  </si>
  <si>
    <t>The Wimpy Kid Movie Diary: How Greg Heffley Went Hollywood, Revised and Expanded Edition (Diary of a Wimpy Kid)</t>
  </si>
  <si>
    <t>https://m.media-amazon.com/images/I/916Uib9Sh9L._AC_UY218_.jpg</t>
  </si>
  <si>
    <t>https://www.amazon.com/dp/141970642X</t>
  </si>
  <si>
    <t>B085KT94Z7</t>
  </si>
  <si>
    <t>Perennial Girl: Ugly Me Book 2</t>
  </si>
  <si>
    <t>https://m.media-amazon.com/images/I/71VkVah1ciL._AC_UY218_.jpg</t>
  </si>
  <si>
    <t>https://www.amazon.com/dp/B085KT94Z7</t>
  </si>
  <si>
    <t>B07HPDTT48</t>
  </si>
  <si>
    <t>Thunder and Shadow: Warriors: A Vision of Shadows, Book 2</t>
  </si>
  <si>
    <t>https://m.media-amazon.com/images/I/81mpl7HKivL._AC_UY218_.jpg</t>
  </si>
  <si>
    <t>https://www.amazon.com/dp/B07HPDTT48</t>
  </si>
  <si>
    <t>006028451X</t>
  </si>
  <si>
    <t>The Giving Tree</t>
  </si>
  <si>
    <t>Shel Silverstein</t>
  </si>
  <si>
    <t>https://m.media-amazon.com/images/I/A1X3D26YtIL._AC_UY218_.jpg</t>
  </si>
  <si>
    <t>https://www.amazon.com/dp/006028451X</t>
  </si>
  <si>
    <t>https://m.media-amazon.com/images/I/718fkbYW2sL._AC_UY218_.jpg</t>
  </si>
  <si>
    <t>https://www.amazon.com/dp/1328911128</t>
  </si>
  <si>
    <t>Part of Your World-A Twisted Tale</t>
  </si>
  <si>
    <t>https://m.media-amazon.com/images/I/913JXlc5sfL._AC_UY218_.jpg</t>
  </si>
  <si>
    <t>https://www.amazon.com/dp/1368013813</t>
  </si>
  <si>
    <t>Framed! (1)</t>
  </si>
  <si>
    <t>https://m.media-amazon.com/images/I/61ZdIi0ylGL._AC_UY218_.jpg</t>
  </si>
  <si>
    <t>https://www.amazon.com/dp/1481436317</t>
  </si>
  <si>
    <t>B003VXP16G</t>
  </si>
  <si>
    <t>The Time Paradox: Artemis Fowl, Book 6</t>
  </si>
  <si>
    <t>https://m.media-amazon.com/images/I/81KTo+1sByL._AC_UY218_.jpg</t>
  </si>
  <si>
    <t>https://www.amazon.com/dp/B003VXP16G</t>
  </si>
  <si>
    <t>014242286X</t>
  </si>
  <si>
    <t>Counting by 7s</t>
  </si>
  <si>
    <t>Holly Goldberg Sloan</t>
  </si>
  <si>
    <t>https://m.media-amazon.com/images/I/813HgYpaK9L._AC_UY218_.jpg</t>
  </si>
  <si>
    <t>https://www.amazon.com/dp/014242286X</t>
  </si>
  <si>
    <t>Masterminds: Payback (Masterminds, 3)</t>
  </si>
  <si>
    <t>https://m.media-amazon.com/images/I/812Uusq0JnL._AC_UY218_.jpg</t>
  </si>
  <si>
    <t>https://www.amazon.com/dp/0062300067</t>
  </si>
  <si>
    <t>B007F3C3CS</t>
  </si>
  <si>
    <t>The Last Guardian (Volume 8) (Artemis Fowl)</t>
  </si>
  <si>
    <t>https://m.media-amazon.com/images/I/810gFocZKfL._AC_UY218_.jpg</t>
  </si>
  <si>
    <t>https://www.amazon.com/dp/B007F3C3CS</t>
  </si>
  <si>
    <t>B01D22P214</t>
  </si>
  <si>
    <t>The Ghostfaces: The Brotherband Chronicles, Book 6</t>
  </si>
  <si>
    <t>https://m.media-amazon.com/images/I/81i4J4oV+JL._AC_UY218_.jpg</t>
  </si>
  <si>
    <t>https://www.amazon.com/dp/B01D22P214</t>
  </si>
  <si>
    <t>Tyrannosaurus Wrecks (FunJungle)</t>
  </si>
  <si>
    <t>https://m.media-amazon.com/images/I/61GBBqR+9-L._AC_UY218_.jpg</t>
  </si>
  <si>
    <t>https://www.amazon.com/dp/1534443762</t>
  </si>
  <si>
    <t>WE ARE ALL CONNECTED: CARING FOR EACH OTHER &amp; THE EARTH</t>
  </si>
  <si>
    <t>https://m.media-amazon.com/images/I/61-1b0UcZgL._AC_UY218_.jpg</t>
  </si>
  <si>
    <t>https://www.amazon.com/dp/1949633373</t>
  </si>
  <si>
    <t>B000IJ7I8A</t>
  </si>
  <si>
    <t>The Lost Colony: Artemis Fowl, Book 5</t>
  </si>
  <si>
    <t>https://m.media-amazon.com/images/I/81Q639P4-LL._AC_UY218_.jpg</t>
  </si>
  <si>
    <t>https://www.amazon.com/dp/B000IJ7I8A</t>
  </si>
  <si>
    <t>B0029TCG98</t>
  </si>
  <si>
    <t>https://m.media-amazon.com/images/I/91rGJInFdTL._AC_UY218_.jpg</t>
  </si>
  <si>
    <t>https://www.amazon.com/dp/B0029TCG98</t>
  </si>
  <si>
    <t>035839368X</t>
  </si>
  <si>
    <t>Crunch (A Click Graphic Novel, 5)</t>
  </si>
  <si>
    <t>https://m.media-amazon.com/images/I/81KcXmPMOBL._AC_UY218_.jpg</t>
  </si>
  <si>
    <t>https://www.amazon.com/dp/035839368X</t>
  </si>
  <si>
    <t>B006LQD1WG</t>
  </si>
  <si>
    <t>The Golemâ€™s Eye (A Bartimaeus Novel Book 2)</t>
  </si>
  <si>
    <t>https://m.media-amazon.com/images/I/81yFB6aKqCL._AC_UY218_.jpg</t>
  </si>
  <si>
    <t>https://www.amazon.com/dp/B006LQD1WG</t>
  </si>
  <si>
    <t>B08HTG6KKP</t>
  </si>
  <si>
    <t>Kid Youtuber 2: Hungry for More: From the Creator of Diary of a 6th Grade Ninja</t>
  </si>
  <si>
    <t>https://m.media-amazon.com/images/I/71mEgQDzzpL._AC_UY218_.jpg</t>
  </si>
  <si>
    <t>https://www.amazon.com/dp/B08HTG6KKP</t>
  </si>
  <si>
    <t>Pete the Cat and the Perfect Pizza Party</t>
  </si>
  <si>
    <t>https://m.media-amazon.com/images/I/91W+-oedU8L._AC_UY218_.jpg</t>
  </si>
  <si>
    <t>https://www.amazon.com/dp/0062404377</t>
  </si>
  <si>
    <t>Rick Riordan Presents: The Last Fallen Realm-A Gifted Clans Novel (Gifted Clans, 3)</t>
  </si>
  <si>
    <t>Graci Kim</t>
  </si>
  <si>
    <t>https://m.media-amazon.com/images/I/71a2vv+tFPL._AC_UY218_.jpg</t>
  </si>
  <si>
    <t>https://www.amazon.com/dp/1368073166</t>
  </si>
  <si>
    <t>B00D1Z8MF6</t>
  </si>
  <si>
    <t>Fablehaven, Book 3: The Grip of the Shadow Plague</t>
  </si>
  <si>
    <t>https://m.media-amazon.com/images/I/91D-RtX7PNL._AC_UY218_.jpg</t>
  </si>
  <si>
    <t>https://www.amazon.com/dp/B00D1Z8MF6</t>
  </si>
  <si>
    <t>Theodore Boone: The Accomplice</t>
  </si>
  <si>
    <t>https://m.media-amazon.com/images/I/81m0pQUKelL._AC_UY218_.jpg</t>
  </si>
  <si>
    <t>https://www.amazon.com/dp/0525556281</t>
  </si>
  <si>
    <t>B07QGX5CTP</t>
  </si>
  <si>
    <t>Dork Diaries 14: Tales from a Not-So-Best Friend Forever</t>
  </si>
  <si>
    <t>https://m.media-amazon.com/images/I/81cEEYHKBtL._AC_UY218_.jpg</t>
  </si>
  <si>
    <t>https://www.amazon.com/dp/B07QGX5CTP</t>
  </si>
  <si>
    <t>141974027X</t>
  </si>
  <si>
    <t>Diary of an Awesome Friendly Kid: Rowley Jefferson's Journal</t>
  </si>
  <si>
    <t>https://m.media-amazon.com/images/I/81lmxDtfxbL._AC_UY218_.jpg</t>
  </si>
  <si>
    <t>https://www.amazon.com/dp/141974027X</t>
  </si>
  <si>
    <t>B0C8ZLSXKN</t>
  </si>
  <si>
    <t>https://m.media-amazon.com/images/I/91+mQAwWq1L._AC_UY218_.jpg</t>
  </si>
  <si>
    <t>https://www.amazon.com/dp/B0C8ZLSXKN</t>
  </si>
  <si>
    <t>Beyond the Bright Sea</t>
  </si>
  <si>
    <t>Lauren Wolk</t>
  </si>
  <si>
    <t>https://m.media-amazon.com/images/I/81u7+xnCM1L._AC_UY218_.jpg</t>
  </si>
  <si>
    <t>https://www.amazon.com/dp/1101994878</t>
  </si>
  <si>
    <t>B08L5ZC22K</t>
  </si>
  <si>
    <t>Kid Youtuber 3: The Struggle is Real: From the Creator of Diary of a 6th Grade Ninja</t>
  </si>
  <si>
    <t>https://m.media-amazon.com/images/I/71mPeHWfKRL._AC_UY218_.jpg</t>
  </si>
  <si>
    <t>https://www.amazon.com/dp/B08L5ZC22K</t>
  </si>
  <si>
    <t>B00TJ1FQEG</t>
  </si>
  <si>
    <t>Crystal Keepers</t>
  </si>
  <si>
    <t>https://m.media-amazon.com/images/I/91pT3RYgrlL._AC_UY218_.jpg</t>
  </si>
  <si>
    <t>https://www.amazon.com/dp/B00TJ1FQEG</t>
  </si>
  <si>
    <t>B0C6RB1RMR</t>
  </si>
  <si>
    <t>Cats Don't Like Dinosaurs!: A Hilarious Rhyming Picture Book for Kids Ages 3-7 (Cats Don't Like!)</t>
  </si>
  <si>
    <t>Andy Wortlock</t>
  </si>
  <si>
    <t>https://m.media-amazon.com/images/I/91wh5mWfvQL._AC_UY218_.jpg</t>
  </si>
  <si>
    <t>https://www.amazon.com/dp/B0C6RB1RMR</t>
  </si>
  <si>
    <t>The 156-Story Treehouse: Holiday Havoc! (The Treehouse Books, 12)</t>
  </si>
  <si>
    <t>Andy Griffiths</t>
  </si>
  <si>
    <t>https://m.media-amazon.com/images/I/91i4UDjb9zL._AC_UY218_.jpg</t>
  </si>
  <si>
    <t>https://www.amazon.com/dp/1250850185</t>
  </si>
  <si>
    <t>B00E96EC7I</t>
  </si>
  <si>
    <t>Fablehaven, Book 4: Secrets of the Dragon Sanctuary</t>
  </si>
  <si>
    <t>https://m.media-amazon.com/images/I/91Hnc6MhmmL._AC_UY218_.jpg</t>
  </si>
  <si>
    <t>https://www.amazon.com/dp/B00E96EC7I</t>
  </si>
  <si>
    <t>Spaced Out (Moon Base Alpha)</t>
  </si>
  <si>
    <t>https://m.media-amazon.com/images/I/61Y06hZxwHL._AC_UY218_.jpg</t>
  </si>
  <si>
    <t>https://www.amazon.com/dp/1481423371</t>
  </si>
  <si>
    <t>B07PJXJ7Y7</t>
  </si>
  <si>
    <t>Twilight: Warriors: The New Prophecy, Book 5</t>
  </si>
  <si>
    <t>https://m.media-amazon.com/images/I/81LO5FAKKYL._AC_UY218_.jpg</t>
  </si>
  <si>
    <t>https://www.amazon.com/dp/B07PJXJ7Y7</t>
  </si>
  <si>
    <t>Swim Team: A Graphic Novel</t>
  </si>
  <si>
    <t>Johnnie Christmas</t>
  </si>
  <si>
    <t>https://m.media-amazon.com/images/I/81lu9QMuMJL._AC_UY218_.jpg</t>
  </si>
  <si>
    <t>https://www.amazon.com/dp/0063056763</t>
  </si>
  <si>
    <t>Crenshaw</t>
  </si>
  <si>
    <t>https://m.media-amazon.com/images/I/81PCI1aoW+L._AC_UY218_.jpg</t>
  </si>
  <si>
    <t>https://www.amazon.com/dp/1250091667</t>
  </si>
  <si>
    <t>B07GY1K8PX</t>
  </si>
  <si>
    <t>Joseph B. Lumpkin</t>
  </si>
  <si>
    <t>https://m.media-amazon.com/images/I/81Ah2K22qxL._AC_UY218_.jpg</t>
  </si>
  <si>
    <t>https://www.amazon.com/dp/B07GY1K8PX</t>
  </si>
  <si>
    <t>https://m.media-amazon.com/images/I/81ByALqTLoL._AC_UY218_.jpg</t>
  </si>
  <si>
    <t>https://www.amazon.com/dp/1328742113</t>
  </si>
  <si>
    <t>The People of Sparks (The City of Ember Book 2)</t>
  </si>
  <si>
    <t>https://m.media-amazon.com/images/I/913T-prU35L._AC_UY218_.jpg</t>
  </si>
  <si>
    <t>https://www.amazon.com/dp/0375828257</t>
  </si>
  <si>
    <t>B076P9YVT8</t>
  </si>
  <si>
    <t>Warriors: A Vision of Shadows #6: The Raging Storm</t>
  </si>
  <si>
    <t>https://m.media-amazon.com/images/I/81KcpJCE62L._AC_UY218_.jpg</t>
  </si>
  <si>
    <t>https://www.amazon.com/dp/B076P9YVT8</t>
  </si>
  <si>
    <t>Finally Seen</t>
  </si>
  <si>
    <t>https://m.media-amazon.com/images/I/81rbP7j99AL._AC_UY218_.jpg</t>
  </si>
  <si>
    <t>https://www.amazon.com/dp/1534488332</t>
  </si>
  <si>
    <t>Lonnie Hull DuPont</t>
  </si>
  <si>
    <t>https://m.media-amazon.com/images/I/81AMglg1loL._AC_UY218_.jpg</t>
  </si>
  <si>
    <t>https://www.amazon.com/dp/0800796276</t>
  </si>
  <si>
    <t>Chicka Chicka Boom Boom (Board Book)</t>
  </si>
  <si>
    <t>https://m.media-amazon.com/images/I/811ftjOO5FL._AC_UY218_.jpg</t>
  </si>
  <si>
    <t>https://www.amazon.com/dp/1442450703</t>
  </si>
  <si>
    <t>Karen's Roller Skates (Baby-sitters Little Sister Graphic Novel #2): A Graphix Book (Baby-Sitters Little Sister Graphix)</t>
  </si>
  <si>
    <t>https://m.media-amazon.com/images/I/71l87rdYeKL._AC_UY218_.jpg</t>
  </si>
  <si>
    <t>https://www.amazon.com/dp/1338356143</t>
  </si>
  <si>
    <t>B00DEKLMXW</t>
  </si>
  <si>
    <t>Battle of the Ampere: Michael Vey, Book 3</t>
  </si>
  <si>
    <t>https://m.media-amazon.com/images/I/91V3KAYj7aL._AC_UY218_.jpg</t>
  </si>
  <si>
    <t>https://www.amazon.com/dp/B00DEKLMXW</t>
  </si>
  <si>
    <t>Starfish</t>
  </si>
  <si>
    <t>Lisa Fipps</t>
  </si>
  <si>
    <t>https://m.media-amazon.com/images/I/81XfFqq9dEL._AC_UY218_.jpg</t>
  </si>
  <si>
    <t>https://www.amazon.com/dp/1984814524</t>
  </si>
  <si>
    <t>Charlie Thorne and the Lost City</t>
  </si>
  <si>
    <t>https://m.media-amazon.com/images/I/71x5FwJSF8L._AC_UY218_.jpg</t>
  </si>
  <si>
    <t>https://www.amazon.com/dp/1534443827</t>
  </si>
  <si>
    <t>https://m.media-amazon.com/images/I/91Jz9n1UoIL._AC_UY218_.jpg</t>
  </si>
  <si>
    <t>https://www.amazon.com/dp/0525582193</t>
  </si>
  <si>
    <t>B07N314PMD</t>
  </si>
  <si>
    <t>Aurora Rising: The Aurora Cycle, Book 1</t>
  </si>
  <si>
    <t>https://m.media-amazon.com/images/I/81Kaa39-5iL._AC_UY218_.jpg</t>
  </si>
  <si>
    <t>https://www.amazon.com/dp/B07N314PMD</t>
  </si>
  <si>
    <t>Story of the World, Vol. 3 Revised Edition: History for the Classical Child: Early Modern Times</t>
  </si>
  <si>
    <t>https://m.media-amazon.com/images/I/61u+gW53RfL._AC_UY218_.jpg</t>
  </si>
  <si>
    <t>https://www.amazon.com/dp/1945841443</t>
  </si>
  <si>
    <t>Lion Down (FunJungle)</t>
  </si>
  <si>
    <t>https://m.media-amazon.com/images/I/612rFGBF93L._AC_UY218_.jpg</t>
  </si>
  <si>
    <t>https://www.amazon.com/dp/1534424741</t>
  </si>
  <si>
    <t>B00MTUQOMC</t>
  </si>
  <si>
    <t>Hunt for Jade Dragon: Michael Vey, Book 4</t>
  </si>
  <si>
    <t>https://m.media-amazon.com/images/I/91AL07xoF1L._AC_UY218_.jpg</t>
  </si>
  <si>
    <t>https://www.amazon.com/dp/B00MTUQOMC</t>
  </si>
  <si>
    <t>Karen's School Picture: A Graphic Novel (Baby-Sitters Little Sister #5) (Baby-Sitters Little Sister Graphix)</t>
  </si>
  <si>
    <t>https://m.media-amazon.com/images/I/61OUS17k7oL._AC_UY218_.jpg</t>
  </si>
  <si>
    <t>https://www.amazon.com/dp/1338762516</t>
  </si>
  <si>
    <t>Diary of a Wimpy Kid (Special Disney+ Cover Edition) (Diary of a Wimpy Kid #1)</t>
  </si>
  <si>
    <t>https://m.media-amazon.com/images/I/813QTbk69lL._AC_UY218_.jpg</t>
  </si>
  <si>
    <t>https://www.amazon.com/dp/1419761102</t>
  </si>
  <si>
    <t>Walk Two Moons (Trophy Newbery)</t>
  </si>
  <si>
    <t>Sharon Creech</t>
  </si>
  <si>
    <t>https://m.media-amazon.com/images/I/81LfpcZXocL._AC_UY218_.jpg</t>
  </si>
  <si>
    <t>https://www.amazon.com/dp/0064405176</t>
  </si>
  <si>
    <t>The City of Ember Complete Boxed Set (People of Sparks; Diamond of Darkhold; Prophet of Yonwood)</t>
  </si>
  <si>
    <t>https://m.media-amazon.com/images/I/81n5ISqBW-L._AC_UY218_.jpg</t>
  </si>
  <si>
    <t>https://www.amazon.com/dp/0399551646</t>
  </si>
  <si>
    <t>B00B8ZXE4A</t>
  </si>
  <si>
    <t>https://m.media-amazon.com/images/I/91ZIizQluPL._AC_UY218_.jpg</t>
  </si>
  <si>
    <t>https://www.amazon.com/dp/B00B8ZXE4A</t>
  </si>
  <si>
    <t>Wayside School Is Falling Down</t>
  </si>
  <si>
    <t>https://m.media-amazon.com/images/I/81RVo4RNMwL._AC_UY218_.jpg</t>
  </si>
  <si>
    <t>https://www.amazon.com/dp/0380754843</t>
  </si>
  <si>
    <t>Bear Bottom (FunJungle)</t>
  </si>
  <si>
    <t>https://m.media-amazon.com/images/I/61VGWsbYwCL._AC_UY218_.jpg</t>
  </si>
  <si>
    <t>https://www.amazon.com/dp/1534479473</t>
  </si>
  <si>
    <t>We Don't Eat Our Classmates: A Penelope Rex Book</t>
  </si>
  <si>
    <t>Ryan T. Higgins</t>
  </si>
  <si>
    <t>https://m.media-amazon.com/images/I/91obj1DJvAL._AC_UY218_.jpg</t>
  </si>
  <si>
    <t>https://www.amazon.com/dp/1368003559</t>
  </si>
  <si>
    <t>Shadow Jumper: A mystery adventure book for children and teens aged 10-14 (A Shadow Jumper Mystery Adventure)</t>
  </si>
  <si>
    <t>J M Forster</t>
  </si>
  <si>
    <t>https://m.media-amazon.com/images/I/61iUkvaDXGL._AC_UY218_.jpg</t>
  </si>
  <si>
    <t>https://www.amazon.com/dp/0993070906</t>
  </si>
  <si>
    <t>Maizy Chen's Last Chance: (Newbery Honor Award Winner)</t>
  </si>
  <si>
    <t>Lisa Yee</t>
  </si>
  <si>
    <t>https://m.media-amazon.com/images/I/81-LFSv3eXL._AC_UY218_.jpg</t>
  </si>
  <si>
    <t>https://www.amazon.com/dp/1984830279</t>
  </si>
  <si>
    <t>031075013X</t>
  </si>
  <si>
    <t>The Beginner's Bible: Timeless Children's Stories</t>
  </si>
  <si>
    <t>https://m.media-amazon.com/images/I/81Pic6bOvuL._AC_UY218_.jpg</t>
  </si>
  <si>
    <t>https://www.amazon.com/dp/031075013X</t>
  </si>
  <si>
    <t>Dracula (Dover Thrift Editions: Classic Novels)</t>
  </si>
  <si>
    <t>https://m.media-amazon.com/images/I/616ZXGE4CDL._AC_UY218_.jpg</t>
  </si>
  <si>
    <t>https://www.amazon.com/dp/0486411095</t>
  </si>
  <si>
    <t>Double Fudge</t>
  </si>
  <si>
    <t>https://m.media-amazon.com/images/I/913vbK-D2rL._AC_UY218_.jpg</t>
  </si>
  <si>
    <t>https://www.amazon.com/dp/0142408786</t>
  </si>
  <si>
    <t>B085F2YKJC</t>
  </si>
  <si>
    <t>https://m.media-amazon.com/images/I/91sg4lpuZuL._AC_UY218_.jpg</t>
  </si>
  <si>
    <t>https://www.amazon.com/dp/B085F2YKJC</t>
  </si>
  <si>
    <t>B07Q899MQD</t>
  </si>
  <si>
    <t>Sunset: Warriors: The New Prophecy, Book 6</t>
  </si>
  <si>
    <t>https://m.media-amazon.com/images/I/81W6KkEIv-L._AC_UY218_.jpg</t>
  </si>
  <si>
    <t>https://www.amazon.com/dp/B07Q899MQD</t>
  </si>
  <si>
    <t>B0006IU5VK</t>
  </si>
  <si>
    <t>Trickster's Queen</t>
  </si>
  <si>
    <t>https://m.media-amazon.com/images/I/81dab7LmdIL._AC_UY218_.jpg</t>
  </si>
  <si>
    <t>https://www.amazon.com/dp/B0006IU5VK</t>
  </si>
  <si>
    <t>B0009NS99M</t>
  </si>
  <si>
    <t>The Last Battle: The Chronicles of Narnia</t>
  </si>
  <si>
    <t>Patrick Stewart</t>
  </si>
  <si>
    <t>https://m.media-amazon.com/images/I/81HiQhBRoiL._AC_UY218_.jpg</t>
  </si>
  <si>
    <t>https://www.amazon.com/dp/B0009NS99M</t>
  </si>
  <si>
    <t>Warriors Super Edition: Bluestar's Prophecy (Warriors Super Edition, 2)</t>
  </si>
  <si>
    <t>https://m.media-amazon.com/images/I/71eLdKA03BL._AC_UY218_.jpg</t>
  </si>
  <si>
    <t>https://www.amazon.com/dp/0061582506</t>
  </si>
  <si>
    <t>Pete the Cat: Rocking in My School Shoes: A Back to School Book for Kids</t>
  </si>
  <si>
    <t>https://m.media-amazon.com/images/I/714GscAxSDL._AC_UY218_.jpg</t>
  </si>
  <si>
    <t>https://www.amazon.com/dp/0061910244</t>
  </si>
  <si>
    <t>Crush (Berrybrook Middle School, 3)</t>
  </si>
  <si>
    <t>SVETLANA CHMAKOVA</t>
  </si>
  <si>
    <t>https://m.media-amazon.com/images/I/71ESrK8VZKL._AC_UY218_.jpg</t>
  </si>
  <si>
    <t>https://www.amazon.com/dp/0316363243</t>
  </si>
  <si>
    <t>Pony</t>
  </si>
  <si>
    <t>https://m.media-amazon.com/images/I/814NJSKcySL._AC_UY218_.jpg</t>
  </si>
  <si>
    <t>https://www.amazon.com/dp/0553508148</t>
  </si>
  <si>
    <t>Life Skills for Kids: How to Cook, Clean, Make Friends, Handle Emergencies, Set Goals, Make Good Decisions, and Everything in Between</t>
  </si>
  <si>
    <t>https://m.media-amazon.com/images/I/71TPAH06G5L._AC_UY218_.jpg</t>
  </si>
  <si>
    <t>https://www.amazon.com/dp/1951806441</t>
  </si>
  <si>
    <t>Spy School the Graphic Novel</t>
  </si>
  <si>
    <t>https://m.media-amazon.com/images/I/715g6yzgRtL._AC_UY218_.jpg</t>
  </si>
  <si>
    <t>https://www.amazon.com/dp/1534455426</t>
  </si>
  <si>
    <t>Maniac Magee (Newbery Medal Winner)</t>
  </si>
  <si>
    <t>https://m.media-amazon.com/images/I/71l+IULn5LL._AC_UY218_.jpg</t>
  </si>
  <si>
    <t>https://www.amazon.com/dp/0316809063</t>
  </si>
  <si>
    <t>96 Miles</t>
  </si>
  <si>
    <t>J L Esplin</t>
  </si>
  <si>
    <t>https://m.media-amazon.com/images/I/91cxWNVpFYL._AC_UY218_.jpg</t>
  </si>
  <si>
    <t>https://www.amazon.com/dp/1250192285</t>
  </si>
  <si>
    <t>B0744P54XH</t>
  </si>
  <si>
    <t>The Final Spark: Michael Vey, Book 7</t>
  </si>
  <si>
    <t>https://m.media-amazon.com/images/I/810DBjmdMlL._AC_UY218_.jpg</t>
  </si>
  <si>
    <t>https://www.amazon.com/dp/B0744P54XH</t>
  </si>
  <si>
    <t>B07S1XHN1N</t>
  </si>
  <si>
    <t>Long Shadows: Warriors: Power of Three, Book 5</t>
  </si>
  <si>
    <t>https://m.media-amazon.com/images/I/818gkAxju4L._AC_UY218_.jpg</t>
  </si>
  <si>
    <t>https://www.amazon.com/dp/B07S1XHN1N</t>
  </si>
  <si>
    <t>How to Catch a Dinosaur</t>
  </si>
  <si>
    <t>Adam Wallace</t>
  </si>
  <si>
    <t>https://m.media-amazon.com/images/I/91jwRAg09EL._AC_UY218_.jpg</t>
  </si>
  <si>
    <t>https://www.amazon.com/dp/1492680524</t>
  </si>
  <si>
    <t>Waste of Space (Moon Base Alpha)</t>
  </si>
  <si>
    <t>https://m.media-amazon.com/images/I/71WJDdjM2YL._AC_UY218_.jpg</t>
  </si>
  <si>
    <t>https://www.amazon.com/dp/1481477803</t>
  </si>
  <si>
    <t>B07X8YMQQJ</t>
  </si>
  <si>
    <t>The Conference of the Birds: Miss Peregrine's Peculiar Children, Book 5</t>
  </si>
  <si>
    <t>https://m.media-amazon.com/images/I/91oNuKo7PAL._AC_UY218_.jpg</t>
  </si>
  <si>
    <t>https://www.amazon.com/dp/B07X8YMQQJ</t>
  </si>
  <si>
    <t>Where the Sidewalk Ends: Poems and Drawings</t>
  </si>
  <si>
    <t>https://m.media-amazon.com/images/I/81X2fxQ2rpL._AC_UY218_.jpg</t>
  </si>
  <si>
    <t>https://www.amazon.com/dp/0060256672</t>
  </si>
  <si>
    <t>B018W9SV7O</t>
  </si>
  <si>
    <t>The Elfstones of Shannara: The Shannara Chronicles, Book 2</t>
  </si>
  <si>
    <t>https://m.media-amazon.com/images/I/91sZpMxZhkL._AC_UY218_.jpg</t>
  </si>
  <si>
    <t>https://www.amazon.com/dp/B018W9SV7O</t>
  </si>
  <si>
    <t>Shiloh (Shiloh Quartet, The)</t>
  </si>
  <si>
    <t>https://m.media-amazon.com/images/I/61msrMLrM-L._AC_UY218_.jpg</t>
  </si>
  <si>
    <t>https://www.amazon.com/dp/0689835825</t>
  </si>
  <si>
    <t>B07S2ZFJKN</t>
  </si>
  <si>
    <t>Eclipse: Warriors: Power of Three, Book 4</t>
  </si>
  <si>
    <t>https://m.media-amazon.com/images/I/81SEYtW92cL._AC_UY218_.jpg</t>
  </si>
  <si>
    <t>https://www.amazon.com/dp/B07S2ZFJKN</t>
  </si>
  <si>
    <t>https://m.media-amazon.com/images/I/71NjXtOcvML._AC_UY218_.jpg</t>
  </si>
  <si>
    <t>https://www.amazon.com/dp/1534448845</t>
  </si>
  <si>
    <t>B012ED6H66</t>
  </si>
  <si>
    <t>One Good Dragon Deserves Another: Heartstrikers, Book 2</t>
  </si>
  <si>
    <t>https://m.media-amazon.com/images/I/81j+meftcAL._AC_UY218_.jpg</t>
  </si>
  <si>
    <t>https://www.amazon.com/dp/B012ED6H66</t>
  </si>
  <si>
    <t>B00T3UGX36</t>
  </si>
  <si>
    <t>The Complete Big Nate: #17 (AMP! Comics for Kids)</t>
  </si>
  <si>
    <t>https://m.media-amazon.com/images/I/71ECHD0mtuL._AC_UY218_.jpg</t>
  </si>
  <si>
    <t>https://www.amazon.com/dp/B00T3UGX36</t>
  </si>
  <si>
    <t>B08D9SY5VB</t>
  </si>
  <si>
    <t>The Ickabog</t>
  </si>
  <si>
    <t>https://m.media-amazon.com/images/I/81rIBLSxywL._AC_UY218_.jpg</t>
  </si>
  <si>
    <t>https://www.amazon.com/dp/B08D9SY5VB</t>
  </si>
  <si>
    <t>B00T3UGX18</t>
  </si>
  <si>
    <t>The Complete Big Nate: #18 (AMP! Comics for Kids)</t>
  </si>
  <si>
    <t>https://m.media-amazon.com/images/I/71iLRRBv-AL._AC_UY218_.jpg</t>
  </si>
  <si>
    <t>https://www.amazon.com/dp/B00T3UGX18</t>
  </si>
  <si>
    <t>The Angel Experiment: A Maximum Ride Novel (Book 1)</t>
  </si>
  <si>
    <t>https://m.media-amazon.com/images/I/61g5YfzHlDL._AC_UY218_.jpg</t>
  </si>
  <si>
    <t>https://www.amazon.com/dp/0316067954</t>
  </si>
  <si>
    <t>Rick Riordan Presents: The Spirit Glass</t>
  </si>
  <si>
    <t>https://m.media-amazon.com/images/I/81UYRjGI-6L._AC_UY218_.jpg</t>
  </si>
  <si>
    <t>https://www.amazon.com/dp/1368093396</t>
  </si>
  <si>
    <t>A Place to Hang the Moon</t>
  </si>
  <si>
    <t>Kate Albus</t>
  </si>
  <si>
    <t>https://m.media-amazon.com/images/I/91ttjsoK7ZL._AC_UY218_.jpg</t>
  </si>
  <si>
    <t>https://www.amazon.com/dp/0823452468</t>
  </si>
  <si>
    <t>Man's Search for Meaning: Young Adult Edition: Young Adult Edition</t>
  </si>
  <si>
    <t>https://m.media-amazon.com/images/I/91W2ur2M6eL._AC_UY218_.jpg</t>
  </si>
  <si>
    <t>https://www.amazon.com/dp/0807067997</t>
  </si>
  <si>
    <t>Big Nate: Say Good-bye to Dork City (Volume 12)</t>
  </si>
  <si>
    <t>https://m.media-amazon.com/images/I/71x8iP39FsS._AC_UY218_.jpg</t>
  </si>
  <si>
    <t>https://www.amazon.com/dp/1449462251</t>
  </si>
  <si>
    <t>Mother Knows Best-Villains, Book 5</t>
  </si>
  <si>
    <t>https://m.media-amazon.com/images/I/71UCxDNcUJL._AC_UY218_.jpg</t>
  </si>
  <si>
    <t>https://www.amazon.com/dp/1368009026</t>
  </si>
  <si>
    <t>B09Q3DHJVJ</t>
  </si>
  <si>
    <t>Renegade (Underdog Book #8): LitRPG Series</t>
  </si>
  <si>
    <t>https://m.media-amazon.com/images/I/81tPp-NPw3L._AC_UY218_.jpg</t>
  </si>
  <si>
    <t>https://www.amazon.com/dp/B09Q3DHJVJ</t>
  </si>
  <si>
    <t>Dealing with Dragons: The Enchanted Forest Chronicles, Book One (Enchanted Forest Chronicles, 1)</t>
  </si>
  <si>
    <t>https://m.media-amazon.com/images/I/71LWKC7enML._AC_UY218_.jpg</t>
  </si>
  <si>
    <t>https://www.amazon.com/dp/0544541227</t>
  </si>
  <si>
    <t>B07S2YD41Y</t>
  </si>
  <si>
    <t>Dark River: Warriors: Power of Three, Book 2</t>
  </si>
  <si>
    <t>https://m.media-amazon.com/images/I/81aGvSXDkaL._AC_UY218_.jpg</t>
  </si>
  <si>
    <t>https://www.amazon.com/dp/B07S2YD41Y</t>
  </si>
  <si>
    <t>B08CF3YXDQ</t>
  </si>
  <si>
    <t>El mundo de SofÃ­a [Sophie's World]: Novela sobre la historia de la filosofÃ­a [A Novel About the History of Philosophy]</t>
  </si>
  <si>
    <t>https://m.media-amazon.com/images/I/911vbf2fHaL._AC_UY218_.jpg</t>
  </si>
  <si>
    <t>https://www.amazon.com/dp/B08CF3YXDQ</t>
  </si>
  <si>
    <t>031632793X</t>
  </si>
  <si>
    <t>https://m.media-amazon.com/images/I/91JGg5YUOfL._AC_UY218_.jpg</t>
  </si>
  <si>
    <t>https://www.amazon.com/dp/031632793X</t>
  </si>
  <si>
    <t>B001SIHRRW</t>
  </si>
  <si>
    <t>Percy Jackson &amp; the Olympians: The Demigod Files</t>
  </si>
  <si>
    <t>https://m.media-amazon.com/images/I/81curq0P2PL._AC_UY218_.jpg</t>
  </si>
  <si>
    <t>https://www.amazon.com/dp/B001SIHRRW</t>
  </si>
  <si>
    <t>The Academy II: The Journey Continues (The Academy Series)</t>
  </si>
  <si>
    <t>https://m.media-amazon.com/images/I/71ZTwYmRF5L._AC_UY218_.jpg</t>
  </si>
  <si>
    <t>https://www.amazon.com/dp/1955804125</t>
  </si>
  <si>
    <t>B001JHT7DE</t>
  </si>
  <si>
    <t>Father and I Were Ranchers: Little Britches # 1</t>
  </si>
  <si>
    <t>https://m.media-amazon.com/images/I/91aObU1-FSL._AC_UY218_.jpg</t>
  </si>
  <si>
    <t>https://www.amazon.com/dp/B001JHT7DE</t>
  </si>
  <si>
    <t>B07119CNQ1</t>
  </si>
  <si>
    <t>Warriors: A Vision of Shadows #5: River of Fire</t>
  </si>
  <si>
    <t>https://m.media-amazon.com/images/I/81T+3gl31LL._AC_UY218_.jpg</t>
  </si>
  <si>
    <t>https://www.amazon.com/dp/B07119CNQ1</t>
  </si>
  <si>
    <t>B00T3UGX7W</t>
  </si>
  <si>
    <t>The Complete Big Nate: #13 (AMP! Comics for Kids)</t>
  </si>
  <si>
    <t>https://m.media-amazon.com/images/I/71q3W3yr40L._AC_UY218_.jpg</t>
  </si>
  <si>
    <t>https://www.amazon.com/dp/B00T3UGX7W</t>
  </si>
  <si>
    <t>B0046Y3M60</t>
  </si>
  <si>
    <t>Beautiful Darkness</t>
  </si>
  <si>
    <t>https://m.media-amazon.com/images/I/91Pvp4oI13L._AC_UY218_.jpg</t>
  </si>
  <si>
    <t>https://www.amazon.com/dp/B0046Y3M60</t>
  </si>
  <si>
    <t>Small Steps (Holes Series)</t>
  </si>
  <si>
    <t>https://m.media-amazon.com/images/I/81OsSBM5jpL._AC_UY218_.jpg</t>
  </si>
  <si>
    <t>https://www.amazon.com/dp/0385733151</t>
  </si>
  <si>
    <t>Akata Witch (The Nsibidi Scripts)</t>
  </si>
  <si>
    <t>https://m.media-amazon.com/images/I/91uQPADO-kL._AC_UY218_.jpg</t>
  </si>
  <si>
    <t>https://www.amazon.com/dp/0142420913</t>
  </si>
  <si>
    <t>The Eyes and the Impossible</t>
  </si>
  <si>
    <t>https://m.media-amazon.com/images/I/91sy6YF7i4L._AC_UY218_.jpg</t>
  </si>
  <si>
    <t>https://www.amazon.com/dp/1524764205</t>
  </si>
  <si>
    <t>Blood on the River: James Town, 1607</t>
  </si>
  <si>
    <t>Elisa Carbone</t>
  </si>
  <si>
    <t>https://m.media-amazon.com/images/I/A1reuRAXHzL._AC_UY218_.jpg</t>
  </si>
  <si>
    <t>https://www.amazon.com/dp/0142409324</t>
  </si>
  <si>
    <t>B005IKIX10</t>
  </si>
  <si>
    <t>https://m.media-amazon.com/images/I/91DrNHGGu5L._AC_UY218_.jpg</t>
  </si>
  <si>
    <t>https://www.amazon.com/dp/B005IKIX10</t>
  </si>
  <si>
    <t>B08WJTQFT5</t>
  </si>
  <si>
    <t>Kid Youtuber 4: Because Obviously: From the Creator of Diary of a 6th Grade Ninja</t>
  </si>
  <si>
    <t>https://m.media-amazon.com/images/I/71p+WOKV8EL._AC_UY218_.jpg</t>
  </si>
  <si>
    <t>https://www.amazon.com/dp/B08WJTQFT5</t>
  </si>
  <si>
    <t>B008NZWI0O</t>
  </si>
  <si>
    <t>The Lost Heir (The Gryphon Chronicles, Book 1)</t>
  </si>
  <si>
    <t>E.G. Foley</t>
  </si>
  <si>
    <t>https://m.media-amazon.com/images/I/91YMNukl49L._AC_UY218_.jpg</t>
  </si>
  <si>
    <t>https://www.amazon.com/dp/B008NZWI0O</t>
  </si>
  <si>
    <t>Fantastic Beasts: The Secrets of Dumbledore â€“ The Complete Screenplay (Fantastic Beasts, Book 3) (Harry Potter)</t>
  </si>
  <si>
    <t>https://m.media-amazon.com/images/I/71tPcGllkOL._AC_UY218_.jpg</t>
  </si>
  <si>
    <t>https://www.amazon.com/dp/1338853686</t>
  </si>
  <si>
    <t>B0BCHKVZVY</t>
  </si>
  <si>
    <t>Big Nate: Prank You Very Much (Big Nate TV Series Graphic Novel Book 2)</t>
  </si>
  <si>
    <t>https://m.media-amazon.com/images/I/81SOt5N7tWL._AC_UY218_.jpg</t>
  </si>
  <si>
    <t>https://www.amazon.com/dp/B0BCHKVZVY</t>
  </si>
  <si>
    <t>I Survived the Sinking of the Titanic, 1912</t>
  </si>
  <si>
    <t>https://m.media-amazon.com/images/I/81cCLagYBOL._AC_UY218_.jpg</t>
  </si>
  <si>
    <t>https://www.amazon.com/dp/0545206944</t>
  </si>
  <si>
    <t>The Labors of Hercules Beal</t>
  </si>
  <si>
    <t>https://m.media-amazon.com/images/I/81tx7znhlVL._AC_UY218_.jpg</t>
  </si>
  <si>
    <t>https://www.amazon.com/dp/0358659639</t>
  </si>
  <si>
    <t>B0001290K8</t>
  </si>
  <si>
    <t>https://m.media-amazon.com/images/I/81jSZv1dmZL._AC_UY218_.jpg</t>
  </si>
  <si>
    <t>https://www.amazon.com/dp/B0001290K8</t>
  </si>
  <si>
    <t>Island of Legends (4) (The Unwanteds)</t>
  </si>
  <si>
    <t>https://m.media-amazon.com/images/I/81zvObHcFAL._AC_UY218_.jpg</t>
  </si>
  <si>
    <t>https://www.amazon.com/dp/1442493291</t>
  </si>
  <si>
    <t>Remarkable Journey of Coyote Sunrise</t>
  </si>
  <si>
    <t>Dan Gemeinhart</t>
  </si>
  <si>
    <t>https://m.media-amazon.com/images/I/81C+Q+WnF4L._AC_UY218_.jpg</t>
  </si>
  <si>
    <t>https://www.amazon.com/dp/1250233615</t>
  </si>
  <si>
    <t>Four Eyes: A Graphic Novel (Four Eyes #1)</t>
  </si>
  <si>
    <t>Rex Ogle</t>
  </si>
  <si>
    <t>https://m.media-amazon.com/images/I/71SLQlYRpmL._AC_UY218_.jpg</t>
  </si>
  <si>
    <t>https://www.amazon.com/dp/1338574965</t>
  </si>
  <si>
    <t>Stormbreaker (Alex Rider)</t>
  </si>
  <si>
    <t>https://m.media-amazon.com/images/I/91PTCFvmd1L._AC_UY218_.jpg</t>
  </si>
  <si>
    <t>https://www.amazon.com/dp/0142406112</t>
  </si>
  <si>
    <t>B00R6IRFG6</t>
  </si>
  <si>
    <t>The Original Folk and Fairy Tales of the Brothers Grimm: The Complete First Edition</t>
  </si>
  <si>
    <t>https://m.media-amazon.com/images/I/81EOIh3oPNL._AC_UY218_.jpg</t>
  </si>
  <si>
    <t>https://www.amazon.com/dp/B00R6IRFG6</t>
  </si>
  <si>
    <t>B07S2ZV58K</t>
  </si>
  <si>
    <t>Outcast: Warriors: Power of Three, Book 3</t>
  </si>
  <si>
    <t>https://m.media-amazon.com/images/I/81aEcS0v5EL._AC_UY218_.jpg</t>
  </si>
  <si>
    <t>https://www.amazon.com/dp/B07S2ZV58K</t>
  </si>
  <si>
    <t>Inside Out and Back Again: A Newbery Honor Award Winner</t>
  </si>
  <si>
    <t>ThanhhÃ  Lai</t>
  </si>
  <si>
    <t>https://m.media-amazon.com/images/I/81QvH+TuqDL._AC_UY218_.jpg</t>
  </si>
  <si>
    <t>https://www.amazon.com/dp/0061962791</t>
  </si>
  <si>
    <t>Grenade</t>
  </si>
  <si>
    <t>https://m.media-amazon.com/images/I/61NWku6OS2L._AC_UY218_.jpg</t>
  </si>
  <si>
    <t>https://www.amazon.com/dp/1338245694</t>
  </si>
  <si>
    <t>https://m.media-amazon.com/images/I/813mSJbIQkL._AC_UY218_.jpg</t>
  </si>
  <si>
    <t>https://www.amazon.com/dp/1984815768</t>
  </si>
  <si>
    <t>B00T3UGZRK</t>
  </si>
  <si>
    <t>The Complete Big Nate: #3 (amp! Comics for Kids)</t>
  </si>
  <si>
    <t>https://m.media-amazon.com/images/I/71T9vIvoVYL._AC_UY218_.jpg</t>
  </si>
  <si>
    <t>https://www.amazon.com/dp/B00T3UGZRK</t>
  </si>
  <si>
    <t>Warriors Super Edition: Tallstar's Revenge (Warriors Super Edition, 6)</t>
  </si>
  <si>
    <t>https://m.media-amazon.com/images/I/71aqun0w1DL._AC_UY218_.jpg</t>
  </si>
  <si>
    <t>https://www.amazon.com/dp/0062218069</t>
  </si>
  <si>
    <t>144948008X</t>
  </si>
  <si>
    <t>Diary of an 8-Bit Warrior: From Seeds to Swords: An Unofficial Minecraft Adventure (Volume 2)</t>
  </si>
  <si>
    <t>https://m.media-amazon.com/images/I/81IcHOm-BCL._AC_UY218_.jpg</t>
  </si>
  <si>
    <t>https://www.amazon.com/dp/144948008X</t>
  </si>
  <si>
    <t>B097CLH8ZR</t>
  </si>
  <si>
    <t>Rogue Squadron: Star Wars Legends (Rogue Squadron)</t>
  </si>
  <si>
    <t>https://m.media-amazon.com/images/I/81gx-iJIhCL._AC_UY218_.jpg</t>
  </si>
  <si>
    <t>https://www.amazon.com/dp/B097CLH8ZR</t>
  </si>
  <si>
    <t>Night of the Living Dummy (Classic Goosebumps #1) (1)</t>
  </si>
  <si>
    <t>https://m.media-amazon.com/images/I/71GAwRzY1KS._AC_UY218_.jpg</t>
  </si>
  <si>
    <t>https://www.amazon.com/dp/0545035171</t>
  </si>
  <si>
    <t>B007HUD6OS</t>
  </si>
  <si>
    <t>Theodore Boone: The Activist</t>
  </si>
  <si>
    <t>https://m.media-amazon.com/images/I/81wrQCDJGSL._AC_UY218_.jpg</t>
  </si>
  <si>
    <t>https://www.amazon.com/dp/B007HUD6OS</t>
  </si>
  <si>
    <t>B00CDKXFI4</t>
  </si>
  <si>
    <t>Big Nate: I Can't Take It!</t>
  </si>
  <si>
    <t>https://m.media-amazon.com/images/I/81Pp7Wkuf5L._AC_UY218_.jpg</t>
  </si>
  <si>
    <t>https://www.amazon.com/dp/B00CDKXFI4</t>
  </si>
  <si>
    <t>B07YCYXQ8M</t>
  </si>
  <si>
    <t>Ascendance of a Bookworm: Part 2 Volume 1</t>
  </si>
  <si>
    <t>https://m.media-amazon.com/images/I/817syKSBOjL._AC_UY218_.jpg</t>
  </si>
  <si>
    <t>https://www.amazon.com/dp/B07YCYXQ8M</t>
  </si>
  <si>
    <t>The Warlock (The Secrets of the Immortal Nicholas Flamel)</t>
  </si>
  <si>
    <t>https://m.media-amazon.com/images/I/91erp8dBYkL._AC_UY218_.jpg</t>
  </si>
  <si>
    <t>https://www.amazon.com/dp/0385735340</t>
  </si>
  <si>
    <t>B00T3UGX4A</t>
  </si>
  <si>
    <t>The Complete Big Nate: #14 (AMP! Comics for Kids)</t>
  </si>
  <si>
    <t>https://m.media-amazon.com/images/I/71r7WhOS1+L._AC_UY218_.jpg</t>
  </si>
  <si>
    <t>https://www.amazon.com/dp/B00T3UGX4A</t>
  </si>
  <si>
    <t>B07NJ9BC94</t>
  </si>
  <si>
    <t>Harry Potter y las Reliquias de la Muerte (Harry Potter 7)</t>
  </si>
  <si>
    <t>https://m.media-amazon.com/images/I/81Zlnrw2ozL._AC_UY218_.jpg</t>
  </si>
  <si>
    <t>https://www.amazon.com/dp/B07NJ9BC94</t>
  </si>
  <si>
    <t>Beast Within, The-Villains, Book 2</t>
  </si>
  <si>
    <t>https://m.media-amazon.com/images/I/81VdNJSdJQL._AC_UY218_.jpg</t>
  </si>
  <si>
    <t>https://www.amazon.com/dp/1423159128</t>
  </si>
  <si>
    <t>Real Friends (Friends, 1)</t>
  </si>
  <si>
    <t>https://m.media-amazon.com/images/I/81oa7-vCZiL._AC_UY218_.jpg</t>
  </si>
  <si>
    <t>https://www.amazon.com/dp/1626727856</t>
  </si>
  <si>
    <t>https://www.amazon.com/dp/1665918586</t>
  </si>
  <si>
    <t>163911047X</t>
  </si>
  <si>
    <t>Ava &amp; Carol Detective Agency Series: Books 1-3</t>
  </si>
  <si>
    <t>Thomas Lockhaven</t>
  </si>
  <si>
    <t>https://m.media-amazon.com/images/I/71Q-T3VmGSL._AC_UY218_.jpg</t>
  </si>
  <si>
    <t>https://www.amazon.com/dp/163911047X</t>
  </si>
  <si>
    <t>B0BQCS6CS9</t>
  </si>
  <si>
    <t>Serwa Boateng's Guide to Witchcraft and Mayhem (Fiction - Middle Grade)</t>
  </si>
  <si>
    <t>Roseanne A. Brown</t>
  </si>
  <si>
    <t>https://m.media-amazon.com/images/I/81qoT2fARnL._AC_UY218_.jpg</t>
  </si>
  <si>
    <t>https://www.amazon.com/dp/B0BQCS6CS9</t>
  </si>
  <si>
    <t>B000E1MW42</t>
  </si>
  <si>
    <t>Ptolemy's Gate: The Bartimaeus Trilogy, Book 3</t>
  </si>
  <si>
    <t>https://m.media-amazon.com/images/I/81Kc+TumxkL._AC_UY218_.jpg</t>
  </si>
  <si>
    <t>https://www.amazon.com/dp/B000E1MW42</t>
  </si>
  <si>
    <t>Island of Silence (2) (The Unwanteds)</t>
  </si>
  <si>
    <t>https://m.media-amazon.com/images/I/71Gn99rUIoL._AC_UY218_.jpg</t>
  </si>
  <si>
    <t>https://www.amazon.com/dp/1442407727</t>
  </si>
  <si>
    <t>B07WG8Y4JN</t>
  </si>
  <si>
    <t>A Tale of Magic...</t>
  </si>
  <si>
    <t>https://m.media-amazon.com/images/I/81SSWHXhqrL._AC_UY218_.jpg</t>
  </si>
  <si>
    <t>https://www.amazon.com/dp/B07WG8Y4JN</t>
  </si>
  <si>
    <t>B00L2KPF2K</t>
  </si>
  <si>
    <t>Fairest: The Lunar Chronicles - Levana's Story</t>
  </si>
  <si>
    <t>https://m.media-amazon.com/images/I/916iRgVC7YL._AC_UY218_.jpg</t>
  </si>
  <si>
    <t>https://www.amazon.com/dp/B00L2KPF2K</t>
  </si>
  <si>
    <t>B00DB2WPF2</t>
  </si>
  <si>
    <t>Warriors: Dawn of the Clans #3: The First Battle</t>
  </si>
  <si>
    <t>https://m.media-amazon.com/images/I/71XvSxolt9L._AC_UY218_.jpg</t>
  </si>
  <si>
    <t>https://www.amazon.com/dp/B00DB2WPF2</t>
  </si>
  <si>
    <t>B06WRPQCWL</t>
  </si>
  <si>
    <t>Moana: The Mighty Maui Makes a Friend (Disney Picture Book (ebook))</t>
  </si>
  <si>
    <t>https://m.media-amazon.com/images/I/91SkYx2onOL._AC_UY218_.jpg</t>
  </si>
  <si>
    <t>https://www.amazon.com/dp/B06WRPQCWL</t>
  </si>
  <si>
    <t>https://m.media-amazon.com/images/I/81W375-Wn4L._AC_UY218_.jpg</t>
  </si>
  <si>
    <t>https://www.amazon.com/dp/0142409413</t>
  </si>
  <si>
    <t>B08L6XFLXW</t>
  </si>
  <si>
    <t>Hollowpox: The Hunt for Morrigan Crow</t>
  </si>
  <si>
    <t>https://m.media-amazon.com/images/I/91lZDECcYqL._AC_UY218_.jpg</t>
  </si>
  <si>
    <t>https://www.amazon.com/dp/B08L6XFLXW</t>
  </si>
  <si>
    <t>B07VXY36QP</t>
  </si>
  <si>
    <t>Percy Jackson and the Olympians: Last Olympian: The Graphic Novel, The (Percy Jackson and the Olympians: The Graphic Novel Book 5)</t>
  </si>
  <si>
    <t>https://m.media-amazon.com/images/I/91Fsy8Uvn3L._AC_UY218_.jpg</t>
  </si>
  <si>
    <t>https://www.amazon.com/dp/B07VXY36QP</t>
  </si>
  <si>
    <t>B00T3UGX5Y</t>
  </si>
  <si>
    <t>The Complete Big Nate: #11 (AMP! Comics for Kids)</t>
  </si>
  <si>
    <t>https://m.media-amazon.com/images/I/71Vb+tcwHaL._AC_UY218_.jpg</t>
  </si>
  <si>
    <t>https://www.amazon.com/dp/B00T3UGX5Y</t>
  </si>
  <si>
    <t>B09G3KQRNK</t>
  </si>
  <si>
    <t>Evershore: Skyward Flight: Novella 3</t>
  </si>
  <si>
    <t>https://m.media-amazon.com/images/I/81j6+P8XTFL._AC_UY218_.jpg</t>
  </si>
  <si>
    <t>https://www.amazon.com/dp/B09G3KQRNK</t>
  </si>
  <si>
    <t>B00T3UGXLS</t>
  </si>
  <si>
    <t>The Complete Big Nate: #7 (AMP! Comics for Kids)</t>
  </si>
  <si>
    <t>https://m.media-amazon.com/images/I/71o7KdNNH2L._AC_UY218_.jpg</t>
  </si>
  <si>
    <t>https://www.amazon.com/dp/B00T3UGXLS</t>
  </si>
  <si>
    <t>B005HG7A4Q</t>
  </si>
  <si>
    <t>Big Nate on a Roll</t>
  </si>
  <si>
    <t>https://m.media-amazon.com/images/I/91+i8jLHQAL._AC_UY218_.jpg</t>
  </si>
  <si>
    <t>https://www.amazon.com/dp/B005HG7A4Q</t>
  </si>
  <si>
    <t>B0001ZZ02W</t>
  </si>
  <si>
    <t>Inkheart</t>
  </si>
  <si>
    <t>https://m.media-amazon.com/images/I/81SLCgRyLQL._AC_UY218_.jpg</t>
  </si>
  <si>
    <t>https://www.amazon.com/dp/B0001ZZ02W</t>
  </si>
  <si>
    <t>Big Game (FunJungle)</t>
  </si>
  <si>
    <t>https://m.media-amazon.com/images/I/51NZxlCGY2L._AC_UY218_.jpg</t>
  </si>
  <si>
    <t>https://www.amazon.com/dp/1481423347</t>
  </si>
  <si>
    <t>9 from the Nine Worlds-Magnus Chase and the Gods of Asgard</t>
  </si>
  <si>
    <t>https://m.media-amazon.com/images/I/91vOUEBWhZL._AC_UY218_.jpg</t>
  </si>
  <si>
    <t>https://www.amazon.com/dp/1368024041</t>
  </si>
  <si>
    <t>Akata Warrior (The Nsibidi Scripts)</t>
  </si>
  <si>
    <t>https://m.media-amazon.com/images/I/91NVxIG8zbL._AC_UY218_.jpg</t>
  </si>
  <si>
    <t>https://www.amazon.com/dp/0142425850</t>
  </si>
  <si>
    <t>B013TMAE3S</t>
  </si>
  <si>
    <t>Storm of Lightning: Michael Vey, Book 5</t>
  </si>
  <si>
    <t>https://m.media-amazon.com/images/I/81Y6yr-uawL._AC_UY218_.jpg</t>
  </si>
  <si>
    <t>https://www.amazon.com/dp/B013TMAE3S</t>
  </si>
  <si>
    <t>B01D0CHV9M</t>
  </si>
  <si>
    <t>Invision: Chronicles of Nick</t>
  </si>
  <si>
    <t>https://m.media-amazon.com/images/I/A1fQoXQ3bML._AC_UY218_.jpg</t>
  </si>
  <si>
    <t>https://www.amazon.com/dp/B01D0CHV9M</t>
  </si>
  <si>
    <t>Life as We Knew It</t>
  </si>
  <si>
    <t>https://m.media-amazon.com/images/I/611E5uHiVLL._AC_UY218_.jpg</t>
  </si>
  <si>
    <t>https://www.amazon.com/dp/0152061541</t>
  </si>
  <si>
    <t>Culturally and Linguistically Responsive Teaching and Learning â€“ Classroom Practices for Student Success, Grades K-12 (2nd Edition)</t>
  </si>
  <si>
    <t>https://m.media-amazon.com/images/I/71Li457SMaL._AC_UY218_.jpg</t>
  </si>
  <si>
    <t>https://www.amazon.com/dp/1425817319</t>
  </si>
  <si>
    <t>B09WMZ6B6D</t>
  </si>
  <si>
    <t>A Soul as Cold as Frost: The Winter Souls, Book 1</t>
  </si>
  <si>
    <t>https://m.media-amazon.com/images/I/91m1DsK5GVL._AC_UY218_.jpg</t>
  </si>
  <si>
    <t>https://www.amazon.com/dp/B09WMZ6B6D</t>
  </si>
  <si>
    <t>B01ITM1CMA</t>
  </si>
  <si>
    <t>Fall of Hades: Michael Vey, Book 6</t>
  </si>
  <si>
    <t>https://m.media-amazon.com/images/I/81BuX48ZoJL._AC_UY218_.jpg</t>
  </si>
  <si>
    <t>https://www.amazon.com/dp/B01ITM1CMA</t>
  </si>
  <si>
    <t>Bomb: The Race to Build--and Steal--the World's Most Dangerous Weapon</t>
  </si>
  <si>
    <t>https://m.media-amazon.com/images/I/91U01xfybuL._AC_UY218_.jpg</t>
  </si>
  <si>
    <t>https://www.amazon.com/dp/1250050642</t>
  </si>
  <si>
    <t>The House at the Edge of Magic</t>
  </si>
  <si>
    <t>Amy Sparkes</t>
  </si>
  <si>
    <t>https://m.media-amazon.com/images/I/91msxUN2DWL._AC_UY218_.jpg</t>
  </si>
  <si>
    <t>https://www.amazon.com/dp/1406395315</t>
  </si>
  <si>
    <t>Ella Enchanted: A Newbery Honor Award Winner (Trophy Newbery)</t>
  </si>
  <si>
    <t>Gail Carson Levine</t>
  </si>
  <si>
    <t>https://m.media-amazon.com/images/I/81ZkAOsONgL._AC_UY218_.jpg</t>
  </si>
  <si>
    <t>https://www.amazon.com/dp/0064407055</t>
  </si>
  <si>
    <t>https://m.media-amazon.com/images/I/7114YDK-x0L._AC_UY218_.jpg</t>
  </si>
  <si>
    <t>https://www.amazon.com/dp/0375825444</t>
  </si>
  <si>
    <t>B078SH1CLP</t>
  </si>
  <si>
    <t>Time Jumpers: Five Kingdoms, Book 5</t>
  </si>
  <si>
    <t>https://m.media-amazon.com/images/I/81wg2Tbtx-L._AC_UY218_.jpg</t>
  </si>
  <si>
    <t>https://www.amazon.com/dp/B078SH1CLP</t>
  </si>
  <si>
    <t>Fudge-a-Mania</t>
  </si>
  <si>
    <t>https://m.media-amazon.com/images/I/81N0HwcZnIL._AC_UY218_.jpg</t>
  </si>
  <si>
    <t>https://www.amazon.com/dp/0142408778</t>
  </si>
  <si>
    <t>Princess Academy</t>
  </si>
  <si>
    <t>https://m.media-amazon.com/images/I/81+PYw5jXNL._AC_UY218_.jpg</t>
  </si>
  <si>
    <t>https://www.amazon.com/dp/1619636131</t>
  </si>
  <si>
    <t>The Book of Three (The Chronicles of Prydain Book 1)</t>
  </si>
  <si>
    <t>https://m.media-amazon.com/images/I/81LlfZS8nmL._AC_UY218_.jpg</t>
  </si>
  <si>
    <t>https://www.amazon.com/dp/0805080481</t>
  </si>
  <si>
    <t>Room to Dream (Front Desk #3)</t>
  </si>
  <si>
    <t>https://m.media-amazon.com/images/I/71n7GurGnkL._AC_UY218_.jpg</t>
  </si>
  <si>
    <t>https://www.amazon.com/dp/1338621130</t>
  </si>
  <si>
    <t>B0899CVCWW</t>
  </si>
  <si>
    <t>King Maker: Kingdom of Runes, Book 3</t>
  </si>
  <si>
    <t>https://m.media-amazon.com/images/I/91aYq8WreVL._AC_UY218_.jpg</t>
  </si>
  <si>
    <t>https://www.amazon.com/dp/B0899CVCWW</t>
  </si>
  <si>
    <t>133823613X</t>
  </si>
  <si>
    <t>Twins: A Graphic Novel (Twins #1) (1)</t>
  </si>
  <si>
    <t>Varian Johnson</t>
  </si>
  <si>
    <t>https://m.media-amazon.com/images/I/614s3EcrhnL._AC_UY218_.jpg</t>
  </si>
  <si>
    <t>https://www.amazon.com/dp/133823613X</t>
  </si>
  <si>
    <t>B07RYW2TFT</t>
  </si>
  <si>
    <t>The Sight: Warriors: Power of Three, Book 1</t>
  </si>
  <si>
    <t>https://m.media-amazon.com/images/I/81umIvXHqgL._AC_UY218_.jpg</t>
  </si>
  <si>
    <t>https://www.amazon.com/dp/B07RYW2TFT</t>
  </si>
  <si>
    <t>The Beautiful (The Beautiful Quartet)</t>
  </si>
  <si>
    <t>https://m.media-amazon.com/images/I/81Ps6HmmxBL._AC_UY218_.jpg</t>
  </si>
  <si>
    <t>https://www.amazon.com/dp/1524738190</t>
  </si>
  <si>
    <t>Warriors: Legends of the Clans (Warriors Novella)</t>
  </si>
  <si>
    <t>https://m.media-amazon.com/images/I/51JanuPzimL._AC_UY218_.jpg</t>
  </si>
  <si>
    <t>https://www.amazon.com/dp/0062560875</t>
  </si>
  <si>
    <t>B01DRAXP8S</t>
  </si>
  <si>
    <t>MACLEOD</t>
  </si>
  <si>
    <t>https://m.media-amazon.com/images/I/81VuQWJdtDL._AC_UY218_.jpg</t>
  </si>
  <si>
    <t>https://www.amazon.com/dp/B01DRAXP8S</t>
  </si>
  <si>
    <t>I Survived the Attacks of September 11th, 2001 (I Survived, Book 6)</t>
  </si>
  <si>
    <t>https://m.media-amazon.com/images/I/71U3kJLBF+L._AC_UY218_.jpg</t>
  </si>
  <si>
    <t>https://www.amazon.com/dp/0545207002</t>
  </si>
  <si>
    <t>Flush</t>
  </si>
  <si>
    <t>https://m.media-amazon.com/images/I/813CFIqrgeL._AC_UY218_.jpg</t>
  </si>
  <si>
    <t>https://www.amazon.com/dp/0375861254</t>
  </si>
  <si>
    <t>The Trumpet of the Swan 50th Anniversary</t>
  </si>
  <si>
    <t>https://m.media-amazon.com/images/I/91cIOtp7LdL._AC_UY218_.jpg</t>
  </si>
  <si>
    <t>https://www.amazon.com/dp/0064408671</t>
  </si>
  <si>
    <t>The Dot</t>
  </si>
  <si>
    <t>Peter H Reynolds</t>
  </si>
  <si>
    <t>https://m.media-amazon.com/images/I/716J9u7n0QL._AC_UY218_.jpg</t>
  </si>
  <si>
    <t>https://www.amazon.com/dp/0763619612</t>
  </si>
  <si>
    <t>B09M99HQ7P</t>
  </si>
  <si>
    <t>Kid Youtuber 7: Gamer's Paradise: From the Creator of Diary of a 6th Grade Ninja</t>
  </si>
  <si>
    <t>https://m.media-amazon.com/images/I/7192bZBrY9L._AC_UY218_.jpg</t>
  </si>
  <si>
    <t>https://www.amazon.com/dp/B09M99HQ7P</t>
  </si>
  <si>
    <t>Fantastic Beasts and Where to Find Them: The Original Screenplay [Paperback] Rowling, J.K.</t>
  </si>
  <si>
    <t>J K Rowling</t>
  </si>
  <si>
    <t>https://m.media-amazon.com/images/I/81tamnTNsgL._AC_UY218_.jpg</t>
  </si>
  <si>
    <t>https://www.amazon.com/dp/0751574953</t>
  </si>
  <si>
    <t>Gregor the Overlander</t>
  </si>
  <si>
    <t>https://m.media-amazon.com/images/I/71IYI3yQ9SL._AC_UY218_.jpg</t>
  </si>
  <si>
    <t>https://www.amazon.com/dp/0439678137</t>
  </si>
  <si>
    <t>Crossed</t>
  </si>
  <si>
    <t>https://m.media-amazon.com/images/I/91j2R6Aax6L._AC_UY218_.jpg</t>
  </si>
  <si>
    <t>https://www.amazon.com/dp/0142421715</t>
  </si>
  <si>
    <t>B0074VTHKM</t>
  </si>
  <si>
    <t>Theodore Boone: The Accused</t>
  </si>
  <si>
    <t>https://m.media-amazon.com/images/I/81+97WAshpL._AC_UY218_.jpg</t>
  </si>
  <si>
    <t>https://www.amazon.com/dp/B0074VTHKM</t>
  </si>
  <si>
    <t>https://m.media-amazon.com/images/I/51dNU8X+MtL._AC_UY218_.jpg</t>
  </si>
  <si>
    <t>https://www.amazon.com/dp/0316260630</t>
  </si>
  <si>
    <t>B0080KTJDQ</t>
  </si>
  <si>
    <t>Alcatraz Versus the Shattered Lens</t>
  </si>
  <si>
    <t>https://m.media-amazon.com/images/I/81bsvUEiYXL._AC_UY218_.jpg</t>
  </si>
  <si>
    <t>https://www.amazon.com/dp/B0080KTJDQ</t>
  </si>
  <si>
    <t>Island of Fire (3) (The Unwanteds)</t>
  </si>
  <si>
    <t>https://m.media-amazon.com/images/I/71qOc+ADMaL._AC_UY218_.jpg</t>
  </si>
  <si>
    <t>https://www.amazon.com/dp/1442458461</t>
  </si>
  <si>
    <t>Dork Diaries: Tales from a Not-So-Popular Party Girl</t>
  </si>
  <si>
    <t>https://m.media-amazon.com/images/I/91NZCG3Oe8L._AC_UY218_.jpg</t>
  </si>
  <si>
    <t>https://www.amazon.com/dp/1416980083</t>
  </si>
  <si>
    <t>Difficult Riddles For Smart Kids: 300 Difficult Riddles And Brain Teasers Families Will Love</t>
  </si>
  <si>
    <t>https://m.media-amazon.com/images/I/812F2oVcq5L._AC_UY218_.jpg</t>
  </si>
  <si>
    <t>https://www.amazon.com/dp/1546595902</t>
  </si>
  <si>
    <t>Scary Stories to Tell in the Dark (Scary Stories, 1)</t>
  </si>
  <si>
    <t>Alvin Schwartz</t>
  </si>
  <si>
    <t>https://m.media-amazon.com/images/I/91bsqAXT6aL._AC_UY218_.jpg</t>
  </si>
  <si>
    <t>https://www.amazon.com/dp/0062682822</t>
  </si>
  <si>
    <t>B01MRA8TIE</t>
  </si>
  <si>
    <t>https://m.media-amazon.com/images/I/91HKkMJh4+L._AC_UY218_.jpg</t>
  </si>
  <si>
    <t>https://www.amazon.com/dp/B01MRA8TIE</t>
  </si>
  <si>
    <t>B08YP7QGDT</t>
  </si>
  <si>
    <t>The Chocolate Touch</t>
  </si>
  <si>
    <t>Patrick Skene Catling</t>
  </si>
  <si>
    <t>https://m.media-amazon.com/images/I/81ui8XYv-pL._AC_UY218_.jpg</t>
  </si>
  <si>
    <t>https://www.amazon.com/dp/B08YP7QGDT</t>
  </si>
  <si>
    <t>Warriors Super Edition: Yellowfang's Secret (Warriors Super Edition, 5)</t>
  </si>
  <si>
    <t>https://m.media-amazon.com/images/I/71PeIi2HaEL._AC_UY218_.jpg</t>
  </si>
  <si>
    <t>https://www.amazon.com/dp/0062082167</t>
  </si>
  <si>
    <t>B07FPPDC3B</t>
  </si>
  <si>
    <t>The Darkest Legacy: A Darkest Minds Novel</t>
  </si>
  <si>
    <t>https://m.media-amazon.com/images/I/81QibkMaAoL._AC_UY218_.jpg</t>
  </si>
  <si>
    <t>https://www.amazon.com/dp/B07FPPDC3B</t>
  </si>
  <si>
    <t>133862976X</t>
  </si>
  <si>
    <t>The Twisted Ones: Five Nights at Freddyâ€™s (Five Nights at Freddyâ€™s Graphic Novel #2) (2) (Five Nights at Freddyâ€™s Graphic Novels)</t>
  </si>
  <si>
    <t>https://m.media-amazon.com/images/I/71YD+jnex5L._AC_UY218_.jpg</t>
  </si>
  <si>
    <t>https://www.amazon.com/dp/133862976X</t>
  </si>
  <si>
    <t>Warriors: Exile from ShadowClan (Warriors Graphic Novel)</t>
  </si>
  <si>
    <t>https://m.media-amazon.com/images/I/71dS97rKZtL._AC_UY218_.jpg</t>
  </si>
  <si>
    <t>https://www.amazon.com/dp/0063043262</t>
  </si>
  <si>
    <t>038080560X</t>
  </si>
  <si>
    <t>Touching Spirit Bear (Spirit Bear, 1)</t>
  </si>
  <si>
    <t>https://m.media-amazon.com/images/I/91MPocmgoBL._AC_UY218_.jpg</t>
  </si>
  <si>
    <t>https://www.amazon.com/dp/038080560X</t>
  </si>
  <si>
    <t>133901498X</t>
  </si>
  <si>
    <t>Scariest. Book. Ever. (Goosebumps House of Shivers #1)</t>
  </si>
  <si>
    <t>R. L. Stine</t>
  </si>
  <si>
    <t>https://m.media-amazon.com/images/I/61paUPooxDL._AC_UY218_.jpg</t>
  </si>
  <si>
    <t>https://www.amazon.com/dp/133901498X</t>
  </si>
  <si>
    <t>B0B1QQBLX8</t>
  </si>
  <si>
    <t>Bastille vs. the Evil Librarians: Alcatraz Versus the Evil Librarians, Book 6</t>
  </si>
  <si>
    <t>https://m.media-amazon.com/images/I/819e0tRow1L._AC_UY218_.jpg</t>
  </si>
  <si>
    <t>https://www.amazon.com/dp/B0B1QQBLX8</t>
  </si>
  <si>
    <t>B00T3UGXT0</t>
  </si>
  <si>
    <t>The Complete Big Nate: #8 (AMP! Comics for Kids)</t>
  </si>
  <si>
    <t>https://m.media-amazon.com/images/I/71UoMpbespL._AC_UY218_.jpg</t>
  </si>
  <si>
    <t>https://www.amazon.com/dp/B00T3UGXT0</t>
  </si>
  <si>
    <t>Percy Jackson and the Olympians: Battle of the Labyrinth: The Graphic Novel, The-Percy Jackson and the Olympians (Percy Jackson &amp; the Olympians)</t>
  </si>
  <si>
    <t>https://m.media-amazon.com/images/I/91en-3csb5L._AC_UY218_.jpg</t>
  </si>
  <si>
    <t>https://www.amazon.com/dp/1484786394</t>
  </si>
  <si>
    <t>B007MHDGAK</t>
  </si>
  <si>
    <t>Alcatraz Versus the Knights of Crystallia: Alcatraz, Book 3</t>
  </si>
  <si>
    <t>https://m.media-amazon.com/images/I/81-T+TyiiuL._AC_UY218_.jpg</t>
  </si>
  <si>
    <t>https://www.amazon.com/dp/B007MHDGAK</t>
  </si>
  <si>
    <t>Star Wars: Lost Stars</t>
  </si>
  <si>
    <t>https://m.media-amazon.com/images/I/71RTbuu93KL._AC_UY218_.jpg</t>
  </si>
  <si>
    <t>https://www.amazon.com/dp/1368013783</t>
  </si>
  <si>
    <t>B07L15PB46</t>
  </si>
  <si>
    <t>Lost Stars: Warriors: The Broken Code, Book 1</t>
  </si>
  <si>
    <t>https://m.media-amazon.com/images/I/81X4+HrvjTL._AC_UY218_.jpg</t>
  </si>
  <si>
    <t>https://www.amazon.com/dp/B07L15PB46</t>
  </si>
  <si>
    <t>Fantastic Beasts and Where to Find Them (Harry Potter)</t>
  </si>
  <si>
    <t>https://m.media-amazon.com/images/I/71FKyizMPHL._AC_UY218_.jpg</t>
  </si>
  <si>
    <t>https://www.amazon.com/dp/1338216791</t>
  </si>
  <si>
    <t>B00D3JWG1G</t>
  </si>
  <si>
    <t>The Candy Shop War</t>
  </si>
  <si>
    <t>https://m.media-amazon.com/images/I/91kBqKNClQL._AC_UY218_.jpg</t>
  </si>
  <si>
    <t>https://www.amazon.com/dp/B00D3JWG1G</t>
  </si>
  <si>
    <t>Almost There-A Twisted Tale</t>
  </si>
  <si>
    <t>https://m.media-amazon.com/images/I/91a411lGukL._AC_UY218_.jpg</t>
  </si>
  <si>
    <t>https://www.amazon.com/dp/1368077560</t>
  </si>
  <si>
    <t>The Reptile Room (A Series of Unfortunate Events #2)</t>
  </si>
  <si>
    <t>https://m.media-amazon.com/images/I/91copHp4WfL._AC_UY218_.jpg</t>
  </si>
  <si>
    <t>https://www.amazon.com/dp/0064407675</t>
  </si>
  <si>
    <t>Panda-monium (FunJungle)</t>
  </si>
  <si>
    <t>https://m.media-amazon.com/images/I/612-tGD5HAL._AC_UY218_.jpg</t>
  </si>
  <si>
    <t>https://www.amazon.com/dp/1481445685</t>
  </si>
  <si>
    <t>B000Z7FHII</t>
  </si>
  <si>
    <t>https://m.media-amazon.com/images/I/91gwW55hOXL._AC_UY218_.jpg</t>
  </si>
  <si>
    <t>https://www.amazon.com/dp/B000Z7FHII</t>
  </si>
  <si>
    <t>B001AQHYZW</t>
  </si>
  <si>
    <t>The Merchant of Death: Pendragon, Book 1</t>
  </si>
  <si>
    <t>D. J. MacHale</t>
  </si>
  <si>
    <t>https://m.media-amazon.com/images/I/81mrv1CXn4L._AC_UY218_.jpg</t>
  </si>
  <si>
    <t>https://www.amazon.com/dp/B001AQHYZW</t>
  </si>
  <si>
    <t>Trapped! (3) (Framed!)</t>
  </si>
  <si>
    <t>https://m.media-amazon.com/images/I/811UTGoACYL._AC_UY218_.jpg</t>
  </si>
  <si>
    <t>https://www.amazon.com/dp/1534408924</t>
  </si>
  <si>
    <t>B084GXZBPD</t>
  </si>
  <si>
    <t>Found: The House of Night Other World Series, Book 4</t>
  </si>
  <si>
    <t>https://m.media-amazon.com/images/I/91ZNAKIR14L._AC_UY218_.jpg</t>
  </si>
  <si>
    <t>https://www.amazon.com/dp/B084GXZBPD</t>
  </si>
  <si>
    <t>Nothing Else But Miracles</t>
  </si>
  <si>
    <t>https://m.media-amazon.com/images/I/81PzlsYFJoL._AC_UY218_.jpg</t>
  </si>
  <si>
    <t>https://www.amazon.com/dp/0823451631</t>
  </si>
  <si>
    <t>A Night Divided (Scholastic Gold)</t>
  </si>
  <si>
    <t>https://m.media-amazon.com/images/I/71ziCMU7TtL._AC_UY218_.jpg</t>
  </si>
  <si>
    <t>https://www.amazon.com/dp/0545682444</t>
  </si>
  <si>
    <t>The Hiccupotamus (Hiccupotamus and Friends)</t>
  </si>
  <si>
    <t>Aaron Zenz</t>
  </si>
  <si>
    <t>https://m.media-amazon.com/images/I/71mV4fqQ+OL._AC_UY218_.jpg</t>
  </si>
  <si>
    <t>https://www.amazon.com/dp/0761456228</t>
  </si>
  <si>
    <t>The Jesus Storybook Bible: Every Story Whispers His Name</t>
  </si>
  <si>
    <t>https://m.media-amazon.com/images/I/91Q77BBgGbL._AC_UY218_.jpg</t>
  </si>
  <si>
    <t>https://www.amazon.com/dp/0310708257</t>
  </si>
  <si>
    <t>Zeus: Water Rescue: Dogs with a Purpose</t>
  </si>
  <si>
    <t>W. Bruce Cameron</t>
  </si>
  <si>
    <t>https://m.media-amazon.com/images/I/81Ts7AXvIVL._AC_UY218_.jpg</t>
  </si>
  <si>
    <t>https://www.amazon.com/dp/1250815568</t>
  </si>
  <si>
    <t>The Wayside School 4-Book Box Set: Sideways Stories from Wayside School, Wayside School Is Falling Down, Wayside School Gets a Little Stranger, Wayside School Beneath the Cloud of Doom</t>
  </si>
  <si>
    <t>https://m.media-amazon.com/images/I/81r1WPV2hcL._AC_UY218_.jpg</t>
  </si>
  <si>
    <t>https://www.amazon.com/dp/0063092093</t>
  </si>
  <si>
    <t>144943634X</t>
  </si>
  <si>
    <t>Big Nate: The Crowd Goes Wild! (Volume 9)</t>
  </si>
  <si>
    <t>https://m.media-amazon.com/images/I/71ZP9eoycHS._AC_UY218_.jpg</t>
  </si>
  <si>
    <t>https://www.amazon.com/dp/144943634X</t>
  </si>
  <si>
    <t>Magic Tree House Boxed Set, Books 5-8: Night of the Ninjas, Afternoon on the Amazon, Sunset of the Sabertooth, and Midnight on the Moon</t>
  </si>
  <si>
    <t>https://m.media-amazon.com/images/I/81DYpm4RJAL._AC_UY218_.jpg</t>
  </si>
  <si>
    <t>https://www.amazon.com/dp/0375822666</t>
  </si>
  <si>
    <t>The Son of Neptune: The Graphic Novel (Heroes of Olympus Book 2)</t>
  </si>
  <si>
    <t>https://m.media-amazon.com/images/I/A1sGWyidMQL._AC_UY218_.jpg</t>
  </si>
  <si>
    <t>https://www.amazon.com/dp/0141370505</t>
  </si>
  <si>
    <t>Warriors Super Edition: Moth Flight's Vision (Warriors Super Edition, 8)</t>
  </si>
  <si>
    <t>https://m.media-amazon.com/images/I/61DBTHrinUL._AC_UY218_.jpg</t>
  </si>
  <si>
    <t>https://www.amazon.com/dp/0062291491</t>
  </si>
  <si>
    <t>Gilded Wolves (The Gilded Wolves, 1)</t>
  </si>
  <si>
    <t>https://www.amazon.com/dp/1250144558</t>
  </si>
  <si>
    <t>B00T3UGXA4</t>
  </si>
  <si>
    <t>The Complete Big Nate: #16 (AMP! Comics for Kids)</t>
  </si>
  <si>
    <t>https://m.media-amazon.com/images/I/61-V0UmHrDL._AC_UY218_.jpg</t>
  </si>
  <si>
    <t>https://www.amazon.com/dp/B00T3UGXA4</t>
  </si>
  <si>
    <t>The Mysterious Benedict Society and the Riddle of Ages (The Mysterious Benedict Society, 4)</t>
  </si>
  <si>
    <t>https://m.media-amazon.com/images/I/913htkGmAcL._AC_UY218_.jpg</t>
  </si>
  <si>
    <t>https://www.amazon.com/dp/0316452629</t>
  </si>
  <si>
    <t>The Stonekeeper: A Graphic Novel (Amulet #1) (1)</t>
  </si>
  <si>
    <t>https://m.media-amazon.com/images/I/61aoZ0Q6ylL._AC_UY218_.jpg</t>
  </si>
  <si>
    <t>https://www.amazon.com/dp/0439846811</t>
  </si>
  <si>
    <t>B0CD2ZCJNV</t>
  </si>
  <si>
    <t>Rose Petal Graves: The Lost Clan, Book 1</t>
  </si>
  <si>
    <t>https://m.media-amazon.com/images/I/91Fa3ppVUiL._AC_UY218_.jpg</t>
  </si>
  <si>
    <t>https://www.amazon.com/dp/B0CD2ZCJNV</t>
  </si>
  <si>
    <t>B00T3UGXHM</t>
  </si>
  <si>
    <t>The Complete Big Nate: #15 (AMP! Comics for Kids)</t>
  </si>
  <si>
    <t>https://m.media-amazon.com/images/I/71AfyZR4bGL._AC_UY218_.jpg</t>
  </si>
  <si>
    <t>https://www.amazon.com/dp/B00T3UGXHM</t>
  </si>
  <si>
    <t>Squirm</t>
  </si>
  <si>
    <t>https://m.media-amazon.com/images/I/81C6GcZS7gL._AC_UY218_.jpg</t>
  </si>
  <si>
    <t>https://www.amazon.com/dp/0593177673</t>
  </si>
  <si>
    <t>NET, Abide Bible, Cloth over Board, Blue, Comfort Print: Holy Bible</t>
  </si>
  <si>
    <t>https://m.media-amazon.com/images/I/810cQJERKxL._AC_UY218_.jpg</t>
  </si>
  <si>
    <t>https://www.amazon.com/dp/0785233253</t>
  </si>
  <si>
    <t>Warriors: A Shadow in RiverClan (Warriors Graphic Novel)</t>
  </si>
  <si>
    <t>https://m.media-amazon.com/images/I/81coFShJGbL._AC_UY218_.jpg</t>
  </si>
  <si>
    <t>https://www.amazon.com/dp/0062946641</t>
  </si>
  <si>
    <t>B0000547PD</t>
  </si>
  <si>
    <t>The Book of God: The Bible as Novel</t>
  </si>
  <si>
    <t>https://m.media-amazon.com/images/I/518qr47U8CL._AC_UY218_.jpg</t>
  </si>
  <si>
    <t>https://www.amazon.com/dp/B0000547PD</t>
  </si>
  <si>
    <t>Pete the Cat and His Four Groovy Buttons</t>
  </si>
  <si>
    <t>https://m.media-amazon.com/images/I/81VbW1fcliL._AC_UY218_.jpg</t>
  </si>
  <si>
    <t>https://www.amazon.com/dp/0062110586</t>
  </si>
  <si>
    <t>https://m.media-amazon.com/images/I/71fFBBi5VXL._AC_UY218_.jpg</t>
  </si>
  <si>
    <t>https://www.amazon.com/dp/1338540572</t>
  </si>
  <si>
    <t>https://m.media-amazon.com/images/I/81IEI1uiKRL._AC_UY218_.jpg</t>
  </si>
  <si>
    <t>https://www.amazon.com/dp/0553382160</t>
  </si>
  <si>
    <t>B0BP7TQ6D6</t>
  </si>
  <si>
    <t>Warriors Super Edition: Onestar's Confession (Warriors Super Edition, 15)</t>
  </si>
  <si>
    <t>https://m.media-amazon.com/images/I/418QOozrfXL._AC_UY218_.jpg</t>
  </si>
  <si>
    <t>https://www.amazon.com/dp/B0BP7TQ6D6</t>
  </si>
  <si>
    <t>B01CR9PQ64</t>
  </si>
  <si>
    <t>Buck the Tiger: A Virgil Creede Novel - No. 1</t>
  </si>
  <si>
    <t>https://m.media-amazon.com/images/I/91O1bfHhdaL._AC_UY218_.jpg</t>
  </si>
  <si>
    <t>https://www.amazon.com/dp/B01CR9PQ64</t>
  </si>
  <si>
    <t>B003F3FJVE</t>
  </si>
  <si>
    <t>Moon Over Manifest: (Newbery Medal Winner)</t>
  </si>
  <si>
    <t>Clare Vanderpool</t>
  </si>
  <si>
    <t>https://m.media-amazon.com/images/I/81g5YoiXMKL._AC_UY218_.jpg</t>
  </si>
  <si>
    <t>https://www.amazon.com/dp/B003F3FJVE</t>
  </si>
  <si>
    <t>B0B1DS5RQJ</t>
  </si>
  <si>
    <t>Kid Youtuber 8: Trending: From the Creator of Diary of a 6th Grade Ninja</t>
  </si>
  <si>
    <t>https://m.media-amazon.com/images/I/71U84v+VKUL._AC_UY218_.jpg</t>
  </si>
  <si>
    <t>https://www.amazon.com/dp/B0B1DS5RQJ</t>
  </si>
  <si>
    <t>B077LTTXN5</t>
  </si>
  <si>
    <t>Small Spaces (Small Spaces Quartet Book 1)</t>
  </si>
  <si>
    <t>https://m.media-amazon.com/images/I/81s-fj-rSVL._AC_UY218_.jpg</t>
  </si>
  <si>
    <t>https://www.amazon.com/dp/B077LTTXN5</t>
  </si>
  <si>
    <t>B084RJBP3C</t>
  </si>
  <si>
    <t>https://m.media-amazon.com/images/I/81IbzsyyO2L._AC_UY218_.jpg</t>
  </si>
  <si>
    <t>https://www.amazon.com/dp/B084RJBP3C</t>
  </si>
  <si>
    <t>B00D1Z8RKG</t>
  </si>
  <si>
    <t>Fablehaven, Book 2: Rise of the Evening Star</t>
  </si>
  <si>
    <t>https://m.media-amazon.com/images/I/91mZGtX8w5L._AC_UY218_.jpg</t>
  </si>
  <si>
    <t>https://www.amazon.com/dp/B00D1Z8RKG</t>
  </si>
  <si>
    <t>Big Nate Makes the Grade (Volume 4)</t>
  </si>
  <si>
    <t>https://m.media-amazon.com/images/I/71H+KPTqL4S._AC_UY218_.jpg</t>
  </si>
  <si>
    <t>https://www.amazon.com/dp/1449425666</t>
  </si>
  <si>
    <t>B0B356N37G</t>
  </si>
  <si>
    <t>The Mysterious Benedict Society and the Prisoner's Dilemma</t>
  </si>
  <si>
    <t>https://m.media-amazon.com/images/I/81Gm-mdWTVL._AC_UY218_.jpg</t>
  </si>
  <si>
    <t>https://www.amazon.com/dp/B0B356N37G</t>
  </si>
  <si>
    <t>Diary of a 6th Grade Ninja 2: Pirate Invasion</t>
  </si>
  <si>
    <t>https://m.media-amazon.com/images/I/61E8ZsEfsOL._AC_UY218_.jpg</t>
  </si>
  <si>
    <t>https://www.amazon.com/dp/1493625012</t>
  </si>
  <si>
    <t>The Hidden Staircase (Nancy Drew Mystery Stories #2)</t>
  </si>
  <si>
    <t>https://m.media-amazon.com/images/I/71R6GgiAfHL._AC_UY218_.jpg</t>
  </si>
  <si>
    <t>https://www.amazon.com/dp/0448095025</t>
  </si>
  <si>
    <t>The Swifts: A Dictionary of Scoundrels</t>
  </si>
  <si>
    <t>Beth Lincoln</t>
  </si>
  <si>
    <t>https://m.media-amazon.com/images/I/91C5coCEIjL._AC_UY218_.jpg</t>
  </si>
  <si>
    <t>https://www.amazon.com/dp/0593533232</t>
  </si>
  <si>
    <t>Rick Riordan Presents: Fire Keeper, The-A Storm Runner Novel, Book 2 (Storm Runner, 2)</t>
  </si>
  <si>
    <t>J.C. Cervantes</t>
  </si>
  <si>
    <t>https://m.media-amazon.com/images/I/91tRLch1M2L._AC_UY218_.jpg</t>
  </si>
  <si>
    <t>https://www.amazon.com/dp/1368042376</t>
  </si>
  <si>
    <t>The Scrivener's Bones: Alcatraz vs. the Evil Librarians (Alcatraz Versus the Evil Librarians, 2)</t>
  </si>
  <si>
    <t>https://m.media-amazon.com/images/I/81TXJg+GQCL._AC_UY218_.jpg</t>
  </si>
  <si>
    <t>https://www.amazon.com/dp/0765378973</t>
  </si>
  <si>
    <t>Dork Diaries 9: Tales from a Not-So-Dorky Drama Queen (9)</t>
  </si>
  <si>
    <t>https://m.media-amazon.com/images/I/91PxBEhfuLL._AC_UY218_.jpg</t>
  </si>
  <si>
    <t>https://www.amazon.com/dp/1442487690</t>
  </si>
  <si>
    <t>B0CCFFXRT9</t>
  </si>
  <si>
    <t>Kitsune the Minecraft Ninja: Book 2: A middle-grade adventure story set in a world of ninjas, magic, and martial arts</t>
  </si>
  <si>
    <t>https://m.media-amazon.com/images/I/81E3MYxJY+L._AC_UY218_.jpg</t>
  </si>
  <si>
    <t>https://www.amazon.com/dp/B0CCFFXRT9</t>
  </si>
  <si>
    <t>https://m.media-amazon.com/images/I/71c3PSqvnZL._AC_UY218_.jpg</t>
  </si>
  <si>
    <t>https://www.amazon.com/dp/0545284163</t>
  </si>
  <si>
    <t>Green Eggs and Ham</t>
  </si>
  <si>
    <t>Dr.Seuss</t>
  </si>
  <si>
    <t>https://m.media-amazon.com/images/I/712nTmzFFRL._AC_UY218_.jpg</t>
  </si>
  <si>
    <t>https://www.amazon.com/dp/0394800168</t>
  </si>
  <si>
    <t>B00CYA08KG</t>
  </si>
  <si>
    <t>Big Nate: Dibs on This Chair</t>
  </si>
  <si>
    <t>https://m.media-amazon.com/images/I/41hfIwD2MSL._AC_UY218_.jpg</t>
  </si>
  <si>
    <t>https://www.amazon.com/dp/B00CYA08KG</t>
  </si>
  <si>
    <t>B00T3UGX54</t>
  </si>
  <si>
    <t>The Complete Big Nate: #12 (AMP! Comics for Kids)</t>
  </si>
  <si>
    <t>https://m.media-amazon.com/images/I/71bVrzmAOzL._AC_UY218_.jpg</t>
  </si>
  <si>
    <t>https://www.amazon.com/dp/B00T3UGX54</t>
  </si>
  <si>
    <t>Reached</t>
  </si>
  <si>
    <t>https://m.media-amazon.com/images/I/81h+WlHa3XL._AC_UY218_.jpg</t>
  </si>
  <si>
    <t>https://www.amazon.com/dp/0142425990</t>
  </si>
  <si>
    <t>I Survived the Great Chicago Fire, 1871 (I Survived Graphic Novel #7) (I Survived Graphix)</t>
  </si>
  <si>
    <t>https://m.media-amazon.com/images/I/91IOkXkkqvL._AC_UY218_.jpg</t>
  </si>
  <si>
    <t>https://www.amazon.com/dp/1338825151</t>
  </si>
  <si>
    <t>Warriors Super Edition: Leopardstar's Honor (Warriors Super Edition, 14)</t>
  </si>
  <si>
    <t>https://m.media-amazon.com/images/I/71dlVcyJhoL._AC_UY218_.jpg</t>
  </si>
  <si>
    <t>https://www.amazon.com/dp/0062963082</t>
  </si>
  <si>
    <t>Warriors: Winds of Change (Warriors Graphic Novel)</t>
  </si>
  <si>
    <t>https://m.media-amazon.com/images/I/814NZHw4tdL._AC_UY218_.jpg</t>
  </si>
  <si>
    <t>https://www.amazon.com/dp/0063043238</t>
  </si>
  <si>
    <t>B07MLWSY9C</t>
  </si>
  <si>
    <t>The Secret of the Golden Gods: Omnibus Edition (Books 1-3) Complete Series</t>
  </si>
  <si>
    <t>https://m.media-amazon.com/images/I/71hs3sMGrhL._AC_UY218_.jpg</t>
  </si>
  <si>
    <t>https://www.amazon.com/dp/B07MLWSY9C</t>
  </si>
  <si>
    <t>Big Nate: From the Top (Volume 1)</t>
  </si>
  <si>
    <t>https://m.media-amazon.com/images/I/71K4RXVZsWS._AC_UY218_.jpg</t>
  </si>
  <si>
    <t>https://www.amazon.com/dp/1449402321</t>
  </si>
  <si>
    <t>B07NJDDKT2</t>
  </si>
  <si>
    <t>Harry Potter y el misterio del prÃ­ncipe (Harry Potter 6)</t>
  </si>
  <si>
    <t>https://m.media-amazon.com/images/I/81MWCg9RoML._AC_UY218_.jpg</t>
  </si>
  <si>
    <t>https://www.amazon.com/dp/B07NJDDKT2</t>
  </si>
  <si>
    <t>B00022FDGW</t>
  </si>
  <si>
    <t>The Arctic Incident: Artemis Fowl, Book 2</t>
  </si>
  <si>
    <t>https://m.media-amazon.com/images/I/81-IT7Nv-5L._AC_UY218_.jpg</t>
  </si>
  <si>
    <t>https://www.amazon.com/dp/B00022FDGW</t>
  </si>
  <si>
    <t>136802355X</t>
  </si>
  <si>
    <t>Rick Riordan Presents: Aru Shah and the Song of Death-A Pandava Novel Book 2 (Pandava Series)</t>
  </si>
  <si>
    <t>https://m.media-amazon.com/images/I/81Q201lXERL._AC_UY218_.jpg</t>
  </si>
  <si>
    <t>https://www.amazon.com/dp/136802355X</t>
  </si>
  <si>
    <t>https://m.media-amazon.com/images/I/91ZT9bKd0XL._AC_UY218_.jpg</t>
  </si>
  <si>
    <t>https://www.amazon.com/dp/1338741160</t>
  </si>
  <si>
    <t>B0CJ49KWY1</t>
  </si>
  <si>
    <t>Inspiring Stories for Brilliant Boys: A Motivational Book About Self-Confidence, Friendship and Courage for Young Readers</t>
  </si>
  <si>
    <t>Ivy Boyd</t>
  </si>
  <si>
    <t>https://m.media-amazon.com/images/I/7196UvLMsnL._AC_UY218_.jpg</t>
  </si>
  <si>
    <t>https://www.amazon.com/dp/B0CJ49KWY1</t>
  </si>
  <si>
    <t>Curse of the Shadow Dragon: A Branches Book (Dragon Masters #23)</t>
  </si>
  <si>
    <t>https://m.media-amazon.com/images/I/71-33LrUsIL._AC_UY218_.jpg</t>
  </si>
  <si>
    <t>https://www.amazon.com/dp/1338776940</t>
  </si>
  <si>
    <t>The Wrath &amp; the Dawn (The Wrath and the Dawn)</t>
  </si>
  <si>
    <t>https://m.media-amazon.com/images/I/91+xO0VTPNL._AC_UY218_.jpg</t>
  </si>
  <si>
    <t>https://www.amazon.com/dp/0147513855</t>
  </si>
  <si>
    <t>B01K5QMAAG</t>
  </si>
  <si>
    <t>https://m.media-amazon.com/images/I/91-xHa-k1cL._AC_UY218_.jpg</t>
  </si>
  <si>
    <t>https://www.amazon.com/dp/B01K5QMAAG</t>
  </si>
  <si>
    <t>B0899BJ91S</t>
  </si>
  <si>
    <t>The Sun Trail: Warriors: Dawn of the Clans, Book 1</t>
  </si>
  <si>
    <t>https://m.media-amazon.com/images/I/814tc7hLHjL._AC_UY218_.jpg</t>
  </si>
  <si>
    <t>https://www.amazon.com/dp/B0899BJ91S</t>
  </si>
  <si>
    <t>Adventure in Grand Canyon National Park: A Mystery Adventure (National Park Mystery Series)</t>
  </si>
  <si>
    <t>https://m.media-amazon.com/images/I/71ZB+iPXITL._AC_UY218_.jpg</t>
  </si>
  <si>
    <t>https://www.amazon.com/dp/1960053019</t>
  </si>
  <si>
    <t>B00T3UGXTU</t>
  </si>
  <si>
    <t>The Complete Big Nate: #5 (amp! Comics for Kids)</t>
  </si>
  <si>
    <t>https://m.media-amazon.com/images/I/71xGVurQXQL._AC_UY218_.jpg</t>
  </si>
  <si>
    <t>https://www.amazon.com/dp/B00T3UGXTU</t>
  </si>
  <si>
    <t>The Titan's Curse: The Graphic Novel (Percy Jackson and the Olympians Series, Book 3)</t>
  </si>
  <si>
    <t>https://m.media-amazon.com/images/I/9167S2BLeFL._AC_UY218_.jpg</t>
  </si>
  <si>
    <t>https://www.amazon.com/dp/1423145518</t>
  </si>
  <si>
    <t>Karen's Kittycat Club: A Graphic Novel (Baby-Sitters Little Sister #4) (4) (Baby-Sitters Little Sister Graphix)</t>
  </si>
  <si>
    <t>https://m.media-amazon.com/images/I/61cBPFYwmaL._AC_UY218_.jpg</t>
  </si>
  <si>
    <t>https://www.amazon.com/dp/1338356216</t>
  </si>
  <si>
    <t>B075CQLPR7</t>
  </si>
  <si>
    <t>Harry Potter e la pietra filosofale (Harry Potter 1)</t>
  </si>
  <si>
    <t>https://m.media-amazon.com/images/I/913HlTQ41gL._AC_UY218_.jpg</t>
  </si>
  <si>
    <t>https://www.amazon.com/dp/B075CQLPR7</t>
  </si>
  <si>
    <t>https://m.media-amazon.com/images/I/91PKjXpoWVL._AC_UY218_.jpg</t>
  </si>
  <si>
    <t>https://www.amazon.com/dp/1583228691</t>
  </si>
  <si>
    <t>The Ever Storms (3) (Wilderlore)</t>
  </si>
  <si>
    <t>https://m.media-amazon.com/images/I/81mSMiDidoL._AC_UY218_.jpg</t>
  </si>
  <si>
    <t>https://www.amazon.com/dp/1665910755</t>
  </si>
  <si>
    <t>B00T3UGXO0</t>
  </si>
  <si>
    <t>The Complete Big Nate: #4 (amp! Comics for Kids)</t>
  </si>
  <si>
    <t>https://m.media-amazon.com/images/I/61JwWWH9WLL._AC_UY218_.jpg</t>
  </si>
  <si>
    <t>https://www.amazon.com/dp/B00T3UGXO0</t>
  </si>
  <si>
    <t>A Rover's Story</t>
  </si>
  <si>
    <t>Jasmine Warga</t>
  </si>
  <si>
    <t>https://m.media-amazon.com/images/I/81JfagfDFGL._AC_UY218_.jpg</t>
  </si>
  <si>
    <t>https://www.amazon.com/dp/0063113929</t>
  </si>
  <si>
    <t>B0006NH996</t>
  </si>
  <si>
    <t>Trickster's Choice</t>
  </si>
  <si>
    <t>https://m.media-amazon.com/images/I/81IRDb93qFL._AC_UY218_.jpg</t>
  </si>
  <si>
    <t>https://www.amazon.com/dp/B0006NH996</t>
  </si>
  <si>
    <t>City of Ghosts (1)</t>
  </si>
  <si>
    <t>Victoria Schwab</t>
  </si>
  <si>
    <t>https://m.media-amazon.com/images/I/61P3hHi6gdL._AC_UY218_.jpg</t>
  </si>
  <si>
    <t>https://www.amazon.com/dp/1338111027</t>
  </si>
  <si>
    <t>Discovery in Great Sand Dunes National Park: A Mystery Adventure (National Park Mystery Series)</t>
  </si>
  <si>
    <t>https://m.media-amazon.com/images/I/71Je16Z-ucL._AC_UY218_.jpg</t>
  </si>
  <si>
    <t>https://www.amazon.com/dp/0989711676</t>
  </si>
  <si>
    <t>B00NYGF46C</t>
  </si>
  <si>
    <t>Heroes of Olympus, Book One: The Lost Hero: The Graphic Novel (The Heroes of Olympus: The Graphic Novel 1)</t>
  </si>
  <si>
    <t>https://m.media-amazon.com/images/I/91LoOXm05jL._AC_UY218_.jpg</t>
  </si>
  <si>
    <t>https://www.amazon.com/dp/B00NYGF46C</t>
  </si>
  <si>
    <t>Middle School, The Worst Years of My Life (Middle School, 1)</t>
  </si>
  <si>
    <t>https://m.media-amazon.com/images/I/81SzQ92w7cL._AC_UY218_.jpg</t>
  </si>
  <si>
    <t>https://www.amazon.com/dp/0316101699</t>
  </si>
  <si>
    <t>B0BPV2S41L</t>
  </si>
  <si>
    <t>Paladin (The Dragonrider Heritage Book 7)</t>
  </si>
  <si>
    <t>Nicole Conway</t>
  </si>
  <si>
    <t>https://m.media-amazon.com/images/I/81cyNXjgi4L._AC_UY218_.jpg</t>
  </si>
  <si>
    <t>https://www.amazon.com/dp/B0BPV2S41L</t>
  </si>
  <si>
    <t>Story of the World, Vol. 4 Revised Edition: History for the Classical Child: The Modern Age</t>
  </si>
  <si>
    <t>https://m.media-amazon.com/images/I/61Q4PGCeLmL._AC_UY218_.jpg</t>
  </si>
  <si>
    <t>https://www.amazon.com/dp/1945841907</t>
  </si>
  <si>
    <t>Out of Time!</t>
  </si>
  <si>
    <t>FGTeeV</t>
  </si>
  <si>
    <t>https://m.media-amazon.com/images/I/91U9fmW+AoL._AC_UY218_.jpg</t>
  </si>
  <si>
    <t>https://www.amazon.com/dp/0063260506</t>
  </si>
  <si>
    <t>B004Z4EQY8</t>
  </si>
  <si>
    <t>Tiger's Curse</t>
  </si>
  <si>
    <t>Annika Boras</t>
  </si>
  <si>
    <t>https://m.media-amazon.com/images/I/91aYX9KYaFL._AC_UY218_.jpg</t>
  </si>
  <si>
    <t>https://www.amazon.com/dp/B004Z4EQY8</t>
  </si>
  <si>
    <t>Ungifted</t>
  </si>
  <si>
    <t>https://m.media-amazon.com/images/I/61SDzijkKwL._AC_UY218_.jpg</t>
  </si>
  <si>
    <t>https://www.amazon.com/dp/0061742678</t>
  </si>
  <si>
    <t>Attack of the Black Rectangles</t>
  </si>
  <si>
    <t>A. S. King</t>
  </si>
  <si>
    <t>https://m.media-amazon.com/images/I/71LaqWmS8CL._AC_UY218_.jpg</t>
  </si>
  <si>
    <t>https://www.amazon.com/dp/1338680528</t>
  </si>
  <si>
    <t>B09G3HRLFB</t>
  </si>
  <si>
    <t>ReDawn: Skyward Flight, Novella 2</t>
  </si>
  <si>
    <t>https://m.media-amazon.com/images/I/81YagrK4rcL._AC_UY218_.jpg</t>
  </si>
  <si>
    <t>https://www.amazon.com/dp/B09G3HRLFB</t>
  </si>
  <si>
    <t>B000VKCIX6</t>
  </si>
  <si>
    <t>Over Sea, Under Stone: Book 1 of The Dark Is Rising Sequence</t>
  </si>
  <si>
    <t>https://m.media-amazon.com/images/I/81hwkqBza5L._AC_UY218_.jpg</t>
  </si>
  <si>
    <t>https://www.amazon.com/dp/B000VKCIX6</t>
  </si>
  <si>
    <t>B005OZ4Y6M</t>
  </si>
  <si>
    <t>A Monster Calls: Inspired by an Idea from Siobhan Dowd</t>
  </si>
  <si>
    <t>https://m.media-amazon.com/images/I/91CFTLLqo+L._AC_UY218_.jpg</t>
  </si>
  <si>
    <t>https://www.amazon.com/dp/B005OZ4Y6M</t>
  </si>
  <si>
    <t>B07BBV57T7</t>
  </si>
  <si>
    <t>Lost: The House of Night Other World Series, Book 2</t>
  </si>
  <si>
    <t>https://m.media-amazon.com/images/I/91x5S3GRVuL._AC_UY218_.jpg</t>
  </si>
  <si>
    <t>https://www.amazon.com/dp/B07BBV57T7</t>
  </si>
  <si>
    <t>Tweet Cute</t>
  </si>
  <si>
    <t>https://m.media-amazon.com/images/I/91ac-BSxY6L._AC_UY218_.jpg</t>
  </si>
  <si>
    <t>https://www.amazon.com/dp/1250750431</t>
  </si>
  <si>
    <t>https://m.media-amazon.com/images/I/61sF1jS0tzL._AC_UY218_.jpg</t>
  </si>
  <si>
    <t>https://www.amazon.com/dp/0439874025</t>
  </si>
  <si>
    <t>Unequal Childhoods: Class, Race, and Family Life, 2nd Edition with an Update a Decade Later</t>
  </si>
  <si>
    <t>https://m.media-amazon.com/images/I/61CiTpsfDzL._AC_UY218_.jpg</t>
  </si>
  <si>
    <t>https://www.amazon.com/dp/0520271424</t>
  </si>
  <si>
    <t>B002GJHYSE</t>
  </si>
  <si>
    <t>Alyson Noel</t>
  </si>
  <si>
    <t>https://m.media-amazon.com/images/I/813ryLyOpPL._AC_UY218_.jpg</t>
  </si>
  <si>
    <t>https://www.amazon.com/dp/B002GJHYSE</t>
  </si>
  <si>
    <t>Glitch</t>
  </si>
  <si>
    <t>Laura Martin</t>
  </si>
  <si>
    <t>https://m.media-amazon.com/images/I/81IqDuApQmL._AC_UY218_.jpg</t>
  </si>
  <si>
    <t>https://www.amazon.com/dp/0062894366</t>
  </si>
  <si>
    <t>059342946X</t>
  </si>
  <si>
    <t>The Area 51 Files</t>
  </si>
  <si>
    <t>https://m.media-amazon.com/images/I/91uGeXOMncL._AC_UY218_.jpg</t>
  </si>
  <si>
    <t>https://www.amazon.com/dp/059342946X</t>
  </si>
  <si>
    <t>Karen's Worst Day: A Graphic Novel (Baby-Sitters Little Sister #3) (3) (Baby-Sitters Little Sister Graphix)</t>
  </si>
  <si>
    <t>https://m.media-amazon.com/images/I/61ZiiyTX5fL._AC_UY218_.jpg</t>
  </si>
  <si>
    <t>https://www.amazon.com/dp/1338356186</t>
  </si>
  <si>
    <t>B00T3UGXWW</t>
  </si>
  <si>
    <t>The Complete Big Nate: #6 (amp! Comics for Kids)</t>
  </si>
  <si>
    <t>https://m.media-amazon.com/images/I/71WxG19s3qL._AC_UY218_.jpg</t>
  </si>
  <si>
    <t>https://www.amazon.com/dp/B00T3UGXWW</t>
  </si>
  <si>
    <t>B0054N6ISQ</t>
  </si>
  <si>
    <t>Tiger's Quest: Tiger's Curse, Book 2</t>
  </si>
  <si>
    <t>https://m.media-amazon.com/images/I/81T53xD8nbL._AC_UY218_.jpg</t>
  </si>
  <si>
    <t>https://www.amazon.com/dp/B0054N6ISQ</t>
  </si>
  <si>
    <t>Frog and Toad Storybook Favorites: Includes 4 Stories Plus Stickers! (I Can Read Level 2)</t>
  </si>
  <si>
    <t>Arnold Lobel</t>
  </si>
  <si>
    <t>https://m.media-amazon.com/images/I/81WFbb3AyDL._AC_UY218_.jpg</t>
  </si>
  <si>
    <t>https://www.amazon.com/dp/0062883127</t>
  </si>
  <si>
    <t>The Sign of the Beaver: A Newbery Honor Award Winner</t>
  </si>
  <si>
    <t>https://m.media-amazon.com/images/I/81K1w+lgGuL._AC_UY218_.jpg</t>
  </si>
  <si>
    <t>https://www.amazon.com/dp/0547577117</t>
  </si>
  <si>
    <t>Four Me? A Graphic Novel (Catwad #4) (4)</t>
  </si>
  <si>
    <t>https://m.media-amazon.com/images/I/61FJDFSmPDL._AC_UY218_.jpg</t>
  </si>
  <si>
    <t>https://www.amazon.com/dp/1338670891</t>
  </si>
  <si>
    <t>B075FH1295</t>
  </si>
  <si>
    <t>https://m.media-amazon.com/images/I/91ppHvbJepL._AC_UY218_.jpg</t>
  </si>
  <si>
    <t>https://www.amazon.com/dp/B075FH1295</t>
  </si>
  <si>
    <t>Everything You Need to Ace Computer Science and Coding in One Big Fat Notebook: The Complete Middle School Study Guide (Big Fat Notebooks)</t>
  </si>
  <si>
    <t>https://m.media-amazon.com/images/I/81CcyrRYMkL._AC_UY218_.jpg</t>
  </si>
  <si>
    <t>https://www.amazon.com/dp/1523502770</t>
  </si>
  <si>
    <t>B075DJ3MCJ</t>
  </si>
  <si>
    <t>Tempests and Slaughter: The Numair Chronicles, Book 1</t>
  </si>
  <si>
    <t>https://m.media-amazon.com/images/I/91nGuUeSxTL._AC_UY218_.jpg</t>
  </si>
  <si>
    <t>https://www.amazon.com/dp/B075DJ3MCJ</t>
  </si>
  <si>
    <t>B003NYOBGO</t>
  </si>
  <si>
    <t>Infinity: Chronicles of Nick</t>
  </si>
  <si>
    <t>https://m.media-amazon.com/images/I/91BSeBpJiPL._AC_UY218_.jpg</t>
  </si>
  <si>
    <t>https://www.amazon.com/dp/B003NYOBGO</t>
  </si>
  <si>
    <t>B00ELL9C80</t>
  </si>
  <si>
    <t>The Fiery Heart: Bloodlines, Book 4</t>
  </si>
  <si>
    <t>https://m.media-amazon.com/images/I/91Lbw2YjdOL._AC_UY218_.jpg</t>
  </si>
  <si>
    <t>https://www.amazon.com/dp/B00ELL9C80</t>
  </si>
  <si>
    <t>Katie the Catsitter #3: Secrets and Sidekicks: (A Graphic Novel)</t>
  </si>
  <si>
    <t>https://m.media-amazon.com/images/I/810F6pzON8L._AC_UY218_.jpg</t>
  </si>
  <si>
    <t>https://www.amazon.com/dp/0593379721</t>
  </si>
  <si>
    <t>B00AP9CHS4</t>
  </si>
  <si>
    <t>A Beautiful Friendship (Honor Harrington - Star Kingdom Book 1)</t>
  </si>
  <si>
    <t>https://m.media-amazon.com/images/I/51PTMMFiorL._AC_UY218_.jpg</t>
  </si>
  <si>
    <t>https://www.amazon.com/dp/B00AP9CHS4</t>
  </si>
  <si>
    <t>B0009929K6</t>
  </si>
  <si>
    <t>Magyk: Septimus Heap, Book One</t>
  </si>
  <si>
    <t>Angie Sage</t>
  </si>
  <si>
    <t>https://m.media-amazon.com/images/I/815dEr0iO3L._AC_UY218_.jpg</t>
  </si>
  <si>
    <t>https://www.amazon.com/dp/B0009929K6</t>
  </si>
  <si>
    <t>125014793X</t>
  </si>
  <si>
    <t>The Hazel Wood (Hazel Wood, 1)</t>
  </si>
  <si>
    <t>https://www.amazon.com/dp/125014793X</t>
  </si>
  <si>
    <t>B00F8N8GOG</t>
  </si>
  <si>
    <t>Treecat Wars (Honor Harrington - Star Kingdom Book 3)</t>
  </si>
  <si>
    <t>https://m.media-amazon.com/images/I/916bHfWc0yL._AC_UY218_.jpg</t>
  </si>
  <si>
    <t>https://www.amazon.com/dp/B00F8N8GOG</t>
  </si>
  <si>
    <t>B00BI56CIA</t>
  </si>
  <si>
    <t>Inferno: Chronicles of Nick, Book 4</t>
  </si>
  <si>
    <t>https://m.media-amazon.com/images/I/81rHDba3U8L._AC_UY218_.jpg</t>
  </si>
  <si>
    <t>https://www.amazon.com/dp/B00BI56CIA</t>
  </si>
  <si>
    <t>B0026N9M2Q</t>
  </si>
  <si>
    <t>Bloodhound: The Legend of Beka Cooper, Book 2</t>
  </si>
  <si>
    <t>https://m.media-amazon.com/images/I/81HW-1cq2ZL._AC_UY218_.jpg</t>
  </si>
  <si>
    <t>https://www.amazon.com/dp/B0026N9M2Q</t>
  </si>
  <si>
    <t>Tales from a Not-So-Talented Pop Star (Dork Diaries #3)</t>
  </si>
  <si>
    <t>https://m.media-amazon.com/images/I/717U-mJiiRL._AC_UY218_.jpg</t>
  </si>
  <si>
    <t>https://www.amazon.com/dp/1442411902</t>
  </si>
  <si>
    <t>B08WJTQJ8Q</t>
  </si>
  <si>
    <t>Learn English Through Stories: 16 Stories to Improve Your English Vocabulary (Learn English Through Stories: 16 Stories to Improve Your English Grammar and English Vocabulary)</t>
  </si>
  <si>
    <t>https://m.media-amazon.com/images/I/61QCOFduJsS._AC_UY218_.jpg</t>
  </si>
  <si>
    <t>https://www.amazon.com/dp/B08WJTQJ8Q</t>
  </si>
  <si>
    <t>STAR WARS: THRAWN [NEW PRINTING]</t>
  </si>
  <si>
    <t>https://m.media-amazon.com/images/I/81k2HZEiUlL._AC_UY218_.jpg</t>
  </si>
  <si>
    <t>https://www.amazon.com/dp/1302957228</t>
  </si>
  <si>
    <t>B00286JVLI</t>
  </si>
  <si>
    <t>Evermore</t>
  </si>
  <si>
    <t>https://m.media-amazon.com/images/I/81x1h4LZJXL._AC_UY218_.jpg</t>
  </si>
  <si>
    <t>https://www.amazon.com/dp/B00286JVLI</t>
  </si>
  <si>
    <t>B01LDSD6X0</t>
  </si>
  <si>
    <t>The Dark Talent: Alcatraz vs the Evil Librarians</t>
  </si>
  <si>
    <t>https://m.media-amazon.com/images/I/811s8FvsEXL._AC_UY218_.jpg</t>
  </si>
  <si>
    <t>https://www.amazon.com/dp/B01LDSD6X0</t>
  </si>
  <si>
    <t>B09H27XVY4</t>
  </si>
  <si>
    <t>The Rolling Stones</t>
  </si>
  <si>
    <t>https://m.media-amazon.com/images/I/71vm4RKWBpL._AC_UY218_.jpg</t>
  </si>
  <si>
    <t>https://www.amazon.com/dp/B09H27XVY4</t>
  </si>
  <si>
    <t>The Boy at the Top of the Mountain</t>
  </si>
  <si>
    <t>https://m.media-amazon.com/images/I/81HL-yZMC7L._AC_UY218_.jpg</t>
  </si>
  <si>
    <t>https://www.amazon.com/dp/1250115051</t>
  </si>
  <si>
    <t>https://m.media-amazon.com/images/I/81Oz4jkzV8L._AC_UY218_.jpg</t>
  </si>
  <si>
    <t>https://www.amazon.com/dp/0593175441</t>
  </si>
  <si>
    <t>Big Nate: Game On! (Volume 6)</t>
  </si>
  <si>
    <t>https://m.media-amazon.com/images/I/61JHdxhx-PL._AC_UY218_.jpg</t>
  </si>
  <si>
    <t>https://www.amazon.com/dp/1449427774</t>
  </si>
  <si>
    <t>Junie B. Jones and the Stupid Smelly Bus (Junie B. Jones, No. 1)</t>
  </si>
  <si>
    <t>Barbara Park</t>
  </si>
  <si>
    <t>https://m.media-amazon.com/images/I/91Vt-bQY22L._AC_UY218_.jpg</t>
  </si>
  <si>
    <t>https://www.amazon.com/dp/0679826424</t>
  </si>
  <si>
    <t>Big Nate: Destined for Awesomeness (Big Nate TV Series Graphic Novel)</t>
  </si>
  <si>
    <t>https://m.media-amazon.com/images/I/711a68vZJVL._AC_UY218_.jpg</t>
  </si>
  <si>
    <t>https://www.amazon.com/dp/1524875600</t>
  </si>
  <si>
    <t>B0000U7N3M</t>
  </si>
  <si>
    <t>The Dark Is Rising: Book 2 of The Dark Is Rising Sequence</t>
  </si>
  <si>
    <t>https://m.media-amazon.com/images/I/91BTIwGILEL._AC_UY218_.jpg</t>
  </si>
  <si>
    <t>https://www.amazon.com/dp/B0000U7N3M</t>
  </si>
  <si>
    <t>B00HNCMW0E</t>
  </si>
  <si>
    <t>How to Train Your Dragon</t>
  </si>
  <si>
    <t>Cressida Cowell</t>
  </si>
  <si>
    <t>https://m.media-amazon.com/images/I/91U29t3LVVL._AC_UY218_.jpg</t>
  </si>
  <si>
    <t>https://www.amazon.com/dp/B00HNCMW0E</t>
  </si>
  <si>
    <t>Matched Trilogy box set</t>
  </si>
  <si>
    <t>https://m.media-amazon.com/images/I/91gZ5+0jhUL._AC_UY218_.jpg</t>
  </si>
  <si>
    <t>https://www.amazon.com/dp/0525426264</t>
  </si>
  <si>
    <t>https://www.amazon.com/dp/1534468544</t>
  </si>
  <si>
    <t>148141013X</t>
  </si>
  <si>
    <t>Blubber</t>
  </si>
  <si>
    <t>https://m.media-amazon.com/images/I/51wRb4+4TEL._AC_UY218_.jpg</t>
  </si>
  <si>
    <t>https://www.amazon.com/dp/148141013X</t>
  </si>
  <si>
    <t>B09RWWTGLK</t>
  </si>
  <si>
    <t>The Cool Code</t>
  </si>
  <si>
    <t>Deirdre Langeland</t>
  </si>
  <si>
    <t>https://m.media-amazon.com/images/I/817OsvJq2nL._AC_UY218_.jpg</t>
  </si>
  <si>
    <t>https://www.amazon.com/dp/B09RWWTGLK</t>
  </si>
  <si>
    <t>B08TX1Z2M7</t>
  </si>
  <si>
    <t>https://m.media-amazon.com/images/I/81NTrWaO11L._AC_UY218_.jpg</t>
  </si>
  <si>
    <t>https://www.amazon.com/dp/B08TX1Z2M7</t>
  </si>
  <si>
    <t>https://m.media-amazon.com/images/I/710M3coceJL._AC_UY218_.jpg</t>
  </si>
  <si>
    <t>https://www.amazon.com/dp/0316536210</t>
  </si>
  <si>
    <t>Free Lunch</t>
  </si>
  <si>
    <t>https://m.media-amazon.com/images/I/61CN7QO9NsL._AC_UY218_.jpg</t>
  </si>
  <si>
    <t>https://www.amazon.com/dp/1324016949</t>
  </si>
  <si>
    <t>B00OBWNI16</t>
  </si>
  <si>
    <t>https://m.media-amazon.com/images/I/91sBMnWHgiL._AC_UY218_.jpg</t>
  </si>
  <si>
    <t>https://www.amazon.com/dp/B00OBWNI16</t>
  </si>
  <si>
    <t>Island of Dragons (7) (The Unwanteds)</t>
  </si>
  <si>
    <t>https://m.media-amazon.com/images/I/81qS+AYwE9L._AC_UY218_.jpg</t>
  </si>
  <si>
    <t>https://www.amazon.com/dp/1442493380</t>
  </si>
  <si>
    <t>Seraphina (Seraphina Series)</t>
  </si>
  <si>
    <t>https://m.media-amazon.com/images/I/81l5lCptW4L._AC_UY218_.jpg</t>
  </si>
  <si>
    <t>https://www.amazon.com/dp/0375866221</t>
  </si>
  <si>
    <t>Captain Underpants and the Tyrannical Retaliation of the Turbo Toilet 2000: Color Edition (Captain Underpants #11) (11)</t>
  </si>
  <si>
    <t>https://m.media-amazon.com/images/I/714KsYcQaXL._AC_UY218_.jpg</t>
  </si>
  <si>
    <t>https://www.amazon.com/dp/1338347241</t>
  </si>
  <si>
    <t>Mariel of Redwall (Redwall, Book 4)</t>
  </si>
  <si>
    <t>https://m.media-amazon.com/images/I/91mUjVDY8lL._AC_UY218_.jpg</t>
  </si>
  <si>
    <t>https://www.amazon.com/dp/0142302392</t>
  </si>
  <si>
    <t>The Cricket in Times Square: Revised and updated edition with foreword by Stacey Lee (Chester Cricket and His Friends, 1)</t>
  </si>
  <si>
    <t>George Selden</t>
  </si>
  <si>
    <t>https://m.media-amazon.com/images/I/91jgWROAWfL._AC_UY218_.jpg</t>
  </si>
  <si>
    <t>https://www.amazon.com/dp/0374390401</t>
  </si>
  <si>
    <t>B00ENNI8HC</t>
  </si>
  <si>
    <t>Flora and Ulysses: The Illuminated Adventures</t>
  </si>
  <si>
    <t>https://m.media-amazon.com/images/I/81EXJvdmvaL._AC_UY218_.jpg</t>
  </si>
  <si>
    <t>https://www.amazon.com/dp/B00ENNI8HC</t>
  </si>
  <si>
    <t>The Penderwicks Paperback 5-Book Boxed Set: The Penderwicks; The Penderwicks on Gardam Street; The Penderwicks at Point Mouette; The Penderwicks in Spring; The Penderwicks at Last</t>
  </si>
  <si>
    <t>Jeanne Birdsall</t>
  </si>
  <si>
    <t>https://m.media-amazon.com/images/I/91Uq0UuX+aL._AC_UY218_.jpg</t>
  </si>
  <si>
    <t>https://www.amazon.com/dp/0593378105</t>
  </si>
  <si>
    <t>B082YHXGN5</t>
  </si>
  <si>
    <t>Scary Stories to Tell in the Dark: Three Books to Chill Your Bones</t>
  </si>
  <si>
    <t>https://m.media-amazon.com/images/I/916t5REau3L._AC_UY218_.jpg</t>
  </si>
  <si>
    <t>https://www.amazon.com/dp/B082YHXGN5</t>
  </si>
  <si>
    <t>https://m.media-amazon.com/images/I/71V2s8oor4L._AC_UY218_.jpg</t>
  </si>
  <si>
    <t>https://www.amazon.com/dp/0312367465</t>
  </si>
  <si>
    <t>Creepy Carrots! (Creepy Tales!)</t>
  </si>
  <si>
    <t>Aaron Reynolds</t>
  </si>
  <si>
    <t>https://m.media-amazon.com/images/I/81q+5QDYO5L._AC_UY218_.jpg</t>
  </si>
  <si>
    <t>https://www.amazon.com/dp/1442402970</t>
  </si>
  <si>
    <t>054528418X</t>
  </si>
  <si>
    <t>The Shadow Throne (The Ascendance Series, Book 3)</t>
  </si>
  <si>
    <t>https://m.media-amazon.com/images/I/71bfq64C2QL._AC_UY218_.jpg</t>
  </si>
  <si>
    <t>https://www.amazon.com/dp/054528418X</t>
  </si>
  <si>
    <t>B00VQNJS3K</t>
  </si>
  <si>
    <t>Theodore Boone: The Fugitive: Theodore Boone</t>
  </si>
  <si>
    <t>https://m.media-amazon.com/images/I/812v9uTf3QL._AC_UY218_.jpg</t>
  </si>
  <si>
    <t>https://www.amazon.com/dp/B00VQNJS3K</t>
  </si>
  <si>
    <t>Karen's Witch (Baby-Sitters Little Sister Graphix)</t>
  </si>
  <si>
    <t>https://m.media-amazon.com/images/I/719ZS0fgf5L._AC_UY218_.jpg</t>
  </si>
  <si>
    <t>https://www.amazon.com/dp/1338315196</t>
  </si>
  <si>
    <t>Fantastic Beasts: The Crimes of Grindelwald, The Original Screenplay</t>
  </si>
  <si>
    <t>Rowling J.K.</t>
  </si>
  <si>
    <t>https://m.media-amazon.com/images/I/81g+jOiQVhL._AC_UY218_.jpg</t>
  </si>
  <si>
    <t>https://www.amazon.com/dp/0751578282</t>
  </si>
  <si>
    <t>125076324X</t>
  </si>
  <si>
    <t>Prettiest</t>
  </si>
  <si>
    <t>Brigit Young</t>
  </si>
  <si>
    <t>https://m.media-amazon.com/images/I/81hShbHIkLL._AC_UY218_.jpg</t>
  </si>
  <si>
    <t>https://www.amazon.com/dp/125076324X</t>
  </si>
  <si>
    <t>Kiki's Delivery Service: The classic that inspired the beloved animated film</t>
  </si>
  <si>
    <t>Eiko Kadono</t>
  </si>
  <si>
    <t>https://m.media-amazon.com/images/I/81eksXQYYEL._AC_UY218_.jpg</t>
  </si>
  <si>
    <t>https://www.amazon.com/dp/1984896695</t>
  </si>
  <si>
    <t>Mattimeo (Redwall, Book 3)</t>
  </si>
  <si>
    <t>https://m.media-amazon.com/images/I/91s1LG0+U3L._AC_UY218_.jpg</t>
  </si>
  <si>
    <t>https://www.amazon.com/dp/0142302406</t>
  </si>
  <si>
    <t>Sisterhood of the Traveling Pants (Book 1)</t>
  </si>
  <si>
    <t>https://m.media-amazon.com/images/I/91wzLR6YcpL._AC_UY218_.jpg</t>
  </si>
  <si>
    <t>https://www.amazon.com/dp/0385730586</t>
  </si>
  <si>
    <t>Look Both Ways: A Tale Told in Ten Blocks</t>
  </si>
  <si>
    <t>https://m.media-amazon.com/images/I/71KZQkWZynL._AC_UY218_.jpg</t>
  </si>
  <si>
    <t>https://www.amazon.com/dp/1481438298</t>
  </si>
  <si>
    <t>B08WFLDQL6</t>
  </si>
  <si>
    <t>The Outlaws Scarlett and Browne: The Outlaws, Book 1</t>
  </si>
  <si>
    <t>https://m.media-amazon.com/images/I/81mshFh1QNL._AC_UY218_.jpg</t>
  </si>
  <si>
    <t>https://www.amazon.com/dp/B08WFLDQL6</t>
  </si>
  <si>
    <t>B0B6QG9RJR</t>
  </si>
  <si>
    <t>Star Wars: Padawan</t>
  </si>
  <si>
    <t>https://m.media-amazon.com/images/I/71g-V2BLEmL._AC_UY218_.jpg</t>
  </si>
  <si>
    <t>https://www.amazon.com/dp/B0B6QG9RJR</t>
  </si>
  <si>
    <t>110193462X</t>
  </si>
  <si>
    <t>Flying Lessons &amp; Other Stories</t>
  </si>
  <si>
    <t>Ellen Oh</t>
  </si>
  <si>
    <t>https://m.media-amazon.com/images/I/81ibrrbtX7L._AC_UY218_.jpg</t>
  </si>
  <si>
    <t>https://www.amazon.com/dp/110193462X</t>
  </si>
  <si>
    <t>B00T3UGXKY</t>
  </si>
  <si>
    <t>The Complete Big Nate: #9 (AMP! Comics for Kids)</t>
  </si>
  <si>
    <t>https://m.media-amazon.com/images/I/613aBTfvV1L._AC_UY218_.jpg</t>
  </si>
  <si>
    <t>https://www.amazon.com/dp/B00T3UGXKY</t>
  </si>
  <si>
    <t>https://m.media-amazon.com/images/I/51zOOI3LoqL._AC_UY218_.jpg</t>
  </si>
  <si>
    <t>https://www.amazon.com/dp/0545695198</t>
  </si>
  <si>
    <t>Tokyo Ever After (Tokyo Ever After, 1)</t>
  </si>
  <si>
    <t>https://www.amazon.com/dp/1250766621</t>
  </si>
  <si>
    <t>Skeleton Key (Alex Rider Adventure)</t>
  </si>
  <si>
    <t>https://m.media-amazon.com/images/I/91fCEFfHi-L._AC_UY218_.jpg</t>
  </si>
  <si>
    <t>https://www.amazon.com/dp/0142406147</t>
  </si>
  <si>
    <t>Dress Coded</t>
  </si>
  <si>
    <t>Carrie Firestone</t>
  </si>
  <si>
    <t>https://m.media-amazon.com/images/I/81TA5-VyCEL._AC_UY218_.jpg</t>
  </si>
  <si>
    <t>https://www.amazon.com/dp/1984816454</t>
  </si>
  <si>
    <t>The Bad Seed Goes to the Library (I Can Read Level 1)</t>
  </si>
  <si>
    <t>https://m.media-amazon.com/images/I/8111gf2QHKL._AC_UY218_.jpg</t>
  </si>
  <si>
    <t>https://www.amazon.com/dp/0062954555</t>
  </si>
  <si>
    <t>The Last Kids on Earth and the Forbidden Fortress</t>
  </si>
  <si>
    <t>https://m.media-amazon.com/images/I/91ywIWHfPzL._AC_UY218_.jpg</t>
  </si>
  <si>
    <t>https://www.amazon.com/dp/0593405234</t>
  </si>
  <si>
    <t>Enrique's Journey: The Story of a Boy's Dangerous Odyssey to Reunite with His Mother</t>
  </si>
  <si>
    <t>https://m.media-amazon.com/images/I/81TL+KeC-SL._AC_UY218_.jpg</t>
  </si>
  <si>
    <t>https://www.amazon.com/dp/0812971787</t>
  </si>
  <si>
    <t>B001IDPJBI</t>
  </si>
  <si>
    <t>https://m.media-amazon.com/images/I/A1esB8Nt7kL._AC_UY218_.jpg</t>
  </si>
  <si>
    <t>https://www.amazon.com/dp/B001IDPJBI</t>
  </si>
  <si>
    <t>All Thirteen: The Incredible Cave Rescue of the Thai Boys' Soccer Team</t>
  </si>
  <si>
    <t>https://m.media-amazon.com/images/I/91PP-7N55TL._AC_UY218_.jpg</t>
  </si>
  <si>
    <t>https://www.amazon.com/dp/1536209457</t>
  </si>
  <si>
    <t>Tales from a Not-So-Graceful Ice Princess (Dork Diaries, No. 4)</t>
  </si>
  <si>
    <t>https://m.media-amazon.com/images/I/61IlNFAqHQL._AC_UY218_.jpg</t>
  </si>
  <si>
    <t>https://www.amazon.com/dp/1442411929</t>
  </si>
  <si>
    <t>B09RKV58G3</t>
  </si>
  <si>
    <t>Midnight Horizon: Star Wars: The High Republic</t>
  </si>
  <si>
    <t>https://m.media-amazon.com/images/I/81SfTjFvjWL._AC_UY218_.jpg</t>
  </si>
  <si>
    <t>https://www.amazon.com/dp/B09RKV58G3</t>
  </si>
  <si>
    <t>B07S1D7FTD</t>
  </si>
  <si>
    <t>Forgotten: The House of Night Other World, Book 3</t>
  </si>
  <si>
    <t>https://m.media-amazon.com/images/I/91Y0I5hJg8L._AC_UY218_.jpg</t>
  </si>
  <si>
    <t>https://www.amazon.com/dp/B07S1D7FTD</t>
  </si>
  <si>
    <t>This Boy: The Early Lives of John Lennon &amp; Paul McCartney</t>
  </si>
  <si>
    <t>Ilene Cooper</t>
  </si>
  <si>
    <t>https://m.media-amazon.com/images/I/81KM1jBVtsL._AC_UY218_.jpg</t>
  </si>
  <si>
    <t>https://www.amazon.com/dp/0451475852</t>
  </si>
  <si>
    <t>B0C98R3FKQ</t>
  </si>
  <si>
    <t>in a New World: Book 12 (Steve the Noob in a New World (Saga 2))</t>
  </si>
  <si>
    <t>https://m.media-amazon.com/images/I/71F+YOlvY+L._AC_UY218_.jpg</t>
  </si>
  <si>
    <t>https://www.amazon.com/dp/B0C98R3FKQ</t>
  </si>
  <si>
    <t>B001G8MAIK</t>
  </si>
  <si>
    <t>Story of a Girl</t>
  </si>
  <si>
    <t>https://m.media-amazon.com/images/I/81jNPFO5biL._AC_UY218_.jpg</t>
  </si>
  <si>
    <t>https://www.amazon.com/dp/B001G8MAIK</t>
  </si>
  <si>
    <t>Love That Dog</t>
  </si>
  <si>
    <t>https://m.media-amazon.com/images/I/71tRSlQLFbL._AC_UY218_.jpg</t>
  </si>
  <si>
    <t>https://www.amazon.com/dp/0064409597</t>
  </si>
  <si>
    <t>Nate the Great Set, Books 1 - 10</t>
  </si>
  <si>
    <t>https://m.media-amazon.com/images/I/91Ks9csOvXL._AC_UY218_.jpg</t>
  </si>
  <si>
    <t>https://www.amazon.com/dp/0440809630</t>
  </si>
  <si>
    <t>https://m.media-amazon.com/images/I/91o6McxqQWL._AC_UY218_.jpg</t>
  </si>
  <si>
    <t>https://www.amazon.com/dp/1319056326</t>
  </si>
  <si>
    <t>https://m.media-amazon.com/images/I/61QLU5az9hL._AC_UY218_.jpg</t>
  </si>
  <si>
    <t>https://www.amazon.com/dp/0545722861</t>
  </si>
  <si>
    <t>Mixed Up</t>
  </si>
  <si>
    <t>https://m.media-amazon.com/images/I/6179j0ZmzhL._AC_UY218_.jpg</t>
  </si>
  <si>
    <t>https://www.amazon.com/dp/1338826727</t>
  </si>
  <si>
    <t>Schooled</t>
  </si>
  <si>
    <t>https://m.media-amazon.com/images/I/51hY3ziXZfL._AC_UY218_.jpg</t>
  </si>
  <si>
    <t>https://www.amazon.com/dp/1423105168</t>
  </si>
  <si>
    <t>Captain Underpants and the Terrifying Return of Tippy Tinkletrousers: Color Edition (Captain Underpants #9)</t>
  </si>
  <si>
    <t>https://m.media-amazon.com/images/I/81eVNqIwBiL._AC_UY218_.jpg</t>
  </si>
  <si>
    <t>https://www.amazon.com/dp/1338347217</t>
  </si>
  <si>
    <t>B08SNST16Z</t>
  </si>
  <si>
    <t>Enola Holmes Mystery Series</t>
  </si>
  <si>
    <t>https://m.media-amazon.com/images/I/91AduTl1ZOL._AC_UY218_.jpg</t>
  </si>
  <si>
    <t>https://www.amazon.com/dp/B08SNST16Z</t>
  </si>
  <si>
    <t>B07L9DVGL6</t>
  </si>
  <si>
    <t>Wundersmith: The Calling of Morrigan Crow</t>
  </si>
  <si>
    <t>https://m.media-amazon.com/images/I/91sjkVHfheL._AC_UY218_.jpg</t>
  </si>
  <si>
    <t>https://www.amazon.com/dp/B07L9DVGL6</t>
  </si>
  <si>
    <t>The Tea Dragon Society (1)</t>
  </si>
  <si>
    <t>https://m.media-amazon.com/images/I/71D34UktCyL._AC_UY218_.jpg</t>
  </si>
  <si>
    <t>https://www.amazon.com/dp/1620107376</t>
  </si>
  <si>
    <t>078685197X</t>
  </si>
  <si>
    <t>https://m.media-amazon.com/images/I/71H6TOjfC4L._AC_UY218_.jpg</t>
  </si>
  <si>
    <t>https://www.amazon.com/dp/078685197X</t>
  </si>
  <si>
    <t>Poached (FunJungle)</t>
  </si>
  <si>
    <t>https://m.media-amazon.com/images/I/61aIn-1FY3L._AC_UY218_.jpg</t>
  </si>
  <si>
    <t>https://www.amazon.com/dp/1442467789</t>
  </si>
  <si>
    <t>Song for a Whale</t>
  </si>
  <si>
    <t>https://m.media-amazon.com/images/I/91BIN3a9oLL._AC_UY218_.jpg</t>
  </si>
  <si>
    <t>https://www.amazon.com/dp/1524770264</t>
  </si>
  <si>
    <t>A Swiftly Tilting Planet (A Wrinkle in Time Quintet, 4)</t>
  </si>
  <si>
    <t>https://m.media-amazon.com/images/I/71Dmfj3gpQL._AC_UY218_.jpg</t>
  </si>
  <si>
    <t>https://www.amazon.com/dp/0312368569</t>
  </si>
  <si>
    <t>Skandar and the Unicorn Thief (1)</t>
  </si>
  <si>
    <t>https://m.media-amazon.com/images/I/71G3SrhzQUL._AC_UY218_.jpg</t>
  </si>
  <si>
    <t>https://www.amazon.com/dp/1665912731</t>
  </si>
  <si>
    <t>006289594X</t>
  </si>
  <si>
    <t>A Wolf Called Wander (A Voice of the Wilderness Novel)</t>
  </si>
  <si>
    <t>Rosanne Parry</t>
  </si>
  <si>
    <t>https://m.media-amazon.com/images/I/81cdk0X4DoL._AC_UY218_.jpg</t>
  </si>
  <si>
    <t>https://www.amazon.com/dp/006289594X</t>
  </si>
  <si>
    <t>099118100X</t>
  </si>
  <si>
    <t>Eleven</t>
  </si>
  <si>
    <t>Tom Rogers</t>
  </si>
  <si>
    <t>https://m.media-amazon.com/images/I/61475o2iAdL._AC_UY218_.jpg</t>
  </si>
  <si>
    <t>https://www.amazon.com/dp/099118100X</t>
  </si>
  <si>
    <t>Fall of the School for Good and Evil (Rise, 2)</t>
  </si>
  <si>
    <t>https://m.media-amazon.com/images/I/81aPL0MZQjL._AC_UY218_.jpg</t>
  </si>
  <si>
    <t>https://www.amazon.com/dp/0063269538</t>
  </si>
  <si>
    <t>The Lemonade Crime (The Lemonade War Series, 2)</t>
  </si>
  <si>
    <t>https://m.media-amazon.com/images/I/71KXJ3mHzGL._AC_UY218_.jpg</t>
  </si>
  <si>
    <t>https://www.amazon.com/dp/0547722370</t>
  </si>
  <si>
    <t>Creepy Pair of Underwear! (Creepy Tales!)</t>
  </si>
  <si>
    <t>https://m.media-amazon.com/images/I/71fmhwkS9IL._AC_UY218_.jpg</t>
  </si>
  <si>
    <t>https://www.amazon.com/dp/1442402989</t>
  </si>
  <si>
    <t>B00K8CM76A</t>
  </si>
  <si>
    <t>https://m.media-amazon.com/images/I/91LUePiy46L._AC_UY218_.jpg</t>
  </si>
  <si>
    <t>https://www.amazon.com/dp/B00K8CM76A</t>
  </si>
  <si>
    <t>https://m.media-amazon.com/images/I/91wxFJ-ycuL._AC_UY218_.jpg</t>
  </si>
  <si>
    <t>https://www.amazon.com/dp/0553535676</t>
  </si>
  <si>
    <t>Ben Archer and the Cosmic Fall: (The Alien Skill Series, Book 1)</t>
  </si>
  <si>
    <t>Rae Knightly</t>
  </si>
  <si>
    <t>https://m.media-amazon.com/images/I/61QJGGfPMNL._AC_UY218_.jpg</t>
  </si>
  <si>
    <t>https://www.amazon.com/dp/1989605192</t>
  </si>
  <si>
    <t>B073Q5KD5N</t>
  </si>
  <si>
    <t>The Complete Works of George MacDonald (Illustrated Edition): The Princess and the Goblin, Phantastes, At the Back of the North Wind, Lilithâ€¦</t>
  </si>
  <si>
    <t>https://m.media-amazon.com/images/I/81xKAntUsmL._AC_UY218_.jpg</t>
  </si>
  <si>
    <t>https://www.amazon.com/dp/B073Q5KD5N</t>
  </si>
  <si>
    <t>B01K5VQF0W</t>
  </si>
  <si>
    <t>The Sun Is Also a Star</t>
  </si>
  <si>
    <t>https://m.media-amazon.com/images/I/91Fz0+qfhpL._AC_UY218_.jpg</t>
  </si>
  <si>
    <t>https://www.amazon.com/dp/B01K5VQF0W</t>
  </si>
  <si>
    <t>B076FDDNKJ</t>
  </si>
  <si>
    <t>P.C. Cast</t>
  </si>
  <si>
    <t>https://m.media-amazon.com/images/I/A1374CIkMuL._AC_UY218_.jpg</t>
  </si>
  <si>
    <t>https://www.amazon.com/dp/B076FDDNKJ</t>
  </si>
  <si>
    <t>Al Capone Does My Shirts (Tales from Alcatraz)</t>
  </si>
  <si>
    <t>Gennifer Choldenko</t>
  </si>
  <si>
    <t>https://m.media-amazon.com/images/I/81GUvXRYZ5L._AC_UY218_.jpg</t>
  </si>
  <si>
    <t>https://www.amazon.com/dp/0142403709</t>
  </si>
  <si>
    <t>B07BNSP9PD</t>
  </si>
  <si>
    <t>https://m.media-amazon.com/images/I/91vp42o5WPL._AC_UY218_.jpg</t>
  </si>
  <si>
    <t>https://www.amazon.com/dp/B07BNSP9PD</t>
  </si>
  <si>
    <t>B07TX9PP1H</t>
  </si>
  <si>
    <t>Warriors: The Broken Code #3: Veil of Shadows</t>
  </si>
  <si>
    <t>https://m.media-amazon.com/images/I/81E9lWX8cSL._AC_UY218_.jpg</t>
  </si>
  <si>
    <t>https://www.amazon.com/dp/B07TX9PP1H</t>
  </si>
  <si>
    <t>133868048X</t>
  </si>
  <si>
    <t>I Survived the Attacks of September 11, 2001: A Graphic Novel (I Survived Graphic Novel #4) (4) (I Survived Graphix)</t>
  </si>
  <si>
    <t>https://m.media-amazon.com/images/I/81U8F28xSCL._AC_UY218_.jpg</t>
  </si>
  <si>
    <t>https://www.amazon.com/dp/133868048X</t>
  </si>
  <si>
    <t>B0BMWBVM7P</t>
  </si>
  <si>
    <t>Percy Jackson and the Sword of Hades (Percy Jackson and the Olympians)</t>
  </si>
  <si>
    <t>https://m.media-amazon.com/images/I/81Y4EqQzJfL._AC_UY218_.jpg</t>
  </si>
  <si>
    <t>https://www.amazon.com/dp/B0BMWBVM7P</t>
  </si>
  <si>
    <t>B00RY8CAZY</t>
  </si>
  <si>
    <t>https://m.media-amazon.com/images/I/81Y1DlR3rfL._AC_UY218_.jpg</t>
  </si>
  <si>
    <t>https://www.amazon.com/dp/B00RY8CAZY</t>
  </si>
  <si>
    <t>https://m.media-amazon.com/images/I/71EqfhWQSxL._AC_UY218_.jpg</t>
  </si>
  <si>
    <t>https://www.amazon.com/dp/1665904968</t>
  </si>
  <si>
    <t>Old Yeller (HarperClassics)</t>
  </si>
  <si>
    <t>Fred Gipson</t>
  </si>
  <si>
    <t>https://m.media-amazon.com/images/I/91KZDCEZocL._AC_UY218_.jpg</t>
  </si>
  <si>
    <t>https://www.amazon.com/dp/0064403823</t>
  </si>
  <si>
    <t>B0B1L42KZJ</t>
  </si>
  <si>
    <t>The Final Coordinate: The Coordinate, Book 3</t>
  </si>
  <si>
    <t>https://m.media-amazon.com/images/I/91s88Xf+ReL._AC_UY218_.jpg</t>
  </si>
  <si>
    <t>https://www.amazon.com/dp/B0B1L42KZJ</t>
  </si>
  <si>
    <t>No, David!</t>
  </si>
  <si>
    <t>David Shannon</t>
  </si>
  <si>
    <t>https://m.media-amazon.com/images/I/612BxUtbs2L._AC_UY218_.jpg</t>
  </si>
  <si>
    <t>https://www.amazon.com/dp/0590930028</t>
  </si>
  <si>
    <t>Brian's Return (A Hatchet Adventure)</t>
  </si>
  <si>
    <t>https://m.media-amazon.com/images/I/91HFky54PCL._AC_UY218_.jpg</t>
  </si>
  <si>
    <t>https://www.amazon.com/dp/0307929604</t>
  </si>
  <si>
    <t>B0C99R24S4</t>
  </si>
  <si>
    <t>Dave the Villager 48: An Unofficial Minecraft Book (The Legend of Dave the Villager)</t>
  </si>
  <si>
    <t>Dave Villager</t>
  </si>
  <si>
    <t>https://m.media-amazon.com/images/I/81A3OTjOrSL._AC_UY218_.jpg</t>
  </si>
  <si>
    <t>https://www.amazon.com/dp/B0C99R24S4</t>
  </si>
  <si>
    <t>https://m.media-amazon.com/images/I/61wvs7xqkoL._AC_UY218_.jpg</t>
  </si>
  <si>
    <t>https://www.amazon.com/dp/1534401016</t>
  </si>
  <si>
    <t>055321313X</t>
  </si>
  <si>
    <t>Anne of Green Gables</t>
  </si>
  <si>
    <t>https://m.media-amazon.com/images/I/71rtzg36RAL._AC_UY218_.jpg</t>
  </si>
  <si>
    <t>https://www.amazon.com/dp/055321313X</t>
  </si>
  <si>
    <t>B076Q132R1</t>
  </si>
  <si>
    <t>Mortal Engines: Mortal Engines, Book 1</t>
  </si>
  <si>
    <t>https://m.media-amazon.com/images/I/81+EOOS6nOL._AC_UY218_.jpg</t>
  </si>
  <si>
    <t>https://www.amazon.com/dp/B076Q132R1</t>
  </si>
  <si>
    <t>B00QPIPSVM</t>
  </si>
  <si>
    <t>The Abominable Snowman</t>
  </si>
  <si>
    <t>https://m.media-amazon.com/images/I/81NObxxDuFL._AC_UY218_.jpg</t>
  </si>
  <si>
    <t>https://www.amazon.com/dp/B00QPIPSVM</t>
  </si>
  <si>
    <t>https://m.media-amazon.com/images/I/81X5aNFZp7L._AC_UY218_.jpg</t>
  </si>
  <si>
    <t>https://www.amazon.com/dp/1368076068</t>
  </si>
  <si>
    <t>B0C9SC73T7</t>
  </si>
  <si>
    <t>Kid Youtuber Presents: Hall Monitors: From the Creator of Diary of a 6th Grade Ninja</t>
  </si>
  <si>
    <t>https://m.media-amazon.com/images/I/71KFAvw6xYL._AC_UY218_.jpg</t>
  </si>
  <si>
    <t>https://www.amazon.com/dp/B0C9SC73T7</t>
  </si>
  <si>
    <t>The Stonekeeper's Curse: A Graphic Novel (Amulet #2) (2)</t>
  </si>
  <si>
    <t>https://m.media-amazon.com/images/I/61-X70WeDnL._AC_UY218_.jpg</t>
  </si>
  <si>
    <t>https://www.amazon.com/dp/0439846838</t>
  </si>
  <si>
    <t>Dork Diaries 13: Tales from a Not-So-Happy Birthday (13)</t>
  </si>
  <si>
    <t>https://m.media-amazon.com/images/I/81JncrmTOPL._AC_UY218_.jpg</t>
  </si>
  <si>
    <t>https://www.amazon.com/dp/1534426388</t>
  </si>
  <si>
    <t>The Goose Girl (Books of Bayern)</t>
  </si>
  <si>
    <t>https://m.media-amazon.com/images/I/91SjofoP1PL._AC_UY218_.jpg</t>
  </si>
  <si>
    <t>https://www.amazon.com/dp/1681193167</t>
  </si>
  <si>
    <t>https://m.media-amazon.com/images/I/71O77SrmfzL._AC_UY218_.jpg</t>
  </si>
  <si>
    <t>https://www.amazon.com/dp/0767904141</t>
  </si>
  <si>
    <t>https://m.media-amazon.com/images/I/81iT1KFwKFL._AC_UY218_.jpg</t>
  </si>
  <si>
    <t>https://www.amazon.com/dp/0525552979</t>
  </si>
  <si>
    <t>A Tale of Sorcery... (A Tale of Magic..., 3)</t>
  </si>
  <si>
    <t>https://m.media-amazon.com/images/I/91ySEAfSGWL._AC_UY218_.jpg</t>
  </si>
  <si>
    <t>https://www.amazon.com/dp/0316056081</t>
  </si>
  <si>
    <t>B0000W6SRM</t>
  </si>
  <si>
    <t>Pippi Longstocking</t>
  </si>
  <si>
    <t>Astrid Lindgren</t>
  </si>
  <si>
    <t>https://m.media-amazon.com/images/I/71CuA5HCiWL._AC_UY218_.jpg</t>
  </si>
  <si>
    <t>https://www.amazon.com/dp/B0000W6SRM</t>
  </si>
  <si>
    <t>The Last Kids on Earth and the Zombie Parade</t>
  </si>
  <si>
    <t>https://m.media-amazon.com/images/I/91b2KCPT3oL._AC_UY218_.jpg</t>
  </si>
  <si>
    <t>https://www.amazon.com/dp/0670016624</t>
  </si>
  <si>
    <t>Once Upon a Dream-A Twisted Tale</t>
  </si>
  <si>
    <t>https://m.media-amazon.com/images/I/91RtJmpsSkL._AC_UY218_.jpg</t>
  </si>
  <si>
    <t>https://www.amazon.com/dp/1484707303</t>
  </si>
  <si>
    <t>039480001X</t>
  </si>
  <si>
    <t>The Cat in the Hat</t>
  </si>
  <si>
    <t>https://m.media-amazon.com/images/I/81drfTT9ZfL._AC_UY218_.jpg</t>
  </si>
  <si>
    <t>https://www.amazon.com/dp/039480001X</t>
  </si>
  <si>
    <t>B000DN5UQ8</t>
  </si>
  <si>
    <t>Gregor and the Prophecy of Bane: Underland Chronicles, Book 2</t>
  </si>
  <si>
    <t>https://m.media-amazon.com/images/I/91587c9HXQL._AC_UY218_.jpg</t>
  </si>
  <si>
    <t>https://www.amazon.com/dp/B000DN5UQ8</t>
  </si>
  <si>
    <t>B07S2ZHFMT</t>
  </si>
  <si>
    <t>The Silent Thaw: Warriors: The Broken Code, Book 2</t>
  </si>
  <si>
    <t>https://m.media-amazon.com/images/I/81h8UlYwo0L._AC_UY218_.jpg</t>
  </si>
  <si>
    <t>https://www.amazon.com/dp/B07S2ZHFMT</t>
  </si>
  <si>
    <t>133834725X</t>
  </si>
  <si>
    <t>Captain Underpants #12: Captain Underpants and the Sensational Saga of Sir Stinks-A-Lot</t>
  </si>
  <si>
    <t>https://m.media-amazon.com/images/I/71Qu3eYC2gL._AC_UY218_.jpg</t>
  </si>
  <si>
    <t>https://www.amazon.com/dp/133834725X</t>
  </si>
  <si>
    <t>Trapped in a Video Game (Volume 1)</t>
  </si>
  <si>
    <t>https://m.media-amazon.com/images/I/81JM9OiIRVL._AC_UY218_.jpg</t>
  </si>
  <si>
    <t>https://www.amazon.com/dp/1449494862</t>
  </si>
  <si>
    <t>Island of Graves (6) (The Unwanteds)</t>
  </si>
  <si>
    <t>https://m.media-amazon.com/images/I/816muxABiOL._AC_UY218_.jpg</t>
  </si>
  <si>
    <t>https://www.amazon.com/dp/1442493356</t>
  </si>
  <si>
    <t>B07DY28TTD</t>
  </si>
  <si>
    <t>Captain Underpants and the Attack of the Talking Toilets: Captain Underpants, Book 2</t>
  </si>
  <si>
    <t>https://m.media-amazon.com/images/I/91sqUYhXA-L._AC_UY218_.jpg</t>
  </si>
  <si>
    <t>https://www.amazon.com/dp/B07DY28TTD</t>
  </si>
  <si>
    <t>B0C7Y5JXCZ</t>
  </si>
  <si>
    <t>The Unicorn Who Lost Its Horn: A Tale of How to Catch and Spread Kindness (The Animal Who...)</t>
  </si>
  <si>
    <t>Adisan Books</t>
  </si>
  <si>
    <t>https://m.media-amazon.com/images/I/71xMaVyIoSL._AC_UY218_.jpg</t>
  </si>
  <si>
    <t>https://www.amazon.com/dp/B0C7Y5JXCZ</t>
  </si>
  <si>
    <t>Pete the Cat and His Magic Sunglasses</t>
  </si>
  <si>
    <t>https://m.media-amazon.com/images/I/81QD57uWLzL._AC_UY218_.jpg</t>
  </si>
  <si>
    <t>https://www.amazon.com/dp/0062275569</t>
  </si>
  <si>
    <t>Theodore Boone: The Scandal</t>
  </si>
  <si>
    <t>https://m.media-amazon.com/images/I/81gzEr0+ULL._AC_UY218_.jpg</t>
  </si>
  <si>
    <t>https://www.amazon.com/dp/0147510198</t>
  </si>
  <si>
    <t>Captain Underpants and the Revolting Revenge of the Radioactive Robo-Boxers: Color Edition</t>
  </si>
  <si>
    <t>https://m.media-amazon.com/images/I/710YL64nC4L._AC_UY218_.jpg</t>
  </si>
  <si>
    <t>https://www.amazon.com/dp/1338347233</t>
  </si>
  <si>
    <t>B004S4ZBBC</t>
  </si>
  <si>
    <t>Invincible: The Chronicles of Nick</t>
  </si>
  <si>
    <t>https://m.media-amazon.com/images/I/81JIm36UtOL._AC_UY218_.jpg</t>
  </si>
  <si>
    <t>https://www.amazon.com/dp/B004S4ZBBC</t>
  </si>
  <si>
    <t>Everything You Need to Ace World History in One Big Fat Notebook, 2nd Edition: The Complete Middle School Study Guide (Big Fat Notebooks)</t>
  </si>
  <si>
    <t>https://m.media-amazon.com/images/I/81Nj2HWZLeL._AC_UY218_.jpg</t>
  </si>
  <si>
    <t>https://www.amazon.com/dp/1523515953</t>
  </si>
  <si>
    <t>B07HP9D4PM</t>
  </si>
  <si>
    <t>The Apprentice's Quest: Warriors: A Vision of Shadows, Book 1</t>
  </si>
  <si>
    <t>https://m.media-amazon.com/images/I/819PW8d886L._AC_UY218_.jpg</t>
  </si>
  <si>
    <t>https://www.amazon.com/dp/B07HP9D4PM</t>
  </si>
  <si>
    <t>High Five! A Graphic Novel (Catwad #5) (5)</t>
  </si>
  <si>
    <t>https://m.media-amazon.com/images/I/71a1Q+DoMjL._AC_UY218_.jpg</t>
  </si>
  <si>
    <t>https://www.amazon.com/dp/1338682229</t>
  </si>
  <si>
    <t>https://m.media-amazon.com/images/I/91ACI1GcdGL._AC_UY218_.jpg</t>
  </si>
  <si>
    <t>https://www.amazon.com/dp/1984836102</t>
  </si>
  <si>
    <t>Scat</t>
  </si>
  <si>
    <t>https://m.media-amazon.com/images/I/81hcyascnbL._AC_UY218_.jpg</t>
  </si>
  <si>
    <t>https://www.amazon.com/dp/0440421047</t>
  </si>
  <si>
    <t>B072R12QW1</t>
  </si>
  <si>
    <t>The Twisted Ones: Five Nights at Freddy's, Book 2</t>
  </si>
  <si>
    <t>Suzanne Elise Freeman</t>
  </si>
  <si>
    <t>https://m.media-amazon.com/images/I/A1fanGACnRL._AC_UY218_.jpg</t>
  </si>
  <si>
    <t>https://www.amazon.com/dp/B072R12QW1</t>
  </si>
  <si>
    <t>Dork Diaries 7: Tales from a Not-So-Glam TV Star (7)</t>
  </si>
  <si>
    <t>https://m.media-amazon.com/images/I/81jl22zyh7L._AC_UY218_.jpg</t>
  </si>
  <si>
    <t>https://www.amazon.com/dp/1442487674</t>
  </si>
  <si>
    <t>B08YRXHG5S</t>
  </si>
  <si>
    <t>Aurora's End: The Aurora Cycle, Book 3</t>
  </si>
  <si>
    <t>https://m.media-amazon.com/images/I/81yr0Sc4PRL._AC_UY218_.jpg</t>
  </si>
  <si>
    <t>https://www.amazon.com/dp/B08YRXHG5S</t>
  </si>
  <si>
    <t>B00OM3ZM5O</t>
  </si>
  <si>
    <t>The Crown of Ptolemy (Percy Jackson &amp; Kane Chronicles Crossover (Demigods and Magicians) Book 3)</t>
  </si>
  <si>
    <t>https://m.media-amazon.com/images/I/91EVUKggCcL._AC_UY218_.jpg</t>
  </si>
  <si>
    <t>https://www.amazon.com/dp/B00OM3ZM5O</t>
  </si>
  <si>
    <t>Aru Shah and the Nectar of Immortality (Pandava Series)</t>
  </si>
  <si>
    <t>https://m.media-amazon.com/images/I/913eoM6S5BL._AC_UY218_.jpg</t>
  </si>
  <si>
    <t>https://www.amazon.com/dp/1368074383</t>
  </si>
  <si>
    <t>B015T8S57M</t>
  </si>
  <si>
    <t>Extras</t>
  </si>
  <si>
    <t>https://m.media-amazon.com/images/I/91zQKYpxahL._AC_UY218_.jpg</t>
  </si>
  <si>
    <t>https://www.amazon.com/dp/B015T8S57M</t>
  </si>
  <si>
    <t>One Fish Two Fish Red Fish Blue Fish</t>
  </si>
  <si>
    <t>https://m.media-amazon.com/images/I/81k3xx121rL._AC_UY218_.jpg</t>
  </si>
  <si>
    <t>https://www.amazon.com/dp/0394800133</t>
  </si>
  <si>
    <t>Treaties, Trenches, Mud, and Blood (Nathan Hale's Hazardous Tales #4): A World War I Tale</t>
  </si>
  <si>
    <t>https://m.media-amazon.com/images/I/91ooj7LHB7L._AC_UY218_.jpg</t>
  </si>
  <si>
    <t>https://www.amazon.com/dp/1419708082</t>
  </si>
  <si>
    <t>B005Z9G596</t>
  </si>
  <si>
    <t>Mastiff: The Legend of Beka Cooper, Book 3</t>
  </si>
  <si>
    <t>https://m.media-amazon.com/images/I/81NWR2ht5kL._AC_UY218_.jpg</t>
  </si>
  <si>
    <t>https://www.amazon.com/dp/B005Z9G596</t>
  </si>
  <si>
    <t>You're Making Me Six: A Graphic Novel (Catwad 6): Volume 6 (Catwad)</t>
  </si>
  <si>
    <t>https://m.media-amazon.com/images/I/71IfsSjPqJS._AC_UY218_.jpg</t>
  </si>
  <si>
    <t>https://www.amazon.com/dp/1338770233</t>
  </si>
  <si>
    <t>Hilo Book 9: Gina and the Last City on Earth: (A Graphic Novel)</t>
  </si>
  <si>
    <t>Judd Winick</t>
  </si>
  <si>
    <t>https://m.media-amazon.com/images/I/81vXq7RNcDL._AC_UY218_.jpg</t>
  </si>
  <si>
    <t>https://www.amazon.com/dp/0593488091</t>
  </si>
  <si>
    <t>If You Give a Mouse a Cookie</t>
  </si>
  <si>
    <t>Laura Numeroff</t>
  </si>
  <si>
    <t>https://m.media-amazon.com/images/I/813csV5cPqL._AC_UY218_.jpg</t>
  </si>
  <si>
    <t>https://www.amazon.com/dp/0060245867</t>
  </si>
  <si>
    <t>144946226X</t>
  </si>
  <si>
    <t>Big Nate: Welcome to My World (Volume 13)</t>
  </si>
  <si>
    <t>https://m.media-amazon.com/images/I/81WGn7TfW4S._AC_UY218_.jpg</t>
  </si>
  <si>
    <t>https://www.amazon.com/dp/144946226X</t>
  </si>
  <si>
    <t>B0CJ594131</t>
  </si>
  <si>
    <t>The Dinosaur Who Discovered Hamburgers 2: Cutting The Big Cheese (The Animal Who...)</t>
  </si>
  <si>
    <t>https://m.media-amazon.com/images/I/81pwzoF08nL._AC_UY218_.jpg</t>
  </si>
  <si>
    <t>https://www.amazon.com/dp/B0CJ594131</t>
  </si>
  <si>
    <t>SkyClan's Destiny (Warriors Super Edition) (Warriors Super Edition, 3)</t>
  </si>
  <si>
    <t>https://m.media-amazon.com/images/I/61jCopz6H4L._AC_UY218_.jpg</t>
  </si>
  <si>
    <t>https://www.amazon.com/dp/0061699969</t>
  </si>
  <si>
    <t>B0061YVR7E</t>
  </si>
  <si>
    <t>Tiger's Voyage: Tiger's Curse, Book 3</t>
  </si>
  <si>
    <t>https://m.media-amazon.com/images/I/81Mt7u-7TpL._AC_UY218_.jpg</t>
  </si>
  <si>
    <t>https://www.amazon.com/dp/B0061YVR7E</t>
  </si>
  <si>
    <t>Rick Riordan Presents: Storm Runner, The</t>
  </si>
  <si>
    <t>https://m.media-amazon.com/images/I/91CQ1PYa02L._AC_UY218_.jpg</t>
  </si>
  <si>
    <t>https://www.amazon.com/dp/1368023606</t>
  </si>
  <si>
    <t>Pucky, Prince of Bacon: A Breaking Cat News Adventure (Volume 5)</t>
  </si>
  <si>
    <t>https://m.media-amazon.com/images/I/71kLWgmzGeL._AC_UY218_.jpg</t>
  </si>
  <si>
    <t>https://www.amazon.com/dp/1524871281</t>
  </si>
  <si>
    <t>New from Here</t>
  </si>
  <si>
    <t>https://m.media-amazon.com/images/I/71NNkaCzEWL._AC_UY218_.jpg</t>
  </si>
  <si>
    <t>https://www.amazon.com/dp/1534488316</t>
  </si>
  <si>
    <t>B01DRBA79M</t>
  </si>
  <si>
    <t>Good Men Stand</t>
  </si>
  <si>
    <t>https://m.media-amazon.com/images/I/81TL5y6Jg8L._AC_UY218_.jpg</t>
  </si>
  <si>
    <t>https://www.amazon.com/dp/B01DRBA79M</t>
  </si>
  <si>
    <t>059317528X</t>
  </si>
  <si>
    <t>Millionaires for the Month</t>
  </si>
  <si>
    <t>https://m.media-amazon.com/images/I/81LgBI4rYrL._AC_UY218_.jpg</t>
  </si>
  <si>
    <t>https://www.amazon.com/dp/059317528X</t>
  </si>
  <si>
    <t>162315796X</t>
  </si>
  <si>
    <t>https://m.media-amazon.com/images/I/61kWeUyvY6L._AC_UY218_.jpg</t>
  </si>
  <si>
    <t>https://www.amazon.com/dp/162315796X</t>
  </si>
  <si>
    <t>B06XHC2G83</t>
  </si>
  <si>
    <t>Loved: The House of Night Other World, Book 1</t>
  </si>
  <si>
    <t>https://m.media-amazon.com/images/I/91TQ2SYXpSL._AC_UY218_.jpg</t>
  </si>
  <si>
    <t>https://www.amazon.com/dp/B06XHC2G83</t>
  </si>
  <si>
    <t>Dr. Richard Booker</t>
  </si>
  <si>
    <t>https://m.media-amazon.com/images/I/A1h-5fAYo3L._AC_UY218_.jpg</t>
  </si>
  <si>
    <t>https://www.amazon.com/dp/0768409012</t>
  </si>
  <si>
    <t>Thirst</t>
  </si>
  <si>
    <t>Varsha Bajaj</t>
  </si>
  <si>
    <t>https://m.media-amazon.com/images/I/81t7AZJe3IL._AC_UY218_.jpg</t>
  </si>
  <si>
    <t>https://www.amazon.com/dp/0593354419</t>
  </si>
  <si>
    <t>Mummies in the Morning (Magic Tree House, No. 3)</t>
  </si>
  <si>
    <t>https://m.media-amazon.com/images/I/91eIi1Tx55L._AC_UY218_.jpg</t>
  </si>
  <si>
    <t>https://www.amazon.com/dp/0679824243</t>
  </si>
  <si>
    <t>Big Nate: Revenge of the Cream Puffs (Volume 15)</t>
  </si>
  <si>
    <t>https://m.media-amazon.com/images/I/713GM9Oq9ZS._AC_UY218_.jpg</t>
  </si>
  <si>
    <t>https://www.amazon.com/dp/1449462286</t>
  </si>
  <si>
    <t>Kristy's Great Idea (The Baby-Sitters Club #1) (1)</t>
  </si>
  <si>
    <t>Ann M. Martin</t>
  </si>
  <si>
    <t>https://m.media-amazon.com/images/I/710lsDWNxkL._AC_UY218_.jpg</t>
  </si>
  <si>
    <t>https://www.amazon.com/dp/1338642200</t>
  </si>
  <si>
    <t>Rebel Undercover (The Forgotten Five, Book 3)</t>
  </si>
  <si>
    <t>https://m.media-amazon.com/images/I/91qJMgbJkaL._AC_UY218_.jpg</t>
  </si>
  <si>
    <t>https://www.amazon.com/dp/0593615808</t>
  </si>
  <si>
    <t>Rick Riordan Presents: Aru Shah and the Tree of Wishes-A Pandava Novel Book 3 (Pandava Series)</t>
  </si>
  <si>
    <t>https://m.media-amazon.com/images/I/81hQtKQWIxL._AC_UY218_.jpg</t>
  </si>
  <si>
    <t>https://www.amazon.com/dp/1368023576</t>
  </si>
  <si>
    <t>B0BN4MLSP4</t>
  </si>
  <si>
    <t>Final Core: Volume 1</t>
  </si>
  <si>
    <t>https://m.media-amazon.com/images/I/81EaPAtIcdL._AC_UY218_.jpg</t>
  </si>
  <si>
    <t>https://www.amazon.com/dp/B0BN4MLSP4</t>
  </si>
  <si>
    <t>Return to the Secret Lake: A children's mystery adventure</t>
  </si>
  <si>
    <t>https://m.media-amazon.com/images/I/61lRNyXd24L._AC_UY218_.jpg</t>
  </si>
  <si>
    <t>https://www.amazon.com/dp/1913846075</t>
  </si>
  <si>
    <t>Splintered (Splintered Series #1): Splintered Book One</t>
  </si>
  <si>
    <t>https://m.media-amazon.com/images/I/918jBn8oUwL._AC_UY218_.jpg</t>
  </si>
  <si>
    <t>https://www.amazon.com/dp/1419709704</t>
  </si>
  <si>
    <t>B07HPCHT5B</t>
  </si>
  <si>
    <t>Shattered Sky: Warriors: A Vision of Shadows, Book 3</t>
  </si>
  <si>
    <t>https://m.media-amazon.com/images/I/81-AfcCd+fL._AC_UY218_.jpg</t>
  </si>
  <si>
    <t>https://www.amazon.com/dp/B07HPCHT5B</t>
  </si>
  <si>
    <t>B00YF8TIRY</t>
  </si>
  <si>
    <t>Wiggly the Worm: Fun Short Stories for Kids (Early Bird Reader Book 1)</t>
  </si>
  <si>
    <t>Arnie Lightning</t>
  </si>
  <si>
    <t>https://m.media-amazon.com/images/I/81OOJ9ds3-L._AC_UY218_.jpg</t>
  </si>
  <si>
    <t>https://www.amazon.com/dp/B00YF8TIRY</t>
  </si>
  <si>
    <t>Dragons Love Tacos</t>
  </si>
  <si>
    <t>Adam Rubin</t>
  </si>
  <si>
    <t>https://m.media-amazon.com/images/I/A1BSKa8kyFL._AC_UY218_.jpg</t>
  </si>
  <si>
    <t>https://www.amazon.com/dp/0803736800</t>
  </si>
  <si>
    <t>B07D8HH6VV</t>
  </si>
  <si>
    <t>The Curse of Camp Cold Lake (Goosebumps Book 56)</t>
  </si>
  <si>
    <t>https://m.media-amazon.com/images/I/81GjuycIdBL._AC_UY218_.jpg</t>
  </si>
  <si>
    <t>https://www.amazon.com/dp/B07D8HH6VV</t>
  </si>
  <si>
    <t>Blended</t>
  </si>
  <si>
    <t>https://m.media-amazon.com/images/I/616sAC-GrOL._AC_UY218_.jpg</t>
  </si>
  <si>
    <t>https://www.amazon.com/dp/1442495014</t>
  </si>
  <si>
    <t>B09ZTMNSTQ</t>
  </si>
  <si>
    <t>Cats Don't Like That!: A Hilarious Children's Book For Kids Ages 3-7 (Cats Don't Like!)</t>
  </si>
  <si>
    <t>https://m.media-amazon.com/images/I/81mydllU3qL._AC_UY218_.jpg</t>
  </si>
  <si>
    <t>https://www.amazon.com/dp/B09ZTMNSTQ</t>
  </si>
  <si>
    <t>B000JVT1P0</t>
  </si>
  <si>
    <t>Beka Cooper Book 1: The Legend of Beka Cooper #1</t>
  </si>
  <si>
    <t>https://m.media-amazon.com/images/I/81xmuLjqOLL._AC_UY218_.jpg</t>
  </si>
  <si>
    <t>https://www.amazon.com/dp/B000JVT1P0</t>
  </si>
  <si>
    <t>Posted</t>
  </si>
  <si>
    <t>John David Anderson</t>
  </si>
  <si>
    <t>https://m.media-amazon.com/images/I/91Kkke8nsVL._AC_UY218_.jpg</t>
  </si>
  <si>
    <t>https://www.amazon.com/dp/0062338218</t>
  </si>
  <si>
    <t>PAWS: Mindy Makes Some Space</t>
  </si>
  <si>
    <t>Nathan Fairbairn</t>
  </si>
  <si>
    <t>https://m.media-amazon.com/images/I/81u0bxAGZQL._AC_UY218_.jpg</t>
  </si>
  <si>
    <t>https://www.amazon.com/dp/0593351932</t>
  </si>
  <si>
    <t>Fallout: Spies, Superbombs, and the Ultimate Cold War Showdown</t>
  </si>
  <si>
    <t>https://m.media-amazon.com/images/I/81qvNwSdKFL._AC_UY218_.jpg</t>
  </si>
  <si>
    <t>https://www.amazon.com/dp/1250149010</t>
  </si>
  <si>
    <t>https://m.media-amazon.com/images/I/61c0NDwWxrL._AC_UY218_.jpg</t>
  </si>
  <si>
    <t>https://www.amazon.com/dp/0439443830</t>
  </si>
  <si>
    <t>B00RW5BOS8</t>
  </si>
  <si>
    <t>Instinct: Chronicles of Nick</t>
  </si>
  <si>
    <t>https://m.media-amazon.com/images/I/91vzXHwVm+L._AC_UY218_.jpg</t>
  </si>
  <si>
    <t>https://www.amazon.com/dp/B00RW5BOS8</t>
  </si>
  <si>
    <t>A Tale of Witchcraft... (A Tale of Magic..., 2)</t>
  </si>
  <si>
    <t>https://m.media-amazon.com/images/I/91kLHfxJMSL._AC_UY218_.jpg</t>
  </si>
  <si>
    <t>https://www.amazon.com/dp/0316523542</t>
  </si>
  <si>
    <t>B0027USLTS</t>
  </si>
  <si>
    <t>If I Stay</t>
  </si>
  <si>
    <t>https://m.media-amazon.com/images/I/81-FXtbxE2L._AC_UY218_.jpg</t>
  </si>
  <si>
    <t>https://www.amazon.com/dp/B0027USLTS</t>
  </si>
  <si>
    <t>B00B2TYRXE</t>
  </si>
  <si>
    <t>Etiquette &amp; Espionage: Finishing School, Book 1</t>
  </si>
  <si>
    <t>https://m.media-amazon.com/images/I/71LNDC7+H0L._AC_UY218_.jpg</t>
  </si>
  <si>
    <t>https://www.amazon.com/dp/B00B2TYRXE</t>
  </si>
  <si>
    <t>B09FCKC6TM</t>
  </si>
  <si>
    <t>Kid Youtuber 6: Sorry, Not Sorry: From the Creator of Diary of a 6th Grade Ninja</t>
  </si>
  <si>
    <t>https://m.media-amazon.com/images/I/71ANlqDmMfL._AC_UY218_.jpg</t>
  </si>
  <si>
    <t>https://www.amazon.com/dp/B09FCKC6TM</t>
  </si>
  <si>
    <t>B076VW97H8</t>
  </si>
  <si>
    <t>M.T. Anderson</t>
  </si>
  <si>
    <t>https://m.media-amazon.com/images/I/91pblxT4txL._AC_UY218_.jpg</t>
  </si>
  <si>
    <t>https://www.amazon.com/dp/B076VW97H8</t>
  </si>
  <si>
    <t>The Fourth Closet: Five Nights at Freddyâ€™s (Original Trilogy Book 3)</t>
  </si>
  <si>
    <t>https://m.media-amazon.com/images/I/71Yi26QmJXL._AC_UY218_.jpg</t>
  </si>
  <si>
    <t>https://www.amazon.com/dp/1338139320</t>
  </si>
  <si>
    <t>B0CH8KV6CF</t>
  </si>
  <si>
    <t>The Glitch Guardians - Trellion: An Unofficial Minecraft Book (Tales of the Glitch Guardians 7)</t>
  </si>
  <si>
    <t>Dr. Block</t>
  </si>
  <si>
    <t>https://m.media-amazon.com/images/I/71p3ZblbCcL._AC_UY218_.jpg</t>
  </si>
  <si>
    <t>https://www.amazon.com/dp/B0CH8KV6CF</t>
  </si>
  <si>
    <t>I Survived The Sinking of the Titanic, 1912 (I Survived Graphix)</t>
  </si>
  <si>
    <t>https://m.media-amazon.com/images/I/71C1oWsxn4L._AC_UY218_.jpg</t>
  </si>
  <si>
    <t>https://www.amazon.com/dp/1338120913</t>
  </si>
  <si>
    <t>B00IYXRUXA</t>
  </si>
  <si>
    <t>The Staff of Serapis (Percy Jackson &amp; Kane Chronicles Crossover (Demigods and Magicians) Book 2)</t>
  </si>
  <si>
    <t>https://m.media-amazon.com/images/I/91i+aOS8HlL._AC_UY218_.jpg</t>
  </si>
  <si>
    <t>https://www.amazon.com/dp/B00IYXRUXA</t>
  </si>
  <si>
    <t>Merriam-Webster's Dictionary for Children, Newest Edition, 2021 Copyright</t>
  </si>
  <si>
    <t>https://m.media-amazon.com/images/I/61B6T9tbwlL._AC_UY218_.jpg</t>
  </si>
  <si>
    <t>https://www.amazon.com/dp/0877795703</t>
  </si>
  <si>
    <t>B071RKQT27</t>
  </si>
  <si>
    <t>Pete the Cat: The Petes Go Marching</t>
  </si>
  <si>
    <t>https://m.media-amazon.com/images/I/91bvyZbg2XL._AC_UY218_.jpg</t>
  </si>
  <si>
    <t>https://www.amazon.com/dp/B071RKQT27</t>
  </si>
  <si>
    <t>Enola Holmes: The Case of the Disappearing Duchess (An Enola Holmes Mystery)</t>
  </si>
  <si>
    <t>https://m.media-amazon.com/images/I/810oOxA3dYL._AC_UY218_.jpg</t>
  </si>
  <si>
    <t>https://www.amazon.com/dp/0593621921</t>
  </si>
  <si>
    <t>Warriors Manga: SkyClan and the Stranger: 3 Full-Color Warriors Manga Books in 1</t>
  </si>
  <si>
    <t>https://m.media-amazon.com/images/I/91JnSeNYJlL._AC_UY218_.jpg</t>
  </si>
  <si>
    <t>https://www.amazon.com/dp/0062857371</t>
  </si>
  <si>
    <t>Nightmare at the Book Fair</t>
  </si>
  <si>
    <t>Dan Gutman</t>
  </si>
  <si>
    <t>https://m.media-amazon.com/images/I/71lXVTZSI0L._AC_UY218_.jpg</t>
  </si>
  <si>
    <t>https://www.amazon.com/dp/1416924396</t>
  </si>
  <si>
    <t>https://m.media-amazon.com/images/I/91Qp44Pl3rL._AC_UY218_.jpg</t>
  </si>
  <si>
    <t>https://www.amazon.com/dp/0385744781</t>
  </si>
  <si>
    <t>B0CB2FTPS1</t>
  </si>
  <si>
    <t>https://m.media-amazon.com/images/I/71ULZJsRaZL._AC_UY218_.jpg</t>
  </si>
  <si>
    <t>https://www.amazon.com/dp/B0CB2FTPS1</t>
  </si>
  <si>
    <t>B00ICQHHFK</t>
  </si>
  <si>
    <t>Illusion: Chronicles of Nick, Book 5</t>
  </si>
  <si>
    <t>https://m.media-amazon.com/images/I/91wNwPjsumL._AC_UY218_.jpg</t>
  </si>
  <si>
    <t>https://www.amazon.com/dp/B00ICQHHFK</t>
  </si>
  <si>
    <t>Captain Underpants and the Wrath of the Wicked Wedgie Woman: Color Edition (Captain Underpants #5)</t>
  </si>
  <si>
    <t>https://m.media-amazon.com/images/I/71ABBymAw+L._AC_UY218_.jpg</t>
  </si>
  <si>
    <t>https://www.amazon.com/dp/1338864335</t>
  </si>
  <si>
    <t>B08L6ZX4R2</t>
  </si>
  <si>
    <t>The Hidden Coordinate: The Coordinate, Book 2</t>
  </si>
  <si>
    <t>https://m.media-amazon.com/images/I/91Q-WyWQ5VL._AC_UY218_.jpg</t>
  </si>
  <si>
    <t>https://www.amazon.com/dp/B08L6ZX4R2</t>
  </si>
  <si>
    <t>A Kind of Spark</t>
  </si>
  <si>
    <t>Elle McNicoll</t>
  </si>
  <si>
    <t>https://m.media-amazon.com/images/I/81Z3siCl4KL._AC_UY218_.jpg</t>
  </si>
  <si>
    <t>https://www.amazon.com/dp/0593374282</t>
  </si>
  <si>
    <t>B00EJKH8HA</t>
  </si>
  <si>
    <t>Big Nate: Great Minds Think Alike</t>
  </si>
  <si>
    <t>https://m.media-amazon.com/images/I/819vyy7P6xL._AC_UY218_.jpg</t>
  </si>
  <si>
    <t>https://www.amazon.com/dp/B00EJKH8HA</t>
  </si>
  <si>
    <t>Invisible Emmie (Emmie &amp; Friends)</t>
  </si>
  <si>
    <t>https://m.media-amazon.com/images/I/71z3aqQnlLL._AC_UY218_.jpg</t>
  </si>
  <si>
    <t>https://www.amazon.com/dp/0062484931</t>
  </si>
  <si>
    <t>133877560X</t>
  </si>
  <si>
    <t>Abby in Neverland (Whatever After Special Edition #3)</t>
  </si>
  <si>
    <t>Sarah Mlynowski</t>
  </si>
  <si>
    <t>https://m.media-amazon.com/images/I/713MR1oaxkL._AC_UY218_.jpg</t>
  </si>
  <si>
    <t>https://www.amazon.com/dp/133877560X</t>
  </si>
  <si>
    <t>Junie B. Jones's First Boxed Set Ever! (Books 1-4)</t>
  </si>
  <si>
    <t>https://m.media-amazon.com/images/I/81mdAC70F5L._AC_UY218_.jpg</t>
  </si>
  <si>
    <t>https://www.amazon.com/dp/0375813616</t>
  </si>
  <si>
    <t>Diary of a 6th Grade Ninja 3: Rise of the Red Ninjas</t>
  </si>
  <si>
    <t>https://m.media-amazon.com/images/I/51siEGrNNML._AC_UY218_.jpg</t>
  </si>
  <si>
    <t>https://www.amazon.com/dp/1493630237</t>
  </si>
  <si>
    <t>Island of Shipwrecks (5) (The Unwanteds)</t>
  </si>
  <si>
    <t>https://m.media-amazon.com/images/I/81e5oAuoPJL._AC_UY218_.jpg</t>
  </si>
  <si>
    <t>https://www.amazon.com/dp/1442493321</t>
  </si>
  <si>
    <t>B09VRLVQP1</t>
  </si>
  <si>
    <t>https://m.media-amazon.com/images/I/91qg0-8tHLL._AC_UY218_.jpg</t>
  </si>
  <si>
    <t>https://www.amazon.com/dp/B09VRLVQP1</t>
  </si>
  <si>
    <t>https://m.media-amazon.com/images/I/81bvTBZCg1L._AC_UY218_.jpg</t>
  </si>
  <si>
    <t>https://www.amazon.com/dp/0553535595</t>
  </si>
  <si>
    <t>Frizzy</t>
  </si>
  <si>
    <t>Claribel A. Ortega</t>
  </si>
  <si>
    <t>https://m.media-amazon.com/images/I/81e03LR3SsL._AC_UY218_.jpg</t>
  </si>
  <si>
    <t>https://www.amazon.com/dp/1250259630</t>
  </si>
  <si>
    <t>Unstoppable Us, Volume 1: How Humans Took Over the World</t>
  </si>
  <si>
    <t>https://m.media-amazon.com/images/I/A1SU2z6aOiL._AC_UY218_.jpg</t>
  </si>
  <si>
    <t>https://www.amazon.com/dp/0593643461</t>
  </si>
  <si>
    <t>https://m.media-amazon.com/images/I/71fCIvNXUoL._AC_UY218_.jpg</t>
  </si>
  <si>
    <t>https://www.amazon.com/dp/1338767682</t>
  </si>
  <si>
    <t>Slacker</t>
  </si>
  <si>
    <t>https://m.media-amazon.com/images/I/61RyiIQQsnL._AC_UY218_.jpg</t>
  </si>
  <si>
    <t>https://www.amazon.com/dp/0545823161</t>
  </si>
  <si>
    <t>Absolute Superman for All Seasons</t>
  </si>
  <si>
    <t>https://m.media-amazon.com/images/I/91u-JFldLfL._AC_UY218_.jpg</t>
  </si>
  <si>
    <t>https://www.amazon.com/dp/1779522886</t>
  </si>
  <si>
    <t>https://m.media-amazon.com/images/I/81STMBqpt+L._AC_UY218_.jpg</t>
  </si>
  <si>
    <t>https://www.amazon.com/dp/1400215528</t>
  </si>
  <si>
    <t>B0CD8PZH6W</t>
  </si>
  <si>
    <t>The Legend of Dave the Villager Books 26â€“30: An unofficial Minecraft series</t>
  </si>
  <si>
    <t>https://m.media-amazon.com/images/I/61n1w4mX64L._AC_UY218_.jpg</t>
  </si>
  <si>
    <t>https://www.amazon.com/dp/B0CD8PZH6W</t>
  </si>
  <si>
    <t>Steelstriker (Skyhunter Duology, 2)</t>
  </si>
  <si>
    <t>https://www.amazon.com/dp/1250221722</t>
  </si>
  <si>
    <t>https://m.media-amazon.com/images/I/61KZ34ET9NL._AC_UY218_.jpg</t>
  </si>
  <si>
    <t>https://www.amazon.com/dp/0140319298</t>
  </si>
  <si>
    <t>B07S2D3DNK</t>
  </si>
  <si>
    <t>Stefan Rudnicki</t>
  </si>
  <si>
    <t>https://m.media-amazon.com/images/I/81TqJj3n-pL._AC_UY218_.jpg</t>
  </si>
  <si>
    <t>https://www.amazon.com/dp/B07S2D3DNK</t>
  </si>
  <si>
    <t>B007JQNEIS</t>
  </si>
  <si>
    <t>Seeds of Rebellion</t>
  </si>
  <si>
    <t>https://m.media-amazon.com/images/I/91XXLrOMglL._AC_UY218_.jpg</t>
  </si>
  <si>
    <t>https://www.amazon.com/dp/B007JQNEIS</t>
  </si>
  <si>
    <t>Diary of an 8-Bit Warrior Graphic Novel: Battle for the Dragon (Volume 4) (8-Bit Warrior Graphic Novels)</t>
  </si>
  <si>
    <t>Pirate Sourcil</t>
  </si>
  <si>
    <t>https://m.media-amazon.com/images/I/81RuOJa4ewL._AC_UY218_.jpg</t>
  </si>
  <si>
    <t>https://www.amazon.com/dp/1524876798</t>
  </si>
  <si>
    <t>The Smartest Kid in the Universe</t>
  </si>
  <si>
    <t>https://m.media-amazon.com/images/I/81ovOUJJhLL._AC_UY218_.jpg</t>
  </si>
  <si>
    <t>https://www.amazon.com/dp/0525647813</t>
  </si>
  <si>
    <t>An Indigenous Peoples' History of the United States for Young People (ReVisioning History for Young People)</t>
  </si>
  <si>
    <t>Jean Mendoza</t>
  </si>
  <si>
    <t>https://m.media-amazon.com/images/I/91etn-kr9SL._AC_UY218_.jpg</t>
  </si>
  <si>
    <t>https://www.amazon.com/dp/0807049395</t>
  </si>
  <si>
    <t>One-Punch Man, Vol. 1 (1)</t>
  </si>
  <si>
    <t>https://m.media-amazon.com/images/I/81VAgJoB3BL._AC_UY218_.jpg</t>
  </si>
  <si>
    <t>https://www.amazon.com/dp/1421585642</t>
  </si>
  <si>
    <t>King Arthur and His Knights of the Round Table (Puffin Classics)</t>
  </si>
  <si>
    <t>Roger Lancelyn Green</t>
  </si>
  <si>
    <t>https://m.media-amazon.com/images/I/81SXIVGAFqL._AC_UY218_.jpg</t>
  </si>
  <si>
    <t>https://www.amazon.com/dp/0141321016</t>
  </si>
  <si>
    <t>B00US1SU5S</t>
  </si>
  <si>
    <t>Salamis (The Long War)</t>
  </si>
  <si>
    <t>https://m.media-amazon.com/images/I/91UKHJFD3tL._AC_UY218_.jpg</t>
  </si>
  <si>
    <t>https://www.amazon.com/dp/B00US1SU5S</t>
  </si>
  <si>
    <t>B0BM54XRZ6</t>
  </si>
  <si>
    <t>The Legend of Dave the Villager, Books 11â€“15: Dave the Villager Collections, Book 3</t>
  </si>
  <si>
    <t>https://m.media-amazon.com/images/I/71MYtXpeLKL._AC_UY218_.jpg</t>
  </si>
  <si>
    <t>https://www.amazon.com/dp/B0BM54XRZ6</t>
  </si>
  <si>
    <t>Patina (Track)</t>
  </si>
  <si>
    <t>https://m.media-amazon.com/images/I/61QgKPdknsL._AC_UY218_.jpg</t>
  </si>
  <si>
    <t>https://www.amazon.com/dp/1481450190</t>
  </si>
  <si>
    <t>B096CKLQ7V</t>
  </si>
  <si>
    <t>Kid Youtuber 5: You're Welcome: From the Creator of Diary of a 6th Grade Ninja</t>
  </si>
  <si>
    <t>https://m.media-amazon.com/images/I/71OCCNHEHJS._AC_UY218_.jpg</t>
  </si>
  <si>
    <t>https://www.amazon.com/dp/B096CKLQ7V</t>
  </si>
  <si>
    <t>Dork Diaries 12: Tales from a Not-So-Secret Crush Catastrophe (12)</t>
  </si>
  <si>
    <t>https://m.media-amazon.com/images/I/916EFNNowSL._AC_UY218_.jpg</t>
  </si>
  <si>
    <t>https://www.amazon.com/dp/1534405607</t>
  </si>
  <si>
    <t>The Lion of Mars</t>
  </si>
  <si>
    <t>https://m.media-amazon.com/images/I/91GPpr1Ej1L._AC_UY218_.jpg</t>
  </si>
  <si>
    <t>https://www.amazon.com/dp/0593121848</t>
  </si>
  <si>
    <t>Enola Holmes: The Case of the Left-Handed Lady: An Enola Holmes Mystery</t>
  </si>
  <si>
    <t>https://m.media-amazon.com/images/I/81ie-QyLsqL._AC_UY218_.jpg</t>
  </si>
  <si>
    <t>https://www.amazon.com/dp/0142411906</t>
  </si>
  <si>
    <t>The Winglets Quartet (The First Four Stories) (Wings of Fire)</t>
  </si>
  <si>
    <t>https://m.media-amazon.com/images/I/71zDZRBf6XL._AC_UY218_.jpg</t>
  </si>
  <si>
    <t>https://www.amazon.com/dp/1338732390</t>
  </si>
  <si>
    <t>B082T3H5G1</t>
  </si>
  <si>
    <t>Diary of Steve the Noob 45 (An Unofficial Minecraft Book) (Diary of Steve the Noob Collection)</t>
  </si>
  <si>
    <t>https://m.media-amazon.com/images/I/71MO0+iURPL._AC_UY218_.jpg</t>
  </si>
  <si>
    <t>https://www.amazon.com/dp/B082T3H5G1</t>
  </si>
  <si>
    <t>Rick Riordan Presents: Fury of the Dragon Goddess (Sik and the Dragon Goddess)</t>
  </si>
  <si>
    <t>Sarwat Chadda</t>
  </si>
  <si>
    <t>https://m.media-amazon.com/images/I/A1-sD4bmJfL._AC_UY218_.jpg</t>
  </si>
  <si>
    <t>https://www.amazon.com/dp/1368081827</t>
  </si>
  <si>
    <t>B07JY8P2WP</t>
  </si>
  <si>
    <t>ãƒãƒªãƒ¼ãƒ»ãƒãƒƒã‚¿ãƒ¼ã¨è³¢è€…ã®çŸ³: Harry Potter and the Philosopher's Stone</t>
  </si>
  <si>
    <t>J.K.ãƒ­ãƒ¼ãƒªãƒ³ã‚°</t>
  </si>
  <si>
    <t>https://m.media-amazon.com/images/I/91PNYvuMxnL._AC_UY218_.jpg</t>
  </si>
  <si>
    <t>https://www.amazon.com/dp/B07JY8P2WP</t>
  </si>
  <si>
    <t>B01N0WU6X5</t>
  </si>
  <si>
    <t>Crash: The Great Depression and the Fall and Rise of America</t>
  </si>
  <si>
    <t>Marc Favreau</t>
  </si>
  <si>
    <t>https://m.media-amazon.com/images/I/A14VWtQei9L._AC_UY218_.jpg</t>
  </si>
  <si>
    <t>https://www.amazon.com/dp/B01N0WU6X5</t>
  </si>
  <si>
    <t>Third Grade Angels</t>
  </si>
  <si>
    <t>https://m.media-amazon.com/images/I/81z27IAX0NL._AC_UY218_.jpg</t>
  </si>
  <si>
    <t>https://www.amazon.com/dp/0545387736</t>
  </si>
  <si>
    <t>Ravenfall</t>
  </si>
  <si>
    <t>https://m.media-amazon.com/images/I/91hgjChP5iL._AC_UY218_.jpg</t>
  </si>
  <si>
    <t>https://www.amazon.com/dp/0593483618</t>
  </si>
  <si>
    <t>Running Out of Time (Running Out of Time, 1)</t>
  </si>
  <si>
    <t>https://m.media-amazon.com/images/I/81ackOAPKuL._AC_UY218_.jpg</t>
  </si>
  <si>
    <t>https://www.amazon.com/dp/0063306581</t>
  </si>
  <si>
    <t>Captain Underpants and the Perilous Plot of Professor Poopypants: Color Edition (Captain Underpants #4)</t>
  </si>
  <si>
    <t>https://m.media-amazon.com/images/I/71OYfyysrXL._AC_UY218_.jpg</t>
  </si>
  <si>
    <t>https://www.amazon.com/dp/1338864327</t>
  </si>
  <si>
    <t>Big Nate Strikes Again (Big Nate, 2)</t>
  </si>
  <si>
    <t>https://m.media-amazon.com/images/I/81wx-ikyh-L._AC_UY218_.jpg</t>
  </si>
  <si>
    <t>https://www.amazon.com/dp/0062283588</t>
  </si>
  <si>
    <t>059337424X</t>
  </si>
  <si>
    <t>Unravel the Dusk (The Blood of Stars)</t>
  </si>
  <si>
    <t>https://m.media-amazon.com/images/I/91kY6zzXOxL._AC_UY218_.jpg</t>
  </si>
  <si>
    <t>https://www.amazon.com/dp/059337424X</t>
  </si>
  <si>
    <t>B085TR1KNG</t>
  </si>
  <si>
    <t>Rogues of Magic: The Complete Trilogy: Rogues of Magic, Books 1-3</t>
  </si>
  <si>
    <t>https://m.media-amazon.com/images/I/91Gw9DNi88L._AC_UY218_.jpg</t>
  </si>
  <si>
    <t>https://www.amazon.com/dp/B085TR1KNG</t>
  </si>
  <si>
    <t>B0B4S868YY</t>
  </si>
  <si>
    <t>Dibs: A Sweet Teen Romantic Comedy (Dryden High Series)</t>
  </si>
  <si>
    <t>https://m.media-amazon.com/images/I/51YJ2HBrc1L._AC_UY218_.jpg</t>
  </si>
  <si>
    <t>https://www.amazon.com/dp/B0B4S868YY</t>
  </si>
  <si>
    <t>Dork Diaries 11: Tales from a Not-So-Friendly Frenemy (11)</t>
  </si>
  <si>
    <t>https://m.media-amazon.com/images/I/81eZiqNdlWL._AC_UY218_.jpg</t>
  </si>
  <si>
    <t>https://www.amazon.com/dp/1481479202</t>
  </si>
  <si>
    <t>006306703X</t>
  </si>
  <si>
    <t>The Chronicles of Chrestomanci, Vol. I (Chronicles of Chrestomanci, 1)</t>
  </si>
  <si>
    <t>https://m.media-amazon.com/images/I/81LacgAAKML._AC_UY218_.jpg</t>
  </si>
  <si>
    <t>https://www.amazon.com/dp/006306703X</t>
  </si>
  <si>
    <t>https://m.media-amazon.com/images/I/7187DnZz1OL._AC_UY218_.jpg</t>
  </si>
  <si>
    <t>https://www.amazon.com/dp/1419712179</t>
  </si>
  <si>
    <t>https://m.media-amazon.com/images/I/918P-4+X9OL._AC_UY218_.jpg</t>
  </si>
  <si>
    <t>https://www.amazon.com/dp/0316418420</t>
  </si>
  <si>
    <t>B08VC59L3G</t>
  </si>
  <si>
    <t>The Last Legacy: A Novel</t>
  </si>
  <si>
    <t>https://m.media-amazon.com/images/I/91npdJPbWTL._AC_UY218_.jpg</t>
  </si>
  <si>
    <t>https://www.amazon.com/dp/B08VC59L3G</t>
  </si>
  <si>
    <t>The Pout-Pout Fish Goes to School (A Pout-Pout Fish Adventure)</t>
  </si>
  <si>
    <t>Deborah Diesen</t>
  </si>
  <si>
    <t>https://m.media-amazon.com/images/I/91+GQ0CzYcL._AC_UY218_.jpg</t>
  </si>
  <si>
    <t>https://www.amazon.com/dp/0374308527</t>
  </si>
  <si>
    <t>I Survived the Nazi Invasion, 1944: A Graphic Novel (I Survived Graphic Novel #3) (3) (I Survived Graphix)</t>
  </si>
  <si>
    <t>https://m.media-amazon.com/images/I/7131cdNtyHL._AC_UY218_.jpg</t>
  </si>
  <si>
    <t>https://www.amazon.com/dp/1338666371</t>
  </si>
  <si>
    <t>Magic Tree House Boxed Set, Books 9-12: Dolphins at Daybreak, Ghost Town at Sundown, Lions at Lunchtime, and Polar Bears Past Bedtime</t>
  </si>
  <si>
    <t>https://m.media-amazon.com/images/I/81J4KYDQZLL._AC_UY218_.jpg</t>
  </si>
  <si>
    <t>https://www.amazon.com/dp/0375825533</t>
  </si>
  <si>
    <t>B0CHX7YK4Q</t>
  </si>
  <si>
    <t>"Good Day or Bad Day â€“ I Love You Anyway!": Halloween book for kids / Preschool , Toddlers, Kindergarten and 1st Graders (Halloween Books for Little Monsters)</t>
  </si>
  <si>
    <t>Sigal Adler</t>
  </si>
  <si>
    <t>https://m.media-amazon.com/images/I/81yQdS1PaDL._AC_UY218_.jpg</t>
  </si>
  <si>
    <t>https://www.amazon.com/dp/B0CHX7YK4Q</t>
  </si>
  <si>
    <t>The Halloween Tree</t>
  </si>
  <si>
    <t>https://m.media-amazon.com/images/I/81AWUvql-CL._AC_UY218_.jpg</t>
  </si>
  <si>
    <t>https://www.amazon.com/dp/0375803017</t>
  </si>
  <si>
    <t>B007JQNACS</t>
  </si>
  <si>
    <t>Infamous: Chronicles of Nick</t>
  </si>
  <si>
    <t>https://m.media-amazon.com/images/I/91bD8ssvUtL._AC_UY218_.jpg</t>
  </si>
  <si>
    <t>https://www.amazon.com/dp/B007JQNACS</t>
  </si>
  <si>
    <t>Silvered Serpents (The Gilded Wolves, 2)</t>
  </si>
  <si>
    <t>https://m.media-amazon.com/images/I/91eusZjKy5S._AC_UY218_.jpg</t>
  </si>
  <si>
    <t>https://www.amazon.com/dp/1250144582</t>
  </si>
  <si>
    <t>https://m.media-amazon.com/images/I/91OBSZvhKSL._AC_UY218_.jpg</t>
  </si>
  <si>
    <t>https://www.amazon.com/dp/0593127196</t>
  </si>
  <si>
    <t>Harbor Me</t>
  </si>
  <si>
    <t>https://m.media-amazon.com/images/I/81wMeGjtfAL._AC_UY218_.jpg</t>
  </si>
  <si>
    <t>https://www.amazon.com/dp/0525515143</t>
  </si>
  <si>
    <t>What If Everybody Did That?</t>
  </si>
  <si>
    <t>Ellen Javernick</t>
  </si>
  <si>
    <t>https://m.media-amazon.com/images/I/91oEavHTylL._AC_UY218_.jpg</t>
  </si>
  <si>
    <t>https://www.amazon.com/dp/0761456864</t>
  </si>
  <si>
    <t>006325655X</t>
  </si>
  <si>
    <t>The Probability of Everything</t>
  </si>
  <si>
    <t>Sarah Everett</t>
  </si>
  <si>
    <t>https://m.media-amazon.com/images/I/81ZKrX1-2jL._AC_UY218_.jpg</t>
  </si>
  <si>
    <t>https://www.amazon.com/dp/006325655X</t>
  </si>
  <si>
    <t>Workman Publishing Everything You Need to Ace English Language Arts in One Big Fat Notebook (Big Fat Notebooks)</t>
  </si>
  <si>
    <t>https://m.media-amazon.com/images/I/9182-swVVtL._AC_UY218_.jpg</t>
  </si>
  <si>
    <t>https://www.amazon.com/dp/0761160914</t>
  </si>
  <si>
    <t>Harriet the Spy</t>
  </si>
  <si>
    <t>Louise Fitzhugh</t>
  </si>
  <si>
    <t>https://m.media-amazon.com/images/I/91fucGF8sRL._AC_UY218_.jpg</t>
  </si>
  <si>
    <t>https://www.amazon.com/dp/0440416795</t>
  </si>
  <si>
    <t>https://m.media-amazon.com/images/I/81CdxqAowKL._AC_UY218_.jpg</t>
  </si>
  <si>
    <t>https://www.amazon.com/dp/0593327179</t>
  </si>
  <si>
    <t>B08FJKQLQ2</t>
  </si>
  <si>
    <t>Minecraft: The Mountain: An Official Minecraft Novel</t>
  </si>
  <si>
    <t>https://m.media-amazon.com/images/I/81Sq0q+dR5L._AC_UY218_.jpg</t>
  </si>
  <si>
    <t>https://www.amazon.com/dp/B08FJKQLQ2</t>
  </si>
  <si>
    <t>Mr. Lemoncello's Library Olympics</t>
  </si>
  <si>
    <t>https://m.media-amazon.com/images/I/91GdAssuxPL._AC_UY218_.jpg</t>
  </si>
  <si>
    <t>https://www.amazon.com/dp/0553510428</t>
  </si>
  <si>
    <t>006296304X</t>
  </si>
  <si>
    <t>Warriors Super Edition: Graystripe's Vow (Warriors Super Edition, 13)</t>
  </si>
  <si>
    <t>https://m.media-amazon.com/images/I/71t8liOgE9L._AC_UY218_.jpg</t>
  </si>
  <si>
    <t>https://www.amazon.com/dp/006296304X</t>
  </si>
  <si>
    <t>The Diamond of Darkhold (The City of Ember Book 3)</t>
  </si>
  <si>
    <t>https://m.media-amazon.com/images/I/91vEI1MMClL._AC_UY218_.jpg</t>
  </si>
  <si>
    <t>https://www.amazon.com/dp/0375855726</t>
  </si>
  <si>
    <t>B00CX1USLU</t>
  </si>
  <si>
    <t>Big Nate Makes a Splash</t>
  </si>
  <si>
    <t>https://m.media-amazon.com/images/I/417DDiFpgbL._AC_UY218_.jpg</t>
  </si>
  <si>
    <t>https://www.amazon.com/dp/B00CX1USLU</t>
  </si>
  <si>
    <t>Wildcard (Warcross)</t>
  </si>
  <si>
    <t>https://m.media-amazon.com/images/I/91xYo5g31+L._AC_UY218_.jpg</t>
  </si>
  <si>
    <t>https://www.amazon.com/dp/0399548009</t>
  </si>
  <si>
    <t>B06Y5YZ5FR</t>
  </si>
  <si>
    <t>Harry Potter et la Chambre des Secrets: Harry Potter 2</t>
  </si>
  <si>
    <t>https://m.media-amazon.com/images/I/917gXcH7VjL._AC_UY218_.jpg</t>
  </si>
  <si>
    <t>https://www.amazon.com/dp/B06Y5YZ5FR</t>
  </si>
  <si>
    <t>White Bird: A Wonder Story (A Graphic Novel)</t>
  </si>
  <si>
    <t>https://m.media-amazon.com/images/I/81DQONfeSkL._AC_UY218_.jpg</t>
  </si>
  <si>
    <t>https://www.amazon.com/dp/0593487788</t>
  </si>
  <si>
    <t>Punk Rock Unicorn: Another Phoebe and Her Unicorn Adventure (Volume 17)</t>
  </si>
  <si>
    <t>https://m.media-amazon.com/images/I/71XidvPrQDL._AC_UY218_.jpg</t>
  </si>
  <si>
    <t>https://www.amazon.com/dp/1524879223</t>
  </si>
  <si>
    <t>Treasury of Daily Prayer</t>
  </si>
  <si>
    <t>https://m.media-amazon.com/images/I/717cg-r-WdL._AC_UY218_.jpg</t>
  </si>
  <si>
    <t>https://www.amazon.com/dp/0758615140</t>
  </si>
  <si>
    <t>144947960X</t>
  </si>
  <si>
    <t>Anne of Green Gables: A Graphic Novel</t>
  </si>
  <si>
    <t>Mariah Marsden</t>
  </si>
  <si>
    <t>https://m.media-amazon.com/images/I/812bf2ZOkvL._AC_UY218_.jpg</t>
  </si>
  <si>
    <t>https://www.amazon.com/dp/144947960X</t>
  </si>
  <si>
    <t>067982412X</t>
  </si>
  <si>
    <t>The Knight at Dawn (Magic Tree House, No. 2)</t>
  </si>
  <si>
    <t>https://m.media-amazon.com/images/I/91aW7EPEauL._AC_UY218_.jpg</t>
  </si>
  <si>
    <t>https://www.amazon.com/dp/067982412X</t>
  </si>
  <si>
    <t>https://m.media-amazon.com/images/I/911c7d6cZWL._AC_UY218_.jpg</t>
  </si>
  <si>
    <t>https://www.amazon.com/dp/0440413249</t>
  </si>
  <si>
    <t>B005IHAQTK</t>
  </si>
  <si>
    <t>Many Waters</t>
  </si>
  <si>
    <t>https://m.media-amazon.com/images/I/91ZlTFo2vWL._AC_UY218_.jpg</t>
  </si>
  <si>
    <t>https://www.amazon.com/dp/B005IHAQTK</t>
  </si>
  <si>
    <t>B0BWNTY1QC</t>
  </si>
  <si>
    <t>Slime Doesn't Pay!</t>
  </si>
  <si>
    <t>https://m.media-amazon.com/images/I/81ysgq7nSSL._AC_UY218_.jpg</t>
  </si>
  <si>
    <t>https://www.amazon.com/dp/B0BWNTY1QC</t>
  </si>
  <si>
    <t>B08D36XSN7</t>
  </si>
  <si>
    <t>Elvis Puffs Out: A Breaking Cat News Adventure</t>
  </si>
  <si>
    <t>https://m.media-amazon.com/images/I/8182gDD8IuL._AC_UY218_.jpg</t>
  </si>
  <si>
    <t>https://www.amazon.com/dp/B08D36XSN7</t>
  </si>
  <si>
    <t>https://m.media-amazon.com/images/I/91gqGr9udYL._AC_UY218_.jpg</t>
  </si>
  <si>
    <t>https://www.amazon.com/dp/0142419400</t>
  </si>
  <si>
    <t>Map of Flames (The Forgotten Five, Book 1)</t>
  </si>
  <si>
    <t>https://m.media-amazon.com/images/I/81TwwnxkAbL._AC_UY218_.jpg</t>
  </si>
  <si>
    <t>https://www.amazon.com/dp/0593325427</t>
  </si>
  <si>
    <t>Unbirthday-A Twisted Tale</t>
  </si>
  <si>
    <t>https://m.media-amazon.com/images/I/913pyv3vQCL._AC_UY218_.jpg</t>
  </si>
  <si>
    <t>https://www.amazon.com/dp/1484781317</t>
  </si>
  <si>
    <t>B0C9VYCYCQ</t>
  </si>
  <si>
    <t>The Sorcerer's Army: The Gryphon Chronicles, Book 8</t>
  </si>
  <si>
    <t>https://m.media-amazon.com/images/I/81nU-QzGoJL._AC_UY218_.jpg</t>
  </si>
  <si>
    <t>https://www.amazon.com/dp/B0C9VYCYCQ</t>
  </si>
  <si>
    <t>The Vanderbeekers of 141st Street (The Vanderbeekers, 1)</t>
  </si>
  <si>
    <t>https://m.media-amazon.com/images/I/81VTwW4C4IL._AC_UY218_.jpg</t>
  </si>
  <si>
    <t>https://www.amazon.com/dp/1328499219</t>
  </si>
  <si>
    <t>Mr. Terupt Falls Again</t>
  </si>
  <si>
    <t>https://m.media-amazon.com/images/I/81UZXDsBXUL._AC_UY218_.jpg</t>
  </si>
  <si>
    <t>https://www.amazon.com/dp/0307930467</t>
  </si>
  <si>
    <t>Warriors Super Edition: Crowfeatherâ€™s Trial (Warriors Super Edition, 11)</t>
  </si>
  <si>
    <t>https://m.media-amazon.com/images/I/71XONcxWTQL._AC_UY218_.jpg</t>
  </si>
  <si>
    <t>https://www.amazon.com/dp/0062698788</t>
  </si>
  <si>
    <t>The Night Diary</t>
  </si>
  <si>
    <t>Veera Hiranandani</t>
  </si>
  <si>
    <t>https://m.media-amazon.com/images/I/91+sKTezWhL._AC_UY218_.jpg</t>
  </si>
  <si>
    <t>https://www.amazon.com/dp/0735228523</t>
  </si>
  <si>
    <t>The Midnight Children</t>
  </si>
  <si>
    <t>https://m.media-amazon.com/images/I/81o0jGlpfmL._AC_UY218_.jpg</t>
  </si>
  <si>
    <t>https://www.amazon.com/dp/1250196728</t>
  </si>
  <si>
    <t>The Invention of Hugo Cabret</t>
  </si>
  <si>
    <t>Brian Selznick</t>
  </si>
  <si>
    <t>https://m.media-amazon.com/images/I/71R7UeYxTcL._AC_UY218_.jpg</t>
  </si>
  <si>
    <t>https://www.amazon.com/dp/0439813786</t>
  </si>
  <si>
    <t>Class Act: A Graphic Novel</t>
  </si>
  <si>
    <t>https://m.media-amazon.com/images/I/811ynd+oJhL._AC_UY218_.jpg</t>
  </si>
  <si>
    <t>https://www.amazon.com/dp/0062885502</t>
  </si>
  <si>
    <t>Hawk (Maximum Ride: Hawk, 1)</t>
  </si>
  <si>
    <t>https://www.amazon.com/dp/0316289221</t>
  </si>
  <si>
    <t>Rick Riordan Presents: The Last Fallen Star-A Gifted Clans Novel (Gifted Clans, 1)</t>
  </si>
  <si>
    <t>https://m.media-amazon.com/images/I/71f8wVFjKgL._AC_UY218_.jpg</t>
  </si>
  <si>
    <t>https://www.amazon.com/dp/1368061273</t>
  </si>
  <si>
    <t>B001QTHSUY</t>
  </si>
  <si>
    <t>Misty of Chincoteague</t>
  </si>
  <si>
    <t>Marguerite Henry</t>
  </si>
  <si>
    <t>https://m.media-amazon.com/images/I/61Zz4I9zqYL._AC_UY218_.jpg</t>
  </si>
  <si>
    <t>https://www.amazon.com/dp/B001QTHSUY</t>
  </si>
  <si>
    <t>Diary of a 6th Grade Ninja 4: A Game of Chase</t>
  </si>
  <si>
    <t>https://m.media-amazon.com/images/I/51A+ZPnWmUL._AC_UY218_.jpg</t>
  </si>
  <si>
    <t>https://www.amazon.com/dp/1493636154</t>
  </si>
  <si>
    <t>https://m.media-amazon.com/images/I/61O-FPCmDJL._AC_UY218_.jpg</t>
  </si>
  <si>
    <t>https://www.amazon.com/dp/0358272092</t>
  </si>
  <si>
    <t>B071CR2KG7</t>
  </si>
  <si>
    <t>The Wimpy Kid Movie Diary: The Next Chapter (Diary of a Wimpy Kid)</t>
  </si>
  <si>
    <t>https://m.media-amazon.com/images/I/91NGIxUfPjL._AC_UY218_.jpg</t>
  </si>
  <si>
    <t>https://www.amazon.com/dp/B071CR2KG7</t>
  </si>
  <si>
    <t>The Thing About Jellyfish (National Book Award Finalist)</t>
  </si>
  <si>
    <t>Ali Benjamin</t>
  </si>
  <si>
    <t>https://m.media-amazon.com/images/I/71at0mkykPL._AC_UY218_.jpg</t>
  </si>
  <si>
    <t>https://www.amazon.com/dp/0316380849</t>
  </si>
  <si>
    <t>B00KPVCEIK</t>
  </si>
  <si>
    <t>The Darkest Powers: Complete Trilogy Collection</t>
  </si>
  <si>
    <t>https://m.media-amazon.com/images/I/81eQD3UaNOL._AC_UY218_.jpg</t>
  </si>
  <si>
    <t>https://www.amazon.com/dp/B00KPVCEIK</t>
  </si>
  <si>
    <t>The Girl Who Looked Beyond The Stars (Sheena Meyer)</t>
  </si>
  <si>
    <t>https://m.media-amazon.com/images/I/71zoeYwqvtL._AC_UY218_.jpg</t>
  </si>
  <si>
    <t>https://www.amazon.com/dp/1700075721</t>
  </si>
  <si>
    <t>B00DQUY3N6</t>
  </si>
  <si>
    <t>The Carpet People</t>
  </si>
  <si>
    <t>https://m.media-amazon.com/images/I/81c-ojnpSdL._AC_UY218_.jpg</t>
  </si>
  <si>
    <t>https://www.amazon.com/dp/B00DQUY3N6</t>
  </si>
  <si>
    <t>https://m.media-amazon.com/images/I/81QJmnjeWpL._AC_UY218_.jpg</t>
  </si>
  <si>
    <t>https://www.amazon.com/dp/0064462080</t>
  </si>
  <si>
    <t>Cold Hearted-Villains, Book 8</t>
  </si>
  <si>
    <t>https://m.media-amazon.com/images/I/71IGYMVE3rL._AC_UY218_.jpg</t>
  </si>
  <si>
    <t>https://www.amazon.com/dp/1368025285</t>
  </si>
  <si>
    <t>Shoe Dog: Young Readers Edition</t>
  </si>
  <si>
    <t>https://m.media-amazon.com/images/I/51sMwuNmhOL._AC_UY218_.jpg</t>
  </si>
  <si>
    <t>https://www.amazon.com/dp/1534401199</t>
  </si>
  <si>
    <t>Great Battles for Boys The American Revolution</t>
  </si>
  <si>
    <t>https://m.media-amazon.com/images/I/71yMNrVFGmL._AC_UY218_.jpg</t>
  </si>
  <si>
    <t>https://www.amazon.com/dp/1947076388</t>
  </si>
  <si>
    <t>B0BPGJKB3G</t>
  </si>
  <si>
    <t>This Book Is Perfect!: A Funny Interactive Read Aloud Picture Book For Kids Ages 3-7</t>
  </si>
  <si>
    <t>Ron Keres</t>
  </si>
  <si>
    <t>https://m.media-amazon.com/images/I/615DKpWFyvL._AC_UY218_.jpg</t>
  </si>
  <si>
    <t>https://www.amazon.com/dp/B0BPGJKB3G</t>
  </si>
  <si>
    <t>Way of the Warrior Kid: From Wimpy to Warrior the Navy SEAL Way: A Novel (Way of the Warrior Kid, 1)</t>
  </si>
  <si>
    <t>https://m.media-amazon.com/images/I/81aZBGG--1L._AC_UY218_.jpg</t>
  </si>
  <si>
    <t>https://www.amazon.com/dp/1250158613</t>
  </si>
  <si>
    <t>B07STXFCQM</t>
  </si>
  <si>
    <t>Call Down the Hawk: The Dreamer Trilogy, Book 1</t>
  </si>
  <si>
    <t>https://m.media-amazon.com/images/I/A1MiV1Y5ViL._AC_UY218_.jpg</t>
  </si>
  <si>
    <t>https://www.amazon.com/dp/B07STXFCQM</t>
  </si>
  <si>
    <t>B007P0783K</t>
  </si>
  <si>
    <t>Chomp</t>
  </si>
  <si>
    <t>https://m.media-amazon.com/images/I/71o19ipAUuL._AC_UY218_.jpg</t>
  </si>
  <si>
    <t>https://www.amazon.com/dp/B007P0783K</t>
  </si>
  <si>
    <t>B017WU5GO0</t>
  </si>
  <si>
    <t>Harry Potter und die Kammer des Schreckens: Harry Potter 2</t>
  </si>
  <si>
    <t>https://m.media-amazon.com/images/I/91LgK6Vy-dL._AC_UY218_.jpg</t>
  </si>
  <si>
    <t>https://www.amazon.com/dp/B017WU5GO0</t>
  </si>
  <si>
    <t>Well, That Was Awkward</t>
  </si>
  <si>
    <t>https://m.media-amazon.com/images/I/615TlTSG+uL._AC_UY218_.jpg</t>
  </si>
  <si>
    <t>https://www.amazon.com/dp/0147513987</t>
  </si>
  <si>
    <t>Warriors Super Edition: Squirrelflight's Hope (Warriors Super Edition, 12)</t>
  </si>
  <si>
    <t>https://m.media-amazon.com/images/I/710eB1lRgJL._AC_UY218_.jpg</t>
  </si>
  <si>
    <t>https://www.amazon.com/dp/0062698826</t>
  </si>
  <si>
    <t>French Short Stories for Beginners: 20 Captivating Short Stories to Learn French &amp; Grow Your Vocabulary the Fun Way! (Easy French Stories) (French Edition)</t>
  </si>
  <si>
    <t>https://m.media-amazon.com/images/I/61LzVepfm4L._AC_UY218_.jpg</t>
  </si>
  <si>
    <t>https://www.amazon.com/dp/1721566988</t>
  </si>
  <si>
    <t>The Damned (The Beautiful Quartet)</t>
  </si>
  <si>
    <t>https://m.media-amazon.com/images/I/71ExLK3UNlL._AC_UY218_.jpg</t>
  </si>
  <si>
    <t>https://www.amazon.com/dp/1984812602</t>
  </si>
  <si>
    <t>B003CN7DSO</t>
  </si>
  <si>
    <t>Sheepfarmer's Daughter: The Deed of Paksenarrion, Book 1</t>
  </si>
  <si>
    <t>https://m.media-amazon.com/images/I/81LW5kV1X6L._AC_UY218_.jpg</t>
  </si>
  <si>
    <t>https://www.amazon.com/dp/B003CN7DSO</t>
  </si>
  <si>
    <t>Rick Riordan Presents: Shadow Crosser, The-A Storm Runner Novel, Book 3</t>
  </si>
  <si>
    <t>https://m.media-amazon.com/images/I/81Ghh0IByUL._AC_UY218_.jpg</t>
  </si>
  <si>
    <t>https://www.amazon.com/dp/1368055494</t>
  </si>
  <si>
    <t>https://m.media-amazon.com/images/I/71ui8FcVavL._AC_UY218_.jpg</t>
  </si>
  <si>
    <t>https://www.amazon.com/dp/0060920475</t>
  </si>
  <si>
    <t>The Big Book of Silly Jokes for Kids</t>
  </si>
  <si>
    <t>Carole P. Roman</t>
  </si>
  <si>
    <t>https://m.media-amazon.com/images/I/81AgoOPzO6L._AC_UY218_.jpg</t>
  </si>
  <si>
    <t>https://www.amazon.com/dp/1641526378</t>
  </si>
  <si>
    <t>B079VWGSY2</t>
  </si>
  <si>
    <t>https://m.media-amazon.com/images/I/71Q9D3n7m5L._AC_UY218_.jpg</t>
  </si>
  <si>
    <t>https://www.amazon.com/dp/B079VWGSY2</t>
  </si>
  <si>
    <t>Rick Riordan Presents: Dragon Pearl-A Thousand Worlds Novel Book 1</t>
  </si>
  <si>
    <t>Yoon Ha Lee</t>
  </si>
  <si>
    <t>https://m.media-amazon.com/images/I/91twyf0p22L._AC_UY218_.jpg</t>
  </si>
  <si>
    <t>https://www.amazon.com/dp/1368014747</t>
  </si>
  <si>
    <t>Skyhunter (Skyhunter Duology, 1)</t>
  </si>
  <si>
    <t>https://m.media-amazon.com/images/I/81hEK-hsSgL._AC_UY218_.jpg</t>
  </si>
  <si>
    <t>https://www.amazon.com/dp/1250802695</t>
  </si>
  <si>
    <t>The Mystery at Lilac Inn (Nancy Drew, Book 4)</t>
  </si>
  <si>
    <t>https://m.media-amazon.com/images/I/71xDw5Pm0JL._AC_UY218_.jpg</t>
  </si>
  <si>
    <t>https://www.amazon.com/dp/0448095041</t>
  </si>
  <si>
    <t>Ghost Boys</t>
  </si>
  <si>
    <t>Jewell Parker Rhodes</t>
  </si>
  <si>
    <t>https://m.media-amazon.com/images/I/61e+-ks8dKL._AC_UY218_.jpg</t>
  </si>
  <si>
    <t>https://www.amazon.com/dp/0316262269</t>
  </si>
  <si>
    <t>B0BXBYR3GY</t>
  </si>
  <si>
    <t>Please Don't Tell My Parents I'm a Giant Monster</t>
  </si>
  <si>
    <t>https://m.media-amazon.com/images/I/91RUyb0jqrL._AC_UY218_.jpg</t>
  </si>
  <si>
    <t>https://www.amazon.com/dp/B0BXBYR3GY</t>
  </si>
  <si>
    <t>The House of the Seven Gables (Dover Thrift Editions: Classic Novels)</t>
  </si>
  <si>
    <t>https://m.media-amazon.com/images/I/61SEp334GRL._AC_UY218_.jpg</t>
  </si>
  <si>
    <t>https://www.amazon.com/dp/0486408825</t>
  </si>
  <si>
    <t>Pages &amp; Co.: The Bookwanderers</t>
  </si>
  <si>
    <t>Anna James</t>
  </si>
  <si>
    <t>https://m.media-amazon.com/images/I/91AQdaQ9aEL._AC_UY218_.jpg</t>
  </si>
  <si>
    <t>https://www.amazon.com/dp/1984837141</t>
  </si>
  <si>
    <t>B083GH6SNJ</t>
  </si>
  <si>
    <t>Bloodline Diplomacy: A Young Adult Urban Fantasy Academy Novel (Bloodline Academy Book 3)</t>
  </si>
  <si>
    <t>https://m.media-amazon.com/images/I/91noEX3eqtL._AC_UY218_.jpg</t>
  </si>
  <si>
    <t>https://www.amazon.com/dp/B083GH6SNJ</t>
  </si>
  <si>
    <t>Witches of Brooklyn: Spell of a Time: (A Graphic Novel)</t>
  </si>
  <si>
    <t>Sophie Escabasse</t>
  </si>
  <si>
    <t>https://m.media-amazon.com/images/I/91YjdcpicnL._AC_UY218_.jpg</t>
  </si>
  <si>
    <t>https://www.amazon.com/dp/0593565932</t>
  </si>
  <si>
    <t>B09KM91Z72</t>
  </si>
  <si>
    <t>Wedge's Gamble: Star Wars Legends: Rogue Squadron, Book 2</t>
  </si>
  <si>
    <t>https://m.media-amazon.com/images/I/816AorM8QaL._AC_UY218_.jpg</t>
  </si>
  <si>
    <t>https://www.amazon.com/dp/B09KM91Z72</t>
  </si>
  <si>
    <t>The Secret Zoo: Secrets and Shadows (Secret Zoo, 2)</t>
  </si>
  <si>
    <t>https://m.media-amazon.com/images/I/715rvdqeLqL._AC_UY218_.jpg</t>
  </si>
  <si>
    <t>https://www.amazon.com/dp/0061989266</t>
  </si>
  <si>
    <t>B00G2GKO20</t>
  </si>
  <si>
    <t>Curtsies &amp; Conspiracies: Finishing School, Book 2</t>
  </si>
  <si>
    <t>https://m.media-amazon.com/images/I/91FrMsoSC9L._AC_UY218_.jpg</t>
  </si>
  <si>
    <t>https://www.amazon.com/dp/B00G2GKO20</t>
  </si>
  <si>
    <t>B09SJ3WL9D</t>
  </si>
  <si>
    <t>Weakness: Buryoku, Book 8</t>
  </si>
  <si>
    <t>https://m.media-amazon.com/images/I/81KkY0T+CBL._AC_UY218_.jpg</t>
  </si>
  <si>
    <t>https://www.amazon.com/dp/B09SJ3WL9D</t>
  </si>
  <si>
    <t>The Rose &amp; the Dagger (The Wrath and the Dawn)</t>
  </si>
  <si>
    <t>https://m.media-amazon.com/images/I/81H-tHNRLiL._AC_UY218_.jpg</t>
  </si>
  <si>
    <t>https://www.amazon.com/dp/0147513863</t>
  </si>
  <si>
    <t>Catherine, Called Birdy Movie Tie-in Edition</t>
  </si>
  <si>
    <t>Karen Cushman</t>
  </si>
  <si>
    <t>https://m.media-amazon.com/images/I/81OZkUYuxkL._AC_UY218_.jpg</t>
  </si>
  <si>
    <t>https://www.amazon.com/dp/0063289016</t>
  </si>
  <si>
    <t>B005WO7WDC</t>
  </si>
  <si>
    <t>Beautiful Chaos: Beautiful Creatures, Book 3</t>
  </si>
  <si>
    <t>https://m.media-amazon.com/images/I/91iTCc8979L._AC_UY218_.jpg</t>
  </si>
  <si>
    <t>https://www.amazon.com/dp/B005WO7WDC</t>
  </si>
  <si>
    <t>Who Would Win?: Extreme Animal Rumble</t>
  </si>
  <si>
    <t>Jerry Pallotta</t>
  </si>
  <si>
    <t>https://m.media-amazon.com/images/I/81p2hwX1e0L._AC_UY218_.jpg</t>
  </si>
  <si>
    <t>https://www.amazon.com/dp/1338745301</t>
  </si>
  <si>
    <t>Otherworld (Last Reality)</t>
  </si>
  <si>
    <t>https://m.media-amazon.com/images/I/91CdU0vwymL._AC_UY218_.jpg</t>
  </si>
  <si>
    <t>https://www.amazon.com/dp/1101939354</t>
  </si>
  <si>
    <t>https://m.media-amazon.com/images/I/91zfy6oIFJL._AC_UY218_.jpg</t>
  </si>
  <si>
    <t>https://www.amazon.com/dp/0525580069</t>
  </si>
  <si>
    <t>Pete the Cat: Firefighter Pete: Includes Over 30 Stickers!</t>
  </si>
  <si>
    <t>https://m.media-amazon.com/images/I/81nJ3Mk9o8L._AC_UY218_.jpg</t>
  </si>
  <si>
    <t>https://www.amazon.com/dp/0062404458</t>
  </si>
  <si>
    <t>B0000U7N2I</t>
  </si>
  <si>
    <t>Silver on the Tree: Book 5 of The Dark Is Rising Sequence</t>
  </si>
  <si>
    <t>https://m.media-amazon.com/images/I/81T3dG5BaeL._AC_UY218_.jpg</t>
  </si>
  <si>
    <t>https://www.amazon.com/dp/B0000U7N2I</t>
  </si>
  <si>
    <t>https://m.media-amazon.com/images/I/71LD3g-fg+L._AC_UY218_.jpg</t>
  </si>
  <si>
    <t>https://www.amazon.com/dp/0147511542</t>
  </si>
  <si>
    <t>The Iron Trial (Magisterium #1) (1)</t>
  </si>
  <si>
    <t>https://m.media-amazon.com/images/I/71BcZ7c3J8L._AC_UY218_.jpg</t>
  </si>
  <si>
    <t>https://www.amazon.com/dp/0545522269</t>
  </si>
  <si>
    <t>A Duet for Home</t>
  </si>
  <si>
    <t>https://m.media-amazon.com/images/I/81+3hh2j3aL._AC_UY218_.jpg</t>
  </si>
  <si>
    <t>https://www.amazon.com/dp/0063290790</t>
  </si>
  <si>
    <t>Pete the Cat Falling for Autumn: A Fall Book for Kids</t>
  </si>
  <si>
    <t>https://m.media-amazon.com/images/I/81FA0lQMbJL._AC_UY218_.jpg</t>
  </si>
  <si>
    <t>https://www.amazon.com/dp/0062868489</t>
  </si>
  <si>
    <t>Story of the World, Vol. 2: History for the Classical Child: The Middle Ages</t>
  </si>
  <si>
    <t>https://m.media-amazon.com/images/I/61gdQcikTTL._AC_UY218_.jpg</t>
  </si>
  <si>
    <t>https://www.amazon.com/dp/1933339098</t>
  </si>
  <si>
    <t>Just Jaime (Emmie &amp; Friends)</t>
  </si>
  <si>
    <t>https://m.media-amazon.com/images/I/71X1CDPwvaL._AC_UY218_.jpg</t>
  </si>
  <si>
    <t>https://www.amazon.com/dp/0062851063</t>
  </si>
  <si>
    <t>https://m.media-amazon.com/images/I/71KSjYIcO1L._AC_UY218_.jpg</t>
  </si>
  <si>
    <t>https://www.amazon.com/dp/0545477115</t>
  </si>
  <si>
    <t>B013GFD2WI</t>
  </si>
  <si>
    <t>https://m.media-amazon.com/images/I/91FT+nfs1yL._AC_UY218_.jpg</t>
  </si>
  <si>
    <t>https://www.amazon.com/dp/B013GFD2WI</t>
  </si>
  <si>
    <t>B06Y65H9NX</t>
  </si>
  <si>
    <t>Harry Potter et la Coupe de Feu: Harry Potter 4</t>
  </si>
  <si>
    <t>https://m.media-amazon.com/images/I/913k1zUPoYL._AC_UY218_.jpg</t>
  </si>
  <si>
    <t>https://www.amazon.com/dp/B06Y65H9NX</t>
  </si>
  <si>
    <t>B0006IU4MU</t>
  </si>
  <si>
    <t>The Austere Academy: A Series of Unfortunate Events, Book 5</t>
  </si>
  <si>
    <t>https://m.media-amazon.com/images/I/91i3GFgWjbL._AC_UY218_.jpg</t>
  </si>
  <si>
    <t>https://www.amazon.com/dp/B0006IU4MU</t>
  </si>
  <si>
    <t>054454028X</t>
  </si>
  <si>
    <t>Greenglass House</t>
  </si>
  <si>
    <t>Kate Milford</t>
  </si>
  <si>
    <t>https://m.media-amazon.com/images/I/81pnzLffIAL._AC_UY218_.jpg</t>
  </si>
  <si>
    <t>https://www.amazon.com/dp/054454028X</t>
  </si>
  <si>
    <t>B0C9S89ZK7</t>
  </si>
  <si>
    <t>Think Like a Detective: A Kid's Guide to Critical Thinking</t>
  </si>
  <si>
    <t>David Pakman</t>
  </si>
  <si>
    <t>https://m.media-amazon.com/images/I/61CJKYZ+V5L._AC_UY218_.jpg</t>
  </si>
  <si>
    <t>https://www.amazon.com/dp/B0C9S89ZK7</t>
  </si>
  <si>
    <t>B0BLGBKNFM</t>
  </si>
  <si>
    <t>https://m.media-amazon.com/images/I/61iDtqKdQJL._AC_UY218_.jpg</t>
  </si>
  <si>
    <t>https://www.amazon.com/dp/B0BLGBKNFM</t>
  </si>
  <si>
    <t>B0897VY7MT</t>
  </si>
  <si>
    <t>Hunter (The Dragonrider Heritage Book 1)</t>
  </si>
  <si>
    <t>https://m.media-amazon.com/images/I/81voE0fqD9L._AC_UY218_.jpg</t>
  </si>
  <si>
    <t>https://www.amazon.com/dp/B0897VY7MT</t>
  </si>
  <si>
    <t>B01MF9VW2U</t>
  </si>
  <si>
    <t>The Kings: The Dragon Kings Book 5</t>
  </si>
  <si>
    <t>https://m.media-amazon.com/images/I/910HTs7ncxL._AC_UY218_.jpg</t>
  </si>
  <si>
    <t>https://www.amazon.com/dp/B01MF9VW2U</t>
  </si>
  <si>
    <t>Big Nate Out Loud (Volume 2)</t>
  </si>
  <si>
    <t>https://m.media-amazon.com/images/I/61+ABZUe8LL._AC_UY218_.jpg</t>
  </si>
  <si>
    <t>https://www.amazon.com/dp/1449407188</t>
  </si>
  <si>
    <t>Dragon Ghosts (3) (The Unwanteds Quests)</t>
  </si>
  <si>
    <t>https://m.media-amazon.com/images/I/71v5BKXMJ7L._AC_UY218_.jpg</t>
  </si>
  <si>
    <t>https://www.amazon.com/dp/1534415998</t>
  </si>
  <si>
    <t>IMPOSSIBLE CREATURES</t>
  </si>
  <si>
    <t>https://m.media-amazon.com/images/I/915iEWjUWHL._AC_UY218_.jpg</t>
  </si>
  <si>
    <t>https://www.amazon.com/dp/1408897415</t>
  </si>
  <si>
    <t>Hot Dog: (Winner of the 2023 Caldecott Medal)</t>
  </si>
  <si>
    <t>Doug Salati</t>
  </si>
  <si>
    <t>https://m.media-amazon.com/images/I/A1DlZKTt8nL._AC_UY218_.jpg</t>
  </si>
  <si>
    <t>https://www.amazon.com/dp/0593308433</t>
  </si>
  <si>
    <t>Our Class is a Family (Our Class is a Family &amp; Our School is a Family)</t>
  </si>
  <si>
    <t>https://m.media-amazon.com/images/I/71aLultW5EL._AC_UY218_.jpg</t>
  </si>
  <si>
    <t>https://www.amazon.com/dp/0578629097</t>
  </si>
  <si>
    <t>B079821XQN</t>
  </si>
  <si>
    <t>https://m.media-amazon.com/images/I/91xV4TtoQJL._AC_UY218_.jpg</t>
  </si>
  <si>
    <t>https://www.amazon.com/dp/B079821XQN</t>
  </si>
  <si>
    <t>Polar Bear, Polar Bear, What Do You Hear? My First Reader</t>
  </si>
  <si>
    <t>Bill Martin Jr</t>
  </si>
  <si>
    <t>https://m.media-amazon.com/images/I/71Gir1WsP9L._AC_UY218_.jpg</t>
  </si>
  <si>
    <t>https://www.amazon.com/dp/0805092455</t>
  </si>
  <si>
    <t>B000L42WJ2</t>
  </si>
  <si>
    <t>The Eagle of the Ninth</t>
  </si>
  <si>
    <t>https://m.media-amazon.com/images/I/61g8q1cU-0L._AC_UY218_.jpg</t>
  </si>
  <si>
    <t>https://www.amazon.com/dp/B000L42WJ2</t>
  </si>
  <si>
    <t>Warriors: The Rise of Scourge</t>
  </si>
  <si>
    <t>https://m.media-amazon.com/images/I/9181f2A799L._AC_UY218_.jpg</t>
  </si>
  <si>
    <t>https://www.amazon.com/dp/0061478679</t>
  </si>
  <si>
    <t>Wonder: Illustrated Edition</t>
  </si>
  <si>
    <t>https://m.media-amazon.com/images/I/81GMQwBeB5S._AC_UY218_.jpg</t>
  </si>
  <si>
    <t>https://www.amazon.com/dp/0593378172</t>
  </si>
  <si>
    <t>Guarding the Invisible Dragons: A Branches Book (Dragon Masters #22)</t>
  </si>
  <si>
    <t>https://m.media-amazon.com/images/I/71XOvz8CdvL._AC_UY218_.jpg</t>
  </si>
  <si>
    <t>https://www.amazon.com/dp/1338776908</t>
  </si>
  <si>
    <t>https://m.media-amazon.com/images/I/71RPl7isdwL._AC_UY218_.jpg</t>
  </si>
  <si>
    <t>https://www.amazon.com/dp/1425812104</t>
  </si>
  <si>
    <t>B09P8X7MDK</t>
  </si>
  <si>
    <t>Darkness: Buryoku, Book 7</t>
  </si>
  <si>
    <t>https://m.media-amazon.com/images/I/81cb198BCGL._AC_UY218_.jpg</t>
  </si>
  <si>
    <t>https://www.amazon.com/dp/B09P8X7MDK</t>
  </si>
  <si>
    <t>Swing it, Sunny: A Graphic Novel (Sunny #2) (2)</t>
  </si>
  <si>
    <t>https://m.media-amazon.com/images/I/61BK7NN4lqL._AC_UY218_.jpg</t>
  </si>
  <si>
    <t>https://www.amazon.com/dp/0545741726</t>
  </si>
  <si>
    <t>Dork Diaries 10: Tales from a Not-So-Perfect Pet Sitter (10)</t>
  </si>
  <si>
    <t>https://m.media-amazon.com/images/I/91xY2QMN8hL._AC_UY218_.jpg</t>
  </si>
  <si>
    <t>https://www.amazon.com/dp/1481457047</t>
  </si>
  <si>
    <t>Enola Holmes: The Case of the Bizarre Bouquets (An Enola Holmes Mystery)</t>
  </si>
  <si>
    <t>https://m.media-amazon.com/images/I/81sqHA5TfHL._AC_UY218_.jpg</t>
  </si>
  <si>
    <t>https://www.amazon.com/dp/0142413909</t>
  </si>
  <si>
    <t>B00BBXPQX6</t>
  </si>
  <si>
    <t>Chasing the Prophecy: Beyonders, Book 3</t>
  </si>
  <si>
    <t>https://m.media-amazon.com/images/I/91buaIy0kOL._AC_UY218_.jpg</t>
  </si>
  <si>
    <t>https://www.amazon.com/dp/B00BBXPQX6</t>
  </si>
  <si>
    <t>B0C72TYKWP</t>
  </si>
  <si>
    <t>Hatchamob: Book 7</t>
  </si>
  <si>
    <t>https://m.media-amazon.com/images/I/81FKYaCe4WL._AC_UY218_.jpg</t>
  </si>
  <si>
    <t>https://www.amazon.com/dp/B0C72TYKWP</t>
  </si>
  <si>
    <t>Captain Underpants and the Invasion of the Incredibly Naughty Cafeteria Ladies from Outer Space: Color Edition (Captain Underpants #3)</t>
  </si>
  <si>
    <t>https://m.media-amazon.com/images/I/71-sX0vhxxL._AC_UY218_.jpg</t>
  </si>
  <si>
    <t>https://www.amazon.com/dp/1338864319</t>
  </si>
  <si>
    <t>Indescribable: 100 Devotions for Kids About God and Science (Indescribable Kids)</t>
  </si>
  <si>
    <t>https://www.amazon.com/dp/0718086104</t>
  </si>
  <si>
    <t>B0BHLMQF8S</t>
  </si>
  <si>
    <t>In the City of Men: A LitRPG Adventure (A Dream of Wings &amp; Flame Book 2)</t>
  </si>
  <si>
    <t>https://m.media-amazon.com/images/I/81r7JXohhyL._AC_UY218_.jpg</t>
  </si>
  <si>
    <t>https://www.amazon.com/dp/B0BHLMQF8S</t>
  </si>
  <si>
    <t>Pete the Cat: Pete at the Beach (My First I Can Read)</t>
  </si>
  <si>
    <t>https://m.media-amazon.com/images/I/81hCIfZcnfL._AC_UY218_.jpg</t>
  </si>
  <si>
    <t>https://www.amazon.com/dp/0062110721</t>
  </si>
  <si>
    <t>Books of Earthsea</t>
  </si>
  <si>
    <t>https://m.media-amazon.com/images/I/81WOT7rfmVL._AC_UY218_.jpg</t>
  </si>
  <si>
    <t>https://www.amazon.com/dp/1473223547</t>
  </si>
  <si>
    <t>B00CC0OOWG</t>
  </si>
  <si>
    <t>The Candy Shop War, Book 2: Arcade Catastrophe</t>
  </si>
  <si>
    <t>https://m.media-amazon.com/images/I/91GKApuvZpL._AC_UY218_.jpg</t>
  </si>
  <si>
    <t>https://www.amazon.com/dp/B00CC0OOWG</t>
  </si>
  <si>
    <t>B0C168JPZW</t>
  </si>
  <si>
    <t>Comrades in Magic (Gags &amp; Pepper: Protection Agents Book 5)</t>
  </si>
  <si>
    <t>https://m.media-amazon.com/images/I/71R8KX5YFML._AC_UY218_.jpg</t>
  </si>
  <si>
    <t>https://www.amazon.com/dp/B0C168JPZW</t>
  </si>
  <si>
    <t>Big Nate and Friends (Volume 3)</t>
  </si>
  <si>
    <t>https://m.media-amazon.com/images/I/71yL+hJ4+gL._AC_UY218_.jpg</t>
  </si>
  <si>
    <t>https://www.amazon.com/dp/1449420435</t>
  </si>
  <si>
    <t>Coraline: The Graphic Novel</t>
  </si>
  <si>
    <t>https://m.media-amazon.com/images/I/819ZdgZRK3L._AC_UY218_.jpg</t>
  </si>
  <si>
    <t>https://www.amazon.com/dp/0060825456</t>
  </si>
  <si>
    <t>038574238X</t>
  </si>
  <si>
    <t>The Face on the Milk Carton (The Face on the Milk Carton Series)</t>
  </si>
  <si>
    <t>https://m.media-amazon.com/images/I/913F9yeK7NL._AC_UY218_.jpg</t>
  </si>
  <si>
    <t>https://www.amazon.com/dp/038574238X</t>
  </si>
  <si>
    <t>Dork Diaries 5: Tales from a Not-So-Smart Miss Know-It-All (5)</t>
  </si>
  <si>
    <t>https://m.media-amazon.com/images/I/81kMRq+nCsL._AC_UY218_.jpg</t>
  </si>
  <si>
    <t>https://www.amazon.com/dp/1442449616</t>
  </si>
  <si>
    <t>Pete the Cat Storybook Favorites: Groovy Adventures</t>
  </si>
  <si>
    <t>https://m.media-amazon.com/images/I/81vFw5kKRCL._AC_UY218_.jpg</t>
  </si>
  <si>
    <t>https://www.amazon.com/dp/0062868411</t>
  </si>
  <si>
    <t>The Bungalow Mystery (Nancy Drew, Book 3)</t>
  </si>
  <si>
    <t>https://m.media-amazon.com/images/I/71L7myHvnKL._AC_UY218_.jpg</t>
  </si>
  <si>
    <t>https://www.amazon.com/dp/0448095033</t>
  </si>
  <si>
    <t>Stingers (Sharks Incorporated, 2)</t>
  </si>
  <si>
    <t>https://m.media-amazon.com/images/I/71XiYdFmM0L._AC_UY218_.jpg</t>
  </si>
  <si>
    <t>https://www.amazon.com/dp/1250831695</t>
  </si>
  <si>
    <t>Pete the Cat and the Cool Cat Boogie</t>
  </si>
  <si>
    <t>https://m.media-amazon.com/images/I/91eqmxOHoEL._AC_UY218_.jpg</t>
  </si>
  <si>
    <t>https://www.amazon.com/dp/0062404350</t>
  </si>
  <si>
    <t>Secret Agent 6th Grader 4: Selfies Are Forever</t>
  </si>
  <si>
    <t>https://m.media-amazon.com/images/I/51jajzolmRL._AC_UY218_.jpg</t>
  </si>
  <si>
    <t>https://www.amazon.com/dp/1503194566</t>
  </si>
  <si>
    <t>B0006IU7CM</t>
  </si>
  <si>
    <t>Salamandastron</t>
  </si>
  <si>
    <t>https://m.media-amazon.com/images/I/A1sWnZcTlnL._AC_UY218_.jpg</t>
  </si>
  <si>
    <t>https://www.amazon.com/dp/B0006IU7CM</t>
  </si>
  <si>
    <t>Warriors Manga: Ravenpaw's Path: 3 Full-Color Warriors Manga Books in 1: Shattered Peace, A Clan in Need, The Heart of a Warrior</t>
  </si>
  <si>
    <t>https://m.media-amazon.com/images/I/71BHyW4c3HL._AC_UY218_.jpg</t>
  </si>
  <si>
    <t>https://www.amazon.com/dp/0062748246</t>
  </si>
  <si>
    <t>Prince Lander and the Dragon War (Tales of Old Natalia: Book 3)</t>
  </si>
  <si>
    <t>https://m.media-amazon.com/images/I/71NzxdpSeQL._AC_UY218_.jpg</t>
  </si>
  <si>
    <t>https://www.amazon.com/dp/1951305205</t>
  </si>
  <si>
    <t>The Switcheroo Rescue!</t>
  </si>
  <si>
    <t>https://m.media-amazon.com/images/I/91cEpSACa3L._AC_UY218_.jpg</t>
  </si>
  <si>
    <t>https://www.amazon.com/dp/0063093006</t>
  </si>
  <si>
    <t>B0C6HJ7TCR</t>
  </si>
  <si>
    <t>Alice In Wonderland: The Original 1865 Unabridged and Complete Edition (Lewis Carroll Classics)</t>
  </si>
  <si>
    <t>Lewis Carol</t>
  </si>
  <si>
    <t>https://m.media-amazon.com/images/I/81xRdY5KFSL._AC_UY218_.jpg</t>
  </si>
  <si>
    <t>https://www.amazon.com/dp/B0C6HJ7TCR</t>
  </si>
  <si>
    <t>You Have a Match</t>
  </si>
  <si>
    <t>https://m.media-amazon.com/images/I/81wPq-WbRXL._AC_UY218_.jpg</t>
  </si>
  <si>
    <t>https://www.amazon.com/dp/1250825814</t>
  </si>
  <si>
    <t>The Weeping Tide (Wilderlore)</t>
  </si>
  <si>
    <t>https://m.media-amazon.com/images/I/814tXH7sFWL._AC_UY218_.jpg</t>
  </si>
  <si>
    <t>https://www.amazon.com/dp/1534477608</t>
  </si>
  <si>
    <t>Evil Thing-Villains, Book 7</t>
  </si>
  <si>
    <t>https://m.media-amazon.com/images/I/71Dw+nrfVRL._AC_UY218_.jpg</t>
  </si>
  <si>
    <t>https://www.amazon.com/dp/1368009034</t>
  </si>
  <si>
    <t>B0000YSH4M</t>
  </si>
  <si>
    <t>A Single Shard</t>
  </si>
  <si>
    <t>https://m.media-amazon.com/images/I/91fYuxiwseL._AC_UY218_.jpg</t>
  </si>
  <si>
    <t>https://www.amazon.com/dp/B0000YSH4M</t>
  </si>
  <si>
    <t>136801318X</t>
  </si>
  <si>
    <t>The Odd Sisters-Villains, Book 6</t>
  </si>
  <si>
    <t>https://m.media-amazon.com/images/I/715ezP7pULL._AC_UY218_.jpg</t>
  </si>
  <si>
    <t>https://www.amazon.com/dp/136801318X</t>
  </si>
  <si>
    <t xml:space="preserve">Oh, the Places You'll Go!  </t>
  </si>
  <si>
    <t>https://m.media-amazon.com/images/I/81a5KHEkwQL._AC_UY218_.jpg</t>
  </si>
  <si>
    <t>https://www.amazon.com/dp/0679805273</t>
  </si>
  <si>
    <t>B084BYSX2T</t>
  </si>
  <si>
    <t>https://m.media-amazon.com/images/I/81JhYXP235L._AC_UY218_.jpg</t>
  </si>
  <si>
    <t>https://www.amazon.com/dp/B084BYSX2T</t>
  </si>
  <si>
    <t>It's A Magical World: A Calvin and Hobbes Collection (Volume 16)</t>
  </si>
  <si>
    <t>https://m.media-amazon.com/images/I/61N8zUajzsL._AC_UY218_.jpg</t>
  </si>
  <si>
    <t>https://www.amazon.com/dp/0836221362</t>
  </si>
  <si>
    <t>https://m.media-amazon.com/images/I/81HgLoUT85L._AC_UY218_.jpg</t>
  </si>
  <si>
    <t>https://www.amazon.com/dp/0358469988</t>
  </si>
  <si>
    <t>B01MPWR8KQ</t>
  </si>
  <si>
    <t>The Battle of Hackham Heath: Ranger's Apprentice: The Early Years</t>
  </si>
  <si>
    <t>https://m.media-amazon.com/images/I/91Hfk3W6iSL._AC_UY218_.jpg</t>
  </si>
  <si>
    <t>https://www.amazon.com/dp/B01MPWR8KQ</t>
  </si>
  <si>
    <t>014241557X</t>
  </si>
  <si>
    <t>https://m.media-amazon.com/images/I/91vllSH8oUL._AC_UY218_.jpg</t>
  </si>
  <si>
    <t>https://www.amazon.com/dp/014241557X</t>
  </si>
  <si>
    <t>B096N1VSVP</t>
  </si>
  <si>
    <t>How to be a Land Monster: Disney/Pixar Luca</t>
  </si>
  <si>
    <t>https://m.media-amazon.com/images/I/81uzxGYthoL._AC_UY218_.jpg</t>
  </si>
  <si>
    <t>https://www.amazon.com/dp/B096N1VSVP</t>
  </si>
  <si>
    <t>https://m.media-amazon.com/images/I/81vuWdY+GEL._AC_UY218_.jpg</t>
  </si>
  <si>
    <t>https://www.amazon.com/dp/0440227798</t>
  </si>
  <si>
    <t>Saves the World!</t>
  </si>
  <si>
    <t>https://m.media-amazon.com/images/I/91PQeITt3tL._AC_UY218_.jpg</t>
  </si>
  <si>
    <t>https://www.amazon.com/dp/0063042622</t>
  </si>
  <si>
    <t>Runaway Ralph</t>
  </si>
  <si>
    <t>https://m.media-amazon.com/images/I/71YkFdW17UL._AC_UY218_.jpg</t>
  </si>
  <si>
    <t>https://www.amazon.com/dp/0380709538</t>
  </si>
  <si>
    <t>Sunny Makes a Splash: A Graphic Novel (Sunny #4) (4)</t>
  </si>
  <si>
    <t>https://m.media-amazon.com/images/I/61RK8425YnL._AC_UY218_.jpg</t>
  </si>
  <si>
    <t>https://www.amazon.com/dp/1338233173</t>
  </si>
  <si>
    <t>Ban This Book: A Novel</t>
  </si>
  <si>
    <t>https://m.media-amazon.com/images/I/A1L--FGU4iL._AC_UY218_.jpg</t>
  </si>
  <si>
    <t>https://www.amazon.com/dp/0765385589</t>
  </si>
  <si>
    <t>https://m.media-amazon.com/images/I/91Wx6Ot-hWL._AC_UY218_.jpg</t>
  </si>
  <si>
    <t>https://www.amazon.com/dp/0399208534</t>
  </si>
  <si>
    <t>195950214X</t>
  </si>
  <si>
    <t>The Casey Grimes Series: The Mostly Invisible Boy, Trickery School, Crooked Castle &amp; The Ghost of CreepCat</t>
  </si>
  <si>
    <t>AJ Vanderhorst</t>
  </si>
  <si>
    <t>https://m.media-amazon.com/images/I/61yai4lcy3L._AC_UY218_.jpg</t>
  </si>
  <si>
    <t>https://www.amazon.com/dp/195950214X</t>
  </si>
  <si>
    <t>Lafayette! (Nathan Hale's Hazardous Tales #8): A Revolutionary War Tale</t>
  </si>
  <si>
    <t>https://m.media-amazon.com/images/I/71CUIrinH8S._AC_UY218_.jpg</t>
  </si>
  <si>
    <t>https://www.amazon.com/dp/1419731483</t>
  </si>
  <si>
    <t>B000UZQI60</t>
  </si>
  <si>
    <t>Encyclopedia Brown, Boy Detective</t>
  </si>
  <si>
    <t>Donald J. Sobol</t>
  </si>
  <si>
    <t>https://m.media-amazon.com/images/I/91A5bWwB82L._AC_UY218_.jpg</t>
  </si>
  <si>
    <t>https://www.amazon.com/dp/B000UZQI60</t>
  </si>
  <si>
    <t>B0C9FZFZFH</t>
  </si>
  <si>
    <t>Steve the Noob in a New World: Book 11 (Steve the Noob in a New World (Saga 2))</t>
  </si>
  <si>
    <t>S. T.N.</t>
  </si>
  <si>
    <t>https://m.media-amazon.com/images/I/71ehAmEViPL._AC_UY218_.jpg</t>
  </si>
  <si>
    <t>https://www.amazon.com/dp/B0C9FZFZFH</t>
  </si>
  <si>
    <t>B09ZCVCVFL</t>
  </si>
  <si>
    <t>The Princess Strike</t>
  </si>
  <si>
    <t>https://m.media-amazon.com/images/I/61KjYsqBdCL._AC_UY218_.jpg</t>
  </si>
  <si>
    <t>https://www.amazon.com/dp/B09ZCVCVFL</t>
  </si>
  <si>
    <t>B08XSMV99M</t>
  </si>
  <si>
    <t>https://m.media-amazon.com/images/I/91f8+xtEBeL._AC_UY218_.jpg</t>
  </si>
  <si>
    <t>https://www.amazon.com/dp/B08XSMV99M</t>
  </si>
  <si>
    <t>B00CJ05D6U</t>
  </si>
  <si>
    <t>The Son of Sobek: A Disney Hyperion Short Story (Percy Jackson &amp; Kane Chronicles Crossover (Demigods and Magicians) Book 1)</t>
  </si>
  <si>
    <t>https://m.media-amazon.com/images/I/91LmA+muHTL._AC_UY218_.jpg</t>
  </si>
  <si>
    <t>https://www.amazon.com/dp/B00CJ05D6U</t>
  </si>
  <si>
    <t>The Worst Class Trip Ever</t>
  </si>
  <si>
    <t>https://m.media-amazon.com/images/I/61sy3Y-HSsL._AC_UY218_.jpg</t>
  </si>
  <si>
    <t>https://www.amazon.com/dp/1368040594</t>
  </si>
  <si>
    <t>B00ZDAN928</t>
  </si>
  <si>
    <t>Bedtime Stories for Kids: Short Bedtime Stories For Children Ages 4-8 (Fun Bedtime Story Collection Book 1)</t>
  </si>
  <si>
    <t>Uncle Amon</t>
  </si>
  <si>
    <t>https://m.media-amazon.com/images/I/81LKHLI4UsL._AC_UY218_.jpg</t>
  </si>
  <si>
    <t>https://www.amazon.com/dp/B00ZDAN928</t>
  </si>
  <si>
    <t>148478555X</t>
  </si>
  <si>
    <t>From Percy Jackson: Camp Half-Blood Confidential-An Official Rick Riordan Companion Book: Your Real Guide to the Demigod Training Camp (Trials of Apollo)</t>
  </si>
  <si>
    <t>https://m.media-amazon.com/images/I/814wL8q0-4L._AC_UY218_.jpg</t>
  </si>
  <si>
    <t>https://www.amazon.com/dp/148478555X</t>
  </si>
  <si>
    <t>The Cay</t>
  </si>
  <si>
    <t>Theodore Taylor</t>
  </si>
  <si>
    <t>https://m.media-amazon.com/images/I/91d6PV+JojL._AC_UY218_.jpg</t>
  </si>
  <si>
    <t>https://www.amazon.com/dp/0440416639</t>
  </si>
  <si>
    <t>Diary of a 6th Grade Ninja 5: Terror at the Talent Show</t>
  </si>
  <si>
    <t>https://m.media-amazon.com/images/I/51ovk0gKGxL._AC_UY218_.jpg</t>
  </si>
  <si>
    <t>https://www.amazon.com/dp/1493650513</t>
  </si>
  <si>
    <t>Besties: Find Their Groove (The World of Click)</t>
  </si>
  <si>
    <t>https://m.media-amazon.com/images/I/81TqxCCFrxL._AC_UY218_.jpg</t>
  </si>
  <si>
    <t>https://www.amazon.com/dp/0358561922</t>
  </si>
  <si>
    <t>B005OOR3KC</t>
  </si>
  <si>
    <t>Bunnicula: A Rabbit Tale of Mystery (Bunnicula and Friends Book 1)</t>
  </si>
  <si>
    <t>Deborah Howe</t>
  </si>
  <si>
    <t>https://m.media-amazon.com/images/I/81C3esTz50L._AC_UY218_.jpg</t>
  </si>
  <si>
    <t>https://www.amazon.com/dp/B005OOR3KC</t>
  </si>
  <si>
    <t>B002XGLCYM</t>
  </si>
  <si>
    <t>https://m.media-amazon.com/images/I/81rF7M1Ub+L._AC_UY218_.jpg</t>
  </si>
  <si>
    <t>https://www.amazon.com/dp/B002XGLCYM</t>
  </si>
  <si>
    <t>B06Y66LWL1</t>
  </si>
  <si>
    <t>Harry Potter et l'Ordre du PhÃ©nix: Harry Potter 5</t>
  </si>
  <si>
    <t>https://m.media-amazon.com/images/I/91NbQNqQqfL._AC_UY218_.jpg</t>
  </si>
  <si>
    <t>https://www.amazon.com/dp/B06Y66LWL1</t>
  </si>
  <si>
    <t>Bluey: Sleepytime</t>
  </si>
  <si>
    <t>Joe Brumm</t>
  </si>
  <si>
    <t>https://m.media-amazon.com/images/I/717zeJNcOaL._AC_UY218_.jpg</t>
  </si>
  <si>
    <t>https://www.amazon.com/dp/0593659589</t>
  </si>
  <si>
    <t>B00APAEKFQ</t>
  </si>
  <si>
    <t>Fire Season (Honor Harrington - Star Kingdom Book 2)</t>
  </si>
  <si>
    <t>https://m.media-amazon.com/images/I/51pRUqSSDFL._AC_UY218_.jpg</t>
  </si>
  <si>
    <t>https://www.amazon.com/dp/B00APAEKFQ</t>
  </si>
  <si>
    <t>The Wide Window (A Series of Unfortunate Events)</t>
  </si>
  <si>
    <t>https://m.media-amazon.com/images/I/71yId+ytHBL._AC_UY218_.jpg</t>
  </si>
  <si>
    <t>https://www.amazon.com/dp/0064407683</t>
  </si>
  <si>
    <t>Rise of the Earth Dragon: A Branches Book (Dragon Masters #1) (1)</t>
  </si>
  <si>
    <t>https://m.media-amazon.com/images/I/71ljIbPsTML._AC_UY218_.jpg</t>
  </si>
  <si>
    <t>https://www.amazon.com/dp/0545646235</t>
  </si>
  <si>
    <t>Warriors Manga: Graystripe's Adventure: 3 Full-Color Warriors Manga Books in 1: The Lost Warrior, Warrior's Refuge, Warrior's Return</t>
  </si>
  <si>
    <t>https://m.media-amazon.com/images/I/81mFGjIPqhS._AC_UY218_.jpg</t>
  </si>
  <si>
    <t>https://www.amazon.com/dp/0062573004</t>
  </si>
  <si>
    <t>The Kissing Hand (The Kissing Hand Series)</t>
  </si>
  <si>
    <t>Audrey Penn</t>
  </si>
  <si>
    <t>https://m.media-amazon.com/images/I/71dCLIIz9AL._AC_UY218_.jpg</t>
  </si>
  <si>
    <t>https://www.amazon.com/dp/1933718005</t>
  </si>
  <si>
    <t>It's Perfectly Normal: Changing Bodies, Growing Up, Sex, Gender, and Sexual Health (The Family Library)</t>
  </si>
  <si>
    <t>https://m.media-amazon.com/images/I/A1mnxIXkJ0L._AC_UY218_.jpg</t>
  </si>
  <si>
    <t>https://www.amazon.com/dp/1536207217</t>
  </si>
  <si>
    <t>B09NS9NJ62</t>
  </si>
  <si>
    <t>The Dinosaur Who Discovered Hamburgers (The Animal Who...)</t>
  </si>
  <si>
    <t>https://m.media-amazon.com/images/I/61Bz8DE5xwL._AC_UY218_.jpg</t>
  </si>
  <si>
    <t>https://www.amazon.com/dp/B09NS9NJ62</t>
  </si>
  <si>
    <t>B00FFF7Q6Q</t>
  </si>
  <si>
    <t>The Cloud Searchers: A Graphic Novel (Amulet #3)</t>
  </si>
  <si>
    <t>https://m.media-amazon.com/images/I/81jDhFwutgL._AC_UY218_.jpg</t>
  </si>
  <si>
    <t>https://www.amazon.com/dp/B00FFF7Q6Q</t>
  </si>
  <si>
    <t>B07VP8VXJJ</t>
  </si>
  <si>
    <t>Tristan Strong Punches a Hole in the Sky: Tristan Strong, Book 1</t>
  </si>
  <si>
    <t>Kwame Mbalia</t>
  </si>
  <si>
    <t>https://m.media-amazon.com/images/I/91zpitpDhTL._AC_UY218_.jpg</t>
  </si>
  <si>
    <t>https://www.amazon.com/dp/B07VP8VXJJ</t>
  </si>
  <si>
    <t>The Leaf Thief: (The Perfect Fall Book for Children and Toddlers)</t>
  </si>
  <si>
    <t>Alice Hemming</t>
  </si>
  <si>
    <t>https://m.media-amazon.com/images/I/A18OnuYW2dL._AC_UY218_.jpg</t>
  </si>
  <si>
    <t>https://www.amazon.com/dp/1728235200</t>
  </si>
  <si>
    <t>Diary of a 6th Grade Ninja 10: My Worst Frenemy</t>
  </si>
  <si>
    <t>https://m.media-amazon.com/images/I/51OAQBoazdL._AC_UY218_.jpg</t>
  </si>
  <si>
    <t>https://www.amazon.com/dp/1512282065</t>
  </si>
  <si>
    <t>133857602X</t>
  </si>
  <si>
    <t>Fetch (Five Nights at Freddyâ€™s: Fazbear Frights #2)</t>
  </si>
  <si>
    <t>https://m.media-amazon.com/images/I/91pD6JzJLWL._AC_UY218_.jpg</t>
  </si>
  <si>
    <t>https://www.amazon.com/dp/133857602X</t>
  </si>
  <si>
    <t>Pete the Cat Saves Christmas: A Christmas Holiday Book for Kids</t>
  </si>
  <si>
    <t>Eric Litwin</t>
  </si>
  <si>
    <t>https://m.media-amazon.com/images/I/91nhPF1sprL._AC_UY218_.jpg</t>
  </si>
  <si>
    <t>https://www.amazon.com/dp/0062945165</t>
  </si>
  <si>
    <t>I Survived the American Revolution, 1776 (I Survived #15) (15)</t>
  </si>
  <si>
    <t>https://m.media-amazon.com/images/I/71+pcfyfwHL._AC_UY218_.jpg</t>
  </si>
  <si>
    <t>https://www.amazon.com/dp/0545919738</t>
  </si>
  <si>
    <t>B09WHKKMGD</t>
  </si>
  <si>
    <t>Grand Teton Stampede (The Campground Kids: National Park Adventures)</t>
  </si>
  <si>
    <t>C.R. Fulton</t>
  </si>
  <si>
    <t>https://m.media-amazon.com/images/I/61Hihrq+JkL._AC_UY218_.jpg</t>
  </si>
  <si>
    <t>https://www.amazon.com/dp/B09WHKKMGD</t>
  </si>
  <si>
    <t>My Mouth Is A Volcano: A Picture Book About Interrupting</t>
  </si>
  <si>
    <t>Julia Cook</t>
  </si>
  <si>
    <t>https://m.media-amazon.com/images/I/8181NkFL6SL._AC_UY218_.jpg</t>
  </si>
  <si>
    <t>https://www.amazon.com/dp/1931636850</t>
  </si>
  <si>
    <t>B07NWZ3GRK</t>
  </si>
  <si>
    <t>The Girl the Sea Gave Back: A Novel</t>
  </si>
  <si>
    <t>https://m.media-amazon.com/images/I/91LgI25iU-L._AC_UY218_.jpg</t>
  </si>
  <si>
    <t>https://www.amazon.com/dp/B07NWZ3GRK</t>
  </si>
  <si>
    <t>B08JQPMXFX</t>
  </si>
  <si>
    <t>Spells Trouble: Sisters of Salem, Book 1</t>
  </si>
  <si>
    <t>https://m.media-amazon.com/images/I/81SlzOsOhFS._AC_UY218_.jpg</t>
  </si>
  <si>
    <t>https://www.amazon.com/dp/B08JQPMXFX</t>
  </si>
  <si>
    <t>B0BF663QMB</t>
  </si>
  <si>
    <t>Evil Genius: The Smartest Kid in the Universe, Book 3</t>
  </si>
  <si>
    <t>https://m.media-amazon.com/images/I/81u1g3taSQL._AC_UY218_.jpg</t>
  </si>
  <si>
    <t>https://www.amazon.com/dp/B0BF663QMB</t>
  </si>
  <si>
    <t>B001AQHZ06</t>
  </si>
  <si>
    <t>The Lost City of Faar: Pendragon, Book 2</t>
  </si>
  <si>
    <t>https://m.media-amazon.com/images/I/81QOZaw8QHL._AC_UY218_.jpg</t>
  </si>
  <si>
    <t>https://www.amazon.com/dp/B001AQHZ06</t>
  </si>
  <si>
    <t>B085372BFH</t>
  </si>
  <si>
    <t>The Princess Diaries</t>
  </si>
  <si>
    <t>https://m.media-amazon.com/images/I/81I1nHNtTVL._AC_UY218_.jpg</t>
  </si>
  <si>
    <t>https://www.amazon.com/dp/B085372BFH</t>
  </si>
  <si>
    <t>B08HP8CRM3</t>
  </si>
  <si>
    <t>Revenge of the Gods: The Titan's Saga, Book 3</t>
  </si>
  <si>
    <t>https://m.media-amazon.com/images/I/A1KQ-9zR90L._AC_UY218_.jpg</t>
  </si>
  <si>
    <t>https://www.amazon.com/dp/B08HP8CRM3</t>
  </si>
  <si>
    <t>Witchlings</t>
  </si>
  <si>
    <t>https://m.media-amazon.com/images/I/71sSYuIEcIL._AC_UY218_.jpg</t>
  </si>
  <si>
    <t>https://www.amazon.com/dp/1338745530</t>
  </si>
  <si>
    <t>Nyxia Unleashed (The Nyxia Triad)</t>
  </si>
  <si>
    <t>https://m.media-amazon.com/images/I/91qTM7vuXyL._AC_UY218_.jpg</t>
  </si>
  <si>
    <t>https://www.amazon.com/dp/0399556869</t>
  </si>
  <si>
    <t>B0018ZF0OC</t>
  </si>
  <si>
    <t>Peter and the Starcatchers: The Starcatchers, Book 1</t>
  </si>
  <si>
    <t>https://m.media-amazon.com/images/I/915GvCPGFwL._AC_UY218_.jpg</t>
  </si>
  <si>
    <t>https://www.amazon.com/dp/B0018ZF0OC</t>
  </si>
  <si>
    <t>The Egypt Game</t>
  </si>
  <si>
    <t>Zilpha Keatley Snyder</t>
  </si>
  <si>
    <t>https://m.media-amazon.com/images/I/61VHxCCCwIL._AC_UY218_.jpg</t>
  </si>
  <si>
    <t>https://www.amazon.com/dp/1416990518</t>
  </si>
  <si>
    <t>Go the Distance-A Twisted Tale</t>
  </si>
  <si>
    <t>https://m.media-amazon.com/images/I/91JA8N3QasL._AC_UY218_.jpg</t>
  </si>
  <si>
    <t>https://www.amazon.com/dp/1368063802</t>
  </si>
  <si>
    <t>B07N32P6YN</t>
  </si>
  <si>
    <t>I Survived the Battle of D-Day, 1944: I Survived, Book 18</t>
  </si>
  <si>
    <t>https://m.media-amazon.com/images/I/91RMfInzWAL._AC_UY218_.jpg</t>
  </si>
  <si>
    <t>https://www.amazon.com/dp/B07N32P6YN</t>
  </si>
  <si>
    <t>Jesse Sullivan</t>
  </si>
  <si>
    <t>https://m.media-amazon.com/images/I/71+6AUfTP4L._AC_UY218_.jpg</t>
  </si>
  <si>
    <t>https://www.amazon.com/dp/1953429130</t>
  </si>
  <si>
    <t>Pete the Cat and the Bedtime Blues</t>
  </si>
  <si>
    <t>https://m.media-amazon.com/images/I/71z-yUXRSvL._AC_UY218_.jpg</t>
  </si>
  <si>
    <t>https://www.amazon.com/dp/0062304305</t>
  </si>
  <si>
    <t>https://m.media-amazon.com/images/I/71CsW58otSL._AC_UY218_.jpg</t>
  </si>
  <si>
    <t>https://www.amazon.com/dp/0997749326</t>
  </si>
  <si>
    <t>Ali Cross: Like Father, Like Son (Ali Cross, 2)</t>
  </si>
  <si>
    <t>https://m.media-amazon.com/images/I/710L5cfcaJL._AC_UY218_.jpg</t>
  </si>
  <si>
    <t>https://www.amazon.com/dp/0316423777</t>
  </si>
  <si>
    <t>There's A Boy in the Girls' Bathroom</t>
  </si>
  <si>
    <t>https://m.media-amazon.com/images/I/91wS3pJUaNL._AC_UY218_.jpg</t>
  </si>
  <si>
    <t>https://www.amazon.com/dp/0394805720</t>
  </si>
  <si>
    <t>National Park Mystery Series - Books 1-3: 3 Book Collection</t>
  </si>
  <si>
    <t>https://m.media-amazon.com/images/I/71bmWcv6FKL._AC_UY218_.jpg</t>
  </si>
  <si>
    <t>https://www.amazon.com/dp/1960053035</t>
  </si>
  <si>
    <t>Miss Quinces: A Graphic Novel</t>
  </si>
  <si>
    <t>Kat Fajardo</t>
  </si>
  <si>
    <t>https://m.media-amazon.com/images/I/71jrp-6OuYL._AC_UY218_.jpg</t>
  </si>
  <si>
    <t>https://www.amazon.com/dp/1338535595</t>
  </si>
  <si>
    <t>B0CJLLLTHY</t>
  </si>
  <si>
    <t>Starling and Pan (Stolen by Pan Trilogy)</t>
  </si>
  <si>
    <t>https://m.media-amazon.com/images/I/71edAyPHK6L._AC_UY218_.jpg</t>
  </si>
  <si>
    <t>https://www.amazon.com/dp/B0CJLLLTHY</t>
  </si>
  <si>
    <t>The Maze of Bones</t>
  </si>
  <si>
    <t>https://m.media-amazon.com/images/I/61WfvsYrcPL._AC_UY218_.jpg</t>
  </si>
  <si>
    <t>https://www.amazon.com/dp/0545060397</t>
  </si>
  <si>
    <t>https://m.media-amazon.com/images/I/41XokC2wjFL._AC_UY218_.jpg</t>
  </si>
  <si>
    <t>https://www.amazon.com/dp/1481410369</t>
  </si>
  <si>
    <t>B0BBWLJCZN</t>
  </si>
  <si>
    <t>Weaponsmith: Weaponsmith, Book 1</t>
  </si>
  <si>
    <t>https://m.media-amazon.com/images/I/91ukrdfdwqL._AC_UY218_.jpg</t>
  </si>
  <si>
    <t>https://www.amazon.com/dp/B0BBWLJCZN</t>
  </si>
  <si>
    <t>Good Dogs on a Bad Day</t>
  </si>
  <si>
    <t>Rachel Wenitsky</t>
  </si>
  <si>
    <t>https://m.media-amazon.com/images/I/81cULsVfd3L._AC_UY218_.jpg</t>
  </si>
  <si>
    <t>https://www.amazon.com/dp/0593108469</t>
  </si>
  <si>
    <t>Bedhead Ted</t>
  </si>
  <si>
    <t>Scott SanGiacomo</t>
  </si>
  <si>
    <t>https://m.media-amazon.com/images/I/81VqmW9ZATL._AC_UY218_.jpg</t>
  </si>
  <si>
    <t>https://www.amazon.com/dp/0062941305</t>
  </si>
  <si>
    <t>Big Bad Ironclad! (Nathan Hale's Hazardous Tales #2): A Civil War Tale</t>
  </si>
  <si>
    <t>https://m.media-amazon.com/images/I/91gHnGQVAgL._AC_UY218_.jpg</t>
  </si>
  <si>
    <t>https://www.amazon.com/dp/1419703951</t>
  </si>
  <si>
    <t>I Survived: The Shark Attacks of 1916</t>
  </si>
  <si>
    <t>https://m.media-amazon.com/images/I/71BhKiOhh1L._AC_UY218_.jpg</t>
  </si>
  <si>
    <t>https://www.amazon.com/dp/0545206952</t>
  </si>
  <si>
    <t>151076917X</t>
  </si>
  <si>
    <t>Winnie the Pooh: The Classic Edition (1)</t>
  </si>
  <si>
    <t>A. A. Milne</t>
  </si>
  <si>
    <t>https://m.media-amazon.com/images/I/719fGkapMaS._AC_UY218_.jpg</t>
  </si>
  <si>
    <t>https://www.amazon.com/dp/151076917X</t>
  </si>
  <si>
    <t>The Bronze Key (Magisterium #3) (3)</t>
  </si>
  <si>
    <t>https://m.media-amazon.com/images/I/71EfXvOIymL._AC_UY218_.jpg</t>
  </si>
  <si>
    <t>https://www.amazon.com/dp/0545522323</t>
  </si>
  <si>
    <t>B086LKBHD6</t>
  </si>
  <si>
    <t>Archibald Lox and the Bridge Between Worlds: Archibald Lox series, book 1</t>
  </si>
  <si>
    <t>https://m.media-amazon.com/images/I/91mJyjEDNQL._AC_UY218_.jpg</t>
  </si>
  <si>
    <t>https://www.amazon.com/dp/B086LKBHD6</t>
  </si>
  <si>
    <t>B0C6KYX1KZ</t>
  </si>
  <si>
    <t>The Calling: A Slow Burn YA Dystopian Fantasy Novel</t>
  </si>
  <si>
    <t>https://m.media-amazon.com/images/I/71z9zpTRiyL._AC_UY218_.jpg</t>
  </si>
  <si>
    <t>https://www.amazon.com/dp/B0C6KYX1KZ</t>
  </si>
  <si>
    <t>Pax, Journey Home</t>
  </si>
  <si>
    <t>https://m.media-amazon.com/images/I/91DcyPK7svL._AC_UY218_.jpg</t>
  </si>
  <si>
    <t>https://www.amazon.com/dp/0062930362</t>
  </si>
  <si>
    <t>The Rose Society (The Young Elites)</t>
  </si>
  <si>
    <t>https://m.media-amazon.com/images/I/A1cmeY+lzhL._AC_UY218_.jpg</t>
  </si>
  <si>
    <t>https://www.amazon.com/dp/0147511690</t>
  </si>
  <si>
    <t>Making Friends (Making Friends #1)</t>
  </si>
  <si>
    <t>Kristen Gudsnuk</t>
  </si>
  <si>
    <t>https://m.media-amazon.com/images/I/81cWBYWzSDL._AC_UY218_.jpg</t>
  </si>
  <si>
    <t>https://www.amazon.com/dp/1338139215</t>
  </si>
  <si>
    <t>Dork Diaries 8: Tales from a Not-So-Happily Ever After (8)</t>
  </si>
  <si>
    <t>https://m.media-amazon.com/images/I/81hVuHgPbJL._AC_UY218_.jpg</t>
  </si>
  <si>
    <t>https://www.amazon.com/dp/1481421840</t>
  </si>
  <si>
    <t>Rick Riordan Presents: Aru Shah and the City of Gold: A Pandava Novel Book 4 (Pandava Series)</t>
  </si>
  <si>
    <t>https://m.media-amazon.com/images/I/910lPU9ndwL._AC_UY218_.jpg</t>
  </si>
  <si>
    <t>https://www.amazon.com/dp/1368023584</t>
  </si>
  <si>
    <t>B0016HCHLG</t>
  </si>
  <si>
    <t>Snakehead: An Alex Rider Adventure</t>
  </si>
  <si>
    <t>https://m.media-amazon.com/images/I/81FMInTKQRL._AC_UY218_.jpg</t>
  </si>
  <si>
    <t>https://www.amazon.com/dp/B0016HCHLG</t>
  </si>
  <si>
    <t>The Accidental Apprentice (1) (Wilderlore)</t>
  </si>
  <si>
    <t>https://m.media-amazon.com/images/I/81yb4577uSL._AC_UY218_.jpg</t>
  </si>
  <si>
    <t>https://www.amazon.com/dp/1534477578</t>
  </si>
  <si>
    <t>Sunny Rolls the Dice: A Graphic Novel (Sunny #3)</t>
  </si>
  <si>
    <t>https://m.media-amazon.com/images/I/81mpEMj8bfL._AC_UY218_.jpg</t>
  </si>
  <si>
    <t>https://www.amazon.com/dp/1338233149</t>
  </si>
  <si>
    <t>B08ZSVJ2RS</t>
  </si>
  <si>
    <t>Jake &amp; the Giant: The Gryphon Chronicles, Book 2</t>
  </si>
  <si>
    <t>https://m.media-amazon.com/images/I/91lgygND9NL._AC_UY218_.jpg</t>
  </si>
  <si>
    <t>https://www.amazon.com/dp/B08ZSVJ2RS</t>
  </si>
  <si>
    <t>The Call of the Wild (Reader's Library Classics)</t>
  </si>
  <si>
    <t>https://m.media-amazon.com/images/I/61RC5HL75bL._AC_UY218_.jpg</t>
  </si>
  <si>
    <t>https://www.amazon.com/dp/1954839146</t>
  </si>
  <si>
    <t>B08WZH53QS</t>
  </si>
  <si>
    <t>The Legend of Dave the Villager Books 1â€“5 Illustrated: a collection of unofficial Minecraft books (Dave the Villager Collections)</t>
  </si>
  <si>
    <t>https://m.media-amazon.com/images/I/61HoQtzN0-L._AC_UY218_.jpg</t>
  </si>
  <si>
    <t>https://www.amazon.com/dp/B08WZH53QS</t>
  </si>
  <si>
    <t>https://m.media-amazon.com/images/I/61o0-wawu3L._AC_UY218_.jpg</t>
  </si>
  <si>
    <t>https://www.amazon.com/dp/1941691080</t>
  </si>
  <si>
    <t>B074N96FKF</t>
  </si>
  <si>
    <t>The Bark of the Bog Owl: The Wilderking Trilogy, Book 1</t>
  </si>
  <si>
    <t>Jonathan Rogers</t>
  </si>
  <si>
    <t>https://m.media-amazon.com/images/I/91Sb2ONYDQL._AC_UY218_.jpg</t>
  </si>
  <si>
    <t>https://www.amazon.com/dp/B074N96FKF</t>
  </si>
  <si>
    <t>Behind the Scenes with Burt: A Breaking Cat News Adventure (Volume 4)</t>
  </si>
  <si>
    <t>https://m.media-amazon.com/images/I/71s6igkm5RL._AC_UY218_.jpg</t>
  </si>
  <si>
    <t>https://www.amazon.com/dp/1524871273</t>
  </si>
  <si>
    <t>Conceal, Don't Feel: A Twisted Tale</t>
  </si>
  <si>
    <t>https://m.media-amazon.com/images/I/91BfYH6NVwL._AC_UY218_.jpg</t>
  </si>
  <si>
    <t>https://www.amazon.com/dp/1368052231</t>
  </si>
  <si>
    <t>Frog and Toad are Friends</t>
  </si>
  <si>
    <t>https://m.media-amazon.com/images/I/919xmPgFsGL._AC_UY218_.jpg</t>
  </si>
  <si>
    <t>https://www.amazon.com/dp/0064440206</t>
  </si>
  <si>
    <t>https://m.media-amazon.com/images/I/61IlZpsWuBL._AC_UY218_.jpg</t>
  </si>
  <si>
    <t>https://www.amazon.com/dp/1481413872</t>
  </si>
  <si>
    <t>STAR WARS: DARTH VADER: DARK LORD OF THE SITH VOL. 3 - THE BURNING SEAS</t>
  </si>
  <si>
    <t>https://m.media-amazon.com/images/I/91YIXEYpLkL._AC_UY218_.jpg</t>
  </si>
  <si>
    <t>https://www.amazon.com/dp/1302910566</t>
  </si>
  <si>
    <t>The Vanderbeekers on the Road (The Vanderbeekers, 6)</t>
  </si>
  <si>
    <t>https://m.media-amazon.com/images/I/81M6bKYzAaL._AC_UY218_.jpg</t>
  </si>
  <si>
    <t>https://www.amazon.com/dp/0063290413</t>
  </si>
  <si>
    <t>Pete the Cat: Out of This World</t>
  </si>
  <si>
    <t>https://m.media-amazon.com/images/I/81cVwnbLiiL._AC_UY218_.jpg</t>
  </si>
  <si>
    <t>https://www.amazon.com/dp/0062404431</t>
  </si>
  <si>
    <t>B0921DVZSW</t>
  </si>
  <si>
    <t>Redemptor: The Raybearer Series, Book 2</t>
  </si>
  <si>
    <t>https://m.media-amazon.com/images/I/81Bpj61nU6L._AC_UY218_.jpg</t>
  </si>
  <si>
    <t>https://www.amazon.com/dp/B0921DVZSW</t>
  </si>
  <si>
    <t>https://m.media-amazon.com/images/I/61wpB66c2wL._AC_UY218_.jpg</t>
  </si>
  <si>
    <t>https://www.amazon.com/dp/0545741661</t>
  </si>
  <si>
    <t>153332672X</t>
  </si>
  <si>
    <t>Caitlin H Cuneo</t>
  </si>
  <si>
    <t>https://m.media-amazon.com/images/I/71GCAscwzgL._AC_UY218_.jpg</t>
  </si>
  <si>
    <t>https://www.amazon.com/dp/153332672X</t>
  </si>
  <si>
    <t>Primer 1</t>
  </si>
  <si>
    <t>Thomas Krajewski</t>
  </si>
  <si>
    <t>https://m.media-amazon.com/images/I/91aUMSa2dxL._AC_UY218_.jpg</t>
  </si>
  <si>
    <t>https://www.amazon.com/dp/1401296572</t>
  </si>
  <si>
    <t>B001BK237Q</t>
  </si>
  <si>
    <t>Ark Angel</t>
  </si>
  <si>
    <t>Simon Prebble</t>
  </si>
  <si>
    <t>https://m.media-amazon.com/images/I/81sjaPJKkSL._AC_UY218_.jpg</t>
  </si>
  <si>
    <t>https://www.amazon.com/dp/B001BK237Q</t>
  </si>
  <si>
    <t>Pam Munoz Ryan</t>
  </si>
  <si>
    <t>https://m.media-amazon.com/images/I/61cxrr-AbJL._AC_UY218_.jpg</t>
  </si>
  <si>
    <t>https://www.amazon.com/dp/0439398851</t>
  </si>
  <si>
    <t>Speak Up!</t>
  </si>
  <si>
    <t>https://m.media-amazon.com/images/I/81Yh2Q0EgfL._AC_UY218_.jpg</t>
  </si>
  <si>
    <t>https://www.amazon.com/dp/0063081199</t>
  </si>
  <si>
    <t>STAR WARS: DARTH VADER: DARK LORD OF THE SITH VOL. 1 - IMPERIAL MACHINE</t>
  </si>
  <si>
    <t>https://m.media-amazon.com/images/I/91+UguQnj6L._AC_UY218_.jpg</t>
  </si>
  <si>
    <t>https://www.amazon.com/dp/1302907441</t>
  </si>
  <si>
    <t>B001GDU4P6</t>
  </si>
  <si>
    <t>https://m.media-amazon.com/images/I/81Z7HBKnFrL._AC_UY218_.jpg</t>
  </si>
  <si>
    <t>https://www.amazon.com/dp/B001GDU4P6</t>
  </si>
  <si>
    <t>Cat on the Run in Cat of Death! (Cat on the Run #1) - From the Creator of The Bad Guys</t>
  </si>
  <si>
    <t>https://m.media-amazon.com/images/I/61s9TS5FOcL._AC_UY218_.jpg</t>
  </si>
  <si>
    <t>https://www.amazon.com/dp/1338831828</t>
  </si>
  <si>
    <t>Stella | 14 State Award Nominations - Best Book of the Year (Best Friends Dog Tales)</t>
  </si>
  <si>
    <t>McCall Hoyle</t>
  </si>
  <si>
    <t>https://m.media-amazon.com/images/I/61cfjDJrQlL._AC_UY218_.jpg</t>
  </si>
  <si>
    <t>https://www.amazon.com/dp/1639930558</t>
  </si>
  <si>
    <t>I Survived: Ten Thrilling Books (Boxed Set)</t>
  </si>
  <si>
    <t>https://m.media-amazon.com/images/I/71oV0n9KRDL._AC_UY218_.jpg</t>
  </si>
  <si>
    <t>https://www.amazon.com/dp/1338565850</t>
  </si>
  <si>
    <t>https://m.media-amazon.com/images/I/81BR9WDlXOL._AC_UY218_.jpg</t>
  </si>
  <si>
    <t>https://www.amazon.com/dp/0679885501</t>
  </si>
  <si>
    <t>The Last Council: A Graphic Novel (Amulet #4) (4)</t>
  </si>
  <si>
    <t>https://m.media-amazon.com/images/I/71Wil6T8FmL._AC_UY218_.jpg</t>
  </si>
  <si>
    <t>https://www.amazon.com/dp/0545208874</t>
  </si>
  <si>
    <t>B009VRZ878</t>
  </si>
  <si>
    <t>Beautiful Redemption</t>
  </si>
  <si>
    <t>https://m.media-amazon.com/images/I/81K29spEQwL._AC_UY218_.jpg</t>
  </si>
  <si>
    <t>https://www.amazon.com/dp/B009VRZ878</t>
  </si>
  <si>
    <t>Apple Crush: (A Graphic Novel) (Peapod Farm)</t>
  </si>
  <si>
    <t>Lucy Knisley</t>
  </si>
  <si>
    <t>https://m.media-amazon.com/images/I/91VESUvXDrL._AC_UY218_.jpg</t>
  </si>
  <si>
    <t>https://www.amazon.com/dp/1984896873</t>
  </si>
  <si>
    <t>B09RGQX9G1</t>
  </si>
  <si>
    <t>Gaby's Latin American Kitchen: 70 Kid-Tested and Kid-Approved Recipes for Young Chefs</t>
  </si>
  <si>
    <t>Gaby Melian</t>
  </si>
  <si>
    <t>https://m.media-amazon.com/images/I/81fYvQJOwWL._AC_UY218_.jpg</t>
  </si>
  <si>
    <t>https://www.amazon.com/dp/B09RGQX9G1</t>
  </si>
  <si>
    <t>https://m.media-amazon.com/images/I/61Ars9rdgGS._AC_UY218_.jpg</t>
  </si>
  <si>
    <t>https://www.amazon.com/dp/1735414123</t>
  </si>
  <si>
    <t>The Invisible Boy</t>
  </si>
  <si>
    <t>Trudy Ludwig</t>
  </si>
  <si>
    <t>https://m.media-amazon.com/images/I/91eTmzCUs3L._AC_UY218_.jpg</t>
  </si>
  <si>
    <t>https://www.amazon.com/dp/1582464502</t>
  </si>
  <si>
    <t>Workman Publishing Company : Ace American History in One Big Fat Notebook: The Complete Middle School Study Guide (Big Fat Notebooks)</t>
  </si>
  <si>
    <t>https://m.media-amazon.com/images/I/916+cm6fAOL._AC_UY218_.jpg</t>
  </si>
  <si>
    <t>https://www.amazon.com/dp/0761160833</t>
  </si>
  <si>
    <t>A Cuban Girl's Guide to Tea and Tomorrow</t>
  </si>
  <si>
    <t>https://www.amazon.com/dp/1534471251</t>
  </si>
  <si>
    <t>Into the Pit (Five Nights at Freddyâ€™s: Fazbear Frights #1)</t>
  </si>
  <si>
    <t>https://m.media-amazon.com/images/I/91jlaF6sD0L._AC_UY218_.jpg</t>
  </si>
  <si>
    <t>https://www.amazon.com/dp/1338576011</t>
  </si>
  <si>
    <t>All Our Hidden Gifts (The Gifts)</t>
  </si>
  <si>
    <t>https://m.media-amazon.com/images/I/91Lv2zXWf5L._AC_UY218_.jpg</t>
  </si>
  <si>
    <t>https://www.amazon.com/dp/1536225266</t>
  </si>
  <si>
    <t>Making Friends: Back to the Drawing Board (Making Friends #2)</t>
  </si>
  <si>
    <t>https://m.media-amazon.com/images/I/715hJ-hmbYL._AC_UY218_.jpg</t>
  </si>
  <si>
    <t>https://www.amazon.com/dp/1338139266</t>
  </si>
  <si>
    <t>Sarah, Plain and Tall: A Newbery Award Winner (Sarah, Plain and Tall, 1)</t>
  </si>
  <si>
    <t>Patricia MacLachlan</t>
  </si>
  <si>
    <t>https://m.media-amazon.com/images/I/91f4U1bPSPL._AC_UY218_.jpg</t>
  </si>
  <si>
    <t>https://www.amazon.com/dp/0062399527</t>
  </si>
  <si>
    <t>B000NJXFPU</t>
  </si>
  <si>
    <t>Star Wars: The X-Wing Series, Volume 5: Wraith Squadron</t>
  </si>
  <si>
    <t>Aaron Allston</t>
  </si>
  <si>
    <t>https://m.media-amazon.com/images/I/81BLkljfejL._AC_UY218_.jpg</t>
  </si>
  <si>
    <t>https://www.amazon.com/dp/B000NJXFPU</t>
  </si>
  <si>
    <t>Stone Fox</t>
  </si>
  <si>
    <t>John Reynolds Gardiner</t>
  </si>
  <si>
    <t>https://m.media-amazon.com/images/I/61rfaL0yx3L._AC_UY218_.jpg</t>
  </si>
  <si>
    <t>https://www.amazon.com/dp/0064401324</t>
  </si>
  <si>
    <t>Nightshade (Alex Rider)</t>
  </si>
  <si>
    <t>https://m.media-amazon.com/images/I/91PFEu9cD3L._AC_UY218_.jpg</t>
  </si>
  <si>
    <t>https://www.amazon.com/dp/0593115325</t>
  </si>
  <si>
    <t>The Day the Crayons Quit</t>
  </si>
  <si>
    <t>Drew Daywalt</t>
  </si>
  <si>
    <t>https://m.media-amazon.com/images/I/81PR3BDkqWL._AC_UY218_.jpg</t>
  </si>
  <si>
    <t>https://www.amazon.com/dp/0399255370</t>
  </si>
  <si>
    <t>https://m.media-amazon.com/images/I/81fzN972PWL._AC_UY218_.jpg</t>
  </si>
  <si>
    <t>https://www.amazon.com/dp/0140389660</t>
  </si>
  <si>
    <t>Greystone Secrets #1: The Strangers</t>
  </si>
  <si>
    <t>https://m.media-amazon.com/images/I/917KdfB1oZL._AC_UY218_.jpg</t>
  </si>
  <si>
    <t>https://www.amazon.com/dp/0062838385</t>
  </si>
  <si>
    <t>Truly Tyler (Emmie &amp; Friends)</t>
  </si>
  <si>
    <t>https://m.media-amazon.com/images/I/71IWakmpzNL._AC_UY218_.jpg</t>
  </si>
  <si>
    <t>https://www.amazon.com/dp/0062894560</t>
  </si>
  <si>
    <t>014241381X</t>
  </si>
  <si>
    <t>Boy: Tales of Childhood</t>
  </si>
  <si>
    <t>https://m.media-amazon.com/images/I/91714SMBfML._AC_UY218_.jpg</t>
  </si>
  <si>
    <t>https://www.amazon.com/dp/014241381X</t>
  </si>
  <si>
    <t>Melissa (previously published as GEORGE)</t>
  </si>
  <si>
    <t>Alex Gino</t>
  </si>
  <si>
    <t>https://m.media-amazon.com/images/I/51LYZi2CSVL._AC_UY218_.jpg</t>
  </si>
  <si>
    <t>https://www.amazon.com/dp/1338843419</t>
  </si>
  <si>
    <t>B000EBGCP2</t>
  </si>
  <si>
    <t>The Penderwicks: A Summer Tale of Four Sisters, Two Rabbits, and a Very Interesting Boy</t>
  </si>
  <si>
    <t>https://m.media-amazon.com/images/I/91El-qG8ZVL._AC_UY218_.jpg</t>
  </si>
  <si>
    <t>https://www.amazon.com/dp/B000EBGCP2</t>
  </si>
  <si>
    <t>B000DN5UQI</t>
  </si>
  <si>
    <t>Gregor and the Curse of the Warmbloods: Underland Chronicles, Book 3</t>
  </si>
  <si>
    <t>https://m.media-amazon.com/images/I/81gmZzUDbML._AC_UY218_.jpg</t>
  </si>
  <si>
    <t>https://www.amazon.com/dp/B000DN5UQI</t>
  </si>
  <si>
    <t>The Bad Guys (The Bad Guys #1) (1)</t>
  </si>
  <si>
    <t>https://m.media-amazon.com/images/I/71VZGrjyqCL._AC_UY218_.jpg</t>
  </si>
  <si>
    <t>https://www.amazon.com/dp/0545912407</t>
  </si>
  <si>
    <t>Falling Out of Time (Running Out of Time, 2)</t>
  </si>
  <si>
    <t>https://m.media-amazon.com/images/I/91lGX5i-HJL._AC_UY218_.jpg</t>
  </si>
  <si>
    <t>https://www.amazon.com/dp/0063251612</t>
  </si>
  <si>
    <t>136801383X</t>
  </si>
  <si>
    <t>Mirror, Mirror-A Twisted Tale</t>
  </si>
  <si>
    <t>https://m.media-amazon.com/images/I/91k88y5i3+L._AC_UY218_.jpg</t>
  </si>
  <si>
    <t>https://www.amazon.com/dp/136801383X</t>
  </si>
  <si>
    <t>B09DCNSYBF</t>
  </si>
  <si>
    <t>Bloodline Destiny: An Urban Fantasy Academy Novel (Bloodline Academy Book 8)</t>
  </si>
  <si>
    <t>https://m.media-amazon.com/images/I/818TzXR0HML._AC_UY218_.jpg</t>
  </si>
  <si>
    <t>https://www.amazon.com/dp/B09DCNSYBF</t>
  </si>
  <si>
    <t>The Last Kids on Earth and the Skeleton Road</t>
  </si>
  <si>
    <t>https://m.media-amazon.com/images/I/91H4YjZb0VL._AC_UY218_.jpg</t>
  </si>
  <si>
    <t>https://www.amazon.com/dp/1984835343</t>
  </si>
  <si>
    <t>The Fourteenth Goldfish</t>
  </si>
  <si>
    <t>https://m.media-amazon.com/images/I/71tyCxdJGrL._AC_UY218_.jpg</t>
  </si>
  <si>
    <t>https://www.amazon.com/dp/0375871144</t>
  </si>
  <si>
    <t>Conversational Spanish Dialogues: Over 100 Spanish Conversations and Short Stories (Conversational Spanish Dual Language Books)</t>
  </si>
  <si>
    <t>https://m.media-amazon.com/images/I/61SJ17qf4TL._AC_UY218_.jpg</t>
  </si>
  <si>
    <t>https://www.amazon.com/dp/1718709927</t>
  </si>
  <si>
    <t>Fourth Grade Rats</t>
  </si>
  <si>
    <t>https://m.media-amazon.com/images/I/71vPFSmMa0L._AC_UY218_.jpg</t>
  </si>
  <si>
    <t>https://www.amazon.com/dp/0545464781</t>
  </si>
  <si>
    <t>B0043UKSW8</t>
  </si>
  <si>
    <t>The Magician's Elephant</t>
  </si>
  <si>
    <t>https://m.media-amazon.com/images/I/81ia4NO2UqL._AC_UY218_.jpg</t>
  </si>
  <si>
    <t>https://www.amazon.com/dp/B0043UKSW8</t>
  </si>
  <si>
    <t>B0006IU4N4</t>
  </si>
  <si>
    <t>The Ersatz Elevator: A Series of Unfortunate Events #6</t>
  </si>
  <si>
    <t>https://m.media-amazon.com/images/I/91uxzeju-IL._AC_UY218_.jpg</t>
  </si>
  <si>
    <t>https://www.amazon.com/dp/B0006IU4N4</t>
  </si>
  <si>
    <t>Maximum Ride Box Set (Maximum Ride, School's Out Forever, Saving the World)</t>
  </si>
  <si>
    <t>https://m.media-amazon.com/images/I/811YZ16u+6L._AC_UY218_.jpg</t>
  </si>
  <si>
    <t>https://www.amazon.com/dp/0316128252</t>
  </si>
  <si>
    <t>B00T6790T0</t>
  </si>
  <si>
    <t>Momo</t>
  </si>
  <si>
    <t>https://m.media-amazon.com/images/I/91gVAMXfOFL._AC_UY218_.jpg</t>
  </si>
  <si>
    <t>https://www.amazon.com/dp/B00T6790T0</t>
  </si>
  <si>
    <t>The Little Kid with the Big Green Hand</t>
  </si>
  <si>
    <t>Matthew Gray Gubler</t>
  </si>
  <si>
    <t>https://m.media-amazon.com/images/I/71-k0XFkhvL._AC_UY218_.jpg</t>
  </si>
  <si>
    <t>https://www.amazon.com/dp/1419771221</t>
  </si>
  <si>
    <t>B0001ZZ04K</t>
  </si>
  <si>
    <t>The Black Cauldron: The Prydain Chronicles, Book 2</t>
  </si>
  <si>
    <t>https://m.media-amazon.com/images/I/81+0vf8SMOL._AC_UY218_.jpg</t>
  </si>
  <si>
    <t>https://www.amazon.com/dp/B0001ZZ04K</t>
  </si>
  <si>
    <t>The Last Mapmaker</t>
  </si>
  <si>
    <t>https://m.media-amazon.com/images/I/91u9MC-Cl7L._AC_UY218_.jpg</t>
  </si>
  <si>
    <t>https://www.amazon.com/dp/1536204951</t>
  </si>
  <si>
    <t>035809755X</t>
  </si>
  <si>
    <t>The Girl in the Locked Room: A Ghost Story</t>
  </si>
  <si>
    <t>Mary Downing Hahn</t>
  </si>
  <si>
    <t>https://m.media-amazon.com/images/I/61MFl5MX+qL._AC_UY218_.jpg</t>
  </si>
  <si>
    <t>https://www.amazon.com/dp/035809755X</t>
  </si>
  <si>
    <t>B000VZPWCA</t>
  </si>
  <si>
    <t>Martin the Warrior</t>
  </si>
  <si>
    <t>https://m.media-amazon.com/images/I/91QfhRiUITL._AC_UY218_.jpg</t>
  </si>
  <si>
    <t>https://www.amazon.com/dp/B000VZPWCA</t>
  </si>
  <si>
    <t>Homecoming (Tillerman Cycle, The)</t>
  </si>
  <si>
    <t>https://m.media-amazon.com/images/I/612qgPJiF5L._AC_UY218_.jpg</t>
  </si>
  <si>
    <t>https://www.amazon.com/dp/1442428783</t>
  </si>
  <si>
    <t>The Last Kids on Earth and the Nightmare King</t>
  </si>
  <si>
    <t>https://m.media-amazon.com/images/I/91XPSQe77KL._AC_UY218_.jpg</t>
  </si>
  <si>
    <t>https://www.amazon.com/dp/0425288714</t>
  </si>
  <si>
    <t>B000BR6LSW</t>
  </si>
  <si>
    <t>Scorpia: An Alex Rider Adventure</t>
  </si>
  <si>
    <t>https://m.media-amazon.com/images/I/81EMLhJDeRL._AC_UY218_.jpg</t>
  </si>
  <si>
    <t>https://www.amazon.com/dp/B000BR6LSW</t>
  </si>
  <si>
    <t>052557977X</t>
  </si>
  <si>
    <t>https://m.media-amazon.com/images/I/91W-iSyzA9L._AC_UY218_.jpg</t>
  </si>
  <si>
    <t>https://www.amazon.com/dp/052557977X</t>
  </si>
  <si>
    <t>B00D4BBSQW</t>
  </si>
  <si>
    <t>Barely Breathing: Breathing, Book 2</t>
  </si>
  <si>
    <t>Kate Rudd</t>
  </si>
  <si>
    <t>https://m.media-amazon.com/images/I/81bBmic4I2L._AC_UY218_.jpg</t>
  </si>
  <si>
    <t>https://www.amazon.com/dp/B00D4BBSQW</t>
  </si>
  <si>
    <t>Diary of a 6th Grade Ninja 6: Buchanan Bandits!</t>
  </si>
  <si>
    <t>https://m.media-amazon.com/images/I/51B9-khYyCL._AC_UY218_.jpg</t>
  </si>
  <si>
    <t>https://www.amazon.com/dp/1493662627</t>
  </si>
  <si>
    <t>Stuck</t>
  </si>
  <si>
    <t>Jennifer Swender</t>
  </si>
  <si>
    <t>https://m.media-amazon.com/images/I/91CeIu9ndhL._AC_UY218_.jpg</t>
  </si>
  <si>
    <t>https://www.amazon.com/dp/1101932945</t>
  </si>
  <si>
    <t>Rick Riordan Presents: Sal and Gabi Break the Universe-A Sal and Gabi Novel, Book 1</t>
  </si>
  <si>
    <t>Carlos Hernandez</t>
  </si>
  <si>
    <t>https://m.media-amazon.com/images/I/81Sr4kBgRZL._AC_UY218_.jpg</t>
  </si>
  <si>
    <t>https://www.amazon.com/dp/1368023622</t>
  </si>
  <si>
    <t>B07RSMCC2G</t>
  </si>
  <si>
    <t>Fins: A Sharks Incorporated Novel</t>
  </si>
  <si>
    <t>https://m.media-amazon.com/images/I/81MySK9NX2L._AC_UY218_.jpg</t>
  </si>
  <si>
    <t>https://www.amazon.com/dp/B07RSMCC2G</t>
  </si>
  <si>
    <t>B003VD1CDM</t>
  </si>
  <si>
    <t>Travel Light (Peapod Classics)</t>
  </si>
  <si>
    <t>Naomi Mitchison</t>
  </si>
  <si>
    <t>https://m.media-amazon.com/images/I/817evJsmENL._AC_UY218_.jpg</t>
  </si>
  <si>
    <t>https://www.amazon.com/dp/B003VD1CDM</t>
  </si>
  <si>
    <t>B008TVDBPI</t>
  </si>
  <si>
    <t>The Adventures of Tom Sawyer (Dover Thrift Editions: Classic Novels)</t>
  </si>
  <si>
    <t>https://m.media-amazon.com/images/I/818uXcxZEbL._AC_UY218_.jpg</t>
  </si>
  <si>
    <t>https://www.amazon.com/dp/B008TVDBPI</t>
  </si>
  <si>
    <t>B0C4CQW89P</t>
  </si>
  <si>
    <t>Kitsune the Minecraft Ninja: A middle-grade adventure story set in a world of ninjas, magic, and martial arts</t>
  </si>
  <si>
    <t>https://m.media-amazon.com/images/I/81xM6LbYsmL._AC_UY218_.jpg</t>
  </si>
  <si>
    <t>https://www.amazon.com/dp/B0C4CQW89P</t>
  </si>
  <si>
    <t>B01B8CAH1K</t>
  </si>
  <si>
    <t>Avian</t>
  </si>
  <si>
    <t>https://m.media-amazon.com/images/I/81rXCFYAaZL._AC_UY218_.jpg</t>
  </si>
  <si>
    <t>https://www.amazon.com/dp/B01B8CAH1K</t>
  </si>
  <si>
    <t>B07JYTB2SS</t>
  </si>
  <si>
    <t>Stare Down the Devil: The Saga of Buck Drake</t>
  </si>
  <si>
    <t>https://m.media-amazon.com/images/I/91Gly4dT9QL._AC_UY218_.jpg</t>
  </si>
  <si>
    <t>https://www.amazon.com/dp/B07JYTB2SS</t>
  </si>
  <si>
    <t>Captain Underpants and the Preposterous Plight of the Purple Potty People: Color Edition (Captain Underpants #8)</t>
  </si>
  <si>
    <t>https://m.media-amazon.com/images/I/71TwhpzrR8L._AC_UY218_.jpg</t>
  </si>
  <si>
    <t>https://www.amazon.com/dp/1338864386</t>
  </si>
  <si>
    <t>Prince of the Elves: A Graphic Novel (Amulet #5) (5)</t>
  </si>
  <si>
    <t>https://m.media-amazon.com/images/I/71rDWtwh4XL._AC_UY218_.jpg</t>
  </si>
  <si>
    <t>https://www.amazon.com/dp/0545208890</t>
  </si>
  <si>
    <t>Act (A Click Graphic Novel)</t>
  </si>
  <si>
    <t>https://m.media-amazon.com/images/I/719FLLmbg-L._AC_UY218_.jpg</t>
  </si>
  <si>
    <t>https://www.amazon.com/dp/0358206359</t>
  </si>
  <si>
    <t>014241039X</t>
  </si>
  <si>
    <t>The Twits</t>
  </si>
  <si>
    <t>https://m.media-amazon.com/images/I/81UNV+DnzmL._AC_UY218_.jpg</t>
  </si>
  <si>
    <t>https://www.amazon.com/dp/014241039X</t>
  </si>
  <si>
    <t>Pete the Cat: The Wheels on the Bus</t>
  </si>
  <si>
    <t>https://m.media-amazon.com/images/I/91m8s04-XGL._AC_UY218_.jpg</t>
  </si>
  <si>
    <t>https://www.amazon.com/dp/0062198718</t>
  </si>
  <si>
    <t>Supernova: A Graphic Novel (Amulet #8) (8)</t>
  </si>
  <si>
    <t>https://m.media-amazon.com/images/I/71XgkFxFncL._AC_UY218_.jpg</t>
  </si>
  <si>
    <t>https://www.amazon.com/dp/0545828600</t>
  </si>
  <si>
    <t>https://m.media-amazon.com/images/I/91SwZLwMInL._AC_UY218_.jpg</t>
  </si>
  <si>
    <t>https://www.amazon.com/dp/1601428294</t>
  </si>
  <si>
    <t>Rodrick Rules (Special Disney+ Cover Edition) (Diary of a Wimpy Kid #2)</t>
  </si>
  <si>
    <t>https://m.media-amazon.com/images/I/71sP-EJEoEL._AC_UY218_.jpg</t>
  </si>
  <si>
    <t>https://www.amazon.com/dp/1419766996</t>
  </si>
  <si>
    <t>Resistance (Scholastic Gold)</t>
  </si>
  <si>
    <t>https://m.media-amazon.com/images/I/71niFVJ9yZL._AC_UY218_.jpg</t>
  </si>
  <si>
    <t>https://www.amazon.com/dp/1338148508</t>
  </si>
  <si>
    <t>STAR WARS: DARTH VADER VOL. 4 - END OF GAMES</t>
  </si>
  <si>
    <t>https://m.media-amazon.com/images/I/A1yH1FFdlIL._AC_UY218_.jpg</t>
  </si>
  <si>
    <t>https://www.amazon.com/dp/0785199780</t>
  </si>
  <si>
    <t>153446588X</t>
  </si>
  <si>
    <t>Creepy Crayon! (Creepy Tales!)</t>
  </si>
  <si>
    <t>https://m.media-amazon.com/images/I/71nXCvUoWfL._AC_UY218_.jpg</t>
  </si>
  <si>
    <t>https://www.amazon.com/dp/153446588X</t>
  </si>
  <si>
    <t>Alexander and the Terrible, Horrible, No Good, Very Bad Day</t>
  </si>
  <si>
    <t>https://m.media-amazon.com/images/I/810FjyuPGPL._AC_UY218_.jpg</t>
  </si>
  <si>
    <t>https://www.amazon.com/dp/0689711735</t>
  </si>
  <si>
    <t>How to Eat Fried Worms (Scholastic Gold)</t>
  </si>
  <si>
    <t>Thomas Rockwell</t>
  </si>
  <si>
    <t>https://m.media-amazon.com/images/I/61+DNsji6bL._AC_UY218_.jpg</t>
  </si>
  <si>
    <t>https://www.amazon.com/dp/1338565893</t>
  </si>
  <si>
    <t>B07B8QPX64</t>
  </si>
  <si>
    <t>https://m.media-amazon.com/images/I/817QhYIYN2L._AC_UY218_.jpg</t>
  </si>
  <si>
    <t>https://www.amazon.com/dp/B07B8QPX64</t>
  </si>
  <si>
    <t>Dragon Captives (1) (The Unwanteds Quests)</t>
  </si>
  <si>
    <t>https://m.media-amazon.com/images/I/81OPgY5d-VL._AC_UY218_.jpg</t>
  </si>
  <si>
    <t>https://www.amazon.com/dp/1481456822</t>
  </si>
  <si>
    <t>https://m.media-amazon.com/images/I/81iHTcrlQlL._AC_UY218_.jpg</t>
  </si>
  <si>
    <t>https://www.amazon.com/dp/0142410705</t>
  </si>
  <si>
    <t>https://m.media-amazon.com/images/I/61-M6TmHzBL._AC_UY218_.jpg</t>
  </si>
  <si>
    <t>https://www.amazon.com/dp/0618226168</t>
  </si>
  <si>
    <t>Kingdom Keepers: Disney After Dark</t>
  </si>
  <si>
    <t>https://m.media-amazon.com/images/I/81cWhf1jZDL._AC_UY218_.jpg</t>
  </si>
  <si>
    <t>https://www.amazon.com/dp/1368046258</t>
  </si>
  <si>
    <t>David Goes to School (David Books [Shannon])</t>
  </si>
  <si>
    <t>https://m.media-amazon.com/images/I/61nC-iawkbL._AC_UY218_.jpg</t>
  </si>
  <si>
    <t>https://www.amazon.com/dp/1338744895</t>
  </si>
  <si>
    <t>Out of Breath (Breathing)</t>
  </si>
  <si>
    <t>https://www.amazon.com/dp/1477817182</t>
  </si>
  <si>
    <t>Reflection-A Twisted Tale</t>
  </si>
  <si>
    <t>https://m.media-amazon.com/images/I/915X+gXbxLL._AC_UY218_.jpg</t>
  </si>
  <si>
    <t>https://www.amazon.com/dp/1484782186</t>
  </si>
  <si>
    <t>The Family Romanov: Murder, Rebellion, and the Fall of Imperial Russia</t>
  </si>
  <si>
    <t>https://m.media-amazon.com/images/I/A163-n4MXIL._AC_UY218_.jpg</t>
  </si>
  <si>
    <t>https://www.amazon.com/dp/0375867821</t>
  </si>
  <si>
    <t>Pete the Cat: Five Little Pumpkins: A Halloween Book for Kids</t>
  </si>
  <si>
    <t>https://m.media-amazon.com/images/I/91j1qHSSP7L._AC_UY218_.jpg</t>
  </si>
  <si>
    <t>https://www.amazon.com/dp/0062304186</t>
  </si>
  <si>
    <t>Serafina and the Black Cloak-The Serafina Series Book 1</t>
  </si>
  <si>
    <t>Robert Beatty</t>
  </si>
  <si>
    <t>https://m.media-amazon.com/images/I/81PWp-hYq+L._AC_UY218_.jpg</t>
  </si>
  <si>
    <t>https://www.amazon.com/dp/1484711874</t>
  </si>
  <si>
    <t>Azmina the Gold Glitter Dragon (Dragon Girls #1)</t>
  </si>
  <si>
    <t>Maddy Mara</t>
  </si>
  <si>
    <t>https://m.media-amazon.com/images/I/71C7xkQY2kL._AC_UY218_.jpg</t>
  </si>
  <si>
    <t>https://www.amazon.com/dp/1338680633</t>
  </si>
  <si>
    <t>https://m.media-amazon.com/images/I/71OY-GOxC1L._AC_UY218_.jpg</t>
  </si>
  <si>
    <t>https://www.amazon.com/dp/0310363187</t>
  </si>
  <si>
    <t>B0797ZRNDB</t>
  </si>
  <si>
    <t>The Twenty-One Balloons</t>
  </si>
  <si>
    <t>William Pene du Bois</t>
  </si>
  <si>
    <t>https://m.media-amazon.com/images/I/61tAZ1c-AAL._AC_UY218_.jpg</t>
  </si>
  <si>
    <t>https://www.amazon.com/dp/B0797ZRNDB</t>
  </si>
  <si>
    <t>B005GJ48LC</t>
  </si>
  <si>
    <t>The Bellmaker</t>
  </si>
  <si>
    <t>https://m.media-amazon.com/images/I/91GfgYA3erL._AC_UY218_.jpg</t>
  </si>
  <si>
    <t>https://www.amazon.com/dp/B005GJ48LC</t>
  </si>
  <si>
    <t>B0CGWX5XSP</t>
  </si>
  <si>
    <t>Diary of a Minecraft Zombie Book 29: Pet Show Pandemonium</t>
  </si>
  <si>
    <t>https://m.media-amazon.com/images/I/61iwsstWqbL._AC_UY218_.jpg</t>
  </si>
  <si>
    <t>https://www.amazon.com/dp/B0CGWX5XSP</t>
  </si>
  <si>
    <t>Gravity Falls:: Lost Legends: 4 All-New Adventures!</t>
  </si>
  <si>
    <t>Alex Hirsch</t>
  </si>
  <si>
    <t>https://m.media-amazon.com/images/I/91kusyuUrGL._AC_UY218_.jpg</t>
  </si>
  <si>
    <t>https://www.amazon.com/dp/1368021425</t>
  </si>
  <si>
    <t>Keeper of the Lost Cities Illustrated &amp; Annotated Edition: Book One</t>
  </si>
  <si>
    <t>https://m.media-amazon.com/images/I/81sHUtD2S0L._AC_UY218_.jpg</t>
  </si>
  <si>
    <t>https://www.amazon.com/dp/1534479848</t>
  </si>
  <si>
    <t>I Survived Hurricane Katrina, 2005: A Graphic Novel (I Survived Graphic Novel #6) (I Survived Graphix)</t>
  </si>
  <si>
    <t>https://m.media-amazon.com/images/I/71Ru7JpuS+L._AC_UY218_.jpg</t>
  </si>
  <si>
    <t>https://www.amazon.com/dp/1338766945</t>
  </si>
  <si>
    <t>Sorceline Book 2 (Volume 2)</t>
  </si>
  <si>
    <t>Sylvia DouyÃ©</t>
  </si>
  <si>
    <t>https://m.media-amazon.com/images/I/81e8gtFu-KL._AC_UY218_.jpg</t>
  </si>
  <si>
    <t>https://www.amazon.com/dp/1524882313</t>
  </si>
  <si>
    <t>The Last Kids on Earth and the Midnight Blade</t>
  </si>
  <si>
    <t>https://m.media-amazon.com/images/I/91PSPhy91sL._AC_UY218_.jpg</t>
  </si>
  <si>
    <t>https://www.amazon.com/dp/0425292118</t>
  </si>
  <si>
    <t>006267529X</t>
  </si>
  <si>
    <t>Pete the Cat Goes Camping (I Can Read Level 1)</t>
  </si>
  <si>
    <t>https://m.media-amazon.com/images/I/918i0HeABEL._AC_UY218_.jpg</t>
  </si>
  <si>
    <t>https://www.amazon.com/dp/006267529X</t>
  </si>
  <si>
    <t>B07M9618QX</t>
  </si>
  <si>
    <t>https://m.media-amazon.com/images/I/81yx+q3ChvL._AC_UY218_.jpg</t>
  </si>
  <si>
    <t>https://www.amazon.com/dp/B07M9618QX</t>
  </si>
  <si>
    <t>B014977UZW</t>
  </si>
  <si>
    <t>Doc McStuffins: Pet Vet (Disney Storybook (eBook))</t>
  </si>
  <si>
    <t>https://m.media-amazon.com/images/I/71fJnG1jsbL._AC_UY218_.jpg</t>
  </si>
  <si>
    <t>https://www.amazon.com/dp/B014977UZW</t>
  </si>
  <si>
    <t>The Curse on Spectacle Key</t>
  </si>
  <si>
    <t>Chantel Acevedo</t>
  </si>
  <si>
    <t>https://m.media-amazon.com/images/I/81DtjYKjWSL._AC_UY218_.jpg</t>
  </si>
  <si>
    <t>https://www.amazon.com/dp/0063134810</t>
  </si>
  <si>
    <t>B0C39GVJJJ</t>
  </si>
  <si>
    <t>Hobs</t>
  </si>
  <si>
    <t>Daniel Cullen</t>
  </si>
  <si>
    <t>https://m.media-amazon.com/images/I/81t8XLT+RFL._AC_UY218_.jpg</t>
  </si>
  <si>
    <t>https://www.amazon.com/dp/B0C39GVJJJ</t>
  </si>
  <si>
    <t>The Skin I'm In (20th Anniversary Edition)</t>
  </si>
  <si>
    <t>https://m.media-amazon.com/images/I/A1ZiaKmKB8L._AC_UY218_.jpg</t>
  </si>
  <si>
    <t>https://www.amazon.com/dp/1368019439</t>
  </si>
  <si>
    <t>The Secrets of the Immortal Nicholas Flamel Boxed Set (3-Book)</t>
  </si>
  <si>
    <t>https://m.media-amazon.com/images/I/81D48-mHBOL._AC_UY218_.jpg</t>
  </si>
  <si>
    <t>https://www.amazon.com/dp/0375873112</t>
  </si>
  <si>
    <t>Positively Izzy (Emmie &amp; Friends)</t>
  </si>
  <si>
    <t>https://m.media-amazon.com/images/I/71fSnAuk2lL._AC_UY218_.jpg</t>
  </si>
  <si>
    <t>https://www.amazon.com/dp/0062484966</t>
  </si>
  <si>
    <t>The Borrowers (Borrowers, 1)</t>
  </si>
  <si>
    <t>Mary Norton</t>
  </si>
  <si>
    <t>https://m.media-amazon.com/images/I/81PeiTRl54L._AC_UY218_.jpg</t>
  </si>
  <si>
    <t>https://www.amazon.com/dp/0152099875</t>
  </si>
  <si>
    <t>B0BP4C8WQZ</t>
  </si>
  <si>
    <t>Quest for the Hidden City: Star Wars: The High Republic</t>
  </si>
  <si>
    <t>George Mann</t>
  </si>
  <si>
    <t>https://m.media-amazon.com/images/I/81RdVxVoipL._AC_UY218_.jpg</t>
  </si>
  <si>
    <t>https://www.amazon.com/dp/B0BP4C8WQZ</t>
  </si>
  <si>
    <t>Fighting Words</t>
  </si>
  <si>
    <t>https://m.media-amazon.com/images/I/71S83PRP+qL._AC_UY218_.jpg</t>
  </si>
  <si>
    <t>https://www.amazon.com/dp/1984815709</t>
  </si>
  <si>
    <t>https://m.media-amazon.com/images/I/91vm0rPkEJL._AC_UY218_.jpg</t>
  </si>
  <si>
    <t>https://www.amazon.com/dp/0142401447</t>
  </si>
  <si>
    <t>NIV, Adventure Bible, Hardcover, Full Color</t>
  </si>
  <si>
    <t>https://m.media-amazon.com/images/I/81JM9chZSFL._AC_UY218_.jpg</t>
  </si>
  <si>
    <t>https://www.amazon.com/dp/0310727472</t>
  </si>
  <si>
    <t>The Invasion (Animorphs Book 1)</t>
  </si>
  <si>
    <t>K. A. Applegate</t>
  </si>
  <si>
    <t>https://m.media-amazon.com/images/I/719JAsoHsBL._AC_UY218_.jpg</t>
  </si>
  <si>
    <t>https://www.amazon.com/dp/0545291518</t>
  </si>
  <si>
    <t>https://m.media-amazon.com/images/I/61Dbk+AcivL._AC_UY218_.jpg</t>
  </si>
  <si>
    <t>https://www.amazon.com/dp/0440993717</t>
  </si>
  <si>
    <t>Secret Agent 6th Grader</t>
  </si>
  <si>
    <t>https://m.media-amazon.com/images/I/51T+g227aZL._AC_UY218_.jpg</t>
  </si>
  <si>
    <t>https://www.amazon.com/dp/1493685988</t>
  </si>
  <si>
    <t>B001MXQ7RE</t>
  </si>
  <si>
    <t>https://m.media-amazon.com/images/I/517hDIJ73RL._AC_UY218_.jpg</t>
  </si>
  <si>
    <t>https://www.amazon.com/dp/B001MXQ7RE</t>
  </si>
  <si>
    <t>B0BKWRJZMC</t>
  </si>
  <si>
    <t>Hatchamob: MegaBlock Edition (Books 1-3)</t>
  </si>
  <si>
    <t>https://m.media-amazon.com/images/I/819QXvWV8lL._AC_UY218_.jpg</t>
  </si>
  <si>
    <t>https://www.amazon.com/dp/B0BKWRJZMC</t>
  </si>
  <si>
    <t>B06Y66BCK9</t>
  </si>
  <si>
    <t>Harry Potter et le Prince de Sang-MÃªlÃ©: Harry Potter 6</t>
  </si>
  <si>
    <t>https://m.media-amazon.com/images/I/91qg14sHMyL._AC_UY218_.jpg</t>
  </si>
  <si>
    <t>https://www.amazon.com/dp/B06Y66BCK9</t>
  </si>
  <si>
    <t>Test Driven Development: By Example</t>
  </si>
  <si>
    <t>https://m.media-amazon.com/images/I/61a+MLItPHL._AC_UY218_.jpg</t>
  </si>
  <si>
    <t>https://www.amazon.com/dp/0321146530</t>
  </si>
  <si>
    <t>Captain Underpants and the Big, Bad Battle of the Bionic Booger Boy, Part 2: The Revenge of the Ridiculous Robo-Boogers: Color Edition (Captain Underpants #7)</t>
  </si>
  <si>
    <t>https://m.media-amazon.com/images/I/71LaSFr6LvL._AC_UY218_.jpg</t>
  </si>
  <si>
    <t>https://www.amazon.com/dp/1338864351</t>
  </si>
  <si>
    <t>Stamped (For Kids): Racism, Antiracism, and You</t>
  </si>
  <si>
    <t>Sonja Cherry-Paul</t>
  </si>
  <si>
    <t>https://m.media-amazon.com/images/I/81ZgFEEd0CL._AC_UY218_.jpg</t>
  </si>
  <si>
    <t>https://www.amazon.com/dp/0316167584</t>
  </si>
  <si>
    <t>Towers Falling</t>
  </si>
  <si>
    <t>https://m.media-amazon.com/images/I/814pvw4zcfL._AC_UY218_.jpg</t>
  </si>
  <si>
    <t>https://www.amazon.com/dp/0316262218</t>
  </si>
  <si>
    <t>B0CGW44H9V</t>
  </si>
  <si>
    <t>Hiccup's Haunted Halloween Hunt: A Seek &amp; Find It Book For Ages 3 - 5</t>
  </si>
  <si>
    <t>Dave Ball</t>
  </si>
  <si>
    <t>https://m.media-amazon.com/images/I/81E9G7np0BL._AC_UY218_.jpg</t>
  </si>
  <si>
    <t>https://www.amazon.com/dp/B0CGW44H9V</t>
  </si>
  <si>
    <t>Never After: The Broken Mirror (The Chronicles of Never After, 3)</t>
  </si>
  <si>
    <t>https://m.media-amazon.com/images/I/91ZdHLxn6rL._AC_UY218_.jpg</t>
  </si>
  <si>
    <t>https://www.amazon.com/dp/1250827256</t>
  </si>
  <si>
    <t>Dragon Bones (2) (The Unwanteds Quests)</t>
  </si>
  <si>
    <t>https://m.media-amazon.com/images/I/81qBG2F3UyL._AC_UY218_.jpg</t>
  </si>
  <si>
    <t>https://www.amazon.com/dp/1481456857</t>
  </si>
  <si>
    <t>The Secrets of Winterhouse (Winterhouse, 2)</t>
  </si>
  <si>
    <t>Ben Guterson</t>
  </si>
  <si>
    <t>https://m.media-amazon.com/images/I/91nMDZQ+zsL._AC_UY218_.jpg</t>
  </si>
  <si>
    <t>https://www.amazon.com/dp/1250233526</t>
  </si>
  <si>
    <t>B014TDKS1O</t>
  </si>
  <si>
    <t>The Tournament at Gorlan: Ranger's Apprentice: Early Years, Book 1</t>
  </si>
  <si>
    <t>https://m.media-amazon.com/images/I/91g0cwGU37L._AC_UY218_.jpg</t>
  </si>
  <si>
    <t>https://www.amazon.com/dp/B014TDKS1O</t>
  </si>
  <si>
    <t>Saving the Sun Dragon: A Branches Book (Dragon Masters #2) (2)</t>
  </si>
  <si>
    <t>https://m.media-amazon.com/images/I/71zxH03UU8L._AC_UY218_.jpg</t>
  </si>
  <si>
    <t>https://www.amazon.com/dp/0545646251</t>
  </si>
  <si>
    <t>The New Girl (Fear Street, No. 1)</t>
  </si>
  <si>
    <t>https://m.media-amazon.com/images/I/81024c9YjeL._AC_UY218_.jpg</t>
  </si>
  <si>
    <t>https://www.amazon.com/dp/1416918108</t>
  </si>
  <si>
    <t>The Miserable Mill (A Series of Unfortunate Events, Book 4) (A Series of Unfortunate Events, 4)</t>
  </si>
  <si>
    <t>https://m.media-amazon.com/images/I/91TcmWpJ8jL._AC_UY218_.jpg</t>
  </si>
  <si>
    <t>https://www.amazon.com/dp/0064407691</t>
  </si>
  <si>
    <t>B09CXHHXYB</t>
  </si>
  <si>
    <t>PAW Patrol: The Movie (PAW Patrol: The Movie)</t>
  </si>
  <si>
    <t>https://m.media-amazon.com/images/I/A1OM7KIguXL._AC_UY218_.jpg</t>
  </si>
  <si>
    <t>https://www.amazon.com/dp/B09CXHHXYB</t>
  </si>
  <si>
    <t>I Survived the Attack of the Grizzlies, 1967: A Graphic Novel (I Survived Graphic Novel #5) (I Survived Graphix)</t>
  </si>
  <si>
    <t>https://m.media-amazon.com/images/I/71SK2KkdD+L._AC_UY218_.jpg</t>
  </si>
  <si>
    <t>https://www.amazon.com/dp/1338766910</t>
  </si>
  <si>
    <t>Diary of a 6th Grade Ninja 9: The Scavengers Strike Back</t>
  </si>
  <si>
    <t>https://m.media-amazon.com/images/I/51HA3R7tmkL._AC_UY218_.jpg</t>
  </si>
  <si>
    <t>https://www.amazon.com/dp/1505648599</t>
  </si>
  <si>
    <t>https://m.media-amazon.com/images/I/716Un-TigUL._AC_UY218_.jpg</t>
  </si>
  <si>
    <t>https://www.amazon.com/dp/1733973311</t>
  </si>
  <si>
    <t>Captain Underpants and the Big, Bad Battle of the Bionic Booger Boy, Part 1: The Night of the Nasty Nostril Nuggets: Color Edition (Captain Underpants #6)</t>
  </si>
  <si>
    <t>https://m.media-amazon.com/images/I/71SlEXgWw3L._AC_UY218_.jpg</t>
  </si>
  <si>
    <t>https://www.amazon.com/dp/1338864343</t>
  </si>
  <si>
    <t>B00C4GU69S</t>
  </si>
  <si>
    <t>The Complete Adventures of Curious George</t>
  </si>
  <si>
    <t>Margret Rey</t>
  </si>
  <si>
    <t>https://m.media-amazon.com/images/I/91dW8uhNnoL._AC_UY218_.jpg</t>
  </si>
  <si>
    <t>https://www.amazon.com/dp/B00C4GU69S</t>
  </si>
  <si>
    <t>https://m.media-amazon.com/images/I/81Fcnk3q+bL._AC_UY218_.jpg</t>
  </si>
  <si>
    <t>https://www.amazon.com/dp/0307931897</t>
  </si>
  <si>
    <t>B00FJUFNYE</t>
  </si>
  <si>
    <t>Mary Poppins: The Mary Poppins Series, Book 1</t>
  </si>
  <si>
    <t>Sophie Thompson</t>
  </si>
  <si>
    <t>https://m.media-amazon.com/images/I/91k1MDeWmbL._AC_UY218_.jpg</t>
  </si>
  <si>
    <t>https://www.amazon.com/dp/B00FJUFNYE</t>
  </si>
  <si>
    <t>Rick Riordan Presents: The Last Fallen Moon-A Gifted Clans Novel (Gifted Clans, 2)</t>
  </si>
  <si>
    <t>https://m.media-amazon.com/images/I/71XqDIHqnQL._AC_UY218_.jpg</t>
  </si>
  <si>
    <t>https://www.amazon.com/dp/1368073158</t>
  </si>
  <si>
    <t>B0B92GQ7TN</t>
  </si>
  <si>
    <t>Pathfinder (The Dragonrider Heritage Book 6)</t>
  </si>
  <si>
    <t>https://m.media-amazon.com/images/I/81hRaeATAQL._AC_UY218_.jpg</t>
  </si>
  <si>
    <t>https://www.amazon.com/dp/B0B92GQ7TN</t>
  </si>
  <si>
    <t>Eagle Strike (Alex Rider Adventure)</t>
  </si>
  <si>
    <t>https://m.media-amazon.com/images/I/91c-0krQvoL._AC_UY218_.jpg</t>
  </si>
  <si>
    <t>https://www.amazon.com/dp/0142406139</t>
  </si>
  <si>
    <t>Freckle Juice</t>
  </si>
  <si>
    <t>https://m.media-amazon.com/images/I/610ow6JWZZL._AC_UY218_.jpg</t>
  </si>
  <si>
    <t>https://www.amazon.com/dp/1481411020</t>
  </si>
  <si>
    <t>The Last Kids on Earth and the Cosmic Beyond</t>
  </si>
  <si>
    <t>https://m.media-amazon.com/images/I/91T1vPzD3KL._AC_UY218_.jpg</t>
  </si>
  <si>
    <t>https://www.amazon.com/dp/0425292088</t>
  </si>
  <si>
    <t>B00FLP7N1I</t>
  </si>
  <si>
    <t>The Complete Wizard of Oz Collection: All 22 Stories</t>
  </si>
  <si>
    <t>https://m.media-amazon.com/images/I/81edIkkA0GL._AC_UY218_.jpg</t>
  </si>
  <si>
    <t>https://www.amazon.com/dp/B00FLP7N1I</t>
  </si>
  <si>
    <t>Warriors Super Edition: Hawkwing's Journey (Warriors Super Edition, 9)</t>
  </si>
  <si>
    <t>https://m.media-amazon.com/images/I/61d3CtdjTqL._AC_UY218_.jpg</t>
  </si>
  <si>
    <t>https://www.amazon.com/dp/0062467700</t>
  </si>
  <si>
    <t>Every Word You Never Said (A Noahverse Story)</t>
  </si>
  <si>
    <t>https://m.media-amazon.com/images/I/615cinpXuAL._AC_UY218_.jpg</t>
  </si>
  <si>
    <t>https://www.amazon.com/dp/1735437360</t>
  </si>
  <si>
    <t>Little Blue Truck Board Book</t>
  </si>
  <si>
    <t>Alice Schertle</t>
  </si>
  <si>
    <t>https://m.media-amazon.com/images/I/81NxXxzz6jL._AC_UY218_.jpg</t>
  </si>
  <si>
    <t>https://www.amazon.com/dp/0358451221</t>
  </si>
  <si>
    <t>Wonderland: A Novel</t>
  </si>
  <si>
    <t>https://m.media-amazon.com/images/I/9141RQKCNSL._AC_UY218_.jpg</t>
  </si>
  <si>
    <t>https://www.amazon.com/dp/1250211387</t>
  </si>
  <si>
    <t>Dragon Fire (5) (The Unwanteds Quests)</t>
  </si>
  <si>
    <t>https://m.media-amazon.com/images/I/71KKwoH8btL._AC_UY218_.jpg</t>
  </si>
  <si>
    <t>https://www.amazon.com/dp/1534416056</t>
  </si>
  <si>
    <t>B003BGEH5Y</t>
  </si>
  <si>
    <t>Crocodile Tears: An Alex Rider Adventure</t>
  </si>
  <si>
    <t>https://m.media-amazon.com/images/I/91PWuGuIRhL._AC_UY218_.jpg</t>
  </si>
  <si>
    <t>https://www.amazon.com/dp/B003BGEH5Y</t>
  </si>
  <si>
    <t>Enola Holmes: The Case of the Cryptic Crinoline (An Enola Holmes Mystery)</t>
  </si>
  <si>
    <t>https://m.media-amazon.com/images/I/81H3iibrRNL._AC_UY218_.jpg</t>
  </si>
  <si>
    <t>https://www.amazon.com/dp/0142416908</t>
  </si>
  <si>
    <t>This Book Is Anti-Racist: 20 Lessons on How to Wake Up, Take Action, and Do The Work (Volume 1) (Empower the Future, 1)</t>
  </si>
  <si>
    <t>https://m.media-amazon.com/images/I/812-S+b9PZS._AC_UY218_.jpg</t>
  </si>
  <si>
    <t>https://www.amazon.com/dp/0711245215</t>
  </si>
  <si>
    <t>I Survived the Attack of the Grizzlies, 1967 (I Survived #17) (17)</t>
  </si>
  <si>
    <t>https://m.media-amazon.com/images/I/71o1cPiHxzL._AC_UY218_.jpg</t>
  </si>
  <si>
    <t>https://www.amazon.com/dp/0545919827</t>
  </si>
  <si>
    <t>B004DI7XQO</t>
  </si>
  <si>
    <t>Pathfinder: Pathfinder, Book 1</t>
  </si>
  <si>
    <t>https://m.media-amazon.com/images/I/91jB9qEjenL._AC_UY218_.jpg</t>
  </si>
  <si>
    <t>https://www.amazon.com/dp/B004DI7XQO</t>
  </si>
  <si>
    <t>The Last Kids on Earth and the Doomsday Race</t>
  </si>
  <si>
    <t>https://m.media-amazon.com/images/I/91Hs-7+m0+S._AC_UY218_.jpg</t>
  </si>
  <si>
    <t>https://www.amazon.com/dp/1984835378</t>
  </si>
  <si>
    <t>Sonic the Hedgehog, Vol. 1: Fallout!</t>
  </si>
  <si>
    <t>https://m.media-amazon.com/images/I/81vjfdbhn9L._AC_UY218_.jpg</t>
  </si>
  <si>
    <t>https://www.amazon.com/dp/1684053277</t>
  </si>
  <si>
    <t>Fox in Socks (Beginner Books)</t>
  </si>
  <si>
    <t>https://m.media-amazon.com/images/I/81YnhiYY8pL._AC_UY218_.jpg</t>
  </si>
  <si>
    <t>https://www.amazon.com/dp/0394800389</t>
  </si>
  <si>
    <t>RenÃ©e Watson</t>
  </si>
  <si>
    <t>https://m.media-amazon.com/images/I/91XW9mj82ML._AC_UY218_.jpg</t>
  </si>
  <si>
    <t>https://www.amazon.com/dp/1681191075</t>
  </si>
  <si>
    <t>The Skull: A Tyrolean Folktale</t>
  </si>
  <si>
    <t>Jon Klassen</t>
  </si>
  <si>
    <t>https://m.media-amazon.com/images/I/916XTYT-x5L._AC_UY218_.jpg</t>
  </si>
  <si>
    <t>https://www.amazon.com/dp/1536223360</t>
  </si>
  <si>
    <t>B08TKG5K3L</t>
  </si>
  <si>
    <t>Of Gold and Greed (Daughters of Eville Book 6)</t>
  </si>
  <si>
    <t>https://m.media-amazon.com/images/I/91ODuaLJQbL._AC_UY218_.jpg</t>
  </si>
  <si>
    <t>https://www.amazon.com/dp/B08TKG5K3L</t>
  </si>
  <si>
    <t>B08T1X3HBK</t>
  </si>
  <si>
    <t>Diary of an 8-Bit Warrior Graphic Novel: An OP Alliance (8-Bit Warrior Graphic Novels Book 1)</t>
  </si>
  <si>
    <t>https://m.media-amazon.com/images/I/91miEGo8IvL._AC_UY218_.jpg</t>
  </si>
  <si>
    <t>https://www.amazon.com/dp/B08T1X3HBK</t>
  </si>
  <si>
    <t>Scorpia Rising (Alex Rider)</t>
  </si>
  <si>
    <t>https://m.media-amazon.com/images/I/91pZvin62fL._AC_UY218_.jpg</t>
  </si>
  <si>
    <t>https://www.amazon.com/dp/0142419850</t>
  </si>
  <si>
    <t>Katie the Catsitter Book 2: Best Friends for Never: (A Graphic Novel)</t>
  </si>
  <si>
    <t>https://m.media-amazon.com/images/I/81HhLS1LXBS._AC_UY218_.jpg</t>
  </si>
  <si>
    <t>https://www.amazon.com/dp/1984895664</t>
  </si>
  <si>
    <t>https://m.media-amazon.com/images/I/91YhGS0frXL._AC_UY218_.jpg</t>
  </si>
  <si>
    <t>https://www.amazon.com/dp/1484782410</t>
  </si>
  <si>
    <t>Warriors Super Edition: Tigerheart's Shadow (Warriors Super Edition, 10)</t>
  </si>
  <si>
    <t>https://m.media-amazon.com/images/I/81VNuntxjuL._AC_UY218_.jpg</t>
  </si>
  <si>
    <t>https://www.amazon.com/dp/0062467743</t>
  </si>
  <si>
    <t>This Very Tree: A Story of 9/11, Resilience, and Regrowth</t>
  </si>
  <si>
    <t>Sean Rubin</t>
  </si>
  <si>
    <t>https://m.media-amazon.com/images/I/91TUEy6GXSL._AC_UY218_.jpg</t>
  </si>
  <si>
    <t>https://www.amazon.com/dp/1250788501</t>
  </si>
  <si>
    <t>First 100 Animals</t>
  </si>
  <si>
    <t>https://m.media-amazon.com/images/I/910O7gCMKLL._AC_UY218_.jpg</t>
  </si>
  <si>
    <t>https://www.amazon.com/dp/0312496761</t>
  </si>
  <si>
    <t>Peak (A Peak Marcello Adventure, 1)</t>
  </si>
  <si>
    <t>https://m.media-amazon.com/images/I/61zaKZfe8vL._AC_UY218_.jpg</t>
  </si>
  <si>
    <t>https://www.amazon.com/dp/0152062688</t>
  </si>
  <si>
    <t>Ramona Quimby, Age 8</t>
  </si>
  <si>
    <t>https://m.media-amazon.com/images/I/71aBPCBecQL._AC_UY218_.jpg</t>
  </si>
  <si>
    <t>https://www.amazon.com/dp/0380709562</t>
  </si>
  <si>
    <t>The Benefits of Being an Octopus: A Novel</t>
  </si>
  <si>
    <t>Ann Braden</t>
  </si>
  <si>
    <t>https://m.media-amazon.com/images/I/71kQth0EUDL._AC_UY218_.jpg</t>
  </si>
  <si>
    <t>https://www.amazon.com/dp/1510757678</t>
  </si>
  <si>
    <t>Tales of an 8-Bit Kitten: Lost in the Nether: An Unofficial Minecraft Adventure (Volume 1)</t>
  </si>
  <si>
    <t>https://m.media-amazon.com/images/I/716cKNeTjlL._AC_UY218_.jpg</t>
  </si>
  <si>
    <t>https://www.amazon.com/dp/1449494471</t>
  </si>
  <si>
    <t>B004V6ARZC</t>
  </si>
  <si>
    <t>Okay for Now</t>
  </si>
  <si>
    <t>https://m.media-amazon.com/images/I/71JlDnZBqzL._AC_UY218_.jpg</t>
  </si>
  <si>
    <t>https://www.amazon.com/dp/B004V6ARZC</t>
  </si>
  <si>
    <t>B004S4ZDW4</t>
  </si>
  <si>
    <t>A World Without Heroes</t>
  </si>
  <si>
    <t>https://m.media-amazon.com/images/I/91CXJRndBKL._AC_UY218_.jpg</t>
  </si>
  <si>
    <t>https://www.amazon.com/dp/B004S4ZDW4</t>
  </si>
  <si>
    <t>133866042X</t>
  </si>
  <si>
    <t>The Awakening Storm: A Graphic Novel (City of Dragons #1)</t>
  </si>
  <si>
    <t>https://m.media-amazon.com/images/I/71nSGAUG3-L._AC_UY218_.jpg</t>
  </si>
  <si>
    <t>https://www.amazon.com/dp/133866042X</t>
  </si>
  <si>
    <t>https://m.media-amazon.com/images/I/91sKCOXWbHL._AC_UY218_.jpg</t>
  </si>
  <si>
    <t>https://www.amazon.com/dp/0440314887</t>
  </si>
  <si>
    <t>B00LSRU7XE</t>
  </si>
  <si>
    <t>Warriors: Mapleshade's Vengeance (Warriors Novella)</t>
  </si>
  <si>
    <t>https://m.media-amazon.com/images/I/817sXxmPcQL._AC_UY218_.jpg</t>
  </si>
  <si>
    <t>https://www.amazon.com/dp/B00LSRU7XE</t>
  </si>
  <si>
    <t>B00EVAXAR0</t>
  </si>
  <si>
    <t>Mickey Mouse Clubhouse: Super Adventure (Disney Storybook (eBook))</t>
  </si>
  <si>
    <t>https://m.media-amazon.com/images/I/91sEQH4eVBL._AC_UY218_.jpg</t>
  </si>
  <si>
    <t>https://www.amazon.com/dp/B00EVAXAR0</t>
  </si>
  <si>
    <t>B09NDSL85T</t>
  </si>
  <si>
    <t>The Black Fortress: The Gryphon Chronicles, Book 6</t>
  </si>
  <si>
    <t>https://m.media-amazon.com/images/I/81QWOmJpnZL._AC_UY218_.jpg</t>
  </si>
  <si>
    <t>https://www.amazon.com/dp/B09NDSL85T</t>
  </si>
  <si>
    <t>B017XYB25M</t>
  </si>
  <si>
    <t>Harry Potter und der Feuerkelch: Harry Potter 4</t>
  </si>
  <si>
    <t>https://m.media-amazon.com/images/I/912a-0sUVGL._AC_UY218_.jpg</t>
  </si>
  <si>
    <t>https://www.amazon.com/dp/B017XYB25M</t>
  </si>
  <si>
    <t>I Survived the Shark Attacks of 1916 (I Survived Graphix)</t>
  </si>
  <si>
    <t>https://m.media-amazon.com/images/I/71ZkFD2S4NL._AC_UY218_.jpg</t>
  </si>
  <si>
    <t>https://www.amazon.com/dp/1338120948</t>
  </si>
  <si>
    <t>First 100 Words: A Padded Board Book</t>
  </si>
  <si>
    <t>https://m.media-amazon.com/images/I/71aMpgf078L._AC_UY218_.jpg</t>
  </si>
  <si>
    <t>https://www.amazon.com/dp/0312510780</t>
  </si>
  <si>
    <t>Tunnel of Bones (City of Ghosts #2) (2)</t>
  </si>
  <si>
    <t>https://m.media-amazon.com/images/I/61DQrGdBAaL._AC_UY218_.jpg</t>
  </si>
  <si>
    <t>https://www.amazon.com/dp/1338111051</t>
  </si>
  <si>
    <t>Rise of the School for Good and Evil (Rise, 1)</t>
  </si>
  <si>
    <t>https://m.media-amazon.com/images/I/81DwMxSehYL._AC_UY218_.jpg</t>
  </si>
  <si>
    <t>https://www.amazon.com/dp/0063161516</t>
  </si>
  <si>
    <t>Marc's Mission: Way of the Warrior Kid (A Novel) (Way of the Warrior Kid, 2)</t>
  </si>
  <si>
    <t>https://m.media-amazon.com/images/I/81zyru8yFjL._AC_UY218_.jpg</t>
  </si>
  <si>
    <t>https://www.amazon.com/dp/1250294436</t>
  </si>
  <si>
    <t>142310983X</t>
  </si>
  <si>
    <t>Mickey's Halloween Treat (Disney Mickey Mouse Clubhouse)</t>
  </si>
  <si>
    <t>https://m.media-amazon.com/images/I/81Q53kYGjDL._AC_UY218_.jpg</t>
  </si>
  <si>
    <t>https://www.amazon.com/dp/142310983X</t>
  </si>
  <si>
    <t>The Original Adventures of Hank the Cowdog (Hank the Cowdog (Quality))</t>
  </si>
  <si>
    <t>John R Erickson</t>
  </si>
  <si>
    <t>https://m.media-amazon.com/images/I/71GcomBV1SL._AC_UY218_.jpg</t>
  </si>
  <si>
    <t>https://www.amazon.com/dp/1591881013</t>
  </si>
  <si>
    <t>A Light in the Attic</t>
  </si>
  <si>
    <t>https://m.media-amazon.com/images/I/71cFPaFBlZL._AC_UY218_.jpg</t>
  </si>
  <si>
    <t>https://www.amazon.com/dp/0060256737</t>
  </si>
  <si>
    <t>Friends Forever (Friends, 3)</t>
  </si>
  <si>
    <t>https://m.media-amazon.com/images/I/91NFNjV9FrL._AC_UY218_.jpg</t>
  </si>
  <si>
    <t>https://www.amazon.com/dp/1250317568</t>
  </si>
  <si>
    <t>B01N4WBTFN</t>
  </si>
  <si>
    <t>Alcatraz vs. The Evil Librarians Series: (Alcatraz vs. The Evil Librarians, The Scrivener's Bones, The Knights of Crystallia, The Shattered Lens, The Dark ... (Alcatraz Versus the Evil Librarians)</t>
  </si>
  <si>
    <t>https://m.media-amazon.com/images/I/91D5fb95F2L._AC_UY218_.jpg</t>
  </si>
  <si>
    <t>https://www.amazon.com/dp/B01N4WBTFN</t>
  </si>
  <si>
    <t>136802405X</t>
  </si>
  <si>
    <t>The Trials of Apollo: Camp Jupiter Classified-An Official Rick Riordan Companion Book: A Probatio's Journal</t>
  </si>
  <si>
    <t>https://m.media-amazon.com/images/I/815PtecHjBL._AC_UY218_.jpg</t>
  </si>
  <si>
    <t>https://www.amazon.com/dp/136802405X</t>
  </si>
  <si>
    <t>The Life As We Knew It Collection (Life As We Knew It Series)</t>
  </si>
  <si>
    <t>https://m.media-amazon.com/images/I/71L5SBuE9-L._AC_UY218_.jpg</t>
  </si>
  <si>
    <t>https://www.amazon.com/dp/0544542630</t>
  </si>
  <si>
    <t>B005E8AS28</t>
  </si>
  <si>
    <t>Welcome to Dead House (Classic Goosebumps #13)</t>
  </si>
  <si>
    <t>https://m.media-amazon.com/images/I/81bY9FsIoAL._AC_UY218_.jpg</t>
  </si>
  <si>
    <t>https://www.amazon.com/dp/B005E8AS28</t>
  </si>
  <si>
    <t>B005PRJPZY</t>
  </si>
  <si>
    <t>The Secret of the Mansion (Trixie Belden Book 1)</t>
  </si>
  <si>
    <t>Julie Campbell</t>
  </si>
  <si>
    <t>https://m.media-amazon.com/images/I/51BRsD6rnqL._AC_UY218_.jpg</t>
  </si>
  <si>
    <t>https://www.amazon.com/dp/B005PRJPZY</t>
  </si>
  <si>
    <t>https://m.media-amazon.com/images/I/71BLop8PPhL._AC_UY218_.jpg</t>
  </si>
  <si>
    <t>https://www.amazon.com/dp/0997318732</t>
  </si>
  <si>
    <t>The Raven's Revenge (6) (The Blackthorn Key)</t>
  </si>
  <si>
    <t>Kevin Sands</t>
  </si>
  <si>
    <t>https://m.media-amazon.com/images/I/81i7S3Rn+YL._AC_UY218_.jpg</t>
  </si>
  <si>
    <t>https://www.amazon.com/dp/1534484590</t>
  </si>
  <si>
    <t>B0045XSVDG</t>
  </si>
  <si>
    <t>Beezus and Ramona</t>
  </si>
  <si>
    <t>https://m.media-amazon.com/images/I/913nLD-d7LL._AC_UY218_.jpg</t>
  </si>
  <si>
    <t>https://www.amazon.com/dp/B0045XSVDG</t>
  </si>
  <si>
    <t>I Survived the Bombing of Pearl Harbor, 1941 (I Survived #4) (4)</t>
  </si>
  <si>
    <t>https://m.media-amazon.com/images/I/81uxgbbijsL._AC_UY218_.jpg</t>
  </si>
  <si>
    <t>https://www.amazon.com/dp/0545206987</t>
  </si>
  <si>
    <t>B0BX4N1WPD</t>
  </si>
  <si>
    <t>Lifespan Development: Lives in Context: 2nd Edition</t>
  </si>
  <si>
    <t>https://m.media-amazon.com/images/I/71ah6w5CqQL._AC_UY218_.jpg</t>
  </si>
  <si>
    <t>https://www.amazon.com/dp/B0BX4N1WPD</t>
  </si>
  <si>
    <t>Remarkably Ruby (Emmie &amp; Friends)</t>
  </si>
  <si>
    <t>https://m.media-amazon.com/images/I/71x-5c9s63L._AC_UY218_.jpg</t>
  </si>
  <si>
    <t>https://www.amazon.com/dp/0063139189</t>
  </si>
  <si>
    <t>Nyxia (The Nyxia Triad)</t>
  </si>
  <si>
    <t>https://m.media-amazon.com/images/I/81xkcsRfLjL._AC_UY218_.jpg</t>
  </si>
  <si>
    <t>https://www.amazon.com/dp/0399556826</t>
  </si>
  <si>
    <t>The Giver Graphic Novel (Giver Quartet, 1)</t>
  </si>
  <si>
    <t>https://m.media-amazon.com/images/I/61jIB9oDrYL._AC_UY218_.jpg</t>
  </si>
  <si>
    <t>https://www.amazon.com/dp/1328575489</t>
  </si>
  <si>
    <t>One Crazy Summer: A Newbery Honor Award Winner</t>
  </si>
  <si>
    <t>Rita Williams-Garcia</t>
  </si>
  <si>
    <t>https://m.media-amazon.com/images/I/91TVUi6-elL._AC_UY218_.jpg</t>
  </si>
  <si>
    <t>https://www.amazon.com/dp/0060760907</t>
  </si>
  <si>
    <t>054517094X</t>
  </si>
  <si>
    <t>https://m.media-amazon.com/images/I/51ViCzb9MtL._AC_UY218_.jpg</t>
  </si>
  <si>
    <t>https://www.amazon.com/dp/054517094X</t>
  </si>
  <si>
    <t>Tiger's Destiny (Book 4 in the Tiger's Curse Series) (Volume 4)</t>
  </si>
  <si>
    <t>https://m.media-amazon.com/images/I/81a7JY4ck3L._AC_UY218_.jpg</t>
  </si>
  <si>
    <t>https://www.amazon.com/dp/1454903562</t>
  </si>
  <si>
    <t>Panda Bear, Panda Bear, What Do You See? (My First Reader)</t>
  </si>
  <si>
    <t>https://m.media-amazon.com/images/I/71wmC91IKAL._AC_UY218_.jpg</t>
  </si>
  <si>
    <t>https://www.amazon.com/dp/0805092927</t>
  </si>
  <si>
    <t>The Tooth Fairy (Peppa Pig)</t>
  </si>
  <si>
    <t>Scholastic</t>
  </si>
  <si>
    <t>https://m.media-amazon.com/images/I/61rEXD9K-zL._AC_UY218_.jpg</t>
  </si>
  <si>
    <t>https://www.amazon.com/dp/1338327887</t>
  </si>
  <si>
    <t>B00T3UGXYA</t>
  </si>
  <si>
    <t>The Complete Big Nate: #2 (amp! Comics for Kids)</t>
  </si>
  <si>
    <t>https://m.media-amazon.com/images/I/71zMFuEfsYL._AC_UY218_.jpg</t>
  </si>
  <si>
    <t>https://www.amazon.com/dp/B00T3UGXYA</t>
  </si>
  <si>
    <t>The Golden Frog Games (Witchlings 2)</t>
  </si>
  <si>
    <t>https://m.media-amazon.com/images/I/71U3fg+I2WL._AC_UY218_.jpg</t>
  </si>
  <si>
    <t>https://www.amazon.com/dp/1338745794</t>
  </si>
  <si>
    <t>B07B62N8TV</t>
  </si>
  <si>
    <t>Life is for the Living (Conjuring a Coroner Book 2)</t>
  </si>
  <si>
    <t>https://m.media-amazon.com/images/I/919aYk-umsL._AC_UY218_.jpg</t>
  </si>
  <si>
    <t>https://www.amazon.com/dp/B07B62N8TV</t>
  </si>
  <si>
    <t>B0948LPG76</t>
  </si>
  <si>
    <t>Alice in Wonderland: The Original 1865 Edition With Complete Illustrations By Sir John Tenniel (A Classic Novel of Lewis Carroll)</t>
  </si>
  <si>
    <t>https://m.media-amazon.com/images/I/71O1It5N1VS._AC_UY218_.jpg</t>
  </si>
  <si>
    <t>https://www.amazon.com/dp/B0948LPG76</t>
  </si>
  <si>
    <t>Minecraft Dungeons: The Rise of the Arch-Illager: An Official Minecraft Novel</t>
  </si>
  <si>
    <t>https://m.media-amazon.com/images/I/91iyPUemjlL._AC_UY218_.jpg</t>
  </si>
  <si>
    <t>https://www.amazon.com/dp/0399180818</t>
  </si>
  <si>
    <t>The Second Summer of the Sisterhood (Sisterhood of Traveling Pants, Book 2)</t>
  </si>
  <si>
    <t>https://m.media-amazon.com/images/I/81j-SyPNRRL._AC_UY218_.jpg</t>
  </si>
  <si>
    <t>https://www.amazon.com/dp/0385731051</t>
  </si>
  <si>
    <t>Cross My Heart and Hope to Spy (Gallagher Girls, 2)</t>
  </si>
  <si>
    <t>https://m.media-amazon.com/images/I/61gAtp8RdeL._AC_UY218_.jpg</t>
  </si>
  <si>
    <t>https://www.amazon.com/dp/1484785037</t>
  </si>
  <si>
    <t>The Copper Gauntlet (Magisterium #2) (2)</t>
  </si>
  <si>
    <t>https://m.media-amazon.com/images/I/71I9jDymQrL._AC_UY218_.jpg</t>
  </si>
  <si>
    <t>https://www.amazon.com/dp/0545522293</t>
  </si>
  <si>
    <t>B01M7QXFNS</t>
  </si>
  <si>
    <t>A Pack of Scoundrels: A Virgil Creede Novel - No. 2</t>
  </si>
  <si>
    <t>https://m.media-amazon.com/images/I/91phCjP+rfL._AC_UY218_.jpg</t>
  </si>
  <si>
    <t>https://www.amazon.com/dp/B01M7QXFNS</t>
  </si>
  <si>
    <t>K.A. Holt</t>
  </si>
  <si>
    <t>https://m.media-amazon.com/images/I/61YrpaVjHKL._AC_UY218_.jpg</t>
  </si>
  <si>
    <t>https://www.amazon.com/dp/1452156484</t>
  </si>
  <si>
    <t>133863545X</t>
  </si>
  <si>
    <t>Heat of the Lava Dragon: A Branches Book (Dragon Masters #18) (18)</t>
  </si>
  <si>
    <t>https://m.media-amazon.com/images/I/81MZH59SIFL._AC_UY218_.jpg</t>
  </si>
  <si>
    <t>https://www.amazon.com/dp/133863545X</t>
  </si>
  <si>
    <t>B0CGGXCSQX</t>
  </si>
  <si>
    <t>This Book Is Your Friend (Reader for Life)</t>
  </si>
  <si>
    <t>https://m.media-amazon.com/images/I/81zLN881R8L._AC_UY218_.jpg</t>
  </si>
  <si>
    <t>https://www.amazon.com/dp/B0CGGXCSQX</t>
  </si>
  <si>
    <t>Escape from Lucien: A Graphic Novel (Amulet #6) (6)</t>
  </si>
  <si>
    <t>https://m.media-amazon.com/images/I/71naOMXbypL._AC_UY218_.jpg</t>
  </si>
  <si>
    <t>https://www.amazon.com/dp/0545433150</t>
  </si>
  <si>
    <t>https://m.media-amazon.com/images/I/81r0iftydoL._AC_UY218_.jpg</t>
  </si>
  <si>
    <t>https://www.amazon.com/dp/0593485890</t>
  </si>
  <si>
    <t>https://m.media-amazon.com/images/I/916bG+T+ssL._AC_UY218_.jpg</t>
  </si>
  <si>
    <t>https://www.amazon.com/dp/0440418313</t>
  </si>
  <si>
    <t>Permanent Detention (Piggy Original Graphic Novel)</t>
  </si>
  <si>
    <t>Vannotes</t>
  </si>
  <si>
    <t>https://m.media-amazon.com/images/I/818OmbCLYhL._AC_UY218_.jpg</t>
  </si>
  <si>
    <t>https://www.amazon.com/dp/1338848240</t>
  </si>
  <si>
    <t>Echo Mountain</t>
  </si>
  <si>
    <t>https://m.media-amazon.com/images/I/91GwzmVAhaL._AC_UY218_.jpg</t>
  </si>
  <si>
    <t>https://www.amazon.com/dp/0525555587</t>
  </si>
  <si>
    <t>B003TLSM6G</t>
  </si>
  <si>
    <t>Dark Flame: The Immortals</t>
  </si>
  <si>
    <t>https://m.media-amazon.com/images/I/817aWb66FWL._AC_UY218_.jpg</t>
  </si>
  <si>
    <t>https://www.amazon.com/dp/B003TLSM6G</t>
  </si>
  <si>
    <t>School's Out - Forever (Maximum Ride, Book 2)</t>
  </si>
  <si>
    <t>https://m.media-amazon.com/images/I/61HhhEgcnYL._AC_UY218_.jpg</t>
  </si>
  <si>
    <t>https://www.amazon.com/dp/0316067962</t>
  </si>
  <si>
    <t>A Bad Case of Stripes (Scholastic Bookshelf)</t>
  </si>
  <si>
    <t>https://m.media-amazon.com/images/I/71DjmICUhlL._AC_UY218_.jpg</t>
  </si>
  <si>
    <t>https://www.amazon.com/dp/0439598389</t>
  </si>
  <si>
    <t>Wildwood (Wildwood Chronicles, 1)</t>
  </si>
  <si>
    <t>Colin Meloy</t>
  </si>
  <si>
    <t>https://m.media-amazon.com/images/I/61h-DHwyNmL._AC_UY218_.jpg</t>
  </si>
  <si>
    <t>https://www.amazon.com/dp/0062024701</t>
  </si>
  <si>
    <t>Other Words for Home: A Newbery Honor Award Winner</t>
  </si>
  <si>
    <t>https://m.media-amazon.com/images/I/81PLefwuSBL._AC_UY218_.jpg</t>
  </si>
  <si>
    <t>https://www.amazon.com/dp/0062747819</t>
  </si>
  <si>
    <t>The Wonky Donkey (Board Book)</t>
  </si>
  <si>
    <t>https://m.media-amazon.com/images/I/71m-FLaqY6L._AC_UY218_.jpg</t>
  </si>
  <si>
    <t>https://www.amazon.com/dp/1338712853</t>
  </si>
  <si>
    <t>Warriors: Path of a Warrior (Warriors Novella, 5)</t>
  </si>
  <si>
    <t>https://m.media-amazon.com/images/I/813F+Dc2AyL._AC_UY218_.jpg</t>
  </si>
  <si>
    <t>https://www.amazon.com/dp/0062798847</t>
  </si>
  <si>
    <t>B004GNFMZA</t>
  </si>
  <si>
    <t>Ivy and Bean Bundle Set 1 (Books 1-3): (Beginning Chapter Books, Funny Books for Kids, Kids Book Series)</t>
  </si>
  <si>
    <t>Annie Barrows</t>
  </si>
  <si>
    <t>https://m.media-amazon.com/images/I/71WODi0qTUL._AC_UY218_.jpg</t>
  </si>
  <si>
    <t>https://www.amazon.com/dp/B004GNFMZA</t>
  </si>
  <si>
    <t>Rick Riordan Presents: Sal and Gabi Fix the Universe-A Sal and Gabi Novel, Book 2</t>
  </si>
  <si>
    <t>https://m.media-amazon.com/images/I/A1Hm38BQMSL._AC_UY218_.jpg</t>
  </si>
  <si>
    <t>https://www.amazon.com/dp/1368023614</t>
  </si>
  <si>
    <t>B0C32F31Q8</t>
  </si>
  <si>
    <t>The Accidental Minecraft Family: Book 35: Search and Rescue: Magic &amp; Mayhem</t>
  </si>
  <si>
    <t>https://m.media-amazon.com/images/I/81XTSXj+JVL._AC_UY218_.jpg</t>
  </si>
  <si>
    <t>https://www.amazon.com/dp/B0C32F31Q8</t>
  </si>
  <si>
    <t>Nyxia Uprising (The Nyxia Triad)</t>
  </si>
  <si>
    <t>https://m.media-amazon.com/images/I/91XnI9+P9OL._AC_UY218_.jpg</t>
  </si>
  <si>
    <t>https://www.amazon.com/dp/0399556907</t>
  </si>
  <si>
    <t>Dragon Curse (4) (The Unwanteds Quests)</t>
  </si>
  <si>
    <t>https://m.media-amazon.com/images/I/81-iFWF51YL._AC_UY218_.jpg</t>
  </si>
  <si>
    <t>https://www.amazon.com/dp/1534416021</t>
  </si>
  <si>
    <t>Firelight: A Graphic Novel (Amulet #7) (7)</t>
  </si>
  <si>
    <t>https://m.media-amazon.com/images/I/81d+et1rdoL._AC_UY218_.jpg</t>
  </si>
  <si>
    <t>https://www.amazon.com/dp/0545433169</t>
  </si>
  <si>
    <t>Epic Adventure!</t>
  </si>
  <si>
    <t>Lankybox</t>
  </si>
  <si>
    <t>https://m.media-amazon.com/images/I/812gNvskzgL._AC_UY218_.jpg</t>
  </si>
  <si>
    <t>https://www.amazon.com/dp/0063229951</t>
  </si>
  <si>
    <t>STAR WARS: DARTH VADER VOL. 3 - THE SHU-TORUN WAR (Star Wars: Darth Vader, 3)</t>
  </si>
  <si>
    <t>https://m.media-amazon.com/images/I/A1e898iiX8L._AC_UY218_.jpg</t>
  </si>
  <si>
    <t>https://www.amazon.com/dp/0785199772</t>
  </si>
  <si>
    <t>Epic Zero 12: Tales of a Cosmic Catastrophe</t>
  </si>
  <si>
    <t>R.L. Ullman</t>
  </si>
  <si>
    <t>https://m.media-amazon.com/images/I/71oFPZYbA6L._AC_UY218_.jpg</t>
  </si>
  <si>
    <t>https://www.amazon.com/dp/1953713726</t>
  </si>
  <si>
    <t>PokÃ©mon Adventures, Vol. 2 (2nd Edition)</t>
  </si>
  <si>
    <t>https://m.media-amazon.com/images/I/81PRG1B0RlL._AC_UY218_.jpg</t>
  </si>
  <si>
    <t>https://www.amazon.com/dp/1421530554</t>
  </si>
  <si>
    <t>The Invisible Spy (The Forgotten Five, Book 2)</t>
  </si>
  <si>
    <t>https://m.media-amazon.com/images/I/81bpEg-p0eL._AC_UY218_.jpg</t>
  </si>
  <si>
    <t>https://www.amazon.com/dp/0593325443</t>
  </si>
  <si>
    <t>Construction Site: Taking Flight! (Goodnight, Goodnight, Construc)</t>
  </si>
  <si>
    <t>Sherri Duskey Rinker</t>
  </si>
  <si>
    <t>https://m.media-amazon.com/images/I/A1BT7DCKxFL._AC_UY218_.jpg</t>
  </si>
  <si>
    <t>https://www.amazon.com/dp/1797221922</t>
  </si>
  <si>
    <t>My Weird School Graphic Novel: Dorks in New York! (My Weird School Graphic Novel, 3)</t>
  </si>
  <si>
    <t>https://m.media-amazon.com/images/I/81CDemLQLQL._AC_UY218_.jpg</t>
  </si>
  <si>
    <t>https://www.amazon.com/dp/0063229714</t>
  </si>
  <si>
    <t>Miles Morales: Spider-Man (A Marvel YA Novel)</t>
  </si>
  <si>
    <t>https://m.media-amazon.com/images/I/91mcfOjyKwL._AC_UY218_.jpg</t>
  </si>
  <si>
    <t>https://www.amazon.com/dp/1484788508</t>
  </si>
  <si>
    <t>https://www.amazon.com/dp/1250196167</t>
  </si>
  <si>
    <t>Among the Impostors (Shadow Children)</t>
  </si>
  <si>
    <t>https://m.media-amazon.com/images/I/614+UrVW3DL._AC_UY218_.jpg</t>
  </si>
  <si>
    <t>https://www.amazon.com/dp/0689839081</t>
  </si>
  <si>
    <t>Secret of the Water Dragon: A Branches Book (Dragon Masters #3) (3)</t>
  </si>
  <si>
    <t>https://m.media-amazon.com/images/I/81jpl4XVnTL._AC_UY218_.jpg</t>
  </si>
  <si>
    <t>https://www.amazon.com/dp/0545646286</t>
  </si>
  <si>
    <t>Bluey 5-Minute Stories: 6 Stories in 1 Book? Hooray!</t>
  </si>
  <si>
    <t>Penguin Young Readers Licenses</t>
  </si>
  <si>
    <t>https://m.media-amazon.com/images/I/81DeG-RstrL._AC_UY218_.jpg</t>
  </si>
  <si>
    <t>https://www.amazon.com/dp/0593521900</t>
  </si>
  <si>
    <t>Operation Do-Over</t>
  </si>
  <si>
    <t>https://m.media-amazon.com/images/I/71jpfJM4jWL._AC_UY218_.jpg</t>
  </si>
  <si>
    <t>https://www.amazon.com/dp/0063032759</t>
  </si>
  <si>
    <t>Night of the Ninjas (Magic Tree House, No. 5)</t>
  </si>
  <si>
    <t>https://m.media-amazon.com/images/I/91F9ZitIDrL._AC_UY218_.jpg</t>
  </si>
  <si>
    <t>https://www.amazon.com/dp/0679863710</t>
  </si>
  <si>
    <t>From the Desk of Zoe Washington</t>
  </si>
  <si>
    <t>Janae Marks</t>
  </si>
  <si>
    <t>https://m.media-amazon.com/images/I/81Rc0WGXEUL._AC_UY218_.jpg</t>
  </si>
  <si>
    <t>https://www.amazon.com/dp/0062875868</t>
  </si>
  <si>
    <t>059335186X</t>
  </si>
  <si>
    <t>PAWS: Gabby Gets It Together</t>
  </si>
  <si>
    <t>https://m.media-amazon.com/images/I/81rreJsKejS._AC_UY218_.jpg</t>
  </si>
  <si>
    <t>https://www.amazon.com/dp/059335186X</t>
  </si>
  <si>
    <t>Never Say Die (Alex Rider)</t>
  </si>
  <si>
    <t>https://m.media-amazon.com/images/I/A17AsgfqaVL._AC_UY218_.jpg</t>
  </si>
  <si>
    <t>https://www.amazon.com/dp/1524739324</t>
  </si>
  <si>
    <t>The Final Warning: A Maximum Ride Novel (Maximum Ride, 4)</t>
  </si>
  <si>
    <t>https://m.media-amazon.com/images/I/91OK1uau56L._AC_UY218_.jpg</t>
  </si>
  <si>
    <t>https://www.amazon.com/dp/0316002879</t>
  </si>
  <si>
    <t>B092JT4LD8</t>
  </si>
  <si>
    <t>The Fowl Twins, Book Three: The Fowl Twins Get What They Deserve: Artemis Fowl: The Fowl Twins, Book 3</t>
  </si>
  <si>
    <t>https://m.media-amazon.com/images/I/919n77PgWYL._AC_UY218_.jpg</t>
  </si>
  <si>
    <t>https://www.amazon.com/dp/B092JT4LD8</t>
  </si>
  <si>
    <t>B017WTZS30</t>
  </si>
  <si>
    <t>Harry Potter und der Gefangene von Askaban: Harry Potter 3</t>
  </si>
  <si>
    <t>https://m.media-amazon.com/images/I/81QB56kfMvL._AC_UY218_.jpg</t>
  </si>
  <si>
    <t>https://www.amazon.com/dp/B017WTZS30</t>
  </si>
  <si>
    <t>Trapped in a Video Game: The Invisible Invasion (Volume 2)</t>
  </si>
  <si>
    <t>https://m.media-amazon.com/images/I/812vVlwKrcL._AC_UY218_.jpg</t>
  </si>
  <si>
    <t>https://www.amazon.com/dp/1449494897</t>
  </si>
  <si>
    <t>The Midnight Star (The Young Elites)</t>
  </si>
  <si>
    <t>https://m.media-amazon.com/images/I/91tWHrxX-FL._AC_UY218_.jpg</t>
  </si>
  <si>
    <t>https://www.amazon.com/dp/0147511704</t>
  </si>
  <si>
    <t>B0C26KYS33</t>
  </si>
  <si>
    <t>https://m.media-amazon.com/images/I/71WPFMhv9rL._AC_UY218_.jpg</t>
  </si>
  <si>
    <t>https://www.amazon.com/dp/B0C26KYS33</t>
  </si>
  <si>
    <t>The First Rule of Punk</t>
  </si>
  <si>
    <t>Celia C. PÃ©rez</t>
  </si>
  <si>
    <t>https://m.media-amazon.com/images/I/914UiRV0cyL._AC_UY218_.jpg</t>
  </si>
  <si>
    <t>https://www.amazon.com/dp/0425290409</t>
  </si>
  <si>
    <t>The White Mountains (1) (The Tripods)</t>
  </si>
  <si>
    <t>John Christopher</t>
  </si>
  <si>
    <t>https://m.media-amazon.com/images/I/81qNo1+GImL._AC_UY218_.jpg</t>
  </si>
  <si>
    <t>https://www.amazon.com/dp/1481414771</t>
  </si>
  <si>
    <t>Dork Diaries 6: Tales from a Not-So-Happy Heartbreaker (6)</t>
  </si>
  <si>
    <t>https://m.media-amazon.com/images/I/81X9fkUj-vL._AC_UY218_.jpg</t>
  </si>
  <si>
    <t>https://www.amazon.com/dp/1442449632</t>
  </si>
  <si>
    <t>https://m.media-amazon.com/images/I/91LRhM6hZuL._AC_UY218_.jpg</t>
  </si>
  <si>
    <t>https://www.amazon.com/dp/0451480341</t>
  </si>
  <si>
    <t>B00O83KQLS</t>
  </si>
  <si>
    <t>Visitors: Pathfinder Series, Book 3</t>
  </si>
  <si>
    <t>https://m.media-amazon.com/images/I/A1sFSwLGluL._AC_UY218_.jpg</t>
  </si>
  <si>
    <t>https://www.amazon.com/dp/B00O83KQLS</t>
  </si>
  <si>
    <t>Dragon Fury (7) (The Unwanteds Quests)</t>
  </si>
  <si>
    <t>https://m.media-amazon.com/images/I/71VqnUge0ML._AC_UY218_.jpg</t>
  </si>
  <si>
    <t>https://www.amazon.com/dp/1534416110</t>
  </si>
  <si>
    <t>Out from Boneville: A Graphic Novel (BONE #1)</t>
  </si>
  <si>
    <t>https://m.media-amazon.com/images/I/71uXxPQZMZL._AC_UY218_.jpg</t>
  </si>
  <si>
    <t>https://www.amazon.com/dp/0439706408</t>
  </si>
  <si>
    <t>Wink</t>
  </si>
  <si>
    <t>https://m.media-amazon.com/images/I/81uY5mn0owL._AC_UY218_.jpg</t>
  </si>
  <si>
    <t>https://www.amazon.com/dp/1984815164</t>
  </si>
  <si>
    <t>Scout Is Not a Band Kid: (A Graphic Novel)</t>
  </si>
  <si>
    <t>Jade Armstrong</t>
  </si>
  <si>
    <t>https://m.media-amazon.com/images/I/819g1MVMqES._AC_UY218_.jpg</t>
  </si>
  <si>
    <t>https://www.amazon.com/dp/0593176227</t>
  </si>
  <si>
    <t>B07DK38RGC</t>
  </si>
  <si>
    <t>OtherEarth: Last Reality, Book 2</t>
  </si>
  <si>
    <t>https://m.media-amazon.com/images/I/81iEWA-pA2L._AC_UY218_.jpg</t>
  </si>
  <si>
    <t>https://www.amazon.com/dp/B07DK38RGC</t>
  </si>
  <si>
    <t>B0CJ4GZZ4D</t>
  </si>
  <si>
    <t>Dino ABC: Discover the dinosaur world from A to Z through fun facts. Ages 3-6, Preschool - 2nd Grade (FunFact ABCs Book 3)</t>
  </si>
  <si>
    <t>Barbara Pinke</t>
  </si>
  <si>
    <t>https://m.media-amazon.com/images/I/71m3kqyz0NL._AC_UY218_.jpg</t>
  </si>
  <si>
    <t>https://www.amazon.com/dp/B0CJ4GZZ4D</t>
  </si>
  <si>
    <t>Sadako and the Thousand Paper Cranes (Puffin Modern Classics)</t>
  </si>
  <si>
    <t>Eleanor Coerr</t>
  </si>
  <si>
    <t>https://m.media-amazon.com/images/I/81IxKvx9V4L._AC_UY218_.jpg</t>
  </si>
  <si>
    <t>https://www.amazon.com/dp/0142401137</t>
  </si>
  <si>
    <t>B09294Q831</t>
  </si>
  <si>
    <t>The Chronicles of Chrestomanci, Vol. III: Conrad's Fate and The Pinhoe Egg</t>
  </si>
  <si>
    <t>https://m.media-amazon.com/images/I/81h+wsDhToL._AC_UY218_.jpg</t>
  </si>
  <si>
    <t>https://www.amazon.com/dp/B09294Q831</t>
  </si>
  <si>
    <t>Pirates Past Noon (Magic Tree House, No. 4)</t>
  </si>
  <si>
    <t>https://m.media-amazon.com/images/I/91NSWE3z7yL._AC_UY218_.jpg</t>
  </si>
  <si>
    <t>https://www.amazon.com/dp/0679824251</t>
  </si>
  <si>
    <t>The Terrible Two</t>
  </si>
  <si>
    <t>Mac Barnett</t>
  </si>
  <si>
    <t>https://m.media-amazon.com/images/I/71Wo3cNBa7L._AC_UY218_.jpg</t>
  </si>
  <si>
    <t>https://www.amazon.com/dp/1419727370</t>
  </si>
  <si>
    <t>B01AZQ14SU</t>
  </si>
  <si>
    <t>When Dusk Falls</t>
  </si>
  <si>
    <t>https://m.media-amazon.com/images/I/91-ab4jzzxL._AC_UY218_.jpg</t>
  </si>
  <si>
    <t>https://www.amazon.com/dp/B01AZQ14SU</t>
  </si>
  <si>
    <t>B001GAUSGE</t>
  </si>
  <si>
    <t>The Warrior Heir: The Heir Chronicles, Book 1</t>
  </si>
  <si>
    <t>https://m.media-amazon.com/images/I/91dcLgN3ziL._AC_UY218_.jpg</t>
  </si>
  <si>
    <t>https://www.amazon.com/dp/B001GAUSGE</t>
  </si>
  <si>
    <t>B001FVJHWU</t>
  </si>
  <si>
    <t>Gregor and the Marks of Secret: The Underland Chronicles, Book 4</t>
  </si>
  <si>
    <t>https://m.media-amazon.com/images/I/91nrO5WtU2L._AC_UY218_.jpg</t>
  </si>
  <si>
    <t>https://www.amazon.com/dp/B001FVJHWU</t>
  </si>
  <si>
    <t>B085LMW71G</t>
  </si>
  <si>
    <t>Star Wars Queen's Peril</t>
  </si>
  <si>
    <t>https://m.media-amazon.com/images/I/81NEtGkwfHL._AC_UY218_.jpg</t>
  </si>
  <si>
    <t>https://www.amazon.com/dp/B085LMW71G</t>
  </si>
  <si>
    <t>Junie B. Jones and a Little Monkey Business (Junie B. Jones, No. 2)</t>
  </si>
  <si>
    <t>https://m.media-amazon.com/images/I/91-ydAeTlML._AC_UY218_.jpg</t>
  </si>
  <si>
    <t>https://www.amazon.com/dp/0679838864</t>
  </si>
  <si>
    <t>B09JFQ6T9X</t>
  </si>
  <si>
    <t>Rise of the Silvan: Silvan Series, Book 5</t>
  </si>
  <si>
    <t>R.K. Lander</t>
  </si>
  <si>
    <t>https://m.media-amazon.com/images/I/91-fA00bcSL._AC_UY218_.jpg</t>
  </si>
  <si>
    <t>https://www.amazon.com/dp/B09JFQ6T9X</t>
  </si>
  <si>
    <t>Super King Viking Land!: A Branches Book (Press Start! #13)</t>
  </si>
  <si>
    <t>Thomas Flintham</t>
  </si>
  <si>
    <t>https://m.media-amazon.com/images/I/719IS2wzYfL._AC_UY218_.jpg</t>
  </si>
  <si>
    <t>https://www.amazon.com/dp/1338828754</t>
  </si>
  <si>
    <t>Wild Born (Spirit Animals, Book 1) (1)</t>
  </si>
  <si>
    <t>https://m.media-amazon.com/images/I/71CCFBtgN2L._AC_UY218_.jpg</t>
  </si>
  <si>
    <t>https://www.amazon.com/dp/0545522439</t>
  </si>
  <si>
    <t>130290745X</t>
  </si>
  <si>
    <t>STAR WARS: DARTH VADER: DARK LORD OF THE SITH VOL. 2 - LEGACY'S END</t>
  </si>
  <si>
    <t>https://m.media-amazon.com/images/I/81QjFsow3jL._AC_UY218_.jpg</t>
  </si>
  <si>
    <t>https://www.amazon.com/dp/130290745X</t>
  </si>
  <si>
    <t>B000FMQQ2Y</t>
  </si>
  <si>
    <t>The Prophet of Yonwood: The Third Book of Ember</t>
  </si>
  <si>
    <t>https://m.media-amazon.com/images/I/817SHB9N-pL._AC_UY218_.jpg</t>
  </si>
  <si>
    <t>https://www.amazon.com/dp/B000FMQQ2Y</t>
  </si>
  <si>
    <t>Hilo Book 6: All the Pieces Fit: (A Graphic Novel)</t>
  </si>
  <si>
    <t>https://m.media-amazon.com/images/I/91uFm3rqpVL._AC_UY218_.jpg</t>
  </si>
  <si>
    <t>https://www.amazon.com/dp/0525644067</t>
  </si>
  <si>
    <t>Big Nate: Thunka, Thunka, Thunka (Volume 14)</t>
  </si>
  <si>
    <t>https://m.media-amazon.com/images/I/71yqEYIJxkS._AC_UY218_.jpg</t>
  </si>
  <si>
    <t>https://www.amazon.com/dp/1449462278</t>
  </si>
  <si>
    <t>The Breadwinner (Breadwinner Series, 1)</t>
  </si>
  <si>
    <t>Deborah Ellis</t>
  </si>
  <si>
    <t>https://m.media-amazon.com/images/I/719cTCBHW1L._AC_UY218_.jpg</t>
  </si>
  <si>
    <t>https://www.amazon.com/dp/1554987652</t>
  </si>
  <si>
    <t>B000PAU1PE</t>
  </si>
  <si>
    <t>Flyte: Septimus Heap, Book Two</t>
  </si>
  <si>
    <t>https://m.media-amazon.com/images/I/91OAq7woELL._AC_UY218_.jpg</t>
  </si>
  <si>
    <t>https://www.amazon.com/dp/B000PAU1PE</t>
  </si>
  <si>
    <t>https://m.media-amazon.com/images/I/51yZK17Q-IL._AC_UY218_.jpg</t>
  </si>
  <si>
    <t>https://www.amazon.com/dp/0974531510</t>
  </si>
  <si>
    <t>The Rick Riordan Presents: Lords of Night (Storm Runner)</t>
  </si>
  <si>
    <t>https://m.media-amazon.com/images/I/81FwAdMLMAL._AC_UY218_.jpg</t>
  </si>
  <si>
    <t>https://www.amazon.com/dp/1368066666</t>
  </si>
  <si>
    <t>B000YGIIPY</t>
  </si>
  <si>
    <t>Johnny and the Dead (The Johnny Maxwell Trilogy Book 2)</t>
  </si>
  <si>
    <t>https://m.media-amazon.com/images/I/817Gng-xKfL._AC_UY218_.jpg</t>
  </si>
  <si>
    <t>https://www.amazon.com/dp/B000YGIIPY</t>
  </si>
  <si>
    <t>031615427X</t>
  </si>
  <si>
    <t>Saving the World: A Maximum Ride Novel (Book 3)</t>
  </si>
  <si>
    <t>https://m.media-amazon.com/images/I/81Bd3ayJhRL._AC_UY218_.jpg</t>
  </si>
  <si>
    <t>https://www.amazon.com/dp/031615427X</t>
  </si>
  <si>
    <t>A Boy Called Bat (The Bat Series, 1)</t>
  </si>
  <si>
    <t>Elana K. Arnold</t>
  </si>
  <si>
    <t>https://m.media-amazon.com/images/I/61uvd3-llCL._AC_UY218_.jpg</t>
  </si>
  <si>
    <t>https://www.amazon.com/dp/0062445839</t>
  </si>
  <si>
    <t>B00AKL2WN2</t>
  </si>
  <si>
    <t>Born at Midnight: Shadow Falls, Book 1</t>
  </si>
  <si>
    <t>https://m.media-amazon.com/images/I/91cIoZSM9JL._AC_UY218_.jpg</t>
  </si>
  <si>
    <t>https://www.amazon.com/dp/B00AKL2WN2</t>
  </si>
  <si>
    <t>https://m.media-amazon.com/images/I/71Ntemf9+VL._AC_UY218_.jpg</t>
  </si>
  <si>
    <t>https://www.amazon.com/dp/0439903548</t>
  </si>
  <si>
    <t>The Dead and the Gone</t>
  </si>
  <si>
    <t>https://m.media-amazon.com/images/I/81cAp4v4XxL._AC_UY218_.jpg</t>
  </si>
  <si>
    <t>https://www.amazon.com/dp/0547258550</t>
  </si>
  <si>
    <t>B07B4JDRGP</t>
  </si>
  <si>
    <t>The Penderwicks at Last</t>
  </si>
  <si>
    <t>https://m.media-amazon.com/images/I/91oMXN9vkXL._AC_UY218_.jpg</t>
  </si>
  <si>
    <t>https://www.amazon.com/dp/B07B4JDRGP</t>
  </si>
  <si>
    <t>Astrophysics for Young People in a Hurry</t>
  </si>
  <si>
    <t>https://m.media-amazon.com/images/I/714i4j+pL1L._AC_UY218_.jpg</t>
  </si>
  <si>
    <t>https://www.amazon.com/dp/0393356507</t>
  </si>
  <si>
    <t>Hook's Daughter: The Untold Tale of a Pirate Princess (The Pirate Princess Chronicles)</t>
  </si>
  <si>
    <t>R.V. Bowman</t>
  </si>
  <si>
    <t>https://m.media-amazon.com/images/I/61b-ijH5A3L._AC_UY218_.jpg</t>
  </si>
  <si>
    <t>https://www.amazon.com/dp/0578412454</t>
  </si>
  <si>
    <t>We Will Rock Our Classmates: A Penelope Rex Book</t>
  </si>
  <si>
    <t>https://m.media-amazon.com/images/I/91tFNqwIscL._AC_UY218_.jpg</t>
  </si>
  <si>
    <t>https://www.amazon.com/dp/1368059597</t>
  </si>
  <si>
    <t>B0C3RZP7F6</t>
  </si>
  <si>
    <t>Robinson Crusoe: The Original 1719 Unabridged and Complete Edition (A Daniel Defoe Classics)</t>
  </si>
  <si>
    <t>https://m.media-amazon.com/images/I/81lgsmbS3iL._AC_UY218_.jpg</t>
  </si>
  <si>
    <t>https://www.amazon.com/dp/B0C3RZP7F6</t>
  </si>
  <si>
    <t>Ali Cross (Ali Cross, 1)</t>
  </si>
  <si>
    <t>https://m.media-amazon.com/images/I/71ETosvjXgL._AC_UY218_.jpg</t>
  </si>
  <si>
    <t>https://www.amazon.com/dp/0316705683</t>
  </si>
  <si>
    <t>B0BMJBVKW9</t>
  </si>
  <si>
    <t>https://m.media-amazon.com/images/I/61tLRaKBukL._AC_UY218_.jpg</t>
  </si>
  <si>
    <t>https://www.amazon.com/dp/B0BMJBVKW9</t>
  </si>
  <si>
    <t>Falling Up</t>
  </si>
  <si>
    <t>https://m.media-amazon.com/images/I/81BM9BDGCUL._AC_UY218_.jpg</t>
  </si>
  <si>
    <t>https://www.amazon.com/dp/0060248025</t>
  </si>
  <si>
    <t>141974691X</t>
  </si>
  <si>
    <t>Blades of Freedom (Nathan Haleâ€™s Hazardous Tales #10): A Tale of Haiti, Napoleon, and the Louisiana Purchase</t>
  </si>
  <si>
    <t>https://m.media-amazon.com/images/I/71N6CobQaRL._AC_UY218_.jpg</t>
  </si>
  <si>
    <t>https://www.amazon.com/dp/141974691X</t>
  </si>
  <si>
    <t>B08QDZXRHB</t>
  </si>
  <si>
    <t>Diary of a 6th Grade Ninja 12: Suckerpunch</t>
  </si>
  <si>
    <t>https://m.media-amazon.com/images/I/71clcS+QYQL._AC_UY218_.jpg</t>
  </si>
  <si>
    <t>https://www.amazon.com/dp/B08QDZXRHB</t>
  </si>
  <si>
    <t>Danny the Champion of the World</t>
  </si>
  <si>
    <t>https://m.media-amazon.com/images/I/91oa7T-wJ+L._AC_UY218_.jpg</t>
  </si>
  <si>
    <t>https://www.amazon.com/dp/0142410330</t>
  </si>
  <si>
    <t>Winterhouse Mysteries (Winterhouse, 3)</t>
  </si>
  <si>
    <t>https://m.media-amazon.com/images/I/91pJU6xO8EL._AC_UY218_.jpg</t>
  </si>
  <si>
    <t>https://www.amazon.com/dp/1250762995</t>
  </si>
  <si>
    <t>https://m.media-amazon.com/images/I/81MIADSYksL._AC_UY218_.jpg</t>
  </si>
  <si>
    <t>https://www.amazon.com/dp/1984892444</t>
  </si>
  <si>
    <t>B01GD9CE96</t>
  </si>
  <si>
    <t>Super Team</t>
  </si>
  <si>
    <t>https://m.media-amazon.com/images/I/71AmDbxmCTL._AC_UY218_.jpg</t>
  </si>
  <si>
    <t>https://www.amazon.com/dp/B01GD9CE96</t>
  </si>
  <si>
    <t>B00K7KTME8</t>
  </si>
  <si>
    <t>Daniel Weyman</t>
  </si>
  <si>
    <t>https://m.media-amazon.com/images/I/91dlY-HmROL._AC_UY218_.jpg</t>
  </si>
  <si>
    <t>https://www.amazon.com/dp/B00K7KTME8</t>
  </si>
  <si>
    <t>B004VWXRFI</t>
  </si>
  <si>
    <t>Silverkin</t>
  </si>
  <si>
    <t>https://m.media-amazon.com/images/I/51J0PoJ0QRL._AC_UY218_.jpg</t>
  </si>
  <si>
    <t>https://www.amazon.com/dp/B004VWXRFI</t>
  </si>
  <si>
    <t>Bloom of the Flower Dragon: A Branches Book (Dragon Masters #21)</t>
  </si>
  <si>
    <t>https://m.media-amazon.com/images/I/71KQaLT4TLL._AC_UY218_.jpg</t>
  </si>
  <si>
    <t>https://www.amazon.com/dp/1338776878</t>
  </si>
  <si>
    <t>https://m.media-amazon.com/images/I/712V31AiALL._AC_UY218_.jpg</t>
  </si>
  <si>
    <t>https://www.amazon.com/dp/1901983056</t>
  </si>
  <si>
    <t>Secondhand Dogs</t>
  </si>
  <si>
    <t>Carolyn Crimi</t>
  </si>
  <si>
    <t>https://m.media-amazon.com/images/I/81kTMLJuKOL._AC_UY218_.jpg</t>
  </si>
  <si>
    <t>https://www.amazon.com/dp/0062989197</t>
  </si>
  <si>
    <t>B08H8X5VZC</t>
  </si>
  <si>
    <t>Fragments: The Game of Gods, Book 3</t>
  </si>
  <si>
    <t>https://m.media-amazon.com/images/I/91uw6zNSo1L._AC_UY218_.jpg</t>
  </si>
  <si>
    <t>https://www.amazon.com/dp/B08H8X5VZC</t>
  </si>
  <si>
    <t>God Loves You: He Always Has--He Always Will</t>
  </si>
  <si>
    <t>https://m.media-amazon.com/images/I/51V1NwPDKwL._AC_UY218_.jpg</t>
  </si>
  <si>
    <t>https://www.amazon.com/dp/0446565989</t>
  </si>
  <si>
    <t>https://m.media-amazon.com/images/I/912nr6e5ThL._AC_UY218_.jpg</t>
  </si>
  <si>
    <t>https://www.amazon.com/dp/0399555498</t>
  </si>
  <si>
    <t>Lo and Behold: (A Graphic Novel) (Lo &amp; Behold)</t>
  </si>
  <si>
    <t>https://m.media-amazon.com/images/I/81BI7v7lT-L._AC_UY218_.jpg</t>
  </si>
  <si>
    <t>https://www.amazon.com/dp/0593179625</t>
  </si>
  <si>
    <t>Diary of a Minecraft Zombie Book 1: A Scare of a Dare</t>
  </si>
  <si>
    <t>https://m.media-amazon.com/images/I/71S5XjD0VNL._AC_UY218_.jpg</t>
  </si>
  <si>
    <t>https://www.amazon.com/dp/1943330123</t>
  </si>
  <si>
    <t>B00FKTDARQ</t>
  </si>
  <si>
    <t>Russian Roulette: An Assassin's Story: Alex Rider, Book 10</t>
  </si>
  <si>
    <t>https://m.media-amazon.com/images/I/91Qe5wP1vTL._AC_UY218_.jpg</t>
  </si>
  <si>
    <t>https://www.amazon.com/dp/B00FKTDARQ</t>
  </si>
  <si>
    <t>Power of the Fire Dragon: A Branches Book (Dragon Masters #4)</t>
  </si>
  <si>
    <t>https://m.media-amazon.com/images/I/81AvKNPBx5L._AC_UY218_.jpg</t>
  </si>
  <si>
    <t>https://www.amazon.com/dp/0545646316</t>
  </si>
  <si>
    <t>Little Blue Truck's Halloween: A Halloween Book for Kids</t>
  </si>
  <si>
    <t>https://m.media-amazon.com/images/I/81qROMFiwmL._AC_UY218_.jpg</t>
  </si>
  <si>
    <t>https://www.amazon.com/dp/0544772539</t>
  </si>
  <si>
    <t>Diary of a 6th Grade Ninja 8: Spirit Week Shenanigans</t>
  </si>
  <si>
    <t>https://m.media-amazon.com/images/I/51Bwfywx6YL._AC_UY218_.jpg</t>
  </si>
  <si>
    <t>https://www.amazon.com/dp/1499527543</t>
  </si>
  <si>
    <t>The Golden Tower (Magisterium #5) (5)</t>
  </si>
  <si>
    <t>https://m.media-amazon.com/images/I/719a+gTZicL._AC_UY218_.jpg</t>
  </si>
  <si>
    <t>https://www.amazon.com/dp/0545522412</t>
  </si>
  <si>
    <t>Sonic the Hedgehog, Vol. 7: All or Nothing</t>
  </si>
  <si>
    <t>https://m.media-amazon.com/images/I/916tETOUGpL._AC_UY218_.jpg</t>
  </si>
  <si>
    <t>https://www.amazon.com/dp/1684057221</t>
  </si>
  <si>
    <t>Pete the Cat: Five Little Ducks: An Easter And Springtime Book For Kids</t>
  </si>
  <si>
    <t>https://m.media-amazon.com/images/I/91j+cilwmJL._AC_UY218_.jpg</t>
  </si>
  <si>
    <t>https://www.amazon.com/dp/0062404482</t>
  </si>
  <si>
    <t>https://m.media-amazon.com/images/I/81bHkjE1gJL._AC_UY218_.jpg</t>
  </si>
  <si>
    <t>https://www.amazon.com/dp/0593487583</t>
  </si>
  <si>
    <t>One for the Murphys</t>
  </si>
  <si>
    <t>https://m.media-amazon.com/images/I/A1xTT84gpeL._AC_UY218_.jpg</t>
  </si>
  <si>
    <t>https://www.amazon.com/dp/0142426520</t>
  </si>
  <si>
    <t>B003MQN3XK</t>
  </si>
  <si>
    <t>The Capture (Guardians of Ga'Hoole #1)</t>
  </si>
  <si>
    <t>Kathryn Lasky</t>
  </si>
  <si>
    <t>https://m.media-amazon.com/images/I/91Hw2HUJ9JL._AC_UY218_.jpg</t>
  </si>
  <si>
    <t>https://www.amazon.com/dp/B003MQN3XK</t>
  </si>
  <si>
    <t>The Boy at the Back of the Class</t>
  </si>
  <si>
    <t>Onjali Q. RaÃºf</t>
  </si>
  <si>
    <t>https://m.media-amazon.com/images/I/812YgrN17iL._AC_UY218_.jpg</t>
  </si>
  <si>
    <t>https://www.amazon.com/dp/1984850814</t>
  </si>
  <si>
    <t>B089DPMPVZ</t>
  </si>
  <si>
    <t>Weather</t>
  </si>
  <si>
    <t>John Farndon</t>
  </si>
  <si>
    <t>https://m.media-amazon.com/images/I/91SqFxUixBL._AC_UY218_.jpg</t>
  </si>
  <si>
    <t>https://www.amazon.com/dp/B089DPMPVZ</t>
  </si>
  <si>
    <t>Murder Is Bad Manners (WELLS &amp; WONG MURDER IS B)</t>
  </si>
  <si>
    <t>Robin Stevens</t>
  </si>
  <si>
    <t>https://m.media-amazon.com/images/I/81sEXRzviGL._AC_UY218_.jpg</t>
  </si>
  <si>
    <t>https://www.amazon.com/dp/1481422138</t>
  </si>
  <si>
    <t>B00OKXC8N0</t>
  </si>
  <si>
    <t>Time's Edge: The Chronos Files, Book 2</t>
  </si>
  <si>
    <t>https://m.media-amazon.com/images/I/91vYPJWr1cL._AC_UY218_.jpg</t>
  </si>
  <si>
    <t>https://www.amazon.com/dp/B00OKXC8N0</t>
  </si>
  <si>
    <t>B07VYVJJF4</t>
  </si>
  <si>
    <t>No Trial Needed</t>
  </si>
  <si>
    <t>https://m.media-amazon.com/images/I/91U4rddtADL._AC_UY218_.jpg</t>
  </si>
  <si>
    <t>https://www.amazon.com/dp/B07VYVJJF4</t>
  </si>
  <si>
    <t>B0BZF8PPLD</t>
  </si>
  <si>
    <t>The Legend of Dave the Villager Books 21â€“25: An unofficial Minecraft series (Dave the Villager Collections)</t>
  </si>
  <si>
    <t>https://m.media-amazon.com/images/I/61EmLSTJGlL._AC_UY218_.jpg</t>
  </si>
  <si>
    <t>https://www.amazon.com/dp/B0BZF8PPLD</t>
  </si>
  <si>
    <t>B07D4NQNT8</t>
  </si>
  <si>
    <t>https://m.media-amazon.com/images/I/81RONCXGIkL._AC_UY218_.jpg</t>
  </si>
  <si>
    <t>https://www.amazon.com/dp/B07D4NQNT8</t>
  </si>
  <si>
    <t>Flight of the Moon Dragon: A Branches Book (Dragon Masters #6)</t>
  </si>
  <si>
    <t>https://m.media-amazon.com/images/I/81O4tgLaRfL._AC_UY218_.jpg</t>
  </si>
  <si>
    <t>https://www.amazon.com/dp/0545913926</t>
  </si>
  <si>
    <t>Enola Holmes: The Case of the Peculiar Pink Fan (An Enola Holmes Mystery)</t>
  </si>
  <si>
    <t>https://m.media-amazon.com/images/I/81nUrmsWIhL._AC_UY218_.jpg</t>
  </si>
  <si>
    <t>https://www.amazon.com/dp/0142415170</t>
  </si>
  <si>
    <t>B01LYZL2L2</t>
  </si>
  <si>
    <t>Hidden Figures Young Readers' Edition</t>
  </si>
  <si>
    <t>https://m.media-amazon.com/images/I/81f+baP-tZL._AC_UY218_.jpg</t>
  </si>
  <si>
    <t>https://www.amazon.com/dp/B01LYZL2L2</t>
  </si>
  <si>
    <t>One-Punch Man, Vol. 20 (20)</t>
  </si>
  <si>
    <t>https://m.media-amazon.com/images/I/81mkKFM+SDL._AC_UY218_.jpg</t>
  </si>
  <si>
    <t>https://www.amazon.com/dp/1974714748</t>
  </si>
  <si>
    <t>I Survived the Nazi Invasion, 1944 (I Survived #9) (9)</t>
  </si>
  <si>
    <t>https://m.media-amazon.com/images/I/91UrFmMfWiL._AC_UY218_.jpg</t>
  </si>
  <si>
    <t>https://www.amazon.com/dp/0545459389</t>
  </si>
  <si>
    <t>B0BB8BBC4Y</t>
  </si>
  <si>
    <t>The Legend of Dave the Villager Books 6-10 Illustrated: A Collection of Unofficial Minecraft Books (Dave the Villager Collections, Book 2)</t>
  </si>
  <si>
    <t>https://m.media-amazon.com/images/I/71gJG1pXVKL._AC_UY218_.jpg</t>
  </si>
  <si>
    <t>https://www.amazon.com/dp/B0BB8BBC4Y</t>
  </si>
  <si>
    <t>Chicka Chicka 1, 2, 3</t>
  </si>
  <si>
    <t>https://m.media-amazon.com/images/I/816j8djfRIL._AC_UY218_.jpg</t>
  </si>
  <si>
    <t>https://www.amazon.com/dp/0689858817</t>
  </si>
  <si>
    <t>Roar of the Thunder Dragon: A Branches Book (Dragon Masters #8) (8)</t>
  </si>
  <si>
    <t>https://m.media-amazon.com/images/I/81Qokk+DOAL._AC_UY218_.jpg</t>
  </si>
  <si>
    <t>https://www.amazon.com/dp/1338042920</t>
  </si>
  <si>
    <t>https://www.amazon.com/dp/1665918268</t>
  </si>
  <si>
    <t>Sideways Stories from Wayside School</t>
  </si>
  <si>
    <t>https://m.media-amazon.com/images/I/81rcyi0PtcL._AC_UY218_.jpg</t>
  </si>
  <si>
    <t>https://www.amazon.com/dp/0380698714</t>
  </si>
  <si>
    <t>B001PI829W</t>
  </si>
  <si>
    <t>Gregor and the Code of Claw: The Underland Chronicles, Book 5</t>
  </si>
  <si>
    <t>https://m.media-amazon.com/images/I/91Q-EVvGgxL._AC_UY218_.jpg</t>
  </si>
  <si>
    <t>https://www.amazon.com/dp/B001PI829W</t>
  </si>
  <si>
    <t>B09ZCTWDH8</t>
  </si>
  <si>
    <t>How to Draw Anime and Manga for Beginners: Learn to Draw Awesome Anime and Manga Characters - A Step-by-Step Drawing Guide for Kids, Teens, and Adults</t>
  </si>
  <si>
    <t>Shinjuku Press</t>
  </si>
  <si>
    <t>https://m.media-amazon.com/images/I/719lXlNOptL._AC_UY218_.jpg</t>
  </si>
  <si>
    <t>https://www.amazon.com/dp/B09ZCTWDH8</t>
  </si>
  <si>
    <t>B001OHUQUW</t>
  </si>
  <si>
    <t>Eon: Dragoneye Reborn</t>
  </si>
  <si>
    <t>https://m.media-amazon.com/images/I/91W0pIoFCcL._AC_UY218_.jpg</t>
  </si>
  <si>
    <t>https://www.amazon.com/dp/B001OHUQUW</t>
  </si>
  <si>
    <t>Pete the Kitty's First Day of Preschool (Pete the Cat)</t>
  </si>
  <si>
    <t>https://m.media-amazon.com/images/I/81hBepC+48L._AC_UY218_.jpg</t>
  </si>
  <si>
    <t>https://www.amazon.com/dp/0062435825</t>
  </si>
  <si>
    <t>B0BXMM256N</t>
  </si>
  <si>
    <t>Star Wars: The High Republic: Quest for Planet X</t>
  </si>
  <si>
    <t>https://m.media-amazon.com/images/I/81nTnzpknYL._AC_UY218_.jpg</t>
  </si>
  <si>
    <t>https://www.amazon.com/dp/B0BXMM256N</t>
  </si>
  <si>
    <t>Who Would Win?: Ultimate Showdown</t>
  </si>
  <si>
    <t>https://m.media-amazon.com/images/I/712V8UusQWL._AC_UY218_.jpg</t>
  </si>
  <si>
    <t>https://www.amazon.com/dp/1338535560</t>
  </si>
  <si>
    <t>Dory Fantasmagory</t>
  </si>
  <si>
    <t>https://m.media-amazon.com/images/I/91KyFe17NQL._AC_UY218_.jpg</t>
  </si>
  <si>
    <t>https://www.amazon.com/dp/0147510678</t>
  </si>
  <si>
    <t>One-Punch Man, Vol. 2 (2)</t>
  </si>
  <si>
    <t>https://m.media-amazon.com/images/I/81qVkPCaoBL._AC_UY218_.jpg</t>
  </si>
  <si>
    <t>https://www.amazon.com/dp/1421585650</t>
  </si>
  <si>
    <t>Bridge of Souls (City of Ghosts #3)</t>
  </si>
  <si>
    <t>https://m.media-amazon.com/images/I/61e3q6TMfNL._AC_UY218_.jpg</t>
  </si>
  <si>
    <t>https://www.amazon.com/dp/1338574892</t>
  </si>
  <si>
    <t>Ava &amp; Carol Detective Agency: Books 4-6 (Ava &amp; Carol Detective Agency Series)</t>
  </si>
  <si>
    <t>https://m.media-amazon.com/images/I/71P3yurp9BL._AC_UY218_.jpg</t>
  </si>
  <si>
    <t>https://www.amazon.com/dp/1947744380</t>
  </si>
  <si>
    <t>Pete the Cat and the Treasure Map</t>
  </si>
  <si>
    <t>https://m.media-amazon.com/images/I/91ob3pDDbYL._AC_UY218_.jpg</t>
  </si>
  <si>
    <t>https://www.amazon.com/dp/0062404415</t>
  </si>
  <si>
    <t>B0CDJ6YDSV</t>
  </si>
  <si>
    <t>Share Your Unicorn Magic</t>
  </si>
  <si>
    <t>Mila Paul</t>
  </si>
  <si>
    <t>https://m.media-amazon.com/images/I/81KZyD2bJ3L._AC_UY218_.jpg</t>
  </si>
  <si>
    <t>https://www.amazon.com/dp/B0CDJ6YDSV</t>
  </si>
  <si>
    <t>B000QCS2A2</t>
  </si>
  <si>
    <t>Physik: Septimus Heap, Book Three</t>
  </si>
  <si>
    <t>https://m.media-amazon.com/images/I/91Qafd3Ow6L._AC_UY218_.jpg</t>
  </si>
  <si>
    <t>https://www.amazon.com/dp/B000QCS2A2</t>
  </si>
  <si>
    <t>B00OGWASDM</t>
  </si>
  <si>
    <t>The Door in the Hedge: And Other Stories</t>
  </si>
  <si>
    <t>https://m.media-amazon.com/images/I/91tyWg4CCVL._AC_UY218_.jpg</t>
  </si>
  <si>
    <t>https://www.amazon.com/dp/B00OGWASDM</t>
  </si>
  <si>
    <t>Skeleton Creek #1</t>
  </si>
  <si>
    <t>Patrick Carman</t>
  </si>
  <si>
    <t>https://m.media-amazon.com/images/I/61nr8OKq-hS._AC_UY218_.jpg</t>
  </si>
  <si>
    <t>https://www.amazon.com/dp/1953380077</t>
  </si>
  <si>
    <t>B015JJA9ZC</t>
  </si>
  <si>
    <t>Twilight Tenth Anniversary/Life and Death Dual Edition</t>
  </si>
  <si>
    <t>https://m.media-amazon.com/images/I/61jpTKwphSL._AC_UY218_.jpg</t>
  </si>
  <si>
    <t>https://www.amazon.com/dp/B015JJA9ZC</t>
  </si>
  <si>
    <t>Teenage Mutant Ninja Turtles: The IDW Collection Volume 6 (TMNT IDW Collection)</t>
  </si>
  <si>
    <t>Tom Waltz</t>
  </si>
  <si>
    <t>https://m.media-amazon.com/images/I/91erQ9Qpn4L._AC_UY218_.jpg</t>
  </si>
  <si>
    <t>https://www.amazon.com/dp/1684051304</t>
  </si>
  <si>
    <t>Scaredy Bat Books 1-3 Series Collection (Scaredy Bat Collection)</t>
  </si>
  <si>
    <t>https://m.media-amazon.com/images/I/61U0no3U3SL._AC_UY218_.jpg</t>
  </si>
  <si>
    <t>https://www.amazon.com/dp/1950341348</t>
  </si>
  <si>
    <t>Chosen at Nightfall (A Shadow Falls Novel, 5)</t>
  </si>
  <si>
    <t>https://m.media-amazon.com/images/I/81lDB-c4lEL._AC_UY218_.jpg</t>
  </si>
  <si>
    <t>https://www.amazon.com/dp/1250012899</t>
  </si>
  <si>
    <t>B08CPB4Y1N</t>
  </si>
  <si>
    <t>Dodge Ball Wars: 5 Book Collection: From the Creator of Diary of a 6th Grade Ninja</t>
  </si>
  <si>
    <t>https://m.media-amazon.com/images/I/71QQN1TaLRS._AC_UY218_.jpg</t>
  </si>
  <si>
    <t>https://www.amazon.com/dp/B08CPB4Y1N</t>
  </si>
  <si>
    <t>https://m.media-amazon.com/images/I/911IiXqA8qL._AC_UY218_.jpg</t>
  </si>
  <si>
    <t>https://www.amazon.com/dp/0142406252</t>
  </si>
  <si>
    <t>Whatshisface</t>
  </si>
  <si>
    <t>https://m.media-amazon.com/images/I/613VA84eUIL._AC_UY218_.jpg</t>
  </si>
  <si>
    <t>https://www.amazon.com/dp/1338200186</t>
  </si>
  <si>
    <t>Waking the Rainbow Dragon: A Branches Book (Dragon Masters #10) (10)</t>
  </si>
  <si>
    <t>https://m.media-amazon.com/images/I/71+a8BL7+0L._AC_UY218_.jpg</t>
  </si>
  <si>
    <t>https://www.amazon.com/dp/1338169890</t>
  </si>
  <si>
    <t>Hilo Book 4: Waking the Monsters: (A Graphic Novel)</t>
  </si>
  <si>
    <t>https://m.media-amazon.com/images/I/91h86Hq5VRL._AC_UY218_.jpg</t>
  </si>
  <si>
    <t>https://www.amazon.com/dp/1524714933</t>
  </si>
  <si>
    <t>Hilo Book 3: The Great Big Boom: (A Graphic Novel)</t>
  </si>
  <si>
    <t>https://m.media-amazon.com/images/I/91Pzj1rN9EL._AC_UY218_.jpg</t>
  </si>
  <si>
    <t>https://www.amazon.com/dp/0385386206</t>
  </si>
  <si>
    <t>B0B2Z8V2DG</t>
  </si>
  <si>
    <t>What Adults Donâ€™t Know About Architecture: Inspiring young minds to build a more beautiful world</t>
  </si>
  <si>
    <t>https://m.media-amazon.com/images/I/81WSksRabJL._AC_UY218_.jpg</t>
  </si>
  <si>
    <t>https://www.amazon.com/dp/B0B2Z8V2DG</t>
  </si>
  <si>
    <t>B076PN928Z</t>
  </si>
  <si>
    <t>Predator's Gold: Mortal Engines, Book 2</t>
  </si>
  <si>
    <t>https://m.media-amazon.com/images/I/819o6IrL-eL._AC_UY218_.jpg</t>
  </si>
  <si>
    <t>https://www.amazon.com/dp/B076PN928Z</t>
  </si>
  <si>
    <t>Max and the Midknights: The Tower of Time (Max &amp; The Midknights)</t>
  </si>
  <si>
    <t>https://m.media-amazon.com/images/I/81KBk7+VOES._AC_UY218_.jpg</t>
  </si>
  <si>
    <t>https://www.amazon.com/dp/0593377893</t>
  </si>
  <si>
    <t>Night Country (The Hazel Wood, 2)</t>
  </si>
  <si>
    <t>https://m.media-amazon.com/images/I/81ErvrMrgmL._AC_UY218_.jpg</t>
  </si>
  <si>
    <t>https://www.amazon.com/dp/1250246091</t>
  </si>
  <si>
    <t>B00AP9S2QU</t>
  </si>
  <si>
    <t>The Star Beast (Heinlein's Juveniles Book 8)</t>
  </si>
  <si>
    <t>https://m.media-amazon.com/images/I/51yqSnxuZdL._AC_UY218_.jpg</t>
  </si>
  <si>
    <t>https://www.amazon.com/dp/B00AP9S2QU</t>
  </si>
  <si>
    <t>Spoiled: Book 1 (Kimberly the Cat Series. Funny Christian Adventure, for kids ages 8 to 12.)</t>
  </si>
  <si>
    <t>Rob Baddorf</t>
  </si>
  <si>
    <t>https://m.media-amazon.com/images/I/61z7GqHVgZL._AC_UY218_.jpg</t>
  </si>
  <si>
    <t>https://www.amazon.com/dp/1956061266</t>
  </si>
  <si>
    <t>Girls in Pants (Sisterhood of Traveling Pants, Book 3)</t>
  </si>
  <si>
    <t>https://m.media-amazon.com/images/I/91Wb2l4hQtL._AC_UY218_.jpg</t>
  </si>
  <si>
    <t>https://www.amazon.com/dp/0553375938</t>
  </si>
  <si>
    <t>B0B4FJ5KRC</t>
  </si>
  <si>
    <t>Diary of an 8-Bit Warrior Graphic Novel: Another World (8-Bit Warrior Graphic Novels Book 3)</t>
  </si>
  <si>
    <t>https://m.media-amazon.com/images/I/81iA2MpAHxL._AC_UY218_.jpg</t>
  </si>
  <si>
    <t>https://www.amazon.com/dp/B0B4FJ5KRC</t>
  </si>
  <si>
    <t>Big Nate: Triple Decker Box Set: Big Nate: What Could Possibly Go Wrong? and Big Nate: Here Goes Nothing, and Big Nate: Genius Mode</t>
  </si>
  <si>
    <t>https://m.media-amazon.com/images/I/81ngSxIiXpL._AC_UY218_.jpg</t>
  </si>
  <si>
    <t>https://www.amazon.com/dp/0063114127</t>
  </si>
  <si>
    <t>B004X41AP8</t>
  </si>
  <si>
    <t>Eona: The Last Dragoneye</t>
  </si>
  <si>
    <t>https://m.media-amazon.com/images/I/81c7DgQMJfL._AC_UY218_.jpg</t>
  </si>
  <si>
    <t>https://www.amazon.com/dp/B004X41AP8</t>
  </si>
  <si>
    <t>B00KFKFRCG</t>
  </si>
  <si>
    <t>Frozen</t>
  </si>
  <si>
    <t>Disney Press</t>
  </si>
  <si>
    <t>https://m.media-amazon.com/images/I/91yVxryQy8L._AC_UY218_.jpg</t>
  </si>
  <si>
    <t>https://www.amazon.com/dp/B00KFKFRCG</t>
  </si>
  <si>
    <t>Surprise Island (The Boxcar Children Mysteries) ( Cover may Vary )</t>
  </si>
  <si>
    <t>Gertrude Chandler Warner</t>
  </si>
  <si>
    <t>https://m.media-amazon.com/images/I/81oHJVmOLOL._AC_UY218_.jpg</t>
  </si>
  <si>
    <t>https://www.amazon.com/dp/0807576743</t>
  </si>
  <si>
    <t>188393771X</t>
  </si>
  <si>
    <t>Mystery of the Periodic Table (Living History Library)</t>
  </si>
  <si>
    <t>Benjamin D. Wiker</t>
  </si>
  <si>
    <t>https://m.media-amazon.com/images/I/8139Cmf8KqL._AC_UY218_.jpg</t>
  </si>
  <si>
    <t>https://www.amazon.com/dp/188393771X</t>
  </si>
  <si>
    <t>B004BDSI6U</t>
  </si>
  <si>
    <t>The Ring of Solomon: A Bartimaeus Novel</t>
  </si>
  <si>
    <t>https://m.media-amazon.com/images/I/81JnPFLyQNL._AC_UY218_.jpg</t>
  </si>
  <si>
    <t>https://www.amazon.com/dp/B004BDSI6U</t>
  </si>
  <si>
    <t>Love You Forever</t>
  </si>
  <si>
    <t>Robert Munsch</t>
  </si>
  <si>
    <t>https://m.media-amazon.com/images/I/71gRy1LfgJL._AC_UY218_.jpg</t>
  </si>
  <si>
    <t>https://www.amazon.com/dp/0920668372</t>
  </si>
  <si>
    <t>Great Battles for Boys: WW2 Pacific</t>
  </si>
  <si>
    <t>https://m.media-amazon.com/images/I/61CCalLb0dL._AC_UY218_.jpg</t>
  </si>
  <si>
    <t>https://www.amazon.com/dp/0997749318</t>
  </si>
  <si>
    <t>One-Punch Man, Vol. 19 (19)</t>
  </si>
  <si>
    <t>https://m.media-amazon.com/images/I/71wKJ+8yBML._AC_UY218_.jpg</t>
  </si>
  <si>
    <t>https://www.amazon.com/dp/1974711706</t>
  </si>
  <si>
    <t>B00C2VCR8S</t>
  </si>
  <si>
    <t>Fledgling, Second Edition (Liaden UniverseÂ® Book 11)</t>
  </si>
  <si>
    <t>https://m.media-amazon.com/images/I/51aDFN5YtOL._AC_UY218_.jpg</t>
  </si>
  <si>
    <t>https://www.amazon.com/dp/B00C2VCR8S</t>
  </si>
  <si>
    <t>The Very, Very Far North</t>
  </si>
  <si>
    <t>Dan Bar-el</t>
  </si>
  <si>
    <t>https://m.media-amazon.com/images/I/712rgUiy0EL._AC_UY218_.jpg</t>
  </si>
  <si>
    <t>https://www.amazon.com/dp/1534433422</t>
  </si>
  <si>
    <t>133827578X</t>
  </si>
  <si>
    <t>Words on Fire</t>
  </si>
  <si>
    <t>https://m.media-amazon.com/images/I/710mso9WWML._AC_UY218_.jpg</t>
  </si>
  <si>
    <t>https://www.amazon.com/dp/133827578X</t>
  </si>
  <si>
    <t>B003H2O9AU</t>
  </si>
  <si>
    <t>This World We Live In</t>
  </si>
  <si>
    <t>https://m.media-amazon.com/images/I/81PijfxJwjL._AC_UY218_.jpg</t>
  </si>
  <si>
    <t>https://www.amazon.com/dp/B003H2O9AU</t>
  </si>
  <si>
    <t>B0054N6J8U</t>
  </si>
  <si>
    <t>Everlasting: The Immortals, Book 6</t>
  </si>
  <si>
    <t>https://m.media-amazon.com/images/I/81iyRq0ILzL._AC_UY218_.jpg</t>
  </si>
  <si>
    <t>https://www.amazon.com/dp/B0054N6J8U</t>
  </si>
  <si>
    <t>https://m.media-amazon.com/images/I/81vZZPOsZ8L._AC_UY218_.jpg</t>
  </si>
  <si>
    <t>https://www.amazon.com/dp/0375829873</t>
  </si>
  <si>
    <t>Hummingbird</t>
  </si>
  <si>
    <t>Natalie Lloyd</t>
  </si>
  <si>
    <t>https://m.media-amazon.com/images/I/71vEymEXBFL._AC_UY218_.jpg</t>
  </si>
  <si>
    <t>https://www.amazon.com/dp/1338654586</t>
  </si>
  <si>
    <t>B017HPHSK0</t>
  </si>
  <si>
    <t>Numbers Ignite: A YA Dystopian Romance (Numbers Game Saga Book 2)</t>
  </si>
  <si>
    <t>Rebecca Rode</t>
  </si>
  <si>
    <t>https://m.media-amazon.com/images/I/81OodlnBuiL._AC_UY218_.jpg</t>
  </si>
  <si>
    <t>https://www.amazon.com/dp/B017HPHSK0</t>
  </si>
  <si>
    <t>https://m.media-amazon.com/images/I/81jj+VJKbfL._AC_UY218_.jpg</t>
  </si>
  <si>
    <t>https://www.amazon.com/dp/1534441948</t>
  </si>
  <si>
    <t>Simon Sort of Says</t>
  </si>
  <si>
    <t>Erin Bow</t>
  </si>
  <si>
    <t>https://m.media-amazon.com/images/I/91UnBg7CXpL._AC_UY218_.jpg</t>
  </si>
  <si>
    <t>https://www.amazon.com/dp/1368082858</t>
  </si>
  <si>
    <t>The Silver Mask (Magisterium #4) (4)</t>
  </si>
  <si>
    <t>https://m.media-amazon.com/images/I/71sgAbqypPL._AC_UY218_.jpg</t>
  </si>
  <si>
    <t>https://www.amazon.com/dp/0545522382</t>
  </si>
  <si>
    <t>B08ZXNBKG3</t>
  </si>
  <si>
    <t>The Dark Portal: The Gryphon Chronicles, Book 3</t>
  </si>
  <si>
    <t>https://m.media-amazon.com/images/I/91HoGkOL-OL._AC_UY218_.jpg</t>
  </si>
  <si>
    <t>https://www.amazon.com/dp/B08ZXNBKG3</t>
  </si>
  <si>
    <t>Wave of the Sea Dragon: A Branches Book (Dragon Masters #19) (19)</t>
  </si>
  <si>
    <t>https://m.media-amazon.com/images/I/71Bfcjeq3WL._AC_UY218_.jpg</t>
  </si>
  <si>
    <t>https://www.amazon.com/dp/1338635484</t>
  </si>
  <si>
    <t>Lottie Brooks's Totally Disastrous School-Trip</t>
  </si>
  <si>
    <t>Katie Kirby</t>
  </si>
  <si>
    <t>https://m.media-amazon.com/images/I/81-5ep-vC+L._AC_UY218_.jpg</t>
  </si>
  <si>
    <t>https://www.amazon.com/dp/0241562058</t>
  </si>
  <si>
    <t>The Bad Guys in the Others?! (The Bad Guys #16)</t>
  </si>
  <si>
    <t>https://m.media-amazon.com/images/I/714MUPwlTHL._AC_UY218_.jpg</t>
  </si>
  <si>
    <t>https://www.amazon.com/dp/1338820532</t>
  </si>
  <si>
    <t>Diary of a 6th Grade Ninja 7: Scavengers</t>
  </si>
  <si>
    <t>https://m.media-amazon.com/images/I/51+EzV+DQRL._AC_UY218_.jpg</t>
  </si>
  <si>
    <t>https://www.amazon.com/dp/1494707519</t>
  </si>
  <si>
    <t>Dragon Rider</t>
  </si>
  <si>
    <t>https://m.media-amazon.com/images/I/71pF90tO1dL._AC_UY218_.jpg</t>
  </si>
  <si>
    <t>https://www.amazon.com/dp/0545316480</t>
  </si>
  <si>
    <t>Call of the Sound Dragon: A Branches Book (Dragon Masters #16)</t>
  </si>
  <si>
    <t>https://m.media-amazon.com/images/I/7187004vhuL._AC_UY218_.jpg</t>
  </si>
  <si>
    <t>https://www.amazon.com/dp/1338540289</t>
  </si>
  <si>
    <t>https://m.media-amazon.com/images/I/715FTyDlMML._AC_UY218_.jpg</t>
  </si>
  <si>
    <t>https://www.amazon.com/dp/0316002909</t>
  </si>
  <si>
    <t>The Seventh Most Important Thing</t>
  </si>
  <si>
    <t>Shelley Pearsall</t>
  </si>
  <si>
    <t>https://m.media-amazon.com/images/I/81v+NBx2D0L._AC_UY218_.jpg</t>
  </si>
  <si>
    <t>https://www.amazon.com/dp/0553497316</t>
  </si>
  <si>
    <t>B09ZBCYPZK</t>
  </si>
  <si>
    <t>in a New World: Book 3 (Steve the Noob in a New World (Saga 2))</t>
  </si>
  <si>
    <t>https://m.media-amazon.com/images/I/71B3BC1EtiL._AC_UY218_.jpg</t>
  </si>
  <si>
    <t>https://www.amazon.com/dp/B09ZBCYPZK</t>
  </si>
  <si>
    <t>B0CHPZ5739</t>
  </si>
  <si>
    <t>Speaking Up and Standing Strong: A Childrenâ€™s Picture story about Personal Boundaries, Appropriate and Inappropriate Touching ,Personal Space, Private Parts, Consent and Respect</t>
  </si>
  <si>
    <t>Mery Stories</t>
  </si>
  <si>
    <t>https://m.media-amazon.com/images/I/8171yuBZqdL._AC_UY218_.jpg</t>
  </si>
  <si>
    <t>https://www.amazon.com/dp/B0CHPZ5739</t>
  </si>
  <si>
    <t>Dogtown (A Dogtown Book, 1)</t>
  </si>
  <si>
    <t>https://m.media-amazon.com/images/I/81PqkJJnGfL._AC_UY218_.jpg</t>
  </si>
  <si>
    <t>https://www.amazon.com/dp/1250811600</t>
  </si>
  <si>
    <t>B00T5JABQA</t>
  </si>
  <si>
    <t>Die unendliche Geschichte</t>
  </si>
  <si>
    <t>Gert Heidenreich</t>
  </si>
  <si>
    <t>https://m.media-amazon.com/images/I/911dPLI5+UL._AC_UY218_.jpg</t>
  </si>
  <si>
    <t>https://www.amazon.com/dp/B00T5JABQA</t>
  </si>
  <si>
    <t>006238161X</t>
  </si>
  <si>
    <t>Pete the Cat: Twinkle, Twinkle, Little Star Board Book</t>
  </si>
  <si>
    <t>https://m.media-amazon.com/images/I/91n8z6+OvNS._AC_UY218_.jpg</t>
  </si>
  <si>
    <t>https://www.amazon.com/dp/006238161X</t>
  </si>
  <si>
    <t>Fortress of the Stone Dragon: A Branches Book (Dragon Masters #17)</t>
  </si>
  <si>
    <t>https://m.media-amazon.com/images/I/81408cSWnkL._AC_UY218_.jpg</t>
  </si>
  <si>
    <t>https://www.amazon.com/dp/1338540319</t>
  </si>
  <si>
    <t>Diary of an 8-Bit Warrior Graphic Novel: An Ominous Threat (Volume 2) (8-Bit Warrior Graphic Novels)</t>
  </si>
  <si>
    <t>https://m.media-amazon.com/images/I/81FI+ImnmwL._AC_UY218_.jpg</t>
  </si>
  <si>
    <t>https://www.amazon.com/dp/1524863173</t>
  </si>
  <si>
    <t>039916667X</t>
  </si>
  <si>
    <t>The Legend Trilogy</t>
  </si>
  <si>
    <t>https://m.media-amazon.com/images/I/81sshDhD66L._AC_UY218_.jpg</t>
  </si>
  <si>
    <t>https://www.amazon.com/dp/039916667X</t>
  </si>
  <si>
    <t>B000NJXFPK</t>
  </si>
  <si>
    <t>Star Wars: The X-Wing Series, Volume 6: Iron Fist</t>
  </si>
  <si>
    <t>https://m.media-amazon.com/images/I/818Zi5y1YCL._AC_UY218_.jpg</t>
  </si>
  <si>
    <t>https://www.amazon.com/dp/B000NJXFPK</t>
  </si>
  <si>
    <t>Greetings from Witness Protection!</t>
  </si>
  <si>
    <t>Jake Burt</t>
  </si>
  <si>
    <t>https://m.media-amazon.com/images/I/91EKWIsWftL._AC_UY218_.jpg</t>
  </si>
  <si>
    <t>https://www.amazon.com/dp/1250179041</t>
  </si>
  <si>
    <t>B00P2QAHSM</t>
  </si>
  <si>
    <t>Waistcoats &amp; Weaponry</t>
  </si>
  <si>
    <t>https://m.media-amazon.com/images/I/91OwlnkL3VL._AC_UY218_.jpg</t>
  </si>
  <si>
    <t>https://www.amazon.com/dp/B00P2QAHSM</t>
  </si>
  <si>
    <t>The Archer's Cup (Green Ember Archer Book 3) (Green Ember Story)</t>
  </si>
  <si>
    <t>https://m.media-amazon.com/images/I/71DeXG57gBL._AC_UY218_.jpg</t>
  </si>
  <si>
    <t>https://www.amazon.com/dp/1951305078</t>
  </si>
  <si>
    <t>B09F7K684Z</t>
  </si>
  <si>
    <t>https://m.media-amazon.com/images/I/91TwLhFFeRL._AC_UY218_.jpg</t>
  </si>
  <si>
    <t>https://www.amazon.com/dp/B09F7K684Z</t>
  </si>
  <si>
    <t>Stepping Stones: (A Graphic Novel) (Peapod Farm)</t>
  </si>
  <si>
    <t>https://m.media-amazon.com/images/I/91o3GAJ-ENL._AC_UY218_.jpg</t>
  </si>
  <si>
    <t>https://www.amazon.com/dp/1984896849</t>
  </si>
  <si>
    <t>Three Tales of My Father's Dragon</t>
  </si>
  <si>
    <t>Ruth Stiles Gannett</t>
  </si>
  <si>
    <t>https://m.media-amazon.com/images/I/81lbm2X+ZiL._AC_UY218_.jpg</t>
  </si>
  <si>
    <t>https://www.amazon.com/dp/0679889116</t>
  </si>
  <si>
    <t>B01II2P1BY</t>
  </si>
  <si>
    <t>For Magnus Chase: The Hotel Valhalla Guide to the Norse Worlds</t>
  </si>
  <si>
    <t>https://m.media-amazon.com/images/I/A1QWyWZJHxL._AC_UY218_.jpg</t>
  </si>
  <si>
    <t>https://www.amazon.com/dp/B01II2P1BY</t>
  </si>
  <si>
    <t>https://m.media-amazon.com/images/I/91Uc+5RrB5L._AC_UY218_.jpg</t>
  </si>
  <si>
    <t>https://www.amazon.com/dp/1250044235</t>
  </si>
  <si>
    <t>A Great and Terrible Beauty (The Gemma Doyle Trilogy)</t>
  </si>
  <si>
    <t>https://m.media-amazon.com/images/I/9181VAdeSqL._AC_UY218_.jpg</t>
  </si>
  <si>
    <t>https://www.amazon.com/dp/0385732317</t>
  </si>
  <si>
    <t>I Survived Hurricane Katrina, 2005</t>
  </si>
  <si>
    <t>https://m.media-amazon.com/images/I/61R19vSs-5L._AC_UY218_.jpg</t>
  </si>
  <si>
    <t>https://www.amazon.com/dp/0545206960</t>
  </si>
  <si>
    <t>Tonight on the Titanic (Magic Tree House, No. 17)</t>
  </si>
  <si>
    <t>https://m.media-amazon.com/images/I/91uftEXKGRL._AC_UY218_.jpg</t>
  </si>
  <si>
    <t>https://www.amazon.com/dp/0679890637</t>
  </si>
  <si>
    <t>B084KVTDRQ</t>
  </si>
  <si>
    <t>Diary of Steve the Noob: A New World (An Unofficial Minecraft Book) (Book 1) (Steve the Noob in a New World (Saga 2))</t>
  </si>
  <si>
    <t>https://m.media-amazon.com/images/I/71YXUNjhkVL._AC_UY218_.jpg</t>
  </si>
  <si>
    <t>https://www.amazon.com/dp/B084KVTDRQ</t>
  </si>
  <si>
    <t>https://m.media-amazon.com/images/I/710FHruZJlL._AC_UY218_.jpg</t>
  </si>
  <si>
    <t>https://www.amazon.com/dp/1606236318</t>
  </si>
  <si>
    <t>B06Y66N7YP</t>
  </si>
  <si>
    <t>Harry Potter et le Prisonnier d'Azkaban: Harry Potter 3</t>
  </si>
  <si>
    <t>https://m.media-amazon.com/images/I/91PrfCFWP8L._AC_UY218_.jpg</t>
  </si>
  <si>
    <t>https://www.amazon.com/dp/B06Y66N7YP</t>
  </si>
  <si>
    <t>B07ZHH6LS7</t>
  </si>
  <si>
    <t>The Visitor: Animorphs, Book 2</t>
  </si>
  <si>
    <t>https://m.media-amazon.com/images/I/81ra-GM2KYL._AC_UY218_.jpg</t>
  </si>
  <si>
    <t>https://www.amazon.com/dp/B07ZHH6LS7</t>
  </si>
  <si>
    <t>https://m.media-amazon.com/images/I/91fAOZXZwUL._AC_UY218_.jpg</t>
  </si>
  <si>
    <t>https://www.amazon.com/dp/0385734212</t>
  </si>
  <si>
    <t>198489563X</t>
  </si>
  <si>
    <t>Katie the Catsitter: (A Graphic Novel)</t>
  </si>
  <si>
    <t>https://m.media-amazon.com/images/I/914ATawdj+L._AC_UY218_.jpg</t>
  </si>
  <si>
    <t>https://www.amazon.com/dp/198489563X</t>
  </si>
  <si>
    <t>B087NZ659Y</t>
  </si>
  <si>
    <t>Serving the Fae (Daughter of Light Book 2)</t>
  </si>
  <si>
    <t>https://m.media-amazon.com/images/I/915SRuGuL3L._AC_UY218_.jpg</t>
  </si>
  <si>
    <t>https://www.amazon.com/dp/B087NZ659Y</t>
  </si>
  <si>
    <t>The Recess Queen</t>
  </si>
  <si>
    <t>Alexis O'Neill</t>
  </si>
  <si>
    <t>https://m.media-amazon.com/images/I/61d0m9cCTaL._AC_UY218_.jpg</t>
  </si>
  <si>
    <t>https://www.amazon.com/dp/0439206375</t>
  </si>
  <si>
    <t>B000NJXFPA</t>
  </si>
  <si>
    <t>Star Wars: The X-Wing Series, Volume 7: Solo Command</t>
  </si>
  <si>
    <t>https://m.media-amazon.com/images/I/81jQkzF6nPL._AC_UY218_.jpg</t>
  </si>
  <si>
    <t>https://www.amazon.com/dp/B000NJXFPA</t>
  </si>
  <si>
    <t>One-Punch Man, Vol. 17 (17)</t>
  </si>
  <si>
    <t>https://m.media-amazon.com/images/I/71pC7GW8JjL._AC_UY218_.jpg</t>
  </si>
  <si>
    <t>https://www.amazon.com/dp/1974707458</t>
  </si>
  <si>
    <t>https://m.media-amazon.com/images/I/816LiW2-gzL._AC_UY218_.jpg</t>
  </si>
  <si>
    <t>https://www.amazon.com/dp/0593433289</t>
  </si>
  <si>
    <t>Nine, Ten: A September 11 Story</t>
  </si>
  <si>
    <t>Nora Raleigh Baskin</t>
  </si>
  <si>
    <t>https://m.media-amazon.com/images/I/51VJEWKhtJL._AC_UY218_.jpg</t>
  </si>
  <si>
    <t>https://www.amazon.com/dp/1442485078</t>
  </si>
  <si>
    <t>Sonic the Hedgehog, Vol. 9: Chao Races &amp; Badnik Bases</t>
  </si>
  <si>
    <t>Evan Stanley</t>
  </si>
  <si>
    <t>https://m.media-amazon.com/images/I/91PhQ83OK6L._AC_UY218_.jpg</t>
  </si>
  <si>
    <t>https://www.amazon.com/dp/1684057620</t>
  </si>
  <si>
    <t>B0BMDCCSX9</t>
  </si>
  <si>
    <t>MANUAL OF FREEDIVING UNDERWATER ON A SINGLE BREATH</t>
  </si>
  <si>
    <t>UMBERTO PELIZZARI</t>
  </si>
  <si>
    <t>https://m.media-amazon.com/images/I/51g0mv80VwL._AC_UY218_.jpg</t>
  </si>
  <si>
    <t>https://www.amazon.com/dp/B0BMDCCSX9</t>
  </si>
  <si>
    <t>B002C0XQ5M</t>
  </si>
  <si>
    <t>Hardy Boys 08: The Mystery of Cabin Island (The Hardy Boys Book 8)</t>
  </si>
  <si>
    <t>Franklin W. Dixon</t>
  </si>
  <si>
    <t>https://m.media-amazon.com/images/I/510kNGzoGNL._AC_UY218_.jpg</t>
  </si>
  <si>
    <t>https://www.amazon.com/dp/B002C0XQ5M</t>
  </si>
  <si>
    <t>B08F6QNM71</t>
  </si>
  <si>
    <t>LOL Collection: Stories to Make You Laugh-Out-Loud: From the Creator of Diary of a 6th Grade Ninja</t>
  </si>
  <si>
    <t>https://m.media-amazon.com/images/I/51-h6xLQ6xL._AC_UY218_.jpg</t>
  </si>
  <si>
    <t>https://www.amazon.com/dp/B08F6QNM71</t>
  </si>
  <si>
    <t>B0C5WB6Z9Z</t>
  </si>
  <si>
    <t>Diary of a Surfer Villager, Books 36-40: A Collection of Unofficial Books for Minecrafters (Complete Diary of Jimmy the Villager Book 8)</t>
  </si>
  <si>
    <t>https://m.media-amazon.com/images/I/81rwNxhRMNL._AC_UY218_.jpg</t>
  </si>
  <si>
    <t>https://www.amazon.com/dp/B0C5WB6Z9Z</t>
  </si>
  <si>
    <t>A Bear Called Paddington</t>
  </si>
  <si>
    <t>https://m.media-amazon.com/images/I/61e6gTrx3lL._AC_UY218_.jpg</t>
  </si>
  <si>
    <t>https://www.amazon.com/dp/0062312189</t>
  </si>
  <si>
    <t>B071FR8DF9</t>
  </si>
  <si>
    <t>https://m.media-amazon.com/images/I/81qTZfQdB+L._AC_UY218_.jpg</t>
  </si>
  <si>
    <t>https://www.amazon.com/dp/B071FR8DF9</t>
  </si>
  <si>
    <t>Dragon Ball Z, Vol. 1</t>
  </si>
  <si>
    <t>https://m.media-amazon.com/images/I/81Dy6cNM7yL._AC_UY218_.jpg</t>
  </si>
  <si>
    <t>https://www.amazon.com/dp/1569319308</t>
  </si>
  <si>
    <t>B01C3AO3MA</t>
  </si>
  <si>
    <t>Finding Dory Junior Novel (Disney Junior Novel (ebook))</t>
  </si>
  <si>
    <t>https://m.media-amazon.com/images/I/81SuLSvNWuL._AC_UY218_.jpg</t>
  </si>
  <si>
    <t>https://www.amazon.com/dp/B01C3AO3MA</t>
  </si>
  <si>
    <t>George's Marvelous Medicine</t>
  </si>
  <si>
    <t>https://m.media-amazon.com/images/I/81n7O4GGjeL._AC_UY218_.jpg</t>
  </si>
  <si>
    <t>https://www.amazon.com/dp/0142410357</t>
  </si>
  <si>
    <t>B07PVQGGSN</t>
  </si>
  <si>
    <t>Nat Enough: A Graphic Novel (Nat Enough #1)</t>
  </si>
  <si>
    <t>Maria Scrivan</t>
  </si>
  <si>
    <t>https://m.media-amazon.com/images/I/71odxyiHgyL._AC_UY218_.jpg</t>
  </si>
  <si>
    <t>https://www.amazon.com/dp/B07PVQGGSN</t>
  </si>
  <si>
    <t>B07QX21L3P</t>
  </si>
  <si>
    <t>The Fowl Twins, Book One</t>
  </si>
  <si>
    <t>https://m.media-amazon.com/images/I/91i+vxKuLUL._AC_UY218_.jpg</t>
  </si>
  <si>
    <t>https://www.amazon.com/dp/B07QX21L3P</t>
  </si>
  <si>
    <t>B001FVJHSE</t>
  </si>
  <si>
    <t>The Penderwicks on Gardam Street</t>
  </si>
  <si>
    <t>https://m.media-amazon.com/images/I/917EoKk1ojL._AC_UY218_.jpg</t>
  </si>
  <si>
    <t>https://www.amazon.com/dp/B001FVJHSE</t>
  </si>
  <si>
    <t>B075GDJTDQ</t>
  </si>
  <si>
    <t>Diary of Steve the Noob 29 (An Unofficial Minecraft Book) (Diary of Steve the Noob Collection)</t>
  </si>
  <si>
    <t>https://m.media-amazon.com/images/I/81IADflHbWL._AC_UY218_.jpg</t>
  </si>
  <si>
    <t>https://www.amazon.com/dp/B075GDJTDQ</t>
  </si>
  <si>
    <t>B08FCQNH3J</t>
  </si>
  <si>
    <t>Water: Buryoku, Book Three</t>
  </si>
  <si>
    <t>https://m.media-amazon.com/images/I/81qZSG4RfqL._AC_UY218_.jpg</t>
  </si>
  <si>
    <t>https://www.amazon.com/dp/B08FCQNH3J</t>
  </si>
  <si>
    <t>I Survived the Joplin Tornado, 2011 (I Survived #12) (12)</t>
  </si>
  <si>
    <t>https://m.media-amazon.com/images/I/61axgHvfX1L._AC_UY218_.jpg</t>
  </si>
  <si>
    <t>https://www.amazon.com/dp/0545658489</t>
  </si>
  <si>
    <t>B075K5HTPK</t>
  </si>
  <si>
    <t>Harry Potter et les Reliques de la Mort: Harry Potter 7</t>
  </si>
  <si>
    <t>https://m.media-amazon.com/images/I/91FaUgBuxlL._AC_UY218_.jpg</t>
  </si>
  <si>
    <t>https://www.amazon.com/dp/B075K5HTPK</t>
  </si>
  <si>
    <t>Skulduggery Pleasant (Book 1)</t>
  </si>
  <si>
    <t>Derek Landy</t>
  </si>
  <si>
    <t>https://m.media-amazon.com/images/I/71VP9oQypDL._AC_UY218_.jpg</t>
  </si>
  <si>
    <t>https://www.amazon.com/dp/0008248788</t>
  </si>
  <si>
    <t>Momentous Events in the Life of a Cactus</t>
  </si>
  <si>
    <t>https://m.media-amazon.com/images/I/71hfIlDMXPL._AC_UY218_.jpg</t>
  </si>
  <si>
    <t>https://www.amazon.com/dp/1454943351</t>
  </si>
  <si>
    <t>B0BT1V4WXL</t>
  </si>
  <si>
    <t>in a New World: Book 9 (Steve the Noob in a New World (Saga 2))</t>
  </si>
  <si>
    <t>https://m.media-amazon.com/images/I/71+DfnHx6-L._AC_UY218_.jpg</t>
  </si>
  <si>
    <t>https://www.amazon.com/dp/B0BT1V4WXL</t>
  </si>
  <si>
    <t>B0066DH0L2</t>
  </si>
  <si>
    <t>Mickey Mouse Clubhouse: Minnie's Valentine</t>
  </si>
  <si>
    <t>https://m.media-amazon.com/images/I/51rrM5TIgXL._AC_UY218_.jpg</t>
  </si>
  <si>
    <t>https://www.amazon.com/dp/B0066DH0L2</t>
  </si>
  <si>
    <t>B0894GGRST</t>
  </si>
  <si>
    <t>Knowledge Encyclopedia Ocean! (DK Knowledge Encyclopedias)</t>
  </si>
  <si>
    <t>https://m.media-amazon.com/images/I/91qlIAl5HpL._AC_UY218_.jpg</t>
  </si>
  <si>
    <t>https://www.amazon.com/dp/B0894GGRST</t>
  </si>
  <si>
    <t>UnBound: Stories from the Unwind World (Unwind Dystology)</t>
  </si>
  <si>
    <t>https://m.media-amazon.com/images/I/81VajX9BLkL._AC_UY218_.jpg</t>
  </si>
  <si>
    <t>https://www.amazon.com/dp/1481457241</t>
  </si>
  <si>
    <t>Winterhouse (Winterhouse, 1)</t>
  </si>
  <si>
    <t>https://m.media-amazon.com/images/I/81n8CFVZehL._AC_UY218_.jpg</t>
  </si>
  <si>
    <t>https://www.amazon.com/dp/1250294193</t>
  </si>
  <si>
    <t>B0BZ358NS2</t>
  </si>
  <si>
    <t>in a New World: Book 10 (Steve the Noob in a New World (Saga 2))</t>
  </si>
  <si>
    <t>https://m.media-amazon.com/images/I/71Wx148VdzL._AC_UY218_.jpg</t>
  </si>
  <si>
    <t>https://www.amazon.com/dp/B0BZ358NS2</t>
  </si>
  <si>
    <t>Treasury of Greek Mythology: Classic Stories of Gods, Goddesses, Heroes &amp; Monsters</t>
  </si>
  <si>
    <t>https://m.media-amazon.com/images/I/A1R4YHJzWsL._AC_UY218_.jpg</t>
  </si>
  <si>
    <t>https://www.amazon.com/dp/1426308442</t>
  </si>
  <si>
    <t>https://m.media-amazon.com/images/I/71-bZu08hjL._AC_UY218_.jpg</t>
  </si>
  <si>
    <t>https://www.amazon.com/dp/0007544219</t>
  </si>
  <si>
    <t>B07ZDL3J5Q</t>
  </si>
  <si>
    <t>OtherLife: Last Reality, Book 3</t>
  </si>
  <si>
    <t>https://m.media-amazon.com/images/I/71Wme6HD5tL._AC_UY218_.jpg</t>
  </si>
  <si>
    <t>https://www.amazon.com/dp/B07ZDL3J5Q</t>
  </si>
  <si>
    <t>B075R5W8VR</t>
  </si>
  <si>
    <t>Toil &amp; Trouble: 15 Tales of Women &amp; Witchcraft</t>
  </si>
  <si>
    <t>https://m.media-amazon.com/images/I/81oM51IQmHL._AC_UY218_.jpg</t>
  </si>
  <si>
    <t>https://www.amazon.com/dp/B075R5W8VR</t>
  </si>
  <si>
    <t>One-Punch Man, Vol. 10 (10)</t>
  </si>
  <si>
    <t>https://m.media-amazon.com/images/I/81IsySei8QL._AC_UY218_.jpg</t>
  </si>
  <si>
    <t>https://www.amazon.com/dp/1421590158</t>
  </si>
  <si>
    <t>A Tale Dark &amp; Grimm</t>
  </si>
  <si>
    <t>Adam Gidwitz</t>
  </si>
  <si>
    <t>https://m.media-amazon.com/images/I/81ZeI8YizdL._AC_UY218_.jpg</t>
  </si>
  <si>
    <t>https://www.amazon.com/dp/0142419672</t>
  </si>
  <si>
    <t>The Blackbird Girls</t>
  </si>
  <si>
    <t>Anne Blankman</t>
  </si>
  <si>
    <t>https://m.media-amazon.com/images/I/91pU-mwuEFL._AC_UY218_.jpg</t>
  </si>
  <si>
    <t>https://www.amazon.com/dp/1984837370</t>
  </si>
  <si>
    <t>Howl of the Wind Dragon: A Branches Book (Dragon Masters #20) (20)</t>
  </si>
  <si>
    <t>https://m.media-amazon.com/images/I/813Pkid6QcL._AC_UY218_.jpg</t>
  </si>
  <si>
    <t>https://www.amazon.com/dp/1338635514</t>
  </si>
  <si>
    <t>The End (A Series of Unfortunate Events, Book 13)</t>
  </si>
  <si>
    <t>https://m.media-amazon.com/images/I/91CbF1zSjvL._AC_UY218_.jpg</t>
  </si>
  <si>
    <t>https://www.amazon.com/dp/0064410161</t>
  </si>
  <si>
    <t>Alamo All-Stars (Nathan Hale's Hazardous Tales #6): A Texas Tale (Volume 6)</t>
  </si>
  <si>
    <t>https://m.media-amazon.com/images/I/71Tb7PpstsL._AC_UY218_.jpg</t>
  </si>
  <si>
    <t>https://www.amazon.com/dp/1419719025</t>
  </si>
  <si>
    <t>One Dead Spy: Bigger &amp; Badder Edition (Nathan Haleâ€™s Hazardous Tales #1): A Revolutionary War Tale</t>
  </si>
  <si>
    <t>https://m.media-amazon.com/images/I/716Dpy1pPKL._AC_UY218_.jpg</t>
  </si>
  <si>
    <t>https://www.amazon.com/dp/1419757261</t>
  </si>
  <si>
    <t>B0071NMDZ4</t>
  </si>
  <si>
    <t>From The Two Rivers: The Eye of the World, Part 1 (Wheel of Time)</t>
  </si>
  <si>
    <t>https://m.media-amazon.com/images/I/61o6+GkFmPL._AC_UY218_.jpg</t>
  </si>
  <si>
    <t>https://www.amazon.com/dp/B0071NMDZ4</t>
  </si>
  <si>
    <t>Ivy &amp; Bean (Book 1)</t>
  </si>
  <si>
    <t>https://m.media-amazon.com/images/I/71bOOl+A+RL._AC_UY218_.jpg</t>
  </si>
  <si>
    <t>https://www.amazon.com/dp/0811849090</t>
  </si>
  <si>
    <t>The Bad Guys in The One?! (The Bad Guys #12) (12)</t>
  </si>
  <si>
    <t>https://m.media-amazon.com/images/I/91o7yXgFH9L._AC_UY218_.jpg</t>
  </si>
  <si>
    <t>https://www.amazon.com/dp/1338329502</t>
  </si>
  <si>
    <t>B094GY4DV3</t>
  </si>
  <si>
    <t>The Mostly Invisible Boy (Casey Grimes)</t>
  </si>
  <si>
    <t>https://m.media-amazon.com/images/I/616tkq994wL._AC_UY218_.jpg</t>
  </si>
  <si>
    <t>https://www.amazon.com/dp/B094GY4DV3</t>
  </si>
  <si>
    <t>Mr. Lemoncello's All-Star Breakout Game (Mr. Lemoncello's Library)</t>
  </si>
  <si>
    <t>https://m.media-amazon.com/images/I/91M4hAtkmDL._AC_UY218_.jpg</t>
  </si>
  <si>
    <t>https://www.amazon.com/dp/0525646477</t>
  </si>
  <si>
    <t>Sonic the Hedgehog, Vol. 2: The Fate of Dr. Eggman</t>
  </si>
  <si>
    <t>https://m.media-amazon.com/images/I/81af2GA4H+L._AC_UY218_.jpg</t>
  </si>
  <si>
    <t>https://www.amazon.com/dp/1684054060</t>
  </si>
  <si>
    <t>B00IWUKUVE</t>
  </si>
  <si>
    <t>The Complete Works of Mark Twain: The Novels, short stories, essays and satires, travel writing, non-fiction, the complete letters, the complete speeches, and the autobiography of Mark Twain</t>
  </si>
  <si>
    <t>https://m.media-amazon.com/images/I/81uj2THm2BL._AC_UY218_.jpg</t>
  </si>
  <si>
    <t>https://www.amazon.com/dp/B00IWUKUVE</t>
  </si>
  <si>
    <t>I Have A Bad Feeling About This</t>
  </si>
  <si>
    <t>https://m.media-amazon.com/images/I/81yhlUsSMAL._AC_UY218_.jpg</t>
  </si>
  <si>
    <t>https://www.amazon.com/dp/1402284551</t>
  </si>
  <si>
    <t>Pete the Cat and the New Guy</t>
  </si>
  <si>
    <t>https://m.media-amazon.com/images/I/91ora4TpyqL._AC_UY218_.jpg</t>
  </si>
  <si>
    <t>https://www.amazon.com/dp/0062275607</t>
  </si>
  <si>
    <t>The Last Musketeer (Last Musketeer, 1)</t>
  </si>
  <si>
    <t>https://m.media-amazon.com/images/I/71tlDKkfq3L._AC_UY218_.jpg</t>
  </si>
  <si>
    <t>https://www.amazon.com/dp/0062852159</t>
  </si>
  <si>
    <t>B0BML3MWTG</t>
  </si>
  <si>
    <t>The Dragon Lord: The Gryphon Chronicles, Book 7</t>
  </si>
  <si>
    <t>https://m.media-amazon.com/images/I/81TiROgNu-L._AC_UY218_.jpg</t>
  </si>
  <si>
    <t>https://www.amazon.com/dp/B0BML3MWTG</t>
  </si>
  <si>
    <t>Anne of Green Gables (Illustrated): The 1908 Classic Edition with Original Illustrations</t>
  </si>
  <si>
    <t>https://m.media-amazon.com/images/I/61dh-HpnYPL._AC_UY218_.jpg</t>
  </si>
  <si>
    <t>https://www.amazon.com/dp/9916732000</t>
  </si>
  <si>
    <t>B002QX7SJK</t>
  </si>
  <si>
    <t>Syren: Septimus Heap, Book Five</t>
  </si>
  <si>
    <t>https://m.media-amazon.com/images/I/91MR6iGKfBL._AC_UY218_.jpg</t>
  </si>
  <si>
    <t>https://www.amazon.com/dp/B002QX7SJK</t>
  </si>
  <si>
    <t>B0C8JQBQXB</t>
  </si>
  <si>
    <t>Anne of Green Gables: Part of The Classic Anne of Green Gables Series: Anne of Green Gables Book 1</t>
  </si>
  <si>
    <t>https://m.media-amazon.com/images/I/91046iRfXkL._AC_UY218_.jpg</t>
  </si>
  <si>
    <t>https://www.amazon.com/dp/B0C8JQBQXB</t>
  </si>
  <si>
    <t>133866221X</t>
  </si>
  <si>
    <t>Better With Butter (Wish)</t>
  </si>
  <si>
    <t>Victoria Piontek</t>
  </si>
  <si>
    <t>https://m.media-amazon.com/images/I/61Mb3WQGBuL._AC_UY218_.jpg</t>
  </si>
  <si>
    <t>https://www.amazon.com/dp/133866221X</t>
  </si>
  <si>
    <t>Becoming Brianna (Emmie &amp; Friends)</t>
  </si>
  <si>
    <t>https://m.media-amazon.com/images/I/715Q8z3VzVL._AC_UY218_.jpg</t>
  </si>
  <si>
    <t>https://www.amazon.com/dp/0062894536</t>
  </si>
  <si>
    <t>The Secret Garden (Illustrated): The 1911 Classic Edition with Original Illustrations</t>
  </si>
  <si>
    <t>https://m.media-amazon.com/images/I/71PjpqmN0fL._AC_UY218_.jpg</t>
  </si>
  <si>
    <t>https://www.amazon.com/dp/9916990328</t>
  </si>
  <si>
    <t>B09NZLTYPL</t>
  </si>
  <si>
    <t>Pieces of Divinity: The Game of Gods, Book 4</t>
  </si>
  <si>
    <t>https://m.media-amazon.com/images/I/81Elc84GVAL._AC_UY218_.jpg</t>
  </si>
  <si>
    <t>https://www.amazon.com/dp/B09NZLTYPL</t>
  </si>
  <si>
    <t>B07Q6C5CHF</t>
  </si>
  <si>
    <t>Nightworld Academy: Term Two</t>
  </si>
  <si>
    <t>https://m.media-amazon.com/images/I/81myafJMXBL._AC_UY218_.jpg</t>
  </si>
  <si>
    <t>https://www.amazon.com/dp/B07Q6C5CHF</t>
  </si>
  <si>
    <t>Fang: A Maximum Ride Novel (Maximum Ride, 6)</t>
  </si>
  <si>
    <t>https://m.media-amazon.com/images/I/51Yuwk9CjCL._AC_UY218_.jpg</t>
  </si>
  <si>
    <t>https://www.amazon.com/dp/0316038318</t>
  </si>
  <si>
    <t>https://m.media-amazon.com/images/I/61t1zLKUKmL._AC_UY218_.jpg</t>
  </si>
  <si>
    <t>https://www.amazon.com/dp/0545902487</t>
  </si>
  <si>
    <t>B0B2QJZMMK</t>
  </si>
  <si>
    <t>in a New World: Book 4 (Steve the Noob in a New World (Saga 2))</t>
  </si>
  <si>
    <t>https://m.media-amazon.com/images/I/711NEtQ5snL._AC_UY218_.jpg</t>
  </si>
  <si>
    <t>https://www.amazon.com/dp/B0B2QJZMMK</t>
  </si>
  <si>
    <t>B074CMG2Q6</t>
  </si>
  <si>
    <t>Journey to Star Wars: The Last Jedi Leia, Princess of Alderaan</t>
  </si>
  <si>
    <t>https://m.media-amazon.com/images/I/81yAwfxiH-L._AC_UY218_.jpg</t>
  </si>
  <si>
    <t>https://www.amazon.com/dp/B074CMG2Q6</t>
  </si>
  <si>
    <t>The Mean Bean: A Children's Book About Anger Management, Jealousy, and Bullying (Big Emotions and Feelings For Kids)</t>
  </si>
  <si>
    <t>https://m.media-amazon.com/images/I/61hGo36KRoL._AC_UY218_.jpg</t>
  </si>
  <si>
    <t>https://www.amazon.com/dp/1737264757</t>
  </si>
  <si>
    <t>The Good Egg Presents: The Great Eggscape!: Over 150 Stickers Inside: An Easter And Springtime Book For Kids (The Food Group)</t>
  </si>
  <si>
    <t>https://m.media-amazon.com/images/I/81Y4fi5w5CL._AC_UY218_.jpg</t>
  </si>
  <si>
    <t>https://www.amazon.com/dp/0062975676</t>
  </si>
  <si>
    <t>The Bad Guys in Open Wide and Say Arrrgh! (The Bad Guys #15)</t>
  </si>
  <si>
    <t>https://m.media-amazon.com/images/I/71MgDKCNRcL._AC_UY218_.jpg</t>
  </si>
  <si>
    <t>https://www.amazon.com/dp/1338813188</t>
  </si>
  <si>
    <t>Angel: A Maximum Ride Novel (Maximum Ride, 7)</t>
  </si>
  <si>
    <t>https://m.media-amazon.com/images/I/91pV1MiqONL._AC_UY218_.jpg</t>
  </si>
  <si>
    <t>https://www.amazon.com/dp/0316038326</t>
  </si>
  <si>
    <t>The Grace of Wild Things</t>
  </si>
  <si>
    <t>https://m.media-amazon.com/images/I/814bDPu+ReL._AC_UY218_.jpg</t>
  </si>
  <si>
    <t>https://www.amazon.com/dp/0063142627</t>
  </si>
  <si>
    <t>B0931ZM83N</t>
  </si>
  <si>
    <t>Dave the Villager 36: Unofficial Minecraft Books (The Legend of Dave the Villager)</t>
  </si>
  <si>
    <t>https://m.media-amazon.com/images/I/71WPJgfT14S._AC_UY218_.jpg</t>
  </si>
  <si>
    <t>https://www.amazon.com/dp/B0931ZM83N</t>
  </si>
  <si>
    <t>Little Pilgrim's Progress (Illustrated Edition): From John Bunyan's Classic (Packaging may vary)</t>
  </si>
  <si>
    <t>Helen L. Taylor</t>
  </si>
  <si>
    <t>https://m.media-amazon.com/images/I/911EMLHDSIS._AC_UY218_.jpg</t>
  </si>
  <si>
    <t>https://www.amazon.com/dp/0802420532</t>
  </si>
  <si>
    <t>B0062N8VPU</t>
  </si>
  <si>
    <t>A Girl Named Digit (Digit series Book 1)</t>
  </si>
  <si>
    <t>https://m.media-amazon.com/images/I/81ukz2ckaTL._AC_UY218_.jpg</t>
  </si>
  <si>
    <t>https://www.amazon.com/dp/B0062N8VPU</t>
  </si>
  <si>
    <t>Gangsta Granny Strikes Again!: The amazing new sequel to GANGSTA GRANNY, 2021â€™s latest childrenâ€™s book by million-copy bestselling author David Walliams</t>
  </si>
  <si>
    <t>David Walliams</t>
  </si>
  <si>
    <t>https://m.media-amazon.com/images/I/817+QIdwowL._AC_UY218_.jpg</t>
  </si>
  <si>
    <t>https://www.amazon.com/dp/0008262209</t>
  </si>
  <si>
    <t>067187893X</t>
  </si>
  <si>
    <t>Chicka Chicka ABC (Chicka Chicka Book, A)</t>
  </si>
  <si>
    <t>https://m.media-amazon.com/images/I/61mGRXL36tL._AC_UY218_.jpg</t>
  </si>
  <si>
    <t>https://www.amazon.com/dp/067187893X</t>
  </si>
  <si>
    <t>Middle School: Get Me out of Here! (Middle School, 2)</t>
  </si>
  <si>
    <t>https://m.media-amazon.com/images/I/914CNLdV41L._AC_UY218_.jpg</t>
  </si>
  <si>
    <t>https://www.amazon.com/dp/0316206695</t>
  </si>
  <si>
    <t>Wrinkle in Time / Wind in the Door / Swiftly Tiltling Planet</t>
  </si>
  <si>
    <t>https://m.media-amazon.com/images/I/91eE-OLMgFL._AC_UY218_.jpg</t>
  </si>
  <si>
    <t>https://www.amazon.com/dp/1250003431</t>
  </si>
  <si>
    <t>Hilo Book 5: Then Everything Went Wrong: (A Graphic Novel)</t>
  </si>
  <si>
    <t>https://m.media-amazon.com/images/I/91r8zxm9HWL._AC_UY218_.jpg</t>
  </si>
  <si>
    <t>https://www.amazon.com/dp/1524714968</t>
  </si>
  <si>
    <t>Treasure Hunters (Treasure Hunters, 1)</t>
  </si>
  <si>
    <t>https://m.media-amazon.com/images/I/91cHs-5l33L._AC_UY218_.jpg</t>
  </si>
  <si>
    <t>https://www.amazon.com/dp/0316207578</t>
  </si>
  <si>
    <t>The Mystery of Black Hollow Lane (Black Hollow Lane, 1)</t>
  </si>
  <si>
    <t>Julia Nobel</t>
  </si>
  <si>
    <t>https://m.media-amazon.com/images/I/71xR9hyM5YL._AC_UY218_.jpg</t>
  </si>
  <si>
    <t>https://www.amazon.com/dp/1492691542</t>
  </si>
  <si>
    <t>B08691GJW6</t>
  </si>
  <si>
    <t>Immortal (The Dragonrider Chronicles Book 4)</t>
  </si>
  <si>
    <t>https://m.media-amazon.com/images/I/71o7eaOY4jL._AC_UY218_.jpg</t>
  </si>
  <si>
    <t>https://www.amazon.com/dp/B08691GJW6</t>
  </si>
  <si>
    <t>B086H474N1</t>
  </si>
  <si>
    <t>Just Listen</t>
  </si>
  <si>
    <t>https://m.media-amazon.com/images/I/81wHCnSN6cL._AC_UY218_.jpg</t>
  </si>
  <si>
    <t>https://www.amazon.com/dp/B086H474N1</t>
  </si>
  <si>
    <t>Empty Smiles (Small Spaces Quartet)</t>
  </si>
  <si>
    <t>https://m.media-amazon.com/images/I/91iZ2XRP99L._AC_UY218_.jpg</t>
  </si>
  <si>
    <t>https://www.amazon.com/dp/0593109201</t>
  </si>
  <si>
    <t>Hilo Book 8: Gina and the Big Secret: (A Graphic Novel)</t>
  </si>
  <si>
    <t>https://m.media-amazon.com/images/I/91Msz4Ju3gS._AC_UY218_.jpg</t>
  </si>
  <si>
    <t>https://www.amazon.com/dp/0593379667</t>
  </si>
  <si>
    <t>Never After: The Stolen Slippers (The Chronicles of Never After, 2)</t>
  </si>
  <si>
    <t>https://m.media-amazon.com/images/I/91ve7Yn7enL._AC_UY218_.jpg</t>
  </si>
  <si>
    <t>https://www.amazon.com/dp/1250854032</t>
  </si>
  <si>
    <t>I Survived the Japanese Tsunami, 2011 (I Survived #8) (8)</t>
  </si>
  <si>
    <t>https://m.media-amazon.com/images/I/81rml--dRrL._AC_UY218_.jpg</t>
  </si>
  <si>
    <t>https://www.amazon.com/dp/0545459370</t>
  </si>
  <si>
    <t>A Wrinkle in Time: 50th Anniversary Commemorative Edition (A Wrinkle in Time Quintet, 1)</t>
  </si>
  <si>
    <t>https://m.media-amazon.com/images/I/61G4cE6P9TL._AC_UY218_.jpg</t>
  </si>
  <si>
    <t>https://www.amazon.com/dp/1250004675</t>
  </si>
  <si>
    <t>Bluey: The Pool</t>
  </si>
  <si>
    <t>https://m.media-amazon.com/images/I/812tDppjuCS._AC_UY218_.jpg</t>
  </si>
  <si>
    <t>https://www.amazon.com/dp/0593385683</t>
  </si>
  <si>
    <t>B00JCS2GZ8</t>
  </si>
  <si>
    <t>They All Fall Down</t>
  </si>
  <si>
    <t>Roxanne St. Claire</t>
  </si>
  <si>
    <t>https://m.media-amazon.com/images/I/91mUilO6eWL._AC_UY218_.jpg</t>
  </si>
  <si>
    <t>https://www.amazon.com/dp/B00JCS2GZ8</t>
  </si>
  <si>
    <t>Search for the Lightning Dragon: A Branches Book (Dragon Masters #7) (7)</t>
  </si>
  <si>
    <t>https://m.media-amazon.com/images/I/71lYAq+EGNL._AC_UY218_.jpg</t>
  </si>
  <si>
    <t>https://www.amazon.com/dp/1338042882</t>
  </si>
  <si>
    <t>B01CUYSXMU</t>
  </si>
  <si>
    <t>Trials: (The Ilenian Enigma, Book 3)</t>
  </si>
  <si>
    <t>https://m.media-amazon.com/images/I/7159CdK+rLL._AC_UY218_.jpg</t>
  </si>
  <si>
    <t>https://www.amazon.com/dp/B01CUYSXMU</t>
  </si>
  <si>
    <t>Owl Diaries, Books 1-5: A Branches Box Set</t>
  </si>
  <si>
    <t>https://m.media-amazon.com/images/I/618GkruiQ2L._AC_UY218_.jpg</t>
  </si>
  <si>
    <t>https://www.amazon.com/dp/1338144316</t>
  </si>
  <si>
    <t>B0000W6SQ8</t>
  </si>
  <si>
    <t>The Lost Years of Merlin: The Lost Years of Merlin, Book One</t>
  </si>
  <si>
    <t>T.A. Barron</t>
  </si>
  <si>
    <t>https://m.media-amazon.com/images/I/81A7ip7uRgL._AC_UY218_.jpg</t>
  </si>
  <si>
    <t>https://www.amazon.com/dp/B0000W6SQ8</t>
  </si>
  <si>
    <t>B0BDGKQQR8</t>
  </si>
  <si>
    <t>Rise of Allies: The Gryphon Chronicles, Book 4</t>
  </si>
  <si>
    <t>https://m.media-amazon.com/images/I/81xgLcVOhUL._AC_UY218_.jpg</t>
  </si>
  <si>
    <t>https://www.amazon.com/dp/B0BDGKQQR8</t>
  </si>
  <si>
    <t>https://www.amazon.com/dp/1510775048</t>
  </si>
  <si>
    <t>B007UPDDPM</t>
  </si>
  <si>
    <t>A Series of Unfortunate Events Collection: Books 10-13 (A Series of Unfortunate Events Boxset Book 4)</t>
  </si>
  <si>
    <t>https://m.media-amazon.com/images/I/61mMr5oQlkL._AC_UY218_.jpg</t>
  </si>
  <si>
    <t>https://www.amazon.com/dp/B007UPDDPM</t>
  </si>
  <si>
    <t>Out of the Dust</t>
  </si>
  <si>
    <t>Karen Hesse</t>
  </si>
  <si>
    <t>https://m.media-amazon.com/images/I/61S9025CDuL._AC_UY218_.jpg</t>
  </si>
  <si>
    <t>https://www.amazon.com/dp/0590371258</t>
  </si>
  <si>
    <t>The Secret of Red Gate Farm (Nancy Drew Mystery Stories, Book 6)</t>
  </si>
  <si>
    <t>https://m.media-amazon.com/images/I/71119V+tIaL._AC_UY218_.jpg</t>
  </si>
  <si>
    <t>https://www.amazon.com/dp/0448095068</t>
  </si>
  <si>
    <t>The Odyssey (Puffin Classics)</t>
  </si>
  <si>
    <t>Geraldine McCaughrean</t>
  </si>
  <si>
    <t>https://m.media-amazon.com/images/I/915u1KhUyWL._AC_UY218_.jpg</t>
  </si>
  <si>
    <t>https://www.amazon.com/dp/0140383093</t>
  </si>
  <si>
    <t>168405544X</t>
  </si>
  <si>
    <t>Sonic the Hedgehog, Vol. 4: Infection</t>
  </si>
  <si>
    <t>https://m.media-amazon.com/images/I/913Rbl9UYML._AC_UY218_.jpg</t>
  </si>
  <si>
    <t>https://www.amazon.com/dp/168405544X</t>
  </si>
  <si>
    <t>Addison Cooke and the Treasure of the Incas</t>
  </si>
  <si>
    <t>Jonathan W. Stokes</t>
  </si>
  <si>
    <t>https://m.media-amazon.com/images/I/91pYnDaz9xL._AC_UY218_.jpg</t>
  </si>
  <si>
    <t>https://www.amazon.com/dp/0147515637</t>
  </si>
  <si>
    <t>The Eye of Minds (The Mortality Doctrine, Book One)</t>
  </si>
  <si>
    <t>https://m.media-amazon.com/images/I/91QM73efhCL._AC_UY218_.jpg</t>
  </si>
  <si>
    <t>https://www.amazon.com/dp/0385741405</t>
  </si>
  <si>
    <t>The Elephant in the Room</t>
  </si>
  <si>
    <t>https://m.media-amazon.com/images/I/81pUdDya6DL._AC_UY218_.jpg</t>
  </si>
  <si>
    <t>https://www.amazon.com/dp/0735229953</t>
  </si>
  <si>
    <t>B002RSRPVK</t>
  </si>
  <si>
    <t>https://m.media-amazon.com/images/I/91jCJesdBNL._AC_UY218_.jpg</t>
  </si>
  <si>
    <t>https://www.amazon.com/dp/B002RSRPVK</t>
  </si>
  <si>
    <t>PAW Patrol 5-Minute Stories Collection (PAW Patrol)</t>
  </si>
  <si>
    <t>Random House</t>
  </si>
  <si>
    <t>https://m.media-amazon.com/images/I/81-UASd+KoL._AC_UY218_.jpg</t>
  </si>
  <si>
    <t>https://www.amazon.com/dp/1524763993</t>
  </si>
  <si>
    <t>B016JBM5TW</t>
  </si>
  <si>
    <t>Manners &amp; Mutiny</t>
  </si>
  <si>
    <t>https://m.media-amazon.com/images/I/81KmbDRFSnL._AC_UY218_.jpg</t>
  </si>
  <si>
    <t>https://www.amazon.com/dp/B016JBM5TW</t>
  </si>
  <si>
    <t>Diary of a 6th Grade Ninja 11: Beware of the Supermoon</t>
  </si>
  <si>
    <t>https://m.media-amazon.com/images/I/51EvvR+XMbL._AC_UY218_.jpg</t>
  </si>
  <si>
    <t>https://www.amazon.com/dp/1979737177</t>
  </si>
  <si>
    <t>B07FNZB138</t>
  </si>
  <si>
    <t>Impostors</t>
  </si>
  <si>
    <t>https://m.media-amazon.com/images/I/81O73cUhqTL._AC_UY218_.jpg</t>
  </si>
  <si>
    <t>https://www.amazon.com/dp/B07FNZB138</t>
  </si>
  <si>
    <t>B0BQYT466Z</t>
  </si>
  <si>
    <t>in a New World: Book 8 (Steve the Noob in a New World (Saga 2))</t>
  </si>
  <si>
    <t>https://m.media-amazon.com/images/I/71XjoFPCAGL._AC_UY218_.jpg</t>
  </si>
  <si>
    <t>https://www.amazon.com/dp/B0BQYT466Z</t>
  </si>
  <si>
    <t>City of Secrets (Battle Dragons #3)</t>
  </si>
  <si>
    <t>Alex London</t>
  </si>
  <si>
    <t>https://m.media-amazon.com/images/I/71-JKU0k6lL._AC_UY218_.jpg</t>
  </si>
  <si>
    <t>https://www.amazon.com/dp/1338716697</t>
  </si>
  <si>
    <t>B088MLFCMG</t>
  </si>
  <si>
    <t>City of the Plague God</t>
  </si>
  <si>
    <t>https://m.media-amazon.com/images/I/A1C56qnp4tL._AC_UY218_.jpg</t>
  </si>
  <si>
    <t>https://www.amazon.com/dp/B088MLFCMG</t>
  </si>
  <si>
    <t>B00JQS5FXY</t>
  </si>
  <si>
    <t>Vanity Fair: A Novel Without A Hero (with Original Illustrations, and Audiobook link)</t>
  </si>
  <si>
    <t>William Makepeace Thackeray</t>
  </si>
  <si>
    <t>https://m.media-amazon.com/images/I/81xUYQMlDDL._AC_UY218_.jpg</t>
  </si>
  <si>
    <t>https://www.amazon.com/dp/B00JQS5FXY</t>
  </si>
  <si>
    <t>Dead Voices (Small Spaces Quartet)</t>
  </si>
  <si>
    <t>https://m.media-amazon.com/images/I/918JW-igBKL._AC_UY218_.jpg</t>
  </si>
  <si>
    <t>https://www.amazon.com/dp/0525515070</t>
  </si>
  <si>
    <t>B0C4FQRBMQ</t>
  </si>
  <si>
    <t>Insomniac's Curse: A Retelling of Sleeping Beauty (The Ruby Realm Book 4)</t>
  </si>
  <si>
    <t>https://m.media-amazon.com/images/I/91SlotntfBL._AC_UY218_.jpg</t>
  </si>
  <si>
    <t>https://www.amazon.com/dp/B0C4FQRBMQ</t>
  </si>
  <si>
    <t>B0C538NQYS</t>
  </si>
  <si>
    <t>Billionaire Boy</t>
  </si>
  <si>
    <t>https://www.amazon.com/dp/B0C538NQYS</t>
  </si>
  <si>
    <t>B07CQ571L2</t>
  </si>
  <si>
    <t>When Death Knocks (Conjuring a Coroner Book 3)</t>
  </si>
  <si>
    <t>https://m.media-amazon.com/images/I/91yc3hXAcKL._AC_UY218_.jpg</t>
  </si>
  <si>
    <t>https://www.amazon.com/dp/B07CQ571L2</t>
  </si>
  <si>
    <t>B0C6R2VBCQ</t>
  </si>
  <si>
    <t>Diary of Nate The Minecraft Ninja 10: The Last Stand (An Unofficial Minecraft Book) (Diary of Nate The Minecraft Ninja (Unofficial Minecraft Diary and Action Series))</t>
  </si>
  <si>
    <t>Write Blocked</t>
  </si>
  <si>
    <t>https://m.media-amazon.com/images/I/81ftusgXAcL._AC_UY218_.jpg</t>
  </si>
  <si>
    <t>https://www.amazon.com/dp/B0C6R2VBCQ</t>
  </si>
  <si>
    <t>I Survived the Wellington Avalanche, 1910 (I Survived #22)</t>
  </si>
  <si>
    <t>https://m.media-amazon.com/images/I/71O0iBYvL7L._AC_UY218_.jpg</t>
  </si>
  <si>
    <t>https://www.amazon.com/dp/1338752561</t>
  </si>
  <si>
    <t>150670834X</t>
  </si>
  <si>
    <t>Minecraft Volume 1 (Graphic Novel) (Minecraft, 1)</t>
  </si>
  <si>
    <t>https://m.media-amazon.com/images/I/91tisyW20TL._AC_UY218_.jpg</t>
  </si>
  <si>
    <t>https://www.amazon.com/dp/150670834X</t>
  </si>
  <si>
    <t>B004J4X2Z8</t>
  </si>
  <si>
    <t>All the Earth, Thrown to the Sky</t>
  </si>
  <si>
    <t>Joe R. Lansdale</t>
  </si>
  <si>
    <t>https://m.media-amazon.com/images/I/51YSjj+s1VL._AC_UY218_.jpg</t>
  </si>
  <si>
    <t>https://www.amazon.com/dp/B004J4X2Z8</t>
  </si>
  <si>
    <t>B00502PBW0</t>
  </si>
  <si>
    <t>The Penderwicks at Point Mouette</t>
  </si>
  <si>
    <t>https://m.media-amazon.com/images/I/91jwD3i3+4L._AC_UY218_.jpg</t>
  </si>
  <si>
    <t>https://www.amazon.com/dp/B00502PBW0</t>
  </si>
  <si>
    <t>B00AMNT24K</t>
  </si>
  <si>
    <t>Princess Ahira</t>
  </si>
  <si>
    <t>https://m.media-amazon.com/images/I/91tG0LgHBKL._AC_UY218_.jpg</t>
  </si>
  <si>
    <t>https://www.amazon.com/dp/B00AMNT24K</t>
  </si>
  <si>
    <t>The Wonder of Creation: 100 More Devotions About God and Science (Indescribable Kids)</t>
  </si>
  <si>
    <t>https://m.media-amazon.com/images/I/91YWw5yYgYL._AC_UY218_.jpg</t>
  </si>
  <si>
    <t>https://www.amazon.com/dp/1400230462</t>
  </si>
  <si>
    <t>Eye of the Earthquake Dragon: A Branches Book (Dragon Masters #13) (13)</t>
  </si>
  <si>
    <t>https://m.media-amazon.com/images/I/71ge8fU1A8L._AC_UY218_.jpg</t>
  </si>
  <si>
    <t>https://www.amazon.com/dp/1338263714</t>
  </si>
  <si>
    <t>Little Pilgrim's Progress: From John Bunyan's Classic</t>
  </si>
  <si>
    <t>https://m.media-amazon.com/images/I/91p6diXktJL._AC_UY218_.jpg</t>
  </si>
  <si>
    <t>https://www.amazon.com/dp/0802447996</t>
  </si>
  <si>
    <t>198481236X</t>
  </si>
  <si>
    <t>Wicked Fox</t>
  </si>
  <si>
    <t>Kat Cho</t>
  </si>
  <si>
    <t>https://m.media-amazon.com/images/I/81Q5--C3aOL._AC_UY218_.jpg</t>
  </si>
  <si>
    <t>https://www.amazon.com/dp/198481236X</t>
  </si>
  <si>
    <t>Our Daily Bread for Kids: 365 Meaningful Moments with God (A Daily Devotional with Bite-Size Devotions for Children Ages 6-10)</t>
  </si>
  <si>
    <t>Crystal Bowman</t>
  </si>
  <si>
    <t>https://m.media-amazon.com/images/I/81uD5aPz9iL._AC_UY218_.jpg</t>
  </si>
  <si>
    <t>https://www.amazon.com/dp/1627073329</t>
  </si>
  <si>
    <t>War Stories</t>
  </si>
  <si>
    <t>https://m.media-amazon.com/images/I/61WfGuX4+AL._AC_UY218_.jpg</t>
  </si>
  <si>
    <t>https://www.amazon.com/dp/1338290223</t>
  </si>
  <si>
    <t>The Chronicles of Chrestomanci, Vol. II (Chronicles of Chrestomanci, 2)</t>
  </si>
  <si>
    <t>https://m.media-amazon.com/images/I/81Qm5sziY5L._AC_UY218_.jpg</t>
  </si>
  <si>
    <t>https://www.amazon.com/dp/0063067048</t>
  </si>
  <si>
    <t>Chill of the Ice Dragon: A Branches Book (Dragon Masters #9) (9)</t>
  </si>
  <si>
    <t>https://m.media-amazon.com/images/I/81QD3-4qbAL._AC_UY218_.jpg</t>
  </si>
  <si>
    <t>https://www.amazon.com/dp/1338169866</t>
  </si>
  <si>
    <t>The Smartest Kid in the Universe Book 2: Genius Camp</t>
  </si>
  <si>
    <t>https://m.media-amazon.com/images/I/91JCryILi0L._AC_UY218_.jpg</t>
  </si>
  <si>
    <t>https://www.amazon.com/dp/0593301803</t>
  </si>
  <si>
    <t>B001JDPYI0</t>
  </si>
  <si>
    <t>Outcast of Redwall</t>
  </si>
  <si>
    <t>https://m.media-amazon.com/images/I/81gR+YhksJL._AC_UY218_.jpg</t>
  </si>
  <si>
    <t>https://www.amazon.com/dp/B001JDPYI0</t>
  </si>
  <si>
    <t>B075QBBSM4</t>
  </si>
  <si>
    <t>Going Wild #3: Clash of Beasts</t>
  </si>
  <si>
    <t>https://m.media-amazon.com/images/I/9110Z34WWPL._AC_UY218_.jpg</t>
  </si>
  <si>
    <t>https://www.amazon.com/dp/B075QBBSM4</t>
  </si>
  <si>
    <t>The Midnight Gang</t>
  </si>
  <si>
    <t>https://m.media-amazon.com/images/I/81vhExTO+tL._AC_UY218_.jpg</t>
  </si>
  <si>
    <t>https://www.amazon.com/dp/0062561073</t>
  </si>
  <si>
    <t>Magnus Chase and the Gods of Asgard Series Collection 2 Books Set By Rick Riordan (Deluxe Edition, Books 1-2)</t>
  </si>
  <si>
    <t>https://m.media-amazon.com/images/I/81511gvuyoL._AC_UY218_.jpg</t>
  </si>
  <si>
    <t>https://www.amazon.com/dp/9526533941</t>
  </si>
  <si>
    <t>Clash (A Click Graphic Novel)</t>
  </si>
  <si>
    <t>https://m.media-amazon.com/images/I/71pfUfpYNKL._AC_UY218_.jpg</t>
  </si>
  <si>
    <t>https://www.amazon.com/dp/0358242193</t>
  </si>
  <si>
    <t>B00BCXCUB6</t>
  </si>
  <si>
    <t>Taken at Dusk: Shadow Falls, Book 3</t>
  </si>
  <si>
    <t>https://m.media-amazon.com/images/I/91l7MsP4HcL._AC_UY218_.jpg</t>
  </si>
  <si>
    <t>https://www.amazon.com/dp/B00BCXCUB6</t>
  </si>
  <si>
    <t>B0728J1CWK</t>
  </si>
  <si>
    <t>Tail of the Dragon Collector's Edition: An Epic Dragon Fantasy Adventure (The Complete 10-Book Series) (The Chronicles of Dragon Box Set 2)</t>
  </si>
  <si>
    <t>https://m.media-amazon.com/images/I/91qzV1oIGNL._AC_UY218_.jpg</t>
  </si>
  <si>
    <t>https://www.amazon.com/dp/B0728J1CWK</t>
  </si>
  <si>
    <t>B00FDZECEM</t>
  </si>
  <si>
    <t>Dragon Ball Z, Vol. 2: The Lord of Worlds</t>
  </si>
  <si>
    <t>https://m.media-amazon.com/images/I/91ni-7FgrjL._AC_UY218_.jpg</t>
  </si>
  <si>
    <t>https://www.amazon.com/dp/B00FDZECEM</t>
  </si>
  <si>
    <t>B09FG3KXZ5</t>
  </si>
  <si>
    <t>The City of Ghosts Collection: Books 1-3</t>
  </si>
  <si>
    <t>https://m.media-amazon.com/images/I/81lAFF0MUtL._AC_UY218_.jpg</t>
  </si>
  <si>
    <t>https://www.amazon.com/dp/B09FG3KXZ5</t>
  </si>
  <si>
    <t>Vacation Under The Volcano</t>
  </si>
  <si>
    <t>https://m.media-amazon.com/images/I/91uKIDitddL._AC_UY218_.jpg</t>
  </si>
  <si>
    <t>https://www.amazon.com/dp/0679890505</t>
  </si>
  <si>
    <t>B07ZC81BW7</t>
  </si>
  <si>
    <t>Mr. Lemoncello and the Titanium Ticket (Mr. Lemoncello's Library Book 5)</t>
  </si>
  <si>
    <t>https://m.media-amazon.com/images/I/91ljosRjIUL._AC_UY218_.jpg</t>
  </si>
  <si>
    <t>https://www.amazon.com/dp/B07ZC81BW7</t>
  </si>
  <si>
    <t>B06XT7BB7M</t>
  </si>
  <si>
    <t>Star Wars: Rebel Rising</t>
  </si>
  <si>
    <t>https://m.media-amazon.com/images/I/913kApi96-L._AC_UY218_.jpg</t>
  </si>
  <si>
    <t>https://www.amazon.com/dp/B06XT7BB7M</t>
  </si>
  <si>
    <t>B009WTVHWA</t>
  </si>
  <si>
    <t>Ruins: Pathfinder, Book 2</t>
  </si>
  <si>
    <t>https://m.media-amazon.com/images/I/91epJ7mt-+L._AC_UY218_.jpg</t>
  </si>
  <si>
    <t>https://www.amazon.com/dp/B009WTVHWA</t>
  </si>
  <si>
    <t>The Candy Smash (The Lemonade War Series) (The Lemonade War Series, 4)</t>
  </si>
  <si>
    <t>https://m.media-amazon.com/images/I/81d9rrdrdNL._AC_UY218_.jpg</t>
  </si>
  <si>
    <t>https://www.amazon.com/dp/0544225007</t>
  </si>
  <si>
    <t>Bad Kitty Cat-Nipped Edition</t>
  </si>
  <si>
    <t>Nick Bruel</t>
  </si>
  <si>
    <t>https://m.media-amazon.com/images/I/61E8O1IC4FL._AC_UY218_.jpg</t>
  </si>
  <si>
    <t>https://www.amazon.com/dp/1596432993</t>
  </si>
  <si>
    <t>B083JV66MD</t>
  </si>
  <si>
    <t>https://m.media-amazon.com/images/I/81Cs-FKQ0iL._AC_UY218_.jpg</t>
  </si>
  <si>
    <t>https://www.amazon.com/dp/B083JV66MD</t>
  </si>
  <si>
    <t>From the Kane Chronicles: Brooklyn House Magician's Manual-An Official Rick Riordan Companion Book: Your Guide to Egyptian Gods &amp; Creatures, Glyphs &amp; Spells, and More</t>
  </si>
  <si>
    <t>https://m.media-amazon.com/images/I/A1wE1ltnTML._AC_UY218_.jpg</t>
  </si>
  <si>
    <t>https://www.amazon.com/dp/1484785533</t>
  </si>
  <si>
    <t>B08RS9Z8H6</t>
  </si>
  <si>
    <t>Nightworld Academy: Term Five: Nightworld Academy, Book 5</t>
  </si>
  <si>
    <t>https://m.media-amazon.com/images/I/91s7c3E5IdL._AC_UY218_.jpg</t>
  </si>
  <si>
    <t>https://www.amazon.com/dp/B08RS9Z8H6</t>
  </si>
  <si>
    <t>B004DI7I28</t>
  </si>
  <si>
    <t>Changeling: Book Eight (Sweep 8)</t>
  </si>
  <si>
    <t>https://m.media-amazon.com/images/I/9119+8hv0vL._AC_UY218_.jpg</t>
  </si>
  <si>
    <t>https://www.amazon.com/dp/B004DI7I28</t>
  </si>
  <si>
    <t>B071KFMPJN</t>
  </si>
  <si>
    <t>The Secret Garden (AmazonClassics Edition)</t>
  </si>
  <si>
    <t>https://m.media-amazon.com/images/I/81Gq6w9AdQL._AC_UY218_.jpg</t>
  </si>
  <si>
    <t>https://www.amazon.com/dp/B071KFMPJN</t>
  </si>
  <si>
    <t>B0BQWXG1LJ</t>
  </si>
  <si>
    <t>The Monkey Who Saved the Zoo: Chaos of the Grumpy Pirate Penguin (The Animal Who...)</t>
  </si>
  <si>
    <t>https://m.media-amazon.com/images/I/713SYRDxeoL._AC_UY218_.jpg</t>
  </si>
  <si>
    <t>https://www.amazon.com/dp/B0BQWXG1LJ</t>
  </si>
  <si>
    <t>Warriors: A Warrior's Choice (Warriors Novella)</t>
  </si>
  <si>
    <t>https://m.media-amazon.com/images/I/718crRNaKfL._AC_UY218_.jpg</t>
  </si>
  <si>
    <t>https://www.amazon.com/dp/0062857436</t>
  </si>
  <si>
    <t>Garfield at Large: His 1st Book</t>
  </si>
  <si>
    <t>https://m.media-amazon.com/images/I/81HS19PO3rL._AC_UY218_.jpg</t>
  </si>
  <si>
    <t>https://www.amazon.com/dp/0345443829</t>
  </si>
  <si>
    <t>B08VWXD3ZK</t>
  </si>
  <si>
    <t>Successor (The Dragonrider Heritage Book 3)</t>
  </si>
  <si>
    <t>https://m.media-amazon.com/images/I/81q44LmIKzL._AC_UY218_.jpg</t>
  </si>
  <si>
    <t>https://www.amazon.com/dp/B08VWXD3ZK</t>
  </si>
  <si>
    <t>133879437X</t>
  </si>
  <si>
    <t>Puzzle House (The Dragon Prince Graphic Novel #3)</t>
  </si>
  <si>
    <t>Peter Wartman</t>
  </si>
  <si>
    <t>https://m.media-amazon.com/images/I/71F+8DFsQqL._AC_UY218_.jpg</t>
  </si>
  <si>
    <t>https://www.amazon.com/dp/133879437X</t>
  </si>
  <si>
    <t>B07C3Z3P71</t>
  </si>
  <si>
    <t>Diary of Steve the Noob 34 (An Unofficial Minecraft Book) (Diary of Steve the Noob Collection)</t>
  </si>
  <si>
    <t>https://m.media-amazon.com/images/I/815Q25glK3L._AC_UY218_.jpg</t>
  </si>
  <si>
    <t>https://www.amazon.com/dp/B07C3Z3P71</t>
  </si>
  <si>
    <t>Thunder Rolling in the Mountains</t>
  </si>
  <si>
    <t>https://m.media-amazon.com/images/I/81YvtOju2oL._AC_UY218_.jpg</t>
  </si>
  <si>
    <t>https://www.amazon.com/dp/0547406282</t>
  </si>
  <si>
    <t>B09SNXP1VS</t>
  </si>
  <si>
    <t>https://m.media-amazon.com/images/I/71dCxDjDYAL._AC_UY218_.jpg</t>
  </si>
  <si>
    <t>https://www.amazon.com/dp/B09SNXP1VS</t>
  </si>
  <si>
    <t>The Tea Dragon Tapestry (3) (The Tea Dragon Society)</t>
  </si>
  <si>
    <t>https://m.media-amazon.com/images/I/71nj7Tt6OnL._AC_UY218_.jpg</t>
  </si>
  <si>
    <t>https://www.amazon.com/dp/1620107740</t>
  </si>
  <si>
    <t>B0B58D23CF</t>
  </si>
  <si>
    <t>The Secret World of Plants: Tales of More Than 100 Remarkable Flowers, Trees, and Seeds (DK Treasures)</t>
  </si>
  <si>
    <t>Ben Hoare</t>
  </si>
  <si>
    <t>https://m.media-amazon.com/images/I/91KlDoscnJL._AC_UY218_.jpg</t>
  </si>
  <si>
    <t>https://www.amazon.com/dp/B0B58D23CF</t>
  </si>
  <si>
    <t>The Slippery Slope (A Series of Unfortunate Events, Book 10) (A Series of Unfortunate Events, 10)</t>
  </si>
  <si>
    <t>https://m.media-amazon.com/images/I/91-SQmW7yYL._AC_UY218_.jpg</t>
  </si>
  <si>
    <t>https://www.amazon.com/dp/0064410137</t>
  </si>
  <si>
    <t>054503521X</t>
  </si>
  <si>
    <t>The Haunted Mask (Classic Goosebumps #4) (4)</t>
  </si>
  <si>
    <t>https://m.media-amazon.com/images/I/61d66fxTDwL._AC_UY218_.jpg</t>
  </si>
  <si>
    <t>https://www.amazon.com/dp/054503521X</t>
  </si>
  <si>
    <t>B000CQK04I</t>
  </si>
  <si>
    <t>Inkspell</t>
  </si>
  <si>
    <t>https://m.media-amazon.com/images/I/91A2OK3fBlL._AC_UY218_.jpg</t>
  </si>
  <si>
    <t>https://www.amazon.com/dp/B000CQK04I</t>
  </si>
  <si>
    <t>B09LRZMRT4</t>
  </si>
  <si>
    <t>The Seer's Secret (Legacy of the Time Stones Trilogy Book 1)</t>
  </si>
  <si>
    <t>https://m.media-amazon.com/images/I/91ntzio2C5L._AC_UY218_.jpg</t>
  </si>
  <si>
    <t>https://www.amazon.com/dp/B09LRZMRT4</t>
  </si>
  <si>
    <t>The Adoration of Jenna Fox (The Jenna Fox Chronicles, 1)</t>
  </si>
  <si>
    <t>https://m.media-amazon.com/images/I/711vQ81Se4S._AC_UY218_.jpg</t>
  </si>
  <si>
    <t>https://www.amazon.com/dp/0312594410</t>
  </si>
  <si>
    <t>My Shadow Is Purple</t>
  </si>
  <si>
    <t>Scott Stuart</t>
  </si>
  <si>
    <t>https://m.media-amazon.com/images/I/81L9BDkXkOS._AC_UY218_.jpg</t>
  </si>
  <si>
    <t>https://www.amazon.com/dp/1922503819</t>
  </si>
  <si>
    <t>The Bad Guys in the Dawn of the Underlord (The Bad Guys #11)</t>
  </si>
  <si>
    <t>https://m.media-amazon.com/images/I/81PN+-IesXL._AC_UY218_.jpg</t>
  </si>
  <si>
    <t>https://www.amazon.com/dp/1338329480</t>
  </si>
  <si>
    <t>Hilo Book 7: Gina---The Girl Who Broke the World: (A Graphic Novel)</t>
  </si>
  <si>
    <t>https://m.media-amazon.com/images/I/91ZHYIm8t5L._AC_UY218_.jpg</t>
  </si>
  <si>
    <t>https://www.amazon.com/dp/0525644091</t>
  </si>
  <si>
    <t>The Haunted Mustache (1) (Night Frights)</t>
  </si>
  <si>
    <t>Joe McGee</t>
  </si>
  <si>
    <t>https://m.media-amazon.com/images/I/71fJgdaKq+S._AC_UY218_.jpg</t>
  </si>
  <si>
    <t>https://www.amazon.com/dp/1534480889</t>
  </si>
  <si>
    <t>B01MS8SEGW</t>
  </si>
  <si>
    <t>Secrets of the Deep: The Gryphon Chronicles, Book 5</t>
  </si>
  <si>
    <t>https://m.media-amazon.com/images/I/91LNfEy71hL._AC_UY218_.jpg</t>
  </si>
  <si>
    <t>https://www.amazon.com/dp/B01MS8SEGW</t>
  </si>
  <si>
    <t>006256109X</t>
  </si>
  <si>
    <t>Bad Dad</t>
  </si>
  <si>
    <t>https://m.media-amazon.com/images/I/81kgpTIk95L._AC_UY218_.jpg</t>
  </si>
  <si>
    <t>https://www.amazon.com/dp/006256109X</t>
  </si>
  <si>
    <t>The Complete Illustrated Children's Bible (The Complete Illustrated Childrenâ€™s Bible Library)</t>
  </si>
  <si>
    <t>Janice Emmerson</t>
  </si>
  <si>
    <t>https://m.media-amazon.com/images/I/71d+75qY9lL._AC_UY218_.jpg</t>
  </si>
  <si>
    <t>https://www.amazon.com/dp/0736962131</t>
  </si>
  <si>
    <t>B0001ZZ04U</t>
  </si>
  <si>
    <t>Mister Monday: The Keys to the Kingdom, Book 1</t>
  </si>
  <si>
    <t>https://m.media-amazon.com/images/I/91anY0pSFlL._AC_UY218_.jpg</t>
  </si>
  <si>
    <t>https://www.amazon.com/dp/B0001ZZ04U</t>
  </si>
  <si>
    <t>141974951X</t>
  </si>
  <si>
    <t>Cold War Correspondent (Nathan Haleâ€™s Hazardous Tales #11): A Korean War Tale</t>
  </si>
  <si>
    <t>https://m.media-amazon.com/images/I/81vjdNNPHRL._AC_UY218_.jpg</t>
  </si>
  <si>
    <t>https://www.amazon.com/dp/141974951X</t>
  </si>
  <si>
    <t>B08M7KNJSN</t>
  </si>
  <si>
    <t>Mirror's Edge: Imposters, Book 3</t>
  </si>
  <si>
    <t>https://m.media-amazon.com/images/I/71DCIp7S5iL._AC_UY218_.jpg</t>
  </si>
  <si>
    <t>https://www.amazon.com/dp/B08M7KNJSN</t>
  </si>
  <si>
    <t>B07NKQ1SP7</t>
  </si>
  <si>
    <t>The Little Grey Men</t>
  </si>
  <si>
    <t>B.B.</t>
  </si>
  <si>
    <t>https://m.media-amazon.com/images/I/A1Rp6D+dthL._AC_UY218_.jpg</t>
  </si>
  <si>
    <t>https://www.amazon.com/dp/B07NKQ1SP7</t>
  </si>
  <si>
    <t>Crocs: A Sharks Incorporated Novel (Sharks Incorporated, 3)</t>
  </si>
  <si>
    <t>https://m.media-amazon.com/images/I/7189WT9aSuL._AC_UY218_.jpg</t>
  </si>
  <si>
    <t>https://www.amazon.com/dp/1250866022</t>
  </si>
  <si>
    <t>B009G81LFU</t>
  </si>
  <si>
    <t>Mickey Mouse Clubhouse: Mickey and Donald Have a Farm (Disney Storybook (eBook))</t>
  </si>
  <si>
    <t>https://m.media-amazon.com/images/I/91Hh7YLWXqL._AC_UY218_.jpg</t>
  </si>
  <si>
    <t>https://www.amazon.com/dp/B009G81LFU</t>
  </si>
  <si>
    <t>Junie B. Jones Is Not a Crook (Junie B. Jones, No. 9)</t>
  </si>
  <si>
    <t>https://m.media-amazon.com/images/I/91wY1gH4ktL._AC_UY218_.jpg</t>
  </si>
  <si>
    <t>https://www.amazon.com/dp/0679883428</t>
  </si>
  <si>
    <t>B0BZWWXXNX</t>
  </si>
  <si>
    <t>Whiskers the Cat: Five Fun Short Stories</t>
  </si>
  <si>
    <t>https://m.media-amazon.com/images/I/71IS9cSTmzL._AC_UY218_.jpg</t>
  </si>
  <si>
    <t>https://www.amazon.com/dp/B0BZWWXXNX</t>
  </si>
  <si>
    <t>Flat Stanley: His Original Adventure!</t>
  </si>
  <si>
    <t>https://m.media-amazon.com/images/I/91rWfUE2HZL._AC_UY218_.jpg</t>
  </si>
  <si>
    <t>https://www.amazon.com/dp/0060097914</t>
  </si>
  <si>
    <t>B0029TCFZS</t>
  </si>
  <si>
    <t>The Soldiers of Halla: Pendragon, Book 10</t>
  </si>
  <si>
    <t>https://m.media-amazon.com/images/I/815V1o-suVL._AC_UY218_.jpg</t>
  </si>
  <si>
    <t>https://www.amazon.com/dp/B0029TCFZS</t>
  </si>
  <si>
    <t>The Smell of Other People's Houses</t>
  </si>
  <si>
    <t>Bonnie-Sue Hitchcock</t>
  </si>
  <si>
    <t>https://m.media-amazon.com/images/I/91lmds198nL._AC_UY218_.jpg</t>
  </si>
  <si>
    <t>https://www.amazon.com/dp/0553497812</t>
  </si>
  <si>
    <t>Grumpy Monkey</t>
  </si>
  <si>
    <t>Suzanne Lang</t>
  </si>
  <si>
    <t>https://m.media-amazon.com/images/I/91hzcTMy3GL._AC_UY218_.jpg</t>
  </si>
  <si>
    <t>https://www.amazon.com/dp/0553537865</t>
  </si>
  <si>
    <t>B006TXMK8C</t>
  </si>
  <si>
    <t>Because It Is My Blood: A Novel (Birthright Book 2)</t>
  </si>
  <si>
    <t>https://m.media-amazon.com/images/I/91nXLS0cT2L._AC_UY218_.jpg</t>
  </si>
  <si>
    <t>https://www.amazon.com/dp/B006TXMK8C</t>
  </si>
  <si>
    <t>B074DJ14TC</t>
  </si>
  <si>
    <t>Diary of Steve the Noob 28 (An Unofficial Minecraft Book) (Diary of Steve the Noob Collection)</t>
  </si>
  <si>
    <t>https://m.media-amazon.com/images/I/81pY4D6bNoL._AC_UY218_.jpg</t>
  </si>
  <si>
    <t>https://www.amazon.com/dp/B074DJ14TC</t>
  </si>
  <si>
    <t>B0031NDMIA</t>
  </si>
  <si>
    <t>The Shapeshifters: Hawksong; Snakecharm; Falcondance; Wolfcry; Wyvernhail (The Kiesha'ra)</t>
  </si>
  <si>
    <t>Amelia Atwater-Rhodes</t>
  </si>
  <si>
    <t>https://m.media-amazon.com/images/I/5130mnwOQNL._AC_UY218_.jpg</t>
  </si>
  <si>
    <t>https://www.amazon.com/dp/B0031NDMIA</t>
  </si>
  <si>
    <t>El verano de las mariposas (Summer of the Mariposas Spanish Edition)</t>
  </si>
  <si>
    <t>https://m.media-amazon.com/images/I/61WftFzmQDL._AC_UY218_.jpg</t>
  </si>
  <si>
    <t>https://www.amazon.com/dp/1620147866</t>
  </si>
  <si>
    <t>The Best Seat in Second Grade: A Back to School Book for Kids (I Can Read Level 2)</t>
  </si>
  <si>
    <t>Katharine Kenah</t>
  </si>
  <si>
    <t>https://m.media-amazon.com/images/I/91i4sBR-ZeL._AC_UY218_.jpg</t>
  </si>
  <si>
    <t>https://www.amazon.com/dp/0060007362</t>
  </si>
  <si>
    <t>Tangerine</t>
  </si>
  <si>
    <t>Edward Bloor</t>
  </si>
  <si>
    <t>https://m.media-amazon.com/images/I/71+O5i-FU1L._AC_UY218_.jpg</t>
  </si>
  <si>
    <t>https://www.amazon.com/dp/0152057803</t>
  </si>
  <si>
    <t>Lockdown: Escape from Furnace 1</t>
  </si>
  <si>
    <t>Alexander Gordon Smith</t>
  </si>
  <si>
    <t>https://m.media-amazon.com/images/I/71wUkSFoSiL._AC_UY218_.jpg</t>
  </si>
  <si>
    <t>https://www.amazon.com/dp/0312611935</t>
  </si>
  <si>
    <t>Worst Love Spell Ever! (2) (Middle School and Other Disasters)</t>
  </si>
  <si>
    <t>Wanda Coven</t>
  </si>
  <si>
    <t>https://m.media-amazon.com/images/I/817Jast2WdL._AC_UY218_.jpg</t>
  </si>
  <si>
    <t>https://www.amazon.com/dp/1665937203</t>
  </si>
  <si>
    <t>Strangeville School Is Totally Normal</t>
  </si>
  <si>
    <t>Darcy Miller</t>
  </si>
  <si>
    <t>https://m.media-amazon.com/images/I/91a9xbLK2pL._AC_UY218_.jpg</t>
  </si>
  <si>
    <t>https://www.amazon.com/dp/0593309510</t>
  </si>
  <si>
    <t>Sonic the Hedgehog, Vol. 3: Battle For Angel Island</t>
  </si>
  <si>
    <t>https://m.media-amazon.com/images/I/815Q-Qi8kRL._AC_UY218_.jpg</t>
  </si>
  <si>
    <t>https://www.amazon.com/dp/1684054982</t>
  </si>
  <si>
    <t>Pete the Cat: Old MacDonald Had a Farm Board Book</t>
  </si>
  <si>
    <t>https://m.media-amazon.com/images/I/71gfBVZvR+L._AC_UY218_.jpg</t>
  </si>
  <si>
    <t>https://www.amazon.com/dp/0062381601</t>
  </si>
  <si>
    <t>Mall Goth</t>
  </si>
  <si>
    <t>Kate Leth</t>
  </si>
  <si>
    <t>https://m.media-amazon.com/images/I/71CNAkdXQFL._AC_UY218_.jpg</t>
  </si>
  <si>
    <t>https://www.amazon.com/dp/1534476946</t>
  </si>
  <si>
    <t>Extinction (4) (Whispering Pines)</t>
  </si>
  <si>
    <t>Heidi Lang</t>
  </si>
  <si>
    <t>https://m.media-amazon.com/images/I/81i7KEFJKtL._AC_UY218_.jpg</t>
  </si>
  <si>
    <t>https://www.amazon.com/dp/1665921919</t>
  </si>
  <si>
    <t>B0CJYYYLFT</t>
  </si>
  <si>
    <t>Teach Your Dragon Online Safety: A Story About Navigating the Internet Safely and Responsibly (My Dragon Books Book 66)</t>
  </si>
  <si>
    <t>Steve Herman</t>
  </si>
  <si>
    <t>https://m.media-amazon.com/images/I/81PZNc86cKL._AC_UY218_.jpg</t>
  </si>
  <si>
    <t>https://www.amazon.com/dp/B0CJYYYLFT</t>
  </si>
  <si>
    <t>Take It Away, Tommy!: A Breaking Cat News Adventure (Volume 2)</t>
  </si>
  <si>
    <t>https://m.media-amazon.com/images/I/81XLAGpGAWL._AC_UY218_.jpg</t>
  </si>
  <si>
    <t>https://www.amazon.com/dp/1524858188</t>
  </si>
  <si>
    <t>The Dollhouse Murders (35th Anniversary Edition)</t>
  </si>
  <si>
    <t>Betty Ren Wright</t>
  </si>
  <si>
    <t>https://m.media-amazon.com/images/I/81zMh5kmtSL._AC_UY218_.jpg</t>
  </si>
  <si>
    <t>https://www.amazon.com/dp/0823439844</t>
  </si>
  <si>
    <t>B08ZYZ8MTZ</t>
  </si>
  <si>
    <t>Betrayer</t>
  </si>
  <si>
    <t>https://m.media-amazon.com/images/I/91Af8HEeCGL._AC_UY218_.jpg</t>
  </si>
  <si>
    <t>https://www.amazon.com/dp/B08ZYZ8MTZ</t>
  </si>
  <si>
    <t>B07MJ5XSG6</t>
  </si>
  <si>
    <t>Diary of Steve the Noob 39 (An Unofficial Minecraft Book) (Diary of Steve the Noob Collection)</t>
  </si>
  <si>
    <t>https://m.media-amazon.com/images/I/71xY1j4-h2L._AC_UY218_.jpg</t>
  </si>
  <si>
    <t>https://www.amazon.com/dp/B07MJ5XSG6</t>
  </si>
  <si>
    <t>Bedtime Bible Story Book: 365 Read-aloud Stories from the Bible</t>
  </si>
  <si>
    <t>Daniel Partner</t>
  </si>
  <si>
    <t>https://m.media-amazon.com/images/I/811usSTJKlL._AC_UY218_.jpg</t>
  </si>
  <si>
    <t>https://www.amazon.com/dp/1557482640</t>
  </si>
  <si>
    <t>City of Thieves (Battle Dragons #1)</t>
  </si>
  <si>
    <t>https://m.media-amazon.com/images/I/81KSlseoRLL._AC_UY218_.jpg</t>
  </si>
  <si>
    <t>https://www.amazon.com/dp/1338716565</t>
  </si>
  <si>
    <t>B0BHKD32PY</t>
  </si>
  <si>
    <t>Algebra: Structure and Method, Book 1</t>
  </si>
  <si>
    <t>Richard G. Brown</t>
  </si>
  <si>
    <t>https://m.media-amazon.com/images/I/61uz27g25DL._AC_UY218_.jpg</t>
  </si>
  <si>
    <t>https://www.amazon.com/dp/B0BHKD32PY</t>
  </si>
  <si>
    <t>The Girl Who Circumnavigated Fairyland in a Ship of Her Own Making (Fairyland, 1)</t>
  </si>
  <si>
    <t>https://m.media-amazon.com/images/I/8171YW3UpLL._AC_UY218_.jpg</t>
  </si>
  <si>
    <t>https://www.amazon.com/dp/1250010195</t>
  </si>
  <si>
    <t>A Long Way From Chicago (Puffin Modern Classics)</t>
  </si>
  <si>
    <t>Richard Peck</t>
  </si>
  <si>
    <t>https://m.media-amazon.com/images/I/81Ypplm+EFL._AC_UY218_.jpg</t>
  </si>
  <si>
    <t>https://www.amazon.com/dp/0142401102</t>
  </si>
  <si>
    <t>Best Friends (Friends, 2)</t>
  </si>
  <si>
    <t>https://m.media-amazon.com/images/I/81HkprYowjL._AC_UY218_.jpg</t>
  </si>
  <si>
    <t>https://www.amazon.com/dp/1250317460</t>
  </si>
  <si>
    <t>B00FJ37C5E</t>
  </si>
  <si>
    <t>Warriors: Leafpool's Wish (Warriors Novella)</t>
  </si>
  <si>
    <t>https://m.media-amazon.com/images/I/81NqOvcmpfL._AC_UY218_.jpg</t>
  </si>
  <si>
    <t>https://www.amazon.com/dp/B00FJ37C5E</t>
  </si>
  <si>
    <t>Hiaasen 5-Book Trade Paperback Box Set: Hoot; Flush; Scat; Chomp; Squirm</t>
  </si>
  <si>
    <t>https://m.media-amazon.com/images/I/81tBh6hnSnL._AC_UY218_.jpg</t>
  </si>
  <si>
    <t>https://www.amazon.com/dp/0593301528</t>
  </si>
  <si>
    <t>The Name Jar</t>
  </si>
  <si>
    <t>Yangsook Choi</t>
  </si>
  <si>
    <t>https://m.media-amazon.com/images/I/91g+FlNm0oL._AC_UY218_.jpg</t>
  </si>
  <si>
    <t>https://www.amazon.com/dp/0440417996</t>
  </si>
  <si>
    <t>The Beatryce Prophecy</t>
  </si>
  <si>
    <t>https://m.media-amazon.com/images/I/91zkO84LhWL._AC_UY218_.jpg</t>
  </si>
  <si>
    <t>https://www.amazon.com/dp/1536213616</t>
  </si>
  <si>
    <t>B0CJDH9NB5</t>
  </si>
  <si>
    <t>Ranger Academy: Shadow of the Tyrant King</t>
  </si>
  <si>
    <t>PM Johnson</t>
  </si>
  <si>
    <t>https://m.media-amazon.com/images/I/817yMo8xAdL._AC_UY218_.jpg</t>
  </si>
  <si>
    <t>https://www.amazon.com/dp/B0CJDH9NB5</t>
  </si>
  <si>
    <t>038070952X</t>
  </si>
  <si>
    <t>Ramona and Her Mother: A National Book Award Winner (Ramona, 5)</t>
  </si>
  <si>
    <t>https://m.media-amazon.com/images/I/71CwgG0O0aL._AC_UY218_.jpg</t>
  </si>
  <si>
    <t>https://www.amazon.com/dp/038070952X</t>
  </si>
  <si>
    <t>One-Punch Man, Vol. 18 (18)</t>
  </si>
  <si>
    <t>https://m.media-amazon.com/images/I/91aAn+H7TkL._AC_UY218_.jpg</t>
  </si>
  <si>
    <t>https://www.amazon.com/dp/1974709469</t>
  </si>
  <si>
    <t>PokÃ©mon Adventures, Vol. 3 (2nd Edition)</t>
  </si>
  <si>
    <t>https://m.media-amazon.com/images/I/71-efp1NciL._AC_UY218_.jpg</t>
  </si>
  <si>
    <t>https://www.amazon.com/dp/1421530562</t>
  </si>
  <si>
    <t>B07T6DTSWP</t>
  </si>
  <si>
    <t>Nightworld Academy: Term Three</t>
  </si>
  <si>
    <t>https://m.media-amazon.com/images/I/81Dcml9StIL._AC_UY218_.jpg</t>
  </si>
  <si>
    <t>https://www.amazon.com/dp/B07T6DTSWP</t>
  </si>
  <si>
    <t>B01E31KZQK</t>
  </si>
  <si>
    <t>Destiny: (The Ilenian Enigma, Book 4)</t>
  </si>
  <si>
    <t>https://m.media-amazon.com/images/I/71xqHe5h6TL._AC_UY218_.jpg</t>
  </si>
  <si>
    <t>https://www.amazon.com/dp/B01E31KZQK</t>
  </si>
  <si>
    <t>Diary of a Minecraft Zombie Book 2: Bullies and Buddies</t>
  </si>
  <si>
    <t>https://m.media-amazon.com/images/I/61NbGeYNk-L._AC_UY218_.jpg</t>
  </si>
  <si>
    <t>https://www.amazon.com/dp/1960507095</t>
  </si>
  <si>
    <t>B0BTGH6572</t>
  </si>
  <si>
    <t>Derailed: A Sweet Teen Romantic Comedy: Book 2 in the Dryden High Series</t>
  </si>
  <si>
    <t>https://m.media-amazon.com/images/I/517N6oviJQL._AC_UY218_.jpg</t>
  </si>
  <si>
    <t>https://www.amazon.com/dp/B0BTGH6572</t>
  </si>
  <si>
    <t>B004CJL7JI</t>
  </si>
  <si>
    <t>Night Star: The Immortals, Book 5</t>
  </si>
  <si>
    <t>https://m.media-amazon.com/images/I/81o1wHH5kHL._AC_UY218_.jpg</t>
  </si>
  <si>
    <t>https://www.amazon.com/dp/B004CJL7JI</t>
  </si>
  <si>
    <t>How Cars Work</t>
  </si>
  <si>
    <t>https://m.media-amazon.com/images/I/A1mMpwCjGoL._AC_UY218_.jpg</t>
  </si>
  <si>
    <t>https://www.amazon.com/dp/0966862309</t>
  </si>
  <si>
    <t>B09Q8ZPYCK</t>
  </si>
  <si>
    <t>Lies We are Told, the Truth We Must Hold: Worldviews and Their Consequences</t>
  </si>
  <si>
    <t>Sharon James</t>
  </si>
  <si>
    <t>https://m.media-amazon.com/images/I/715R3NRuiwL._AC_UY218_.jpg</t>
  </si>
  <si>
    <t>https://www.amazon.com/dp/B09Q8ZPYCK</t>
  </si>
  <si>
    <t>B000SGDORC</t>
  </si>
  <si>
    <t>The Name of this Book Is Secret (The Secret Series 1)</t>
  </si>
  <si>
    <t>Pseudonymous Bosch</t>
  </si>
  <si>
    <t>https://m.media-amazon.com/images/I/91h5FjsDKpL._AC_UY218_.jpg</t>
  </si>
  <si>
    <t>https://www.amazon.com/dp/B000SGDORC</t>
  </si>
  <si>
    <t>Dragons in a Bag</t>
  </si>
  <si>
    <t>Zetta Elliott</t>
  </si>
  <si>
    <t>https://m.media-amazon.com/images/I/811oI77gE1L._AC_UY218_.jpg</t>
  </si>
  <si>
    <t>https://www.amazon.com/dp/1524770485</t>
  </si>
  <si>
    <t>Story Thieves</t>
  </si>
  <si>
    <t>James Riley</t>
  </si>
  <si>
    <t>https://m.media-amazon.com/images/I/71avaEnCA-L._AC_UY218_.jpg</t>
  </si>
  <si>
    <t>https://www.amazon.com/dp/1481409204</t>
  </si>
  <si>
    <t>B00Y3RAK6U</t>
  </si>
  <si>
    <t>The Demigods of Olympus: An Interactive Adventure</t>
  </si>
  <si>
    <t>https://m.media-amazon.com/images/I/81SaW8pxulL._AC_UY218_.jpg</t>
  </si>
  <si>
    <t>https://www.amazon.com/dp/B00Y3RAK6U</t>
  </si>
  <si>
    <t>054591387X</t>
  </si>
  <si>
    <t>Song of the Poison Dragon (Dragon Masters. Scholastic Branches, 5)</t>
  </si>
  <si>
    <t>https://m.media-amazon.com/images/I/81+TKtlVDSL._AC_UY218_.jpg</t>
  </si>
  <si>
    <t>https://www.amazon.com/dp/054591387X</t>
  </si>
  <si>
    <t>B002XNUWB4</t>
  </si>
  <si>
    <t>Night's Child: Book Fifteen Super Special (Sweep 15)</t>
  </si>
  <si>
    <t>https://m.media-amazon.com/images/I/912YUyHFflL._AC_UY218_.jpg</t>
  </si>
  <si>
    <t>https://www.amazon.com/dp/B002XNUWB4</t>
  </si>
  <si>
    <t>Hilo Book 2: Saving the Whole Wide World: (A Graphic Novel)</t>
  </si>
  <si>
    <t>https://m.media-amazon.com/images/I/81YorG7ejBL._AC_UY218_.jpg</t>
  </si>
  <si>
    <t>https://www.amazon.com/dp/0385386230</t>
  </si>
  <si>
    <t>B07VNWYXZB</t>
  </si>
  <si>
    <t>Diary of Steve the Noob 44 (An Unofficial Minecraft Book) (Diary of Steve the Noob Collection)</t>
  </si>
  <si>
    <t>https://m.media-amazon.com/images/I/71lcAWKzthL._AC_UY218_.jpg</t>
  </si>
  <si>
    <t>https://www.amazon.com/dp/B07VNWYXZB</t>
  </si>
  <si>
    <t>Amal Unbound</t>
  </si>
  <si>
    <t>Aisha Saeed</t>
  </si>
  <si>
    <t>https://m.media-amazon.com/images/I/91PNr-+FlKL._AC_UY218_.jpg</t>
  </si>
  <si>
    <t>https://www.amazon.com/dp/0399544690</t>
  </si>
  <si>
    <t>https://m.media-amazon.com/images/I/81uJhvVWKRL._AC_UY218_.jpg</t>
  </si>
  <si>
    <t>https://www.amazon.com/dp/1119787335</t>
  </si>
  <si>
    <t>Discover Your God-Given Gifts</t>
  </si>
  <si>
    <t>https://m.media-amazon.com/images/I/91hBSmKBKjL._AC_UY218_.jpg</t>
  </si>
  <si>
    <t>https://www.amazon.com/dp/0800794672</t>
  </si>
  <si>
    <t>The Terrible Two's Last Laugh</t>
  </si>
  <si>
    <t>https://m.media-amazon.com/images/I/91V-PmErBML._AC_UY218_.jpg</t>
  </si>
  <si>
    <t>https://www.amazon.com/dp/1419736213</t>
  </si>
  <si>
    <t>B00ULYV5RW</t>
  </si>
  <si>
    <t>Hitler's Last Days: The Death of the Nazi Regime and the World's Most Notorious Dictator</t>
  </si>
  <si>
    <t>https://m.media-amazon.com/images/I/81xF+5PBycL._AC_UY218_.jpg</t>
  </si>
  <si>
    <t>https://www.amazon.com/dp/B00ULYV5RW</t>
  </si>
  <si>
    <t>B07DN1847K</t>
  </si>
  <si>
    <t>Diary of Steve the Noob 35 (An Unofficial Minecraft Book) (Diary of Steve the Noob Collection)</t>
  </si>
  <si>
    <t>https://m.media-amazon.com/images/I/81aECAkkIvL._AC_UY218_.jpg</t>
  </si>
  <si>
    <t>https://www.amazon.com/dp/B07DN1847K</t>
  </si>
  <si>
    <t>The Monster at the End of This Book</t>
  </si>
  <si>
    <t>Jon Stone</t>
  </si>
  <si>
    <t>https://m.media-amazon.com/images/I/91kUxhVdTBL._AC_UY218_.jpg</t>
  </si>
  <si>
    <t>https://www.amazon.com/dp/0307010856</t>
  </si>
  <si>
    <t>B0018OQ2K4</t>
  </si>
  <si>
    <t>Queste: Septimus Heap, Book Four</t>
  </si>
  <si>
    <t>https://m.media-amazon.com/images/I/91lSY1yMvJL._AC_UY218_.jpg</t>
  </si>
  <si>
    <t>https://www.amazon.com/dp/B0018OQ2K4</t>
  </si>
  <si>
    <t>158089061X</t>
  </si>
  <si>
    <t>First Day Jitters (The Jitters Series)</t>
  </si>
  <si>
    <t>Julie Danneberg</t>
  </si>
  <si>
    <t>https://m.media-amazon.com/images/I/91rNSPVrrjL._AC_UY218_.jpg</t>
  </si>
  <si>
    <t>https://www.amazon.com/dp/158089061X</t>
  </si>
  <si>
    <t>B004DI7WXI</t>
  </si>
  <si>
    <t>Rot &amp; Ruin</t>
  </si>
  <si>
    <t>https://m.media-amazon.com/images/I/81UUYaqSUEL._AC_UY218_.jpg</t>
  </si>
  <si>
    <t>https://www.amazon.com/dp/B004DI7WXI</t>
  </si>
  <si>
    <t>B0BW7GLX53</t>
  </si>
  <si>
    <t>Paradise Island: A Sam and Colby Story</t>
  </si>
  <si>
    <t>Sam Golbach</t>
  </si>
  <si>
    <t>https://m.media-amazon.com/images/I/71hixVnT-ML._AC_UY218_.jpg</t>
  </si>
  <si>
    <t>https://www.amazon.com/dp/B0BW7GLX53</t>
  </si>
  <si>
    <t>https://m.media-amazon.com/images/I/81olJ5HfEgL._AC_UY218_.jpg</t>
  </si>
  <si>
    <t>https://www.amazon.com/dp/0395284252</t>
  </si>
  <si>
    <t>B006GR38C8</t>
  </si>
  <si>
    <t>The Secret Garden (Illustrated and Annotated) (Literary Classics Collection Book 17)</t>
  </si>
  <si>
    <t>https://m.media-amazon.com/images/I/51MBLKAYHAL._AC_UY218_.jpg</t>
  </si>
  <si>
    <t>https://www.amazon.com/dp/B006GR38C8</t>
  </si>
  <si>
    <t>It's Me. (Catwad #1)</t>
  </si>
  <si>
    <t>https://m.media-amazon.com/images/I/61GH6q+W4BL._AC_UY218_.jpg</t>
  </si>
  <si>
    <t>https://www.amazon.com/dp/1338326023</t>
  </si>
  <si>
    <t>The World Ends in April</t>
  </si>
  <si>
    <t>https://m.media-amazon.com/images/I/81ERPTKXaFL._AC_UY218_.jpg</t>
  </si>
  <si>
    <t>https://www.amazon.com/dp/1524767646</t>
  </si>
  <si>
    <t>Dragon Slayers (6) (The Unwanteds Quests)</t>
  </si>
  <si>
    <t>https://m.media-amazon.com/images/I/715SrvBcnsL._AC_UY218_.jpg</t>
  </si>
  <si>
    <t>https://www.amazon.com/dp/1534416080</t>
  </si>
  <si>
    <t>B09GX6T6G5</t>
  </si>
  <si>
    <t>Knowledge Encyclopedia Space!: The Universe as You've Never Seen it Before (DK Knowledge Encyclopedias)</t>
  </si>
  <si>
    <t>https://m.media-amazon.com/images/I/91h9zYnVkKL._AC_UY218_.jpg</t>
  </si>
  <si>
    <t>https://www.amazon.com/dp/B09GX6T6G5</t>
  </si>
  <si>
    <t>Are You My Mother ?</t>
  </si>
  <si>
    <t>https://m.media-amazon.com/images/I/81O4RpBFtxL._AC_UY218_.jpg</t>
  </si>
  <si>
    <t>https://www.amazon.com/dp/0394800184</t>
  </si>
  <si>
    <t>Alvin Ho: Allergic to Girls, School, and Other Scary Things</t>
  </si>
  <si>
    <t>Lenore Look</t>
  </si>
  <si>
    <t>https://m.media-amazon.com/images/I/91UJIXHGGPL._AC_UY218_.jpg</t>
  </si>
  <si>
    <t>https://www.amazon.com/dp/0375849300</t>
  </si>
  <si>
    <t>Future of the Time Dragon: A Branches Book (Dragon Masters)</t>
  </si>
  <si>
    <t>https://m.media-amazon.com/images/I/813IBfd4jyL._AC_UY218_.jpg</t>
  </si>
  <si>
    <t>https://www.amazon.com/dp/1338540254</t>
  </si>
  <si>
    <t>The Bridge Battle</t>
  </si>
  <si>
    <t>https://m.media-amazon.com/images/I/81WQ1O48c+L._AC_UY218_.jpg</t>
  </si>
  <si>
    <t>https://www.amazon.com/dp/0063309009</t>
  </si>
  <si>
    <t>B005E8AQ2K</t>
  </si>
  <si>
    <t>Say Cheese and Die! (Classic Goosebumps #8)</t>
  </si>
  <si>
    <t>https://m.media-amazon.com/images/I/81Xt053VsXL._AC_UY218_.jpg</t>
  </si>
  <si>
    <t>https://www.amazon.com/dp/B005E8AQ2K</t>
  </si>
  <si>
    <t>B0055B0DSS</t>
  </si>
  <si>
    <t>Judy Moody: Judy Moody, Book 1</t>
  </si>
  <si>
    <t>Megan McDonald</t>
  </si>
  <si>
    <t>https://m.media-amazon.com/images/I/81zpnPG1dFL._AC_UY218_.jpg</t>
  </si>
  <si>
    <t>https://www.amazon.com/dp/B0055B0DSS</t>
  </si>
  <si>
    <t>B00N2DNYFA</t>
  </si>
  <si>
    <t>Mickey Mouse Clubhouse: A Goofy Fairy Tale (Disney Storybook (eBook))</t>
  </si>
  <si>
    <t>https://m.media-amazon.com/images/I/81so1aDT4iL._AC_UY218_.jpg</t>
  </si>
  <si>
    <t>https://www.amazon.com/dp/B00N2DNYFA</t>
  </si>
  <si>
    <t>One-Punch Man, Vol. 12 (12)</t>
  </si>
  <si>
    <t>https://m.media-amazon.com/images/I/81aIs4ty6WL._AC_UY218_.jpg</t>
  </si>
  <si>
    <t>https://www.amazon.com/dp/1421596202</t>
  </si>
  <si>
    <t>B0CH8YFF1W</t>
  </si>
  <si>
    <t>The Spicy Ghost: A Fiery Adventure Rhyming Book Encouraging New Experiences For Kids</t>
  </si>
  <si>
    <t>Vy Lien</t>
  </si>
  <si>
    <t>https://m.media-amazon.com/images/I/81T595WmHFL._AC_UY218_.jpg</t>
  </si>
  <si>
    <t>https://www.amazon.com/dp/B0CH8YFF1W</t>
  </si>
  <si>
    <t>My First Book of Planets: All About the Solar System for Kids</t>
  </si>
  <si>
    <t>Bruce Betts</t>
  </si>
  <si>
    <t>https://m.media-amazon.com/images/I/91SmzIJzVVL._AC_UY218_.jpg</t>
  </si>
  <si>
    <t>https://www.amazon.com/dp/1646118367</t>
  </si>
  <si>
    <t>Return to Sender</t>
  </si>
  <si>
    <t>https://m.media-amazon.com/images/I/81vZNmx9NhL._AC_UY218_.jpg</t>
  </si>
  <si>
    <t>https://www.amazon.com/dp/0375851232</t>
  </si>
  <si>
    <t>B01F7KVMWW</t>
  </si>
  <si>
    <t>Traitor</t>
  </si>
  <si>
    <t>https://m.media-amazon.com/images/I/91ADj2tcbVL._AC_UY218_.jpg</t>
  </si>
  <si>
    <t>https://www.amazon.com/dp/B01F7KVMWW</t>
  </si>
  <si>
    <t>B074D1K2XK</t>
  </si>
  <si>
    <t>Emily Climbs</t>
  </si>
  <si>
    <t>https://m.media-amazon.com/images/I/61gQHuh7F3L._AC_UY218_.jpg</t>
  </si>
  <si>
    <t>https://www.amazon.com/dp/B074D1K2XK</t>
  </si>
  <si>
    <t>Cursed Carnival and Other Calamities, The: New Stories About Mythic Heroes (Rick Riordan Presents, 1)</t>
  </si>
  <si>
    <t>https://m.media-amazon.com/images/I/71OUJ9TxLjL._AC_UY218_.jpg</t>
  </si>
  <si>
    <t>https://www.amazon.com/dp/1368073174</t>
  </si>
  <si>
    <t>B079Q48H72</t>
  </si>
  <si>
    <t>Diary of Steve the Noob 33 (An Unofficial Minecraft Book) (Diary of Steve the Noob Collection)</t>
  </si>
  <si>
    <t>https://m.media-amazon.com/images/I/81BG8XERPIL._AC_UY218_.jpg</t>
  </si>
  <si>
    <t>https://www.amazon.com/dp/B079Q48H72</t>
  </si>
  <si>
    <t>B01N4BKEZL</t>
  </si>
  <si>
    <t>Thunder: An Elephant's Journey - The Novel</t>
  </si>
  <si>
    <t>Erik Daniel Shein</t>
  </si>
  <si>
    <t>https://m.media-amazon.com/images/I/81t98ppKK1L._AC_UY218_.jpg</t>
  </si>
  <si>
    <t>https://www.amazon.com/dp/B01N4BKEZL</t>
  </si>
  <si>
    <t>Fireboat: The Heroic Adventures of the John J. Harvey (Picture Puffin Books)</t>
  </si>
  <si>
    <t>Maira Kalman</t>
  </si>
  <si>
    <t>https://m.media-amazon.com/images/I/91TvyHV4HHL._AC_UY218_.jpg</t>
  </si>
  <si>
    <t>https://www.amazon.com/dp/0142403628</t>
  </si>
  <si>
    <t>Way of the Warrior Kid 3: Where there's a Will... (A Novel)</t>
  </si>
  <si>
    <t>https://m.media-amazon.com/images/I/61gOo7E2G0L._AC_UY218_.jpg</t>
  </si>
  <si>
    <t>https://www.amazon.com/dp/0981618847</t>
  </si>
  <si>
    <t>B078G8ZKZX</t>
  </si>
  <si>
    <t>Diary of Steve the Noob 32 (An Unofficial Minecraft Book) (Diary of Steve the Noob Collection)</t>
  </si>
  <si>
    <t>https://m.media-amazon.com/images/I/81kGxGSW4cL._AC_UY218_.jpg</t>
  </si>
  <si>
    <t>https://www.amazon.com/dp/B078G8ZKZX</t>
  </si>
  <si>
    <t>The School is Alive!: A Branches Book (Eerie Elementary #1) (1)</t>
  </si>
  <si>
    <t>Jack Chabert</t>
  </si>
  <si>
    <t>https://m.media-amazon.com/images/I/71ISkQl3GTL._AC_UY218_.jpg</t>
  </si>
  <si>
    <t>https://www.amazon.com/dp/0545623928</t>
  </si>
  <si>
    <t>Sophia's War: A Tale of the Revolution</t>
  </si>
  <si>
    <t>https://m.media-amazon.com/images/I/61ExVc8mGhL._AC_UY218_.jpg</t>
  </si>
  <si>
    <t>https://www.amazon.com/dp/1442414421</t>
  </si>
  <si>
    <t>Legend of the Star Runner: A Timmi Tobbson Adventure Book for Boys and Girls (Solve-Them-Yourself Mysteries for Kids 8-12)</t>
  </si>
  <si>
    <t>J. I. Wagner</t>
  </si>
  <si>
    <t>https://m.media-amazon.com/images/I/91mA+anryNL._AC_UY218_.jpg</t>
  </si>
  <si>
    <t>https://www.amazon.com/dp/3963267771</t>
  </si>
  <si>
    <t>B06XCV31H4</t>
  </si>
  <si>
    <t>Mrs. Perivale and the Blue Fire Crystal</t>
  </si>
  <si>
    <t>Dash Hoffman</t>
  </si>
  <si>
    <t>https://m.media-amazon.com/images/I/914BrKogvqL._AC_UY218_.jpg</t>
  </si>
  <si>
    <t>https://www.amazon.com/dp/B06XCV31H4</t>
  </si>
  <si>
    <t>Middle School: How I Survived Bullies, Broccoli, and Snake Hill (Middle School, 4)</t>
  </si>
  <si>
    <t>https://m.media-amazon.com/images/I/8125+oWjktL._AC_UY218_.jpg</t>
  </si>
  <si>
    <t>https://www.amazon.com/dp/0316505137</t>
  </si>
  <si>
    <t>The Stars Beneath Our Feet</t>
  </si>
  <si>
    <t>David Barclay Moore</t>
  </si>
  <si>
    <t>https://m.media-amazon.com/images/I/813VxszwWML._AC_UY218_.jpg</t>
  </si>
  <si>
    <t>https://www.amazon.com/dp/1524701270</t>
  </si>
  <si>
    <t>Minecraft: The Lost Journals: An Official Minecraft Novel</t>
  </si>
  <si>
    <t>https://m.media-amazon.com/images/I/91Z6xT8PQOL._AC_UY218_.jpg</t>
  </si>
  <si>
    <t>https://www.amazon.com/dp/0399180710</t>
  </si>
  <si>
    <t>One-Punch Man, Vol. 3 (3)</t>
  </si>
  <si>
    <t>https://m.media-amazon.com/images/I/81OsLgZW9LL._AC_UY218_.jpg</t>
  </si>
  <si>
    <t>https://www.amazon.com/dp/1421564610</t>
  </si>
  <si>
    <t>Princess Academy: Palace of Stone</t>
  </si>
  <si>
    <t>https://m.media-amazon.com/images/I/81zJdRGDXYL._AC_UY218_.jpg</t>
  </si>
  <si>
    <t>https://www.amazon.com/dp/1619632578</t>
  </si>
  <si>
    <t>B08T6PVB2T</t>
  </si>
  <si>
    <t>Beasts of Prey</t>
  </si>
  <si>
    <t>Ayana Gray</t>
  </si>
  <si>
    <t>https://m.media-amazon.com/images/I/81nVzM1nb8L._AC_UY218_.jpg</t>
  </si>
  <si>
    <t>https://www.amazon.com/dp/B08T6PVB2T</t>
  </si>
  <si>
    <t>Isle of the Lost, The-A Descendants Novel, Book 1: A Descendants Novel (The Descendants)</t>
  </si>
  <si>
    <t>https://m.media-amazon.com/images/I/81qmO2PMlqL._AC_UY218_.jpg</t>
  </si>
  <si>
    <t>https://www.amazon.com/dp/1484725441</t>
  </si>
  <si>
    <t>Midnight on the Moon (Magic Tree House, No. 8)</t>
  </si>
  <si>
    <t>https://m.media-amazon.com/images/I/91GHfGy5V5L._AC_UY218_.jpg</t>
  </si>
  <si>
    <t>https://www.amazon.com/dp/0679863745</t>
  </si>
  <si>
    <t>169-STOREY TREEHOUSE</t>
  </si>
  <si>
    <t>https://m.media-amazon.com/images/I/81IqMu8RYsL._AC_UY218_.jpg</t>
  </si>
  <si>
    <t>https://www.amazon.com/dp/1529097142</t>
  </si>
  <si>
    <t>Bronzed Beasts (The Gilded Wolves, 3)</t>
  </si>
  <si>
    <t>https://m.media-amazon.com/images/I/91OKIYhpfZL._AC_UY218_.jpg</t>
  </si>
  <si>
    <t>https://www.amazon.com/dp/1250144612</t>
  </si>
  <si>
    <t>B0000U7N32</t>
  </si>
  <si>
    <t>Princess in Love: The Princess Diaries Volume 3</t>
  </si>
  <si>
    <t>https://m.media-amazon.com/images/I/81e9dVeJnaL._AC_UY218_.jpg</t>
  </si>
  <si>
    <t>https://www.amazon.com/dp/B0000U7N32</t>
  </si>
  <si>
    <t>B06XFYNNM9</t>
  </si>
  <si>
    <t>Diary of Steve the Noob 23 (An Unofficial Minecraft Book) (Diary of Steve the Noob Collection)</t>
  </si>
  <si>
    <t>https://m.media-amazon.com/images/I/81egqK9MYeL._AC_UY218_.jpg</t>
  </si>
  <si>
    <t>https://www.amazon.com/dp/B06XFYNNM9</t>
  </si>
  <si>
    <t>B07TCQZM5L</t>
  </si>
  <si>
    <t>Diary of Steve the Noob 43 (An Unofficial Minecraft Book) (Diary of Steve the Noob Collection)</t>
  </si>
  <si>
    <t>https://m.media-amazon.com/images/I/71oBLS9X+IL._AC_UY218_.jpg</t>
  </si>
  <si>
    <t>https://www.amazon.com/dp/B07TCQZM5L</t>
  </si>
  <si>
    <t>B00HQ7YP0G</t>
  </si>
  <si>
    <t>The Ghost Files 2</t>
  </si>
  <si>
    <t>https://m.media-amazon.com/images/I/91oiqqCn6jL._AC_UY218_.jpg</t>
  </si>
  <si>
    <t>https://www.amazon.com/dp/B00HQ7YP0G</t>
  </si>
  <si>
    <t>One-Punch Man, Vol. 8 (8)</t>
  </si>
  <si>
    <t>https://m.media-amazon.com/images/I/81DIo60jnOL._AC_UY218_.jpg</t>
  </si>
  <si>
    <t>https://www.amazon.com/dp/1421586568</t>
  </si>
  <si>
    <t>Goodbye, Mr. Terupt</t>
  </si>
  <si>
    <t>https://m.media-amazon.com/images/I/81-Ymy+SViL._AC_UY218_.jpg</t>
  </si>
  <si>
    <t>https://www.amazon.com/dp/0525648011</t>
  </si>
  <si>
    <t>You Can Count on God: 100 Devotions for Kids</t>
  </si>
  <si>
    <t>https://m.media-amazon.com/images/I/7191RuBM7fL._AC_UY218_.jpg</t>
  </si>
  <si>
    <t>https://www.amazon.com/dp/1400233321</t>
  </si>
  <si>
    <t>B071L4DZ8H</t>
  </si>
  <si>
    <t>Apex (A Hunter Novel Book 3)</t>
  </si>
  <si>
    <t>https://m.media-amazon.com/images/I/91t3hLtptTL._AC_UY218_.jpg</t>
  </si>
  <si>
    <t>https://www.amazon.com/dp/B071L4DZ8H</t>
  </si>
  <si>
    <t>The Assignment</t>
  </si>
  <si>
    <t>Liza Wiemer</t>
  </si>
  <si>
    <t>https://m.media-amazon.com/images/I/9136wJxnKQL._AC_UY218_.jpg</t>
  </si>
  <si>
    <t>https://www.amazon.com/dp/0593123190</t>
  </si>
  <si>
    <t>Diary of a Minecraft Zombie Book 28: The Abominable Snow Golem</t>
  </si>
  <si>
    <t>https://m.media-amazon.com/images/I/71VVJ3m3RIL._AC_UY218_.jpg</t>
  </si>
  <si>
    <t>https://www.amazon.com/dp/1960507125</t>
  </si>
  <si>
    <t>Bilbo's Last Song: (At the Grey Havens)</t>
  </si>
  <si>
    <t>https://m.media-amazon.com/images/I/81HsBuUOo7L._AC_UY218_.jpg</t>
  </si>
  <si>
    <t>https://www.amazon.com/dp/0375823735</t>
  </si>
  <si>
    <t>Warriors: The Ultimate Guide: Updated and Expanded Edition: A Collectible Gift for Warriors Fans (Warriors Field Guide)</t>
  </si>
  <si>
    <t>https://m.media-amazon.com/images/I/81zEicMMxEL._AC_UY218_.jpg</t>
  </si>
  <si>
    <t>https://www.amazon.com/dp/0063143968</t>
  </si>
  <si>
    <t>RH/Disney, The Never Girls Collection #1: Books 1-4</t>
  </si>
  <si>
    <t>Kiki Thorpe</t>
  </si>
  <si>
    <t>https://m.media-amazon.com/images/I/71WelwnPwOL._AC_UY218_.jpg</t>
  </si>
  <si>
    <t>https://www.amazon.com/dp/0736431411</t>
  </si>
  <si>
    <t>B01MT66YOE</t>
  </si>
  <si>
    <t>Diary of Steve the Noob 21 (An Unofficial Minecraft Book) (Diary of Steve the Noob Collection)</t>
  </si>
  <si>
    <t>https://m.media-amazon.com/images/I/81TyCbb3D3L._AC_UY218_.jpg</t>
  </si>
  <si>
    <t>https://www.amazon.com/dp/B01MT66YOE</t>
  </si>
  <si>
    <t>B0CC4TL9CZ</t>
  </si>
  <si>
    <t>Shattered Road: Ring of Darkness (Of Cats And Dragons, Book 8)</t>
  </si>
  <si>
    <t>Carol E. Leever</t>
  </si>
  <si>
    <t>https://m.media-amazon.com/images/I/91Ipo3HEOSL._AC_UY218_.jpg</t>
  </si>
  <si>
    <t>https://www.amazon.com/dp/B0CC4TL9CZ</t>
  </si>
  <si>
    <t>125083631X</t>
  </si>
  <si>
    <t>Stinetinglers 2: 10 MORE New Stories by the Master of Scary Tales</t>
  </si>
  <si>
    <t>https://m.media-amazon.com/images/I/8127sEGBfHL._AC_UY218_.jpg</t>
  </si>
  <si>
    <t>https://www.amazon.com/dp/125083631X</t>
  </si>
  <si>
    <t>B004W5KH5M</t>
  </si>
  <si>
    <t>The Naming: The First Book of Pellinor</t>
  </si>
  <si>
    <t>Alison Croggon</t>
  </si>
  <si>
    <t>https://m.media-amazon.com/images/I/81ejHREdRnL._AC_UY218_.jpg</t>
  </si>
  <si>
    <t>https://www.amazon.com/dp/B004W5KH5M</t>
  </si>
  <si>
    <t>https://m.media-amazon.com/images/I/61uRUChVizL._AC_UY218_.jpg</t>
  </si>
  <si>
    <t>https://www.amazon.com/dp/1951949013</t>
  </si>
  <si>
    <t>No Talking</t>
  </si>
  <si>
    <t>Andrew Clements</t>
  </si>
  <si>
    <t>https://m.media-amazon.com/images/I/61gdo3i-UdL._AC_UY218_.jpg</t>
  </si>
  <si>
    <t>https://www.amazon.com/dp/1416909842</t>
  </si>
  <si>
    <t>B017XXJNR2</t>
  </si>
  <si>
    <t>Harry Potter und der Orden des PhÃ¶nix: Harry Potter 5</t>
  </si>
  <si>
    <t>https://m.media-amazon.com/images/I/91IJ4eC49kL._AC_UY218_.jpg</t>
  </si>
  <si>
    <t>https://www.amazon.com/dp/B017XXJNR2</t>
  </si>
  <si>
    <t>Roller Girl</t>
  </si>
  <si>
    <t>https://m.media-amazon.com/images/I/91dXouQ8fYL._AC_UY218_.jpg</t>
  </si>
  <si>
    <t>https://www.amazon.com/dp/0525429670</t>
  </si>
  <si>
    <t>The Complete Cookbook for Young Chefs: 100+ Recipes that You'll Love to Cook and Eat</t>
  </si>
  <si>
    <t>https://m.media-amazon.com/images/I/91GqAI8VDUL._AC_UY218_.jpg</t>
  </si>
  <si>
    <t>https://www.amazon.com/dp/1492670022</t>
  </si>
  <si>
    <t>1:35AM (Five Nights at Freddyâ€™s: Fazbear Frights #3)</t>
  </si>
  <si>
    <t>https://m.media-amazon.com/images/I/81w1TnF9KKL._AC_UY218_.jpg</t>
  </si>
  <si>
    <t>https://www.amazon.com/dp/1338576038</t>
  </si>
  <si>
    <t>098896323X</t>
  </si>
  <si>
    <t>The Secret of the Swamp King (Wilderking Trilogy)</t>
  </si>
  <si>
    <t>https://m.media-amazon.com/images/I/81kvVsFaSpL._AC_UY218_.jpg</t>
  </si>
  <si>
    <t>https://www.amazon.com/dp/098896323X</t>
  </si>
  <si>
    <t>Fresh Ink: An Anthology</t>
  </si>
  <si>
    <t>https://m.media-amazon.com/images/I/91f-r6wTj9L._AC_UY218_.jpg</t>
  </si>
  <si>
    <t>https://www.amazon.com/dp/1524766313</t>
  </si>
  <si>
    <t>B09BBML4N3</t>
  </si>
  <si>
    <t>Dave the Villager 40: An Unofficial Minecraft Book (The Legend of Dave the Villager)</t>
  </si>
  <si>
    <t>https://m.media-amazon.com/images/I/81Nlj5NOWEL._AC_UY218_.jpg</t>
  </si>
  <si>
    <t>https://www.amazon.com/dp/B09BBML4N3</t>
  </si>
  <si>
    <t>B00J1IQW1I</t>
  </si>
  <si>
    <t>The Book Thief &amp; I Am the Messenger</t>
  </si>
  <si>
    <t>https://m.media-amazon.com/images/I/81V2c2QeYML._AC_UY218_.jpg</t>
  </si>
  <si>
    <t>https://www.amazon.com/dp/B00J1IQW1I</t>
  </si>
  <si>
    <t>B00APADZNY</t>
  </si>
  <si>
    <t>Ring of Fire (Ring of Fire anthologies Book 1)</t>
  </si>
  <si>
    <t>https://m.media-amazon.com/images/I/51wdzZJ-b+L._AC_UY218_.jpg</t>
  </si>
  <si>
    <t>https://www.amazon.com/dp/B00APADZNY</t>
  </si>
  <si>
    <t>B0771M6N5C</t>
  </si>
  <si>
    <t>Savage: Dragonrider Legacy, Book 1</t>
  </si>
  <si>
    <t>https://m.media-amazon.com/images/I/917GEBGvoSL._AC_UY218_.jpg</t>
  </si>
  <si>
    <t>https://www.amazon.com/dp/B0771M6N5C</t>
  </si>
  <si>
    <t>Ghosts of Greenglass House: A Greenglass House Story</t>
  </si>
  <si>
    <t>https://m.media-amazon.com/images/I/91KuLx8YW+L._AC_UY218_.jpg</t>
  </si>
  <si>
    <t>https://www.amazon.com/dp/1328594424</t>
  </si>
  <si>
    <t>Henry Huggins</t>
  </si>
  <si>
    <t>https://m.media-amazon.com/images/I/71R82yM7mrL._AC_UY218_.jpg</t>
  </si>
  <si>
    <t>https://www.amazon.com/dp/0380709120</t>
  </si>
  <si>
    <t>The 26-Story Treehouse: Pirate Problems! (The Treehouse Books, 2)</t>
  </si>
  <si>
    <t>https://m.media-amazon.com/images/I/91kjgpVI1zL._AC_UY218_.jpg</t>
  </si>
  <si>
    <t>https://www.amazon.com/dp/1250073278</t>
  </si>
  <si>
    <t>Strange Unearthly Things</t>
  </si>
  <si>
    <t>Kelly Creagh</t>
  </si>
  <si>
    <t>https://m.media-amazon.com/images/I/91OaQMR+Y0L._AC_UY218_.jpg</t>
  </si>
  <si>
    <t>https://www.amazon.com/dp/0593116089</t>
  </si>
  <si>
    <t>B00YSNWFD0</t>
  </si>
  <si>
    <t>Chompy the Shark: Short Stories and Jokes for Kids Ages 4-8 (Early Bird Reader Book 2)</t>
  </si>
  <si>
    <t>https://m.media-amazon.com/images/I/81WlSPXxRCL._AC_UY218_.jpg</t>
  </si>
  <si>
    <t>https://www.amazon.com/dp/B00YSNWFD0</t>
  </si>
  <si>
    <t>The Magic Trap (The Lemonade War Series, 5)</t>
  </si>
  <si>
    <t>https://m.media-amazon.com/images/I/815-nRGlBbL._AC_UY218_.jpg</t>
  </si>
  <si>
    <t>https://www.amazon.com/dp/0544439333</t>
  </si>
  <si>
    <t>B0CHWR8TV6</t>
  </si>
  <si>
    <t>400 Silly Jokes For Kids</t>
  </si>
  <si>
    <t>Kent Bentway</t>
  </si>
  <si>
    <t>https://m.media-amazon.com/images/I/71-Buy0bwwL._AC_UY218_.jpg</t>
  </si>
  <si>
    <t>https://www.amazon.com/dp/B0CHWR8TV6</t>
  </si>
  <si>
    <t>https://m.media-amazon.com/images/I/81ZUCKwesRL._AC_UY218_.jpg</t>
  </si>
  <si>
    <t>https://www.amazon.com/dp/1535934719</t>
  </si>
  <si>
    <t>Childrens Bible Stories for Bedtime (Fully Illustrated): To Grow in Faith &amp; Love</t>
  </si>
  <si>
    <t>Julie Lavender</t>
  </si>
  <si>
    <t>https://m.media-amazon.com/images/I/91bdXwX+EsL._AC_UY218_.jpg</t>
  </si>
  <si>
    <t>https://www.amazon.com/dp/0593436164</t>
  </si>
  <si>
    <t>Mr. Lemoncello's Great Library Race (Mr. Lemoncello's Library)</t>
  </si>
  <si>
    <t>https://m.media-amazon.com/images/I/91JoKxe4GFL._AC_UY218_.jpg</t>
  </si>
  <si>
    <t>https://www.amazon.com/dp/0553536095</t>
  </si>
  <si>
    <t>006320696X</t>
  </si>
  <si>
    <t>My Weirdtastic School #2: Uncle Fred Is a Knucklehead!</t>
  </si>
  <si>
    <t>https://m.media-amazon.com/images/I/81sguy6PJ1L._AC_UY218_.jpg</t>
  </si>
  <si>
    <t>https://www.amazon.com/dp/006320696X</t>
  </si>
  <si>
    <t>B07ZCD4S52</t>
  </si>
  <si>
    <t>Unlikely Associates: Virgil Creede Novel No. 3</t>
  </si>
  <si>
    <t>https://m.media-amazon.com/images/I/81OKhd18FqL._AC_UY218_.jpg</t>
  </si>
  <si>
    <t>https://www.amazon.com/dp/B07ZCD4S52</t>
  </si>
  <si>
    <t>Marlfox: A Tale from Redwall</t>
  </si>
  <si>
    <t>https://m.media-amazon.com/images/I/91jMNNc-3iL._AC_UY218_.jpg</t>
  </si>
  <si>
    <t>https://www.amazon.com/dp/0142501085</t>
  </si>
  <si>
    <t>I Am the Cheese</t>
  </si>
  <si>
    <t>https://m.media-amazon.com/images/I/81AbGhsBrUL._AC_UY218_.jpg</t>
  </si>
  <si>
    <t>https://www.amazon.com/dp/0375840397</t>
  </si>
  <si>
    <t>The Tail of Emily Windsnap</t>
  </si>
  <si>
    <t>Liz Kessler</t>
  </si>
  <si>
    <t>https://m.media-amazon.com/images/I/81aP5hHFbmL._AC_UY218_.jpg</t>
  </si>
  <si>
    <t>https://www.amazon.com/dp/0763660205</t>
  </si>
  <si>
    <t>B07H8GHRY6</t>
  </si>
  <si>
    <t>The Odyssey of Nath Dragon Collection: An Epic Dragon Fantasy Adventure Saga (The Complete 5-Book Series) (The Chronicles of Dragon Box Set 3)</t>
  </si>
  <si>
    <t>https://m.media-amazon.com/images/I/81y7ZzkysWL._AC_UY218_.jpg</t>
  </si>
  <si>
    <t>https://www.amazon.com/dp/B07H8GHRY6</t>
  </si>
  <si>
    <t>B00F3D8KYC</t>
  </si>
  <si>
    <t>The Dirt Diary</t>
  </si>
  <si>
    <t>Anna Staniszewski</t>
  </si>
  <si>
    <t>https://m.media-amazon.com/images/I/61zrJ8FfyjL._AC_UY218_.jpg</t>
  </si>
  <si>
    <t>https://www.amazon.com/dp/B00F3D8KYC</t>
  </si>
  <si>
    <t>B0024CF0AM</t>
  </si>
  <si>
    <t>Give Me Liberty</t>
  </si>
  <si>
    <t>L. M. Elliott</t>
  </si>
  <si>
    <t>https://m.media-amazon.com/images/I/519cwUDwPgL._AC_UY218_.jpg</t>
  </si>
  <si>
    <t>https://www.amazon.com/dp/B0024CF0AM</t>
  </si>
  <si>
    <t>The Forbidden Game: The Hunter; The Chase; The Kill</t>
  </si>
  <si>
    <t>L.J. Smith</t>
  </si>
  <si>
    <t>https://m.media-amazon.com/images/I/612hmiv0QLL._AC_UY218_.jpg</t>
  </si>
  <si>
    <t>https://www.amazon.com/dp/1416989404</t>
  </si>
  <si>
    <t>B01B8AMZQC</t>
  </si>
  <si>
    <t>Fledgling: The Dragonrider Chronicles, Book 1</t>
  </si>
  <si>
    <t>https://m.media-amazon.com/images/I/819cvhCdPcL._AC_UY218_.jpg</t>
  </si>
  <si>
    <t>https://www.amazon.com/dp/B01B8AMZQC</t>
  </si>
  <si>
    <t>B0BD5BBRJ2</t>
  </si>
  <si>
    <t>Battles in the Black (The Black Chronicles Book 5)</t>
  </si>
  <si>
    <t>https://m.media-amazon.com/images/I/81oeO8S3wnL._AC_UY218_.jpg</t>
  </si>
  <si>
    <t>https://www.amazon.com/dp/B0BD5BBRJ2</t>
  </si>
  <si>
    <t>Making Friends: Third Time's a Charm: A Graphic Novel (Making Friends #3) (3)</t>
  </si>
  <si>
    <t>https://m.media-amazon.com/images/I/71sCS7n3BWL._AC_UY218_.jpg</t>
  </si>
  <si>
    <t>https://www.amazon.com/dp/1338630792</t>
  </si>
  <si>
    <t>The Color Monster: A Story About Emotions</t>
  </si>
  <si>
    <t>Anna Llenas</t>
  </si>
  <si>
    <t>https://m.media-amazon.com/images/I/918NlG3Hn9L._AC_UY218_.jpg</t>
  </si>
  <si>
    <t>https://www.amazon.com/dp/0316450014</t>
  </si>
  <si>
    <t>Believe</t>
  </si>
  <si>
    <t>Julie Mathison</t>
  </si>
  <si>
    <t>https://m.media-amazon.com/images/I/613KeswAI+L._AC_UY218_.jpg</t>
  </si>
  <si>
    <t>https://www.amazon.com/dp/1735003700</t>
  </si>
  <si>
    <t>A Bad Case of Tattle Tongue: The Difference Between Tattling and Telling</t>
  </si>
  <si>
    <t>https://m.media-amazon.com/images/I/81mC0KVQqML._AC_UY218_.jpg</t>
  </si>
  <si>
    <t>https://www.amazon.com/dp/1931636869</t>
  </si>
  <si>
    <t>Nat for Nothing: A Graphic Novel (Nat Enough #4)</t>
  </si>
  <si>
    <t>https://m.media-amazon.com/images/I/61vMkE6kIVL._AC_UY218_.jpg</t>
  </si>
  <si>
    <t>https://www.amazon.com/dp/1338715429</t>
  </si>
  <si>
    <t>B00E9HVO8W</t>
  </si>
  <si>
    <t>Slathbog's Gold: Adventurers Wanted, Book 1</t>
  </si>
  <si>
    <t>M. L. Forman</t>
  </si>
  <si>
    <t>https://m.media-amazon.com/images/I/91pdZDISwqL._AC_UY218_.jpg</t>
  </si>
  <si>
    <t>https://www.amazon.com/dp/B00E9HVO8W</t>
  </si>
  <si>
    <t>Pete the Cat 12-Book Phonics Fun!: Includes 12 Mini-Books Featuring Short and Long Vowel Sounds (My First I Can Read)</t>
  </si>
  <si>
    <t>https://m.media-amazon.com/images/I/81goUrx7fML._AC_UY218_.jpg</t>
  </si>
  <si>
    <t>https://www.amazon.com/dp/0062404520</t>
  </si>
  <si>
    <t>194778336X</t>
  </si>
  <si>
    <t>Matilda (ColecciÃ³n Roald Dahl) (Spanish Edition)</t>
  </si>
  <si>
    <t>https://m.media-amazon.com/images/I/81rDSoxMK1S._AC_UY218_.jpg</t>
  </si>
  <si>
    <t>https://www.amazon.com/dp/194778336X</t>
  </si>
  <si>
    <t>Diary of a Martian: The Discovery</t>
  </si>
  <si>
    <t>Stephen B. Haunts</t>
  </si>
  <si>
    <t>https://m.media-amazon.com/images/I/615bNuB1JzL._AC_UY218_.jpg</t>
  </si>
  <si>
    <t>https://www.amazon.com/dp/1916906788</t>
  </si>
  <si>
    <t>Hilo Book 1: The Boy Who Crashed to Earth: (A Graphic Novel)</t>
  </si>
  <si>
    <t>https://m.media-amazon.com/images/I/81phW2751dS._AC_UY218_.jpg</t>
  </si>
  <si>
    <t>https://www.amazon.com/dp/0593483154</t>
  </si>
  <si>
    <t>B07X9QGBQM</t>
  </si>
  <si>
    <t>A House for a Mouse: Oscar the Mouse in... (Red Beetle Children's Picture Books Ages 3-8)</t>
  </si>
  <si>
    <t>Lisette Starr</t>
  </si>
  <si>
    <t>https://m.media-amazon.com/images/I/71nwfXHqNHL._AC_UY218_.jpg</t>
  </si>
  <si>
    <t>https://www.amazon.com/dp/B07X9QGBQM</t>
  </si>
  <si>
    <t>The School for Good and Evil Series 3-Book Paperback Box Set: Books 1-3</t>
  </si>
  <si>
    <t>https://m.media-amazon.com/images/I/81t0cwRXTzL._AC_UY218_.jpg</t>
  </si>
  <si>
    <t>https://www.amazon.com/dp/0062456245</t>
  </si>
  <si>
    <t>B0006IU5NS</t>
  </si>
  <si>
    <t>The Castle of Llyr: The Prydain Chronicles, Book 3</t>
  </si>
  <si>
    <t>https://m.media-amazon.com/images/I/81DRsgNngSL._AC_UY218_.jpg</t>
  </si>
  <si>
    <t>https://www.amazon.com/dp/B0006IU5NS</t>
  </si>
  <si>
    <t>Forge</t>
  </si>
  <si>
    <t>https://m.media-amazon.com/images/I/614QYOz8XnL._AC_UY218_.jpg</t>
  </si>
  <si>
    <t>https://www.amazon.com/dp/1416961453</t>
  </si>
  <si>
    <t>Junie B. Jones and Her Big Fat Mouth (Junie B. Jones, No. 3)</t>
  </si>
  <si>
    <t>https://m.media-amazon.com/images/I/9160WhaZykL._AC_UY218_.jpg</t>
  </si>
  <si>
    <t>https://www.amazon.com/dp/0679844074</t>
  </si>
  <si>
    <t>B0777MLQ6W</t>
  </si>
  <si>
    <t>Diary of Steve the Noob 31 (An Unofficial Minecraft Book) (Diary of Steve the Noob Collection)</t>
  </si>
  <si>
    <t>https://m.media-amazon.com/images/I/81-SAjZ6ERL._AC_UY218_.jpg</t>
  </si>
  <si>
    <t>https://www.amazon.com/dp/B0777MLQ6W</t>
  </si>
  <si>
    <t>B0BG3G7Z8B</t>
  </si>
  <si>
    <t>The Field Guide: The Spiderwick Chronicles, Book 1</t>
  </si>
  <si>
    <t>Tony DiTerlizzi</t>
  </si>
  <si>
    <t>https://m.media-amazon.com/images/I/A1L0hvMKqIL._AC_UY218_.jpg</t>
  </si>
  <si>
    <t>https://www.amazon.com/dp/B0BG3G7Z8B</t>
  </si>
  <si>
    <t>Show Me a Sign (Show Me a Sign, Book 1): (Book #1 in the Show Me a Sign Trilogy)</t>
  </si>
  <si>
    <t>Ann Clare LeZotte</t>
  </si>
  <si>
    <t>https://m.media-amazon.com/images/I/612dQfs3uyS._AC_UY218_.jpg</t>
  </si>
  <si>
    <t>https://www.amazon.com/dp/1338255827</t>
  </si>
  <si>
    <t>Pete the Cat: Crayons Rock!</t>
  </si>
  <si>
    <t>https://m.media-amazon.com/images/I/91dZuezZXQL._AC_UY218_.jpg</t>
  </si>
  <si>
    <t>https://www.amazon.com/dp/0062868551</t>
  </si>
  <si>
    <t>Sonic the Hedgehog, Vol. 8: Out of the Blue</t>
  </si>
  <si>
    <t>https://m.media-amazon.com/images/I/91-Y9vObdDL._AC_UY218_.jpg</t>
  </si>
  <si>
    <t>https://www.amazon.com/dp/1684057884</t>
  </si>
  <si>
    <t>Corduroy</t>
  </si>
  <si>
    <t>Don Freeman</t>
  </si>
  <si>
    <t>https://m.media-amazon.com/images/I/81v6X23UlML._AC_UY218_.jpg</t>
  </si>
  <si>
    <t>https://www.amazon.com/dp/0451470796</t>
  </si>
  <si>
    <t>044848952X</t>
  </si>
  <si>
    <t>The Tower Treasure #1 (The Hardy Boys)</t>
  </si>
  <si>
    <t>https://m.media-amazon.com/images/I/91-LXfLJbcL._AC_UY218_.jpg</t>
  </si>
  <si>
    <t>https://www.amazon.com/dp/044848952X</t>
  </si>
  <si>
    <t>Social Skills Activities for Kids: 50 Fun Exercises for Making Friends, Talking and Listening, and Understanding Social Rules</t>
  </si>
  <si>
    <t>https://m.media-amazon.com/images/I/71qrF6JLINL._AC_UY218_.jpg</t>
  </si>
  <si>
    <t>https://www.amazon.com/dp/1641522968</t>
  </si>
  <si>
    <t>QB 1</t>
  </si>
  <si>
    <t>https://m.media-amazon.com/images/I/8142MyXwiAL._AC_UY218_.jpg</t>
  </si>
  <si>
    <t>https://www.amazon.com/dp/0147511526</t>
  </si>
  <si>
    <t>B0035SAHLG</t>
  </si>
  <si>
    <t>Melting Stones (Circle Reforged Book 2)</t>
  </si>
  <si>
    <t>https://m.media-amazon.com/images/I/81wlMqeDe+L._AC_UY218_.jpg</t>
  </si>
  <si>
    <t>https://www.amazon.com/dp/B0035SAHLG</t>
  </si>
  <si>
    <t>Eraser</t>
  </si>
  <si>
    <t>Anna Kang</t>
  </si>
  <si>
    <t>https://m.media-amazon.com/images/I/91Ridc9K2PL._AC_UY218_.jpg</t>
  </si>
  <si>
    <t>https://www.amazon.com/dp/1503902587</t>
  </si>
  <si>
    <t>Pete the Cat and the Supercool Science Fair</t>
  </si>
  <si>
    <t>https://m.media-amazon.com/images/I/91Kgm3oXpXL._AC_UY218_.jpg</t>
  </si>
  <si>
    <t>https://www.amazon.com/dp/0062868357</t>
  </si>
  <si>
    <t>B01M6CBCFN</t>
  </si>
  <si>
    <t>Path of Exile: Book 1</t>
  </si>
  <si>
    <t>https://m.media-amazon.com/images/I/81LblbPo6+L._AC_UY218_.jpg</t>
  </si>
  <si>
    <t>https://www.amazon.com/dp/B01M6CBCFN</t>
  </si>
  <si>
    <t>Lines of Courage</t>
  </si>
  <si>
    <t>https://m.media-amazon.com/images/I/718w6Rt9DmL._AC_UY218_.jpg</t>
  </si>
  <si>
    <t>https://www.amazon.com/dp/1338620932</t>
  </si>
  <si>
    <t>B0C8YPFSDS</t>
  </si>
  <si>
    <t>The Nameless: A Young Adult Dystopian Novel</t>
  </si>
  <si>
    <t>Stuart White</t>
  </si>
  <si>
    <t>https://m.media-amazon.com/images/I/91twVIFimEL._AC_UY218_.jpg</t>
  </si>
  <si>
    <t>https://www.amazon.com/dp/B0C8YPFSDS</t>
  </si>
  <si>
    <t>https://m.media-amazon.com/images/I/71k8AkZzWTL._AC_UY218_.jpg</t>
  </si>
  <si>
    <t>https://www.amazon.com/dp/1709999586</t>
  </si>
  <si>
    <t>Nevermore: The Final Maximum Ride Adventure (Maximum Ride, 8)</t>
  </si>
  <si>
    <t>https://m.media-amazon.com/images/I/71tVQiMtgBL._AC_UY218_.jpg</t>
  </si>
  <si>
    <t>https://www.amazon.com/dp/0316101745</t>
  </si>
  <si>
    <t>Intermediate Spanish Short Stories: 10 Captivating Short Stories to Learn Spanish &amp; Grow Your Vocabulary the Fun Way! (Intermediate Spanish Stories) (Spanish Edition)</t>
  </si>
  <si>
    <t>https://m.media-amazon.com/images/I/71RObrOP+DL._AC_UY218_.jpg</t>
  </si>
  <si>
    <t>https://www.amazon.com/dp/1721044612</t>
  </si>
  <si>
    <t>The Book with No Pictures</t>
  </si>
  <si>
    <t>https://m.media-amazon.com/images/I/716WjWGXjWL._AC_UY218_.jpg</t>
  </si>
  <si>
    <t>https://www.amazon.com/dp/0803741715</t>
  </si>
  <si>
    <t>B0C2JFVJFP</t>
  </si>
  <si>
    <t>Building and Sustaining Meaningful and Effective Relationships as a Supervisor and Mentor</t>
  </si>
  <si>
    <t>Linda A. LeBlanc</t>
  </si>
  <si>
    <t>https://m.media-amazon.com/images/I/61001KSxyzL._AC_UY218_.jpg</t>
  </si>
  <si>
    <t>https://www.amazon.com/dp/B0C2JFVJFP</t>
  </si>
  <si>
    <t>The Day You Begin</t>
  </si>
  <si>
    <t>https://m.media-amazon.com/images/I/A12jXeTksPL._AC_UY218_.jpg</t>
  </si>
  <si>
    <t>https://www.amazon.com/dp/0399246533</t>
  </si>
  <si>
    <t>166590805X</t>
  </si>
  <si>
    <t>Being Baxters (A Baxter Family Children Story)</t>
  </si>
  <si>
    <t>https://m.media-amazon.com/images/I/8161WLbczEL._AC_UY218_.jpg</t>
  </si>
  <si>
    <t>https://www.amazon.com/dp/166590805X</t>
  </si>
  <si>
    <t>B00KACIN3O</t>
  </si>
  <si>
    <t>Warriors: Dawn of the Clans 3-Book Collection: The Sun Trail, Thunder Rising, The First Battle</t>
  </si>
  <si>
    <t>https://m.media-amazon.com/images/I/91ol+gxE53L._AC_UY218_.jpg</t>
  </si>
  <si>
    <t>https://www.amazon.com/dp/B00KACIN3O</t>
  </si>
  <si>
    <t>One-Punch Man, Vol. 4 (4)</t>
  </si>
  <si>
    <t>https://m.media-amazon.com/images/I/81ILdeMLsQL._AC_UY218_.jpg</t>
  </si>
  <si>
    <t>https://www.amazon.com/dp/1421569205</t>
  </si>
  <si>
    <t>Pete the Cat: Robo-Pete</t>
  </si>
  <si>
    <t>https://m.media-amazon.com/images/I/711ElO7-eCL._AC_UY218_.jpg</t>
  </si>
  <si>
    <t>https://www.amazon.com/dp/0062304275</t>
  </si>
  <si>
    <t>166590268X</t>
  </si>
  <si>
    <t>The Clackity (Blight Harbor)</t>
  </si>
  <si>
    <t>Lora Senf</t>
  </si>
  <si>
    <t>https://m.media-amazon.com/images/I/811YA8lSM2L._AC_UY218_.jpg</t>
  </si>
  <si>
    <t>https://www.amazon.com/dp/166590268X</t>
  </si>
  <si>
    <t>Forget Me Nat: A Graphic Novel (Nat Enough #2) (2)</t>
  </si>
  <si>
    <t>https://m.media-amazon.com/images/I/611UAagUV7L._AC_UY218_.jpg</t>
  </si>
  <si>
    <t>https://www.amazon.com/dp/1338538241</t>
  </si>
  <si>
    <t>Merriam-Websterâ€™s Elementary Dictionary | Features 36,000+ words &amp; 900+ full-color illustrations, photographs, &amp; more</t>
  </si>
  <si>
    <t>https://m.media-amazon.com/images/I/71CNd2AcogL._AC_UY218_.jpg</t>
  </si>
  <si>
    <t>https://www.amazon.com/dp/0877797455</t>
  </si>
  <si>
    <t>B07KPLR12B</t>
  </si>
  <si>
    <t>Last Stand of Dead Men</t>
  </si>
  <si>
    <t>https://m.media-amazon.com/images/I/81YqZHZtRgL._AC_UY218_.jpg</t>
  </si>
  <si>
    <t>https://www.amazon.com/dp/B07KPLR12B</t>
  </si>
  <si>
    <t>B007MHVVCU</t>
  </si>
  <si>
    <t>Raven's Gate (The Gatekeepers #1)</t>
  </si>
  <si>
    <t>https://m.media-amazon.com/images/I/81C58VAt+KL._AC_UY218_.jpg</t>
  </si>
  <si>
    <t>https://www.amazon.com/dp/B007MHVVCU</t>
  </si>
  <si>
    <t>B093T7CZS5</t>
  </si>
  <si>
    <t>A Little Princess: Classic Edition with Illustrations</t>
  </si>
  <si>
    <t>https://m.media-amazon.com/images/I/815UwpWpAyS._AC_UY218_.jpg</t>
  </si>
  <si>
    <t>https://www.amazon.com/dp/B093T7CZS5</t>
  </si>
  <si>
    <t>The Secret Zoo: Riddles and Danger (Secret Zoo, 3)</t>
  </si>
  <si>
    <t>https://m.media-amazon.com/images/I/81cX-SCUovL._AC_UY218_.jpg</t>
  </si>
  <si>
    <t>https://www.amazon.com/dp/0061989282</t>
  </si>
  <si>
    <t>Super Cheat Codes and Secret Modes!: A Branches Book (Press Start #11) (11)</t>
  </si>
  <si>
    <t>https://m.media-amazon.com/images/I/71+dhs71GFL._AC_UY218_.jpg</t>
  </si>
  <si>
    <t>https://www.amazon.com/dp/1338569023</t>
  </si>
  <si>
    <t>B07SJPH18H</t>
  </si>
  <si>
    <t>Diary of Steve the Noob 42 (An Unofficial Minecraft Book) (Diary of Steve the Noob Collection)</t>
  </si>
  <si>
    <t>https://m.media-amazon.com/images/I/71s14MJ6v4L._AC_UY218_.jpg</t>
  </si>
  <si>
    <t>https://www.amazon.com/dp/B07SJPH18H</t>
  </si>
  <si>
    <t>One-Punch Man, Vol. 9 (9)</t>
  </si>
  <si>
    <t>https://m.media-amazon.com/images/I/81vSHilTmNL._AC_UY218_.jpg</t>
  </si>
  <si>
    <t>https://www.amazon.com/dp/1421586576</t>
  </si>
  <si>
    <t>The Fairy-Tale Detectives (The Sisters Grimm #1): 10th Anniversary Edition (Sisters Grimm, The)</t>
  </si>
  <si>
    <t>Michael Buckley</t>
  </si>
  <si>
    <t>https://m.media-amazon.com/images/I/71PGD2x59NS._AC_UY218_.jpg</t>
  </si>
  <si>
    <t>https://www.amazon.com/dp/1419720058</t>
  </si>
  <si>
    <t>Explorer Academy: The Forbidden Island (Book 7)</t>
  </si>
  <si>
    <t>https://m.media-amazon.com/images/I/91GrJQcP8oL._AC_UY218_.jpg</t>
  </si>
  <si>
    <t>https://www.amazon.com/dp/1426373392</t>
  </si>
  <si>
    <t>Pete the Kitty: I Love Pete the Kitty (Pete the Cat)</t>
  </si>
  <si>
    <t>https://m.media-amazon.com/images/I/71+v57JkaBL._AC_UY218_.jpg</t>
  </si>
  <si>
    <t>https://www.amazon.com/dp/0062435817</t>
  </si>
  <si>
    <t>B001M5G7L8</t>
  </si>
  <si>
    <t>Wizard Heir</t>
  </si>
  <si>
    <t>https://m.media-amazon.com/images/I/818aJFj3qlL._AC_UY218_.jpg</t>
  </si>
  <si>
    <t>https://www.amazon.com/dp/B001M5G7L8</t>
  </si>
  <si>
    <t>One-Punch Man, Vol. 15 (15)</t>
  </si>
  <si>
    <t>https://m.media-amazon.com/images/I/71QBFb1XipL._AC_UY218_.jpg</t>
  </si>
  <si>
    <t>https://www.amazon.com/dp/1974702235</t>
  </si>
  <si>
    <t>B01N00VWFD</t>
  </si>
  <si>
    <t>Unraveled (The Intertwined Novels Book 2)</t>
  </si>
  <si>
    <t>https://m.media-amazon.com/images/I/81MpVCSpqXL._AC_UY218_.jpg</t>
  </si>
  <si>
    <t>https://www.amazon.com/dp/B01N00VWFD</t>
  </si>
  <si>
    <t>Treasure of the Gold Dragon: A Branches Book (Dragon Masters #12) (12)</t>
  </si>
  <si>
    <t>https://m.media-amazon.com/images/I/71iB3VG2VVL._AC_UY218_.jpg</t>
  </si>
  <si>
    <t>https://www.amazon.com/dp/1338263684</t>
  </si>
  <si>
    <t>B0BKLTLSTB</t>
  </si>
  <si>
    <t>My Blood Approves: The Complete Saga (My Blood Approves: Updated Edition)</t>
  </si>
  <si>
    <t>Amanda Hocking</t>
  </si>
  <si>
    <t>https://m.media-amazon.com/images/I/710qeuH1DhL._AC_UY218_.jpg</t>
  </si>
  <si>
    <t>https://www.amazon.com/dp/B0BKLTLSTB</t>
  </si>
  <si>
    <t>B07P1D4Q3F</t>
  </si>
  <si>
    <t>The Rules and Regulations for Mediating Myths &amp; Magic</t>
  </si>
  <si>
    <t>https://m.media-amazon.com/images/I/71IGEQ1NA+L._AC_UY218_.jpg</t>
  </si>
  <si>
    <t>https://www.amazon.com/dp/B07P1D4Q3F</t>
  </si>
  <si>
    <t>Unicornado: Another Phoebe and Her Unicorn Adventure (Volume 16)</t>
  </si>
  <si>
    <t>https://m.media-amazon.com/images/I/71AgOh2XZUL._AC_UY218_.jpg</t>
  </si>
  <si>
    <t>https://www.amazon.com/dp/1524875562</t>
  </si>
  <si>
    <t>Math Riddles For Smart Kids: Math Riddles And Brain Teasers That Kids And Families Will love (Thinking Books for Kids)</t>
  </si>
  <si>
    <t>https://m.media-amazon.com/images/I/51EUO-f3kAL._AC_UY218_.jpg</t>
  </si>
  <si>
    <t>https://www.amazon.com/dp/1975644034</t>
  </si>
  <si>
    <t>The Bad Seed Presents: The Good, the Bad, and the Spooky: Over 150 Spooky Stickers Inside. A Halloween Book for Kids (The Food Group)</t>
  </si>
  <si>
    <t>https://m.media-amazon.com/images/I/A1mGYasTtES._AC_UY218_.jpg</t>
  </si>
  <si>
    <t>https://www.amazon.com/dp/0062954547</t>
  </si>
  <si>
    <t>B091SR8L2Z</t>
  </si>
  <si>
    <t>Nightworld Academy: Winterfall Witch</t>
  </si>
  <si>
    <t>https://m.media-amazon.com/images/I/81xSB7JyDFL._AC_UY218_.jpg</t>
  </si>
  <si>
    <t>https://www.amazon.com/dp/B091SR8L2Z</t>
  </si>
  <si>
    <t>B009KTJETK</t>
  </si>
  <si>
    <t>Whispers at Moonrise: Shadow Falls, Book 4</t>
  </si>
  <si>
    <t>https://m.media-amazon.com/images/I/915NO9n7ZaL._AC_UY218_.jpg</t>
  </si>
  <si>
    <t>https://www.amazon.com/dp/B009KTJETK</t>
  </si>
  <si>
    <t>The Extraordinary Education of Nicholas Benedict</t>
  </si>
  <si>
    <t>https://m.media-amazon.com/images/I/71CNR69yyKL._AC_UY218_.jpg</t>
  </si>
  <si>
    <t>https://www.amazon.com/dp/0316176206</t>
  </si>
  <si>
    <t>City of Speed (Battle Dragons #2)</t>
  </si>
  <si>
    <t>https://m.media-amazon.com/images/I/71B7CBk6--L._AC_UY218_.jpg</t>
  </si>
  <si>
    <t>https://www.amazon.com/dp/1338716573</t>
  </si>
  <si>
    <t>194707699X</t>
  </si>
  <si>
    <t>Great Battles for Boys The Vietnam War</t>
  </si>
  <si>
    <t>https://m.media-amazon.com/images/I/71upS+F-gYL._AC_UY218_.jpg</t>
  </si>
  <si>
    <t>https://www.amazon.com/dp/194707699X</t>
  </si>
  <si>
    <t>Coding for Kids: Python: Learn to Code with 50 Awesome Games and Activities</t>
  </si>
  <si>
    <t>Adrienne Tacke</t>
  </si>
  <si>
    <t>https://m.media-amazon.com/images/I/61U9MjgBErL._AC_UY218_.jpg</t>
  </si>
  <si>
    <t>https://www.amazon.com/dp/1641521759</t>
  </si>
  <si>
    <t>B0BZ14L88D</t>
  </si>
  <si>
    <t>Twelfth Cataclysm: Crab On!: A LitRPG Adventure</t>
  </si>
  <si>
    <t>https://m.media-amazon.com/images/I/91KclvkG9OL._AC_UY218_.jpg</t>
  </si>
  <si>
    <t>https://www.amazon.com/dp/B0BZ14L88D</t>
  </si>
  <si>
    <t>InvestiGators: Braver and Boulder (InvestiGators, 5)</t>
  </si>
  <si>
    <t>John Patrick Green</t>
  </si>
  <si>
    <t>https://m.media-amazon.com/images/I/91spN5oFtpL._AC_UY218_.jpg</t>
  </si>
  <si>
    <t>https://www.amazon.com/dp/1250220068</t>
  </si>
  <si>
    <t>The Absent Author (A to Z Mysteries)</t>
  </si>
  <si>
    <t>Ron Roy</t>
  </si>
  <si>
    <t>https://m.media-amazon.com/images/I/911h1yFwqQL._AC_UY218_.jpg</t>
  </si>
  <si>
    <t>https://www.amazon.com/dp/0679881689</t>
  </si>
  <si>
    <t>Gone to the Woods</t>
  </si>
  <si>
    <t>https://m.media-amazon.com/images/I/91OpZYDt7kL._AC_UY218_.jpg</t>
  </si>
  <si>
    <t>https://www.amazon.com/dp/1250866553</t>
  </si>
  <si>
    <t>B0714P6542</t>
  </si>
  <si>
    <t>Diary of Steve the Noob 26 (An Unofficial Minecraft Book) (Diary of Steve the Noob Collection)</t>
  </si>
  <si>
    <t>https://m.media-amazon.com/images/I/81d-1oD9TIL._AC_UY218_.jpg</t>
  </si>
  <si>
    <t>https://www.amazon.com/dp/B0714P6542</t>
  </si>
  <si>
    <t>InvestiGators (InvestiGators, 1)</t>
  </si>
  <si>
    <t>https://m.media-amazon.com/images/I/91ICRTbbWKL._AC_UY218_.jpg</t>
  </si>
  <si>
    <t>https://www.amazon.com/dp/1250219957</t>
  </si>
  <si>
    <t>B06XPCP988</t>
  </si>
  <si>
    <t>Snoopy: What's Wrong with Dog Lips?: A PEANUTS Collection (Peanuts Kids Book 9)</t>
  </si>
  <si>
    <t>https://m.media-amazon.com/images/I/81CReV4YZSL._AC_UY218_.jpg</t>
  </si>
  <si>
    <t>https://www.amazon.com/dp/B06XPCP988</t>
  </si>
  <si>
    <t>B06XWVT2F7</t>
  </si>
  <si>
    <t>Diary of Steve the Noob 24 (An Unofficial Minecraft Book) (Diary of Steve the Noob Collection)</t>
  </si>
  <si>
    <t>https://m.media-amazon.com/images/I/81Yp1ATSDGL._AC_UY218_.jpg</t>
  </si>
  <si>
    <t>https://www.amazon.com/dp/B06XWVT2F7</t>
  </si>
  <si>
    <t>Confessions of a Murder Spy (Confessions, 1)</t>
  </si>
  <si>
    <t>https://m.media-amazon.com/images/I/61TrVRkvijL._AC_UY218_.jpg</t>
  </si>
  <si>
    <t>https://www.amazon.com/dp/0316207004</t>
  </si>
  <si>
    <t>Double Identity</t>
  </si>
  <si>
    <t>https://m.media-amazon.com/images/I/61UGsJS2kmL._AC_UY218_.jpg</t>
  </si>
  <si>
    <t>https://www.amazon.com/dp/0689873794</t>
  </si>
  <si>
    <t>B075ZXX435</t>
  </si>
  <si>
    <t>Percy Jackson and the Olympians: The Lightning Thief Illustrated Edition</t>
  </si>
  <si>
    <t>https://m.media-amazon.com/images/I/91im-IZs8QL._AC_UY218_.jpg</t>
  </si>
  <si>
    <t>https://www.amazon.com/dp/B075ZXX435</t>
  </si>
  <si>
    <t>Red Kayak</t>
  </si>
  <si>
    <t>Priscilla Cummings</t>
  </si>
  <si>
    <t>https://m.media-amazon.com/images/I/81m2tLPLCfL._AC_UY218_.jpg</t>
  </si>
  <si>
    <t>https://www.amazon.com/dp/0142405736</t>
  </si>
  <si>
    <t>059318226X</t>
  </si>
  <si>
    <t>The Moth Keeper: (A Graphic Novel)</t>
  </si>
  <si>
    <t>https://m.media-amazon.com/images/I/81hCbJ2dSWL._AC_UY218_.jpg</t>
  </si>
  <si>
    <t>https://www.amazon.com/dp/059318226X</t>
  </si>
  <si>
    <t>B0CJBFX3H6</t>
  </si>
  <si>
    <t>Turkey Goes to School: A Funny and Interactive Childrenâ€™s Book for Early Readers, Pre-K through 2nd Grade (Sammy Bird)</t>
  </si>
  <si>
    <t>V Moua</t>
  </si>
  <si>
    <t>https://m.media-amazon.com/images/I/71+TV9GXiRL._AC_UY218_.jpg</t>
  </si>
  <si>
    <t>https://www.amazon.com/dp/B0CJBFX3H6</t>
  </si>
  <si>
    <t>Kingdom Keepers VII (Kingdom Keepers, Book VII): The Insider (Kingdom Keepers, 7)</t>
  </si>
  <si>
    <t>https://m.media-amazon.com/images/I/51yH7Vtj0hL._AC_UY218_.jpg</t>
  </si>
  <si>
    <t>https://www.amazon.com/dp/1423164903</t>
  </si>
  <si>
    <t>B01G7VT66Y</t>
  </si>
  <si>
    <t>Where No Man Rules (The Poudre Canyon Saga Book 1)</t>
  </si>
  <si>
    <t>https://m.media-amazon.com/images/I/91vKKig72jL._AC_UY218_.jpg</t>
  </si>
  <si>
    <t>https://www.amazon.com/dp/B01G7VT66Y</t>
  </si>
  <si>
    <t>B0B9NG42DJ</t>
  </si>
  <si>
    <t>Cats Don't Like Christmas!: A Hilarious Holiday Children's Book for Kids Ages 3-7 (Cats Don't Like!)</t>
  </si>
  <si>
    <t>https://m.media-amazon.com/images/I/91ICwNHEfFL._AC_UY218_.jpg</t>
  </si>
  <si>
    <t>https://www.amazon.com/dp/B0B9NG42DJ</t>
  </si>
  <si>
    <t>Saving Mr. Terupt</t>
  </si>
  <si>
    <t>https://m.media-amazon.com/images/I/81OC46p3JRL._AC_UY218_.jpg</t>
  </si>
  <si>
    <t>https://www.amazon.com/dp/0449818284</t>
  </si>
  <si>
    <t>B095VFW74R</t>
  </si>
  <si>
    <t>Godling (The Dragonrider Heritage Book 4)</t>
  </si>
  <si>
    <t>https://m.media-amazon.com/images/I/81MN63sxfwS._AC_UY218_.jpg</t>
  </si>
  <si>
    <t>https://www.amazon.com/dp/B095VFW74R</t>
  </si>
  <si>
    <t>Once Upon a Tim (1)</t>
  </si>
  <si>
    <t>https://m.media-amazon.com/images/I/81azZe9ZuFS._AC_UY218_.jpg</t>
  </si>
  <si>
    <t>https://www.amazon.com/dp/1534499253</t>
  </si>
  <si>
    <t>Freestyle: A Graphic Novel</t>
  </si>
  <si>
    <t>Gale Galligan</t>
  </si>
  <si>
    <t>https://m.media-amazon.com/images/I/71uX4SFML6L._AC_UY218_.jpg</t>
  </si>
  <si>
    <t>https://www.amazon.com/dp/1338045806</t>
  </si>
  <si>
    <t>InvestiGators: Agents of S.U.I.T.</t>
  </si>
  <si>
    <t>https://m.media-amazon.com/images/I/91vqsAsuVaL._AC_UY218_.jpg</t>
  </si>
  <si>
    <t>https://www.amazon.com/dp/1250852560</t>
  </si>
  <si>
    <t>Love Monster</t>
  </si>
  <si>
    <t>Rachel Bright</t>
  </si>
  <si>
    <t>https://m.media-amazon.com/images/I/71PP6KUXmJL._AC_UY218_.jpg</t>
  </si>
  <si>
    <t>https://www.amazon.com/dp/0374346461</t>
  </si>
  <si>
    <t>Elena Vanishing: A Memoir</t>
  </si>
  <si>
    <t>Elena Dunkle</t>
  </si>
  <si>
    <t>https://m.media-amazon.com/images/I/71VZLNk8qUL._AC_UY218_.jpg</t>
  </si>
  <si>
    <t>https://www.amazon.com/dp/1452152144</t>
  </si>
  <si>
    <t>Making Bombs for Hitler</t>
  </si>
  <si>
    <t>Marsha Forchuk Skrypuch</t>
  </si>
  <si>
    <t>https://m.media-amazon.com/images/I/61pq-sVuaNL._AC_UY218_.jpg</t>
  </si>
  <si>
    <t>https://www.amazon.com/dp/1338312839</t>
  </si>
  <si>
    <t>Jennifer Chan Is Not Alone</t>
  </si>
  <si>
    <t>https://m.media-amazon.com/images/I/8165xs73wtL._AC_UY218_.jpg</t>
  </si>
  <si>
    <t>https://www.amazon.com/dp/0593310551</t>
  </si>
  <si>
    <t>I Survived the Great Chicago Fire, 1871 (I Survived #11) (11)</t>
  </si>
  <si>
    <t>https://m.media-amazon.com/images/I/71oiyyWxrnL._AC_UY218_.jpg</t>
  </si>
  <si>
    <t>https://www.amazon.com/dp/0545658462</t>
  </si>
  <si>
    <t>The Vanderbeekers Make a Wish (The Vanderbeekers, 5)</t>
  </si>
  <si>
    <t>https://m.media-amazon.com/images/I/91qE-hqYdnL._AC_UY218_.jpg</t>
  </si>
  <si>
    <t>https://www.amazon.com/dp/0358721466</t>
  </si>
  <si>
    <t>One-Punch Man, Vol. 11 (11)</t>
  </si>
  <si>
    <t>https://m.media-amazon.com/images/I/81BvDI8lJ3L._AC_UY218_.jpg</t>
  </si>
  <si>
    <t>https://www.amazon.com/dp/1421592266</t>
  </si>
  <si>
    <t>B0CJLDM19Q</t>
  </si>
  <si>
    <t>The Rhino Who Dreamed of Being a Unicorn</t>
  </si>
  <si>
    <t>Gleb Tkatchouk</t>
  </si>
  <si>
    <t>https://m.media-amazon.com/images/I/71jj-8guvqL._AC_UY218_.jpg</t>
  </si>
  <si>
    <t>https://www.amazon.com/dp/B0CJLDM19Q</t>
  </si>
  <si>
    <t>B001JDPY1C</t>
  </si>
  <si>
    <t>The Taggerung</t>
  </si>
  <si>
    <t>https://m.media-amazon.com/images/I/91LFos5BaML._AC_UY218_.jpg</t>
  </si>
  <si>
    <t>https://www.amazon.com/dp/B001JDPY1C</t>
  </si>
  <si>
    <t>B08NWTJXCH</t>
  </si>
  <si>
    <t>The Ivory Key (The Ivory Key Duology)</t>
  </si>
  <si>
    <t>Akshaya Raman</t>
  </si>
  <si>
    <t>https://m.media-amazon.com/images/I/9152WSvmPTL._AC_UY218_.jpg</t>
  </si>
  <si>
    <t>https://www.amazon.com/dp/B08NWTJXCH</t>
  </si>
  <si>
    <t>Art Therapy Activities for Kids: 75 Evidence-Based Art Projects to Improve Behavior, Build Social Skills, and Boost Emotional Resilience</t>
  </si>
  <si>
    <t>Erica Curtis</t>
  </si>
  <si>
    <t>https://m.media-amazon.com/images/I/81A2kWPt9fL._AC_UY218_.jpg</t>
  </si>
  <si>
    <t>https://www.amazon.com/dp/1638787778</t>
  </si>
  <si>
    <t>Greenwild: The World Behind the Door (Greenwild, 1)</t>
  </si>
  <si>
    <t>Pari Thomson</t>
  </si>
  <si>
    <t>https://m.media-amazon.com/images/I/81PWiez+n3L._AC_UY218_.jpg</t>
  </si>
  <si>
    <t>https://www.amazon.com/dp/0374391378</t>
  </si>
  <si>
    <t>All-of-a-Kind Family</t>
  </si>
  <si>
    <t>Sydney Taylor</t>
  </si>
  <si>
    <t>https://m.media-amazon.com/images/I/81Rs8aFvkRL._AC_UY218_.jpg</t>
  </si>
  <si>
    <t>https://www.amazon.com/dp/0440400597</t>
  </si>
  <si>
    <t>B07THQDLND</t>
  </si>
  <si>
    <t>Shatter City: Impostors, Book 2</t>
  </si>
  <si>
    <t>https://m.media-amazon.com/images/I/81+91YAJMuL._AC_UY218_.jpg</t>
  </si>
  <si>
    <t>https://www.amazon.com/dp/B07THQDLND</t>
  </si>
  <si>
    <t>B079L577F7</t>
  </si>
  <si>
    <t>Honor Bound (Honors, 2)</t>
  </si>
  <si>
    <t>https://m.media-amazon.com/images/I/818RVYpb8tL._AC_UY218_.jpg</t>
  </si>
  <si>
    <t>https://www.amazon.com/dp/B079L577F7</t>
  </si>
  <si>
    <t>Sonic the Hedgehog, Vol. 6: The Last Minute</t>
  </si>
  <si>
    <t>https://m.media-amazon.com/images/I/81Zl+Q9fQYL._AC_UY218_.jpg</t>
  </si>
  <si>
    <t>https://www.amazon.com/dp/1684056721</t>
  </si>
  <si>
    <t>B095MFHHHW</t>
  </si>
  <si>
    <t>Running Black (The Black Chronicles Book 3)</t>
  </si>
  <si>
    <t>https://m.media-amazon.com/images/I/81SFTIoeEvS._AC_UY218_.jpg</t>
  </si>
  <si>
    <t>https://www.amazon.com/dp/B095MFHHHW</t>
  </si>
  <si>
    <t>B0BT89RPSY</t>
  </si>
  <si>
    <t>Magic, Mystery and the Multiverse: The Marvelous Multiverse App (Magic Mystery and the Multiverse Book 1)</t>
  </si>
  <si>
    <t>Aurora M. Winter</t>
  </si>
  <si>
    <t>https://m.media-amazon.com/images/I/81wuDNsTr0L._AC_UY218_.jpg</t>
  </si>
  <si>
    <t>https://www.amazon.com/dp/B0BT89RPSY</t>
  </si>
  <si>
    <t>B00BW956YS</t>
  </si>
  <si>
    <t>Fyre: Septimus Heap, Book Seven</t>
  </si>
  <si>
    <t>https://m.media-amazon.com/images/I/A19sagpwnjL._AC_UY218_.jpg</t>
  </si>
  <si>
    <t>https://www.amazon.com/dp/B00BW956YS</t>
  </si>
  <si>
    <t>Upside-Down Magic (Upside-Down Magic #1)</t>
  </si>
  <si>
    <t>https://m.media-amazon.com/images/I/71iT-VgEyrL._AC_UY218_.jpg</t>
  </si>
  <si>
    <t>https://www.amazon.com/dp/0545800463</t>
  </si>
  <si>
    <t>Stella by Starlight</t>
  </si>
  <si>
    <t>https://m.media-amazon.com/images/I/81BWgstljkL._AC_UY218_.jpg</t>
  </si>
  <si>
    <t>https://www.amazon.com/dp/1442494980</t>
  </si>
  <si>
    <t>B007ET4K7Y</t>
  </si>
  <si>
    <t>Trapped (The Prometheus Project Book 1)</t>
  </si>
  <si>
    <t>https://m.media-amazon.com/images/I/81PZk6YZ2zL._AC_UY218_.jpg</t>
  </si>
  <si>
    <t>https://www.amazon.com/dp/B007ET4K7Y</t>
  </si>
  <si>
    <t>The Traitor's Game (The Traitor's Game, Book One) (1)</t>
  </si>
  <si>
    <t>https://m.media-amazon.com/images/I/915PmEQ+eaL._AC_UY218_.jpg</t>
  </si>
  <si>
    <t>https://www.amazon.com/dp/1338045385</t>
  </si>
  <si>
    <t>Friendship List #1: 11 Before 12</t>
  </si>
  <si>
    <t>Lisa Greenwald</t>
  </si>
  <si>
    <t>https://m.media-amazon.com/images/I/81ajZy2dx1L._AC_UY218_.jpg</t>
  </si>
  <si>
    <t>https://www.amazon.com/dp/0062411756</t>
  </si>
  <si>
    <t>Kallie George</t>
  </si>
  <si>
    <t>https://m.media-amazon.com/images/I/81bz4b4WT1L._AC_UY218_.jpg</t>
  </si>
  <si>
    <t>https://www.amazon.com/dp/1484746384</t>
  </si>
  <si>
    <t>B001AQHZ56</t>
  </si>
  <si>
    <t>Raven Rise: Pendragon, Book 9</t>
  </si>
  <si>
    <t>https://m.media-amazon.com/images/I/81z4WMKqPTL._AC_UY218_.jpg</t>
  </si>
  <si>
    <t>https://www.amazon.com/dp/B001AQHZ56</t>
  </si>
  <si>
    <t>The Boy Who Would Be King</t>
  </si>
  <si>
    <t>https://m.media-amazon.com/images/I/71ElbFCfegL._AC_UY218_.jpg</t>
  </si>
  <si>
    <t>https://www.amazon.com/dp/0578810042</t>
  </si>
  <si>
    <t>The First Fowler (Green Ember Archer Book 2)</t>
  </si>
  <si>
    <t>https://m.media-amazon.com/images/I/8169cI-rzmL._AC_UY218_.jpg</t>
  </si>
  <si>
    <t>https://www.amazon.com/dp/1951305000</t>
  </si>
  <si>
    <t>Hunted (Spirit Animals, Book 2) (2)</t>
  </si>
  <si>
    <t>https://m.media-amazon.com/images/I/71+MpRimzRL._AC_UY218_.jpg</t>
  </si>
  <si>
    <t>https://www.amazon.com/dp/0545522447</t>
  </si>
  <si>
    <t>The Last Musketeer #3: Double Cross</t>
  </si>
  <si>
    <t>https://m.media-amazon.com/images/I/71yGan1BG6L._AC_UY218_.jpg</t>
  </si>
  <si>
    <t>https://www.amazon.com/dp/0062048457</t>
  </si>
  <si>
    <t>Bob Books - Set 1: Beginning Readers Box Set | Phonics, Ages 4 and up, Kindergarten (Stage 1: Starting to Read)</t>
  </si>
  <si>
    <t>Bobby Lynn Maslen</t>
  </si>
  <si>
    <t>https://m.media-amazon.com/images/I/61KmU71nN2L._AC_UY218_.jpg</t>
  </si>
  <si>
    <t>https://www.amazon.com/dp/0439845009</t>
  </si>
  <si>
    <t>A Wish in the Dark</t>
  </si>
  <si>
    <t>https://m.media-amazon.com/images/I/91JvBjYiIiL._AC_UY218_.jpg</t>
  </si>
  <si>
    <t>https://www.amazon.com/dp/1536222976</t>
  </si>
  <si>
    <t>Night of the Ninjas Graphic Novel (Magic Tree House (R))</t>
  </si>
  <si>
    <t>Jenny Laird</t>
  </si>
  <si>
    <t>https://m.media-amazon.com/images/I/91-FXsUEaYL._AC_UY218_.jpg</t>
  </si>
  <si>
    <t>https://www.amazon.com/dp/0593488784</t>
  </si>
  <si>
    <t>Star Wars: The High Republic: A Test of Courage</t>
  </si>
  <si>
    <t>https://m.media-amazon.com/images/I/81CRVXe1x3L._AC_UY218_.jpg</t>
  </si>
  <si>
    <t>https://www.amazon.com/dp/1368057306</t>
  </si>
  <si>
    <t>B01MYFLHMX</t>
  </si>
  <si>
    <t>Diary of Steve the Noob 22 (An Unofficial Minecraft Book) (Diary of Steve the Noob Collection)</t>
  </si>
  <si>
    <t>https://m.media-amazon.com/images/I/81o6fiZM5+L._AC_UY218_.jpg</t>
  </si>
  <si>
    <t>https://www.amazon.com/dp/B01MYFLHMX</t>
  </si>
  <si>
    <t>Hattie Big Sky (Hattie Series)</t>
  </si>
  <si>
    <t>Kirby Larson</t>
  </si>
  <si>
    <t>https://m.media-amazon.com/images/I/91JeQii5tSL._AC_UY218_.jpg</t>
  </si>
  <si>
    <t>https://www.amazon.com/dp/0385735952</t>
  </si>
  <si>
    <t>Unleashed (Jinxed, 2)</t>
  </si>
  <si>
    <t>Amy McCulloch</t>
  </si>
  <si>
    <t>https://m.media-amazon.com/images/I/81eKNwuYWTL._AC_UY218_.jpg</t>
  </si>
  <si>
    <t>https://www.amazon.com/dp/1728239125</t>
  </si>
  <si>
    <t>How to Catch a Unicorn</t>
  </si>
  <si>
    <t>https://m.media-amazon.com/images/I/91QTzX7o8vL._AC_UY218_.jpg</t>
  </si>
  <si>
    <t>https://www.amazon.com/dp/1492669733</t>
  </si>
  <si>
    <t>https://m.media-amazon.com/images/I/91xwGGd04CL._AC_UY218_.jpg</t>
  </si>
  <si>
    <t>https://www.amazon.com/dp/0147510686</t>
  </si>
  <si>
    <t>B00B47BM2S</t>
  </si>
  <si>
    <t>A March of Kings (Book #2 in the Sorcerer's Ring)</t>
  </si>
  <si>
    <t>https://m.media-amazon.com/images/I/71CTeo0+H5L._AC_UY218_.jpg</t>
  </si>
  <si>
    <t>https://www.amazon.com/dp/B00B47BM2S</t>
  </si>
  <si>
    <t>B07YCW75F8</t>
  </si>
  <si>
    <t>Clash: The Arinthian Line, Book 4</t>
  </si>
  <si>
    <t>https://m.media-amazon.com/images/I/91iaIiCzxcL._AC_UY218_.jpg</t>
  </si>
  <si>
    <t>https://www.amazon.com/dp/B07YCW75F8</t>
  </si>
  <si>
    <t>Splat the Cat: I Scream for Ice Cream (I Can Read Level 1)</t>
  </si>
  <si>
    <t>Rob Scotton</t>
  </si>
  <si>
    <t>https://m.media-amazon.com/images/I/81vC9PE4RmL._AC_UY218_.jpg</t>
  </si>
  <si>
    <t>https://www.amazon.com/dp/0062294180</t>
  </si>
  <si>
    <t>Good Different</t>
  </si>
  <si>
    <t>Meg Eden Kuyatt</t>
  </si>
  <si>
    <t>https://m.media-amazon.com/images/I/718mwpVfGkL._AC_UY218_.jpg</t>
  </si>
  <si>
    <t>https://www.amazon.com/dp/1338816101</t>
  </si>
  <si>
    <t>A Horse Named Sky (A Voice of the Wilderness Novel)</t>
  </si>
  <si>
    <t>https://m.media-amazon.com/images/I/91zp3t8AOhL._AC_UY218_.jpg</t>
  </si>
  <si>
    <t>https://www.amazon.com/dp/0062995952</t>
  </si>
  <si>
    <t>B07JNW32MR</t>
  </si>
  <si>
    <t>Diary of Steve the Noob 38 (An Unofficial Minecraft Book) (Diary of Steve the Noob Collection)</t>
  </si>
  <si>
    <t>https://m.media-amazon.com/images/I/71HqLI2Q3rL._AC_UY218_.jpg</t>
  </si>
  <si>
    <t>https://www.amazon.com/dp/B07JNW32MR</t>
  </si>
  <si>
    <t>The Boy on the Wooden Box: How the Impossible Became Possible . . . on Schindler's List (No Series)</t>
  </si>
  <si>
    <t>Leon Leyson</t>
  </si>
  <si>
    <t>https://m.media-amazon.com/images/I/71s9bY7jmnL._AC_UY218_.jpg</t>
  </si>
  <si>
    <t>https://www.amazon.com/dp/1442497823</t>
  </si>
  <si>
    <t>196050715X</t>
  </si>
  <si>
    <t>Diary of a Minecraft Zombie Book 9: Zombie's Birthday Apocalypse (An Unofficial Minecraft Book)</t>
  </si>
  <si>
    <t>https://m.media-amazon.com/images/I/71g5R1GzkYL._AC_UY218_.jpg</t>
  </si>
  <si>
    <t>https://www.amazon.com/dp/196050715X</t>
  </si>
  <si>
    <t>B085YFGX8D</t>
  </si>
  <si>
    <t>The Surprise Party (Fear Street Book 2)</t>
  </si>
  <si>
    <t>https://m.media-amazon.com/images/I/81B7TJn1gUL._AC_UY218_.jpg</t>
  </si>
  <si>
    <t>https://www.amazon.com/dp/B085YFGX8D</t>
  </si>
  <si>
    <t>Heart of a Samurai</t>
  </si>
  <si>
    <t>Margi Preus</t>
  </si>
  <si>
    <t>https://m.media-amazon.com/images/I/71GLzcFf6TL._AC_UY218_.jpg</t>
  </si>
  <si>
    <t>https://www.amazon.com/dp/1419702009</t>
  </si>
  <si>
    <t>B01MR0ZGY3</t>
  </si>
  <si>
    <t>Elizabeth's Legacy: Royal Institute of Magic, Book 1</t>
  </si>
  <si>
    <t>Victor Kloss</t>
  </si>
  <si>
    <t>https://m.media-amazon.com/images/I/91tcsA9YNgL._AC_UY218_.jpg</t>
  </si>
  <si>
    <t>https://www.amazon.com/dp/B01MR0ZGY3</t>
  </si>
  <si>
    <t>B01ACQV9HO</t>
  </si>
  <si>
    <t>Zootopia Junior Novel (Disney Junior Novel (ebook))</t>
  </si>
  <si>
    <t>https://m.media-amazon.com/images/I/916hzehKvdL._AC_UY218_.jpg</t>
  </si>
  <si>
    <t>https://www.amazon.com/dp/B01ACQV9HO</t>
  </si>
  <si>
    <t>B08W7DWQ63</t>
  </si>
  <si>
    <t>CHICO BUENO, CHICO MALO: CONSEJOS SOBRE CITAS Y RELACIONES: Entiende a las mujeres. Aprende a ligar. Aprende a llevar una relaciÃ³n plena y ... HOMBRE CENTRADO Y SEDUCTOR) (Spanish Edition)</t>
  </si>
  <si>
    <t>https://m.media-amazon.com/images/I/61Itm2yeT7L._AC_UY218_.jpg</t>
  </si>
  <si>
    <t>https://www.amazon.com/dp/B08W7DWQ63</t>
  </si>
  <si>
    <t>How Not to Start Third Grade (Step into Reading 4)</t>
  </si>
  <si>
    <t>Cathy Hapka</t>
  </si>
  <si>
    <t>https://m.media-amazon.com/images/I/A1QiJedhLzL._AC_UY218_.jpg</t>
  </si>
  <si>
    <t>https://www.amazon.com/dp/0375839046</t>
  </si>
  <si>
    <t>B086LLRZFH</t>
  </si>
  <si>
    <t>Archibald Lox and the Empress of Suanpan: Archibald Lox series, book 2</t>
  </si>
  <si>
    <t>https://m.media-amazon.com/images/I/91X-lF2T81L._AC_UY218_.jpg</t>
  </si>
  <si>
    <t>https://www.amazon.com/dp/B086LLRZFH</t>
  </si>
  <si>
    <t>B0C9288BSX</t>
  </si>
  <si>
    <t>Goodbye, Bella: A Pet Loss Story</t>
  </si>
  <si>
    <t>Katherine Pendergast</t>
  </si>
  <si>
    <t>https://m.media-amazon.com/images/I/6108rPxD2JL._AC_UY218_.jpg</t>
  </si>
  <si>
    <t>https://www.amazon.com/dp/B0C9288BSX</t>
  </si>
  <si>
    <t>Anne of Avonlea (Anne of Green Gables, Book 2)</t>
  </si>
  <si>
    <t>https://m.media-amazon.com/images/I/71UOF1WXgdL._AC_UY218_.jpg</t>
  </si>
  <si>
    <t>https://www.amazon.com/dp/0553213148</t>
  </si>
  <si>
    <t>Booked (The Crossover Series)</t>
  </si>
  <si>
    <t>https://m.media-amazon.com/images/I/71tVNUJ4ljL._AC_UY218_.jpg</t>
  </si>
  <si>
    <t>https://www.amazon.com/dp/1328596303</t>
  </si>
  <si>
    <t>B000TTC7CG</t>
  </si>
  <si>
    <t>Clementine: Clementine, Book 1</t>
  </si>
  <si>
    <t>https://m.media-amazon.com/images/I/81ygkB+p1uL._AC_UY218_.jpg</t>
  </si>
  <si>
    <t>https://www.amazon.com/dp/B000TTC7CG</t>
  </si>
  <si>
    <t>B073JM926L</t>
  </si>
  <si>
    <t>Diary of Steve the Noob 27 (An Unofficial Minecraft Book) (Diary of Steve the Noob Collection)</t>
  </si>
  <si>
    <t>https://m.media-amazon.com/images/I/810NLTMXQtL._AC_UY218_.jpg</t>
  </si>
  <si>
    <t>https://www.amazon.com/dp/B073JM926L</t>
  </si>
  <si>
    <t>133820677X</t>
  </si>
  <si>
    <t>Who Would Win?: Battle Royale</t>
  </si>
  <si>
    <t>https://m.media-amazon.com/images/I/81cJit-FtlL._AC_UY218_.jpg</t>
  </si>
  <si>
    <t>https://www.amazon.com/dp/133820677X</t>
  </si>
  <si>
    <t>B07692RGZX</t>
  </si>
  <si>
    <t>Diary of Steve the Noob 30 (An Unofficial Minecraft Book) (Diary of Steve the Noob Collection)</t>
  </si>
  <si>
    <t>https://m.media-amazon.com/images/I/81fNn51km2L._AC_UY218_.jpg</t>
  </si>
  <si>
    <t>https://www.amazon.com/dp/B07692RGZX</t>
  </si>
  <si>
    <t>Sonic the Hedgehog, Vol. 5: Crisis City</t>
  </si>
  <si>
    <t>https://m.media-amazon.com/images/I/91T2Ie+KrpL._AC_UY218_.jpg</t>
  </si>
  <si>
    <t>https://www.amazon.com/dp/1684056179</t>
  </si>
  <si>
    <t>B003GDYJ6Y</t>
  </si>
  <si>
    <t>The Sable Quean</t>
  </si>
  <si>
    <t>https://m.media-amazon.com/images/I/A1pEfkK6WpL._AC_UY218_.jpg</t>
  </si>
  <si>
    <t>https://www.amazon.com/dp/B003GDYJ6Y</t>
  </si>
  <si>
    <t>Who Was Walt Disney?</t>
  </si>
  <si>
    <t>Whitney Stewart</t>
  </si>
  <si>
    <t>https://m.media-amazon.com/images/I/910F0aOfkkL._AC_UY218_.jpg</t>
  </si>
  <si>
    <t>https://www.amazon.com/dp/0448450526</t>
  </si>
  <si>
    <t>Dark Waters (Small Spaces Quartet)</t>
  </si>
  <si>
    <t>https://m.media-amazon.com/images/I/91rMoQn1YvL._AC_UY218_.jpg</t>
  </si>
  <si>
    <t>https://www.amazon.com/dp/0593109171</t>
  </si>
  <si>
    <t>B07DVH256X</t>
  </si>
  <si>
    <t>Cinderella's Shoes: A 1940s Fairy Tale (Fairy-tale Inheritance Series Book 2)</t>
  </si>
  <si>
    <t>https://m.media-amazon.com/images/I/916A+H-zEjL._AC_UY218_.jpg</t>
  </si>
  <si>
    <t>https://www.amazon.com/dp/B07DVH256X</t>
  </si>
  <si>
    <t>The Tea Dragon Festival (2) (The Tea Dragon Society)</t>
  </si>
  <si>
    <t>https://m.media-amazon.com/images/I/71b9AMQjZtL._AC_UY218_.jpg</t>
  </si>
  <si>
    <t>https://www.amazon.com/dp/1620109832</t>
  </si>
  <si>
    <t>B0000YSMLU</t>
  </si>
  <si>
    <t>Midnight for Charlie Bone</t>
  </si>
  <si>
    <t>Jenny Nimmo</t>
  </si>
  <si>
    <t>https://m.media-amazon.com/images/I/71WDsQudjQL._AC_UY218_.jpg</t>
  </si>
  <si>
    <t>https://www.amazon.com/dp/B0000YSMLU</t>
  </si>
  <si>
    <t>B07QKDJP87</t>
  </si>
  <si>
    <t>https://m.media-amazon.com/images/I/91IKgg854jL._AC_UY218_.jpg</t>
  </si>
  <si>
    <t>https://www.amazon.com/dp/B07QKDJP87</t>
  </si>
  <si>
    <t>Junie B., First Grader: Aloha-ha-ha! (Junie B. Jones, No. 26)</t>
  </si>
  <si>
    <t>https://m.media-amazon.com/images/I/91wuU0Q2ZNL._AC_UY218_.jpg</t>
  </si>
  <si>
    <t>https://www.amazon.com/dp/0375834044</t>
  </si>
  <si>
    <t>The Lorax (Classic Seuss)</t>
  </si>
  <si>
    <t>https://m.media-amazon.com/images/I/91HQJKOThEL._AC_UY218_.jpg</t>
  </si>
  <si>
    <t>https://www.amazon.com/dp/0394823370</t>
  </si>
  <si>
    <t>B011QY3UQE</t>
  </si>
  <si>
    <t>Garfield Vol. 4</t>
  </si>
  <si>
    <t>https://m.media-amazon.com/images/I/51fAngW9gvL._AC_UY218_.jpg</t>
  </si>
  <si>
    <t>https://www.amazon.com/dp/B011QY3UQE</t>
  </si>
  <si>
    <t>B06XCMGQNN</t>
  </si>
  <si>
    <t>Into the Jumanes (Ten Men of Courage Book 1)</t>
  </si>
  <si>
    <t>https://m.media-amazon.com/images/I/91Na23a-sVL._AC_UY218_.jpg</t>
  </si>
  <si>
    <t>https://www.amazon.com/dp/B06XCMGQNN</t>
  </si>
  <si>
    <t>125023610X</t>
  </si>
  <si>
    <t>The 143-Story Treehouse: Camping Trip Chaos! (The Treehouse Books, 11)</t>
  </si>
  <si>
    <t>https://m.media-amazon.com/images/I/91XjRxuhUbL._AC_UY218_.jpg</t>
  </si>
  <si>
    <t>https://www.amazon.com/dp/125023610X</t>
  </si>
  <si>
    <t>B07GJQXBHC</t>
  </si>
  <si>
    <t>Dark Lord of Derkholm: Derkholm Series, Book 1</t>
  </si>
  <si>
    <t>Gildart Jackson</t>
  </si>
  <si>
    <t>https://m.media-amazon.com/images/I/81BUExZ+sCL._AC_UY218_.jpg</t>
  </si>
  <si>
    <t>https://www.amazon.com/dp/B07GJQXBHC</t>
  </si>
  <si>
    <t>B0CBN8PNS3</t>
  </si>
  <si>
    <t>We Loved You Before You Were Born: And You Were Born Just Right</t>
  </si>
  <si>
    <t>Agata May'kowska</t>
  </si>
  <si>
    <t>https://m.media-amazon.com/images/I/81TXH8nv7cL._AC_UY218_.jpg</t>
  </si>
  <si>
    <t>https://www.amazon.com/dp/B0CBN8PNS3</t>
  </si>
  <si>
    <t>B084VRLQ9B</t>
  </si>
  <si>
    <t>The Ever Cruel Kingdom (Never Tilting World Book 2)</t>
  </si>
  <si>
    <t>https://m.media-amazon.com/images/I/81eNOvpLsmL._AC_UY218_.jpg</t>
  </si>
  <si>
    <t>https://www.amazon.com/dp/B084VRLQ9B</t>
  </si>
  <si>
    <t>How to Be Cool in the Third Grade (Puffin Chapters)</t>
  </si>
  <si>
    <t>Betsy Duffey</t>
  </si>
  <si>
    <t>https://m.media-amazon.com/images/I/81pu6sT4nWL._AC_UY218_.jpg</t>
  </si>
  <si>
    <t>https://www.amazon.com/dp/0141304669</t>
  </si>
  <si>
    <t>Chrysanthemum: A First Day of School Book for Kids</t>
  </si>
  <si>
    <t>https://www.amazon.com/dp/0062983377</t>
  </si>
  <si>
    <t>B004IYIJ02</t>
  </si>
  <si>
    <t>The Rogue Crew (Redwall Book 22)</t>
  </si>
  <si>
    <t>https://m.media-amazon.com/images/I/A1k7aOpEdML._AC_UY218_.jpg</t>
  </si>
  <si>
    <t>https://www.amazon.com/dp/B004IYIJ02</t>
  </si>
  <si>
    <t>B076QRGZWQ</t>
  </si>
  <si>
    <t>A Darkling Plain: Mortal Engines, Book 4</t>
  </si>
  <si>
    <t>https://m.media-amazon.com/images/I/81Pk6seY2LL._AC_UY218_.jpg</t>
  </si>
  <si>
    <t>https://www.amazon.com/dp/B076QRGZWQ</t>
  </si>
  <si>
    <t>The Boy in the Black Suit</t>
  </si>
  <si>
    <t>https://m.media-amazon.com/images/I/81Q9LweLMDL._AC_UY218_.jpg</t>
  </si>
  <si>
    <t>https://www.amazon.com/dp/1442459514</t>
  </si>
  <si>
    <t>B00FMWD9X6</t>
  </si>
  <si>
    <t>The Complete Adventures of Huckleberry Finn And Tom Sawyer (Unabridged)</t>
  </si>
  <si>
    <t>https://m.media-amazon.com/images/I/91E0qaEmxiL._AC_UY218_.jpg</t>
  </si>
  <si>
    <t>https://www.amazon.com/dp/B00FMWD9X6</t>
  </si>
  <si>
    <t>B00TCHU1FG</t>
  </si>
  <si>
    <t>These Shallow Graves</t>
  </si>
  <si>
    <t>Jennifer Donnelly</t>
  </si>
  <si>
    <t>https://m.media-amazon.com/images/I/91EPVFRy80L._AC_UY218_.jpg</t>
  </si>
  <si>
    <t>https://www.amazon.com/dp/B00TCHU1FG</t>
  </si>
  <si>
    <t>Wonderstruck (Schneider Family Book Award - Middle School Winner)</t>
  </si>
  <si>
    <t>https://m.media-amazon.com/images/I/61Onidv5WLL._AC_UY218_.jpg</t>
  </si>
  <si>
    <t>https://www.amazon.com/dp/0545027896</t>
  </si>
  <si>
    <t>B003P9WVPU</t>
  </si>
  <si>
    <t>The Journey (Guardians of Ga'Hoole #2)</t>
  </si>
  <si>
    <t>https://m.media-amazon.com/images/I/91FaclMCFQL._AC_UY218_.jpg</t>
  </si>
  <si>
    <t>https://www.amazon.com/dp/B003P9WVPU</t>
  </si>
  <si>
    <t>What I Carry</t>
  </si>
  <si>
    <t>Jennifer Longo</t>
  </si>
  <si>
    <t>https://m.media-amazon.com/images/I/A1Z5djg6TpL._AC_UY218_.jpg</t>
  </si>
  <si>
    <t>https://www.amazon.com/dp/0553537741</t>
  </si>
  <si>
    <t>B01BOBYP68</t>
  </si>
  <si>
    <t>Elite: A Hunter novel</t>
  </si>
  <si>
    <t>https://m.media-amazon.com/images/I/71Zeb-3BD2L._AC_UY218_.jpg</t>
  </si>
  <si>
    <t>https://www.amazon.com/dp/B01BOBYP68</t>
  </si>
  <si>
    <t>B0006IU7DG</t>
  </si>
  <si>
    <t>Rakkety Tam</t>
  </si>
  <si>
    <t>https://m.media-amazon.com/images/I/91PG43jV3CL._AC_UY218_.jpg</t>
  </si>
  <si>
    <t>https://www.amazon.com/dp/B0006IU7DG</t>
  </si>
  <si>
    <t>Supergifted</t>
  </si>
  <si>
    <t>https://m.media-amazon.com/images/I/81e9RHyBRVL._AC_UY218_.jpg</t>
  </si>
  <si>
    <t>https://www.amazon.com/dp/0062563866</t>
  </si>
  <si>
    <t>B000EGCUFI</t>
  </si>
  <si>
    <t>Drowned Wednesday: The Keys to the Kingdom, Book 3</t>
  </si>
  <si>
    <t>https://m.media-amazon.com/images/I/81CIHT99rLL._AC_UY218_.jpg</t>
  </si>
  <si>
    <t>https://www.amazon.com/dp/B000EGCUFI</t>
  </si>
  <si>
    <t>B07RDB2YRP</t>
  </si>
  <si>
    <t>Diary of Steve the Noob 41 (An Unofficial Minecraft Book) (Diary of Steve the Noob Collection)</t>
  </si>
  <si>
    <t>https://m.media-amazon.com/images/I/71AkTwkWu6L._AC_UY218_.jpg</t>
  </si>
  <si>
    <t>https://www.amazon.com/dp/B07RDB2YRP</t>
  </si>
  <si>
    <t>The Wreck and Rise of Whitson Mariner (Tales of Old Natalia: Book 2)</t>
  </si>
  <si>
    <t>https://m.media-amazon.com/images/I/717o5RK8-yL._AC_UY218_.jpg</t>
  </si>
  <si>
    <t>https://www.amazon.com/dp/0999655361</t>
  </si>
  <si>
    <t>The Man in the Red Bandanna</t>
  </si>
  <si>
    <t>Honor Crowther Fagan</t>
  </si>
  <si>
    <t>https://m.media-amazon.com/images/I/714ToqPKi6L._AC_UY218_.jpg</t>
  </si>
  <si>
    <t>https://www.amazon.com/dp/1481961926</t>
  </si>
  <si>
    <t>B09H55FKV8</t>
  </si>
  <si>
    <t>Mercy Rising: The Deliverance</t>
  </si>
  <si>
    <t>DC Little</t>
  </si>
  <si>
    <t>https://m.media-amazon.com/images/I/81mPAUcf39L._AC_UY218_.jpg</t>
  </si>
  <si>
    <t>https://www.amazon.com/dp/B09H55FKV8</t>
  </si>
  <si>
    <t>101 Things Every Boy Needs To Know: Important Life Advice for Teenage Boys!</t>
  </si>
  <si>
    <t>Jamie Myers</t>
  </si>
  <si>
    <t>https://m.media-amazon.com/images/I/71jaqKurTzL._AC_UY218_.jpg</t>
  </si>
  <si>
    <t>https://www.amazon.com/dp/1957590270</t>
  </si>
  <si>
    <t>B001QWFYCK</t>
  </si>
  <si>
    <t>Hardy Boys 04: The Missing Chums (The Hardy Boys Book 4)</t>
  </si>
  <si>
    <t>https://m.media-amazon.com/images/I/61fAvxHcjNL._AC_UY218_.jpg</t>
  </si>
  <si>
    <t>https://www.amazon.com/dp/B001QWFYCK</t>
  </si>
  <si>
    <t>B0CJ7F73WC</t>
  </si>
  <si>
    <t>Scary Stories for Kids: Short Stories to Give Children Goosebumps at Bedtime, Halloween, around a Campfire, or Whenever It Gets Dark</t>
  </si>
  <si>
    <t>Bernard Tate</t>
  </si>
  <si>
    <t>https://m.media-amazon.com/images/I/81XZhwJxaVL._AC_UY218_.jpg</t>
  </si>
  <si>
    <t>https://www.amazon.com/dp/B0CJ7F73WC</t>
  </si>
  <si>
    <t>B08J9YZGDP</t>
  </si>
  <si>
    <t>Anne of Green Gables Complete Collection (Unabridged &amp; updated for kindle): Anne of Avonlea, Anne of the Island, Anne's House of Dreams, Rainbow Valley, ... and more (Classic Collections Book 9)</t>
  </si>
  <si>
    <t>https://m.media-amazon.com/images/I/71A6t1gBuML._AC_UY218_.jpg</t>
  </si>
  <si>
    <t>https://www.amazon.com/dp/B08J9YZGDP</t>
  </si>
  <si>
    <t>The Assassin's Curse (3) (The Blackthorn Key)</t>
  </si>
  <si>
    <t>https://m.media-amazon.com/images/I/71hNWgKPB7L._AC_UY218_.jpg</t>
  </si>
  <si>
    <t>https://www.amazon.com/dp/1534405240</t>
  </si>
  <si>
    <t>B00MTXJD4A</t>
  </si>
  <si>
    <t>Five On A Treasure Island: Book 1 (Famous Five)</t>
  </si>
  <si>
    <t>Enid Blyton</t>
  </si>
  <si>
    <t>https://m.media-amazon.com/images/I/A1RlCdLgaTL._AC_UY218_.jpg</t>
  </si>
  <si>
    <t>https://www.amazon.com/dp/B00MTXJD4A</t>
  </si>
  <si>
    <t>153445697X</t>
  </si>
  <si>
    <t>Secrets of Atlantis (3)</t>
  </si>
  <si>
    <t>Kate O'Hearn</t>
  </si>
  <si>
    <t>https://m.media-amazon.com/images/I/713rCSjURxL._AC_UY218_.jpg</t>
  </si>
  <si>
    <t>https://www.amazon.com/dp/153445697X</t>
  </si>
  <si>
    <t>B0718Z2HMD</t>
  </si>
  <si>
    <t>Diary of Steve the Noob 25 (An Unofficial Minecraft Book) (Diary of Steve the Noob Collection)</t>
  </si>
  <si>
    <t>https://m.media-amazon.com/images/I/81brCzPI5gL._AC_UY218_.jpg</t>
  </si>
  <si>
    <t>https://www.amazon.com/dp/B0718Z2HMD</t>
  </si>
  <si>
    <t>B07WW8NPHY</t>
  </si>
  <si>
    <t>Chalice</t>
  </si>
  <si>
    <t>https://m.media-amazon.com/images/I/91iS82eGhvL._AC_UY218_.jpg</t>
  </si>
  <si>
    <t>https://www.amazon.com/dp/B07WW8NPHY</t>
  </si>
  <si>
    <t>Henry and Beezus (Henry Huggins, 2)</t>
  </si>
  <si>
    <t>https://m.media-amazon.com/images/I/71rJOQPmwwL._AC_UY218_.jpg</t>
  </si>
  <si>
    <t>https://www.amazon.com/dp/0380709147</t>
  </si>
  <si>
    <t>I Know Your Secret (A SECRETS &amp; LIES NOVEL)</t>
  </si>
  <si>
    <t>Daphne Benedis-Grab</t>
  </si>
  <si>
    <t>https://m.media-amazon.com/images/I/61vPb1PhyML._AC_UY218_.jpg</t>
  </si>
  <si>
    <t>https://www.amazon.com/dp/1338746332</t>
  </si>
  <si>
    <t>Super Rabbit Boy World!: A Branches Book (Press Start! #12)</t>
  </si>
  <si>
    <t>https://m.media-amazon.com/images/I/71Udsgv0M0L._AC_UY218_.jpg</t>
  </si>
  <si>
    <t>https://www.amazon.com/dp/1338569058</t>
  </si>
  <si>
    <t>Katie and the Cupcake Cure The Graphic Novel (1) (Cupcake Diaries: The Graphic Novel)</t>
  </si>
  <si>
    <t>Coco Simon</t>
  </si>
  <si>
    <t>https://m.media-amazon.com/images/I/71LAWPJqXxL._AC_UY218_.jpg</t>
  </si>
  <si>
    <t>https://www.amazon.com/dp/1665914025</t>
  </si>
  <si>
    <t>Sonic The Hedgehog 30th Anniversary Celebration The Deluxe Edition</t>
  </si>
  <si>
    <t>https://m.media-amazon.com/images/I/81AIRqXkyBL._AC_UY218_.jpg</t>
  </si>
  <si>
    <t>https://www.amazon.com/dp/1684058651</t>
  </si>
  <si>
    <t>Huda F Are You?</t>
  </si>
  <si>
    <t>Huda Fahmy</t>
  </si>
  <si>
    <t>https://m.media-amazon.com/images/I/91nl95YPDWL._AC_UY218_.jpg</t>
  </si>
  <si>
    <t>https://www.amazon.com/dp/0593324315</t>
  </si>
  <si>
    <t>B08HDN64C4</t>
  </si>
  <si>
    <t>Everlost: The Skinjacker Trilogy</t>
  </si>
  <si>
    <t>https://m.media-amazon.com/images/I/81-awqemFYL._AC_UY218_.jpg</t>
  </si>
  <si>
    <t>https://www.amazon.com/dp/B08HDN64C4</t>
  </si>
  <si>
    <t>Serafina and the Twisted Staff</t>
  </si>
  <si>
    <t>https://m.media-amazon.com/images/I/91E8WUOvdWL._AC_UY218_.jpg</t>
  </si>
  <si>
    <t>https://www.amazon.com/dp/1484778065</t>
  </si>
  <si>
    <t>The Gospel According to the Apostles: The Role of Works in a Life of Faith</t>
  </si>
  <si>
    <t>https://m.media-amazon.com/images/I/81lGzY8LahL._AC_UY218_.jpg</t>
  </si>
  <si>
    <t>https://www.amazon.com/dp/0785271805</t>
  </si>
  <si>
    <t>Learn to Read: Sight Words Storybook: 25 Simple Stories &amp; Activities for Beginner Readers (Learn to Read Ages 3-5)</t>
  </si>
  <si>
    <t>https://m.media-amazon.com/images/I/71H8PtcWJeL._AC_UY218_.jpg</t>
  </si>
  <si>
    <t>https://www.amazon.com/dp/1646114302</t>
  </si>
  <si>
    <t>The Fourth Stall Part II (Fourth Stall, 2)</t>
  </si>
  <si>
    <t>Chris Rylander</t>
  </si>
  <si>
    <t>https://m.media-amazon.com/images/I/61HCwg0qeYL._AC_UY218_.jpg</t>
  </si>
  <si>
    <t>https://www.amazon.com/dp/0061996319</t>
  </si>
  <si>
    <t>B0C5N7JCTN</t>
  </si>
  <si>
    <t>9 Rules to Dominate Your Money and Learn What 67% of Adults Donâ€™t Know: Financial Literacy for Teens by a Teen (with a Little Help from Mom &amp; Dad)</t>
  </si>
  <si>
    <t>Finley Lewis</t>
  </si>
  <si>
    <t>https://m.media-amazon.com/images/I/91SQ-yYI6eL._AC_UY218_.jpg</t>
  </si>
  <si>
    <t>https://www.amazon.com/dp/B0C5N7JCTN</t>
  </si>
  <si>
    <t>One-Punch Man, Vol. 6 (6)</t>
  </si>
  <si>
    <t>https://m.media-amazon.com/images/I/81c8DYWKgyL._AC_UY218_.jpg</t>
  </si>
  <si>
    <t>https://www.amazon.com/dp/1421585278</t>
  </si>
  <si>
    <t>B000R4LGIO</t>
  </si>
  <si>
    <t>Only You Can Save Mankind (The Johnny Maxwell Trilogy Book 1)</t>
  </si>
  <si>
    <t>https://m.media-amazon.com/images/I/81LEQVUK+FL._AC_UY218_.jpg</t>
  </si>
  <si>
    <t>https://www.amazon.com/dp/B000R4LGIO</t>
  </si>
  <si>
    <t>Junie B. Jones's Second Boxed Set Ever! (Books 5-8)</t>
  </si>
  <si>
    <t>https://m.media-amazon.com/images/I/91AnbE8Ua3L._AC_UY218_.jpg</t>
  </si>
  <si>
    <t>https://www.amazon.com/dp/0375822658</t>
  </si>
  <si>
    <t>Night of the Spadefoot Toads</t>
  </si>
  <si>
    <t>Bill Harley</t>
  </si>
  <si>
    <t>https://m.media-amazon.com/images/I/81M2IH3XiTL._AC_UY218_.jpg</t>
  </si>
  <si>
    <t>https://www.amazon.com/dp/1561456381</t>
  </si>
  <si>
    <t>It Found Us</t>
  </si>
  <si>
    <t>Lindsay Currie</t>
  </si>
  <si>
    <t>https://m.media-amazon.com/images/I/81zotH0cHyL._AC_UY218_.jpg</t>
  </si>
  <si>
    <t>https://www.amazon.com/dp/1728259495</t>
  </si>
  <si>
    <t>One-Punch Man, Vol. 7 (7)</t>
  </si>
  <si>
    <t>https://m.media-amazon.com/images/I/81coRIJSiFL._AC_UY218_.jpg</t>
  </si>
  <si>
    <t>https://www.amazon.com/dp/1421585286</t>
  </si>
  <si>
    <t>B017XYO1KA</t>
  </si>
  <si>
    <t>Harry Potter und die HeiligtÃ¼mer des Todes: Harry Potter 7</t>
  </si>
  <si>
    <t>https://m.media-amazon.com/images/I/81Cgnwj7WaL._AC_UY218_.jpg</t>
  </si>
  <si>
    <t>https://www.amazon.com/dp/B017XYO1KA</t>
  </si>
  <si>
    <t>Sojourner (The Dragonrider Heritage)</t>
  </si>
  <si>
    <t>https://m.media-amazon.com/images/I/71HJY8m+p2L._AC_UY218_.jpg</t>
  </si>
  <si>
    <t>https://www.amazon.com/dp/1952554209</t>
  </si>
  <si>
    <t>The Castle in the Attic</t>
  </si>
  <si>
    <t>Elizabeth Winthrop</t>
  </si>
  <si>
    <t>https://m.media-amazon.com/images/I/81dYLbpElCL._AC_UY218_.jpg</t>
  </si>
  <si>
    <t>https://www.amazon.com/dp/0440409411</t>
  </si>
  <si>
    <t>Ava &amp; Carol Detective Agency: Books 7-9 (Ava &amp; Carol Detective Agency Series)</t>
  </si>
  <si>
    <t>https://m.media-amazon.com/images/I/71Mp-cDzj0L._AC_UY218_.jpg</t>
  </si>
  <si>
    <t>https://www.amazon.com/dp/1947744844</t>
  </si>
  <si>
    <t>Grace the Cove Dragon (Dragon Girls #10)</t>
  </si>
  <si>
    <t>https://m.media-amazon.com/images/I/71aYLtg48YL._AC_UY218_.jpg</t>
  </si>
  <si>
    <t>https://www.amazon.com/dp/1338875485</t>
  </si>
  <si>
    <t>B0BXDRZQF1</t>
  </si>
  <si>
    <t>Hatchamob: Book 6</t>
  </si>
  <si>
    <t>https://m.media-amazon.com/images/I/91qz3QNraeL._AC_UY218_.jpg</t>
  </si>
  <si>
    <t>https://www.amazon.com/dp/B0BXDRZQF1</t>
  </si>
  <si>
    <t>https://m.media-amazon.com/images/I/6129gNYTJpL._AC_UY218_.jpg</t>
  </si>
  <si>
    <t>https://www.amazon.com/dp/1648766595</t>
  </si>
  <si>
    <t>I Survived The Great Molasses Flood, 1919</t>
  </si>
  <si>
    <t>https://m.media-amazon.com/images/I/71MmLg4T+bL._AC_UY218_.jpg</t>
  </si>
  <si>
    <t>https://www.amazon.com/dp/1338317415</t>
  </si>
  <si>
    <t>Swindle (Swindle #1) (1)</t>
  </si>
  <si>
    <t>https://m.media-amazon.com/images/I/61O7LfJp12L._AC_UY218_.jpg</t>
  </si>
  <si>
    <t>https://www.amazon.com/dp/0439903459</t>
  </si>
  <si>
    <t>142156954X</t>
  </si>
  <si>
    <t>One-Punch Man, Vol. 5 (5)</t>
  </si>
  <si>
    <t>https://m.media-amazon.com/images/I/81pPgLet4BL._AC_UY218_.jpg</t>
  </si>
  <si>
    <t>https://www.amazon.com/dp/142156954X</t>
  </si>
  <si>
    <t>B01CBLR09E</t>
  </si>
  <si>
    <t>An Episode of Sparrows (New York Review Children's Collection)</t>
  </si>
  <si>
    <t>https://m.media-amazon.com/images/I/A1iwg6E46+L._AC_UY218_.jpg</t>
  </si>
  <si>
    <t>https://www.amazon.com/dp/B01CBLR09E</t>
  </si>
  <si>
    <t>B013SOJ85M</t>
  </si>
  <si>
    <t>Rise of the Valiant: Kings and Sorcerers, Book 2</t>
  </si>
  <si>
    <t>https://m.media-amazon.com/images/I/81i5EMzpubL._AC_UY218_.jpg</t>
  </si>
  <si>
    <t>https://www.amazon.com/dp/B013SOJ85M</t>
  </si>
  <si>
    <t>https://m.media-amazon.com/images/I/814+stNNu4L._AC_UY218_.jpg</t>
  </si>
  <si>
    <t>https://www.amazon.com/dp/1984862472</t>
  </si>
  <si>
    <t>The Way of the Wilderking (Wilderking Trilogy)</t>
  </si>
  <si>
    <t>https://m.media-amazon.com/images/I/81Ylfgy8pnL._AC_UY218_.jpg</t>
  </si>
  <si>
    <t>https://www.amazon.com/dp/0988963248</t>
  </si>
  <si>
    <t>B0051WK4N0</t>
  </si>
  <si>
    <t>Lost in Time (Blue Bloods Novel Book 6)</t>
  </si>
  <si>
    <t>https://m.media-amazon.com/images/I/71SGKivFKLL._AC_UY218_.jpg</t>
  </si>
  <si>
    <t>https://www.amazon.com/dp/B0051WK4N0</t>
  </si>
  <si>
    <t>B08T38B4QS</t>
  </si>
  <si>
    <t>Dave the Villager 33: An Unofficial Minecraft Series (The Legend of Dave the Villager)</t>
  </si>
  <si>
    <t>https://m.media-amazon.com/images/I/81jT+3yg83L._AC_UY218_.jpg</t>
  </si>
  <si>
    <t>https://www.amazon.com/dp/B08T38B4QS</t>
  </si>
  <si>
    <t>B08FH9PLFL</t>
  </si>
  <si>
    <t>Bluey: The Beach</t>
  </si>
  <si>
    <t>https://m.media-amazon.com/images/I/81FNzFbiCbL._AC_UY218_.jpg</t>
  </si>
  <si>
    <t>https://www.amazon.com/dp/B08FH9PLFL</t>
  </si>
  <si>
    <t>Daniel Visits a Pumpkin Patch: Ready-to-Read Pre-Level 1 (Daniel Tiger's Neighborhood)</t>
  </si>
  <si>
    <t>Maggie Testa</t>
  </si>
  <si>
    <t>https://m.media-amazon.com/images/I/81BcIHQRZvL._AC_UY218_.jpg</t>
  </si>
  <si>
    <t>https://www.amazon.com/dp/1534486631</t>
  </si>
  <si>
    <t>Across the Desert</t>
  </si>
  <si>
    <t>https://m.media-amazon.com/images/I/81iKW4ywZlL._AC_UY218_.jpg</t>
  </si>
  <si>
    <t>https://www.amazon.com/dp/0316494763</t>
  </si>
  <si>
    <t>Spanish Short Stories for Beginners Volume 2: 20 Captivating Short Stories to Learn Spanish &amp; Grow Your Vocabulary the Fun Way! (Easy Spanish Stories)</t>
  </si>
  <si>
    <t>https://m.media-amazon.com/images/I/71Ec8uoRNjL._AC_UY218_.jpg</t>
  </si>
  <si>
    <t>https://www.amazon.com/dp/1700467018</t>
  </si>
  <si>
    <t>Fireblood (The Frostblood Saga, 2)</t>
  </si>
  <si>
    <t>https://m.media-amazon.com/images/I/61C-e3Ag5uL._AC_UY218_.jpg</t>
  </si>
  <si>
    <t>https://www.amazon.com/dp/0316273333</t>
  </si>
  <si>
    <t>Body Boundaries Make Me Stronger: Personal Safety Book for Kids about Body Safety, Personal Space, Private Parts and Consent that Teaches Social Skills and Body Awareness (World of Kids Emotions)</t>
  </si>
  <si>
    <t>Elizabeth Cole</t>
  </si>
  <si>
    <t>https://m.media-amazon.com/images/I/717ga4HQbnL._AC_UY218_.jpg</t>
  </si>
  <si>
    <t>https://www.amazon.com/dp/1957457325</t>
  </si>
  <si>
    <t>Enna Burning (Books of Bayern)</t>
  </si>
  <si>
    <t>https://m.media-amazon.com/images/I/91TQF2StREL._AC_UY218_.jpg</t>
  </si>
  <si>
    <t>https://www.amazon.com/dp/1681193175</t>
  </si>
  <si>
    <t>I Survived the Destruction of Pompeii, AD 79</t>
  </si>
  <si>
    <t>https://m.media-amazon.com/images/I/813TCGnwn4L._AC_UY218_.jpg</t>
  </si>
  <si>
    <t>https://www.amazon.com/dp/0545459397</t>
  </si>
  <si>
    <t>B0CH3M92RP</t>
  </si>
  <si>
    <t>Unique Unicorn: Children's Picture book for preschool kids, Toddler, Kindergarten (Beginner reading books for kids 1)</t>
  </si>
  <si>
    <t>Danit Toledo Andersson</t>
  </si>
  <si>
    <t>https://m.media-amazon.com/images/I/71-fAvDTlVL._AC_UY218_.jpg</t>
  </si>
  <si>
    <t>https://www.amazon.com/dp/B0CH3M92RP</t>
  </si>
  <si>
    <t>Kingdom Keepers IV: Power Play</t>
  </si>
  <si>
    <t>https://m.media-amazon.com/images/I/91ZONq0-xXL._AC_UY218_.jpg</t>
  </si>
  <si>
    <t>https://www.amazon.com/dp/1368046282</t>
  </si>
  <si>
    <t>Whatever Happened to Janie? (The Face on the Milk Carton Series)</t>
  </si>
  <si>
    <t>https://m.media-amazon.com/images/I/91D5Ja6S5cL._AC_UY218_.jpg</t>
  </si>
  <si>
    <t>https://www.amazon.com/dp/0385742398</t>
  </si>
  <si>
    <t>Bad Best Friend</t>
  </si>
  <si>
    <t>https://m.media-amazon.com/images/I/81slU7p1ReL._AC_UY218_.jpg</t>
  </si>
  <si>
    <t>https://www.amazon.com/dp/0451479459</t>
  </si>
  <si>
    <t>B0BCKZWS8P</t>
  </si>
  <si>
    <t>Wolf Pack</t>
  </si>
  <si>
    <t>Edo van Belkom</t>
  </si>
  <si>
    <t>https://m.media-amazon.com/images/I/91r5FsSJmgL._AC_UY218_.jpg</t>
  </si>
  <si>
    <t>https://www.amazon.com/dp/B0BCKZWS8P</t>
  </si>
  <si>
    <t>Una herencia peligrosa / A Dangerous Legacy (AMANDA BLACK) (Spanish Edition)</t>
  </si>
  <si>
    <t>https://m.media-amazon.com/images/I/81IqQ0okcoL._AC_UY218_.jpg</t>
  </si>
  <si>
    <t>https://www.amazon.com/dp/8417921370</t>
  </si>
  <si>
    <t>Spider-Man: Birth of Venom</t>
  </si>
  <si>
    <t>https://m.media-amazon.com/images/I/91yaxTyYmhL._AC_UY218_.jpg</t>
  </si>
  <si>
    <t>https://www.amazon.com/dp/0785124985</t>
  </si>
  <si>
    <t>Famous Five Collection 3 Books In 1 (Famous Five: Gift Books and Collections)</t>
  </si>
  <si>
    <t>https://m.media-amazon.com/images/I/91DqypRy+4L._AC_UY218_.jpg</t>
  </si>
  <si>
    <t>https://www.amazon.com/dp/1444910582</t>
  </si>
  <si>
    <t>Rebekah - Girl Detective Books 1-8: Fun Short Story Mysteries for Children Ages 9-12 (The Mysterious Garden, Alien Invasion, Magellan Goes Missing, Ghost Hunting,Grown-Ups Out To Get Us?! + 3 more!)</t>
  </si>
  <si>
    <t>PJ Ryan</t>
  </si>
  <si>
    <t>https://m.media-amazon.com/images/I/717H8tqcBxL._AC_UY218_.jpg</t>
  </si>
  <si>
    <t>https://www.amazon.com/dp/0615877591</t>
  </si>
  <si>
    <t>Tears of a Tiger</t>
  </si>
  <si>
    <t>https://m.media-amazon.com/images/I/71P-wUEYcnL._AC_UY218_.jpg</t>
  </si>
  <si>
    <t>https://www.amazon.com/dp/0689806981</t>
  </si>
  <si>
    <t>B07R8FZJT9</t>
  </si>
  <si>
    <t>Permettere di unirsi (Spanish Edition)</t>
  </si>
  <si>
    <t>Shablatovich Oleg</t>
  </si>
  <si>
    <t>https://m.media-amazon.com/images/I/51AztPMlOqL._AC_UY218_.jpg</t>
  </si>
  <si>
    <t>https://www.amazon.com/dp/B07R8FZJT9</t>
  </si>
  <si>
    <t>B000BRYNBY</t>
  </si>
  <si>
    <t>The High King: The Prydain Chronicles, Book 5</t>
  </si>
  <si>
    <t>https://m.media-amazon.com/images/I/81fn1253+YL._AC_UY218_.jpg</t>
  </si>
  <si>
    <t>https://www.amazon.com/dp/B000BRYNBY</t>
  </si>
  <si>
    <t>Who Would Win?: Wild Warriors Bindup</t>
  </si>
  <si>
    <t>https://m.media-amazon.com/images/I/7180jk9-61L._AC_UY218_.jpg</t>
  </si>
  <si>
    <t>https://www.amazon.com/dp/1339011069</t>
  </si>
  <si>
    <t>B00KVUJKA0</t>
  </si>
  <si>
    <t>The Ghost Files 3</t>
  </si>
  <si>
    <t>https://m.media-amazon.com/images/I/81nIukTKtfL._AC_UY218_.jpg</t>
  </si>
  <si>
    <t>https://www.amazon.com/dp/B00KVUJKA0</t>
  </si>
  <si>
    <t>B0001ZZ054</t>
  </si>
  <si>
    <t>Grim Tuesday: The Keys to the Kingdom, Book 2</t>
  </si>
  <si>
    <t>https://m.media-amazon.com/images/I/71LiPkFbyFL._AC_UY218_.jpg</t>
  </si>
  <si>
    <t>https://www.amazon.com/dp/B0001ZZ054</t>
  </si>
  <si>
    <t>Wolf Hollow</t>
  </si>
  <si>
    <t>https://m.media-amazon.com/images/I/918uK7lZLaL._AC_UY218_.jpg</t>
  </si>
  <si>
    <t>https://www.amazon.com/dp/1101994843</t>
  </si>
  <si>
    <t>B001AQHZ1A</t>
  </si>
  <si>
    <t>Black Water: Pendragon, Book 5</t>
  </si>
  <si>
    <t>https://m.media-amazon.com/images/I/81CSFQMRyaL._AC_UY218_.jpg</t>
  </si>
  <si>
    <t>https://www.amazon.com/dp/B001AQHZ1A</t>
  </si>
  <si>
    <t>Solimar: The Sword of the Monarchs</t>
  </si>
  <si>
    <t>https://m.media-amazon.com/images/I/91ygulzhL3L._AC_UY218_.jpg</t>
  </si>
  <si>
    <t>https://www.amazon.com/dp/1368078443</t>
  </si>
  <si>
    <t>099609993X</t>
  </si>
  <si>
    <t>Have You Filled a Bucket Today?: A Guide to Daily Happiness for Kids (Bucketfilling Books)</t>
  </si>
  <si>
    <t>Carol McCloud</t>
  </si>
  <si>
    <t>https://m.media-amazon.com/images/I/61nYD5NNtmL._AC_UY218_.jpg</t>
  </si>
  <si>
    <t>https://www.amazon.com/dp/099609993X</t>
  </si>
  <si>
    <t>Sonic the Hedgehog: Bad Guys</t>
  </si>
  <si>
    <t>https://m.media-amazon.com/images/I/81H4gq+PRsL._AC_UY218_.jpg</t>
  </si>
  <si>
    <t>https://www.amazon.com/dp/1684057965</t>
  </si>
  <si>
    <t>The Bad Guys in Cut to the Chase (The Bad Guys #13) (13)</t>
  </si>
  <si>
    <t>https://m.media-amazon.com/images/I/81wbhgSlA9L._AC_UY218_.jpg</t>
  </si>
  <si>
    <t>https://www.amazon.com/dp/1338329529</t>
  </si>
  <si>
    <t>Frog and Toad Together: A Newbery Honor Award Winner (I Can Read Level 2)</t>
  </si>
  <si>
    <t>https://m.media-amazon.com/images/I/81e3Bnx8hCL._AC_UY218_.jpg</t>
  </si>
  <si>
    <t>https://www.amazon.com/dp/0064440214</t>
  </si>
  <si>
    <t>B00GTWHIGC</t>
  </si>
  <si>
    <t>How to Train Your Dragon: How to Be a Pirate</t>
  </si>
  <si>
    <t>https://m.media-amazon.com/images/I/91xkoDZiXUL._AC_UY218_.jpg</t>
  </si>
  <si>
    <t>https://www.amazon.com/dp/B00GTWHIGC</t>
  </si>
  <si>
    <t>The Testing Trilogy Complete Box Set</t>
  </si>
  <si>
    <t>https://m.media-amazon.com/images/I/71EDqyV0bAL._AC_UY218_.jpg</t>
  </si>
  <si>
    <t>https://www.amazon.com/dp/0544563026</t>
  </si>
  <si>
    <t>Wingfeather Tales: Seven Thrilling Stories from the World of Aerwiar (The Wingfeather Saga)</t>
  </si>
  <si>
    <t>https://m.media-amazon.com/images/I/81WYCldZkVL._AC_UY218_.jpg</t>
  </si>
  <si>
    <t>https://www.amazon.com/dp/0525653627</t>
  </si>
  <si>
    <t>I Survived the Eruption of Mount St. Helens, 1980 (I Survived #14) (14)</t>
  </si>
  <si>
    <t>https://m.media-amazon.com/images/I/71EKnFfQKQL._AC_UY218_.jpg</t>
  </si>
  <si>
    <t>https://www.amazon.com/dp/0545658527</t>
  </si>
  <si>
    <t>Willa the Silver Glitter Dragon (Dragon Girls #2)</t>
  </si>
  <si>
    <t>https://m.media-amazon.com/images/I/61PEIBmGbfL._AC_UY218_.jpg</t>
  </si>
  <si>
    <t>https://www.amazon.com/dp/1338680641</t>
  </si>
  <si>
    <t>The School for Whatnots</t>
  </si>
  <si>
    <t>https://m.media-amazon.com/images/I/81vJb7dK5dL._AC_UY218_.jpg</t>
  </si>
  <si>
    <t>https://www.amazon.com/dp/0062838504</t>
  </si>
  <si>
    <t>Wayside School Boxed Set: Wayside School Gets a Little Stranger, Wayside School is Falling Down, Sideway Stories from Wayside School</t>
  </si>
  <si>
    <t>https://m.media-amazon.com/images/I/71Z49jdPLRL._AC_UY218_.jpg</t>
  </si>
  <si>
    <t>https://www.amazon.com/dp/0380791714</t>
  </si>
  <si>
    <t>The Vanderbeekers Lost and Found (The Vanderbeekers, 4)</t>
  </si>
  <si>
    <t>https://m.media-amazon.com/images/I/81wDJumkh0L._AC_UY218_.jpg</t>
  </si>
  <si>
    <t>https://www.amazon.com/dp/0358569737</t>
  </si>
  <si>
    <t>B07GHB9YBF</t>
  </si>
  <si>
    <t>Harbinger</t>
  </si>
  <si>
    <t>https://m.media-amazon.com/images/I/81gn+ZlnR8L._AC_UY218_.jpg</t>
  </si>
  <si>
    <t>https://www.amazon.com/dp/B07GHB9YBF</t>
  </si>
  <si>
    <t>Not If I Save You First</t>
  </si>
  <si>
    <t>https://m.media-amazon.com/images/I/71xfksZ0IsL._AC_UY218_.jpg</t>
  </si>
  <si>
    <t>https://www.amazon.com/dp/1338134159</t>
  </si>
  <si>
    <t>B09N5RHKSG</t>
  </si>
  <si>
    <t>Guardian of Talons and Snares: (The Zheninghai Chronicles Book 1)</t>
  </si>
  <si>
    <t>https://m.media-amazon.com/images/I/81bRrzUsfwL._AC_UY218_.jpg</t>
  </si>
  <si>
    <t>https://www.amazon.com/dp/B09N5RHKSG</t>
  </si>
  <si>
    <t>B076QQ5CYC</t>
  </si>
  <si>
    <t>Infernal Devices: Mortal Engines, Book 3</t>
  </si>
  <si>
    <t>https://m.media-amazon.com/images/I/81kl5D4ejdL._AC_UY218_.jpg</t>
  </si>
  <si>
    <t>https://www.amazon.com/dp/B076QQ5CYC</t>
  </si>
  <si>
    <t>War Horse (Scholastic Gold)</t>
  </si>
  <si>
    <t>https://m.media-amazon.com/images/I/61m5uS32RAL._AC_UY218_.jpg</t>
  </si>
  <si>
    <t>https://www.amazon.com/dp/0439796644</t>
  </si>
  <si>
    <t>B01BKR43H2</t>
  </si>
  <si>
    <t>The Littlest Bigfoot</t>
  </si>
  <si>
    <t>https://m.media-amazon.com/images/I/81HHd6yksJL._AC_UY218_.jpg</t>
  </si>
  <si>
    <t>https://www.amazon.com/dp/B01BKR43H2</t>
  </si>
  <si>
    <t>The Clue in the Diary</t>
  </si>
  <si>
    <t>https://m.media-amazon.com/images/I/71TlzzVtSbL._AC_UY218_.jpg</t>
  </si>
  <si>
    <t>https://www.amazon.com/dp/0448095076</t>
  </si>
  <si>
    <t>Pippa Park Raises Her Game (1)</t>
  </si>
  <si>
    <t>Erin Yun</t>
  </si>
  <si>
    <t>https://m.media-amazon.com/images/I/81kFVkSmjhL._AC_UY218_.jpg</t>
  </si>
  <si>
    <t>https://www.amazon.com/dp/1944020284</t>
  </si>
  <si>
    <t>B07NW5JS83</t>
  </si>
  <si>
    <t>One Foot In The Grave (Conjuring a Coroner Book 4)</t>
  </si>
  <si>
    <t>https://m.media-amazon.com/images/I/91XKax0U4xL._AC_UY218_.jpg</t>
  </si>
  <si>
    <t>https://www.amazon.com/dp/B07NW5JS83</t>
  </si>
  <si>
    <t>I Survived the Childrenâ€™s Blizzard, 1888 (I Survived #16) (16)</t>
  </si>
  <si>
    <t>https://m.media-amazon.com/images/I/71F3Aee2OpL._AC_UY218_.jpg</t>
  </si>
  <si>
    <t>https://www.amazon.com/dp/0545919770</t>
  </si>
  <si>
    <t>The Secret Keepers</t>
  </si>
  <si>
    <t>https://m.media-amazon.com/images/I/91daKI6cMmL._AC_UY218_.jpg</t>
  </si>
  <si>
    <t>https://www.amazon.com/dp/0316389544</t>
  </si>
  <si>
    <t>142159806X</t>
  </si>
  <si>
    <t>One-Punch Man, Vol. 13 (13)</t>
  </si>
  <si>
    <t>https://m.media-amazon.com/images/I/81HR1cmFr4L._AC_UY218_.jpg</t>
  </si>
  <si>
    <t>https://www.amazon.com/dp/142159806X</t>
  </si>
  <si>
    <t>https://m.media-amazon.com/images/I/61GLzfJNbGL._AC_UY218_.jpg</t>
  </si>
  <si>
    <t>https://www.amazon.com/dp/1501102931</t>
  </si>
  <si>
    <t>Five Nights at Freddyâ€™s: Fazbear Frights #4</t>
  </si>
  <si>
    <t>https://m.media-amazon.com/images/I/91Yee95p6UL._AC_UY218_.jpg</t>
  </si>
  <si>
    <t>https://www.amazon.com/dp/1338576054</t>
  </si>
  <si>
    <t>My Weirdtastic School #1: Miss Banks Pulls Lots of Pranks!</t>
  </si>
  <si>
    <t>https://m.media-amazon.com/images/I/81vxRY9xQsL._AC_UY218_.jpg</t>
  </si>
  <si>
    <t>https://www.amazon.com/dp/0063206919</t>
  </si>
  <si>
    <t>Alexis and the Perfect Recipe The Graphic Novel (4) (Cupcake Diaries: The Graphic Novel)</t>
  </si>
  <si>
    <t>https://m.media-amazon.com/images/I/81vpu3+GyjL._AC_UY218_.jpg</t>
  </si>
  <si>
    <t>https://www.amazon.com/dp/1665933216</t>
  </si>
  <si>
    <t>Nancy's Mysterious Letter (Nancy Drew Mystery Stories, Book 8)</t>
  </si>
  <si>
    <t>https://m.media-amazon.com/images/I/91Fl5IwDT2L._AC_UY218_.jpg</t>
  </si>
  <si>
    <t>https://www.amazon.com/dp/0448095084</t>
  </si>
  <si>
    <t>B0BTMTSNQ8</t>
  </si>
  <si>
    <t>Hatchamob: Book 5</t>
  </si>
  <si>
    <t>https://m.media-amazon.com/images/I/81N-3US7nHL._AC_UY218_.jpg</t>
  </si>
  <si>
    <t>https://www.amazon.com/dp/B0BTMTSNQ8</t>
  </si>
  <si>
    <t>Escape From Chernobyl (Escape From #1)</t>
  </si>
  <si>
    <t>Andy Marino</t>
  </si>
  <si>
    <t>https://m.media-amazon.com/images/I/71qG3T1a1ML._AC_UY218_.jpg</t>
  </si>
  <si>
    <t>https://www.amazon.com/dp/1338718452</t>
  </si>
  <si>
    <t>Blood Ties (Spirit Animals, Book 3) (3)</t>
  </si>
  <si>
    <t>https://m.media-amazon.com/images/I/71peeZGDEoL._AC_UY218_.jpg</t>
  </si>
  <si>
    <t>https://www.amazon.com/dp/0545522455</t>
  </si>
  <si>
    <t>Mysteries of Trash and Treasure: The Ghostly Photos (Mysteries of Trash and Treasure, 2)</t>
  </si>
  <si>
    <t>https://m.media-amazon.com/images/I/81f6z+rpbHL._AC_UY218_.jpg</t>
  </si>
  <si>
    <t>https://www.amazon.com/dp/0063089815</t>
  </si>
  <si>
    <t>Erich Kastner</t>
  </si>
  <si>
    <t>https://m.media-amazon.com/images/I/81Ze6W-TQwL._AC_UY218_.jpg</t>
  </si>
  <si>
    <t>https://www.amazon.com/dp/3855356033</t>
  </si>
  <si>
    <t>B00BU9BG62</t>
  </si>
  <si>
    <t>The Silver Dream: An InterWorld Novel, Book 2</t>
  </si>
  <si>
    <t>https://m.media-amazon.com/images/I/91wStYAAEJL._AC_UY218_.jpg</t>
  </si>
  <si>
    <t>https://www.amazon.com/dp/B00BU9BG62</t>
  </si>
  <si>
    <t>B07BD29DX7</t>
  </si>
  <si>
    <t>The Wrinkle in Time Quartet (LOA #309): A Wrinkle in Time / A Wind in the Door / A Swiftly Tilting Planet / Many Waters (Library of America Madeleine L'Engle Edition Book 1)</t>
  </si>
  <si>
    <t>https://m.media-amazon.com/images/I/81yLR+TU7XL._AC_UY218_.jpg</t>
  </si>
  <si>
    <t>https://www.amazon.com/dp/B07BD29DX7</t>
  </si>
  <si>
    <t>B007EJSH64</t>
  </si>
  <si>
    <t>Torn: Trylle Trilogy, Book 2</t>
  </si>
  <si>
    <t>https://m.media-amazon.com/images/I/81U6Qw0i+iL._AC_UY218_.jpg</t>
  </si>
  <si>
    <t>https://www.amazon.com/dp/B007EJSH64</t>
  </si>
  <si>
    <t>B07C9FC476</t>
  </si>
  <si>
    <t>The Outcast</t>
  </si>
  <si>
    <t>https://m.media-amazon.com/images/I/81+ybSKjUuL._AC_UY218_.jpg</t>
  </si>
  <si>
    <t>https://www.amazon.com/dp/B07C9FC476</t>
  </si>
  <si>
    <t>Investigators: Take the Plunge</t>
  </si>
  <si>
    <t>https://m.media-amazon.com/images/I/81YNgIegjJL._AC_UY218_.jpg</t>
  </si>
  <si>
    <t>https://www.amazon.com/dp/1529066050</t>
  </si>
  <si>
    <t>B09SZKVKVW</t>
  </si>
  <si>
    <t>Black Salvage (The Black Chronicles Book 4)</t>
  </si>
  <si>
    <t>https://m.media-amazon.com/images/I/81r1mu3Qy9L._AC_UY218_.jpg</t>
  </si>
  <si>
    <t>https://www.amazon.com/dp/B09SZKVKVW</t>
  </si>
  <si>
    <t>067988338X</t>
  </si>
  <si>
    <t>Dolphins at Daybreak (Magic Tree House, No. 9)</t>
  </si>
  <si>
    <t>https://m.media-amazon.com/images/I/91XbSDYbpTL._AC_UY218_.jpg</t>
  </si>
  <si>
    <t>https://www.amazon.com/dp/067988338X</t>
  </si>
  <si>
    <t>B00ZGBEFGS</t>
  </si>
  <si>
    <t>Justice Owed</t>
  </si>
  <si>
    <t>https://m.media-amazon.com/images/I/91f0mP5cHpL._AC_UY218_.jpg</t>
  </si>
  <si>
    <t>https://www.amazon.com/dp/B00ZGBEFGS</t>
  </si>
  <si>
    <t>B08V1V7TC3</t>
  </si>
  <si>
    <t>Dave the Villager 34: An Unofficial Minecraft Novel (The Legend of Dave the Villager)</t>
  </si>
  <si>
    <t>https://m.media-amazon.com/images/I/81oxdb1zEvL._AC_UY218_.jpg</t>
  </si>
  <si>
    <t>https://www.amazon.com/dp/B08V1V7TC3</t>
  </si>
  <si>
    <t>Go, Dog Go (I Can Read It All By Myself, Beginner Books)</t>
  </si>
  <si>
    <t>https://m.media-amazon.com/images/I/71xK0guU5NL._AC_UY218_.jpg</t>
  </si>
  <si>
    <t>https://www.amazon.com/dp/0394800206</t>
  </si>
  <si>
    <t>The Devil's Arithmetic (Puffin Modern Classics)</t>
  </si>
  <si>
    <t>Jane Yolen</t>
  </si>
  <si>
    <t>https://m.media-amazon.com/images/I/91ryQe-YzUL._AC_UY218_.jpg</t>
  </si>
  <si>
    <t>https://www.amazon.com/dp/0142401099</t>
  </si>
  <si>
    <t>Claudia and the Phantom Phone Calls (The Baby-Sitters Club #2) (2)</t>
  </si>
  <si>
    <t>https://m.media-amazon.com/images/I/61RN7PB2P6L._AC_UY218_.jpg</t>
  </si>
  <si>
    <t>https://www.amazon.com/dp/1338642219</t>
  </si>
  <si>
    <t>Dragon Slippers</t>
  </si>
  <si>
    <t>Jessica Day George</t>
  </si>
  <si>
    <t>https://m.media-amazon.com/images/I/91UVOlfFE0L._AC_UY218_.jpg</t>
  </si>
  <si>
    <t>https://www.amazon.com/dp/1599902753</t>
  </si>
  <si>
    <t>https://m.media-amazon.com/images/I/619qaWimsZL._AC_UY218_.jpg</t>
  </si>
  <si>
    <t>https://www.amazon.com/dp/0982799349</t>
  </si>
  <si>
    <t>141695421X</t>
  </si>
  <si>
    <t>Found (The Missing, Book 1)</t>
  </si>
  <si>
    <t>https://m.media-amazon.com/images/I/61M5end0zIL._AC_UY218_.jpg</t>
  </si>
  <si>
    <t>https://www.amazon.com/dp/141695421X</t>
  </si>
  <si>
    <t>B001SIHRXQ</t>
  </si>
  <si>
    <t>The Dragon Heir</t>
  </si>
  <si>
    <t>https://m.media-amazon.com/images/I/91FMPrV0HDL._AC_UY218_.jpg</t>
  </si>
  <si>
    <t>https://www.amazon.com/dp/B001SIHRXQ</t>
  </si>
  <si>
    <t>Archibald Finch and the Curse of the Phoenix (Volume 2)</t>
  </si>
  <si>
    <t>Michel Guyon</t>
  </si>
  <si>
    <t>https://m.media-amazon.com/images/I/81wPGTgxgtL._AC_UY218_.jpg</t>
  </si>
  <si>
    <t>https://www.amazon.com/dp/1524871362</t>
  </si>
  <si>
    <t>006029809X</t>
  </si>
  <si>
    <t>The Trouble Begins: A Box of Unfortunate Events, Books 1-3 (The Bad Beginning; The Reptile Room; The Wide Window)</t>
  </si>
  <si>
    <t>https://m.media-amazon.com/images/I/712hdDWEQ6L._AC_UY218_.jpg</t>
  </si>
  <si>
    <t>https://www.amazon.com/dp/006029809X</t>
  </si>
  <si>
    <t>Sleeping Freshmen Never Lie</t>
  </si>
  <si>
    <t>David Lubar</t>
  </si>
  <si>
    <t>https://m.media-amazon.com/images/I/81obF1wdR9L._AC_UY218_.jpg</t>
  </si>
  <si>
    <t>https://www.amazon.com/dp/0142407801</t>
  </si>
  <si>
    <t>Besties: Work It Out (The World of Click)</t>
  </si>
  <si>
    <t>https://m.media-amazon.com/images/I/713GMBS3m8L._AC_UY218_.jpg</t>
  </si>
  <si>
    <t>https://www.amazon.com/dp/0358561914</t>
  </si>
  <si>
    <t>B09WF7RMM1</t>
  </si>
  <si>
    <t>A Beast as Dark as Night (The Winter Souls Book 4)</t>
  </si>
  <si>
    <t>https://m.media-amazon.com/images/I/81fH0VcPqmL._AC_UY218_.jpg</t>
  </si>
  <si>
    <t>https://www.amazon.com/dp/B09WF7RMM1</t>
  </si>
  <si>
    <t>Ben Archer and the Alien Skill: (The Alien Skill Series, Book 2)</t>
  </si>
  <si>
    <t>https://m.media-amazon.com/images/I/7178dULuhYL._AC_UY218_.jpg</t>
  </si>
  <si>
    <t>https://www.amazon.com/dp/1989605095</t>
  </si>
  <si>
    <t>B077HVXM7W</t>
  </si>
  <si>
    <t>Harry Potter e il Prigioniero di Azkaban (Harry Potter 3)</t>
  </si>
  <si>
    <t>https://m.media-amazon.com/images/I/91VCteu13IL._AC_UY218_.jpg</t>
  </si>
  <si>
    <t>https://www.amazon.com/dp/B077HVXM7W</t>
  </si>
  <si>
    <t>The Dragon of Fortune (Geronimo Stilton and the Kingdom of Fantasy: Special Edition #2): An Epic Kingdom of Fantasy Adventure (2)</t>
  </si>
  <si>
    <t>Geronimo Stilton</t>
  </si>
  <si>
    <t>https://m.media-amazon.com/images/I/91N17FiASXL._AC_UY218_.jpg</t>
  </si>
  <si>
    <t>https://www.amazon.com/dp/1338159399</t>
  </si>
  <si>
    <t>B00B7QRTQ4</t>
  </si>
  <si>
    <t>Awake at Dawn: Shadow Falls, Book 2</t>
  </si>
  <si>
    <t>https://m.media-amazon.com/images/I/81bHY1k+t6L._AC_UY218_.jpg</t>
  </si>
  <si>
    <t>https://www.amazon.com/dp/B00B7QRTQ4</t>
  </si>
  <si>
    <t>The Red Pyramid: The Graphic Novel (Kane Chronicles)</t>
  </si>
  <si>
    <t>https://m.media-amazon.com/images/I/81btgiayRpL._AC_UY218_.jpg</t>
  </si>
  <si>
    <t>https://www.amazon.com/dp/1423150694</t>
  </si>
  <si>
    <t>B01DL0TVIW</t>
  </si>
  <si>
    <t>Frozen: 5-Minute Frozen Stories: 4 books in 1 (Disney Storybook (eBook))</t>
  </si>
  <si>
    <t>https://m.media-amazon.com/images/I/819AlvT9ASL._AC_UY218_.jpg</t>
  </si>
  <si>
    <t>https://www.amazon.com/dp/B01DL0TVIW</t>
  </si>
  <si>
    <t>Once There Was</t>
  </si>
  <si>
    <t>Kiyash Monsef</t>
  </si>
  <si>
    <t>https://m.media-amazon.com/images/I/81nr6PF-vkL._AC_UY218_.jpg</t>
  </si>
  <si>
    <t>https://www.amazon.com/dp/1665928506</t>
  </si>
  <si>
    <t>I Survived the Hindenburg Disaster, 1937 (I Survived #13) (13)</t>
  </si>
  <si>
    <t>https://m.media-amazon.com/images/I/616jOvbvFiL._AC_UY218_.jpg</t>
  </si>
  <si>
    <t>https://www.amazon.com/dp/0545658500</t>
  </si>
  <si>
    <t>The Little White Horse</t>
  </si>
  <si>
    <t>https://m.media-amazon.com/images/I/91zc6-tIXlL._AC_UY218_.jpg</t>
  </si>
  <si>
    <t>https://www.amazon.com/dp/0142300276</t>
  </si>
  <si>
    <t>B08T1RPZKJ</t>
  </si>
  <si>
    <t>Fall of the Argosi (Spellslinger Book 8)</t>
  </si>
  <si>
    <t>https://m.media-amazon.com/images/I/810Bn65JPQL._AC_UY218_.jpg</t>
  </si>
  <si>
    <t>https://www.amazon.com/dp/B08T1RPZKJ</t>
  </si>
  <si>
    <t>B00FDZEC9W</t>
  </si>
  <si>
    <t>Dragon Ball Z, Vol. 3: Earth vs. The Saiyans</t>
  </si>
  <si>
    <t>https://m.media-amazon.com/images/I/919ivbSS90L._AC_UY218_.jpg</t>
  </si>
  <si>
    <t>https://www.amazon.com/dp/B00FDZEC9W</t>
  </si>
  <si>
    <t>B0BLGJV5BR</t>
  </si>
  <si>
    <t>Inspirational Sports Stories for Young Readers: How 12 World-Class Athletes Overcame Challenges and Rose to the Top</t>
  </si>
  <si>
    <t>Kurt Taylor</t>
  </si>
  <si>
    <t>https://m.media-amazon.com/images/I/71oOGrXqs0L._AC_UY218_.jpg</t>
  </si>
  <si>
    <t>https://www.amazon.com/dp/B0BLGJV5BR</t>
  </si>
  <si>
    <t>841712893X</t>
  </si>
  <si>
    <t>Open: Memorias (Spanish Edition)</t>
  </si>
  <si>
    <t>https://m.media-amazon.com/images/I/610RvmZVqkL._AC_UY218_.jpg</t>
  </si>
  <si>
    <t>https://www.amazon.com/dp/841712893X</t>
  </si>
  <si>
    <t>The Action Bible</t>
  </si>
  <si>
    <t>Doug Mauss</t>
  </si>
  <si>
    <t>https://m.media-amazon.com/images/I/A1qf0TiTchL._AC_UY218_.jpg</t>
  </si>
  <si>
    <t>https://www.amazon.com/dp/0781444993</t>
  </si>
  <si>
    <t>https://m.media-amazon.com/images/I/81FS931XCKL._AC_UY218_.jpg</t>
  </si>
  <si>
    <t>https://www.amazon.com/dp/1728209471</t>
  </si>
  <si>
    <t>B0CK11HYCQ</t>
  </si>
  <si>
    <t>Enzo Saves The Day</t>
  </si>
  <si>
    <t>Rhonda Hazard</t>
  </si>
  <si>
    <t>https://m.media-amazon.com/images/I/71VvkWPo2wL._AC_UY218_.jpg</t>
  </si>
  <si>
    <t>https://www.amazon.com/dp/B0CK11HYCQ</t>
  </si>
  <si>
    <t>153621258X</t>
  </si>
  <si>
    <t>Merci SuÃ¡rez Changes Gears</t>
  </si>
  <si>
    <t>Meg Medina</t>
  </si>
  <si>
    <t>https://m.media-amazon.com/images/I/81kkZt-RlLL._AC_UY218_.jpg</t>
  </si>
  <si>
    <t>https://www.amazon.com/dp/153621258X</t>
  </si>
  <si>
    <t>159853579X</t>
  </si>
  <si>
    <t>The Polly O'Keefe Quartet (LOA #310): The Arm of the Starfish / Dragons in the Waters / A House Like a Lotus / An Acceptable Time (Library of America Madeleine L'Engle Edition)</t>
  </si>
  <si>
    <t>https://m.media-amazon.com/images/I/81eWKgKvwgL._AC_UY218_.jpg</t>
  </si>
  <si>
    <t>https://www.amazon.com/dp/159853579X</t>
  </si>
  <si>
    <t>The Worst Night Ever (Class Trip, 2)</t>
  </si>
  <si>
    <t>https://m.media-amazon.com/images/I/61+jZMjpIYL._AC_UY218_.jpg</t>
  </si>
  <si>
    <t>https://www.amazon.com/dp/1484708504</t>
  </si>
  <si>
    <t>The Hero Next Door: A We Need Diverse Books Anthology</t>
  </si>
  <si>
    <t>Olugbemisola Rhuday-Perkovich</t>
  </si>
  <si>
    <t>https://m.media-amazon.com/images/I/81CtF8cDHeL._AC_UY218_.jpg</t>
  </si>
  <si>
    <t>https://www.amazon.com/dp/0525646337</t>
  </si>
  <si>
    <t>Python for Kids, 2nd Edition: A Playful Introduction to Programming</t>
  </si>
  <si>
    <t>https://m.media-amazon.com/images/I/71EVKM3GiSL._AC_UY218_.jpg</t>
  </si>
  <si>
    <t>https://www.amazon.com/dp/1718503024</t>
  </si>
  <si>
    <t>B0040GJDW6</t>
  </si>
  <si>
    <t>Abarat: Days of Magic, Nights of War</t>
  </si>
  <si>
    <t>https://m.media-amazon.com/images/I/81GhlKAgmZL._AC_UY218_.jpg</t>
  </si>
  <si>
    <t>https://www.amazon.com/dp/B0040GJDW6</t>
  </si>
  <si>
    <t>The Wonderful Things You Will Be</t>
  </si>
  <si>
    <t>Emily Winfield Martin</t>
  </si>
  <si>
    <t>https://m.media-amazon.com/images/I/91HHxxtA1wL._AC_UY218_.jpg</t>
  </si>
  <si>
    <t>https://www.amazon.com/dp/0385376715</t>
  </si>
  <si>
    <t>Epic Zero Series: Books 1-3: Epic Zero Collection (Tales of a Not-So-Super 6th Grader)</t>
  </si>
  <si>
    <t>https://m.media-amazon.com/images/I/61yhwN-7fLL._AC_UY218_.jpg</t>
  </si>
  <si>
    <t>https://www.amazon.com/dp/0998412902</t>
  </si>
  <si>
    <t>Encyclopedia Brown and the Case of the Secret Pitch</t>
  </si>
  <si>
    <t>https://m.media-amazon.com/images/I/811RzcgmqDL._AC_UY218_.jpg</t>
  </si>
  <si>
    <t>https://www.amazon.com/dp/0142408891</t>
  </si>
  <si>
    <t>B00LRI90PK</t>
  </si>
  <si>
    <t>Black Potatoes: The Story of the Great Irish Famine, 1845â€“1850</t>
  </si>
  <si>
    <t>Susan Campbell Bartoletti</t>
  </si>
  <si>
    <t>https://m.media-amazon.com/images/I/81X75WTnTIL._AC_UY218_.jpg</t>
  </si>
  <si>
    <t>https://www.amazon.com/dp/B00LRI90PK</t>
  </si>
  <si>
    <t>B009L7DP32</t>
  </si>
  <si>
    <t>Gates of Paradise: A Blue Bloods Novel</t>
  </si>
  <si>
    <t>https://m.media-amazon.com/images/I/81vybVbU6lL._AC_UY218_.jpg</t>
  </si>
  <si>
    <t>https://www.amazon.com/dp/B009L7DP32</t>
  </si>
  <si>
    <t>Friendship According to Humphrey</t>
  </si>
  <si>
    <t>https://m.media-amazon.com/images/I/81xVysPCuYL._AC_UY218_.jpg</t>
  </si>
  <si>
    <t>https://www.amazon.com/dp/0142406333</t>
  </si>
  <si>
    <t>The Blue Tower (1) (Five Towers)</t>
  </si>
  <si>
    <t>J.B. Simmons</t>
  </si>
  <si>
    <t>https://m.media-amazon.com/images/I/71TQROm7yLL._AC_UY218_.jpg</t>
  </si>
  <si>
    <t>https://www.amazon.com/dp/1724920456</t>
  </si>
  <si>
    <t>The Recruit (1) (CHERUB)</t>
  </si>
  <si>
    <t>Robert Muchamore</t>
  </si>
  <si>
    <t>https://m.media-amazon.com/images/I/713JT3S8aEL._AC_UY218_.jpg</t>
  </si>
  <si>
    <t>https://www.amazon.com/dp/1442413603</t>
  </si>
  <si>
    <t>B00CFTA5JA</t>
  </si>
  <si>
    <t>Don't Care High</t>
  </si>
  <si>
    <t>https://m.media-amazon.com/images/I/91tlQHAJTmL._AC_UY218_.jpg</t>
  </si>
  <si>
    <t>https://www.amazon.com/dp/B00CFTA5JA</t>
  </si>
  <si>
    <t>B004JHYS3U</t>
  </si>
  <si>
    <t>The Witchcraft of Salem Village (Landmark Books)</t>
  </si>
  <si>
    <t>https://m.media-amazon.com/images/I/51IuvX1TFtL._AC_UY218_.jpg</t>
  </si>
  <si>
    <t>https://www.amazon.com/dp/B004JHYS3U</t>
  </si>
  <si>
    <t>B0747ZT1SF</t>
  </si>
  <si>
    <t>The Axe of Sundering: Adventurers Wanted, Book 5</t>
  </si>
  <si>
    <t>https://m.media-amazon.com/images/I/91eB91qJjgL._AC_UY218_.jpg</t>
  </si>
  <si>
    <t>https://www.amazon.com/dp/B0747ZT1SF</t>
  </si>
  <si>
    <t>Born Behind Bars</t>
  </si>
  <si>
    <t>Padma Venkatraman</t>
  </si>
  <si>
    <t>https://m.media-amazon.com/images/I/81aI4ti1ANL._AC_UY218_.jpg</t>
  </si>
  <si>
    <t>https://www.amazon.com/dp/0593112490</t>
  </si>
  <si>
    <t>The Deceiver's Heart (The Traitor's Game, Book Two) (2)</t>
  </si>
  <si>
    <t>https://m.media-amazon.com/images/I/717hNYlSMjL._AC_UY218_.jpg</t>
  </si>
  <si>
    <t>https://www.amazon.com/dp/1338045423</t>
  </si>
  <si>
    <t>Jesus Calling: 365 Devotions For Kids</t>
  </si>
  <si>
    <t>https://m.media-amazon.com/images/I/71vxP2YxHhL._AC_UY218_.jpg</t>
  </si>
  <si>
    <t>https://www.amazon.com/dp/1400316340</t>
  </si>
  <si>
    <t>A Ring of Endless Light (Austin Family, 4)</t>
  </si>
  <si>
    <t>https://m.media-amazon.com/images/I/71G-a5m+o+L._AC_UY218_.jpg</t>
  </si>
  <si>
    <t>https://www.amazon.com/dp/0312379358</t>
  </si>
  <si>
    <t>Level 13 (A Slacker Novel)</t>
  </si>
  <si>
    <t>https://m.media-amazon.com/images/I/71O6kS0EdEL._AC_UY218_.jpg</t>
  </si>
  <si>
    <t>https://www.amazon.com/dp/1338286218</t>
  </si>
  <si>
    <t>The Bell Bandit (The Lemonade War Series, 3)</t>
  </si>
  <si>
    <t>https://m.media-amazon.com/images/I/81Kl7AJLEwL._AC_UY218_.jpg</t>
  </si>
  <si>
    <t>https://www.amazon.com/dp/0544022742</t>
  </si>
  <si>
    <t>Ramona Forever</t>
  </si>
  <si>
    <t>https://m.media-amazon.com/images/I/71rXTtOi6bL._AC_UY218_.jpg</t>
  </si>
  <si>
    <t>https://www.amazon.com/dp/0380709600</t>
  </si>
  <si>
    <t>The Montessori Toddler Activity Book: 60 At-Home Games and Activities for Curious Toddlers</t>
  </si>
  <si>
    <t>Beth Wood</t>
  </si>
  <si>
    <t>https://m.media-amazon.com/images/I/71nTsJURxEL._AC_UY218_.jpg</t>
  </si>
  <si>
    <t>https://www.amazon.com/dp/1648769209</t>
  </si>
  <si>
    <t>The Shore Road Mystery (Hardy Boys #6)</t>
  </si>
  <si>
    <t>https://m.media-amazon.com/images/I/71Q6uFPR9EL._AC_UY218_.jpg</t>
  </si>
  <si>
    <t>https://www.amazon.com/dp/0448089068</t>
  </si>
  <si>
    <t>Heat</t>
  </si>
  <si>
    <t>https://m.media-amazon.com/images/I/71XSB5FokbL._AC_UY218_.jpg</t>
  </si>
  <si>
    <t>https://www.amazon.com/dp/0142407577</t>
  </si>
  <si>
    <t>https://m.media-amazon.com/images/I/71IczkbJlrL._AC_UY218_.jpg</t>
  </si>
  <si>
    <t>https://www.amazon.com/dp/1957515244</t>
  </si>
  <si>
    <t>039480029X</t>
  </si>
  <si>
    <t>Hop on Pop (I Can Read It All By Myself)</t>
  </si>
  <si>
    <t>https://m.media-amazon.com/images/I/71tDO3llS5L._AC_UY218_.jpg</t>
  </si>
  <si>
    <t>https://www.amazon.com/dp/039480029X</t>
  </si>
  <si>
    <t>Sustainable Children's Ministry: From Last-Minute Scrambling to Long-Term Solutions</t>
  </si>
  <si>
    <t>Mark DeVries</t>
  </si>
  <si>
    <t>https://m.media-amazon.com/images/I/71ym0Yc4zmS._AC_UY218_.jpg</t>
  </si>
  <si>
    <t>https://www.amazon.com/dp/0830845224</t>
  </si>
  <si>
    <t>Secret Agent 6th Grader 2: Ice Cold Suckerpunch</t>
  </si>
  <si>
    <t>https://m.media-amazon.com/images/I/513MlJDBq+L._AC_UY218_.jpg</t>
  </si>
  <si>
    <t>https://www.amazon.com/dp/1493692763</t>
  </si>
  <si>
    <t>B01G7XK51M</t>
  </si>
  <si>
    <t>The Last Buffalo Days (The Poudre Canyon Saga Book 2)</t>
  </si>
  <si>
    <t>https://m.media-amazon.com/images/I/91CYTegG4tL._AC_UY218_.jpg</t>
  </si>
  <si>
    <t>https://www.amazon.com/dp/B01G7XK51M</t>
  </si>
  <si>
    <t>B003D9AN2A</t>
  </si>
  <si>
    <t>Daughters of the Moon (Books 1-3)</t>
  </si>
  <si>
    <t>Lynne Ewing</t>
  </si>
  <si>
    <t>https://m.media-amazon.com/images/I/81FyAN2s0VL._AC_UY218_.jpg</t>
  </si>
  <si>
    <t>https://www.amazon.com/dp/B003D9AN2A</t>
  </si>
  <si>
    <t>A Heart as Red as Paint (The Winter Souls)</t>
  </si>
  <si>
    <t>https://m.media-amazon.com/images/I/71wy3rNQttL._AC_UY218_.jpg</t>
  </si>
  <si>
    <t>https://www.amazon.com/dp/1990555225</t>
  </si>
  <si>
    <t>Zoe the Beach Dragon (Dragon Girls #11)</t>
  </si>
  <si>
    <t>https://m.media-amazon.com/images/I/71M5vCAEVeL._AC_UY218_.jpg</t>
  </si>
  <si>
    <t>https://www.amazon.com/dp/1338875493</t>
  </si>
  <si>
    <t>The Raven Heir (Raven Heir, 1)</t>
  </si>
  <si>
    <t>Stephanie Burgis</t>
  </si>
  <si>
    <t>https://m.media-amazon.com/images/I/811K3qsNMgS._AC_UY218_.jpg</t>
  </si>
  <si>
    <t>https://www.amazon.com/dp/1547606371</t>
  </si>
  <si>
    <t>Sunset of the Sabertooth (Magic Tree House, No. 7)</t>
  </si>
  <si>
    <t>https://m.media-amazon.com/images/I/913sTMSLeiL._AC_UY218_.jpg</t>
  </si>
  <si>
    <t>https://www.amazon.com/dp/0679863737</t>
  </si>
  <si>
    <t>B001AQHZ10</t>
  </si>
  <si>
    <t>The Reality Bug: Pendragon, Book 4</t>
  </si>
  <si>
    <t>https://m.media-amazon.com/images/I/81ByALR0taL._AC_UY218_.jpg</t>
  </si>
  <si>
    <t>https://www.amazon.com/dp/B001AQHZ10</t>
  </si>
  <si>
    <t>Superman Smashes the Klan</t>
  </si>
  <si>
    <t>https://m.media-amazon.com/images/I/814cLLl3zkL._AC_UY218_.jpg</t>
  </si>
  <si>
    <t>https://www.amazon.com/dp/1779504217</t>
  </si>
  <si>
    <t>B0030MR080</t>
  </si>
  <si>
    <t>Witch &amp; Wizard</t>
  </si>
  <si>
    <t>https://m.media-amazon.com/images/I/81GaENa2LCL._AC_UY218_.jpg</t>
  </si>
  <si>
    <t>https://www.amazon.com/dp/B0030MR080</t>
  </si>
  <si>
    <t>B0B3KZC1XD</t>
  </si>
  <si>
    <t>Minecraft Legends: Return of the Piglins: An Official Minecraft Novel</t>
  </si>
  <si>
    <t>https://m.media-amazon.com/images/I/91V2kHbO6RL._AC_UY218_.jpg</t>
  </si>
  <si>
    <t>https://www.amazon.com/dp/B0B3KZC1XD</t>
  </si>
  <si>
    <t>B09Y23VMWB</t>
  </si>
  <si>
    <t>The Bear Mage (The Bear Clan Book 4): A Progression Fantasy</t>
  </si>
  <si>
    <t>https://m.media-amazon.com/images/I/81fUbNpwfXL._AC_UY218_.jpg</t>
  </si>
  <si>
    <t>https://www.amazon.com/dp/B09Y23VMWB</t>
  </si>
  <si>
    <t>B078SKRS9Y</t>
  </si>
  <si>
    <t>Band of Believers, Book 1: Dissent</t>
  </si>
  <si>
    <t>Jamie Lee Grey</t>
  </si>
  <si>
    <t>https://m.media-amazon.com/images/I/91AAr6j2W7L._AC_UY218_.jpg</t>
  </si>
  <si>
    <t>https://www.amazon.com/dp/B078SKRS9Y</t>
  </si>
  <si>
    <t>Hunter (A Hunter Novel, 1)</t>
  </si>
  <si>
    <t>https://m.media-amazon.com/images/I/613gWtqw2hL._AC_UY218_.jpg</t>
  </si>
  <si>
    <t>https://www.amazon.com/dp/1484725433</t>
  </si>
  <si>
    <t>Diary of a Surfer Villager, Books 26-30: An Unofficial Fantasy Adventure Series for Young Gamers</t>
  </si>
  <si>
    <t>https://m.media-amazon.com/images/I/71Xk-+ZY7NL._AC_UY218_.jpg</t>
  </si>
  <si>
    <t>https://www.amazon.com/dp/1958048399</t>
  </si>
  <si>
    <t>K-Pop Revolution</t>
  </si>
  <si>
    <t>Stephan Lee</t>
  </si>
  <si>
    <t>https://m.media-amazon.com/images/I/71cWJ2akcBL._AC_UY218_.jpg</t>
  </si>
  <si>
    <t>https://www.amazon.com/dp/1338751131</t>
  </si>
  <si>
    <t>073522935X</t>
  </si>
  <si>
    <t>The Rabbit Listened</t>
  </si>
  <si>
    <t>Cori Doerrfeld</t>
  </si>
  <si>
    <t>https://m.media-amazon.com/images/I/817kK6DpgrL._AC_UY218_.jpg</t>
  </si>
  <si>
    <t>https://www.amazon.com/dp/073522935X</t>
  </si>
  <si>
    <t>B0CH8KS5VT</t>
  </si>
  <si>
    <t>Pencil Draws At Sea â€“ A Fun-Filled Early Reader Story Book for Preschool, Toddlers, Kindergarten and 1st Graders: An Interactive, Easy to Read Tale for Kids (The Drawing Pencil 31)</t>
  </si>
  <si>
    <t>Elisa Anderson</t>
  </si>
  <si>
    <t>https://m.media-amazon.com/images/I/71L+Q+G1YIL._AC_UY218_.jpg</t>
  </si>
  <si>
    <t>https://www.amazon.com/dp/B0CH8KS5VT</t>
  </si>
  <si>
    <t>133826365X</t>
  </si>
  <si>
    <t>Shine of the Silver Dragon: A Branches Book (Dragon Masters #11) (11)</t>
  </si>
  <si>
    <t>https://m.media-amazon.com/images/I/71exN4evuML._AC_UY218_.jpg</t>
  </si>
  <si>
    <t>https://www.amazon.com/dp/133826365X</t>
  </si>
  <si>
    <t>Pippi Goes on Board (Pippi Longstocking)</t>
  </si>
  <si>
    <t>https://m.media-amazon.com/images/I/A1OoM-kVJRL._AC_UY218_.jpg</t>
  </si>
  <si>
    <t>https://www.amazon.com/dp/0140309594</t>
  </si>
  <si>
    <t>B006ST457Q</t>
  </si>
  <si>
    <t>Switched: The Trylle Trilogy, Book 1</t>
  </si>
  <si>
    <t>https://m.media-amazon.com/images/I/81BnyJFFD2L._AC_UY218_.jpg</t>
  </si>
  <si>
    <t>https://www.amazon.com/dp/B006ST457Q</t>
  </si>
  <si>
    <t>B006IKNSCI</t>
  </si>
  <si>
    <t>A King's Ransom: The 39 Clues Part 2</t>
  </si>
  <si>
    <t>Jude Watson</t>
  </si>
  <si>
    <t>https://m.media-amazon.com/images/I/91d+F0QkFZL._AC_UY218_.jpg</t>
  </si>
  <si>
    <t>https://www.amazon.com/dp/B006IKNSCI</t>
  </si>
  <si>
    <t>B09R6Q58B9</t>
  </si>
  <si>
    <t>Doctor Who: Rebellion on Treasure Island</t>
  </si>
  <si>
    <t>Bali Rai</t>
  </si>
  <si>
    <t>https://m.media-amazon.com/images/I/81xjAKTBBiL._AC_UY218_.jpg</t>
  </si>
  <si>
    <t>https://www.amazon.com/dp/B09R6Q58B9</t>
  </si>
  <si>
    <t>Endling #1: The Last</t>
  </si>
  <si>
    <t>https://m.media-amazon.com/images/I/81BnmghFx3L._AC_UY218_.jpg</t>
  </si>
  <si>
    <t>https://www.amazon.com/dp/0062335545</t>
  </si>
  <si>
    <t>B00GG0CP10</t>
  </si>
  <si>
    <t>These Broken Stars</t>
  </si>
  <si>
    <t>https://m.media-amazon.com/images/I/918dkq4WHDL._AC_UY218_.jpg</t>
  </si>
  <si>
    <t>https://www.amazon.com/dp/B00GG0CP10</t>
  </si>
  <si>
    <t>B011QY3N3Y</t>
  </si>
  <si>
    <t>Garfield Vol. 2</t>
  </si>
  <si>
    <t>Mark Evanier</t>
  </si>
  <si>
    <t>https://m.media-amazon.com/images/I/81IQW0mUpzL._AC_UY218_.jpg</t>
  </si>
  <si>
    <t>https://www.amazon.com/dp/B011QY3N3Y</t>
  </si>
  <si>
    <t>B077ZH8HFP</t>
  </si>
  <si>
    <t>Star Wars Legends Epic Collection: Legacy Vol. 2</t>
  </si>
  <si>
    <t>John Ostrander</t>
  </si>
  <si>
    <t>https://m.media-amazon.com/images/I/91gacah-ZRL._AC_UY218_.jpg</t>
  </si>
  <si>
    <t>https://www.amazon.com/dp/B077ZH8HFP</t>
  </si>
  <si>
    <t>076366927X</t>
  </si>
  <si>
    <t>Timmy Failure: Mistakes Were Made</t>
  </si>
  <si>
    <t>https://m.media-amazon.com/images/I/81SZgB6+SBL._AC_UY218_.jpg</t>
  </si>
  <si>
    <t>https://www.amazon.com/dp/076366927X</t>
  </si>
  <si>
    <t>B0012ZVRPY</t>
  </si>
  <si>
    <t>The Sweet Far Thing</t>
  </si>
  <si>
    <t>https://m.media-amazon.com/images/I/81qAedtaDIL._AC_UY218_.jpg</t>
  </si>
  <si>
    <t>https://www.amazon.com/dp/B0012ZVRPY</t>
  </si>
  <si>
    <t>Disney Manga: Marcy's Journal - A Guide to Amphibia (Softcover Edition)</t>
  </si>
  <si>
    <t>Adam ColÃ¡s</t>
  </si>
  <si>
    <t>https://m.media-amazon.com/images/I/71Xh9adzIuL._AC_UY218_.jpg</t>
  </si>
  <si>
    <t>https://www.amazon.com/dp/1427871752</t>
  </si>
  <si>
    <t>The Bad Guys in The Furball Strikes Back (The Bad Guys #3) (3)</t>
  </si>
  <si>
    <t>https://m.media-amazon.com/images/I/61QV7y2OSqL._AC_UY218_.jpg</t>
  </si>
  <si>
    <t>https://www.amazon.com/dp/1338087495</t>
  </si>
  <si>
    <t>B07FDDNCZP</t>
  </si>
  <si>
    <t>The Vanderbeekers and the Hidden Garden</t>
  </si>
  <si>
    <t>https://m.media-amazon.com/images/I/91Ksl8UyUXL._AC_UY218_.jpg</t>
  </si>
  <si>
    <t>https://www.amazon.com/dp/B07FDDNCZP</t>
  </si>
  <si>
    <t>Be Kind (Be Kind, 1)</t>
  </si>
  <si>
    <t>Pat Zietlow Miller</t>
  </si>
  <si>
    <t>https://m.media-amazon.com/images/I/91R47lhQNYL._AC_UY218_.jpg</t>
  </si>
  <si>
    <t>https://www.amazon.com/dp/1626723214</t>
  </si>
  <si>
    <t>B01LT54TCO</t>
  </si>
  <si>
    <t>The Inquisitor's Tale: Or, the Three Magical Children and Their Holy Dog</t>
  </si>
  <si>
    <t>https://m.media-amazon.com/images/I/81D-a3YXqNL._AC_UY218_.jpg</t>
  </si>
  <si>
    <t>https://www.amazon.com/dp/B01LT54TCO</t>
  </si>
  <si>
    <t>Willodeen</t>
  </si>
  <si>
    <t>https://m.media-amazon.com/images/I/A1wFAV7uyLL._AC_UY218_.jpg</t>
  </si>
  <si>
    <t>https://www.amazon.com/dp/1250147409</t>
  </si>
  <si>
    <t>B01N94KUWE</t>
  </si>
  <si>
    <t>The Ghost Files 4: Part 1</t>
  </si>
  <si>
    <t>https://m.media-amazon.com/images/I/91IHXeFQa5L._AC_UY218_.jpg</t>
  </si>
  <si>
    <t>https://www.amazon.com/dp/B01N94KUWE</t>
  </si>
  <si>
    <t>Rascal (Puffin Modern Classics)</t>
  </si>
  <si>
    <t>Sterling North</t>
  </si>
  <si>
    <t>https://m.media-amazon.com/images/I/812rngfgZLL._AC_UY218_.jpg</t>
  </si>
  <si>
    <t>https://www.amazon.com/dp/0142402524</t>
  </si>
  <si>
    <t>B08PPQ4LD5</t>
  </si>
  <si>
    <t>Dave the Villager 32: An Unofficial Minecraft Series (The Legend of Dave the Villager)</t>
  </si>
  <si>
    <t>https://m.media-amazon.com/images/I/81iuSV1Dk+L._AC_UY218_.jpg</t>
  </si>
  <si>
    <t>https://www.amazon.com/dp/B08PPQ4LD5</t>
  </si>
  <si>
    <t>Brother's Keeper</t>
  </si>
  <si>
    <t>Julie Lee</t>
  </si>
  <si>
    <t>https://m.media-amazon.com/images/I/81fyyXenOyL._AC_UY218_.jpg</t>
  </si>
  <si>
    <t>https://www.amazon.com/dp/0823444201</t>
  </si>
  <si>
    <t>The Pout-Pout Fish</t>
  </si>
  <si>
    <t>https://m.media-amazon.com/images/I/71ad4qv1UzL._AC_UY218_.jpg</t>
  </si>
  <si>
    <t>https://www.amazon.com/dp/0374360979</t>
  </si>
  <si>
    <t>B07MXDJJHF</t>
  </si>
  <si>
    <t>The Alchemaster's Apprentice: A Novel</t>
  </si>
  <si>
    <t>https://m.media-amazon.com/images/I/81w5ANG6zSL._AC_UY218_.jpg</t>
  </si>
  <si>
    <t>https://www.amazon.com/dp/B07MXDJJHF</t>
  </si>
  <si>
    <t>B0C482SXSN</t>
  </si>
  <si>
    <t>The Legend of Dave the Villager, Books 16â€“20: Dave the Villager Collections, Book 4</t>
  </si>
  <si>
    <t>https://m.media-amazon.com/images/I/71v3Moh9n4L._AC_UY218_.jpg</t>
  </si>
  <si>
    <t>https://www.amazon.com/dp/B0C482SXSN</t>
  </si>
  <si>
    <t>https://m.media-amazon.com/images/I/91VDY0gVnvL._AC_UY218_.jpg</t>
  </si>
  <si>
    <t>https://www.amazon.com/dp/0007299265</t>
  </si>
  <si>
    <t>B0826RWNJ5</t>
  </si>
  <si>
    <t>Poseidon's Academy Complete Series (Books 1-5): A Magic Boarding School Series</t>
  </si>
  <si>
    <t>Sarah A Vogler</t>
  </si>
  <si>
    <t>https://m.media-amazon.com/images/I/918-CFryvLL._AC_UY218_.jpg</t>
  </si>
  <si>
    <t>https://www.amazon.com/dp/B0826RWNJ5</t>
  </si>
  <si>
    <t>InvestiGators: Heist and Seek (InvestiGators, 6)</t>
  </si>
  <si>
    <t>https://m.media-amazon.com/images/I/91hoTn8P4mL._AC_UY218_.jpg</t>
  </si>
  <si>
    <t>https://www.amazon.com/dp/1250849888</t>
  </si>
  <si>
    <t>The Last Musketeer #2: Traitor's Chase</t>
  </si>
  <si>
    <t>https://m.media-amazon.com/images/I/71C7BoqXRaL._AC_UY218_.jpg</t>
  </si>
  <si>
    <t>https://www.amazon.com/dp/0062048422</t>
  </si>
  <si>
    <t>B07W567L7M</t>
  </si>
  <si>
    <t>This Is My Brain in Love</t>
  </si>
  <si>
    <t>I. W. Gregorio</t>
  </si>
  <si>
    <t>https://m.media-amazon.com/images/I/71PkGXk6sYL._AC_UY218_.jpg</t>
  </si>
  <si>
    <t>https://www.amazon.com/dp/B07W567L7M</t>
  </si>
  <si>
    <t>Greystone Secrets #2: The Deceivers</t>
  </si>
  <si>
    <t>https://m.media-amazon.com/images/I/91xKlwgORtL._AC_UY218_.jpg</t>
  </si>
  <si>
    <t>https://www.amazon.com/dp/0062838415</t>
  </si>
  <si>
    <t>B07DDPLJFG</t>
  </si>
  <si>
    <t>Changeling: A Novel of Sorcery and Society</t>
  </si>
  <si>
    <t>https://m.media-amazon.com/images/I/91QH9kkunmL._AC_UY218_.jpg</t>
  </si>
  <si>
    <t>https://www.amazon.com/dp/B07DDPLJFG</t>
  </si>
  <si>
    <t>B00FDZGNO4</t>
  </si>
  <si>
    <t>Dragon Ball Z, Vol. 26: Goodbye, Dragon World</t>
  </si>
  <si>
    <t>https://m.media-amazon.com/images/I/91mubUzeQrL._AC_UY218_.jpg</t>
  </si>
  <si>
    <t>https://www.amazon.com/dp/B00FDZGNO4</t>
  </si>
  <si>
    <t>Can't Stop Won't Stop (Young Adult Edition): A Hip-Hop History</t>
  </si>
  <si>
    <t>https://m.media-amazon.com/images/I/810sOlFrZ0L._AC_UY218_.jpg</t>
  </si>
  <si>
    <t>https://www.amazon.com/dp/1250790514</t>
  </si>
  <si>
    <t>Epic Zero Series Books 7-9: Epic Zero Collection (Tales of a Not-So-Super 6th Grader)</t>
  </si>
  <si>
    <t>https://m.media-amazon.com/images/I/71cR96cewTL._AC_UY218_.jpg</t>
  </si>
  <si>
    <t>https://www.amazon.com/dp/1953713106</t>
  </si>
  <si>
    <t>B00Y558Q6Q</t>
  </si>
  <si>
    <t>Diary of Steve the Noob 1 (An Unofficial Minecraft Book) (Minecraft Diary Steve the Noob Collection)</t>
  </si>
  <si>
    <t>https://m.media-amazon.com/images/I/81hK2HzMG6L._AC_UY218_.jpg</t>
  </si>
  <si>
    <t>https://www.amazon.com/dp/B00Y558Q6Q</t>
  </si>
  <si>
    <t>B08KFR2YQ5</t>
  </si>
  <si>
    <t>Dave the Villager 31: An Unofficial Minecraft Story (The Legend of Dave the Villager)</t>
  </si>
  <si>
    <t>https://m.media-amazon.com/images/I/818ZPde3yFL._AC_UY218_.jpg</t>
  </si>
  <si>
    <t>https://www.amazon.com/dp/B08KFR2YQ5</t>
  </si>
  <si>
    <t>5-Minute Disney Junior Mickey Stories (5-Minute Stories)</t>
  </si>
  <si>
    <t>https://m.media-amazon.com/images/I/81OHeV57PRL._AC_UY218_.jpg</t>
  </si>
  <si>
    <t>https://www.amazon.com/dp/1368065783</t>
  </si>
  <si>
    <t>133831744X</t>
  </si>
  <si>
    <t>I Survived the California Wildfires, 2018 (I Survived #20) (20)</t>
  </si>
  <si>
    <t>https://m.media-amazon.com/images/I/91cvK4EtcaL._AC_UY218_.jpg</t>
  </si>
  <si>
    <t>https://www.amazon.com/dp/133831744X</t>
  </si>
  <si>
    <t>006117081X</t>
  </si>
  <si>
    <t>Mac and Cheese (I Can Read Level 1)</t>
  </si>
  <si>
    <t>https://m.media-amazon.com/images/I/91QCzaobW3L._AC_UY218_.jpg</t>
  </si>
  <si>
    <t>https://www.amazon.com/dp/006117081X</t>
  </si>
  <si>
    <t>The Password to Larkspur Lane (Nancy Drew, Book 10)</t>
  </si>
  <si>
    <t>https://m.media-amazon.com/images/I/71sA2Q772KL._AC_UY218_.jpg</t>
  </si>
  <si>
    <t>https://www.amazon.com/dp/0448095106</t>
  </si>
  <si>
    <t>The Boys Who Challenged Hitler: Knud Pedersen and the Churchill Club</t>
  </si>
  <si>
    <t>Phillip Hoose</t>
  </si>
  <si>
    <t>https://m.media-amazon.com/images/I/81MsCm5sRtL._AC_UY218_.jpg</t>
  </si>
  <si>
    <t>https://www.amazon.com/dp/0374300224</t>
  </si>
  <si>
    <t>B00JVY32QA</t>
  </si>
  <si>
    <t>The Night Gardener</t>
  </si>
  <si>
    <t>Jonathan Auxier</t>
  </si>
  <si>
    <t>https://m.media-amazon.com/images/I/81bLQeavt-L._AC_UY218_.jpg</t>
  </si>
  <si>
    <t>https://www.amazon.com/dp/B00JVY32QA</t>
  </si>
  <si>
    <t>The Land of the Spring Dragon: A Branches Book (Dragon Masters #14)</t>
  </si>
  <si>
    <t>https://m.media-amazon.com/images/I/71U-5V7SliL._AC_UY218_.jpg</t>
  </si>
  <si>
    <t>https://www.amazon.com/dp/1338263749</t>
  </si>
  <si>
    <t>The Betsy-Tacy Treasury: The First Four Betsy-Tacy Books</t>
  </si>
  <si>
    <t>Maud Hart Lovelace</t>
  </si>
  <si>
    <t>https://m.media-amazon.com/images/I/71OHTpB0AtL._AC_UY218_.jpg</t>
  </si>
  <si>
    <t>https://www.amazon.com/dp/0062095870</t>
  </si>
  <si>
    <t>B07H6YKQMS</t>
  </si>
  <si>
    <t>Diary of Steve the Noob 37 (An Unofficial Minecraft Book) (Diary of Steve the Noob Collection)</t>
  </si>
  <si>
    <t>https://m.media-amazon.com/images/I/81sdYcD3PkL._AC_UY218_.jpg</t>
  </si>
  <si>
    <t>https://www.amazon.com/dp/B07H6YKQMS</t>
  </si>
  <si>
    <t>The Chosen One (5) (The Revenge of Magic)</t>
  </si>
  <si>
    <t>https://m.media-amazon.com/images/I/817Cvkyi-rL._AC_UY218_.jpg</t>
  </si>
  <si>
    <t>https://www.amazon.com/dp/1534425853</t>
  </si>
  <si>
    <t>Truly, Madly, Sheeply (A Pumpkin Falls Mystery)</t>
  </si>
  <si>
    <t>Heather Vogel Frederick</t>
  </si>
  <si>
    <t>https://m.media-amazon.com/images/I/81gJ38EmBTL._AC_UY218_.jpg</t>
  </si>
  <si>
    <t>https://www.amazon.com/dp/1534499687</t>
  </si>
  <si>
    <t>159582748X</t>
  </si>
  <si>
    <t>https://m.media-amazon.com/images/I/91WuoA+DX3L._AC_UY218_.jpg</t>
  </si>
  <si>
    <t>https://www.amazon.com/dp/159582748X</t>
  </si>
  <si>
    <t>Archie 1000 Page Comics Wonder (Archie 1000 Page Digests)</t>
  </si>
  <si>
    <t>Archie Superstars</t>
  </si>
  <si>
    <t>https://m.media-amazon.com/images/I/81IHtgOazkL._AC_UY218_.jpg</t>
  </si>
  <si>
    <t>https://www.amazon.com/dp/1645768759</t>
  </si>
  <si>
    <t>B07MWC9NZJ</t>
  </si>
  <si>
    <t>Rumo &amp; His Miraculous Adventures: And His Miraculous Adventures</t>
  </si>
  <si>
    <t>https://m.media-amazon.com/images/I/8176HTxZ8QL._AC_UY218_.jpg</t>
  </si>
  <si>
    <t>https://www.amazon.com/dp/B07MWC9NZJ</t>
  </si>
  <si>
    <t>B08X97P55Q</t>
  </si>
  <si>
    <t>Dave the Villager 35: An Unofficial Minecraft Book (The Legend of Dave the Villager)</t>
  </si>
  <si>
    <t>https://m.media-amazon.com/images/I/81mD1Zl1QlL._AC_UY218_.jpg</t>
  </si>
  <si>
    <t>https://www.amazon.com/dp/B08X97P55Q</t>
  </si>
  <si>
    <t>B01BZGKFUM</t>
  </si>
  <si>
    <t>Sorcerer's Ring Bundle (Books 16 and 17) (The Sorcerer's Ring Book 9)</t>
  </si>
  <si>
    <t>https://m.media-amazon.com/images/I/8171YaZaROL._AC_UY218_.jpg</t>
  </si>
  <si>
    <t>https://www.amazon.com/dp/B01BZGKFUM</t>
  </si>
  <si>
    <t>B001BUEC9I</t>
  </si>
  <si>
    <t>Seeker (Sweep, No. 10): Book Ten</t>
  </si>
  <si>
    <t>https://m.media-amazon.com/images/I/81kGzEFThML._AC_UY218_.jpg</t>
  </si>
  <si>
    <t>https://www.amazon.com/dp/B001BUEC9I</t>
  </si>
  <si>
    <t>B0CJDGYXN1</t>
  </si>
  <si>
    <t>Allah made us perfect boys and girls: Sara explains Islam and LGBTQ</t>
  </si>
  <si>
    <t>Sabeel Ahmed</t>
  </si>
  <si>
    <t>https://m.media-amazon.com/images/I/71Szvidbn6L._AC_UY218_.jpg</t>
  </si>
  <si>
    <t>https://www.amazon.com/dp/B0CJDGYXN1</t>
  </si>
  <si>
    <t>B07KPLP1ZY</t>
  </si>
  <si>
    <t>The Dying of the Light: Skulduggery Pleasant, Book 9</t>
  </si>
  <si>
    <t>https://m.media-amazon.com/images/I/81U-X1L8LgL._AC_UY218_.jpg</t>
  </si>
  <si>
    <t>https://www.amazon.com/dp/B07KPLP1ZY</t>
  </si>
  <si>
    <t>Guitar Scales Workshop: 3 in 1 How To Solo Like a Guitar God Even If You Donâ€™t Know Where to Start + A Simple Way to Create Your Very First Solo (Guitar Scales Mastery)</t>
  </si>
  <si>
    <t>https://m.media-amazon.com/images/I/71cdN0+9xLL._AC_UY218_.jpg</t>
  </si>
  <si>
    <t>https://www.amazon.com/dp/1076437583</t>
  </si>
  <si>
    <t>Through the Moon: A Graphic Novel (The Dragon Prince Graphic Novel #1)</t>
  </si>
  <si>
    <t>https://m.media-amazon.com/images/I/71+0jftpbwL._AC_UY218_.jpg</t>
  </si>
  <si>
    <t>https://www.amazon.com/dp/1338608819</t>
  </si>
  <si>
    <t>B01C4MLRVC</t>
  </si>
  <si>
    <t>Lucy M. Montgomery</t>
  </si>
  <si>
    <t>https://m.media-amazon.com/images/I/71-MxXsMZRL._AC_UY218_.jpg</t>
  </si>
  <si>
    <t>https://www.amazon.com/dp/B01C4MLRVC</t>
  </si>
  <si>
    <t>A Saint a Day: A 365-Day Devotional Featuring Christian Saints</t>
  </si>
  <si>
    <t>Meredith Hinds</t>
  </si>
  <si>
    <t>https://m.media-amazon.com/images/I/81+ODgoA1mL._AC_UY218_.jpg</t>
  </si>
  <si>
    <t>https://www.amazon.com/dp/1400228530</t>
  </si>
  <si>
    <t>B0758HTLVN</t>
  </si>
  <si>
    <t>Sunrise Over the Jumanes (Ten Men of Courage Book 3)</t>
  </si>
  <si>
    <t>https://m.media-amazon.com/images/I/91B4GHv7MJL._AC_UY218_.jpg</t>
  </si>
  <si>
    <t>https://www.amazon.com/dp/B0758HTLVN</t>
  </si>
  <si>
    <t>144949515X</t>
  </si>
  <si>
    <t>Trapped in a Video Game: Robots Revolt (Volume 3)</t>
  </si>
  <si>
    <t>https://m.media-amazon.com/images/I/81xtaq5PlML._AC_UY218_.jpg</t>
  </si>
  <si>
    <t>https://www.amazon.com/dp/144949515X</t>
  </si>
  <si>
    <t>B00OHZGQQG</t>
  </si>
  <si>
    <t>Longbow (The Saga of Roland Inness Book 1)</t>
  </si>
  <si>
    <t>Wayne Grant</t>
  </si>
  <si>
    <t>https://m.media-amazon.com/images/I/71qA1nWyt7L._AC_UY218_.jpg</t>
  </si>
  <si>
    <t>https://www.amazon.com/dp/B00OHZGQQG</t>
  </si>
  <si>
    <t>The Truth About Stacey (The Baby-Sitters Club #3) (3)</t>
  </si>
  <si>
    <t>https://m.media-amazon.com/images/I/71csYUINMfL._AC_UY218_.jpg</t>
  </si>
  <si>
    <t>https://www.amazon.com/dp/1338642227</t>
  </si>
  <si>
    <t>Orbiting Jupiter</t>
  </si>
  <si>
    <t>https://m.media-amazon.com/images/I/71V-X2bng0L._AC_UY218_.jpg</t>
  </si>
  <si>
    <t>https://www.amazon.com/dp/0544938399</t>
  </si>
  <si>
    <t>B08P1QK896</t>
  </si>
  <si>
    <t>The Accidental Minecraft Family: MegaBlock Edition (Books 1-4)</t>
  </si>
  <si>
    <t>https://m.media-amazon.com/images/I/71wKoCjXSAL._AC_UY218_.jpg</t>
  </si>
  <si>
    <t>https://www.amazon.com/dp/B08P1QK896</t>
  </si>
  <si>
    <t>The Carnivorous Carnival (A Series of Unfortunate Events # 9)</t>
  </si>
  <si>
    <t>https://m.media-amazon.com/images/I/91ee+rsLJZL._AC_UY218_.jpg</t>
  </si>
  <si>
    <t>https://www.amazon.com/dp/0064410129</t>
  </si>
  <si>
    <t>B0C1F5MP1L</t>
  </si>
  <si>
    <t>Shadows</t>
  </si>
  <si>
    <t>https://m.media-amazon.com/images/I/81T5xW5h7AL._AC_UY218_.jpg</t>
  </si>
  <si>
    <t>https://www.amazon.com/dp/B0C1F5MP1L</t>
  </si>
  <si>
    <t>B01B0095ZO</t>
  </si>
  <si>
    <t>The Lost Abbey: A Banished of Muirwood Prequel (The Covenant of Muirwood Book 4)</t>
  </si>
  <si>
    <t>https://m.media-amazon.com/images/I/A1X70W2UGXL._AC_UY218_.jpg</t>
  </si>
  <si>
    <t>https://www.amazon.com/dp/B01B0095ZO</t>
  </si>
  <si>
    <t>Fruit Water: 100 Vitamin Water Recipes</t>
  </si>
  <si>
    <t>https://m.media-amazon.com/images/I/71h8tD9nXuL._AC_UY218_.jpg</t>
  </si>
  <si>
    <t>https://www.amazon.com/dp/1980755809</t>
  </si>
  <si>
    <t>Wild Tongues Can't Be Tamed: 15 Voices from the Latinx Diaspora</t>
  </si>
  <si>
    <t>Saraciea J. Fennell</t>
  </si>
  <si>
    <t>https://m.media-amazon.com/images/I/813rmJFwtSL._AC_UY218_.jpg</t>
  </si>
  <si>
    <t>https://www.amazon.com/dp/1250763428</t>
  </si>
  <si>
    <t>Beneath the Swirling Sky (The Restorationists)</t>
  </si>
  <si>
    <t>Carolyn Leiloglou</t>
  </si>
  <si>
    <t>https://m.media-amazon.com/images/I/91lliPlCHSL._AC_UY218_.jpg</t>
  </si>
  <si>
    <t>https://www.amazon.com/dp/0593579542</t>
  </si>
  <si>
    <t>B082X4B2PK</t>
  </si>
  <si>
    <t>Necro Mage: A Stoneblood Saga Novella</t>
  </si>
  <si>
    <t>https://m.media-amazon.com/images/I/811BHxgcTBL._AC_UY218_.jpg</t>
  </si>
  <si>
    <t>https://www.amazon.com/dp/B082X4B2PK</t>
  </si>
  <si>
    <t>B0001BJEF0</t>
  </si>
  <si>
    <t>So You Want to Be a Wizard: Young Wizard Series, Book 1</t>
  </si>
  <si>
    <t>https://m.media-amazon.com/images/I/81kkwzRwXpL._AC_UY218_.jpg</t>
  </si>
  <si>
    <t>https://www.amazon.com/dp/B0001BJEF0</t>
  </si>
  <si>
    <t>King and the Dragonflies (Scholastic Gold)</t>
  </si>
  <si>
    <t>Kacen Callender</t>
  </si>
  <si>
    <t>https://m.media-amazon.com/images/I/81-pHd0R3cL._AC_UY218_.jpg</t>
  </si>
  <si>
    <t>https://www.amazon.com/dp/1338129341</t>
  </si>
  <si>
    <t>Dragons Love Tacos 2: The Sequel</t>
  </si>
  <si>
    <t>https://m.media-amazon.com/images/I/91XPT9Y0+CL._AC_UY218_.jpg</t>
  </si>
  <si>
    <t>https://www.amazon.com/dp/0525428887</t>
  </si>
  <si>
    <t>B002C0XPYO</t>
  </si>
  <si>
    <t>Hardy Boys 07: The Secret of the Caves (The Hardy Boys Book 7)</t>
  </si>
  <si>
    <t>https://m.media-amazon.com/images/I/51T4vf8QzPL._AC_UY218_.jpg</t>
  </si>
  <si>
    <t>https://www.amazon.com/dp/B002C0XPYO</t>
  </si>
  <si>
    <t>Star Wars Character Encyclopedia, Updated and Expanded Edition</t>
  </si>
  <si>
    <t>Simon Beecroft</t>
  </si>
  <si>
    <t>https://m.media-amazon.com/images/I/91ZBsNOCdhL._AC_UY218_.jpg</t>
  </si>
  <si>
    <t>https://www.amazon.com/dp/0744050316</t>
  </si>
  <si>
    <t>Bob</t>
  </si>
  <si>
    <t>https://m.media-amazon.com/images/I/91zwbjlBLkL._AC_UY218_.jpg</t>
  </si>
  <si>
    <t>https://www.amazon.com/dp/1250308690</t>
  </si>
  <si>
    <t>B0CGKRSZXB</t>
  </si>
  <si>
    <t>Diary of a Minecraft Zombie Book 5: School Daze</t>
  </si>
  <si>
    <t>https://m.media-amazon.com/images/I/71il1NsL0jL._AC_UY218_.jpg</t>
  </si>
  <si>
    <t>https://www.amazon.com/dp/B0CGKRSZXB</t>
  </si>
  <si>
    <t>Minecraft: The Voyage: An Official Minecraft Novel</t>
  </si>
  <si>
    <t>https://m.media-amazon.com/images/I/A1Dmm5hkjfL._AC_UY218_.jpg</t>
  </si>
  <si>
    <t>https://www.amazon.com/dp/0399180753</t>
  </si>
  <si>
    <t>B09PPVV12P</t>
  </si>
  <si>
    <t>The Dragonrider Heritage Box Set (Books 1-4)</t>
  </si>
  <si>
    <t>https://m.media-amazon.com/images/I/711w3wdch1L._AC_UY218_.jpg</t>
  </si>
  <si>
    <t>https://www.amazon.com/dp/B09PPVV12P</t>
  </si>
  <si>
    <t>B09TG5ZWC7</t>
  </si>
  <si>
    <t>The Giraffe Who Said Goodnight (The Animal Who...)</t>
  </si>
  <si>
    <t>https://m.media-amazon.com/images/I/71tBKujtV4L._AC_UY218_.jpg</t>
  </si>
  <si>
    <t>https://www.amazon.com/dp/B09TG5ZWC7</t>
  </si>
  <si>
    <t>Wrath of the Storm (Mark of the Thief, Book 3)</t>
  </si>
  <si>
    <t>https://m.media-amazon.com/images/I/71Qc3jY3pcL._AC_UY218_.jpg</t>
  </si>
  <si>
    <t>https://www.amazon.com/dp/0545562082</t>
  </si>
  <si>
    <t>Who Was Albert Einstein?</t>
  </si>
  <si>
    <t>Jess Brallier</t>
  </si>
  <si>
    <t>https://m.media-amazon.com/images/I/91PL8TJTmfL._AC_UY218_.jpg</t>
  </si>
  <si>
    <t>https://www.amazon.com/dp/0448424967</t>
  </si>
  <si>
    <t>Afternoon on the Amazon (Magic Tree House, No. 6)</t>
  </si>
  <si>
    <t>https://m.media-amazon.com/images/I/918dGS-3mWL._AC_UY218_.jpg</t>
  </si>
  <si>
    <t>https://www.amazon.com/dp/0679863729</t>
  </si>
  <si>
    <t>The Witches: The Graphic Novel</t>
  </si>
  <si>
    <t>https://m.media-amazon.com/images/I/71fDWuUIjIL._AC_UY218_.jpg</t>
  </si>
  <si>
    <t>https://www.amazon.com/dp/1338677438</t>
  </si>
  <si>
    <t>The Girl Who Spoke to the Wind (Sheena Meyer)</t>
  </si>
  <si>
    <t>https://m.media-amazon.com/images/I/717ENW9j1GL._AC_UY218_.jpg</t>
  </si>
  <si>
    <t>https://www.amazon.com/dp/1709371013</t>
  </si>
  <si>
    <t>The Phoenix of Destiny (Geronimo Stilton and the Kingdom of Fantasy: Special Edition): An Epic Kingdom of Fantasy Adventure</t>
  </si>
  <si>
    <t>https://m.media-amazon.com/images/I/71zWBYNVv-L._AC_UY218_.jpg</t>
  </si>
  <si>
    <t>https://www.amazon.com/dp/0545829070</t>
  </si>
  <si>
    <t>B00ISCVNOY</t>
  </si>
  <si>
    <t>A Fate of Dragons: The Sorcerer's Ring, Book 3</t>
  </si>
  <si>
    <t>https://m.media-amazon.com/images/I/81V-2st-LXL._AC_UY218_.jpg</t>
  </si>
  <si>
    <t>https://www.amazon.com/dp/B00ISCVNOY</t>
  </si>
  <si>
    <t>El leon, la bruja y el ropero: The Lion, the Witch and the Wardrobe (Spanish edition) (Las cronicas de Narnia, 2)</t>
  </si>
  <si>
    <t>https://m.media-amazon.com/images/I/71cJtZd0-+L._AC_UY218_.jpg</t>
  </si>
  <si>
    <t>https://www.amazon.com/dp/0060842539</t>
  </si>
  <si>
    <t>Frenchâ€“English Bilingual Visual Dictionary (DK Bilingual Visual Dictionaries)</t>
  </si>
  <si>
    <t>https://m.media-amazon.com/images/I/71ruLm1i+kL._AC_UY218_.jpg</t>
  </si>
  <si>
    <t>https://www.amazon.com/dp/1465459286</t>
  </si>
  <si>
    <t>B0758PKVLJ</t>
  </si>
  <si>
    <t>Night of the Bold: Kings and Sorcerers, Book 6</t>
  </si>
  <si>
    <t>https://m.media-amazon.com/images/I/91dqVEjuMqL._AC_UY218_.jpg</t>
  </si>
  <si>
    <t>https://www.amazon.com/dp/B0758PKVLJ</t>
  </si>
  <si>
    <t>Clean Getaway</t>
  </si>
  <si>
    <t>https://m.media-amazon.com/images/I/81K8udWYycL._AC_UY218_.jpg</t>
  </si>
  <si>
    <t>https://www.amazon.com/dp/1984893009</t>
  </si>
  <si>
    <t>039955758X</t>
  </si>
  <si>
    <t>The Losers Club</t>
  </si>
  <si>
    <t>https://m.media-amazon.com/images/I/81x08a5-WUL._AC_UY218_.jpg</t>
  </si>
  <si>
    <t>https://www.amazon.com/dp/039955758X</t>
  </si>
  <si>
    <t>125022005X</t>
  </si>
  <si>
    <t>InvestiGators: Ants in Our P.A.N.T.S. (InvestiGators, 4)</t>
  </si>
  <si>
    <t>https://m.media-amazon.com/images/I/91caHlzkRPL._AC_UY218_.jpg</t>
  </si>
  <si>
    <t>https://www.amazon.com/dp/125022005X</t>
  </si>
  <si>
    <t>Ramona and Her Father</t>
  </si>
  <si>
    <t>https://m.media-amazon.com/images/I/81-RtzqQc-L._AC_UY218_.jpg</t>
  </si>
  <si>
    <t>https://www.amazon.com/dp/0380709163</t>
  </si>
  <si>
    <t>Girl, Stolen: A Novel (Girl, Stolen, 1)</t>
  </si>
  <si>
    <t>April Henry</t>
  </si>
  <si>
    <t>https://m.media-amazon.com/images/I/91VFoc8O3EL._AC_UY218_.jpg</t>
  </si>
  <si>
    <t>https://www.amazon.com/dp/0312674759</t>
  </si>
  <si>
    <t>The Princess in Black</t>
  </si>
  <si>
    <t>https://m.media-amazon.com/images/I/91JJoE51tDL._AC_UY218_.jpg</t>
  </si>
  <si>
    <t>https://www.amazon.com/dp/0763678880</t>
  </si>
  <si>
    <t>The Fire Within</t>
  </si>
  <si>
    <t>Chris D'Lacey</t>
  </si>
  <si>
    <t>https://m.media-amazon.com/images/I/61MIZCR0H-L._AC_UY218_.jpg</t>
  </si>
  <si>
    <t>https://www.amazon.com/dp/0439672449</t>
  </si>
  <si>
    <t>Ten Black Dots</t>
  </si>
  <si>
    <t>Donald Crews</t>
  </si>
  <si>
    <t>https://m.media-amazon.com/images/I/810dObl0W8L._AC_UY218_.jpg</t>
  </si>
  <si>
    <t>https://www.amazon.com/dp/0688135749</t>
  </si>
  <si>
    <t>B01CRIZEVC</t>
  </si>
  <si>
    <t>The Kane Chronicles, Book Two: The Throne of Fire: The Graphic Novel</t>
  </si>
  <si>
    <t>https://m.media-amazon.com/images/I/919-tiXOY4L._AC_UY218_.jpg</t>
  </si>
  <si>
    <t>https://www.amazon.com/dp/B01CRIZEVC</t>
  </si>
  <si>
    <t>B0BQ9C3MHL</t>
  </si>
  <si>
    <t>The Seven Stones: The Seastone</t>
  </si>
  <si>
    <t>Robb Arbuckle</t>
  </si>
  <si>
    <t>https://m.media-amazon.com/images/I/71iX5YVOfeL._AC_UY218_.jpg</t>
  </si>
  <si>
    <t>https://www.amazon.com/dp/B0BQ9C3MHL</t>
  </si>
  <si>
    <t>Quiet Power: The Secret Strengths of Introverted Kids</t>
  </si>
  <si>
    <t>https://m.media-amazon.com/images/I/8112LaIvvdL._AC_UY218_.jpg</t>
  </si>
  <si>
    <t>https://www.amazon.com/dp/0147509920</t>
  </si>
  <si>
    <t>On Air with Zoe Washington</t>
  </si>
  <si>
    <t>https://m.media-amazon.com/images/I/81TYx+DHJCL._AC_UY218_.jpg</t>
  </si>
  <si>
    <t>https://www.amazon.com/dp/0063212315</t>
  </si>
  <si>
    <t>Ralph S. Mouse</t>
  </si>
  <si>
    <t>https://m.media-amazon.com/images/I/71KG-vaEWsL._AC_UY218_.jpg</t>
  </si>
  <si>
    <t>https://www.amazon.com/dp/0380709570</t>
  </si>
  <si>
    <t>162672363X</t>
  </si>
  <si>
    <t>The Prince and the Dressmaker</t>
  </si>
  <si>
    <t>Jen Wang</t>
  </si>
  <si>
    <t>https://m.media-amazon.com/images/I/81+rELZ8IVL._AC_UY218_.jpg</t>
  </si>
  <si>
    <t>https://www.amazon.com/dp/162672363X</t>
  </si>
  <si>
    <t>In the Great Green Room: The Brilliant and Bold Life of Margaret Wise Brown</t>
  </si>
  <si>
    <t>Amy Gary</t>
  </si>
  <si>
    <t>https://m.media-amazon.com/images/I/81aVL4IuJHL._AC_UY218_.jpg</t>
  </si>
  <si>
    <t>https://www.amazon.com/dp/1250160626</t>
  </si>
  <si>
    <t>B092NW9S7H</t>
  </si>
  <si>
    <t>The Christmas Pig</t>
  </si>
  <si>
    <t>https://m.media-amazon.com/images/I/81aP6Q0DgiL._AC_UY218_.jpg</t>
  </si>
  <si>
    <t>https://www.amazon.com/dp/B092NW9S7H</t>
  </si>
  <si>
    <t>B0CGH53DQG</t>
  </si>
  <si>
    <t>Bella's Halloween Costume: The Bella Lucia Series, Book 5 (The Bella Lucia Book Series)</t>
  </si>
  <si>
    <t>Kristina Lucia Pezza</t>
  </si>
  <si>
    <t>https://m.media-amazon.com/images/I/81ivsm2v-KL._AC_UY218_.jpg</t>
  </si>
  <si>
    <t>https://www.amazon.com/dp/B0CGH53DQG</t>
  </si>
  <si>
    <t>PJ Masks and the Dinosaur!</t>
  </si>
  <si>
    <t>R. J. Cregg</t>
  </si>
  <si>
    <t>https://m.media-amazon.com/images/I/71yBh4sRNaL._AC_UY218_.jpg</t>
  </si>
  <si>
    <t>https://www.amazon.com/dp/1481491822</t>
  </si>
  <si>
    <t>Raising Dragons (Dragons in Our Midst)</t>
  </si>
  <si>
    <t>Bryan Davis</t>
  </si>
  <si>
    <t>https://m.media-amazon.com/images/I/81D0f6g9nTL._AC_UY218_.jpg</t>
  </si>
  <si>
    <t>https://www.amazon.com/dp/1496451600</t>
  </si>
  <si>
    <t>Great Battles for Boys: Civil War</t>
  </si>
  <si>
    <t>https://m.media-amazon.com/images/I/71a8EpE1aDL._AC_UY218_.jpg</t>
  </si>
  <si>
    <t>https://www.amazon.com/dp/1947076043</t>
  </si>
  <si>
    <t>B0CJXYZRZ4</t>
  </si>
  <si>
    <t>Lulu Claps Her Worry Away: A Story about Anxiety and Calm - How a Little Mouse Turned Worries, Fears, Stress and Anxieties into Friends (Mindset Magic)</t>
  </si>
  <si>
    <t>Anders Grit</t>
  </si>
  <si>
    <t>https://m.media-amazon.com/images/I/81E+M4x2isL._AC_UY218_.jpg</t>
  </si>
  <si>
    <t>https://www.amazon.com/dp/B0CJXYZRZ4</t>
  </si>
  <si>
    <t>136807698X</t>
  </si>
  <si>
    <t>We Don't Lose Our Class Goldfish: A Penelope Rex Book</t>
  </si>
  <si>
    <t>https://m.media-amazon.com/images/I/91GzHLUyV-L._AC_UY218_.jpg</t>
  </si>
  <si>
    <t>https://www.amazon.com/dp/136807698X</t>
  </si>
  <si>
    <t>The Language of Seabirds</t>
  </si>
  <si>
    <t>Will Taylor</t>
  </si>
  <si>
    <t>https://m.media-amazon.com/images/I/61lfJbnuGjL._AC_UY218_.jpg</t>
  </si>
  <si>
    <t>https://www.amazon.com/dp/1338753738</t>
  </si>
  <si>
    <t>B0B2KS6N89</t>
  </si>
  <si>
    <t>Mercy Rising: The Return</t>
  </si>
  <si>
    <t>https://m.media-amazon.com/images/I/81CpG2hHHZL._AC_UY218_.jpg</t>
  </si>
  <si>
    <t>https://www.amazon.com/dp/B0B2KS6N89</t>
  </si>
  <si>
    <t>The 91-Story Treehouse: Babysitting Blunders! (The Treehouse Books, 7)</t>
  </si>
  <si>
    <t>https://m.media-amazon.com/images/I/91YeUz44DvL._AC_UY218_.jpg</t>
  </si>
  <si>
    <t>https://www.amazon.com/dp/1250104866</t>
  </si>
  <si>
    <t>B07PLSLR1M</t>
  </si>
  <si>
    <t>Diary of Steve the Noob 40 (An Unofficial Minecraft Book) (Diary of Steve the Noob Collection)</t>
  </si>
  <si>
    <t>https://m.media-amazon.com/images/I/812uK24t5WL._AC_UY218_.jpg</t>
  </si>
  <si>
    <t>https://www.amazon.com/dp/B07PLSLR1M</t>
  </si>
  <si>
    <t>B00T10K46U</t>
  </si>
  <si>
    <t>Books For Kids: The Lucky Puppy: Bedtime Stories For Kids Ages 3-8 (Kids Books - Bedtime Stories For Kids - Children's Books - Free Stories)</t>
  </si>
  <si>
    <t>Mike Grylls</t>
  </si>
  <si>
    <t>https://m.media-amazon.com/images/I/71MWzYiWu4L._AC_UY218_.jpg</t>
  </si>
  <si>
    <t>https://www.amazon.com/dp/B00T10K46U</t>
  </si>
  <si>
    <t>B00AM34SU8</t>
  </si>
  <si>
    <t>Falling Kingdoms: Falling Kingdoms, Book 1</t>
  </si>
  <si>
    <t>Morgan Rhodes</t>
  </si>
  <si>
    <t>https://m.media-amazon.com/images/I/91MwzpJV6XL._AC_UY218_.jpg</t>
  </si>
  <si>
    <t>https://www.amazon.com/dp/B00AM34SU8</t>
  </si>
  <si>
    <t>Bluey: Grannies</t>
  </si>
  <si>
    <t>https://m.media-amazon.com/images/I/81S3k71T9XL._AC_UY218_.jpg</t>
  </si>
  <si>
    <t>https://www.amazon.com/dp/0593384164</t>
  </si>
  <si>
    <t>B0BVW4KDWH</t>
  </si>
  <si>
    <t>The Accidental Minecraft Family: Book 34: Millennial Tournament</t>
  </si>
  <si>
    <t>https://m.media-amazon.com/images/I/81AB5pgzYnL._AC_UY218_.jpg</t>
  </si>
  <si>
    <t>https://www.amazon.com/dp/B0BVW4KDWH</t>
  </si>
  <si>
    <t>B07FMNKF56</t>
  </si>
  <si>
    <t>Harry Potter: A History of Magic: An Audio Documentary</t>
  </si>
  <si>
    <t>https://m.media-amazon.com/images/I/91GTa6LuFdL._AC_UY218_.jpg</t>
  </si>
  <si>
    <t>https://www.amazon.com/dp/B07FMNKF56</t>
  </si>
  <si>
    <t>Sorceline</t>
  </si>
  <si>
    <t>https://m.media-amazon.com/images/I/81j26CBpu9L._AC_UY218_.jpg</t>
  </si>
  <si>
    <t>https://www.amazon.com/dp/1524871311</t>
  </si>
  <si>
    <t>Countries of the World: Our World in Pictures (DK Our World in Pictures)</t>
  </si>
  <si>
    <t>https://m.media-amazon.com/images/I/91Shbyy2oDL._AC_UY218_.jpg</t>
  </si>
  <si>
    <t>https://www.amazon.com/dp/1465491503</t>
  </si>
  <si>
    <t>Pay It Forward: Young Readers Edition</t>
  </si>
  <si>
    <t>https://m.media-amazon.com/images/I/81BdY9dEuIL._AC_UY218_.jpg</t>
  </si>
  <si>
    <t>https://www.amazon.com/dp/1481409409</t>
  </si>
  <si>
    <t>https://m.media-amazon.com/images/I/81kRRNsZW4L._AC_UY218_.jpg</t>
  </si>
  <si>
    <t>https://www.amazon.com/dp/1419715364</t>
  </si>
  <si>
    <t>B0C26QQ37S</t>
  </si>
  <si>
    <t>The Dragon Who Loved To Race Cars (The Animal Who...)</t>
  </si>
  <si>
    <t>https://m.media-amazon.com/images/I/71MJ0NGh2wL._AC_UY218_.jpg</t>
  </si>
  <si>
    <t>https://www.amazon.com/dp/B0C26QQ37S</t>
  </si>
  <si>
    <t>Terrifying Tales to Tell at Night: 10 Scary Stories to Give You Nightmares!</t>
  </si>
  <si>
    <t>Stephen Jones</t>
  </si>
  <si>
    <t>https://m.media-amazon.com/images/I/81a9ppBGGNL._AC_UY218_.jpg</t>
  </si>
  <si>
    <t>https://www.amazon.com/dp/1510751246</t>
  </si>
  <si>
    <t>The Mona Lisa Vanishes: A Legendary Painter, a Shocking Heist, and the Birth of a Global Celebrity</t>
  </si>
  <si>
    <t>Nicholas Day</t>
  </si>
  <si>
    <t>https://m.media-amazon.com/images/I/A1AwVLm9rpL._AC_UY218_.jpg</t>
  </si>
  <si>
    <t>https://www.amazon.com/dp/0593643844</t>
  </si>
  <si>
    <t>Unhinged (Splintered Series #2): Splintered Book Two</t>
  </si>
  <si>
    <t>https://m.media-amazon.com/images/I/61rn9flG8cL._AC_UY218_.jpg</t>
  </si>
  <si>
    <t>https://www.amazon.com/dp/1419713736</t>
  </si>
  <si>
    <t>B0789TJQNQ</t>
  </si>
  <si>
    <t>The Last Archer: Green Ember Archer, Book 1</t>
  </si>
  <si>
    <t>https://m.media-amazon.com/images/I/81bP3eGd4PL._AC_UY218_.jpg</t>
  </si>
  <si>
    <t>https://www.amazon.com/dp/B0789TJQNQ</t>
  </si>
  <si>
    <t>B09Z3BLSMP</t>
  </si>
  <si>
    <t>Diary of a Surfer Villager, Books 31-35: (a collection of unofficial Minecraft books) (Complete Diary of Jimmy the Villager Book 7)</t>
  </si>
  <si>
    <t>https://m.media-amazon.com/images/I/81JCASQ1jLL._AC_UY218_.jpg</t>
  </si>
  <si>
    <t>https://www.amazon.com/dp/B09Z3BLSMP</t>
  </si>
  <si>
    <t>Mickey Mouse Clubhouse: Whose Birthday Is It? (Disney's Mickey Mouse Club)</t>
  </si>
  <si>
    <t>https://m.media-amazon.com/images/I/81t9JercigL._AC_UY218_.jpg</t>
  </si>
  <si>
    <t>https://www.amazon.com/dp/1423106520</t>
  </si>
  <si>
    <t>The Bridge Home</t>
  </si>
  <si>
    <t>https://m.media-amazon.com/images/I/91-uzF4RT1L._AC_UY218_.jpg</t>
  </si>
  <si>
    <t>https://www.amazon.com/dp/1524738131</t>
  </si>
  <si>
    <t>B0895JBJKH</t>
  </si>
  <si>
    <t>The Mysteries of the Universe: Discover the best-kept secrets of space (DK Children's Anthologies)</t>
  </si>
  <si>
    <t>https://m.media-amazon.com/images/I/91XlrWpgpeL._AC_UY218_.jpg</t>
  </si>
  <si>
    <t>https://www.amazon.com/dp/B0895JBJKH</t>
  </si>
  <si>
    <t>B000E8JN38</t>
  </si>
  <si>
    <t>Lunch Money</t>
  </si>
  <si>
    <t>https://m.media-amazon.com/images/I/91g+SxdLtxL._AC_UY218_.jpg</t>
  </si>
  <si>
    <t>https://www.amazon.com/dp/B000E8JN38</t>
  </si>
  <si>
    <t>The Light in the Forest</t>
  </si>
  <si>
    <t>Conrad Richter</t>
  </si>
  <si>
    <t>https://m.media-amazon.com/images/I/71-MNigHieL._AC_UY218_.jpg</t>
  </si>
  <si>
    <t>https://www.amazon.com/dp/1400077885</t>
  </si>
  <si>
    <t>Star Splitter</t>
  </si>
  <si>
    <t>https://m.media-amazon.com/images/I/71O-KR0tEDL._AC_UY218_.jpg</t>
  </si>
  <si>
    <t>https://www.amazon.com/dp/0735231664</t>
  </si>
  <si>
    <t>B0CJPQSD76</t>
  </si>
  <si>
    <t>OT and The Little Witch</t>
  </si>
  <si>
    <t>Heather Burakowski</t>
  </si>
  <si>
    <t>https://m.media-amazon.com/images/I/71k8QD1q7VL._AC_UY218_.jpg</t>
  </si>
  <si>
    <t>https://www.amazon.com/dp/B0CJPQSD76</t>
  </si>
  <si>
    <t>B014G53CTU</t>
  </si>
  <si>
    <t>The Weight of Honor: Kings and Sorcerers, Book 3</t>
  </si>
  <si>
    <t>https://m.media-amazon.com/images/I/81Rnda9S26L._AC_UY218_.jpg</t>
  </si>
  <si>
    <t>https://www.amazon.com/dp/B014G53CTU</t>
  </si>
  <si>
    <t>B0CD5P8VWV</t>
  </si>
  <si>
    <t>Magic with Maths - Unveiling the Secrets of Numbers, Shapes, and Patterns: Principles, Shortcuts, Rapid Methods, and Riddles (Ignite your Intellect: Books for Smart Kids)</t>
  </si>
  <si>
    <t>Brainy Kids Press</t>
  </si>
  <si>
    <t>https://m.media-amazon.com/images/I/81WUbR5jSmL._AC_UY218_.jpg</t>
  </si>
  <si>
    <t>https://www.amazon.com/dp/B0CD5P8VWV</t>
  </si>
  <si>
    <t>Tumble</t>
  </si>
  <si>
    <t>https://m.media-amazon.com/images/I/91rG3R5GmsL._AC_UY218_.jpg</t>
  </si>
  <si>
    <t>https://www.amazon.com/dp/0593325184</t>
  </si>
  <si>
    <t>Killing November</t>
  </si>
  <si>
    <t>https://m.media-amazon.com/images/I/81qi61EIbgL._AC_UY218_.jpg</t>
  </si>
  <si>
    <t>https://www.amazon.com/dp/0525579117</t>
  </si>
  <si>
    <t>B0152BGVAO</t>
  </si>
  <si>
    <t>Wizard Cadet (Intergalactic Wizard Scout Chronicles Book 2)</t>
  </si>
  <si>
    <t>Rodney Hartman</t>
  </si>
  <si>
    <t>https://m.media-amazon.com/images/I/612b3Ia0UPL._AC_UY218_.jpg</t>
  </si>
  <si>
    <t>https://www.amazon.com/dp/B0152BGVAO</t>
  </si>
  <si>
    <t>https://m.media-amazon.com/images/I/71roG3vt2oL._AC_UY218_.jpg</t>
  </si>
  <si>
    <t>https://www.amazon.com/dp/1338575783</t>
  </si>
  <si>
    <t>B0190PI6QA</t>
  </si>
  <si>
    <t>The Broken Realm (The Saga of Roland Inness Book 3)</t>
  </si>
  <si>
    <t>https://m.media-amazon.com/images/I/81UrgHXmjyL._AC_UY218_.jpg</t>
  </si>
  <si>
    <t>https://www.amazon.com/dp/B0190PI6QA</t>
  </si>
  <si>
    <t>The Great Brain (Great Brain, Book 1)</t>
  </si>
  <si>
    <t>John D. Fitzgerald</t>
  </si>
  <si>
    <t>https://m.media-amazon.com/images/I/A1E-FX1UjnL._AC_UY218_.jpg</t>
  </si>
  <si>
    <t>https://www.amazon.com/dp/0142400580</t>
  </si>
  <si>
    <t>B0CJ4CRV9H</t>
  </si>
  <si>
    <t>Nighttime Story: Sammy the Squirrel Doesn't Want to Sleep (Bedtime Tales for Tiny Tots: Navigating Life's Little Challenges: Children's Picture Book for Kids ages 2+)</t>
  </si>
  <si>
    <t>Karina Kost</t>
  </si>
  <si>
    <t>https://m.media-amazon.com/images/I/71cwPFsGjgL._AC_UY218_.jpg</t>
  </si>
  <si>
    <t>https://www.amazon.com/dp/B0CJ4CRV9H</t>
  </si>
  <si>
    <t>The Candymakers</t>
  </si>
  <si>
    <t>https://m.media-amazon.com/images/I/710TsGvG3qL._AC_UY218_.jpg</t>
  </si>
  <si>
    <t>https://www.amazon.com/dp/0316002593</t>
  </si>
  <si>
    <t>B071XNSBCX</t>
  </si>
  <si>
    <t>Return to the Jumanes (Ten Men of Courage Book 2)</t>
  </si>
  <si>
    <t>https://m.media-amazon.com/images/I/91tIbldpWpL._AC_UY218_.jpg</t>
  </si>
  <si>
    <t>https://www.amazon.com/dp/B071XNSBCX</t>
  </si>
  <si>
    <t>Kingdom Keepers II: Disney At Dawn</t>
  </si>
  <si>
    <t>https://m.media-amazon.com/images/I/81YVPo1Ql7L._AC_UY218_.jpg</t>
  </si>
  <si>
    <t>https://www.amazon.com/dp/1423103653</t>
  </si>
  <si>
    <t>Socks</t>
  </si>
  <si>
    <t>https://m.media-amazon.com/images/I/81IW33MeOAL._AC_UY218_.jpg</t>
  </si>
  <si>
    <t>https://www.amazon.com/dp/0380709260</t>
  </si>
  <si>
    <t>B005JVYX9Y</t>
  </si>
  <si>
    <t>39 Clues: Cahills vs. Vespers: Book 1: The Medusa Plot</t>
  </si>
  <si>
    <t>https://m.media-amazon.com/images/I/81pdgaEmWjL._AC_UY218_.jpg</t>
  </si>
  <si>
    <t>https://www.amazon.com/dp/B005JVYX9Y</t>
  </si>
  <si>
    <t>Uprising</t>
  </si>
  <si>
    <t>https://m.media-amazon.com/images/I/61BjJ02NL+L._AC_UY218_.jpg</t>
  </si>
  <si>
    <t>https://www.amazon.com/dp/1416911723</t>
  </si>
  <si>
    <t>Ugly</t>
  </si>
  <si>
    <t>Robert Hoge</t>
  </si>
  <si>
    <t>https://m.media-amazon.com/images/I/71a56XYSGAL._AC_UY218_.jpg</t>
  </si>
  <si>
    <t>https://www.amazon.com/dp/0425287777</t>
  </si>
  <si>
    <t>B00QPHUS7W</t>
  </si>
  <si>
    <t>Dragons at Crumbling Castle: And Other Tales</t>
  </si>
  <si>
    <t>https://m.media-amazon.com/images/I/81H7-7OILFL._AC_UY218_.jpg</t>
  </si>
  <si>
    <t>https://www.amazon.com/dp/B00QPHUS7W</t>
  </si>
  <si>
    <t>B006MHSDZO</t>
  </si>
  <si>
    <t>SpongeBob Goes to the Doctor (SpongeBob SquarePants)</t>
  </si>
  <si>
    <t>https://m.media-amazon.com/images/I/81xVtrYaF1L._AC_UY218_.jpg</t>
  </si>
  <si>
    <t>https://www.amazon.com/dp/B006MHSDZO</t>
  </si>
  <si>
    <t>Horton Hears a Who!</t>
  </si>
  <si>
    <t>https://m.media-amazon.com/images/I/9136+jGKjNL._AC_UY218_.jpg</t>
  </si>
  <si>
    <t>https://www.amazon.com/dp/0394800788</t>
  </si>
  <si>
    <t>B001LO0TQY</t>
  </si>
  <si>
    <t>Origins: Book Eleven (Sweep 11)</t>
  </si>
  <si>
    <t>https://m.media-amazon.com/images/I/91EFrV7Ky-L._AC_UY218_.jpg</t>
  </si>
  <si>
    <t>https://www.amazon.com/dp/B001LO0TQY</t>
  </si>
  <si>
    <t>Aesop's Fables Hardcover: The Classic Edition by The New York Times Bestselling Illustrator, Charles Santore (Charles Santore Children's Classics)</t>
  </si>
  <si>
    <t>Aesop</t>
  </si>
  <si>
    <t>https://m.media-amazon.com/images/I/91dxXkaIcEL._AC_UY218_.jpg</t>
  </si>
  <si>
    <t>https://www.amazon.com/dp/1604338105</t>
  </si>
  <si>
    <t>The Traitor's Blade (5) (The Blackthorn Key)</t>
  </si>
  <si>
    <t>https://m.media-amazon.com/images/I/81Dq0Imn4JL._AC_UY218_.jpg</t>
  </si>
  <si>
    <t>https://www.amazon.com/dp/1534484574</t>
  </si>
  <si>
    <t>STAR WARS: DOCTOR APHRA VOL. 1 - APHRA</t>
  </si>
  <si>
    <t>https://m.media-amazon.com/images/I/91v+by6S57L._AC_UY218_.jpg</t>
  </si>
  <si>
    <t>https://www.amazon.com/dp/1302906771</t>
  </si>
  <si>
    <t>Raid of No Return (Nathan Hale's Hazardous Tales #7): A World War II Tale of the Doolittle Raid</t>
  </si>
  <si>
    <t>https://m.media-amazon.com/images/I/71E+ovyV3vL._AC_UY218_.jpg</t>
  </si>
  <si>
    <t>https://www.amazon.com/dp/1419725564</t>
  </si>
  <si>
    <t>B00KIWHYKO</t>
  </si>
  <si>
    <t>The Complete Tales (Peter Rabbit): 22 other books, over 650 Illustrations, and the Audiobook of the Great Big Treasury of Beatrix Potter</t>
  </si>
  <si>
    <t>Beatrix Potter</t>
  </si>
  <si>
    <t>https://m.media-amazon.com/images/I/71S9xi7uzfL._AC_UY218_.jpg</t>
  </si>
  <si>
    <t>https://www.amazon.com/dp/B00KIWHYKO</t>
  </si>
  <si>
    <t>B00OBOAFEW</t>
  </si>
  <si>
    <t>Night of the Living Dummy 2 (Classic Goosebumps #25)</t>
  </si>
  <si>
    <t>https://m.media-amazon.com/images/I/814L4ZLixqL._AC_UY218_.jpg</t>
  </si>
  <si>
    <t>https://www.amazon.com/dp/B00OBOAFEW</t>
  </si>
  <si>
    <t>B07G1DFK44</t>
  </si>
  <si>
    <t>Valor: The Arinthian Line, Book 3</t>
  </si>
  <si>
    <t>https://m.media-amazon.com/images/I/914j3YxGMgL._AC_UY218_.jpg</t>
  </si>
  <si>
    <t>https://www.amazon.com/dp/B07G1DFK44</t>
  </si>
  <si>
    <t>141696147X</t>
  </si>
  <si>
    <t>Ashes (The Seeds of America Trilogy)</t>
  </si>
  <si>
    <t>https://m.media-amazon.com/images/I/71ZZAqqksuL._AC_UY218_.jpg</t>
  </si>
  <si>
    <t>https://www.amazon.com/dp/141696147X</t>
  </si>
  <si>
    <t>198489479X</t>
  </si>
  <si>
    <t>Hatch (The Overthrow)</t>
  </si>
  <si>
    <t>Kenneth Oppel</t>
  </si>
  <si>
    <t>https://m.media-amazon.com/images/I/91qc1t6IybL._AC_UY218_.jpg</t>
  </si>
  <si>
    <t>https://www.amazon.com/dp/198489479X</t>
  </si>
  <si>
    <t>Junie B., First Grader: Boss of Lunch (Junie B. Jones, No. 19)</t>
  </si>
  <si>
    <t>https://m.media-amazon.com/images/I/91DbYUxOZtL._AC_UY218_.jpg</t>
  </si>
  <si>
    <t>https://www.amazon.com/dp/0375802940</t>
  </si>
  <si>
    <t>B09W8ZRWY4</t>
  </si>
  <si>
    <t>in a New World: Book 2 (Steve the Noob in a New World (Saga 2))</t>
  </si>
  <si>
    <t>https://m.media-amazon.com/images/I/71QjnQC8iAL._AC_UY218_.jpg</t>
  </si>
  <si>
    <t>https://www.amazon.com/dp/B09W8ZRWY4</t>
  </si>
  <si>
    <t>The Swiss Family Robinson (Signet Classics)</t>
  </si>
  <si>
    <t>Johann D. Wyss</t>
  </si>
  <si>
    <t>https://m.media-amazon.com/images/I/A1EIYri9hoL._AC_UY218_.jpg</t>
  </si>
  <si>
    <t>https://www.amazon.com/dp/0451529618</t>
  </si>
  <si>
    <t>Stellaluna 25th Anniversary Edition</t>
  </si>
  <si>
    <t>Janell Cannon</t>
  </si>
  <si>
    <t>https://m.media-amazon.com/images/I/81oMuyuQHXL._AC_UY218_.jpg</t>
  </si>
  <si>
    <t>https://www.amazon.com/dp/0544874358</t>
  </si>
  <si>
    <t>B0BBJTJ21C</t>
  </si>
  <si>
    <t>Onmyoji and Tengu Eyes: Hide and Seek in the Wintry Mountains</t>
  </si>
  <si>
    <t>Yoshiko Utamine</t>
  </si>
  <si>
    <t>https://m.media-amazon.com/images/I/81acB9U9PUL._AC_UY218_.jpg</t>
  </si>
  <si>
    <t>https://www.amazon.com/dp/B0BBJTJ21C</t>
  </si>
  <si>
    <t>Twilight Robbery: A Shadow Jumper Mystery Adventure</t>
  </si>
  <si>
    <t>https://m.media-amazon.com/images/I/71rxQ1M-1LL._AC_UY218_.jpg</t>
  </si>
  <si>
    <t>https://www.amazon.com/dp/0993070965</t>
  </si>
  <si>
    <t>B071GJC52S</t>
  </si>
  <si>
    <t>Hero at the Fall (Rebel of the Sands Book 3)</t>
  </si>
  <si>
    <t>Alwyn Hamilton</t>
  </si>
  <si>
    <t>https://m.media-amazon.com/images/I/91RGTPdZ26L._AC_UY218_.jpg</t>
  </si>
  <si>
    <t>https://www.amazon.com/dp/B071GJC52S</t>
  </si>
  <si>
    <t>B00TG24J28</t>
  </si>
  <si>
    <t>The Penderwicks in Spring: The Penderwicks, Book 4</t>
  </si>
  <si>
    <t>https://m.media-amazon.com/images/I/91MVPM1naEL._AC_UY218_.jpg</t>
  </si>
  <si>
    <t>https://www.amazon.com/dp/B00TG24J28</t>
  </si>
  <si>
    <t>Second Chance Summer</t>
  </si>
  <si>
    <t>Morgan Matson</t>
  </si>
  <si>
    <t>https://m.media-amazon.com/images/I/61laStmW8OL._AC_UY218_.jpg</t>
  </si>
  <si>
    <t>https://www.amazon.com/dp/1416990682</t>
  </si>
  <si>
    <t>B09KP68X52</t>
  </si>
  <si>
    <t>Until the End (Skulduggery Pleasant, Book 15)</t>
  </si>
  <si>
    <t>https://m.media-amazon.com/images/I/81vxVQpy1vL._AC_UY218_.jpg</t>
  </si>
  <si>
    <t>https://www.amazon.com/dp/B09KP68X52</t>
  </si>
  <si>
    <t>The Unofficial Harry Potter Cookbook: From Cauldron Cakes to Knickerbocker Glory--More Than 150 Magical Recipes for Wizards and Non-Wizards Alike (Unofficial Cookbook)</t>
  </si>
  <si>
    <t>Dinah Bucholz</t>
  </si>
  <si>
    <t>https://m.media-amazon.com/images/I/81h1LHRKJYL._AC_UY218_.jpg</t>
  </si>
  <si>
    <t>https://www.amazon.com/dp/1440503257</t>
  </si>
  <si>
    <t>B08288G3GZ</t>
  </si>
  <si>
    <t>The Samaritan Woman Reconsidered (Jewish Studies for Christians Book 10)</t>
  </si>
  <si>
    <t>https://m.media-amazon.com/images/I/81AO2lUxlSL._AC_UY218_.jpg</t>
  </si>
  <si>
    <t>https://www.amazon.com/dp/B08288G3GZ</t>
  </si>
  <si>
    <t>B000F8CPYQ</t>
  </si>
  <si>
    <t>Sir Thursday: Keys to the Kingdom, Book 4</t>
  </si>
  <si>
    <t>https://m.media-amazon.com/images/I/81VPTJbK3kL._AC_UY218_.jpg</t>
  </si>
  <si>
    <t>https://www.amazon.com/dp/B000F8CPYQ</t>
  </si>
  <si>
    <t>B0BG3JGGD7</t>
  </si>
  <si>
    <t>in a New World: Book 6 (Steve the Noob in a New World (Saga 2))</t>
  </si>
  <si>
    <t>https://m.media-amazon.com/images/I/71JcSz7LamL._AC_UY218_.jpg</t>
  </si>
  <si>
    <t>https://www.amazon.com/dp/B0BG3JGGD7</t>
  </si>
  <si>
    <t>Kingdom Keepers V: Shell Game</t>
  </si>
  <si>
    <t>https://m.media-amazon.com/images/I/81gOYyLU3RL._AC_UY218_.jpg</t>
  </si>
  <si>
    <t>https://www.amazon.com/dp/1368046290</t>
  </si>
  <si>
    <t>054514311X</t>
  </si>
  <si>
    <t>It's Christmas, David! (David Books [Shannon])</t>
  </si>
  <si>
    <t>https://m.media-amazon.com/images/I/71Srj8z4EpL._AC_UY218_.jpg</t>
  </si>
  <si>
    <t>https://www.amazon.com/dp/054514311X</t>
  </si>
  <si>
    <t>The Situation Worsens: A Box of Unfortunate Events, Books 4-6 (The Miserable Mill; The Austere Academy; The Ersatz Elevator)</t>
  </si>
  <si>
    <t>https://m.media-amazon.com/images/I/712bZ5Uw1xL._AC_UY218_.jpg</t>
  </si>
  <si>
    <t>https://www.amazon.com/dp/0060095563</t>
  </si>
  <si>
    <t>B001UL7NWG</t>
  </si>
  <si>
    <t>The 39 Clues, Book 3: The Sword Thief</t>
  </si>
  <si>
    <t>Peter Lerangis</t>
  </si>
  <si>
    <t>https://m.media-amazon.com/images/I/911Ih4kV9mL._AC_UY218_.jpg</t>
  </si>
  <si>
    <t>https://www.amazon.com/dp/B001UL7NWG</t>
  </si>
  <si>
    <t>Rhinos at Recess (Magic Tree House (R))</t>
  </si>
  <si>
    <t>https://m.media-amazon.com/images/I/91euKSsRdAL._AC_UY218_.jpg</t>
  </si>
  <si>
    <t>https://www.amazon.com/dp/0593488504</t>
  </si>
  <si>
    <t>The Mega-Complicated Crushes of Lottie Brooks</t>
  </si>
  <si>
    <t>https://m.media-amazon.com/images/I/81ZcyDl1VxL._AC_UY218_.jpg</t>
  </si>
  <si>
    <t>https://www.amazon.com/dp/0241562031</t>
  </si>
  <si>
    <t>071804987X</t>
  </si>
  <si>
    <t>I Prayed for You</t>
  </si>
  <si>
    <t>Jean Fischer</t>
  </si>
  <si>
    <t>https://m.media-amazon.com/images/I/91I1Nohx4uL._AC_UY218_.jpg</t>
  </si>
  <si>
    <t>https://www.amazon.com/dp/071804987X</t>
  </si>
  <si>
    <t>Wildwood Chronicles 3-Book Box Set: Wildwood, Under Wildwood, Wildwood Imperium</t>
  </si>
  <si>
    <t>https://m.media-amazon.com/images/I/91b9qZFABNL._AC_UY218_.jpg</t>
  </si>
  <si>
    <t>https://www.amazon.com/dp/0062465899</t>
  </si>
  <si>
    <t>B00QQNPOCY</t>
  </si>
  <si>
    <t>Warriors: Goosefeather's Curse (Warriors Novella)</t>
  </si>
  <si>
    <t>https://m.media-amazon.com/images/I/81odd7JSRQL._AC_UY218_.jpg</t>
  </si>
  <si>
    <t>https://www.amazon.com/dp/B00QQNPOCY</t>
  </si>
  <si>
    <t>A Crown as Sharp as Pines (The Winter Souls)</t>
  </si>
  <si>
    <t>https://m.media-amazon.com/images/I/71d05fkPdyL._AC_UY218_.jpg</t>
  </si>
  <si>
    <t>https://www.amazon.com/dp/1990555047</t>
  </si>
  <si>
    <t>014136064X</t>
  </si>
  <si>
    <t>The Blackthorn Key (The Blackthorn series)</t>
  </si>
  <si>
    <t>https://m.media-amazon.com/images/I/91n0QN7nRHL._AC_UY218_.jpg</t>
  </si>
  <si>
    <t>https://www.amazon.com/dp/014136064X</t>
  </si>
  <si>
    <t>Secret Agent 6th Grader 3: Extra Large Soda Jerk</t>
  </si>
  <si>
    <t>https://m.media-amazon.com/images/I/510mLTOLR3L._AC_UY218_.jpg</t>
  </si>
  <si>
    <t>https://www.amazon.com/dp/1493756966</t>
  </si>
  <si>
    <t>B00AFXM0A0</t>
  </si>
  <si>
    <t>Mrs. Jeffries and the Missing Alibi (Mrs.Jeffries Mysteries Book 8)</t>
  </si>
  <si>
    <t>https://m.media-amazon.com/images/I/91ZFBB+fFGL._AC_UY218_.jpg</t>
  </si>
  <si>
    <t>https://www.amazon.com/dp/B00AFXM0A0</t>
  </si>
  <si>
    <t>The Gift (Witch &amp; Wizard, 2)</t>
  </si>
  <si>
    <t>https://m.media-amazon.com/images/I/61sa97udwML._AC_UY218_.jpg</t>
  </si>
  <si>
    <t>https://www.amazon.com/dp/0316038350</t>
  </si>
  <si>
    <t>Peter and the Shadow Thieves (Peter and the Starcatchers, 2)</t>
  </si>
  <si>
    <t>https://m.media-amazon.com/images/I/81vpMKkE9dL._AC_UY218_.jpg</t>
  </si>
  <si>
    <t>https://www.amazon.com/dp/1423108558</t>
  </si>
  <si>
    <t>Everfound (3) (The Skinjacker Trilogy)</t>
  </si>
  <si>
    <t>https://m.media-amazon.com/images/I/813NxKC0wdL._AC_UY218_.jpg</t>
  </si>
  <si>
    <t>https://www.amazon.com/dp/1534483322</t>
  </si>
  <si>
    <t>B09SL32FGZ</t>
  </si>
  <si>
    <t>The Accidental Minecraft Family: MegaBlock 5 Edition (Books 17-20)</t>
  </si>
  <si>
    <t>https://m.media-amazon.com/images/I/71CAV1j+ECL._AC_UY218_.jpg</t>
  </si>
  <si>
    <t>https://www.amazon.com/dp/B09SL32FGZ</t>
  </si>
  <si>
    <t>B00DLBP2CG</t>
  </si>
  <si>
    <t>Goldmayne: A Fairy Tale</t>
  </si>
  <si>
    <t>https://m.media-amazon.com/images/I/818ya2nZ+tL._AC_UY218_.jpg</t>
  </si>
  <si>
    <t>https://www.amazon.com/dp/B00DLBP2CG</t>
  </si>
  <si>
    <t>The Vile Village (A Series of Unfortunate Events, No. 7)</t>
  </si>
  <si>
    <t>https://m.media-amazon.com/images/I/91GNcklupZL._AC_UY218_.jpg</t>
  </si>
  <si>
    <t>https://www.amazon.com/dp/0064408655</t>
  </si>
  <si>
    <t>B001LO0TU0</t>
  </si>
  <si>
    <t>Eclipse: Book Twelve (Sweep 12)</t>
  </si>
  <si>
    <t>https://m.media-amazon.com/images/I/91DFt95rcWL._AC_UY218_.jpg</t>
  </si>
  <si>
    <t>https://www.amazon.com/dp/B001LO0TU0</t>
  </si>
  <si>
    <t>044808905X</t>
  </si>
  <si>
    <t>Hunting for Hidden Gold (The Hardy Boys, No. 5)</t>
  </si>
  <si>
    <t>https://m.media-amazon.com/images/I/71diufh-B-L._AC_UY218_.jpg</t>
  </si>
  <si>
    <t>https://www.amazon.com/dp/044808905X</t>
  </si>
  <si>
    <t>B00TM8ROUK</t>
  </si>
  <si>
    <t>Nether Kitten: Books 1 2 &amp; 3: (An unofficial Minecraft book)</t>
  </si>
  <si>
    <t>https://m.media-amazon.com/images/I/81jP9GLciVL._AC_UY218_.jpg</t>
  </si>
  <si>
    <t>https://www.amazon.com/dp/B00TM8ROUK</t>
  </si>
  <si>
    <t>B002EDTVGK</t>
  </si>
  <si>
    <t>The 39 Clues, Book 4: Beyond the Grave</t>
  </si>
  <si>
    <t>https://m.media-amazon.com/images/I/91XkLNIHBfL._AC_UY218_.jpg</t>
  </si>
  <si>
    <t>https://www.amazon.com/dp/B002EDTVGK</t>
  </si>
  <si>
    <t>Bonnie Van Lunen PhD ATC</t>
  </si>
  <si>
    <t>https://m.media-amazon.com/images/I/41i2rOVcW1L._AC_UY218_.jpg</t>
  </si>
  <si>
    <t>https://www.amazon.com/dp/1617116033</t>
  </si>
  <si>
    <t>B0CG12YXG1</t>
  </si>
  <si>
    <t>The Magic Star Stone: A Fairy Tale Adventure</t>
  </si>
  <si>
    <t>Rishad Dookoo</t>
  </si>
  <si>
    <t>https://m.media-amazon.com/images/I/81ac-JQnrBL._AC_UY218_.jpg</t>
  </si>
  <si>
    <t>https://www.amazon.com/dp/B0CG12YXG1</t>
  </si>
  <si>
    <t>195034150X</t>
  </si>
  <si>
    <t>https://m.media-amazon.com/images/I/71TWHQx2CVL._AC_UY218_.jpg</t>
  </si>
  <si>
    <t>https://www.amazon.com/dp/195034150X</t>
  </si>
  <si>
    <t>B000TYDR5W</t>
  </si>
  <si>
    <t>The Long Patrol</t>
  </si>
  <si>
    <t>https://m.media-amazon.com/images/I/91JInQrfGtL._AC_UY218_.jpg</t>
  </si>
  <si>
    <t>https://www.amazon.com/dp/B000TYDR5W</t>
  </si>
  <si>
    <t>B095PT1CP1</t>
  </si>
  <si>
    <t>Dave the Villager 37: An Unofficial Minecraft Series (The Legend of Dave the Villager)</t>
  </si>
  <si>
    <t>https://m.media-amazon.com/images/I/81jv5Xu9ptS._AC_UY218_.jpg</t>
  </si>
  <si>
    <t>https://www.amazon.com/dp/B095PT1CP1</t>
  </si>
  <si>
    <t>B07KPM84Y6</t>
  </si>
  <si>
    <t>Kingdom of the Wicked: Skulduggery Pleasant, Book 7</t>
  </si>
  <si>
    <t>https://m.media-amazon.com/images/I/819Lr-XD1uL._AC_UY218_.jpg</t>
  </si>
  <si>
    <t>https://www.amazon.com/dp/B07KPM84Y6</t>
  </si>
  <si>
    <t>B019D5KQ4C</t>
  </si>
  <si>
    <t>The Black Star of Kingston</t>
  </si>
  <si>
    <t>https://m.media-amazon.com/images/I/91ynj+FHtjL._AC_UY218_.jpg</t>
  </si>
  <si>
    <t>https://www.amazon.com/dp/B019D5KQ4C</t>
  </si>
  <si>
    <t>Call of the Wraith (4) (The Blackthorn Key)</t>
  </si>
  <si>
    <t>https://m.media-amazon.com/images/I/71jWV7kT76L._AC_UY218_.jpg</t>
  </si>
  <si>
    <t>https://www.amazon.com/dp/1534428488</t>
  </si>
  <si>
    <t>Misfits (Royal Academy Rebels, 1)</t>
  </si>
  <si>
    <t>https://m.media-amazon.com/images/I/716ObizagXL._AC_UY218_.jpg</t>
  </si>
  <si>
    <t>https://www.amazon.com/dp/1492693901</t>
  </si>
  <si>
    <t>The Bad Guys in They're Bee-Hind You! (The Bad Guys #14) (14)</t>
  </si>
  <si>
    <t>https://m.media-amazon.com/images/I/81wZAmkryXL._AC_UY218_.jpg</t>
  </si>
  <si>
    <t>https://www.amazon.com/dp/1338329545</t>
  </si>
  <si>
    <t>The Bad Guys in Do-You-Think-He-Saurus?!: Special Edition (The Bad Guys #7) (7)</t>
  </si>
  <si>
    <t>https://m.media-amazon.com/images/I/71zuIVVjsGL._AC_UY218_.jpg</t>
  </si>
  <si>
    <t>https://www.amazon.com/dp/1338189611</t>
  </si>
  <si>
    <t>Genesis Begins Again</t>
  </si>
  <si>
    <t>Alicia D. Williams</t>
  </si>
  <si>
    <t>https://m.media-amazon.com/images/I/71vg+aVVzrL._AC_UY218_.jpg</t>
  </si>
  <si>
    <t>https://www.amazon.com/dp/1481465813</t>
  </si>
  <si>
    <t>006297386X</t>
  </si>
  <si>
    <t>Measuring Up</t>
  </si>
  <si>
    <t>Lily LaMotte</t>
  </si>
  <si>
    <t>https://m.media-amazon.com/images/I/81raIYAEfzL._AC_UY218_.jpg</t>
  </si>
  <si>
    <t>https://www.amazon.com/dp/006297386X</t>
  </si>
  <si>
    <t>Nightblood (The Frostblood Saga, 3)</t>
  </si>
  <si>
    <t>https://m.media-amazon.com/images/I/71kDFq1jtvL._AC_UY218_.jpg</t>
  </si>
  <si>
    <t>https://www.amazon.com/dp/0316273368</t>
  </si>
  <si>
    <t>Bravelands #2: Code of Honor</t>
  </si>
  <si>
    <t>https://m.media-amazon.com/images/I/81evXezEsOL._AC_UY218_.jpg</t>
  </si>
  <si>
    <t>https://www.amazon.com/dp/0062642081</t>
  </si>
  <si>
    <t>Claudia and the Bad Joke (The Baby-Sitters Club #19)</t>
  </si>
  <si>
    <t>https://m.media-amazon.com/images/I/71N8j3SaO8L._AC_UY218_.jpg</t>
  </si>
  <si>
    <t>https://www.amazon.com/dp/1338755552</t>
  </si>
  <si>
    <t>I'm Not Your Sweet Babboo!: A PEANUTS Collection (Volume 10) (Peanuts Kids)</t>
  </si>
  <si>
    <t>https://m.media-amazon.com/images/I/81sGW9XpFsL._AC_UY218_.jpg</t>
  </si>
  <si>
    <t>https://www.amazon.com/dp/1449485405</t>
  </si>
  <si>
    <t>B0C6YCSPQX</t>
  </si>
  <si>
    <t>The Forgotten Sisters: Princess Academy, Book 3</t>
  </si>
  <si>
    <t>https://m.media-amazon.com/images/I/81OOTvWBJ7L._AC_UY218_.jpg</t>
  </si>
  <si>
    <t>https://www.amazon.com/dp/B0C6YCSPQX</t>
  </si>
  <si>
    <t>B017RZH2PG</t>
  </si>
  <si>
    <t>Aquamarine</t>
  </si>
  <si>
    <t>https://m.media-amazon.com/images/I/81NWodRp44L._AC_UY218_.jpg</t>
  </si>
  <si>
    <t>https://www.amazon.com/dp/B017RZH2PG</t>
  </si>
  <si>
    <t>B07454P57V</t>
  </si>
  <si>
    <t>Puppy Dog Pals: Bingo and Rolly's Jokes and Riddles (Disney Puppy Dog Pals)</t>
  </si>
  <si>
    <t>https://m.media-amazon.com/images/I/81ISrVzsVyL._AC_UY218_.jpg</t>
  </si>
  <si>
    <t>https://www.amazon.com/dp/B07454P57V</t>
  </si>
  <si>
    <t>B016WX09DG</t>
  </si>
  <si>
    <t>The Complete Fantasy Collection - 8 Novels &amp; 30+ Short Stories and Fairy Tales (Illustrated): The Princess and the Goblin, Lilith, Phantastes, ... Dealings with the Fairies and many more</t>
  </si>
  <si>
    <t>https://m.media-amazon.com/images/I/91wNPu8SApL._AC_UY218_.jpg</t>
  </si>
  <si>
    <t>https://www.amazon.com/dp/B016WX09DG</t>
  </si>
  <si>
    <t>Forever in Blue: The Fourth Summer of the Sisterhood (The Sisterhood of the Traveling Pants)</t>
  </si>
  <si>
    <t>https://m.media-amazon.com/images/I/81wb3JmALdL._AC_UY218_.jpg</t>
  </si>
  <si>
    <t>https://www.amazon.com/dp/0385734018</t>
  </si>
  <si>
    <t>The Message in the Hollow Oak (Nancy Drew, Book 12)</t>
  </si>
  <si>
    <t>https://m.media-amazon.com/images/I/71Pv0qNcokL._AC_UY218_.jpg</t>
  </si>
  <si>
    <t>https://www.amazon.com/dp/0448095122</t>
  </si>
  <si>
    <t>B07YXFSQFY</t>
  </si>
  <si>
    <t>A Question of Honour (The Saga of Roland Inness Book 7)</t>
  </si>
  <si>
    <t>https://m.media-amazon.com/images/I/91H4EvnoucL._AC_UY218_.jpg</t>
  </si>
  <si>
    <t>https://www.amazon.com/dp/B07YXFSQFY</t>
  </si>
  <si>
    <t>Sarah Maslin Nir</t>
  </si>
  <si>
    <t>https://m.media-amazon.com/images/I/61B29qdkAML._AC_UY218_.jpg</t>
  </si>
  <si>
    <t>https://www.amazon.com/dp/1951836693</t>
  </si>
  <si>
    <t>B011QY3QQI</t>
  </si>
  <si>
    <t>Garfield Vol. 3</t>
  </si>
  <si>
    <t>https://m.media-amazon.com/images/I/81ci2qxxH+L._AC_UY218_.jpg</t>
  </si>
  <si>
    <t>https://www.amazon.com/dp/B011QY3QQI</t>
  </si>
  <si>
    <t>B01DB6WPF2</t>
  </si>
  <si>
    <t>Wizard Scout (Intergalactic Wizard Scout Chronicles Book 3)</t>
  </si>
  <si>
    <t>https://m.media-amazon.com/images/I/61Z+zsHBkoL._AC_UY218_.jpg</t>
  </si>
  <si>
    <t>https://www.amazon.com/dp/B01DB6WPF2</t>
  </si>
  <si>
    <t>Pete the Cat's 12 Groovy Days of Christmas: A Christmas Holiday Book for Kids</t>
  </si>
  <si>
    <t>https://m.media-amazon.com/images/I/91PO40bdigL._AC_UY218_.jpg</t>
  </si>
  <si>
    <t>https://www.amazon.com/dp/0062675273</t>
  </si>
  <si>
    <t>B0CFJRFFSG</t>
  </si>
  <si>
    <t>Baby Zeke and the Horrible Holiday: An Unofficial Adventure Novel for Minecrafters (Life and Times of Baby Zeke Book 17)</t>
  </si>
  <si>
    <t>https://m.media-amazon.com/images/I/81ddLQP58-L._AC_UY218_.jpg</t>
  </si>
  <si>
    <t>https://www.amazon.com/dp/B0CFJRFFSG</t>
  </si>
  <si>
    <t>My Brother Sam Is Dead (Scholastic Gold)</t>
  </si>
  <si>
    <t>James Lincoln Collier</t>
  </si>
  <si>
    <t>https://m.media-amazon.com/images/I/71uFGedpdIL._AC_UY218_.jpg</t>
  </si>
  <si>
    <t>https://www.amazon.com/dp/0439783607</t>
  </si>
  <si>
    <t>B07FZ6MM6V</t>
  </si>
  <si>
    <t>Diary of Steve the Noob 36 (An Unofficial Minecraft Book) (Diary of Steve the Noob Collection)</t>
  </si>
  <si>
    <t>https://m.media-amazon.com/images/I/81ZiuWGejXL._AC_UY218_.jpg</t>
  </si>
  <si>
    <t>https://www.amazon.com/dp/B07FZ6MM6V</t>
  </si>
  <si>
    <t>Iveliz Explains It All: (Newbery Honor Award Winner)</t>
  </si>
  <si>
    <t>Andrea Beatriz Arango</t>
  </si>
  <si>
    <t>https://m.media-amazon.com/images/I/81iFmaQijAL._AC_UY218_.jpg</t>
  </si>
  <si>
    <t>https://www.amazon.com/dp/0593564006</t>
  </si>
  <si>
    <t>B07GF22L7T</t>
  </si>
  <si>
    <t>Snoopy: Boogie Down!: A PEANUTS Collection (Peanuts Kids Book 11)</t>
  </si>
  <si>
    <t>https://m.media-amazon.com/images/I/81og4rmVUfL._AC_UY218_.jpg</t>
  </si>
  <si>
    <t>https://www.amazon.com/dp/B07GF22L7T</t>
  </si>
  <si>
    <t>What to Say Next</t>
  </si>
  <si>
    <t>https://m.media-amazon.com/images/I/817PYIVn0VL._AC_UY218_.jpg</t>
  </si>
  <si>
    <t>https://www.amazon.com/dp/0553535714</t>
  </si>
  <si>
    <t>B0009HJCDU</t>
  </si>
  <si>
    <t>Taran Wanderer: The Prydain Chronicles, Book 4</t>
  </si>
  <si>
    <t>https://m.media-amazon.com/images/I/8140cA2eJaL._AC_UY218_.jpg</t>
  </si>
  <si>
    <t>https://www.amazon.com/dp/B0009HJCDU</t>
  </si>
  <si>
    <t>B000BT92H2</t>
  </si>
  <si>
    <t>The Penultimate Peril: A Series of Unfortunate Events #12</t>
  </si>
  <si>
    <t>https://m.media-amazon.com/images/I/91MxxGxCY9L._AC_UY218_.jpg</t>
  </si>
  <si>
    <t>https://www.amazon.com/dp/B000BT92H2</t>
  </si>
  <si>
    <t>B07PQZ7NGL</t>
  </si>
  <si>
    <t>https://m.media-amazon.com/images/I/81kwjgqyLfL._AC_UY218_.jpg</t>
  </si>
  <si>
    <t>https://www.amazon.com/dp/B07PQZ7NGL</t>
  </si>
  <si>
    <t>B001IDPJA4</t>
  </si>
  <si>
    <t>Inkdeath</t>
  </si>
  <si>
    <t>https://m.media-amazon.com/images/I/91O2S+onS7L._AC_UY218_.jpg</t>
  </si>
  <si>
    <t>https://www.amazon.com/dp/B001IDPJA4</t>
  </si>
  <si>
    <t>Meet Sonic!: A Sonic the Hedgehog Storybook</t>
  </si>
  <si>
    <t>https://m.media-amazon.com/images/I/91s4uYNtyJL._AC_UY218_.jpg</t>
  </si>
  <si>
    <t>https://www.amazon.com/dp/0593093933</t>
  </si>
  <si>
    <t>B09RQ4SFMP</t>
  </si>
  <si>
    <t>The Silent Twins</t>
  </si>
  <si>
    <t>https://m.media-amazon.com/images/I/91JjVeCVzmL._AC_UY218_.jpg</t>
  </si>
  <si>
    <t>https://www.amazon.com/dp/B09RQ4SFMP</t>
  </si>
  <si>
    <t>The Last Kids on Earth: Quint and Dirk's Hero Quest</t>
  </si>
  <si>
    <t>https://m.media-amazon.com/images/I/91i9lvf6kQL._AC_UY218_.jpg</t>
  </si>
  <si>
    <t>https://www.amazon.com/dp/0593405358</t>
  </si>
  <si>
    <t>The Yellow House Mystery (The Boxcar Children, No. 3) (The Boxcar Children Mysteries)</t>
  </si>
  <si>
    <t>https://m.media-amazon.com/images/I/71Uk-MA9QlL._AC_UY218_.jpg</t>
  </si>
  <si>
    <t>https://www.amazon.com/dp/0807593664</t>
  </si>
  <si>
    <t>006264212X</t>
  </si>
  <si>
    <t>Bravelands #3: Blood and Bone</t>
  </si>
  <si>
    <t>https://m.media-amazon.com/images/I/8145HyqIEwL._AC_UY218_.jpg</t>
  </si>
  <si>
    <t>https://www.amazon.com/dp/006264212X</t>
  </si>
  <si>
    <t>B078JTTC4K</t>
  </si>
  <si>
    <t>Harry Potter e il Calice di Fuoco (Harry Potter 4)</t>
  </si>
  <si>
    <t>https://m.media-amazon.com/images/I/91PwjcJUsvL._AC_UY218_.jpg</t>
  </si>
  <si>
    <t>https://www.amazon.com/dp/B078JTTC4K</t>
  </si>
  <si>
    <t>Late to the Party</t>
  </si>
  <si>
    <t>https://m.media-amazon.com/images/I/81eC6CYWtPL._AC_UY218_.jpg</t>
  </si>
  <si>
    <t>https://www.amazon.com/dp/1250209129</t>
  </si>
  <si>
    <t>B08NS2BGQY</t>
  </si>
  <si>
    <t>The Taking of Jake Livingston</t>
  </si>
  <si>
    <t>Ryan Douglass</t>
  </si>
  <si>
    <t>https://m.media-amazon.com/images/I/81CTXWpB5+S._AC_UY218_.jpg</t>
  </si>
  <si>
    <t>https://www.amazon.com/dp/B08NS2BGQY</t>
  </si>
  <si>
    <t>How to Catch a Monster: A Halloween Picture Book for Kids About Conquering Fears!</t>
  </si>
  <si>
    <t>https://m.media-amazon.com/images/I/81YNLEuZWLL._AC_UY218_.jpg</t>
  </si>
  <si>
    <t>https://www.amazon.com/dp/1492648949</t>
  </si>
  <si>
    <t>The Clue of the Broken Locket (Nancy Drew, Book 11)</t>
  </si>
  <si>
    <t>https://m.media-amazon.com/images/I/718e4d1WcDL._AC_UY218_.jpg</t>
  </si>
  <si>
    <t>https://www.amazon.com/dp/0448095114</t>
  </si>
  <si>
    <t>The Not-So-Friendly Friend: How To Set Boundaries for Healthy Friendships</t>
  </si>
  <si>
    <t>https://m.media-amazon.com/images/I/81CIMQR3ZIL._AC_UY218_.jpg</t>
  </si>
  <si>
    <t>https://www.amazon.com/dp/1683734262</t>
  </si>
  <si>
    <t>Northwind</t>
  </si>
  <si>
    <t>https://m.media-amazon.com/images/I/91hVy5eC8hL._AC_UY218_.jpg</t>
  </si>
  <si>
    <t>https://www.amazon.com/dp/0374314209</t>
  </si>
  <si>
    <t>Midnight at the Barclay Hotel</t>
  </si>
  <si>
    <t>Fleur Bradley</t>
  </si>
  <si>
    <t>https://m.media-amazon.com/images/I/81wSfgw7sTL._AC_UY218_.jpg</t>
  </si>
  <si>
    <t>https://www.amazon.com/dp/0593202910</t>
  </si>
  <si>
    <t>B017XZG4NQ</t>
  </si>
  <si>
    <t>Harry Potter und der Halbblutprinz: Harry Potter 6</t>
  </si>
  <si>
    <t>https://m.media-amazon.com/images/I/81utd2QOLyL._AC_UY218_.jpg</t>
  </si>
  <si>
    <t>https://www.amazon.com/dp/B017XZG4NQ</t>
  </si>
  <si>
    <t>The Report Card</t>
  </si>
  <si>
    <t>https://m.media-amazon.com/images/I/614WnerssWL._AC_UY218_.jpg</t>
  </si>
  <si>
    <t>https://www.amazon.com/dp/0689845243</t>
  </si>
  <si>
    <t>B07123Q3MT</t>
  </si>
  <si>
    <t>The Helm of Darkness (The Horizon Chronicles Book 2)</t>
  </si>
  <si>
    <t>https://m.media-amazon.com/images/I/91mVD1jZosL._AC_UY218_.jpg</t>
  </si>
  <si>
    <t>https://www.amazon.com/dp/B07123Q3MT</t>
  </si>
  <si>
    <t>The Land (Logan Family Saga, 1)</t>
  </si>
  <si>
    <t>Mildred D. Taylor</t>
  </si>
  <si>
    <t>https://m.media-amazon.com/images/I/81e7dkWRtsL._AC_UY218_.jpg</t>
  </si>
  <si>
    <t>https://www.amazon.com/dp/1101997567</t>
  </si>
  <si>
    <t>B00WIZE3DA</t>
  </si>
  <si>
    <t>The Little Selkie: A Retelling of the Little Mermaid (Timeless Fairy Tales Book 5)</t>
  </si>
  <si>
    <t>https://m.media-amazon.com/images/I/91MzPO+NGJL._AC_UY218_.jpg</t>
  </si>
  <si>
    <t>https://www.amazon.com/dp/B00WIZE3DA</t>
  </si>
  <si>
    <t>Warriors Manga: Tigerstar and Sasha #3: Return to the Clans</t>
  </si>
  <si>
    <t>https://m.media-amazon.com/images/I/91mTG21bKeL._AC_UY218_.jpg</t>
  </si>
  <si>
    <t>https://www.amazon.com/dp/0061547948</t>
  </si>
  <si>
    <t>B0BGGM9SGY</t>
  </si>
  <si>
    <t>Super Interesting Facts For Smart Kids: 1272 Fun Facts About Science, Animals, Earth and Everything in Between</t>
  </si>
  <si>
    <t>https://m.media-amazon.com/images/I/71mE7EDv8KL._AC_UY218_.jpg</t>
  </si>
  <si>
    <t>https://www.amazon.com/dp/B0BGGM9SGY</t>
  </si>
  <si>
    <t>Bluey: The Creek</t>
  </si>
  <si>
    <t>https://m.media-amazon.com/images/I/81UD+U9qNhL._AC_UY218_.jpg</t>
  </si>
  <si>
    <t>https://www.amazon.com/dp/0593224574</t>
  </si>
  <si>
    <t>Flunked (Fairy Tale Reform School, 1)</t>
  </si>
  <si>
    <t>https://m.media-amazon.com/images/I/81ROchWCijL._AC_UY218_.jpg</t>
  </si>
  <si>
    <t>https://www.amazon.com/dp/1492620815</t>
  </si>
  <si>
    <t>Have a Hot Time, Hades! (Myth-o-Mania, 1)</t>
  </si>
  <si>
    <t>Kate McMullan</t>
  </si>
  <si>
    <t>https://m.media-amazon.com/images/I/71d5gfbTPcL._AC_UY218_.jpg</t>
  </si>
  <si>
    <t>https://www.amazon.com/dp/1434234371</t>
  </si>
  <si>
    <t>B08LJQDP3B</t>
  </si>
  <si>
    <t>The Things Our Fathers Saw - Vol. 3, The War In The Air Book Two: The Untold Stories of the World War II Generation (2ND EDITION, REVISED AND EXPANDED: COMBAT, CAPTIVITY, REUNION)</t>
  </si>
  <si>
    <t>https://m.media-amazon.com/images/I/71+sHUFt-9L._AC_UY218_.jpg</t>
  </si>
  <si>
    <t>https://www.amazon.com/dp/B08LJQDP3B</t>
  </si>
  <si>
    <t>Book Scavenger (The Book Scavenger series, 1)</t>
  </si>
  <si>
    <t>Jennifer Chambliss Bertman</t>
  </si>
  <si>
    <t>https://m.media-amazon.com/images/I/81dSydiYCeL._AC_UY218_.jpg</t>
  </si>
  <si>
    <t>https://www.amazon.com/dp/1250079802</t>
  </si>
  <si>
    <t>B07G4KDCT8</t>
  </si>
  <si>
    <t>Blooming Black: A Humorous Fantasy Academy Romance with Teeth (Wicked Witches, Curses and Kisses Book 4)</t>
  </si>
  <si>
    <t>https://m.media-amazon.com/images/I/81A6h3k0vTL._AC_UY218_.jpg</t>
  </si>
  <si>
    <t>https://www.amazon.com/dp/B07G4KDCT8</t>
  </si>
  <si>
    <t>B01BKR47JG</t>
  </si>
  <si>
    <t>Mark of the Plague (The Blackthorn Key Book 2)</t>
  </si>
  <si>
    <t>https://m.media-amazon.com/images/I/81sMsypbmkL._AC_UY218_.jpg</t>
  </si>
  <si>
    <t>https://www.amazon.com/dp/B01BKR47JG</t>
  </si>
  <si>
    <t>Mercy Watson to the Rescue</t>
  </si>
  <si>
    <t>https://m.media-amazon.com/images/I/A1X0TcFkYzL._AC_UY218_.jpg</t>
  </si>
  <si>
    <t>https://www.amazon.com/dp/0763645044</t>
  </si>
  <si>
    <t>https://m.media-amazon.com/images/I/71TINJcuEDL._AC_UY218_.jpg</t>
  </si>
  <si>
    <t>https://www.amazon.com/dp/0385076800</t>
  </si>
  <si>
    <t>B087QQY6SF</t>
  </si>
  <si>
    <t>Instant Karma</t>
  </si>
  <si>
    <t>https://m.media-amazon.com/images/I/81bZfJq2KCL._AC_UY218_.jpg</t>
  </si>
  <si>
    <t>https://www.amazon.com/dp/B087QQY6SF</t>
  </si>
  <si>
    <t>067166283X</t>
  </si>
  <si>
    <t>Strega Nona: An Old Tale Retold</t>
  </si>
  <si>
    <t>Tomie dePaola</t>
  </si>
  <si>
    <t>https://m.media-amazon.com/images/I/91mdQY7dBpL._AC_UY218_.jpg</t>
  </si>
  <si>
    <t>https://www.amazon.com/dp/067166283X</t>
  </si>
  <si>
    <t>B00AJQ2YUO</t>
  </si>
  <si>
    <t>Across The Plains In 1844</t>
  </si>
  <si>
    <t>https://m.media-amazon.com/images/I/71YunR6VJpL._AC_UY218_.jpg</t>
  </si>
  <si>
    <t>https://www.amazon.com/dp/B00AJQ2YUO</t>
  </si>
  <si>
    <t>Dr. Seuss's ABC: An Amazing Alphabet Book!</t>
  </si>
  <si>
    <t>https://m.media-amazon.com/images/I/81FCw1NrcJL._AC_UY218_.jpg</t>
  </si>
  <si>
    <t>https://www.amazon.com/dp/0679882812</t>
  </si>
  <si>
    <t>B07Z5PD3KZ</t>
  </si>
  <si>
    <t>The Game of Gods 2: The Death of Champions - A LitRPG / Gamelit Dystopian Fantasy Novel</t>
  </si>
  <si>
    <t>https://m.media-amazon.com/images/I/81wlqriobhL._AC_UY218_.jpg</t>
  </si>
  <si>
    <t>https://www.amazon.com/dp/B07Z5PD3KZ</t>
  </si>
  <si>
    <t>B001AQHZ24</t>
  </si>
  <si>
    <t>The Pilgrims of Rayne: Pendragon, Book 8</t>
  </si>
  <si>
    <t>https://m.media-amazon.com/images/I/81Y7LRLKssL._AC_UY218_.jpg</t>
  </si>
  <si>
    <t>https://www.amazon.com/dp/B001AQHZ24</t>
  </si>
  <si>
    <t>Finance 101 for Kids: Money Lessons Children Cannot Afford to Miss</t>
  </si>
  <si>
    <t>Walter Andal</t>
  </si>
  <si>
    <t>https://m.media-amazon.com/images/I/71Wcls295SL._AC_UY218_.jpg</t>
  </si>
  <si>
    <t>https://www.amazon.com/dp/1634139437</t>
  </si>
  <si>
    <t>Pretend She's Here</t>
  </si>
  <si>
    <t>Luanne Rice</t>
  </si>
  <si>
    <t>https://m.media-amazon.com/images/I/71LRKfUL+lL._AC_UY218_.jpg</t>
  </si>
  <si>
    <t>https://www.amazon.com/dp/1338298526</t>
  </si>
  <si>
    <t>B00SZ1PF56</t>
  </si>
  <si>
    <t>Warbow (The Saga of Roland Inness Book 2)</t>
  </si>
  <si>
    <t>https://m.media-amazon.com/images/I/71Qh2aopQzL._AC_UY218_.jpg</t>
  </si>
  <si>
    <t>https://www.amazon.com/dp/B00SZ1PF56</t>
  </si>
  <si>
    <t>Absolutely Nat: A Graphic Novel (Nat Enough #3) (3)</t>
  </si>
  <si>
    <t>https://m.media-amazon.com/images/I/611nZXKfmcL._AC_UY218_.jpg</t>
  </si>
  <si>
    <t>https://www.amazon.com/dp/1338715399</t>
  </si>
  <si>
    <t>B07WHKFTWQ</t>
  </si>
  <si>
    <t>Brother Wulf (The Spook's Apprentice: Brother Wulf Book 1)</t>
  </si>
  <si>
    <t>https://m.media-amazon.com/images/I/91rsX6RjowL._AC_UY218_.jpg</t>
  </si>
  <si>
    <t>https://www.amazon.com/dp/B07WHKFTWQ</t>
  </si>
  <si>
    <t>B07KW9DTQW</t>
  </si>
  <si>
    <t>Nether Kitten 6: A LITRPG Series For Younger Readers</t>
  </si>
  <si>
    <t>https://m.media-amazon.com/images/I/81GXt4miPOL._AC_UY218_.jpg</t>
  </si>
  <si>
    <t>https://www.amazon.com/dp/B07KW9DTQW</t>
  </si>
  <si>
    <t>Mr. Lemoncello's Very First Game (Mr. Lemoncello's Library)</t>
  </si>
  <si>
    <t>https://m.media-amazon.com/images/I/91837pS3TjL._AC_UY218_.jpg</t>
  </si>
  <si>
    <t>https://www.amazon.com/dp/0593480856</t>
  </si>
  <si>
    <t>B0CHZ8PSFJ</t>
  </si>
  <si>
    <t>Python Coding for Kids: A Beginnerâ€™s Guide to Coding. Learn to Code with Hands-On Projects and Examples. Master the Basics With Fun and Interactive Exercises in 7 Days</t>
  </si>
  <si>
    <t>Santos Ozoemena</t>
  </si>
  <si>
    <t>https://m.media-amazon.com/images/I/81iLdPxQDzL._AC_UY218_.jpg</t>
  </si>
  <si>
    <t>https://www.amazon.com/dp/B0CHZ8PSFJ</t>
  </si>
  <si>
    <t>Stepsister</t>
  </si>
  <si>
    <t>https://m.media-amazon.com/images/I/61yZaK+fg3L._AC_UY218_.jpg</t>
  </si>
  <si>
    <t>https://www.amazon.com/dp/1338268473</t>
  </si>
  <si>
    <t>The Wonderland Trials (Volume 1) (The Curious Realities)</t>
  </si>
  <si>
    <t>https://m.media-amazon.com/images/I/919qdslHTuL._AC_UY218_.jpg</t>
  </si>
  <si>
    <t>https://www.amazon.com/dp/1621842142</t>
  </si>
  <si>
    <t>B09KMX7GP2</t>
  </si>
  <si>
    <t>Ocean (DK Eyewitness)</t>
  </si>
  <si>
    <t>https://m.media-amazon.com/images/I/91SxglmRGyL._AC_UY218_.jpg</t>
  </si>
  <si>
    <t>https://www.amazon.com/dp/B09KMX7GP2</t>
  </si>
  <si>
    <t>The Bad Guys in The Big Bad Wolf (The Bad Guys #9) (9)</t>
  </si>
  <si>
    <t>https://m.media-amazon.com/images/I/71WUy7o3ThL._AC_UY218_.jpg</t>
  </si>
  <si>
    <t>https://www.amazon.com/dp/1338305816</t>
  </si>
  <si>
    <t>133868065X</t>
  </si>
  <si>
    <t>Naomi the Rainbow Glitter Dragon (Dragon Girls #3)</t>
  </si>
  <si>
    <t>https://m.media-amazon.com/images/I/71NL0R7ZYdL._AC_UY218_.jpg</t>
  </si>
  <si>
    <t>https://www.amazon.com/dp/133868065X</t>
  </si>
  <si>
    <t>B087VZC3SM</t>
  </si>
  <si>
    <t>Dragon Assassin: Volume 2: Dragon Assassin, Episodes 4 - 6</t>
  </si>
  <si>
    <t>https://m.media-amazon.com/images/I/91iUnKPoGLL._AC_UY218_.jpg</t>
  </si>
  <si>
    <t>https://www.amazon.com/dp/B087VZC3SM</t>
  </si>
  <si>
    <t>https://m.media-amazon.com/images/I/515Kewq3NlL._AC_UY218_.jpg</t>
  </si>
  <si>
    <t>https://www.amazon.com/dp/1535031638</t>
  </si>
  <si>
    <t>The Batman Adventures Omnibus</t>
  </si>
  <si>
    <t>Kelley Puckett</t>
  </si>
  <si>
    <t>https://m.media-amazon.com/images/I/81TmvREcEOL._AC_UY218_.jpg</t>
  </si>
  <si>
    <t>https://www.amazon.com/dp/1779521197</t>
  </si>
  <si>
    <t>B09WYXGJH5</t>
  </si>
  <si>
    <t>Dave the Villager 42: An Unofficial Minecraft Story (The Legend of Dave the Villager)</t>
  </si>
  <si>
    <t>https://m.media-amazon.com/images/I/71fdOER6DIL._AC_UY218_.jpg</t>
  </si>
  <si>
    <t>https://www.amazon.com/dp/B09WYXGJH5</t>
  </si>
  <si>
    <t>B0BSXZXRG3</t>
  </si>
  <si>
    <t>Lucy and the Enchanted Forest: An Educational Adventure for Children Aged 5 - 8 years old (Dream Weaver Tales: Kids Books Ages 2-8)</t>
  </si>
  <si>
    <t>J.P. Williams</t>
  </si>
  <si>
    <t>https://m.media-amazon.com/images/I/61kNqvq45uL._AC_UY218_.jpg</t>
  </si>
  <si>
    <t>https://www.amazon.com/dp/B0BSXZXRG3</t>
  </si>
  <si>
    <t>How to End the Autism Epidemic</t>
  </si>
  <si>
    <t>J.B. Handley</t>
  </si>
  <si>
    <t>https://m.media-amazon.com/images/I/61EkjmjsNgL._AC_UY218_.jpg</t>
  </si>
  <si>
    <t>https://www.amazon.com/dp/1603588248</t>
  </si>
  <si>
    <t>B01912OZ9Y</t>
  </si>
  <si>
    <t>Ever the Hunted (The Clash of Kingdoms Novels Book 1)</t>
  </si>
  <si>
    <t>Erin Summerill</t>
  </si>
  <si>
    <t>https://m.media-amazon.com/images/I/81TRFXFn-OL._AC_UY218_.jpg</t>
  </si>
  <si>
    <t>https://www.amazon.com/dp/B01912OZ9Y</t>
  </si>
  <si>
    <t>144241362X</t>
  </si>
  <si>
    <t>Maximum Security (3) (CHERUB)</t>
  </si>
  <si>
    <t>https://m.media-amazon.com/images/I/51Pn27ocUDL._AC_UY218_.jpg</t>
  </si>
  <si>
    <t>https://www.amazon.com/dp/144241362X</t>
  </si>
  <si>
    <t>B07FKNC51Y</t>
  </si>
  <si>
    <t>Death Bringer: Skulduggery Pleasant, Book 6</t>
  </si>
  <si>
    <t>Stephen Hogan</t>
  </si>
  <si>
    <t>https://m.media-amazon.com/images/I/81qLe7GkiNL._AC_UY218_.jpg</t>
  </si>
  <si>
    <t>https://www.amazon.com/dp/B07FKNC51Y</t>
  </si>
  <si>
    <t>B005J5SP1W</t>
  </si>
  <si>
    <t>The Riddle: The Second Book of Pellinor</t>
  </si>
  <si>
    <t>https://m.media-amazon.com/images/I/81nNtgUqvkL._AC_UY218_.jpg</t>
  </si>
  <si>
    <t>https://www.amazon.com/dp/B005J5SP1W</t>
  </si>
  <si>
    <t>B07C6C4Y8W</t>
  </si>
  <si>
    <t>Black Holiday (The Black Chronicles Book 2)</t>
  </si>
  <si>
    <t>https://m.media-amazon.com/images/I/81P3ayoHuiL._AC_UY218_.jpg</t>
  </si>
  <si>
    <t>https://www.amazon.com/dp/B07C6C4Y8W</t>
  </si>
  <si>
    <t>A Wrinkle in Time: The Graphic Novel</t>
  </si>
  <si>
    <t>https://m.media-amazon.com/images/I/81EkifIaUOL._AC_UY218_.jpg</t>
  </si>
  <si>
    <t>https://www.amazon.com/dp/1250056942</t>
  </si>
  <si>
    <t>Rebound (The Crossover Series)</t>
  </si>
  <si>
    <t>https://m.media-amazon.com/images/I/61OHWOEGlJL._AC_UY218_.jpg</t>
  </si>
  <si>
    <t>https://www.amazon.com/dp/0358494834</t>
  </si>
  <si>
    <t>As Brave As You</t>
  </si>
  <si>
    <t>https://m.media-amazon.com/images/I/714q4BFFnSL._AC_UY218_.jpg</t>
  </si>
  <si>
    <t>https://www.amazon.com/dp/1481415913</t>
  </si>
  <si>
    <t>https://m.media-amazon.com/images/I/71gTjfz7QCL._AC_UY218_.jpg</t>
  </si>
  <si>
    <t>https://www.amazon.com/dp/0367404605</t>
  </si>
  <si>
    <t>Minecraft Volume 2 (Graphic Novel) (Minecraft, 2)</t>
  </si>
  <si>
    <t>https://m.media-amazon.com/images/I/81nPbrG62nL._AC_UY218_.jpg</t>
  </si>
  <si>
    <t>https://www.amazon.com/dp/1506708366</t>
  </si>
  <si>
    <t>B0BDSJHMVY</t>
  </si>
  <si>
    <t>Lord Brocktree: Redwall, Book 13</t>
  </si>
  <si>
    <t>https://m.media-amazon.com/images/I/818LR-558JL._AC_UY218_.jpg</t>
  </si>
  <si>
    <t>https://www.amazon.com/dp/B0BDSJHMVY</t>
  </si>
  <si>
    <t>I Survived the Galveston Hurricane, 1900 (I Survived #21) (21)</t>
  </si>
  <si>
    <t>https://m.media-amazon.com/images/I/81LFpblefvL._AC_UY218_.jpg</t>
  </si>
  <si>
    <t>https://www.amazon.com/dp/1338752537</t>
  </si>
  <si>
    <t>Cloudy With a Chance of Meatballs</t>
  </si>
  <si>
    <t>Judi Barrett</t>
  </si>
  <si>
    <t>https://m.media-amazon.com/images/I/81XVm8IS4EL._AC_UY218_.jpg</t>
  </si>
  <si>
    <t>https://www.amazon.com/dp/0689306474</t>
  </si>
  <si>
    <t>Among the Barons (4) (Shadow Children)</t>
  </si>
  <si>
    <t>https://m.media-amazon.com/images/I/61x94OUUYRL._AC_UY218_.jpg</t>
  </si>
  <si>
    <t>https://www.amazon.com/dp/0689839103</t>
  </si>
  <si>
    <t>B01H17UAFO</t>
  </si>
  <si>
    <t>Traitor to the Throne (Rebel of the Sands Book 2)</t>
  </si>
  <si>
    <t>https://m.media-amazon.com/images/I/91hkmznhXJL._AC_UY218_.jpg</t>
  </si>
  <si>
    <t>https://www.amazon.com/dp/B01H17UAFO</t>
  </si>
  <si>
    <t>David Livingstone: Africa's Trailblazer (Christian Heroes: Then &amp; Now) (Christian Heroes: Then and Now)</t>
  </si>
  <si>
    <t>Janet &amp; Geoff Benge</t>
  </si>
  <si>
    <t>https://m.media-amazon.com/images/I/71ejRw7l8eL._AC_UY218_.jpg</t>
  </si>
  <si>
    <t>https://www.amazon.com/dp/1576581535</t>
  </si>
  <si>
    <t>ScratchJr Coding Cards: Creative Coding Activities</t>
  </si>
  <si>
    <t>https://m.media-amazon.com/images/I/81FSrTOCXpL._AC_UY218_.jpg</t>
  </si>
  <si>
    <t>https://www.amazon.com/dp/1593278993</t>
  </si>
  <si>
    <t>Ramona the Pest (Ramona, 2)</t>
  </si>
  <si>
    <t>https://m.media-amazon.com/images/I/71NTUlZGdrL._AC_UY218_.jpg</t>
  </si>
  <si>
    <t>https://www.amazon.com/dp/0380709546</t>
  </si>
  <si>
    <t>SummerHill Secrets</t>
  </si>
  <si>
    <t>https://m.media-amazon.com/images/I/71zL-8ZiHFL._AC_UY218_.jpg</t>
  </si>
  <si>
    <t>https://www.amazon.com/dp/0764231030</t>
  </si>
  <si>
    <t>Stories of the Saints: Bold and Inspiring Tales of Adventure, Grace, and Courage</t>
  </si>
  <si>
    <t>Carey Wallace</t>
  </si>
  <si>
    <t>https://m.media-amazon.com/images/I/91ym++2fJcL._AC_UY218_.jpg</t>
  </si>
  <si>
    <t>https://www.amazon.com/dp/0761193278</t>
  </si>
  <si>
    <t>Minecraft: The Shipwreck: An Official Minecraft Novel</t>
  </si>
  <si>
    <t>C. B. Lee</t>
  </si>
  <si>
    <t>https://m.media-amazon.com/images/I/91xKNIewe6L._AC_UY218_.jpg</t>
  </si>
  <si>
    <t>https://www.amazon.com/dp/0399180788</t>
  </si>
  <si>
    <t>B07X9V939X</t>
  </si>
  <si>
    <t>Fantastic Four Epic Collection: All In The Family (Fantastic Four (1961-1996) Book 17)</t>
  </si>
  <si>
    <t>https://m.media-amazon.com/images/I/91h4kXdhvYL._AC_UY218_.jpg</t>
  </si>
  <si>
    <t>https://www.amazon.com/dp/B07X9V939X</t>
  </si>
  <si>
    <t>Greeking Out: Epic Retellings of Classic Greek Myths</t>
  </si>
  <si>
    <t>Kenny Curtis</t>
  </si>
  <si>
    <t>https://m.media-amazon.com/images/I/A1HDTA2RMSL._AC_UY218_.jpg</t>
  </si>
  <si>
    <t>https://www.amazon.com/dp/1426375964</t>
  </si>
  <si>
    <t>Middle School Ninja: Legacy</t>
  </si>
  <si>
    <t>https://m.media-amazon.com/images/I/51PMf6w-D2L._AC_UY218_.jpg</t>
  </si>
  <si>
    <t>https://www.amazon.com/dp/1515251489</t>
  </si>
  <si>
    <t>Super Rabbit Boyâ€™s Time Jump!: A Branches Book (Press Start! #9) (9)</t>
  </si>
  <si>
    <t>https://m.media-amazon.com/images/I/71din2ucSML._AC_UY218_.jpg</t>
  </si>
  <si>
    <t>https://www.amazon.com/dp/1338568965</t>
  </si>
  <si>
    <t>B002Y26XYE</t>
  </si>
  <si>
    <t>The Tom Swift Collection: 28 Novels in One Volume (Halcyon Classics)</t>
  </si>
  <si>
    <t>Victor Appleton</t>
  </si>
  <si>
    <t>https://m.media-amazon.com/images/I/81yCt5zu46L._AC_UY218_.jpg</t>
  </si>
  <si>
    <t>https://www.amazon.com/dp/B002Y26XYE</t>
  </si>
  <si>
    <t>B0CJ8GHRH4</t>
  </si>
  <si>
    <t>Halloween Stories For Kids: 30 Short Horror, Spooky, for Sharing Around a Campfire.</t>
  </si>
  <si>
    <t>Y DR.NELSON</t>
  </si>
  <si>
    <t>https://m.media-amazon.com/images/I/81qGAz3GzbL._AC_UY218_.jpg</t>
  </si>
  <si>
    <t>https://www.amazon.com/dp/B0CJ8GHRH4</t>
  </si>
  <si>
    <t>B00C4GSW8A</t>
  </si>
  <si>
    <t>Demigods and Monsters: Your Favorite Authors on Rick Riordan's Percy Jackson and the Olympians Series</t>
  </si>
  <si>
    <t>https://m.media-amazon.com/images/I/81g4xpG3+IS._AC_UY218_.jpg</t>
  </si>
  <si>
    <t>https://www.amazon.com/dp/B00C4GSW8A</t>
  </si>
  <si>
    <t>The Bad Guys in Attack of the Zittens (The Bad Guys #4) (4)</t>
  </si>
  <si>
    <t>https://m.media-amazon.com/images/I/71JTzWWGf0L._AC_UY218_.jpg</t>
  </si>
  <si>
    <t>https://www.amazon.com/dp/1338087533</t>
  </si>
  <si>
    <t>Before the Ever After</t>
  </si>
  <si>
    <t>https://m.media-amazon.com/images/I/81+nuqJ00OL._AC_UY218_.jpg</t>
  </si>
  <si>
    <t>https://www.amazon.com/dp/0399545441</t>
  </si>
  <si>
    <t>B00HNEODEK</t>
  </si>
  <si>
    <t>How to Twist a Dragon's Tale</t>
  </si>
  <si>
    <t>https://m.media-amazon.com/images/I/91pYy2JX8CL._AC_UY218_.jpg</t>
  </si>
  <si>
    <t>https://www.amazon.com/dp/B00HNEODEK</t>
  </si>
  <si>
    <t>B089T7N3F5</t>
  </si>
  <si>
    <t>Cataclysm: A Tale of the Dwemhar (Stormborn Saga Book 13)</t>
  </si>
  <si>
    <t>https://m.media-amazon.com/images/I/81wKNRoOHjL._AC_UY218_.jpg</t>
  </si>
  <si>
    <t>https://www.amazon.com/dp/B089T7N3F5</t>
  </si>
  <si>
    <t>The Boy of the Painted Cave</t>
  </si>
  <si>
    <t>Justin Denzel</t>
  </si>
  <si>
    <t>https://m.media-amazon.com/images/I/81aPcTdR-ZL._AC_UY218_.jpg</t>
  </si>
  <si>
    <t>https://www.amazon.com/dp/0698113772</t>
  </si>
  <si>
    <t>Solving for M</t>
  </si>
  <si>
    <t>https://m.media-amazon.com/images/I/91GTfT2+aJL._AC_UY218_.jpg</t>
  </si>
  <si>
    <t>https://www.amazon.com/dp/1101932902</t>
  </si>
  <si>
    <t>The Very Busy Spider</t>
  </si>
  <si>
    <t>https://m.media-amazon.com/images/I/819XEuRqZSL._AC_UY218_.jpg</t>
  </si>
  <si>
    <t>https://www.amazon.com/dp/0399211667</t>
  </si>
  <si>
    <t>We're Not from Here</t>
  </si>
  <si>
    <t>Geoff Rodkey</t>
  </si>
  <si>
    <t>https://m.media-amazon.com/images/I/81HPNFCFocL._AC_UY218_.jpg</t>
  </si>
  <si>
    <t>https://www.amazon.com/dp/1524773077</t>
  </si>
  <si>
    <t>Jay's Journal (Anonymous Diaries)</t>
  </si>
  <si>
    <t>https://m.media-amazon.com/images/I/51H+3ouiUEL._AC_UY218_.jpg</t>
  </si>
  <si>
    <t>https://www.amazon.com/dp/1442419938</t>
  </si>
  <si>
    <t>B00T3EZYGE</t>
  </si>
  <si>
    <t>Peppa Goes Swimming (Peppa Pig)</t>
  </si>
  <si>
    <t>https://m.media-amazon.com/images/I/71pR-mrKZ1L._AC_UY218_.jpg</t>
  </si>
  <si>
    <t>https://www.amazon.com/dp/B00T3EZYGE</t>
  </si>
  <si>
    <t>World at War, 1944 (Magic Tree House Super Edition)</t>
  </si>
  <si>
    <t>https://m.media-amazon.com/images/I/91En9JkSOnL._AC_UY218_.jpg</t>
  </si>
  <si>
    <t>https://www.amazon.com/dp/0553508857</t>
  </si>
  <si>
    <t>https://m.media-amazon.com/images/I/71n7icPF4YL._AC_UY218_.jpg</t>
  </si>
  <si>
    <t>https://www.amazon.com/dp/0310750466</t>
  </si>
  <si>
    <t>Lions at Lunchtime (Magic Tree House, No. 11)</t>
  </si>
  <si>
    <t>https://m.media-amazon.com/images/I/91f29oKCBeL._AC_UY218_.jpg</t>
  </si>
  <si>
    <t>https://www.amazon.com/dp/0679883401</t>
  </si>
  <si>
    <t>The Scourge</t>
  </si>
  <si>
    <t>https://m.media-amazon.com/images/I/71AC8iDAd6L._AC_UY218_.jpg</t>
  </si>
  <si>
    <t>https://www.amazon.com/dp/0545682479</t>
  </si>
  <si>
    <t>Last Chance (11) (Friday Barnes)</t>
  </si>
  <si>
    <t>R.A. Spratt</t>
  </si>
  <si>
    <t>https://m.media-amazon.com/images/I/712Ygqpvw1L._AC_UY218_.jpg</t>
  </si>
  <si>
    <t>https://www.amazon.com/dp/0143779249</t>
  </si>
  <si>
    <t>B015TSSP54</t>
  </si>
  <si>
    <t>Minnie: Pop Star Minnie (Disney Storybook (eBook))</t>
  </si>
  <si>
    <t>https://m.media-amazon.com/images/I/71BtwgxxKqL._AC_UY218_.jpg</t>
  </si>
  <si>
    <t>https://www.amazon.com/dp/B015TSSP54</t>
  </si>
  <si>
    <t>https://m.media-amazon.com/images/I/81Bh50VAqwL._AC_UY218_.jpg</t>
  </si>
  <si>
    <t>https://www.amazon.com/dp/1934030953</t>
  </si>
  <si>
    <t>Harry Potter y el legado maldito / Harry Potter and the Cursed Child (Spanish Edition)</t>
  </si>
  <si>
    <t>https://m.media-amazon.com/images/I/9149GGuBoDL._AC_UY218_.jpg</t>
  </si>
  <si>
    <t>https://www.amazon.com/dp/8498388473</t>
  </si>
  <si>
    <t>Who Is Michael Jordan? (Who Was?)</t>
  </si>
  <si>
    <t>Kirsten Anderson</t>
  </si>
  <si>
    <t>https://m.media-amazon.com/images/I/812MeBgdKhL._AC_UY218_.jpg</t>
  </si>
  <si>
    <t>https://www.amazon.com/dp/0451532457</t>
  </si>
  <si>
    <t>All Fall Down (Embassy Row, Book 1) (1)</t>
  </si>
  <si>
    <t>https://m.media-amazon.com/images/I/71XqJARc++L._AC_UY218_.jpg</t>
  </si>
  <si>
    <t>https://www.amazon.com/dp/0545654807</t>
  </si>
  <si>
    <t>B09PJT1VQD</t>
  </si>
  <si>
    <t>Arthur Blackwood's Scary Stories for Kids who Like Scary Stories: Book 1</t>
  </si>
  <si>
    <t>A.M. Luzzader</t>
  </si>
  <si>
    <t>https://m.media-amazon.com/images/I/81EowZ5p14L._AC_UY218_.jpg</t>
  </si>
  <si>
    <t>https://www.amazon.com/dp/B09PJT1VQD</t>
  </si>
  <si>
    <t>Urchin and the Heartstone (The Mistmantle Chronicles)</t>
  </si>
  <si>
    <t>M.I. McAllister</t>
  </si>
  <si>
    <t>https://m.media-amazon.com/images/I/71HPXTubR9L._AC_UY218_.jpg</t>
  </si>
  <si>
    <t>https://www.amazon.com/dp/1948959240</t>
  </si>
  <si>
    <t>B006GXPDVG</t>
  </si>
  <si>
    <t>The Baby-Sitters Club Collection: Books 1-4</t>
  </si>
  <si>
    <t>https://m.media-amazon.com/images/I/81BGB0mAqML._AC_UY218_.jpg</t>
  </si>
  <si>
    <t>https://www.amazon.com/dp/B006GXPDVG</t>
  </si>
  <si>
    <t>B0989GJP4X</t>
  </si>
  <si>
    <t>Murder Among Friends: How Leopold and Loeb Tried to Commit the Perfect Crime</t>
  </si>
  <si>
    <t>https://m.media-amazon.com/images/I/81zNYvoiHxS._AC_UY218_.jpg</t>
  </si>
  <si>
    <t>https://www.amazon.com/dp/B0989GJP4X</t>
  </si>
  <si>
    <t>Knowledge Encyclopedia Science</t>
  </si>
  <si>
    <t>https://m.media-amazon.com/images/I/917RKwB4llL._AC_UY218_.jpg</t>
  </si>
  <si>
    <t>https://www.amazon.com/dp/0241317819</t>
  </si>
  <si>
    <t>B086Q595ZZ</t>
  </si>
  <si>
    <t>Anti/Hero</t>
  </si>
  <si>
    <t>Demitria Lunetta</t>
  </si>
  <si>
    <t>https://m.media-amazon.com/images/I/814MiyKSC0L._AC_UY218_.jpg</t>
  </si>
  <si>
    <t>https://www.amazon.com/dp/B086Q595ZZ</t>
  </si>
  <si>
    <t>The 65-Story Treehouse: Time Travel Trouble! (The Treehouse Books, 5)</t>
  </si>
  <si>
    <t>https://m.media-amazon.com/images/I/91FTVJwIIZL._AC_UY218_.jpg</t>
  </si>
  <si>
    <t>https://www.amazon.com/dp/1250102472</t>
  </si>
  <si>
    <t>B00FDZECO2</t>
  </si>
  <si>
    <t>Dragon Ball Z, Vol. 5: Dragon Ball In Space</t>
  </si>
  <si>
    <t>https://m.media-amazon.com/images/I/81Xceh3ymqL._AC_UY218_.jpg</t>
  </si>
  <si>
    <t>https://www.amazon.com/dp/B00FDZECO2</t>
  </si>
  <si>
    <t>B01N3188GX</t>
  </si>
  <si>
    <t>Who Let the Gods Out?: the first EPIC laugh-out-loud adventure in Maz Evans's bestselling series</t>
  </si>
  <si>
    <t>Maz Evans</t>
  </si>
  <si>
    <t>https://m.media-amazon.com/images/I/81ZhjMCnk4L._AC_UY218_.jpg</t>
  </si>
  <si>
    <t>https://www.amazon.com/dp/B01N3188GX</t>
  </si>
  <si>
    <t>All You Have To Do</t>
  </si>
  <si>
    <t>Autumn Allen</t>
  </si>
  <si>
    <t>https://m.media-amazon.com/images/I/91PG1bzVXvL._AC_UY218_.jpg</t>
  </si>
  <si>
    <t>https://www.amazon.com/dp/0593619048</t>
  </si>
  <si>
    <t>The Dead Sea Squirrels 6-Pack Books 1-6: Squirreled Away / Boy Meets Squirrels / Nutty Study Buddies / Squirrelnapped! / Tree-mendous Trouble / Whirly Squirrelies</t>
  </si>
  <si>
    <t>Mike Nawrocki</t>
  </si>
  <si>
    <t>https://m.media-amazon.com/images/I/81lLYlRQWKL._AC_UY218_.jpg</t>
  </si>
  <si>
    <t>https://www.amazon.com/dp/1496462815</t>
  </si>
  <si>
    <t>B0016P8BAO</t>
  </si>
  <si>
    <t>Eulalia!: A Tale from Redwall</t>
  </si>
  <si>
    <t>https://m.media-amazon.com/images/I/91KDgc-wNTL._AC_UY218_.jpg</t>
  </si>
  <si>
    <t>https://www.amazon.com/dp/B0016P8BAO</t>
  </si>
  <si>
    <t>Lies Girls Believe: And the Truth that Sets Them Free (Lies We Believe)</t>
  </si>
  <si>
    <t>https://m.media-amazon.com/images/I/71im926exxL._AC_UY218_.jpg</t>
  </si>
  <si>
    <t>https://www.amazon.com/dp/0802414478</t>
  </si>
  <si>
    <t>B07VX81FQ3</t>
  </si>
  <si>
    <t>Gullstruck Island</t>
  </si>
  <si>
    <t>https://m.media-amazon.com/images/I/81K-LUDPaxL._AC_UY218_.jpg</t>
  </si>
  <si>
    <t>https://www.amazon.com/dp/B07VX81FQ3</t>
  </si>
  <si>
    <t>B003BLGD1U</t>
  </si>
  <si>
    <t>Lord Sunday: The Keys to the Kingdom #7</t>
  </si>
  <si>
    <t>https://m.media-amazon.com/images/I/91agl1g0+3L._AC_UY218_.jpg</t>
  </si>
  <si>
    <t>https://www.amazon.com/dp/B003BLGD1U</t>
  </si>
  <si>
    <t>B081SWQKX8</t>
  </si>
  <si>
    <t>K-pop Confidential</t>
  </si>
  <si>
    <t>https://m.media-amazon.com/images/I/81g3ZqZC6SL._AC_UY218_.jpg</t>
  </si>
  <si>
    <t>https://www.amazon.com/dp/B081SWQKX8</t>
  </si>
  <si>
    <t>B007ET8IH2</t>
  </si>
  <si>
    <t>Captured (The Prometheus Project Book 2)</t>
  </si>
  <si>
    <t>https://m.media-amazon.com/images/I/81+V0-NT4pL._AC_UY218_.jpg</t>
  </si>
  <si>
    <t>https://www.amazon.com/dp/B007ET8IH2</t>
  </si>
  <si>
    <t>Meet the Austins (Austin Family, 1)</t>
  </si>
  <si>
    <t>https://m.media-amazon.com/images/I/711yP6y6hwL._AC_UY218_.jpg</t>
  </si>
  <si>
    <t>https://www.amazon.com/dp/0312379315</t>
  </si>
  <si>
    <t>B075QKN8BJ</t>
  </si>
  <si>
    <t>Harry Potter e la camera dei segreti (Harry Potter 2)</t>
  </si>
  <si>
    <t>https://m.media-amazon.com/images/I/91KKa1msbaL._AC_UY218_.jpg</t>
  </si>
  <si>
    <t>https://www.amazon.com/dp/B075QKN8BJ</t>
  </si>
  <si>
    <t>Ensnared (Splintered Series #3): Splintered Book Three</t>
  </si>
  <si>
    <t>https://m.media-amazon.com/images/I/81HHWN7U34L._AC_UY218_.jpg</t>
  </si>
  <si>
    <t>https://www.amazon.com/dp/1419716751</t>
  </si>
  <si>
    <t>The Witch's Boy</t>
  </si>
  <si>
    <t>https://m.media-amazon.com/images/I/91yo+jI1iGL._AC_UY218_.jpg</t>
  </si>
  <si>
    <t>https://www.amazon.com/dp/1616205482</t>
  </si>
  <si>
    <t>B00CO900EG</t>
  </si>
  <si>
    <t>The Sixth Grade Nickname Game</t>
  </si>
  <si>
    <t>https://m.media-amazon.com/images/I/81eWwsXo3gL._AC_UY218_.jpg</t>
  </si>
  <si>
    <t>https://www.amazon.com/dp/B00CO900EG</t>
  </si>
  <si>
    <t>B001L7TYSK</t>
  </si>
  <si>
    <t>Doomwyte: A Novel of Redwall</t>
  </si>
  <si>
    <t>https://m.media-amazon.com/images/I/91feHmlzvTL._AC_UY218_.jpg</t>
  </si>
  <si>
    <t>https://www.amazon.com/dp/B001L7TYSK</t>
  </si>
  <si>
    <t>PokÃ©mon Adventures, Vol. 4 (2nd Edition)</t>
  </si>
  <si>
    <t>https://m.media-amazon.com/images/I/81gxZ8c6k2L._AC_UY218_.jpg</t>
  </si>
  <si>
    <t>https://www.amazon.com/dp/1421530570</t>
  </si>
  <si>
    <t>Bunny Call: An AFK Book (Five Nights at Freddyâ€™s: Fazbear Frights #5) (5)</t>
  </si>
  <si>
    <t>https://m.media-amazon.com/images/I/81+YjfdMYzL._AC_UY218_.jpg</t>
  </si>
  <si>
    <t>https://www.amazon.com/dp/1338576046</t>
  </si>
  <si>
    <t>The Girl in White</t>
  </si>
  <si>
    <t>https://m.media-amazon.com/images/I/91Mo+pvhtaL._AC_UY218_.jpg</t>
  </si>
  <si>
    <t>https://www.amazon.com/dp/1728236541</t>
  </si>
  <si>
    <t>B0CJRTXNHT</t>
  </si>
  <si>
    <t>A Heart-Shaped Room</t>
  </si>
  <si>
    <t>Jim Cartwright</t>
  </si>
  <si>
    <t>https://m.media-amazon.com/images/I/81GZivU5e-L._AC_UY218_.jpg</t>
  </si>
  <si>
    <t>https://www.amazon.com/dp/B0CJRTXNHT</t>
  </si>
  <si>
    <t>B0BS3R4PYX</t>
  </si>
  <si>
    <t>The Wild Robot Protects</t>
  </si>
  <si>
    <t>https://m.media-amazon.com/images/I/91Zto6xzkOL._AC_UY218_.jpg</t>
  </si>
  <si>
    <t>https://www.amazon.com/dp/B0BS3R4PYX</t>
  </si>
  <si>
    <t>The Bad Guys in Superbad (The Bad Guys #8) (8)</t>
  </si>
  <si>
    <t>https://m.media-amazon.com/images/I/9193jT6NWpL._AC_UY218_.jpg</t>
  </si>
  <si>
    <t>https://www.amazon.com/dp/1338189638</t>
  </si>
  <si>
    <t>I Want My Hat Back</t>
  </si>
  <si>
    <t>https://m.media-amazon.com/images/I/91ZwBk32jdL._AC_UY218_.jpg</t>
  </si>
  <si>
    <t>https://www.amazon.com/dp/0763655988</t>
  </si>
  <si>
    <t>Max Meow Book 4: Taco Time Machine: (A Graphic Novel)</t>
  </si>
  <si>
    <t>John Gallagher</t>
  </si>
  <si>
    <t>https://m.media-amazon.com/images/I/81q1p2s8BLL._AC_UY218_.jpg</t>
  </si>
  <si>
    <t>https://www.amazon.com/dp/0593479661</t>
  </si>
  <si>
    <t>164152166X</t>
  </si>
  <si>
    <t>Celebrate Your Body (and Its Changes, Too!): The Ultimate Puberty Book for Girls</t>
  </si>
  <si>
    <t>https://m.media-amazon.com/images/I/810oDbLvnIL._AC_UY218_.jpg</t>
  </si>
  <si>
    <t>https://www.amazon.com/dp/164152166X</t>
  </si>
  <si>
    <t>The Legend of Luke: A Tale from Redwall</t>
  </si>
  <si>
    <t>https://m.media-amazon.com/images/I/91MOjDF94zL._AC_UY218_.jpg</t>
  </si>
  <si>
    <t>https://www.amazon.com/dp/0142501093</t>
  </si>
  <si>
    <t>Bloodmoon Huntress: A Graphic Novel (The Dragon Prince Graphic Novel #2)</t>
  </si>
  <si>
    <t>https://m.media-amazon.com/images/I/715Rtcqxc1L._AC_UY218_.jpg</t>
  </si>
  <si>
    <t>https://www.amazon.com/dp/1338769952</t>
  </si>
  <si>
    <t>The Everafter War (The Sisters Grimm #7): 10th Anniversary Edition (Sisters Grimm, The)</t>
  </si>
  <si>
    <t>https://m.media-amazon.com/images/I/71Q8rPvEclL._AC_UY218_.jpg</t>
  </si>
  <si>
    <t>https://www.amazon.com/dp/1419720112</t>
  </si>
  <si>
    <t>The Vanderbeekers to the Rescue (The Vanderbeekers, 3)</t>
  </si>
  <si>
    <t>https://m.media-amazon.com/images/I/81k+JSGCRsL._AC_UY218_.jpg</t>
  </si>
  <si>
    <t>https://www.amazon.com/dp/0358348242</t>
  </si>
  <si>
    <t>Displacement</t>
  </si>
  <si>
    <t>Kiku Hughes</t>
  </si>
  <si>
    <t>https://m.media-amazon.com/images/I/815XA1Ep39L._AC_UY218_.jpg</t>
  </si>
  <si>
    <t>https://www.amazon.com/dp/1250193532</t>
  </si>
  <si>
    <t>B07RJS5KD9</t>
  </si>
  <si>
    <t>Pete the Cat: Five Little Bunnies: An Easter And Springtime Book For Kids</t>
  </si>
  <si>
    <t>https://m.media-amazon.com/images/I/81ZS7hiKFpL._AC_UY218_.jpg</t>
  </si>
  <si>
    <t>https://www.amazon.com/dp/B07RJS5KD9</t>
  </si>
  <si>
    <t>B08YXC8YK2</t>
  </si>
  <si>
    <t>The Last She (The Last She series Book 1)</t>
  </si>
  <si>
    <t>H. J. Nelson</t>
  </si>
  <si>
    <t>https://m.media-amazon.com/images/I/81iUQ19x+pL._AC_UY218_.jpg</t>
  </si>
  <si>
    <t>https://www.amazon.com/dp/B08YXC8YK2</t>
  </si>
  <si>
    <t>B0B7Q146SB</t>
  </si>
  <si>
    <t>Beacon (The Kingdom Chronicles Book 9)</t>
  </si>
  <si>
    <t>https://m.media-amazon.com/images/I/81Zgjcts8gL._AC_UY218_.jpg</t>
  </si>
  <si>
    <t>https://www.amazon.com/dp/B0B7Q146SB</t>
  </si>
  <si>
    <t>B0732GM3CR</t>
  </si>
  <si>
    <t>The Halcyon Fairy Book</t>
  </si>
  <si>
    <t>https://m.media-amazon.com/images/I/91ApL9aRZwL._AC_UY218_.jpg</t>
  </si>
  <si>
    <t>https://www.amazon.com/dp/B0732GM3CR</t>
  </si>
  <si>
    <t>B0B52DKLF1</t>
  </si>
  <si>
    <t>Dave the Villager 43: An Unofficial Minecraft Book (The Legend of Dave the Villager)</t>
  </si>
  <si>
    <t>https://m.media-amazon.com/images/I/71cp8-h+68L._AC_UY218_.jpg</t>
  </si>
  <si>
    <t>https://www.amazon.com/dp/B0B52DKLF1</t>
  </si>
  <si>
    <t>B004WMU48K</t>
  </si>
  <si>
    <t>https://m.media-amazon.com/images/I/81Fh6v0dGjL._AC_UY218_.jpg</t>
  </si>
  <si>
    <t>https://www.amazon.com/dp/B004WMU48K</t>
  </si>
  <si>
    <t>The List of Things That Will Not Change</t>
  </si>
  <si>
    <t>https://m.media-amazon.com/images/I/81PyAWzr-wL._AC_UY218_.jpg</t>
  </si>
  <si>
    <t>https://www.amazon.com/dp/1101938129</t>
  </si>
  <si>
    <t>B00DK8C4V2</t>
  </si>
  <si>
    <t>The Maze Runner Files (Maze Runner)</t>
  </si>
  <si>
    <t>https://m.media-amazon.com/images/I/91d4DnWiXdL._AC_UY218_.jpg</t>
  </si>
  <si>
    <t>https://www.amazon.com/dp/B00DK8C4V2</t>
  </si>
  <si>
    <t>The Distance Between Us: Young Readers Edition</t>
  </si>
  <si>
    <t>https://m.media-amazon.com/images/I/813NJKkXa3L._AC_UY218_.jpg</t>
  </si>
  <si>
    <t>https://www.amazon.com/dp/1481463705</t>
  </si>
  <si>
    <t>Diary of a Minecraft Zombie Book 7: Zombie Family Reunion</t>
  </si>
  <si>
    <t>https://m.media-amazon.com/images/I/71x8AxYNeuL._AC_UY218_.jpg</t>
  </si>
  <si>
    <t>https://www.amazon.com/dp/1943330956</t>
  </si>
  <si>
    <t>Rick Riordan Presents: Paola Santiago and the River of Tears-A Paola Santiago Novel Book 1</t>
  </si>
  <si>
    <t>Tehlor Kay Mejia</t>
  </si>
  <si>
    <t>https://m.media-amazon.com/images/I/71UZm3c00AL._AC_UY218_.jpg</t>
  </si>
  <si>
    <t>https://www.amazon.com/dp/1368049338</t>
  </si>
  <si>
    <t>Caddie Woodlawn</t>
  </si>
  <si>
    <t>Carol Ryrie Brink</t>
  </si>
  <si>
    <t>https://m.media-amazon.com/images/I/61hFj9d0k9L._AC_UY218_.jpg</t>
  </si>
  <si>
    <t>https://www.amazon.com/dp/1416940286</t>
  </si>
  <si>
    <t>Emma on Thin Icing The Graphic Novel (3) (Cupcake Diaries: The Graphic Novel)</t>
  </si>
  <si>
    <t>https://m.media-amazon.com/images/I/81dyM2Mj9jL._AC_UY218_.jpg</t>
  </si>
  <si>
    <t>https://www.amazon.com/dp/1665916559</t>
  </si>
  <si>
    <t>B0CHDTDWR2</t>
  </si>
  <si>
    <t>Belly of the Beast: Sorce Book 1</t>
  </si>
  <si>
    <t>Charles Armstrong</t>
  </si>
  <si>
    <t>https://m.media-amazon.com/images/I/71zXoi1jzkL._AC_UY218_.jpg</t>
  </si>
  <si>
    <t>https://www.amazon.com/dp/B0CHDTDWR2</t>
  </si>
  <si>
    <t>B07Y5G52GR</t>
  </si>
  <si>
    <t>The Crafter's Defense: A Dungeon Core Novel (Dungeon Crafting Book 2)</t>
  </si>
  <si>
    <t>https://m.media-amazon.com/images/I/A13HSXeB25L._AC_UY218_.jpg</t>
  </si>
  <si>
    <t>https://www.amazon.com/dp/B07Y5G52GR</t>
  </si>
  <si>
    <t>Legacy of the Inventor: A Timmi Tobbson Adventure (Solve-Them-Yourself Mysteries Book for Boys and Girls 8-12)</t>
  </si>
  <si>
    <t>https://m.media-amazon.com/images/I/81EmgLDXH3L._AC_UY218_.jpg</t>
  </si>
  <si>
    <t>https://www.amazon.com/dp/3963267720</t>
  </si>
  <si>
    <t>https://m.media-amazon.com/images/I/814NG-7Sk8L._AC_UY218_.jpg</t>
  </si>
  <si>
    <t>https://www.amazon.com/dp/1984861840</t>
  </si>
  <si>
    <t>The Forbidden Library</t>
  </si>
  <si>
    <t>https://m.media-amazon.com/images/I/91sapMYFVdL._AC_UY218_.jpg</t>
  </si>
  <si>
    <t>https://www.amazon.com/dp/0142426814</t>
  </si>
  <si>
    <t>The Clique</t>
  </si>
  <si>
    <t>Lisi Harrison</t>
  </si>
  <si>
    <t>https://m.media-amazon.com/images/I/71X0kIgTTOL._AC_UY218_.jpg</t>
  </si>
  <si>
    <t>https://www.amazon.com/dp/0316701297</t>
  </si>
  <si>
    <t>B08ZM4GMVT</t>
  </si>
  <si>
    <t>Arise: A Dystopian Novel (The Ravenmaster Chronicles Book 1)</t>
  </si>
  <si>
    <t>https://m.media-amazon.com/images/I/91gFLWbiHAS._AC_UY218_.jpg</t>
  </si>
  <si>
    <t>https://www.amazon.com/dp/B08ZM4GMVT</t>
  </si>
  <si>
    <t>The Sister Switch (Best Wishes #2)</t>
  </si>
  <si>
    <t>https://m.media-amazon.com/images/I/715n+yR6rtL._AC_UY218_.jpg</t>
  </si>
  <si>
    <t>https://www.amazon.com/dp/1338628283</t>
  </si>
  <si>
    <t>All's Faire in Middle School</t>
  </si>
  <si>
    <t>https://m.media-amazon.com/images/I/81WND1-JqYL._AC_UY218_.jpg</t>
  </si>
  <si>
    <t>https://www.amazon.com/dp/0525429999</t>
  </si>
  <si>
    <t>Super Rabbit Boy Blasts Off!: A Branches Book (Press Start! #5) (5)</t>
  </si>
  <si>
    <t>https://m.media-amazon.com/images/I/71ZCi5hvABL._AC_UY218_.jpg</t>
  </si>
  <si>
    <t>https://www.amazon.com/dp/1338239627</t>
  </si>
  <si>
    <t>A Lion to Guard Us</t>
  </si>
  <si>
    <t>Clyde Robert Bulla</t>
  </si>
  <si>
    <t>https://m.media-amazon.com/images/I/91TV-hfekQL._AC_UY218_.jpg</t>
  </si>
  <si>
    <t>https://www.amazon.com/dp/0064403335</t>
  </si>
  <si>
    <t>B005KB0UPO</t>
  </si>
  <si>
    <t>Man O'War (Black Stallion Book 16)</t>
  </si>
  <si>
    <t>https://m.media-amazon.com/images/I/51qKGB6CuwL._AC_UY218_.jpg</t>
  </si>
  <si>
    <t>https://www.amazon.com/dp/B005KB0UPO</t>
  </si>
  <si>
    <t>Tales from the Odyssey, Part 1 (Tales from the Odyssey, 1)</t>
  </si>
  <si>
    <t>https://m.media-amazon.com/images/I/61jfW9143cL._AC_UY218_.jpg</t>
  </si>
  <si>
    <t>https://www.amazon.com/dp/1423128648</t>
  </si>
  <si>
    <t>006283844X</t>
  </si>
  <si>
    <t>Greystone Secrets #3: The Messengers</t>
  </si>
  <si>
    <t>https://m.media-amazon.com/images/I/91-0nXX1RVL._AC_UY218_.jpg</t>
  </si>
  <si>
    <t>https://www.amazon.com/dp/006283844X</t>
  </si>
  <si>
    <t>Rosie the Twilight Dragon (Dragon Girls #7)</t>
  </si>
  <si>
    <t>https://m.media-amazon.com/images/I/61H7pnIpeyL._AC_UY218_.jpg</t>
  </si>
  <si>
    <t>https://www.amazon.com/dp/1338846590</t>
  </si>
  <si>
    <t>Bravelands: Thunder on the Plains #1: The Shattered Horn</t>
  </si>
  <si>
    <t>https://m.media-amazon.com/images/I/81xnJcZSG5L._AC_UY218_.jpg</t>
  </si>
  <si>
    <t>https://www.amazon.com/dp/0062966960</t>
  </si>
  <si>
    <t>B004ADOGXA</t>
  </si>
  <si>
    <t>Ramona's World</t>
  </si>
  <si>
    <t>https://m.media-amazon.com/images/I/81GK9FUHbDL._AC_UY218_.jpg</t>
  </si>
  <si>
    <t>https://www.amazon.com/dp/B004ADOGXA</t>
  </si>
  <si>
    <t>006154793X</t>
  </si>
  <si>
    <t>Warriors: Tigerstar and Sasha #2: Escape from the Forest</t>
  </si>
  <si>
    <t>https://m.media-amazon.com/images/I/91xC+X5e6NL._AC_UY218_.jpg</t>
  </si>
  <si>
    <t>https://www.amazon.com/dp/006154793X</t>
  </si>
  <si>
    <t>B07ZJTKPLD</t>
  </si>
  <si>
    <t>The Encounter: Animorphs, Book 3</t>
  </si>
  <si>
    <t>https://m.media-amazon.com/images/I/91cn+xXo2pL._AC_UY218_.jpg</t>
  </si>
  <si>
    <t>https://www.amazon.com/dp/B07ZJTKPLD</t>
  </si>
  <si>
    <t>B00H3QTGRM</t>
  </si>
  <si>
    <t>World of Reading Minnie: Minnierella (World of Reading (eBook))</t>
  </si>
  <si>
    <t>Lisa Ann Marsoli Disney Book Group</t>
  </si>
  <si>
    <t>https://m.media-amazon.com/images/I/818sRr-MuYL._AC_UY218_.jpg</t>
  </si>
  <si>
    <t>https://www.amazon.com/dp/B00H3QTGRM</t>
  </si>
  <si>
    <t>And I Darken</t>
  </si>
  <si>
    <t>https://m.media-amazon.com/images/I/91JEFJZO9tL._AC_UY218_.jpg</t>
  </si>
  <si>
    <t>https://www.amazon.com/dp/0553522345</t>
  </si>
  <si>
    <t>B00X3MTBDY</t>
  </si>
  <si>
    <t>Warriors: Ravenpaw's Farewell (Warriors Novella)</t>
  </si>
  <si>
    <t>https://m.media-amazon.com/images/I/81QBXxgR4lL._AC_UY218_.jpg</t>
  </si>
  <si>
    <t>https://www.amazon.com/dp/B00X3MTBDY</t>
  </si>
  <si>
    <t>B016QMTLIW</t>
  </si>
  <si>
    <t>De volta aos quinze (Meu primeiro blog Livro 1) (Portuguese Edition)</t>
  </si>
  <si>
    <t>Bruna Vieira</t>
  </si>
  <si>
    <t>https://m.media-amazon.com/images/I/914396BND5L._AC_UY218_.jpg</t>
  </si>
  <si>
    <t>https://www.amazon.com/dp/B016QMTLIW</t>
  </si>
  <si>
    <t>B0061NVT1E</t>
  </si>
  <si>
    <t>The Dealer (Cherub Book 2)</t>
  </si>
  <si>
    <t>https://m.media-amazon.com/images/I/91toOUHSOkL._AC_UY218_.jpg</t>
  </si>
  <si>
    <t>https://www.amazon.com/dp/B0061NVT1E</t>
  </si>
  <si>
    <t>B000NJXFP0</t>
  </si>
  <si>
    <t>Star Wars: The X-Wing Series, Volume 9: Starfighters of Adumar</t>
  </si>
  <si>
    <t>https://m.media-amazon.com/images/I/81FPFCGmLuL._AC_UY218_.jpg</t>
  </si>
  <si>
    <t>https://www.amazon.com/dp/B000NJXFP0</t>
  </si>
  <si>
    <t>B00FGGD9PG</t>
  </si>
  <si>
    <t>Frozen: A Sister More Like Me (Disney Storybook (eBook))</t>
  </si>
  <si>
    <t>Barbara Jean Hicks</t>
  </si>
  <si>
    <t>https://m.media-amazon.com/images/I/91suxDsGXEL._AC_UY218_.jpg</t>
  </si>
  <si>
    <t>https://www.amazon.com/dp/B00FGGD9PG</t>
  </si>
  <si>
    <t>Peter Pan (Illustrated): The 1911 Classic Edition with Original Illustrations</t>
  </si>
  <si>
    <t>J. M. Barrie</t>
  </si>
  <si>
    <t>https://m.media-amazon.com/images/I/61O-j8D+65L._AC_UY218_.jpg</t>
  </si>
  <si>
    <t>https://www.amazon.com/dp/9916987041</t>
  </si>
  <si>
    <t>Abigail Adams: Witness to a Revolution</t>
  </si>
  <si>
    <t>Natalie S. Bober</t>
  </si>
  <si>
    <t>https://m.media-amazon.com/images/I/61pHXNaZB7L._AC_UY218_.jpg</t>
  </si>
  <si>
    <t>https://www.amazon.com/dp/0689819161</t>
  </si>
  <si>
    <t>https://m.media-amazon.com/images/I/81ltzCW+R2L._AC_UY218_.jpg</t>
  </si>
  <si>
    <t>https://www.amazon.com/dp/1250217512</t>
  </si>
  <si>
    <t>What Were the Twin Towers? (What Was?)</t>
  </si>
  <si>
    <t>Jim O'Connor</t>
  </si>
  <si>
    <t>https://m.media-amazon.com/images/I/81wmcrRs+BL._AC_UY218_.jpg</t>
  </si>
  <si>
    <t>https://www.amazon.com/dp/0448487853</t>
  </si>
  <si>
    <t>B00AUZS6HO</t>
  </si>
  <si>
    <t>Double Digit (Digit series Book 2)</t>
  </si>
  <si>
    <t>https://m.media-amazon.com/images/I/91VUUrFz+lL._AC_UY218_.jpg</t>
  </si>
  <si>
    <t>https://www.amazon.com/dp/B00AUZS6HO</t>
  </si>
  <si>
    <t>B08DSTHKQB</t>
  </si>
  <si>
    <t>Kindness is my Superpower: A children's Book About Empathy, Kindness and Compassion (My Superpower Books)</t>
  </si>
  <si>
    <t>Alicia Ortego</t>
  </si>
  <si>
    <t>https://m.media-amazon.com/images/I/61rSMJLrg9L._AC_UY218_.jpg</t>
  </si>
  <si>
    <t>https://www.amazon.com/dp/B08DSTHKQB</t>
  </si>
  <si>
    <t>https://m.media-amazon.com/images/I/91EEHq9vErL._AC_UY218_.jpg</t>
  </si>
  <si>
    <t>https://www.amazon.com/dp/9877472546</t>
  </si>
  <si>
    <t>https://m.media-amazon.com/images/I/71lRL0WZFUL._AC_UY218_.jpg</t>
  </si>
  <si>
    <t>https://www.amazon.com/dp/1648450806</t>
  </si>
  <si>
    <t>B007WZU9OI</t>
  </si>
  <si>
    <t>Ascend: The Trylle Trilogy, Book 3</t>
  </si>
  <si>
    <t>https://m.media-amazon.com/images/I/81hQDhA9T+L._AC_UY218_.jpg</t>
  </si>
  <si>
    <t>https://www.amazon.com/dp/B007WZU9OI</t>
  </si>
  <si>
    <t>B06Y4V6FYH</t>
  </si>
  <si>
    <t>Diary of Steve the Noob 2 (An Unofficial Minecraft Book) (Diary of Steve the Noob Collection)</t>
  </si>
  <si>
    <t>https://m.media-amazon.com/images/I/81auCCR1fOL._AC_UY218_.jpg</t>
  </si>
  <si>
    <t>https://www.amazon.com/dp/B06Y4V6FYH</t>
  </si>
  <si>
    <t>The 39-Story Treehouse: Mean Machines &amp; Mad Professors! (The Treehouse Books, 3)</t>
  </si>
  <si>
    <t>https://m.media-amazon.com/images/I/91J4CJobrTL._AC_UY218_.jpg</t>
  </si>
  <si>
    <t>https://www.amazon.com/dp/1250075114</t>
  </si>
  <si>
    <t>I've Loved You Since Forever</t>
  </si>
  <si>
    <t>https://m.media-amazon.com/images/I/81r210ugfXL._AC_UY218_.jpg</t>
  </si>
  <si>
    <t>https://www.amazon.com/dp/0062841742</t>
  </si>
  <si>
    <t>Diary of a Surfer Villager, Books 16-20: (a collection of unofficial Minecraft books) (Complete Diary of Jimmy the Villager)</t>
  </si>
  <si>
    <t>https://m.media-amazon.com/images/I/715FdahrVCS._AC_UY218_.jpg</t>
  </si>
  <si>
    <t>https://www.amazon.com/dp/1951728386</t>
  </si>
  <si>
    <t>A Little SPOT of Anger: A Story About Managing BIG Emotions (Inspire to Create A Better You!)</t>
  </si>
  <si>
    <t>Diane Alber</t>
  </si>
  <si>
    <t>https://m.media-amazon.com/images/I/81h1ulx9WJL._AC_UY218_.jpg</t>
  </si>
  <si>
    <t>https://www.amazon.com/dp/1951287037</t>
  </si>
  <si>
    <t>The Terrible Two Get Worse</t>
  </si>
  <si>
    <t>https://m.media-amazon.com/images/I/71hJpd5zzoL._AC_UY218_.jpg</t>
  </si>
  <si>
    <t>https://www.amazon.com/dp/1419727389</t>
  </si>
  <si>
    <t>B0006IU4NO</t>
  </si>
  <si>
    <t>The Hostile Hospital: A Series of Unfortunate Events #8</t>
  </si>
  <si>
    <t>https://m.media-amazon.com/images/I/91lPEPDaxmL._AC_UY218_.jpg</t>
  </si>
  <si>
    <t>https://www.amazon.com/dp/B0006IU4NO</t>
  </si>
  <si>
    <t>The Warrior's Curse (The Traitor's Game, Book Three) (3)</t>
  </si>
  <si>
    <t>https://m.media-amazon.com/images/I/711iPovj7gL._AC_UY218_.jpg</t>
  </si>
  <si>
    <t>https://www.amazon.com/dp/1338045466</t>
  </si>
  <si>
    <t>B0BPN52DQ6</t>
  </si>
  <si>
    <t>Jack Zulu and the Waylander's Key</t>
  </si>
  <si>
    <t>https://m.media-amazon.com/images/I/81Rv8BMGKEL._AC_UY218_.jpg</t>
  </si>
  <si>
    <t>https://www.amazon.com/dp/B0BPN52DQ6</t>
  </si>
  <si>
    <t>B085VF66G6</t>
  </si>
  <si>
    <t>Time Zero</t>
  </si>
  <si>
    <t>Carolyn Cohagan</t>
  </si>
  <si>
    <t>https://m.media-amazon.com/images/I/81eNCG-O1mL._AC_UY218_.jpg</t>
  </si>
  <si>
    <t>https://www.amazon.com/dp/B085VF66G6</t>
  </si>
  <si>
    <t>Dead City (1)</t>
  </si>
  <si>
    <t>https://m.media-amazon.com/images/I/81FTwSshzLL._AC_UY218_.jpg</t>
  </si>
  <si>
    <t>https://www.amazon.com/dp/1442441305</t>
  </si>
  <si>
    <t>B07GJV6ZJF</t>
  </si>
  <si>
    <t>The Griffin's Feather: Dragon Rider, Book 2</t>
  </si>
  <si>
    <t>https://m.media-amazon.com/images/I/81LfVdIsWzL._AC_UY218_.jpg</t>
  </si>
  <si>
    <t>https://www.amazon.com/dp/B07GJV6ZJF</t>
  </si>
  <si>
    <t>My Body Sends a Signal: Helping Kids Recognize Emotions and Express Feelings (Resilient Kids)</t>
  </si>
  <si>
    <t>Natalia Maguire</t>
  </si>
  <si>
    <t>https://m.media-amazon.com/images/I/71GBNAYC4HL._AC_UY218_.jpg</t>
  </si>
  <si>
    <t>https://www.amazon.com/dp/3982142830</t>
  </si>
  <si>
    <t>B0CH28XG2V</t>
  </si>
  <si>
    <t>Diary of a Minecraft Zombie Book 8: Back to Scare School</t>
  </si>
  <si>
    <t>https://m.media-amazon.com/images/I/61Skkw3atkL._AC_UY218_.jpg</t>
  </si>
  <si>
    <t>https://www.amazon.com/dp/B0CH28XG2V</t>
  </si>
  <si>
    <t>Maybe He Just Likes You</t>
  </si>
  <si>
    <t>Barbara Dee</t>
  </si>
  <si>
    <t>https://m.media-amazon.com/images/I/61TOXbOLwBL._AC_UY218_.jpg</t>
  </si>
  <si>
    <t>https://www.amazon.com/dp/1534432388</t>
  </si>
  <si>
    <t>B075QBP135</t>
  </si>
  <si>
    <t>Pete the Kitty and the Groovy Playdate (Pete the Cat)</t>
  </si>
  <si>
    <t>https://m.media-amazon.com/images/I/81cX-NiMmSL._AC_UY218_.jpg</t>
  </si>
  <si>
    <t>https://www.amazon.com/dp/B075QBP135</t>
  </si>
  <si>
    <t>B07FYVTV7L</t>
  </si>
  <si>
    <t>Outfox: Sentry of the South (Spellslingers Academy of Magic Book 5)</t>
  </si>
  <si>
    <t>https://m.media-amazon.com/images/I/91IAUjWM-eL._AC_UY218_.jpg</t>
  </si>
  <si>
    <t>https://www.amazon.com/dp/B07FYVTV7L</t>
  </si>
  <si>
    <t>The Candlestone (Dragons in Our Midst)</t>
  </si>
  <si>
    <t>https://m.media-amazon.com/images/I/81-ay8AQz4L._AC_UY218_.jpg</t>
  </si>
  <si>
    <t>https://www.amazon.com/dp/1496451651</t>
  </si>
  <si>
    <t>The Candymakers and the Great Chocolate Chase</t>
  </si>
  <si>
    <t>https://m.media-amazon.com/images/I/81UxahdloNS._AC_UY218_.jpg</t>
  </si>
  <si>
    <t>https://www.amazon.com/dp/0316089184</t>
  </si>
  <si>
    <t>The Prince Warriors</t>
  </si>
  <si>
    <t>https://m.media-amazon.com/images/I/81575kozI+L._AC_UY218_.jpg</t>
  </si>
  <si>
    <t>https://www.amazon.com/dp/1087748577</t>
  </si>
  <si>
    <t>037585908X</t>
  </si>
  <si>
    <t>Woods Runner</t>
  </si>
  <si>
    <t>https://m.media-amazon.com/images/I/91VOjaNcA8L._AC_UY218_.jpg</t>
  </si>
  <si>
    <t>https://www.amazon.com/dp/037585908X</t>
  </si>
  <si>
    <t>B0CFTCLYQ9</t>
  </si>
  <si>
    <t>Blended Bree: A Child's Discovery of Blended Families</t>
  </si>
  <si>
    <t>Julee Peterson</t>
  </si>
  <si>
    <t>https://m.media-amazon.com/images/I/91rretEVoiL._AC_UY218_.jpg</t>
  </si>
  <si>
    <t>https://www.amazon.com/dp/B0CFTCLYQ9</t>
  </si>
  <si>
    <t>Seekers of the Fox (Thieves of Shadow)</t>
  </si>
  <si>
    <t>https://m.media-amazon.com/images/I/91NNVIRmLpL._AC_UY218_.jpg</t>
  </si>
  <si>
    <t>https://www.amazon.com/dp/0593327543</t>
  </si>
  <si>
    <t>Sunlight on the Snow Leopard (Magic Tree House (R))</t>
  </si>
  <si>
    <t>https://m.media-amazon.com/images/I/91ZYw0ImOeS._AC_UY218_.jpg</t>
  </si>
  <si>
    <t>https://www.amazon.com/dp/0593177533</t>
  </si>
  <si>
    <t>B00GU02LE2</t>
  </si>
  <si>
    <t>How to Train Your Dragon: How to Speak Dragonese</t>
  </si>
  <si>
    <t>https://m.media-amazon.com/images/I/91qnt26O+iL._AC_UY218_.jpg</t>
  </si>
  <si>
    <t>https://www.amazon.com/dp/B00GU02LE2</t>
  </si>
  <si>
    <t>B07VNNXXBY</t>
  </si>
  <si>
    <t>Minecraft: The End: An Official Minecraft Novel</t>
  </si>
  <si>
    <t>https://m.media-amazon.com/images/I/81cJKN5G1pL._AC_UY218_.jpg</t>
  </si>
  <si>
    <t>https://www.amazon.com/dp/B07VNNXXBY</t>
  </si>
  <si>
    <t>Mia in the Mix The Graphic Novel (2) (Cupcake Diaries: The Graphic Novel)</t>
  </si>
  <si>
    <t>https://m.media-amazon.com/images/I/71kRmG4YgLL._AC_UY218_.jpg</t>
  </si>
  <si>
    <t>https://www.amazon.com/dp/1665914157</t>
  </si>
  <si>
    <t>B000C1X8II</t>
  </si>
  <si>
    <t>Rebel Angels</t>
  </si>
  <si>
    <t>https://m.media-amazon.com/images/I/81x9arbOM6L._AC_UY218_.jpg</t>
  </si>
  <si>
    <t>https://www.amazon.com/dp/B000C1X8II</t>
  </si>
  <si>
    <t>The Dare: Friends, Family, and Other Eerie Mysteries</t>
  </si>
  <si>
    <t>Cynthea Liu</t>
  </si>
  <si>
    <t>https://m.media-amazon.com/images/I/71scL0Ah0xL._AC_UY218_.jpg</t>
  </si>
  <si>
    <t>https://www.amazon.com/dp/0999033239</t>
  </si>
  <si>
    <t>Me, Three! (Catwad)</t>
  </si>
  <si>
    <t>https://m.media-amazon.com/images/I/61DDw2QV6XL._AC_UY218_.jpg</t>
  </si>
  <si>
    <t>https://www.amazon.com/dp/1338616285</t>
  </si>
  <si>
    <t>The Chronicles of Narnia box set (The Chronicles of Narnia)</t>
  </si>
  <si>
    <t>https://m.media-amazon.com/images/I/71DFdflf0DL._AC_UY218_.jpg</t>
  </si>
  <si>
    <t>https://www.amazon.com/dp/0007528094</t>
  </si>
  <si>
    <t>Baby Bear, Baby Bear, What Do You See? (My First Reader)</t>
  </si>
  <si>
    <t>https://m.media-amazon.com/images/I/714ivhpC05L._AC_UY218_.jpg</t>
  </si>
  <si>
    <t>https://www.amazon.com/dp/0805092919</t>
  </si>
  <si>
    <t>B00E6QSXR6</t>
  </si>
  <si>
    <t>The City of Gold and Lead (The Tripods Book 2)</t>
  </si>
  <si>
    <t>https://m.media-amazon.com/images/I/81V+XdVqjmL._AC_UY218_.jpg</t>
  </si>
  <si>
    <t>https://www.amazon.com/dp/B00E6QSXR6</t>
  </si>
  <si>
    <t>B07FKZHR64</t>
  </si>
  <si>
    <t>Mortal Coil: Skulduggery Pleasant, Book 5</t>
  </si>
  <si>
    <t>Brian Bowles</t>
  </si>
  <si>
    <t>https://m.media-amazon.com/images/I/81L88UmqVuL._AC_UY218_.jpg</t>
  </si>
  <si>
    <t>https://www.amazon.com/dp/B07FKZHR64</t>
  </si>
  <si>
    <t>The Self-Regulation Workbook for Kids: CBT Exercises and Coping Strategies to Help Children Handle Anxiety, Stress, and Other Strong Emotions</t>
  </si>
  <si>
    <t>Jenna Berman</t>
  </si>
  <si>
    <t>https://m.media-amazon.com/images/I/813HGRrFeiL._AC_UY218_.jpg</t>
  </si>
  <si>
    <t>https://www.amazon.com/dp/1646041836</t>
  </si>
  <si>
    <t>Grow Up, David! (David Books)</t>
  </si>
  <si>
    <t>https://m.media-amazon.com/images/I/91C8ziKJN-L._AC_UY218_.jpg</t>
  </si>
  <si>
    <t>https://www.amazon.com/dp/1338250973</t>
  </si>
  <si>
    <t>B06ZZ1YG65</t>
  </si>
  <si>
    <t>Meet Owlette! (PJ Masks)</t>
  </si>
  <si>
    <t>https://m.media-amazon.com/images/I/718jksEdJFL._AC_UY218_.jpg</t>
  </si>
  <si>
    <t>https://www.amazon.com/dp/B06ZZ1YG65</t>
  </si>
  <si>
    <t>B0CGKYPVDB</t>
  </si>
  <si>
    <t>Diary of a Minecraft Zombie Book 3: When Nature Calls</t>
  </si>
  <si>
    <t>https://m.media-amazon.com/images/I/71rzRuwHKsL._AC_UY218_.jpg</t>
  </si>
  <si>
    <t>https://www.amazon.com/dp/B0CGKYPVDB</t>
  </si>
  <si>
    <t>Peppa's Halloween Party (Peppa Pig)</t>
  </si>
  <si>
    <t>https://m.media-amazon.com/images/I/61o1QzJ9F4L._AC_UY218_.jpg</t>
  </si>
  <si>
    <t>https://www.amazon.com/dp/0545925436</t>
  </si>
  <si>
    <t>B0141ZP2Z2</t>
  </si>
  <si>
    <t>Rebel of the Sands</t>
  </si>
  <si>
    <t>https://m.media-amazon.com/images/I/91DBgta1h8L._AC_UY218_.jpg</t>
  </si>
  <si>
    <t>https://www.amazon.com/dp/B0141ZP2Z2</t>
  </si>
  <si>
    <t>031606002X</t>
  </si>
  <si>
    <t>The Year of the Dog (A Pacy Lin Novel, 1)</t>
  </si>
  <si>
    <t>https://m.media-amazon.com/images/I/91IIWawYH8L._AC_UY218_.jpg</t>
  </si>
  <si>
    <t>https://www.amazon.com/dp/031606002X</t>
  </si>
  <si>
    <t>B0BTMVH2Q9</t>
  </si>
  <si>
    <t>Dave the Villager 46: An Unofficial Minecraft Book (The Legend of Dave the Villager)</t>
  </si>
  <si>
    <t>https://m.media-amazon.com/images/I/71IVHSZbfTL._AC_UY218_.jpg</t>
  </si>
  <si>
    <t>https://www.amazon.com/dp/B0BTMVH2Q9</t>
  </si>
  <si>
    <t>B07FZZM6PR</t>
  </si>
  <si>
    <t>Pie in the Sky</t>
  </si>
  <si>
    <t>Remy Lai</t>
  </si>
  <si>
    <t>https://m.media-amazon.com/images/I/81+aFb4fauL._AC_UY218_.jpg</t>
  </si>
  <si>
    <t>https://www.amazon.com/dp/B07FZZM6PR</t>
  </si>
  <si>
    <t>B0000W6SR2</t>
  </si>
  <si>
    <t>Call It Courage</t>
  </si>
  <si>
    <t>Armstrong Sperry</t>
  </si>
  <si>
    <t>https://m.media-amazon.com/images/I/81KfW8-EDdL._AC_UY218_.jpg</t>
  </si>
  <si>
    <t>https://www.amazon.com/dp/B0000W6SR2</t>
  </si>
  <si>
    <t>Dory Fantasmagory: Dory Dory Black Sheep</t>
  </si>
  <si>
    <t>https://m.media-amazon.com/images/I/914vA-dTQdL._AC_UY218_.jpg</t>
  </si>
  <si>
    <t>https://www.amazon.com/dp/1101994274</t>
  </si>
  <si>
    <t>B00SS2B3G2</t>
  </si>
  <si>
    <t>Terminal: A Virals Novel</t>
  </si>
  <si>
    <t>https://m.media-amazon.com/images/I/81o0A4cEUOL._AC_UY218_.jpg</t>
  </si>
  <si>
    <t>https://www.amazon.com/dp/B00SS2B3G2</t>
  </si>
  <si>
    <t>B002GKGBIW</t>
  </si>
  <si>
    <t>The Iron Giant</t>
  </si>
  <si>
    <t>Ted Hughes</t>
  </si>
  <si>
    <t>https://m.media-amazon.com/images/I/51-OG2u7o7L._AC_UY218_.jpg</t>
  </si>
  <si>
    <t>https://www.amazon.com/dp/B002GKGBIW</t>
  </si>
  <si>
    <t>Deep Trouble (Classic Goosebumps #2) (2)</t>
  </si>
  <si>
    <t>https://m.media-amazon.com/images/I/71WMuAGlrhL._AC_UY218_.jpg</t>
  </si>
  <si>
    <t>https://www.amazon.com/dp/0545035198</t>
  </si>
  <si>
    <t>B0CGGPGQVB</t>
  </si>
  <si>
    <t>Those Are MY Crayons: A Funny and Interactive Childrenâ€™s Book for Early Readers, Pre-K through 2nd Grade (Sammy Bird)</t>
  </si>
  <si>
    <t>https://m.media-amazon.com/images/I/61QJj3Rn1-L._AC_UY218_.jpg</t>
  </si>
  <si>
    <t>https://www.amazon.com/dp/B0CGGPGQVB</t>
  </si>
  <si>
    <t>The Scarecrow Walks at Midnight (Classic Goosebumps #16) (16)</t>
  </si>
  <si>
    <t>https://m.media-amazon.com/images/I/71Db33AFogL._AC_UY218_.jpg</t>
  </si>
  <si>
    <t>https://www.amazon.com/dp/0545178010</t>
  </si>
  <si>
    <t>Lone Wolf (Wolves of the Beyond, Book 1)</t>
  </si>
  <si>
    <t>https://m.media-amazon.com/images/I/71S-9i4pwAL._AC_UY218_.jpg</t>
  </si>
  <si>
    <t>https://www.amazon.com/dp/0545093112</t>
  </si>
  <si>
    <t>B071YCRV3L</t>
  </si>
  <si>
    <t>Little Bigfoot, Big City (The Littlest Bigfoot Book 2)</t>
  </si>
  <si>
    <t>https://m.media-amazon.com/images/I/81ieb7O48wL._AC_UY218_.jpg</t>
  </si>
  <si>
    <t>https://www.amazon.com/dp/B071YCRV3L</t>
  </si>
  <si>
    <t>B08HHTWT45</t>
  </si>
  <si>
    <t>Dead or Alive (Skulduggery Pleasant, Book 14)</t>
  </si>
  <si>
    <t>https://m.media-amazon.com/images/I/719qoK8PYYL._AC_UY218_.jpg</t>
  </si>
  <si>
    <t>https://www.amazon.com/dp/B08HHTWT45</t>
  </si>
  <si>
    <t>B01AX4J2IS</t>
  </si>
  <si>
    <t>Summerland: A Novel</t>
  </si>
  <si>
    <t>https://m.media-amazon.com/images/I/81M6I4acX9L._AC_UY218_.jpg</t>
  </si>
  <si>
    <t>https://www.amazon.com/dp/B01AX4J2IS</t>
  </si>
  <si>
    <t>Super Rabbit All-Stars!: A Branches Book (Press Start!)</t>
  </si>
  <si>
    <t>https://m.media-amazon.com/images/I/71MwWQOO9AL._AC_UY218_.jpg</t>
  </si>
  <si>
    <t>https://www.amazon.com/dp/1338239848</t>
  </si>
  <si>
    <t>Loser</t>
  </si>
  <si>
    <t>https://m.media-amazon.com/images/I/71n4ZwcpB6L._AC_UY218_.jpg</t>
  </si>
  <si>
    <t>https://www.amazon.com/dp/0060540745</t>
  </si>
  <si>
    <t>059357009X</t>
  </si>
  <si>
    <t>Those We Drown</t>
  </si>
  <si>
    <t>Amy Goldsmith</t>
  </si>
  <si>
    <t>https://m.media-amazon.com/images/I/915W6RsgiML._AC_UY218_.jpg</t>
  </si>
  <si>
    <t>https://www.amazon.com/dp/059357009X</t>
  </si>
  <si>
    <t>Challenger (Contender, 2)</t>
  </si>
  <si>
    <t>https://m.media-amazon.com/images/I/91kyd94vfaL._AC_UY218_.jpg</t>
  </si>
  <si>
    <t>https://www.amazon.com/dp/1250791936</t>
  </si>
  <si>
    <t>B076YYZ341</t>
  </si>
  <si>
    <t>Magic Tree House Merlin Missions Books 1-4 (Magic Tree House (R) Merlin Mission)</t>
  </si>
  <si>
    <t>https://m.media-amazon.com/images/I/91Umjo+56vL._AC_UY218_.jpg</t>
  </si>
  <si>
    <t>https://www.amazon.com/dp/B076YYZ341</t>
  </si>
  <si>
    <t>B099QYJM8H</t>
  </si>
  <si>
    <t>Dave the Villager 38: An Unofficial Minecraft Video Game Novel (The Legend of Dave the Villager)</t>
  </si>
  <si>
    <t>https://m.media-amazon.com/images/I/81rKnkHMtGS._AC_UY218_.jpg</t>
  </si>
  <si>
    <t>https://www.amazon.com/dp/B099QYJM8H</t>
  </si>
  <si>
    <t>B0B4BLDTZW</t>
  </si>
  <si>
    <t>Stories of Jedi and Sith</t>
  </si>
  <si>
    <t>Todd Haberkorn</t>
  </si>
  <si>
    <t>https://m.media-amazon.com/images/I/81crKbYpT0L._AC_UY218_.jpg</t>
  </si>
  <si>
    <t>https://www.amazon.com/dp/B0B4BLDTZW</t>
  </si>
  <si>
    <t>How to Draw Cute Stuff: A Step-by-Step Drawing Guide for Kids</t>
  </si>
  <si>
    <t>https://m.media-amazon.com/images/I/71P3UAlwxdL._AC_UY218_.jpg</t>
  </si>
  <si>
    <t>https://www.amazon.com/dp/1956769455</t>
  </si>
  <si>
    <t>Pick Your Own Quest: Escape From Minecraft</t>
  </si>
  <si>
    <t>Connor Hoover</t>
  </si>
  <si>
    <t>https://m.media-amazon.com/images/I/61vG22hgSKL._AC_UY218_.jpg</t>
  </si>
  <si>
    <t>https://www.amazon.com/dp/1717505228</t>
  </si>
  <si>
    <t>B07T3254XC</t>
  </si>
  <si>
    <t>Ryan's Pizza Party (Ryan's World)</t>
  </si>
  <si>
    <t>Ryan Kaji</t>
  </si>
  <si>
    <t>https://m.media-amazon.com/images/I/71mfpWNqh3L._AC_UY218_.jpg</t>
  </si>
  <si>
    <t>https://www.amazon.com/dp/B07T3254XC</t>
  </si>
  <si>
    <t>STAR WARS: DARTH MAUL - SON OF DATHOMIR [NEW PRINTING]</t>
  </si>
  <si>
    <t>Jeremy Barlow</t>
  </si>
  <si>
    <t>https://m.media-amazon.com/images/I/91Vr0x-8TLL._AC_UY218_.jpg</t>
  </si>
  <si>
    <t>https://www.amazon.com/dp/1302908464</t>
  </si>
  <si>
    <t>125014423X</t>
  </si>
  <si>
    <t>The Book Jumper</t>
  </si>
  <si>
    <t>Mechthild GlÃ¤ser</t>
  </si>
  <si>
    <t>https://m.media-amazon.com/images/I/916Xhf9EGzL._AC_UY218_.jpg</t>
  </si>
  <si>
    <t>https://www.amazon.com/dp/125014423X</t>
  </si>
  <si>
    <t>B005O079FA</t>
  </si>
  <si>
    <t>Warriors: Hollyleaf's Story (Warriors Novella Book 1)</t>
  </si>
  <si>
    <t>https://m.media-amazon.com/images/I/518Tn6A2cUL._AC_UY218_.jpg</t>
  </si>
  <si>
    <t>https://www.amazon.com/dp/B005O079FA</t>
  </si>
  <si>
    <t>133818959X</t>
  </si>
  <si>
    <t>The Bad Guys in Alien vs Bad Guys (The Bad Guys #6) (6)</t>
  </si>
  <si>
    <t>https://m.media-amazon.com/images/I/71dEd3B-OEL._AC_UY218_.jpg</t>
  </si>
  <si>
    <t>https://www.amazon.com/dp/133818959X</t>
  </si>
  <si>
    <t>The Bad Guys in the Baddest Day Ever (The Bad Guys #10) (10)</t>
  </si>
  <si>
    <t>https://m.media-amazon.com/images/I/91RMkONqC9L._AC_UY218_.jpg</t>
  </si>
  <si>
    <t>https://www.amazon.com/dp/1338305840</t>
  </si>
  <si>
    <t>Each Kindness</t>
  </si>
  <si>
    <t>https://m.media-amazon.com/images/I/A1CdMM4YnJL._AC_UY218_.jpg</t>
  </si>
  <si>
    <t>https://www.amazon.com/dp/0399246525</t>
  </si>
  <si>
    <t>B01DNFLW1E</t>
  </si>
  <si>
    <t>The Seventh Taking: A Mountain Mystery</t>
  </si>
  <si>
    <t>https://m.media-amazon.com/images/I/91mjMKumRHL._AC_UY218_.jpg</t>
  </si>
  <si>
    <t>https://www.amazon.com/dp/B01DNFLW1E</t>
  </si>
  <si>
    <t>One for All</t>
  </si>
  <si>
    <t>Lillie Lainoff</t>
  </si>
  <si>
    <t>https://m.media-amazon.com/images/I/81Fxw9rwaNL._AC_UY218_.jpg</t>
  </si>
  <si>
    <t>https://www.amazon.com/dp/1250866588</t>
  </si>
  <si>
    <t>Where Are You From?</t>
  </si>
  <si>
    <t>Yamile Saied MÃ©ndez</t>
  </si>
  <si>
    <t>https://m.media-amazon.com/images/I/81Pl+kFalyL._AC_UY218_.jpg</t>
  </si>
  <si>
    <t>https://www.amazon.com/dp/0062839934</t>
  </si>
  <si>
    <t>B08MSQT62R</t>
  </si>
  <si>
    <t>The Giraffe Who Found Its Spots (The Animal Who...)</t>
  </si>
  <si>
    <t>https://m.media-amazon.com/images/I/616+wW39BUL._AC_UY218_.jpg</t>
  </si>
  <si>
    <t>https://www.amazon.com/dp/B08MSQT62R</t>
  </si>
  <si>
    <t>B07DSZY8JB</t>
  </si>
  <si>
    <t>The Waking Forest</t>
  </si>
  <si>
    <t>Alyssa Wees</t>
  </si>
  <si>
    <t>https://m.media-amazon.com/images/I/A103NLf7xkL._AC_UY218_.jpg</t>
  </si>
  <si>
    <t>https://www.amazon.com/dp/B07DSZY8JB</t>
  </si>
  <si>
    <t>B0030CHF8U</t>
  </si>
  <si>
    <t>Blood Witch: Book Three (Sweep 3)</t>
  </si>
  <si>
    <t>https://m.media-amazon.com/images/I/91ImuI5HvlL._AC_UY218_.jpg</t>
  </si>
  <si>
    <t>https://www.amazon.com/dp/B0030CHF8U</t>
  </si>
  <si>
    <t>Diary of Minecraft Skeleton Steve the Noob Years - FULL Season One (1): Unofficial Minecraft Books for Kids, Teens, &amp; Nerds - Adventure Fan Fiction ... Collections - Skeleton Steve &amp; the Noob Mobs)</t>
  </si>
  <si>
    <t>https://m.media-amazon.com/images/I/71PJ8XUS60L._AC_UY218_.jpg</t>
  </si>
  <si>
    <t>https://www.amazon.com/dp/1979934975</t>
  </si>
  <si>
    <t>B00LU2XVYO</t>
  </si>
  <si>
    <t>The Summers</t>
  </si>
  <si>
    <t>Iva-Marie Palmer</t>
  </si>
  <si>
    <t>https://m.media-amazon.com/images/I/81jmr+0ofOL._AC_UY218_.jpg</t>
  </si>
  <si>
    <t>https://www.amazon.com/dp/B00LU2XVYO</t>
  </si>
  <si>
    <t>https://m.media-amazon.com/images/I/71KCSGvQ2JL._AC_UY218_.jpg</t>
  </si>
  <si>
    <t>https://www.amazon.com/dp/1338160710</t>
  </si>
  <si>
    <t>Blackbird: An AFK Book (Five Nights at Freddyâ€™s: Fazbear Frights #6) (6)</t>
  </si>
  <si>
    <t>https://m.media-amazon.com/images/I/61Fzo3-jfGL._AC_UY218_.jpg</t>
  </si>
  <si>
    <t>https://www.amazon.com/dp/1338703897</t>
  </si>
  <si>
    <t>Wait Till Helen Comes: A Ghost Story</t>
  </si>
  <si>
    <t>https://m.media-amazon.com/images/I/71-9+dQjQuL._AC_UY218_.jpg</t>
  </si>
  <si>
    <t>https://www.amazon.com/dp/0547028644</t>
  </si>
  <si>
    <t>The Fairest Beauty (Fairy Tale Romance Series)</t>
  </si>
  <si>
    <t>https://m.media-amazon.com/images/I/81C6+nw4VjL._AC_UY218_.jpg</t>
  </si>
  <si>
    <t>https://www.amazon.com/dp/0310724392</t>
  </si>
  <si>
    <t>Anna Dressed in Blood (Anna, Book 1) (Anna Dressed in Blood Series, 1)</t>
  </si>
  <si>
    <t>https://m.media-amazon.com/images/I/71HWGX9bYBL._AC_UY218_.jpg</t>
  </si>
  <si>
    <t>https://www.amazon.com/dp/0765328674</t>
  </si>
  <si>
    <t>The Dark Descent of Elizabeth Frankenstein</t>
  </si>
  <si>
    <t>https://m.media-amazon.com/images/I/A1y385U1JcL._AC_UY218_.jpg</t>
  </si>
  <si>
    <t>https://www.amazon.com/dp/0525577963</t>
  </si>
  <si>
    <t>Crispin: The Cross of Lead</t>
  </si>
  <si>
    <t>https://m.media-amazon.com/images/I/91saGpXCqxL._AC_UY218_.jpg</t>
  </si>
  <si>
    <t>https://www.amazon.com/dp/0786816589</t>
  </si>
  <si>
    <t>B000OXEPTK</t>
  </si>
  <si>
    <t>Lady Friday: Keys to the Kingdom, Book 5</t>
  </si>
  <si>
    <t>https://m.media-amazon.com/images/I/81LbzRMyZKL._AC_UY218_.jpg</t>
  </si>
  <si>
    <t>https://www.amazon.com/dp/B000OXEPTK</t>
  </si>
  <si>
    <t>While the Clock Ticked (Hardy Boys, Book 11)</t>
  </si>
  <si>
    <t>https://m.media-amazon.com/images/I/A1NgwgSyfaL._AC_UY218_.jpg</t>
  </si>
  <si>
    <t>https://www.amazon.com/dp/0448089114</t>
  </si>
  <si>
    <t>B0045XUTU4</t>
  </si>
  <si>
    <t>Behemoth</t>
  </si>
  <si>
    <t>https://m.media-amazon.com/images/I/91i2EIkq1qL._AC_UY218_.jpg</t>
  </si>
  <si>
    <t>https://www.amazon.com/dp/B0045XUTU4</t>
  </si>
  <si>
    <t>Cartoon Introduction to Economics, Volume I: Microeconomics</t>
  </si>
  <si>
    <t>Bauman</t>
  </si>
  <si>
    <t>https://m.media-amazon.com/images/I/81PPvx7t5uL._AC_UY218_.jpg</t>
  </si>
  <si>
    <t>https://www.amazon.com/dp/0809094819</t>
  </si>
  <si>
    <t>B001AQHZ1K</t>
  </si>
  <si>
    <t>The Rivers of Zadaa: Pendragon, Book 6</t>
  </si>
  <si>
    <t>https://m.media-amazon.com/images/I/81l65Rd4ScL._AC_UY218_.jpg</t>
  </si>
  <si>
    <t>https://www.amazon.com/dp/B001AQHZ1K</t>
  </si>
  <si>
    <t>Aisha the Sapphire Treasure Dragon (Dragon Girls #5) (5)</t>
  </si>
  <si>
    <t>https://m.media-amazon.com/images/I/61y987JeElL._AC_UY218_.jpg</t>
  </si>
  <si>
    <t>https://www.amazon.com/dp/1338680676</t>
  </si>
  <si>
    <t>The Chosen: Contender Book 1 (Contender, 1)</t>
  </si>
  <si>
    <t>https://m.media-amazon.com/images/I/918ekL04SsL._AC_UY218_.jpg</t>
  </si>
  <si>
    <t>https://www.amazon.com/dp/1250251001</t>
  </si>
  <si>
    <t>Septimus Heap, Book Six: Darke (Septimus Heap, 6)</t>
  </si>
  <si>
    <t>https://m.media-amazon.com/images/I/81wXLMwBCLL._AC_UY218_.jpg</t>
  </si>
  <si>
    <t>https://www.amazon.com/dp/0061242446</t>
  </si>
  <si>
    <t>A First Time for Everything</t>
  </si>
  <si>
    <t>Dan Santat</t>
  </si>
  <si>
    <t>https://m.media-amazon.com/images/I/8178mlGFKKL._AC_UY218_.jpg</t>
  </si>
  <si>
    <t>https://www.amazon.com/dp/1250851041</t>
  </si>
  <si>
    <t>B0002QUWSC</t>
  </si>
  <si>
    <t>Loamhedge</t>
  </si>
  <si>
    <t>https://m.media-amazon.com/images/I/91B3EZogGYL._AC_UY218_.jpg</t>
  </si>
  <si>
    <t>https://www.amazon.com/dp/B0002QUWSC</t>
  </si>
  <si>
    <t>B00ISBZ39G</t>
  </si>
  <si>
    <t>A Rule of Queens (Book #13 in the Sorcerer's Ring)</t>
  </si>
  <si>
    <t>https://m.media-amazon.com/images/I/81Wjd89u1OL._AC_UY218_.jpg</t>
  </si>
  <si>
    <t>https://www.amazon.com/dp/B00ISBZ39G</t>
  </si>
  <si>
    <t>Bravelands #6: Oathkeeper</t>
  </si>
  <si>
    <t>https://m.media-amazon.com/images/I/716gEdqdhLL._AC_UY218_.jpg</t>
  </si>
  <si>
    <t>https://www.amazon.com/dp/0062642243</t>
  </si>
  <si>
    <t>Ben Archer and the Moon Paradox: (The Alien Skill Series, Book 3)</t>
  </si>
  <si>
    <t>https://m.media-amazon.com/images/I/71ZylqqBZrL._AC_UY218_.jpg</t>
  </si>
  <si>
    <t>https://www.amazon.com/dp/1989605141</t>
  </si>
  <si>
    <t>https://m.media-amazon.com/images/I/71UdnDynRWL._AC_UY218_.jpg</t>
  </si>
  <si>
    <t>https://www.amazon.com/dp/0310770130</t>
  </si>
  <si>
    <t>B00L7YHVV4</t>
  </si>
  <si>
    <t>Aesop's Fables</t>
  </si>
  <si>
    <t>https://m.media-amazon.com/images/I/81xWUsijkEL._AC_UY218_.jpg</t>
  </si>
  <si>
    <t>https://www.amazon.com/dp/B00L7YHVV4</t>
  </si>
  <si>
    <t>Leave It to Plum!</t>
  </si>
  <si>
    <t>Matt Phelan</t>
  </si>
  <si>
    <t>https://m.media-amazon.com/images/I/81Aa5jHI-YL._AC_UY218_.jpg</t>
  </si>
  <si>
    <t>https://www.amazon.com/dp/0063079186</t>
  </si>
  <si>
    <t>B00GU019OK</t>
  </si>
  <si>
    <t>A Hero's Guide to Deadly Dragons</t>
  </si>
  <si>
    <t>https://m.media-amazon.com/images/I/914NV81SyEL._AC_UY218_.jpg</t>
  </si>
  <si>
    <t>https://www.amazon.com/dp/B00GU019OK</t>
  </si>
  <si>
    <t>B0812BPJFG</t>
  </si>
  <si>
    <t>The Great Brain at the Academy: The Great Brain, Book 4</t>
  </si>
  <si>
    <t>https://m.media-amazon.com/images/I/61E0BoNV1lL._AC_UY218_.jpg</t>
  </si>
  <si>
    <t>https://www.amazon.com/dp/B0812BPJFG</t>
  </si>
  <si>
    <t>Encyclopedia Brown Finds the Clues</t>
  </si>
  <si>
    <t>https://m.media-amazon.com/images/I/81QGMgd7d0L._AC_UY218_.jpg</t>
  </si>
  <si>
    <t>https://www.amazon.com/dp/0142408905</t>
  </si>
  <si>
    <t>B09LB1QFP6</t>
  </si>
  <si>
    <t>You are an Amazing Girl: A Collection of Inspiring Stories about Courage, Friendship, Inner Strength and Self-Confidence (Motivational Books for Children)</t>
  </si>
  <si>
    <t>Nadia Ross</t>
  </si>
  <si>
    <t>https://m.media-amazon.com/images/I/716+LlpqjoL._AC_UY218_.jpg</t>
  </si>
  <si>
    <t>https://www.amazon.com/dp/B09LB1QFP6</t>
  </si>
  <si>
    <t>B000BJ51RM</t>
  </si>
  <si>
    <t>High Rhulain</t>
  </si>
  <si>
    <t>https://m.media-amazon.com/images/I/91W27Y+HZPL._AC_UY218_.jpg</t>
  </si>
  <si>
    <t>https://www.amazon.com/dp/B000BJ51RM</t>
  </si>
  <si>
    <t>B0C6R5XHQJ</t>
  </si>
  <si>
    <t>Between: A Guide for Parents of Eight to Thirteen-Year-Olds</t>
  </si>
  <si>
    <t>https://m.media-amazon.com/images/I/71KAuCYzbmL._AC_UY218_.jpg</t>
  </si>
  <si>
    <t>https://www.amazon.com/dp/B0C6R5XHQJ</t>
  </si>
  <si>
    <t>Demystifying the Spanish Subjunctive: Feel the Fear and 'Subjunctive' Anyway</t>
  </si>
  <si>
    <t>Mr Gordon Smith-DurÃ¡n</t>
  </si>
  <si>
    <t>https://m.media-amazon.com/images/I/81Z4Kn8Q6uL._AC_UY218_.jpg</t>
  </si>
  <si>
    <t>https://www.amazon.com/dp/1512073024</t>
  </si>
  <si>
    <t>B07J26GTX7</t>
  </si>
  <si>
    <t>The Good Mood Book</t>
  </si>
  <si>
    <t>John Arvai III</t>
  </si>
  <si>
    <t>https://m.media-amazon.com/images/I/81GMCVhTOVL._AC_UY218_.jpg</t>
  </si>
  <si>
    <t>https://www.amazon.com/dp/B07J26GTX7</t>
  </si>
  <si>
    <t>Poppy (Poppy, 3)</t>
  </si>
  <si>
    <t>https://m.media-amazon.com/images/I/810ygxOyYxL._AC_UY218_.jpg</t>
  </si>
  <si>
    <t>https://www.amazon.com/dp/0380727692</t>
  </si>
  <si>
    <t>B071JZ997J</t>
  </si>
  <si>
    <t>Crystal Storm: A Falling Kingdoms Novel</t>
  </si>
  <si>
    <t>https://m.media-amazon.com/images/I/91BMz9oaIBL._AC_UY218_.jpg</t>
  </si>
  <si>
    <t>https://www.amazon.com/dp/B071JZ997J</t>
  </si>
  <si>
    <t>Bravelands #5: The Spirit-Eaters</t>
  </si>
  <si>
    <t>https://m.media-amazon.com/images/I/71i4HRNmz1L._AC_UY218_.jpg</t>
  </si>
  <si>
    <t>https://www.amazon.com/dp/0062642200</t>
  </si>
  <si>
    <t>B003B5M0PO</t>
  </si>
  <si>
    <t>https://m.media-amazon.com/images/I/81VirtmlnGL._AC_UY218_.jpg</t>
  </si>
  <si>
    <t>https://www.amazon.com/dp/B003B5M0PO</t>
  </si>
  <si>
    <t>B07MKDK11P</t>
  </si>
  <si>
    <t>Titans</t>
  </si>
  <si>
    <t>https://m.media-amazon.com/images/I/81HDxVGG6IL._AC_UY218_.jpg</t>
  </si>
  <si>
    <t>https://www.amazon.com/dp/B07MKDK11P</t>
  </si>
  <si>
    <t>Christy Miller Collection, Vol 2 (The Christy Miller Collection)</t>
  </si>
  <si>
    <t>Robin Jones Gunn</t>
  </si>
  <si>
    <t>https://m.media-amazon.com/images/I/81xA98BNJTL._AC_UY218_.jpg</t>
  </si>
  <si>
    <t>https://www.amazon.com/dp/0593192982</t>
  </si>
  <si>
    <t>B09SGKC82D</t>
  </si>
  <si>
    <t>Turret: The Kingdom Chronicles, Book 8</t>
  </si>
  <si>
    <t>https://m.media-amazon.com/images/I/91Wz8IylHRL._AC_UY218_.jpg</t>
  </si>
  <si>
    <t>https://www.amazon.com/dp/B09SGKC82D</t>
  </si>
  <si>
    <t>B01N7XX5DE</t>
  </si>
  <si>
    <t>The Ghost Files 4: Part 2</t>
  </si>
  <si>
    <t>https://m.media-amazon.com/images/I/81j3zCcxRmL._AC_UY218_.jpg</t>
  </si>
  <si>
    <t>https://www.amazon.com/dp/B01N7XX5DE</t>
  </si>
  <si>
    <t>Words on Bathroom Walls</t>
  </si>
  <si>
    <t>Julia Walton</t>
  </si>
  <si>
    <t>https://m.media-amazon.com/images/I/91WdPoJc1eL._AC_UY218_.jpg</t>
  </si>
  <si>
    <t>https://www.amazon.com/dp/0399550917</t>
  </si>
  <si>
    <t>Short and Easy Spanish Novels for Beginners (Bilingual Edition: Spanish-English): Learn Spanish by Reading Stories of Suspense and Horror</t>
  </si>
  <si>
    <t>https://m.media-amazon.com/images/I/711rld3KV0L._AC_UY218_.jpg</t>
  </si>
  <si>
    <t>https://www.amazon.com/dp/1539425215</t>
  </si>
  <si>
    <t>Fire Star (Last Dragon Chronicles, Book 3)</t>
  </si>
  <si>
    <t>Chris d'Lacey</t>
  </si>
  <si>
    <t>https://m.media-amazon.com/images/I/61p9Eh3EK8L._AC_UY218_.jpg</t>
  </si>
  <si>
    <t>https://www.amazon.com/dp/0439901855</t>
  </si>
  <si>
    <t>Fugitives: Escape from Furnace 4</t>
  </si>
  <si>
    <t>https://m.media-amazon.com/images/I/81YWcwnfmhL._AC_UY218_.jpg</t>
  </si>
  <si>
    <t>https://www.amazon.com/dp/1250003393</t>
  </si>
  <si>
    <t>Pictures of Hollis Woods</t>
  </si>
  <si>
    <t>Patricia Reilly Giff</t>
  </si>
  <si>
    <t>https://m.media-amazon.com/images/I/71b1qF6Vu+L._AC_UY218_.jpg</t>
  </si>
  <si>
    <t>https://www.amazon.com/dp/0440415780</t>
  </si>
  <si>
    <t>006078069X</t>
  </si>
  <si>
    <t>The Menagerie #3: Krakens and Lies</t>
  </si>
  <si>
    <t>Tui T Sutherland</t>
  </si>
  <si>
    <t>https://m.media-amazon.com/images/I/511INuNQkmL._AC_UY218_.jpg</t>
  </si>
  <si>
    <t>https://www.amazon.com/dp/006078069X</t>
  </si>
  <si>
    <t>https://m.media-amazon.com/images/I/91GbPdCAwzL._AC_UY218_.jpg</t>
  </si>
  <si>
    <t>https://www.amazon.com/dp/1250024609</t>
  </si>
  <si>
    <t>Junie B., First Grader: Toothless Wonder (Junie B. Jones, No. 20)</t>
  </si>
  <si>
    <t>https://m.media-amazon.com/images/I/91Iga9dfkEL._AC_UY218_.jpg</t>
  </si>
  <si>
    <t>https://www.amazon.com/dp/0375822232</t>
  </si>
  <si>
    <t>B01GD9CEKA</t>
  </si>
  <si>
    <t>Meet Catboy!</t>
  </si>
  <si>
    <t>https://m.media-amazon.com/images/I/71dOVmwiQNL._AC_UY218_.jpg</t>
  </si>
  <si>
    <t>https://www.amazon.com/dp/B01GD9CEKA</t>
  </si>
  <si>
    <t>B09WKXDQRK</t>
  </si>
  <si>
    <t>Smoky Mountain Survival (The Campground Kids: National Park Adventures)</t>
  </si>
  <si>
    <t>https://m.media-amazon.com/images/I/61MxZzp6ZrL._AC_UY218_.jpg</t>
  </si>
  <si>
    <t>https://www.amazon.com/dp/B09WKXDQRK</t>
  </si>
  <si>
    <t>One-Punch Man, Vol. 14 (14)</t>
  </si>
  <si>
    <t>https://m.media-amazon.com/images/I/81qbWGc4bJL._AC_UY218_.jpg</t>
  </si>
  <si>
    <t>https://www.amazon.com/dp/1974700437</t>
  </si>
  <si>
    <t>Someday</t>
  </si>
  <si>
    <t>https://m.media-amazon.com/images/I/91lwnvOKKdL._AC_UY218_.jpg</t>
  </si>
  <si>
    <t>https://www.amazon.com/dp/0399553088</t>
  </si>
  <si>
    <t>B0C3BR2VSS</t>
  </si>
  <si>
    <t>Faerie Awakening (Titania Academy Book 9)</t>
  </si>
  <si>
    <t>Samaire Wynne</t>
  </si>
  <si>
    <t>https://m.media-amazon.com/images/I/91UQXQT6CwL._AC_UY218_.jpg</t>
  </si>
  <si>
    <t>https://www.amazon.com/dp/B0C3BR2VSS</t>
  </si>
  <si>
    <t>B076CTB3HS</t>
  </si>
  <si>
    <t>The Ghost Files 5</t>
  </si>
  <si>
    <t>https://m.media-amazon.com/images/I/91wxG-eqGmL._AC_UY218_.jpg</t>
  </si>
  <si>
    <t>https://www.amazon.com/dp/B076CTB3HS</t>
  </si>
  <si>
    <t>Bob Books Set 4 - Complex Words</t>
  </si>
  <si>
    <t>https://m.media-amazon.com/images/I/61ZgNHVODjL._AC_UY218_.jpg</t>
  </si>
  <si>
    <t>https://www.amazon.com/dp/0439845068</t>
  </si>
  <si>
    <t>B074RBZ346</t>
  </si>
  <si>
    <t>Percy Jackson and the Singer of Apollo (Trials of Apollo)</t>
  </si>
  <si>
    <t>https://m.media-amazon.com/images/I/91lyQgeTmrL._AC_UY218_.jpg</t>
  </si>
  <si>
    <t>https://www.amazon.com/dp/B074RBZ346</t>
  </si>
  <si>
    <t>B08KLCPGSQ</t>
  </si>
  <si>
    <t>A Taste Of Death (Conjuring a Coroner Book 7)</t>
  </si>
  <si>
    <t>https://m.media-amazon.com/images/I/915k8f8QgHL._AC_UY218_.jpg</t>
  </si>
  <si>
    <t>https://www.amazon.com/dp/B08KLCPGSQ</t>
  </si>
  <si>
    <t>Rick Riordan Presents: Serwa Boateng's Guide to Vampire Hunting</t>
  </si>
  <si>
    <t>https://m.media-amazon.com/images/I/814SnBF-MmL._AC_UY218_.jpg</t>
  </si>
  <si>
    <t>https://www.amazon.com/dp/1368066380</t>
  </si>
  <si>
    <t>A Big Day for Baseball (Magic Tree House (R))</t>
  </si>
  <si>
    <t>https://m.media-amazon.com/images/I/A1oSRuSnpLL._AC_UY218_.jpg</t>
  </si>
  <si>
    <t>https://www.amazon.com/dp/1524713112</t>
  </si>
  <si>
    <t>Unsupervised: A Crabgrass Comics Adventure (Volume 2)</t>
  </si>
  <si>
    <t>Tauhid Bondia</t>
  </si>
  <si>
    <t>https://m.media-amazon.com/images/I/81le7Qv0MoL._AC_UY218_.jpg</t>
  </si>
  <si>
    <t>https://www.amazon.com/dp/1524884952</t>
  </si>
  <si>
    <t>Super Rabbit Racers!: A Branches Book (Press Start! #3) (3)</t>
  </si>
  <si>
    <t>https://m.media-amazon.com/images/I/91Nz4T9QROL._AC_UY218_.jpg</t>
  </si>
  <si>
    <t>https://www.amazon.com/dp/1338034774</t>
  </si>
  <si>
    <t>133808951X</t>
  </si>
  <si>
    <t>The Witch Boy: A Graphic Novel (The Witch Boy Trilogy #1)</t>
  </si>
  <si>
    <t>https://m.media-amazon.com/images/I/71u7Yg7B3JL._AC_UY218_.jpg</t>
  </si>
  <si>
    <t>https://www.amazon.com/dp/133808951X</t>
  </si>
  <si>
    <t>Judy Moody and the NOT Bummer Summer</t>
  </si>
  <si>
    <t>https://m.media-amazon.com/images/I/815Fyid8VOL._AC_UY218_.jpg</t>
  </si>
  <si>
    <t>https://www.amazon.com/dp/1536200840</t>
  </si>
  <si>
    <t>B072P1KFXN</t>
  </si>
  <si>
    <t>Wizard Rebellion (Intergalactic Wizard Scout Chronicles Book 5)</t>
  </si>
  <si>
    <t>https://m.media-amazon.com/images/I/91Xa6Amvi6L._AC_UY218_.jpg</t>
  </si>
  <si>
    <t>https://www.amazon.com/dp/B072P1KFXN</t>
  </si>
  <si>
    <t>Teen Titans: Raven</t>
  </si>
  <si>
    <t>https://m.media-amazon.com/images/I/813wyqVTGpL._AC_UY218_.jpg</t>
  </si>
  <si>
    <t>https://www.amazon.com/dp/1401286232</t>
  </si>
  <si>
    <t>B07Z2KSSNR</t>
  </si>
  <si>
    <t>Vampires Never Get Old: Tales with Fresh Bite (Untold Legends Book 1)</t>
  </si>
  <si>
    <t>https://m.media-amazon.com/images/I/91ZqokdN7IL._AC_UY218_.jpg</t>
  </si>
  <si>
    <t>https://www.amazon.com/dp/B07Z2KSSNR</t>
  </si>
  <si>
    <t>082345469X</t>
  </si>
  <si>
    <t>Six Feet Below Zero</t>
  </si>
  <si>
    <t>Ena Jones</t>
  </si>
  <si>
    <t>https://m.media-amazon.com/images/I/81p+cExfiaL._AC_UY218_.jpg</t>
  </si>
  <si>
    <t>https://www.amazon.com/dp/082345469X</t>
  </si>
  <si>
    <t>B086XH9L5Z</t>
  </si>
  <si>
    <t>Dungeon of the Gods: Legends Online, Book 2</t>
  </si>
  <si>
    <t>https://m.media-amazon.com/images/I/91avhf4K-PL._AC_UY218_.jpg</t>
  </si>
  <si>
    <t>https://www.amazon.com/dp/B086XH9L5Z</t>
  </si>
  <si>
    <t>B0BF99BB7L</t>
  </si>
  <si>
    <t>The Accidental Minecraft Family: MegaBlock 7 Edition (Books 25-28): The Accidental Minecraft Family MegaBlock</t>
  </si>
  <si>
    <t>https://m.media-amazon.com/images/I/91dBvqXqpNL._AC_UY218_.jpg</t>
  </si>
  <si>
    <t>https://www.amazon.com/dp/B0BF99BB7L</t>
  </si>
  <si>
    <t>B0BR68KWG5</t>
  </si>
  <si>
    <t>A Cat's Guide to Dreaming of Fairies (Dragoncat Book 7)</t>
  </si>
  <si>
    <t>https://m.media-amazon.com/images/I/915pngBo4tL._AC_UY218_.jpg</t>
  </si>
  <si>
    <t>https://www.amazon.com/dp/B0BR68KWG5</t>
  </si>
  <si>
    <t>B0CH28XMGL</t>
  </si>
  <si>
    <t>Diary of a Minecraft Zombie Book 10: One Bad Apple</t>
  </si>
  <si>
    <t>https://m.media-amazon.com/images/I/61KYHW9TWaL._AC_UY218_.jpg</t>
  </si>
  <si>
    <t>https://www.amazon.com/dp/B0CH28XMGL</t>
  </si>
  <si>
    <t>B0BR8LP72L</t>
  </si>
  <si>
    <t>Rise of the Wolf: Wereworld, Book 1</t>
  </si>
  <si>
    <t>Curtis Jobling</t>
  </si>
  <si>
    <t>https://m.media-amazon.com/images/I/91QbazRW6kL._AC_UY218_.jpg</t>
  </si>
  <si>
    <t>https://www.amazon.com/dp/B0BR8LP72L</t>
  </si>
  <si>
    <t>B001AQHZ1U</t>
  </si>
  <si>
    <t>The Quillan Games: Pendragon, Book 7</t>
  </si>
  <si>
    <t>https://m.media-amazon.com/images/I/81+DUk4CnrL._AC_UY218_.jpg</t>
  </si>
  <si>
    <t>https://www.amazon.com/dp/B001AQHZ1U</t>
  </si>
  <si>
    <t>InvestiGators: Off the Hook (InvestiGators, 3)</t>
  </si>
  <si>
    <t>https://m.media-amazon.com/images/I/813YRZKBYCL._AC_UY218_.jpg</t>
  </si>
  <si>
    <t>https://www.amazon.com/dp/1250220009</t>
  </si>
  <si>
    <t>The Seven Songs: Book 2 (Merlin Saga)</t>
  </si>
  <si>
    <t>T. A. Barron</t>
  </si>
  <si>
    <t>https://m.media-amazon.com/images/I/81L+d0YrgpL._AC_UY218_.jpg</t>
  </si>
  <si>
    <t>https://www.amazon.com/dp/0142419206</t>
  </si>
  <si>
    <t>006440966X</t>
  </si>
  <si>
    <t>The Two Princesses of Bamarre</t>
  </si>
  <si>
    <t>https://m.media-amazon.com/images/I/81K4ETAWLBL._AC_UY218_.jpg</t>
  </si>
  <si>
    <t>https://www.amazon.com/dp/006440966X</t>
  </si>
  <si>
    <t>B00FDZEMWY</t>
  </si>
  <si>
    <t>Dragon Ball Z, Vol. 20: The New Generation</t>
  </si>
  <si>
    <t>https://m.media-amazon.com/images/I/61MgPkm2KbL._AC_UY218_.jpg</t>
  </si>
  <si>
    <t>https://www.amazon.com/dp/B00FDZEMWY</t>
  </si>
  <si>
    <t>B00FDZEDB4</t>
  </si>
  <si>
    <t>Dragon Ball Z, Vol. 6: Battlefield Namek</t>
  </si>
  <si>
    <t>https://m.media-amazon.com/images/I/618CVSStv1L._AC_UY218_.jpg</t>
  </si>
  <si>
    <t>https://www.amazon.com/dp/B00FDZEDB4</t>
  </si>
  <si>
    <t>B002XW28CG</t>
  </si>
  <si>
    <t>Full Circle (Sweep Book 14)</t>
  </si>
  <si>
    <t>https://m.media-amazon.com/images/I/91fXzgiQLWL._AC_UY218_.jpg</t>
  </si>
  <si>
    <t>https://www.amazon.com/dp/B002XW28CG</t>
  </si>
  <si>
    <t>B0000DE6TV</t>
  </si>
  <si>
    <t>Grass for His Pillow: Tales of the Otori, Book Two</t>
  </si>
  <si>
    <t>Kevin Gray</t>
  </si>
  <si>
    <t>https://m.media-amazon.com/images/I/51paVky3mNL._AC_UY218_.jpg</t>
  </si>
  <si>
    <t>https://www.amazon.com/dp/B0000DE6TV</t>
  </si>
  <si>
    <t>Understanding Childhood: A Cross Disciplinary Approach (Open University Childhood)</t>
  </si>
  <si>
    <t>Mary Jane Kehily</t>
  </si>
  <si>
    <t>https://m.media-amazon.com/images/I/81hcCY9l-HL._AC_UY218_.jpg</t>
  </si>
  <si>
    <t>https://www.amazon.com/dp/1447305809</t>
  </si>
  <si>
    <t>The Red Umbrella</t>
  </si>
  <si>
    <t>https://m.media-amazon.com/images/I/912-OHUQ-rL._AC_UY218_.jpg</t>
  </si>
  <si>
    <t>https://www.amazon.com/dp/0375854894</t>
  </si>
  <si>
    <t>B0006IU736</t>
  </si>
  <si>
    <t>Triss</t>
  </si>
  <si>
    <t>https://m.media-amazon.com/images/I/81yQl3TnyGL._AC_UY218_.jpg</t>
  </si>
  <si>
    <t>https://www.amazon.com/dp/B0006IU736</t>
  </si>
  <si>
    <t>The Book of Chaos (Starfell)</t>
  </si>
  <si>
    <t>Jessica Renwick</t>
  </si>
  <si>
    <t>https://m.media-amazon.com/images/I/61msunMdEyL._AC_UY218_.jpg</t>
  </si>
  <si>
    <t>https://www.amazon.com/dp/1775387100</t>
  </si>
  <si>
    <t>B00B228BR4</t>
  </si>
  <si>
    <t>In the Age of Love and Chocolate: A Novel (Birthright Book 3)</t>
  </si>
  <si>
    <t>https://m.media-amazon.com/images/I/A1HSiDvSlRL._AC_UY218_.jpg</t>
  </si>
  <si>
    <t>https://www.amazon.com/dp/B00B228BR4</t>
  </si>
  <si>
    <t>Diary of a Minecraft Zombie Book 12: Pixelmon Gone! (12)</t>
  </si>
  <si>
    <t>https://m.media-amazon.com/images/I/71SAEpDEwwL._AC_UY218_.jpg</t>
  </si>
  <si>
    <t>https://www.amazon.com/dp/1943330794</t>
  </si>
  <si>
    <t>Junie B. Jones and Some Sneaky Peeky Spying (Junie B. Jones, No. 4)</t>
  </si>
  <si>
    <t>https://m.media-amazon.com/images/I/91I7HRSOEgL._AC_UY218_.jpg</t>
  </si>
  <si>
    <t>https://www.amazon.com/dp/0679851011</t>
  </si>
  <si>
    <t>B011IMSQJ0</t>
  </si>
  <si>
    <t>Forest of Ruin (Age of Legends Trilogy Book 3)</t>
  </si>
  <si>
    <t>https://m.media-amazon.com/images/I/91fMCGulgvL._AC_UY218_.jpg</t>
  </si>
  <si>
    <t>https://www.amazon.com/dp/B011IMSQJ0</t>
  </si>
  <si>
    <t>B09SKKSD9S</t>
  </si>
  <si>
    <t>Friends Like These</t>
  </si>
  <si>
    <t>Jennifer Lynn Alvarez</t>
  </si>
  <si>
    <t>https://m.media-amazon.com/images/I/8122rapngKL._AC_UY218_.jpg</t>
  </si>
  <si>
    <t>https://www.amazon.com/dp/B09SKKSD9S</t>
  </si>
  <si>
    <t>B09QH9F2KH</t>
  </si>
  <si>
    <t>Mage's Path 1: Mage's Path, Book 1</t>
  </si>
  <si>
    <t>https://m.media-amazon.com/images/I/81jM1U8qs0L._AC_UY218_.jpg</t>
  </si>
  <si>
    <t>https://www.amazon.com/dp/B09QH9F2KH</t>
  </si>
  <si>
    <t>B0CHBNMJFN</t>
  </si>
  <si>
    <t>The Worst Sports Book in the Whole Entire World: A Hilarious Children's Story about Misadventures in Sports (Entire World Books)</t>
  </si>
  <si>
    <t>https://m.media-amazon.com/images/I/81IjZnk6GvL._AC_UY218_.jpg</t>
  </si>
  <si>
    <t>https://www.amazon.com/dp/B0CHBNMJFN</t>
  </si>
  <si>
    <t>B0BJF9R769</t>
  </si>
  <si>
    <t>Rare Mary &amp; Jane Gribbin HIS DARK MATERIALS Alfred A. Knopf 2005 HC/DJ [Hardcover] unknown</t>
  </si>
  <si>
    <t>unknown</t>
  </si>
  <si>
    <t>https://m.media-amazon.com/images/I/31a1YkdB1pL._AC_UY218_.jpg</t>
  </si>
  <si>
    <t>https://www.amazon.com/dp/B0BJF9R769</t>
  </si>
  <si>
    <t>Mary Poppins Boxed Set</t>
  </si>
  <si>
    <t>P. L. Travers</t>
  </si>
  <si>
    <t>https://m.media-amazon.com/images/I/71Cj9jq2P7L._AC_UY218_.jpg</t>
  </si>
  <si>
    <t>https://www.amazon.com/dp/0544456831</t>
  </si>
  <si>
    <t>B0080K37YS</t>
  </si>
  <si>
    <t>The Stranger (Animorphs #7)</t>
  </si>
  <si>
    <t>https://m.media-amazon.com/images/I/91hIYtPhvZL._AC_UY218_.jpg</t>
  </si>
  <si>
    <t>https://www.amazon.com/dp/B0080K37YS</t>
  </si>
  <si>
    <t>The 104-Story Treehouse: Dental Dramas &amp; Jokes Galore! (The Treehouse Books, 8)</t>
  </si>
  <si>
    <t>https://m.media-amazon.com/images/I/91MxxeO+n7L._AC_UY218_.jpg</t>
  </si>
  <si>
    <t>https://www.amazon.com/dp/1250233259</t>
  </si>
  <si>
    <t>Nothing's Fair in Fifth Grade</t>
  </si>
  <si>
    <t>Barthe DeClements</t>
  </si>
  <si>
    <t>https://m.media-amazon.com/images/I/91VooOgDkUL._AC_UY218_.jpg</t>
  </si>
  <si>
    <t>https://www.amazon.com/dp/0142413496</t>
  </si>
  <si>
    <t>Disney/Pixar Elemental Unlikely Friends</t>
  </si>
  <si>
    <t>Meredith Rusu</t>
  </si>
  <si>
    <t>https://m.media-amazon.com/images/I/81jof9iQfQL._AC_UY218_.jpg</t>
  </si>
  <si>
    <t>https://www.amazon.com/dp/1368092454</t>
  </si>
  <si>
    <t>Nic Blake and the Remarkables: The Manifestor Prophecy</t>
  </si>
  <si>
    <t>https://m.media-amazon.com/images/I/81czqi4a9tL._AC_UY218_.jpg</t>
  </si>
  <si>
    <t>https://www.amazon.com/dp/0063225131</t>
  </si>
  <si>
    <t>The View from Saturday</t>
  </si>
  <si>
    <t>E. L. Konigsburg</t>
  </si>
  <si>
    <t>https://m.media-amazon.com/images/I/81F5oMtd0XL._AC_UY218_.jpg</t>
  </si>
  <si>
    <t>https://www.amazon.com/dp/0689817215</t>
  </si>
  <si>
    <t>Henry and Ribsy (Henry Huggins, 3)</t>
  </si>
  <si>
    <t>https://m.media-amazon.com/images/I/71INGI+OMgL._AC_UY218_.jpg</t>
  </si>
  <si>
    <t>https://www.amazon.com/dp/0380709171</t>
  </si>
  <si>
    <t>You Should See Me in a Crown</t>
  </si>
  <si>
    <t>Leah Johnson</t>
  </si>
  <si>
    <t>https://m.media-amazon.com/images/I/71TptFiQvVL._AC_UY218_.jpg</t>
  </si>
  <si>
    <t>https://www.amazon.com/dp/1338503294</t>
  </si>
  <si>
    <t>The Council of Mirrors (The Sisters Grimm #9): 10th Anniversary Edition (Sisters Grimm, The)</t>
  </si>
  <si>
    <t>https://m.media-amazon.com/images/I/81OH5kCK+bL._AC_UY218_.jpg</t>
  </si>
  <si>
    <t>https://www.amazon.com/dp/1419720090</t>
  </si>
  <si>
    <t>B0CJ9WC4NP</t>
  </si>
  <si>
    <t>The Witch's Cat and The Trouble With Tidying Up: A spellbinding tale of magic, mischief and mishap!</t>
  </si>
  <si>
    <t>Kirstie Watson</t>
  </si>
  <si>
    <t>https://m.media-amazon.com/images/I/819jHzBpsgL._AC_UY218_.jpg</t>
  </si>
  <si>
    <t>https://www.amazon.com/dp/B0CJ9WC4NP</t>
  </si>
  <si>
    <t>B0BDPVBMTC</t>
  </si>
  <si>
    <t>Dragon Assassin: Volume 5: Dragon Assassin, Episodes 11-12</t>
  </si>
  <si>
    <t>https://m.media-amazon.com/images/I/81HCsY5X3mL._AC_UY218_.jpg</t>
  </si>
  <si>
    <t>https://www.amazon.com/dp/B0BDPVBMTC</t>
  </si>
  <si>
    <t>B005O5HPWW</t>
  </si>
  <si>
    <t>Goliath</t>
  </si>
  <si>
    <t>https://m.media-amazon.com/images/I/91b6vG2Tr8L._AC_UY218_.jpg</t>
  </si>
  <si>
    <t>https://www.amazon.com/dp/B005O5HPWW</t>
  </si>
  <si>
    <t>153442573X</t>
  </si>
  <si>
    <t>The Last Dragon (2) (The Revenge of Magic)</t>
  </si>
  <si>
    <t>https://m.media-amazon.com/images/I/81F99SnBBbL._AC_UY218_.jpg</t>
  </si>
  <si>
    <t>https://www.amazon.com/dp/153442573X</t>
  </si>
  <si>
    <t>The Sign of the Twisted Candles (Nancy Drew, Book 9)</t>
  </si>
  <si>
    <t>https://m.media-amazon.com/images/I/A10a2601UDL._AC_UY218_.jpg</t>
  </si>
  <si>
    <t>https://www.amazon.com/dp/0448095092</t>
  </si>
  <si>
    <t>Disney Princess: Ariel: The Birthday Surprise (Disney Princess Chapter Book: Series #1)</t>
  </si>
  <si>
    <t>Disney Book Group,</t>
  </si>
  <si>
    <t>https://m.media-amazon.com/images/I/81qjKXXIzNL._AC_UY218_.jpg</t>
  </si>
  <si>
    <t>https://www.amazon.com/dp/1423129717</t>
  </si>
  <si>
    <t>Never Caught, the Story of Ona Judge: George and Martha Washington's Courageous Slave Who Dared to Run Away; Young Readers Edition</t>
  </si>
  <si>
    <t>https://m.media-amazon.com/images/I/71T3wFTcIkL._AC_UY218_.jpg</t>
  </si>
  <si>
    <t>https://www.amazon.com/dp/1534416188</t>
  </si>
  <si>
    <t>100 Cupboards (100 Cupboards, Bk 1)</t>
  </si>
  <si>
    <t>N. D. Wilson</t>
  </si>
  <si>
    <t>https://m.media-amazon.com/images/I/91i1ZJrNvgL._AC_UY218_.jpg</t>
  </si>
  <si>
    <t>https://www.amazon.com/dp/0375838821</t>
  </si>
  <si>
    <t>B00PV2R7VW</t>
  </si>
  <si>
    <t>Incredibles, The (Disney Storybook (eBook))</t>
  </si>
  <si>
    <t>https://m.media-amazon.com/images/I/91wzQvGarQL._AC_UY218_.jpg</t>
  </si>
  <si>
    <t>https://www.amazon.com/dp/B00PV2R7VW</t>
  </si>
  <si>
    <t>B00DB3D6EK</t>
  </si>
  <si>
    <t>Warriors: Tigerclaw's Fury (Warriors Novella Book 5)</t>
  </si>
  <si>
    <t>https://m.media-amazon.com/images/I/81x+Pmx+z1L._AC_UY218_.jpg</t>
  </si>
  <si>
    <t>https://www.amazon.com/dp/B00DB3D6EK</t>
  </si>
  <si>
    <t>Sent (The Missing, Book 2)</t>
  </si>
  <si>
    <t>https://m.media-amazon.com/images/I/71gHi36Dd-L._AC_UY218_.jpg</t>
  </si>
  <si>
    <t>https://www.amazon.com/dp/1416954236</t>
  </si>
  <si>
    <t>What to Do When You Worry Too Much: A Kid's Guide to Overcoming Anxiety (What-to-Do Guides for Kids Series)</t>
  </si>
  <si>
    <t>https://m.media-amazon.com/images/I/91l96bfAB2L._AC_UY218_.jpg</t>
  </si>
  <si>
    <t>https://www.amazon.com/dp/1591473144</t>
  </si>
  <si>
    <t>https://m.media-amazon.com/images/I/616QXqRPzfL._AC_UY218_.jpg</t>
  </si>
  <si>
    <t>https://www.amazon.com/dp/1646119932</t>
  </si>
  <si>
    <t>The Fat Cat Sat on the Mat (I Can Read Level 1)</t>
  </si>
  <si>
    <t>Nurit Karlin</t>
  </si>
  <si>
    <t>https://m.media-amazon.com/images/I/61Ww+KmQ66L._AC_UY218_.jpg</t>
  </si>
  <si>
    <t>https://www.amazon.com/dp/0064442462</t>
  </si>
  <si>
    <t>Twister on Tuesday (Magic Tree House, No. 23)</t>
  </si>
  <si>
    <t>https://m.media-amazon.com/images/I/91lNLbALtXL._AC_UY218_.jpg</t>
  </si>
  <si>
    <t>https://www.amazon.com/dp/0679890696</t>
  </si>
  <si>
    <t>https://www.amazon.com/dp/1465481222</t>
  </si>
  <si>
    <t>Winning the War in Your Mind for Teens: Change Your Thinking, Change Your Life</t>
  </si>
  <si>
    <t>https://m.media-amazon.com/images/I/71e-VfF9VoL._AC_UY218_.jpg</t>
  </si>
  <si>
    <t>https://www.amazon.com/dp/0310145449</t>
  </si>
  <si>
    <t>B00K53EI0U</t>
  </si>
  <si>
    <t>Septimus Heap Complete Collection: Books One Through Seven Plus The Magykal Papers and The Darke Toad</t>
  </si>
  <si>
    <t>https://m.media-amazon.com/images/I/91Izdi4gGZL._AC_UY218_.jpg</t>
  </si>
  <si>
    <t>https://www.amazon.com/dp/B00K53EI0U</t>
  </si>
  <si>
    <t>Great Battles for Boys: World War I</t>
  </si>
  <si>
    <t>https://m.media-amazon.com/images/I/71KuhXRU9NL._AC_UY218_.jpg</t>
  </si>
  <si>
    <t>https://www.amazon.com/dp/1947076167</t>
  </si>
  <si>
    <t>B01K1AU0GW</t>
  </si>
  <si>
    <t>Flame in the Mist</t>
  </si>
  <si>
    <t>https://m.media-amazon.com/images/I/81sUQuFb0FL._AC_UY218_.jpg</t>
  </si>
  <si>
    <t>https://www.amazon.com/dp/B01K1AU0GW</t>
  </si>
  <si>
    <t>Bravelands #1: Broken Pride</t>
  </si>
  <si>
    <t>https://m.media-amazon.com/images/I/81lE-m5ZCoL._AC_UY218_.jpg</t>
  </si>
  <si>
    <t>https://www.amazon.com/dp/0062642049</t>
  </si>
  <si>
    <t>Donner Dinner Party: Bigger &amp; Badder Edition (Nathan Haleâ€™s Hazardous Tales #3): A Pioneer Tale</t>
  </si>
  <si>
    <t>https://m.media-amazon.com/images/I/71NzM2VpObL._AC_UY218_.jpg</t>
  </si>
  <si>
    <t>https://www.amazon.com/dp/1419749072</t>
  </si>
  <si>
    <t>Falling Short</t>
  </si>
  <si>
    <t>Ernesto Cisneros</t>
  </si>
  <si>
    <t>https://m.media-amazon.com/images/I/81eWr8-QPgL._AC_UY218_.jpg</t>
  </si>
  <si>
    <t>https://www.amazon.com/dp/0062881736</t>
  </si>
  <si>
    <t>Destination Truth: Memoirs of a Monster Hunter (2)</t>
  </si>
  <si>
    <t>https://m.media-amazon.com/images/I/71ORQjEzVaL._AC_UY218_.jpg</t>
  </si>
  <si>
    <t>https://www.amazon.com/dp/0743491726</t>
  </si>
  <si>
    <t>B09B66DH2F</t>
  </si>
  <si>
    <t>Dave the Villager 39: An Unofficial Minecraft Series (The Legend of Dave the Villager)</t>
  </si>
  <si>
    <t>https://m.media-amazon.com/images/I/81ibH8QuzfL._AC_UY218_.jpg</t>
  </si>
  <si>
    <t>https://www.amazon.com/dp/B09B66DH2F</t>
  </si>
  <si>
    <t>Warriors: Battles of the Clans (Warriors Field Guide)</t>
  </si>
  <si>
    <t>https://m.media-amazon.com/images/I/51tfozUJetL._AC_UY218_.jpg</t>
  </si>
  <si>
    <t>https://www.amazon.com/dp/0061702307</t>
  </si>
  <si>
    <t>Fireborn: Phoenix and the Frost Palace (Fireborn, 2)</t>
  </si>
  <si>
    <t>Aisling Fowler</t>
  </si>
  <si>
    <t>https://m.media-amazon.com/images/I/81OMC7EUqLL._AC_UY218_.jpg</t>
  </si>
  <si>
    <t>https://www.amazon.com/dp/0062996746</t>
  </si>
  <si>
    <t>B0030H7U5S</t>
  </si>
  <si>
    <t>The Coven: Book Two (Sweep 2)</t>
  </si>
  <si>
    <t>https://m.media-amazon.com/images/I/91lpeMfxX+L._AC_UY218_.jpg</t>
  </si>
  <si>
    <t>https://www.amazon.com/dp/B0030H7U5S</t>
  </si>
  <si>
    <t>B00B03PCTU</t>
  </si>
  <si>
    <t>The Kiss</t>
  </si>
  <si>
    <t>https://m.media-amazon.com/images/I/81qRK-GLM2L._AC_UY218_.jpg</t>
  </si>
  <si>
    <t>https://www.amazon.com/dp/B00B03PCTU</t>
  </si>
  <si>
    <t>B07KRK61ZH</t>
  </si>
  <si>
    <t>Ultimate Collection: 37 Children's Books &amp; Bedtime Stories with Original Illustrations: Mother West Wind Series, Boy Scout Books, The ... Sammy Jay, Old Granny Fox, Blacky the Crowâ€¦</t>
  </si>
  <si>
    <t>Thornton Burgess</t>
  </si>
  <si>
    <t>https://m.media-amazon.com/images/I/81Wrs1DtYxL._AC_UY218_.jpg</t>
  </si>
  <si>
    <t>https://www.amazon.com/dp/B07KRK61ZH</t>
  </si>
  <si>
    <t>Pete the Cat: Super Pete (I Can Read Level 1)</t>
  </si>
  <si>
    <t>https://m.media-amazon.com/images/I/91UxLELMuHL._AC_UY218_.jpg</t>
  </si>
  <si>
    <t>https://www.amazon.com/dp/0062868500</t>
  </si>
  <si>
    <t>Select Your Superpower: You Save The World, Adventure #1 (You-Save-The-World Adventures for Kids 8-12)</t>
  </si>
  <si>
    <t>David Blaze</t>
  </si>
  <si>
    <t>https://m.media-amazon.com/images/I/713Emy3Dj+L._AC_UY218_.jpg</t>
  </si>
  <si>
    <t>https://www.amazon.com/dp/1733477535</t>
  </si>
  <si>
    <t>B098XRZ5VN</t>
  </si>
  <si>
    <t>The Return of the Gods (The Gates of Artemis Book 3)</t>
  </si>
  <si>
    <t>https://m.media-amazon.com/images/I/81jP+0OoSiL._AC_UY218_.jpg</t>
  </si>
  <si>
    <t>https://www.amazon.com/dp/B098XRZ5VN</t>
  </si>
  <si>
    <t>B07V2PJ69T</t>
  </si>
  <si>
    <t>One Last Breath (Conjuring a Coroner Book 5)</t>
  </si>
  <si>
    <t>https://m.media-amazon.com/images/I/91mwZIirBlL._AC_UY218_.jpg</t>
  </si>
  <si>
    <t>https://www.amazon.com/dp/B07V2PJ69T</t>
  </si>
  <si>
    <t>Ghost Town at Sundown (Magic Tree House)</t>
  </si>
  <si>
    <t>https://m.media-amazon.com/images/I/91oAPZCFTnL._AC_UY218_.jpg</t>
  </si>
  <si>
    <t>https://www.amazon.com/dp/0679883398</t>
  </si>
  <si>
    <t>Anne E. White</t>
  </si>
  <si>
    <t>https://m.media-amazon.com/images/I/61WL5uJ9D6L._AC_UY218_.jpg</t>
  </si>
  <si>
    <t>https://www.amazon.com/dp/1777252245</t>
  </si>
  <si>
    <t>The Shadow Returns: A Branches Book (The Last Firehawk #12)</t>
  </si>
  <si>
    <t>Katrina Charman</t>
  </si>
  <si>
    <t>https://m.media-amazon.com/images/I/7112k7AMDEL._AC_UY218_.jpg</t>
  </si>
  <si>
    <t>https://www.amazon.com/dp/1338832557</t>
  </si>
  <si>
    <t>Dory Fantasmagory: Tiny Tough</t>
  </si>
  <si>
    <t>https://m.media-amazon.com/images/I/91mwMMf5j+L._AC_UY218_.jpg</t>
  </si>
  <si>
    <t>https://www.amazon.com/dp/0525553983</t>
  </si>
  <si>
    <t>B01CUK3WFC</t>
  </si>
  <si>
    <t>The Glittering Court: The Glittering Court, Book 1</t>
  </si>
  <si>
    <t>https://m.media-amazon.com/images/I/81OrvfSIsuL._AC_UY218_.jpg</t>
  </si>
  <si>
    <t>https://www.amazon.com/dp/B01CUK3WFC</t>
  </si>
  <si>
    <t>055351038X</t>
  </si>
  <si>
    <t>Full of Beans</t>
  </si>
  <si>
    <t>https://m.media-amazon.com/images/I/81WQElQMPGL._AC_UY218_.jpg</t>
  </si>
  <si>
    <t>https://www.amazon.com/dp/055351038X</t>
  </si>
  <si>
    <t>Laugh-Out-Loud Jokes for Kids</t>
  </si>
  <si>
    <t>Rob Elliott</t>
  </si>
  <si>
    <t>https://m.media-amazon.com/images/I/81Hbxv5+yeL._AC_UY218_.jpg</t>
  </si>
  <si>
    <t>https://www.amazon.com/dp/0800788036</t>
  </si>
  <si>
    <t>The Grim Grotto (A Series of Unfortunate Events, Book 11) (A Series of Unfortunate Events, 11)</t>
  </si>
  <si>
    <t>https://m.media-amazon.com/images/I/91oX0OmQIVL._AC_UY218_.jpg</t>
  </si>
  <si>
    <t>https://www.amazon.com/dp/0064410145</t>
  </si>
  <si>
    <t>The Doughnut Fix (The Doughnut Fix, 1)</t>
  </si>
  <si>
    <t>Jessie Janowitz</t>
  </si>
  <si>
    <t>https://m.media-amazon.com/images/I/61qEe06sTsL._AC_UY218_.jpg</t>
  </si>
  <si>
    <t>https://www.amazon.com/dp/1492671487</t>
  </si>
  <si>
    <t>The Dreamer</t>
  </si>
  <si>
    <t>https://m.media-amazon.com/images/I/81NTAwaXnWL._AC_UY218_.jpg</t>
  </si>
  <si>
    <t>https://www.amazon.com/dp/0439269989</t>
  </si>
  <si>
    <t>B0066AFY72</t>
  </si>
  <si>
    <t>Toy Story 3 (Movie Storybook)</t>
  </si>
  <si>
    <t>https://m.media-amazon.com/images/I/81lPqhDIwoL._AC_UY218_.jpg</t>
  </si>
  <si>
    <t>https://www.amazon.com/dp/B0066AFY72</t>
  </si>
  <si>
    <t>159643774X</t>
  </si>
  <si>
    <t>This One Summer</t>
  </si>
  <si>
    <t>Mariko Tamaki</t>
  </si>
  <si>
    <t>https://m.media-amazon.com/images/I/81xBHZP9onL._AC_UY218_.jpg</t>
  </si>
  <si>
    <t>https://www.amazon.com/dp/159643774X</t>
  </si>
  <si>
    <t>Escape</t>
  </si>
  <si>
    <t>K. R. Alexander</t>
  </si>
  <si>
    <t>https://m.media-amazon.com/images/I/71vuM3-g5TL._AC_UY218_.jpg</t>
  </si>
  <si>
    <t>https://www.amazon.com/dp/1338260472</t>
  </si>
  <si>
    <t>El caballo y el muchacho: The Horse and His Boy (Spanish edition) (Las cronicas de Narnia, 3)</t>
  </si>
  <si>
    <t>https://m.media-amazon.com/images/I/918sfBVCQEL._AC_UY218_.jpg</t>
  </si>
  <si>
    <t>https://www.amazon.com/dp/0060884258</t>
  </si>
  <si>
    <t>This is Our Story</t>
  </si>
  <si>
    <t>Ashley Elston</t>
  </si>
  <si>
    <t>https://m.media-amazon.com/images/I/61idZS-gCZL._AC_UY218_.jpg</t>
  </si>
  <si>
    <t>https://www.amazon.com/dp/1484734122</t>
  </si>
  <si>
    <t>B00FDZEPNK</t>
  </si>
  <si>
    <t>Dragon Ball Z, Vol. 22: Mark of the Warlock</t>
  </si>
  <si>
    <t>https://m.media-amazon.com/images/I/71-xEmfTEML._AC_UY218_.jpg</t>
  </si>
  <si>
    <t>https://www.amazon.com/dp/B00FDZEPNK</t>
  </si>
  <si>
    <t>The Sisterhood of the Traveling Pants: The Complete Collection</t>
  </si>
  <si>
    <t>https://m.media-amazon.com/images/I/71dA4QPBchL._AC_UY218_.jpg</t>
  </si>
  <si>
    <t>https://www.amazon.com/dp/0385735766</t>
  </si>
  <si>
    <t>B0030MQJIM</t>
  </si>
  <si>
    <t>Book of Shadows: Book One (Sweep 1)</t>
  </si>
  <si>
    <t>https://m.media-amazon.com/images/I/91jsNl0HvuL._AC_UY218_.jpg</t>
  </si>
  <si>
    <t>https://www.amazon.com/dp/B0030MQJIM</t>
  </si>
  <si>
    <t>The Night Before Kindergarten</t>
  </si>
  <si>
    <t>Natasha Wing</t>
  </si>
  <si>
    <t>https://m.media-amazon.com/images/I/A1LASQ23yKL._AC_UY218_.jpg</t>
  </si>
  <si>
    <t>https://www.amazon.com/dp/0448425009</t>
  </si>
  <si>
    <t>B0BCKYR8WR</t>
  </si>
  <si>
    <t>Lone Wolf (Wolf Pack Book 2)</t>
  </si>
  <si>
    <t>https://m.media-amazon.com/images/I/91PXr4FUe3L._AC_UY218_.jpg</t>
  </si>
  <si>
    <t>https://www.amazon.com/dp/B0BCKYR8WR</t>
  </si>
  <si>
    <t>Darius the Great Deserves Better</t>
  </si>
  <si>
    <t>https://m.media-amazon.com/images/I/81kbW2ZsrVL._AC_UY218_.jpg</t>
  </si>
  <si>
    <t>https://www.amazon.com/dp/0593108256</t>
  </si>
  <si>
    <t>B0CHQQPQGQ</t>
  </si>
  <si>
    <t>Pencil Draws A Genie â€“ A Fun-Filled Early Reader Story Book for Preschool, Toddlers, Kindergarten and 1st Graders: An Interactive, Easy to Read Tale for Kids (The Drawing Pencil 32)</t>
  </si>
  <si>
    <t>https://m.media-amazon.com/images/I/71B33xlkdqL._AC_UY218_.jpg</t>
  </si>
  <si>
    <t>https://www.amazon.com/dp/B0CHQQPQGQ</t>
  </si>
  <si>
    <t>B00MX5I9LW</t>
  </si>
  <si>
    <t>The Scandalous Sisterhood of Prickwillow Place</t>
  </si>
  <si>
    <t>https://m.media-amazon.com/images/I/91l3FfBwuaL._AC_UY218_.jpg</t>
  </si>
  <si>
    <t>https://www.amazon.com/dp/B00MX5I9LW</t>
  </si>
  <si>
    <t>https://m.media-amazon.com/images/I/71i+Wz994XL._AC_UY218_.jpg</t>
  </si>
  <si>
    <t>https://www.amazon.com/dp/0199981523</t>
  </si>
  <si>
    <t>B08YT2BZ48</t>
  </si>
  <si>
    <t>Childhood in a Global Perspective</t>
  </si>
  <si>
    <t>https://m.media-amazon.com/images/I/419muJpEVaL._AC_UY218_.jpg</t>
  </si>
  <si>
    <t>https://www.amazon.com/dp/B08YT2BZ48</t>
  </si>
  <si>
    <t>Ballet Shoes</t>
  </si>
  <si>
    <t>Noel Streatfeild</t>
  </si>
  <si>
    <t>https://m.media-amazon.com/images/I/612oQbVchAL._AC_UY218_.jpg</t>
  </si>
  <si>
    <t>https://www.amazon.com/dp/0679847596</t>
  </si>
  <si>
    <t>Witches of Brooklyn: (A Graphic Novel)</t>
  </si>
  <si>
    <t>https://m.media-amazon.com/images/I/91joSsaFtHL._AC_UY218_.jpg</t>
  </si>
  <si>
    <t>https://www.amazon.com/dp/0593119274</t>
  </si>
  <si>
    <t>B08GB36SBW</t>
  </si>
  <si>
    <t>I Am Stronger Than Anger: Picture Book About Anger Management And Dealing With Kids Emotions And Feelings (Preschool Feelings Book, Self-Regulation Skills) (World of Kids Emotions)</t>
  </si>
  <si>
    <t>https://m.media-amazon.com/images/I/61hblM2V3QL._AC_UY218_.jpg</t>
  </si>
  <si>
    <t>https://www.amazon.com/dp/B08GB36SBW</t>
  </si>
  <si>
    <t>My Weird School Graphic Novel: Get a Grip! We're on a Trip! (My Weird School Graphic Novel, 2)</t>
  </si>
  <si>
    <t>https://m.media-amazon.com/images/I/814U+Vp1goL._AC_UY218_.jpg</t>
  </si>
  <si>
    <t>https://www.amazon.com/dp/0063054485</t>
  </si>
  <si>
    <t>B085NMJFV2</t>
  </si>
  <si>
    <t>The King of Elfland's Daughter</t>
  </si>
  <si>
    <t>https://m.media-amazon.com/images/I/81CfBGpFJAL._AC_UY218_.jpg</t>
  </si>
  <si>
    <t>https://www.amazon.com/dp/B085NMJFV2</t>
  </si>
  <si>
    <t>B00FDZECD8</t>
  </si>
  <si>
    <t>Dragon Ball Z, Vol. 4: Goku Vs. Vegeta</t>
  </si>
  <si>
    <t>https://m.media-amazon.com/images/I/91f0Y3M90fL._AC_UY218_.jpg</t>
  </si>
  <si>
    <t>https://www.amazon.com/dp/B00FDZECD8</t>
  </si>
  <si>
    <t>Pete the Cat and the Itsy Bitsy Spider</t>
  </si>
  <si>
    <t>https://m.media-amazon.com/images/I/81-uKJxtMjL._AC_UY218_.jpg</t>
  </si>
  <si>
    <t>https://www.amazon.com/dp/0062675443</t>
  </si>
  <si>
    <t>East</t>
  </si>
  <si>
    <t>Edith Pattou</t>
  </si>
  <si>
    <t>https://m.media-amazon.com/images/I/71WQmE2AcrL._AC_UY218_.jpg</t>
  </si>
  <si>
    <t>https://www.amazon.com/dp/1328581586</t>
  </si>
  <si>
    <t>The Complete Baking Book for Young Chefs: 100+ Sweet and Savory Recipes that You'll Love to Bake, Share and Eat!</t>
  </si>
  <si>
    <t>https://m.media-amazon.com/images/I/91FgqBbowfL._AC_UY218_.jpg</t>
  </si>
  <si>
    <t>https://www.amazon.com/dp/1492677698</t>
  </si>
  <si>
    <t>How the Grinch Stole Christmas! (Classic Seuss)</t>
  </si>
  <si>
    <t>https://m.media-amazon.com/images/I/91Q9eneR7BL._AC_UY218_.jpg</t>
  </si>
  <si>
    <t>https://www.amazon.com/dp/0394800796</t>
  </si>
  <si>
    <t>Take the Key and Lock Her Up (Embassy Row, Book 3) (3)</t>
  </si>
  <si>
    <t>https://m.media-amazon.com/images/I/71JnA2P70eL._AC_UY218_.jpg</t>
  </si>
  <si>
    <t>https://www.amazon.com/dp/0545655013</t>
  </si>
  <si>
    <t>125021145X</t>
  </si>
  <si>
    <t>Nowhere Boy</t>
  </si>
  <si>
    <t>Katherine Marsh</t>
  </si>
  <si>
    <t>https://m.media-amazon.com/images/I/817NE-vPNlL._AC_UY218_.jpg</t>
  </si>
  <si>
    <t>https://www.amazon.com/dp/125021145X</t>
  </si>
  <si>
    <t>037321216X</t>
  </si>
  <si>
    <t>Rogue (The Talon Saga, 2)</t>
  </si>
  <si>
    <t>https://m.media-amazon.com/images/I/91HQIbVuduL._AC_UY218_.jpg</t>
  </si>
  <si>
    <t>https://www.amazon.com/dp/037321216X</t>
  </si>
  <si>
    <t>B0788C19TT</t>
  </si>
  <si>
    <t>A Spark of White Fire: Book One of the Celestial Trilogy</t>
  </si>
  <si>
    <t>https://m.media-amazon.com/images/I/81cqO2gqatL._AC_UY218_.jpg</t>
  </si>
  <si>
    <t>https://www.amazon.com/dp/B0788C19TT</t>
  </si>
  <si>
    <t>B009P8JMXO</t>
  </si>
  <si>
    <t>Mike's Mystery: The Boxcar Children Mysteries, Book 5</t>
  </si>
  <si>
    <t>Tim Gregory</t>
  </si>
  <si>
    <t>https://m.media-amazon.com/images/I/91YJHfZF6dL._AC_UY218_.jpg</t>
  </si>
  <si>
    <t>https://www.amazon.com/dp/B009P8JMXO</t>
  </si>
  <si>
    <t>The House at Pooh Corner (Winnie-the-Pooh)</t>
  </si>
  <si>
    <t>https://m.media-amazon.com/images/I/9117BGzCwsL._AC_UY218_.jpg</t>
  </si>
  <si>
    <t>https://www.amazon.com/dp/0140361227</t>
  </si>
  <si>
    <t>EfrÃ©n Divided</t>
  </si>
  <si>
    <t>https://m.media-amazon.com/images/I/81Q1R6dKY7L._AC_UY218_.jpg</t>
  </si>
  <si>
    <t>https://www.amazon.com/dp/0062881698</t>
  </si>
  <si>
    <t>B00YM7LY8Y</t>
  </si>
  <si>
    <t>The Starlight Barking: The Sequel to The Hundred and One Dalmatians (Wyatt Book)</t>
  </si>
  <si>
    <t>https://m.media-amazon.com/images/I/81-A8P8B4lL._AC_UY218_.jpg</t>
  </si>
  <si>
    <t>https://www.amazon.com/dp/B00YM7LY8Y</t>
  </si>
  <si>
    <t>Friendship List #2: 12 Before 13</t>
  </si>
  <si>
    <t>https://m.media-amazon.com/images/I/81UGffgxLOL._AC_UY218_.jpg</t>
  </si>
  <si>
    <t>https://www.amazon.com/dp/0062411780</t>
  </si>
  <si>
    <t>Our School is a Family</t>
  </si>
  <si>
    <t>https://m.media-amazon.com/images/I/81X-brxAK9L._AC_UY218_.jpg</t>
  </si>
  <si>
    <t>https://www.amazon.com/dp/1735414190</t>
  </si>
  <si>
    <t>We Can't Keep Meeting Like This</t>
  </si>
  <si>
    <t>https://m.media-amazon.com/images/I/719q1d9HamL._AC_UY218_.jpg</t>
  </si>
  <si>
    <t>https://www.amazon.com/dp/1534440283</t>
  </si>
  <si>
    <t>Rick Riordan Presents: Tiger Honor-A Thousand Worlds Novel Book 2</t>
  </si>
  <si>
    <t>https://m.media-amazon.com/images/I/91tOxktn5DL._AC_UY218_.jpg</t>
  </si>
  <si>
    <t>https://www.amazon.com/dp/1368055567</t>
  </si>
  <si>
    <t>The Treasure Key: (The Crime-Solving Cousins Mysteries Book 2)</t>
  </si>
  <si>
    <t>Shannon L Brown</t>
  </si>
  <si>
    <t>https://m.media-amazon.com/images/I/71EB3XO8XWL._AC_UY218_.jpg</t>
  </si>
  <si>
    <t>https://www.amazon.com/dp/0989843858</t>
  </si>
  <si>
    <t>Who Is Cristiano Ronaldo? (Who HQ Now)</t>
  </si>
  <si>
    <t>James Buckley Jr.</t>
  </si>
  <si>
    <t>https://m.media-amazon.com/images/I/817toWAyVlL._AC_UY218_.jpg</t>
  </si>
  <si>
    <t>https://www.amazon.com/dp/0593226348</t>
  </si>
  <si>
    <t>B07RJTFXRJ</t>
  </si>
  <si>
    <t>The Rose Gate: A Retelling of Beauty and the Beast (Faerie Tale Romances)</t>
  </si>
  <si>
    <t>Hanna Sandvig</t>
  </si>
  <si>
    <t>https://m.media-amazon.com/images/I/91436ACY9xL._AC_UY218_.jpg</t>
  </si>
  <si>
    <t>https://www.amazon.com/dp/B07RJTFXRJ</t>
  </si>
  <si>
    <t>Daniel's Potty Time (Daniel Tiger's Neighborhood)</t>
  </si>
  <si>
    <t>Alexandra Cassel Schwartz</t>
  </si>
  <si>
    <t>https://m.media-amazon.com/images/I/715mwHpDFYL._AC_UY218_.jpg</t>
  </si>
  <si>
    <t>https://www.amazon.com/dp/1534451757</t>
  </si>
  <si>
    <t>Demigods &amp; Magicians: Percy and Annabeth Meet the Kanes</t>
  </si>
  <si>
    <t>https://m.media-amazon.com/images/I/810WmbyNAUL._AC_UY218_.jpg</t>
  </si>
  <si>
    <t>https://www.amazon.com/dp/1484732782</t>
  </si>
  <si>
    <t>B09F1CV7R1</t>
  </si>
  <si>
    <t>AmblesideOnline Poetry Anthology Volume Two: Walter de la Mare, Eugene Field, James Whitcomb Riley, Christina Rossetti</t>
  </si>
  <si>
    <t>AmblesideOnline Educational Foundation</t>
  </si>
  <si>
    <t>https://m.media-amazon.com/images/I/81iS7E05Y6L._AC_UY218_.jpg</t>
  </si>
  <si>
    <t>https://www.amazon.com/dp/B09F1CV7R1</t>
  </si>
  <si>
    <t>B08BWD2TRS</t>
  </si>
  <si>
    <t>I Spy Ocean Animals: A Fun Guessing Game Picture Book for Kids Ages 2-5, Toddlers and Kindergartners ( Picture Puzzle Book for Kids ) (I Spy Books for Kids)</t>
  </si>
  <si>
    <t>https://m.media-amazon.com/images/I/61bwLbMr-ES._AC_UY218_.jpg</t>
  </si>
  <si>
    <t>https://www.amazon.com/dp/B08BWD2TRS</t>
  </si>
  <si>
    <t>B0000X8R84</t>
  </si>
  <si>
    <t>The Thief Lord</t>
  </si>
  <si>
    <t>https://m.media-amazon.com/images/I/81iuaANqkXL._AC_UY218_.jpg</t>
  </si>
  <si>
    <t>https://www.amazon.com/dp/B0000X8R84</t>
  </si>
  <si>
    <t>B0090VTEU2</t>
  </si>
  <si>
    <t>Blue Bay Mystery: The Boxcar Children Mysteries, Book 6</t>
  </si>
  <si>
    <t>Aimee Lilly</t>
  </si>
  <si>
    <t>https://m.media-amazon.com/images/I/91TqsYAVRmL._AC_UY218_.jpg</t>
  </si>
  <si>
    <t>https://www.amazon.com/dp/B0090VTEU2</t>
  </si>
  <si>
    <t>B00GUD0DS0</t>
  </si>
  <si>
    <t>The Shade of the Moon: Life as We Knew It Series, Book 4</t>
  </si>
  <si>
    <t>https://m.media-amazon.com/images/I/811rHb1JibL._AC_UY218_.jpg</t>
  </si>
  <si>
    <t>https://www.amazon.com/dp/B00GUD0DS0</t>
  </si>
  <si>
    <t>B086LLWP4V</t>
  </si>
  <si>
    <t>Archibald Lox and the Vote of Alignment: Archibald Lox series, book 3</t>
  </si>
  <si>
    <t>https://m.media-amazon.com/images/I/91cNVbRTz8L._AC_UY218_.jpg</t>
  </si>
  <si>
    <t>https://www.amazon.com/dp/B086LLWP4V</t>
  </si>
  <si>
    <t>B08LPBKPSR</t>
  </si>
  <si>
    <t>Falling for the Boy Next Door: The Texas High Series: Abi Book 4</t>
  </si>
  <si>
    <t>https://m.media-amazon.com/images/I/81JfZBpC8-L._AC_UY218_.jpg</t>
  </si>
  <si>
    <t>https://www.amazon.com/dp/B08LPBKPSR</t>
  </si>
  <si>
    <t>B081J1NCQT</t>
  </si>
  <si>
    <t>Heart of Flames: Crown of Feathers, Book 2</t>
  </si>
  <si>
    <t>https://m.media-amazon.com/images/I/91vbvqHSHxL._AC_UY218_.jpg</t>
  </si>
  <si>
    <t>https://www.amazon.com/dp/B081J1NCQT</t>
  </si>
  <si>
    <t>Mindy Kim and the Mid-Autumn Festival</t>
  </si>
  <si>
    <t>Lyla Lee</t>
  </si>
  <si>
    <t>https://m.media-amazon.com/images/I/819dLXJ3yAL._AC_UY218_.jpg</t>
  </si>
  <si>
    <t>https://www.amazon.com/dp/1665935782</t>
  </si>
  <si>
    <t>https://m.media-amazon.com/images/I/61nQ2rg3rzL._AC_UY218_.jpg</t>
  </si>
  <si>
    <t>https://www.amazon.com/dp/1941691366</t>
  </si>
  <si>
    <t>Scritch Scratch: A Ghost Story</t>
  </si>
  <si>
    <t>https://m.media-amazon.com/images/I/915rU-FizUL._AC_UY218_.jpg</t>
  </si>
  <si>
    <t>https://www.amazon.com/dp/1728232422</t>
  </si>
  <si>
    <t>Long Lost</t>
  </si>
  <si>
    <t>Jacqueline West</t>
  </si>
  <si>
    <t>https://m.media-amazon.com/images/I/91FNAXR2bfL._AC_UY218_.jpg</t>
  </si>
  <si>
    <t>https://www.amazon.com/dp/0062691767</t>
  </si>
  <si>
    <t>006308421X</t>
  </si>
  <si>
    <t>Drawn to Change the World Graphic Novel Collection: 16 Youth Climate Activists, 16 Artists</t>
  </si>
  <si>
    <t>Emma Reynolds</t>
  </si>
  <si>
    <t>https://m.media-amazon.com/images/I/81U7tpxObRL._AC_UY218_.jpg</t>
  </si>
  <si>
    <t>https://www.amazon.com/dp/006308421X</t>
  </si>
  <si>
    <t>B0843RVPFT</t>
  </si>
  <si>
    <t>Ben Archer and the World Beyond (The Alien Skill Series, Book 4): Sci-Fi Adventure for Teens</t>
  </si>
  <si>
    <t>https://m.media-amazon.com/images/I/91Fl+nFZl3L._AC_UY218_.jpg</t>
  </si>
  <si>
    <t>https://www.amazon.com/dp/B0843RVPFT</t>
  </si>
  <si>
    <t>B08SBG3197</t>
  </si>
  <si>
    <t>Elemental Gatherers Volume 1: A Portal Cultivation Fantasy Saga (Elemental Gatherers Collection)</t>
  </si>
  <si>
    <t>https://m.media-amazon.com/images/I/81dMVwBMeGL._AC_UY218_.jpg</t>
  </si>
  <si>
    <t>https://www.amazon.com/dp/B08SBG3197</t>
  </si>
  <si>
    <t>B08KWN9B7T</t>
  </si>
  <si>
    <t>Dragon Assassin: Volume 3: Dragon Assassin, Episodes 7-8</t>
  </si>
  <si>
    <t>https://m.media-amazon.com/images/I/91ZCMXwUmbL._AC_UY218_.jpg</t>
  </si>
  <si>
    <t>https://www.amazon.com/dp/B08KWN9B7T</t>
  </si>
  <si>
    <t>Borrowers Collection</t>
  </si>
  <si>
    <t>https://m.media-amazon.com/images/I/71X6BDDW7qL._AC_UY218_.jpg</t>
  </si>
  <si>
    <t>https://www.amazon.com/dp/0544842138</t>
  </si>
  <si>
    <t>B00FDZEV6Q</t>
  </si>
  <si>
    <t>Dragon Ball Z, Vol. 25: Last Hero Standing!</t>
  </si>
  <si>
    <t>https://m.media-amazon.com/images/I/919OeIoyifL._AC_UY218_.jpg</t>
  </si>
  <si>
    <t>https://www.amazon.com/dp/B00FDZEV6Q</t>
  </si>
  <si>
    <t>https://m.media-amazon.com/images/I/71MB0lkirGL._AC_UY218_.jpg</t>
  </si>
  <si>
    <t>https://www.amazon.com/dp/0809058405</t>
  </si>
  <si>
    <t>B0785YF2CM</t>
  </si>
  <si>
    <t>American Journeys Volume Two: Lois Lenski's Novels of Childhood</t>
  </si>
  <si>
    <t>Lois Lenski</t>
  </si>
  <si>
    <t>https://m.media-amazon.com/images/I/81KnFz71PnL._AC_UY218_.jpg</t>
  </si>
  <si>
    <t>https://www.amazon.com/dp/B0785YF2CM</t>
  </si>
  <si>
    <t>B06WWNTSW8</t>
  </si>
  <si>
    <t>Heads Up Money (DK Heads UP)</t>
  </si>
  <si>
    <t>https://m.media-amazon.com/images/I/91vfzcW-gBL._AC_UY218_.jpg</t>
  </si>
  <si>
    <t>https://www.amazon.com/dp/B06WWNTSW8</t>
  </si>
  <si>
    <t>The Midwife's Apprentice: A Newbery Award Winner</t>
  </si>
  <si>
    <t>https://m.media-amazon.com/images/I/81MJQXaramL._AC_UY218_.jpg</t>
  </si>
  <si>
    <t>https://www.amazon.com/dp/1328631125</t>
  </si>
  <si>
    <t>B0037TSE5O</t>
  </si>
  <si>
    <t>Heist Society: A Heist Society Novel, Book 1</t>
  </si>
  <si>
    <t>https://m.media-amazon.com/images/I/81TEZ+FglHL._AC_UY218_.jpg</t>
  </si>
  <si>
    <t>https://www.amazon.com/dp/B0037TSE5O</t>
  </si>
  <si>
    <t>B0BTGPTMXB</t>
  </si>
  <si>
    <t>It Couldn't Just Happen: Knowing the Truth About God's Awesome Creation</t>
  </si>
  <si>
    <t>https://m.media-amazon.com/images/I/91797wwlgTL._AC_UY218_.jpg</t>
  </si>
  <si>
    <t>https://www.amazon.com/dp/B0BTGPTMXB</t>
  </si>
  <si>
    <t>The Secret Zoo: Raids and Rescues (Secret Zoo, 5)</t>
  </si>
  <si>
    <t>https://m.media-amazon.com/images/I/51o8530oIFL._AC_UY218_.jpg</t>
  </si>
  <si>
    <t>https://www.amazon.com/dp/0062192299</t>
  </si>
  <si>
    <t>Revolutionary War on Wednesday (Magic Tree House (R))</t>
  </si>
  <si>
    <t>https://m.media-amazon.com/images/I/91l1t8CjxTL._AC_UY218_.jpg</t>
  </si>
  <si>
    <t>https://www.amazon.com/dp/0679890688</t>
  </si>
  <si>
    <t>B007NOA4K2</t>
  </si>
  <si>
    <t>Evil Star (The Gatekeepers #2)</t>
  </si>
  <si>
    <t>https://m.media-amazon.com/images/I/81jz+magW5L._AC_UY218_.jpg</t>
  </si>
  <si>
    <t>https://www.amazon.com/dp/B007NOA4K2</t>
  </si>
  <si>
    <t>Super Rabbit Boy vs. Super Rabbit Boss!: A Branches Book (Press Start! #4) (4)</t>
  </si>
  <si>
    <t>https://m.media-amazon.com/images/I/71eo3kpfQoL._AC_UY218_.jpg</t>
  </si>
  <si>
    <t>https://www.amazon.com/dp/1338034758</t>
  </si>
  <si>
    <t>Never Let a Unicorn Wear a Tutu!</t>
  </si>
  <si>
    <t>https://m.media-amazon.com/images/I/71x71akmHIL._AC_UY218_.jpg</t>
  </si>
  <si>
    <t>https://www.amazon.com/dp/1951287568</t>
  </si>
  <si>
    <t>Dragon Flight (Dragon Slippers)</t>
  </si>
  <si>
    <t>https://m.media-amazon.com/images/I/81LuN-1Z6NL._AC_UY218_.jpg</t>
  </si>
  <si>
    <t>https://www.amazon.com/dp/1599903598</t>
  </si>
  <si>
    <t>Get Well, Eva: A Branches Book (Owl Diaries #16)</t>
  </si>
  <si>
    <t>https://m.media-amazon.com/images/I/61yWywJb6CL._AC_UY218_.jpg</t>
  </si>
  <si>
    <t>https://www.amazon.com/dp/1338745409</t>
  </si>
  <si>
    <t>The Ember Stone: A Branches Book (The Last Firehawk #1) (1)</t>
  </si>
  <si>
    <t>https://m.media-amazon.com/images/I/81oPPHO2nNL._AC_UY218_.jpg</t>
  </si>
  <si>
    <t>https://www.amazon.com/dp/1338122134</t>
  </si>
  <si>
    <t>Your Fantastic Elastic Brain: A Growth Mindset Book for Kids to Stretch and Shape Their Brains</t>
  </si>
  <si>
    <t>JoAnn Deak Ph.D.</t>
  </si>
  <si>
    <t>https://m.media-amazon.com/images/I/81VqOdvBr4L._AC_UY218_.jpg</t>
  </si>
  <si>
    <t>https://www.amazon.com/dp/0982993803</t>
  </si>
  <si>
    <t>P.S. I Like You</t>
  </si>
  <si>
    <t>https://m.media-amazon.com/images/I/71MPF-In8yS._AC_UY218_.jpg</t>
  </si>
  <si>
    <t>https://www.amazon.com/dp/1338160680</t>
  </si>
  <si>
    <t>The Extremely Inconvenient Adventures of Bronte Mettlestone</t>
  </si>
  <si>
    <t>Jaclyn Moriarty</t>
  </si>
  <si>
    <t>https://m.media-amazon.com/images/I/81hkvzA9zKL._AC_UY218_.jpg</t>
  </si>
  <si>
    <t>https://www.amazon.com/dp/1338255843</t>
  </si>
  <si>
    <t>006295458X</t>
  </si>
  <si>
    <t>The Good Egg and the Talent Show (I Can Read Level 1)</t>
  </si>
  <si>
    <t>https://m.media-amazon.com/images/I/911CrszwEJL._AC_UY218_.jpg</t>
  </si>
  <si>
    <t>https://www.amazon.com/dp/006295458X</t>
  </si>
  <si>
    <t>My Own Lightning</t>
  </si>
  <si>
    <t>https://m.media-amazon.com/images/I/A1NDhpq6H5L._AC_UY218_.jpg</t>
  </si>
  <si>
    <t>https://www.amazon.com/dp/0525555595</t>
  </si>
  <si>
    <t>Throw Like a Girl</t>
  </si>
  <si>
    <t>Sarah Henning</t>
  </si>
  <si>
    <t>https://m.media-amazon.com/images/I/61z8eBc7jXL._AC_UY218_.jpg</t>
  </si>
  <si>
    <t>https://www.amazon.com/dp/0316529494</t>
  </si>
  <si>
    <t>Never Girls #1: In a Blink (Disney: The Never Girls)</t>
  </si>
  <si>
    <t>https://m.media-amazon.com/images/I/91MBrzqs+nL._AC_UY218_.jpg</t>
  </si>
  <si>
    <t>https://www.amazon.com/dp/0736427945</t>
  </si>
  <si>
    <t>Rick Riordan Presents: Race to the Sun</t>
  </si>
  <si>
    <t>https://m.media-amazon.com/images/I/81t5r+RzWcL._AC_UY218_.jpg</t>
  </si>
  <si>
    <t>https://www.amazon.com/dp/1368024823</t>
  </si>
  <si>
    <t>The Secret Zoo: The Final Fight (Secret Zoo, 6)</t>
  </si>
  <si>
    <t>https://m.media-amazon.com/images/I/81bSFAufYQL._AC_UY218_.jpg</t>
  </si>
  <si>
    <t>https://www.amazon.com/dp/0063279274</t>
  </si>
  <si>
    <t>B00FDZEEGS</t>
  </si>
  <si>
    <t>Dragon Ball Z, Vol. 12: Enter Trunks</t>
  </si>
  <si>
    <t>https://m.media-amazon.com/images/I/61nLkW9g+xL._AC_UY218_.jpg</t>
  </si>
  <si>
    <t>https://www.amazon.com/dp/B00FDZEEGS</t>
  </si>
  <si>
    <t>B00FDZETKO</t>
  </si>
  <si>
    <t>Dragon Ball Z, Vol. 24: Hercule to the Rescue</t>
  </si>
  <si>
    <t>https://m.media-amazon.com/images/I/61n2Cy8al4L._AC_UY218_.jpg</t>
  </si>
  <si>
    <t>https://www.amazon.com/dp/B00FDZETKO</t>
  </si>
  <si>
    <t>The Black Tower (5) (Five Towers)</t>
  </si>
  <si>
    <t>https://m.media-amazon.com/images/I/81qcXodS1wL._AC_UY218_.jpg</t>
  </si>
  <si>
    <t>https://www.amazon.com/dp/1949785122</t>
  </si>
  <si>
    <t>Shouting at the Rain</t>
  </si>
  <si>
    <t>https://m.media-amazon.com/images/I/71Gqjyn-+8L._AC_UY218_.jpg</t>
  </si>
  <si>
    <t>https://www.amazon.com/dp/0147516773</t>
  </si>
  <si>
    <t>Dragons and Marshmallows (Zoey and Sassafras, 1)</t>
  </si>
  <si>
    <t>Asia Citro</t>
  </si>
  <si>
    <t>https://m.media-amazon.com/images/I/615YByE-cVL._AC_UY218_.jpg</t>
  </si>
  <si>
    <t>https://www.amazon.com/dp/1943147094</t>
  </si>
  <si>
    <t>Quinn the Jade Treasure Dragon (Dragon Girls #6) (6)</t>
  </si>
  <si>
    <t>https://m.media-amazon.com/images/I/61nPr4zGXuL._AC_UY218_.jpg</t>
  </si>
  <si>
    <t>https://www.amazon.com/dp/1338680684</t>
  </si>
  <si>
    <t>Sticks &amp; Stones (Upside-Down Magic #2) (2)</t>
  </si>
  <si>
    <t>https://m.media-amazon.com/images/I/71+nqmO0qsL._AC_UY218_.jpg</t>
  </si>
  <si>
    <t>https://www.amazon.com/dp/0545800501</t>
  </si>
  <si>
    <t>B00WTCSTKA</t>
  </si>
  <si>
    <t>Wizard Defiant (Intergalactic Wizard Scout Chronicles Book 1)</t>
  </si>
  <si>
    <t>https://m.media-amazon.com/images/I/71kDWORRODL._AC_UY218_.jpg</t>
  </si>
  <si>
    <t>https://www.amazon.com/dp/B00WTCSTKA</t>
  </si>
  <si>
    <t>City: A Story of Roman Planning and Construction</t>
  </si>
  <si>
    <t>https://m.media-amazon.com/images/I/81WRbVLNAxL._AC_UY218_.jpg</t>
  </si>
  <si>
    <t>https://www.amazon.com/dp/0395349222</t>
  </si>
  <si>
    <t>Diary of a Minecraft Zombie Book 6</t>
  </si>
  <si>
    <t>https://m.media-amazon.com/images/I/51l7Tt+1MqL._AC_UY218_.jpg</t>
  </si>
  <si>
    <t>https://www.amazon.com/dp/1943330131</t>
  </si>
  <si>
    <t>Trash</t>
  </si>
  <si>
    <t>Andy Mulligan</t>
  </si>
  <si>
    <t>https://m.media-amazon.com/images/I/91+hYMjFrgL._AC_UY218_.jpg</t>
  </si>
  <si>
    <t>https://www.amazon.com/dp/0385752164</t>
  </si>
  <si>
    <t>Big Mushy Happy Lump: A Sarah's Scribbles Collection (Volume 2)</t>
  </si>
  <si>
    <t>https://m.media-amazon.com/images/I/71-GMlJ-7IL._AC_UY218_.jpg</t>
  </si>
  <si>
    <t>https://www.amazon.com/dp/1449479618</t>
  </si>
  <si>
    <t>Boy21</t>
  </si>
  <si>
    <t>https://m.media-amazon.com/images/I/912c7EvsncS._AC_UY218_.jpg</t>
  </si>
  <si>
    <t>https://www.amazon.com/dp/0316127965</t>
  </si>
  <si>
    <t>The Saturdays (Melendy Quartet, 1)</t>
  </si>
  <si>
    <t>Elizabeth Enright</t>
  </si>
  <si>
    <t>https://m.media-amazon.com/images/I/71QshpZLrfL._AC_UY218_.jpg</t>
  </si>
  <si>
    <t>https://www.amazon.com/dp/0312375980</t>
  </si>
  <si>
    <t>Viaje a Madrid: Bilingual Spanish novel for Beginners with English translation (Los viajes de Marta)</t>
  </si>
  <si>
    <t>https://m.media-amazon.com/images/I/61i-fF1IxKL._AC_UY218_.jpg</t>
  </si>
  <si>
    <t>https://www.amazon.com/dp/1919627340</t>
  </si>
  <si>
    <t>B004KZP19G</t>
  </si>
  <si>
    <t>Demonglass (Hex Hall Book 2)</t>
  </si>
  <si>
    <t>https://m.media-amazon.com/images/I/91xx+XAKbuL._AC_UY218_.jpg</t>
  </si>
  <si>
    <t>https://www.amazon.com/dp/B004KZP19G</t>
  </si>
  <si>
    <t>Pages &amp; Co.: The Lost Fairy Tales</t>
  </si>
  <si>
    <t>https://m.media-amazon.com/images/I/915yc1QoA-L._AC_UY218_.jpg</t>
  </si>
  <si>
    <t>https://www.amazon.com/dp/1984837311</t>
  </si>
  <si>
    <t>B0887XR122</t>
  </si>
  <si>
    <t>Knowledge Encyclopedia History!: The Past as You've Never Seen it Before (Knowledge Encyclopedias)</t>
  </si>
  <si>
    <t>https://m.media-amazon.com/images/I/919gc6QgB0L._AC_UY218_.jpg</t>
  </si>
  <si>
    <t>https://www.amazon.com/dp/B0887XR122</t>
  </si>
  <si>
    <t>Unicorn Selfies: Another Phoebe and Her Unicorn Adventure (Volume 15)</t>
  </si>
  <si>
    <t>https://m.media-amazon.com/images/I/71RLfOemU9L._AC_UY218_.jpg</t>
  </si>
  <si>
    <t>https://www.amazon.com/dp/1524871583</t>
  </si>
  <si>
    <t>The Honest Truth</t>
  </si>
  <si>
    <t>https://m.media-amazon.com/images/I/61Ws15TJtBL._AC_UY218_.jpg</t>
  </si>
  <si>
    <t>https://www.amazon.com/dp/0545665744</t>
  </si>
  <si>
    <t>B07SDNV8TH</t>
  </si>
  <si>
    <t>The Ilenian Enigma and The Secret of The Golden Gods (Complete Series, 7 books): A Young Adult Epic Fantasy Action Adventure</t>
  </si>
  <si>
    <t>https://m.media-amazon.com/images/I/61mdu0zEd7L._AC_UY218_.jpg</t>
  </si>
  <si>
    <t>https://www.amazon.com/dp/B07SDNV8TH</t>
  </si>
  <si>
    <t>It's Me, Two (Catwad)</t>
  </si>
  <si>
    <t>https://m.media-amazon.com/images/I/61CdzqTeN5L._AC_UY218_.jpg</t>
  </si>
  <si>
    <t>https://www.amazon.com/dp/1338326031</t>
  </si>
  <si>
    <t>B004B1YZB4</t>
  </si>
  <si>
    <t>Virals</t>
  </si>
  <si>
    <t>https://m.media-amazon.com/images/I/91IdSQYc2cL._AC_UY218_.jpg</t>
  </si>
  <si>
    <t>https://www.amazon.com/dp/B004B1YZB4</t>
  </si>
  <si>
    <t>B097QBWDN1</t>
  </si>
  <si>
    <t>Dragon Assassin: Volume 4: Episodes 9-10</t>
  </si>
  <si>
    <t>https://m.media-amazon.com/images/I/81WHVgbBnmL._AC_UY218_.jpg</t>
  </si>
  <si>
    <t>https://www.amazon.com/dp/B097QBWDN1</t>
  </si>
  <si>
    <t>Bluey: Good Night, Fruit Bat</t>
  </si>
  <si>
    <t>https://m.media-amazon.com/images/I/81Op7dR9U0L._AC_UY218_.jpg</t>
  </si>
  <si>
    <t>https://www.amazon.com/dp/0593224566</t>
  </si>
  <si>
    <t>When</t>
  </si>
  <si>
    <t>https://m.media-amazon.com/images/I/81r0YhSj4jL._AC_UY218_.jpg</t>
  </si>
  <si>
    <t>https://www.amazon.com/dp/1484701496</t>
  </si>
  <si>
    <t>B07WDYY4ZK</t>
  </si>
  <si>
    <t>Star Wars: Darth Vader by Kieron Gillen Vol. 2: Darth Vader Vol. 2 (Darth Vader (2015-2016))</t>
  </si>
  <si>
    <t>https://m.media-amazon.com/images/I/91mXtKvZrqL._AC_UY218_.jpg</t>
  </si>
  <si>
    <t>https://www.amazon.com/dp/B07WDYY4ZK</t>
  </si>
  <si>
    <t>What If Everybody Said That?</t>
  </si>
  <si>
    <t>https://m.media-amazon.com/images/I/A1doZw4vSVL._AC_UY218_.jpg</t>
  </si>
  <si>
    <t>https://www.amazon.com/dp/1503948951</t>
  </si>
  <si>
    <t>B0BRGMBJQQ</t>
  </si>
  <si>
    <t>The Accidental Minecraft Family: Book 33 : Search and Rescue: NinJack Attack!</t>
  </si>
  <si>
    <t>https://m.media-amazon.com/images/I/81ksFE5f5KL._AC_UY218_.jpg</t>
  </si>
  <si>
    <t>https://www.amazon.com/dp/B0BRGMBJQQ</t>
  </si>
  <si>
    <t>006285741X</t>
  </si>
  <si>
    <t>Warriors: A Warriorâ€™s Spirit (Warriors Novella)</t>
  </si>
  <si>
    <t>https://m.media-amazon.com/images/I/71besZyGvVL._AC_UY218_.jpg</t>
  </si>
  <si>
    <t>https://www.amazon.com/dp/006285741X</t>
  </si>
  <si>
    <t>The Trail</t>
  </si>
  <si>
    <t>Meika Hashimoto</t>
  </si>
  <si>
    <t>https://m.media-amazon.com/images/I/81V+8tmXE8L._AC_UY218_.jpg</t>
  </si>
  <si>
    <t>https://www.amazon.com/dp/1338035878</t>
  </si>
  <si>
    <t>B011QY4OH8</t>
  </si>
  <si>
    <t>Garfield Vol. 6</t>
  </si>
  <si>
    <t>https://m.media-amazon.com/images/I/81eL2D8ZFRL._AC_UY218_.jpg</t>
  </si>
  <si>
    <t>https://www.amazon.com/dp/B011QY4OH8</t>
  </si>
  <si>
    <t>Minecraft: Wither Without You Volume 3 (Graphic Novel)</t>
  </si>
  <si>
    <t>https://m.media-amazon.com/images/I/71rmFiNSEuL._AC_UY218_.jpg</t>
  </si>
  <si>
    <t>https://www.amazon.com/dp/1506718876</t>
  </si>
  <si>
    <t>B01K2CC490</t>
  </si>
  <si>
    <t>Ring of Conspiracy (The Poudre Canyon Saga Book 4)</t>
  </si>
  <si>
    <t>https://m.media-amazon.com/images/I/91sB1StzIcL._AC_UY218_.jpg</t>
  </si>
  <si>
    <t>https://www.amazon.com/dp/B01K2CC490</t>
  </si>
  <si>
    <t>The Raging Fires: Book 3 (Merlin Saga)</t>
  </si>
  <si>
    <t>https://m.media-amazon.com/images/I/81x+CAW0RaL._AC_UY218_.jpg</t>
  </si>
  <si>
    <t>https://www.amazon.com/dp/0142419214</t>
  </si>
  <si>
    <t>The Funniest Joke Book Ever!</t>
  </si>
  <si>
    <t>https://m.media-amazon.com/images/I/71DINj0JWmL._AC_UY218_.jpg</t>
  </si>
  <si>
    <t>https://www.amazon.com/dp/1626865841</t>
  </si>
  <si>
    <t>The Bad Guys in Intergalactic Gas (The Bad Guys #5) (5)</t>
  </si>
  <si>
    <t>https://m.media-amazon.com/images/I/71Ogk0qbYUL._AC_UY218_.jpg</t>
  </si>
  <si>
    <t>https://www.amazon.com/dp/1338189573</t>
  </si>
  <si>
    <t>B07FGGC9W8</t>
  </si>
  <si>
    <t>Defenders (Guardian Saga Book 4) (Guardian Trilogy)</t>
  </si>
  <si>
    <t>Laury Falter</t>
  </si>
  <si>
    <t>https://m.media-amazon.com/images/I/9124M66ORSL._AC_UY218_.jpg</t>
  </si>
  <si>
    <t>https://www.amazon.com/dp/B07FGGC9W8</t>
  </si>
  <si>
    <t>B08T492C2B</t>
  </si>
  <si>
    <t>The Little Mouse In My House</t>
  </si>
  <si>
    <t>https://m.media-amazon.com/images/I/71fHGcMRYcL._AC_UY218_.jpg</t>
  </si>
  <si>
    <t>https://www.amazon.com/dp/B08T492C2B</t>
  </si>
  <si>
    <t>Super Rabbit Boy Powers Up! A Branches Book (Press Start! #2) (2)</t>
  </si>
  <si>
    <t>https://m.media-amazon.com/images/I/71YfvU+ZPlL._AC_UY218_.jpg</t>
  </si>
  <si>
    <t>https://www.amazon.com/dp/1338034731</t>
  </si>
  <si>
    <t>The Chalk Box Kid (A Stepping Stone Book(TM))</t>
  </si>
  <si>
    <t>https://m.media-amazon.com/images/I/913mvsBcYxL._AC_UY218_.jpg</t>
  </si>
  <si>
    <t>https://www.amazon.com/dp/0394891023</t>
  </si>
  <si>
    <t>The Science of Breakable Things</t>
  </si>
  <si>
    <t>https://m.media-amazon.com/images/I/71UK0-EMcLL._AC_UY218_.jpg</t>
  </si>
  <si>
    <t>https://www.amazon.com/dp/1524715697</t>
  </si>
  <si>
    <t>068983909X</t>
  </si>
  <si>
    <t>Among the Betrayed</t>
  </si>
  <si>
    <t>https://m.media-amazon.com/images/I/71s7LEgWxSS._AC_UY218_.jpg</t>
  </si>
  <si>
    <t>https://www.amazon.com/dp/068983909X</t>
  </si>
  <si>
    <t>B00JWZVM4C</t>
  </si>
  <si>
    <t>How to Train Your Dragon: How to Steal a Dragon's Sword</t>
  </si>
  <si>
    <t>https://m.media-amazon.com/images/I/91Sy2kd98rL._AC_UY218_.jpg</t>
  </si>
  <si>
    <t>https://www.amazon.com/dp/B00JWZVM4C</t>
  </si>
  <si>
    <t>Dicey's Song (2) (The Tillerman Cycle)</t>
  </si>
  <si>
    <t>https://m.media-amazon.com/images/I/611fAy1ynjL._AC_UY218_.jpg</t>
  </si>
  <si>
    <t>https://www.amazon.com/dp/1442428791</t>
  </si>
  <si>
    <t>Dear Mr. Henshaw: A Newbery Award Winner</t>
  </si>
  <si>
    <t>https://m.media-amazon.com/images/I/71Gi26hoMAL._AC_UY218_.jpg</t>
  </si>
  <si>
    <t>https://www.amazon.com/dp/0380709589</t>
  </si>
  <si>
    <t>War at the Ice Cream Store: Mustachio Pistachio vs Bully Vanilli (Biff Bam Booza)</t>
  </si>
  <si>
    <t>https://m.media-amazon.com/images/I/61+BQuD6bML._AC_UY218_.jpg</t>
  </si>
  <si>
    <t>https://www.amazon.com/dp/1736395106</t>
  </si>
  <si>
    <t>Junie B. Jones and That Meanie Jim's Birthday (Junie B. Jones, No. 6)</t>
  </si>
  <si>
    <t>https://m.media-amazon.com/images/I/917zVRKTkCL._AC_UY218_.jpg</t>
  </si>
  <si>
    <t>https://www.amazon.com/dp/0679866957</t>
  </si>
  <si>
    <t>The Wolves of Willoughby Chase (Wolves Chronicles Series)</t>
  </si>
  <si>
    <t>Joan Aiken</t>
  </si>
  <si>
    <t>https://m.media-amazon.com/images/I/91y511iD2oL._AC_UY218_.jpg</t>
  </si>
  <si>
    <t>https://www.amazon.com/dp/0440496039</t>
  </si>
  <si>
    <t>B0BGYNG54M</t>
  </si>
  <si>
    <t>Dave the Villager 45: An Unofficial Minecraft Novel (The Legend of Dave the Villager)</t>
  </si>
  <si>
    <t>https://m.media-amazon.com/images/I/71V8nupc9sL._AC_UY218_.jpg</t>
  </si>
  <si>
    <t>https://www.amazon.com/dp/B0BGYNG54M</t>
  </si>
  <si>
    <t>Peter and the Sword of Mercy (Peter and the Starcatchers)</t>
  </si>
  <si>
    <t>https://m.media-amazon.com/images/I/811V1twyP3L._AC_UY218_.jpg</t>
  </si>
  <si>
    <t>https://www.amazon.com/dp/1423130707</t>
  </si>
  <si>
    <t>037583690X</t>
  </si>
  <si>
    <t>Turtle in Paradise</t>
  </si>
  <si>
    <t>https://m.media-amazon.com/images/I/81w+2k8OzXL._AC_UY218_.jpg</t>
  </si>
  <si>
    <t>https://www.amazon.com/dp/037583690X</t>
  </si>
  <si>
    <t>Archie 1000 Page Comics Prestige (Archie 1000 Page Digests)</t>
  </si>
  <si>
    <t>https://m.media-amazon.com/images/I/715EPRM9L5L._AC_UY218_.jpg</t>
  </si>
  <si>
    <t>https://www.amazon.com/dp/1645768619</t>
  </si>
  <si>
    <t>Rescue</t>
  </si>
  <si>
    <t>https://m.media-amazon.com/images/I/71KT7gwfHlL._AC_UY218_.jpg</t>
  </si>
  <si>
    <t>https://www.amazon.com/dp/1338621017</t>
  </si>
  <si>
    <t>Ivy and Bean and the Ghost that Had to Go (Ivy &amp; Bean, Book 2)</t>
  </si>
  <si>
    <t>https://m.media-amazon.com/images/I/71i9yzPiTJL._AC_UY218_.jpg</t>
  </si>
  <si>
    <t>https://www.amazon.com/dp/0811849112</t>
  </si>
  <si>
    <t>Serafina and the Splintered Heart-The Serafina Series Book 3</t>
  </si>
  <si>
    <t>https://m.media-amazon.com/images/I/9142wStmenL._AC_UY218_.jpg</t>
  </si>
  <si>
    <t>https://www.amazon.com/dp/1484778057</t>
  </si>
  <si>
    <t>B098GT2G73</t>
  </si>
  <si>
    <t>Learn English Through Stories: Volume 2 (Learn English Through Stories: 16 Stories to Improve Your English Grammar and English Vocabulary)</t>
  </si>
  <si>
    <t>https://m.media-amazon.com/images/I/61+wdBx4jHS._AC_UY218_.jpg</t>
  </si>
  <si>
    <t>https://www.amazon.com/dp/B098GT2G73</t>
  </si>
  <si>
    <t>Maya and the Rising Dark (Maya and the Rising Dark, 1)</t>
  </si>
  <si>
    <t>Rena Barron</t>
  </si>
  <si>
    <t>https://m.media-amazon.com/images/I/71SDIEuyavL._AC_UY218_.jpg</t>
  </si>
  <si>
    <t>https://www.amazon.com/dp/0358447690</t>
  </si>
  <si>
    <t>Once (Once Series, 1)</t>
  </si>
  <si>
    <t>Morris Gleitzman</t>
  </si>
  <si>
    <t>https://m.media-amazon.com/images/I/91sSRXjK5CL._AC_UY218_.jpg</t>
  </si>
  <si>
    <t>https://www.amazon.com/dp/0312653042</t>
  </si>
  <si>
    <t>Explorer Academy: The Nebula Secret (Book 1)</t>
  </si>
  <si>
    <t>https://m.media-amazon.com/images/I/91Ka-G0c-ZL._AC_UY218_.jpg</t>
  </si>
  <si>
    <t>https://www.amazon.com/dp/1426338104</t>
  </si>
  <si>
    <t>024139046X</t>
  </si>
  <si>
    <t>SuperSimple Biology</t>
  </si>
  <si>
    <t>https://m.media-amazon.com/images/I/81w1cZvVQBL._AC_UY218_.jpg</t>
  </si>
  <si>
    <t>https://www.amazon.com/dp/024139046X</t>
  </si>
  <si>
    <t>The Prince and the Blight (The Dream Keeper Saga Book 2)</t>
  </si>
  <si>
    <t>Kathryn Butler</t>
  </si>
  <si>
    <t>https://m.media-amazon.com/images/I/91pcHas+WhL._AC_UY218_.jpg</t>
  </si>
  <si>
    <t>https://www.amazon.com/dp/1433579510</t>
  </si>
  <si>
    <t>Stowaway (The Icarus Chronicles, 1)</t>
  </si>
  <si>
    <t>https://m.media-amazon.com/images/I/81OVBsPjZLL._AC_UY218_.jpg</t>
  </si>
  <si>
    <t>https://www.amazon.com/dp/0062985957</t>
  </si>
  <si>
    <t>PokÃ©mon Adventures, Vol. 5 (2nd Edition)</t>
  </si>
  <si>
    <t>https://m.media-amazon.com/images/I/71h9Ym8UtuL._AC_UY218_.jpg</t>
  </si>
  <si>
    <t>https://www.amazon.com/dp/1421530589</t>
  </si>
  <si>
    <t>B01AYT1QZE</t>
  </si>
  <si>
    <t>Zootopia: Judy Hopps and the Missing Jumbo-Pop (Disney Picture Book (ebook))</t>
  </si>
  <si>
    <t>https://m.media-amazon.com/images/I/81ZRPY4J81L._AC_UY218_.jpg</t>
  </si>
  <si>
    <t>https://www.amazon.com/dp/B01AYT1QZE</t>
  </si>
  <si>
    <t>Someplace to Call Home</t>
  </si>
  <si>
    <t>Sandra Dallas</t>
  </si>
  <si>
    <t>https://m.media-amazon.com/images/I/91225xLSnrS._AC_UY218_.jpg</t>
  </si>
  <si>
    <t>https://www.amazon.com/dp/1585364150</t>
  </si>
  <si>
    <t>B00YAQV61M</t>
  </si>
  <si>
    <t>The Time Hunters and the Lost City: Book 5 in The Time Hunters Saga</t>
  </si>
  <si>
    <t>Carl Ashmore</t>
  </si>
  <si>
    <t>https://m.media-amazon.com/images/I/91AGXDKniFL._AC_UY218_.jpg</t>
  </si>
  <si>
    <t>https://www.amazon.com/dp/B00YAQV61M</t>
  </si>
  <si>
    <t>B0CH8K8MPQ</t>
  </si>
  <si>
    <t>Desert Friends: Travels With the Pack</t>
  </si>
  <si>
    <t>Linda Harkey</t>
  </si>
  <si>
    <t>https://m.media-amazon.com/images/I/91NBsAMeN-L._AC_UY218_.jpg</t>
  </si>
  <si>
    <t>https://www.amazon.com/dp/B0CH8K8MPQ</t>
  </si>
  <si>
    <t>Brown Bear, Brown Bear, What Do You See? / Oso pardo, oso pardo, Â¿quÃ© ves ahÃ­? (Bilingual board book - English / Spanish)</t>
  </si>
  <si>
    <t>https://m.media-amazon.com/images/I/91McPeAgEBL._AC_UY218_.jpg</t>
  </si>
  <si>
    <t>https://www.amazon.com/dp/1250152321</t>
  </si>
  <si>
    <t>Diary of a Minecraft Zombie Book 17: Zombie's Excellent Adventure</t>
  </si>
  <si>
    <t>https://m.media-amazon.com/images/I/71SNm77eQYL._AC_UY218_.jpg</t>
  </si>
  <si>
    <t>https://www.amazon.com/dp/1960507192</t>
  </si>
  <si>
    <t>Pages &amp; Co.: The Treehouse Library</t>
  </si>
  <si>
    <t>https://m.media-amazon.com/images/I/91OkahGcQqL._AC_UY218_.jpg</t>
  </si>
  <si>
    <t>https://www.amazon.com/dp/0593327233</t>
  </si>
  <si>
    <t>Everyone Poops (Taro Gomi)</t>
  </si>
  <si>
    <t>Taro Gomi</t>
  </si>
  <si>
    <t>https://m.media-amazon.com/images/I/81FBAnDJ5qL._AC_UY218_.jpg</t>
  </si>
  <si>
    <t>https://www.amazon.com/dp/1797202642</t>
  </si>
  <si>
    <t>Do Unto Otters: A Book About Manners</t>
  </si>
  <si>
    <t>Laurie Keller</t>
  </si>
  <si>
    <t>https://m.media-amazon.com/images/I/71KhrEV+RYL._AC_UY218_.jpg</t>
  </si>
  <si>
    <t>https://www.amazon.com/dp/0312581408</t>
  </si>
  <si>
    <t>Junie B., First Grader (at Last!) (Junie B. Jones, No. 18)</t>
  </si>
  <si>
    <t>https://m.media-amazon.com/images/I/91n9KFENXrL._AC_UY218_.jpg</t>
  </si>
  <si>
    <t>https://www.amazon.com/dp/0375815163</t>
  </si>
  <si>
    <t>The Little Engine That Could (Little Golden Book)</t>
  </si>
  <si>
    <t>Watty Piper</t>
  </si>
  <si>
    <t>https://m.media-amazon.com/images/I/91NRhaeSZML._AC_UY218_.jpg</t>
  </si>
  <si>
    <t>https://www.amazon.com/dp/0593426436</t>
  </si>
  <si>
    <t>Lost Treasure of the Emerald Eye</t>
  </si>
  <si>
    <t>https://m.media-amazon.com/images/I/71HmQmxMCZL._AC_UY218_.jpg</t>
  </si>
  <si>
    <t>https://www.amazon.com/dp/0439559634</t>
  </si>
  <si>
    <t>The Silver Branch (The Roman Britain Trilogy, 2)</t>
  </si>
  <si>
    <t>https://m.media-amazon.com/images/I/71A8SDpsyEL._AC_UY218_.jpg</t>
  </si>
  <si>
    <t>https://www.amazon.com/dp/0312644310</t>
  </si>
  <si>
    <t>B09YGB2HXW</t>
  </si>
  <si>
    <t>The Reign of the Occult</t>
  </si>
  <si>
    <t>Lauren Louise Hazel</t>
  </si>
  <si>
    <t>https://m.media-amazon.com/images/I/91iQopd2egL._AC_UY218_.jpg</t>
  </si>
  <si>
    <t>https://www.amazon.com/dp/B09YGB2HXW</t>
  </si>
  <si>
    <t>B005JDRN7Q</t>
  </si>
  <si>
    <t>Dust and Decay</t>
  </si>
  <si>
    <t>https://m.media-amazon.com/images/I/91VdMAZOexL._AC_UY218_.jpg</t>
  </si>
  <si>
    <t>https://www.amazon.com/dp/B005JDRN7Q</t>
  </si>
  <si>
    <t>Snoopy: First Beagle in Space: A PEANUTS Collection (Volume 14) (Peanuts Kids)</t>
  </si>
  <si>
    <t>https://m.media-amazon.com/images/I/81Ws6btB3RL._AC_UY218_.jpg</t>
  </si>
  <si>
    <t>https://www.amazon.com/dp/1524855626</t>
  </si>
  <si>
    <t>B07WTP3YL6</t>
  </si>
  <si>
    <t>Among the Enemy</t>
  </si>
  <si>
    <t>https://m.media-amazon.com/images/I/91rhYy8lAZL._AC_UY218_.jpg</t>
  </si>
  <si>
    <t>https://www.amazon.com/dp/B07WTP3YL6</t>
  </si>
  <si>
    <t>The Girl Who Never Made Mistakes: A Growth Mindset Book for Kids to Promote Self Esteem</t>
  </si>
  <si>
    <t>Mark Pett</t>
  </si>
  <si>
    <t>https://m.media-amazon.com/images/I/71ytsB0S2eL._AC_UY218_.jpg</t>
  </si>
  <si>
    <t>https://www.amazon.com/dp/1402255446</t>
  </si>
  <si>
    <t>B076FB1LDT</t>
  </si>
  <si>
    <t>The City of Flame and Shadow (The Horizon Chronicles Book 3)</t>
  </si>
  <si>
    <t>https://m.media-amazon.com/images/I/91XwQ5AnjBL._AC_UY218_.jpg</t>
  </si>
  <si>
    <t>https://www.amazon.com/dp/B076FB1LDT</t>
  </si>
  <si>
    <t>B08R3GVYQF</t>
  </si>
  <si>
    <t>The Caiman</t>
  </si>
  <si>
    <t>MarÃ­a Eugenia Manrique</t>
  </si>
  <si>
    <t>https://m.media-amazon.com/images/I/91aGzFG2SvL._AC_UY218_.jpg</t>
  </si>
  <si>
    <t>https://www.amazon.com/dp/B08R3GVYQF</t>
  </si>
  <si>
    <t>B07GN1SLQQ</t>
  </si>
  <si>
    <t>Personal Demons (Random Encounters Book 1)</t>
  </si>
  <si>
    <t>Donald Hanley</t>
  </si>
  <si>
    <t>https://m.media-amazon.com/images/I/71HR0e8Wh8L._AC_UY218_.jpg</t>
  </si>
  <si>
    <t>https://www.amazon.com/dp/B07GN1SLQQ</t>
  </si>
  <si>
    <t>B0B5YKWJB7</t>
  </si>
  <si>
    <t>Wildoak</t>
  </si>
  <si>
    <t>C.C. Harrington</t>
  </si>
  <si>
    <t>https://m.media-amazon.com/images/I/81WA-hZnozL._AC_UY218_.jpg</t>
  </si>
  <si>
    <t>https://www.amazon.com/dp/B0B5YKWJB7</t>
  </si>
  <si>
    <t>Correr o morir / Maze Runner (Maze Runner Trilogy) (Maze Runner, 1) (Spanish Edition)</t>
  </si>
  <si>
    <t>https://m.media-amazon.com/images/I/61Cc4dlCMYL._AC_UY218_.jpg</t>
  </si>
  <si>
    <t>https://www.amazon.com/dp/9876122673</t>
  </si>
  <si>
    <t>B00VQRCQYE</t>
  </si>
  <si>
    <t>Pete the Cat's Groovy Guide to Love</t>
  </si>
  <si>
    <t>https://m.media-amazon.com/images/I/91xgRqI9iPL._AC_UY218_.jpg</t>
  </si>
  <si>
    <t>https://www.amazon.com/dp/B00VQRCQYE</t>
  </si>
  <si>
    <t>B0BK2ZTJ1J</t>
  </si>
  <si>
    <t>Diary of a Surfer Villager, Books 6-10: A Collection of Unofficial Minecraft Books (Complete Diary of a Minecraft Villager, Book 2)</t>
  </si>
  <si>
    <t>https://m.media-amazon.com/images/I/81yqk8olhzL._AC_UY218_.jpg</t>
  </si>
  <si>
    <t>https://www.amazon.com/dp/B0BK2ZTJ1J</t>
  </si>
  <si>
    <t>Lupin Leaps In: A Breaking Cat News Adventure (Volume 1)</t>
  </si>
  <si>
    <t>https://m.media-amazon.com/images/I/71sK68eWMsL._AC_UY218_.jpg</t>
  </si>
  <si>
    <t>https://www.amazon.com/dp/1449495222</t>
  </si>
  <si>
    <t>Winterborne Home for Vengeance and Valor</t>
  </si>
  <si>
    <t>https://m.media-amazon.com/images/I/710TWqqmfSL._AC_UY218_.jpg</t>
  </si>
  <si>
    <t>https://www.amazon.com/dp/0358447879</t>
  </si>
  <si>
    <t>B082QN6JNG</t>
  </si>
  <si>
    <t>Star Wars: Target Vader (Star Wars: Target Vader (2019) Book 1)</t>
  </si>
  <si>
    <t>https://m.media-amazon.com/images/I/91tMyKZkNRL._AC_UY218_.jpg</t>
  </si>
  <si>
    <t>https://www.amazon.com/dp/B082QN6JNG</t>
  </si>
  <si>
    <t>Molecules: The Elements and the Architecture of Everything</t>
  </si>
  <si>
    <t>https://m.media-amazon.com/images/I/91liN9Vb8JL._AC_UY218_.jpg</t>
  </si>
  <si>
    <t>https://www.amazon.com/dp/0316480584</t>
  </si>
  <si>
    <t>B01M18454O</t>
  </si>
  <si>
    <t>Wizard Omega (Intergalactic Wizard Scout Chronicles Book 4)</t>
  </si>
  <si>
    <t>https://m.media-amazon.com/images/I/6117hDzDNkL._AC_UY218_.jpg</t>
  </si>
  <si>
    <t>https://www.amazon.com/dp/B01M18454O</t>
  </si>
  <si>
    <t>Friendship List #3: 13 and Counting</t>
  </si>
  <si>
    <t>https://m.media-amazon.com/images/I/812o+FwWc+L._AC_UY218_.jpg</t>
  </si>
  <si>
    <t>https://www.amazon.com/dp/0062875256</t>
  </si>
  <si>
    <t>Marcus Vega Doesn't Speak Spanish</t>
  </si>
  <si>
    <t>Pablo Cartaya</t>
  </si>
  <si>
    <t>https://m.media-amazon.com/images/I/81MGSa8F0dL._AC_UY218_.jpg</t>
  </si>
  <si>
    <t>https://www.amazon.com/dp/1101997281</t>
  </si>
  <si>
    <t>The Rule of Thoughts (The Mortality Doctrine, Book Two)</t>
  </si>
  <si>
    <t>https://m.media-amazon.com/images/I/91qKhnX5hLL._AC_UY218_.jpg</t>
  </si>
  <si>
    <t>https://www.amazon.com/dp/0385741421</t>
  </si>
  <si>
    <t>The Magi of Miriam: The Boy Who Saved the Kingdom</t>
  </si>
  <si>
    <t>M.K. Sweeney</t>
  </si>
  <si>
    <t>https://m.media-amazon.com/images/I/61a+6lDc2qL._AC_UY218_.jpg</t>
  </si>
  <si>
    <t>https://www.amazon.com/dp/1649601301</t>
  </si>
  <si>
    <t>B0794B6P8Z</t>
  </si>
  <si>
    <t>Born of Earth: The Elemental Origins Series, Book 3</t>
  </si>
  <si>
    <t>https://m.media-amazon.com/images/I/91vUWP0CpxL._AC_UY218_.jpg</t>
  </si>
  <si>
    <t>https://www.amazon.com/dp/B0794B6P8Z</t>
  </si>
  <si>
    <t>B07L4WRRQH</t>
  </si>
  <si>
    <t>Chinese Grammar Wiki BOOK: Intermediate</t>
  </si>
  <si>
    <t>https://m.media-amazon.com/images/I/71zw9wlShOL._AC_UY218_.jpg</t>
  </si>
  <si>
    <t>https://www.amazon.com/dp/B07L4WRRQH</t>
  </si>
  <si>
    <t>Narwhal on a Sunny Night (Magic Tree House (R))</t>
  </si>
  <si>
    <t>https://m.media-amazon.com/images/I/91qne8RnDKL._AC_UY218_.jpg</t>
  </si>
  <si>
    <t>https://www.amazon.com/dp/0525648399</t>
  </si>
  <si>
    <t>A Perfectly Messed-Up Story</t>
  </si>
  <si>
    <t>https://m.media-amazon.com/images/I/71CaZvWb-cL._AC_UY218_.jpg</t>
  </si>
  <si>
    <t>https://www.amazon.com/dp/0316222585</t>
  </si>
  <si>
    <t>The Aurelia Curse (Dragon Rider #3)</t>
  </si>
  <si>
    <t>https://m.media-amazon.com/images/I/718Bfeh8uQL._AC_UY218_.jpg</t>
  </si>
  <si>
    <t>https://www.amazon.com/dp/1338215558</t>
  </si>
  <si>
    <t>The Last Book In The Universe</t>
  </si>
  <si>
    <t>https://m.media-amazon.com/images/I/611lhMI8YfL._AC_UY218_.jpg</t>
  </si>
  <si>
    <t>https://www.amazon.com/dp/0439087597</t>
  </si>
  <si>
    <t>B00UTWFVDK</t>
  </si>
  <si>
    <t>The Heartbreakers (The Heartbreak Chronicles Book 1)</t>
  </si>
  <si>
    <t>https://m.media-amazon.com/images/I/51SxxnUal6L._AC_UY218_.jpg</t>
  </si>
  <si>
    <t>https://www.amazon.com/dp/B00UTWFVDK</t>
  </si>
  <si>
    <t>B08MWM4427</t>
  </si>
  <si>
    <t>Bedtime Stories for Kids: 2 Books in 1: Classic, Unicorn Tales and More!: Short Meditation Stories to Help Children Go to Bed and Sleep at Night. Make Toddlers Fall Asleep Fast and Dream (2 Vol)</t>
  </si>
  <si>
    <t>Josephine Perkins</t>
  </si>
  <si>
    <t>https://m.media-amazon.com/images/I/81qMDKkW2ZL._AC_UY218_.jpg</t>
  </si>
  <si>
    <t>https://www.amazon.com/dp/B08MWM4427</t>
  </si>
  <si>
    <t>The Last Comics on Earth: From the Creators of The Last Kids on Earth</t>
  </si>
  <si>
    <t>https://m.media-amazon.com/images/I/91yEyAD56IL._AC_UY218_.jpg</t>
  </si>
  <si>
    <t>https://www.amazon.com/dp/0593526775</t>
  </si>
  <si>
    <t>B0BGZ9D1KS</t>
  </si>
  <si>
    <t>Hatchamob: Book 4</t>
  </si>
  <si>
    <t>https://m.media-amazon.com/images/I/81X1gsANooL._AC_UY218_.jpg</t>
  </si>
  <si>
    <t>https://www.amazon.com/dp/B0BGZ9D1KS</t>
  </si>
  <si>
    <t>B004KKY5VQ</t>
  </si>
  <si>
    <t>The Happy Hollisters</t>
  </si>
  <si>
    <t>Jerry West</t>
  </si>
  <si>
    <t>https://m.media-amazon.com/images/I/914yq-BM8TL._AC_UY218_.jpg</t>
  </si>
  <si>
    <t>https://www.amazon.com/dp/B004KKY5VQ</t>
  </si>
  <si>
    <t>The Secret Garden: A Graphic Novel</t>
  </si>
  <si>
    <t>https://m.media-amazon.com/images/I/A1U4qeEhO+S._AC_UY218_.jpg</t>
  </si>
  <si>
    <t>https://www.amazon.com/dp/1524858153</t>
  </si>
  <si>
    <t>Air</t>
  </si>
  <si>
    <t>Monica Roe</t>
  </si>
  <si>
    <t>https://m.media-amazon.com/images/I/81tc3VCimHL._AC_UY218_.jpg</t>
  </si>
  <si>
    <t>https://www.amazon.com/dp/1250798264</t>
  </si>
  <si>
    <t>B01D205360</t>
  </si>
  <si>
    <t>The Batman Adventures (1992-1995) Vol. 4</t>
  </si>
  <si>
    <t>https://m.media-amazon.com/images/I/81zTqcXV3zL._AC_UY218_.jpg</t>
  </si>
  <si>
    <t>https://www.amazon.com/dp/B01D205360</t>
  </si>
  <si>
    <t>B00GU01B4I</t>
  </si>
  <si>
    <t>How to Cheat a Dragon's Curse</t>
  </si>
  <si>
    <t>https://m.media-amazon.com/images/I/91I1t1VFb8L._AC_UY218_.jpg</t>
  </si>
  <si>
    <t>https://www.amazon.com/dp/B00GU01B4I</t>
  </si>
  <si>
    <t>Arcane (The Arinthian Line)</t>
  </si>
  <si>
    <t>https://m.media-amazon.com/images/I/71nUU6Ar0zL._AC_UY218_.jpg</t>
  </si>
  <si>
    <t>https://www.amazon.com/dp/0993767605</t>
  </si>
  <si>
    <t>Dreamers</t>
  </si>
  <si>
    <t>Yuyi Morales</t>
  </si>
  <si>
    <t>https://m.media-amazon.com/images/I/81U7IbADjgL._AC_UY218_.jpg</t>
  </si>
  <si>
    <t>https://www.amazon.com/dp/0823440559</t>
  </si>
  <si>
    <t>B085VHTMF6</t>
  </si>
  <si>
    <t>Super Simple Chemistry: The Ultimate Bitesize Study Guide (DK Super Simple)</t>
  </si>
  <si>
    <t>https://m.media-amazon.com/images/I/81F7LZceo7L._AC_UY218_.jpg</t>
  </si>
  <si>
    <t>https://www.amazon.com/dp/B085VHTMF6</t>
  </si>
  <si>
    <t>B0CJVW1ZSX</t>
  </si>
  <si>
    <t>Flower In The Wind</t>
  </si>
  <si>
    <t>Judy Scata</t>
  </si>
  <si>
    <t>https://m.media-amazon.com/images/I/71mLh5UZG1L._AC_UY218_.jpg</t>
  </si>
  <si>
    <t>https://www.amazon.com/dp/B0CJVW1ZSX</t>
  </si>
  <si>
    <t>Bilingual Short Story for Spanish Beginners. LA BAILADORA ASESINA - THE ASSASSIN DANCER: Learn Spanish the fun, easy way! (La Bailadora Asesina Trilogy) (Spanish Edition)</t>
  </si>
  <si>
    <t>https://m.media-amazon.com/images/I/61ye4nTYIAL._AC_UY218_.jpg</t>
  </si>
  <si>
    <t>https://www.amazon.com/dp/1919627332</t>
  </si>
  <si>
    <t>Jabari Jumps</t>
  </si>
  <si>
    <t>Gaia Cornwall</t>
  </si>
  <si>
    <t>https://m.media-amazon.com/images/I/81LlatT0fKL._AC_UY218_.jpg</t>
  </si>
  <si>
    <t>https://www.amazon.com/dp/1536202908</t>
  </si>
  <si>
    <t>Red: A Crayon's Story</t>
  </si>
  <si>
    <t>Michael Hall</t>
  </si>
  <si>
    <t>https://m.media-amazon.com/images/I/81q5CL2Zg9L._AC_UY218_.jpg</t>
  </si>
  <si>
    <t>https://www.amazon.com/dp/0062252070</t>
  </si>
  <si>
    <t>Stacey's Mistake (The Baby-Sitters Club #18) (18)</t>
  </si>
  <si>
    <t>https://m.media-amazon.com/images/I/91tGfjpA8CL._AC_UY218_.jpg</t>
  </si>
  <si>
    <t>https://www.amazon.com/dp/1338755536</t>
  </si>
  <si>
    <t>Encyclopedia Brown Solves Them All</t>
  </si>
  <si>
    <t>https://m.media-amazon.com/images/I/81YwS31yVsL._AC_UY218_.jpg</t>
  </si>
  <si>
    <t>https://www.amazon.com/dp/0142409200</t>
  </si>
  <si>
    <t>Dreamland</t>
  </si>
  <si>
    <t>https://m.media-amazon.com/images/I/81bBZVTRwnL._AC_UY218_.jpg</t>
  </si>
  <si>
    <t>https://www.amazon.com/dp/0142401757</t>
  </si>
  <si>
    <t>The Last Present: A Wish Novel</t>
  </si>
  <si>
    <t>https://m.media-amazon.com/images/I/61UTzCaFQhL._AC_UY218_.jpg</t>
  </si>
  <si>
    <t>https://www.amazon.com/dp/0545310172</t>
  </si>
  <si>
    <t>We Are Water Protectors</t>
  </si>
  <si>
    <t>Carole Lindstrom</t>
  </si>
  <si>
    <t>https://m.media-amazon.com/images/I/A1cm+FFhvvL._AC_UY218_.jpg</t>
  </si>
  <si>
    <t>https://www.amazon.com/dp/1250203554</t>
  </si>
  <si>
    <t>B001PNLKFU</t>
  </si>
  <si>
    <t>The Boy Who Dared</t>
  </si>
  <si>
    <t>https://m.media-amazon.com/images/I/91prDy6ORHL._AC_UY218_.jpg</t>
  </si>
  <si>
    <t>https://www.amazon.com/dp/B001PNLKFU</t>
  </si>
  <si>
    <t>064580620X</t>
  </si>
  <si>
    <t>Nori: The Seahorse with a Unicorn Horn</t>
  </si>
  <si>
    <t>https://m.media-amazon.com/images/I/61JTEBtDEYL._AC_UY218_.jpg</t>
  </si>
  <si>
    <t>https://www.amazon.com/dp/064580620X</t>
  </si>
  <si>
    <t>B08ZM3H8ZR</t>
  </si>
  <si>
    <t>Banished (The Ravenmaster Chronicles Book 2)</t>
  </si>
  <si>
    <t>https://m.media-amazon.com/images/I/913ebiK37pL._AC_UY218_.jpg</t>
  </si>
  <si>
    <t>https://www.amazon.com/dp/B08ZM3H8ZR</t>
  </si>
  <si>
    <t>The Van Gogh Deception (The Lost Art Mysteries)</t>
  </si>
  <si>
    <t>Deron R. Hicks</t>
  </si>
  <si>
    <t>https://m.media-amazon.com/images/I/81tKMEZiv+L._AC_UY218_.jpg</t>
  </si>
  <si>
    <t>https://www.amazon.com/dp/1328635171</t>
  </si>
  <si>
    <t>Middle School: Just My Rotten Luck (Middle School, 7)</t>
  </si>
  <si>
    <t>https://m.media-amazon.com/images/I/81I98No4DnL._AC_UY218_.jpg</t>
  </si>
  <si>
    <t>https://www.amazon.com/dp/0316284777</t>
  </si>
  <si>
    <t>The Secret of White Stone Gate (Black Hollow Lane, 2)</t>
  </si>
  <si>
    <t>https://m.media-amazon.com/images/I/71uOR94-qFL._AC_UY218_.jpg</t>
  </si>
  <si>
    <t>https://www.amazon.com/dp/1728220033</t>
  </si>
  <si>
    <t>B0BDHHD4WJ</t>
  </si>
  <si>
    <t>The Ruby in the Smoke: A Sally Lockhart Mystery, Book 1</t>
  </si>
  <si>
    <t>https://m.media-amazon.com/images/I/81x1GX0DcRL._AC_UY218_.jpg</t>
  </si>
  <si>
    <t>https://www.amazon.com/dp/B0BDHHD4WJ</t>
  </si>
  <si>
    <t>Enemies in the Orchard: A World War 2 Novel in Verse</t>
  </si>
  <si>
    <t>Dana VanderLugt</t>
  </si>
  <si>
    <t>https://m.media-amazon.com/images/I/71lwNH-UzWL._AC_UY218_.jpg</t>
  </si>
  <si>
    <t>https://www.amazon.com/dp/0310155770</t>
  </si>
  <si>
    <t>The Last Kids on Earth: June's Wild Flight</t>
  </si>
  <si>
    <t>https://m.media-amazon.com/images/I/91LSp0Zo70L._AC_UY218_.jpg</t>
  </si>
  <si>
    <t>https://www.amazon.com/dp/0593117182</t>
  </si>
  <si>
    <t>B0BXN93LBQ</t>
  </si>
  <si>
    <t>https://m.media-amazon.com/images/I/61Tr8rFXguL._AC_UY218_.jpg</t>
  </si>
  <si>
    <t>https://www.amazon.com/dp/B0BXN93LBQ</t>
  </si>
  <si>
    <t>B0BQHCFNNJ</t>
  </si>
  <si>
    <t>Poseidon's Academy and the Final Battle: A Tween Fantasy Series</t>
  </si>
  <si>
    <t>https://m.media-amazon.com/images/I/818QxdGsL7L._AC_UY218_.jpg</t>
  </si>
  <si>
    <t>https://www.amazon.com/dp/B0BQHCFNNJ</t>
  </si>
  <si>
    <t>Dory Fantasmagory: Head in the Clouds</t>
  </si>
  <si>
    <t>https://m.media-amazon.com/images/I/91SHCbIO0rL._AC_UY218_.jpg</t>
  </si>
  <si>
    <t>https://www.amazon.com/dp/0735230471</t>
  </si>
  <si>
    <t>https://m.media-amazon.com/images/I/61g2ED6BH9L._AC_UY218_.jpg</t>
  </si>
  <si>
    <t>https://www.amazon.com/dp/1338647229</t>
  </si>
  <si>
    <t>The Year of Miss Agnes (Aladdin Historical Fiction)</t>
  </si>
  <si>
    <t>Kirkpatrick Hill</t>
  </si>
  <si>
    <t>https://m.media-amazon.com/images/I/71ZFI0J0N6L._AC_UY218_.jpg</t>
  </si>
  <si>
    <t>https://www.amazon.com/dp/0689851243</t>
  </si>
  <si>
    <t>The Nature Club: A Branches Book (Owl Diaries #18)</t>
  </si>
  <si>
    <t>https://m.media-amazon.com/images/I/71sCdSW4gxL._AC_UY218_.jpg</t>
  </si>
  <si>
    <t>https://www.amazon.com/dp/1338745468</t>
  </si>
  <si>
    <t>B0C5KG1MP2</t>
  </si>
  <si>
    <t>https://m.media-amazon.com/images/I/71TnlmJHQaL._AC_UY218_.jpg</t>
  </si>
  <si>
    <t>https://www.amazon.com/dp/B0C5KG1MP2</t>
  </si>
  <si>
    <t>B0C94VFFJH</t>
  </si>
  <si>
    <t>Diary of a Surfer Villager, Books 11-15: Complete Diary of Jimmy the Villager, Book 3</t>
  </si>
  <si>
    <t>https://m.media-amazon.com/images/I/81TID2PuFfL._AC_UY218_.jpg</t>
  </si>
  <si>
    <t>https://www.amazon.com/dp/B0C94VFFJH</t>
  </si>
  <si>
    <t>B00BJ6HPC0</t>
  </si>
  <si>
    <t>Mickey Mouse Clubhouse: Top O'The Clubhouse: Includes Stickers! (Disney Storybook (eBook))</t>
  </si>
  <si>
    <t>https://m.media-amazon.com/images/I/71jespR7NkL._AC_UY218_.jpg</t>
  </si>
  <si>
    <t>https://www.amazon.com/dp/B00BJ6HPC0</t>
  </si>
  <si>
    <t>President of the Whole Fifth Grade (President Series, 1)</t>
  </si>
  <si>
    <t>Sherri Winston</t>
  </si>
  <si>
    <t>https://m.media-amazon.com/images/I/6181TUuUekL._AC_UY218_.jpg</t>
  </si>
  <si>
    <t>https://www.amazon.com/dp/0316114332</t>
  </si>
  <si>
    <t>The Monster Missions</t>
  </si>
  <si>
    <t>https://m.media-amazon.com/images/I/81AOvOuRYYL._AC_UY218_.jpg</t>
  </si>
  <si>
    <t>https://www.amazon.com/dp/0062894390</t>
  </si>
  <si>
    <t>They Call Me GÃ¼ero: A Border Kid's Poems</t>
  </si>
  <si>
    <t>David Bowles</t>
  </si>
  <si>
    <t>https://m.media-amazon.com/images/I/91rXRKorIwL._AC_UY218_.jpg</t>
  </si>
  <si>
    <t>https://www.amazon.com/dp/0593462556</t>
  </si>
  <si>
    <t>The Mage (Foxcraft, Book 3) (3)</t>
  </si>
  <si>
    <t>Inbali Iserles</t>
  </si>
  <si>
    <t>https://m.media-amazon.com/images/I/61JgAZzIm-L._AC_UY218_.jpg</t>
  </si>
  <si>
    <t>https://www.amazon.com/dp/0545690870</t>
  </si>
  <si>
    <t>133834370X</t>
  </si>
  <si>
    <t>Take the Mic: Fictional Stories of Everyday Resistance</t>
  </si>
  <si>
    <t>https://m.media-amazon.com/images/I/71JFpEacOtL._AC_UY218_.jpg</t>
  </si>
  <si>
    <t>https://www.amazon.com/dp/133834370X</t>
  </si>
  <si>
    <t>Silverwing: The Graphic Novel (The Silverwing Trilogy)</t>
  </si>
  <si>
    <t>https://m.media-amazon.com/images/I/81qTy8xauRL._AC_UY218_.jpg</t>
  </si>
  <si>
    <t>https://www.amazon.com/dp/1665938471</t>
  </si>
  <si>
    <t>The Chocolate Spy (The Crime-Solving Cousins Mysteries Book 3) (3)</t>
  </si>
  <si>
    <t>https://m.media-amazon.com/images/I/611SRfbCe1L._AC_UY218_.jpg</t>
  </si>
  <si>
    <t>https://www.amazon.com/dp/1945527129</t>
  </si>
  <si>
    <t>Treasure Hunters: Danger Down the Nile (Treasure Hunters, 2)</t>
  </si>
  <si>
    <t>https://m.media-amazon.com/images/I/91JkHlWrldL._AC_UY218_.jpg</t>
  </si>
  <si>
    <t>https://www.amazon.com/dp/0316515108</t>
  </si>
  <si>
    <t>Junie B. Jones and the Yucky Blucky Fruitcake (Junie B. Jones, No. 5)</t>
  </si>
  <si>
    <t>https://m.media-amazon.com/images/I/914d5WKdBXL._AC_UY218_.jpg</t>
  </si>
  <si>
    <t>https://www.amazon.com/dp/0679866949</t>
  </si>
  <si>
    <t>B07ZJTZ9J7</t>
  </si>
  <si>
    <t>The Message: Animorphs, Book 4</t>
  </si>
  <si>
    <t>https://m.media-amazon.com/images/I/91wWiLXl0oL._AC_UY218_.jpg</t>
  </si>
  <si>
    <t>https://www.amazon.com/dp/B07ZJTZ9J7</t>
  </si>
  <si>
    <t>Anya's Ghost</t>
  </si>
  <si>
    <t>Vera Brosgol</t>
  </si>
  <si>
    <t>https://m.media-amazon.com/images/I/71cgWeNY-RL._AC_UY218_.jpg</t>
  </si>
  <si>
    <t>https://www.amazon.com/dp/1596435526</t>
  </si>
  <si>
    <t>B001NB1TVY</t>
  </si>
  <si>
    <t>Hawksong (The Kiesha'ra Book 1)</t>
  </si>
  <si>
    <t>https://m.media-amazon.com/images/I/51jaamff5RL._AC_UY218_.jpg</t>
  </si>
  <si>
    <t>https://www.amazon.com/dp/B001NB1TVY</t>
  </si>
  <si>
    <t>The Great Cow Race: A Graphic Novel (BONE #2)</t>
  </si>
  <si>
    <t>https://m.media-amazon.com/images/I/714NezY7m3L._AC_UY218_.jpg</t>
  </si>
  <si>
    <t>https://www.amazon.com/dp/0439706394</t>
  </si>
  <si>
    <t>Game Over, Super Rabbit Boy!: A Branches Book (Press Start! #1) (1)</t>
  </si>
  <si>
    <t>https://m.media-amazon.com/images/I/81BAWiVbgXL._AC_UY218_.jpg</t>
  </si>
  <si>
    <t>https://www.amazon.com/dp/1338034715</t>
  </si>
  <si>
    <t>B00T3E77XC</t>
  </si>
  <si>
    <t>Truly Madly Famously (Famous in Love Book 2)</t>
  </si>
  <si>
    <t>https://m.media-amazon.com/images/I/91OwPuhvt7L._AC_UY218_.jpg</t>
  </si>
  <si>
    <t>https://www.amazon.com/dp/B00T3E77XC</t>
  </si>
  <si>
    <t>B00FDZEDGY</t>
  </si>
  <si>
    <t>Dragon Ball Z, Vol. 7: The Ginyu Force</t>
  </si>
  <si>
    <t>https://m.media-amazon.com/images/I/61EgQAD9NvL._AC_UY218_.jpg</t>
  </si>
  <si>
    <t>https://www.amazon.com/dp/B00FDZEDGY</t>
  </si>
  <si>
    <t>The Story of Ferdinand</t>
  </si>
  <si>
    <t>Munro Leaf</t>
  </si>
  <si>
    <t>https://m.media-amazon.com/images/I/A1wEGtm2U6L._AC_UY218_.jpg</t>
  </si>
  <si>
    <t>https://www.amazon.com/dp/0670674249</t>
  </si>
  <si>
    <t>B00MC3X726</t>
  </si>
  <si>
    <t>Frozen: Anna &amp; Elsa: Phantoms of Arendelle: An Original Chapter Book (Disney Junior Novel (ebook))</t>
  </si>
  <si>
    <t>Landry Q. Walker</t>
  </si>
  <si>
    <t>https://m.media-amazon.com/images/I/8174rl9AM-L._AC_UY218_.jpg</t>
  </si>
  <si>
    <t>https://www.amazon.com/dp/B00MC3X726</t>
  </si>
  <si>
    <t>Last Stop on Market Street</t>
  </si>
  <si>
    <t>Matt de la PeÃ±a</t>
  </si>
  <si>
    <t>https://m.media-amazon.com/images/I/A19aKHTv2FL._AC_UY218_.jpg</t>
  </si>
  <si>
    <t>https://www.amazon.com/dp/0399257748</t>
  </si>
  <si>
    <t>133856899X</t>
  </si>
  <si>
    <t>Super Rabbit Boyâ€™s Team-Up Trouble!: A Branches Book (Press Start! #10) (10)</t>
  </si>
  <si>
    <t>https://m.media-amazon.com/images/I/71KEfWyNSSS._AC_UY218_.jpg</t>
  </si>
  <si>
    <t>https://www.amazon.com/dp/133856899X</t>
  </si>
  <si>
    <t>Neverland's Key: A Pirate Princess's Last Chance (The Pirate Princess Chronicles)</t>
  </si>
  <si>
    <t>https://m.media-amazon.com/images/I/61m-PpDM8zL._AC_UY218_.jpg</t>
  </si>
  <si>
    <t>https://www.amazon.com/dp/1702382540</t>
  </si>
  <si>
    <t>Treasure Hunters: Secret of the Forbidden City (Treasure Hunters, 3)</t>
  </si>
  <si>
    <t>https://m.media-amazon.com/images/I/91NhB0YtLhS._AC_UY218_.jpg</t>
  </si>
  <si>
    <t>https://www.amazon.com/dp/0316284807</t>
  </si>
  <si>
    <t>059359780X</t>
  </si>
  <si>
    <t>Minecraft: Zombies Return!: An Official Minecraft Novel</t>
  </si>
  <si>
    <t>Nick Eliopulos</t>
  </si>
  <si>
    <t>https://m.media-amazon.com/images/I/9191J5CTHIL._AC_UY218_.jpg</t>
  </si>
  <si>
    <t>https://www.amazon.com/dp/059359780X</t>
  </si>
  <si>
    <t>The Canyon's Edge</t>
  </si>
  <si>
    <t>https://m.media-amazon.com/images/I/718dAfb5TdL._AC_UY218_.jpg</t>
  </si>
  <si>
    <t>https://www.amazon.com/dp/0316494674</t>
  </si>
  <si>
    <t>B0756KV6RR</t>
  </si>
  <si>
    <t>Cross Fire (The Exo Novels)</t>
  </si>
  <si>
    <t>https://m.media-amazon.com/images/I/91la-aecp0L._AC_UY218_.jpg</t>
  </si>
  <si>
    <t>https://www.amazon.com/dp/B0756KV6RR</t>
  </si>
  <si>
    <t>Dungeons &amp; Dragons: Dungeon Academy: No Humans Allowed! (Dungeons &amp; Dragons: Dungeon Academy, 1)</t>
  </si>
  <si>
    <t>Madeleine Roux</t>
  </si>
  <si>
    <t>https://m.media-amazon.com/images/I/91LOhRL8ETS._AC_UY218_.jpg</t>
  </si>
  <si>
    <t>https://www.amazon.com/dp/0063039125</t>
  </si>
  <si>
    <t>B07Z5PGQYY</t>
  </si>
  <si>
    <t>Glenn Damato</t>
  </si>
  <si>
    <t>https://m.media-amazon.com/images/I/81djfpDjUcL._AC_UY218_.jpg</t>
  </si>
  <si>
    <t>https://www.amazon.com/dp/B07Z5PGQYY</t>
  </si>
  <si>
    <t>Football Genius (Football Genius, 1)</t>
  </si>
  <si>
    <t>Tim Green</t>
  </si>
  <si>
    <t>https://m.media-amazon.com/images/I/51T6aLYITDL._AC_UY218_.jpg</t>
  </si>
  <si>
    <t>https://www.amazon.com/dp/0061122734</t>
  </si>
  <si>
    <t>Ra the Mighty: Cat Detective</t>
  </si>
  <si>
    <t>A. B. Greenfield</t>
  </si>
  <si>
    <t>https://m.media-amazon.com/images/I/811xvNcioPL._AC_UY218_.jpg</t>
  </si>
  <si>
    <t>https://www.amazon.com/dp/0823444384</t>
  </si>
  <si>
    <t>My Teacher Is an Alien (My Teacher Books)</t>
  </si>
  <si>
    <t>Bruce Coville</t>
  </si>
  <si>
    <t>https://m.media-amazon.com/images/I/81PY0uy1QkL._AC_UY218_.jpg</t>
  </si>
  <si>
    <t>https://www.amazon.com/dp/1416903348</t>
  </si>
  <si>
    <t>B00OGWASDW</t>
  </si>
  <si>
    <t>A Knot in the Grain: And Other Stories</t>
  </si>
  <si>
    <t>https://m.media-amazon.com/images/I/91k1Rii6uCL._AC_UY218_.jpg</t>
  </si>
  <si>
    <t>https://www.amazon.com/dp/B00OGWASDW</t>
  </si>
  <si>
    <t>Thomas C Foster</t>
  </si>
  <si>
    <t>https://m.media-amazon.com/images/I/91Ff+ppCHeL._AC_UY218_.jpg</t>
  </si>
  <si>
    <t>https://www.amazon.com/dp/0062200852</t>
  </si>
  <si>
    <t>Snowlands: A Blood Moon (Book 1)</t>
  </si>
  <si>
    <t>Morr Meroz</t>
  </si>
  <si>
    <t>https://m.media-amazon.com/images/I/81T0-zfS9NL._AC_UY218_.jpg</t>
  </si>
  <si>
    <t>https://www.amazon.com/dp/1737988704</t>
  </si>
  <si>
    <t>The Black Stallion Returns</t>
  </si>
  <si>
    <t>https://m.media-amazon.com/images/I/91kfISjBZoL._AC_UY218_.jpg</t>
  </si>
  <si>
    <t>https://www.amazon.com/dp/0679813446</t>
  </si>
  <si>
    <t>006233557X</t>
  </si>
  <si>
    <t>Endling #2: The First</t>
  </si>
  <si>
    <t>https://m.media-amazon.com/images/I/81-5b0BMiXL._AC_UY218_.jpg</t>
  </si>
  <si>
    <t>https://www.amazon.com/dp/006233557X</t>
  </si>
  <si>
    <t>B0CJ29P7KY</t>
  </si>
  <si>
    <t>Halloween Alphabet: This Halloween What Will You Be? ABC Book for Toddlers &amp; Kids</t>
  </si>
  <si>
    <t>Mrs Huntington</t>
  </si>
  <si>
    <t>https://m.media-amazon.com/images/I/81Vm9vnhU1L._AC_UY218_.jpg</t>
  </si>
  <si>
    <t>https://www.amazon.com/dp/B0CJ29P7KY</t>
  </si>
  <si>
    <t>B0BCH585YP</t>
  </si>
  <si>
    <t>Dave the Villager 44: An Unofficial Minecraft Book (The Legend of Dave the Villager)</t>
  </si>
  <si>
    <t>https://m.media-amazon.com/images/I/81kknBdRa9L._AC_UY218_.jpg</t>
  </si>
  <si>
    <t>https://www.amazon.com/dp/B0BCH585YP</t>
  </si>
  <si>
    <t>B007HHQDFK</t>
  </si>
  <si>
    <t>The Dead of Night: The 39 Clues: Cahills vs. Vespers Book 3</t>
  </si>
  <si>
    <t>https://m.media-amazon.com/images/I/912ILSl722L._AC_UY218_.jpg</t>
  </si>
  <si>
    <t>https://www.amazon.com/dp/B007HHQDFK</t>
  </si>
  <si>
    <t>076362344X</t>
  </si>
  <si>
    <t>Ish (Creatrilogy)</t>
  </si>
  <si>
    <t>Peter H. Reynolds</t>
  </si>
  <si>
    <t>https://m.media-amazon.com/images/I/71-SGbQfcVS._AC_UY218_.jpg</t>
  </si>
  <si>
    <t>https://www.amazon.com/dp/076362344X</t>
  </si>
  <si>
    <t>Return to Atlantis</t>
  </si>
  <si>
    <t>https://m.media-amazon.com/images/I/81kGHF0jjnL._AC_UY218_.jpg</t>
  </si>
  <si>
    <t>https://www.amazon.com/dp/1534456953</t>
  </si>
  <si>
    <t>B0C7SBBJ8C</t>
  </si>
  <si>
    <t>Kelvin, the pride of his mother</t>
  </si>
  <si>
    <t>Felix AdepojuKe</t>
  </si>
  <si>
    <t>https://m.media-amazon.com/images/I/61baw-fxTnL._AC_UY218_.jpg</t>
  </si>
  <si>
    <t>https://www.amazon.com/dp/B0C7SBBJ8C</t>
  </si>
  <si>
    <t>Vaccines, Autoimmunity, and the Changing Nature of Childhood Illness</t>
  </si>
  <si>
    <t>Dr. Thomas Cowan MD</t>
  </si>
  <si>
    <t>https://m.media-amazon.com/images/I/51N949jBhsL._AC_UY218_.jpg</t>
  </si>
  <si>
    <t>https://www.amazon.com/dp/1603587772</t>
  </si>
  <si>
    <t>B07MKPVM92</t>
  </si>
  <si>
    <t>Poseidon's Academy and the Deadly Disease: A Magic Boarding School Series</t>
  </si>
  <si>
    <t>https://m.media-amazon.com/images/I/91aB7dqZJaL._AC_UY218_.jpg</t>
  </si>
  <si>
    <t>https://www.amazon.com/dp/B07MKPVM92</t>
  </si>
  <si>
    <t>Enclave (The Razorland Trilogy, 1)</t>
  </si>
  <si>
    <t>https://m.media-amazon.com/images/I/81xXVMhTDqL._AC_UY218_.jpg</t>
  </si>
  <si>
    <t>https://www.amazon.com/dp/0312551371</t>
  </si>
  <si>
    <t>The 52-Story Treehouse: Vegetable Villains! (The Treehouse Books, 4)</t>
  </si>
  <si>
    <t>https://m.media-amazon.com/images/I/91uS+wp9PzL._AC_UY218_.jpg</t>
  </si>
  <si>
    <t>https://www.amazon.com/dp/1250103797</t>
  </si>
  <si>
    <t>Instructions</t>
  </si>
  <si>
    <t>https://m.media-amazon.com/images/I/61BorQ5sGcL._AC_UY218_.jpg</t>
  </si>
  <si>
    <t>https://www.amazon.com/dp/0061960322</t>
  </si>
  <si>
    <t>The Proto Project: A Sci-Fi Adventure of the Mind for Kids Ages 9-12</t>
  </si>
  <si>
    <t>Bryan R. Johnson</t>
  </si>
  <si>
    <t>https://m.media-amazon.com/images/I/71uqSUWTKXL._AC_UY218_.jpg</t>
  </si>
  <si>
    <t>https://www.amazon.com/dp/1940556058</t>
  </si>
  <si>
    <t>Stay Where You Are And Then Leave</t>
  </si>
  <si>
    <t>https://m.media-amazon.com/images/I/81ayaj4fl1L._AC_UY218_.jpg</t>
  </si>
  <si>
    <t>https://www.amazon.com/dp/1250062861</t>
  </si>
  <si>
    <t>Dragon Ball Z, Vol. 11</t>
  </si>
  <si>
    <t>https://m.media-amazon.com/images/I/81EKVPVWHLL._AC_UY218_.jpg</t>
  </si>
  <si>
    <t>https://www.amazon.com/dp/1569318077</t>
  </si>
  <si>
    <t>B0C2S5SB5D</t>
  </si>
  <si>
    <t>Dog Tales: Laugh-Out-Loud Dog Stories for Kids (Dog Tales Collection)</t>
  </si>
  <si>
    <t>https://m.media-amazon.com/images/I/91L9Izq6+CL._AC_UY218_.jpg</t>
  </si>
  <si>
    <t>https://www.amazon.com/dp/B0C2S5SB5D</t>
  </si>
  <si>
    <t>The Catastrophic Friendship Fails of Lottie Brooks</t>
  </si>
  <si>
    <t>https://m.media-amazon.com/images/I/81vZC15vWmL._AC_UY218_.jpg</t>
  </si>
  <si>
    <t>https://www.amazon.com/dp/0241460905</t>
  </si>
  <si>
    <t>Half Upon a Time (1)</t>
  </si>
  <si>
    <t>https://m.media-amazon.com/images/I/71sBlCgTK7L._AC_UY218_.jpg</t>
  </si>
  <si>
    <t>https://www.amazon.com/dp/1416995943</t>
  </si>
  <si>
    <t>194169134X</t>
  </si>
  <si>
    <t>Master Essential Algebra Skills Practice Workbook with Answers: Improve Your Math Fluency</t>
  </si>
  <si>
    <t>https://m.media-amazon.com/images/I/61kZYIzZtRL._AC_UY218_.jpg</t>
  </si>
  <si>
    <t>https://www.amazon.com/dp/194169134X</t>
  </si>
  <si>
    <t>The Sinking City</t>
  </si>
  <si>
    <t>Christine Cohen</t>
  </si>
  <si>
    <t>https://m.media-amazon.com/images/I/81ncyjR-+GL._AC_UY218_.jpg</t>
  </si>
  <si>
    <t>https://www.amazon.com/dp/1954887272</t>
  </si>
  <si>
    <t>B0BSXR275M</t>
  </si>
  <si>
    <t>The Accidental Minecraft Family: MegaBlock Edition 8: Books 29-32</t>
  </si>
  <si>
    <t>https://m.media-amazon.com/images/I/81y2jH+3ynL._AC_UY218_.jpg</t>
  </si>
  <si>
    <t>https://www.amazon.com/dp/B0BSXR275M</t>
  </si>
  <si>
    <t>A New Friend (1) (The Adventures of Sophie Mouse)</t>
  </si>
  <si>
    <t>Poppy Green</t>
  </si>
  <si>
    <t>https://m.media-amazon.com/images/I/81eqXaHUZML._AC_UY218_.jpg</t>
  </si>
  <si>
    <t>https://www.amazon.com/dp/1481428322</t>
  </si>
  <si>
    <t>B08HVYLTLB</t>
  </si>
  <si>
    <t>5-Minute Sleepy Time Stories: 4 Stories in 1 (5-Minute Stories)</t>
  </si>
  <si>
    <t>https://m.media-amazon.com/images/I/71fBw8xK5tL._AC_UY218_.jpg</t>
  </si>
  <si>
    <t>https://www.amazon.com/dp/B08HVYLTLB</t>
  </si>
  <si>
    <t>067084487X</t>
  </si>
  <si>
    <t>The Stinky Cheese Man and Other Fairly Stupid Tales</t>
  </si>
  <si>
    <t>Jon Scieszka</t>
  </si>
  <si>
    <t>https://m.media-amazon.com/images/I/91em2qUHQlL._AC_UY218_.jpg</t>
  </si>
  <si>
    <t>https://www.amazon.com/dp/067084487X</t>
  </si>
  <si>
    <t>Just Like That</t>
  </si>
  <si>
    <t>https://m.media-amazon.com/images/I/81KdMLY2QaL._AC_UY218_.jpg</t>
  </si>
  <si>
    <t>https://www.amazon.com/dp/0358697204</t>
  </si>
  <si>
    <t>B00ZPT473C</t>
  </si>
  <si>
    <t>Roman Mysteries Complete Collection (The Roman Mysteries Book 999)</t>
  </si>
  <si>
    <t>Caroline Lawrence</t>
  </si>
  <si>
    <t>https://m.media-amazon.com/images/I/91RTOOAzWOL._AC_UY218_.jpg</t>
  </si>
  <si>
    <t>https://www.amazon.com/dp/B00ZPT473C</t>
  </si>
  <si>
    <t>Savvy</t>
  </si>
  <si>
    <t>Ingrid Law</t>
  </si>
  <si>
    <t>https://m.media-amazon.com/images/I/91pSKUPCiYL._AC_UY218_.jpg</t>
  </si>
  <si>
    <t>https://www.amazon.com/dp/0142414336</t>
  </si>
  <si>
    <t>Jacob Have I Loved: A Newbery Award Winner</t>
  </si>
  <si>
    <t>https://m.media-amazon.com/images/I/718iwgPAJML._AC_UY218_.jpg</t>
  </si>
  <si>
    <t>https://www.amazon.com/dp/0064403688</t>
  </si>
  <si>
    <t>Junie B., First Grader: Cheater Pants (Junie B. Jones, No. 21)</t>
  </si>
  <si>
    <t>https://m.media-amazon.com/images/I/91OyoZpVAsL._AC_UY218_.jpg</t>
  </si>
  <si>
    <t>https://www.amazon.com/dp/0375823026</t>
  </si>
  <si>
    <t>B018FLYO0C</t>
  </si>
  <si>
    <t>The Vanishing Throne: Book Two of the Falconer Trilogy (Young Adult Books, Fantasy Novels, Trilogies for Young Adults)</t>
  </si>
  <si>
    <t>Elizabeth May</t>
  </si>
  <si>
    <t>https://m.media-amazon.com/images/I/81ltbkZy3xL._AC_UY218_.jpg</t>
  </si>
  <si>
    <t>https://www.amazon.com/dp/B018FLYO0C</t>
  </si>
  <si>
    <t>There's No Place Like Space! All About Our Solar System (The Cat in the Hat's Learning Library)</t>
  </si>
  <si>
    <t>Tish Rabe</t>
  </si>
  <si>
    <t>https://m.media-amazon.com/images/I/91BdqQL+uJL._AC_UY218_.jpg</t>
  </si>
  <si>
    <t>https://www.amazon.com/dp/0679891153</t>
  </si>
  <si>
    <t>Bravelands #4: Shifting Shadows</t>
  </si>
  <si>
    <t>https://m.media-amazon.com/images/I/71XP1kVPeAL._AC_UY218_.jpg</t>
  </si>
  <si>
    <t>https://www.amazon.com/dp/0062642162</t>
  </si>
  <si>
    <t>B00E6QSY98</t>
  </si>
  <si>
    <t>The Pool of Fire (The Tripods Book 3)</t>
  </si>
  <si>
    <t>https://m.media-amazon.com/images/I/81SH5PXf9SL._AC_UY218_.jpg</t>
  </si>
  <si>
    <t>https://www.amazon.com/dp/B00E6QSY98</t>
  </si>
  <si>
    <t>B017O9ZZ9K</t>
  </si>
  <si>
    <t>Frozen Tides: A Falling Kingdoms Novel</t>
  </si>
  <si>
    <t>https://m.media-amazon.com/images/I/91AIVk48KLL._AC_UY218_.jpg</t>
  </si>
  <si>
    <t>https://www.amazon.com/dp/B017O9ZZ9K</t>
  </si>
  <si>
    <t>Minecraft: Wither Without You Volume 1 (Graphic Novel)</t>
  </si>
  <si>
    <t>https://m.media-amazon.com/images/I/91goJb3CAFL._AC_UY218_.jpg</t>
  </si>
  <si>
    <t>https://www.amazon.com/dp/1506708358</t>
  </si>
  <si>
    <t>The Showdown (Saddlehill Academy)</t>
  </si>
  <si>
    <t>Jessica Burkhart</t>
  </si>
  <si>
    <t>https://m.media-amazon.com/images/I/81tfGtgqbOL._AC_UY218_.jpg</t>
  </si>
  <si>
    <t>https://www.amazon.com/dp/1665912928</t>
  </si>
  <si>
    <t>The Fear Zone</t>
  </si>
  <si>
    <t>https://m.media-amazon.com/images/I/71QcC27-tGL._AC_UY218_.jpg</t>
  </si>
  <si>
    <t>https://www.amazon.com/dp/1338577174</t>
  </si>
  <si>
    <t>Martes con mi viejo profesor (Spanish Edition)</t>
  </si>
  <si>
    <t>https://m.media-amazon.com/images/I/81vChnT9lwL._AC_UY218_.jpg</t>
  </si>
  <si>
    <t>https://www.amazon.com/dp/8415140150</t>
  </si>
  <si>
    <t>B0CJ9MMLMR</t>
  </si>
  <si>
    <t>Big Changes, Little Hearts</t>
  </si>
  <si>
    <t>WonderLove Books</t>
  </si>
  <si>
    <t>https://m.media-amazon.com/images/I/81RovohCQWL._AC_UY218_.jpg</t>
  </si>
  <si>
    <t>https://www.amazon.com/dp/B0CJ9MMLMR</t>
  </si>
  <si>
    <t>Planet Omar: Accidental Trouble Magnet</t>
  </si>
  <si>
    <t>Zanib Mian</t>
  </si>
  <si>
    <t>https://m.media-amazon.com/images/I/91LHNGwsIbL._AC_UY218_.jpg</t>
  </si>
  <si>
    <t>https://www.amazon.com/dp/0593109236</t>
  </si>
  <si>
    <t>A Spoonful of Murder (A Murder Most Unladylike Mystery)</t>
  </si>
  <si>
    <t>https://m.media-amazon.com/images/I/81MFz2hNORL._AC_UY218_.jpg</t>
  </si>
  <si>
    <t>https://www.amazon.com/dp/1665919345</t>
  </si>
  <si>
    <t>Diary of a Minecraft Zombie Book 27: Pirates of the Lost Ocean Temple</t>
  </si>
  <si>
    <t>https://m.media-amazon.com/images/I/61rwptk6AEL._AC_UY218_.jpg</t>
  </si>
  <si>
    <t>https://www.amazon.com/dp/1960507117</t>
  </si>
  <si>
    <t>B01541CAQQ</t>
  </si>
  <si>
    <t>Hard Luck Hank: Suck My Cosmos</t>
  </si>
  <si>
    <t>Steven Campbell</t>
  </si>
  <si>
    <t>https://m.media-amazon.com/images/I/91P-2VKA4ZL._AC_UY218_.jpg</t>
  </si>
  <si>
    <t>https://www.amazon.com/dp/B01541CAQQ</t>
  </si>
  <si>
    <t>037583897X</t>
  </si>
  <si>
    <t>The Second Siege: Book Two of The Tapestry</t>
  </si>
  <si>
    <t>Henry H. Neff</t>
  </si>
  <si>
    <t>https://m.media-amazon.com/images/I/91ExIQxVnbL._AC_UY218_.jpg</t>
  </si>
  <si>
    <t>https://www.amazon.com/dp/037583897X</t>
  </si>
  <si>
    <t>Eyes of the Storm: A Graphic Novel (BONE #3)</t>
  </si>
  <si>
    <t>https://m.media-amazon.com/images/I/71VLE1JrvBL._AC_UY218_.jpg</t>
  </si>
  <si>
    <t>https://www.amazon.com/dp/0439706386</t>
  </si>
  <si>
    <t>Kingdom's Dawn (Kingdom, Book 1)</t>
  </si>
  <si>
    <t>Chuck Black</t>
  </si>
  <si>
    <t>https://m.media-amazon.com/images/I/81wLn3RRvZL._AC_UY218_.jpg</t>
  </si>
  <si>
    <t>https://www.amazon.com/dp/1590526791</t>
  </si>
  <si>
    <t>Left Out</t>
  </si>
  <si>
    <t>https://m.media-amazon.com/images/I/51E5lsiMKbL._AC_UY218_.jpg</t>
  </si>
  <si>
    <t>https://www.amazon.com/dp/0062293834</t>
  </si>
  <si>
    <t>B08ZDRK8QT</t>
  </si>
  <si>
    <t>Alchemist Apprentice (The Alchemist Book 1)</t>
  </si>
  <si>
    <t>https://m.media-amazon.com/images/I/81Di0DBgu+S._AC_UY218_.jpg</t>
  </si>
  <si>
    <t>https://www.amazon.com/dp/B08ZDRK8QT</t>
  </si>
  <si>
    <t>Since You've Been Gone</t>
  </si>
  <si>
    <t>https://m.media-amazon.com/images/I/910HRcVHaxL._AC_UY218_.jpg</t>
  </si>
  <si>
    <t>https://www.amazon.com/dp/1442435011</t>
  </si>
  <si>
    <t>B0026HQAOA</t>
  </si>
  <si>
    <t>The Sea of Trolls</t>
  </si>
  <si>
    <t>https://m.media-amazon.com/images/I/91OVR5VvEvL._AC_UY218_.jpg</t>
  </si>
  <si>
    <t>https://www.amazon.com/dp/B0026HQAOA</t>
  </si>
  <si>
    <t>Diary of a Surfer Villager, Books 21-25: A Collection of Unofficial Minecraft Books (Complete Diary of Jimmy the Villager)</t>
  </si>
  <si>
    <t>https://m.media-amazon.com/images/I/71VfkAACe5S._AC_UY218_.jpg</t>
  </si>
  <si>
    <t>https://www.amazon.com/dp/1951728807</t>
  </si>
  <si>
    <t>B00FDZERME</t>
  </si>
  <si>
    <t>Dragon Ball Z, Vol. 23: Boo Unleashed</t>
  </si>
  <si>
    <t>https://m.media-amazon.com/images/I/61hw2UiiUBL._AC_UY218_.jpg</t>
  </si>
  <si>
    <t>https://www.amazon.com/dp/B00FDZERME</t>
  </si>
  <si>
    <t>Joey Pigza Swallowed the Key (Joey Pigza, 1)</t>
  </si>
  <si>
    <t>Jack Gantos</t>
  </si>
  <si>
    <t>https://m.media-amazon.com/images/I/91yuwRhLfZL._AC_UY218_.jpg</t>
  </si>
  <si>
    <t>https://www.amazon.com/dp/1250061687</t>
  </si>
  <si>
    <t>Warriors: Tigerstar and Sasha #1: Into the Woods</t>
  </si>
  <si>
    <t>https://m.media-amazon.com/images/I/71Wd-SVqQCL._AC_UY218_.jpg</t>
  </si>
  <si>
    <t>https://www.amazon.com/dp/0061547921</t>
  </si>
  <si>
    <t>Indian No More</t>
  </si>
  <si>
    <t>Charlene Willing Mcmanis</t>
  </si>
  <si>
    <t>https://m.media-amazon.com/images/I/61oItYCdhHL._AC_UY218_.jpg</t>
  </si>
  <si>
    <t>https://www.amazon.com/dp/1620148390</t>
  </si>
  <si>
    <t>099895800X</t>
  </si>
  <si>
    <t>Listening to My Body: A guide to helping kids understand the connection between their sensations (what the heck are those?) and feelings so that they can get better at figuring out what they need.</t>
  </si>
  <si>
    <t>https://m.media-amazon.com/images/I/61jmTxMF8YL._AC_UY218_.jpg</t>
  </si>
  <si>
    <t>https://www.amazon.com/dp/099895800X</t>
  </si>
  <si>
    <t>161620592X</t>
  </si>
  <si>
    <t>The Jumbies</t>
  </si>
  <si>
    <t>https://m.media-amazon.com/images/I/816dyoypNAL._AC_UY218_.jpg</t>
  </si>
  <si>
    <t>https://www.amazon.com/dp/161620592X</t>
  </si>
  <si>
    <t>Baby-Sitters on Board! (The Baby-Sitters Club: Super Special #1)</t>
  </si>
  <si>
    <t>https://m.media-amazon.com/images/I/71fJrkVe71L._AC_UY218_.jpg</t>
  </si>
  <si>
    <t>https://www.amazon.com/dp/1338814664</t>
  </si>
  <si>
    <t>B0CJL9W3J9</t>
  </si>
  <si>
    <t>The Legend of Chang'e: Story of the Mid-Autumn Festival (Traditional Chinese, English, Pinyin)</t>
  </si>
  <si>
    <t>Ling Lee</t>
  </si>
  <si>
    <t>https://m.media-amazon.com/images/I/61NJK2Z5oBL._AC_UY218_.jpg</t>
  </si>
  <si>
    <t>https://www.amazon.com/dp/B0CJL9W3J9</t>
  </si>
  <si>
    <t>B0055B0DLA</t>
  </si>
  <si>
    <t>Judy Moody Gets Famous!: Judy Moody, Book 2</t>
  </si>
  <si>
    <t>https://m.media-amazon.com/images/I/919RNI8dUkL._AC_UY218_.jpg</t>
  </si>
  <si>
    <t>https://www.amazon.com/dp/B0055B0DLA</t>
  </si>
  <si>
    <t>B0B3S67XR4</t>
  </si>
  <si>
    <t>Out of Play (Disgardium Book #11): LitRPG Series</t>
  </si>
  <si>
    <t>https://m.media-amazon.com/images/I/91NvtAjj8QL._AC_UY218_.jpg</t>
  </si>
  <si>
    <t>https://www.amazon.com/dp/B0B3S67XR4</t>
  </si>
  <si>
    <t>B0C6L435TY</t>
  </si>
  <si>
    <t>A Little SPOT 123 Count SPOTS With Me!</t>
  </si>
  <si>
    <t>https://m.media-amazon.com/images/I/71oan5YocRL._AC_UY218_.jpg</t>
  </si>
  <si>
    <t>https://www.amazon.com/dp/B0C6L435TY</t>
  </si>
  <si>
    <t>B0798TR7R5</t>
  </si>
  <si>
    <t>Harry Potter e l'Ordine della Fenice (Harry Potter 5)</t>
  </si>
  <si>
    <t>https://m.media-amazon.com/images/I/91EKaDxeiZL._AC_UY218_.jpg</t>
  </si>
  <si>
    <t>https://www.amazon.com/dp/B0798TR7R5</t>
  </si>
  <si>
    <t>Hurricane Heroes in Texas (Magic Tree House (R))</t>
  </si>
  <si>
    <t>https://m.media-amazon.com/images/I/91kKMulTSjL._AC_UY218_.jpg</t>
  </si>
  <si>
    <t>https://www.amazon.com/dp/1524713155</t>
  </si>
  <si>
    <t>B09918HZJD</t>
  </si>
  <si>
    <t>The Accidental Minecraft Family: MegaBlock 3 Edition (Books 9-12)</t>
  </si>
  <si>
    <t>https://m.media-amazon.com/images/I/71VmIEInOuS._AC_UY218_.jpg</t>
  </si>
  <si>
    <t>https://www.amazon.com/dp/B09918HZJD</t>
  </si>
  <si>
    <t>Time Bomb</t>
  </si>
  <si>
    <t>https://m.media-amazon.com/images/I/61afy-RMSPL._AC_UY218_.jpg</t>
  </si>
  <si>
    <t>https://www.amazon.com/dp/0358108055</t>
  </si>
  <si>
    <t>https://m.media-amazon.com/images/I/71ZvAOSwCqL._AC_UY218_.jpg</t>
  </si>
  <si>
    <t>https://www.amazon.com/dp/1328575497</t>
  </si>
  <si>
    <t>The Menagerie #2: Dragon on Trial</t>
  </si>
  <si>
    <t>https://m.media-amazon.com/images/I/71uQXD7uuRL._AC_UY218_.jpg</t>
  </si>
  <si>
    <t>https://www.amazon.com/dp/0060851457</t>
  </si>
  <si>
    <t>Peppa's Pizza Party (Peppa Pig)</t>
  </si>
  <si>
    <t>Rebecca Potters</t>
  </si>
  <si>
    <t>https://m.media-amazon.com/images/I/61GGsewa61L._AC_UY218_.jpg</t>
  </si>
  <si>
    <t>https://www.amazon.com/dp/1338611704</t>
  </si>
  <si>
    <t>B00FDZEJWM</t>
  </si>
  <si>
    <t>Dragon Ball Z, Vol. 18: Gohan vs. Cell</t>
  </si>
  <si>
    <t>https://m.media-amazon.com/images/I/61mQpLcZ50L._AC_UY218_.jpg</t>
  </si>
  <si>
    <t>https://www.amazon.com/dp/B00FDZEJWM</t>
  </si>
  <si>
    <t>B00KY6PLM2</t>
  </si>
  <si>
    <t>Fire and Ice: Spirit Animals, Book 4</t>
  </si>
  <si>
    <t>https://m.media-amazon.com/images/I/91JNqNRj4bL._AC_UY218_.jpg</t>
  </si>
  <si>
    <t>https://www.amazon.com/dp/B00KY6PLM2</t>
  </si>
  <si>
    <t>The Famous Five Collection: Books 4-6 (Famous Five Gift Books and Collections) [Paperback] [Jan 01, 2012] Enid Blyton</t>
  </si>
  <si>
    <t>https://m.media-amazon.com/images/I/91HHhRF2xgL._AC_UY218_.jpg</t>
  </si>
  <si>
    <t>https://www.amazon.com/dp/1444924842</t>
  </si>
  <si>
    <t>The Night Before First Grade</t>
  </si>
  <si>
    <t>https://m.media-amazon.com/images/I/A110vzie0nL._AC_UY218_.jpg</t>
  </si>
  <si>
    <t>https://www.amazon.com/dp/0448437473</t>
  </si>
  <si>
    <t>Ultimate Jungle Rumble (Who Would Win?) (19)</t>
  </si>
  <si>
    <t>https://m.media-amazon.com/images/I/71hX9m4R+vL._AC_UY218_.jpg</t>
  </si>
  <si>
    <t>https://www.amazon.com/dp/0545946093</t>
  </si>
  <si>
    <t>B09RKSK28G</t>
  </si>
  <si>
    <t>My Reaper Boyfriend</t>
  </si>
  <si>
    <t>Aaron Ferrara</t>
  </si>
  <si>
    <t>https://m.media-amazon.com/images/I/71N7TRY-L0L._AC_UY218_.jpg</t>
  </si>
  <si>
    <t>https://www.amazon.com/dp/B09RKSK28G</t>
  </si>
  <si>
    <t>Would You Rather? Made You Think! Edition: Answer Hilarious Questions and Win the Game of Wits</t>
  </si>
  <si>
    <t>Lindsey Daly</t>
  </si>
  <si>
    <t>https://m.media-amazon.com/images/I/71X-fCOvK3L._AC_UY218_.jpg</t>
  </si>
  <si>
    <t>https://www.amazon.com/dp/0593196791</t>
  </si>
  <si>
    <t>B07B78K54T</t>
  </si>
  <si>
    <t>Forever: Fae Fairy Shifter Paranormal Romance (The Queen's Alpha Series Book 5)</t>
  </si>
  <si>
    <t>https://m.media-amazon.com/images/I/A1xireRQKhL._AC_UY218_.jpg</t>
  </si>
  <si>
    <t>https://www.amazon.com/dp/B07B78K54T</t>
  </si>
  <si>
    <t>B0044CHVHK</t>
  </si>
  <si>
    <t>The 39 Clues, Book 10: Into the Gauntlet</t>
  </si>
  <si>
    <t>https://m.media-amazon.com/images/I/91A-mdRpG+L._AC_UY218_.jpg</t>
  </si>
  <si>
    <t>https://www.amazon.com/dp/B0044CHVHK</t>
  </si>
  <si>
    <t>Junie B. Jones Is a Beauty Shop Guy (Junie B. Jones, No. 11)</t>
  </si>
  <si>
    <t>https://m.media-amazon.com/images/I/91bO3qHb6wL._AC_UY218_.jpg</t>
  </si>
  <si>
    <t>https://www.amazon.com/dp/0679889310</t>
  </si>
  <si>
    <t>Execution: Escape from Furnace 5</t>
  </si>
  <si>
    <t>https://m.media-amazon.com/images/I/81k2S4Chc3L._AC_UY218_.jpg</t>
  </si>
  <si>
    <t>https://www.amazon.com/dp/1250029422</t>
  </si>
  <si>
    <t>B0CGK4JQB5</t>
  </si>
  <si>
    <t>Ned Bear and The Dirty Whisker Curse</t>
  </si>
  <si>
    <t>A. B. Roveen</t>
  </si>
  <si>
    <t>https://m.media-amazon.com/images/I/81yFWNxpa9L._AC_UY218_.jpg</t>
  </si>
  <si>
    <t>https://www.amazon.com/dp/B0CGK4JQB5</t>
  </si>
  <si>
    <t>B08M88KRJ2</t>
  </si>
  <si>
    <t>The Accidental Minecraft Family: Book One (An Unofficial Minecraft Book)</t>
  </si>
  <si>
    <t>https://m.media-amazon.com/images/I/71abXZDBE3L._AC_UY218_.jpg</t>
  </si>
  <si>
    <t>https://www.amazon.com/dp/B08M88KRJ2</t>
  </si>
  <si>
    <t>Panorama del Antiguo Testamento (Comentario Biblico Portavoz) (Spanish Edition)</t>
  </si>
  <si>
    <t>https://m.media-amazon.com/images/I/817Hoog6bdL._AC_UY218_.jpg</t>
  </si>
  <si>
    <t>https://www.amazon.com/dp/0825410606</t>
  </si>
  <si>
    <t>164421251X</t>
  </si>
  <si>
    <t>A Young People's History of the United States: Revised and Updated (For Young People Series)</t>
  </si>
  <si>
    <t>https://m.media-amazon.com/images/I/91NgqigUHIL._AC_UY218_.jpg</t>
  </si>
  <si>
    <t>https://www.amazon.com/dp/164421251X</t>
  </si>
  <si>
    <t>B0BSLQJNH8</t>
  </si>
  <si>
    <t>The Time Hunters and the Blessed Isle (The Time Hunters Saga Book 8)</t>
  </si>
  <si>
    <t>https://m.media-amazon.com/images/I/81ZUOZPszwL._AC_UY218_.jpg</t>
  </si>
  <si>
    <t>https://www.amazon.com/dp/B0BSLQJNH8</t>
  </si>
  <si>
    <t>Middle School: Big Fat Liar (Middle School, 3)</t>
  </si>
  <si>
    <t>https://m.media-amazon.com/images/I/912FEDrC0rL._AC_UY218_.jpg</t>
  </si>
  <si>
    <t>https://www.amazon.com/dp/0316322032</t>
  </si>
  <si>
    <t>B083N7JVXQ</t>
  </si>
  <si>
    <t>Reign of Secrets: The Complete Series Digital Boxed Set</t>
  </si>
  <si>
    <t>https://m.media-amazon.com/images/I/81e2-WMn5+L._AC_UY218_.jpg</t>
  </si>
  <si>
    <t>https://www.amazon.com/dp/B083N7JVXQ</t>
  </si>
  <si>
    <t>The Flat Stanley Collection Box Set: Flat Stanley, Invisible Stanley, Stanley in Space, and Stanley, Flat Again!</t>
  </si>
  <si>
    <t>https://m.media-amazon.com/images/I/91iqan90KLL._AC_UY218_.jpg</t>
  </si>
  <si>
    <t>https://www.amazon.com/dp/0061802476</t>
  </si>
  <si>
    <t>There's a Dinosaur in the Toilet!: A Rhyming Read Aloud Story Book For Kids And Adults About Loneliness, Friendship and the Need to Look Beneath the Surface</t>
  </si>
  <si>
    <t>Horace Hughes</t>
  </si>
  <si>
    <t>https://m.media-amazon.com/images/I/713cepDHisL._AC_UY218_.jpg</t>
  </si>
  <si>
    <t>https://www.amazon.com/dp/1739634519</t>
  </si>
  <si>
    <t>B00ICMX1LI</t>
  </si>
  <si>
    <t>Warriors: Dovewing's Silence (Warriors Novella)</t>
  </si>
  <si>
    <t>https://m.media-amazon.com/images/I/81laufd+QvL._AC_UY218_.jpg</t>
  </si>
  <si>
    <t>https://www.amazon.com/dp/B00ICMX1LI</t>
  </si>
  <si>
    <t>B0B4PYD3N5</t>
  </si>
  <si>
    <t>The Wrath of the Great Guilds: Pillars of Reality, Book 6</t>
  </si>
  <si>
    <t>https://m.media-amazon.com/images/I/81ryX48r4TL._AC_UY218_.jpg</t>
  </si>
  <si>
    <t>https://www.amazon.com/dp/B0B4PYD3N5</t>
  </si>
  <si>
    <t>B015S1HYFY</t>
  </si>
  <si>
    <t>14 Books</t>
  </si>
  <si>
    <t>Eleanor H. Porter</t>
  </si>
  <si>
    <t>https://m.media-amazon.com/images/I/A1X2xogIxDL._AC_UY218_.jpg</t>
  </si>
  <si>
    <t>https://www.amazon.com/dp/B015S1HYFY</t>
  </si>
  <si>
    <t>B0C66FDKGG</t>
  </si>
  <si>
    <t>Pencil Draws Opposites â€“ A Fun-Filled Early Reader Story Book for Preschool, Toddlers, Kindergarten and 1st Graders: An Interactive, Easy to Read Tale for Kids (The Drawing Pencil 27)</t>
  </si>
  <si>
    <t>https://m.media-amazon.com/images/I/71yuXnQepZL._AC_UY218_.jpg</t>
  </si>
  <si>
    <t>https://www.amazon.com/dp/B0C66FDKGG</t>
  </si>
  <si>
    <t>Alice in Wonderland: A Norton Critical Edition (Norton Critical Editions)</t>
  </si>
  <si>
    <t>https://m.media-amazon.com/images/I/41cRFgYjpFL._AC_UY218_.jpg</t>
  </si>
  <si>
    <t>https://www.amazon.com/dp/0393932346</t>
  </si>
  <si>
    <t>The Unbreakable Code (The Book Scavenger series, 2)</t>
  </si>
  <si>
    <t>https://m.media-amazon.com/images/I/91wvPqZhtVL._AC_UY218_.jpg</t>
  </si>
  <si>
    <t>https://www.amazon.com/dp/1250158397</t>
  </si>
  <si>
    <t>052555341X</t>
  </si>
  <si>
    <t>My Papi Has a Motorcycle</t>
  </si>
  <si>
    <t>https://m.media-amazon.com/images/I/91iWTROYC7L._AC_UY218_.jpg</t>
  </si>
  <si>
    <t>https://www.amazon.com/dp/052555341X</t>
  </si>
  <si>
    <t>B09JWZZCDZ</t>
  </si>
  <si>
    <t>Of Silver and Secrets (Once in Whispering Wood)</t>
  </si>
  <si>
    <t>https://m.media-amazon.com/images/I/91nMhfkTUSL._AC_UY218_.jpg</t>
  </si>
  <si>
    <t>https://www.amazon.com/dp/B09JWZZCDZ</t>
  </si>
  <si>
    <t>Fairest</t>
  </si>
  <si>
    <t>https://m.media-amazon.com/images/I/51RbzWgHXAL._AC_UY218_.jpg</t>
  </si>
  <si>
    <t>https://www.amazon.com/dp/0060734108</t>
  </si>
  <si>
    <t>Little Blue Truck's Christmas: A Christmas Holiday Book for Kids</t>
  </si>
  <si>
    <t>https://m.media-amazon.com/images/I/81PNtM1NfxL._AC_UY218_.jpg</t>
  </si>
  <si>
    <t>https://www.amazon.com/dp/0544320417</t>
  </si>
  <si>
    <t>B07V4MXCPG</t>
  </si>
  <si>
    <t>Dave the Villager 10: An Unofficial Minecraft Book (The Legend of Dave the Villager)</t>
  </si>
  <si>
    <t>https://m.media-amazon.com/images/I/71ctzXxwPcL._AC_UY218_.jpg</t>
  </si>
  <si>
    <t>https://www.amazon.com/dp/B07V4MXCPG</t>
  </si>
  <si>
    <t>Ivy and Bean Boxed Set 2: (Children's Book Collection, Boxed Set of Books for Kids, Box Set of Children's Books) (Books 4-6)</t>
  </si>
  <si>
    <t>https://m.media-amazon.com/images/I/71fq43ZbqyL._AC_UY218_.jpg</t>
  </si>
  <si>
    <t>https://www.amazon.com/dp/0811876659</t>
  </si>
  <si>
    <t>B003YUCQH8</t>
  </si>
  <si>
    <t>Alta Abernathy</t>
  </si>
  <si>
    <t>https://m.media-amazon.com/images/I/81Z7dBXyR6L._AC_UY218_.jpg</t>
  </si>
  <si>
    <t>https://www.amazon.com/dp/B003YUCQH8</t>
  </si>
  <si>
    <t>All About Bluey</t>
  </si>
  <si>
    <t>https://m.media-amazon.com/images/I/71Vo-ok0PuL._AC_UY218_.jpg</t>
  </si>
  <si>
    <t>https://www.amazon.com/dp/0593226682</t>
  </si>
  <si>
    <t>Going Solo</t>
  </si>
  <si>
    <t>https://m.media-amazon.com/images/I/915G1DvTdgL._AC_UY218_.jpg</t>
  </si>
  <si>
    <t>https://www.amazon.com/dp/0142413836</t>
  </si>
  <si>
    <t>Tiny T. Rex and the Impossible Hug</t>
  </si>
  <si>
    <t>Jonathan Stutzman</t>
  </si>
  <si>
    <t>https://m.media-amazon.com/images/I/81EDGwA01qL._AC_UY218_.jpg</t>
  </si>
  <si>
    <t>https://www.amazon.com/dp/1452170339</t>
  </si>
  <si>
    <t>B07XMPRCJT</t>
  </si>
  <si>
    <t>Faerie Misborn: A Young Adult Urban Fantasy Academy Novel In Which A Homeless Orphan Finds Out She's A Lost Faerie (Titania Academy Book 1)</t>
  </si>
  <si>
    <t>https://m.media-amazon.com/images/I/9192T4rvTPL._AC_UY218_.jpg</t>
  </si>
  <si>
    <t>https://www.amazon.com/dp/B07XMPRCJT</t>
  </si>
  <si>
    <t>Me and My Feelings: A Kids' Guide to Understanding and Expressing Themselves</t>
  </si>
  <si>
    <t>NBCT Vanessa Green Allen, M.Ed.</t>
  </si>
  <si>
    <t>https://m.media-amazon.com/images/I/713w1iKbOFL._AC_UY218_.jpg</t>
  </si>
  <si>
    <t>https://www.amazon.com/dp/1641524960</t>
  </si>
  <si>
    <t>The Mystery of the Ivory Charm (Nancy Drew, Book 13)</t>
  </si>
  <si>
    <t>https://m.media-amazon.com/images/I/81h5oqYxB6L._AC_UY218_.jpg</t>
  </si>
  <si>
    <t>https://www.amazon.com/dp/0448095130</t>
  </si>
  <si>
    <t>The Great Airport Mystery (Hardy Boys, Book 9)</t>
  </si>
  <si>
    <t>https://m.media-amazon.com/images/I/81k4Q3ScqAL._AC_UY218_.jpg</t>
  </si>
  <si>
    <t>https://www.amazon.com/dp/0448089092</t>
  </si>
  <si>
    <t>B07PCGP5YQ</t>
  </si>
  <si>
    <t>Crushing on My Brothers' Best Friend</t>
  </si>
  <si>
    <t>Julia Keanini</t>
  </si>
  <si>
    <t>https://m.media-amazon.com/images/I/818r2juYm1L._AC_UY218_.jpg</t>
  </si>
  <si>
    <t>https://www.amazon.com/dp/B07PCGP5YQ</t>
  </si>
  <si>
    <t>Santiago's Road Home</t>
  </si>
  <si>
    <t>Alexandra Diaz</t>
  </si>
  <si>
    <t>https://m.media-amazon.com/images/I/81GoQ2L8mML._AC_UY218_.jpg</t>
  </si>
  <si>
    <t>https://www.amazon.com/dp/1534446249</t>
  </si>
  <si>
    <t>B0B38CX3VF</t>
  </si>
  <si>
    <t>Curvy Girls Can't Date Curvy Girls</t>
  </si>
  <si>
    <t>https://m.media-amazon.com/images/I/71NyQuw9kEL._AC_UY218_.jpg</t>
  </si>
  <si>
    <t>https://www.amazon.com/dp/B0B38CX3VF</t>
  </si>
  <si>
    <t>Python in easy steps</t>
  </si>
  <si>
    <t>https://www.amazon.com/dp/1840788127</t>
  </si>
  <si>
    <t>Growing Pangs: (A Graphic Novel) (From the Universe of Growing Pangs)</t>
  </si>
  <si>
    <t>Kathryn Ormsbee</t>
  </si>
  <si>
    <t>https://m.media-amazon.com/images/I/91He6Byo5tL._AC_UY218_.jpg</t>
  </si>
  <si>
    <t>https://www.amazon.com/dp/0593301315</t>
  </si>
  <si>
    <t>B006IVGWN4</t>
  </si>
  <si>
    <t>Witch &amp; Wizard: The Fire</t>
  </si>
  <si>
    <t>https://m.media-amazon.com/images/I/81wA-awmWAL._AC_UY218_.jpg</t>
  </si>
  <si>
    <t>https://www.amazon.com/dp/B006IVGWN4</t>
  </si>
  <si>
    <t>Viking Ships At Sunrise (Magic Tree House, No. 15)</t>
  </si>
  <si>
    <t>https://m.media-amazon.com/images/I/91uH+Azk0BL._AC_UY218_.jpg</t>
  </si>
  <si>
    <t>https://www.amazon.com/dp/0679890610</t>
  </si>
  <si>
    <t>B00D1YU8T0</t>
  </si>
  <si>
    <t>Oblivion: The Gatekeepers, Book 5</t>
  </si>
  <si>
    <t>https://m.media-amazon.com/images/I/81AmTUvV2XL._AC_UY218_.jpg</t>
  </si>
  <si>
    <t>https://www.amazon.com/dp/B00D1YU8T0</t>
  </si>
  <si>
    <t>B0CJ9K763G</t>
  </si>
  <si>
    <t>Pencil Draws A Vampire â€“ A Fun-Filled Early Reader Story Book for Preschool, Toddlers, Kindergarten and 1st Graders: An Interactive, Easy to Read Tale ... ages 3 to 5 upwards (The Drawing Pencil 33)</t>
  </si>
  <si>
    <t>https://m.media-amazon.com/images/I/71QtL3JyRoL._AC_UY218_.jpg</t>
  </si>
  <si>
    <t>https://www.amazon.com/dp/B0CJ9K763G</t>
  </si>
  <si>
    <t>B00VLN0W6M</t>
  </si>
  <si>
    <t>Hard Luck Hank: Prince of Suck</t>
  </si>
  <si>
    <t>https://m.media-amazon.com/images/I/91efKFMua3L._AC_UY218_.jpg</t>
  </si>
  <si>
    <t>https://www.amazon.com/dp/B00VLN0W6M</t>
  </si>
  <si>
    <t>Camp Time in California (Magic Tree House (R))</t>
  </si>
  <si>
    <t>https://m.media-amazon.com/images/I/91c7KWrVNEL._AC_UY218_.jpg</t>
  </si>
  <si>
    <t>https://www.amazon.com/dp/0593177495</t>
  </si>
  <si>
    <t>198871401X</t>
  </si>
  <si>
    <t>https://m.media-amazon.com/images/I/61HxZbjyflL._AC_UY218_.jpg</t>
  </si>
  <si>
    <t>https://www.amazon.com/dp/198871401X</t>
  </si>
  <si>
    <t>You Know, Sex: Bodies, Gender, Puberty, and Other Things</t>
  </si>
  <si>
    <t>Cory Silverberg</t>
  </si>
  <si>
    <t>https://m.media-amazon.com/images/I/71tL4l-mCPS._AC_UY218_.jpg</t>
  </si>
  <si>
    <t>https://www.amazon.com/dp/1644210800</t>
  </si>
  <si>
    <t>The Hundred Dresses</t>
  </si>
  <si>
    <t>Eleanor Estes</t>
  </si>
  <si>
    <t>https://m.media-amazon.com/images/I/81Co5wSiwXL._AC_UY218_.jpg</t>
  </si>
  <si>
    <t>https://www.amazon.com/dp/0152052607</t>
  </si>
  <si>
    <t>B07SYGB3KY</t>
  </si>
  <si>
    <t>Invisible Boys</t>
  </si>
  <si>
    <t>Holden Sheppard</t>
  </si>
  <si>
    <t>https://m.media-amazon.com/images/I/81Se7SuuljL._AC_UY218_.jpg</t>
  </si>
  <si>
    <t>https://www.amazon.com/dp/B07SYGB3KY</t>
  </si>
  <si>
    <t>080705612X</t>
  </si>
  <si>
    <t>A Queer History of the United States for Young People (ReVisioning History for Young People)</t>
  </si>
  <si>
    <t>Richie Chevat</t>
  </si>
  <si>
    <t>https://m.media-amazon.com/images/I/81tIBFQWrzL._AC_UY218_.jpg</t>
  </si>
  <si>
    <t>https://www.amazon.com/dp/080705612X</t>
  </si>
  <si>
    <t>068980217X</t>
  </si>
  <si>
    <t>My Name Is Maria Isabel</t>
  </si>
  <si>
    <t>Alma Flor Ada</t>
  </si>
  <si>
    <t>https://m.media-amazon.com/images/I/61aCJ7gXC5L._AC_UY218_.jpg</t>
  </si>
  <si>
    <t>https://www.amazon.com/dp/068980217X</t>
  </si>
  <si>
    <t>B085SW7TR1</t>
  </si>
  <si>
    <t>Turtle Boy</t>
  </si>
  <si>
    <t>M. Evan Wolkenstein</t>
  </si>
  <si>
    <t>https://m.media-amazon.com/images/I/61It17dpPoL._AC_UY218_.jpg</t>
  </si>
  <si>
    <t>https://www.amazon.com/dp/B085SW7TR1</t>
  </si>
  <si>
    <t>B001FVJHLG</t>
  </si>
  <si>
    <t>Superior Saturday: Keys to the Kingdom, Book 6</t>
  </si>
  <si>
    <t>https://m.media-amazon.com/images/I/91PfCOQA9zL._AC_UY218_.jpg</t>
  </si>
  <si>
    <t>https://www.amazon.com/dp/B001FVJHLG</t>
  </si>
  <si>
    <t>B0BX7N8MVG</t>
  </si>
  <si>
    <t>The Jade Bones (The Age of the Seventh Sun Series Book 2)</t>
  </si>
  <si>
    <t>Lani Forbes</t>
  </si>
  <si>
    <t>https://m.media-amazon.com/images/I/81ERD0RVrtL._AC_UY218_.jpg</t>
  </si>
  <si>
    <t>https://www.amazon.com/dp/B0BX7N8MVG</t>
  </si>
  <si>
    <t>B00WLEEMUC</t>
  </si>
  <si>
    <t>Their Fractured Light (The Starbound Trilogy Book 3)</t>
  </si>
  <si>
    <t>https://m.media-amazon.com/images/I/91vusV94goL._AC_UY218_.jpg</t>
  </si>
  <si>
    <t>https://www.amazon.com/dp/B00WLEEMUC</t>
  </si>
  <si>
    <t>B00ICSI9CI</t>
  </si>
  <si>
    <t>Exposure: A Virals Novel</t>
  </si>
  <si>
    <t>https://m.media-amazon.com/images/I/A1lQPIovaUL._AC_UY218_.jpg</t>
  </si>
  <si>
    <t>https://www.amazon.com/dp/B00ICSI9CI</t>
  </si>
  <si>
    <t>Wild Rescuers: Escape to the Mesa (Wild Rescuers, 2)</t>
  </si>
  <si>
    <t>StacyPlays</t>
  </si>
  <si>
    <t>https://m.media-amazon.com/images/I/814+h7E9PEL._AC_UY218_.jpg</t>
  </si>
  <si>
    <t>https://www.amazon.com/dp/0062796410</t>
  </si>
  <si>
    <t>Winged Watchman (Living History Library)</t>
  </si>
  <si>
    <t>Hilda Van Stockum</t>
  </si>
  <si>
    <t>https://m.media-amazon.com/images/I/A1CWaRy6vTL._AC_UY218_.jpg</t>
  </si>
  <si>
    <t>https://www.amazon.com/dp/1883937078</t>
  </si>
  <si>
    <t>B0030CHF1M</t>
  </si>
  <si>
    <t>Reckoning: Book Thirteen (Sweep 13)</t>
  </si>
  <si>
    <t>https://m.media-amazon.com/images/I/91d1JnupzrL._AC_UY218_.jpg</t>
  </si>
  <si>
    <t>https://www.amazon.com/dp/B0030CHF1M</t>
  </si>
  <si>
    <t>067988663X</t>
  </si>
  <si>
    <t>Junie B. Jones Is a Party Animal (Junie B. Jones, No. 10)</t>
  </si>
  <si>
    <t>https://m.media-amazon.com/images/I/91-GXffE9UL._AC_UY218_.jpg</t>
  </si>
  <si>
    <t>https://www.amazon.com/dp/067988663X</t>
  </si>
  <si>
    <t>Yotsuba&amp;!, Vol. 1 (Yotsuba&amp;!, 1)</t>
  </si>
  <si>
    <t>Kiyohiko Azuma</t>
  </si>
  <si>
    <t>https://m.media-amazon.com/images/I/9154zjBSFqL._AC_UY218_.jpg</t>
  </si>
  <si>
    <t>https://www.amazon.com/dp/0316073873</t>
  </si>
  <si>
    <t>Abeni's Song (Abeni's Song, 1)</t>
  </si>
  <si>
    <t>https://m.media-amazon.com/images/I/81kn3-BgQpL._AC_UY218_.jpg</t>
  </si>
  <si>
    <t>https://www.amazon.com/dp/1250825822</t>
  </si>
  <si>
    <t>B07HKL7SSS</t>
  </si>
  <si>
    <t>Crown of Feathers</t>
  </si>
  <si>
    <t>https://m.media-amazon.com/images/I/81wCWYci2iL._AC_UY218_.jpg</t>
  </si>
  <si>
    <t>https://www.amazon.com/dp/B07HKL7SSS</t>
  </si>
  <si>
    <t>B09NXH541L</t>
  </si>
  <si>
    <t>Star Wars: The High Republic: Mission to Disaster</t>
  </si>
  <si>
    <t>https://m.media-amazon.com/images/I/818oF2yr-jL._AC_UY218_.jpg</t>
  </si>
  <si>
    <t>https://www.amazon.com/dp/B09NXH541L</t>
  </si>
  <si>
    <t>The Last Beekeeper</t>
  </si>
  <si>
    <t>https://m.media-amazon.com/images/I/91y9CJFnNRL._AC_UY218_.jpg</t>
  </si>
  <si>
    <t>https://www.amazon.com/dp/0063006561</t>
  </si>
  <si>
    <t>The Game of Lives (The Mortality Doctrine, Book Three)</t>
  </si>
  <si>
    <t>https://m.media-amazon.com/images/I/918Oq0p9i-L._AC_UY218_.jpg</t>
  </si>
  <si>
    <t>https://www.amazon.com/dp/0385741448</t>
  </si>
  <si>
    <t>B002CYE9Q8</t>
  </si>
  <si>
    <t>This Lullaby</t>
  </si>
  <si>
    <t>https://m.media-amazon.com/images/I/71RPLwGyC3L._AC_UY218_.jpg</t>
  </si>
  <si>
    <t>https://www.amazon.com/dp/B002CYE9Q8</t>
  </si>
  <si>
    <t>Search for Treasure (The Islanders)</t>
  </si>
  <si>
    <t>https://m.media-amazon.com/images/I/81pIr5aj3jL._AC_UY218_.jpg</t>
  </si>
  <si>
    <t>https://www.amazon.com/dp/1534427317</t>
  </si>
  <si>
    <t>B0088NCNOM</t>
  </si>
  <si>
    <t>When Hitler Stole Pink Rabbit: A classic and unforgettable childrenâ€™s book from the author of The Tiger Who Came To Tea (Essential Modern Classics)</t>
  </si>
  <si>
    <t>Judith Kerr</t>
  </si>
  <si>
    <t>https://m.media-amazon.com/images/I/81uLjwFyeyL._AC_UY218_.jpg</t>
  </si>
  <si>
    <t>https://www.amazon.com/dp/B0088NCNOM</t>
  </si>
  <si>
    <t>A Day With No Words</t>
  </si>
  <si>
    <t>Tiffany Hammond</t>
  </si>
  <si>
    <t>https://m.media-amazon.com/images/I/81eUG-So05L._AC_UY218_.jpg</t>
  </si>
  <si>
    <t>https://www.amazon.com/dp/1736949799</t>
  </si>
  <si>
    <t>B00PZ2ZRIS</t>
  </si>
  <si>
    <t>Gathering Darkness: A Falling Kingdoms Novel</t>
  </si>
  <si>
    <t>https://m.media-amazon.com/images/I/91mqbS9k0SL._AC_UY218_.jpg</t>
  </si>
  <si>
    <t>https://www.amazon.com/dp/B00PZ2ZRIS</t>
  </si>
  <si>
    <t>Reaching Out (The Circuit, 3)</t>
  </si>
  <si>
    <t>https://m.media-amazon.com/images/I/71sH0K5pJhL._AC_UY218_.jpg</t>
  </si>
  <si>
    <t>https://www.amazon.com/dp/0547250304</t>
  </si>
  <si>
    <t>B07FKRWC3S</t>
  </si>
  <si>
    <t>Dark Days: Skulduggery Pleasant, Book 4</t>
  </si>
  <si>
    <t>Rupert Degas</t>
  </si>
  <si>
    <t>https://m.media-amazon.com/images/I/81EWLi+alnL._AC_UY218_.jpg</t>
  </si>
  <si>
    <t>https://www.amazon.com/dp/B07FKRWC3S</t>
  </si>
  <si>
    <t>Minecraft: Open World--Into the Nether (Graphic Novel)</t>
  </si>
  <si>
    <t>Stephanie Ramirez</t>
  </si>
  <si>
    <t>https://m.media-amazon.com/images/I/81+0rkRELKL._AC_UY218_.jpg</t>
  </si>
  <si>
    <t>https://www.amazon.com/dp/1506718884</t>
  </si>
  <si>
    <t>B07RQL8K7B</t>
  </si>
  <si>
    <t>Honor Lost (Honors, 3)</t>
  </si>
  <si>
    <t>https://m.media-amazon.com/images/I/81e2U+H2POL._AC_UY218_.jpg</t>
  </si>
  <si>
    <t>https://www.amazon.com/dp/B07RQL8K7B</t>
  </si>
  <si>
    <t>054552248X</t>
  </si>
  <si>
    <t>Rise and Fall (Spirit Animals, Book 6) (6)</t>
  </si>
  <si>
    <t>https://m.media-amazon.com/images/I/71hjzM1M42L._AC_UY218_.jpg</t>
  </si>
  <si>
    <t>https://www.amazon.com/dp/054552248X</t>
  </si>
  <si>
    <t>Laura Findley Evans</t>
  </si>
  <si>
    <t>https://m.media-amazon.com/images/I/61ytuk8drsL._AC_UY218_.jpg</t>
  </si>
  <si>
    <t>https://www.amazon.com/dp/1952112737</t>
  </si>
  <si>
    <t>Who Was Anne Frank?</t>
  </si>
  <si>
    <t>Ann Abramson</t>
  </si>
  <si>
    <t>https://m.media-amazon.com/images/I/91V6+y4KuGL._AC_UY218_.jpg</t>
  </si>
  <si>
    <t>https://www.amazon.com/dp/0448444828</t>
  </si>
  <si>
    <t>Making a Difference: An Inspirational Book About Kids Changing the World!</t>
  </si>
  <si>
    <t>Stacy C. Bauer</t>
  </si>
  <si>
    <t>https://m.media-amazon.com/images/I/71Vn9uEzdCL._AC_UY218_.jpg</t>
  </si>
  <si>
    <t>https://www.amazon.com/dp/1737389045</t>
  </si>
  <si>
    <t>B0009U6XVG</t>
  </si>
  <si>
    <t>Charlie Bone and the Time Twister</t>
  </si>
  <si>
    <t>https://m.media-amazon.com/images/I/81hSN2p+OKL._AC_UY218_.jpg</t>
  </si>
  <si>
    <t>https://www.amazon.com/dp/B0009U6XVG</t>
  </si>
  <si>
    <t>Endangered (Ape Quartet)</t>
  </si>
  <si>
    <t>https://m.media-amazon.com/images/I/81qVCjmb7bL._AC_UY218_.jpg</t>
  </si>
  <si>
    <t>https://www.amazon.com/dp/0545165776</t>
  </si>
  <si>
    <t>B01HB97HVC</t>
  </si>
  <si>
    <t>Lifeblood (The Everlife Novels Book 2)</t>
  </si>
  <si>
    <t>https://m.media-amazon.com/images/I/81SGz9Jn0TL._AC_UY218_.jpg</t>
  </si>
  <si>
    <t>https://www.amazon.com/dp/B01HB97HVC</t>
  </si>
  <si>
    <t>054527012X</t>
  </si>
  <si>
    <t>Pie (Scholastic Gold)</t>
  </si>
  <si>
    <t>https://m.media-amazon.com/images/I/61YZiBqSHLL._AC_UY218_.jpg</t>
  </si>
  <si>
    <t>https://www.amazon.com/dp/054527012X</t>
  </si>
  <si>
    <t>Winterborne Home for Mayhem and Mystery (Winterborne Home for Vengeance and Valour, 2)</t>
  </si>
  <si>
    <t>https://m.media-amazon.com/images/I/81iz0EAGXsL._AC_UY218_.jpg</t>
  </si>
  <si>
    <t>https://www.amazon.com/dp/0358743222</t>
  </si>
  <si>
    <t>B00I828CMU</t>
  </si>
  <si>
    <t>Famous in Love</t>
  </si>
  <si>
    <t>https://m.media-amazon.com/images/I/91u0ncpIrOL._AC_UY218_.jpg</t>
  </si>
  <si>
    <t>https://www.amazon.com/dp/B00I828CMU</t>
  </si>
  <si>
    <t>B083D842J6</t>
  </si>
  <si>
    <t>The Call of The Wild</t>
  </si>
  <si>
    <t>https://m.media-amazon.com/images/I/91dhtXXKTAL._AC_UY218_.jpg</t>
  </si>
  <si>
    <t>https://www.amazon.com/dp/B083D842J6</t>
  </si>
  <si>
    <t>B0B6XJJVNZ</t>
  </si>
  <si>
    <t>The Twisting Trails: Casey Grimes #3</t>
  </si>
  <si>
    <t>https://m.media-amazon.com/images/I/61s8HQ1RZtL._AC_UY218_.jpg</t>
  </si>
  <si>
    <t>https://www.amazon.com/dp/B0B6XJJVNZ</t>
  </si>
  <si>
    <t>Iggie's House</t>
  </si>
  <si>
    <t>https://m.media-amazon.com/images/I/6175VZH1CUL._AC_UY218_.jpg</t>
  </si>
  <si>
    <t>https://www.amazon.com/dp/1481411047</t>
  </si>
  <si>
    <t>B005WOGMYM</t>
  </si>
  <si>
    <t>Seizure: A Virals Novel</t>
  </si>
  <si>
    <t>https://m.media-amazon.com/images/I/91om99L37HL._AC_UY218_.jpg</t>
  </si>
  <si>
    <t>https://www.amazon.com/dp/B005WOGMYM</t>
  </si>
  <si>
    <t>The Secret Society of Aunts &amp; Uncles</t>
  </si>
  <si>
    <t>Jake Gyllenhaal</t>
  </si>
  <si>
    <t>https://m.media-amazon.com/images/I/91FFGGgXhRL._AC_UY218_.jpg</t>
  </si>
  <si>
    <t>https://www.amazon.com/dp/1250776996</t>
  </si>
  <si>
    <t>Encyclopedia Brown Keeps the Peace</t>
  </si>
  <si>
    <t>https://m.media-amazon.com/images/I/81mI98SMYtL._AC_UY218_.jpg</t>
  </si>
  <si>
    <t>https://www.amazon.com/dp/0142409502</t>
  </si>
  <si>
    <t>B09R7ZWCVC</t>
  </si>
  <si>
    <t>Mission Total Resilience</t>
  </si>
  <si>
    <t>https://m.media-amazon.com/images/I/81T257qpgFL._AC_UY218_.jpg</t>
  </si>
  <si>
    <t>https://www.amazon.com/dp/B09R7ZWCVC</t>
  </si>
  <si>
    <t>The Omnivore's Dilemma: Young Readers Edition</t>
  </si>
  <si>
    <t>https://m.media-amazon.com/images/I/91X4zsuUKBL._AC_UY218_.jpg</t>
  </si>
  <si>
    <t>https://www.amazon.com/dp/1101993839</t>
  </si>
  <si>
    <t>The Ghost of Blackwood Hall (Nancy Drew Mystery Stories)</t>
  </si>
  <si>
    <t>https://m.media-amazon.com/images/I/71Jbko93d8L._AC_UY218_.jpg</t>
  </si>
  <si>
    <t>https://www.amazon.com/dp/0448095254</t>
  </si>
  <si>
    <t>Rick Riordan Presents: Tristan Strong Keeps Punching-A Tristan Strong Novel, Book 3</t>
  </si>
  <si>
    <t>https://m.media-amazon.com/images/I/91yO0NHQxuL._AC_UY218_.jpg</t>
  </si>
  <si>
    <t>https://www.amazon.com/dp/1368055052</t>
  </si>
  <si>
    <t>006055620X</t>
  </si>
  <si>
    <t>The Dilemma Deepens: A Box of Unfortunate Events, Books 7-9 (The Vile Village; The Hostile Hospital; The Carnivorous Carnival)</t>
  </si>
  <si>
    <t>https://m.media-amazon.com/images/I/815PSY8IyrL._AC_UY218_.jpg</t>
  </si>
  <si>
    <t>https://www.amazon.com/dp/006055620X</t>
  </si>
  <si>
    <t>Prince Charming (Royals)</t>
  </si>
  <si>
    <t>https://m.media-amazon.com/images/I/81Df90dMxlL._AC_UY218_.jpg</t>
  </si>
  <si>
    <t>https://www.amazon.com/dp/1524738255</t>
  </si>
  <si>
    <t>It Sounded Better in My Head</t>
  </si>
  <si>
    <t>Nina Kenwood</t>
  </si>
  <si>
    <t>https://m.media-amazon.com/images/I/91OlQT9AnCL._AC_UY218_.jpg</t>
  </si>
  <si>
    <t>https://www.amazon.com/dp/1250219280</t>
  </si>
  <si>
    <t>Once and for All</t>
  </si>
  <si>
    <t>https://m.media-amazon.com/images/I/91n0+xMScLL._AC_UY218_.jpg</t>
  </si>
  <si>
    <t>https://www.amazon.com/dp/0425290352</t>
  </si>
  <si>
    <t>B07YR89555</t>
  </si>
  <si>
    <t>Wolf's Curse (Otherworld: Kate &amp; Logan Book 2)</t>
  </si>
  <si>
    <t>https://m.media-amazon.com/images/I/81IRAPDIGtL._AC_UY218_.jpg</t>
  </si>
  <si>
    <t>https://www.amazon.com/dp/B07YR89555</t>
  </si>
  <si>
    <t>B07ZDLX7YV</t>
  </si>
  <si>
    <t>The Predator: Animorphs, Book 5</t>
  </si>
  <si>
    <t>https://m.media-amazon.com/images/I/81bZvPjQ0sL._AC_UY218_.jpg</t>
  </si>
  <si>
    <t>https://www.amazon.com/dp/B07ZDLX7YV</t>
  </si>
  <si>
    <t>B0881RZXD3</t>
  </si>
  <si>
    <t>The Last Bear</t>
  </si>
  <si>
    <t>Hannah Gold</t>
  </si>
  <si>
    <t>https://m.media-amazon.com/images/I/81mXAbGiNdL._AC_UY218_.jpg</t>
  </si>
  <si>
    <t>https://www.amazon.com/dp/B0881RZXD3</t>
  </si>
  <si>
    <t>B00FDZENJQ</t>
  </si>
  <si>
    <t>Dragon Ball Z, Vol. 21: Tournament of the Heavens</t>
  </si>
  <si>
    <t>https://m.media-amazon.com/images/I/6186nwDY8nL._AC_UY218_.jpg</t>
  </si>
  <si>
    <t>https://www.amazon.com/dp/B00FDZENJQ</t>
  </si>
  <si>
    <t>Italianâ€“English Bilingual Visual Dictionary (DK Bilingual Visual Dictionaries)</t>
  </si>
  <si>
    <t>https://m.media-amazon.com/images/I/71t+u0zq1CL._AC_UY218_.jpg</t>
  </si>
  <si>
    <t>https://www.amazon.com/dp/1465459308</t>
  </si>
  <si>
    <t>Another Day (Every Day)</t>
  </si>
  <si>
    <t>https://m.media-amazon.com/images/I/81kGJ1ULjxL._AC_UY218_.jpg</t>
  </si>
  <si>
    <t>https://www.amazon.com/dp/0385756232</t>
  </si>
  <si>
    <t>B08MD1WW2Z</t>
  </si>
  <si>
    <t>The Silent Unseen: A Novel of World War II</t>
  </si>
  <si>
    <t>Amanda McCrina</t>
  </si>
  <si>
    <t>https://m.media-amazon.com/images/I/81PqtodtIXL._AC_UY218_.jpg</t>
  </si>
  <si>
    <t>https://www.amazon.com/dp/B08MD1WW2Z</t>
  </si>
  <si>
    <t>Nancy Drew 34: the Hidden Window Mystery</t>
  </si>
  <si>
    <t>https://m.media-amazon.com/images/I/715IGOvBkcL._AC_UY218_.jpg</t>
  </si>
  <si>
    <t>https://www.amazon.com/dp/0448095343</t>
  </si>
  <si>
    <t>B00DU10L5U</t>
  </si>
  <si>
    <t>The Princess and the Goblin</t>
  </si>
  <si>
    <t>https://m.media-amazon.com/images/I/7144imu5xkL._AC_UY218_.jpg</t>
  </si>
  <si>
    <t>https://www.amazon.com/dp/B00DU10L5U</t>
  </si>
  <si>
    <t>See How They Run (Embassy Row, Book 2) (2)</t>
  </si>
  <si>
    <t>https://m.media-amazon.com/images/I/61ls89ybkML._AC_UY218_.jpg</t>
  </si>
  <si>
    <t>https://www.amazon.com/dp/0545654939</t>
  </si>
  <si>
    <t>The Pigman</t>
  </si>
  <si>
    <t>Paul Zindel</t>
  </si>
  <si>
    <t>https://m.media-amazon.com/images/I/51kFuqCXexL._AC_UY218_.jpg</t>
  </si>
  <si>
    <t>https://www.amazon.com/dp/0060757353</t>
  </si>
  <si>
    <t>038574207X</t>
  </si>
  <si>
    <t>Janie Face to Face (The Face on the Milk Carton Series)</t>
  </si>
  <si>
    <t>https://m.media-amazon.com/images/I/91JjusIYE0L._AC_UY218_.jpg</t>
  </si>
  <si>
    <t>https://www.amazon.com/dp/038574207X</t>
  </si>
  <si>
    <t>125001445X</t>
  </si>
  <si>
    <t>Steve Jobs: The Man Who Thought Different: A Biography</t>
  </si>
  <si>
    <t>Karen Blumenthal</t>
  </si>
  <si>
    <t>https://m.media-amazon.com/images/I/71utXckAzgL._AC_UY218_.jpg</t>
  </si>
  <si>
    <t>https://www.amazon.com/dp/125001445X</t>
  </si>
  <si>
    <t>https://m.media-amazon.com/images/I/61-UBRXRabL._AC_UY218_.jpg</t>
  </si>
  <si>
    <t>https://www.amazon.com/dp/1901983536</t>
  </si>
  <si>
    <t>B005U3ZSE0</t>
  </si>
  <si>
    <t>The Mystery Off Glen Road: Mystery of Glen R (Trixie Belden Book 5)</t>
  </si>
  <si>
    <t>https://m.media-amazon.com/images/I/51Am7TvB3YL._AC_UY218_.jpg</t>
  </si>
  <si>
    <t>https://www.amazon.com/dp/B005U3ZSE0</t>
  </si>
  <si>
    <t>B002LLRDZQ</t>
  </si>
  <si>
    <t>Diary of a Witness</t>
  </si>
  <si>
    <t>https://m.media-amazon.com/images/I/41tGghClzLL._AC_UY218_.jpg</t>
  </si>
  <si>
    <t>https://www.amazon.com/dp/B002LLRDZQ</t>
  </si>
  <si>
    <t>The Game of Stars (Kiranmala and the Kingdom Beyond #2)</t>
  </si>
  <si>
    <t>Sayantani DasGupta</t>
  </si>
  <si>
    <t>https://m.media-amazon.com/images/I/91Rdvr-WdqL._AC_UY218_.jpg</t>
  </si>
  <si>
    <t>https://www.amazon.com/dp/1338185748</t>
  </si>
  <si>
    <t>B0B1BPRJQH</t>
  </si>
  <si>
    <t>We Could be Villains (The Vigil &amp; Ante Files Book 1)</t>
  </si>
  <si>
    <t>Megan Mccullough</t>
  </si>
  <si>
    <t>https://m.media-amazon.com/images/I/81H4MdxjudL._AC_UY218_.jpg</t>
  </si>
  <si>
    <t>https://www.amazon.com/dp/B0B1BPRJQH</t>
  </si>
  <si>
    <t>Showing Off (Upside-Down Magic #3) (3)</t>
  </si>
  <si>
    <t>https://m.media-amazon.com/images/I/71QNRx0pxiL._AC_UY218_.jpg</t>
  </si>
  <si>
    <t>https://www.amazon.com/dp/0545800544</t>
  </si>
  <si>
    <t>https://m.media-amazon.com/images/I/91nB+9rvjsL._AC_UY218_.jpg</t>
  </si>
  <si>
    <t>https://www.amazon.com/dp/1593277954</t>
  </si>
  <si>
    <t>Jinxed (Jinxed, 1)</t>
  </si>
  <si>
    <t>https://m.media-amazon.com/images/I/813I5lz5zPL._AC_UY218_.jpg</t>
  </si>
  <si>
    <t>https://www.amazon.com/dp/1728216370</t>
  </si>
  <si>
    <t>B07VN9C3DM</t>
  </si>
  <si>
    <t>The Guinevere Deception: Camelot Rising, Book 1</t>
  </si>
  <si>
    <t>https://m.media-amazon.com/images/I/81XJxh1kyiL._AC_UY218_.jpg</t>
  </si>
  <si>
    <t>https://www.amazon.com/dp/B07VN9C3DM</t>
  </si>
  <si>
    <t>B008LV2QBG</t>
  </si>
  <si>
    <t>Year of the Griffin (Derkholm Book 2)</t>
  </si>
  <si>
    <t>https://m.media-amazon.com/images/I/51+to3CAHcL._AC_UY218_.jpg</t>
  </si>
  <si>
    <t>https://www.amazon.com/dp/B008LV2QBG</t>
  </si>
  <si>
    <t>B0036UZCM2</t>
  </si>
  <si>
    <t>The 39 Clues, Book 7: The Viper's Nest</t>
  </si>
  <si>
    <t>https://m.media-amazon.com/images/I/91wcjGvZeSL._AC_UY218_.jpg</t>
  </si>
  <si>
    <t>https://www.amazon.com/dp/B0036UZCM2</t>
  </si>
  <si>
    <t>Coop Knows the Scoop</t>
  </si>
  <si>
    <t>Taryn Souders</t>
  </si>
  <si>
    <t>https://m.media-amazon.com/images/I/91aaCC-4-oL._AC_UY218_.jpg</t>
  </si>
  <si>
    <t>https://www.amazon.com/dp/1492640182</t>
  </si>
  <si>
    <t>Niagara Falls, Or Does It? #1 (Hank Zipzer)</t>
  </si>
  <si>
    <t>Henry Winkler</t>
  </si>
  <si>
    <t>https://m.media-amazon.com/images/I/91RUsXWhi8L._AC_UY218_.jpg</t>
  </si>
  <si>
    <t>https://www.amazon.com/dp/0448431629</t>
  </si>
  <si>
    <t>B07ZHV8MGC</t>
  </si>
  <si>
    <t>Poseidon's Academy and the Vanishing Students: A Middle Grade Fantasy Series</t>
  </si>
  <si>
    <t>https://m.media-amazon.com/images/I/91gpPjzqT0L._AC_UY218_.jpg</t>
  </si>
  <si>
    <t>https://www.amazon.com/dp/B07ZHV8MGC</t>
  </si>
  <si>
    <t>Rick Riordan Presents: Tristan Strong Destroys the World-A Tristan Strong Novel, Book 2</t>
  </si>
  <si>
    <t>https://m.media-amazon.com/images/I/71PcOv2x7KL._AC_UY218_.jpg</t>
  </si>
  <si>
    <t>https://www.amazon.com/dp/1368042406</t>
  </si>
  <si>
    <t>The Princess in Black and the Perfect Princess Party</t>
  </si>
  <si>
    <t>https://m.media-amazon.com/images/I/91HQ0b6lPzL._AC_UY218_.jpg</t>
  </si>
  <si>
    <t>https://www.amazon.com/dp/0763687588</t>
  </si>
  <si>
    <t>The Lucky Baseball Bat</t>
  </si>
  <si>
    <t>Matt Christopher</t>
  </si>
  <si>
    <t>https://m.media-amazon.com/images/I/71J2Exu5mjL._AC_UY218_.jpg</t>
  </si>
  <si>
    <t>https://www.amazon.com/dp/0316531324</t>
  </si>
  <si>
    <t>Sunny (Track)</t>
  </si>
  <si>
    <t>https://m.media-amazon.com/images/I/51grnlhrUEL._AC_UY218_.jpg</t>
  </si>
  <si>
    <t>https://www.amazon.com/dp/1481450220</t>
  </si>
  <si>
    <t>Grade 6 Math Workbook with Answers (Improve Your Math Fluency)</t>
  </si>
  <si>
    <t>https://m.media-amazon.com/images/I/71Uj0CnoxDL._AC_UY218_.jpg</t>
  </si>
  <si>
    <t>https://www.amazon.com/dp/1941691560</t>
  </si>
  <si>
    <t>B0B45CHNDN</t>
  </si>
  <si>
    <t>This Country of Ours: The Story of the United States Volume 1: H. E. Marshall's "This Country of Ours" - Annotated, Expanded, and Updated</t>
  </si>
  <si>
    <t>Donna-Jean A. Breckenridge</t>
  </si>
  <si>
    <t>https://m.media-amazon.com/images/I/71K0uxca5kL._AC_UY218_.jpg</t>
  </si>
  <si>
    <t>https://www.amazon.com/dp/B0B45CHNDN</t>
  </si>
  <si>
    <t>166591744X</t>
  </si>
  <si>
    <t>The Sea of Terror (3) (Once Upon a Tim)</t>
  </si>
  <si>
    <t>https://m.media-amazon.com/images/I/81WLaJmWl8L._AC_UY218_.jpg</t>
  </si>
  <si>
    <t>https://www.amazon.com/dp/166591744X</t>
  </si>
  <si>
    <t>The Mighty Miss Malone</t>
  </si>
  <si>
    <t>https://m.media-amazon.com/images/I/91JS1ZQtL2L._AC_UY218_.jpg</t>
  </si>
  <si>
    <t>https://www.amazon.com/dp/0440422140</t>
  </si>
  <si>
    <t>B00FDZEEAE</t>
  </si>
  <si>
    <t>Dragon Ball Z, Vol. 10: Goku Vs. Freeza</t>
  </si>
  <si>
    <t>https://m.media-amazon.com/images/I/91hqsu7frrL._AC_UY218_.jpg</t>
  </si>
  <si>
    <t>https://www.amazon.com/dp/B00FDZEEAE</t>
  </si>
  <si>
    <t>5 Worlds Book 5: The Emerald Gate: (A Graphic Novel)</t>
  </si>
  <si>
    <t>Mark Siegel</t>
  </si>
  <si>
    <t>https://m.media-amazon.com/images/I/81VIFsv2fHL._AC_UY218_.jpg</t>
  </si>
  <si>
    <t>https://www.amazon.com/dp/0593120604</t>
  </si>
  <si>
    <t>Explorer Academy: The Tiger's Nest (Book 5)</t>
  </si>
  <si>
    <t>https://m.media-amazon.com/images/I/81T4JVVkF9L._AC_UY218_.jpg</t>
  </si>
  <si>
    <t>https://www.amazon.com/dp/1426372604</t>
  </si>
  <si>
    <t>Wild Summer: Laugh-out-loud Adventure for Ages 8-12</t>
  </si>
  <si>
    <t>James DuBern</t>
  </si>
  <si>
    <t>https://m.media-amazon.com/images/I/714SOxw1mhL._AC_UY218_.jpg</t>
  </si>
  <si>
    <t>https://www.amazon.com/dp/1739873122</t>
  </si>
  <si>
    <t>Shug</t>
  </si>
  <si>
    <t>https://m.media-amazon.com/images/I/71u4H1yiQ0L._AC_UY218_.jpg</t>
  </si>
  <si>
    <t>https://www.amazon.com/dp/1416909435</t>
  </si>
  <si>
    <t>B00O7TW5IU</t>
  </si>
  <si>
    <t>Catalyst</t>
  </si>
  <si>
    <t>S. J. Kincaid</t>
  </si>
  <si>
    <t>https://m.media-amazon.com/images/I/A1CXnWLqc4L._AC_UY218_.jpg</t>
  </si>
  <si>
    <t>https://www.amazon.com/dp/B00O7TW5IU</t>
  </si>
  <si>
    <t>The Circuit: Stories from the Life of a Migrant Child</t>
  </si>
  <si>
    <t>https://m.media-amazon.com/images/I/61VozXY6QEL._AC_UY218_.jpg</t>
  </si>
  <si>
    <t>https://www.amazon.com/dp/0826317979</t>
  </si>
  <si>
    <t>https://m.media-amazon.com/images/I/81W3xLb6qdL._AC_UY218_.jpg</t>
  </si>
  <si>
    <t>https://www.amazon.com/dp/1446306666</t>
  </si>
  <si>
    <t>The Best School Year Ever (The Best Ever)</t>
  </si>
  <si>
    <t>Barbara Robinson</t>
  </si>
  <si>
    <t>https://m.media-amazon.com/images/I/91wSdthBFFL._AC_UY218_.jpg</t>
  </si>
  <si>
    <t>https://www.amazon.com/dp/0064404927</t>
  </si>
  <si>
    <t>Among the Brave (5) (Shadow Children)</t>
  </si>
  <si>
    <t>https://m.media-amazon.com/images/I/91SE1owrHIL._AC_UY218_.jpg</t>
  </si>
  <si>
    <t>https://www.amazon.com/dp/0689857950</t>
  </si>
  <si>
    <t>B082GDMZL7</t>
  </si>
  <si>
    <t>Borderline (Hive Mind Book 4)</t>
  </si>
  <si>
    <t>Janet Edwards</t>
  </si>
  <si>
    <t>https://m.media-amazon.com/images/I/81VD9V9VcAL._AC_UY218_.jpg</t>
  </si>
  <si>
    <t>https://www.amazon.com/dp/B082GDMZL7</t>
  </si>
  <si>
    <t>All-Of-A-Kind Family Uptown</t>
  </si>
  <si>
    <t>https://m.media-amazon.com/images/I/51++7K2Xf4L._AC_UY218_.jpg</t>
  </si>
  <si>
    <t>https://www.amazon.com/dp/1939601177</t>
  </si>
  <si>
    <t>006295668X</t>
  </si>
  <si>
    <t>The Shape of Thunder</t>
  </si>
  <si>
    <t>https://m.media-amazon.com/images/I/811POjbpyZL._AC_UY218_.jpg</t>
  </si>
  <si>
    <t>https://www.amazon.com/dp/006295668X</t>
  </si>
  <si>
    <t>B0754N2XTB</t>
  </si>
  <si>
    <t>A Realm of Shadows: Kings and Sorcerers, Book 5</t>
  </si>
  <si>
    <t>https://m.media-amazon.com/images/I/81BMuOg9hUL._AC_UY218_.jpg</t>
  </si>
  <si>
    <t>https://www.amazon.com/dp/B0754N2XTB</t>
  </si>
  <si>
    <t>Horde (The Razorland Trilogy, 3)</t>
  </si>
  <si>
    <t>https://m.media-amazon.com/images/I/91mgSHnaPWL._AC_UY218_.jpg</t>
  </si>
  <si>
    <t>https://www.amazon.com/dp/1250050774</t>
  </si>
  <si>
    <t>B088P9WKZ2</t>
  </si>
  <si>
    <t>The Secret of the Indian: The Indian in the Cupboard, Book 3</t>
  </si>
  <si>
    <t>https://m.media-amazon.com/images/I/71Jg+jTqJVL._AC_UY218_.jpg</t>
  </si>
  <si>
    <t>https://www.amazon.com/dp/B088P9WKZ2</t>
  </si>
  <si>
    <t>B00P1NZY66</t>
  </si>
  <si>
    <t>https://m.media-amazon.com/images/I/81ierXzY8YL._AC_UY218_.jpg</t>
  </si>
  <si>
    <t>https://www.amazon.com/dp/B00P1NZY66</t>
  </si>
  <si>
    <t>B011ACSL02</t>
  </si>
  <si>
    <t>The Big Book of PAW Patrol (PAW Patrol)</t>
  </si>
  <si>
    <t>https://m.media-amazon.com/images/I/915xe0c5SxL._AC_UY218_.jpg</t>
  </si>
  <si>
    <t>https://www.amazon.com/dp/B011ACSL02</t>
  </si>
  <si>
    <t>The Everlasting Rose-The Belles series, Book 2</t>
  </si>
  <si>
    <t>https://m.media-amazon.com/images/I/91pJQ0xpMxL._AC_UY218_.jpg</t>
  </si>
  <si>
    <t>https://www.amazon.com/dp/1484743350</t>
  </si>
  <si>
    <t>Woodsong Paperback Book by Gary Paulsen</t>
  </si>
  <si>
    <t>https://m.media-amazon.com/images/I/71LD7VhU5IL._AC_UY218_.jpg</t>
  </si>
  <si>
    <t>https://www.amazon.com/dp/1416939393</t>
  </si>
  <si>
    <t>B00514KXIY</t>
  </si>
  <si>
    <t>Uncommon Criminals (Heist Society Book 2)</t>
  </si>
  <si>
    <t>https://m.media-amazon.com/images/I/71hoCq9TYpL._AC_UY218_.jpg</t>
  </si>
  <si>
    <t>https://www.amazon.com/dp/B00514KXIY</t>
  </si>
  <si>
    <t>Ribsy (Henry Huggins, 6)</t>
  </si>
  <si>
    <t>https://m.media-amazon.com/images/I/717C6cho4zL._AC_UY218_.jpg</t>
  </si>
  <si>
    <t>https://www.amazon.com/dp/0380709554</t>
  </si>
  <si>
    <t>Rory: An Orca's Quest For The Northern Lights (Ocean Tales Children's Books)</t>
  </si>
  <si>
    <t>https://m.media-amazon.com/images/I/61FdeS4CC3L._AC_UY218_.jpg</t>
  </si>
  <si>
    <t>https://www.amazon.com/dp/0648849872</t>
  </si>
  <si>
    <t>B08Z2YKCMR</t>
  </si>
  <si>
    <t>The Accidental Minecraft Family: MegaBlock 2 Edition (Books 5-8)</t>
  </si>
  <si>
    <t>https://m.media-amazon.com/images/I/71eQjSnY1GL._AC_UY218_.jpg</t>
  </si>
  <si>
    <t>https://www.amazon.com/dp/B08Z2YKCMR</t>
  </si>
  <si>
    <t>B08796QFY8</t>
  </si>
  <si>
    <t>How Great Is Our God Educator's Guide: 100 Indescribable Devotions About God and Science</t>
  </si>
  <si>
    <t>https://m.media-amazon.com/images/I/81r6206yxVL._AC_UY218_.jpg</t>
  </si>
  <si>
    <t>https://www.amazon.com/dp/B08796QFY8</t>
  </si>
  <si>
    <t>The Paladin Prophecy: Book 1</t>
  </si>
  <si>
    <t>https://m.media-amazon.com/images/I/912apLGgcEL._AC_UY218_.jpg</t>
  </si>
  <si>
    <t>https://www.amazon.com/dp/0375871063</t>
  </si>
  <si>
    <t>Icefire (The Last Dragon Chronicles #2) (2)</t>
  </si>
  <si>
    <t>https://m.media-amazon.com/images/I/810IhBMHh1L._AC_UY218_.jpg</t>
  </si>
  <si>
    <t>https://www.amazon.com/dp/0439672465</t>
  </si>
  <si>
    <t>B01M0YEB1O</t>
  </si>
  <si>
    <t>Baby Zeke: The Diary of a Chicken Jockey: The Complete Minecraft Series, Books 1-9</t>
  </si>
  <si>
    <t>https://m.media-amazon.com/images/I/81clhMV-6XL._AC_UY218_.jpg</t>
  </si>
  <si>
    <t>https://www.amazon.com/dp/B01M0YEB1O</t>
  </si>
  <si>
    <t>The Epic Fail of Arturo Zamora</t>
  </si>
  <si>
    <t>https://m.media-amazon.com/images/I/91nbUQo9IqL._AC_UY218_.jpg</t>
  </si>
  <si>
    <t>https://www.amazon.com/dp/1101997257</t>
  </si>
  <si>
    <t>The Dragon and the Stone (The Dream Keeper Saga Book 1)</t>
  </si>
  <si>
    <t>https://m.media-amazon.com/images/I/91xjmE3xuWL._AC_UY218_.jpg</t>
  </si>
  <si>
    <t>https://www.amazon.com/dp/1433579472</t>
  </si>
  <si>
    <t>Listen to Your Heart</t>
  </si>
  <si>
    <t>https://m.media-amazon.com/images/I/71hnV4d-KsL._AC_UY218_.jpg</t>
  </si>
  <si>
    <t>https://www.amazon.com/dp/1338210068</t>
  </si>
  <si>
    <t>B09QH9MZPX</t>
  </si>
  <si>
    <t>Academic Magic: The Last Magus, Book 2</t>
  </si>
  <si>
    <t>https://m.media-amazon.com/images/I/91VB66BbnDL._AC_UY218_.jpg</t>
  </si>
  <si>
    <t>https://www.amazon.com/dp/B09QH9MZPX</t>
  </si>
  <si>
    <t>059317951X</t>
  </si>
  <si>
    <t>Stranger Things: Runaway Max</t>
  </si>
  <si>
    <t>Brenna Yovanoff</t>
  </si>
  <si>
    <t>https://m.media-amazon.com/images/I/91KDZRBLpQL._AC_UY218_.jpg</t>
  </si>
  <si>
    <t>https://www.amazon.com/dp/059317951X</t>
  </si>
  <si>
    <t>B005DXOM5I</t>
  </si>
  <si>
    <t>Bridge to Never Land, The (Peter and the Starcatchers Book 5)</t>
  </si>
  <si>
    <t>https://m.media-amazon.com/images/I/7119avHBf-L._AC_UY218_.jpg</t>
  </si>
  <si>
    <t>https://www.amazon.com/dp/B005DXOM5I</t>
  </si>
  <si>
    <t>B09F192R8Y</t>
  </si>
  <si>
    <t>AmblesideOnline Poetry Anthology Volume Four: Alfred, Lord Tennyson, Emily Dickinson, William Wordsworth</t>
  </si>
  <si>
    <t>https://m.media-amazon.com/images/I/71l7fuRrsJL._AC_UY218_.jpg</t>
  </si>
  <si>
    <t>https://www.amazon.com/dp/B09F192R8Y</t>
  </si>
  <si>
    <t>148471329X</t>
  </si>
  <si>
    <t>Tales from the Haunted Mansion: Volume I: The Fearsome Foursome</t>
  </si>
  <si>
    <t>Amicus Arcane</t>
  </si>
  <si>
    <t>https://m.media-amazon.com/images/I/81shJ29cKeL._AC_UY218_.jpg</t>
  </si>
  <si>
    <t>https://www.amazon.com/dp/148471329X</t>
  </si>
  <si>
    <t>High Tide in Hawaii (Magic Tree House 28)</t>
  </si>
  <si>
    <t>https://m.media-amazon.com/images/I/91B6icv5yeL._AC_UY218_.jpg</t>
  </si>
  <si>
    <t>https://www.amazon.com/dp/0375806164</t>
  </si>
  <si>
    <t>133859382X</t>
  </si>
  <si>
    <t>My Survival: A Girl on Schindler's List</t>
  </si>
  <si>
    <t>https://m.media-amazon.com/images/I/71De7vQd7gL._AC_UY218_.jpg</t>
  </si>
  <si>
    <t>https://www.amazon.com/dp/133859382X</t>
  </si>
  <si>
    <t>044809519X</t>
  </si>
  <si>
    <t>The Quest of the Missing Map (Nancy Drew, Book 19)</t>
  </si>
  <si>
    <t>https://m.media-amazon.com/images/I/61M74efiwKL._AC_UY218_.jpg</t>
  </si>
  <si>
    <t>https://www.amazon.com/dp/044809519X</t>
  </si>
  <si>
    <t>B07HKNCMDR</t>
  </si>
  <si>
    <t>The Revenge of Magic: The Revenge of Magic Series, Book 1</t>
  </si>
  <si>
    <t>https://m.media-amazon.com/images/I/91vu-VXO6AL._AC_UY218_.jpg</t>
  </si>
  <si>
    <t>https://www.amazon.com/dp/B07HKNCMDR</t>
  </si>
  <si>
    <t>Frog and Toad All Year (I Can Read Level 2)</t>
  </si>
  <si>
    <t>https://m.media-amazon.com/images/I/81Az6EzgWxL._AC_UY218_.jpg</t>
  </si>
  <si>
    <t>https://www.amazon.com/dp/0064440591</t>
  </si>
  <si>
    <t>B00FBIFNEE</t>
  </si>
  <si>
    <t>The Blood Guard</t>
  </si>
  <si>
    <t>Carter Roy</t>
  </si>
  <si>
    <t>https://m.media-amazon.com/images/I/51o1cgJhqoL._AC_UY218_.jpg</t>
  </si>
  <si>
    <t>https://www.amazon.com/dp/B00FBIFNEE</t>
  </si>
  <si>
    <t>Mallory and the Trouble with Twins (The Baby-Sitters Club #21)</t>
  </si>
  <si>
    <t>https://m.media-amazon.com/images/I/71sTXgcJhaL._AC_UY218_.jpg</t>
  </si>
  <si>
    <t>https://www.amazon.com/dp/1338814710</t>
  </si>
  <si>
    <t>B004D4YIM0</t>
  </si>
  <si>
    <t>Science Fair</t>
  </si>
  <si>
    <t>https://m.media-amazon.com/images/I/91+1delJ+DL._AC_UY218_.jpg</t>
  </si>
  <si>
    <t>https://www.amazon.com/dp/B004D4YIM0</t>
  </si>
  <si>
    <t>The Fourth Stall (Fourth Stall, 1)</t>
  </si>
  <si>
    <t>https://m.media-amazon.com/images/I/41uyRLbhh2L._AC_UY218_.jpg</t>
  </si>
  <si>
    <t>https://www.amazon.com/dp/0061994979</t>
  </si>
  <si>
    <t>Tree House Mystery (The Boxcar Children Mysteries)</t>
  </si>
  <si>
    <t>https://m.media-amazon.com/images/I/713oREcRxAL._AC_UY218_.jpg</t>
  </si>
  <si>
    <t>https://www.amazon.com/dp/0807580872</t>
  </si>
  <si>
    <t>Day of the Dragon King (Magic Tree House (R))</t>
  </si>
  <si>
    <t>https://m.media-amazon.com/images/I/A11TuKfLF7L._AC_UY218_.jpg</t>
  </si>
  <si>
    <t>https://www.amazon.com/dp/0679890513</t>
  </si>
  <si>
    <t>B004OA649I</t>
  </si>
  <si>
    <t>The Lantern Bearers (The Roman Britain Trilogy Book 3)</t>
  </si>
  <si>
    <t>https://m.media-amazon.com/images/I/416StksmgtL._AC_UY218_.jpg</t>
  </si>
  <si>
    <t>https://www.amazon.com/dp/B004OA649I</t>
  </si>
  <si>
    <t>In a Dark, Dark Room and Other Scary Stories: Reillustrated Edition. A Halloween Book for Kids (I Can Read Level 2)</t>
  </si>
  <si>
    <t>https://m.media-amazon.com/images/I/61o-QoP8EhL._AC_UY218_.jpg</t>
  </si>
  <si>
    <t>https://www.amazon.com/dp/0062643371</t>
  </si>
  <si>
    <t>B09W1RC769</t>
  </si>
  <si>
    <t>Winnie the Pooh: Illustrated</t>
  </si>
  <si>
    <t>A.A. Milne</t>
  </si>
  <si>
    <t>https://m.media-amazon.com/images/I/71yFFHdLIZL._AC_UY218_.jpg</t>
  </si>
  <si>
    <t>https://www.amazon.com/dp/B09W1RC769</t>
  </si>
  <si>
    <t>Dark Visions: The Strange Power; The Possessed; The Passion</t>
  </si>
  <si>
    <t>https://m.media-amazon.com/images/I/518uDjTcrSL._AC_UY218_.jpg</t>
  </si>
  <si>
    <t>https://www.amazon.com/dp/1416989560</t>
  </si>
  <si>
    <t>B09HL58XZZ</t>
  </si>
  <si>
    <t>The Complete Baby Zeke: The Diary of a Chicken Jockey, Books 13 to 15 (An Unofficial Minecraft Book) (Collected Baby Zeke, Book 3)</t>
  </si>
  <si>
    <t>https://m.media-amazon.com/images/I/81y87zvmofL._AC_UY218_.jpg</t>
  </si>
  <si>
    <t>https://www.amazon.com/dp/B09HL58XZZ</t>
  </si>
  <si>
    <t>The Year of Billy Miller: A Newbery Honor Award Winner</t>
  </si>
  <si>
    <t>Kevin Henkes</t>
  </si>
  <si>
    <t>https://m.media-amazon.com/images/I/61s2dL8+Q-L._AC_UY218_.jpg</t>
  </si>
  <si>
    <t>https://www.amazon.com/dp/0062268147</t>
  </si>
  <si>
    <t>Phoebe and Her Unicorn (Volume 1)</t>
  </si>
  <si>
    <t>https://m.media-amazon.com/images/I/81ARSU2wAtL._AC_UY218_.jpg</t>
  </si>
  <si>
    <t>https://www.amazon.com/dp/1449446205</t>
  </si>
  <si>
    <t>Dangerous Creatures</t>
  </si>
  <si>
    <t>https://m.media-amazon.com/images/I/81AE+6H6LcL._AC_UY218_.jpg</t>
  </si>
  <si>
    <t>https://www.amazon.com/dp/0316370320</t>
  </si>
  <si>
    <t>Personal Space Camp: A Picture Book About Respecting Others' Physical Boundaries</t>
  </si>
  <si>
    <t>https://m.media-amazon.com/images/I/A1X-dCUMiTL._AC_UY218_.jpg</t>
  </si>
  <si>
    <t>https://www.amazon.com/dp/1931636877</t>
  </si>
  <si>
    <t>Zane and the Hurricane: A Story of Katrina</t>
  </si>
  <si>
    <t>https://m.media-amazon.com/images/I/61gNaQCH5DL._AC_UY218_.jpg</t>
  </si>
  <si>
    <t>https://www.amazon.com/dp/0545342392</t>
  </si>
  <si>
    <t>B019HSKDMU</t>
  </si>
  <si>
    <t>Diary of Steve the Noob 7 (An Unofficial Minecraft Book) (Minecraft Diary Steve the Noob Collection)</t>
  </si>
  <si>
    <t>https://m.media-amazon.com/images/I/81Lg-YLKs4L._AC_UY218_.jpg</t>
  </si>
  <si>
    <t>https://www.amazon.com/dp/B019HSKDMU</t>
  </si>
  <si>
    <t>B08B6DSR2W</t>
  </si>
  <si>
    <t>CHERUB The Second Collection: Books 4-6 in the bestselling spy series</t>
  </si>
  <si>
    <t>https://m.media-amazon.com/images/I/91gMCvVVGfL._AC_UY218_.jpg</t>
  </si>
  <si>
    <t>https://www.amazon.com/dp/B08B6DSR2W</t>
  </si>
  <si>
    <t>B09917QRRY</t>
  </si>
  <si>
    <t>The Moose Who Loved Noodles (Magnificent Moose Adventures)</t>
  </si>
  <si>
    <t>Rachel Dutton</t>
  </si>
  <si>
    <t>https://m.media-amazon.com/images/I/61XjU8sw7SL._AC_UY218_.jpg</t>
  </si>
  <si>
    <t>https://www.amazon.com/dp/B09917QRRY</t>
  </si>
  <si>
    <t>B0CH5P8KQ8</t>
  </si>
  <si>
    <t>The Adventures of Snow The Siamese Cat Book #1: Into The Unknown</t>
  </si>
  <si>
    <t>Chariti Barton</t>
  </si>
  <si>
    <t>https://m.media-amazon.com/images/I/71XF6OMaXvL._AC_UY218_.jpg</t>
  </si>
  <si>
    <t>https://www.amazon.com/dp/B0CH5P8KQ8</t>
  </si>
  <si>
    <t>Finn Family Moomintroll (Moomins, 2)</t>
  </si>
  <si>
    <t>Tove Jansson</t>
  </si>
  <si>
    <t>https://m.media-amazon.com/images/I/71wCMGk7BSL._AC_UY218_.jpg</t>
  </si>
  <si>
    <t>https://www.amazon.com/dp/0312608896</t>
  </si>
  <si>
    <t>B00OBOAGN2</t>
  </si>
  <si>
    <t>A Shocker on Shock Street (Goosebumps Book 35)</t>
  </si>
  <si>
    <t>https://m.media-amazon.com/images/I/81Wu5aFwVML._AC_UY218_.jpg</t>
  </si>
  <si>
    <t>https://www.amazon.com/dp/B00OBOAGN2</t>
  </si>
  <si>
    <t>B005CDZ9UQ</t>
  </si>
  <si>
    <t>The Singing: The Fourth Book of Pellinor</t>
  </si>
  <si>
    <t>https://m.media-amazon.com/images/I/81qucSpGovL._AC_UY218_.jpg</t>
  </si>
  <si>
    <t>https://www.amazon.com/dp/B005CDZ9UQ</t>
  </si>
  <si>
    <t>The Locker Ate Lucy!: A Branches Book (Eerie Elementary #2) (2)</t>
  </si>
  <si>
    <t>https://m.media-amazon.com/images/I/61OkoA3-c7L._AC_UY218_.jpg</t>
  </si>
  <si>
    <t>https://www.amazon.com/dp/0545623952</t>
  </si>
  <si>
    <t>B012BA9B2O</t>
  </si>
  <si>
    <t>Classic Goosebumps: Stay Out of the Basement</t>
  </si>
  <si>
    <t>https://m.media-amazon.com/images/I/91YiPeTCqKL._AC_UY218_.jpg</t>
  </si>
  <si>
    <t>https://www.amazon.com/dp/B012BA9B2O</t>
  </si>
  <si>
    <t>The Hound of Rowan: Book One of The Tapestry</t>
  </si>
  <si>
    <t>https://m.media-amazon.com/images/I/91ACO1MLv1L._AC_UY218_.jpg</t>
  </si>
  <si>
    <t>https://www.amazon.com/dp/0375838953</t>
  </si>
  <si>
    <t>The Math Inspectors: Story Two - The Case of the Mysterious Mr. Jekyll</t>
  </si>
  <si>
    <t>Daniel Kenney</t>
  </si>
  <si>
    <t>https://m.media-amazon.com/images/I/7190RfWIS5L._AC_UY218_.jpg</t>
  </si>
  <si>
    <t>https://www.amazon.com/dp/1508951764</t>
  </si>
  <si>
    <t>067989070X</t>
  </si>
  <si>
    <t>Earthquake in the Early Morning (Magic Tree House #24) (Magic Tree House (R))</t>
  </si>
  <si>
    <t>https://m.media-amazon.com/images/I/91RXEFIZHHL._AC_UY218_.jpg</t>
  </si>
  <si>
    <t>https://www.amazon.com/dp/067989070X</t>
  </si>
  <si>
    <t>Who Is Shaquille O'Neal? (Who Was?)</t>
  </si>
  <si>
    <t>Ellen Labrecque</t>
  </si>
  <si>
    <t>https://m.media-amazon.com/images/I/81yIe5gi-3L._AC_UY218_.jpg</t>
  </si>
  <si>
    <t>https://www.amazon.com/dp/0399544070</t>
  </si>
  <si>
    <t>The Mystery of the Moss-Covered Mansion: Nancy Drew Mystery Stories, No. 18</t>
  </si>
  <si>
    <t>https://m.media-amazon.com/images/I/81UbLX5iQOL._AC_UY218_.jpg</t>
  </si>
  <si>
    <t>https://www.amazon.com/dp/0448095181</t>
  </si>
  <si>
    <t>A Good Kind of Trouble</t>
  </si>
  <si>
    <t>Lisa Moore RamÃ©e</t>
  </si>
  <si>
    <t>https://m.media-amazon.com/images/I/71J52X8OTQL._AC_UY218_.jpg</t>
  </si>
  <si>
    <t>https://www.amazon.com/dp/0062836692</t>
  </si>
  <si>
    <t>B0030CHF4Y</t>
  </si>
  <si>
    <t>Awakening: Book Five (Sweep 5)</t>
  </si>
  <si>
    <t>https://m.media-amazon.com/images/I/91FAcaPFuEL._AC_UY218_.jpg</t>
  </si>
  <si>
    <t>https://www.amazon.com/dp/B0030CHF4Y</t>
  </si>
  <si>
    <t>B0B7ZY59YZ</t>
  </si>
  <si>
    <t>Frogs in Space: Lilly &amp; Milly Frog, Shog and Piggle in... (Red Beetle Children's Picture Books Ages 3-8)</t>
  </si>
  <si>
    <t>https://m.media-amazon.com/images/I/71XFQPlb72L._AC_UY218_.jpg</t>
  </si>
  <si>
    <t>https://www.amazon.com/dp/B0B7ZY59YZ</t>
  </si>
  <si>
    <t>B09MYCWZD5</t>
  </si>
  <si>
    <t>Alchemist Mastery (The Alchemist Book 6)</t>
  </si>
  <si>
    <t>https://m.media-amazon.com/images/I/817HRNZ0tEL._AC_UY218_.jpg</t>
  </si>
  <si>
    <t>https://www.amazon.com/dp/B09MYCWZD5</t>
  </si>
  <si>
    <t>Murder Most Unladylike 8</t>
  </si>
  <si>
    <t>https://m.media-amazon.com/images/I/710-KVTacTL._AC_UY218_.jpg</t>
  </si>
  <si>
    <t>https://www.amazon.com/dp/0241348382</t>
  </si>
  <si>
    <t>B0B1Z1HCH4</t>
  </si>
  <si>
    <t>Mer Made (Black Trans Fairy Tales Book 2)</t>
  </si>
  <si>
    <t>S.T. Lynn</t>
  </si>
  <si>
    <t>https://m.media-amazon.com/images/I/81oEzTOsyqL._AC_UY218_.jpg</t>
  </si>
  <si>
    <t>https://www.amazon.com/dp/B0B1Z1HCH4</t>
  </si>
  <si>
    <t>B0187CS5PY</t>
  </si>
  <si>
    <t>Books for Kids: Do Not Feed the Zombies and Other Stories: Kids Chapter Book, Kids Fantasy Book, Kids Mystery Book, Kids Funny Book, Kids Free Stories, Kids Free Book, Ages 6-8, 7-9, 8-10, 9-12</t>
  </si>
  <si>
    <t>Justin Johnson</t>
  </si>
  <si>
    <t>https://m.media-amazon.com/images/I/71JRdf+8MZL._AC_UY218_.jpg</t>
  </si>
  <si>
    <t>https://www.amazon.com/dp/B0187CS5PY</t>
  </si>
  <si>
    <t>B0CJ5CMTMB</t>
  </si>
  <si>
    <t>Everything Teen Boys Should Know - 100+ Essential Life Skills, Strategies, and Insider Tips for Thriving in Your Teenage Years</t>
  </si>
  <si>
    <t>https://m.media-amazon.com/images/I/91RY-+I4ELL._AC_UY218_.jpg</t>
  </si>
  <si>
    <t>https://www.amazon.com/dp/B0CJ5CMTMB</t>
  </si>
  <si>
    <t>Infected: An AFK Book (Piggy Original Novel)</t>
  </si>
  <si>
    <t>Terrance Crawford</t>
  </si>
  <si>
    <t>https://m.media-amazon.com/images/I/611WJRHrtNL._AC_UY218_.jpg</t>
  </si>
  <si>
    <t>https://www.amazon.com/dp/1338848127</t>
  </si>
  <si>
    <t>American Tall Tales</t>
  </si>
  <si>
    <t>https://m.media-amazon.com/images/I/A1sOWrOfetL._AC_UY218_.jpg</t>
  </si>
  <si>
    <t>https://www.amazon.com/dp/0679800891</t>
  </si>
  <si>
    <t>Confessions: The Murder of an Angel (Confessions, 4)</t>
  </si>
  <si>
    <t>https://m.media-amazon.com/images/I/91RnAZ5c-BL._AC_UY218_.jpg</t>
  </si>
  <si>
    <t>https://www.amazon.com/dp/0316392189</t>
  </si>
  <si>
    <t>B009P62OB8</t>
  </si>
  <si>
    <t>Mystery Ranch: The Boxcar Children Mysteries, Book 4</t>
  </si>
  <si>
    <t>https://m.media-amazon.com/images/I/81G2voXAn5L._AC_UY218_.jpg</t>
  </si>
  <si>
    <t>https://www.amazon.com/dp/B009P62OB8</t>
  </si>
  <si>
    <t>B005PRJKHW</t>
  </si>
  <si>
    <t>Mystery in Arizona (Trixie Belden Book 6)</t>
  </si>
  <si>
    <t>https://m.media-amazon.com/images/I/51jAaPRsoxL._AC_UY218_.jpg</t>
  </si>
  <si>
    <t>https://www.amazon.com/dp/B005PRJKHW</t>
  </si>
  <si>
    <t>B00GTYVA3M</t>
  </si>
  <si>
    <t>How to Train Your Dragon: How to Ride a Dragon's Storm</t>
  </si>
  <si>
    <t>https://m.media-amazon.com/images/I/91Gi0+3OO2L._AC_UY218_.jpg</t>
  </si>
  <si>
    <t>https://www.amazon.com/dp/B00GTYVA3M</t>
  </si>
  <si>
    <t>Summer According to Humphrey</t>
  </si>
  <si>
    <t>https://m.media-amazon.com/images/I/81lcYpVIwRL._AC_UY218_.jpg</t>
  </si>
  <si>
    <t>https://www.amazon.com/dp/0142418188</t>
  </si>
  <si>
    <t>The Misadventures of Max Crumbly 1: Locker Hero (1)</t>
  </si>
  <si>
    <t>https://m.media-amazon.com/images/I/81XePOBlSvL._AC_UY218_.jpg</t>
  </si>
  <si>
    <t>https://www.amazon.com/dp/1481460013</t>
  </si>
  <si>
    <t>Heal Your Hunger: 7 Simple Steps to End Emotional Eating Now</t>
  </si>
  <si>
    <t>Tricia Nelson</t>
  </si>
  <si>
    <t>https://m.media-amazon.com/images/I/61oAXfnSbsL._AC_UY218_.jpg</t>
  </si>
  <si>
    <t>https://www.amazon.com/dp/1521101108</t>
  </si>
  <si>
    <t>B0CHNG9WHW</t>
  </si>
  <si>
    <t>THE ABANDONED HOUSE: The Adventure to the World of Flora</t>
  </si>
  <si>
    <t>Diyaa Ali</t>
  </si>
  <si>
    <t>https://m.media-amazon.com/images/I/71+xW+kR97L._AC_UY218_.jpg</t>
  </si>
  <si>
    <t>https://www.amazon.com/dp/B0CHNG9WHW</t>
  </si>
  <si>
    <t>Explorer Academy: The Star Dunes (Book 4)</t>
  </si>
  <si>
    <t>https://m.media-amazon.com/images/I/81HdNLBVjdL._AC_UY218_.jpg</t>
  </si>
  <si>
    <t>https://www.amazon.com/dp/1426371691</t>
  </si>
  <si>
    <t>The Night Before Second Grade</t>
  </si>
  <si>
    <t>https://m.media-amazon.com/images/I/A1mHoq8NCIL._AC_UY218_.jpg</t>
  </si>
  <si>
    <t>https://www.amazon.com/dp/0593382749</t>
  </si>
  <si>
    <t>Phoebe the Moonlight Dragon (Dragon Girls #8)</t>
  </si>
  <si>
    <t>https://m.media-amazon.com/images/I/71ZWl3UM-HL._AC_UY218_.jpg</t>
  </si>
  <si>
    <t>https://www.amazon.com/dp/1338846604</t>
  </si>
  <si>
    <t>B07231TW8Y</t>
  </si>
  <si>
    <t>The Way of the Sword: Young Samurai, Book 2</t>
  </si>
  <si>
    <t>Chris Bradford</t>
  </si>
  <si>
    <t>https://m.media-amazon.com/images/I/91N1-QM16GL._AC_UY218_.jpg</t>
  </si>
  <si>
    <t>https://www.amazon.com/dp/B07231TW8Y</t>
  </si>
  <si>
    <t>The Transall Saga</t>
  </si>
  <si>
    <t>https://m.media-amazon.com/images/I/81OedYrZ05L._AC_UY218_.jpg</t>
  </si>
  <si>
    <t>https://www.amazon.com/dp/0375873236</t>
  </si>
  <si>
    <t>The Umbrella Man and Other Stories</t>
  </si>
  <si>
    <t>https://m.media-amazon.com/images/I/81dcP-9MTOL._AC_UY218_.jpg</t>
  </si>
  <si>
    <t>https://www.amazon.com/dp/0142400874</t>
  </si>
  <si>
    <t>B01ACNJX7K</t>
  </si>
  <si>
    <t>The Protectors (Royal Institute of Magic, Book 3)</t>
  </si>
  <si>
    <t>https://m.media-amazon.com/images/I/91y2x1uAPgL._AC_UY218_.jpg</t>
  </si>
  <si>
    <t>https://www.amazon.com/dp/B01ACNJX7K</t>
  </si>
  <si>
    <t>One Kid's Trash</t>
  </si>
  <si>
    <t>Jamie Sumner</t>
  </si>
  <si>
    <t>https://m.media-amazon.com/images/I/81ZQywcXj2L._AC_UY218_.jpg</t>
  </si>
  <si>
    <t>https://www.amazon.com/dp/1534457046</t>
  </si>
  <si>
    <t>B0C99D98BS</t>
  </si>
  <si>
    <t>Dawn of the Dragon Riders Box Set books 1-3: Epic Fantasy Dragon Rider Adventures</t>
  </si>
  <si>
    <t>Alex Morgenstern</t>
  </si>
  <si>
    <t>https://m.media-amazon.com/images/I/812qGc54R7L._AC_UY218_.jpg</t>
  </si>
  <si>
    <t>https://www.amazon.com/dp/B0C99D98BS</t>
  </si>
  <si>
    <t>B00U6SVLS6</t>
  </si>
  <si>
    <t>Garfield Vol. 5</t>
  </si>
  <si>
    <t>https://m.media-amazon.com/images/I/51y01yYpp5L._AC_UY218_.jpg</t>
  </si>
  <si>
    <t>https://www.amazon.com/dp/B00U6SVLS6</t>
  </si>
  <si>
    <t>El castillo ambulante</t>
  </si>
  <si>
    <t>https://m.media-amazon.com/images/I/610mkFvdbpL._AC_UY218_.jpg</t>
  </si>
  <si>
    <t>https://www.amazon.com/dp/8416858780</t>
  </si>
  <si>
    <t>B071S94RBS</t>
  </si>
  <si>
    <t>The Frey Saga Book IV: Venom and Steel</t>
  </si>
  <si>
    <t>https://m.media-amazon.com/images/I/81mQdu0Sd9L._AC_UY218_.jpg</t>
  </si>
  <si>
    <t>https://www.amazon.com/dp/B071S94RBS</t>
  </si>
  <si>
    <t>The Cliffs: An AFK Book (Five Nights at Freddyâ€™s: Fazbear Frights #7) (7)</t>
  </si>
  <si>
    <t>https://m.media-amazon.com/images/I/A1u2dHy0+HL._AC_UY218_.jpg</t>
  </si>
  <si>
    <t>https://www.amazon.com/dp/1338703919</t>
  </si>
  <si>
    <t>The Golem's Game! (Minecraft Stonesword Saga #5)</t>
  </si>
  <si>
    <t>https://m.media-amazon.com/images/I/91hSei7jFLL._AC_UY218_.jpg</t>
  </si>
  <si>
    <t>https://www.amazon.com/dp/0593562917</t>
  </si>
  <si>
    <t>The Magic Misfits: The Second Story (The Magic Misfits, 2)</t>
  </si>
  <si>
    <t>Neil Patrick Harris</t>
  </si>
  <si>
    <t>https://m.media-amazon.com/images/I/510xQbfsvjL._AC_UY218_.jpg</t>
  </si>
  <si>
    <t>https://www.amazon.com/dp/0316391840</t>
  </si>
  <si>
    <t>B005U3Z4F8</t>
  </si>
  <si>
    <t>The Red Trailer Mystery (Trixie Belden Book 2)</t>
  </si>
  <si>
    <t>https://m.media-amazon.com/images/I/41+7PieCAtL._AC_UY218_.jpg</t>
  </si>
  <si>
    <t>https://www.amazon.com/dp/B005U3Z4F8</t>
  </si>
  <si>
    <t>https://m.media-amazon.com/images/I/71P61ME89KL._AC_UY218_.jpg</t>
  </si>
  <si>
    <t>https://www.amazon.com/dp/1960507176</t>
  </si>
  <si>
    <t>B001GN35U2</t>
  </si>
  <si>
    <t>Charlie Bone and the Shadow</t>
  </si>
  <si>
    <t>https://m.media-amazon.com/images/I/91+gEbJK6FL._AC_UY218_.jpg</t>
  </si>
  <si>
    <t>https://www.amazon.com/dp/B001GN35U2</t>
  </si>
  <si>
    <t>Dark of the West (Glass Alliance, 1)</t>
  </si>
  <si>
    <t>Joanna Hathaway</t>
  </si>
  <si>
    <t>https://m.media-amazon.com/images/I/81IDPOezPWL._AC_UY218_.jpg</t>
  </si>
  <si>
    <t>https://www.amazon.com/dp/0765396424</t>
  </si>
  <si>
    <t>B00I7UYBBO</t>
  </si>
  <si>
    <t>Forest of the Pygmies</t>
  </si>
  <si>
    <t>https://m.media-amazon.com/images/I/91mFvDK60TL._AC_UY218_.jpg</t>
  </si>
  <si>
    <t>https://www.amazon.com/dp/B00I7UYBBO</t>
  </si>
  <si>
    <t>B002J05GNK</t>
  </si>
  <si>
    <t>Hardy Boys 12: Footprints Under the Window (The Hardy Boys)</t>
  </si>
  <si>
    <t>https://m.media-amazon.com/images/I/51qS5NXBedL._AC_UY218_.jpg</t>
  </si>
  <si>
    <t>https://www.amazon.com/dp/B002J05GNK</t>
  </si>
  <si>
    <t>Thanking the Moon: Celebrating the Mid-Autumn Moon Festival</t>
  </si>
  <si>
    <t>https://m.media-amazon.com/images/I/91+R3IpJbAL._AC_UY218_.jpg</t>
  </si>
  <si>
    <t>https://www.amazon.com/dp/0375861017</t>
  </si>
  <si>
    <t>Treasure Hunters: All-American Adventure (Treasure Hunters, 6)</t>
  </si>
  <si>
    <t>https://m.media-amazon.com/images/I/91X2WXbN0BL._AC_UY218_.jpg</t>
  </si>
  <si>
    <t>https://www.amazon.com/dp/0316417432</t>
  </si>
  <si>
    <t>YOUCAT for Kids</t>
  </si>
  <si>
    <t>YOUCAT Foundation</t>
  </si>
  <si>
    <t>https://m.media-amazon.com/images/I/51BYqPCE4-L._AC_UY218_.jpg</t>
  </si>
  <si>
    <t>https://www.amazon.com/dp/1621642852</t>
  </si>
  <si>
    <t>The Name of the Star (The Shades of London)</t>
  </si>
  <si>
    <t>https://m.media-amazon.com/images/I/818CY9V6aEL._AC_UY218_.jpg</t>
  </si>
  <si>
    <t>https://www.amazon.com/dp/0142422053</t>
  </si>
  <si>
    <t>Tornado (Trophy Chapter Book)</t>
  </si>
  <si>
    <t>Betsy Byars</t>
  </si>
  <si>
    <t>https://m.media-amazon.com/images/I/91zil3nOyjL._AC_UY218_.jpg</t>
  </si>
  <si>
    <t>https://www.amazon.com/dp/0064420639</t>
  </si>
  <si>
    <t>Claudia and Mean Janine (The Baby-Sitters Club #7) (7)</t>
  </si>
  <si>
    <t>https://m.media-amazon.com/images/I/71DJRYuE05L._AC_UY218_.jpg</t>
  </si>
  <si>
    <t>https://www.amazon.com/dp/1338642278</t>
  </si>
  <si>
    <t>The Most Magnificent Thing</t>
  </si>
  <si>
    <t>Ashley Spires</t>
  </si>
  <si>
    <t>https://m.media-amazon.com/images/I/718PV9pNdeL._AC_UY218_.jpg</t>
  </si>
  <si>
    <t>https://www.amazon.com/dp/1554537045</t>
  </si>
  <si>
    <t>B00H2BVRA2</t>
  </si>
  <si>
    <t>Rebel Spring: A Falling Kingdoms Novel</t>
  </si>
  <si>
    <t>https://m.media-amazon.com/images/I/91B0F93jtGL._AC_UY218_.jpg</t>
  </si>
  <si>
    <t>https://www.amazon.com/dp/B00H2BVRA2</t>
  </si>
  <si>
    <t>B01CD8J30E</t>
  </si>
  <si>
    <t>Into the Night to Save the Day!</t>
  </si>
  <si>
    <t>https://m.media-amazon.com/images/I/71z8A0BfKTL._AC_UY218_.jpg</t>
  </si>
  <si>
    <t>https://www.amazon.com/dp/B01CD8J30E</t>
  </si>
  <si>
    <t>B09JDN225F</t>
  </si>
  <si>
    <t>Gangsta Granny</t>
  </si>
  <si>
    <t>https://m.media-amazon.com/images/I/81jUPew6scL._AC_UY218_.jpg</t>
  </si>
  <si>
    <t>https://www.amazon.com/dp/B09JDN225F</t>
  </si>
  <si>
    <t>Deephaven</t>
  </si>
  <si>
    <t>Ethan M. Aldridge</t>
  </si>
  <si>
    <t>https://m.media-amazon.com/images/I/91U7rCKIraL._AC_UY218_.jpg</t>
  </si>
  <si>
    <t>https://www.amazon.com/dp/0063283166</t>
  </si>
  <si>
    <t>The House with a Clock in Its Walls (Lewis Barnavelt)</t>
  </si>
  <si>
    <t>John Bellairs</t>
  </si>
  <si>
    <t>https://m.media-amazon.com/images/I/A1AiuiYY4tL._AC_UY218_.jpg</t>
  </si>
  <si>
    <t>https://www.amazon.com/dp/0142402575</t>
  </si>
  <si>
    <t>B086H4Y7RL</t>
  </si>
  <si>
    <t>Full Metal Superhero: Boxset Books 1-6</t>
  </si>
  <si>
    <t>https://m.media-amazon.com/images/I/81yvoPInqML._AC_UY218_.jpg</t>
  </si>
  <si>
    <t>https://www.amazon.com/dp/B086H4Y7RL</t>
  </si>
  <si>
    <t>Riding Freedom</t>
  </si>
  <si>
    <t>https://m.media-amazon.com/images/I/71zxEDFJrmL._AC_UY218_.jpg</t>
  </si>
  <si>
    <t>https://www.amazon.com/dp/0439087961</t>
  </si>
  <si>
    <t>Caste (Adapted for Young Adults)</t>
  </si>
  <si>
    <t>https://m.media-amazon.com/images/I/71CpFdndk3L._AC_UY218_.jpg</t>
  </si>
  <si>
    <t>https://www.amazon.com/dp/0593427971</t>
  </si>
  <si>
    <t>Pug Blasts Off: A Branches Book (Diary of a Pug #1)</t>
  </si>
  <si>
    <t>Kyla May</t>
  </si>
  <si>
    <t>https://m.media-amazon.com/images/I/71ZO3JQ35dL._AC_UY218_.jpg</t>
  </si>
  <si>
    <t>https://www.amazon.com/dp/1338530038</t>
  </si>
  <si>
    <t>Explorer Academy: The Falcon's Feather (Book 2)</t>
  </si>
  <si>
    <t>https://m.media-amazon.com/images/I/91WIqRLsyxL._AC_UY218_.jpg</t>
  </si>
  <si>
    <t>https://www.amazon.com/dp/1426338171</t>
  </si>
  <si>
    <t>The Secret of the Hidden Scrolls: The Beginning, Book 1 (The Secret of the Hidden Scrolls, 1)</t>
  </si>
  <si>
    <t>M. J. Thomas</t>
  </si>
  <si>
    <t>https://m.media-amazon.com/images/I/71VMXKsnb3L._AC_UY218_.jpg</t>
  </si>
  <si>
    <t>https://www.amazon.com/dp/0824956842</t>
  </si>
  <si>
    <t>132405302X</t>
  </si>
  <si>
    <t>The Beatles Couldn't Read Music? (Wait! What?)</t>
  </si>
  <si>
    <t>https://m.media-amazon.com/images/I/71615e8pWqL._AC_UY218_.jpg</t>
  </si>
  <si>
    <t>https://www.amazon.com/dp/132405302X</t>
  </si>
  <si>
    <t>Piano Safari Repertoire Book 1</t>
  </si>
  <si>
    <t>https://m.media-amazon.com/images/I/914Gpe7M3FL._AC_UY218_.jpg</t>
  </si>
  <si>
    <t>https://www.amazon.com/dp/1470613174</t>
  </si>
  <si>
    <t>B002J9HMQA</t>
  </si>
  <si>
    <t>The Finding: An Epic Dragon Fantasy (The Legend of Oescienne Book 1)</t>
  </si>
  <si>
    <t>Jenna Elizabeth Johnson</t>
  </si>
  <si>
    <t>https://m.media-amazon.com/images/I/91FARvxyrQL._AC_UY218_.jpg</t>
  </si>
  <si>
    <t>https://www.amazon.com/dp/B002J9HMQA</t>
  </si>
  <si>
    <t>B0B2QBDXX3</t>
  </si>
  <si>
    <t>The Fish who Wanted to Dance With the Stars: Encourages children to be brave and follow their dreams. Ages 3-7 Preschool-2nd grade (Waves and Tales Book 1)</t>
  </si>
  <si>
    <t>https://m.media-amazon.com/images/I/81cNGBUDAkL._AC_UY218_.jpg</t>
  </si>
  <si>
    <t>https://www.amazon.com/dp/B0B2QBDXX3</t>
  </si>
  <si>
    <t>Minecraft: Mob Squad: Don't Fear the Creeper: An Official Minecraft Novel</t>
  </si>
  <si>
    <t>https://m.media-amazon.com/images/I/A108ZrlLVfL._AC_UY218_.jpg</t>
  </si>
  <si>
    <t>https://www.amazon.com/dp/0593355814</t>
  </si>
  <si>
    <t>Harold and the Purple Crayon (Purple Crayon Books)</t>
  </si>
  <si>
    <t>Crockett Johnson</t>
  </si>
  <si>
    <t>https://m.media-amazon.com/images/I/81Wlh5OnMQL._AC_UY218_.jpg</t>
  </si>
  <si>
    <t>https://www.amazon.com/dp/0064430227</t>
  </si>
  <si>
    <t>Pieces of Me Everywhere (Proverb's Daughters)</t>
  </si>
  <si>
    <t>https://m.media-amazon.com/images/I/615tUig5+WL._AC_UY218_.jpg</t>
  </si>
  <si>
    <t>https://www.amazon.com/dp/1734855827</t>
  </si>
  <si>
    <t>B002VYWWVS</t>
  </si>
  <si>
    <t>The 39 Clues, Book 6: In Too Deep</t>
  </si>
  <si>
    <t>https://m.media-amazon.com/images/I/51rp242a5YL._AC_UY218_.jpg</t>
  </si>
  <si>
    <t>https://www.amazon.com/dp/B002VYWWVS</t>
  </si>
  <si>
    <t>The Terrible Two Go Wild</t>
  </si>
  <si>
    <t>https://m.media-amazon.com/images/I/71q1sr+OF-L._AC_UY218_.jpg</t>
  </si>
  <si>
    <t>https://www.amazon.com/dp/1419732056</t>
  </si>
  <si>
    <t>The Haunted Bridge (Nancy Drew, Book 15)</t>
  </si>
  <si>
    <t>https://m.media-amazon.com/images/I/61gv9qGto6L._AC_UY218_.jpg</t>
  </si>
  <si>
    <t>https://www.amazon.com/dp/0448095157</t>
  </si>
  <si>
    <t>The Mammoth Book of the World's Greatest Chess Games: New edn (Mammoth Books)</t>
  </si>
  <si>
    <t>https://m.media-amazon.com/images/I/81d-nRBWGZL._AC_UY218_.jpg</t>
  </si>
  <si>
    <t>https://www.amazon.com/dp/1849013683</t>
  </si>
  <si>
    <t>B0CGL2582G</t>
  </si>
  <si>
    <t>Diary of a Minecraft Zombie Book 16: Down The Drain</t>
  </si>
  <si>
    <t>https://m.media-amazon.com/images/I/71iUxxS1raL._AC_UY218_.jpg</t>
  </si>
  <si>
    <t>https://www.amazon.com/dp/B0CGL2582G</t>
  </si>
  <si>
    <t>006293368X</t>
  </si>
  <si>
    <t>Presents: Into the Game!</t>
  </si>
  <si>
    <t>https://m.media-amazon.com/images/I/91JxdqCy4NL._AC_UY218_.jpg</t>
  </si>
  <si>
    <t>https://www.amazon.com/dp/006293368X</t>
  </si>
  <si>
    <t>Worst Broommate Ever! (1) (Middle School and Other Disasters)</t>
  </si>
  <si>
    <t>https://m.media-amazon.com/images/I/816F-Q4aszL._AC_UY218_.jpg</t>
  </si>
  <si>
    <t>https://www.amazon.com/dp/1665925280</t>
  </si>
  <si>
    <t>Lucy: Speak Out!: A PEANUTS Collection (Volume 12) (Peanuts Kids)</t>
  </si>
  <si>
    <t>https://m.media-amazon.com/images/I/71Au5XxCZ+L._AC_UY218_.jpg</t>
  </si>
  <si>
    <t>https://www.amazon.com/dp/1449493556</t>
  </si>
  <si>
    <t>B077HSMWWG</t>
  </si>
  <si>
    <t>The Cost of this Ground (The Poudre Canyon Saga Book 8)</t>
  </si>
  <si>
    <t>https://m.media-amazon.com/images/I/91tGUYuCERL._AC_UY218_.jpg</t>
  </si>
  <si>
    <t>https://www.amazon.com/dp/B077HSMWWG</t>
  </si>
  <si>
    <t>B0CC42P23T</t>
  </si>
  <si>
    <t>Burn Anyway: The Milana Legends, Book 6</t>
  </si>
  <si>
    <t>Anna Travis</t>
  </si>
  <si>
    <t>https://m.media-amazon.com/images/I/81MKswk8fEL._AC_UY218_.jpg</t>
  </si>
  <si>
    <t>https://www.amazon.com/dp/B0CC42P23T</t>
  </si>
  <si>
    <t>B008TVM6HC</t>
  </si>
  <si>
    <t>Adventures of Huckleberry Finn (Dover Thrift Editions: Classic Novels)</t>
  </si>
  <si>
    <t>https://m.media-amazon.com/images/I/91yLxd90MiL._AC_UY218_.jpg</t>
  </si>
  <si>
    <t>https://www.amazon.com/dp/B008TVM6HC</t>
  </si>
  <si>
    <t>B07B2J1CCL</t>
  </si>
  <si>
    <t>The Lord of Darkness (The Horizon Chronicles Book 4)</t>
  </si>
  <si>
    <t>https://m.media-amazon.com/images/I/91nACqwXPSL._AC_UY218_.jpg</t>
  </si>
  <si>
    <t>https://www.amazon.com/dp/B07B2J1CCL</t>
  </si>
  <si>
    <t>Epic Zero 11: Tales of a Mere Meta Mortal</t>
  </si>
  <si>
    <t>https://m.media-amazon.com/images/I/71SPJABW-KL._AC_UY218_.jpg</t>
  </si>
  <si>
    <t>https://www.amazon.com/dp/1953713718</t>
  </si>
  <si>
    <t>Paradise on Fire</t>
  </si>
  <si>
    <t>https://m.media-amazon.com/images/I/81cg3CwSbYL._AC_UY218_.jpg</t>
  </si>
  <si>
    <t>https://www.amazon.com/dp/0316493856</t>
  </si>
  <si>
    <t>Signs of Survival: A Memoir of the Holocaust</t>
  </si>
  <si>
    <t>Renee Hartman</t>
  </si>
  <si>
    <t>https://m.media-amazon.com/images/I/71x186feuaL._AC_UY218_.jpg</t>
  </si>
  <si>
    <t>https://www.amazon.com/dp/1338753355</t>
  </si>
  <si>
    <t>Running with Lions</t>
  </si>
  <si>
    <t>Julian Winters</t>
  </si>
  <si>
    <t>https://m.media-amazon.com/images/I/718w0i-F-yL._AC_UY218_.jpg</t>
  </si>
  <si>
    <t>https://www.amazon.com/dp/1945053623</t>
  </si>
  <si>
    <t>Root Magic</t>
  </si>
  <si>
    <t>Eden Royce</t>
  </si>
  <si>
    <t>https://m.media-amazon.com/images/I/912pl4NrAHL._AC_UY218_.jpg</t>
  </si>
  <si>
    <t>https://www.amazon.com/dp/0062899597</t>
  </si>
  <si>
    <t>Surviving Middle School: Navigating the Halls, Riding the Social Roller Coaster, and Unmasking the Real You</t>
  </si>
  <si>
    <t>Luke Reynolds</t>
  </si>
  <si>
    <t>https://m.media-amazon.com/images/I/61RJJSaQy6L._AC_UY218_.jpg</t>
  </si>
  <si>
    <t>https://www.amazon.com/dp/1582705542</t>
  </si>
  <si>
    <t>Alice's Adventures in Wonderland and Through the Looking Glass (Chartwell Classics)</t>
  </si>
  <si>
    <t>https://m.media-amazon.com/images/I/91dSaqhHdES._AC_UY218_.jpg</t>
  </si>
  <si>
    <t>https://www.amazon.com/dp/0785839925</t>
  </si>
  <si>
    <t>125023915X</t>
  </si>
  <si>
    <t>Cazadora: A Novel (Wolves of No World, 2)</t>
  </si>
  <si>
    <t>Romina Garber</t>
  </si>
  <si>
    <t>https://m.media-amazon.com/images/I/91P+p-V3QdL._AC_UY218_.jpg</t>
  </si>
  <si>
    <t>https://www.amazon.com/dp/125023915X</t>
  </si>
  <si>
    <t>162979306X</t>
  </si>
  <si>
    <t>Answering the Cry for Freedom: Stories of African Americans and the American Revolution</t>
  </si>
  <si>
    <t>Gretchen Woelfle</t>
  </si>
  <si>
    <t>https://m.media-amazon.com/images/I/71X4wVFvoIL._AC_UY218_.jpg</t>
  </si>
  <si>
    <t>https://www.amazon.com/dp/162979306X</t>
  </si>
  <si>
    <t>The Fascinating Animal Book for Kids: 500 Wild Facts! (Fascinating Facts)</t>
  </si>
  <si>
    <t>Ginjer Clarke</t>
  </si>
  <si>
    <t>https://m.media-amazon.com/images/I/91ZgcVTcdOL._AC_UY218_.jpg</t>
  </si>
  <si>
    <t>https://www.amazon.com/dp/1638788286</t>
  </si>
  <si>
    <t>https://m.media-amazon.com/images/I/81LorOYv4HL._AC_UY218_.jpg</t>
  </si>
  <si>
    <t>https://www.amazon.com/dp/1462527272</t>
  </si>
  <si>
    <t>The Sum of Us (Adapted for Young Readers): How Racism Hurts Everyone</t>
  </si>
  <si>
    <t>https://m.media-amazon.com/images/I/81yMBzDHdFL._AC_UY218_.jpg</t>
  </si>
  <si>
    <t>https://www.amazon.com/dp/0593562623</t>
  </si>
  <si>
    <t>Kids Can Cook Anything!: The Complete How-To Cookbook for Young Chefs, with 75 Kid-Tested, Kid-Approved Recipes (Young Chefs Series)</t>
  </si>
  <si>
    <t>America's Test Kitchen Kids</t>
  </si>
  <si>
    <t>https://m.media-amazon.com/images/I/81mWaEYiW4L._AC_UY218_.jpg</t>
  </si>
  <si>
    <t>https://www.amazon.com/dp/1954210248</t>
  </si>
  <si>
    <t>The Crystal Caverns: A Branches Book (The Last Firehawk #2) (2)</t>
  </si>
  <si>
    <t>https://m.media-amazon.com/images/I/71DYciXtgoL._AC_UY218_.jpg</t>
  </si>
  <si>
    <t>https://www.amazon.com/dp/1338122517</t>
  </si>
  <si>
    <t>How I Became A Ghost â€” A Choctaw Trail of Tears Story (Book 1 in the How I Became A Ghost Series)</t>
  </si>
  <si>
    <t>Tim Tingle</t>
  </si>
  <si>
    <t>https://m.media-amazon.com/images/I/81nMER8yzkL._AC_UY218_.jpg</t>
  </si>
  <si>
    <t>https://www.amazon.com/dp/1937054551</t>
  </si>
  <si>
    <t>https://m.media-amazon.com/images/I/91ZXuy3SnML._AC_UY218_.jpg</t>
  </si>
  <si>
    <t>https://www.amazon.com/dp/1506708331</t>
  </si>
  <si>
    <t>B07SJ8WNLS</t>
  </si>
  <si>
    <t>Spider-Gwen Vol. 1 Collection (Spider-Gwen Collection)</t>
  </si>
  <si>
    <t>Jason Latour</t>
  </si>
  <si>
    <t>https://m.media-amazon.com/images/I/81+qmmyFMfL._AC_UY218_.jpg</t>
  </si>
  <si>
    <t>https://www.amazon.com/dp/B07SJ8WNLS</t>
  </si>
  <si>
    <t>B01IPSGQYM</t>
  </si>
  <si>
    <t>Raised by Wolves</t>
  </si>
  <si>
    <t>https://m.media-amazon.com/images/I/81Upr7dv35L._AC_UY218_.jpg</t>
  </si>
  <si>
    <t>https://www.amazon.com/dp/B01IPSGQYM</t>
  </si>
  <si>
    <t>CrÃ³nicas de la Torre I. El Valle de los Lobos (Cronicas de la torre / Chronicles of the Tower) (Spanish Edition)</t>
  </si>
  <si>
    <t>https://m.media-amazon.com/images/I/915DT-Lmh1L._AC_UY218_.jpg</t>
  </si>
  <si>
    <t>https://www.amazon.com/dp/8467539674</t>
  </si>
  <si>
    <t>B0BMGJF294</t>
  </si>
  <si>
    <t>Ballpark Mysteries #19: The Black Cat Change-Up</t>
  </si>
  <si>
    <t>David A. Kelly</t>
  </si>
  <si>
    <t>https://m.media-amazon.com/images/I/81sXJZ6MiML._AC_UY218_.jpg</t>
  </si>
  <si>
    <t>https://www.amazon.com/dp/B0BMGJF294</t>
  </si>
  <si>
    <t>More Scary Stories to Tell in the Dark (Scary Stories, 2)</t>
  </si>
  <si>
    <t>https://m.media-amazon.com/images/I/91Pe9fhzDRL._AC_UY218_.jpg</t>
  </si>
  <si>
    <t>https://www.amazon.com/dp/0062682857</t>
  </si>
  <si>
    <t>Epic Collection Star Wars Legends The Original Marvel Years 1</t>
  </si>
  <si>
    <t>Roy Thomas</t>
  </si>
  <si>
    <t>https://m.media-amazon.com/images/I/7126bTj9AML._AC_UY218_.jpg</t>
  </si>
  <si>
    <t>https://www.amazon.com/dp/1302902210</t>
  </si>
  <si>
    <t>B07BWQJBJC</t>
  </si>
  <si>
    <t>The Windup Girl</t>
  </si>
  <si>
    <t>https://m.media-amazon.com/images/I/81t1avc73XL._AC_UY218_.jpg</t>
  </si>
  <si>
    <t>https://www.amazon.com/dp/B07BWQJBJC</t>
  </si>
  <si>
    <t>B001D08CTM</t>
  </si>
  <si>
    <t>THE Revenge of the Wannabes (The Clique Book 3)</t>
  </si>
  <si>
    <t>https://m.media-amazon.com/images/I/81aP5MR+ZYL._AC_UY218_.jpg</t>
  </si>
  <si>
    <t>https://www.amazon.com/dp/B001D08CTM</t>
  </si>
  <si>
    <t>B00KVHKW3C</t>
  </si>
  <si>
    <t>The Prank List (The Dirt Diary Book 2)</t>
  </si>
  <si>
    <t>https://m.media-amazon.com/images/I/611gnpCQTtL._AC_UY218_.jpg</t>
  </si>
  <si>
    <t>https://www.amazon.com/dp/B00KVHKW3C</t>
  </si>
  <si>
    <t>054543100X</t>
  </si>
  <si>
    <t>https://m.media-amazon.com/images/I/71-HRe-rIxL._AC_UY218_.jpg</t>
  </si>
  <si>
    <t>https://www.amazon.com/dp/054543100X</t>
  </si>
  <si>
    <t>B00TFVWWMY</t>
  </si>
  <si>
    <t>The Evertree: Spirit Animals, Book 7</t>
  </si>
  <si>
    <t>https://m.media-amazon.com/images/I/A1wkpb8wwFL._AC_UY218_.jpg</t>
  </si>
  <si>
    <t>https://www.amazon.com/dp/B00TFVWWMY</t>
  </si>
  <si>
    <t>Lifeboat 12</t>
  </si>
  <si>
    <t>Susan Hood</t>
  </si>
  <si>
    <t>https://m.media-amazon.com/images/I/61Osb00p0mL._AC_UY218_.jpg</t>
  </si>
  <si>
    <t>https://www.amazon.com/dp/1481468847</t>
  </si>
  <si>
    <t>B0CJ9R9YYJ</t>
  </si>
  <si>
    <t>My Way to Good Choices: Childrenâ€™s Book about Positive Behavior and Understanding Consequences that Teaches Kids to Choose, Take Responsibility, Respect ... (My way: Social Emotional Books for Kids)</t>
  </si>
  <si>
    <t>https://m.media-amazon.com/images/I/619j+tToqML._AC_UY218_.jpg</t>
  </si>
  <si>
    <t>https://www.amazon.com/dp/B0CJ9R9YYJ</t>
  </si>
  <si>
    <t>B01NADBZFL</t>
  </si>
  <si>
    <t>The Small Rain: A Novel (Katherine Forrester Vigneras)</t>
  </si>
  <si>
    <t>https://m.media-amazon.com/images/I/81+nlZ8z1IL._AC_UY218_.jpg</t>
  </si>
  <si>
    <t>https://www.amazon.com/dp/B01NADBZFL</t>
  </si>
  <si>
    <t>A Noob's Diary of an 8-Bit Warrior (Volume 1)</t>
  </si>
  <si>
    <t>https://m.media-amazon.com/images/I/71lo5dC1V5L._AC_UY218_.jpg</t>
  </si>
  <si>
    <t>https://www.amazon.com/dp/1524882402</t>
  </si>
  <si>
    <t>B002L7KT2Y</t>
  </si>
  <si>
    <t>The 39 Clues, Book 5: The Black Circle</t>
  </si>
  <si>
    <t>https://m.media-amazon.com/images/I/91Ie8dK8alL._AC_UY218_.jpg</t>
  </si>
  <si>
    <t>https://www.amazon.com/dp/B002L7KT2Y</t>
  </si>
  <si>
    <t>Mary Downing Hahn's Haunting Tales</t>
  </si>
  <si>
    <t>https://m.media-amazon.com/images/I/81fNSPg-jbL._AC_UY218_.jpg</t>
  </si>
  <si>
    <t>https://www.amazon.com/dp/0547612206</t>
  </si>
  <si>
    <t>School Days According to Humphrey</t>
  </si>
  <si>
    <t>https://m.media-amazon.com/images/I/81sKxOdpKIL._AC_UY218_.jpg</t>
  </si>
  <si>
    <t>https://www.amazon.com/dp/0142421065</t>
  </si>
  <si>
    <t>B085LPMWQ1</t>
  </si>
  <si>
    <t>Star Wars The Clone Wars: Stories of Light and Dark</t>
  </si>
  <si>
    <t>Lou Anders</t>
  </si>
  <si>
    <t>https://m.media-amazon.com/images/I/81s5NRv67sL._AC_UY218_.jpg</t>
  </si>
  <si>
    <t>https://www.amazon.com/dp/B085LPMWQ1</t>
  </si>
  <si>
    <t>B01MAWDDCG</t>
  </si>
  <si>
    <t>Snoopy to the Rescue: A PEANUTS Collection (Peanuts Kids Book 8)</t>
  </si>
  <si>
    <t>https://m.media-amazon.com/images/I/812u0VGSgwL._AC_UY218_.jpg</t>
  </si>
  <si>
    <t>https://www.amazon.com/dp/B01MAWDDCG</t>
  </si>
  <si>
    <t>Intermediate French Short Stories: 10 Captivating Short Stories to Learn French &amp; Grow Your Vocabulary the Fun Way! (Intermediate French Stories)</t>
  </si>
  <si>
    <t>https://m.media-amazon.com/images/I/611IENGE1ML._AC_UY218_.jpg</t>
  </si>
  <si>
    <t>https://www.amazon.com/dp/1790975182</t>
  </si>
  <si>
    <t>The Adventures of a Girl Called Bicycle</t>
  </si>
  <si>
    <t>Christina Uss</t>
  </si>
  <si>
    <t>https://m.media-amazon.com/images/I/81y50WZ-poL._AC_UY218_.jpg</t>
  </si>
  <si>
    <t>https://www.amazon.com/dp/0823445739</t>
  </si>
  <si>
    <t>B0BVKXZYFL</t>
  </si>
  <si>
    <t>Generations</t>
  </si>
  <si>
    <t>https://m.media-amazon.com/images/I/61XnlFkGUVL._AC_UY218_.jpg</t>
  </si>
  <si>
    <t>https://www.amazon.com/dp/B0BVKXZYFL</t>
  </si>
  <si>
    <t>B00HXGD47K</t>
  </si>
  <si>
    <t>Man vs. Beast (Cherub Book 6)</t>
  </si>
  <si>
    <t>https://m.media-amazon.com/images/I/91-b2ycKR5L._AC_UY218_.jpg</t>
  </si>
  <si>
    <t>https://www.amazon.com/dp/B00HXGD47K</t>
  </si>
  <si>
    <t>141973265X</t>
  </si>
  <si>
    <t>The Faithful Spy: Dietrich Bonhoeffer and the Plot to Kill Hitler</t>
  </si>
  <si>
    <t>John Hendrix</t>
  </si>
  <si>
    <t>https://m.media-amazon.com/images/I/7192Wh1vtaL._AC_UY218_.jpg</t>
  </si>
  <si>
    <t>https://www.amazon.com/dp/141973265X</t>
  </si>
  <si>
    <t>Louisiana's Way Home</t>
  </si>
  <si>
    <t>https://m.media-amazon.com/images/I/91faBxnvHKL._AC_UY218_.jpg</t>
  </si>
  <si>
    <t>https://www.amazon.com/dp/1536207993</t>
  </si>
  <si>
    <t>Complete Spanish Grammar Verbs Vocabulary: 3 Books in 1 (Collins Easy Learning)</t>
  </si>
  <si>
    <t>https://m.media-amazon.com/images/I/71kf0LRwvqL._AC_UY218_.jpg</t>
  </si>
  <si>
    <t>https://www.amazon.com/dp/0008141738</t>
  </si>
  <si>
    <t>B00LSQSJ0I</t>
  </si>
  <si>
    <t>Empire of Night (Age of Legends Trilogy Book 2)</t>
  </si>
  <si>
    <t>https://m.media-amazon.com/images/I/81Xn-edfjnL._AC_UY218_.jpg</t>
  </si>
  <si>
    <t>https://www.amazon.com/dp/B00LSQSJ0I</t>
  </si>
  <si>
    <t>Junie B. Jones Is (almost) a Flower Girl (Junie B. Jones, No. 13)</t>
  </si>
  <si>
    <t>https://m.media-amazon.com/images/I/91h0hcnhOIL._AC_UY218_.jpg</t>
  </si>
  <si>
    <t>https://www.amazon.com/dp/0375800387</t>
  </si>
  <si>
    <t>B07WF77VPG</t>
  </si>
  <si>
    <t>Until My Dying Day (Conjuring a Coroner Book 6)</t>
  </si>
  <si>
    <t>https://m.media-amazon.com/images/I/91xlLZ3pZdL._AC_UY218_.jpg</t>
  </si>
  <si>
    <t>https://www.amazon.com/dp/B07WF77VPG</t>
  </si>
  <si>
    <t>The Rule of Three (The Rule of Three, 1)</t>
  </si>
  <si>
    <t>Eric Walters</t>
  </si>
  <si>
    <t>https://m.media-amazon.com/images/I/81QKr3+KIbL._AC_UY218_.jpg</t>
  </si>
  <si>
    <t>https://www.amazon.com/dp/1250059550</t>
  </si>
  <si>
    <t>The Traitor of Nubis (2) (Umbra Tales)</t>
  </si>
  <si>
    <t>Janelle McCurdy</t>
  </si>
  <si>
    <t>https://m.media-amazon.com/images/I/71BnxravoML._AC_UY218_.jpg</t>
  </si>
  <si>
    <t>https://www.amazon.com/dp/1665901306</t>
  </si>
  <si>
    <t>Poison Is Not Polite (WELLS &amp; WONG POISON IS N)</t>
  </si>
  <si>
    <t>https://m.media-amazon.com/images/I/81JgVsxq2ML._AC_UY218_.jpg</t>
  </si>
  <si>
    <t>https://www.amazon.com/dp/1481422162</t>
  </si>
  <si>
    <t>B00CFTBJ7M</t>
  </si>
  <si>
    <t>Kristy's Mystery Admirer (The Baby-Sitters Club #38) (Baby-sitters Club (1986-1999))</t>
  </si>
  <si>
    <t>https://m.media-amazon.com/images/I/81xl-DKjWnL._AC_UY218_.jpg</t>
  </si>
  <si>
    <t>https://www.amazon.com/dp/B00CFTBJ7M</t>
  </si>
  <si>
    <t>Dr Seuss's Sleep Book</t>
  </si>
  <si>
    <t>https://m.media-amazon.com/images/I/91cm0A5+sSL._AC_UY218_.jpg</t>
  </si>
  <si>
    <t>https://www.amazon.com/dp/0394800915</t>
  </si>
  <si>
    <t>B07NW8F7M9</t>
  </si>
  <si>
    <t>Monster of the Week (The Rules Book 2)</t>
  </si>
  <si>
    <t>https://m.media-amazon.com/images/I/715ZCYe59iL._AC_UY218_.jpg</t>
  </si>
  <si>
    <t>https://www.amazon.com/dp/B07NW8F7M9</t>
  </si>
  <si>
    <t>Kingdom Keepers: Inheritance The Shimmer</t>
  </si>
  <si>
    <t>https://m.media-amazon.com/images/I/81mVcdHVocL._AC_UY218_.jpg</t>
  </si>
  <si>
    <t>https://www.amazon.com/dp/1368095143</t>
  </si>
  <si>
    <t>B0CGL9VK4D</t>
  </si>
  <si>
    <t>Diary of a Minecraft Zombie Book 14: Cloudy with a Chance of Apocalypse</t>
  </si>
  <si>
    <t>https://m.media-amazon.com/images/I/61gofROMn5L._AC_UY218_.jpg</t>
  </si>
  <si>
    <t>https://www.amazon.com/dp/B0CGL9VK4D</t>
  </si>
  <si>
    <t>153445537X</t>
  </si>
  <si>
    <t>The Great Pet Heist</t>
  </si>
  <si>
    <t>Emily Ecton</t>
  </si>
  <si>
    <t>https://m.media-amazon.com/images/I/81PYdMktF6L._AC_UY218_.jpg</t>
  </si>
  <si>
    <t>https://www.amazon.com/dp/153445537X</t>
  </si>
  <si>
    <t>The Forgotten Girl</t>
  </si>
  <si>
    <t>India Hill Brown</t>
  </si>
  <si>
    <t>https://m.media-amazon.com/images/I/718x77mInUL._AC_UY218_.jpg</t>
  </si>
  <si>
    <t>https://www.amazon.com/dp/1338317253</t>
  </si>
  <si>
    <t>https://m.media-amazon.com/images/I/71OjRqI0vOL._AC_UY218_.jpg</t>
  </si>
  <si>
    <t>https://www.amazon.com/dp/1338212249</t>
  </si>
  <si>
    <t>Best Friends for Never</t>
  </si>
  <si>
    <t>https://m.media-amazon.com/images/I/71LhorwzaYL._AC_UY218_.jpg</t>
  </si>
  <si>
    <t>https://www.amazon.com/dp/0316701319</t>
  </si>
  <si>
    <t>Christy Miller Collection, Vol 3 (The Christy Miller Collection)</t>
  </si>
  <si>
    <t>https://m.media-amazon.com/images/I/81yyoolotHL._AC_UY218_.jpg</t>
  </si>
  <si>
    <t>https://www.amazon.com/dp/0593193032</t>
  </si>
  <si>
    <t>B07VH88342</t>
  </si>
  <si>
    <t>Wipeout (Ryder Bay Book 5)</t>
  </si>
  <si>
    <t>https://m.media-amazon.com/images/I/81+mgUKqi1L._AC_UY218_.jpg</t>
  </si>
  <si>
    <t>https://www.amazon.com/dp/B07VH88342</t>
  </si>
  <si>
    <t>B00BSLPES8</t>
  </si>
  <si>
    <t>Code: A Virals Novel</t>
  </si>
  <si>
    <t>https://m.media-amazon.com/images/I/81XqQPgLUqL._AC_UY218_.jpg</t>
  </si>
  <si>
    <t>https://www.amazon.com/dp/B00BSLPES8</t>
  </si>
  <si>
    <t>B07YF54SWH</t>
  </si>
  <si>
    <t>Among the Free</t>
  </si>
  <si>
    <t>https://m.media-amazon.com/images/I/917zN6K7mLL._AC_UY218_.jpg</t>
  </si>
  <si>
    <t>https://www.amazon.com/dp/B07YF54SWH</t>
  </si>
  <si>
    <t>The Queen of Zombie Hearts (The White Rabbit Chronicles, 3)</t>
  </si>
  <si>
    <t>https://m.media-amazon.com/images/I/91SOJeTG-pL._AC_UY218_.jpg</t>
  </si>
  <si>
    <t>https://www.amazon.com/dp/0373211864</t>
  </si>
  <si>
    <t>160684508X</t>
  </si>
  <si>
    <t>Nobody</t>
  </si>
  <si>
    <t>https://m.media-amazon.com/images/I/81r8LfxO5RL._AC_UY218_.jpg</t>
  </si>
  <si>
    <t>https://www.amazon.com/dp/160684508X</t>
  </si>
  <si>
    <t>Summer of the Sea Serpent (Magic Tree House (R) Merlin Mission)</t>
  </si>
  <si>
    <t>https://m.media-amazon.com/images/I/91XbCI2b50L._AC_UY218_.jpg</t>
  </si>
  <si>
    <t>https://www.amazon.com/dp/0375864911</t>
  </si>
  <si>
    <t>King of the Wind: The Story of the Godolphin Arabian</t>
  </si>
  <si>
    <t>https://m.media-amazon.com/images/I/61mawN7LTIL._AC_UY218_.jpg</t>
  </si>
  <si>
    <t>https://www.amazon.com/dp/1416927867</t>
  </si>
  <si>
    <t>I Love You Like No Otter: A Funny and Sweet Animal Board Book for Babies and Toddlers this Christmas (Punderland)</t>
  </si>
  <si>
    <t>Rose Rossner</t>
  </si>
  <si>
    <t>https://m.media-amazon.com/images/I/81YYStQvnsL._AC_UY218_.jpg</t>
  </si>
  <si>
    <t>https://www.amazon.com/dp/1728213746</t>
  </si>
  <si>
    <t>B08QKVWPKR</t>
  </si>
  <si>
    <t>En Busca de la Entrada Secreta: Una emocionante aventura de misterio con un final sorprendente (2020) (Spanish Edition)</t>
  </si>
  <si>
    <t>https://m.media-amazon.com/images/I/61MFJ+Q2TOL._AC_UY218_.jpg</t>
  </si>
  <si>
    <t>https://www.amazon.com/dp/B08QKVWPKR</t>
  </si>
  <si>
    <t>Taken (Left Behind: The Kids Collection)</t>
  </si>
  <si>
    <t>https://m.media-amazon.com/images/I/71Cdfo2MOYL._AC_UY218_.jpg</t>
  </si>
  <si>
    <t>https://www.amazon.com/dp/1414399502</t>
  </si>
  <si>
    <t>B08FZBJM4N</t>
  </si>
  <si>
    <t>Poseidon's Academy and the Olympian Mysteries: A Tween Fantasy Series</t>
  </si>
  <si>
    <t>https://m.media-amazon.com/images/I/911Ez7wHjzL._AC_UY218_.jpg</t>
  </si>
  <si>
    <t>https://www.amazon.com/dp/B08FZBJM4N</t>
  </si>
  <si>
    <t>B00GWRF85M</t>
  </si>
  <si>
    <t>PokÃ©mon Adventures: Diamond and Pearl/Platinum, Vol. 1</t>
  </si>
  <si>
    <t>https://m.media-amazon.com/images/I/91eZgFKeP0L._AC_UY218_.jpg</t>
  </si>
  <si>
    <t>https://www.amazon.com/dp/B00GWRF85M</t>
  </si>
  <si>
    <t>Too Bright to See</t>
  </si>
  <si>
    <t>Kyle Lukoff</t>
  </si>
  <si>
    <t>https://m.media-amazon.com/images/I/A1sHnuLgqEL._AC_UY218_.jpg</t>
  </si>
  <si>
    <t>https://www.amazon.com/dp/0593111176</t>
  </si>
  <si>
    <t>148146003X</t>
  </si>
  <si>
    <t>The Misadventures of Max Crumbly 2: Middle School Mayhem (2)</t>
  </si>
  <si>
    <t>https://m.media-amazon.com/images/I/91qG40U41ML._AC_UY218_.jpg</t>
  </si>
  <si>
    <t>https://www.amazon.com/dp/148146003X</t>
  </si>
  <si>
    <t>Urchin of the Riding Stars (The Mistmantle Chronicles)</t>
  </si>
  <si>
    <t>https://m.media-amazon.com/images/I/71VFZL7rliS._AC_UY218_.jpg</t>
  </si>
  <si>
    <t>https://www.amazon.com/dp/1948959232</t>
  </si>
  <si>
    <t>B0096DWYC4</t>
  </si>
  <si>
    <t>Wreck-It Ralph Junior Novel (Disney Junior Novel (ebook))</t>
  </si>
  <si>
    <t>https://m.media-amazon.com/images/I/81vEc-B6s7L._AC_UY218_.jpg</t>
  </si>
  <si>
    <t>https://www.amazon.com/dp/B0096DWYC4</t>
  </si>
  <si>
    <t>Pete the Cat: Three Bite Rule</t>
  </si>
  <si>
    <t>https://m.media-amazon.com/images/I/71JLE61rIYL._AC_UY218_.jpg</t>
  </si>
  <si>
    <t>https://www.amazon.com/dp/0062872605</t>
  </si>
  <si>
    <t>Kristy and the Walking Disaster (The Baby-Sitters Club #20)</t>
  </si>
  <si>
    <t>https://m.media-amazon.com/images/I/71JvLCQu3BL._AC_UY218_.jpg</t>
  </si>
  <si>
    <t>https://www.amazon.com/dp/1338755579</t>
  </si>
  <si>
    <t>What Lives in the Woods</t>
  </si>
  <si>
    <t>https://m.media-amazon.com/images/I/91oLMVR2eIS._AC_UY218_.jpg</t>
  </si>
  <si>
    <t>https://www.amazon.com/dp/1728245729</t>
  </si>
  <si>
    <t>B07N4C8PPD</t>
  </si>
  <si>
    <t>Harry Potter og De vises stein: Harry Potter 1</t>
  </si>
  <si>
    <t>https://m.media-amazon.com/images/I/91HcA4jt5FL._AC_UY218_.jpg</t>
  </si>
  <si>
    <t>https://www.amazon.com/dp/B07N4C8PPD</t>
  </si>
  <si>
    <t>Family Estrangement</t>
  </si>
  <si>
    <t>Kylie Agllias</t>
  </si>
  <si>
    <t>https://m.media-amazon.com/images/I/61ZuoIOhiZL._AC_UY218_.jpg</t>
  </si>
  <si>
    <t>https://www.amazon.com/dp/1472458613</t>
  </si>
  <si>
    <t>La selecciÃ³n/ The Selection (Spanish Edition)</t>
  </si>
  <si>
    <t>https://m.media-amazon.com/images/I/81ziCjYn8sL._AC_UY218_.jpg</t>
  </si>
  <si>
    <t>https://www.amazon.com/dp/8416240604</t>
  </si>
  <si>
    <t>Midnight (Skulduggery Pleasant) (Book 11)</t>
  </si>
  <si>
    <t>https://m.media-amazon.com/images/I/717CWKEm-pL._AC_UY218_.jpg</t>
  </si>
  <si>
    <t>https://www.amazon.com/dp/0008303932</t>
  </si>
  <si>
    <t>031237934X</t>
  </si>
  <si>
    <t>Troubling a Star: The Austin Family Chronicles, Book 5 (Austin Family, 5)</t>
  </si>
  <si>
    <t>https://m.media-amazon.com/images/I/71vc5Z8tXBL._AC_UY218_.jpg</t>
  </si>
  <si>
    <t>https://www.amazon.com/dp/031237934X</t>
  </si>
  <si>
    <t>B072MFPRG7</t>
  </si>
  <si>
    <t>The Fates of Justice (The Poudre Canyon Saga Book 7)</t>
  </si>
  <si>
    <t>https://m.media-amazon.com/images/I/818MTZ5rMhL._AC_UY218_.jpg</t>
  </si>
  <si>
    <t>https://www.amazon.com/dp/B072MFPRG7</t>
  </si>
  <si>
    <t>Minecraft: Wither Without You Volume 2 (Graphic Novel)</t>
  </si>
  <si>
    <t>https://m.media-amazon.com/images/I/91uBnUZEobL._AC_UY218_.jpg</t>
  </si>
  <si>
    <t>https://www.amazon.com/dp/1506718868</t>
  </si>
  <si>
    <t>B007KOR0Z2</t>
  </si>
  <si>
    <t>Sanctum (Guards of the Shadowlands Book 1)</t>
  </si>
  <si>
    <t>Sarah Fine</t>
  </si>
  <si>
    <t>https://m.media-amazon.com/images/I/91VVPpi6yBL._AC_UY218_.jpg</t>
  </si>
  <si>
    <t>https://www.amazon.com/dp/B007KOR0Z2</t>
  </si>
  <si>
    <t>B087Q2TT63</t>
  </si>
  <si>
    <t>The Crow: The Third Book of Pellinor</t>
  </si>
  <si>
    <t>https://m.media-amazon.com/images/I/81fFc5wy5EL._AC_UY218_.jpg</t>
  </si>
  <si>
    <t>https://www.amazon.com/dp/B087Q2TT63</t>
  </si>
  <si>
    <t>Saving Winslow</t>
  </si>
  <si>
    <t>https://m.media-amazon.com/images/I/71sqw1rzBML._AC_UY218_.jpg</t>
  </si>
  <si>
    <t>https://www.amazon.com/dp/0062570714</t>
  </si>
  <si>
    <t>B005PRJJYQ</t>
  </si>
  <si>
    <t>The Gatehouse Mystery (Trixie Belden Book 3)</t>
  </si>
  <si>
    <t>https://m.media-amazon.com/images/I/411VT9VT+CL._AC_UY218_.jpg</t>
  </si>
  <si>
    <t>https://www.amazon.com/dp/B005PRJJYQ</t>
  </si>
  <si>
    <t>Willa of the Wood: Willa of the Wood, Book 1</t>
  </si>
  <si>
    <t>https://m.media-amazon.com/images/I/917ItDe0SFL._AC_UY218_.jpg</t>
  </si>
  <si>
    <t>https://www.amazon.com/dp/1368009476</t>
  </si>
  <si>
    <t>B07ZHL7SYH</t>
  </si>
  <si>
    <t>The Capture: Animorphs, Book 6</t>
  </si>
  <si>
    <t>https://m.media-amazon.com/images/I/81N-dc371KL._AC_UY218_.jpg</t>
  </si>
  <si>
    <t>https://www.amazon.com/dp/B07ZHL7SYH</t>
  </si>
  <si>
    <t>Peter Nimble and His Fantastic Eyes (Peter Nimble Adventure, 1)</t>
  </si>
  <si>
    <t>https://m.media-amazon.com/images/I/7168rS9Z3kL._AC_UY218_.jpg</t>
  </si>
  <si>
    <t>https://www.amazon.com/dp/1419704214</t>
  </si>
  <si>
    <t>Star Wars Encyclopedia of Starfighters and Other Vehicles</t>
  </si>
  <si>
    <t>https://m.media-amazon.com/images/I/81PIuyCADpL._AC_UY218_.jpg</t>
  </si>
  <si>
    <t>https://www.amazon.com/dp/1465466657</t>
  </si>
  <si>
    <t>Robo-Rabbit Boy, Go!: A Branches Book (Press Start! #7) (7)</t>
  </si>
  <si>
    <t>https://m.media-amazon.com/images/I/71HqOAsTqzL._AC_UY218_.jpg</t>
  </si>
  <si>
    <t>https://www.amazon.com/dp/1338239813</t>
  </si>
  <si>
    <t>Charmed (Fairy Tale Reform School, 2)</t>
  </si>
  <si>
    <t>https://m.media-amazon.com/images/I/71yKkPdZ-wL._AC_UY218_.jpg</t>
  </si>
  <si>
    <t>https://www.amazon.com/dp/1492635936</t>
  </si>
  <si>
    <t>068811573X</t>
  </si>
  <si>
    <t>Lost on a Mountain in Maine</t>
  </si>
  <si>
    <t>Donn Fendler</t>
  </si>
  <si>
    <t>https://m.media-amazon.com/images/I/91WSwnPs2vL._AC_UY218_.jpg</t>
  </si>
  <si>
    <t>https://www.amazon.com/dp/068811573X</t>
  </si>
  <si>
    <t>Favorite Folktales from Around the World</t>
  </si>
  <si>
    <t>https://m.media-amazon.com/images/I/81XJHEUeSTL._AC_UY218_.jpg</t>
  </si>
  <si>
    <t>https://www.amazon.com/dp/0394751884</t>
  </si>
  <si>
    <t>The Battle for Imperia (Dragon Games #3)</t>
  </si>
  <si>
    <t>https://m.media-amazon.com/images/I/71s2b7-urjL._AC_UY218_.jpg</t>
  </si>
  <si>
    <t>https://www.amazon.com/dp/1338851969</t>
  </si>
  <si>
    <t>B0BXBG29K8</t>
  </si>
  <si>
    <t>STARCHILD: Exile, Book 1</t>
  </si>
  <si>
    <t>J Washburn</t>
  </si>
  <si>
    <t>https://m.media-amazon.com/images/I/81yrgwofzpL._AC_UY218_.jpg</t>
  </si>
  <si>
    <t>https://www.amazon.com/dp/B0BXBG29K8</t>
  </si>
  <si>
    <t>B083P12QVW</t>
  </si>
  <si>
    <t>The Yellow Tower (The Five Towers Book 4)</t>
  </si>
  <si>
    <t>https://m.media-amazon.com/images/I/91GeTyhEKVL._AC_UY218_.jpg</t>
  </si>
  <si>
    <t>https://www.amazon.com/dp/B083P12QVW</t>
  </si>
  <si>
    <t>B083W4QQG4</t>
  </si>
  <si>
    <t>Ready Race Rescue! (PAW Patrol)</t>
  </si>
  <si>
    <t>https://m.media-amazon.com/images/I/81m-9rtqT6L._AC_UY218_.jpg</t>
  </si>
  <si>
    <t>https://www.amazon.com/dp/B083W4QQG4</t>
  </si>
  <si>
    <t>Pan's Secret: A Pirate Princess's Quest for Answers (The Pirate Princess Chronicles)</t>
  </si>
  <si>
    <t>https://m.media-amazon.com/images/I/61N2HLp+e4L._AC_UY218_.jpg</t>
  </si>
  <si>
    <t>https://www.amazon.com/dp/1097875458</t>
  </si>
  <si>
    <t>The Game of Silence (Birchbark House, 2)</t>
  </si>
  <si>
    <t>https://m.media-amazon.com/images/I/71MU40lLpPL._AC_UY218_.jpg</t>
  </si>
  <si>
    <t>https://www.amazon.com/dp/0064410293</t>
  </si>
  <si>
    <t>B0731JPS38</t>
  </si>
  <si>
    <t>Fates Aflame</t>
  </si>
  <si>
    <t>P. Anastasia</t>
  </si>
  <si>
    <t>https://m.media-amazon.com/images/I/81yxOUPw7AL._AC_UY218_.jpg</t>
  </si>
  <si>
    <t>https://www.amazon.com/dp/B0731JPS38</t>
  </si>
  <si>
    <t>Case for Christ for Kids (Case forâ€¦ Series for Kids)</t>
  </si>
  <si>
    <t>https://m.media-amazon.com/images/I/81TqmW2kU+L._AC_UY218_.jpg</t>
  </si>
  <si>
    <t>https://www.amazon.com/dp/0310719909</t>
  </si>
  <si>
    <t>Sports Nutrition for Young Adults: A Game-Winning Guide to Maximize Performance</t>
  </si>
  <si>
    <t>Jackie Slomin</t>
  </si>
  <si>
    <t>https://m.media-amazon.com/images/I/810N-J7eQFL._AC_UY218_.jpg</t>
  </si>
  <si>
    <t>https://www.amazon.com/dp/1646117093</t>
  </si>
  <si>
    <t>006267532X</t>
  </si>
  <si>
    <t>Pete the Cat Checks Out the Library</t>
  </si>
  <si>
    <t>https://m.media-amazon.com/images/I/81HQ+Ms7ibL._AC_UY218_.jpg</t>
  </si>
  <si>
    <t>https://www.amazon.com/dp/006267532X</t>
  </si>
  <si>
    <t>Too Much Glue</t>
  </si>
  <si>
    <t>Jason Lefebvre</t>
  </si>
  <si>
    <t>https://m.media-amazon.com/images/I/61AIF2Cc7pL._AC_UY218_.jpg</t>
  </si>
  <si>
    <t>https://www.amazon.com/dp/1947277774</t>
  </si>
  <si>
    <t>B0711PBPVD</t>
  </si>
  <si>
    <t>The Way of the Warrior: Young Samurai, Book 1</t>
  </si>
  <si>
    <t>https://m.media-amazon.com/images/I/81Sq20Q+6dL._AC_UY218_.jpg</t>
  </si>
  <si>
    <t>https://www.amazon.com/dp/B0711PBPVD</t>
  </si>
  <si>
    <t>The Future King (3) (The Revenge of Magic)</t>
  </si>
  <si>
    <t>https://m.media-amazon.com/images/I/818Nf0tBaSL._AC_UY218_.jpg</t>
  </si>
  <si>
    <t>https://www.amazon.com/dp/1534425764</t>
  </si>
  <si>
    <t>The Girl in the Lake</t>
  </si>
  <si>
    <t>https://m.media-amazon.com/images/I/61tRuihw0GL._AC_UY218_.jpg</t>
  </si>
  <si>
    <t>https://www.amazon.com/dp/1338678892</t>
  </si>
  <si>
    <t>What to Do When You Dread Your Bed: A Kid's Guide to Overcoming Problems With Sleep (What to Do Guides for Kids)</t>
  </si>
  <si>
    <t>https://m.media-amazon.com/images/I/91zpZoy0K6L._AC_UY218_.jpg</t>
  </si>
  <si>
    <t>https://www.amazon.com/dp/1433803186</t>
  </si>
  <si>
    <t>Robodog</t>
  </si>
  <si>
    <t>https://m.media-amazon.com/images/I/81Pwz95b0xL._AC_UY218_.jpg</t>
  </si>
  <si>
    <t>https://www.amazon.com/dp/0008469555</t>
  </si>
  <si>
    <t>https://m.media-amazon.com/images/I/71K0iULALPL._AC_UY218_.jpg</t>
  </si>
  <si>
    <t>https://www.amazon.com/dp/1338767569</t>
  </si>
  <si>
    <t>B0172YH9VE</t>
  </si>
  <si>
    <t>The Dark Ability</t>
  </si>
  <si>
    <t>https://m.media-amazon.com/images/I/91yrFmOYyfL._AC_UY218_.jpg</t>
  </si>
  <si>
    <t>https://www.amazon.com/dp/B0172YH9VE</t>
  </si>
  <si>
    <t>Pies &amp; Prejudice (The Mother-Daughter Book Club)</t>
  </si>
  <si>
    <t>https://m.media-amazon.com/images/I/61CH-P6A-EL._AC_UY218_.jpg</t>
  </si>
  <si>
    <t>https://www.amazon.com/dp/1442420197</t>
  </si>
  <si>
    <t>B071W7BY8J</t>
  </si>
  <si>
    <t>Patricia Forde</t>
  </si>
  <si>
    <t>https://m.media-amazon.com/images/I/51kcMcy5ptL._AC_UY218_.jpg</t>
  </si>
  <si>
    <t>https://www.amazon.com/dp/B071W7BY8J</t>
  </si>
  <si>
    <t>B0178P8AEC</t>
  </si>
  <si>
    <t>A Forge of Valor: (Kings and Sorcerers--Book 4)</t>
  </si>
  <si>
    <t>https://m.media-amazon.com/images/I/81GQFl6m3fL._AC_UY218_.jpg</t>
  </si>
  <si>
    <t>https://www.amazon.com/dp/B0178P8AEC</t>
  </si>
  <si>
    <t>Took: A Ghost Story</t>
  </si>
  <si>
    <t>https://m.media-amazon.com/images/I/71OOCdgGO0L._AC_UY218_.jpg</t>
  </si>
  <si>
    <t>https://www.amazon.com/dp/0544813103</t>
  </si>
  <si>
    <t>My Brilliant, Resilient Mind: How to Ditch Negative Thinking and Handle Hard Things Better</t>
  </si>
  <si>
    <t>https://m.media-amazon.com/images/I/71iuge3VHaL._AC_UY218_.jpg</t>
  </si>
  <si>
    <t>https://www.amazon.com/dp/1683736680</t>
  </si>
  <si>
    <t>Miles Morales: Shock Waves (Original Spider-Man Graphic Novel)</t>
  </si>
  <si>
    <t>Justin A. Reynolds</t>
  </si>
  <si>
    <t>https://m.media-amazon.com/images/I/71mCCxaC6KL._AC_UY218_.jpg</t>
  </si>
  <si>
    <t>https://www.amazon.com/dp/1338648039</t>
  </si>
  <si>
    <t>The Famous Five Collection 5</t>
  </si>
  <si>
    <t>https://m.media-amazon.com/images/I/91Khy8OiduL._AC_UY218_.jpg</t>
  </si>
  <si>
    <t>https://www.amazon.com/dp/1444940171</t>
  </si>
  <si>
    <t>Peanuts: The Gang's All Here!: Two Books In One (Peanuts Kids)</t>
  </si>
  <si>
    <t>https://m.media-amazon.com/images/I/81z7-V+-TCL._AC_UY218_.jpg</t>
  </si>
  <si>
    <t>https://www.amazon.com/dp/1524861790</t>
  </si>
  <si>
    <t>Diary of a Minecraft Zombie Book 13: Friday Night Frights (13)</t>
  </si>
  <si>
    <t>https://m.media-amazon.com/images/I/71bk+8mJF1L._AC_UY218_.jpg</t>
  </si>
  <si>
    <t>https://www.amazon.com/dp/1943330824</t>
  </si>
  <si>
    <t>B0C3NYN2SH</t>
  </si>
  <si>
    <t>The Andalite's Gift</t>
  </si>
  <si>
    <t>K.A. Applegate</t>
  </si>
  <si>
    <t>https://m.media-amazon.com/images/I/71cKVI-K2SL._AC_UY218_.jpg</t>
  </si>
  <si>
    <t>https://www.amazon.com/dp/B0C3NYN2SH</t>
  </si>
  <si>
    <t>Holly Horror #1</t>
  </si>
  <si>
    <t>Michelle JabÃ¨s Corpora</t>
  </si>
  <si>
    <t>https://m.media-amazon.com/images/I/81AUiUbhT0L._AC_UY218_.jpg</t>
  </si>
  <si>
    <t>https://www.amazon.com/dp/0593386213</t>
  </si>
  <si>
    <t>B00GU02I1S</t>
  </si>
  <si>
    <t>HOW TO BREAK A DRAGON'S HEART</t>
  </si>
  <si>
    <t>https://m.media-amazon.com/images/I/91imImDlnHL._AC_UY218_.jpg</t>
  </si>
  <si>
    <t>https://www.amazon.com/dp/B00GU02I1S</t>
  </si>
  <si>
    <t>B09HSTHC2J</t>
  </si>
  <si>
    <t>Minecraft: Castle Redstone</t>
  </si>
  <si>
    <t>https://m.media-amazon.com/images/I/81X1l9Ry+WL._AC_UY218_.jpg</t>
  </si>
  <si>
    <t>https://www.amazon.com/dp/B09HSTHC2J</t>
  </si>
  <si>
    <t>B07ZJTGMLV</t>
  </si>
  <si>
    <t>The Alien: Animorphs, Book 8</t>
  </si>
  <si>
    <t>https://m.media-amazon.com/images/I/81TykL4aLDL._AC_UY218_.jpg</t>
  </si>
  <si>
    <t>https://www.amazon.com/dp/B07ZJTGMLV</t>
  </si>
  <si>
    <t>After the Fall (How Humpty Dumpty Got Back Up Again)</t>
  </si>
  <si>
    <t>https://m.media-amazon.com/images/I/91SINQ-k6aL._AC_UY218_.jpg</t>
  </si>
  <si>
    <t>https://www.amazon.com/dp/1626726825</t>
  </si>
  <si>
    <t>Al Capone Shines My Shoes (Tales from Alcatraz)</t>
  </si>
  <si>
    <t>https://m.media-amazon.com/images/I/811cXOHaVaL._AC_UY218_.jpg</t>
  </si>
  <si>
    <t>https://www.amazon.com/dp/0142417181</t>
  </si>
  <si>
    <t>B0C7BVN1FZ</t>
  </si>
  <si>
    <t>The Love Tank: A Book About Empathy, Kindness, and Self-Awareness for Children Ages 4-8 (Wholesome Children: Self Awareness)</t>
  </si>
  <si>
    <t>Andrea Mendoza-Vasconez</t>
  </si>
  <si>
    <t>https://m.media-amazon.com/images/I/91syz+qdTmL._AC_UY218_.jpg</t>
  </si>
  <si>
    <t>https://www.amazon.com/dp/B0C7BVN1FZ</t>
  </si>
  <si>
    <t>I Can't Believe They're Gone: A kid's grief book that hugs, helps, and gives hope</t>
  </si>
  <si>
    <t>Karen Brough</t>
  </si>
  <si>
    <t>https://m.media-amazon.com/images/I/71wmrdRHj8L._AC_UY218_.jpg</t>
  </si>
  <si>
    <t>https://www.amazon.com/dp/0645497541</t>
  </si>
  <si>
    <t>B08VFXGF7J</t>
  </si>
  <si>
    <t>Spells Like Teen Spirit (The Babysitters Coven)</t>
  </si>
  <si>
    <t>https://m.media-amazon.com/images/I/81nUyMx7Z-L._AC_UY218_.jpg</t>
  </si>
  <si>
    <t>https://www.amazon.com/dp/B08VFXGF7J</t>
  </si>
  <si>
    <t>Haunted Castle on Hallows Eve: A Fall and Halloween Book for Kids</t>
  </si>
  <si>
    <t>https://m.media-amazon.com/images/I/91eZhKwM7rL._AC_UY218_.jpg</t>
  </si>
  <si>
    <t>https://www.amazon.com/dp/0375860908</t>
  </si>
  <si>
    <t>B00ZE975SC</t>
  </si>
  <si>
    <t>The Deavys</t>
  </si>
  <si>
    <t>https://m.media-amazon.com/images/I/919P8w+-3fL._AC_UY218_.jpg</t>
  </si>
  <si>
    <t>https://www.amazon.com/dp/B00ZE975SC</t>
  </si>
  <si>
    <t>059352165X</t>
  </si>
  <si>
    <t>What Was World War I?</t>
  </si>
  <si>
    <t>Nico Medina</t>
  </si>
  <si>
    <t>https://m.media-amazon.com/images/I/81oUuYF3ZfL._AC_UY218_.jpg</t>
  </si>
  <si>
    <t>https://www.amazon.com/dp/059352165X</t>
  </si>
  <si>
    <t>Goodbye Summer, Hello Autumn</t>
  </si>
  <si>
    <t>Kenard Pak</t>
  </si>
  <si>
    <t>https://m.media-amazon.com/images/I/91cEcgIcDuL._AC_UY218_.jpg</t>
  </si>
  <si>
    <t>https://www.amazon.com/dp/1627794158</t>
  </si>
  <si>
    <t>Kingdom Keepers: The Return Book Three Disney At Last (Kingdom Keepers, Book III) (Kingdom Keepers, 3)</t>
  </si>
  <si>
    <t>https://m.media-amazon.com/images/I/71UB-Dj0P4L._AC_UY218_.jpg</t>
  </si>
  <si>
    <t>https://www.amazon.com/dp/1423184335</t>
  </si>
  <si>
    <t>Bravelands: Curse of the Sandtongue #3: Blood on the Plains</t>
  </si>
  <si>
    <t>https://m.media-amazon.com/images/I/7117A3eDLWL._AC_UY218_.jpg</t>
  </si>
  <si>
    <t>https://www.amazon.com/dp/0062966944</t>
  </si>
  <si>
    <t>Al Capone Does My Homework (Tales from Alcatraz)</t>
  </si>
  <si>
    <t>https://m.media-amazon.com/images/I/81FmHZMA8mL._AC_UY218_.jpg</t>
  </si>
  <si>
    <t>https://www.amazon.com/dp/0142425222</t>
  </si>
  <si>
    <t>Junie B. Jones Has a Monster Under Her Bed (Junie B. Jones, No. 8)</t>
  </si>
  <si>
    <t>https://m.media-amazon.com/images/I/91XRutioilL._AC_UY218_.jpg</t>
  </si>
  <si>
    <t>https://www.amazon.com/dp/0679866973</t>
  </si>
  <si>
    <t>The Sorcerer Heir (The Heir Chronicles, 5)</t>
  </si>
  <si>
    <t>https://m.media-amazon.com/images/I/91yt8xZDPlL._AC_UY218_.jpg</t>
  </si>
  <si>
    <t>https://www.amazon.com/dp/1423194756</t>
  </si>
  <si>
    <t>B076XSLNCN</t>
  </si>
  <si>
    <t>A Sorcerer Rises (Song of Sorcery Book 1)</t>
  </si>
  <si>
    <t>https://m.media-amazon.com/images/I/91vSRV89L3L._AC_UY218_.jpg</t>
  </si>
  <si>
    <t>https://www.amazon.com/dp/B076XSLNCN</t>
  </si>
  <si>
    <t>Mighty Monster Machines (Blaze and the Monster Machines) (Little Golden Book)</t>
  </si>
  <si>
    <t>Golden Books</t>
  </si>
  <si>
    <t>https://m.media-amazon.com/images/I/91VzIdiqEJL._AC_UY218_.jpg</t>
  </si>
  <si>
    <t>https://www.amazon.com/dp/0553524569</t>
  </si>
  <si>
    <t>133814359X</t>
  </si>
  <si>
    <t>Mac Undercover (Mac B., Kid Spy #1) (1)</t>
  </si>
  <si>
    <t>https://m.media-amazon.com/images/I/81TaPeXDhiL._AC_UY218_.jpg</t>
  </si>
  <si>
    <t>https://www.amazon.com/dp/133814359X</t>
  </si>
  <si>
    <t>Confessions: The Private School Murders (Confessions, 2)</t>
  </si>
  <si>
    <t>https://m.media-amazon.com/images/I/61VtKGQ83mL._AC_UY218_.jpg</t>
  </si>
  <si>
    <t>https://www.amazon.com/dp/1455559466</t>
  </si>
  <si>
    <t>The Cardboard Kingdom: (A Graphic Novel)</t>
  </si>
  <si>
    <t>Chad Sell</t>
  </si>
  <si>
    <t>https://m.media-amazon.com/images/I/91ldvsqnN7L._AC_UY218_.jpg</t>
  </si>
  <si>
    <t>https://www.amazon.com/dp/1524719382</t>
  </si>
  <si>
    <t>Future Hero (Future Hero, 1)</t>
  </si>
  <si>
    <t>Remi Blackwood</t>
  </si>
  <si>
    <t>https://m.media-amazon.com/images/I/71GyJi-F9NL._AC_UY218_.jpg</t>
  </si>
  <si>
    <t>https://www.amazon.com/dp/1338790323</t>
  </si>
  <si>
    <t>Survivors #1: The Empty City</t>
  </si>
  <si>
    <t>https://m.media-amazon.com/images/I/61pKuDaZWOL._AC_UY218_.jpg</t>
  </si>
  <si>
    <t>https://www.amazon.com/dp/0062102583</t>
  </si>
  <si>
    <t>B072FVR2P2</t>
  </si>
  <si>
    <t>The Usagi Yojimbo Saga: Legends</t>
  </si>
  <si>
    <t>https://m.media-amazon.com/images/I/A1vRdjpRmVL._AC_UY218_.jpg</t>
  </si>
  <si>
    <t>https://www.amazon.com/dp/B072FVR2P2</t>
  </si>
  <si>
    <t>B086VPSVCK</t>
  </si>
  <si>
    <t>The Enigma Game</t>
  </si>
  <si>
    <t>https://m.media-amazon.com/images/I/819HaUSFOnL._AC_UY218_.jpg</t>
  </si>
  <si>
    <t>https://www.amazon.com/dp/B086VPSVCK</t>
  </si>
  <si>
    <t>059043411X</t>
  </si>
  <si>
    <t>Vampires Don't Wear Polka Dots (The Adventures Of The Bailey School Kids) (The Adventures of the Bailey School Kids Graphix)</t>
  </si>
  <si>
    <t>Debbie Dadey</t>
  </si>
  <si>
    <t>https://m.media-amazon.com/images/I/71vq7dmKpKL._AC_UY218_.jpg</t>
  </si>
  <si>
    <t>https://www.amazon.com/dp/059043411X</t>
  </si>
  <si>
    <t>The War of the Ember (Guardians of Ga'hoole, Book 15)</t>
  </si>
  <si>
    <t>https://m.media-amazon.com/images/I/81Iky41VyeL._AC_UY218_.jpg</t>
  </si>
  <si>
    <t>https://www.amazon.com/dp/0439888093</t>
  </si>
  <si>
    <t>The Girl Who Became A Warrior (Sheena Meyer)</t>
  </si>
  <si>
    <t>https://m.media-amazon.com/images/I/71b3vjWX+0L._AC_UY218_.jpg</t>
  </si>
  <si>
    <t>https://www.amazon.com/dp/1736268805</t>
  </si>
  <si>
    <t>Pirates Past Noon Graphic Novel (Magic Tree House (R))</t>
  </si>
  <si>
    <t>https://m.media-amazon.com/images/I/91JWpOWXHCL._AC_UY218_.jpg</t>
  </si>
  <si>
    <t>https://www.amazon.com/dp/0593174836</t>
  </si>
  <si>
    <t>Peter and the Secret of Rundoon (Peter and the Starcatchers)</t>
  </si>
  <si>
    <t>https://m.media-amazon.com/images/I/91tcDswCS3L._AC_UY218_.jpg</t>
  </si>
  <si>
    <t>https://www.amazon.com/dp/1423123263</t>
  </si>
  <si>
    <t>B08QZVCLVL</t>
  </si>
  <si>
    <t>Charlie y la fÃ¡brica de chocolate [Charlie and the Chocolate Factory]: ColecciÃ³n Alfaguara ClÃ¡sicos [Classic Alfaguara Collection]</t>
  </si>
  <si>
    <t>https://m.media-amazon.com/images/I/810NfHDmmdS._AC_UY218_.jpg</t>
  </si>
  <si>
    <t>https://www.amazon.com/dp/B08QZVCLVL</t>
  </si>
  <si>
    <t>Dead End in Norvelt (Norvelt Series, 1)</t>
  </si>
  <si>
    <t>https://m.media-amazon.com/images/I/81uTDFF2OOL._AC_UY218_.jpg</t>
  </si>
  <si>
    <t>https://www.amazon.com/dp/1250010233</t>
  </si>
  <si>
    <t>B07N6MWLY7</t>
  </si>
  <si>
    <t>The Legend of Dave the Villager 2: An Unofficial Minecraft Book</t>
  </si>
  <si>
    <t>https://m.media-amazon.com/images/I/81uhdaBncML._AC_UY218_.jpg</t>
  </si>
  <si>
    <t>https://www.amazon.com/dp/B07N6MWLY7</t>
  </si>
  <si>
    <t>B00WLDUVIK</t>
  </si>
  <si>
    <t>Inside Out Junior Novel (Disney Junior Novel (ebook))</t>
  </si>
  <si>
    <t>https://m.media-amazon.com/images/I/91Xg6d1MVkL._AC_UY218_.jpg</t>
  </si>
  <si>
    <t>https://www.amazon.com/dp/B00WLDUVIK</t>
  </si>
  <si>
    <t>The Last Dragonslayer: The Chronicles of Kazam, Book 1</t>
  </si>
  <si>
    <t>https://m.media-amazon.com/images/I/61qpamzda4L._AC_UY218_.jpg</t>
  </si>
  <si>
    <t>https://www.amazon.com/dp/0544104714</t>
  </si>
  <si>
    <t>B01NATUT0G</t>
  </si>
  <si>
    <t>When It's Real</t>
  </si>
  <si>
    <t>https://m.media-amazon.com/images/I/817J0FYkXoL._AC_UY218_.jpg</t>
  </si>
  <si>
    <t>https://www.amazon.com/dp/B01NATUT0G</t>
  </si>
  <si>
    <t>030797796X</t>
  </si>
  <si>
    <t>Liesl Shurtliff</t>
  </si>
  <si>
    <t>https://m.media-amazon.com/images/I/81gqs-cjxYL._AC_UY218_.jpg</t>
  </si>
  <si>
    <t>https://www.amazon.com/dp/030797796X</t>
  </si>
  <si>
    <t>B07R7DT55L</t>
  </si>
  <si>
    <t>Welcome Back, Stacey!: The Baby-Sitters Club, Book 28</t>
  </si>
  <si>
    <t>https://m.media-amazon.com/images/I/81-a8ApPSQL._AC_UY218_.jpg</t>
  </si>
  <si>
    <t>https://www.amazon.com/dp/B07R7DT55L</t>
  </si>
  <si>
    <t>Then There Were Five (Melendy Quartet, 3)</t>
  </si>
  <si>
    <t>https://m.media-amazon.com/images/I/71+8Zn8GLmL._AC_UY218_.jpg</t>
  </si>
  <si>
    <t>https://www.amazon.com/dp/0312376006</t>
  </si>
  <si>
    <t>The Clumsy Chicken: A funny heartwarming tale for children 3-5</t>
  </si>
  <si>
    <t>Sue Elias</t>
  </si>
  <si>
    <t>https://m.media-amazon.com/images/I/617mbgZig2L._AC_UY218_.jpg</t>
  </si>
  <si>
    <t>https://www.amazon.com/dp/1738652351</t>
  </si>
  <si>
    <t>The Glass Sentence (The Mapmakers Trilogy)</t>
  </si>
  <si>
    <t>S. E. Grove</t>
  </si>
  <si>
    <t>https://m.media-amazon.com/images/I/9152jCuKO7L._AC_UY218_.jpg</t>
  </si>
  <si>
    <t>https://www.amazon.com/dp/0142423661</t>
  </si>
  <si>
    <t>My First Book of Emotions for Toddlers</t>
  </si>
  <si>
    <t>Orlena Kerek</t>
  </si>
  <si>
    <t>https://m.media-amazon.com/images/I/913snGmDhpL._AC_UY218_.jpg</t>
  </si>
  <si>
    <t>https://www.amazon.com/dp/1685390749</t>
  </si>
  <si>
    <t>B0C5FCSPPC</t>
  </si>
  <si>
    <t>The Owl Who Stole The Moon: A Children's Book about Friendship and Forgiveness (Dream Weaver Tales: Kids Books Ages 2-8)</t>
  </si>
  <si>
    <t>J.P Anthony Williams</t>
  </si>
  <si>
    <t>https://m.media-amazon.com/images/I/617sG6uJvbL._AC_UY218_.jpg</t>
  </si>
  <si>
    <t>https://www.amazon.com/dp/B0C5FCSPPC</t>
  </si>
  <si>
    <t>B000BHHRI0</t>
  </si>
  <si>
    <t>A Charmed Life: The Worlds of Chrestomanci, Book 1</t>
  </si>
  <si>
    <t>Gerard Doyle</t>
  </si>
  <si>
    <t>https://m.media-amazon.com/images/I/81X3jP-PWCL._AC_UY218_.jpg</t>
  </si>
  <si>
    <t>https://www.amazon.com/dp/B000BHHRI0</t>
  </si>
  <si>
    <t>B0BZLVNJ18</t>
  </si>
  <si>
    <t>The Silver Eclipse: Akkron</t>
  </si>
  <si>
    <t>Kristy Dixon</t>
  </si>
  <si>
    <t>https://m.media-amazon.com/images/I/81l9A8NjTAL._AC_UY218_.jpg</t>
  </si>
  <si>
    <t>https://www.amazon.com/dp/B0BZLVNJ18</t>
  </si>
  <si>
    <t>B0030CHFGM</t>
  </si>
  <si>
    <t>Dark Magick: Book Four (Sweep 4)</t>
  </si>
  <si>
    <t>https://m.media-amazon.com/images/I/91Ul1TQmxrL._AC_UY218_.jpg</t>
  </si>
  <si>
    <t>https://www.amazon.com/dp/B0030CHFGM</t>
  </si>
  <si>
    <t>Bedlam (Skulduggery Pleasant) (Book 12)</t>
  </si>
  <si>
    <t>https://m.media-amazon.com/images/I/81N0+kHX9VL._AC_UY218_.jpg</t>
  </si>
  <si>
    <t>https://www.amazon.com/dp/0008303967</t>
  </si>
  <si>
    <t>Major Impossible (Nathan Hale's Hazardous Tales #9): A Grand Canyon Tale</t>
  </si>
  <si>
    <t>https://m.media-amazon.com/images/I/815hfyGUtvL._AC_UY218_.jpg</t>
  </si>
  <si>
    <t>https://www.amazon.com/dp/1419737082</t>
  </si>
  <si>
    <t>133861763X</t>
  </si>
  <si>
    <t>Field Trip: A Graphic Novel (Mr. Wolf's Class #4) (4)</t>
  </si>
  <si>
    <t>https://m.media-amazon.com/images/I/71eKYx6JSuL._AC_UY218_.jpg</t>
  </si>
  <si>
    <t>https://www.amazon.com/dp/133861763X</t>
  </si>
  <si>
    <t>Fierce: How Competing for Myself Changed Everything</t>
  </si>
  <si>
    <t>Aly Raisman</t>
  </si>
  <si>
    <t>https://m.media-amazon.com/images/I/71KMC18yFRL._AC_UY218_.jpg</t>
  </si>
  <si>
    <t>https://www.amazon.com/dp/0316472689</t>
  </si>
  <si>
    <t>B07Y2DYDDF</t>
  </si>
  <si>
    <t>The Wizards of Once: Knock Three Times</t>
  </si>
  <si>
    <t>https://m.media-amazon.com/images/I/91WPfhpD0HL._AC_UY218_.jpg</t>
  </si>
  <si>
    <t>https://www.amazon.com/dp/B07Y2DYDDF</t>
  </si>
  <si>
    <t>Great Battles for Boys: Ancients to Middle Ages</t>
  </si>
  <si>
    <t>https://m.media-amazon.com/images/I/71PraLZZ4LS._AC_UY218_.jpg</t>
  </si>
  <si>
    <t>https://www.amazon.com/dp/1947076078</t>
  </si>
  <si>
    <t>Amelia Lost: The Life and Disappearance of Amelia Earhart</t>
  </si>
  <si>
    <t>https://m.media-amazon.com/images/I/91KplAFatXL._AC_UY218_.jpg</t>
  </si>
  <si>
    <t>https://www.amazon.com/dp/0593177843</t>
  </si>
  <si>
    <t>Circles of Seven (Dragons in Our Midst)</t>
  </si>
  <si>
    <t>https://m.media-amazon.com/images/I/81vhz4er4AL._AC_UY218_.jpg</t>
  </si>
  <si>
    <t>https://www.amazon.com/dp/1496451708</t>
  </si>
  <si>
    <t>Playing With Fire (Skulduggery Pleasant) (Book 2)</t>
  </si>
  <si>
    <t>https://m.media-amazon.com/images/I/71fVNHFAcIL._AC_UY218_.jpg</t>
  </si>
  <si>
    <t>https://www.amazon.com/dp/0008248796</t>
  </si>
  <si>
    <t>A History of US: The First Americans: Prehistory-1600 A History of US Book One (A History of US, 1)</t>
  </si>
  <si>
    <t>https://m.media-amazon.com/images/I/61ruPvfNOFL._AC_UY218_.jpg</t>
  </si>
  <si>
    <t>https://www.amazon.com/dp/0195327152</t>
  </si>
  <si>
    <t>Christmas in Camelot</t>
  </si>
  <si>
    <t>https://m.media-amazon.com/images/I/91WbIFXCd3L._AC_UY218_.jpg</t>
  </si>
  <si>
    <t>https://www.amazon.com/dp/0375858121</t>
  </si>
  <si>
    <t>Z for Zachariah</t>
  </si>
  <si>
    <t>https://m.media-amazon.com/images/I/91VKLIUBn0L._AC_UY218_.jpg</t>
  </si>
  <si>
    <t>https://www.amazon.com/dp/1416939210</t>
  </si>
  <si>
    <t>B00902Y0EG</t>
  </si>
  <si>
    <t>Charlie Bone and the Beast (Children of the Red King #6)</t>
  </si>
  <si>
    <t>https://m.media-amazon.com/images/I/91k9KITLsVL._AC_UY218_.jpg</t>
  </si>
  <si>
    <t>https://www.amazon.com/dp/B00902Y0EG</t>
  </si>
  <si>
    <t>B09GZJVNNM</t>
  </si>
  <si>
    <t>The Accidental Minecraft Family: MegaBlock 4 Edition: Books 13-16</t>
  </si>
  <si>
    <t>https://m.media-amazon.com/images/I/71QyzyUFwLL._AC_UY218_.jpg</t>
  </si>
  <si>
    <t>https://www.amazon.com/dp/B09GZJVNNM</t>
  </si>
  <si>
    <t>The Crayons Go Back to School</t>
  </si>
  <si>
    <t>https://m.media-amazon.com/images/I/71fJvz66CsL._AC_UY218_.jpg</t>
  </si>
  <si>
    <t>https://www.amazon.com/dp/0593621115</t>
  </si>
  <si>
    <t>B0040EK6E2</t>
  </si>
  <si>
    <t>Young Samurai: The Ring of Earth</t>
  </si>
  <si>
    <t>https://m.media-amazon.com/images/I/810+k2cXLDL._AC_UY218_.jpg</t>
  </si>
  <si>
    <t>https://www.amazon.com/dp/B0040EK6E2</t>
  </si>
  <si>
    <t>SummerHill Secrets (Summerhill Secrets V2)</t>
  </si>
  <si>
    <t>https://m.media-amazon.com/images/I/71KTsW4RLeL._AC_UY218_.jpg</t>
  </si>
  <si>
    <t>https://www.amazon.com/dp/0764231049</t>
  </si>
  <si>
    <t>King George: What Was His Problem?: Everything Your Schoolbooks Didn't Tell You About the American Revolution</t>
  </si>
  <si>
    <t>https://m.media-amazon.com/images/I/91799Wl1UjL._AC_UY218_.jpg</t>
  </si>
  <si>
    <t>https://www.amazon.com/dp/1250075777</t>
  </si>
  <si>
    <t>Rise of the Wolf (Mark of the Thief, Book 2)</t>
  </si>
  <si>
    <t>https://m.media-amazon.com/images/I/71aS+bRYdSL._AC_UY218_.jpg</t>
  </si>
  <si>
    <t>https://www.amazon.com/dp/0545562058</t>
  </si>
  <si>
    <t>The Wolves of Elementa: Frozen Secrets</t>
  </si>
  <si>
    <t>Sophie Torro</t>
  </si>
  <si>
    <t>https://m.media-amazon.com/images/I/61b+2l4caUL._AC_UY218_.jpg</t>
  </si>
  <si>
    <t>https://www.amazon.com/dp/1990171044</t>
  </si>
  <si>
    <t>015205880X</t>
  </si>
  <si>
    <t>Harris and Me</t>
  </si>
  <si>
    <t>https://m.media-amazon.com/images/I/61xz4-HkbCL._AC_UY218_.jpg</t>
  </si>
  <si>
    <t>https://www.amazon.com/dp/015205880X</t>
  </si>
  <si>
    <t>B09MYYWT1W</t>
  </si>
  <si>
    <t>The Box-Car Children: Original Illustrated edition 1924 (6" x 9" size)</t>
  </si>
  <si>
    <t>https://m.media-amazon.com/images/I/71qOkjOWPdL._AC_UY218_.jpg</t>
  </si>
  <si>
    <t>https://www.amazon.com/dp/B09MYYWT1W</t>
  </si>
  <si>
    <t>B000JMKH98</t>
  </si>
  <si>
    <t>The Ice Dragon</t>
  </si>
  <si>
    <t>Maggi Meg Reed</t>
  </si>
  <si>
    <t>https://m.media-amazon.com/images/I/A15Dki3oPfL._AC_UY218_.jpg</t>
  </si>
  <si>
    <t>https://www.amazon.com/dp/B000JMKH98</t>
  </si>
  <si>
    <t>Raymie Nightingale</t>
  </si>
  <si>
    <t>https://m.media-amazon.com/images/I/81U3Wbo8xjL._AC_UY218_.jpg</t>
  </si>
  <si>
    <t>https://www.amazon.com/dp/0763696919</t>
  </si>
  <si>
    <t>https://m.media-amazon.com/images/I/911peZ9F14L._AC_UY218_.jpg</t>
  </si>
  <si>
    <t>https://www.amazon.com/dp/8498382378</t>
  </si>
  <si>
    <t>Becoming Naomi LeÃ³n (Scholastic Gold)</t>
  </si>
  <si>
    <t>https://m.media-amazon.com/images/I/81jtRLwB+IL._AC_UY218_.jpg</t>
  </si>
  <si>
    <t>https://www.amazon.com/dp/0439269970</t>
  </si>
  <si>
    <t>STAR WARS: DARTH MAUL</t>
  </si>
  <si>
    <t>https://m.media-amazon.com/images/I/81TYQbNL-1L._AC_UY218_.jpg</t>
  </si>
  <si>
    <t>https://www.amazon.com/dp/0785195890</t>
  </si>
  <si>
    <t>A Day No Pigs Would Die</t>
  </si>
  <si>
    <t>Robert Newton Peck</t>
  </si>
  <si>
    <t>https://m.media-amazon.com/images/I/91UbF8LLdCL._AC_UY218_.jpg</t>
  </si>
  <si>
    <t>https://www.amazon.com/dp/0679853065</t>
  </si>
  <si>
    <t>014133259X</t>
  </si>
  <si>
    <t>Tales of Ancient Egypt (Puffin Classics)</t>
  </si>
  <si>
    <t>https://m.media-amazon.com/images/I/91rZxAz39XL._AC_UY218_.jpg</t>
  </si>
  <si>
    <t>https://www.amazon.com/dp/014133259X</t>
  </si>
  <si>
    <t>B00KACIMW6</t>
  </si>
  <si>
    <t>More Big Nate! 3-Book Collection: Big Nate Goes for Broke, Big Nate Flips Out, Big Nate: In the Zone</t>
  </si>
  <si>
    <t>https://m.media-amazon.com/images/I/81f5HsZEHXL._AC_UY218_.jpg</t>
  </si>
  <si>
    <t>https://www.amazon.com/dp/B00KACIMW6</t>
  </si>
  <si>
    <t>Fry Bread: A Native American Family Story</t>
  </si>
  <si>
    <t>Kevin Noble Maillard</t>
  </si>
  <si>
    <t>https://m.media-amazon.com/images/I/A1A3TEAXNeL._AC_UY218_.jpg</t>
  </si>
  <si>
    <t>https://www.amazon.com/dp/1626727465</t>
  </si>
  <si>
    <t>https://m.media-amazon.com/images/I/6199J1pgxHL._AC_UY218_.jpg</t>
  </si>
  <si>
    <t>https://www.amazon.com/dp/1949633551</t>
  </si>
  <si>
    <t>Where Dragons Fly (Land of Stars)</t>
  </si>
  <si>
    <t>Hannah Sparks</t>
  </si>
  <si>
    <t>https://m.media-amazon.com/images/I/71hPWUsvR0L._AC_UY218_.jpg</t>
  </si>
  <si>
    <t>https://www.amazon.com/dp/3948922004</t>
  </si>
  <si>
    <t>Werewolf of Fever Swamp (Classic Goosebumps #11) (11)</t>
  </si>
  <si>
    <t>https://m.media-amazon.com/images/I/71OcDxpY+zL._AC_UY218_.jpg</t>
  </si>
  <si>
    <t>https://www.amazon.com/dp/0545158869</t>
  </si>
  <si>
    <t>B0CHRMNSRN</t>
  </si>
  <si>
    <t>Critical Thinking Skills for Smart Kids : Ignite the little detective in you (Life Skills Lane)</t>
  </si>
  <si>
    <t>https://m.media-amazon.com/images/I/71s3kQcQvvL._AC_UY218_.jpg</t>
  </si>
  <si>
    <t>https://www.amazon.com/dp/B0CHRMNSRN</t>
  </si>
  <si>
    <t>Everything You Wanted to Know About Indians But Were Afraid to Ask: Young Readers Edition</t>
  </si>
  <si>
    <t>Anton Treuer</t>
  </si>
  <si>
    <t>https://m.media-amazon.com/images/I/A1xOVBFcb9L._AC_UY218_.jpg</t>
  </si>
  <si>
    <t>https://www.amazon.com/dp/1646140451</t>
  </si>
  <si>
    <t>https://m.media-amazon.com/images/I/71NVsQ8zmGL._AC_UY218_.jpg</t>
  </si>
  <si>
    <t>https://www.amazon.com/dp/1641524766</t>
  </si>
  <si>
    <t>Caps for Sale: A Tale of a Peddler Some Monkeys and Their Monkey Business</t>
  </si>
  <si>
    <t>Esphyr Slobodkina</t>
  </si>
  <si>
    <t>https://m.media-amazon.com/images/I/818KYDzbHuL._AC_UY218_.jpg</t>
  </si>
  <si>
    <t>https://www.amazon.com/dp/0064431436</t>
  </si>
  <si>
    <t>B000OI1BS8</t>
  </si>
  <si>
    <t>Leven Thumps and the Gateway to Foo: Book One</t>
  </si>
  <si>
    <t>Obert Skye</t>
  </si>
  <si>
    <t>https://m.media-amazon.com/images/I/81Z7LsE6qGL._AC_UY218_.jpg</t>
  </si>
  <si>
    <t>https://www.amazon.com/dp/B000OI1BS8</t>
  </si>
  <si>
    <t>Buffalo Flats</t>
  </si>
  <si>
    <t>Martine Leavitt</t>
  </si>
  <si>
    <t>https://m.media-amazon.com/images/I/81DHhh8k+eL._AC_UY218_.jpg</t>
  </si>
  <si>
    <t>https://www.amazon.com/dp/0823443426</t>
  </si>
  <si>
    <t>The Number Devil: A Mathematical Adventure</t>
  </si>
  <si>
    <t>Hans Magnus Enzensberger</t>
  </si>
  <si>
    <t>https://m.media-amazon.com/images/I/61+S-ZOHGvL._AC_UY218_.jpg</t>
  </si>
  <si>
    <t>https://www.amazon.com/dp/0805062998</t>
  </si>
  <si>
    <t>Spectacular Stories for Curious Kids STEM Edition: Fascinating Tales from Science, Technology, Engineering, &amp; Mathematics to Inspire &amp; Amaze Young Readers</t>
  </si>
  <si>
    <t>https://m.media-amazon.com/images/I/71boV3y0cvL._AC_UY218_.jpg</t>
  </si>
  <si>
    <t>https://www.amazon.com/dp/1953429300</t>
  </si>
  <si>
    <t>B01AO207BA</t>
  </si>
  <si>
    <t>The Truth Game (The Dirt Diary Book 4)</t>
  </si>
  <si>
    <t>https://m.media-amazon.com/images/I/61Hp2R2ZW8L._AC_UY218_.jpg</t>
  </si>
  <si>
    <t>https://www.amazon.com/dp/B01AO207BA</t>
  </si>
  <si>
    <t>The Killing (4) (CHERUB)</t>
  </si>
  <si>
    <t>https://m.media-amazon.com/images/I/61bi0G6xpML._AC_UY218_.jpg</t>
  </si>
  <si>
    <t>https://www.amazon.com/dp/1442413638</t>
  </si>
  <si>
    <t>The Courage of Sarah Noble</t>
  </si>
  <si>
    <t>Alice Dalgliesh</t>
  </si>
  <si>
    <t>https://m.media-amazon.com/images/I/611PF-lf62L._AC_UY218_.jpg</t>
  </si>
  <si>
    <t>https://www.amazon.com/dp/0689715404</t>
  </si>
  <si>
    <t>B009G9V758</t>
  </si>
  <si>
    <t>The Forests of Silence (Deltora Quest #1)</t>
  </si>
  <si>
    <t>Emily Rodda</t>
  </si>
  <si>
    <t>https://m.media-amazon.com/images/I/91b2dLCsz+L._AC_UY218_.jpg</t>
  </si>
  <si>
    <t>https://www.amazon.com/dp/B009G9V758</t>
  </si>
  <si>
    <t>B00N257Z80</t>
  </si>
  <si>
    <t>Against the Tide: Spirit Animals, Book 5</t>
  </si>
  <si>
    <t>https://m.media-amazon.com/images/I/A1+ScvaNGeL._AC_UY218_.jpg</t>
  </si>
  <si>
    <t>https://www.amazon.com/dp/B00N257Z80</t>
  </si>
  <si>
    <t>You Bring the Distant Near</t>
  </si>
  <si>
    <t>Mitali Perkins</t>
  </si>
  <si>
    <t>https://m.media-amazon.com/images/I/81CGyJJnwqL._AC_UY218_.jpg</t>
  </si>
  <si>
    <t>https://www.amazon.com/dp/1250233860</t>
  </si>
  <si>
    <t>Pippi in the South Seas (Pippi Longstocking)</t>
  </si>
  <si>
    <t>https://m.media-amazon.com/images/I/A1E3GPPDj0L._AC_UY218_.jpg</t>
  </si>
  <si>
    <t>https://www.amazon.com/dp/0140309586</t>
  </si>
  <si>
    <t>B017SK8C6I</t>
  </si>
  <si>
    <t>Garfield Vol. 7</t>
  </si>
  <si>
    <t>Scott Nickel</t>
  </si>
  <si>
    <t>https://m.media-amazon.com/images/I/81FBvxe5+vL._AC_UY218_.jpg</t>
  </si>
  <si>
    <t>https://www.amazon.com/dp/B017SK8C6I</t>
  </si>
  <si>
    <t>B002JF13CI</t>
  </si>
  <si>
    <t>Nightrise: The Gatekeepers, Book 3</t>
  </si>
  <si>
    <t>https://m.media-amazon.com/images/I/81IfF66BKAL._AC_UY218_.jpg</t>
  </si>
  <si>
    <t>https://www.amazon.com/dp/B002JF13CI</t>
  </si>
  <si>
    <t>The Sneetches and Other Stories</t>
  </si>
  <si>
    <t>https://m.media-amazon.com/images/I/81ZRrzqNmdL._AC_UY218_.jpg</t>
  </si>
  <si>
    <t>https://www.amazon.com/dp/0394800893</t>
  </si>
  <si>
    <t>037430825X</t>
  </si>
  <si>
    <t>Sometimes I Cry</t>
  </si>
  <si>
    <t>Jess Townes</t>
  </si>
  <si>
    <t>https://m.media-amazon.com/images/I/816u2pHUmvL._AC_UY218_.jpg</t>
  </si>
  <si>
    <t>https://www.amazon.com/dp/037430825X</t>
  </si>
  <si>
    <t>B00L0IACJU</t>
  </si>
  <si>
    <t>Dream a Little Dream: The Silver Trilogy</t>
  </si>
  <si>
    <t>Kerstin Gier</t>
  </si>
  <si>
    <t>https://m.media-amazon.com/images/I/91JRmbicC5L._AC_UY218_.jpg</t>
  </si>
  <si>
    <t>https://www.amazon.com/dp/B00L0IACJU</t>
  </si>
  <si>
    <t>Ollie: The Sea Grass is Not Always Greener (Ocean Tales Children's Books)</t>
  </si>
  <si>
    <t>https://m.media-amazon.com/images/I/61q2ZFoNwcL._AC_UY218_.jpg</t>
  </si>
  <si>
    <t>https://www.amazon.com/dp/0645365076</t>
  </si>
  <si>
    <t>Ù‡Ø§Ø±ÙŠ Ø¨ÙˆØªØ± ÙˆÙƒØ£Ø³ Ø§Ù„Ù†Ø§Ø± - Harry Potter Series (Arabic Edition)</t>
  </si>
  <si>
    <t>https://m.media-amazon.com/images/I/91GcSlnJv-L._AC_UY218_.jpg</t>
  </si>
  <si>
    <t>https://www.amazon.com/dp/9771411330</t>
  </si>
  <si>
    <t>The Green Glass Sea (The Gordon Family Saga)</t>
  </si>
  <si>
    <t>Ellen Klages</t>
  </si>
  <si>
    <t>https://m.media-amazon.com/images/I/71oSYU1ylkL._AC_UY218_.jpg</t>
  </si>
  <si>
    <t>https://www.amazon.com/dp/0142411493</t>
  </si>
  <si>
    <t>Rise of the Balloon Goons: A Branches Book (The Notebook of Doom #1) (1)</t>
  </si>
  <si>
    <t>Troy Cummings</t>
  </si>
  <si>
    <t>https://m.media-amazon.com/images/I/81MpHMbSiYL._AC_UY218_.jpg</t>
  </si>
  <si>
    <t>https://www.amazon.com/dp/0545493234</t>
  </si>
  <si>
    <t>031265930X</t>
  </si>
  <si>
    <t>The Evolution of Calpurnia Tate (Calpurnia Tate, 1)</t>
  </si>
  <si>
    <t>Jacqueline Kelly</t>
  </si>
  <si>
    <t>https://m.media-amazon.com/images/I/81dBF750frS._AC_UY218_.jpg</t>
  </si>
  <si>
    <t>https://www.amazon.com/dp/031265930X</t>
  </si>
  <si>
    <t>The Enchanter Heir (The Heir Chronicles, 4)</t>
  </si>
  <si>
    <t>https://m.media-amazon.com/images/I/81MdsWuGppL._AC_UY218_.jpg</t>
  </si>
  <si>
    <t>https://www.amazon.com/dp/1423192532</t>
  </si>
  <si>
    <t>Draw the USA (Draw the World)</t>
  </si>
  <si>
    <t>Kristin J. Draeger</t>
  </si>
  <si>
    <t>https://m.media-amazon.com/images/I/51vdtHMaRiL._AC_UY218_.jpg</t>
  </si>
  <si>
    <t>https://www.amazon.com/dp/1492278955</t>
  </si>
  <si>
    <t>B0CCQLVFNC</t>
  </si>
  <si>
    <t>Colorful Animals: Learning Colors and Animals For Toddlers and Preschool Kids</t>
  </si>
  <si>
    <t>Emily Hartmann</t>
  </si>
  <si>
    <t>https://m.media-amazon.com/images/I/81UQDwyp++L._AC_UY218_.jpg</t>
  </si>
  <si>
    <t>https://www.amazon.com/dp/B0CCQLVFNC</t>
  </si>
  <si>
    <t>Diary of a Minecraft Zombie Book 11: Insides Out</t>
  </si>
  <si>
    <t>https://m.media-amazon.com/images/I/61zGsU+TK6L._AC_UY218_.jpg</t>
  </si>
  <si>
    <t>https://www.amazon.com/dp/1943330999</t>
  </si>
  <si>
    <t>B00YB296JO</t>
  </si>
  <si>
    <t>The Batman Adventures (1992-1995) Vol. 2</t>
  </si>
  <si>
    <t>https://m.media-amazon.com/images/I/81kVqzUD8+L._AC_UY218_.jpg</t>
  </si>
  <si>
    <t>https://www.amazon.com/dp/B00YB296JO</t>
  </si>
  <si>
    <t>Psalms Now</t>
  </si>
  <si>
    <t>Leslie F. Brandt</t>
  </si>
  <si>
    <t>https://m.media-amazon.com/images/I/81Nuuw17YXL._AC_UY218_.jpg</t>
  </si>
  <si>
    <t>https://www.amazon.com/dp/0758606486</t>
  </si>
  <si>
    <t>055353954X</t>
  </si>
  <si>
    <t>Haunting the Deep</t>
  </si>
  <si>
    <t>https://m.media-amazon.com/images/I/A1nNKbMsjeL._AC_UY218_.jpg</t>
  </si>
  <si>
    <t>https://www.amazon.com/dp/055353954X</t>
  </si>
  <si>
    <t>B001G13NWE</t>
  </si>
  <si>
    <t>Dial L for Loser (The Clique Book 6)</t>
  </si>
  <si>
    <t>https://m.media-amazon.com/images/I/81fLzTE0awL._AC_UY218_.jpg</t>
  </si>
  <si>
    <t>https://www.amazon.com/dp/B001G13NWE</t>
  </si>
  <si>
    <t>May I Please Have a Cookie? (Scholastic Readers, Level 1)</t>
  </si>
  <si>
    <t>Jennifer E. Morris</t>
  </si>
  <si>
    <t>https://m.media-amazon.com/images/I/81PE+snD-nL._AC_UY218_.jpg</t>
  </si>
  <si>
    <t>https://www.amazon.com/dp/0439738199</t>
  </si>
  <si>
    <t>Max's Story (A Puppy Tale)</t>
  </si>
  <si>
    <t>W Bruce Cameron</t>
  </si>
  <si>
    <t>https://m.media-amazon.com/images/I/91lx+oM9gvL._AC_UY218_.jpg</t>
  </si>
  <si>
    <t>https://www.amazon.com/dp/0765395029</t>
  </si>
  <si>
    <t>B01LRBF2HG</t>
  </si>
  <si>
    <t>Look Past Today (The Poudre Canyon Saga Book 5)</t>
  </si>
  <si>
    <t>https://m.media-amazon.com/images/I/912JOCca1aL._AC_UY218_.jpg</t>
  </si>
  <si>
    <t>https://www.amazon.com/dp/B01LRBF2HG</t>
  </si>
  <si>
    <t>B006H9NTJC</t>
  </si>
  <si>
    <t>The Time Hunters and the Box of Eternity: Book 2 of the Time Hunters Saga</t>
  </si>
  <si>
    <t>https://m.media-amazon.com/images/I/81bLV41cZ2L._AC_UY218_.jpg</t>
  </si>
  <si>
    <t>https://www.amazon.com/dp/B006H9NTJC</t>
  </si>
  <si>
    <t>The Winter War (The Prince Warriors)</t>
  </si>
  <si>
    <t>https://m.media-amazon.com/images/I/81kChxyMuaL._AC_UY218_.jpg</t>
  </si>
  <si>
    <t>https://www.amazon.com/dp/1087748720</t>
  </si>
  <si>
    <t>144244410X</t>
  </si>
  <si>
    <t>The Flame of Olympus (1) (Pegasus)</t>
  </si>
  <si>
    <t>https://m.media-amazon.com/images/I/61xTVbWyQDL._AC_UY218_.jpg</t>
  </si>
  <si>
    <t>https://www.amazon.com/dp/144244410X</t>
  </si>
  <si>
    <t>Griffith's Guide for Dragon Masters: A Branches Special Edition (Dragon Masters)</t>
  </si>
  <si>
    <t>https://m.media-amazon.com/images/I/914PbKqwBgL._AC_UY218_.jpg</t>
  </si>
  <si>
    <t>https://www.amazon.com/dp/1338540343</t>
  </si>
  <si>
    <t>The Care and Keeping of You 2: The Body Book for Older Girls (American GirlÂ® Wellbeing)</t>
  </si>
  <si>
    <t>https://m.media-amazon.com/images/I/71p0i5DMIHL._AC_UY218_.jpg</t>
  </si>
  <si>
    <t>https://www.amazon.com/dp/1609580427</t>
  </si>
  <si>
    <t>NKJV, Study Bible for Kids, Hardcover, Multicolor: The Premier NKJV Study Bible for Kids</t>
  </si>
  <si>
    <t>https://m.media-amazon.com/images/I/71EXCyEaA4L._AC_UY218_.jpg</t>
  </si>
  <si>
    <t>https://www.amazon.com/dp/0718032454</t>
  </si>
  <si>
    <t>Beatrix Potter: A Life in Nature</t>
  </si>
  <si>
    <t>Linda Lear</t>
  </si>
  <si>
    <t>https://m.media-amazon.com/images/I/81IHifOhV4S._AC_UY218_.jpg</t>
  </si>
  <si>
    <t>https://www.amazon.com/dp/1250094194</t>
  </si>
  <si>
    <t>And Tango Makes Three</t>
  </si>
  <si>
    <t>Justin Richardson</t>
  </si>
  <si>
    <t>https://m.media-amazon.com/images/I/61ZKqN37miL._AC_UY218_.jpg</t>
  </si>
  <si>
    <t>https://www.amazon.com/dp/0689878451</t>
  </si>
  <si>
    <t>B08DSYSSBK</t>
  </si>
  <si>
    <t>5-Minute Modern-Day Bedtime Stories: For Building Character: (Read Alouds for Kids Ages 4-8)</t>
  </si>
  <si>
    <t>Savannah Bloom</t>
  </si>
  <si>
    <t>https://m.media-amazon.com/images/I/71G14zsonaL._AC_UY218_.jpg</t>
  </si>
  <si>
    <t>https://www.amazon.com/dp/B08DSYSSBK</t>
  </si>
  <si>
    <t>Escargot</t>
  </si>
  <si>
    <t>https://m.media-amazon.com/images/I/81hB9ETc+jL._AC_UY218_.jpg</t>
  </si>
  <si>
    <t>https://www.amazon.com/dp/0374302812</t>
  </si>
  <si>
    <t>Diary of a Minecraft Zombie Book 25: Mission Possible</t>
  </si>
  <si>
    <t>https://m.media-amazon.com/images/I/61CwX5QD85L._AC_UY218_.jpg</t>
  </si>
  <si>
    <t>https://www.amazon.com/dp/1960507052</t>
  </si>
  <si>
    <t>B017OB6Z88</t>
  </si>
  <si>
    <t>Trudge: Surviving the Zombie Apocalypse, Book 1</t>
  </si>
  <si>
    <t>https://m.media-amazon.com/images/I/91jFHc8C8ZL._AC_UY218_.jpg</t>
  </si>
  <si>
    <t>https://www.amazon.com/dp/B017OB6Z88</t>
  </si>
  <si>
    <t>The Heir of Mistmantle (The Mistmantle Chronicles)</t>
  </si>
  <si>
    <t>https://m.media-amazon.com/images/I/71-dCSopuOL._AC_UY218_.jpg</t>
  </si>
  <si>
    <t>https://www.amazon.com/dp/1948959259</t>
  </si>
  <si>
    <t>Bad Kitty Takes the Test (paperback black-and-white edition)</t>
  </si>
  <si>
    <t>https://m.media-amazon.com/images/I/815p4dORgEL._AC_UY218_.jpg</t>
  </si>
  <si>
    <t>https://www.amazon.com/dp/1250143543</t>
  </si>
  <si>
    <t>133865246X</t>
  </si>
  <si>
    <t>Phoenix Flight (Skyborn #3)</t>
  </si>
  <si>
    <t>Jessica Khoury</t>
  </si>
  <si>
    <t>https://m.media-amazon.com/images/I/71hfoAFWv3L._AC_UY218_.jpg</t>
  </si>
  <si>
    <t>https://www.amazon.com/dp/133865246X</t>
  </si>
  <si>
    <t>B07GVSVQXH</t>
  </si>
  <si>
    <t>Wizard Defender (Intergalactic Wizard Scout Chronicles Book 8)</t>
  </si>
  <si>
    <t>https://m.media-amazon.com/images/I/81TaZrkUUeL._AC_UY218_.jpg</t>
  </si>
  <si>
    <t>https://www.amazon.com/dp/B07GVSVQXH</t>
  </si>
  <si>
    <t>PJ Masks 5-Minute Stories</t>
  </si>
  <si>
    <t>https://m.media-amazon.com/images/I/81X0Ewip2yL._AC_UY218_.jpg</t>
  </si>
  <si>
    <t>https://www.amazon.com/dp/1534430849</t>
  </si>
  <si>
    <t>The List of Unspeakable Fears</t>
  </si>
  <si>
    <t>J Kasper Kramer Kasper</t>
  </si>
  <si>
    <t>https://m.media-amazon.com/images/I/81r1sK81WPL._AC_UY218_.jpg</t>
  </si>
  <si>
    <t>https://www.amazon.com/dp/1534480757</t>
  </si>
  <si>
    <t>There Was an Old Lady Who Swallowed Some Leaves!</t>
  </si>
  <si>
    <t>Lucille Colandro</t>
  </si>
  <si>
    <t>https://m.media-amazon.com/images/I/8129UxqoD-L._AC_UY218_.jpg</t>
  </si>
  <si>
    <t>https://www.amazon.com/dp/0545241987</t>
  </si>
  <si>
    <t>B096BHK576</t>
  </si>
  <si>
    <t>The Encyclopedia of Lost and Rejected Scriptures: The Pseudepigrapha and Apocrypha</t>
  </si>
  <si>
    <t>https://m.media-amazon.com/images/I/91uKZKo4FlS._AC_UY218_.jpg</t>
  </si>
  <si>
    <t>https://www.amazon.com/dp/B096BHK576</t>
  </si>
  <si>
    <t>B002CIY8P6</t>
  </si>
  <si>
    <t>Nancy Drew 40: The Moonstone Castle Mystery (Nancy Drew Mysteries)</t>
  </si>
  <si>
    <t>https://m.media-amazon.com/images/I/51ze+LvhFNL._AC_UY218_.jpg</t>
  </si>
  <si>
    <t>https://www.amazon.com/dp/B002CIY8P6</t>
  </si>
  <si>
    <t>Bea Wolf</t>
  </si>
  <si>
    <t>Zach Weinersmith</t>
  </si>
  <si>
    <t>https://m.media-amazon.com/images/I/91R7oSwPo3L._AC_UY218_.jpg</t>
  </si>
  <si>
    <t>https://www.amazon.com/dp/1250776295</t>
  </si>
  <si>
    <t>B00KABWH50</t>
  </si>
  <si>
    <t>Countdown Zero (Codename Conspiracy Book 2)</t>
  </si>
  <si>
    <t>https://m.media-amazon.com/images/I/81GClkptxSL._AC_UY218_.jpg</t>
  </si>
  <si>
    <t>https://www.amazon.com/dp/B00KABWH50</t>
  </si>
  <si>
    <t>Into the Game! (Minecraft Woodsword Chronicles #1)</t>
  </si>
  <si>
    <t>https://m.media-amazon.com/images/I/A1FlvrhLSTL._AC_UY218_.jpg</t>
  </si>
  <si>
    <t>https://www.amazon.com/dp/1984850458</t>
  </si>
  <si>
    <t>Pugâ€™s Snow Day: A Branches Book (Diary of a Pug #2)</t>
  </si>
  <si>
    <t>https://m.media-amazon.com/images/I/71DIik35qxL._AC_UY218_.jpg</t>
  </si>
  <si>
    <t>https://www.amazon.com/dp/1338530062</t>
  </si>
  <si>
    <t>B000UZJR0E</t>
  </si>
  <si>
    <t>Bratfest at Tiffany's (The Clique Book 9)</t>
  </si>
  <si>
    <t>https://m.media-amazon.com/images/I/919hjCm81NL._AC_UY218_.jpg</t>
  </si>
  <si>
    <t>https://www.amazon.com/dp/B000UZJR0E</t>
  </si>
  <si>
    <t>The Magic Misfits (The Magic Misfits, 1)</t>
  </si>
  <si>
    <t>https://m.media-amazon.com/images/I/81B06ECs7rL._AC_UY218_.jpg</t>
  </si>
  <si>
    <t>https://www.amazon.com/dp/0316355577</t>
  </si>
  <si>
    <t>B01MZC40XW</t>
  </si>
  <si>
    <t>X-Factor Epic Collection: Genesis &amp; Apocalypse (X-Factor (1986-1998))</t>
  </si>
  <si>
    <t>Roger Stern</t>
  </si>
  <si>
    <t>https://m.media-amazon.com/images/I/91vPUsGR4tL._AC_UY218_.jpg</t>
  </si>
  <si>
    <t>https://www.amazon.com/dp/B01MZC40XW</t>
  </si>
  <si>
    <t>The Stolen Chapters (2) (Story Thieves)</t>
  </si>
  <si>
    <t>https://m.media-amazon.com/images/I/81O6TtwuvmL._AC_UY218_.jpg</t>
  </si>
  <si>
    <t>https://www.amazon.com/dp/1481409239</t>
  </si>
  <si>
    <t>If I'm Being Honest</t>
  </si>
  <si>
    <t>Emily Wibberley</t>
  </si>
  <si>
    <t>https://m.media-amazon.com/images/I/81SAobgWHUL._AC_UY218_.jpg</t>
  </si>
  <si>
    <t>https://www.amazon.com/dp/0451478665</t>
  </si>
  <si>
    <t>Shadow Guardians - Unwanteds: A Middle Grade Fantasy Novel (Adventures of the Shadow Guardians)</t>
  </si>
  <si>
    <t>Matthew Block</t>
  </si>
  <si>
    <t>https://m.media-amazon.com/images/I/61CyBsLkNcL._AC_UY218_.jpg</t>
  </si>
  <si>
    <t>https://www.amazon.com/dp/1958048402</t>
  </si>
  <si>
    <t>Mockingbird</t>
  </si>
  <si>
    <t>Kathryn Erskine</t>
  </si>
  <si>
    <t>https://m.media-amazon.com/images/I/81jnO+rio2L._AC_UY218_.jpg</t>
  </si>
  <si>
    <t>https://www.amazon.com/dp/0142417750</t>
  </si>
  <si>
    <t>Smoke in the Sun (Flame in the Mist)</t>
  </si>
  <si>
    <t>https://m.media-amazon.com/images/I/81FTZujrk7L._AC_UY218_.jpg</t>
  </si>
  <si>
    <t>https://www.amazon.com/dp/1524738166</t>
  </si>
  <si>
    <t>B00309SCX0</t>
  </si>
  <si>
    <t>The Squad: Perfect Cover (The Squad series Book 1)</t>
  </si>
  <si>
    <t>https://m.media-amazon.com/images/I/41BLZzdmwJL._AC_UY218_.jpg</t>
  </si>
  <si>
    <t>https://www.amazon.com/dp/B00309SCX0</t>
  </si>
  <si>
    <t>052551578X</t>
  </si>
  <si>
    <t>Alex Rider: Secret Weapon: Seven Untold Adventures from the Life of a Teenaged Spy</t>
  </si>
  <si>
    <t>https://m.media-amazon.com/images/I/91ntNKCg1uL._AC_UY218_.jpg</t>
  </si>
  <si>
    <t>https://www.amazon.com/dp/052551578X</t>
  </si>
  <si>
    <t>George Muller: The Guardian of Bristol's Orphans (Christian Heroes: Then &amp; Now) (Christian Heroes: Then and Now)</t>
  </si>
  <si>
    <t>https://m.media-amazon.com/images/I/71MIAQ6zL+L._AC_UY218_.jpg</t>
  </si>
  <si>
    <t>https://www.amazon.com/dp/1576581454</t>
  </si>
  <si>
    <t>Tuesdays at the Castle</t>
  </si>
  <si>
    <t>https://m.media-amazon.com/images/I/81PFfxI3BNL._AC_UY218_.jpg</t>
  </si>
  <si>
    <t>https://www.amazon.com/dp/1681192187</t>
  </si>
  <si>
    <t>B0BV4JF19W</t>
  </si>
  <si>
    <t>The Desolate World: A Young Adult Dystopian Romance (Desolation)</t>
  </si>
  <si>
    <t>https://m.media-amazon.com/images/I/61pp-0YX8XL._AC_UY218_.jpg</t>
  </si>
  <si>
    <t>https://www.amazon.com/dp/B0BV4JF19W</t>
  </si>
  <si>
    <t>B09M7N295W</t>
  </si>
  <si>
    <t>The Midnight Orchestra: The Mystwick School of Musicraft, Book 2</t>
  </si>
  <si>
    <t>https://m.media-amazon.com/images/I/91g1KZCiFrL._AC_UY218_.jpg</t>
  </si>
  <si>
    <t>https://www.amazon.com/dp/B09M7N295W</t>
  </si>
  <si>
    <t>Troublemakers</t>
  </si>
  <si>
    <t>Gregg Maxwell Parker</t>
  </si>
  <si>
    <t>https://m.media-amazon.com/images/I/61EjYGaXLtL._AC_UY218_.jpg</t>
  </si>
  <si>
    <t>https://www.amazon.com/dp/1690881712</t>
  </si>
  <si>
    <t>006219223X</t>
  </si>
  <si>
    <t>The Secret Zoo: Traps and Specters (Secret Zoo, 4)</t>
  </si>
  <si>
    <t>https://m.media-amazon.com/images/I/71ef1eeM6nL._AC_UY218_.jpg</t>
  </si>
  <si>
    <t>https://www.amazon.com/dp/006219223X</t>
  </si>
  <si>
    <t>B00IWUKUFA</t>
  </si>
  <si>
    <t>The Complete Non-Fiction Writings of Mark Twain: Old Times on the Mississippi + Life on the Mississippi + Christian Science + Queen Victoria's Jubilee + My Platonic Sweetheart + Editorial Wild Oats</t>
  </si>
  <si>
    <t>https://m.media-amazon.com/images/I/A1T-YTWhUHL._AC_UY218_.jpg</t>
  </si>
  <si>
    <t>https://www.amazon.com/dp/B00IWUKUFA</t>
  </si>
  <si>
    <t>B000EBGCNO</t>
  </si>
  <si>
    <t>Charlie Bone and the Castle of Mirrors: Children of the Red King, Book 4</t>
  </si>
  <si>
    <t>https://m.media-amazon.com/images/I/81twh6drL5L._AC_UY218_.jpg</t>
  </si>
  <si>
    <t>https://www.amazon.com/dp/B000EBGCNO</t>
  </si>
  <si>
    <t>B09JK9M6NF</t>
  </si>
  <si>
    <t>Brother Wulf: The Last Spook (The Spook's Apprentice: Brother Wulf Book 3)</t>
  </si>
  <si>
    <t>https://m.media-amazon.com/images/I/91+cl7pN34L._AC_UY218_.jpg</t>
  </si>
  <si>
    <t>https://www.amazon.com/dp/B09JK9M6NF</t>
  </si>
  <si>
    <t>B082DHCDRR</t>
  </si>
  <si>
    <t>The Last Dogs</t>
  </si>
  <si>
    <t>https://m.media-amazon.com/images/I/81aIq0cs5sL._AC_UY218_.jpg</t>
  </si>
  <si>
    <t>https://www.amazon.com/dp/B082DHCDRR</t>
  </si>
  <si>
    <t>The Fall of the Readers: The Forbidden Library: Volume 4</t>
  </si>
  <si>
    <t>https://m.media-amazon.com/images/I/914ZaflV9FL._AC_UY218_.jpg</t>
  </si>
  <si>
    <t>https://www.amazon.com/dp/0399539204</t>
  </si>
  <si>
    <t>B072BBJNYB</t>
  </si>
  <si>
    <t>The Secret (Animorphs #9)</t>
  </si>
  <si>
    <t>https://m.media-amazon.com/images/I/81-tSMef7SL._AC_UY218_.jpg</t>
  </si>
  <si>
    <t>https://www.amazon.com/dp/B072BBJNYB</t>
  </si>
  <si>
    <t>CoComelon Ready for School!</t>
  </si>
  <si>
    <t>Natalie Shaw</t>
  </si>
  <si>
    <t>https://m.media-amazon.com/images/I/71cyEsUAE8S._AC_UY218_.jpg</t>
  </si>
  <si>
    <t>https://www.amazon.com/dp/1665902000</t>
  </si>
  <si>
    <t>Bright Bbaby colors, abc, &amp; numbers first words (First 100)</t>
  </si>
  <si>
    <t>https://m.media-amazon.com/images/I/91SZXkeEJKL._AC_UY218_.jpg</t>
  </si>
  <si>
    <t>https://www.amazon.com/dp/0312502192</t>
  </si>
  <si>
    <t>The Dragonslayer: A Graphic Novel (BONE #4)</t>
  </si>
  <si>
    <t>https://m.media-amazon.com/images/I/71U-Tis9I8L._AC_UY218_.jpg</t>
  </si>
  <si>
    <t>https://www.amazon.com/dp/0439706378</t>
  </si>
  <si>
    <t>031655541X</t>
  </si>
  <si>
    <t>Becoming Kareem: Growing Up On and Off the Court</t>
  </si>
  <si>
    <t>https://m.media-amazon.com/images/I/6130+YQRs-L._AC_UY218_.jpg</t>
  </si>
  <si>
    <t>https://www.amazon.com/dp/031655541X</t>
  </si>
  <si>
    <t>B0BTCK24DV</t>
  </si>
  <si>
    <t>Tell Me How It Ends (Chaos in the Cards Book 1)</t>
  </si>
  <si>
    <t>https://m.media-amazon.com/images/I/71iDaUkVKvL._AC_UY218_.jpg</t>
  </si>
  <si>
    <t>https://www.amazon.com/dp/B0BTCK24DV</t>
  </si>
  <si>
    <t>B09ZCSW3N8</t>
  </si>
  <si>
    <t>The Accidental Minecraft Family: MegaBlock 6 Edition (Books 21-24)</t>
  </si>
  <si>
    <t>https://m.media-amazon.com/images/I/71RVmt4psPL._AC_UY218_.jpg</t>
  </si>
  <si>
    <t>https://www.amazon.com/dp/B09ZCSW3N8</t>
  </si>
  <si>
    <t>B00BFHVSEE</t>
  </si>
  <si>
    <t>The Time Hunters and the Spear of Fate: Book 3 of the Time Hunters Saga</t>
  </si>
  <si>
    <t>https://m.media-amazon.com/images/I/71znoT7aCgL._AC_UY218_.jpg</t>
  </si>
  <si>
    <t>https://www.amazon.com/dp/B00BFHVSEE</t>
  </si>
  <si>
    <t>PJ Masks Make Friends!</t>
  </si>
  <si>
    <t>Cala Spinner</t>
  </si>
  <si>
    <t>https://m.media-amazon.com/images/I/71jJ+43R4nL._AC_UY218_.jpg</t>
  </si>
  <si>
    <t>https://www.amazon.com/dp/1481489070</t>
  </si>
  <si>
    <t>B0BRBRD4SK</t>
  </si>
  <si>
    <t>Diary of a Surfer Villager, Books 1-20: An Unofficial Gaming Adventure Series for Minecrafters</t>
  </si>
  <si>
    <t>https://m.media-amazon.com/images/I/91cCRhpLt8L._AC_UY218_.jpg</t>
  </si>
  <si>
    <t>https://www.amazon.com/dp/B0BRBRD4SK</t>
  </si>
  <si>
    <t>194707623X</t>
  </si>
  <si>
    <t>Great Battles for Boys the Korean War</t>
  </si>
  <si>
    <t>https://m.media-amazon.com/images/I/81IPrEjIw5S._AC_UY218_.jpg</t>
  </si>
  <si>
    <t>https://www.amazon.com/dp/194707623X</t>
  </si>
  <si>
    <t>Chocolate Fever</t>
  </si>
  <si>
    <t>Robert Kimmel Smith</t>
  </si>
  <si>
    <t>https://m.media-amazon.com/images/I/81CASZyQNxL._AC_UY218_.jpg</t>
  </si>
  <si>
    <t>https://www.amazon.com/dp/0142405957</t>
  </si>
  <si>
    <t>Dark Days (3) (Dead City)</t>
  </si>
  <si>
    <t>https://m.media-amazon.com/images/I/71zJSXoTJmL._AC_UY218_.jpg</t>
  </si>
  <si>
    <t>https://www.amazon.com/dp/1481436376</t>
  </si>
  <si>
    <t>In a Glass Grimmly (A Tale Dark &amp; Grimm)</t>
  </si>
  <si>
    <t>https://m.media-amazon.com/images/I/81d2EyYgwnL._AC_UY218_.jpg</t>
  </si>
  <si>
    <t>https://www.amazon.com/dp/0142425060</t>
  </si>
  <si>
    <t>My Magical Choices - Teach Kids to Choose a Great Day with their Choices!</t>
  </si>
  <si>
    <t>https://m.media-amazon.com/images/I/713KfGkrIlL._AC_UY218_.jpg</t>
  </si>
  <si>
    <t>https://www.amazon.com/dp/1732596379</t>
  </si>
  <si>
    <t>Diary of a Minecraft Zombie Book 26: Curse of the Stolen Diamond</t>
  </si>
  <si>
    <t>https://m.media-amazon.com/images/I/71tLmGQ99HL._AC_UY218_.jpg</t>
  </si>
  <si>
    <t>https://www.amazon.com/dp/1960507087</t>
  </si>
  <si>
    <t>B096X9LWMV</t>
  </si>
  <si>
    <t>Love in the Library</t>
  </si>
  <si>
    <t>https://m.media-amazon.com/images/I/919pw3PiaiL._AC_UY218_.jpg</t>
  </si>
  <si>
    <t>https://www.amazon.com/dp/B096X9LWMV</t>
  </si>
  <si>
    <t>Fire in the Ashes: Twenty-Five Years Among the Poorest Children in America</t>
  </si>
  <si>
    <t>https://m.media-amazon.com/images/I/71222br7bML._AC_UY218_.jpg</t>
  </si>
  <si>
    <t>https://www.amazon.com/dp/1400052475</t>
  </si>
  <si>
    <t>Ninth Ward (Coretta Scott King Author Honor Title)</t>
  </si>
  <si>
    <t>https://m.media-amazon.com/images/I/81fInVhvKvL._AC_UY218_.jpg</t>
  </si>
  <si>
    <t>https://www.amazon.com/dp/0316043087</t>
  </si>
  <si>
    <t>B008513TM2</t>
  </si>
  <si>
    <t>More Adventures of the Great Brain: Great Brain, Book 2</t>
  </si>
  <si>
    <t>https://m.media-amazon.com/images/I/81GUPwFNadL._AC_UY218_.jpg</t>
  </si>
  <si>
    <t>https://www.amazon.com/dp/B008513TM2</t>
  </si>
  <si>
    <t>The Explorer</t>
  </si>
  <si>
    <t>https://m.media-amazon.com/images/I/71antI+ZnpL._AC_UY218_.jpg</t>
  </si>
  <si>
    <t>https://www.amazon.com/dp/1481419463</t>
  </si>
  <si>
    <t>The Day the Crayons Came Home</t>
  </si>
  <si>
    <t>https://m.media-amazon.com/images/I/91ZPgoK8RlL._AC_UY218_.jpg</t>
  </si>
  <si>
    <t>https://www.amazon.com/dp/0399172750</t>
  </si>
  <si>
    <t>https://m.media-amazon.com/images/I/71154SqimEL._AC_UY218_.jpg</t>
  </si>
  <si>
    <t>https://www.amazon.com/dp/1338262467</t>
  </si>
  <si>
    <t>Lu (4) (Track)</t>
  </si>
  <si>
    <t>https://m.media-amazon.com/images/I/6127eiZ2wDL._AC_UY218_.jpg</t>
  </si>
  <si>
    <t>https://www.amazon.com/dp/1481450255</t>
  </si>
  <si>
    <t>Peter Reynolds Creatrilogy Box Set (Dot, Ish, Sky Color)</t>
  </si>
  <si>
    <t>https://m.media-amazon.com/images/I/81B3XMTaVKL._AC_UY218_.jpg</t>
  </si>
  <si>
    <t>https://www.amazon.com/dp/0763663271</t>
  </si>
  <si>
    <t>Diary of a Minecraft Zombie Book 23: Royal Recall</t>
  </si>
  <si>
    <t>https://m.media-amazon.com/images/I/61rvKIHU2PL._AC_UY218_.jpg</t>
  </si>
  <si>
    <t>https://www.amazon.com/dp/1960507044</t>
  </si>
  <si>
    <t>Outcasts United: The Story of a Refugee Soccer Team That Changed a Town</t>
  </si>
  <si>
    <t>https://m.media-amazon.com/images/I/91vHAMJmKZL._AC_UY218_.jpg</t>
  </si>
  <si>
    <t>https://www.amazon.com/dp/0385741952</t>
  </si>
  <si>
    <t>Good Morning, Gorillas (Magic Tree House #26)</t>
  </si>
  <si>
    <t>https://m.media-amazon.com/images/I/91F4Md4NynL._AC_UY218_.jpg</t>
  </si>
  <si>
    <t>https://www.amazon.com/dp/0375806148</t>
  </si>
  <si>
    <t>Thanksgiving on Thursday (Magic Tree House #27)</t>
  </si>
  <si>
    <t>https://m.media-amazon.com/images/I/91fgQoPTrkL._AC_UY218_.jpg</t>
  </si>
  <si>
    <t>https://www.amazon.com/dp/0375806156</t>
  </si>
  <si>
    <t>The Bad Guys Movie Novelization (Dreamworks: the Bad Guys)</t>
  </si>
  <si>
    <t>Ms. Kate Howard</t>
  </si>
  <si>
    <t>https://m.media-amazon.com/images/I/61hXjgSiTKL._AC_UY218_.jpg</t>
  </si>
  <si>
    <t>https://www.amazon.com/dp/1338745697</t>
  </si>
  <si>
    <t>B004QMZ3F0</t>
  </si>
  <si>
    <t>Vespers Rising: The 39 Clues, Book 11</t>
  </si>
  <si>
    <t>https://m.media-amazon.com/images/I/91VH9b++cvL._AC_UY218_.jpg</t>
  </si>
  <si>
    <t>https://www.amazon.com/dp/B004QMZ3F0</t>
  </si>
  <si>
    <t>B00OBOA5VA</t>
  </si>
  <si>
    <t>Night of the Living Dummy 3 (Classic Goosebumps #26)</t>
  </si>
  <si>
    <t>https://m.media-amazon.com/images/I/81g3ZYK9QpL._AC_UY218_.jpg</t>
  </si>
  <si>
    <t>https://www.amazon.com/dp/B00OBOA5VA</t>
  </si>
  <si>
    <t>The Children's Homer: The Adventures of Odysseus and the Tale of Troy</t>
  </si>
  <si>
    <t>Padraic Colum</t>
  </si>
  <si>
    <t>https://m.media-amazon.com/images/I/61vvgLdh-RL._AC_UY218_.jpg</t>
  </si>
  <si>
    <t>https://www.amazon.com/dp/0689868839</t>
  </si>
  <si>
    <t>B01BKR45GG</t>
  </si>
  <si>
    <t>Brigands M.C. (CHERUB Book 11)</t>
  </si>
  <si>
    <t>https://m.media-amazon.com/images/I/91bnGldz+AL._AC_UY218_.jpg</t>
  </si>
  <si>
    <t>https://www.amazon.com/dp/B01BKR45GG</t>
  </si>
  <si>
    <t>Vanishing Act (Float, 2)</t>
  </si>
  <si>
    <t>https://m.media-amazon.com/images/I/81qYf+ThV-L._AC_UY218_.jpg</t>
  </si>
  <si>
    <t>https://www.amazon.com/dp/0063136767</t>
  </si>
  <si>
    <t>The Fourth Stall Part III (Fourth Stall, 3)</t>
  </si>
  <si>
    <t>https://m.media-amazon.com/images/I/61cCx3uv7lL._AC_UY218_.jpg</t>
  </si>
  <si>
    <t>https://www.amazon.com/dp/0062120069</t>
  </si>
  <si>
    <t>B075DK2K96</t>
  </si>
  <si>
    <t>Immortal Reign: A Falling Kingdoms Novel</t>
  </si>
  <si>
    <t>https://m.media-amazon.com/images/I/81RDWUsDp3L._AC_UY218_.jpg</t>
  </si>
  <si>
    <t>https://www.amazon.com/dp/B075DK2K96</t>
  </si>
  <si>
    <t>B0BGZG3L54</t>
  </si>
  <si>
    <t>The Royal Matchmaking Competition: Princess Qloey: Teen &amp; Young Adult Fantasy Romance</t>
  </si>
  <si>
    <t>Zoiy Galloay</t>
  </si>
  <si>
    <t>https://m.media-amazon.com/images/I/91qpV4OC3QL._AC_UY218_.jpg</t>
  </si>
  <si>
    <t>https://www.amazon.com/dp/B0BGZG3L54</t>
  </si>
  <si>
    <t>Dawn on the Coast (The Baby-Sitters Club #23)</t>
  </si>
  <si>
    <t>https://m.media-amazon.com/images/I/71jzV2yGfaL._AC_UY218_.jpg</t>
  </si>
  <si>
    <t>https://www.amazon.com/dp/1338814974</t>
  </si>
  <si>
    <t>B01CIHO16G</t>
  </si>
  <si>
    <t>Kings and Sorcerers Bundle (Books 4 and 5)</t>
  </si>
  <si>
    <t>https://m.media-amazon.com/images/I/81dCxTsND-L._AC_UY218_.jpg</t>
  </si>
  <si>
    <t>https://www.amazon.com/dp/B01CIHO16G</t>
  </si>
  <si>
    <t>B08R648Q8Y</t>
  </si>
  <si>
    <t>110 Tips, Tricks, Fun Facts, and Easter Eggs for Minecraft: The Unofficial Minecraft Handbook (Ultimate Minecraft Handbooks: The Best Tips, Tricks, Fun Facts, and Easter Eggs 1)</t>
  </si>
  <si>
    <t>M.C. Steve</t>
  </si>
  <si>
    <t>https://m.media-amazon.com/images/I/71vyNvFpBYL._AC_UY218_.jpg</t>
  </si>
  <si>
    <t>https://www.amazon.com/dp/B08R648Q8Y</t>
  </si>
  <si>
    <t>Unicorn Playlist: Another Phoebe and Her Unicorn Adventure (Volume 14)</t>
  </si>
  <si>
    <t>https://m.media-amazon.com/images/I/81sfIiTsnLL._AC_UY218_.jpg</t>
  </si>
  <si>
    <t>https://www.amazon.com/dp/1524868574</t>
  </si>
  <si>
    <t>B07QLLK2M7</t>
  </si>
  <si>
    <t>Resurrection: Skulduggery Pleasant, Book 10</t>
  </si>
  <si>
    <t>https://m.media-amazon.com/images/I/81GzRHugVSL._AC_UY218_.jpg</t>
  </si>
  <si>
    <t>https://www.amazon.com/dp/B07QLLK2M7</t>
  </si>
  <si>
    <t>Plants vs. Zombies Volume 21: Impfestation</t>
  </si>
  <si>
    <t>https://m.media-amazon.com/images/I/91lqBqh+OZL._AC_UY218_.jpg</t>
  </si>
  <si>
    <t>https://www.amazon.com/dp/1506728472</t>
  </si>
  <si>
    <t>125002739X</t>
  </si>
  <si>
    <t>The Raft</t>
  </si>
  <si>
    <t>S.A. Bodeen</t>
  </si>
  <si>
    <t>https://m.media-amazon.com/images/I/71IPDECeA2L._AC_UY218_.jpg</t>
  </si>
  <si>
    <t>https://www.amazon.com/dp/125002739X</t>
  </si>
  <si>
    <t>The Cat in the Hat Comes Back</t>
  </si>
  <si>
    <t>https://m.media-amazon.com/images/I/817fBGyFT9L._AC_UY218_.jpg</t>
  </si>
  <si>
    <t>https://www.amazon.com/dp/0394800028</t>
  </si>
  <si>
    <t>The Little Mermaid Live Action Novelization</t>
  </si>
  <si>
    <t>Faith Noelle</t>
  </si>
  <si>
    <t>https://m.media-amazon.com/images/I/81shGS7tTSL._AC_UY218_.jpg</t>
  </si>
  <si>
    <t>https://www.amazon.com/dp/1368077234</t>
  </si>
  <si>
    <t>B015TDA6Q0</t>
  </si>
  <si>
    <t>The Cloud Warrior Saga: Books 1-3 (The Cloud Warrior Saga Boxset Book 1)</t>
  </si>
  <si>
    <t>https://m.media-amazon.com/images/I/81OdK3RBOzL._AC_UY218_.jpg</t>
  </si>
  <si>
    <t>https://www.amazon.com/dp/B015TDA6Q0</t>
  </si>
  <si>
    <t>Pete the Cat and the Lost Tooth (My First I Can Read)</t>
  </si>
  <si>
    <t>https://m.media-amazon.com/images/I/81esB+wYAcL._AC_UY218_.jpg</t>
  </si>
  <si>
    <t>https://www.amazon.com/dp/0062675184</t>
  </si>
  <si>
    <t>Bluecrowne: A Greenglass House Story</t>
  </si>
  <si>
    <t>https://m.media-amazon.com/images/I/81OTvtelfrL._AC_UY218_.jpg</t>
  </si>
  <si>
    <t>https://www.amazon.com/dp/0358097541</t>
  </si>
  <si>
    <t>141970785X</t>
  </si>
  <si>
    <t>In the Footsteps of Crazy Horse</t>
  </si>
  <si>
    <t>Joseph Marshall III</t>
  </si>
  <si>
    <t>https://m.media-amazon.com/images/I/71XPqEG0TAL._AC_UY218_.jpg</t>
  </si>
  <si>
    <t>https://www.amazon.com/dp/141970785X</t>
  </si>
  <si>
    <t>MaÃ±analand</t>
  </si>
  <si>
    <t>https://m.media-amazon.com/images/I/71IWqTDjxwL._AC_UY218_.jpg</t>
  </si>
  <si>
    <t>https://www.amazon.com/dp/1338157868</t>
  </si>
  <si>
    <t>The Troubled Girls of Dragomir Academy</t>
  </si>
  <si>
    <t>Anne Ursu</t>
  </si>
  <si>
    <t>https://m.media-amazon.com/images/I/81o1rSxEQ7L._AC_UY218_.jpg</t>
  </si>
  <si>
    <t>https://www.amazon.com/dp/0062275135</t>
  </si>
  <si>
    <t>Kelcie Murphy and the Hunt for the Heart of Danu (The Academy for the Unbreakable Arts, 2)</t>
  </si>
  <si>
    <t>Erika Lewis</t>
  </si>
  <si>
    <t>https://m.media-amazon.com/images/I/81-xi0ikK5L._AC_UY218_.jpg</t>
  </si>
  <si>
    <t>https://www.amazon.com/dp/1250208300</t>
  </si>
  <si>
    <t>The Adventurers Guild (The Adventurers Guild, 1)</t>
  </si>
  <si>
    <t>Zack Loran Clark</t>
  </si>
  <si>
    <t>https://m.media-amazon.com/images/I/71-sfqt33DL._AC_UY218_.jpg</t>
  </si>
  <si>
    <t>https://www.amazon.com/dp/1368000355</t>
  </si>
  <si>
    <t>B0B22RQVG9</t>
  </si>
  <si>
    <t>Winnie-the-Pooh</t>
  </si>
  <si>
    <t>https://m.media-amazon.com/images/I/61Lj+te95SL._AC_UY218_.jpg</t>
  </si>
  <si>
    <t>https://www.amazon.com/dp/B0B22RQVG9</t>
  </si>
  <si>
    <t>Avatar: The Last Airbender: The Promise, Part 1</t>
  </si>
  <si>
    <t>https://m.media-amazon.com/images/I/91GXWbLwKbL._AC_UY218_.jpg</t>
  </si>
  <si>
    <t>https://www.amazon.com/dp/1595828117</t>
  </si>
  <si>
    <t>PokÃ©mon Adventures: Xâ€¢Y, Vol. 5 (5)</t>
  </si>
  <si>
    <t>https://m.media-amazon.com/images/I/81Vqq+yAoRL._AC_UY218_.jpg</t>
  </si>
  <si>
    <t>https://www.amazon.com/dp/1974734609</t>
  </si>
  <si>
    <t>The Menagerie (Menagerie, 1)</t>
  </si>
  <si>
    <t>https://m.media-amazon.com/images/I/911g5ilGRcL._AC_UY218_.jpg</t>
  </si>
  <si>
    <t>https://www.amazon.com/dp/0060780665</t>
  </si>
  <si>
    <t>A Work in Progress</t>
  </si>
  <si>
    <t>Jarrett Lerner</t>
  </si>
  <si>
    <t>https://m.media-amazon.com/images/I/81iDzsNldTL._AC_UY218_.jpg</t>
  </si>
  <si>
    <t>https://www.amazon.com/dp/1665905158</t>
  </si>
  <si>
    <t>Malory Towers Collection 3</t>
  </si>
  <si>
    <t>https://m.media-amazon.com/images/I/91Is7MWqNmL._AC_UY218_.jpg</t>
  </si>
  <si>
    <t>https://www.amazon.com/dp/1444955403</t>
  </si>
  <si>
    <t>B00B97KUOO</t>
  </si>
  <si>
    <t>Forest Born: Book Four of the Books of Bayern</t>
  </si>
  <si>
    <t>https://m.media-amazon.com/images/I/91Wl2C5UeKL._AC_UY218_.jpg</t>
  </si>
  <si>
    <t>https://www.amazon.com/dp/B00B97KUOO</t>
  </si>
  <si>
    <t>Take Care of the Babysitter (Ivy &amp; Bean, Book 4)</t>
  </si>
  <si>
    <t>https://m.media-amazon.com/images/I/81SKgeEHzkL._AC_UY218_.jpg</t>
  </si>
  <si>
    <t>https://www.amazon.com/dp/0811865843</t>
  </si>
  <si>
    <t>B0BTM9Y1ZH</t>
  </si>
  <si>
    <t>Hell Breaks Loose</t>
  </si>
  <si>
    <t>https://m.media-amazon.com/images/I/8192aTnF7-L._AC_UY218_.jpg</t>
  </si>
  <si>
    <t>https://www.amazon.com/dp/B0BTM9Y1ZH</t>
  </si>
  <si>
    <t>067988341X</t>
  </si>
  <si>
    <t>Polar Bears Past Bedtime (Magic Tree House, No. 12)</t>
  </si>
  <si>
    <t>https://m.media-amazon.com/images/I/91yaGVOuviL._AC_UY218_.jpg</t>
  </si>
  <si>
    <t>https://www.amazon.com/dp/067988341X</t>
  </si>
  <si>
    <t>The 117-Story Treehouse: Dots, Plots &amp; Daring Escapes! (The Treehouse Books, 9)</t>
  </si>
  <si>
    <t>https://m.media-amazon.com/images/I/91WCtu64yBL._AC_UY218_.jpg</t>
  </si>
  <si>
    <t>https://www.amazon.com/dp/1250874556</t>
  </si>
  <si>
    <t>Bright We Burn (And I Darken)</t>
  </si>
  <si>
    <t>https://m.media-amazon.com/images/I/A17A+YETkOL._AC_UY218_.jpg</t>
  </si>
  <si>
    <t>https://www.amazon.com/dp/0553522426</t>
  </si>
  <si>
    <t>B00FDZEDPU</t>
  </si>
  <si>
    <t>Dragon Ball, Vol. 8: Taopaipai &amp; Master Karin (Dragon Ball: Shonen Jump Graphic Novel)</t>
  </si>
  <si>
    <t>https://m.media-amazon.com/images/I/81X3B2gsxWL._AC_UY218_.jpg</t>
  </si>
  <si>
    <t>https://www.amazon.com/dp/B00FDZEDPU</t>
  </si>
  <si>
    <t>Survivors #6: Storm of Dogs</t>
  </si>
  <si>
    <t>https://m.media-amazon.com/images/I/71tQjtR32eL._AC_UY218_.jpg</t>
  </si>
  <si>
    <t>https://www.amazon.com/dp/0062102788</t>
  </si>
  <si>
    <t>B0009HJCEE</t>
  </si>
  <si>
    <t>Charlie Bone and the Invisible Boy</t>
  </si>
  <si>
    <t>https://m.media-amazon.com/images/I/81KLoWCAQZL._AC_UY218_.jpg</t>
  </si>
  <si>
    <t>https://www.amazon.com/dp/B0009HJCEE</t>
  </si>
  <si>
    <t>Boy-Crazy Stacey (The Baby-Sitters Club #8) (8)</t>
  </si>
  <si>
    <t>https://m.media-amazon.com/images/I/71ORG1rdgyL._AC_UY218_.jpg</t>
  </si>
  <si>
    <t>https://www.amazon.com/dp/1338642286</t>
  </si>
  <si>
    <t>The Circles All Around Us</t>
  </si>
  <si>
    <t>https://m.media-amazon.com/images/I/91qKstbJI3L._AC_UY218_.jpg</t>
  </si>
  <si>
    <t>https://www.amazon.com/dp/0593323181</t>
  </si>
  <si>
    <t>Alfred's Basic Piano Library Lesson Book, Bk 1A (Alfred's Basic Piano Library, Bk 1A)</t>
  </si>
  <si>
    <t>https://m.media-amazon.com/images/I/81v0o8Swf0L._AC_UY218_.jpg</t>
  </si>
  <si>
    <t>https://www.amazon.com/dp/0882847880</t>
  </si>
  <si>
    <t>Kingdom's Hope (Kingdom, Book 2)</t>
  </si>
  <si>
    <t>https://m.media-amazon.com/images/I/711DindC5ML._AC_UY218_.jpg</t>
  </si>
  <si>
    <t>https://www.amazon.com/dp/1590526805</t>
  </si>
  <si>
    <t>Who Was Helen Keller?</t>
  </si>
  <si>
    <t>Gare Thompson</t>
  </si>
  <si>
    <t>https://m.media-amazon.com/images/I/A15mitA6o3L._AC_UY218_.jpg</t>
  </si>
  <si>
    <t>https://www.amazon.com/dp/0448431440</t>
  </si>
  <si>
    <t>B075R8R3LK</t>
  </si>
  <si>
    <t>Wizard Betrayed (Intergalactic Wizard Scout Chronicles Book 6)</t>
  </si>
  <si>
    <t>https://m.media-amazon.com/images/I/71Lge8TBECL._AC_UY218_.jpg</t>
  </si>
  <si>
    <t>https://www.amazon.com/dp/B075R8R3LK</t>
  </si>
  <si>
    <t>Shadow Guardians: Seer (Adventures of the Shadow Guardians)</t>
  </si>
  <si>
    <t>https://m.media-amazon.com/images/I/71Iptc4udGL._AC_UY218_.jpg</t>
  </si>
  <si>
    <t>https://www.amazon.com/dp/1958048038</t>
  </si>
  <si>
    <t>Jerry Stanley</t>
  </si>
  <si>
    <t>https://m.media-amazon.com/images/I/A1TjHoCj-gL._AC_UY218_.jpg</t>
  </si>
  <si>
    <t>https://www.amazon.com/dp/0517880946</t>
  </si>
  <si>
    <t>B07HPCX3NS</t>
  </si>
  <si>
    <t>Eighth Grade Bites: The Chronicles of Vladimir Tod Series, Book 1</t>
  </si>
  <si>
    <t>Heather Brewer</t>
  </si>
  <si>
    <t>https://m.media-amazon.com/images/I/71SCRJgktIL._AC_UY218_.jpg</t>
  </si>
  <si>
    <t>https://www.amazon.com/dp/B07HPCX3NS</t>
  </si>
  <si>
    <t>Ben Braver and the Incredible Exploding Kid (Ben Braver, 2)</t>
  </si>
  <si>
    <t>Emerson</t>
  </si>
  <si>
    <t>https://m.media-amazon.com/images/I/91iMXnbJx8L._AC_UY218_.jpg</t>
  </si>
  <si>
    <t>https://www.amazon.com/dp/1250233410</t>
  </si>
  <si>
    <t>B0CJLXLD21</t>
  </si>
  <si>
    <t>The Day the Sun Refused to Shine</t>
  </si>
  <si>
    <t>S J Moore</t>
  </si>
  <si>
    <t>https://m.media-amazon.com/images/I/714zlm-VIEL._AC_UY218_.jpg</t>
  </si>
  <si>
    <t>https://www.amazon.com/dp/B0CJLXLD21</t>
  </si>
  <si>
    <t>Roman Holiday: An AFK Book (RWBY, Book 3) (3)</t>
  </si>
  <si>
    <t>E. C. Myers</t>
  </si>
  <si>
    <t>https://m.media-amazon.com/images/I/71SYC6sR4xL._AC_UY218_.jpg</t>
  </si>
  <si>
    <t>https://www.amazon.com/dp/1338760866</t>
  </si>
  <si>
    <t>Emily Windsnap: Six Swishy Tails of Land and Sea: Books 1-6</t>
  </si>
  <si>
    <t>https://m.media-amazon.com/images/I/81+qY9W0aJL._AC_UY218_.jpg</t>
  </si>
  <si>
    <t>https://www.amazon.com/dp/0763692239</t>
  </si>
  <si>
    <t>B0C4JTK3LV</t>
  </si>
  <si>
    <t>The Bear With Long Hair: Bartholomew Bear in... (Red Beetle Children's Picture Books Ages 3-8)</t>
  </si>
  <si>
    <t>https://m.media-amazon.com/images/I/81IM6EUkkkL._AC_UY218_.jpg</t>
  </si>
  <si>
    <t>https://www.amazon.com/dp/B0C4JTK3LV</t>
  </si>
  <si>
    <t>006009009X</t>
  </si>
  <si>
    <t>Ghost of Spirit Bear (Spirit Bear, 2)</t>
  </si>
  <si>
    <t>https://m.media-amazon.com/images/I/91G36rqU-TL._AC_UY218_.jpg</t>
  </si>
  <si>
    <t>https://www.amazon.com/dp/006009009X</t>
  </si>
  <si>
    <t>Minecraft Volume 3 (Graphic Novel) (Minecraft, 3)</t>
  </si>
  <si>
    <t>https://m.media-amazon.com/images/I/91HEkr7BNrL._AC_UY218_.jpg</t>
  </si>
  <si>
    <t>https://www.amazon.com/dp/1506725805</t>
  </si>
  <si>
    <t>Calico Captive</t>
  </si>
  <si>
    <t>https://m.media-amazon.com/images/I/713I10WU92L._AC_UY218_.jpg</t>
  </si>
  <si>
    <t>https://www.amazon.com/dp/0618150765</t>
  </si>
  <si>
    <t>B00795GCE2</t>
  </si>
  <si>
    <t>Return of the Ancients: The Valkeryn Chronicles 1</t>
  </si>
  <si>
    <t>https://m.media-amazon.com/images/I/51Un-WGw4yL._AC_UY218_.jpg</t>
  </si>
  <si>
    <t>https://www.amazon.com/dp/B00795GCE2</t>
  </si>
  <si>
    <t>https://m.media-amazon.com/images/I/81H8toA2umL._AC_UY218_.jpg</t>
  </si>
  <si>
    <t>https://www.amazon.com/dp/1984820869</t>
  </si>
  <si>
    <t>B07N6N3Z4X</t>
  </si>
  <si>
    <t>The Legend of Dave the Villager 1: An Unofficial Minecraft Book</t>
  </si>
  <si>
    <t>https://m.media-amazon.com/images/I/8116sebl0kL._AC_UY218_.jpg</t>
  </si>
  <si>
    <t>https://www.amazon.com/dp/B07N6N3Z4X</t>
  </si>
  <si>
    <t>B073PHV88G</t>
  </si>
  <si>
    <t>The Guild Secret: The Dark Ability, Book 6</t>
  </si>
  <si>
    <t>D. K. Holmberg</t>
  </si>
  <si>
    <t>https://m.media-amazon.com/images/I/91O9m47h1wL._AC_UY218_.jpg</t>
  </si>
  <si>
    <t>https://www.amazon.com/dp/B073PHV88G</t>
  </si>
  <si>
    <t>Absolutely Normal Chaos (Walk Two Moons, 2)</t>
  </si>
  <si>
    <t>https://m.media-amazon.com/images/I/51pfDMYJBTL._AC_UY218_.jpg</t>
  </si>
  <si>
    <t>https://www.amazon.com/dp/0064406326</t>
  </si>
  <si>
    <t>B01MZF2EHQ</t>
  </si>
  <si>
    <t>The Complete Ruby Redfort Collection: Look into My Eyes; Take Your Last Breath; Catch Your Death; Feel the Fear; Pick Your Poison; Blink and You Die (Ruby Redfort)</t>
  </si>
  <si>
    <t>https://m.media-amazon.com/images/I/81KAiDKNDSL._AC_UY218_.jpg</t>
  </si>
  <si>
    <t>https://www.amazon.com/dp/B01MZF2EHQ</t>
  </si>
  <si>
    <t>https://m.media-amazon.com/images/I/713W5PSBb2L._AC_UY218_.jpg</t>
  </si>
  <si>
    <t>https://www.amazon.com/dp/0316068705</t>
  </si>
  <si>
    <t>B099NV25N8</t>
  </si>
  <si>
    <t>Sue Barton Student Nurse eBook (Sue Barton Nurses Series eBook 1)</t>
  </si>
  <si>
    <t>Helen Dore Boylston</t>
  </si>
  <si>
    <t>https://m.media-amazon.com/images/I/8183CTQFx-S._AC_UY218_.jpg</t>
  </si>
  <si>
    <t>https://www.amazon.com/dp/B099NV25N8</t>
  </si>
  <si>
    <t>The Moon by Night: Book Two of The Austin Family Chronicles (Austin Family, 2)</t>
  </si>
  <si>
    <t>https://m.media-amazon.com/images/I/710Z57RfaiL._AC_UY218_.jpg</t>
  </si>
  <si>
    <t>https://www.amazon.com/dp/0312379323</t>
  </si>
  <si>
    <t>The School for Good and Evil: The Ever Never Handbook</t>
  </si>
  <si>
    <t>https://m.media-amazon.com/images/I/81SMBa+ZzZL._AC_UY218_.jpg</t>
  </si>
  <si>
    <t>https://www.amazon.com/dp/0062423061</t>
  </si>
  <si>
    <t>Indian Captive: The Story of Mary Jemison</t>
  </si>
  <si>
    <t>https://m.media-amazon.com/images/I/71yiY7zeX8L._AC_UY218_.jpg</t>
  </si>
  <si>
    <t>https://www.amazon.com/dp/0064461629</t>
  </si>
  <si>
    <t>Goodbye Stranger</t>
  </si>
  <si>
    <t>https://m.media-amazon.com/images/I/81zdGZ1McJL._AC_UY218_.jpg</t>
  </si>
  <si>
    <t>https://www.amazon.com/dp/0307980863</t>
  </si>
  <si>
    <t>B07VQMHQSC</t>
  </si>
  <si>
    <t>The First Wave: The Weight of Magic, Episode 1</t>
  </si>
  <si>
    <t>Lana Melyan</t>
  </si>
  <si>
    <t>https://m.media-amazon.com/images/I/819GKUIO1aL._AC_UY218_.jpg</t>
  </si>
  <si>
    <t>https://www.amazon.com/dp/B07VQMHQSC</t>
  </si>
  <si>
    <t>Mei the Ruby Treasure Dragon (Dragon Girls #4) (4)</t>
  </si>
  <si>
    <t>https://m.media-amazon.com/images/I/71QGaPPxB3L._AC_UY218_.jpg</t>
  </si>
  <si>
    <t>https://www.amazon.com/dp/1338680668</t>
  </si>
  <si>
    <t>Islandborn</t>
  </si>
  <si>
    <t>https://m.media-amazon.com/images/I/91Jl4ISg2tL._AC_UY218_.jpg</t>
  </si>
  <si>
    <t>https://www.amazon.com/dp/0735229864</t>
  </si>
  <si>
    <t>B002C7Z4RS</t>
  </si>
  <si>
    <t>Nancy Drew 14: The Whispering Statue (Nancy Drew Mysteries)</t>
  </si>
  <si>
    <t>https://m.media-amazon.com/images/I/51GyWUWavXL._AC_UY218_.jpg</t>
  </si>
  <si>
    <t>https://www.amazon.com/dp/B002C7Z4RS</t>
  </si>
  <si>
    <t>Dawn and the Impossible Three (The Baby-Sitters Club #5) (5)</t>
  </si>
  <si>
    <t>https://m.media-amazon.com/images/I/71WUoP6cEcL._AC_UY218_.jpg</t>
  </si>
  <si>
    <t>https://www.amazon.com/dp/1338642243</t>
  </si>
  <si>
    <t>B00FGGD9TC</t>
  </si>
  <si>
    <t>Anna's Act of Love/Elsa's Icy Magic (Disney Storybook (eBook))</t>
  </si>
  <si>
    <t>https://m.media-amazon.com/images/I/81trYEKoBWL._AC_UY218_.jpg</t>
  </si>
  <si>
    <t>https://www.amazon.com/dp/B00FGGD9TC</t>
  </si>
  <si>
    <t>The Dragon Defenders - Book One (The Dragon Defenders: the world's first augmented reality novel series)</t>
  </si>
  <si>
    <t>James Russell</t>
  </si>
  <si>
    <t>https://m.media-amazon.com/images/I/71n1+-jdxsL._AC_UY218_.jpg</t>
  </si>
  <si>
    <t>https://www.amazon.com/dp/0473376210</t>
  </si>
  <si>
    <t>B07WWG1HTH</t>
  </si>
  <si>
    <t>18 Full Length Chapter Books for Kids: Adventure, fantasy, mystery, funny, short stories and chapter books for kids ages 6-8, 7-10, 9-12</t>
  </si>
  <si>
    <t>https://m.media-amazon.com/images/I/91EalKtboFL._AC_UY218_.jpg</t>
  </si>
  <si>
    <t>https://www.amazon.com/dp/B07WWG1HTH</t>
  </si>
  <si>
    <t>B0732Q4ZBC</t>
  </si>
  <si>
    <t>Shadowsong: A Novel (Wintersong Book 2)</t>
  </si>
  <si>
    <t>https://m.media-amazon.com/images/I/917hU51NyTL._AC_UY218_.jpg</t>
  </si>
  <si>
    <t>https://www.amazon.com/dp/B0732Q4ZBC</t>
  </si>
  <si>
    <t>Warriors: Cats of the Clans (Warriors Field Guide)</t>
  </si>
  <si>
    <t>https://m.media-amazon.com/images/I/71q5jqS1vTL._AC_UY218_.jpg</t>
  </si>
  <si>
    <t>https://www.amazon.com/dp/0061458562</t>
  </si>
  <si>
    <t>The World Almanac 5,001 Incredible Facts for Kids on Nature, Science, and People (World Almanac and Book of Facts)</t>
  </si>
  <si>
    <t>https://www.amazon.com/dp/1510761799</t>
  </si>
  <si>
    <t>Friiight Night (Goosebumps SlappyWorld #19)</t>
  </si>
  <si>
    <t>https://m.media-amazon.com/images/I/71SZleswCqL._AC_UY218_.jpg</t>
  </si>
  <si>
    <t>https://www.amazon.com/dp/1338752235</t>
  </si>
  <si>
    <t>The Shores Beyond Time (Chronicle of the Dark Star, 3)</t>
  </si>
  <si>
    <t>Kevin Emerson</t>
  </si>
  <si>
    <t>https://m.media-amazon.com/images/I/81VRcrwEAyL._AC_UY218_.jpg</t>
  </si>
  <si>
    <t>https://www.amazon.com/dp/0062306782</t>
  </si>
  <si>
    <t>The Secret Language of Feelings A Rational Approach to Emotional Mastery</t>
  </si>
  <si>
    <t>https://m.media-amazon.com/images/I/51MXDW1J2DL._AC_UY218_.jpg</t>
  </si>
  <si>
    <t>https://www.amazon.com/dp/0971229058</t>
  </si>
  <si>
    <t>B08TG55MFP</t>
  </si>
  <si>
    <t>The School of Credit: Learn &amp; Master the 12 Levels of the American Credit System</t>
  </si>
  <si>
    <t>Flame Newton</t>
  </si>
  <si>
    <t>https://m.media-amazon.com/images/I/81YLdVkEQ+L._AC_UY218_.jpg</t>
  </si>
  <si>
    <t>https://www.amazon.com/dp/B08TG55MFP</t>
  </si>
  <si>
    <t>125083306X</t>
  </si>
  <si>
    <t>Champion (Contender, 3)</t>
  </si>
  <si>
    <t>https://m.media-amazon.com/images/I/91WBdZ+4nqL._AC_UY218_.jpg</t>
  </si>
  <si>
    <t>https://www.amazon.com/dp/125083306X</t>
  </si>
  <si>
    <t>Late Lunch with Llamas (Magic Tree House (R))</t>
  </si>
  <si>
    <t>https://m.media-amazon.com/images/I/91yE2xLFh8S._AC_UY218_.jpg</t>
  </si>
  <si>
    <t>https://www.amazon.com/dp/0525648437</t>
  </si>
  <si>
    <t>Milkweed (Random House Reader's Circle)</t>
  </si>
  <si>
    <t>https://m.media-amazon.com/images/I/911cus80rfL._AC_UY218_.jpg</t>
  </si>
  <si>
    <t>https://www.amazon.com/dp/0375861475</t>
  </si>
  <si>
    <t>Dingoes at Dinnertime (Magic Tree House, No. 20)</t>
  </si>
  <si>
    <t>https://m.media-amazon.com/images/I/91pO+Dl0MgL._AC_UY218_.jpg</t>
  </si>
  <si>
    <t>https://www.amazon.com/dp/0679890661</t>
  </si>
  <si>
    <t>The Lions of Little Rock</t>
  </si>
  <si>
    <t>Kristin Levine</t>
  </si>
  <si>
    <t>https://m.media-amazon.com/images/I/91OQ5Rn61rL._AC_UY218_.jpg</t>
  </si>
  <si>
    <t>https://www.amazon.com/dp/0142424358</t>
  </si>
  <si>
    <t>B0055E69VA</t>
  </si>
  <si>
    <t>Tennis Shoes Adventure Series, Vol. 9: Tower of Thunder</t>
  </si>
  <si>
    <t>Chris Heimerdinger</t>
  </si>
  <si>
    <t>https://m.media-amazon.com/images/I/51HfUmJU2CL._AC_UY218_.jpg</t>
  </si>
  <si>
    <t>https://www.amazon.com/dp/B0055E69VA</t>
  </si>
  <si>
    <t>Shadow Wolf (Wolves of the Beyond #2) (2)</t>
  </si>
  <si>
    <t>https://m.media-amazon.com/images/I/71+M-+bL7HL._AC_UY218_.jpg</t>
  </si>
  <si>
    <t>https://www.amazon.com/dp/0545093139</t>
  </si>
  <si>
    <t>B0CK37VS55</t>
  </si>
  <si>
    <t>ABC Biology</t>
  </si>
  <si>
    <t>Lilly Zhang</t>
  </si>
  <si>
    <t>https://m.media-amazon.com/images/I/61GE5TCGchL._AC_UY218_.jpg</t>
  </si>
  <si>
    <t>https://www.amazon.com/dp/B0CK37VS55</t>
  </si>
  <si>
    <t>B00I0IBSPK</t>
  </si>
  <si>
    <t>The Fated Chronicles Books 1-3 (Heirs of Magic / Prophecy of Fire / Trials of Initiation) : A Contemporary Portal Fantasy Adventure (Fated Saga Box Set Book 1)</t>
  </si>
  <si>
    <t>Humphrey Quinn</t>
  </si>
  <si>
    <t>https://m.media-amazon.com/images/I/81T8ibCMUNL._AC_UY218_.jpg</t>
  </si>
  <si>
    <t>https://www.amazon.com/dp/B00I0IBSPK</t>
  </si>
  <si>
    <t>B01HC6H7S2</t>
  </si>
  <si>
    <t>Star Wars: Obi-Wan &amp; Anakin: Obi-Wan and Anakin (Obi-Wan &amp; Anakin (2016))</t>
  </si>
  <si>
    <t>https://m.media-amazon.com/images/I/A12qaKtWGjL._AC_UY218_.jpg</t>
  </si>
  <si>
    <t>https://www.amazon.com/dp/B01HC6H7S2</t>
  </si>
  <si>
    <t>B09B6CV99S</t>
  </si>
  <si>
    <t>Alchemist Adept (The Alchemist Book 4)</t>
  </si>
  <si>
    <t>https://m.media-amazon.com/images/I/81gsZwjuibL._AC_UY218_.jpg</t>
  </si>
  <si>
    <t>https://www.amazon.com/dp/B09B6CV99S</t>
  </si>
  <si>
    <t>B00126MVJ4</t>
  </si>
  <si>
    <t>Airman</t>
  </si>
  <si>
    <t>https://m.media-amazon.com/images/I/91BLMjj81DL._AC_UY218_.jpg</t>
  </si>
  <si>
    <t>https://www.amazon.com/dp/B00126MVJ4</t>
  </si>
  <si>
    <t>Explorer Academy: The Dragon's Blood (Book 6)</t>
  </si>
  <si>
    <t>https://m.media-amazon.com/images/I/918cFkobUhL._AC_UY218_.jpg</t>
  </si>
  <si>
    <t>https://www.amazon.com/dp/1426375204</t>
  </si>
  <si>
    <t>B08THY31NK</t>
  </si>
  <si>
    <t>The Unadjusteds: The Unadjusteds Book 1</t>
  </si>
  <si>
    <t>https://m.media-amazon.com/images/I/81XVzWIxRBL._AC_UY218_.jpg</t>
  </si>
  <si>
    <t>https://www.amazon.com/dp/B08THY31NK</t>
  </si>
  <si>
    <t>Goodnight, Goodnight Construction Site (Board Book for Toddlers, Children's Board Book)</t>
  </si>
  <si>
    <t>https://m.media-amazon.com/images/I/913nY-+HJIL._AC_UY218_.jpg</t>
  </si>
  <si>
    <t>https://www.amazon.com/dp/1452111731</t>
  </si>
  <si>
    <t>B07X1GL374</t>
  </si>
  <si>
    <t>A Dog's Best Friends: Shog, Lilly Frog and Piggle in... (Red Beetle Children's Picture Books Ages 3-8)</t>
  </si>
  <si>
    <t>https://m.media-amazon.com/images/I/71atZJT4-GL._AC_UY218_.jpg</t>
  </si>
  <si>
    <t>https://www.amazon.com/dp/B07X1GL374</t>
  </si>
  <si>
    <t>The Super Side-Quest Test!: A Branches Book (Press Start! #6) (6)</t>
  </si>
  <si>
    <t>https://m.media-amazon.com/images/I/71vrWKszsqL._AC_UY218_.jpg</t>
  </si>
  <si>
    <t>https://www.amazon.com/dp/1338239783</t>
  </si>
  <si>
    <t>B00IK482SA</t>
  </si>
  <si>
    <t>Get Well Soon Mallory (The Baby-Sitters Club #69) (Baby-sitters Club (1986-1999))</t>
  </si>
  <si>
    <t>https://m.media-amazon.com/images/I/81yyH4so9tL._AC_UY218_.jpg</t>
  </si>
  <si>
    <t>https://www.amazon.com/dp/B00IK482SA</t>
  </si>
  <si>
    <t>The Labyrinth of Doom (2) (Once Upon a Tim)</t>
  </si>
  <si>
    <t>https://m.media-amazon.com/images/I/81P7x-a4uFL._AC_UY218_.jpg</t>
  </si>
  <si>
    <t>https://www.amazon.com/dp/1534499288</t>
  </si>
  <si>
    <t>B0030CMK2G</t>
  </si>
  <si>
    <t>The Squad: Killer Spirit (The Squad series Book 2)</t>
  </si>
  <si>
    <t>https://m.media-amazon.com/images/I/41JAS3QfODL._AC_UY218_.jpg</t>
  </si>
  <si>
    <t>https://www.amazon.com/dp/B0030CMK2G</t>
  </si>
  <si>
    <t>B074SHJ72S</t>
  </si>
  <si>
    <t>Time Castaways #1: The Mona Lisa Key</t>
  </si>
  <si>
    <t>https://m.media-amazon.com/images/I/91QyvrpGXZL._AC_UY218_.jpg</t>
  </si>
  <si>
    <t>https://www.amazon.com/dp/B074SHJ72S</t>
  </si>
  <si>
    <t>Under a Painted Sky</t>
  </si>
  <si>
    <t>https://m.media-amazon.com/images/I/91H0YTlYvgL._AC_UY218_.jpg</t>
  </si>
  <si>
    <t>https://www.amazon.com/dp/0147511844</t>
  </si>
  <si>
    <t>The Big Book of Silly Jokes for Kids 2: 800+ Jokes</t>
  </si>
  <si>
    <t>https://m.media-amazon.com/images/I/818nPnozQQL._AC_UY218_.jpg</t>
  </si>
  <si>
    <t>https://www.amazon.com/dp/1647396034</t>
  </si>
  <si>
    <t>B0743NN7XJ</t>
  </si>
  <si>
    <t>Batman: Nightwalker: DC Icons, Book 2</t>
  </si>
  <si>
    <t>https://m.media-amazon.com/images/I/91ajaPSawkL._AC_UY218_.jpg</t>
  </si>
  <si>
    <t>https://www.amazon.com/dp/B0743NN7XJ</t>
  </si>
  <si>
    <t>Junie B., First Grader: Boo...and I Mean It! (Junie B. Jones, No. 24)</t>
  </si>
  <si>
    <t>https://m.media-amazon.com/images/I/910Z5TTIY1L._AC_UY218_.jpg</t>
  </si>
  <si>
    <t>https://www.amazon.com/dp/0375828079</t>
  </si>
  <si>
    <t>Resist A Story of D-Day</t>
  </si>
  <si>
    <t>https://m.media-amazon.com/images/I/71kBP7nmP1L._AC_UY218_.jpg</t>
  </si>
  <si>
    <t>https://www.amazon.com/dp/1338621807</t>
  </si>
  <si>
    <t>https://m.media-amazon.com/images/I/61riNlpR87L._AC_UY218_.jpg</t>
  </si>
  <si>
    <t>https://www.amazon.com/dp/1676894888</t>
  </si>
  <si>
    <t>B076R7FWQX</t>
  </si>
  <si>
    <t>Ascendant: Book 1</t>
  </si>
  <si>
    <t>https://m.media-amazon.com/images/I/91D7S-B4kZL._AC_UY218_.jpg</t>
  </si>
  <si>
    <t>https://www.amazon.com/dp/B076R7FWQX</t>
  </si>
  <si>
    <t>Hello, World! How Do Apples Grow?</t>
  </si>
  <si>
    <t>Jill McDonald</t>
  </si>
  <si>
    <t>https://m.media-amazon.com/images/I/81iF92qDNZL._AC_UY218_.jpg</t>
  </si>
  <si>
    <t>https://www.amazon.com/dp/0525578757</t>
  </si>
  <si>
    <t>The Serpent's Secret (Kiranmala and the Kingdom Beyond #1)</t>
  </si>
  <si>
    <t>https://m.media-amazon.com/images/I/91zyhSy7XPL._AC_UY218_.jpg</t>
  </si>
  <si>
    <t>https://www.amazon.com/dp/1338185713</t>
  </si>
  <si>
    <t>B00NCFHRKG</t>
  </si>
  <si>
    <t>PathFinder: TodHunter Moon, Book 1</t>
  </si>
  <si>
    <t>https://m.media-amazon.com/images/I/A1YHG1CdesL._AC_UY218_.jpg</t>
  </si>
  <si>
    <t>https://www.amazon.com/dp/B00NCFHRKG</t>
  </si>
  <si>
    <t>The Girl Who Could Fly (Piper McCloud, 1)</t>
  </si>
  <si>
    <t>Victoria Forester</t>
  </si>
  <si>
    <t>https://m.media-amazon.com/images/I/81VB9nwI6wL._AC_UY218_.jpg</t>
  </si>
  <si>
    <t>https://www.amazon.com/dp/1250072468</t>
  </si>
  <si>
    <t>This Shattered World (The Starbound Trilogy, 2)</t>
  </si>
  <si>
    <t>https://m.media-amazon.com/images/I/71-ItjAQD8L._AC_UY218_.jpg</t>
  </si>
  <si>
    <t>https://www.amazon.com/dp/1423171225</t>
  </si>
  <si>
    <t>A Mad Zombie Party (The White Rabbit Chronicles, 4)</t>
  </si>
  <si>
    <t>https://m.media-amazon.com/images/I/A19X9YA2bbL._AC_UY218_.jpg</t>
  </si>
  <si>
    <t>https://www.amazon.com/dp/0373212135</t>
  </si>
  <si>
    <t>A Dog's Life: Autobiography of a Stray</t>
  </si>
  <si>
    <t>https://m.media-amazon.com/images/I/71tkVmzJ1sL._AC_UY218_.jpg</t>
  </si>
  <si>
    <t>https://www.amazon.com/dp/0439717000</t>
  </si>
  <si>
    <t>B07ZC81QMX</t>
  </si>
  <si>
    <t>Again Again</t>
  </si>
  <si>
    <t>https://m.media-amazon.com/images/I/81fdk0Mzb+S._AC_UY218_.jpg</t>
  </si>
  <si>
    <t>https://www.amazon.com/dp/B07ZC81QMX</t>
  </si>
  <si>
    <t>Rain Reign</t>
  </si>
  <si>
    <t>https://m.media-amazon.com/images/I/91SUkNP+i3L._AC_UY218_.jpg</t>
  </si>
  <si>
    <t>https://www.amazon.com/dp/1250073979</t>
  </si>
  <si>
    <t>The Snowy Day Board Book</t>
  </si>
  <si>
    <t>Ezra Jack Keats</t>
  </si>
  <si>
    <t>https://m.media-amazon.com/images/I/71tDcydG32L._AC_UY218_.jpg</t>
  </si>
  <si>
    <t>https://www.amazon.com/dp/0670867330</t>
  </si>
  <si>
    <t>Diary of a Martian: Soul Soldiers</t>
  </si>
  <si>
    <t>https://m.media-amazon.com/images/I/61zywIwtx6L._AC_UY218_.jpg</t>
  </si>
  <si>
    <t>https://www.amazon.com/dp/1739421310</t>
  </si>
  <si>
    <t>Amelia Bedelia Means Business</t>
  </si>
  <si>
    <t>Herman Parish</t>
  </si>
  <si>
    <t>https://m.media-amazon.com/images/I/51ebzw5W+SL._AC_UY218_.jpg</t>
  </si>
  <si>
    <t>https://www.amazon.com/dp/0062094963</t>
  </si>
  <si>
    <t>B001CA5W50</t>
  </si>
  <si>
    <t>Trouble</t>
  </si>
  <si>
    <t>https://m.media-amazon.com/images/I/81rBk2mM+gL._AC_UY218_.jpg</t>
  </si>
  <si>
    <t>https://www.amazon.com/dp/B001CA5W50</t>
  </si>
  <si>
    <t>B0BT1RDSZ8</t>
  </si>
  <si>
    <t>Diary of a Surfer Villager, Book 40: An Unofficial GameLit Adventure for Minecrafters</t>
  </si>
  <si>
    <t>https://m.media-amazon.com/images/I/81fuYZMQg3L._AC_UY218_.jpg</t>
  </si>
  <si>
    <t>https://www.amazon.com/dp/B0BT1RDSZ8</t>
  </si>
  <si>
    <t>https://m.media-amazon.com/images/I/A1zmNd3c11L._AC_UY218_.jpg</t>
  </si>
  <si>
    <t>https://www.amazon.com/dp/1594747636</t>
  </si>
  <si>
    <t>The Greatest Gift (Heartwood Hotel, 2)</t>
  </si>
  <si>
    <t>https://m.media-amazon.com/images/I/71mTKh9L9KL._AC_UY218_.jpg</t>
  </si>
  <si>
    <t>https://www.amazon.com/dp/1484746392</t>
  </si>
  <si>
    <t>Zeus and the Thunderbolt of Doom (1) (Heroes in Training)</t>
  </si>
  <si>
    <t>Joan Holub</t>
  </si>
  <si>
    <t>https://m.media-amazon.com/images/I/61LKHi7BzcL._AC_UY218_.jpg</t>
  </si>
  <si>
    <t>https://www.amazon.com/dp/1442452633</t>
  </si>
  <si>
    <t>B002JCSA22</t>
  </si>
  <si>
    <t>Island of Fog: A Magical Fantasy Adventure</t>
  </si>
  <si>
    <t>Keith Robinson</t>
  </si>
  <si>
    <t>https://m.media-amazon.com/images/I/81b2jth3MSL._AC_UY218_.jpg</t>
  </si>
  <si>
    <t>https://www.amazon.com/dp/B002JCSA22</t>
  </si>
  <si>
    <t>Alma and How She Got Her Name</t>
  </si>
  <si>
    <t>Juana Martinez-Neal</t>
  </si>
  <si>
    <t>https://m.media-amazon.com/images/I/81a13eHQAzL._AC_UY218_.jpg</t>
  </si>
  <si>
    <t>https://www.amazon.com/dp/1536220434</t>
  </si>
  <si>
    <t>031648816X</t>
  </si>
  <si>
    <t>Max Einstein: Rebels with a Cause (Max Einstein, 2)</t>
  </si>
  <si>
    <t>https://m.media-amazon.com/images/I/81wgqDQO++L._AC_UY218_.jpg</t>
  </si>
  <si>
    <t>https://www.amazon.com/dp/031648816X</t>
  </si>
  <si>
    <t>The Math Inspectors Books 1-3</t>
  </si>
  <si>
    <t>https://m.media-amazon.com/images/I/71je-ImEZ9L._AC_UY218_.jpg</t>
  </si>
  <si>
    <t>https://www.amazon.com/dp/1947865447</t>
  </si>
  <si>
    <t>B007RAFAPG</t>
  </si>
  <si>
    <t>The Wizard's Wings: Book 5 (Merlin)</t>
  </si>
  <si>
    <t>https://m.media-amazon.com/images/I/51tGnPsGHfL._AC_UY218_.jpg</t>
  </si>
  <si>
    <t>https://www.amazon.com/dp/B007RAFAPG</t>
  </si>
  <si>
    <t>Greyson Gray: Camp Legend (The Greyson Gray Series)</t>
  </si>
  <si>
    <t>B.C. Tweedt</t>
  </si>
  <si>
    <t>https://m.media-amazon.com/images/I/71ZHgY3CNIL._AC_UY218_.jpg</t>
  </si>
  <si>
    <t>https://www.amazon.com/dp/1480236462</t>
  </si>
  <si>
    <t>En el JardÃ­n de la Riqueza. Guia Practica para el Exito Financiero</t>
  </si>
  <si>
    <t>R. S. Arush</t>
  </si>
  <si>
    <t>https://m.media-amazon.com/images/I/71VGx3pTMXL._AC_UY218_.jpg</t>
  </si>
  <si>
    <t>https://www.amazon.com/dp/9657502330</t>
  </si>
  <si>
    <t>The Shakespeare Stealer</t>
  </si>
  <si>
    <t>Gary Blackwood</t>
  </si>
  <si>
    <t>https://m.media-amazon.com/images/I/71Fe6H5bWpL._AC_UY218_.jpg</t>
  </si>
  <si>
    <t>https://www.amazon.com/dp/0141305959</t>
  </si>
  <si>
    <t>Knowledge Encyclopedia Human Body! (DK Knowledge Encyclopedias)</t>
  </si>
  <si>
    <t>https://m.media-amazon.com/images/I/91Rhn-a3LuL._AC_UY218_.jpg</t>
  </si>
  <si>
    <t>https://www.amazon.com/dp/1465462392</t>
  </si>
  <si>
    <t>B097CLJZZL</t>
  </si>
  <si>
    <t>Minecraft: Mob Squad: Never Say Nether: An Official Minecraft Novel (Minecraft)</t>
  </si>
  <si>
    <t>https://m.media-amazon.com/images/I/915GerRtirL._AC_UY218_.jpg</t>
  </si>
  <si>
    <t>https://www.amazon.com/dp/B097CLJZZL</t>
  </si>
  <si>
    <t>B09M4NT514</t>
  </si>
  <si>
    <t>A Videogame Stole My Sister (Metaverse Legends)</t>
  </si>
  <si>
    <t>Justin M. Stone</t>
  </si>
  <si>
    <t>https://m.media-amazon.com/images/I/71l5h6lcPZL._AC_UY218_.jpg</t>
  </si>
  <si>
    <t>https://www.amazon.com/dp/B09M4NT514</t>
  </si>
  <si>
    <t>B071YCS3VS</t>
  </si>
  <si>
    <t>Good Night, Heroes (PJ Masks)</t>
  </si>
  <si>
    <t>https://m.media-amazon.com/images/I/71bMLyjaL2L._AC_UY218_.jpg</t>
  </si>
  <si>
    <t>https://www.amazon.com/dp/B071YCS3VS</t>
  </si>
  <si>
    <t>B01HOV1574</t>
  </si>
  <si>
    <t>Exo (The Exo Novels)</t>
  </si>
  <si>
    <t>https://m.media-amazon.com/images/I/91HCURcmUVL._AC_UY218_.jpg</t>
  </si>
  <si>
    <t>https://www.amazon.com/dp/B01HOV1574</t>
  </si>
  <si>
    <t>081186250X</t>
  </si>
  <si>
    <t>Break the Fossil Record (Ivy + Bean, Book 3)</t>
  </si>
  <si>
    <t>https://m.media-amazon.com/images/I/81ij21s2HxL._AC_UY218_.jpg</t>
  </si>
  <si>
    <t>https://www.amazon.com/dp/081186250X</t>
  </si>
  <si>
    <t>B0BTGPTPK1</t>
  </si>
  <si>
    <t>Diary of a Minecraft Zombie Book 24: Super Stakeout</t>
  </si>
  <si>
    <t>https://m.media-amazon.com/images/I/71uX1gpO6uL._AC_UY218_.jpg</t>
  </si>
  <si>
    <t>https://www.amazon.com/dp/B0BTGPTPK1</t>
  </si>
  <si>
    <t>Haaland (Ultimate Football Heroes - The No.1 football series)</t>
  </si>
  <si>
    <t>Ultimate Football Heroes</t>
  </si>
  <si>
    <t>https://m.media-amazon.com/images/I/710ndDd50UL._AC_UY218_.jpg</t>
  </si>
  <si>
    <t>https://www.amazon.com/dp/1789464757</t>
  </si>
  <si>
    <t>Glitch: A Graphic Novel</t>
  </si>
  <si>
    <t>Sarah Graley</t>
  </si>
  <si>
    <t>https://m.media-amazon.com/images/I/71LKMNZ17bL._AC_UY218_.jpg</t>
  </si>
  <si>
    <t>https://www.amazon.com/dp/1338174517</t>
  </si>
  <si>
    <t>B09S8TS8XT</t>
  </si>
  <si>
    <t>The Knave's Serpent (The Augur's Eye Book 4)</t>
  </si>
  <si>
    <t>https://m.media-amazon.com/images/I/91PVvJNwxBL._AC_UY218_.jpg</t>
  </si>
  <si>
    <t>https://www.amazon.com/dp/B09S8TS8XT</t>
  </si>
  <si>
    <t>Mummies in the Morning Graphic Novel (Magic Tree House (R))</t>
  </si>
  <si>
    <t>https://m.media-amazon.com/images/I/91nBfxoiF9L._AC_UY218_.jpg</t>
  </si>
  <si>
    <t>https://www.amazon.com/dp/0593174798</t>
  </si>
  <si>
    <t>Baby-Sitters' Summer Vacation! (The Baby-Sitters Club: Super Special #2)</t>
  </si>
  <si>
    <t>https://m.media-amazon.com/images/I/71sRbbehTzL._AC_UY218_.jpg</t>
  </si>
  <si>
    <t>https://www.amazon.com/dp/1338814680</t>
  </si>
  <si>
    <t>Dinosaur World: Over 1,200 Amazing Dinosaurs, Famous Fossils, and the Latest Discoveries from the Prehistoric Era</t>
  </si>
  <si>
    <t>Evan Johnson-Ransom</t>
  </si>
  <si>
    <t>https://m.media-amazon.com/images/I/915k6qmXyiL._AC_UY218_.jpg</t>
  </si>
  <si>
    <t>https://www.amazon.com/dp/1646433165</t>
  </si>
  <si>
    <t>https://m.media-amazon.com/images/I/617LIDeLClL._AC_UY218_.jpg</t>
  </si>
  <si>
    <t>https://www.amazon.com/dp/0648849856</t>
  </si>
  <si>
    <t>B0CJ4FJJ2M</t>
  </si>
  <si>
    <t>Pillow Tales I: Parent-Child 20 Five-Minute Childrenâ€˜s Bedtime Stories (Pillow Tales - Bedtime 5 minute stories)</t>
  </si>
  <si>
    <t>Ingram Hart</t>
  </si>
  <si>
    <t>https://m.media-amazon.com/images/I/712SMlnAIRL._AC_UY218_.jpg</t>
  </si>
  <si>
    <t>https://www.amazon.com/dp/B0CJ4FJJ2M</t>
  </si>
  <si>
    <t>Middle School: Save Rafe! (Middle School, 6)</t>
  </si>
  <si>
    <t>https://m.media-amazon.com/images/I/9166hJyLmNL._AC_UY218_.jpg</t>
  </si>
  <si>
    <t>https://www.amazon.com/dp/0316322121</t>
  </si>
  <si>
    <t>Snoopy: Cowabunga!: A PEANUTS Collection (Volume 1) (Peanuts Kids)</t>
  </si>
  <si>
    <t>https://m.media-amazon.com/images/I/71oZUphyD9L._AC_UY218_.jpg</t>
  </si>
  <si>
    <t>https://www.amazon.com/dp/1449450792</t>
  </si>
  <si>
    <t>B0BLR1VPFB</t>
  </si>
  <si>
    <t>Advanced Potion Making | Potion Book: Potion Making for Witches, wizards and muggles all over the world</t>
  </si>
  <si>
    <t>Jimena Blasco</t>
  </si>
  <si>
    <t>https://m.media-amazon.com/images/I/71oMLhAHG5L._AC_UY218_.jpg</t>
  </si>
  <si>
    <t>https://www.amazon.com/dp/B0BLR1VPFB</t>
  </si>
  <si>
    <t>The Seeing Stone (2) (The Spiderwick Chronicles)</t>
  </si>
  <si>
    <t>https://m.media-amazon.com/images/I/81rDOJ3K1CL._AC_UY218_.jpg</t>
  </si>
  <si>
    <t>https://www.amazon.com/dp/1665928689</t>
  </si>
  <si>
    <t>Waterfire Saga, Book One Deep Blue (Waterfire Saga, Book One) (A Waterfire Saga Novel, 1)</t>
  </si>
  <si>
    <t>https://m.media-amazon.com/images/I/81TXP-CBRjL._AC_UY218_.jpg</t>
  </si>
  <si>
    <t>https://www.amazon.com/dp/1423133161</t>
  </si>
  <si>
    <t>B00FDZEL2K</t>
  </si>
  <si>
    <t>Dragon Ball Z, Vol. 19: Death of a Warrior</t>
  </si>
  <si>
    <t>https://m.media-amazon.com/images/I/61TdwOY4Q3L._AC_UY218_.jpg</t>
  </si>
  <si>
    <t>https://www.amazon.com/dp/B00FDZEL2K</t>
  </si>
  <si>
    <t>The Third Mushroom</t>
  </si>
  <si>
    <t>https://m.media-amazon.com/images/I/81sEuU5msAL._AC_UY218_.jpg</t>
  </si>
  <si>
    <t>https://www.amazon.com/dp/1524719838</t>
  </si>
  <si>
    <t>The Compound</t>
  </si>
  <si>
    <t>https://m.media-amazon.com/images/I/91mSSGXuVXL._AC_UY218_.jpg</t>
  </si>
  <si>
    <t>https://www.amazon.com/dp/0312578601</t>
  </si>
  <si>
    <t>Pug's New Puppy: A Branches Book (Diary of a Pug #8)</t>
  </si>
  <si>
    <t>https://m.media-amazon.com/images/I/71TkTpUE97L._AC_UY218_.jpg</t>
  </si>
  <si>
    <t>https://www.amazon.com/dp/1338713531</t>
  </si>
  <si>
    <t>B0009VV71Q</t>
  </si>
  <si>
    <t>All-of-a-Kind Family Downtown</t>
  </si>
  <si>
    <t>https://m.media-amazon.com/images/I/810PmlMVs4L._AC_UY218_.jpg</t>
  </si>
  <si>
    <t>https://www.amazon.com/dp/B0009VV71Q</t>
  </si>
  <si>
    <t>Gary Robert Robert Muschla</t>
  </si>
  <si>
    <t>https://m.media-amazon.com/images/I/61rbu8JWCPL._AC_UY218_.jpg</t>
  </si>
  <si>
    <t>https://www.amazon.com/dp/1260135195</t>
  </si>
  <si>
    <t>B074MHWKCW</t>
  </si>
  <si>
    <t>The Monk's Habit: The Disinherited Prince Series, Book 2</t>
  </si>
  <si>
    <t>https://m.media-amazon.com/images/I/81UQWV0daaL._AC_UY218_.jpg</t>
  </si>
  <si>
    <t>https://www.amazon.com/dp/B074MHWKCW</t>
  </si>
  <si>
    <t>The Girl Who Owned a City</t>
  </si>
  <si>
    <t>O. T. (Terry) Nelson</t>
  </si>
  <si>
    <t>https://m.media-amazon.com/images/I/81DOXC9duhL._AC_UY218_.jpg</t>
  </si>
  <si>
    <t>https://www.amazon.com/dp/0761350861</t>
  </si>
  <si>
    <t>The Timeless One (4) (The Revenge of Magic)</t>
  </si>
  <si>
    <t>https://m.media-amazon.com/images/I/81IFnbCeYmL._AC_UY218_.jpg</t>
  </si>
  <si>
    <t>https://www.amazon.com/dp/1534425829</t>
  </si>
  <si>
    <t>B07HXNCWR6</t>
  </si>
  <si>
    <t>Snow White's Mirror: An Edwardian Fairy Tale (Fairy-tale Inheritance Series Book 3)</t>
  </si>
  <si>
    <t>https://m.media-amazon.com/images/I/91oYTnGmK9L._AC_UY218_.jpg</t>
  </si>
  <si>
    <t>https://www.amazon.com/dp/B07HXNCWR6</t>
  </si>
  <si>
    <t>B073448WR1</t>
  </si>
  <si>
    <t>Simon Fayter and the Doors of Bone</t>
  </si>
  <si>
    <t>Austin J. Bailey</t>
  </si>
  <si>
    <t>https://m.media-amazon.com/images/I/81qEPMilRVL._AC_UY218_.jpg</t>
  </si>
  <si>
    <t>https://www.amazon.com/dp/B073448WR1</t>
  </si>
  <si>
    <t>The Goldfish Boy</t>
  </si>
  <si>
    <t>https://m.media-amazon.com/images/I/615kB5t3yOL._AC_UY218_.jpg</t>
  </si>
  <si>
    <t>https://www.amazon.com/dp/1338053930</t>
  </si>
  <si>
    <t>Baby-Sitters' Winter Vacation (The Baby-Sitters Club: Super Special #3)</t>
  </si>
  <si>
    <t>https://m.media-amazon.com/images/I/71wYZm1AwiL._AC_UY218_.jpg</t>
  </si>
  <si>
    <t>https://www.amazon.com/dp/1338875663</t>
  </si>
  <si>
    <t>The 130-Story Treehouse: Laser Eyes and Annoying Flies (The Treehouse Books, 10)</t>
  </si>
  <si>
    <t>https://m.media-amazon.com/images/I/91J9Wz3ZqrL._AC_UY218_.jpg</t>
  </si>
  <si>
    <t>https://www.amazon.com/dp/1250236088</t>
  </si>
  <si>
    <t>006228360X</t>
  </si>
  <si>
    <t>Big Nate Triple Play Box Set: Big Nate: In a Class by Himself, Big Nate Strikes Again, Big Nate on a Roll</t>
  </si>
  <si>
    <t>https://m.media-amazon.com/images/I/81UfmTKE7OL._AC_UY218_.jpg</t>
  </si>
  <si>
    <t>https://www.amazon.com/dp/006228360X</t>
  </si>
  <si>
    <t>The Old Willis Place</t>
  </si>
  <si>
    <t>https://m.media-amazon.com/images/I/81IIlSZGVyL._AC_UY218_.jpg</t>
  </si>
  <si>
    <t>https://www.amazon.com/dp/0618897410</t>
  </si>
  <si>
    <t>172824949X</t>
  </si>
  <si>
    <t>Outlaws (Royal Academy Rebels, 2)</t>
  </si>
  <si>
    <t>https://m.media-amazon.com/images/I/711wQg7KBlL._AC_UY218_.jpg</t>
  </si>
  <si>
    <t>https://www.amazon.com/dp/172824949X</t>
  </si>
  <si>
    <t>Outpost (The Razorland Trilogy, 2)</t>
  </si>
  <si>
    <t>https://m.media-amazon.com/images/I/914XQNCBmDL._AC_UY218_.jpg</t>
  </si>
  <si>
    <t>https://www.amazon.com/dp/1250034183</t>
  </si>
  <si>
    <t>More All-Of-A-Kind Family</t>
  </si>
  <si>
    <t>https://m.media-amazon.com/images/I/51boh6gQGEL._AC_UY218_.jpg</t>
  </si>
  <si>
    <t>https://www.amazon.com/dp/1939601150</t>
  </si>
  <si>
    <t>Encyclopedia Brown Saves the Day</t>
  </si>
  <si>
    <t>https://m.media-amazon.com/images/I/81EPL3akNnL._AC_UY218_.jpg</t>
  </si>
  <si>
    <t>https://www.amazon.com/dp/0142409219</t>
  </si>
  <si>
    <t>https://m.media-amazon.com/images/I/51eqDNr5cBL._AC_UY218_.jpg</t>
  </si>
  <si>
    <t>https://www.amazon.com/dp/0547334001</t>
  </si>
  <si>
    <t>061873743X</t>
  </si>
  <si>
    <t>The Squire's Tale (The Squire's Tales, 1)</t>
  </si>
  <si>
    <t>Gerald Morris</t>
  </si>
  <si>
    <t>https://m.media-amazon.com/images/I/81yoT1wIjRL._AC_UY218_.jpg</t>
  </si>
  <si>
    <t>https://www.amazon.com/dp/061873743X</t>
  </si>
  <si>
    <t>The 78-Story Treehouse: Moo-vie Madness! (The Treehouse Books, 6)</t>
  </si>
  <si>
    <t>https://m.media-amazon.com/images/I/91Oiik2q-xL._AC_UY218_.jpg</t>
  </si>
  <si>
    <t>https://www.amazon.com/dp/1250104831</t>
  </si>
  <si>
    <t>The Crow Rider (Storm Crow, 2)</t>
  </si>
  <si>
    <t>https://m.media-amazon.com/images/I/71RqVRG5sdL._AC_UY218_.jpg</t>
  </si>
  <si>
    <t>https://www.amazon.com/dp/1492672963</t>
  </si>
  <si>
    <t>Nugly</t>
  </si>
  <si>
    <t>M. C. Ross</t>
  </si>
  <si>
    <t>https://m.media-amazon.com/images/I/71aTxvAPNHL._AC_UY218_.jpg</t>
  </si>
  <si>
    <t>https://www.amazon.com/dp/1338827189</t>
  </si>
  <si>
    <t>Clark the Shark: Too Many Treats (I Can Read Level 1)</t>
  </si>
  <si>
    <t>Bruce Hale</t>
  </si>
  <si>
    <t>https://m.media-amazon.com/images/I/81V7z3LbqpL._AC_UY218_.jpg</t>
  </si>
  <si>
    <t>https://www.amazon.com/dp/0062279165</t>
  </si>
  <si>
    <t>The Lost Stone (Kingdom of Wrenly, The)</t>
  </si>
  <si>
    <t>Jordan Quinn</t>
  </si>
  <si>
    <t>https://m.media-amazon.com/images/I/71nYFMk-06L._AC_UY218_.jpg</t>
  </si>
  <si>
    <t>https://www.amazon.com/dp/1442496908</t>
  </si>
  <si>
    <t>Go with the Flow</t>
  </si>
  <si>
    <t>Karen Schneemann</t>
  </si>
  <si>
    <t>https://m.media-amazon.com/images/I/81b1Vlsu+IL._AC_UY218_.jpg</t>
  </si>
  <si>
    <t>https://www.amazon.com/dp/1250143179</t>
  </si>
  <si>
    <t>Bad Kitty Goes to the Vet (paperback black-and-white edition)</t>
  </si>
  <si>
    <t>https://m.media-amazon.com/images/I/71fxTZQY-5L._AC_UY218_.jpg</t>
  </si>
  <si>
    <t>https://www.amazon.com/dp/1250103800</t>
  </si>
  <si>
    <t>B001DF4H46</t>
  </si>
  <si>
    <t>Sealed with a Diss: A Clique Novel (The Clique Book 8)</t>
  </si>
  <si>
    <t>https://m.media-amazon.com/images/I/81a4aP3WDTL._AC_UY218_.jpg</t>
  </si>
  <si>
    <t>https://www.amazon.com/dp/B001DF4H46</t>
  </si>
  <si>
    <t>B06XPM9S3R</t>
  </si>
  <si>
    <t>Wonder Woman: Warbringer</t>
  </si>
  <si>
    <t>https://m.media-amazon.com/images/I/81Scwv7SqeL._AC_UY218_.jpg</t>
  </si>
  <si>
    <t>https://www.amazon.com/dp/B06XPM9S3R</t>
  </si>
  <si>
    <t>B00B8YVADI</t>
  </si>
  <si>
    <t>Cahills vs. Vespers, Book 6: Day of Doom: The 39 Clues</t>
  </si>
  <si>
    <t>https://m.media-amazon.com/images/I/81yHC7EVM2L._AC_UY218_.jpg</t>
  </si>
  <si>
    <t>https://www.amazon.com/dp/B00B8YVADI</t>
  </si>
  <si>
    <t>The Kingdom of Fantasy (Geronimo Stilton)</t>
  </si>
  <si>
    <t>https://m.media-amazon.com/images/I/71ThMpOF1ZL._AC_UY218_.jpg</t>
  </si>
  <si>
    <t>https://www.amazon.com/dp/0545980259</t>
  </si>
  <si>
    <t>006265263X</t>
  </si>
  <si>
    <t>Beasts and Beauty: Dangerous Tales</t>
  </si>
  <si>
    <t>https://m.media-amazon.com/images/I/81DAXRBIcLL._AC_UY218_.jpg</t>
  </si>
  <si>
    <t>https://www.amazon.com/dp/006265263X</t>
  </si>
  <si>
    <t>Girl of Nightmares (Anna Dressed in Blood Series, 2)</t>
  </si>
  <si>
    <t>https://m.media-amazon.com/images/I/91waNF461mL._AC_UY218_.jpg</t>
  </si>
  <si>
    <t>https://www.amazon.com/dp/0765328682</t>
  </si>
  <si>
    <t>Through the Zombie Glass (White Rabbit Chronicles)</t>
  </si>
  <si>
    <t>https://m.media-amazon.com/images/I/91adpqL-QyL._AC_UY218_.jpg</t>
  </si>
  <si>
    <t>https://www.amazon.com/dp/0373211295</t>
  </si>
  <si>
    <t>Where the Watermelons Grow</t>
  </si>
  <si>
    <t>Cindy Baldwin</t>
  </si>
  <si>
    <t>https://m.media-amazon.com/images/I/815fzClG44L._AC_UY218_.jpg</t>
  </si>
  <si>
    <t>https://www.amazon.com/dp/0062665871</t>
  </si>
  <si>
    <t>Tigers at Twilight (Magic Tree House, No. 19)</t>
  </si>
  <si>
    <t>https://m.media-amazon.com/images/I/91NS2BeYaGL._AC_UY218_.jpg</t>
  </si>
  <si>
    <t>https://www.amazon.com/dp/0679890653</t>
  </si>
  <si>
    <t>Rush Revere and the Brave Pilgrims: Time-Travel Adventures with Exceptional Americans (1)</t>
  </si>
  <si>
    <t>https://m.media-amazon.com/images/I/81pSy1ALJ+L._AC_UY218_.jpg</t>
  </si>
  <si>
    <t>https://www.amazon.com/dp/1476755868</t>
  </si>
  <si>
    <t>Return to the Isle of the Lost-A Descendants Novel, Book 2: A Descendants Novel (The Descendants)</t>
  </si>
  <si>
    <t>https://m.media-amazon.com/images/I/81OREk6cs+L._AC_UY218_.jpg</t>
  </si>
  <si>
    <t>https://www.amazon.com/dp/1368021360</t>
  </si>
  <si>
    <t>B088SZ18BC</t>
  </si>
  <si>
    <t>The Gryphon Chronicles: Books 1-5 (Plus Bonus Christmas Novella)</t>
  </si>
  <si>
    <t>https://m.media-amazon.com/images/I/81tV4xw7dbL._AC_UY218_.jpg</t>
  </si>
  <si>
    <t>https://www.amazon.com/dp/B088SZ18BC</t>
  </si>
  <si>
    <t>Three Jumps to Sorry: A Yom Kippur Story</t>
  </si>
  <si>
    <t>Amy Novit</t>
  </si>
  <si>
    <t>https://m.media-amazon.com/images/I/81BIOtNJHML._AC_UY218_.jpg</t>
  </si>
  <si>
    <t>https://www.amazon.com/dp/1728460344</t>
  </si>
  <si>
    <t>B004H1U2S8</t>
  </si>
  <si>
    <t>Voices (Annals of the Western Shore Book 2)</t>
  </si>
  <si>
    <t>https://m.media-amazon.com/images/I/81D8OQSb8aL._AC_UY218_.jpg</t>
  </si>
  <si>
    <t>https://www.amazon.com/dp/B004H1U2S8</t>
  </si>
  <si>
    <t>Legends: The Best Players, Games, and Teams in Basketball</t>
  </si>
  <si>
    <t>https://m.media-amazon.com/images/I/91Asn1KiKbL._AC_UY218_.jpg</t>
  </si>
  <si>
    <t>https://www.amazon.com/dp/0147512573</t>
  </si>
  <si>
    <t>The Shadow Cabinet: A Shades of London Novel</t>
  </si>
  <si>
    <t>https://m.media-amazon.com/images/I/71Hf+x0y7bL._AC_UY218_.jpg</t>
  </si>
  <si>
    <t>https://www.amazon.com/dp/1471401804</t>
  </si>
  <si>
    <t>Bronx Masquerade</t>
  </si>
  <si>
    <t>Nikki Grimes</t>
  </si>
  <si>
    <t>https://m.media-amazon.com/images/I/915UxzoMGwL._AC_UY218_.jpg</t>
  </si>
  <si>
    <t>https://www.amazon.com/dp/0425289761</t>
  </si>
  <si>
    <t>B00OO2LK0Y</t>
  </si>
  <si>
    <t>If I Were You</t>
  </si>
  <si>
    <t>Leslie Margolis</t>
  </si>
  <si>
    <t>https://m.media-amazon.com/images/I/81SNZiKnZVL._AC_UY218_.jpg</t>
  </si>
  <si>
    <t>https://www.amazon.com/dp/B00OO2LK0Y</t>
  </si>
  <si>
    <t>Ben Yokoyama and the Cookie of Doom (Cookie Chronicles)</t>
  </si>
  <si>
    <t>Matthew Swanson</t>
  </si>
  <si>
    <t>https://m.media-amazon.com/images/I/91cqoPJ2K0L._AC_UY218_.jpg</t>
  </si>
  <si>
    <t>https://www.amazon.com/dp/0593302753</t>
  </si>
  <si>
    <t>059340517X</t>
  </si>
  <si>
    <t>That's Not My Name!</t>
  </si>
  <si>
    <t>Anoosha Syed</t>
  </si>
  <si>
    <t>https://m.media-amazon.com/images/I/810kD3b7qML._AC_UY218_.jpg</t>
  </si>
  <si>
    <t>https://www.amazon.com/dp/059340517X</t>
  </si>
  <si>
    <t>B00WT4BY8C</t>
  </si>
  <si>
    <t>Nether Kitten: Books 4 &amp; 5: (An unofficial Minecraft book)</t>
  </si>
  <si>
    <t>https://m.media-amazon.com/images/I/81alnGKdWqL._AC_UY218_.jpg</t>
  </si>
  <si>
    <t>https://www.amazon.com/dp/B00WT4BY8C</t>
  </si>
  <si>
    <t>Junie B. Jones Loves Handsome Warren (Junie B. Jones, No. 7)</t>
  </si>
  <si>
    <t>https://m.media-amazon.com/images/I/81Ecqw412lL._AC_UY218_.jpg</t>
  </si>
  <si>
    <t>https://www.amazon.com/dp/0679866965</t>
  </si>
  <si>
    <t>B01GKJDEMU</t>
  </si>
  <si>
    <t>Long May She Reign</t>
  </si>
  <si>
    <t>Ellen Emerson White</t>
  </si>
  <si>
    <t>https://m.media-amazon.com/images/I/81moA0zpKBL._AC_UY218_.jpg</t>
  </si>
  <si>
    <t>https://www.amazon.com/dp/B01GKJDEMU</t>
  </si>
  <si>
    <t>Tommy Greenwald</t>
  </si>
  <si>
    <t>https://m.media-amazon.com/images/I/71EcIqbAibL._AC_UY218_.jpg</t>
  </si>
  <si>
    <t>https://www.amazon.com/dp/1419736973</t>
  </si>
  <si>
    <t>Thrive (The Overthrow)</t>
  </si>
  <si>
    <t>https://m.media-amazon.com/images/I/91-KsonAfqL._AC_UY218_.jpg</t>
  </si>
  <si>
    <t>https://www.amazon.com/dp/1984894838</t>
  </si>
  <si>
    <t>The Sparkling Stories of Phoebe and Her Unicorn: Two Books in One</t>
  </si>
  <si>
    <t>https://m.media-amazon.com/images/I/71hek8QKWlL._AC_UY218_.jpg</t>
  </si>
  <si>
    <t>https://www.amazon.com/dp/1524880906</t>
  </si>
  <si>
    <t>B0CJFYPQ1V</t>
  </si>
  <si>
    <t>Arctic Druid</t>
  </si>
  <si>
    <t>Stephen Reeves</t>
  </si>
  <si>
    <t>https://m.media-amazon.com/images/I/81tI7LtL6DL._AC_UY218_.jpg</t>
  </si>
  <si>
    <t>https://www.amazon.com/dp/B0CJFYPQ1V</t>
  </si>
  <si>
    <t>B094TGS3NQ</t>
  </si>
  <si>
    <t>Trickery School (Casey Grimes)</t>
  </si>
  <si>
    <t>https://m.media-amazon.com/images/I/71yK-N6cPNL._AC_UY218_.jpg</t>
  </si>
  <si>
    <t>https://www.amazon.com/dp/B094TGS3NQ</t>
  </si>
  <si>
    <t>076118080X</t>
  </si>
  <si>
    <t>How to Turn $100 into $1,000,000: Earn! Invest! Save!</t>
  </si>
  <si>
    <t>James McKenna</t>
  </si>
  <si>
    <t>https://m.media-amazon.com/images/I/912u678dJfL._AC_UY218_.jpg</t>
  </si>
  <si>
    <t>https://www.amazon.com/dp/076118080X</t>
  </si>
  <si>
    <t>Daniel Tiger's 5-Minute Stories (Daniel Tiger's Neighborhood)</t>
  </si>
  <si>
    <t>https://m.media-amazon.com/images/I/81ZdWGDIxhL._AC_UY218_.jpg</t>
  </si>
  <si>
    <t>https://www.amazon.com/dp/1481492209</t>
  </si>
  <si>
    <t>The Quilt Walk</t>
  </si>
  <si>
    <t>https://m.media-amazon.com/images/I/61MBDhemqTS._AC_UY218_.jpg</t>
  </si>
  <si>
    <t>https://www.amazon.com/dp/1585367990</t>
  </si>
  <si>
    <t>Eva at the Beach: A Branches Book (Owl Diaries #14) (14)</t>
  </si>
  <si>
    <t>https://m.media-amazon.com/images/I/61hRoPZFgxL._AC_UY218_.jpg</t>
  </si>
  <si>
    <t>https://www.amazon.com/dp/1338298798</t>
  </si>
  <si>
    <t>Flawed: A Novel (Flawed, 1)</t>
  </si>
  <si>
    <t>https://m.media-amazon.com/images/I/71WYeHwK51L._AC_UY218_.jpg</t>
  </si>
  <si>
    <t>https://www.amazon.com/dp/1250104319</t>
  </si>
  <si>
    <t>Castle Diary: The Journal of Tobias Burgess</t>
  </si>
  <si>
    <t>Richard Platt</t>
  </si>
  <si>
    <t>https://m.media-amazon.com/images/I/71eU8xumc0L._AC_UY218_.jpg</t>
  </si>
  <si>
    <t>https://www.amazon.com/dp/0763621641</t>
  </si>
  <si>
    <t>B0B5YF9B7K</t>
  </si>
  <si>
    <t>The Girl Who Would Be Free: A Fable About Epictetus</t>
  </si>
  <si>
    <t>https://m.media-amazon.com/images/I/81ZIgam3SvL._AC_UY218_.jpg</t>
  </si>
  <si>
    <t>https://www.amazon.com/dp/B0B5YF9B7K</t>
  </si>
  <si>
    <t>193787043X</t>
  </si>
  <si>
    <t>Bubble Gum Brain: A Picture Book About Growth Mindset</t>
  </si>
  <si>
    <t>https://m.media-amazon.com/images/I/81dSetC2OrL._AC_UY218_.jpg</t>
  </si>
  <si>
    <t>https://www.amazon.com/dp/193787043X</t>
  </si>
  <si>
    <t>The Silk Roads: The Extraordinary History that created your World â€“ Illustrated Edition</t>
  </si>
  <si>
    <t>https://m.media-amazon.com/images/I/A1JC2GzxshL._AC_UY218_.jpg</t>
  </si>
  <si>
    <t>https://www.amazon.com/dp/1547600217</t>
  </si>
  <si>
    <t>Let the Circle Be Unbroken (Logan Family Saga, 7)</t>
  </si>
  <si>
    <t>https://m.media-amazon.com/images/I/91v7eGWxsIL._AC_UY218_.jpg</t>
  </si>
  <si>
    <t>https://www.amazon.com/dp/1101997540</t>
  </si>
  <si>
    <t>B00KLOY4C0</t>
  </si>
  <si>
    <t>Ten Mile Treasure</t>
  </si>
  <si>
    <t>https://m.media-amazon.com/images/I/91ffzIHNhVL._AC_UY218_.jpg</t>
  </si>
  <si>
    <t>https://www.amazon.com/dp/B00KLOY4C0</t>
  </si>
  <si>
    <t>Breaking Through (The Circuit, 2)</t>
  </si>
  <si>
    <t>https://m.media-amazon.com/images/I/8118P5WzKTL._AC_UY218_.jpg</t>
  </si>
  <si>
    <t>https://www.amazon.com/dp/0618342486</t>
  </si>
  <si>
    <t>Count All Her Bones (Girl, Stolen, 2)</t>
  </si>
  <si>
    <t>https://m.media-amazon.com/images/I/81qqtUbneqL._AC_UY218_.jpg</t>
  </si>
  <si>
    <t>https://www.amazon.com/dp/1250158745</t>
  </si>
  <si>
    <t>B00TWC4MDS</t>
  </si>
  <si>
    <t>The Sleepwalker (Cherub Book 9)</t>
  </si>
  <si>
    <t>https://m.media-amazon.com/images/I/91Bdie03g5L._AC_UY218_.jpg</t>
  </si>
  <si>
    <t>https://www.amazon.com/dp/B00TWC4MDS</t>
  </si>
  <si>
    <t>B003R50AW8</t>
  </si>
  <si>
    <t>The Messenger</t>
  </si>
  <si>
    <t>https://m.media-amazon.com/images/I/71m5B2kFFsL._AC_UY218_.jpg</t>
  </si>
  <si>
    <t>https://www.amazon.com/dp/B003R50AW8</t>
  </si>
  <si>
    <t>Nightbooks</t>
  </si>
  <si>
    <t>J. A. White</t>
  </si>
  <si>
    <t>https://m.media-amazon.com/images/I/81eSBJlrX5S._AC_UY218_.jpg</t>
  </si>
  <si>
    <t>https://www.amazon.com/dp/0062560093</t>
  </si>
  <si>
    <t>B00CUKTIEM</t>
  </si>
  <si>
    <t>The Salvation: Unseen (The Vampire Diaries: The Salvation Book 1)</t>
  </si>
  <si>
    <t>https://m.media-amazon.com/images/I/51GSxmRWEIL._AC_UY218_.jpg</t>
  </si>
  <si>
    <t>https://www.amazon.com/dp/B00CUKTIEM</t>
  </si>
  <si>
    <t>141691255X</t>
  </si>
  <si>
    <t>Sleepover Sleuths (Nancy Drew and the Clue Crew #1)</t>
  </si>
  <si>
    <t>https://m.media-amazon.com/images/I/71xNnEMtGHL._AC_UY218_.jpg</t>
  </si>
  <si>
    <t>https://www.amazon.com/dp/141691255X</t>
  </si>
  <si>
    <t>B006TMKD2S</t>
  </si>
  <si>
    <t>Alicia Alonso: Prima Ballerina</t>
  </si>
  <si>
    <t>Carmen T Bernier-Grand</t>
  </si>
  <si>
    <t>https://m.media-amazon.com/images/I/51l814CKiCL._AC_UY218_.jpg</t>
  </si>
  <si>
    <t>https://www.amazon.com/dp/B006TMKD2S</t>
  </si>
  <si>
    <t>Christy Miller Collection, Vol 1 (The Christy Miller Collection)</t>
  </si>
  <si>
    <t>https://m.media-amazon.com/images/I/81Dean15mML._AC_UY218_.jpg</t>
  </si>
  <si>
    <t>https://www.amazon.com/dp/0593193172</t>
  </si>
  <si>
    <t>Make Way for Dyamonde Daniel (A Dyamonde Daniel Book)</t>
  </si>
  <si>
    <t>https://m.media-amazon.com/images/I/91zkTwxnD5L._AC_UY218_.jpg</t>
  </si>
  <si>
    <t>https://www.amazon.com/dp/0142415553</t>
  </si>
  <si>
    <t>B00JWZVQ2U</t>
  </si>
  <si>
    <t>How to Train Your Dragon: How to Seize a Dragon's Jewel</t>
  </si>
  <si>
    <t>https://m.media-amazon.com/images/I/91451L1CRJL._AC_UY218_.jpg</t>
  </si>
  <si>
    <t>https://www.amazon.com/dp/B00JWZVQ2U</t>
  </si>
  <si>
    <t>The Burning (Guardians of Ga'Hoole #6) (6)</t>
  </si>
  <si>
    <t>https://m.media-amazon.com/images/I/611pdaw5OgL._AC_UY218_.jpg</t>
  </si>
  <si>
    <t>https://www.amazon.com/dp/0439405629</t>
  </si>
  <si>
    <t>Spectacular Stories for Curious Kids Animals Edition: Fascinating Tales to Inspire &amp; Amaze Young Readers</t>
  </si>
  <si>
    <t>https://m.media-amazon.com/images/I/71LfuCvEuSL._AC_UY218_.jpg</t>
  </si>
  <si>
    <t>https://www.amazon.com/dp/1953429327</t>
  </si>
  <si>
    <t>Young Whit and the Cloth of Contention</t>
  </si>
  <si>
    <t>https://m.media-amazon.com/images/I/81Dh1uiIV6L._AC_UY218_.jpg</t>
  </si>
  <si>
    <t>https://www.amazon.com/dp/1589974549</t>
  </si>
  <si>
    <t>B086VQR62K</t>
  </si>
  <si>
    <t>Jack: Secret Circles: Young Repairman Jack Series, Book 2</t>
  </si>
  <si>
    <t>https://m.media-amazon.com/images/I/91+A3BzckRL._AC_UY218_.jpg</t>
  </si>
  <si>
    <t>https://www.amazon.com/dp/B086VQR62K</t>
  </si>
  <si>
    <t>Lindsay Mattick</t>
  </si>
  <si>
    <t>https://m.media-amazon.com/images/I/A1R+dTi6l4L._AC_UY218_.jpg</t>
  </si>
  <si>
    <t>https://www.amazon.com/dp/0316324906</t>
  </si>
  <si>
    <t>B00Q5LJFRC</t>
  </si>
  <si>
    <t>Escape from the Carnival of Horrors (Give Yourself Goosebumps)</t>
  </si>
  <si>
    <t>https://m.media-amazon.com/images/I/91WFyIWhfwL._AC_UY218_.jpg</t>
  </si>
  <si>
    <t>https://www.amazon.com/dp/B00Q5LJFRC</t>
  </si>
  <si>
    <t>Nothing But the Truth (Scholastic Gold)</t>
  </si>
  <si>
    <t>https://m.media-amazon.com/images/I/71+U5l8TQsL._AC_UY218_.jpg</t>
  </si>
  <si>
    <t>https://www.amazon.com/dp/0545174155</t>
  </si>
  <si>
    <t>Anne of Green Gables (Signet Classics)</t>
  </si>
  <si>
    <t>https://m.media-amazon.com/images/I/81bAwqGA3TL._AC_UY218_.jpg</t>
  </si>
  <si>
    <t>https://www.amazon.com/dp/0451528824</t>
  </si>
  <si>
    <t>B07C5GFF97</t>
  </si>
  <si>
    <t>Harry Potter e i Doni della Morte (Harry Potter 7)</t>
  </si>
  <si>
    <t>https://m.media-amazon.com/images/I/91lymTXFgaL._AC_UY218_.jpg</t>
  </si>
  <si>
    <t>https://www.amazon.com/dp/B07C5GFF97</t>
  </si>
  <si>
    <t>173626883X</t>
  </si>
  <si>
    <t>City of Gleamers (Sheena Meyer)</t>
  </si>
  <si>
    <t>L.B. Anne</t>
  </si>
  <si>
    <t>https://m.media-amazon.com/images/I/71A8fV7pcuL._AC_UY218_.jpg</t>
  </si>
  <si>
    <t>https://www.amazon.com/dp/173626883X</t>
  </si>
  <si>
    <t>Football Hero (Football Genius, 2)</t>
  </si>
  <si>
    <t>https://m.media-amazon.com/images/I/91PZR3CZUdL._AC_UY218_.jpg</t>
  </si>
  <si>
    <t>https://www.amazon.com/dp/0061122769</t>
  </si>
  <si>
    <t>198997502X</t>
  </si>
  <si>
    <t>Little Pilgrim's Big Journey: John Bunyan's Pilgrim's Progress Fully Illustrated &amp; Adapted for Kids</t>
  </si>
  <si>
    <t>Tyler Van Halteren</t>
  </si>
  <si>
    <t>https://m.media-amazon.com/images/I/81PgsoBa-YL._AC_UY218_.jpg</t>
  </si>
  <si>
    <t>https://www.amazon.com/dp/198997502X</t>
  </si>
  <si>
    <t>Slime: The mega laugh-out-loud children's book from No. 1 bestselling author David Walliams.</t>
  </si>
  <si>
    <t>https://m.media-amazon.com/images/I/810Mqc7u-oL._AC_UY218_.jpg</t>
  </si>
  <si>
    <t>https://www.amazon.com/dp/0008409552</t>
  </si>
  <si>
    <t>B00C7XTOOG</t>
  </si>
  <si>
    <t>Under the Empyrean Sky (The Heartland Trilogy Book 1)</t>
  </si>
  <si>
    <t>https://m.media-amazon.com/images/I/9120GJZkwSL._AC_UY218_.jpg</t>
  </si>
  <si>
    <t>https://www.amazon.com/dp/B00C7XTOOG</t>
  </si>
  <si>
    <t>B01H87VFHE</t>
  </si>
  <si>
    <t>Only One End (The Poudre Canyon Saga Book 3)</t>
  </si>
  <si>
    <t>https://m.media-amazon.com/images/I/91CiwvVf7vL._AC_UY218_.jpg</t>
  </si>
  <si>
    <t>https://www.amazon.com/dp/B01H87VFHE</t>
  </si>
  <si>
    <t>The Frozen Sea (Dragon Games #2)</t>
  </si>
  <si>
    <t>https://m.media-amazon.com/images/I/718d8drkmuL._AC_UY218_.jpg</t>
  </si>
  <si>
    <t>https://www.amazon.com/dp/1338851950</t>
  </si>
  <si>
    <t>My Big Fat Zombie Goldfish (My Big Fat Zombie Goldfish, 1)</t>
  </si>
  <si>
    <t>Mo O'Hara</t>
  </si>
  <si>
    <t>https://m.media-amazon.com/images/I/81t49GiKIdL._AC_UY218_.jpg</t>
  </si>
  <si>
    <t>https://www.amazon.com/dp/1250052157</t>
  </si>
  <si>
    <t>Winnie-the-Pooh: Classic Gift Edition</t>
  </si>
  <si>
    <t>https://m.media-amazon.com/images/I/912b7dLwLrL._AC_UY218_.jpg</t>
  </si>
  <si>
    <t>https://www.amazon.com/dp/0525555315</t>
  </si>
  <si>
    <t>B0B2TW9FCY</t>
  </si>
  <si>
    <t>Would You Rather... The Harry Potter Fan Edition!: An unofficial HP game book filled with over 140 funny, clever, and thoughtful Harry Potter prompts and questions. (Would You Rather ... Book Series!)</t>
  </si>
  <si>
    <t>https://m.media-amazon.com/images/I/71RJNg63hgL._AC_UY218_.jpg</t>
  </si>
  <si>
    <t>https://www.amazon.com/dp/B0B2TW9FCY</t>
  </si>
  <si>
    <t>B00BEQZBYE</t>
  </si>
  <si>
    <t>Cecily Anne Paterson</t>
  </si>
  <si>
    <t>https://m.media-amazon.com/images/I/81QXKajw0TL._AC_UY218_.jpg</t>
  </si>
  <si>
    <t>https://www.amazon.com/dp/B00BEQZBYE</t>
  </si>
  <si>
    <t>Max Einstein: Saves the Future (Max Einstein, 3)</t>
  </si>
  <si>
    <t>https://m.media-amazon.com/images/I/81+3SixlnaL._AC_UY218_.jpg</t>
  </si>
  <si>
    <t>https://www.amazon.com/dp/0316488216</t>
  </si>
  <si>
    <t>153622216X</t>
  </si>
  <si>
    <t>The Book That No One Wanted to Read</t>
  </si>
  <si>
    <t>https://m.media-amazon.com/images/I/71-7ZyYL-uL._AC_UY218_.jpg</t>
  </si>
  <si>
    <t>https://www.amazon.com/dp/153622216X</t>
  </si>
  <si>
    <t>B0CCCJ6HK3</t>
  </si>
  <si>
    <t>Bye-Bye Bully: A Story about Finding Your Voice, Courage, Kindness and Empathy</t>
  </si>
  <si>
    <t>Stacy C Bauer</t>
  </si>
  <si>
    <t>https://m.media-amazon.com/images/I/61XZlOTKw8L._AC_UY218_.jpg</t>
  </si>
  <si>
    <t>https://www.amazon.com/dp/B0CCCJ6HK3</t>
  </si>
  <si>
    <t>Crack in the Code! (Minecraft Stonesword Saga #1)</t>
  </si>
  <si>
    <t>https://m.media-amazon.com/images/I/91J14g8lMHL._AC_UY218_.jpg</t>
  </si>
  <si>
    <t>https://www.amazon.com/dp/0593372980</t>
  </si>
  <si>
    <t>Treasure Tracks</t>
  </si>
  <si>
    <t>S.A. Rodriguez</t>
  </si>
  <si>
    <t>https://m.media-amazon.com/images/I/81Mqc2Ws07L._AC_UY218_.jpg</t>
  </si>
  <si>
    <t>https://www.amazon.com/dp/1250878659</t>
  </si>
  <si>
    <t>B00LXHLS9Q</t>
  </si>
  <si>
    <t>The Graveyard Book: Full-Cast Production</t>
  </si>
  <si>
    <t>https://m.media-amazon.com/images/I/910wOta0CpL._AC_UY218_.jpg</t>
  </si>
  <si>
    <t>https://www.amazon.com/dp/B00LXHLS9Q</t>
  </si>
  <si>
    <t>Secrets According to Humphrey</t>
  </si>
  <si>
    <t>https://m.media-amazon.com/images/I/81SUQdP-6hL._AC_UY218_.jpg</t>
  </si>
  <si>
    <t>https://www.amazon.com/dp/0147514312</t>
  </si>
  <si>
    <t>194130267X</t>
  </si>
  <si>
    <t>Sheets (1)</t>
  </si>
  <si>
    <t>Brenna Thummler</t>
  </si>
  <si>
    <t>https://m.media-amazon.com/images/I/71D7MMV3J5L._AC_UY218_.jpg</t>
  </si>
  <si>
    <t>https://www.amazon.com/dp/194130267X</t>
  </si>
  <si>
    <t>Yonder</t>
  </si>
  <si>
    <t>Ali Standish</t>
  </si>
  <si>
    <t>https://m.media-amazon.com/images/I/91RVzpfPUAL._AC_UY218_.jpg</t>
  </si>
  <si>
    <t>https://www.amazon.com/dp/0062985698</t>
  </si>
  <si>
    <t>Click, Clack, Moo/Ready-to-Read Level 2: Cows That Type (A Click Clack Book)</t>
  </si>
  <si>
    <t>Doreen Cronin</t>
  </si>
  <si>
    <t>https://m.media-amazon.com/images/I/81XqAIjtkjL._AC_UY218_.jpg</t>
  </si>
  <si>
    <t>https://www.amazon.com/dp/1481465406</t>
  </si>
  <si>
    <t>B07TT4L1NN</t>
  </si>
  <si>
    <t>The Greek Myths: Stories of the Greek Gods and Heroes Vividly Retold</t>
  </si>
  <si>
    <t>https://m.media-amazon.com/images/I/81-zGTSYYVL._AC_UY218_.jpg</t>
  </si>
  <si>
    <t>https://www.amazon.com/dp/B07TT4L1NN</t>
  </si>
  <si>
    <t>I Even Funnier: A Middle School Story (I Funny, 2)</t>
  </si>
  <si>
    <t>https://m.media-amazon.com/images/I/71wboTL7ArL._AC_UY218_.jpg</t>
  </si>
  <si>
    <t>https://www.amazon.com/dp/0316206954</t>
  </si>
  <si>
    <t>Loot</t>
  </si>
  <si>
    <t>https://m.media-amazon.com/images/I/51Y3M7J4-dL._AC_UY218_.jpg</t>
  </si>
  <si>
    <t>https://www.amazon.com/dp/0545468035</t>
  </si>
  <si>
    <t>B00EKX1ATI</t>
  </si>
  <si>
    <t>Mickey Mouse Clubhouse: Minnie's Rainbow (Disney Storybook (eBook))</t>
  </si>
  <si>
    <t>Disney Book Group Sheila Sweeny Higginson</t>
  </si>
  <si>
    <t>https://m.media-amazon.com/images/I/81sUOQD9UmL._AC_UY218_.jpg</t>
  </si>
  <si>
    <t>https://www.amazon.com/dp/B00EKX1ATI</t>
  </si>
  <si>
    <t>Case for a Creator for Kids (Case forâ€¦ Series for Kids)</t>
  </si>
  <si>
    <t>https://m.media-amazon.com/images/I/81uNvJ0TKZL._AC_UY218_.jpg</t>
  </si>
  <si>
    <t>https://www.amazon.com/dp/0310719925</t>
  </si>
  <si>
    <t>B0CHXNLJ6Y</t>
  </si>
  <si>
    <t>The Magu Program</t>
  </si>
  <si>
    <t>Matt Hartle</t>
  </si>
  <si>
    <t>https://m.media-amazon.com/images/I/81zZBjlGXOL._AC_UY218_.jpg</t>
  </si>
  <si>
    <t>https://www.amazon.com/dp/B0CHXNLJ6Y</t>
  </si>
  <si>
    <t>B0CFLZC1LJ</t>
  </si>
  <si>
    <t>Pencil Draws a Mermaid â€“ A Fun-Filled Early Reader Story Book for Preschool, Toddlers, Kindergarten and 1st Graders: An Interactive, Easy to Read Tale for Kids (The Drawing Pencil 30)</t>
  </si>
  <si>
    <t>https://m.media-amazon.com/images/I/71rmOiPnNOL._AC_UY218_.jpg</t>
  </si>
  <si>
    <t>https://www.amazon.com/dp/B0CFLZC1LJ</t>
  </si>
  <si>
    <t>B00CC0FBM8</t>
  </si>
  <si>
    <t>The Complete Works of Joseph Alexander Altsheler: 79 Works Fully Illustrated</t>
  </si>
  <si>
    <t>Joseph Alexander Altsheler</t>
  </si>
  <si>
    <t>https://m.media-amazon.com/images/I/81YOuqa9NHL._AC_UY218_.jpg</t>
  </si>
  <si>
    <t>https://www.amazon.com/dp/B00CC0FBM8</t>
  </si>
  <si>
    <t>Batu and the Search for the Golden Cup</t>
  </si>
  <si>
    <t>Zira Nauryzbai</t>
  </si>
  <si>
    <t>https://m.media-amazon.com/images/I/81Rl6Hd8vvL._AC_UY218_.jpg</t>
  